 v="0"/>
    <x v="1"/>
    <s v="Inpatient curative and rehabilitative care"/>
    <s v="HP3"/>
    <x v="3"/>
    <s v="UNPPER"/>
    <x v="4"/>
    <s v="AUS"/>
    <x v="0"/>
    <n v="2019"/>
    <x v="4"/>
    <s v="AUD"/>
    <s v="Australian Dollar"/>
    <n v="0"/>
    <s v="Units"/>
    <m/>
    <m/>
    <n v="212.72800000000001"/>
    <m/>
    <m/>
  </r>
  <r>
    <s v="HFTOT"/>
    <x v="0"/>
    <x v="1"/>
    <s v="Inpatient curative and rehabilitative care"/>
    <s v="HP3"/>
    <x v="3"/>
    <s v="UNPPER"/>
    <x v="4"/>
    <s v="AUS"/>
    <x v="0"/>
    <n v="2020"/>
    <x v="5"/>
    <s v="AUD"/>
    <s v="Australian Dollar"/>
    <n v="0"/>
    <s v="Units"/>
    <m/>
    <m/>
    <n v="237.34800000000001"/>
    <m/>
    <m/>
  </r>
  <r>
    <s v="HFTOT"/>
    <x v="0"/>
    <x v="1"/>
    <s v="Inpatient curative and rehabilitative care"/>
    <s v="HP3"/>
    <x v="3"/>
    <s v="PPPPER"/>
    <x v="5"/>
    <s v="AUS"/>
    <x v="0"/>
    <n v="2015"/>
    <x v="0"/>
    <s v="USD"/>
    <s v="US Dollar"/>
    <n v="0"/>
    <s v="Units"/>
    <m/>
    <m/>
    <n v="145.34"/>
    <m/>
    <m/>
  </r>
  <r>
    <s v="HFTOT"/>
    <x v="0"/>
    <x v="1"/>
    <s v="Inpatient curative and rehabilitative care"/>
    <s v="HP3"/>
    <x v="3"/>
    <s v="PPPPER"/>
    <x v="5"/>
    <s v="AUS"/>
    <x v="0"/>
    <n v="2016"/>
    <x v="1"/>
    <s v="USD"/>
    <s v="US Dollar"/>
    <n v="0"/>
    <s v="Units"/>
    <m/>
    <m/>
    <n v="149.422"/>
    <m/>
    <m/>
  </r>
  <r>
    <s v="HFTOT"/>
    <x v="0"/>
    <x v="1"/>
    <s v="Inpatient curative and rehabilitative care"/>
    <s v="HP3"/>
    <x v="3"/>
    <s v="PPPPER"/>
    <x v="5"/>
    <s v="AUS"/>
    <x v="0"/>
    <n v="2017"/>
    <x v="2"/>
    <s v="USD"/>
    <s v="US Dollar"/>
    <n v="0"/>
    <s v="Units"/>
    <m/>
    <m/>
    <n v="149.21"/>
    <m/>
    <m/>
  </r>
  <r>
    <s v="HFTOT"/>
    <x v="0"/>
    <x v="1"/>
    <s v="Inpatient curative and rehabilitative care"/>
    <s v="HP3"/>
    <x v="3"/>
    <s v="PPPPER"/>
    <x v="5"/>
    <s v="AUS"/>
    <x v="0"/>
    <n v="2018"/>
    <x v="3"/>
    <s v="USD"/>
    <s v="US Dollar"/>
    <n v="0"/>
    <s v="Units"/>
    <m/>
    <m/>
    <n v="149.107"/>
    <m/>
    <m/>
  </r>
  <r>
    <s v="HFTOT"/>
    <x v="0"/>
    <x v="1"/>
    <s v="Inpatient curative and rehabilitative care"/>
    <s v="HP3"/>
    <x v="3"/>
    <s v="PPPPER"/>
    <x v="5"/>
    <s v="AUS"/>
    <x v="0"/>
    <n v="2019"/>
    <x v="4"/>
    <s v="USD"/>
    <s v="US Dollar"/>
    <n v="0"/>
    <s v="Units"/>
    <m/>
    <m/>
    <n v="136.61000000000001"/>
    <m/>
    <m/>
  </r>
  <r>
    <s v="HFTOT"/>
    <x v="0"/>
    <x v="1"/>
    <s v="Inpatient curative and rehabilitative care"/>
    <s v="HP3"/>
    <x v="3"/>
    <s v="PPPPER"/>
    <x v="5"/>
    <s v="AUS"/>
    <x v="0"/>
    <n v="2020"/>
    <x v="5"/>
    <s v="USD"/>
    <s v="US Dollar"/>
    <n v="0"/>
    <s v="Units"/>
    <m/>
    <m/>
    <n v="155.94999999999999"/>
    <m/>
    <m/>
  </r>
  <r>
    <s v="HFTOT"/>
    <x v="0"/>
    <x v="1"/>
    <s v="Inpatient curative and rehabilitative care"/>
    <s v="HP3"/>
    <x v="3"/>
    <s v="PARCUR"/>
    <x v="1"/>
    <s v="BEL"/>
    <x v="2"/>
    <n v="2015"/>
    <x v="0"/>
    <s v="PC"/>
    <s v="Percentage"/>
    <n v="0"/>
    <s v="Units"/>
    <m/>
    <m/>
    <n v="3.0000000000000001E-3"/>
    <m/>
    <m/>
  </r>
  <r>
    <s v="HFTOT"/>
    <x v="0"/>
    <x v="1"/>
    <s v="Inpatient curative and rehabilitative care"/>
    <s v="HP3"/>
    <x v="3"/>
    <s v="MLLNCU"/>
    <x v="2"/>
    <s v="BEL"/>
    <x v="2"/>
    <n v="2015"/>
    <x v="0"/>
    <s v="EUR"/>
    <s v="Euro"/>
    <n v="6"/>
    <s v="Millions"/>
    <m/>
    <m/>
    <n v="1.347"/>
    <m/>
    <m/>
  </r>
  <r>
    <s v="HFTOT"/>
    <x v="0"/>
    <x v="1"/>
    <s v="Inpatient curative and rehabilitative care"/>
    <s v="HP3"/>
    <x v="3"/>
    <s v="VALREL"/>
    <x v="3"/>
    <s v="BEL"/>
    <x v="2"/>
    <n v="2015"/>
    <x v="0"/>
    <s v="EUR"/>
    <s v="Euro"/>
    <n v="6"/>
    <s v="Millions"/>
    <n v="2015"/>
    <n v="2015"/>
    <n v="1.347"/>
    <m/>
    <m/>
  </r>
  <r>
    <s v="HFTOT"/>
    <x v="0"/>
    <x v="1"/>
    <s v="Inpatient curative and rehabilitative care"/>
    <s v="HP3"/>
    <x v="3"/>
    <s v="UNPPER"/>
    <x v="4"/>
    <s v="BEL"/>
    <x v="2"/>
    <n v="2015"/>
    <x v="0"/>
    <s v="EUR"/>
    <s v="Euro"/>
    <n v="0"/>
    <s v="Units"/>
    <m/>
    <m/>
    <n v="0.12"/>
    <m/>
    <m/>
  </r>
  <r>
    <s v="HFTOT"/>
    <x v="0"/>
    <x v="1"/>
    <s v="Inpatient curative and rehabilitative care"/>
    <s v="HP3"/>
    <x v="3"/>
    <s v="PPPPER"/>
    <x v="5"/>
    <s v="BEL"/>
    <x v="2"/>
    <n v="2015"/>
    <x v="0"/>
    <s v="USD"/>
    <s v="US Dollar"/>
    <n v="0"/>
    <s v="Units"/>
    <m/>
    <m/>
    <n v="0.14399999999999999"/>
    <m/>
    <m/>
  </r>
  <r>
    <s v="HFTOT"/>
    <x v="0"/>
    <x v="1"/>
    <s v="Inpatient curative and rehabilitative care"/>
    <s v="HP3"/>
    <x v="3"/>
    <s v="PARPIB"/>
    <x v="0"/>
    <s v="CAN"/>
    <x v="3"/>
    <n v="2015"/>
    <x v="0"/>
    <s v="PC"/>
    <s v="Percentage"/>
    <n v="0"/>
    <s v="Units"/>
    <m/>
    <m/>
    <n v="0.153"/>
    <m/>
    <m/>
  </r>
  <r>
    <s v="HFTOT"/>
    <x v="0"/>
    <x v="1"/>
    <s v="Inpatient curative and rehabilitative care"/>
    <s v="HP3"/>
    <x v="3"/>
    <s v="PARPIB"/>
    <x v="0"/>
    <s v="CAN"/>
    <x v="3"/>
    <n v="2016"/>
    <x v="1"/>
    <s v="PC"/>
    <s v="Percentage"/>
    <n v="0"/>
    <s v="Units"/>
    <m/>
    <m/>
    <n v="0.151"/>
    <m/>
    <m/>
  </r>
  <r>
    <s v="HFTOT"/>
    <x v="0"/>
    <x v="1"/>
    <s v="Inpatient curative and rehabilitative care"/>
    <s v="HP3"/>
    <x v="3"/>
    <s v="PARPIB"/>
    <x v="0"/>
    <s v="CAN"/>
    <x v="3"/>
    <n v="2017"/>
    <x v="2"/>
    <s v="PC"/>
    <s v="Percentage"/>
    <n v="0"/>
    <s v="Units"/>
    <m/>
    <m/>
    <n v="0.14599999999999999"/>
    <m/>
    <m/>
  </r>
  <r>
    <s v="HFTOT"/>
    <x v="0"/>
    <x v="1"/>
    <s v="Inpatient curative and rehabilitative care"/>
    <s v="HP3"/>
    <x v="3"/>
    <s v="PARPIB"/>
    <x v="0"/>
    <s v="CAN"/>
    <x v="3"/>
    <n v="2018"/>
    <x v="3"/>
    <s v="PC"/>
    <s v="Percentage"/>
    <n v="0"/>
    <s v="Units"/>
    <m/>
    <m/>
    <n v="0.14599999999999999"/>
    <m/>
    <m/>
  </r>
  <r>
    <s v="HFTOT"/>
    <x v="0"/>
    <x v="1"/>
    <s v="Inpatient curative and rehabilitative care"/>
    <s v="HP3"/>
    <x v="3"/>
    <s v="PARPIB"/>
    <x v="0"/>
    <s v="CAN"/>
    <x v="3"/>
    <n v="2019"/>
    <x v="4"/>
    <s v="PC"/>
    <s v="Percentage"/>
    <n v="0"/>
    <s v="Units"/>
    <m/>
    <m/>
    <n v="0.14699999999999999"/>
    <m/>
    <m/>
  </r>
  <r>
    <s v="HFTOT"/>
    <x v="0"/>
    <x v="1"/>
    <s v="Inpatient curative and rehabilitative care"/>
    <s v="HP3"/>
    <x v="3"/>
    <s v="PARPIB"/>
    <x v="0"/>
    <s v="CAN"/>
    <x v="3"/>
    <n v="2020"/>
    <x v="5"/>
    <s v="PC"/>
    <s v="Percentage"/>
    <n v="0"/>
    <s v="Units"/>
    <m/>
    <m/>
    <n v="0.14399999999999999"/>
    <m/>
    <m/>
  </r>
  <r>
    <s v="HFTOT"/>
    <x v="0"/>
    <x v="1"/>
    <s v="Inpatient curative and rehabilitative care"/>
    <s v="HP3"/>
    <x v="3"/>
    <s v="PARPIB"/>
    <x v="0"/>
    <s v="CAN"/>
    <x v="3"/>
    <n v="2021"/>
    <x v="6"/>
    <s v="PC"/>
    <s v="Percentage"/>
    <n v="0"/>
    <s v="Units"/>
    <m/>
    <m/>
    <n v="0.128"/>
    <s v="P"/>
    <s v="Provisional value"/>
  </r>
  <r>
    <s v="HFTOT"/>
    <x v="0"/>
    <x v="1"/>
    <s v="Inpatient curative and rehabilitative care"/>
    <s v="HP3"/>
    <x v="3"/>
    <s v="PARPIB"/>
    <x v="0"/>
    <s v="CAN"/>
    <x v="3"/>
    <n v="2022"/>
    <x v="7"/>
    <s v="PC"/>
    <s v="Percentage"/>
    <n v="0"/>
    <s v="Units"/>
    <m/>
    <m/>
    <n v="0.11799999999999999"/>
    <s v="P"/>
    <s v="Provisional value"/>
  </r>
  <r>
    <s v="HFTOT"/>
    <x v="0"/>
    <x v="1"/>
    <s v="Inpatient curative and rehabilitative care"/>
    <s v="HP3"/>
    <x v="3"/>
    <s v="PARCUR"/>
    <x v="1"/>
    <s v="CAN"/>
    <x v="3"/>
    <n v="2015"/>
    <x v="0"/>
    <s v="PC"/>
    <s v="Percentage"/>
    <n v="0"/>
    <s v="Units"/>
    <m/>
    <m/>
    <n v="1.4279999999999999"/>
    <m/>
    <m/>
  </r>
  <r>
    <s v="HFTOT"/>
    <x v="0"/>
    <x v="1"/>
    <s v="Inpatient curative and rehabilitative care"/>
    <s v="HP3"/>
    <x v="3"/>
    <s v="PARCUR"/>
    <x v="1"/>
    <s v="CAN"/>
    <x v="3"/>
    <n v="2016"/>
    <x v="1"/>
    <s v="PC"/>
    <s v="Percentage"/>
    <n v="0"/>
    <s v="Units"/>
    <m/>
    <m/>
    <n v="1.371"/>
    <m/>
    <m/>
  </r>
  <r>
    <s v="HFTOT"/>
    <x v="0"/>
    <x v="1"/>
    <s v="Inpatient curative and rehabilitative care"/>
    <s v="HP3"/>
    <x v="3"/>
    <s v="PARCUR"/>
    <x v="1"/>
    <s v="CAN"/>
    <x v="3"/>
    <n v="2017"/>
    <x v="2"/>
    <s v="PC"/>
    <s v="Percentage"/>
    <n v="0"/>
    <s v="Units"/>
    <m/>
    <m/>
    <n v="1.3380000000000001"/>
    <m/>
    <m/>
  </r>
  <r>
    <s v="HFTOT"/>
    <x v="0"/>
    <x v="1"/>
    <s v="Inpatient curative and rehabilitative care"/>
    <s v="HP3"/>
    <x v="3"/>
    <s v="PARCUR"/>
    <x v="1"/>
    <s v="CAN"/>
    <x v="3"/>
    <n v="2018"/>
    <x v="3"/>
    <s v="PC"/>
    <s v="Percentage"/>
    <n v="0"/>
    <s v="Units"/>
    <m/>
    <m/>
    <n v="1.335"/>
    <m/>
    <m/>
  </r>
  <r>
    <s v="HFTOT"/>
    <x v="0"/>
    <x v="1"/>
    <s v="Inpatient curative and rehabilitative care"/>
    <s v="HP3"/>
    <x v="3"/>
    <s v="PARCUR"/>
    <x v="1"/>
    <s v="CAN"/>
    <x v="3"/>
    <n v="2019"/>
    <x v="4"/>
    <s v="PC"/>
    <s v="Percentage"/>
    <n v="0"/>
    <s v="Units"/>
    <m/>
    <m/>
    <n v="1.3360000000000001"/>
    <m/>
    <m/>
  </r>
  <r>
    <s v="HFTOT"/>
    <x v="0"/>
    <x v="1"/>
    <s v="Inpatient curative and rehabilitative care"/>
    <s v="HP3"/>
    <x v="3"/>
    <s v="PARCUR"/>
    <x v="1"/>
    <s v="CAN"/>
    <x v="3"/>
    <n v="2020"/>
    <x v="5"/>
    <s v="PC"/>
    <s v="Percentage"/>
    <n v="0"/>
    <s v="Units"/>
    <m/>
    <m/>
    <n v="1.103"/>
    <m/>
    <m/>
  </r>
  <r>
    <s v="HFTOT"/>
    <x v="0"/>
    <x v="1"/>
    <s v="Inpatient curative and rehabilitative care"/>
    <s v="HP3"/>
    <x v="3"/>
    <s v="PARCUR"/>
    <x v="1"/>
    <s v="CAN"/>
    <x v="3"/>
    <n v="2021"/>
    <x v="6"/>
    <s v="PC"/>
    <s v="Percentage"/>
    <n v="0"/>
    <s v="Units"/>
    <m/>
    <m/>
    <n v="1.0349999999999999"/>
    <s v="P"/>
    <s v="Provisional value"/>
  </r>
  <r>
    <s v="HFTOT"/>
    <x v="0"/>
    <x v="1"/>
    <s v="Inpatient curative and rehabilitative care"/>
    <s v="HP3"/>
    <x v="3"/>
    <s v="PARCUR"/>
    <x v="1"/>
    <s v="CAN"/>
    <x v="3"/>
    <n v="2022"/>
    <x v="7"/>
    <s v="PC"/>
    <s v="Percentage"/>
    <n v="0"/>
    <s v="Units"/>
    <m/>
    <m/>
    <n v="1.0589999999999999"/>
    <s v="P"/>
    <s v="Provisional value"/>
  </r>
  <r>
    <s v="HFTOT"/>
    <x v="0"/>
    <x v="1"/>
    <s v="Inpatient curative and rehabilitative care"/>
    <s v="HP3"/>
    <x v="3"/>
    <s v="VALREL"/>
    <x v="3"/>
    <s v="CAN"/>
    <x v="3"/>
    <n v="2015"/>
    <x v="0"/>
    <s v="CAD"/>
    <s v="Canadian Dollar"/>
    <n v="6"/>
    <s v="Millions"/>
    <n v="2015"/>
    <n v="2015"/>
    <n v="3052.08"/>
    <m/>
    <m/>
  </r>
  <r>
    <s v="HFTOT"/>
    <x v="0"/>
    <x v="1"/>
    <s v="Inpatient curative and rehabilitative care"/>
    <s v="HP3"/>
    <x v="3"/>
    <s v="VALREL"/>
    <x v="3"/>
    <s v="CAN"/>
    <x v="3"/>
    <n v="2016"/>
    <x v="1"/>
    <s v="CAD"/>
    <s v="Canadian Dollar"/>
    <n v="6"/>
    <s v="Millions"/>
    <n v="2015"/>
    <n v="2015"/>
    <n v="3037.8"/>
    <m/>
    <m/>
  </r>
  <r>
    <s v="HFTOT"/>
    <x v="0"/>
    <x v="1"/>
    <s v="Inpatient curative and rehabilitative care"/>
    <s v="HP3"/>
    <x v="3"/>
    <s v="VALREL"/>
    <x v="3"/>
    <s v="CAN"/>
    <x v="3"/>
    <n v="2017"/>
    <x v="2"/>
    <s v="CAD"/>
    <s v="Canadian Dollar"/>
    <n v="6"/>
    <s v="Millions"/>
    <n v="2015"/>
    <n v="2015"/>
    <n v="3060.4659999999999"/>
    <m/>
    <m/>
  </r>
  <r>
    <s v="HFTOT"/>
    <x v="0"/>
    <x v="1"/>
    <s v="Inpatient curative and rehabilitative care"/>
    <s v="HP3"/>
    <x v="3"/>
    <s v="VALREL"/>
    <x v="3"/>
    <s v="CAN"/>
    <x v="3"/>
    <n v="2018"/>
    <x v="3"/>
    <s v="CAD"/>
    <s v="Canadian Dollar"/>
    <n v="6"/>
    <s v="Millions"/>
    <n v="2015"/>
    <n v="2015"/>
    <n v="3143.4250000000002"/>
    <m/>
    <m/>
  </r>
  <r>
    <s v="HFTOT"/>
    <x v="0"/>
    <x v="1"/>
    <s v="Inpatient curative and rehabilitative care"/>
    <s v="HP3"/>
    <x v="3"/>
    <s v="VALREL"/>
    <x v="3"/>
    <s v="CAN"/>
    <x v="3"/>
    <n v="2019"/>
    <x v="4"/>
    <s v="CAD"/>
    <s v="Canadian Dollar"/>
    <n v="6"/>
    <s v="Millions"/>
    <n v="2015"/>
    <n v="2015"/>
    <n v="3223.6909999999998"/>
    <m/>
    <m/>
  </r>
  <r>
    <s v="HFTOT"/>
    <x v="0"/>
    <x v="1"/>
    <s v="Inpatient curative and rehabilitative care"/>
    <s v="HP3"/>
    <x v="3"/>
    <s v="VALREL"/>
    <x v="3"/>
    <s v="CAN"/>
    <x v="3"/>
    <n v="2020"/>
    <x v="5"/>
    <s v="CAD"/>
    <s v="Canadian Dollar"/>
    <n v="6"/>
    <s v="Millions"/>
    <n v="2015"/>
    <n v="2015"/>
    <n v="2962.4169999999999"/>
    <m/>
    <m/>
  </r>
  <r>
    <s v="HFTOT"/>
    <x v="0"/>
    <x v="1"/>
    <s v="Inpatient curative and rehabilitative care"/>
    <s v="HP3"/>
    <x v="3"/>
    <s v="VALREL"/>
    <x v="3"/>
    <s v="CAN"/>
    <x v="3"/>
    <n v="2021"/>
    <x v="6"/>
    <s v="CAD"/>
    <s v="Canadian Dollar"/>
    <n v="6"/>
    <s v="Millions"/>
    <n v="2015"/>
    <n v="2015"/>
    <n v="2907.09"/>
    <s v="P"/>
    <s v="Provisional value"/>
  </r>
  <r>
    <s v="HFTOT"/>
    <x v="0"/>
    <x v="1"/>
    <s v="Inpatient curative and rehabilitative care"/>
    <s v="HP3"/>
    <x v="3"/>
    <s v="VALREL"/>
    <x v="3"/>
    <s v="CAN"/>
    <x v="3"/>
    <n v="2022"/>
    <x v="7"/>
    <s v="CAD"/>
    <s v="Canadian Dollar"/>
    <n v="6"/>
    <s v="Millions"/>
    <n v="2015"/>
    <n v="2015"/>
    <n v="2837.2069999999999"/>
    <s v="P"/>
    <s v="Provisional value"/>
  </r>
  <r>
    <s v="HFTOT"/>
    <x v="0"/>
    <x v="1"/>
    <s v="Inpatient curative and rehabilitative care"/>
    <s v="HP3"/>
    <x v="3"/>
    <s v="UNPPER"/>
    <x v="4"/>
    <s v="CAN"/>
    <x v="3"/>
    <n v="2015"/>
    <x v="0"/>
    <s v="CAD"/>
    <s v="Canadian Dollar"/>
    <n v="0"/>
    <s v="Units"/>
    <m/>
    <m/>
    <n v="85.484999999999999"/>
    <m/>
    <m/>
  </r>
  <r>
    <s v="HFTOT"/>
    <x v="0"/>
    <x v="1"/>
    <s v="Inpatient curative and rehabilitative care"/>
    <s v="HP3"/>
    <x v="3"/>
    <s v="UNPPER"/>
    <x v="4"/>
    <s v="CAN"/>
    <x v="3"/>
    <n v="2016"/>
    <x v="1"/>
    <s v="CAD"/>
    <s v="Canadian Dollar"/>
    <n v="0"/>
    <s v="Units"/>
    <m/>
    <m/>
    <n v="84.819000000000003"/>
    <m/>
    <m/>
  </r>
  <r>
    <s v="HFTOT"/>
    <x v="0"/>
    <x v="1"/>
    <s v="Inpatient curative and rehabilitative care"/>
    <s v="HP3"/>
    <x v="3"/>
    <s v="UNPPER"/>
    <x v="4"/>
    <s v="CAN"/>
    <x v="3"/>
    <n v="2017"/>
    <x v="2"/>
    <s v="CAD"/>
    <s v="Canadian Dollar"/>
    <n v="0"/>
    <s v="Units"/>
    <m/>
    <m/>
    <n v="85.483999999999995"/>
    <m/>
    <m/>
  </r>
  <r>
    <s v="HFTOT"/>
    <x v="0"/>
    <x v="1"/>
    <s v="Inpatient curative and rehabilitative care"/>
    <s v="HP3"/>
    <x v="3"/>
    <s v="UNPPER"/>
    <x v="4"/>
    <s v="CAN"/>
    <x v="3"/>
    <n v="2018"/>
    <x v="3"/>
    <s v="CAD"/>
    <s v="Canadian Dollar"/>
    <n v="0"/>
    <s v="Units"/>
    <m/>
    <m/>
    <n v="87.843000000000004"/>
    <m/>
    <m/>
  </r>
  <r>
    <s v="HFTOT"/>
    <x v="0"/>
    <x v="1"/>
    <s v="Inpatient curative and rehabilitative care"/>
    <s v="HP3"/>
    <x v="3"/>
    <s v="UNPPER"/>
    <x v="4"/>
    <s v="CAN"/>
    <x v="3"/>
    <n v="2019"/>
    <x v="4"/>
    <s v="CAD"/>
    <s v="Canadian Dollar"/>
    <n v="0"/>
    <s v="Units"/>
    <m/>
    <m/>
    <n v="90.468000000000004"/>
    <m/>
    <m/>
  </r>
  <r>
    <s v="HFTOT"/>
    <x v="0"/>
    <x v="1"/>
    <s v="Inpatient curative and rehabilitative care"/>
    <s v="HP3"/>
    <x v="3"/>
    <s v="UNPPER"/>
    <x v="4"/>
    <s v="CAN"/>
    <x v="3"/>
    <n v="2020"/>
    <x v="5"/>
    <s v="CAD"/>
    <s v="Canadian Dollar"/>
    <n v="0"/>
    <s v="Units"/>
    <m/>
    <m/>
    <n v="83.531999999999996"/>
    <m/>
    <m/>
  </r>
  <r>
    <s v="HFTOT"/>
    <x v="0"/>
    <x v="1"/>
    <s v="Inpatient curative and rehabilitative care"/>
    <s v="HP3"/>
    <x v="3"/>
    <s v="UNPPER"/>
    <x v="4"/>
    <s v="CAN"/>
    <x v="3"/>
    <n v="2021"/>
    <x v="6"/>
    <s v="CAD"/>
    <s v="Canadian Dollar"/>
    <n v="0"/>
    <s v="Units"/>
    <m/>
    <m/>
    <n v="83.747"/>
    <s v="P"/>
    <s v="Provisional value"/>
  </r>
  <r>
    <s v="HFTOT"/>
    <x v="0"/>
    <x v="1"/>
    <s v="Inpatient curative and rehabilitative care"/>
    <s v="HP3"/>
    <x v="3"/>
    <s v="UNPPER"/>
    <x v="4"/>
    <s v="CAN"/>
    <x v="3"/>
    <n v="2022"/>
    <x v="7"/>
    <s v="CAD"/>
    <s v="Canadian Dollar"/>
    <n v="0"/>
    <s v="Units"/>
    <m/>
    <m/>
    <n v="84.641999999999996"/>
    <s v="P"/>
    <s v="Provisional value"/>
  </r>
  <r>
    <s v="HFTOT"/>
    <x v="0"/>
    <x v="1"/>
    <s v="Inpatient curative and rehabilitative care"/>
    <s v="HP3"/>
    <x v="3"/>
    <s v="PPPPER"/>
    <x v="5"/>
    <s v="CAN"/>
    <x v="3"/>
    <n v="2015"/>
    <x v="0"/>
    <s v="USD"/>
    <s v="US Dollar"/>
    <n v="0"/>
    <s v="Units"/>
    <m/>
    <m/>
    <n v="66.156000000000006"/>
    <m/>
    <m/>
  </r>
  <r>
    <s v="HFTOT"/>
    <x v="0"/>
    <x v="1"/>
    <s v="Inpatient curative and rehabilitative care"/>
    <s v="HP3"/>
    <x v="3"/>
    <s v="PPPPER"/>
    <x v="5"/>
    <s v="CAN"/>
    <x v="3"/>
    <n v="2016"/>
    <x v="1"/>
    <s v="USD"/>
    <s v="US Dollar"/>
    <n v="0"/>
    <s v="Units"/>
    <m/>
    <m/>
    <n v="69.131"/>
    <m/>
    <m/>
  </r>
  <r>
    <s v="HFTOT"/>
    <x v="0"/>
    <x v="1"/>
    <s v="Inpatient curative and rehabilitative care"/>
    <s v="HP3"/>
    <x v="3"/>
    <s v="PPPPER"/>
    <x v="5"/>
    <s v="CAN"/>
    <x v="3"/>
    <n v="2017"/>
    <x v="2"/>
    <s v="USD"/>
    <s v="US Dollar"/>
    <n v="0"/>
    <s v="Units"/>
    <m/>
    <m/>
    <n v="69.200999999999993"/>
    <m/>
    <m/>
  </r>
  <r>
    <s v="HFTOT"/>
    <x v="0"/>
    <x v="1"/>
    <s v="Inpatient curative and rehabilitative care"/>
    <s v="HP3"/>
    <x v="3"/>
    <s v="PPPPER"/>
    <x v="5"/>
    <s v="CAN"/>
    <x v="3"/>
    <n v="2018"/>
    <x v="3"/>
    <s v="USD"/>
    <s v="US Dollar"/>
    <n v="0"/>
    <s v="Units"/>
    <m/>
    <m/>
    <n v="71.277000000000001"/>
    <m/>
    <m/>
  </r>
  <r>
    <s v="HFTOT"/>
    <x v="0"/>
    <x v="1"/>
    <s v="Inpatient curative and rehabilitative care"/>
    <s v="HP3"/>
    <x v="3"/>
    <s v="PPPPER"/>
    <x v="5"/>
    <s v="CAN"/>
    <x v="3"/>
    <n v="2019"/>
    <x v="4"/>
    <s v="USD"/>
    <s v="US Dollar"/>
    <n v="0"/>
    <s v="Units"/>
    <m/>
    <m/>
    <n v="69.753"/>
    <m/>
    <m/>
  </r>
  <r>
    <s v="HFTOT"/>
    <x v="0"/>
    <x v="1"/>
    <s v="Inpatient curative and rehabilitative care"/>
    <s v="HP3"/>
    <x v="3"/>
    <s v="PPPPER"/>
    <x v="5"/>
    <s v="CAN"/>
    <x v="3"/>
    <n v="2020"/>
    <x v="5"/>
    <s v="USD"/>
    <s v="US Dollar"/>
    <n v="0"/>
    <s v="Units"/>
    <m/>
    <m/>
    <n v="64.852999999999994"/>
    <m/>
    <m/>
  </r>
  <r>
    <s v="HFTOT"/>
    <x v="0"/>
    <x v="1"/>
    <s v="Inpatient curative and rehabilitative care"/>
    <s v="HP3"/>
    <x v="3"/>
    <s v="PPPPER"/>
    <x v="5"/>
    <s v="CAN"/>
    <x v="3"/>
    <n v="2021"/>
    <x v="6"/>
    <s v="USD"/>
    <s v="US Dollar"/>
    <n v="0"/>
    <s v="Units"/>
    <m/>
    <m/>
    <n v="64.956999999999994"/>
    <s v="P"/>
    <s v="Provisional value"/>
  </r>
  <r>
    <s v="HFTOT"/>
    <x v="0"/>
    <x v="1"/>
    <s v="Inpatient curative and rehabilitative care"/>
    <s v="HP3"/>
    <x v="3"/>
    <s v="PPPPER"/>
    <x v="5"/>
    <s v="CAN"/>
    <x v="3"/>
    <n v="2022"/>
    <x v="7"/>
    <s v="USD"/>
    <s v="US Dollar"/>
    <n v="0"/>
    <s v="Units"/>
    <m/>
    <m/>
    <n v="66.938999999999993"/>
    <s v="P"/>
    <s v="Provisional value"/>
  </r>
  <r>
    <s v="HFTOT"/>
    <x v="0"/>
    <x v="1"/>
    <s v="Inpatient curative and rehabilitative care"/>
    <s v="HP7"/>
    <x v="7"/>
    <s v="PARPIB"/>
    <x v="0"/>
    <s v="AUS"/>
    <x v="0"/>
    <n v="2015"/>
    <x v="0"/>
    <s v="PC"/>
    <s v="Percentage"/>
    <n v="0"/>
    <s v="Units"/>
    <m/>
    <m/>
    <n v="7.0000000000000001E-3"/>
    <m/>
    <m/>
  </r>
  <r>
    <s v="HFTOT"/>
    <x v="0"/>
    <x v="1"/>
    <s v="Inpatient curative and rehabilitative care"/>
    <s v="HP7"/>
    <x v="7"/>
    <s v="PARPIB"/>
    <x v="0"/>
    <s v="AUS"/>
    <x v="0"/>
    <n v="2016"/>
    <x v="1"/>
    <s v="PC"/>
    <s v="Percentage"/>
    <n v="0"/>
    <s v="Units"/>
    <m/>
    <m/>
    <n v="5.0000000000000001E-3"/>
    <m/>
    <m/>
  </r>
  <r>
    <s v="HFTOT"/>
    <x v="0"/>
    <x v="1"/>
    <s v="Inpatient curative and rehabilitative care"/>
    <s v="HP7"/>
    <x v="7"/>
    <s v="PARPIB"/>
    <x v="0"/>
    <s v="AUS"/>
    <x v="0"/>
    <n v="2017"/>
    <x v="2"/>
    <s v="PC"/>
    <s v="Percentage"/>
    <n v="0"/>
    <s v="Units"/>
    <m/>
    <m/>
    <n v="5.0000000000000001E-3"/>
    <m/>
    <m/>
  </r>
  <r>
    <s v="HFTOT"/>
    <x v="0"/>
    <x v="1"/>
    <s v="Inpatient curative and rehabilitative care"/>
    <s v="HP7"/>
    <x v="7"/>
    <s v="PARPIB"/>
    <x v="0"/>
    <s v="AUS"/>
    <x v="0"/>
    <n v="2018"/>
    <x v="3"/>
    <s v="PC"/>
    <s v="Percentage"/>
    <n v="0"/>
    <s v="Units"/>
    <m/>
    <m/>
    <n v="5.0000000000000001E-3"/>
    <m/>
    <m/>
  </r>
  <r>
    <s v="HFTOT"/>
    <x v="0"/>
    <x v="1"/>
    <s v="Inpatient curative and rehabilitative care"/>
    <s v="HP7"/>
    <x v="7"/>
    <s v="PARPIB"/>
    <x v="0"/>
    <s v="AUS"/>
    <x v="0"/>
    <n v="2019"/>
    <x v="4"/>
    <s v="PC"/>
    <s v="Percentage"/>
    <n v="0"/>
    <s v="Units"/>
    <m/>
    <m/>
    <n v="1.4999999999999999E-2"/>
    <m/>
    <m/>
  </r>
  <r>
    <s v="HFTOT"/>
    <x v="0"/>
    <x v="1"/>
    <s v="Inpatient curative and rehabilitative care"/>
    <s v="HP7"/>
    <x v="7"/>
    <s v="PARPIB"/>
    <x v="0"/>
    <s v="AUS"/>
    <x v="0"/>
    <n v="2020"/>
    <x v="5"/>
    <s v="PC"/>
    <s v="Percentage"/>
    <n v="0"/>
    <s v="Units"/>
    <m/>
    <m/>
    <n v="1.4E-2"/>
    <m/>
    <m/>
  </r>
  <r>
    <s v="HFTOT"/>
    <x v="0"/>
    <x v="1"/>
    <s v="Inpatient curative and rehabilitative care"/>
    <s v="HP7"/>
    <x v="7"/>
    <s v="PARCUR"/>
    <x v="1"/>
    <s v="AUS"/>
    <x v="0"/>
    <n v="2015"/>
    <x v="0"/>
    <s v="PC"/>
    <s v="Percentage"/>
    <n v="0"/>
    <s v="Units"/>
    <m/>
    <m/>
    <n v="6.5000000000000002E-2"/>
    <m/>
    <m/>
  </r>
  <r>
    <s v="HFTOT"/>
    <x v="0"/>
    <x v="1"/>
    <s v="Inpatient curative and rehabilitative care"/>
    <s v="HP7"/>
    <x v="7"/>
    <s v="PARCUR"/>
    <x v="1"/>
    <s v="AUS"/>
    <x v="0"/>
    <n v="2016"/>
    <x v="1"/>
    <s v="PC"/>
    <s v="Percentage"/>
    <n v="0"/>
    <s v="Units"/>
    <m/>
    <m/>
    <n v="5.0999999999999997E-2"/>
    <m/>
    <m/>
  </r>
  <r>
    <s v="HFTOT"/>
    <x v="0"/>
    <x v="1"/>
    <s v="Inpatient curative and rehabilitative care"/>
    <s v="HP7"/>
    <x v="7"/>
    <s v="PARCUR"/>
    <x v="1"/>
    <s v="AUS"/>
    <x v="0"/>
    <n v="2017"/>
    <x v="2"/>
    <s v="PC"/>
    <s v="Percentage"/>
    <n v="0"/>
    <s v="Units"/>
    <m/>
    <m/>
    <n v="5.1999999999999998E-2"/>
    <m/>
    <m/>
  </r>
  <r>
    <s v="HFTOT"/>
    <x v="0"/>
    <x v="1"/>
    <s v="Inpatient curative and rehabilitative care"/>
    <s v="HP7"/>
    <x v="7"/>
    <s v="PARCUR"/>
    <x v="1"/>
    <s v="AUS"/>
    <x v="0"/>
    <n v="2018"/>
    <x v="3"/>
    <s v="PC"/>
    <s v="Percentage"/>
    <n v="0"/>
    <s v="Units"/>
    <m/>
    <m/>
    <n v="5.1999999999999998E-2"/>
    <m/>
    <m/>
  </r>
  <r>
    <s v="HFTOT"/>
    <x v="0"/>
    <x v="1"/>
    <s v="Inpatient curative and rehabilitative care"/>
    <s v="HP7"/>
    <x v="7"/>
    <s v="PARCUR"/>
    <x v="1"/>
    <s v="AUS"/>
    <x v="0"/>
    <n v="2019"/>
    <x v="4"/>
    <s v="PC"/>
    <s v="Percentage"/>
    <n v="0"/>
    <s v="Units"/>
    <m/>
    <m/>
    <n v="0.14699999999999999"/>
    <m/>
    <m/>
  </r>
  <r>
    <s v="HFTOT"/>
    <x v="0"/>
    <x v="1"/>
    <s v="Inpatient curative and rehabilitative care"/>
    <s v="HP7"/>
    <x v="7"/>
    <s v="PARCUR"/>
    <x v="1"/>
    <s v="AUS"/>
    <x v="0"/>
    <n v="2020"/>
    <x v="5"/>
    <s v="PC"/>
    <s v="Percentage"/>
    <n v="0"/>
    <s v="Units"/>
    <m/>
    <m/>
    <n v="0.13400000000000001"/>
    <m/>
    <m/>
  </r>
  <r>
    <s v="HFTOT"/>
    <x v="0"/>
    <x v="1"/>
    <s v="Inpatient curative and rehabilitative care"/>
    <s v="HP7"/>
    <x v="7"/>
    <s v="MLLNCU"/>
    <x v="2"/>
    <s v="AUS"/>
    <x v="0"/>
    <n v="2015"/>
    <x v="0"/>
    <s v="AUD"/>
    <s v="Australian Dollar"/>
    <n v="6"/>
    <s v="Millions"/>
    <m/>
    <m/>
    <n v="109.16500000000001"/>
    <m/>
    <m/>
  </r>
  <r>
    <s v="HFTOT"/>
    <x v="0"/>
    <x v="1"/>
    <s v="Inpatient curative and rehabilitative care"/>
    <s v="HP7"/>
    <x v="7"/>
    <s v="MLLNCU"/>
    <x v="2"/>
    <s v="AUS"/>
    <x v="0"/>
    <n v="2016"/>
    <x v="1"/>
    <s v="AUD"/>
    <s v="Australian Dollar"/>
    <n v="6"/>
    <s v="Millions"/>
    <m/>
    <m/>
    <n v="90.01"/>
    <m/>
    <m/>
  </r>
  <r>
    <s v="HFTOT"/>
    <x v="0"/>
    <x v="1"/>
    <s v="Inpatient curative and rehabilitative care"/>
    <s v="HP7"/>
    <x v="7"/>
    <s v="MLLNCU"/>
    <x v="2"/>
    <s v="AUS"/>
    <x v="0"/>
    <n v="2017"/>
    <x v="2"/>
    <s v="AUD"/>
    <s v="Australian Dollar"/>
    <n v="6"/>
    <s v="Millions"/>
    <m/>
    <m/>
    <n v="97.451999999999998"/>
    <m/>
    <m/>
  </r>
  <r>
    <s v="HFTOT"/>
    <x v="0"/>
    <x v="1"/>
    <s v="Inpatient curative and rehabilitative care"/>
    <s v="HP7"/>
    <x v="7"/>
    <s v="MLLNCU"/>
    <x v="2"/>
    <s v="AUS"/>
    <x v="0"/>
    <n v="2018"/>
    <x v="3"/>
    <s v="AUD"/>
    <s v="Australian Dollar"/>
    <n v="6"/>
    <s v="Millions"/>
    <m/>
    <m/>
    <n v="101.96"/>
    <m/>
    <m/>
  </r>
  <r>
    <s v="HFTOT"/>
    <x v="0"/>
    <x v="1"/>
    <s v="Inpatient curative and rehabilitative care"/>
    <s v="HP7"/>
    <x v="7"/>
    <s v="MLLNCU"/>
    <x v="2"/>
    <s v="AUS"/>
    <x v="0"/>
    <n v="2019"/>
    <x v="4"/>
    <s v="AUD"/>
    <s v="Australian Dollar"/>
    <n v="6"/>
    <s v="Millions"/>
    <m/>
    <m/>
    <n v="297.28199999999998"/>
    <m/>
    <m/>
  </r>
  <r>
    <s v="HFTOT"/>
    <x v="0"/>
    <x v="1"/>
    <s v="Inpatient curative and rehabilitative care"/>
    <s v="HP7"/>
    <x v="7"/>
    <s v="MLLNCU"/>
    <x v="2"/>
    <s v="AUS"/>
    <x v="0"/>
    <n v="2020"/>
    <x v="5"/>
    <s v="AUD"/>
    <s v="Australian Dollar"/>
    <n v="6"/>
    <s v="Millions"/>
    <m/>
    <m/>
    <n v="297.01499999999999"/>
    <m/>
    <m/>
  </r>
  <r>
    <s v="HFTOT"/>
    <x v="0"/>
    <x v="1"/>
    <s v="Inpatient curative and rehabilitative care"/>
    <s v="HP7"/>
    <x v="7"/>
    <s v="VALREL"/>
    <x v="3"/>
    <s v="AUS"/>
    <x v="0"/>
    <n v="2015"/>
    <x v="0"/>
    <s v="AUD"/>
    <s v="Australian Dollar"/>
    <n v="6"/>
    <s v="Millions"/>
    <n v="2015"/>
    <n v="2015"/>
    <n v="109.16500000000001"/>
    <m/>
    <m/>
  </r>
  <r>
    <s v="HFTOT"/>
    <x v="0"/>
    <x v="1"/>
    <s v="Inpatient curative and rehabilitative care"/>
    <s v="HP7"/>
    <x v="7"/>
    <s v="VALREL"/>
    <x v="3"/>
    <s v="AUS"/>
    <x v="0"/>
    <n v="2016"/>
    <x v="1"/>
    <s v="AUD"/>
    <s v="Australian Dollar"/>
    <n v="6"/>
    <s v="Millions"/>
    <n v="2015"/>
    <n v="2015"/>
    <n v="89.108000000000004"/>
    <m/>
    <m/>
  </r>
  <r>
    <s v="HFTOT"/>
    <x v="0"/>
    <x v="1"/>
    <s v="Inpatient curative and rehabilitative care"/>
    <s v="HP7"/>
    <x v="7"/>
    <s v="VALREL"/>
    <x v="3"/>
    <s v="AUS"/>
    <x v="0"/>
    <n v="2017"/>
    <x v="2"/>
    <s v="AUD"/>
    <s v="Australian Dollar"/>
    <n v="6"/>
    <s v="Millions"/>
    <n v="2015"/>
    <n v="2015"/>
    <n v="95.18"/>
    <m/>
    <m/>
  </r>
  <r>
    <s v="HFTOT"/>
    <x v="0"/>
    <x v="1"/>
    <s v="Inpatient curative and rehabilitative care"/>
    <s v="HP7"/>
    <x v="7"/>
    <s v="VALREL"/>
    <x v="3"/>
    <s v="AUS"/>
    <x v="0"/>
    <n v="2018"/>
    <x v="3"/>
    <s v="AUD"/>
    <s v="Australian Dollar"/>
    <n v="6"/>
    <s v="Millions"/>
    <n v="2015"/>
    <n v="2015"/>
    <n v="97.813000000000002"/>
    <m/>
    <m/>
  </r>
  <r>
    <s v="HFTOT"/>
    <x v="0"/>
    <x v="1"/>
    <s v="Inpatient curative and rehabilitative care"/>
    <s v="HP7"/>
    <x v="7"/>
    <s v="VALREL"/>
    <x v="3"/>
    <s v="AUS"/>
    <x v="0"/>
    <n v="2019"/>
    <x v="4"/>
    <s v="AUD"/>
    <s v="Australian Dollar"/>
    <n v="6"/>
    <s v="Millions"/>
    <n v="2015"/>
    <n v="2015"/>
    <n v="280.86700000000002"/>
    <m/>
    <m/>
  </r>
  <r>
    <s v="HFTOT"/>
    <x v="0"/>
    <x v="1"/>
    <s v="Inpatient curative and rehabilitative care"/>
    <s v="HP7"/>
    <x v="7"/>
    <s v="VALREL"/>
    <x v="3"/>
    <s v="AUS"/>
    <x v="0"/>
    <n v="2020"/>
    <x v="5"/>
    <s v="AUD"/>
    <s v="Australian Dollar"/>
    <n v="6"/>
    <s v="Millions"/>
    <n v="2015"/>
    <n v="2015"/>
    <n v="278.11200000000002"/>
    <m/>
    <m/>
  </r>
  <r>
    <s v="HFTOT"/>
    <x v="0"/>
    <x v="1"/>
    <s v="Inpatient curative and rehabilitative care"/>
    <s v="HP7"/>
    <x v="7"/>
    <s v="UNPPER"/>
    <x v="4"/>
    <s v="AUS"/>
    <x v="0"/>
    <n v="2015"/>
    <x v="0"/>
    <s v="AUD"/>
    <s v="Australian Dollar"/>
    <n v="0"/>
    <s v="Units"/>
    <m/>
    <m/>
    <n v="4.5839999999999996"/>
    <m/>
    <m/>
  </r>
  <r>
    <s v="HFTOT"/>
    <x v="0"/>
    <x v="1"/>
    <s v="Inpatient curative and rehabilitative care"/>
    <s v="HP7"/>
    <x v="7"/>
    <s v="UNPPER"/>
    <x v="4"/>
    <s v="AUS"/>
    <x v="0"/>
    <n v="2016"/>
    <x v="1"/>
    <s v="AUD"/>
    <s v="Australian Dollar"/>
    <n v="0"/>
    <s v="Units"/>
    <m/>
    <m/>
    <n v="3.7210000000000001"/>
    <m/>
    <m/>
  </r>
  <r>
    <s v="HFTOT"/>
    <x v="0"/>
    <x v="1"/>
    <s v="Inpatient curative and rehabilitative care"/>
    <s v="HP7"/>
    <x v="7"/>
    <s v="UNPPER"/>
    <x v="4"/>
    <s v="AUS"/>
    <x v="0"/>
    <n v="2017"/>
    <x v="2"/>
    <s v="AUD"/>
    <s v="Australian Dollar"/>
    <n v="0"/>
    <s v="Units"/>
    <m/>
    <m/>
    <n v="3.9620000000000002"/>
    <m/>
    <m/>
  </r>
  <r>
    <s v="HFTOT"/>
    <x v="0"/>
    <x v="1"/>
    <s v="Inpatient curative and rehabilitative care"/>
    <s v="HP7"/>
    <x v="7"/>
    <s v="UNPPER"/>
    <x v="4"/>
    <s v="AUS"/>
    <x v="0"/>
    <n v="2018"/>
    <x v="3"/>
    <s v="AUD"/>
    <s v="Australian Dollar"/>
    <n v="0"/>
    <s v="Units"/>
    <m/>
    <m/>
    <n v="4.0839999999999996"/>
    <m/>
    <m/>
  </r>
  <r>
    <s v="HFTOT"/>
    <x v="0"/>
    <x v="1"/>
    <s v="Inpatient curative and rehabilitative care"/>
    <s v="HP7"/>
    <x v="7"/>
    <s v="UNPPER"/>
    <x v="4"/>
    <s v="AUS"/>
    <x v="0"/>
    <n v="2019"/>
    <x v="4"/>
    <s v="AUD"/>
    <s v="Australian Dollar"/>
    <n v="0"/>
    <s v="Units"/>
    <m/>
    <m/>
    <n v="11.731999999999999"/>
    <m/>
    <m/>
  </r>
  <r>
    <s v="HFTOT"/>
    <x v="0"/>
    <x v="1"/>
    <s v="Inpatient curative and rehabilitative care"/>
    <s v="HP7"/>
    <x v="7"/>
    <s v="UNPPER"/>
    <x v="4"/>
    <s v="AUS"/>
    <x v="0"/>
    <n v="2020"/>
    <x v="5"/>
    <s v="AUD"/>
    <s v="Australian Dollar"/>
    <n v="0"/>
    <s v="Units"/>
    <m/>
    <m/>
    <n v="11.577"/>
    <m/>
    <m/>
  </r>
  <r>
    <s v="HFTOT"/>
    <x v="0"/>
    <x v="1"/>
    <s v="Inpatient curative and rehabilitative care"/>
    <s v="HP7"/>
    <x v="7"/>
    <s v="PPPPER"/>
    <x v="5"/>
    <s v="AUS"/>
    <x v="0"/>
    <n v="2015"/>
    <x v="0"/>
    <s v="USD"/>
    <s v="US Dollar"/>
    <n v="0"/>
    <s v="Units"/>
    <m/>
    <m/>
    <n v="3.089"/>
    <m/>
    <m/>
  </r>
  <r>
    <s v="HFTOT"/>
    <x v="0"/>
    <x v="1"/>
    <s v="Inpatient curative and rehabilitative care"/>
    <s v="HP7"/>
    <x v="7"/>
    <s v="PPPPER"/>
    <x v="5"/>
    <s v="AUS"/>
    <x v="0"/>
    <n v="2016"/>
    <x v="1"/>
    <s v="USD"/>
    <s v="US Dollar"/>
    <n v="0"/>
    <s v="Units"/>
    <m/>
    <m/>
    <n v="2.5539999999999998"/>
    <m/>
    <m/>
  </r>
  <r>
    <s v="HFTOT"/>
    <x v="0"/>
    <x v="1"/>
    <s v="Inpatient curative and rehabilitative care"/>
    <s v="HP7"/>
    <x v="7"/>
    <s v="PPPPER"/>
    <x v="5"/>
    <s v="AUS"/>
    <x v="0"/>
    <n v="2017"/>
    <x v="2"/>
    <s v="USD"/>
    <s v="US Dollar"/>
    <n v="0"/>
    <s v="Units"/>
    <m/>
    <m/>
    <n v="2.6509999999999998"/>
    <m/>
    <m/>
  </r>
  <r>
    <s v="HFTOT"/>
    <x v="0"/>
    <x v="1"/>
    <s v="Inpatient curative and rehabilitative care"/>
    <s v="HP7"/>
    <x v="7"/>
    <s v="PPPPER"/>
    <x v="5"/>
    <s v="AUS"/>
    <x v="0"/>
    <n v="2018"/>
    <x v="3"/>
    <s v="USD"/>
    <s v="US Dollar"/>
    <n v="0"/>
    <s v="Units"/>
    <m/>
    <m/>
    <n v="2.7029999999999998"/>
    <m/>
    <m/>
  </r>
  <r>
    <s v="HFTOT"/>
    <x v="0"/>
    <x v="1"/>
    <s v="Inpatient curative and rehabilitative care"/>
    <s v="HP7"/>
    <x v="7"/>
    <s v="PPPPER"/>
    <x v="5"/>
    <s v="AUS"/>
    <x v="0"/>
    <n v="2019"/>
    <x v="4"/>
    <s v="USD"/>
    <s v="US Dollar"/>
    <n v="0"/>
    <s v="Units"/>
    <m/>
    <m/>
    <n v="7.5339999999999998"/>
    <m/>
    <m/>
  </r>
  <r>
    <s v="HFTOT"/>
    <x v="0"/>
    <x v="1"/>
    <s v="Inpatient curative and rehabilitative care"/>
    <s v="HP7"/>
    <x v="7"/>
    <s v="PPPPER"/>
    <x v="5"/>
    <s v="AUS"/>
    <x v="0"/>
    <n v="2020"/>
    <x v="5"/>
    <s v="USD"/>
    <s v="US Dollar"/>
    <n v="0"/>
    <s v="Units"/>
    <m/>
    <m/>
    <n v="7.6070000000000002"/>
    <m/>
    <m/>
  </r>
  <r>
    <s v="HFTOT"/>
    <x v="0"/>
    <x v="1"/>
    <s v="Inpatient curative and rehabilitative care"/>
    <s v="HP7"/>
    <x v="7"/>
    <s v="PARCUR"/>
    <x v="1"/>
    <s v="BEL"/>
    <x v="2"/>
    <n v="2015"/>
    <x v="0"/>
    <s v="PC"/>
    <s v="Percentage"/>
    <n v="0"/>
    <s v="Units"/>
    <m/>
    <m/>
    <n v="1E-3"/>
    <m/>
    <m/>
  </r>
  <r>
    <s v="HFTOT"/>
    <x v="0"/>
    <x v="1"/>
    <s v="Inpatient curative and rehabilitative care"/>
    <s v="HP7"/>
    <x v="7"/>
    <s v="MLLNCU"/>
    <x v="2"/>
    <s v="BEL"/>
    <x v="2"/>
    <n v="2015"/>
    <x v="0"/>
    <s v="EUR"/>
    <s v="Euro"/>
    <n v="6"/>
    <s v="Millions"/>
    <m/>
    <m/>
    <n v="0.497"/>
    <m/>
    <m/>
  </r>
  <r>
    <s v="HFTOT"/>
    <x v="0"/>
    <x v="1"/>
    <s v="Inpatient curative and rehabilitative care"/>
    <s v="HP7"/>
    <x v="7"/>
    <s v="VALREL"/>
    <x v="3"/>
    <s v="BEL"/>
    <x v="2"/>
    <n v="2015"/>
    <x v="0"/>
    <s v="EUR"/>
    <s v="Euro"/>
    <n v="6"/>
    <s v="Millions"/>
    <n v="2015"/>
    <n v="2015"/>
    <n v="0.497"/>
    <m/>
    <m/>
  </r>
  <r>
    <s v="HFTOT"/>
    <x v="0"/>
    <x v="1"/>
    <s v="Inpatient curative and rehabilitative care"/>
    <s v="HP7"/>
    <x v="7"/>
    <s v="UNPPER"/>
    <x v="4"/>
    <s v="BEL"/>
    <x v="2"/>
    <n v="2015"/>
    <x v="0"/>
    <s v="EUR"/>
    <s v="Euro"/>
    <n v="0"/>
    <s v="Units"/>
    <m/>
    <m/>
    <n v="4.3999999999999997E-2"/>
    <m/>
    <m/>
  </r>
  <r>
    <s v="HFTOT"/>
    <x v="0"/>
    <x v="1"/>
    <s v="Inpatient curative and rehabilitative care"/>
    <s v="HP7"/>
    <x v="7"/>
    <s v="PPPPER"/>
    <x v="5"/>
    <s v="BEL"/>
    <x v="2"/>
    <n v="2015"/>
    <x v="0"/>
    <s v="USD"/>
    <s v="US Dollar"/>
    <n v="0"/>
    <s v="Units"/>
    <m/>
    <m/>
    <n v="5.2999999999999999E-2"/>
    <m/>
    <m/>
  </r>
  <r>
    <s v="HFTOT"/>
    <x v="0"/>
    <x v="1"/>
    <s v="Inpatient curative and rehabilitative care"/>
    <s v="HP9"/>
    <x v="9"/>
    <s v="PARPIB"/>
    <x v="0"/>
    <s v="AUT"/>
    <x v="1"/>
    <n v="2015"/>
    <x v="0"/>
    <s v="PC"/>
    <s v="Percentage"/>
    <n v="0"/>
    <s v="Units"/>
    <m/>
    <m/>
    <n v="1.6E-2"/>
    <m/>
    <m/>
  </r>
  <r>
    <s v="HFTOT"/>
    <x v="0"/>
    <x v="1"/>
    <s v="Inpatient curative and rehabilitative care"/>
    <s v="HP9"/>
    <x v="9"/>
    <s v="PARPIB"/>
    <x v="0"/>
    <s v="AUT"/>
    <x v="1"/>
    <n v="2016"/>
    <x v="1"/>
    <s v="PC"/>
    <s v="Percentage"/>
    <n v="0"/>
    <s v="Units"/>
    <m/>
    <m/>
    <n v="0.02"/>
    <m/>
    <m/>
  </r>
  <r>
    <s v="HFTOT"/>
    <x v="0"/>
    <x v="1"/>
    <s v="Inpatient curative and rehabilitative care"/>
    <s v="HP9"/>
    <x v="9"/>
    <s v="PARPIB"/>
    <x v="0"/>
    <s v="AUT"/>
    <x v="1"/>
    <n v="2017"/>
    <x v="2"/>
    <s v="PC"/>
    <s v="Percentage"/>
    <n v="0"/>
    <s v="Units"/>
    <m/>
    <m/>
    <n v="1.4999999999999999E-2"/>
    <m/>
    <m/>
  </r>
  <r>
    <s v="HFTOT"/>
    <x v="0"/>
    <x v="1"/>
    <s v="Inpatient curative and rehabilitative care"/>
    <s v="HP9"/>
    <x v="9"/>
    <s v="PARPIB"/>
    <x v="0"/>
    <s v="AUT"/>
    <x v="1"/>
    <n v="2018"/>
    <x v="3"/>
    <s v="PC"/>
    <s v="Percentage"/>
    <n v="0"/>
    <s v="Units"/>
    <m/>
    <m/>
    <n v="1.4999999999999999E-2"/>
    <m/>
    <m/>
  </r>
  <r>
    <s v="HFTOT"/>
    <x v="0"/>
    <x v="1"/>
    <s v="Inpatient curative and rehabilitative care"/>
    <s v="HP9"/>
    <x v="9"/>
    <s v="PARPIB"/>
    <x v="0"/>
    <s v="AUT"/>
    <x v="1"/>
    <n v="2019"/>
    <x v="4"/>
    <s v="PC"/>
    <s v="Percentage"/>
    <n v="0"/>
    <s v="Units"/>
    <m/>
    <m/>
    <n v="0.02"/>
    <m/>
    <m/>
  </r>
  <r>
    <s v="HFTOT"/>
    <x v="0"/>
    <x v="1"/>
    <s v="Inpatient curative and rehabilitative care"/>
    <s v="HP9"/>
    <x v="9"/>
    <s v="PARPIB"/>
    <x v="0"/>
    <s v="AUT"/>
    <x v="1"/>
    <n v="2020"/>
    <x v="5"/>
    <s v="PC"/>
    <s v="Percentage"/>
    <n v="0"/>
    <s v="Units"/>
    <m/>
    <m/>
    <n v="2.1999999999999999E-2"/>
    <m/>
    <m/>
  </r>
  <r>
    <s v="HFTOT"/>
    <x v="0"/>
    <x v="1"/>
    <s v="Inpatient curative and rehabilitative care"/>
    <s v="HP9"/>
    <x v="9"/>
    <s v="PARPIB"/>
    <x v="0"/>
    <s v="AUT"/>
    <x v="1"/>
    <n v="2021"/>
    <x v="6"/>
    <s v="PC"/>
    <s v="Percentage"/>
    <n v="0"/>
    <s v="Units"/>
    <m/>
    <m/>
    <n v="1.4E-2"/>
    <m/>
    <m/>
  </r>
  <r>
    <s v="HFTOT"/>
    <x v="0"/>
    <x v="1"/>
    <s v="Inpatient curative and rehabilitative care"/>
    <s v="HP9"/>
    <x v="9"/>
    <s v="PARCUR"/>
    <x v="1"/>
    <s v="AUT"/>
    <x v="1"/>
    <n v="2015"/>
    <x v="0"/>
    <s v="PC"/>
    <s v="Percentage"/>
    <n v="0"/>
    <s v="Units"/>
    <m/>
    <m/>
    <n v="0.151"/>
    <m/>
    <m/>
  </r>
  <r>
    <s v="HFTOT"/>
    <x v="0"/>
    <x v="1"/>
    <s v="Inpatient curative and rehabilitative care"/>
    <s v="HP9"/>
    <x v="9"/>
    <s v="PARCUR"/>
    <x v="1"/>
    <s v="AUT"/>
    <x v="1"/>
    <n v="2016"/>
    <x v="1"/>
    <s v="PC"/>
    <s v="Percentage"/>
    <n v="0"/>
    <s v="Units"/>
    <m/>
    <m/>
    <n v="0.19600000000000001"/>
    <m/>
    <m/>
  </r>
  <r>
    <s v="HFTOT"/>
    <x v="0"/>
    <x v="1"/>
    <s v="Inpatient curative and rehabilitative care"/>
    <s v="HP9"/>
    <x v="9"/>
    <s v="PARCUR"/>
    <x v="1"/>
    <s v="AUT"/>
    <x v="1"/>
    <n v="2017"/>
    <x v="2"/>
    <s v="PC"/>
    <s v="Percentage"/>
    <n v="0"/>
    <s v="Units"/>
    <m/>
    <m/>
    <n v="0.14599999999999999"/>
    <m/>
    <m/>
  </r>
  <r>
    <s v="HFTOT"/>
    <x v="0"/>
    <x v="1"/>
    <s v="Inpatient curative and rehabilitative care"/>
    <s v="HP9"/>
    <x v="9"/>
    <s v="PARCUR"/>
    <x v="1"/>
    <s v="AUT"/>
    <x v="1"/>
    <n v="2018"/>
    <x v="3"/>
    <s v="PC"/>
    <s v="Percentage"/>
    <n v="0"/>
    <s v="Units"/>
    <m/>
    <m/>
    <n v="0.14599999999999999"/>
    <m/>
    <m/>
  </r>
  <r>
    <s v="HFTOT"/>
    <x v="0"/>
    <x v="1"/>
    <s v="Inpatient curative and rehabilitative care"/>
    <s v="HP9"/>
    <x v="9"/>
    <s v="PARCUR"/>
    <x v="1"/>
    <s v="AUT"/>
    <x v="1"/>
    <n v="2019"/>
    <x v="4"/>
    <s v="PC"/>
    <s v="Percentage"/>
    <n v="0"/>
    <s v="Units"/>
    <m/>
    <m/>
    <n v="0.188"/>
    <m/>
    <m/>
  </r>
  <r>
    <s v="HFTOT"/>
    <x v="0"/>
    <x v="1"/>
    <s v="Inpatient curative and rehabilitative care"/>
    <s v="HP9"/>
    <x v="9"/>
    <s v="PARCUR"/>
    <x v="1"/>
    <s v="AUT"/>
    <x v="1"/>
    <n v="2020"/>
    <x v="5"/>
    <s v="PC"/>
    <s v="Percentage"/>
    <n v="0"/>
    <s v="Units"/>
    <m/>
    <m/>
    <n v="0.19600000000000001"/>
    <m/>
    <m/>
  </r>
  <r>
    <s v="HFTOT"/>
    <x v="0"/>
    <x v="1"/>
    <s v="Inpatient curative and rehabilitative care"/>
    <s v="HP9"/>
    <x v="9"/>
    <s v="PARCUR"/>
    <x v="1"/>
    <s v="AUT"/>
    <x v="1"/>
    <n v="2021"/>
    <x v="6"/>
    <s v="PC"/>
    <s v="Percentage"/>
    <n v="0"/>
    <s v="Units"/>
    <m/>
    <m/>
    <n v="0.11600000000000001"/>
    <m/>
    <m/>
  </r>
  <r>
    <s v="HFTOT"/>
    <x v="0"/>
    <x v="1"/>
    <s v="Inpatient curative and rehabilitative care"/>
    <s v="HP9"/>
    <x v="9"/>
    <s v="MLLNCU"/>
    <x v="2"/>
    <s v="AUT"/>
    <x v="1"/>
    <n v="2015"/>
    <x v="0"/>
    <s v="EUR"/>
    <s v="Euro"/>
    <n v="6"/>
    <s v="Millions"/>
    <m/>
    <m/>
    <n v="53.889000000000003"/>
    <m/>
    <m/>
  </r>
  <r>
    <s v="HFTOT"/>
    <x v="0"/>
    <x v="1"/>
    <s v="Inpatient curative and rehabilitative care"/>
    <s v="HP9"/>
    <x v="9"/>
    <s v="MLLNCU"/>
    <x v="2"/>
    <s v="AUT"/>
    <x v="1"/>
    <n v="2016"/>
    <x v="1"/>
    <s v="EUR"/>
    <s v="Euro"/>
    <n v="6"/>
    <s v="Millions"/>
    <m/>
    <m/>
    <n v="72.430999999999997"/>
    <m/>
    <m/>
  </r>
  <r>
    <s v="HFTOT"/>
    <x v="0"/>
    <x v="1"/>
    <s v="Inpatient curative and rehabilitative care"/>
    <s v="HP9"/>
    <x v="9"/>
    <s v="MLLNCU"/>
    <x v="2"/>
    <s v="AUT"/>
    <x v="1"/>
    <n v="2017"/>
    <x v="2"/>
    <s v="EUR"/>
    <s v="Euro"/>
    <n v="6"/>
    <s v="Millions"/>
    <m/>
    <m/>
    <n v="56.039000000000001"/>
    <m/>
    <m/>
  </r>
  <r>
    <s v="HFTOT"/>
    <x v="0"/>
    <x v="1"/>
    <s v="Inpatient curative and rehabilitative care"/>
    <s v="HP9"/>
    <x v="9"/>
    <s v="MLLNCU"/>
    <x v="2"/>
    <s v="AUT"/>
    <x v="1"/>
    <n v="2018"/>
    <x v="3"/>
    <s v="EUR"/>
    <s v="Euro"/>
    <n v="6"/>
    <s v="Millions"/>
    <m/>
    <m/>
    <n v="58.34"/>
    <m/>
    <m/>
  </r>
  <r>
    <s v="HFTOT"/>
    <x v="0"/>
    <x v="1"/>
    <s v="Inpatient curative and rehabilitative care"/>
    <s v="HP9"/>
    <x v="9"/>
    <s v="MLLNCU"/>
    <x v="2"/>
    <s v="AUT"/>
    <x v="1"/>
    <n v="2019"/>
    <x v="4"/>
    <s v="EUR"/>
    <s v="Euro"/>
    <n v="6"/>
    <s v="Millions"/>
    <m/>
    <m/>
    <n v="78.349000000000004"/>
    <m/>
    <m/>
  </r>
  <r>
    <s v="HFTOT"/>
    <x v="0"/>
    <x v="1"/>
    <s v="Inpatient curative and rehabilitative care"/>
    <s v="HP9"/>
    <x v="9"/>
    <s v="MLLNCU"/>
    <x v="2"/>
    <s v="AUT"/>
    <x v="1"/>
    <n v="2020"/>
    <x v="5"/>
    <s v="EUR"/>
    <s v="Euro"/>
    <n v="6"/>
    <s v="Millions"/>
    <m/>
    <m/>
    <n v="85.197000000000003"/>
    <m/>
    <m/>
  </r>
  <r>
    <s v="HFTOT"/>
    <x v="0"/>
    <x v="1"/>
    <s v="Inpatient curative and rehabilitative care"/>
    <s v="HP9"/>
    <x v="9"/>
    <s v="MLLNCU"/>
    <x v="2"/>
    <s v="AUT"/>
    <x v="1"/>
    <n v="2021"/>
    <x v="6"/>
    <s v="EUR"/>
    <s v="Euro"/>
    <n v="6"/>
    <s v="Millions"/>
    <m/>
    <m/>
    <n v="56.908000000000001"/>
    <m/>
    <m/>
  </r>
  <r>
    <s v="HFTOT"/>
    <x v="0"/>
    <x v="1"/>
    <s v="Inpatient curative and rehabilitative care"/>
    <s v="HP9"/>
    <x v="9"/>
    <s v="VALREL"/>
    <x v="3"/>
    <s v="AUT"/>
    <x v="1"/>
    <n v="2015"/>
    <x v="0"/>
    <s v="EUR"/>
    <s v="Euro"/>
    <n v="6"/>
    <s v="Millions"/>
    <n v="2015"/>
    <n v="2015"/>
    <n v="53.889000000000003"/>
    <m/>
    <m/>
  </r>
  <r>
    <s v="HFTOT"/>
    <x v="0"/>
    <x v="1"/>
    <s v="Inpatient curative and rehabilitative care"/>
    <s v="HP9"/>
    <x v="9"/>
    <s v="VALREL"/>
    <x v="3"/>
    <s v="AUT"/>
    <x v="1"/>
    <n v="2016"/>
    <x v="1"/>
    <s v="EUR"/>
    <s v="Euro"/>
    <n v="6"/>
    <s v="Millions"/>
    <n v="2015"/>
    <n v="2015"/>
    <n v="71.319999999999993"/>
    <m/>
    <m/>
  </r>
  <r>
    <s v="HFTOT"/>
    <x v="0"/>
    <x v="1"/>
    <s v="Inpatient curative and rehabilitative care"/>
    <s v="HP9"/>
    <x v="9"/>
    <s v="VALREL"/>
    <x v="3"/>
    <s v="AUT"/>
    <x v="1"/>
    <n v="2017"/>
    <x v="2"/>
    <s v="EUR"/>
    <s v="Euro"/>
    <n v="6"/>
    <s v="Millions"/>
    <n v="2015"/>
    <n v="2015"/>
    <n v="54.213999999999999"/>
    <m/>
    <m/>
  </r>
  <r>
    <s v="HFTOT"/>
    <x v="0"/>
    <x v="1"/>
    <s v="Inpatient curative and rehabilitative care"/>
    <s v="HP9"/>
    <x v="9"/>
    <s v="VALREL"/>
    <x v="3"/>
    <s v="AUT"/>
    <x v="1"/>
    <n v="2018"/>
    <x v="3"/>
    <s v="EUR"/>
    <s v="Euro"/>
    <n v="6"/>
    <s v="Millions"/>
    <n v="2015"/>
    <n v="2015"/>
    <n v="55.287999999999997"/>
    <m/>
    <m/>
  </r>
  <r>
    <s v="HFTOT"/>
    <x v="0"/>
    <x v="1"/>
    <s v="Inpatient curative and rehabilitative care"/>
    <s v="HP9"/>
    <x v="9"/>
    <s v="VALREL"/>
    <x v="3"/>
    <s v="AUT"/>
    <x v="1"/>
    <n v="2019"/>
    <x v="4"/>
    <s v="EUR"/>
    <s v="Euro"/>
    <n v="6"/>
    <s v="Millions"/>
    <n v="2015"/>
    <n v="2015"/>
    <n v="72.888000000000005"/>
    <m/>
    <m/>
  </r>
  <r>
    <s v="HFTOT"/>
    <x v="0"/>
    <x v="1"/>
    <s v="Inpatient curative and rehabilitative care"/>
    <s v="HP9"/>
    <x v="9"/>
    <s v="VALREL"/>
    <x v="3"/>
    <s v="AUT"/>
    <x v="1"/>
    <n v="2020"/>
    <x v="5"/>
    <s v="EUR"/>
    <s v="Euro"/>
    <n v="6"/>
    <s v="Millions"/>
    <n v="2015"/>
    <n v="2015"/>
    <n v="77.347999999999999"/>
    <m/>
    <m/>
  </r>
  <r>
    <s v="HFTOT"/>
    <x v="0"/>
    <x v="1"/>
    <s v="Inpatient curative and rehabilitative care"/>
    <s v="HP9"/>
    <x v="9"/>
    <s v="VALREL"/>
    <x v="3"/>
    <s v="AUT"/>
    <x v="1"/>
    <n v="2021"/>
    <x v="6"/>
    <s v="EUR"/>
    <s v="Euro"/>
    <n v="6"/>
    <s v="Millions"/>
    <n v="2015"/>
    <n v="2015"/>
    <n v="50.594999999999999"/>
    <m/>
    <m/>
  </r>
  <r>
    <s v="HFTOT"/>
    <x v="0"/>
    <x v="1"/>
    <s v="Inpatient curative and rehabilitative care"/>
    <s v="HP9"/>
    <x v="9"/>
    <s v="UNPPER"/>
    <x v="4"/>
    <s v="AUT"/>
    <x v="1"/>
    <n v="2015"/>
    <x v="0"/>
    <s v="EUR"/>
    <s v="Euro"/>
    <n v="0"/>
    <s v="Units"/>
    <m/>
    <m/>
    <n v="6.2350000000000003"/>
    <m/>
    <m/>
  </r>
  <r>
    <s v="HFTOT"/>
    <x v="0"/>
    <x v="1"/>
    <s v="Inpatient curative and rehabilitative care"/>
    <s v="HP9"/>
    <x v="9"/>
    <s v="UNPPER"/>
    <x v="4"/>
    <s v="AUT"/>
    <x v="1"/>
    <n v="2016"/>
    <x v="1"/>
    <s v="EUR"/>
    <s v="Euro"/>
    <n v="0"/>
    <s v="Units"/>
    <m/>
    <m/>
    <n v="8.2899999999999991"/>
    <m/>
    <m/>
  </r>
  <r>
    <s v="HFTOT"/>
    <x v="0"/>
    <x v="1"/>
    <s v="Inpatient curative and rehabilitative care"/>
    <s v="HP9"/>
    <x v="9"/>
    <s v="UNPPER"/>
    <x v="4"/>
    <s v="AUT"/>
    <x v="1"/>
    <n v="2017"/>
    <x v="2"/>
    <s v="EUR"/>
    <s v="Euro"/>
    <n v="0"/>
    <s v="Units"/>
    <m/>
    <m/>
    <n v="6.37"/>
    <m/>
    <m/>
  </r>
  <r>
    <s v="HFTOT"/>
    <x v="0"/>
    <x v="1"/>
    <s v="Inpatient curative and rehabilitative care"/>
    <s v="HP9"/>
    <x v="9"/>
    <s v="UNPPER"/>
    <x v="4"/>
    <s v="AUT"/>
    <x v="1"/>
    <n v="2018"/>
    <x v="3"/>
    <s v="EUR"/>
    <s v="Euro"/>
    <n v="0"/>
    <s v="Units"/>
    <m/>
    <m/>
    <n v="6.5990000000000002"/>
    <m/>
    <m/>
  </r>
  <r>
    <s v="HFTOT"/>
    <x v="0"/>
    <x v="1"/>
    <s v="Inpatient curative and rehabilitative care"/>
    <s v="HP9"/>
    <x v="9"/>
    <s v="UNPPER"/>
    <x v="4"/>
    <s v="AUT"/>
    <x v="1"/>
    <n v="2019"/>
    <x v="4"/>
    <s v="EUR"/>
    <s v="Euro"/>
    <n v="0"/>
    <s v="Units"/>
    <m/>
    <m/>
    <n v="8.8230000000000004"/>
    <m/>
    <m/>
  </r>
  <r>
    <s v="HFTOT"/>
    <x v="0"/>
    <x v="1"/>
    <s v="Inpatient curative and rehabilitative care"/>
    <s v="HP9"/>
    <x v="9"/>
    <s v="UNPPER"/>
    <x v="4"/>
    <s v="AUT"/>
    <x v="1"/>
    <n v="2020"/>
    <x v="5"/>
    <s v="EUR"/>
    <s v="Euro"/>
    <n v="0"/>
    <s v="Units"/>
    <m/>
    <m/>
    <n v="9.5549999999999997"/>
    <m/>
    <m/>
  </r>
  <r>
    <s v="HFTOT"/>
    <x v="0"/>
    <x v="1"/>
    <s v="Inpatient curative and rehabilitative care"/>
    <s v="HP9"/>
    <x v="9"/>
    <s v="UNPPER"/>
    <x v="4"/>
    <s v="AUT"/>
    <x v="1"/>
    <n v="2021"/>
    <x v="6"/>
    <s v="EUR"/>
    <s v="Euro"/>
    <n v="0"/>
    <s v="Units"/>
    <m/>
    <m/>
    <n v="6.3540000000000001"/>
    <m/>
    <m/>
  </r>
  <r>
    <s v="HFTOT"/>
    <x v="0"/>
    <x v="1"/>
    <s v="Inpatient curative and rehabilitative care"/>
    <s v="HP9"/>
    <x v="9"/>
    <s v="PPPPER"/>
    <x v="5"/>
    <s v="AUT"/>
    <x v="1"/>
    <n v="2015"/>
    <x v="0"/>
    <s v="USD"/>
    <s v="US Dollar"/>
    <n v="0"/>
    <s v="Units"/>
    <m/>
    <m/>
    <n v="7.4640000000000004"/>
    <m/>
    <m/>
  </r>
  <r>
    <s v="HFTOT"/>
    <x v="0"/>
    <x v="1"/>
    <s v="Inpatient curative and rehabilitative care"/>
    <s v="HP9"/>
    <x v="9"/>
    <s v="PPPPER"/>
    <x v="5"/>
    <s v="AUT"/>
    <x v="1"/>
    <n v="2016"/>
    <x v="1"/>
    <s v="USD"/>
    <s v="US Dollar"/>
    <n v="0"/>
    <s v="Units"/>
    <m/>
    <m/>
    <n v="10.164999999999999"/>
    <m/>
    <m/>
  </r>
  <r>
    <s v="HFTOT"/>
    <x v="0"/>
    <x v="1"/>
    <s v="Inpatient curative and rehabilitative care"/>
    <s v="HP9"/>
    <x v="9"/>
    <s v="PPPPER"/>
    <x v="5"/>
    <s v="AUT"/>
    <x v="1"/>
    <n v="2017"/>
    <x v="2"/>
    <s v="USD"/>
    <s v="US Dollar"/>
    <n v="0"/>
    <s v="Units"/>
    <m/>
    <m/>
    <n v="7.766"/>
    <m/>
    <m/>
  </r>
  <r>
    <s v="HFTOT"/>
    <x v="0"/>
    <x v="1"/>
    <s v="Inpatient curative and rehabilitative care"/>
    <s v="HP9"/>
    <x v="9"/>
    <s v="PPPPER"/>
    <x v="5"/>
    <s v="AUT"/>
    <x v="1"/>
    <n v="2018"/>
    <x v="3"/>
    <s v="USD"/>
    <s v="US Dollar"/>
    <n v="0"/>
    <s v="Units"/>
    <m/>
    <m/>
    <n v="8.0749999999999993"/>
    <m/>
    <m/>
  </r>
  <r>
    <s v="HFTOT"/>
    <x v="0"/>
    <x v="1"/>
    <s v="Inpatient curative and rehabilitative care"/>
    <s v="HP9"/>
    <x v="9"/>
    <s v="PPPPER"/>
    <x v="5"/>
    <s v="AUT"/>
    <x v="1"/>
    <n v="2019"/>
    <x v="4"/>
    <s v="USD"/>
    <s v="US Dollar"/>
    <n v="0"/>
    <s v="Units"/>
    <m/>
    <m/>
    <n v="10.582000000000001"/>
    <m/>
    <m/>
  </r>
  <r>
    <s v="HFTOT"/>
    <x v="0"/>
    <x v="1"/>
    <s v="Inpatient curative and rehabilitative care"/>
    <s v="HP9"/>
    <x v="9"/>
    <s v="PPPPER"/>
    <x v="5"/>
    <s v="AUT"/>
    <x v="1"/>
    <n v="2020"/>
    <x v="5"/>
    <s v="USD"/>
    <s v="US Dollar"/>
    <n v="0"/>
    <s v="Units"/>
    <m/>
    <m/>
    <n v="11.515000000000001"/>
    <m/>
    <m/>
  </r>
  <r>
    <s v="HFTOT"/>
    <x v="0"/>
    <x v="1"/>
    <s v="Inpatient curative and rehabilitative care"/>
    <s v="HP9"/>
    <x v="9"/>
    <s v="PPPPER"/>
    <x v="5"/>
    <s v="AUT"/>
    <x v="1"/>
    <n v="2021"/>
    <x v="6"/>
    <s v="USD"/>
    <s v="US Dollar"/>
    <n v="0"/>
    <s v="Units"/>
    <m/>
    <m/>
    <n v="7.75"/>
    <m/>
    <m/>
  </r>
  <r>
    <s v="HF1"/>
    <x v="1"/>
    <x v="1"/>
    <s v="Inpatient curative and rehabilitative care"/>
    <s v="HPTOT"/>
    <x v="0"/>
    <s v="PARPIB"/>
    <x v="0"/>
    <s v="AUS"/>
    <x v="0"/>
    <n v="2015"/>
    <x v="0"/>
    <s v="PC"/>
    <s v="Percentage"/>
    <n v="0"/>
    <s v="Units"/>
    <m/>
    <m/>
    <n v="1.8080000000000001"/>
    <m/>
    <m/>
  </r>
  <r>
    <s v="HF1"/>
    <x v="1"/>
    <x v="1"/>
    <s v="Inpatient curative and rehabilitative care"/>
    <s v="HPTOT"/>
    <x v="0"/>
    <s v="PARPIB"/>
    <x v="0"/>
    <s v="AUS"/>
    <x v="0"/>
    <n v="2016"/>
    <x v="1"/>
    <s v="PC"/>
    <s v="Percentage"/>
    <n v="0"/>
    <s v="Units"/>
    <m/>
    <m/>
    <n v="1.7290000000000001"/>
    <m/>
    <m/>
  </r>
  <r>
    <s v="HF1"/>
    <x v="1"/>
    <x v="1"/>
    <s v="Inpatient curative and rehabilitative care"/>
    <s v="HPTOT"/>
    <x v="0"/>
    <s v="PARPIB"/>
    <x v="0"/>
    <s v="AUS"/>
    <x v="0"/>
    <n v="2017"/>
    <x v="2"/>
    <s v="PC"/>
    <s v="Percentage"/>
    <n v="0"/>
    <s v="Units"/>
    <m/>
    <m/>
    <n v="1.756"/>
    <m/>
    <m/>
  </r>
  <r>
    <s v="HF1"/>
    <x v="1"/>
    <x v="1"/>
    <s v="Inpatient curative and rehabilitative care"/>
    <s v="HPTOT"/>
    <x v="0"/>
    <s v="PARPIB"/>
    <x v="0"/>
    <s v="AUS"/>
    <x v="0"/>
    <n v="2018"/>
    <x v="3"/>
    <s v="PC"/>
    <s v="Percentage"/>
    <n v="0"/>
    <s v="Units"/>
    <m/>
    <m/>
    <n v="1.7589999999999999"/>
    <m/>
    <m/>
  </r>
  <r>
    <s v="HF1"/>
    <x v="1"/>
    <x v="1"/>
    <s v="Inpatient curative and rehabilitative care"/>
    <s v="HPTOT"/>
    <x v="0"/>
    <s v="PARPIB"/>
    <x v="0"/>
    <s v="AUS"/>
    <x v="0"/>
    <n v="2019"/>
    <x v="4"/>
    <s v="PC"/>
    <s v="Percentage"/>
    <n v="0"/>
    <s v="Units"/>
    <m/>
    <m/>
    <n v="1.8380000000000001"/>
    <m/>
    <m/>
  </r>
  <r>
    <s v="HF1"/>
    <x v="1"/>
    <x v="1"/>
    <s v="Inpatient curative and rehabilitative care"/>
    <s v="HPTOT"/>
    <x v="0"/>
    <s v="PARPIB"/>
    <x v="0"/>
    <s v="AUS"/>
    <x v="0"/>
    <n v="2020"/>
    <x v="5"/>
    <s v="PC"/>
    <s v="Percentage"/>
    <n v="0"/>
    <s v="Units"/>
    <m/>
    <m/>
    <n v="1.829"/>
    <m/>
    <m/>
  </r>
  <r>
    <s v="HF1"/>
    <x v="1"/>
    <x v="1"/>
    <s v="Inpatient curative and rehabilitative care"/>
    <s v="HPTOT"/>
    <x v="0"/>
    <s v="PARCUR"/>
    <x v="1"/>
    <s v="AUS"/>
    <x v="0"/>
    <n v="2015"/>
    <x v="0"/>
    <s v="PC"/>
    <s v="Percentage"/>
    <n v="0"/>
    <s v="Units"/>
    <m/>
    <m/>
    <n v="17.757999999999999"/>
    <m/>
    <m/>
  </r>
  <r>
    <s v="HF1"/>
    <x v="1"/>
    <x v="1"/>
    <s v="Inpatient curative and rehabilitative care"/>
    <s v="HPTOT"/>
    <x v="0"/>
    <s v="PARCUR"/>
    <x v="1"/>
    <s v="AUS"/>
    <x v="0"/>
    <n v="2016"/>
    <x v="1"/>
    <s v="PC"/>
    <s v="Percentage"/>
    <n v="0"/>
    <s v="Units"/>
    <m/>
    <m/>
    <n v="17.13"/>
    <m/>
    <m/>
  </r>
  <r>
    <s v="HF1"/>
    <x v="1"/>
    <x v="1"/>
    <s v="Inpatient curative and rehabilitative care"/>
    <s v="HPTOT"/>
    <x v="0"/>
    <s v="PARCUR"/>
    <x v="1"/>
    <s v="AUS"/>
    <x v="0"/>
    <n v="2017"/>
    <x v="2"/>
    <s v="PC"/>
    <s v="Percentage"/>
    <n v="0"/>
    <s v="Units"/>
    <m/>
    <m/>
    <n v="17.344000000000001"/>
    <m/>
    <m/>
  </r>
  <r>
    <s v="HF1"/>
    <x v="1"/>
    <x v="1"/>
    <s v="Inpatient curative and rehabilitative care"/>
    <s v="HPTOT"/>
    <x v="0"/>
    <s v="PARCUR"/>
    <x v="1"/>
    <s v="AUS"/>
    <x v="0"/>
    <n v="2018"/>
    <x v="3"/>
    <s v="PC"/>
    <s v="Percentage"/>
    <n v="0"/>
    <s v="Units"/>
    <m/>
    <m/>
    <n v="17.484000000000002"/>
    <m/>
    <m/>
  </r>
  <r>
    <s v="HF1"/>
    <x v="1"/>
    <x v="1"/>
    <s v="Inpatient curative and rehabilitative care"/>
    <s v="HPTOT"/>
    <x v="0"/>
    <s v="PARCUR"/>
    <x v="1"/>
    <s v="AUS"/>
    <x v="0"/>
    <n v="2019"/>
    <x v="4"/>
    <s v="PC"/>
    <s v="Percentage"/>
    <n v="0"/>
    <s v="Units"/>
    <m/>
    <m/>
    <n v="17.983000000000001"/>
    <m/>
    <m/>
  </r>
  <r>
    <s v="HF1"/>
    <x v="1"/>
    <x v="1"/>
    <s v="Inpatient curative and rehabilitative care"/>
    <s v="HPTOT"/>
    <x v="0"/>
    <s v="PARCUR"/>
    <x v="1"/>
    <s v="AUS"/>
    <x v="0"/>
    <n v="2020"/>
    <x v="5"/>
    <s v="PC"/>
    <s v="Percentage"/>
    <n v="0"/>
    <s v="Units"/>
    <m/>
    <m/>
    <n v="17.122"/>
    <m/>
    <m/>
  </r>
  <r>
    <s v="HF1"/>
    <x v="1"/>
    <x v="1"/>
    <s v="Inpatient curative and rehabilitative care"/>
    <s v="HPTOT"/>
    <x v="0"/>
    <s v="MLLNCU"/>
    <x v="2"/>
    <s v="AUS"/>
    <x v="0"/>
    <n v="2015"/>
    <x v="0"/>
    <s v="AUD"/>
    <s v="Australian Dollar"/>
    <n v="6"/>
    <s v="Millions"/>
    <m/>
    <m/>
    <n v="29971.513999999999"/>
    <m/>
    <m/>
  </r>
  <r>
    <s v="HF1"/>
    <x v="1"/>
    <x v="1"/>
    <s v="Inpatient curative and rehabilitative care"/>
    <s v="HPTOT"/>
    <x v="0"/>
    <s v="MLLNCU"/>
    <x v="2"/>
    <s v="AUS"/>
    <x v="0"/>
    <n v="2016"/>
    <x v="1"/>
    <s v="AUD"/>
    <s v="Australian Dollar"/>
    <n v="6"/>
    <s v="Millions"/>
    <m/>
    <m/>
    <n v="30408.626"/>
    <m/>
    <m/>
  </r>
  <r>
    <s v="HF1"/>
    <x v="1"/>
    <x v="1"/>
    <s v="Inpatient curative and rehabilitative care"/>
    <s v="HPTOT"/>
    <x v="0"/>
    <s v="MLLNCU"/>
    <x v="2"/>
    <s v="AUS"/>
    <x v="0"/>
    <n v="2017"/>
    <x v="2"/>
    <s v="AUD"/>
    <s v="Australian Dollar"/>
    <n v="6"/>
    <s v="Millions"/>
    <m/>
    <m/>
    <n v="32350.671999999999"/>
    <m/>
    <m/>
  </r>
  <r>
    <s v="HF1"/>
    <x v="1"/>
    <x v="1"/>
    <s v="Inpatient curative and rehabilitative care"/>
    <s v="HPTOT"/>
    <x v="0"/>
    <s v="MLLNCU"/>
    <x v="2"/>
    <s v="AUS"/>
    <x v="0"/>
    <n v="2018"/>
    <x v="3"/>
    <s v="AUD"/>
    <s v="Australian Dollar"/>
    <n v="6"/>
    <s v="Millions"/>
    <m/>
    <m/>
    <n v="34236.919000000002"/>
    <m/>
    <m/>
  </r>
  <r>
    <s v="HF1"/>
    <x v="1"/>
    <x v="1"/>
    <s v="Inpatient curative and rehabilitative care"/>
    <s v="HPTOT"/>
    <x v="0"/>
    <s v="MLLNCU"/>
    <x v="2"/>
    <s v="AUS"/>
    <x v="0"/>
    <n v="2019"/>
    <x v="4"/>
    <s v="AUD"/>
    <s v="Australian Dollar"/>
    <n v="6"/>
    <s v="Millions"/>
    <m/>
    <m/>
    <n v="36379.036"/>
    <m/>
    <m/>
  </r>
  <r>
    <s v="HF1"/>
    <x v="1"/>
    <x v="1"/>
    <s v="Inpatient curative and rehabilitative care"/>
    <s v="HPTOT"/>
    <x v="0"/>
    <s v="MLLNCU"/>
    <x v="2"/>
    <s v="AUS"/>
    <x v="0"/>
    <n v="2020"/>
    <x v="5"/>
    <s v="AUD"/>
    <s v="Australian Dollar"/>
    <n v="6"/>
    <s v="Millions"/>
    <m/>
    <m/>
    <n v="38055.964"/>
    <m/>
    <m/>
  </r>
  <r>
    <s v="HF1"/>
    <x v="1"/>
    <x v="1"/>
    <s v="Inpatient curative and rehabilitative care"/>
    <s v="HPTOT"/>
    <x v="0"/>
    <s v="VALREL"/>
    <x v="3"/>
    <s v="AUS"/>
    <x v="0"/>
    <n v="2015"/>
    <x v="0"/>
    <s v="AUD"/>
    <s v="Australian Dollar"/>
    <n v="6"/>
    <s v="Millions"/>
    <n v="2015"/>
    <n v="2015"/>
    <n v="29971.513999999999"/>
    <m/>
    <m/>
  </r>
  <r>
    <s v="HF1"/>
    <x v="1"/>
    <x v="1"/>
    <s v="Inpatient curative and rehabilitative care"/>
    <s v="HPTOT"/>
    <x v="0"/>
    <s v="VALREL"/>
    <x v="3"/>
    <s v="AUS"/>
    <x v="0"/>
    <n v="2016"/>
    <x v="1"/>
    <s v="AUD"/>
    <s v="Australian Dollar"/>
    <n v="6"/>
    <s v="Millions"/>
    <n v="2015"/>
    <n v="2015"/>
    <n v="30103.912"/>
    <m/>
    <m/>
  </r>
  <r>
    <s v="HF1"/>
    <x v="1"/>
    <x v="1"/>
    <s v="Inpatient curative and rehabilitative care"/>
    <s v="HPTOT"/>
    <x v="0"/>
    <s v="VALREL"/>
    <x v="3"/>
    <s v="AUS"/>
    <x v="0"/>
    <n v="2017"/>
    <x v="2"/>
    <s v="AUD"/>
    <s v="Australian Dollar"/>
    <n v="6"/>
    <s v="Millions"/>
    <n v="2015"/>
    <n v="2015"/>
    <n v="31596.416000000001"/>
    <m/>
    <m/>
  </r>
  <r>
    <s v="HF1"/>
    <x v="1"/>
    <x v="1"/>
    <s v="Inpatient curative and rehabilitative care"/>
    <s v="HPTOT"/>
    <x v="0"/>
    <s v="VALREL"/>
    <x v="3"/>
    <s v="AUS"/>
    <x v="0"/>
    <n v="2018"/>
    <x v="3"/>
    <s v="AUD"/>
    <s v="Australian Dollar"/>
    <n v="6"/>
    <s v="Millions"/>
    <n v="2015"/>
    <n v="2015"/>
    <n v="32844.485999999997"/>
    <m/>
    <m/>
  </r>
  <r>
    <s v="HF1"/>
    <x v="1"/>
    <x v="1"/>
    <s v="Inpatient curative and rehabilitative care"/>
    <s v="HPTOT"/>
    <x v="0"/>
    <s v="VALREL"/>
    <x v="3"/>
    <s v="AUS"/>
    <x v="0"/>
    <n v="2019"/>
    <x v="4"/>
    <s v="AUD"/>
    <s v="Australian Dollar"/>
    <n v="6"/>
    <s v="Millions"/>
    <n v="2015"/>
    <n v="2015"/>
    <n v="34370.267999999996"/>
    <m/>
    <m/>
  </r>
  <r>
    <s v="HF1"/>
    <x v="1"/>
    <x v="1"/>
    <s v="Inpatient curative and rehabilitative care"/>
    <s v="HPTOT"/>
    <x v="0"/>
    <s v="VALREL"/>
    <x v="3"/>
    <s v="AUS"/>
    <x v="0"/>
    <n v="2020"/>
    <x v="5"/>
    <s v="AUD"/>
    <s v="Australian Dollar"/>
    <n v="6"/>
    <s v="Millions"/>
    <n v="2015"/>
    <n v="2015"/>
    <n v="35633.963000000003"/>
    <m/>
    <m/>
  </r>
  <r>
    <s v="HF1"/>
    <x v="1"/>
    <x v="1"/>
    <s v="Inpatient curative and rehabilitative care"/>
    <s v="HPTOT"/>
    <x v="0"/>
    <s v="UNPPER"/>
    <x v="4"/>
    <s v="AUS"/>
    <x v="0"/>
    <n v="2015"/>
    <x v="0"/>
    <s v="AUD"/>
    <s v="Australian Dollar"/>
    <n v="0"/>
    <s v="Units"/>
    <m/>
    <m/>
    <n v="1258.462"/>
    <m/>
    <m/>
  </r>
  <r>
    <s v="HF1"/>
    <x v="1"/>
    <x v="1"/>
    <s v="Inpatient curative and rehabilitative care"/>
    <s v="HPTOT"/>
    <x v="0"/>
    <s v="UNPPER"/>
    <x v="4"/>
    <s v="AUS"/>
    <x v="0"/>
    <n v="2016"/>
    <x v="1"/>
    <s v="AUD"/>
    <s v="Australian Dollar"/>
    <n v="0"/>
    <s v="Units"/>
    <m/>
    <m/>
    <n v="1257.027"/>
    <m/>
    <m/>
  </r>
  <r>
    <s v="HF1"/>
    <x v="1"/>
    <x v="1"/>
    <s v="Inpatient curative and rehabilitative care"/>
    <s v="HPTOT"/>
    <x v="0"/>
    <s v="UNPPER"/>
    <x v="4"/>
    <s v="AUS"/>
    <x v="0"/>
    <n v="2017"/>
    <x v="2"/>
    <s v="AUD"/>
    <s v="Australian Dollar"/>
    <n v="0"/>
    <s v="Units"/>
    <m/>
    <m/>
    <n v="1315.3779999999999"/>
    <m/>
    <m/>
  </r>
  <r>
    <s v="HF1"/>
    <x v="1"/>
    <x v="1"/>
    <s v="Inpatient curative and rehabilitative care"/>
    <s v="HPTOT"/>
    <x v="0"/>
    <s v="UNPPER"/>
    <x v="4"/>
    <s v="AUS"/>
    <x v="0"/>
    <n v="2018"/>
    <x v="3"/>
    <s v="AUD"/>
    <s v="Australian Dollar"/>
    <n v="0"/>
    <s v="Units"/>
    <m/>
    <m/>
    <n v="1371.306"/>
    <m/>
    <m/>
  </r>
  <r>
    <s v="HF1"/>
    <x v="1"/>
    <x v="1"/>
    <s v="Inpatient curative and rehabilitative care"/>
    <s v="HPTOT"/>
    <x v="0"/>
    <s v="UNPPER"/>
    <x v="4"/>
    <s v="AUS"/>
    <x v="0"/>
    <n v="2019"/>
    <x v="4"/>
    <s v="AUD"/>
    <s v="Australian Dollar"/>
    <n v="0"/>
    <s v="Units"/>
    <m/>
    <m/>
    <n v="1435.625"/>
    <m/>
    <m/>
  </r>
  <r>
    <s v="HF1"/>
    <x v="1"/>
    <x v="1"/>
    <s v="Inpatient curative and rehabilitative care"/>
    <s v="HPTOT"/>
    <x v="0"/>
    <s v="UNPPER"/>
    <x v="4"/>
    <s v="AUS"/>
    <x v="0"/>
    <n v="2020"/>
    <x v="5"/>
    <s v="AUD"/>
    <s v="Australian Dollar"/>
    <n v="0"/>
    <s v="Units"/>
    <m/>
    <m/>
    <n v="1483.357"/>
    <m/>
    <m/>
  </r>
  <r>
    <s v="HF1"/>
    <x v="1"/>
    <x v="1"/>
    <s v="Inpatient curative and rehabilitative care"/>
    <s v="HPTOT"/>
    <x v="0"/>
    <s v="PPPPER"/>
    <x v="5"/>
    <s v="AUS"/>
    <x v="0"/>
    <n v="2015"/>
    <x v="0"/>
    <s v="USD"/>
    <s v="US Dollar"/>
    <n v="0"/>
    <s v="Units"/>
    <m/>
    <m/>
    <n v="848.16399999999999"/>
    <m/>
    <m/>
  </r>
  <r>
    <s v="HF1"/>
    <x v="1"/>
    <x v="1"/>
    <s v="Inpatient curative and rehabilitative care"/>
    <s v="HPTOT"/>
    <x v="0"/>
    <s v="PPPPER"/>
    <x v="5"/>
    <s v="AUS"/>
    <x v="0"/>
    <n v="2016"/>
    <x v="1"/>
    <s v="USD"/>
    <s v="US Dollar"/>
    <n v="0"/>
    <s v="Units"/>
    <m/>
    <m/>
    <n v="862.88499999999999"/>
    <m/>
    <m/>
  </r>
  <r>
    <s v="HF1"/>
    <x v="1"/>
    <x v="1"/>
    <s v="Inpatient curative and rehabilitative care"/>
    <s v="HPTOT"/>
    <x v="0"/>
    <s v="PPPPER"/>
    <x v="5"/>
    <s v="AUS"/>
    <x v="0"/>
    <n v="2017"/>
    <x v="2"/>
    <s v="USD"/>
    <s v="US Dollar"/>
    <n v="0"/>
    <s v="Units"/>
    <m/>
    <m/>
    <n v="880.13499999999999"/>
    <m/>
    <m/>
  </r>
  <r>
    <s v="HF1"/>
    <x v="1"/>
    <x v="1"/>
    <s v="Inpatient curative and rehabilitative care"/>
    <s v="HPTOT"/>
    <x v="0"/>
    <s v="PPPPER"/>
    <x v="5"/>
    <s v="AUS"/>
    <x v="0"/>
    <n v="2018"/>
    <x v="3"/>
    <s v="USD"/>
    <s v="US Dollar"/>
    <n v="0"/>
    <s v="Units"/>
    <m/>
    <m/>
    <n v="907.55"/>
    <m/>
    <m/>
  </r>
  <r>
    <s v="HF1"/>
    <x v="1"/>
    <x v="1"/>
    <s v="Inpatient curative and rehabilitative care"/>
    <s v="HPTOT"/>
    <x v="0"/>
    <s v="PPPPER"/>
    <x v="5"/>
    <s v="AUS"/>
    <x v="0"/>
    <n v="2019"/>
    <x v="4"/>
    <s v="USD"/>
    <s v="US Dollar"/>
    <n v="0"/>
    <s v="Units"/>
    <m/>
    <m/>
    <n v="921.93299999999999"/>
    <m/>
    <m/>
  </r>
  <r>
    <s v="HF1"/>
    <x v="1"/>
    <x v="1"/>
    <s v="Inpatient curative and rehabilitative care"/>
    <s v="HPTOT"/>
    <x v="0"/>
    <s v="PPPPER"/>
    <x v="5"/>
    <s v="AUS"/>
    <x v="0"/>
    <n v="2020"/>
    <x v="5"/>
    <s v="USD"/>
    <s v="US Dollar"/>
    <n v="0"/>
    <s v="Units"/>
    <m/>
    <m/>
    <n v="974.64"/>
    <m/>
    <m/>
  </r>
  <r>
    <s v="HF1"/>
    <x v="1"/>
    <x v="1"/>
    <s v="Inpatient curative and rehabilitative care"/>
    <s v="HPTOT"/>
    <x v="0"/>
    <s v="PARPIB"/>
    <x v="0"/>
    <s v="AUT"/>
    <x v="1"/>
    <n v="2015"/>
    <x v="0"/>
    <s v="PC"/>
    <s v="Percentage"/>
    <n v="0"/>
    <s v="Units"/>
    <m/>
    <m/>
    <n v="2.952"/>
    <m/>
    <m/>
  </r>
  <r>
    <s v="HF1"/>
    <x v="1"/>
    <x v="1"/>
    <s v="Inpatient curative and rehabilitative care"/>
    <s v="HPTOT"/>
    <x v="0"/>
    <s v="PARPIB"/>
    <x v="0"/>
    <s v="AUT"/>
    <x v="1"/>
    <n v="2016"/>
    <x v="1"/>
    <s v="PC"/>
    <s v="Percentage"/>
    <n v="0"/>
    <s v="Units"/>
    <m/>
    <m/>
    <n v="2.9550000000000001"/>
    <m/>
    <m/>
  </r>
  <r>
    <s v="HF1"/>
    <x v="1"/>
    <x v="1"/>
    <s v="Inpatient curative and rehabilitative care"/>
    <s v="HPTOT"/>
    <x v="0"/>
    <s v="PARPIB"/>
    <x v="0"/>
    <s v="AUT"/>
    <x v="1"/>
    <n v="2017"/>
    <x v="2"/>
    <s v="PC"/>
    <s v="Percentage"/>
    <n v="0"/>
    <s v="Units"/>
    <m/>
    <m/>
    <n v="2.95"/>
    <m/>
    <m/>
  </r>
  <r>
    <s v="HF1"/>
    <x v="1"/>
    <x v="1"/>
    <s v="Inpatient curative and rehabilitative care"/>
    <s v="HPTOT"/>
    <x v="0"/>
    <s v="PARPIB"/>
    <x v="0"/>
    <s v="AUT"/>
    <x v="1"/>
    <n v="2018"/>
    <x v="3"/>
    <s v="PC"/>
    <s v="Percentage"/>
    <n v="0"/>
    <s v="Units"/>
    <m/>
    <m/>
    <n v="2.9409999999999998"/>
    <m/>
    <m/>
  </r>
  <r>
    <s v="HF1"/>
    <x v="1"/>
    <x v="1"/>
    <s v="Inpatient curative and rehabilitative care"/>
    <s v="HPTOT"/>
    <x v="0"/>
    <s v="PARPIB"/>
    <x v="0"/>
    <s v="AUT"/>
    <x v="1"/>
    <n v="2019"/>
    <x v="4"/>
    <s v="PC"/>
    <s v="Percentage"/>
    <n v="0"/>
    <s v="Units"/>
    <m/>
    <m/>
    <n v="2.9620000000000002"/>
    <m/>
    <m/>
  </r>
  <r>
    <s v="HF1"/>
    <x v="1"/>
    <x v="1"/>
    <s v="Inpatient curative and rehabilitative care"/>
    <s v="HPTOT"/>
    <x v="0"/>
    <s v="PARPIB"/>
    <x v="0"/>
    <s v="AUT"/>
    <x v="1"/>
    <n v="2020"/>
    <x v="5"/>
    <s v="PC"/>
    <s v="Percentage"/>
    <n v="0"/>
    <s v="Units"/>
    <m/>
    <m/>
    <n v="3.2509999999999999"/>
    <m/>
    <m/>
  </r>
  <r>
    <s v="HF1"/>
    <x v="1"/>
    <x v="1"/>
    <s v="Inpatient curative and rehabilitative care"/>
    <s v="HPTOT"/>
    <x v="0"/>
    <s v="PARPIB"/>
    <x v="0"/>
    <s v="AUT"/>
    <x v="1"/>
    <n v="2021"/>
    <x v="6"/>
    <s v="PC"/>
    <s v="Percentage"/>
    <n v="0"/>
    <s v="Units"/>
    <m/>
    <m/>
    <n v="3.1509999999999998"/>
    <m/>
    <m/>
  </r>
  <r>
    <s v="HF1"/>
    <x v="1"/>
    <x v="1"/>
    <s v="Inpatient curative and rehabilitative care"/>
    <s v="HPTOT"/>
    <x v="0"/>
    <s v="PARCUR"/>
    <x v="1"/>
    <s v="AUT"/>
    <x v="1"/>
    <n v="2015"/>
    <x v="0"/>
    <s v="PC"/>
    <s v="Percentage"/>
    <n v="0"/>
    <s v="Units"/>
    <m/>
    <m/>
    <n v="28.478000000000002"/>
    <m/>
    <m/>
  </r>
  <r>
    <s v="HF1"/>
    <x v="1"/>
    <x v="1"/>
    <s v="Inpatient curative and rehabilitative care"/>
    <s v="HPTOT"/>
    <x v="0"/>
    <s v="PARCUR"/>
    <x v="1"/>
    <s v="AUT"/>
    <x v="1"/>
    <n v="2016"/>
    <x v="1"/>
    <s v="PC"/>
    <s v="Percentage"/>
    <n v="0"/>
    <s v="Units"/>
    <m/>
    <m/>
    <n v="28.544"/>
    <m/>
    <m/>
  </r>
  <r>
    <s v="HF1"/>
    <x v="1"/>
    <x v="1"/>
    <s v="Inpatient curative and rehabilitative care"/>
    <s v="HPTOT"/>
    <x v="0"/>
    <s v="PARCUR"/>
    <x v="1"/>
    <s v="AUT"/>
    <x v="1"/>
    <n v="2017"/>
    <x v="2"/>
    <s v="PC"/>
    <s v="Percentage"/>
    <n v="0"/>
    <s v="Units"/>
    <m/>
    <m/>
    <n v="28.411999999999999"/>
    <m/>
    <m/>
  </r>
  <r>
    <s v="HF1"/>
    <x v="1"/>
    <x v="1"/>
    <s v="Inpatient curative and rehabilitative care"/>
    <s v="HPTOT"/>
    <x v="0"/>
    <s v="PARCUR"/>
    <x v="1"/>
    <s v="AUT"/>
    <x v="1"/>
    <n v="2018"/>
    <x v="3"/>
    <s v="PC"/>
    <s v="Percentage"/>
    <n v="0"/>
    <s v="Units"/>
    <m/>
    <m/>
    <n v="28.420999999999999"/>
    <m/>
    <m/>
  </r>
  <r>
    <s v="HF1"/>
    <x v="1"/>
    <x v="1"/>
    <s v="Inpatient curative and rehabilitative care"/>
    <s v="HPTOT"/>
    <x v="0"/>
    <s v="PARCUR"/>
    <x v="1"/>
    <s v="AUT"/>
    <x v="1"/>
    <n v="2019"/>
    <x v="4"/>
    <s v="PC"/>
    <s v="Percentage"/>
    <n v="0"/>
    <s v="Units"/>
    <m/>
    <m/>
    <n v="28.248999999999999"/>
    <m/>
    <m/>
  </r>
  <r>
    <s v="HF1"/>
    <x v="1"/>
    <x v="1"/>
    <s v="Inpatient curative and rehabilitative care"/>
    <s v="HPTOT"/>
    <x v="0"/>
    <s v="PARCUR"/>
    <x v="1"/>
    <s v="AUT"/>
    <x v="1"/>
    <n v="2020"/>
    <x v="5"/>
    <s v="PC"/>
    <s v="Percentage"/>
    <n v="0"/>
    <s v="Units"/>
    <m/>
    <m/>
    <n v="28.555"/>
    <m/>
    <m/>
  </r>
  <r>
    <s v="HF1"/>
    <x v="1"/>
    <x v="1"/>
    <s v="Inpatient curative and rehabilitative care"/>
    <s v="HPTOT"/>
    <x v="0"/>
    <s v="PARCUR"/>
    <x v="1"/>
    <s v="AUT"/>
    <x v="1"/>
    <n v="2021"/>
    <x v="6"/>
    <s v="PC"/>
    <s v="Percentage"/>
    <n v="0"/>
    <s v="Units"/>
    <m/>
    <m/>
    <n v="26.053000000000001"/>
    <m/>
    <m/>
  </r>
  <r>
    <s v="HF1"/>
    <x v="1"/>
    <x v="1"/>
    <s v="Inpatient curative and rehabilitative care"/>
    <s v="HPTOT"/>
    <x v="0"/>
    <s v="MLLNCU"/>
    <x v="2"/>
    <s v="AUT"/>
    <x v="1"/>
    <n v="2015"/>
    <x v="0"/>
    <s v="EUR"/>
    <s v="Euro"/>
    <n v="6"/>
    <s v="Millions"/>
    <m/>
    <m/>
    <n v="10164.359"/>
    <m/>
    <m/>
  </r>
  <r>
    <s v="HF1"/>
    <x v="1"/>
    <x v="1"/>
    <s v="Inpatient curative and rehabilitative care"/>
    <s v="HPTOT"/>
    <x v="0"/>
    <s v="MLLNCU"/>
    <x v="2"/>
    <s v="AUT"/>
    <x v="1"/>
    <n v="2016"/>
    <x v="1"/>
    <s v="EUR"/>
    <s v="Euro"/>
    <n v="6"/>
    <s v="Millions"/>
    <m/>
    <m/>
    <n v="10566.950999999999"/>
    <m/>
    <m/>
  </r>
  <r>
    <s v="HF1"/>
    <x v="1"/>
    <x v="1"/>
    <s v="Inpatient curative and rehabilitative care"/>
    <s v="HPTOT"/>
    <x v="0"/>
    <s v="MLLNCU"/>
    <x v="2"/>
    <s v="AUT"/>
    <x v="1"/>
    <n v="2017"/>
    <x v="2"/>
    <s v="EUR"/>
    <s v="Euro"/>
    <n v="6"/>
    <s v="Millions"/>
    <m/>
    <m/>
    <n v="10897.148999999999"/>
    <m/>
    <m/>
  </r>
  <r>
    <s v="HF1"/>
    <x v="1"/>
    <x v="1"/>
    <s v="Inpatient curative and rehabilitative care"/>
    <s v="HPTOT"/>
    <x v="0"/>
    <s v="MLLNCU"/>
    <x v="2"/>
    <s v="AUT"/>
    <x v="1"/>
    <n v="2018"/>
    <x v="3"/>
    <s v="EUR"/>
    <s v="Euro"/>
    <n v="6"/>
    <s v="Millions"/>
    <m/>
    <m/>
    <n v="11331.837"/>
    <m/>
    <m/>
  </r>
  <r>
    <s v="HF1"/>
    <x v="1"/>
    <x v="1"/>
    <s v="Inpatient curative and rehabilitative care"/>
    <s v="HPTOT"/>
    <x v="0"/>
    <s v="MLLNCU"/>
    <x v="2"/>
    <s v="AUT"/>
    <x v="1"/>
    <n v="2019"/>
    <x v="4"/>
    <s v="EUR"/>
    <s v="Euro"/>
    <n v="6"/>
    <s v="Millions"/>
    <m/>
    <m/>
    <n v="11765.88"/>
    <m/>
    <m/>
  </r>
  <r>
    <s v="HF1"/>
    <x v="1"/>
    <x v="1"/>
    <s v="Inpatient curative and rehabilitative care"/>
    <s v="HPTOT"/>
    <x v="0"/>
    <s v="MLLNCU"/>
    <x v="2"/>
    <s v="AUT"/>
    <x v="1"/>
    <n v="2020"/>
    <x v="5"/>
    <s v="EUR"/>
    <s v="Euro"/>
    <n v="6"/>
    <s v="Millions"/>
    <m/>
    <m/>
    <n v="12388.174999999999"/>
    <m/>
    <m/>
  </r>
  <r>
    <s v="HF1"/>
    <x v="1"/>
    <x v="1"/>
    <s v="Inpatient curative and rehabilitative care"/>
    <s v="HPTOT"/>
    <x v="0"/>
    <s v="MLLNCU"/>
    <x v="2"/>
    <s v="AUT"/>
    <x v="1"/>
    <n v="2021"/>
    <x v="6"/>
    <s v="EUR"/>
    <s v="Euro"/>
    <n v="6"/>
    <s v="Millions"/>
    <m/>
    <m/>
    <n v="12799.147999999999"/>
    <m/>
    <m/>
  </r>
  <r>
    <s v="HF1"/>
    <x v="1"/>
    <x v="1"/>
    <s v="Inpatient curative and rehabilitative care"/>
    <s v="HPTOT"/>
    <x v="0"/>
    <s v="VALREL"/>
    <x v="3"/>
    <s v="AUT"/>
    <x v="1"/>
    <n v="2015"/>
    <x v="0"/>
    <s v="EUR"/>
    <s v="Euro"/>
    <n v="6"/>
    <s v="Millions"/>
    <n v="2015"/>
    <n v="2015"/>
    <n v="10164.359"/>
    <m/>
    <m/>
  </r>
  <r>
    <s v="HF1"/>
    <x v="1"/>
    <x v="1"/>
    <s v="Inpatient curative and rehabilitative care"/>
    <s v="HPTOT"/>
    <x v="0"/>
    <s v="VALREL"/>
    <x v="3"/>
    <s v="AUT"/>
    <x v="1"/>
    <n v="2016"/>
    <x v="1"/>
    <s v="EUR"/>
    <s v="Euro"/>
    <n v="6"/>
    <s v="Millions"/>
    <n v="2015"/>
    <n v="2015"/>
    <n v="10404.846"/>
    <m/>
    <m/>
  </r>
  <r>
    <s v="HF1"/>
    <x v="1"/>
    <x v="1"/>
    <s v="Inpatient curative and rehabilitative care"/>
    <s v="HPTOT"/>
    <x v="0"/>
    <s v="VALREL"/>
    <x v="3"/>
    <s v="AUT"/>
    <x v="1"/>
    <n v="2017"/>
    <x v="2"/>
    <s v="EUR"/>
    <s v="Euro"/>
    <n v="6"/>
    <s v="Millions"/>
    <n v="2015"/>
    <n v="2015"/>
    <n v="10542.344999999999"/>
    <m/>
    <m/>
  </r>
  <r>
    <s v="HF1"/>
    <x v="1"/>
    <x v="1"/>
    <s v="Inpatient curative and rehabilitative care"/>
    <s v="HPTOT"/>
    <x v="0"/>
    <s v="VALREL"/>
    <x v="3"/>
    <s v="AUT"/>
    <x v="1"/>
    <n v="2018"/>
    <x v="3"/>
    <s v="EUR"/>
    <s v="Euro"/>
    <n v="6"/>
    <s v="Millions"/>
    <n v="2015"/>
    <n v="2015"/>
    <n v="10739.111000000001"/>
    <m/>
    <m/>
  </r>
  <r>
    <s v="HF1"/>
    <x v="1"/>
    <x v="1"/>
    <s v="Inpatient curative and rehabilitative care"/>
    <s v="HPTOT"/>
    <x v="0"/>
    <s v="VALREL"/>
    <x v="3"/>
    <s v="AUT"/>
    <x v="1"/>
    <n v="2019"/>
    <x v="4"/>
    <s v="EUR"/>
    <s v="Euro"/>
    <n v="6"/>
    <s v="Millions"/>
    <n v="2015"/>
    <n v="2015"/>
    <n v="10945.876"/>
    <m/>
    <m/>
  </r>
  <r>
    <s v="HF1"/>
    <x v="1"/>
    <x v="1"/>
    <s v="Inpatient curative and rehabilitative care"/>
    <s v="HPTOT"/>
    <x v="0"/>
    <s v="VALREL"/>
    <x v="3"/>
    <s v="AUT"/>
    <x v="1"/>
    <n v="2020"/>
    <x v="5"/>
    <s v="EUR"/>
    <s v="Euro"/>
    <n v="6"/>
    <s v="Millions"/>
    <n v="2015"/>
    <n v="2015"/>
    <n v="11246.828"/>
    <m/>
    <m/>
  </r>
  <r>
    <s v="HF1"/>
    <x v="1"/>
    <x v="1"/>
    <s v="Inpatient curative and rehabilitative care"/>
    <s v="HPTOT"/>
    <x v="0"/>
    <s v="VALREL"/>
    <x v="3"/>
    <s v="AUT"/>
    <x v="1"/>
    <n v="2021"/>
    <x v="6"/>
    <s v="EUR"/>
    <s v="Euro"/>
    <n v="6"/>
    <s v="Millions"/>
    <n v="2015"/>
    <n v="2015"/>
    <n v="11379.242"/>
    <m/>
    <m/>
  </r>
  <r>
    <s v="HF1"/>
    <x v="1"/>
    <x v="1"/>
    <s v="Inpatient curative and rehabilitative care"/>
    <s v="HPTOT"/>
    <x v="0"/>
    <s v="PPPPER"/>
    <x v="5"/>
    <s v="AUT"/>
    <x v="1"/>
    <n v="2015"/>
    <x v="0"/>
    <s v="USD"/>
    <s v="US Dollar"/>
    <n v="0"/>
    <s v="Units"/>
    <m/>
    <m/>
    <n v="1407.8"/>
    <m/>
    <m/>
  </r>
  <r>
    <s v="HF1"/>
    <x v="1"/>
    <x v="1"/>
    <s v="Inpatient curative and rehabilitative care"/>
    <s v="HPTOT"/>
    <x v="0"/>
    <s v="PPPPER"/>
    <x v="5"/>
    <s v="AUT"/>
    <x v="1"/>
    <n v="2016"/>
    <x v="1"/>
    <s v="USD"/>
    <s v="US Dollar"/>
    <n v="0"/>
    <s v="Units"/>
    <m/>
    <m/>
    <n v="1482.9870000000001"/>
    <m/>
    <m/>
  </r>
  <r>
    <s v="HF1"/>
    <x v="1"/>
    <x v="1"/>
    <s v="Inpatient curative and rehabilitative care"/>
    <s v="HPTOT"/>
    <x v="0"/>
    <s v="PPPPER"/>
    <x v="5"/>
    <s v="AUT"/>
    <x v="1"/>
    <n v="2017"/>
    <x v="2"/>
    <s v="USD"/>
    <s v="US Dollar"/>
    <n v="0"/>
    <s v="Units"/>
    <m/>
    <m/>
    <n v="1510.175"/>
    <m/>
    <m/>
  </r>
  <r>
    <s v="HF1"/>
    <x v="1"/>
    <x v="1"/>
    <s v="Inpatient curative and rehabilitative care"/>
    <s v="HPTOT"/>
    <x v="0"/>
    <s v="PPPPER"/>
    <x v="5"/>
    <s v="AUT"/>
    <x v="1"/>
    <n v="2018"/>
    <x v="3"/>
    <s v="USD"/>
    <s v="US Dollar"/>
    <n v="0"/>
    <s v="Units"/>
    <m/>
    <m/>
    <n v="1568.4190000000001"/>
    <m/>
    <m/>
  </r>
  <r>
    <s v="HF1"/>
    <x v="1"/>
    <x v="1"/>
    <s v="Inpatient curative and rehabilitative care"/>
    <s v="HPTOT"/>
    <x v="0"/>
    <s v="PPPPER"/>
    <x v="5"/>
    <s v="AUT"/>
    <x v="1"/>
    <n v="2019"/>
    <x v="4"/>
    <s v="USD"/>
    <s v="US Dollar"/>
    <n v="0"/>
    <s v="Units"/>
    <m/>
    <m/>
    <n v="1589.1179999999999"/>
    <m/>
    <m/>
  </r>
  <r>
    <s v="HF1"/>
    <x v="1"/>
    <x v="1"/>
    <s v="Inpatient curative and rehabilitative care"/>
    <s v="HPTOT"/>
    <x v="0"/>
    <s v="PPPPER"/>
    <x v="5"/>
    <s v="AUT"/>
    <x v="1"/>
    <n v="2020"/>
    <x v="5"/>
    <s v="USD"/>
    <s v="US Dollar"/>
    <n v="0"/>
    <s v="Units"/>
    <m/>
    <m/>
    <n v="1674.3889999999999"/>
    <m/>
    <m/>
  </r>
  <r>
    <s v="HF1"/>
    <x v="1"/>
    <x v="1"/>
    <s v="Inpatient curative and rehabilitative care"/>
    <s v="HPTOT"/>
    <x v="0"/>
    <s v="PPPPER"/>
    <x v="5"/>
    <s v="AUT"/>
    <x v="1"/>
    <n v="2021"/>
    <x v="6"/>
    <s v="USD"/>
    <s v="US Dollar"/>
    <n v="0"/>
    <s v="Units"/>
    <m/>
    <m/>
    <n v="1742.9590000000001"/>
    <m/>
    <m/>
  </r>
  <r>
    <s v="HF1"/>
    <x v="1"/>
    <x v="1"/>
    <s v="Inpatient curative and rehabilitative care"/>
    <s v="HPTOT"/>
    <x v="0"/>
    <s v="PARPIB"/>
    <x v="0"/>
    <s v="BEL"/>
    <x v="2"/>
    <n v="2015"/>
    <x v="0"/>
    <s v="PC"/>
    <s v="Percentage"/>
    <n v="0"/>
    <s v="Units"/>
    <m/>
    <m/>
    <n v="2.319"/>
    <m/>
    <m/>
  </r>
  <r>
    <s v="HF1"/>
    <x v="1"/>
    <x v="1"/>
    <s v="Inpatient curative and rehabilitative care"/>
    <s v="HPTOT"/>
    <x v="0"/>
    <s v="PARPIB"/>
    <x v="0"/>
    <s v="BEL"/>
    <x v="2"/>
    <n v="2016"/>
    <x v="1"/>
    <s v="PC"/>
    <s v="Percentage"/>
    <n v="0"/>
    <s v="Units"/>
    <m/>
    <m/>
    <n v="2.258"/>
    <m/>
    <m/>
  </r>
  <r>
    <s v="HF1"/>
    <x v="1"/>
    <x v="1"/>
    <s v="Inpatient curative and rehabilitative care"/>
    <s v="HPTOT"/>
    <x v="0"/>
    <s v="PARPIB"/>
    <x v="0"/>
    <s v="BEL"/>
    <x v="2"/>
    <n v="2017"/>
    <x v="2"/>
    <s v="PC"/>
    <s v="Percentage"/>
    <n v="0"/>
    <s v="Units"/>
    <m/>
    <m/>
    <n v="2.238"/>
    <m/>
    <m/>
  </r>
  <r>
    <s v="HF1"/>
    <x v="1"/>
    <x v="1"/>
    <s v="Inpatient curative and rehabilitative care"/>
    <s v="HPTOT"/>
    <x v="0"/>
    <s v="PARPIB"/>
    <x v="0"/>
    <s v="BEL"/>
    <x v="2"/>
    <n v="2018"/>
    <x v="3"/>
    <s v="PC"/>
    <s v="Percentage"/>
    <n v="0"/>
    <s v="Units"/>
    <m/>
    <m/>
    <n v="2.141"/>
    <m/>
    <m/>
  </r>
  <r>
    <s v="HF1"/>
    <x v="1"/>
    <x v="1"/>
    <s v="Inpatient curative and rehabilitative care"/>
    <s v="HPTOT"/>
    <x v="0"/>
    <s v="PARPIB"/>
    <x v="0"/>
    <s v="BEL"/>
    <x v="2"/>
    <n v="2019"/>
    <x v="4"/>
    <s v="PC"/>
    <s v="Percentage"/>
    <n v="0"/>
    <s v="Units"/>
    <m/>
    <m/>
    <n v="2.2989999999999999"/>
    <m/>
    <m/>
  </r>
  <r>
    <s v="HF1"/>
    <x v="1"/>
    <x v="1"/>
    <s v="Inpatient curative and rehabilitative care"/>
    <s v="HPTOT"/>
    <x v="0"/>
    <s v="PARPIB"/>
    <x v="0"/>
    <s v="BEL"/>
    <x v="2"/>
    <n v="2020"/>
    <x v="5"/>
    <s v="PC"/>
    <s v="Percentage"/>
    <n v="0"/>
    <s v="Units"/>
    <m/>
    <m/>
    <n v="2.7650000000000001"/>
    <m/>
    <m/>
  </r>
  <r>
    <s v="HF1"/>
    <x v="1"/>
    <x v="1"/>
    <s v="Inpatient curative and rehabilitative care"/>
    <s v="HPTOT"/>
    <x v="0"/>
    <s v="PARPIB"/>
    <x v="0"/>
    <s v="BEL"/>
    <x v="2"/>
    <n v="2021"/>
    <x v="6"/>
    <s v="PC"/>
    <s v="Percentage"/>
    <n v="0"/>
    <s v="Units"/>
    <m/>
    <m/>
    <n v="2.472"/>
    <m/>
    <m/>
  </r>
  <r>
    <s v="HF1"/>
    <x v="1"/>
    <x v="1"/>
    <s v="Inpatient curative and rehabilitative care"/>
    <s v="HPTOT"/>
    <x v="0"/>
    <s v="PARCUR"/>
    <x v="1"/>
    <s v="BEL"/>
    <x v="2"/>
    <n v="2015"/>
    <x v="0"/>
    <s v="PC"/>
    <s v="Percentage"/>
    <n v="0"/>
    <s v="Units"/>
    <m/>
    <m/>
    <n v="21.474"/>
    <m/>
    <m/>
  </r>
  <r>
    <s v="HF1"/>
    <x v="1"/>
    <x v="1"/>
    <s v="Inpatient curative and rehabilitative care"/>
    <s v="HPTOT"/>
    <x v="0"/>
    <s v="PARCUR"/>
    <x v="1"/>
    <s v="BEL"/>
    <x v="2"/>
    <n v="2016"/>
    <x v="1"/>
    <s v="PC"/>
    <s v="Percentage"/>
    <n v="0"/>
    <s v="Units"/>
    <m/>
    <m/>
    <n v="20.919"/>
    <m/>
    <m/>
  </r>
  <r>
    <s v="HF1"/>
    <x v="1"/>
    <x v="1"/>
    <s v="Inpatient curative and rehabilitative care"/>
    <s v="HPTOT"/>
    <x v="0"/>
    <s v="PARCUR"/>
    <x v="1"/>
    <s v="BEL"/>
    <x v="2"/>
    <n v="2017"/>
    <x v="2"/>
    <s v="PC"/>
    <s v="Percentage"/>
    <n v="0"/>
    <s v="Units"/>
    <m/>
    <m/>
    <n v="20.728999999999999"/>
    <m/>
    <m/>
  </r>
  <r>
    <s v="HF1"/>
    <x v="1"/>
    <x v="1"/>
    <s v="Inpatient curative and rehabilitative care"/>
    <s v="HPTOT"/>
    <x v="0"/>
    <s v="PARCUR"/>
    <x v="1"/>
    <s v="BEL"/>
    <x v="2"/>
    <n v="2018"/>
    <x v="3"/>
    <s v="PC"/>
    <s v="Percentage"/>
    <n v="0"/>
    <s v="Units"/>
    <m/>
    <m/>
    <n v="19.709"/>
    <m/>
    <m/>
  </r>
  <r>
    <s v="HF1"/>
    <x v="1"/>
    <x v="1"/>
    <s v="Inpatient curative and rehabilitative care"/>
    <s v="HPTOT"/>
    <x v="0"/>
    <s v="PARCUR"/>
    <x v="1"/>
    <s v="BEL"/>
    <x v="2"/>
    <n v="2019"/>
    <x v="4"/>
    <s v="PC"/>
    <s v="Percentage"/>
    <n v="0"/>
    <s v="Units"/>
    <m/>
    <m/>
    <n v="21.297999999999998"/>
    <m/>
    <m/>
  </r>
  <r>
    <s v="HF1"/>
    <x v="1"/>
    <x v="1"/>
    <s v="Inpatient curative and rehabilitative care"/>
    <s v="HPTOT"/>
    <x v="0"/>
    <s v="PARCUR"/>
    <x v="1"/>
    <s v="BEL"/>
    <x v="2"/>
    <n v="2020"/>
    <x v="5"/>
    <s v="PC"/>
    <s v="Percentage"/>
    <n v="0"/>
    <s v="Units"/>
    <m/>
    <m/>
    <n v="24.69"/>
    <m/>
    <m/>
  </r>
  <r>
    <s v="HF1"/>
    <x v="1"/>
    <x v="1"/>
    <s v="Inpatient curative and rehabilitative care"/>
    <s v="HPTOT"/>
    <x v="0"/>
    <s v="PARCUR"/>
    <x v="1"/>
    <s v="BEL"/>
    <x v="2"/>
    <n v="2021"/>
    <x v="6"/>
    <s v="PC"/>
    <s v="Percentage"/>
    <n v="0"/>
    <s v="Units"/>
    <m/>
    <m/>
    <n v="22.39"/>
    <m/>
    <m/>
  </r>
  <r>
    <s v="HF1"/>
    <x v="1"/>
    <x v="1"/>
    <s v="Inpatient curative and rehabilitative care"/>
    <s v="HPTOT"/>
    <x v="0"/>
    <s v="MLLNCU"/>
    <x v="2"/>
    <s v="BEL"/>
    <x v="2"/>
    <n v="2015"/>
    <x v="0"/>
    <s v="EUR"/>
    <s v="Euro"/>
    <n v="6"/>
    <s v="Millions"/>
    <m/>
    <m/>
    <n v="9661.6650000000009"/>
    <m/>
    <m/>
  </r>
  <r>
    <s v="HF1"/>
    <x v="1"/>
    <x v="1"/>
    <s v="Inpatient curative and rehabilitative care"/>
    <s v="HPTOT"/>
    <x v="0"/>
    <s v="MLLNCU"/>
    <x v="2"/>
    <s v="BEL"/>
    <x v="2"/>
    <n v="2016"/>
    <x v="1"/>
    <s v="EUR"/>
    <s v="Euro"/>
    <n v="6"/>
    <s v="Millions"/>
    <m/>
    <m/>
    <n v="9710.9650000000001"/>
    <m/>
    <m/>
  </r>
  <r>
    <s v="HF1"/>
    <x v="1"/>
    <x v="1"/>
    <s v="Inpatient curative and rehabilitative care"/>
    <s v="HPTOT"/>
    <x v="0"/>
    <s v="MLLNCU"/>
    <x v="2"/>
    <s v="BEL"/>
    <x v="2"/>
    <n v="2017"/>
    <x v="2"/>
    <s v="EUR"/>
    <s v="Euro"/>
    <n v="6"/>
    <s v="Millions"/>
    <m/>
    <m/>
    <n v="9962.3109999999997"/>
    <m/>
    <m/>
  </r>
  <r>
    <s v="HF1"/>
    <x v="1"/>
    <x v="1"/>
    <s v="Inpatient curative and rehabilitative care"/>
    <s v="HPTOT"/>
    <x v="0"/>
    <s v="MLLNCU"/>
    <x v="2"/>
    <s v="BEL"/>
    <x v="2"/>
    <n v="2018"/>
    <x v="3"/>
    <s v="EUR"/>
    <s v="Euro"/>
    <n v="6"/>
    <s v="Millions"/>
    <m/>
    <m/>
    <n v="9848.3510000000006"/>
    <m/>
    <m/>
  </r>
  <r>
    <s v="HF1"/>
    <x v="1"/>
    <x v="1"/>
    <s v="Inpatient curative and rehabilitative care"/>
    <s v="HPTOT"/>
    <x v="0"/>
    <s v="MLLNCU"/>
    <x v="2"/>
    <s v="BEL"/>
    <x v="2"/>
    <n v="2019"/>
    <x v="4"/>
    <s v="EUR"/>
    <s v="Euro"/>
    <n v="6"/>
    <s v="Millions"/>
    <m/>
    <m/>
    <n v="11005.133"/>
    <m/>
    <m/>
  </r>
  <r>
    <s v="HF1"/>
    <x v="1"/>
    <x v="1"/>
    <s v="Inpatient curative and rehabilitative care"/>
    <s v="HPTOT"/>
    <x v="0"/>
    <s v="MLLNCU"/>
    <x v="2"/>
    <s v="BEL"/>
    <x v="2"/>
    <n v="2020"/>
    <x v="5"/>
    <s v="EUR"/>
    <s v="Euro"/>
    <n v="6"/>
    <s v="Millions"/>
    <m/>
    <m/>
    <n v="12712.826999999999"/>
    <m/>
    <m/>
  </r>
  <r>
    <s v="HF1"/>
    <x v="1"/>
    <x v="1"/>
    <s v="Inpatient curative and rehabilitative care"/>
    <s v="HPTOT"/>
    <x v="0"/>
    <s v="MLLNCU"/>
    <x v="2"/>
    <s v="BEL"/>
    <x v="2"/>
    <n v="2021"/>
    <x v="6"/>
    <s v="EUR"/>
    <s v="Euro"/>
    <n v="6"/>
    <s v="Millions"/>
    <m/>
    <m/>
    <n v="12424.71"/>
    <m/>
    <m/>
  </r>
  <r>
    <s v="HF1"/>
    <x v="1"/>
    <x v="1"/>
    <s v="Inpatient curative and rehabilitative care"/>
    <s v="HPTOT"/>
    <x v="0"/>
    <s v="VALREL"/>
    <x v="3"/>
    <s v="BEL"/>
    <x v="2"/>
    <n v="2015"/>
    <x v="0"/>
    <s v="EUR"/>
    <s v="Euro"/>
    <n v="6"/>
    <s v="Millions"/>
    <n v="2015"/>
    <n v="2015"/>
    <n v="9661.6650000000009"/>
    <m/>
    <m/>
  </r>
  <r>
    <s v="HF1"/>
    <x v="1"/>
    <x v="1"/>
    <s v="Inpatient curative and rehabilitative care"/>
    <s v="HPTOT"/>
    <x v="0"/>
    <s v="VALREL"/>
    <x v="3"/>
    <s v="BEL"/>
    <x v="2"/>
    <n v="2016"/>
    <x v="1"/>
    <s v="EUR"/>
    <s v="Euro"/>
    <n v="6"/>
    <s v="Millions"/>
    <n v="2015"/>
    <n v="2015"/>
    <n v="9580.1479999999992"/>
    <m/>
    <m/>
  </r>
  <r>
    <s v="HF1"/>
    <x v="1"/>
    <x v="1"/>
    <s v="Inpatient curative and rehabilitative care"/>
    <s v="HPTOT"/>
    <x v="0"/>
    <s v="VALREL"/>
    <x v="3"/>
    <s v="BEL"/>
    <x v="2"/>
    <n v="2017"/>
    <x v="2"/>
    <s v="EUR"/>
    <s v="Euro"/>
    <n v="6"/>
    <s v="Millions"/>
    <n v="2015"/>
    <n v="2015"/>
    <n v="9629.3420000000006"/>
    <m/>
    <m/>
  </r>
  <r>
    <s v="HF1"/>
    <x v="1"/>
    <x v="1"/>
    <s v="Inpatient curative and rehabilitative care"/>
    <s v="HPTOT"/>
    <x v="0"/>
    <s v="VALREL"/>
    <x v="3"/>
    <s v="BEL"/>
    <x v="2"/>
    <n v="2018"/>
    <x v="3"/>
    <s v="EUR"/>
    <s v="Euro"/>
    <n v="6"/>
    <s v="Millions"/>
    <n v="2015"/>
    <n v="2015"/>
    <n v="9324.0390000000007"/>
    <m/>
    <m/>
  </r>
  <r>
    <s v="HF1"/>
    <x v="1"/>
    <x v="1"/>
    <s v="Inpatient curative and rehabilitative care"/>
    <s v="HPTOT"/>
    <x v="0"/>
    <s v="VALREL"/>
    <x v="3"/>
    <s v="BEL"/>
    <x v="2"/>
    <n v="2019"/>
    <x v="4"/>
    <s v="EUR"/>
    <s v="Euro"/>
    <n v="6"/>
    <s v="Millions"/>
    <n v="2015"/>
    <n v="2015"/>
    <n v="10275.684999999999"/>
    <m/>
    <m/>
  </r>
  <r>
    <s v="HF1"/>
    <x v="1"/>
    <x v="1"/>
    <s v="Inpatient curative and rehabilitative care"/>
    <s v="HPTOT"/>
    <x v="0"/>
    <s v="VALREL"/>
    <x v="3"/>
    <s v="BEL"/>
    <x v="2"/>
    <n v="2020"/>
    <x v="5"/>
    <s v="EUR"/>
    <s v="Euro"/>
    <n v="6"/>
    <s v="Millions"/>
    <n v="2015"/>
    <n v="2015"/>
    <n v="11702.895"/>
    <m/>
    <m/>
  </r>
  <r>
    <s v="HF1"/>
    <x v="1"/>
    <x v="1"/>
    <s v="Inpatient curative and rehabilitative care"/>
    <s v="HPTOT"/>
    <x v="0"/>
    <s v="VALREL"/>
    <x v="3"/>
    <s v="BEL"/>
    <x v="2"/>
    <n v="2021"/>
    <x v="6"/>
    <s v="EUR"/>
    <s v="Euro"/>
    <n v="6"/>
    <s v="Millions"/>
    <n v="2015"/>
    <n v="2015"/>
    <n v="11171.321"/>
    <m/>
    <m/>
  </r>
  <r>
    <s v="HF1"/>
    <x v="1"/>
    <x v="1"/>
    <s v="Inpatient curative and rehabilitative care"/>
    <s v="HPTOT"/>
    <x v="0"/>
    <s v="UNPPER"/>
    <x v="4"/>
    <s v="BEL"/>
    <x v="2"/>
    <n v="2015"/>
    <x v="0"/>
    <s v="EUR"/>
    <s v="Euro"/>
    <n v="0"/>
    <s v="Units"/>
    <m/>
    <m/>
    <n v="856.97199999999998"/>
    <m/>
    <m/>
  </r>
  <r>
    <s v="HF1"/>
    <x v="1"/>
    <x v="1"/>
    <s v="Inpatient curative and rehabilitative care"/>
    <s v="HPTOT"/>
    <x v="0"/>
    <s v="UNPPER"/>
    <x v="4"/>
    <s v="BEL"/>
    <x v="2"/>
    <n v="2016"/>
    <x v="1"/>
    <s v="EUR"/>
    <s v="Euro"/>
    <n v="0"/>
    <s v="Units"/>
    <m/>
    <m/>
    <n v="856.99400000000003"/>
    <m/>
    <m/>
  </r>
  <r>
    <s v="HF1"/>
    <x v="1"/>
    <x v="1"/>
    <s v="Inpatient curative and rehabilitative care"/>
    <s v="HPTOT"/>
    <x v="0"/>
    <s v="UNPPER"/>
    <x v="4"/>
    <s v="BEL"/>
    <x v="2"/>
    <n v="2017"/>
    <x v="2"/>
    <s v="EUR"/>
    <s v="Euro"/>
    <n v="0"/>
    <s v="Units"/>
    <m/>
    <m/>
    <n v="875.79499999999996"/>
    <m/>
    <m/>
  </r>
  <r>
    <s v="HF1"/>
    <x v="1"/>
    <x v="1"/>
    <s v="Inpatient curative and rehabilitative care"/>
    <s v="HPTOT"/>
    <x v="0"/>
    <s v="UNPPER"/>
    <x v="4"/>
    <s v="BEL"/>
    <x v="2"/>
    <n v="2018"/>
    <x v="3"/>
    <s v="EUR"/>
    <s v="Euro"/>
    <n v="0"/>
    <s v="Units"/>
    <m/>
    <m/>
    <n v="861.84500000000003"/>
    <m/>
    <m/>
  </r>
  <r>
    <s v="HF1"/>
    <x v="1"/>
    <x v="1"/>
    <s v="Inpatient curative and rehabilitative care"/>
    <s v="HPTOT"/>
    <x v="0"/>
    <s v="UNPPER"/>
    <x v="4"/>
    <s v="BEL"/>
    <x v="2"/>
    <n v="2019"/>
    <x v="4"/>
    <s v="EUR"/>
    <s v="Euro"/>
    <n v="0"/>
    <s v="Units"/>
    <m/>
    <m/>
    <n v="957.88599999999997"/>
    <m/>
    <m/>
  </r>
  <r>
    <s v="HF1"/>
    <x v="1"/>
    <x v="1"/>
    <s v="Inpatient curative and rehabilitative care"/>
    <s v="HPTOT"/>
    <x v="0"/>
    <s v="UNPPER"/>
    <x v="4"/>
    <s v="BEL"/>
    <x v="2"/>
    <n v="2020"/>
    <x v="5"/>
    <s v="EUR"/>
    <s v="Euro"/>
    <n v="0"/>
    <s v="Units"/>
    <m/>
    <m/>
    <n v="1101.7650000000001"/>
    <m/>
    <m/>
  </r>
  <r>
    <s v="HF1"/>
    <x v="1"/>
    <x v="1"/>
    <s v="Inpatient curative and rehabilitative care"/>
    <s v="HPTOT"/>
    <x v="0"/>
    <s v="UNPPER"/>
    <x v="4"/>
    <s v="BEL"/>
    <x v="2"/>
    <n v="2021"/>
    <x v="6"/>
    <s v="EUR"/>
    <s v="Euro"/>
    <n v="0"/>
    <s v="Units"/>
    <m/>
    <m/>
    <n v="1072.3720000000001"/>
    <m/>
    <m/>
  </r>
  <r>
    <s v="HF1"/>
    <x v="1"/>
    <x v="1"/>
    <s v="Inpatient curative and rehabilitative care"/>
    <s v="HPTOT"/>
    <x v="0"/>
    <s v="PPPPER"/>
    <x v="5"/>
    <s v="BEL"/>
    <x v="2"/>
    <n v="2015"/>
    <x v="0"/>
    <s v="USD"/>
    <s v="US Dollar"/>
    <n v="0"/>
    <s v="Units"/>
    <m/>
    <m/>
    <n v="1034.5820000000001"/>
    <m/>
    <m/>
  </r>
  <r>
    <s v="HF1"/>
    <x v="1"/>
    <x v="1"/>
    <s v="Inpatient curative and rehabilitative care"/>
    <s v="HPTOT"/>
    <x v="0"/>
    <s v="PPPPER"/>
    <x v="5"/>
    <s v="BEL"/>
    <x v="2"/>
    <n v="2016"/>
    <x v="1"/>
    <s v="USD"/>
    <s v="US Dollar"/>
    <n v="0"/>
    <s v="Units"/>
    <m/>
    <m/>
    <n v="1048.75"/>
    <m/>
    <m/>
  </r>
  <r>
    <s v="HF1"/>
    <x v="1"/>
    <x v="1"/>
    <s v="Inpatient curative and rehabilitative care"/>
    <s v="HPTOT"/>
    <x v="0"/>
    <s v="PPPPER"/>
    <x v="5"/>
    <s v="BEL"/>
    <x v="2"/>
    <n v="2017"/>
    <x v="2"/>
    <s v="USD"/>
    <s v="US Dollar"/>
    <n v="0"/>
    <s v="Units"/>
    <m/>
    <m/>
    <n v="1066.2190000000001"/>
    <m/>
    <m/>
  </r>
  <r>
    <s v="HF1"/>
    <x v="1"/>
    <x v="1"/>
    <s v="Inpatient curative and rehabilitative care"/>
    <s v="HPTOT"/>
    <x v="0"/>
    <s v="PPPPER"/>
    <x v="5"/>
    <s v="BEL"/>
    <x v="2"/>
    <n v="2018"/>
    <x v="3"/>
    <s v="USD"/>
    <s v="US Dollar"/>
    <n v="0"/>
    <s v="Units"/>
    <m/>
    <m/>
    <n v="1054.633"/>
    <m/>
    <m/>
  </r>
  <r>
    <s v="HF1"/>
    <x v="1"/>
    <x v="1"/>
    <s v="Inpatient curative and rehabilitative care"/>
    <s v="HPTOT"/>
    <x v="0"/>
    <s v="PPPPER"/>
    <x v="5"/>
    <s v="BEL"/>
    <x v="2"/>
    <n v="2019"/>
    <x v="4"/>
    <s v="USD"/>
    <s v="US Dollar"/>
    <n v="0"/>
    <s v="Units"/>
    <m/>
    <m/>
    <n v="1155.1369999999999"/>
    <m/>
    <m/>
  </r>
  <r>
    <s v="HF1"/>
    <x v="1"/>
    <x v="1"/>
    <s v="Inpatient curative and rehabilitative care"/>
    <s v="HPTOT"/>
    <x v="0"/>
    <s v="PPPPER"/>
    <x v="5"/>
    <s v="BEL"/>
    <x v="2"/>
    <n v="2020"/>
    <x v="5"/>
    <s v="USD"/>
    <s v="US Dollar"/>
    <n v="0"/>
    <s v="Units"/>
    <m/>
    <m/>
    <n v="1360.2"/>
    <m/>
    <m/>
  </r>
  <r>
    <s v="HF1"/>
    <x v="1"/>
    <x v="1"/>
    <s v="Inpatient curative and rehabilitative care"/>
    <s v="HPTOT"/>
    <x v="0"/>
    <s v="PPPPER"/>
    <x v="5"/>
    <s v="BEL"/>
    <x v="2"/>
    <n v="2021"/>
    <x v="6"/>
    <s v="USD"/>
    <s v="US Dollar"/>
    <n v="0"/>
    <s v="Units"/>
    <m/>
    <m/>
    <n v="1348.365"/>
    <m/>
    <m/>
  </r>
  <r>
    <s v="HF1"/>
    <x v="1"/>
    <x v="1"/>
    <s v="Inpatient curative and rehabilitative care"/>
    <s v="HPTOT"/>
    <x v="0"/>
    <s v="PARPIB"/>
    <x v="0"/>
    <s v="CAN"/>
    <x v="3"/>
    <n v="2015"/>
    <x v="0"/>
    <s v="PC"/>
    <s v="Percentage"/>
    <n v="0"/>
    <s v="Units"/>
    <m/>
    <m/>
    <n v="1.68"/>
    <m/>
    <m/>
  </r>
  <r>
    <s v="HF1"/>
    <x v="1"/>
    <x v="1"/>
    <s v="Inpatient curative and rehabilitative care"/>
    <s v="HPTOT"/>
    <x v="0"/>
    <s v="PARPIB"/>
    <x v="0"/>
    <s v="CAN"/>
    <x v="3"/>
    <n v="2016"/>
    <x v="1"/>
    <s v="PC"/>
    <s v="Percentage"/>
    <n v="0"/>
    <s v="Units"/>
    <m/>
    <m/>
    <n v="1.6639999999999999"/>
    <m/>
    <m/>
  </r>
  <r>
    <s v="HF1"/>
    <x v="1"/>
    <x v="1"/>
    <s v="Inpatient curative and rehabilitative care"/>
    <s v="HPTOT"/>
    <x v="0"/>
    <s v="PARPIB"/>
    <x v="0"/>
    <s v="CAN"/>
    <x v="3"/>
    <n v="2017"/>
    <x v="2"/>
    <s v="PC"/>
    <s v="Percentage"/>
    <n v="0"/>
    <s v="Units"/>
    <m/>
    <m/>
    <n v="1.6319999999999999"/>
    <m/>
    <m/>
  </r>
  <r>
    <s v="HF1"/>
    <x v="1"/>
    <x v="1"/>
    <s v="Inpatient curative and rehabilitative care"/>
    <s v="HPTOT"/>
    <x v="0"/>
    <s v="PARPIB"/>
    <x v="0"/>
    <s v="CAN"/>
    <x v="3"/>
    <n v="2018"/>
    <x v="3"/>
    <s v="PC"/>
    <s v="Percentage"/>
    <n v="0"/>
    <s v="Units"/>
    <m/>
    <m/>
    <n v="1.641"/>
    <m/>
    <m/>
  </r>
  <r>
    <s v="HF1"/>
    <x v="1"/>
    <x v="1"/>
    <s v="Inpatient curative and rehabilitative care"/>
    <s v="HPTOT"/>
    <x v="0"/>
    <s v="PARPIB"/>
    <x v="0"/>
    <s v="CAN"/>
    <x v="3"/>
    <n v="2019"/>
    <x v="4"/>
    <s v="PC"/>
    <s v="Percentage"/>
    <n v="0"/>
    <s v="Units"/>
    <m/>
    <m/>
    <n v="1.6160000000000001"/>
    <m/>
    <m/>
  </r>
  <r>
    <s v="HF1"/>
    <x v="1"/>
    <x v="1"/>
    <s v="Inpatient curative and rehabilitative care"/>
    <s v="HPTOT"/>
    <x v="0"/>
    <s v="PARPIB"/>
    <x v="0"/>
    <s v="CAN"/>
    <x v="3"/>
    <n v="2020"/>
    <x v="5"/>
    <s v="PC"/>
    <s v="Percentage"/>
    <n v="0"/>
    <s v="Units"/>
    <m/>
    <m/>
    <n v="1.7310000000000001"/>
    <m/>
    <m/>
  </r>
  <r>
    <s v="HF1"/>
    <x v="1"/>
    <x v="1"/>
    <s v="Inpatient curative and rehabilitative care"/>
    <s v="HPTOT"/>
    <x v="0"/>
    <s v="PARPIB"/>
    <x v="0"/>
    <s v="CAN"/>
    <x v="3"/>
    <n v="2021"/>
    <x v="6"/>
    <s v="PC"/>
    <s v="Percentage"/>
    <n v="0"/>
    <s v="Units"/>
    <m/>
    <m/>
    <n v="1.575"/>
    <s v="P"/>
    <s v="Provisional value"/>
  </r>
  <r>
    <s v="HF1"/>
    <x v="1"/>
    <x v="1"/>
    <s v="Inpatient curative and rehabilitative care"/>
    <s v="HPTOT"/>
    <x v="0"/>
    <s v="PARPIB"/>
    <x v="0"/>
    <s v="CAN"/>
    <x v="3"/>
    <n v="2022"/>
    <x v="7"/>
    <s v="PC"/>
    <s v="Percentage"/>
    <n v="0"/>
    <s v="Units"/>
    <m/>
    <m/>
    <n v="1.494"/>
    <s v="P"/>
    <s v="Provisional value"/>
  </r>
  <r>
    <s v="HF1"/>
    <x v="1"/>
    <x v="1"/>
    <s v="Inpatient curative and rehabilitative care"/>
    <s v="HPTOT"/>
    <x v="0"/>
    <s v="PARCUR"/>
    <x v="1"/>
    <s v="CAN"/>
    <x v="3"/>
    <n v="2015"/>
    <x v="0"/>
    <s v="PC"/>
    <s v="Percentage"/>
    <n v="0"/>
    <s v="Units"/>
    <m/>
    <m/>
    <n v="15.646000000000001"/>
    <m/>
    <m/>
  </r>
  <r>
    <s v="HF1"/>
    <x v="1"/>
    <x v="1"/>
    <s v="Inpatient curative and rehabilitative care"/>
    <s v="HPTOT"/>
    <x v="0"/>
    <s v="PARCUR"/>
    <x v="1"/>
    <s v="CAN"/>
    <x v="3"/>
    <n v="2016"/>
    <x v="1"/>
    <s v="PC"/>
    <s v="Percentage"/>
    <n v="0"/>
    <s v="Units"/>
    <m/>
    <m/>
    <n v="15.087"/>
    <m/>
    <m/>
  </r>
  <r>
    <s v="HF1"/>
    <x v="1"/>
    <x v="1"/>
    <s v="Inpatient curative and rehabilitative care"/>
    <s v="HPTOT"/>
    <x v="0"/>
    <s v="PARCUR"/>
    <x v="1"/>
    <s v="CAN"/>
    <x v="3"/>
    <n v="2017"/>
    <x v="2"/>
    <s v="PC"/>
    <s v="Percentage"/>
    <n v="0"/>
    <s v="Units"/>
    <m/>
    <m/>
    <n v="14.962999999999999"/>
    <m/>
    <m/>
  </r>
  <r>
    <s v="HF1"/>
    <x v="1"/>
    <x v="1"/>
    <s v="Inpatient curative and rehabilitative care"/>
    <s v="HPTOT"/>
    <x v="0"/>
    <s v="PARCUR"/>
    <x v="1"/>
    <s v="CAN"/>
    <x v="3"/>
    <n v="2018"/>
    <x v="3"/>
    <s v="PC"/>
    <s v="Percentage"/>
    <n v="0"/>
    <s v="Units"/>
    <m/>
    <m/>
    <n v="15.047000000000001"/>
    <m/>
    <m/>
  </r>
  <r>
    <s v="HF1"/>
    <x v="1"/>
    <x v="1"/>
    <s v="Inpatient curative and rehabilitative care"/>
    <s v="HPTOT"/>
    <x v="0"/>
    <s v="PARCUR"/>
    <x v="1"/>
    <s v="CAN"/>
    <x v="3"/>
    <n v="2019"/>
    <x v="4"/>
    <s v="PC"/>
    <s v="Percentage"/>
    <n v="0"/>
    <s v="Units"/>
    <m/>
    <m/>
    <n v="14.677"/>
    <m/>
    <m/>
  </r>
  <r>
    <s v="HF1"/>
    <x v="1"/>
    <x v="1"/>
    <s v="Inpatient curative and rehabilitative care"/>
    <s v="HPTOT"/>
    <x v="0"/>
    <s v="PARCUR"/>
    <x v="1"/>
    <s v="CAN"/>
    <x v="3"/>
    <n v="2020"/>
    <x v="5"/>
    <s v="PC"/>
    <s v="Percentage"/>
    <n v="0"/>
    <s v="Units"/>
    <m/>
    <m/>
    <n v="13.276"/>
    <m/>
    <m/>
  </r>
  <r>
    <s v="HF1"/>
    <x v="1"/>
    <x v="1"/>
    <s v="Inpatient curative and rehabilitative care"/>
    <s v="HPTOT"/>
    <x v="0"/>
    <s v="PARCUR"/>
    <x v="1"/>
    <s v="CAN"/>
    <x v="3"/>
    <n v="2021"/>
    <x v="6"/>
    <s v="PC"/>
    <s v="Percentage"/>
    <n v="0"/>
    <s v="Units"/>
    <m/>
    <m/>
    <n v="12.766999999999999"/>
    <s v="P"/>
    <s v="Provisional value"/>
  </r>
  <r>
    <s v="HF1"/>
    <x v="1"/>
    <x v="1"/>
    <s v="Inpatient curative and rehabilitative care"/>
    <s v="HPTOT"/>
    <x v="0"/>
    <s v="PARCUR"/>
    <x v="1"/>
    <s v="CAN"/>
    <x v="3"/>
    <n v="2022"/>
    <x v="7"/>
    <s v="PC"/>
    <s v="Percentage"/>
    <n v="0"/>
    <s v="Units"/>
    <m/>
    <m/>
    <n v="13.391999999999999"/>
    <s v="P"/>
    <s v="Provisional value"/>
  </r>
  <r>
    <s v="HF1"/>
    <x v="1"/>
    <x v="1"/>
    <s v="Inpatient curative and rehabilitative care"/>
    <s v="HPTOT"/>
    <x v="0"/>
    <s v="VALREL"/>
    <x v="3"/>
    <s v="CAN"/>
    <x v="3"/>
    <n v="2015"/>
    <x v="0"/>
    <s v="CAD"/>
    <s v="Canadian Dollar"/>
    <n v="6"/>
    <s v="Millions"/>
    <n v="2015"/>
    <n v="2015"/>
    <n v="33443.845999999998"/>
    <m/>
    <m/>
  </r>
  <r>
    <s v="HF1"/>
    <x v="1"/>
    <x v="1"/>
    <s v="Inpatient curative and rehabilitative care"/>
    <s v="HPTOT"/>
    <x v="0"/>
    <s v="VALREL"/>
    <x v="3"/>
    <s v="CAN"/>
    <x v="3"/>
    <n v="2016"/>
    <x v="1"/>
    <s v="CAD"/>
    <s v="Canadian Dollar"/>
    <n v="6"/>
    <s v="Millions"/>
    <n v="2015"/>
    <n v="2015"/>
    <n v="33437.661"/>
    <m/>
    <m/>
  </r>
  <r>
    <s v="HF1"/>
    <x v="1"/>
    <x v="1"/>
    <s v="Inpatient curative and rehabilitative care"/>
    <s v="HPTOT"/>
    <x v="0"/>
    <s v="VALREL"/>
    <x v="3"/>
    <s v="CAN"/>
    <x v="3"/>
    <n v="2017"/>
    <x v="2"/>
    <s v="CAD"/>
    <s v="Canadian Dollar"/>
    <n v="6"/>
    <s v="Millions"/>
    <n v="2015"/>
    <n v="2015"/>
    <n v="34222.531999999999"/>
    <m/>
    <m/>
  </r>
  <r>
    <s v="HF1"/>
    <x v="1"/>
    <x v="1"/>
    <s v="Inpatient curative and rehabilitative care"/>
    <s v="HPTOT"/>
    <x v="0"/>
    <s v="VALREL"/>
    <x v="3"/>
    <s v="CAN"/>
    <x v="3"/>
    <n v="2018"/>
    <x v="3"/>
    <s v="CAD"/>
    <s v="Canadian Dollar"/>
    <n v="6"/>
    <s v="Millions"/>
    <n v="2015"/>
    <n v="2015"/>
    <n v="35417.89"/>
    <m/>
    <m/>
  </r>
  <r>
    <s v="HF1"/>
    <x v="1"/>
    <x v="1"/>
    <s v="Inpatient curative and rehabilitative care"/>
    <s v="HPTOT"/>
    <x v="0"/>
    <s v="VALREL"/>
    <x v="3"/>
    <s v="CAN"/>
    <x v="3"/>
    <n v="2019"/>
    <x v="4"/>
    <s v="CAD"/>
    <s v="Canadian Dollar"/>
    <n v="6"/>
    <s v="Millions"/>
    <n v="2015"/>
    <n v="2015"/>
    <n v="35425.409"/>
    <m/>
    <m/>
  </r>
  <r>
    <s v="HF1"/>
    <x v="1"/>
    <x v="1"/>
    <s v="Inpatient curative and rehabilitative care"/>
    <s v="HPTOT"/>
    <x v="0"/>
    <s v="VALREL"/>
    <x v="3"/>
    <s v="CAN"/>
    <x v="3"/>
    <n v="2020"/>
    <x v="5"/>
    <s v="CAD"/>
    <s v="Canadian Dollar"/>
    <n v="6"/>
    <s v="Millions"/>
    <n v="2015"/>
    <n v="2015"/>
    <n v="35652.245000000003"/>
    <m/>
    <m/>
  </r>
  <r>
    <s v="HF1"/>
    <x v="1"/>
    <x v="1"/>
    <s v="Inpatient curative and rehabilitative care"/>
    <s v="HPTOT"/>
    <x v="0"/>
    <s v="VALREL"/>
    <x v="3"/>
    <s v="CAN"/>
    <x v="3"/>
    <n v="2021"/>
    <x v="6"/>
    <s v="CAD"/>
    <s v="Canadian Dollar"/>
    <n v="6"/>
    <s v="Millions"/>
    <n v="2015"/>
    <n v="2015"/>
    <n v="35869.042999999998"/>
    <s v="P"/>
    <s v="Provisional value"/>
  </r>
  <r>
    <s v="HF1"/>
    <x v="1"/>
    <x v="1"/>
    <s v="Inpatient curative and rehabilitative care"/>
    <s v="HPTOT"/>
    <x v="0"/>
    <s v="VALREL"/>
    <x v="3"/>
    <s v="CAN"/>
    <x v="3"/>
    <n v="2022"/>
    <x v="7"/>
    <s v="CAD"/>
    <s v="Canadian Dollar"/>
    <n v="6"/>
    <s v="Millions"/>
    <n v="2015"/>
    <n v="2015"/>
    <n v="35868.038999999997"/>
    <s v="P"/>
    <s v="Provisional value"/>
  </r>
  <r>
    <s v="HF1"/>
    <x v="1"/>
    <x v="1"/>
    <s v="Inpatient curative and rehabilitative care"/>
    <s v="HPTOT"/>
    <x v="0"/>
    <s v="UNPPER"/>
    <x v="4"/>
    <s v="CAN"/>
    <x v="3"/>
    <n v="2015"/>
    <x v="0"/>
    <s v="CAD"/>
    <s v="Canadian Dollar"/>
    <n v="0"/>
    <s v="Units"/>
    <m/>
    <m/>
    <n v="936.726"/>
    <m/>
    <m/>
  </r>
  <r>
    <s v="HF1"/>
    <x v="1"/>
    <x v="1"/>
    <s v="Inpatient curative and rehabilitative care"/>
    <s v="HPTOT"/>
    <x v="0"/>
    <s v="UNPPER"/>
    <x v="4"/>
    <s v="CAN"/>
    <x v="3"/>
    <n v="2016"/>
    <x v="1"/>
    <s v="CAD"/>
    <s v="Canadian Dollar"/>
    <n v="0"/>
    <s v="Units"/>
    <m/>
    <m/>
    <n v="933.62300000000005"/>
    <m/>
    <m/>
  </r>
  <r>
    <s v="HF1"/>
    <x v="1"/>
    <x v="1"/>
    <s v="Inpatient curative and rehabilitative care"/>
    <s v="HPTOT"/>
    <x v="0"/>
    <s v="UNPPER"/>
    <x v="4"/>
    <s v="CAN"/>
    <x v="3"/>
    <n v="2017"/>
    <x v="2"/>
    <s v="CAD"/>
    <s v="Canadian Dollar"/>
    <n v="0"/>
    <s v="Units"/>
    <m/>
    <m/>
    <n v="955.89200000000005"/>
    <m/>
    <m/>
  </r>
  <r>
    <s v="HF1"/>
    <x v="1"/>
    <x v="1"/>
    <s v="Inpatient curative and rehabilitative care"/>
    <s v="HPTOT"/>
    <x v="0"/>
    <s v="UNPPER"/>
    <x v="4"/>
    <s v="CAN"/>
    <x v="3"/>
    <n v="2018"/>
    <x v="3"/>
    <s v="CAD"/>
    <s v="Canadian Dollar"/>
    <n v="0"/>
    <s v="Units"/>
    <m/>
    <m/>
    <n v="989.74800000000005"/>
    <m/>
    <m/>
  </r>
  <r>
    <s v="HF1"/>
    <x v="1"/>
    <x v="1"/>
    <s v="Inpatient curative and rehabilitative care"/>
    <s v="HPTOT"/>
    <x v="0"/>
    <s v="UNPPER"/>
    <x v="4"/>
    <s v="CAN"/>
    <x v="3"/>
    <n v="2019"/>
    <x v="4"/>
    <s v="CAD"/>
    <s v="Canadian Dollar"/>
    <n v="0"/>
    <s v="Units"/>
    <m/>
    <m/>
    <n v="994.16300000000001"/>
    <m/>
    <m/>
  </r>
  <r>
    <s v="HF1"/>
    <x v="1"/>
    <x v="1"/>
    <s v="Inpatient curative and rehabilitative care"/>
    <s v="HPTOT"/>
    <x v="0"/>
    <s v="UNPPER"/>
    <x v="4"/>
    <s v="CAN"/>
    <x v="3"/>
    <n v="2020"/>
    <x v="5"/>
    <s v="CAD"/>
    <s v="Canadian Dollar"/>
    <n v="0"/>
    <s v="Units"/>
    <m/>
    <m/>
    <n v="1005.299"/>
    <m/>
    <m/>
  </r>
  <r>
    <s v="HF1"/>
    <x v="1"/>
    <x v="1"/>
    <s v="Inpatient curative and rehabilitative care"/>
    <s v="HPTOT"/>
    <x v="0"/>
    <s v="UNPPER"/>
    <x v="4"/>
    <s v="CAN"/>
    <x v="3"/>
    <n v="2021"/>
    <x v="6"/>
    <s v="CAD"/>
    <s v="Canadian Dollar"/>
    <n v="0"/>
    <s v="Units"/>
    <m/>
    <m/>
    <n v="1033.31"/>
    <s v="P"/>
    <s v="Provisional value"/>
  </r>
  <r>
    <s v="HF1"/>
    <x v="1"/>
    <x v="1"/>
    <s v="Inpatient curative and rehabilitative care"/>
    <s v="HPTOT"/>
    <x v="0"/>
    <s v="UNPPER"/>
    <x v="4"/>
    <s v="CAN"/>
    <x v="3"/>
    <n v="2022"/>
    <x v="7"/>
    <s v="CAD"/>
    <s v="Canadian Dollar"/>
    <n v="0"/>
    <s v="Units"/>
    <m/>
    <m/>
    <n v="1070.0409999999999"/>
    <s v="P"/>
    <s v="Provisional value"/>
  </r>
  <r>
    <s v="HF1"/>
    <x v="1"/>
    <x v="1"/>
    <s v="Inpatient curative and rehabilitative care"/>
    <s v="HPTOT"/>
    <x v="0"/>
    <s v="PARPIB"/>
    <x v="0"/>
    <s v="SWE"/>
    <x v="4"/>
    <n v="2015"/>
    <x v="0"/>
    <s v="PC"/>
    <s v="Percentage"/>
    <n v="0"/>
    <s v="Units"/>
    <m/>
    <m/>
    <n v="2.1909999999999998"/>
    <m/>
    <m/>
  </r>
  <r>
    <s v="HF1"/>
    <x v="1"/>
    <x v="1"/>
    <s v="Inpatient curative and rehabilitative care"/>
    <s v="HPTOT"/>
    <x v="0"/>
    <s v="PARPIB"/>
    <x v="0"/>
    <s v="SWE"/>
    <x v="4"/>
    <n v="2016"/>
    <x v="1"/>
    <s v="PC"/>
    <s v="Percentage"/>
    <n v="0"/>
    <s v="Units"/>
    <m/>
    <m/>
    <n v="2.1520000000000001"/>
    <m/>
    <m/>
  </r>
  <r>
    <s v="HF1"/>
    <x v="1"/>
    <x v="1"/>
    <s v="Inpatient curative and rehabilitative care"/>
    <s v="HPTOT"/>
    <x v="0"/>
    <s v="PARPIB"/>
    <x v="0"/>
    <s v="SWE"/>
    <x v="4"/>
    <n v="2017"/>
    <x v="2"/>
    <s v="PC"/>
    <s v="Percentage"/>
    <n v="0"/>
    <s v="Units"/>
    <m/>
    <m/>
    <n v="2.145"/>
    <m/>
    <m/>
  </r>
  <r>
    <s v="HF1"/>
    <x v="1"/>
    <x v="1"/>
    <s v="Inpatient curative and rehabilitative care"/>
    <s v="HPTOT"/>
    <x v="0"/>
    <s v="PARPIB"/>
    <x v="0"/>
    <s v="SWE"/>
    <x v="4"/>
    <n v="2018"/>
    <x v="3"/>
    <s v="PC"/>
    <s v="Percentage"/>
    <n v="0"/>
    <s v="Units"/>
    <m/>
    <m/>
    <n v="2.1749999999999998"/>
    <m/>
    <m/>
  </r>
  <r>
    <s v="HF1"/>
    <x v="1"/>
    <x v="1"/>
    <s v="Inpatient curative and rehabilitative care"/>
    <s v="HPTOT"/>
    <x v="0"/>
    <s v="PARPIB"/>
    <x v="0"/>
    <s v="SWE"/>
    <x v="4"/>
    <n v="2019"/>
    <x v="4"/>
    <s v="PC"/>
    <s v="Percentage"/>
    <n v="0"/>
    <s v="Units"/>
    <m/>
    <m/>
    <n v="2.1469999999999998"/>
    <m/>
    <m/>
  </r>
  <r>
    <s v="HF1"/>
    <x v="1"/>
    <x v="1"/>
    <s v="Inpatient curative and rehabilitative care"/>
    <s v="HPTOT"/>
    <x v="0"/>
    <s v="PARPIB"/>
    <x v="0"/>
    <s v="SWE"/>
    <x v="4"/>
    <n v="2020"/>
    <x v="5"/>
    <s v="PC"/>
    <s v="Percentage"/>
    <n v="0"/>
    <s v="Units"/>
    <m/>
    <m/>
    <n v="2.331"/>
    <m/>
    <m/>
  </r>
  <r>
    <s v="HF1"/>
    <x v="1"/>
    <x v="1"/>
    <s v="Inpatient curative and rehabilitative care"/>
    <s v="HPTOT"/>
    <x v="0"/>
    <s v="PARPIB"/>
    <x v="0"/>
    <s v="SWE"/>
    <x v="4"/>
    <n v="2021"/>
    <x v="6"/>
    <s v="PC"/>
    <s v="Percentage"/>
    <n v="0"/>
    <s v="Units"/>
    <m/>
    <m/>
    <n v="2.319"/>
    <s v="P"/>
    <s v="Provisional value"/>
  </r>
  <r>
    <s v="HF1"/>
    <x v="1"/>
    <x v="1"/>
    <s v="Inpatient curative and rehabilitative care"/>
    <s v="HPTOT"/>
    <x v="0"/>
    <s v="MLLNCU"/>
    <x v="2"/>
    <s v="SWE"/>
    <x v="4"/>
    <n v="2015"/>
    <x v="0"/>
    <s v="SEK"/>
    <s v="Swedish Krona"/>
    <n v="6"/>
    <s v="Millions"/>
    <m/>
    <m/>
    <n v="93368"/>
    <m/>
    <m/>
  </r>
  <r>
    <s v="HF1"/>
    <x v="1"/>
    <x v="1"/>
    <s v="Inpatient curative and rehabilitative care"/>
    <s v="HPTOT"/>
    <x v="0"/>
    <s v="MLLNCU"/>
    <x v="2"/>
    <s v="SWE"/>
    <x v="4"/>
    <n v="2016"/>
    <x v="1"/>
    <s v="SEK"/>
    <s v="Swedish Krona"/>
    <n v="6"/>
    <s v="Millions"/>
    <m/>
    <m/>
    <n v="95028"/>
    <m/>
    <m/>
  </r>
  <r>
    <s v="HF1"/>
    <x v="1"/>
    <x v="1"/>
    <s v="Inpatient curative and rehabilitative care"/>
    <s v="HPTOT"/>
    <x v="0"/>
    <s v="MLLNCU"/>
    <x v="2"/>
    <s v="SWE"/>
    <x v="4"/>
    <n v="2017"/>
    <x v="2"/>
    <s v="SEK"/>
    <s v="Swedish Krona"/>
    <n v="6"/>
    <s v="Millions"/>
    <m/>
    <m/>
    <n v="99205"/>
    <m/>
    <m/>
  </r>
  <r>
    <s v="HF1"/>
    <x v="1"/>
    <x v="1"/>
    <s v="Inpatient curative and rehabilitative care"/>
    <s v="HPTOT"/>
    <x v="0"/>
    <s v="MLLNCU"/>
    <x v="2"/>
    <s v="SWE"/>
    <x v="4"/>
    <n v="2018"/>
    <x v="3"/>
    <s v="SEK"/>
    <s v="Swedish Krona"/>
    <n v="6"/>
    <s v="Millions"/>
    <m/>
    <m/>
    <n v="105024"/>
    <m/>
    <m/>
  </r>
  <r>
    <s v="HF1"/>
    <x v="1"/>
    <x v="1"/>
    <s v="Inpatient curative and rehabilitative care"/>
    <s v="HPTOT"/>
    <x v="0"/>
    <s v="MLLNCU"/>
    <x v="2"/>
    <s v="SWE"/>
    <x v="4"/>
    <n v="2019"/>
    <x v="4"/>
    <s v="SEK"/>
    <s v="Swedish Krona"/>
    <n v="6"/>
    <s v="Millions"/>
    <m/>
    <m/>
    <n v="108396"/>
    <m/>
    <m/>
  </r>
  <r>
    <s v="HF1"/>
    <x v="1"/>
    <x v="1"/>
    <s v="Inpatient curative and rehabilitative care"/>
    <s v="HPTOT"/>
    <x v="0"/>
    <s v="MLLNCU"/>
    <x v="2"/>
    <s v="SWE"/>
    <x v="4"/>
    <n v="2020"/>
    <x v="5"/>
    <s v="SEK"/>
    <s v="Swedish Krona"/>
    <n v="6"/>
    <s v="Millions"/>
    <m/>
    <m/>
    <n v="117447"/>
    <m/>
    <m/>
  </r>
  <r>
    <s v="HF1"/>
    <x v="1"/>
    <x v="1"/>
    <s v="Inpatient curative and rehabilitative care"/>
    <s v="HPTOT"/>
    <x v="0"/>
    <s v="MLLNCU"/>
    <x v="2"/>
    <s v="SWE"/>
    <x v="4"/>
    <n v="2021"/>
    <x v="6"/>
    <s v="SEK"/>
    <s v="Swedish Krona"/>
    <n v="6"/>
    <s v="Millions"/>
    <m/>
    <m/>
    <n v="126686"/>
    <s v="P"/>
    <s v="Provisional value"/>
  </r>
  <r>
    <s v="HF2HF3"/>
    <x v="2"/>
    <x v="1"/>
    <s v="Inpatient curative and rehabilitative care"/>
    <s v="HPTOT"/>
    <x v="0"/>
    <s v="PARPIB"/>
    <x v="0"/>
    <s v="AUS"/>
    <x v="0"/>
    <n v="2015"/>
    <x v="0"/>
    <s v="PC"/>
    <s v="Percentage"/>
    <n v="0"/>
    <s v="Units"/>
    <m/>
    <m/>
    <n v="1.089"/>
    <m/>
    <m/>
  </r>
  <r>
    <s v="HF2HF3"/>
    <x v="2"/>
    <x v="1"/>
    <s v="Inpatient curative and rehabilitative care"/>
    <s v="HPTOT"/>
    <x v="0"/>
    <s v="PARPIB"/>
    <x v="0"/>
    <s v="AUS"/>
    <x v="0"/>
    <n v="2016"/>
    <x v="1"/>
    <s v="PC"/>
    <s v="Percentage"/>
    <n v="0"/>
    <s v="Units"/>
    <m/>
    <m/>
    <n v="1.07"/>
    <m/>
    <m/>
  </r>
  <r>
    <s v="HF2HF3"/>
    <x v="2"/>
    <x v="1"/>
    <s v="Inpatient curative and rehabilitative care"/>
    <s v="HPTOT"/>
    <x v="0"/>
    <s v="PARPIB"/>
    <x v="0"/>
    <s v="AUS"/>
    <x v="0"/>
    <n v="2017"/>
    <x v="2"/>
    <s v="PC"/>
    <s v="Percentage"/>
    <n v="0"/>
    <s v="Units"/>
    <m/>
    <m/>
    <n v="1.0960000000000001"/>
    <m/>
    <m/>
  </r>
  <r>
    <s v="HF2HF3"/>
    <x v="2"/>
    <x v="1"/>
    <s v="Inpatient curative and rehabilitative care"/>
    <s v="HPTOT"/>
    <x v="0"/>
    <s v="PARPIB"/>
    <x v="0"/>
    <s v="AUS"/>
    <x v="0"/>
    <n v="2018"/>
    <x v="3"/>
    <s v="PC"/>
    <s v="Percentage"/>
    <n v="0"/>
    <s v="Units"/>
    <m/>
    <m/>
    <n v="1.085"/>
    <m/>
    <m/>
  </r>
  <r>
    <s v="HF2HF3"/>
    <x v="2"/>
    <x v="1"/>
    <s v="Inpatient curative and rehabilitative care"/>
    <s v="HPTOT"/>
    <x v="0"/>
    <s v="PARPIB"/>
    <x v="0"/>
    <s v="AUS"/>
    <x v="0"/>
    <n v="2019"/>
    <x v="4"/>
    <s v="PC"/>
    <s v="Percentage"/>
    <n v="0"/>
    <s v="Units"/>
    <m/>
    <m/>
    <n v="1.006"/>
    <m/>
    <m/>
  </r>
  <r>
    <s v="HF2HF3"/>
    <x v="2"/>
    <x v="1"/>
    <s v="Inpatient curative and rehabilitative care"/>
    <s v="HPTOT"/>
    <x v="0"/>
    <s v="PARPIB"/>
    <x v="0"/>
    <s v="AUS"/>
    <x v="0"/>
    <n v="2020"/>
    <x v="5"/>
    <s v="PC"/>
    <s v="Percentage"/>
    <n v="0"/>
    <s v="Units"/>
    <m/>
    <m/>
    <n v="1.0620000000000001"/>
    <m/>
    <m/>
  </r>
  <r>
    <s v="HF2HF3"/>
    <x v="2"/>
    <x v="1"/>
    <s v="Inpatient curative and rehabilitative care"/>
    <s v="HPTOT"/>
    <x v="0"/>
    <s v="PARCUR"/>
    <x v="1"/>
    <s v="AUS"/>
    <x v="0"/>
    <n v="2015"/>
    <x v="0"/>
    <s v="PC"/>
    <s v="Percentage"/>
    <n v="0"/>
    <s v="Units"/>
    <m/>
    <m/>
    <n v="10.691000000000001"/>
    <m/>
    <m/>
  </r>
  <r>
    <s v="HF2HF3"/>
    <x v="2"/>
    <x v="1"/>
    <s v="Inpatient curative and rehabilitative care"/>
    <s v="HPTOT"/>
    <x v="0"/>
    <s v="PARCUR"/>
    <x v="1"/>
    <s v="AUS"/>
    <x v="0"/>
    <n v="2016"/>
    <x v="1"/>
    <s v="PC"/>
    <s v="Percentage"/>
    <n v="0"/>
    <s v="Units"/>
    <m/>
    <m/>
    <n v="10.602"/>
    <m/>
    <m/>
  </r>
  <r>
    <s v="HF2HF3"/>
    <x v="2"/>
    <x v="1"/>
    <s v="Inpatient curative and rehabilitative care"/>
    <s v="HPTOT"/>
    <x v="0"/>
    <s v="PARCUR"/>
    <x v="1"/>
    <s v="AUS"/>
    <x v="0"/>
    <n v="2017"/>
    <x v="2"/>
    <s v="PC"/>
    <s v="Percentage"/>
    <n v="0"/>
    <s v="Units"/>
    <m/>
    <m/>
    <n v="10.826000000000001"/>
    <m/>
    <m/>
  </r>
  <r>
    <s v="HF2HF3"/>
    <x v="2"/>
    <x v="1"/>
    <s v="Inpatient curative and rehabilitative care"/>
    <s v="HPTOT"/>
    <x v="0"/>
    <s v="PARCUR"/>
    <x v="1"/>
    <s v="AUS"/>
    <x v="0"/>
    <n v="2018"/>
    <x v="3"/>
    <s v="PC"/>
    <s v="Percentage"/>
    <n v="0"/>
    <s v="Units"/>
    <m/>
    <m/>
    <n v="10.787000000000001"/>
    <m/>
    <m/>
  </r>
  <r>
    <s v="HF2HF3"/>
    <x v="2"/>
    <x v="1"/>
    <s v="Inpatient curative and rehabilitative care"/>
    <s v="HPTOT"/>
    <x v="0"/>
    <s v="PARCUR"/>
    <x v="1"/>
    <s v="AUS"/>
    <x v="0"/>
    <n v="2019"/>
    <x v="4"/>
    <s v="PC"/>
    <s v="Percentage"/>
    <n v="0"/>
    <s v="Units"/>
    <m/>
    <m/>
    <n v="9.8480000000000008"/>
    <m/>
    <m/>
  </r>
  <r>
    <s v="HF2HF3"/>
    <x v="2"/>
    <x v="1"/>
    <s v="Inpatient curative and rehabilitative care"/>
    <s v="HPTOT"/>
    <x v="0"/>
    <s v="PARCUR"/>
    <x v="1"/>
    <s v="AUS"/>
    <x v="0"/>
    <n v="2020"/>
    <x v="5"/>
    <s v="PC"/>
    <s v="Percentage"/>
    <n v="0"/>
    <s v="Units"/>
    <m/>
    <m/>
    <n v="9.9369999999999994"/>
    <m/>
    <m/>
  </r>
  <r>
    <s v="HF2HF3"/>
    <x v="2"/>
    <x v="1"/>
    <s v="Inpatient curative and rehabilitative care"/>
    <s v="HPTOT"/>
    <x v="0"/>
    <s v="MLLNCU"/>
    <x v="2"/>
    <s v="AUS"/>
    <x v="0"/>
    <n v="2015"/>
    <x v="0"/>
    <s v="AUD"/>
    <s v="Australian Dollar"/>
    <n v="6"/>
    <s v="Millions"/>
    <m/>
    <m/>
    <n v="18043.973000000002"/>
    <m/>
    <m/>
  </r>
  <r>
    <s v="HF2HF3"/>
    <x v="2"/>
    <x v="1"/>
    <s v="Inpatient curative and rehabilitative care"/>
    <s v="HPTOT"/>
    <x v="0"/>
    <s v="MLLNCU"/>
    <x v="2"/>
    <s v="AUS"/>
    <x v="0"/>
    <n v="2016"/>
    <x v="1"/>
    <s v="AUD"/>
    <s v="Australian Dollar"/>
    <n v="6"/>
    <s v="Millions"/>
    <m/>
    <m/>
    <n v="18820.901999999998"/>
    <m/>
    <m/>
  </r>
  <r>
    <s v="HF2HF3"/>
    <x v="2"/>
    <x v="1"/>
    <s v="Inpatient curative and rehabilitative care"/>
    <s v="HPTOT"/>
    <x v="0"/>
    <s v="MLLNCU"/>
    <x v="2"/>
    <s v="AUS"/>
    <x v="0"/>
    <n v="2017"/>
    <x v="2"/>
    <s v="AUD"/>
    <s v="Australian Dollar"/>
    <n v="6"/>
    <s v="Millions"/>
    <m/>
    <m/>
    <n v="20193.342000000001"/>
    <m/>
    <m/>
  </r>
  <r>
    <s v="HF2HF3"/>
    <x v="2"/>
    <x v="1"/>
    <s v="Inpatient curative and rehabilitative care"/>
    <s v="HPTOT"/>
    <x v="0"/>
    <s v="MLLNCU"/>
    <x v="2"/>
    <s v="AUS"/>
    <x v="0"/>
    <n v="2018"/>
    <x v="3"/>
    <s v="AUD"/>
    <s v="Australian Dollar"/>
    <n v="6"/>
    <s v="Millions"/>
    <m/>
    <m/>
    <n v="21122.951000000001"/>
    <m/>
    <m/>
  </r>
  <r>
    <s v="HF2HF3"/>
    <x v="2"/>
    <x v="1"/>
    <s v="Inpatient curative and rehabilitative care"/>
    <s v="HPTOT"/>
    <x v="0"/>
    <s v="MLLNCU"/>
    <x v="2"/>
    <s v="AUS"/>
    <x v="0"/>
    <n v="2019"/>
    <x v="4"/>
    <s v="AUD"/>
    <s v="Australian Dollar"/>
    <n v="6"/>
    <s v="Millions"/>
    <m/>
    <m/>
    <n v="19921.560000000001"/>
    <m/>
    <m/>
  </r>
  <r>
    <s v="HF2HF3"/>
    <x v="2"/>
    <x v="1"/>
    <s v="Inpatient curative and rehabilitative care"/>
    <s v="HPTOT"/>
    <x v="0"/>
    <s v="MLLNCU"/>
    <x v="2"/>
    <s v="AUS"/>
    <x v="0"/>
    <n v="2020"/>
    <x v="5"/>
    <s v="AUD"/>
    <s v="Australian Dollar"/>
    <n v="6"/>
    <s v="Millions"/>
    <m/>
    <m/>
    <n v="22086.101999999999"/>
    <m/>
    <m/>
  </r>
  <r>
    <s v="HF2HF3"/>
    <x v="2"/>
    <x v="1"/>
    <s v="Inpatient curative and rehabilitative care"/>
    <s v="HPTOT"/>
    <x v="0"/>
    <s v="VALREL"/>
    <x v="3"/>
    <s v="AUS"/>
    <x v="0"/>
    <n v="2015"/>
    <x v="0"/>
    <s v="AUD"/>
    <s v="Australian Dollar"/>
    <n v="6"/>
    <s v="Millions"/>
    <n v="2015"/>
    <n v="2015"/>
    <n v="18043.973000000002"/>
    <m/>
    <m/>
  </r>
  <r>
    <s v="HF2HF3"/>
    <x v="2"/>
    <x v="1"/>
    <s v="Inpatient curative and rehabilitative care"/>
    <s v="HPTOT"/>
    <x v="0"/>
    <s v="VALREL"/>
    <x v="3"/>
    <s v="AUS"/>
    <x v="0"/>
    <n v="2016"/>
    <x v="1"/>
    <s v="AUD"/>
    <s v="Australian Dollar"/>
    <n v="6"/>
    <s v="Millions"/>
    <n v="2015"/>
    <n v="2015"/>
    <n v="18632.305"/>
    <m/>
    <m/>
  </r>
  <r>
    <s v="HF2HF3"/>
    <x v="2"/>
    <x v="1"/>
    <s v="Inpatient curative and rehabilitative care"/>
    <s v="HPTOT"/>
    <x v="0"/>
    <s v="VALREL"/>
    <x v="3"/>
    <s v="AUS"/>
    <x v="0"/>
    <n v="2017"/>
    <x v="2"/>
    <s v="AUD"/>
    <s v="Australian Dollar"/>
    <n v="6"/>
    <s v="Millions"/>
    <n v="2015"/>
    <n v="2015"/>
    <n v="19722.535"/>
    <m/>
    <m/>
  </r>
  <r>
    <s v="HF2HF3"/>
    <x v="2"/>
    <x v="1"/>
    <s v="Inpatient curative and rehabilitative care"/>
    <s v="HPTOT"/>
    <x v="0"/>
    <s v="VALREL"/>
    <x v="3"/>
    <s v="AUS"/>
    <x v="0"/>
    <n v="2018"/>
    <x v="3"/>
    <s v="AUD"/>
    <s v="Australian Dollar"/>
    <n v="6"/>
    <s v="Millions"/>
    <n v="2015"/>
    <n v="2015"/>
    <n v="20263.868999999999"/>
    <m/>
    <m/>
  </r>
  <r>
    <s v="HF2HF3"/>
    <x v="2"/>
    <x v="1"/>
    <s v="Inpatient curative and rehabilitative care"/>
    <s v="HPTOT"/>
    <x v="0"/>
    <s v="VALREL"/>
    <x v="3"/>
    <s v="AUS"/>
    <x v="0"/>
    <n v="2019"/>
    <x v="4"/>
    <s v="AUD"/>
    <s v="Australian Dollar"/>
    <n v="6"/>
    <s v="Millions"/>
    <n v="2015"/>
    <n v="2015"/>
    <n v="18821.537"/>
    <m/>
    <m/>
  </r>
  <r>
    <s v="HF2HF3"/>
    <x v="2"/>
    <x v="1"/>
    <s v="Inpatient curative and rehabilitative care"/>
    <s v="HPTOT"/>
    <x v="0"/>
    <s v="VALREL"/>
    <x v="3"/>
    <s v="AUS"/>
    <x v="0"/>
    <n v="2020"/>
    <x v="5"/>
    <s v="AUD"/>
    <s v="Australian Dollar"/>
    <n v="6"/>
    <s v="Millions"/>
    <n v="2015"/>
    <n v="2015"/>
    <n v="20680.473000000002"/>
    <m/>
    <m/>
  </r>
  <r>
    <s v="HF2HF3"/>
    <x v="2"/>
    <x v="1"/>
    <s v="Inpatient curative and rehabilitative care"/>
    <s v="HPTOT"/>
    <x v="0"/>
    <s v="UNPPER"/>
    <x v="4"/>
    <s v="AUS"/>
    <x v="0"/>
    <n v="2015"/>
    <x v="0"/>
    <s v="AUD"/>
    <s v="Australian Dollar"/>
    <n v="0"/>
    <s v="Units"/>
    <m/>
    <m/>
    <n v="757.64099999999996"/>
    <m/>
    <m/>
  </r>
  <r>
    <s v="HF2HF3"/>
    <x v="2"/>
    <x v="1"/>
    <s v="Inpatient curative and rehabilitative care"/>
    <s v="HPTOT"/>
    <x v="0"/>
    <s v="UNPPER"/>
    <x v="4"/>
    <s v="AUS"/>
    <x v="0"/>
    <n v="2016"/>
    <x v="1"/>
    <s v="AUD"/>
    <s v="Australian Dollar"/>
    <n v="0"/>
    <s v="Units"/>
    <m/>
    <m/>
    <n v="778.01599999999996"/>
    <m/>
    <m/>
  </r>
  <r>
    <s v="HF2HF3"/>
    <x v="2"/>
    <x v="1"/>
    <s v="Inpatient curative and rehabilitative care"/>
    <s v="HPTOT"/>
    <x v="0"/>
    <s v="UNPPER"/>
    <x v="4"/>
    <s v="AUS"/>
    <x v="0"/>
    <n v="2017"/>
    <x v="2"/>
    <s v="AUD"/>
    <s v="Australian Dollar"/>
    <n v="0"/>
    <s v="Units"/>
    <m/>
    <m/>
    <n v="821.06100000000004"/>
    <m/>
    <m/>
  </r>
  <r>
    <s v="HF2HF3"/>
    <x v="2"/>
    <x v="1"/>
    <s v="Inpatient curative and rehabilitative care"/>
    <s v="HPTOT"/>
    <x v="0"/>
    <s v="UNPPER"/>
    <x v="4"/>
    <s v="AUS"/>
    <x v="0"/>
    <n v="2018"/>
    <x v="3"/>
    <s v="AUD"/>
    <s v="Australian Dollar"/>
    <n v="0"/>
    <s v="Units"/>
    <m/>
    <m/>
    <n v="846.04700000000003"/>
    <m/>
    <m/>
  </r>
  <r>
    <s v="HF2HF3"/>
    <x v="2"/>
    <x v="1"/>
    <s v="Inpatient curative and rehabilitative care"/>
    <s v="HPTOT"/>
    <x v="0"/>
    <s v="UNPPER"/>
    <x v="4"/>
    <s v="AUS"/>
    <x v="0"/>
    <n v="2019"/>
    <x v="4"/>
    <s v="AUD"/>
    <s v="Australian Dollar"/>
    <n v="0"/>
    <s v="Units"/>
    <m/>
    <m/>
    <n v="786.16399999999999"/>
    <m/>
    <m/>
  </r>
  <r>
    <s v="HF2HF3"/>
    <x v="2"/>
    <x v="1"/>
    <s v="Inpatient curative and rehabilitative care"/>
    <s v="HPTOT"/>
    <x v="0"/>
    <s v="UNPPER"/>
    <x v="4"/>
    <s v="AUS"/>
    <x v="0"/>
    <n v="2020"/>
    <x v="5"/>
    <s v="AUD"/>
    <s v="Australian Dollar"/>
    <n v="0"/>
    <s v="Units"/>
    <m/>
    <m/>
    <n v="860.87900000000002"/>
    <m/>
    <m/>
  </r>
  <r>
    <s v="HF2HF3"/>
    <x v="2"/>
    <x v="1"/>
    <s v="Inpatient curative and rehabilitative care"/>
    <s v="HPTOT"/>
    <x v="0"/>
    <s v="PPPPER"/>
    <x v="5"/>
    <s v="AUS"/>
    <x v="0"/>
    <n v="2015"/>
    <x v="0"/>
    <s v="USD"/>
    <s v="US Dollar"/>
    <n v="0"/>
    <s v="Units"/>
    <m/>
    <m/>
    <n v="510.62599999999998"/>
    <m/>
    <m/>
  </r>
  <r>
    <s v="HF2HF3"/>
    <x v="2"/>
    <x v="1"/>
    <s v="Inpatient curative and rehabilitative care"/>
    <s v="HPTOT"/>
    <x v="0"/>
    <s v="PPPPER"/>
    <x v="5"/>
    <s v="AUS"/>
    <x v="0"/>
    <n v="2016"/>
    <x v="1"/>
    <s v="USD"/>
    <s v="US Dollar"/>
    <n v="0"/>
    <s v="Units"/>
    <m/>
    <m/>
    <n v="534.06799999999998"/>
    <m/>
    <m/>
  </r>
  <r>
    <s v="HF2HF3"/>
    <x v="2"/>
    <x v="1"/>
    <s v="Inpatient curative and rehabilitative care"/>
    <s v="HPTOT"/>
    <x v="0"/>
    <s v="PPPPER"/>
    <x v="5"/>
    <s v="AUS"/>
    <x v="0"/>
    <n v="2017"/>
    <x v="2"/>
    <s v="USD"/>
    <s v="US Dollar"/>
    <n v="0"/>
    <s v="Units"/>
    <m/>
    <m/>
    <n v="549.38099999999997"/>
    <m/>
    <m/>
  </r>
  <r>
    <s v="HF2HF3"/>
    <x v="2"/>
    <x v="1"/>
    <s v="Inpatient curative and rehabilitative care"/>
    <s v="HPTOT"/>
    <x v="0"/>
    <s v="PPPPER"/>
    <x v="5"/>
    <s v="AUS"/>
    <x v="0"/>
    <n v="2018"/>
    <x v="3"/>
    <s v="USD"/>
    <s v="US Dollar"/>
    <n v="0"/>
    <s v="Units"/>
    <m/>
    <m/>
    <n v="559.92600000000004"/>
    <m/>
    <m/>
  </r>
  <r>
    <s v="HF2HF3"/>
    <x v="2"/>
    <x v="1"/>
    <s v="Inpatient curative and rehabilitative care"/>
    <s v="HPTOT"/>
    <x v="0"/>
    <s v="PPPPER"/>
    <x v="5"/>
    <s v="AUS"/>
    <x v="0"/>
    <n v="2019"/>
    <x v="4"/>
    <s v="USD"/>
    <s v="US Dollar"/>
    <n v="0"/>
    <s v="Units"/>
    <m/>
    <m/>
    <n v="504.86099999999999"/>
    <m/>
    <m/>
  </r>
  <r>
    <s v="HF2HF3"/>
    <x v="2"/>
    <x v="1"/>
    <s v="Inpatient curative and rehabilitative care"/>
    <s v="HPTOT"/>
    <x v="0"/>
    <s v="PPPPER"/>
    <x v="5"/>
    <s v="AUS"/>
    <x v="0"/>
    <n v="2020"/>
    <x v="5"/>
    <s v="USD"/>
    <s v="US Dollar"/>
    <n v="0"/>
    <s v="Units"/>
    <m/>
    <m/>
    <n v="565.64099999999996"/>
    <m/>
    <m/>
  </r>
  <r>
    <s v="HF2HF3"/>
    <x v="2"/>
    <x v="1"/>
    <s v="Inpatient curative and rehabilitative care"/>
    <s v="HPTOT"/>
    <x v="0"/>
    <s v="PARPIB"/>
    <x v="0"/>
    <s v="AUT"/>
    <x v="1"/>
    <n v="2015"/>
    <x v="0"/>
    <s v="PC"/>
    <s v="Percentage"/>
    <n v="0"/>
    <s v="Units"/>
    <m/>
    <m/>
    <n v="0.44400000000000001"/>
    <s v="D"/>
    <s v="Difference in methodology"/>
  </r>
  <r>
    <s v="HF2HF3"/>
    <x v="2"/>
    <x v="1"/>
    <s v="Inpatient curative and rehabilitative care"/>
    <s v="HPTOT"/>
    <x v="0"/>
    <s v="PARPIB"/>
    <x v="0"/>
    <s v="AUT"/>
    <x v="1"/>
    <n v="2016"/>
    <x v="1"/>
    <s v="PC"/>
    <s v="Percentage"/>
    <n v="0"/>
    <s v="Units"/>
    <m/>
    <m/>
    <n v="0.42699999999999999"/>
    <s v="D"/>
    <s v="Difference in methodology"/>
  </r>
  <r>
    <s v="HF2HF3"/>
    <x v="2"/>
    <x v="1"/>
    <s v="Inpatient curative and rehabilitative care"/>
    <s v="HPTOT"/>
    <x v="0"/>
    <s v="PARPIB"/>
    <x v="0"/>
    <s v="AUT"/>
    <x v="1"/>
    <n v="2017"/>
    <x v="2"/>
    <s v="PC"/>
    <s v="Percentage"/>
    <n v="0"/>
    <s v="Units"/>
    <m/>
    <m/>
    <n v="0.42099999999999999"/>
    <s v="D"/>
    <s v="Difference in methodology"/>
  </r>
  <r>
    <s v="HF2HF3"/>
    <x v="2"/>
    <x v="1"/>
    <s v="Inpatient curative and rehabilitative care"/>
    <s v="HPTOT"/>
    <x v="0"/>
    <s v="PARPIB"/>
    <x v="0"/>
    <s v="AUT"/>
    <x v="1"/>
    <n v="2018"/>
    <x v="3"/>
    <s v="PC"/>
    <s v="Percentage"/>
    <n v="0"/>
    <s v="Units"/>
    <m/>
    <m/>
    <n v="0.42199999999999999"/>
    <m/>
    <m/>
  </r>
  <r>
    <s v="HF2HF3"/>
    <x v="2"/>
    <x v="1"/>
    <s v="Inpatient curative and rehabilitative care"/>
    <s v="HPTOT"/>
    <x v="0"/>
    <s v="PARPIB"/>
    <x v="0"/>
    <s v="AUT"/>
    <x v="1"/>
    <n v="2019"/>
    <x v="4"/>
    <s v="PC"/>
    <s v="Percentage"/>
    <n v="0"/>
    <s v="Units"/>
    <m/>
    <m/>
    <n v="0.42799999999999999"/>
    <s v="D"/>
    <s v="Difference in methodology"/>
  </r>
  <r>
    <s v="HF2HF3"/>
    <x v="2"/>
    <x v="1"/>
    <s v="Inpatient curative and rehabilitative care"/>
    <s v="HPTOT"/>
    <x v="0"/>
    <s v="PARPIB"/>
    <x v="0"/>
    <s v="AUT"/>
    <x v="1"/>
    <n v="2020"/>
    <x v="5"/>
    <s v="PC"/>
    <s v="Percentage"/>
    <n v="0"/>
    <s v="Units"/>
    <m/>
    <m/>
    <n v="0.42599999999999999"/>
    <s v="D"/>
    <s v="Difference in methodology"/>
  </r>
  <r>
    <s v="HF2HF3"/>
    <x v="2"/>
    <x v="1"/>
    <s v="Inpatient curative and rehabilitative care"/>
    <s v="HPTOT"/>
    <x v="0"/>
    <s v="PARPIB"/>
    <x v="0"/>
    <s v="AUT"/>
    <x v="1"/>
    <n v="2021"/>
    <x v="6"/>
    <s v="PC"/>
    <s v="Percentage"/>
    <n v="0"/>
    <s v="Units"/>
    <m/>
    <m/>
    <n v="0.39800000000000002"/>
    <s v="D"/>
    <s v="Difference in methodology"/>
  </r>
  <r>
    <s v="HF2HF3"/>
    <x v="2"/>
    <x v="1"/>
    <s v="Inpatient curative and rehabilitative care"/>
    <s v="HPTOT"/>
    <x v="0"/>
    <s v="PARCUR"/>
    <x v="1"/>
    <s v="AUT"/>
    <x v="1"/>
    <n v="2015"/>
    <x v="0"/>
    <s v="PC"/>
    <s v="Percentage"/>
    <n v="0"/>
    <s v="Units"/>
    <m/>
    <m/>
    <n v="4.2809999999999997"/>
    <s v="D"/>
    <s v="Difference in methodology"/>
  </r>
  <r>
    <s v="HF2HF3"/>
    <x v="2"/>
    <x v="1"/>
    <s v="Inpatient curative and rehabilitative care"/>
    <s v="HPTOT"/>
    <x v="0"/>
    <s v="PARCUR"/>
    <x v="1"/>
    <s v="AUT"/>
    <x v="1"/>
    <n v="2016"/>
    <x v="1"/>
    <s v="PC"/>
    <s v="Percentage"/>
    <n v="0"/>
    <s v="Units"/>
    <m/>
    <m/>
    <n v="4.1230000000000002"/>
    <s v="D"/>
    <s v="Difference in methodology"/>
  </r>
  <r>
    <s v="HF2HF3"/>
    <x v="2"/>
    <x v="1"/>
    <s v="Inpatient curative and rehabilitative care"/>
    <s v="HPTOT"/>
    <x v="0"/>
    <s v="PARCUR"/>
    <x v="1"/>
    <s v="AUT"/>
    <x v="1"/>
    <n v="2017"/>
    <x v="2"/>
    <s v="PC"/>
    <s v="Percentage"/>
    <n v="0"/>
    <s v="Units"/>
    <m/>
    <m/>
    <n v="4.0570000000000004"/>
    <s v="D"/>
    <s v="Difference in methodology"/>
  </r>
  <r>
    <s v="HF2HF3"/>
    <x v="2"/>
    <x v="1"/>
    <s v="Inpatient curative and rehabilitative care"/>
    <s v="HPTOT"/>
    <x v="0"/>
    <s v="PARCUR"/>
    <x v="1"/>
    <s v="AUT"/>
    <x v="1"/>
    <n v="2018"/>
    <x v="3"/>
    <s v="PC"/>
    <s v="Percentage"/>
    <n v="0"/>
    <s v="Units"/>
    <m/>
    <m/>
    <n v="4.0819999999999999"/>
    <m/>
    <m/>
  </r>
  <r>
    <s v="HF2HF3"/>
    <x v="2"/>
    <x v="1"/>
    <s v="Inpatient curative and rehabilitative care"/>
    <s v="HPTOT"/>
    <x v="0"/>
    <s v="PARCUR"/>
    <x v="1"/>
    <s v="AUT"/>
    <x v="1"/>
    <n v="2019"/>
    <x v="4"/>
    <s v="PC"/>
    <s v="Percentage"/>
    <n v="0"/>
    <s v="Units"/>
    <m/>
    <m/>
    <n v="4.0839999999999996"/>
    <s v="D"/>
    <s v="Difference in methodology"/>
  </r>
  <r>
    <s v="HF2HF3"/>
    <x v="2"/>
    <x v="1"/>
    <s v="Inpatient curative and rehabilitative care"/>
    <s v="HPTOT"/>
    <x v="0"/>
    <s v="PARCUR"/>
    <x v="1"/>
    <s v="AUT"/>
    <x v="1"/>
    <n v="2020"/>
    <x v="5"/>
    <s v="PC"/>
    <s v="Percentage"/>
    <n v="0"/>
    <s v="Units"/>
    <m/>
    <m/>
    <n v="3.7450000000000001"/>
    <s v="D"/>
    <s v="Difference in methodology"/>
  </r>
  <r>
    <s v="HF2HF3"/>
    <x v="2"/>
    <x v="1"/>
    <s v="Inpatient curative and rehabilitative care"/>
    <s v="HPTOT"/>
    <x v="0"/>
    <s v="PARCUR"/>
    <x v="1"/>
    <s v="AUT"/>
    <x v="1"/>
    <n v="2021"/>
    <x v="6"/>
    <s v="PC"/>
    <s v="Percentage"/>
    <n v="0"/>
    <s v="Units"/>
    <m/>
    <m/>
    <n v="3.2909999999999999"/>
    <s v="D"/>
    <s v="Difference in methodology"/>
  </r>
  <r>
    <s v="HF2HF3"/>
    <x v="2"/>
    <x v="1"/>
    <s v="Inpatient curative and rehabilitative care"/>
    <s v="HPTOT"/>
    <x v="0"/>
    <s v="MLLNCU"/>
    <x v="2"/>
    <s v="AUT"/>
    <x v="1"/>
    <n v="2015"/>
    <x v="0"/>
    <s v="EUR"/>
    <s v="Euro"/>
    <n v="6"/>
    <s v="Millions"/>
    <m/>
    <m/>
    <n v="1528.039"/>
    <s v="D"/>
    <s v="Difference in methodology"/>
  </r>
  <r>
    <s v="HF2HF3"/>
    <x v="2"/>
    <x v="1"/>
    <s v="Inpatient curative and rehabilitative care"/>
    <s v="HPTOT"/>
    <x v="0"/>
    <s v="MLLNCU"/>
    <x v="2"/>
    <s v="AUT"/>
    <x v="1"/>
    <n v="2016"/>
    <x v="1"/>
    <s v="EUR"/>
    <s v="Euro"/>
    <n v="6"/>
    <s v="Millions"/>
    <m/>
    <m/>
    <n v="1526.2909999999999"/>
    <s v="D"/>
    <s v="Difference in methodology"/>
  </r>
  <r>
    <s v="HF2HF3"/>
    <x v="2"/>
    <x v="1"/>
    <s v="Inpatient curative and rehabilitative care"/>
    <s v="HPTOT"/>
    <x v="0"/>
    <s v="MLLNCU"/>
    <x v="2"/>
    <s v="AUT"/>
    <x v="1"/>
    <n v="2017"/>
    <x v="2"/>
    <s v="EUR"/>
    <s v="Euro"/>
    <n v="6"/>
    <s v="Millions"/>
    <m/>
    <m/>
    <n v="1556.1980000000001"/>
    <s v="D"/>
    <s v="Difference in methodology"/>
  </r>
  <r>
    <s v="HF2HF3"/>
    <x v="2"/>
    <x v="1"/>
    <s v="Inpatient curative and rehabilitative care"/>
    <s v="HPTOT"/>
    <x v="0"/>
    <s v="MLLNCU"/>
    <x v="2"/>
    <s v="AUT"/>
    <x v="1"/>
    <n v="2018"/>
    <x v="3"/>
    <s v="EUR"/>
    <s v="Euro"/>
    <n v="6"/>
    <s v="Millions"/>
    <m/>
    <m/>
    <n v="1627.5219999999999"/>
    <m/>
    <m/>
  </r>
  <r>
    <s v="HF2HF3"/>
    <x v="2"/>
    <x v="1"/>
    <s v="Inpatient curative and rehabilitative care"/>
    <s v="HPTOT"/>
    <x v="0"/>
    <s v="MLLNCU"/>
    <x v="2"/>
    <s v="AUT"/>
    <x v="1"/>
    <n v="2019"/>
    <x v="4"/>
    <s v="EUR"/>
    <s v="Euro"/>
    <n v="6"/>
    <s v="Millions"/>
    <m/>
    <m/>
    <n v="1700.835"/>
    <s v="D"/>
    <s v="Difference in methodology"/>
  </r>
  <r>
    <s v="HF2HF3"/>
    <x v="2"/>
    <x v="1"/>
    <s v="Inpatient curative and rehabilitative care"/>
    <s v="HPTOT"/>
    <x v="0"/>
    <s v="MLLNCU"/>
    <x v="2"/>
    <s v="AUT"/>
    <x v="1"/>
    <n v="2020"/>
    <x v="5"/>
    <s v="EUR"/>
    <s v="Euro"/>
    <n v="6"/>
    <s v="Millions"/>
    <m/>
    <m/>
    <n v="1624.7660000000001"/>
    <s v="D"/>
    <s v="Difference in methodology"/>
  </r>
  <r>
    <s v="HF2HF3"/>
    <x v="2"/>
    <x v="1"/>
    <s v="Inpatient curative and rehabilitative care"/>
    <s v="HPTOT"/>
    <x v="0"/>
    <s v="MLLNCU"/>
    <x v="2"/>
    <s v="AUT"/>
    <x v="1"/>
    <n v="2021"/>
    <x v="6"/>
    <s v="EUR"/>
    <s v="Euro"/>
    <n v="6"/>
    <s v="Millions"/>
    <m/>
    <m/>
    <n v="1616.9269999999999"/>
    <s v="D"/>
    <s v="Difference in methodology"/>
  </r>
  <r>
    <s v="HF2HF3"/>
    <x v="2"/>
    <x v="1"/>
    <s v="Inpatient curative and rehabilitative care"/>
    <s v="HPTOT"/>
    <x v="0"/>
    <s v="VALREL"/>
    <x v="3"/>
    <s v="AUT"/>
    <x v="1"/>
    <n v="2015"/>
    <x v="0"/>
    <s v="EUR"/>
    <s v="Euro"/>
    <n v="6"/>
    <s v="Millions"/>
    <n v="2015"/>
    <n v="2015"/>
    <n v="1528.039"/>
    <s v="D"/>
    <s v="Difference in methodology"/>
  </r>
  <r>
    <s v="HF2HF3"/>
    <x v="2"/>
    <x v="1"/>
    <s v="Inpatient curative and rehabilitative care"/>
    <s v="HPTOT"/>
    <x v="0"/>
    <s v="VALREL"/>
    <x v="3"/>
    <s v="AUT"/>
    <x v="1"/>
    <n v="2016"/>
    <x v="1"/>
    <s v="EUR"/>
    <s v="Euro"/>
    <n v="6"/>
    <s v="Millions"/>
    <n v="2015"/>
    <n v="2015"/>
    <n v="1502.877"/>
    <s v="D"/>
    <s v="Difference in methodology"/>
  </r>
  <r>
    <s v="HF2HF3"/>
    <x v="2"/>
    <x v="1"/>
    <s v="Inpatient curative and rehabilitative care"/>
    <s v="HPTOT"/>
    <x v="0"/>
    <s v="VALREL"/>
    <x v="3"/>
    <s v="AUT"/>
    <x v="1"/>
    <n v="2017"/>
    <x v="2"/>
    <s v="EUR"/>
    <s v="Euro"/>
    <n v="6"/>
    <s v="Millions"/>
    <n v="2015"/>
    <n v="2015"/>
    <n v="1505.529"/>
    <s v="D"/>
    <s v="Difference in methodology"/>
  </r>
  <r>
    <s v="HF2HF3"/>
    <x v="2"/>
    <x v="1"/>
    <s v="Inpatient curative and rehabilitative care"/>
    <s v="HPTOT"/>
    <x v="0"/>
    <s v="VALREL"/>
    <x v="3"/>
    <s v="AUT"/>
    <x v="1"/>
    <n v="2018"/>
    <x v="3"/>
    <s v="EUR"/>
    <s v="Euro"/>
    <n v="6"/>
    <s v="Millions"/>
    <n v="2015"/>
    <n v="2015"/>
    <n v="1542.3920000000001"/>
    <m/>
    <m/>
  </r>
  <r>
    <s v="HF2HF3"/>
    <x v="2"/>
    <x v="1"/>
    <s v="Inpatient curative and rehabilitative care"/>
    <s v="HPTOT"/>
    <x v="0"/>
    <s v="VALREL"/>
    <x v="3"/>
    <s v="AUT"/>
    <x v="1"/>
    <n v="2019"/>
    <x v="4"/>
    <s v="EUR"/>
    <s v="Euro"/>
    <n v="6"/>
    <s v="Millions"/>
    <n v="2015"/>
    <n v="2015"/>
    <n v="1582.298"/>
    <s v="D"/>
    <s v="Difference in methodology"/>
  </r>
  <r>
    <s v="HF2HF3"/>
    <x v="2"/>
    <x v="1"/>
    <s v="Inpatient curative and rehabilitative care"/>
    <s v="HPTOT"/>
    <x v="0"/>
    <s v="VALREL"/>
    <x v="3"/>
    <s v="AUT"/>
    <x v="1"/>
    <n v="2020"/>
    <x v="5"/>
    <s v="EUR"/>
    <s v="Euro"/>
    <n v="6"/>
    <s v="Millions"/>
    <n v="2015"/>
    <n v="2015"/>
    <n v="1475.0730000000001"/>
    <s v="D"/>
    <s v="Difference in methodology"/>
  </r>
  <r>
    <s v="HF2HF3"/>
    <x v="2"/>
    <x v="1"/>
    <s v="Inpatient curative and rehabilitative care"/>
    <s v="HPTOT"/>
    <x v="0"/>
    <s v="VALREL"/>
    <x v="3"/>
    <s v="AUT"/>
    <x v="1"/>
    <n v="2021"/>
    <x v="6"/>
    <s v="EUR"/>
    <s v="Euro"/>
    <n v="6"/>
    <s v="Millions"/>
    <n v="2015"/>
    <n v="2015"/>
    <n v="1437.549"/>
    <s v="D"/>
    <s v="Difference in methodology"/>
  </r>
  <r>
    <s v="HF2HF3"/>
    <x v="2"/>
    <x v="1"/>
    <s v="Inpatient curative and rehabilitative care"/>
    <s v="HPTOT"/>
    <x v="0"/>
    <s v="PARPIB"/>
    <x v="0"/>
    <s v="BEL"/>
    <x v="2"/>
    <n v="2015"/>
    <x v="0"/>
    <s v="PC"/>
    <s v="Percentage"/>
    <n v="0"/>
    <s v="Units"/>
    <m/>
    <m/>
    <n v="0.66800000000000004"/>
    <m/>
    <m/>
  </r>
  <r>
    <s v="HF2HF3"/>
    <x v="2"/>
    <x v="1"/>
    <s v="Inpatient curative and rehabilitative care"/>
    <s v="HPTOT"/>
    <x v="0"/>
    <s v="PARPIB"/>
    <x v="0"/>
    <s v="BEL"/>
    <x v="2"/>
    <n v="2016"/>
    <x v="1"/>
    <s v="PC"/>
    <s v="Percentage"/>
    <n v="0"/>
    <s v="Units"/>
    <m/>
    <m/>
    <n v="0.66100000000000003"/>
    <m/>
    <m/>
  </r>
  <r>
    <s v="HF2HF3"/>
    <x v="2"/>
    <x v="1"/>
    <s v="Inpatient curative and rehabilitative care"/>
    <s v="HPTOT"/>
    <x v="0"/>
    <s v="PARPIB"/>
    <x v="0"/>
    <s v="BEL"/>
    <x v="2"/>
    <n v="2017"/>
    <x v="2"/>
    <s v="PC"/>
    <s v="Percentage"/>
    <n v="0"/>
    <s v="Units"/>
    <m/>
    <m/>
    <n v="0.65500000000000003"/>
    <m/>
    <m/>
  </r>
  <r>
    <s v="HF2HF3"/>
    <x v="2"/>
    <x v="1"/>
    <s v="Inpatient curative and rehabilitative care"/>
    <s v="HPTOT"/>
    <x v="0"/>
    <s v="PARPIB"/>
    <x v="0"/>
    <s v="BEL"/>
    <x v="2"/>
    <n v="2018"/>
    <x v="3"/>
    <s v="PC"/>
    <s v="Percentage"/>
    <n v="0"/>
    <s v="Units"/>
    <m/>
    <m/>
    <n v="0.65900000000000003"/>
    <m/>
    <m/>
  </r>
  <r>
    <s v="HF2HF3"/>
    <x v="2"/>
    <x v="1"/>
    <s v="Inpatient curative and rehabilitative care"/>
    <s v="HPTOT"/>
    <x v="0"/>
    <s v="PARPIB"/>
    <x v="0"/>
    <s v="BEL"/>
    <x v="2"/>
    <n v="2019"/>
    <x v="4"/>
    <s v="PC"/>
    <s v="Percentage"/>
    <n v="0"/>
    <s v="Units"/>
    <m/>
    <m/>
    <n v="0.73"/>
    <m/>
    <m/>
  </r>
  <r>
    <s v="HF2HF3"/>
    <x v="2"/>
    <x v="1"/>
    <s v="Inpatient curative and rehabilitative care"/>
    <s v="HPTOT"/>
    <x v="0"/>
    <s v="PARPIB"/>
    <x v="0"/>
    <s v="BEL"/>
    <x v="2"/>
    <n v="2020"/>
    <x v="5"/>
    <s v="PC"/>
    <s v="Percentage"/>
    <n v="0"/>
    <s v="Units"/>
    <m/>
    <m/>
    <n v="0.625"/>
    <m/>
    <m/>
  </r>
  <r>
    <s v="HF2HF3"/>
    <x v="2"/>
    <x v="1"/>
    <s v="Inpatient curative and rehabilitative care"/>
    <s v="HPTOT"/>
    <x v="0"/>
    <s v="PARPIB"/>
    <x v="0"/>
    <s v="BEL"/>
    <x v="2"/>
    <n v="2021"/>
    <x v="6"/>
    <s v="PC"/>
    <s v="Percentage"/>
    <n v="0"/>
    <s v="Units"/>
    <m/>
    <m/>
    <n v="0.63300000000000001"/>
    <m/>
    <m/>
  </r>
  <r>
    <s v="HF2HF3"/>
    <x v="2"/>
    <x v="1"/>
    <s v="Inpatient curative and rehabilitative care"/>
    <s v="HPTOT"/>
    <x v="0"/>
    <s v="PARCUR"/>
    <x v="1"/>
    <s v="BEL"/>
    <x v="2"/>
    <n v="2015"/>
    <x v="0"/>
    <s v="PC"/>
    <s v="Percentage"/>
    <n v="0"/>
    <s v="Units"/>
    <m/>
    <m/>
    <n v="6.19"/>
    <m/>
    <m/>
  </r>
  <r>
    <s v="HF2HF3"/>
    <x v="2"/>
    <x v="1"/>
    <s v="Inpatient curative and rehabilitative care"/>
    <s v="HPTOT"/>
    <x v="0"/>
    <s v="PARCUR"/>
    <x v="1"/>
    <s v="BEL"/>
    <x v="2"/>
    <n v="2016"/>
    <x v="1"/>
    <s v="PC"/>
    <s v="Percentage"/>
    <n v="0"/>
    <s v="Units"/>
    <m/>
    <m/>
    <n v="6.1269999999999998"/>
    <m/>
    <m/>
  </r>
  <r>
    <s v="HF2HF3"/>
    <x v="2"/>
    <x v="1"/>
    <s v="Inpatient curative and rehabilitative care"/>
    <s v="HPTOT"/>
    <x v="0"/>
    <s v="PARCUR"/>
    <x v="1"/>
    <s v="BEL"/>
    <x v="2"/>
    <n v="2017"/>
    <x v="2"/>
    <s v="PC"/>
    <s v="Percentage"/>
    <n v="0"/>
    <s v="Units"/>
    <m/>
    <m/>
    <n v="6.0679999999999996"/>
    <m/>
    <m/>
  </r>
  <r>
    <s v="HF2HF3"/>
    <x v="2"/>
    <x v="1"/>
    <s v="Inpatient curative and rehabilitative care"/>
    <s v="HPTOT"/>
    <x v="0"/>
    <s v="PARCUR"/>
    <x v="1"/>
    <s v="BEL"/>
    <x v="2"/>
    <n v="2018"/>
    <x v="3"/>
    <s v="PC"/>
    <s v="Percentage"/>
    <n v="0"/>
    <s v="Units"/>
    <m/>
    <m/>
    <n v="6.0679999999999996"/>
    <m/>
    <m/>
  </r>
  <r>
    <s v="HF2HF3"/>
    <x v="2"/>
    <x v="1"/>
    <s v="Inpatient curative and rehabilitative care"/>
    <s v="HPTOT"/>
    <x v="0"/>
    <s v="PARCUR"/>
    <x v="1"/>
    <s v="BEL"/>
    <x v="2"/>
    <n v="2019"/>
    <x v="4"/>
    <s v="PC"/>
    <s v="Percentage"/>
    <n v="0"/>
    <s v="Units"/>
    <m/>
    <m/>
    <n v="6.7619999999999996"/>
    <m/>
    <m/>
  </r>
  <r>
    <s v="HF2HF3"/>
    <x v="2"/>
    <x v="1"/>
    <s v="Inpatient curative and rehabilitative care"/>
    <s v="HPTOT"/>
    <x v="0"/>
    <s v="PARCUR"/>
    <x v="1"/>
    <s v="BEL"/>
    <x v="2"/>
    <n v="2020"/>
    <x v="5"/>
    <s v="PC"/>
    <s v="Percentage"/>
    <n v="0"/>
    <s v="Units"/>
    <m/>
    <m/>
    <n v="5.58"/>
    <m/>
    <m/>
  </r>
  <r>
    <s v="HF2HF3"/>
    <x v="2"/>
    <x v="1"/>
    <s v="Inpatient curative and rehabilitative care"/>
    <s v="HPTOT"/>
    <x v="0"/>
    <s v="PARCUR"/>
    <x v="1"/>
    <s v="BEL"/>
    <x v="2"/>
    <n v="2021"/>
    <x v="6"/>
    <s v="PC"/>
    <s v="Percentage"/>
    <n v="0"/>
    <s v="Units"/>
    <m/>
    <m/>
    <n v="5.73"/>
    <m/>
    <m/>
  </r>
  <r>
    <s v="HF2HF3"/>
    <x v="2"/>
    <x v="1"/>
    <s v="Inpatient curative and rehabilitative care"/>
    <s v="HPTOT"/>
    <x v="0"/>
    <s v="MLLNCU"/>
    <x v="2"/>
    <s v="BEL"/>
    <x v="2"/>
    <n v="2015"/>
    <x v="0"/>
    <s v="EUR"/>
    <s v="Euro"/>
    <n v="6"/>
    <s v="Millions"/>
    <m/>
    <m/>
    <n v="2784.8820000000001"/>
    <m/>
    <m/>
  </r>
  <r>
    <s v="HF2HF3"/>
    <x v="2"/>
    <x v="1"/>
    <s v="Inpatient curative and rehabilitative care"/>
    <s v="HPTOT"/>
    <x v="0"/>
    <s v="MLLNCU"/>
    <x v="2"/>
    <s v="BEL"/>
    <x v="2"/>
    <n v="2016"/>
    <x v="1"/>
    <s v="EUR"/>
    <s v="Euro"/>
    <n v="6"/>
    <s v="Millions"/>
    <m/>
    <m/>
    <n v="2844.154"/>
    <m/>
    <m/>
  </r>
  <r>
    <s v="HF2HF3"/>
    <x v="2"/>
    <x v="1"/>
    <s v="Inpatient curative and rehabilitative care"/>
    <s v="HPTOT"/>
    <x v="0"/>
    <s v="MLLNCU"/>
    <x v="2"/>
    <s v="BEL"/>
    <x v="2"/>
    <n v="2017"/>
    <x v="2"/>
    <s v="EUR"/>
    <s v="Euro"/>
    <n v="6"/>
    <s v="Millions"/>
    <m/>
    <m/>
    <n v="2916.3560000000002"/>
    <m/>
    <m/>
  </r>
  <r>
    <s v="HF2HF3"/>
    <x v="2"/>
    <x v="1"/>
    <s v="Inpatient curative and rehabilitative care"/>
    <s v="HPTOT"/>
    <x v="0"/>
    <s v="MLLNCU"/>
    <x v="2"/>
    <s v="BEL"/>
    <x v="2"/>
    <n v="2018"/>
    <x v="3"/>
    <s v="EUR"/>
    <s v="Euro"/>
    <n v="6"/>
    <s v="Millions"/>
    <m/>
    <m/>
    <n v="3031.9690000000001"/>
    <m/>
    <m/>
  </r>
  <r>
    <s v="HF2HF3"/>
    <x v="2"/>
    <x v="1"/>
    <s v="Inpatient curative and rehabilitative care"/>
    <s v="HPTOT"/>
    <x v="0"/>
    <s v="MLLNCU"/>
    <x v="2"/>
    <s v="BEL"/>
    <x v="2"/>
    <n v="2019"/>
    <x v="4"/>
    <s v="EUR"/>
    <s v="Euro"/>
    <n v="6"/>
    <s v="Millions"/>
    <m/>
    <m/>
    <n v="3494.1419999999998"/>
    <m/>
    <m/>
  </r>
  <r>
    <s v="HF2HF3"/>
    <x v="2"/>
    <x v="1"/>
    <s v="Inpatient curative and rehabilitative care"/>
    <s v="HPTOT"/>
    <x v="0"/>
    <s v="MLLNCU"/>
    <x v="2"/>
    <s v="BEL"/>
    <x v="2"/>
    <n v="2020"/>
    <x v="5"/>
    <s v="EUR"/>
    <s v="Euro"/>
    <n v="6"/>
    <s v="Millions"/>
    <m/>
    <m/>
    <n v="2872.9789999999998"/>
    <m/>
    <m/>
  </r>
  <r>
    <s v="HF2HF3"/>
    <x v="2"/>
    <x v="1"/>
    <s v="Inpatient curative and rehabilitative care"/>
    <s v="HPTOT"/>
    <x v="0"/>
    <s v="MLLNCU"/>
    <x v="2"/>
    <s v="BEL"/>
    <x v="2"/>
    <n v="2021"/>
    <x v="6"/>
    <s v="EUR"/>
    <s v="Euro"/>
    <n v="6"/>
    <s v="Millions"/>
    <m/>
    <m/>
    <n v="3179.6019999999999"/>
    <m/>
    <m/>
  </r>
  <r>
    <s v="HF2HF3"/>
    <x v="2"/>
    <x v="1"/>
    <s v="Inpatient curative and rehabilitative care"/>
    <s v="HPTOT"/>
    <x v="0"/>
    <s v="VALREL"/>
    <x v="3"/>
    <s v="BEL"/>
    <x v="2"/>
    <n v="2015"/>
    <x v="0"/>
    <s v="EUR"/>
    <s v="Euro"/>
    <n v="6"/>
    <s v="Millions"/>
    <n v="2015"/>
    <n v="2015"/>
    <n v="2784.8820000000001"/>
    <m/>
    <m/>
  </r>
  <r>
    <s v="HF2HF3"/>
    <x v="2"/>
    <x v="1"/>
    <s v="Inpatient curative and rehabilitative care"/>
    <s v="HPTOT"/>
    <x v="0"/>
    <s v="VALREL"/>
    <x v="3"/>
    <s v="BEL"/>
    <x v="2"/>
    <n v="2016"/>
    <x v="1"/>
    <s v="EUR"/>
    <s v="Euro"/>
    <n v="6"/>
    <s v="Millions"/>
    <n v="2015"/>
    <n v="2015"/>
    <n v="2805.84"/>
    <m/>
    <m/>
  </r>
  <r>
    <s v="HF2HF3"/>
    <x v="2"/>
    <x v="1"/>
    <s v="Inpatient curative and rehabilitative care"/>
    <s v="HPTOT"/>
    <x v="0"/>
    <s v="VALREL"/>
    <x v="3"/>
    <s v="BEL"/>
    <x v="2"/>
    <n v="2017"/>
    <x v="2"/>
    <s v="EUR"/>
    <s v="Euro"/>
    <n v="6"/>
    <s v="Millions"/>
    <n v="2015"/>
    <n v="2015"/>
    <n v="2818.8829999999998"/>
    <m/>
    <m/>
  </r>
  <r>
    <s v="HF2HF3"/>
    <x v="2"/>
    <x v="1"/>
    <s v="Inpatient curative and rehabilitative care"/>
    <s v="HPTOT"/>
    <x v="0"/>
    <s v="VALREL"/>
    <x v="3"/>
    <s v="BEL"/>
    <x v="2"/>
    <n v="2018"/>
    <x v="3"/>
    <s v="EUR"/>
    <s v="Euro"/>
    <n v="6"/>
    <s v="Millions"/>
    <n v="2015"/>
    <n v="2015"/>
    <n v="2870.5520000000001"/>
    <m/>
    <m/>
  </r>
  <r>
    <s v="HF2HF3"/>
    <x v="2"/>
    <x v="1"/>
    <s v="Inpatient curative and rehabilitative care"/>
    <s v="HPTOT"/>
    <x v="0"/>
    <s v="VALREL"/>
    <x v="3"/>
    <s v="BEL"/>
    <x v="2"/>
    <n v="2019"/>
    <x v="4"/>
    <s v="EUR"/>
    <s v="Euro"/>
    <n v="6"/>
    <s v="Millions"/>
    <n v="2015"/>
    <n v="2015"/>
    <n v="3262.5410000000002"/>
    <m/>
    <m/>
  </r>
  <r>
    <s v="HF2HF3"/>
    <x v="2"/>
    <x v="1"/>
    <s v="Inpatient curative and rehabilitative care"/>
    <s v="HPTOT"/>
    <x v="0"/>
    <s v="VALREL"/>
    <x v="3"/>
    <s v="BEL"/>
    <x v="2"/>
    <n v="2020"/>
    <x v="5"/>
    <s v="EUR"/>
    <s v="Euro"/>
    <n v="6"/>
    <s v="Millions"/>
    <n v="2015"/>
    <n v="2015"/>
    <n v="2644.7440000000001"/>
    <m/>
    <m/>
  </r>
  <r>
    <s v="HF2HF3"/>
    <x v="2"/>
    <x v="1"/>
    <s v="Inpatient curative and rehabilitative care"/>
    <s v="HPTOT"/>
    <x v="0"/>
    <s v="VALREL"/>
    <x v="3"/>
    <s v="BEL"/>
    <x v="2"/>
    <n v="2021"/>
    <x v="6"/>
    <s v="EUR"/>
    <s v="Euro"/>
    <n v="6"/>
    <s v="Millions"/>
    <n v="2015"/>
    <n v="2015"/>
    <n v="2858.8470000000002"/>
    <m/>
    <m/>
  </r>
  <r>
    <s v="HF2HF3"/>
    <x v="2"/>
    <x v="1"/>
    <s v="Inpatient curative and rehabilitative care"/>
    <s v="HPTOT"/>
    <x v="0"/>
    <s v="UNPPER"/>
    <x v="4"/>
    <s v="BEL"/>
    <x v="2"/>
    <n v="2015"/>
    <x v="0"/>
    <s v="EUR"/>
    <s v="Euro"/>
    <n v="0"/>
    <s v="Units"/>
    <m/>
    <m/>
    <n v="247.01400000000001"/>
    <m/>
    <m/>
  </r>
  <r>
    <s v="HF2HF3"/>
    <x v="2"/>
    <x v="1"/>
    <s v="Inpatient curative and rehabilitative care"/>
    <s v="HPTOT"/>
    <x v="0"/>
    <s v="UNPPER"/>
    <x v="4"/>
    <s v="BEL"/>
    <x v="2"/>
    <n v="2016"/>
    <x v="1"/>
    <s v="EUR"/>
    <s v="Euro"/>
    <n v="0"/>
    <s v="Units"/>
    <m/>
    <m/>
    <n v="250.99700000000001"/>
    <m/>
    <m/>
  </r>
  <r>
    <s v="HF2HF3"/>
    <x v="2"/>
    <x v="1"/>
    <s v="Inpatient curative and rehabilitative care"/>
    <s v="HPTOT"/>
    <x v="0"/>
    <s v="UNPPER"/>
    <x v="4"/>
    <s v="BEL"/>
    <x v="2"/>
    <n v="2017"/>
    <x v="2"/>
    <s v="EUR"/>
    <s v="Euro"/>
    <n v="0"/>
    <s v="Units"/>
    <m/>
    <m/>
    <n v="256.37900000000002"/>
    <m/>
    <m/>
  </r>
  <r>
    <s v="HF2HF3"/>
    <x v="2"/>
    <x v="1"/>
    <s v="Inpatient curative and rehabilitative care"/>
    <s v="HPTOT"/>
    <x v="0"/>
    <s v="UNPPER"/>
    <x v="4"/>
    <s v="BEL"/>
    <x v="2"/>
    <n v="2018"/>
    <x v="3"/>
    <s v="EUR"/>
    <s v="Euro"/>
    <n v="0"/>
    <s v="Units"/>
    <m/>
    <m/>
    <n v="265.33300000000003"/>
    <m/>
    <m/>
  </r>
  <r>
    <s v="HF2HF3"/>
    <x v="2"/>
    <x v="1"/>
    <s v="Inpatient curative and rehabilitative care"/>
    <s v="HPTOT"/>
    <x v="0"/>
    <s v="UNPPER"/>
    <x v="4"/>
    <s v="BEL"/>
    <x v="2"/>
    <n v="2019"/>
    <x v="4"/>
    <s v="EUR"/>
    <s v="Euro"/>
    <n v="0"/>
    <s v="Units"/>
    <m/>
    <m/>
    <n v="304.13"/>
    <m/>
    <m/>
  </r>
  <r>
    <s v="HF2HF3"/>
    <x v="2"/>
    <x v="1"/>
    <s v="Inpatient curative and rehabilitative care"/>
    <s v="HPTOT"/>
    <x v="0"/>
    <s v="UNPPER"/>
    <x v="4"/>
    <s v="BEL"/>
    <x v="2"/>
    <n v="2020"/>
    <x v="5"/>
    <s v="EUR"/>
    <s v="Euro"/>
    <n v="0"/>
    <s v="Units"/>
    <m/>
    <m/>
    <n v="248.988"/>
    <m/>
    <m/>
  </r>
  <r>
    <s v="HF2HF3"/>
    <x v="2"/>
    <x v="1"/>
    <s v="Inpatient curative and rehabilitative care"/>
    <s v="HPTOT"/>
    <x v="0"/>
    <s v="UNPPER"/>
    <x v="4"/>
    <s v="BEL"/>
    <x v="2"/>
    <n v="2021"/>
    <x v="6"/>
    <s v="EUR"/>
    <s v="Euro"/>
    <n v="0"/>
    <s v="Units"/>
    <m/>
    <m/>
    <n v="274.43"/>
    <m/>
    <m/>
  </r>
  <r>
    <s v="HF2HF3"/>
    <x v="2"/>
    <x v="1"/>
    <s v="Inpatient curative and rehabilitative care"/>
    <s v="HPTOT"/>
    <x v="0"/>
    <s v="PPPPER"/>
    <x v="5"/>
    <s v="BEL"/>
    <x v="2"/>
    <n v="2015"/>
    <x v="0"/>
    <s v="USD"/>
    <s v="US Dollar"/>
    <n v="0"/>
    <s v="Units"/>
    <m/>
    <m/>
    <n v="298.20800000000003"/>
    <m/>
    <m/>
  </r>
  <r>
    <s v="HF2HF3"/>
    <x v="2"/>
    <x v="1"/>
    <s v="Inpatient curative and rehabilitative care"/>
    <s v="HPTOT"/>
    <x v="0"/>
    <s v="PPPPER"/>
    <x v="5"/>
    <s v="BEL"/>
    <x v="2"/>
    <n v="2016"/>
    <x v="1"/>
    <s v="USD"/>
    <s v="US Dollar"/>
    <n v="0"/>
    <s v="Units"/>
    <m/>
    <m/>
    <n v="307.15899999999999"/>
    <m/>
    <m/>
  </r>
  <r>
    <s v="HF2HF3"/>
    <x v="2"/>
    <x v="1"/>
    <s v="Inpatient curative and rehabilitative care"/>
    <s v="HPTOT"/>
    <x v="0"/>
    <s v="PPPPER"/>
    <x v="5"/>
    <s v="BEL"/>
    <x v="2"/>
    <n v="2017"/>
    <x v="2"/>
    <s v="USD"/>
    <s v="US Dollar"/>
    <n v="0"/>
    <s v="Units"/>
    <m/>
    <m/>
    <n v="312.12400000000002"/>
    <m/>
    <m/>
  </r>
  <r>
    <s v="HF2HF3"/>
    <x v="2"/>
    <x v="1"/>
    <s v="Inpatient curative and rehabilitative care"/>
    <s v="HPTOT"/>
    <x v="0"/>
    <s v="PPPPER"/>
    <x v="5"/>
    <s v="BEL"/>
    <x v="2"/>
    <n v="2018"/>
    <x v="3"/>
    <s v="USD"/>
    <s v="US Dollar"/>
    <n v="0"/>
    <s v="Units"/>
    <m/>
    <m/>
    <n v="324.685"/>
    <m/>
    <m/>
  </r>
  <r>
    <s v="HF2HF3"/>
    <x v="2"/>
    <x v="1"/>
    <s v="Inpatient curative and rehabilitative care"/>
    <s v="HPTOT"/>
    <x v="0"/>
    <s v="PPPPER"/>
    <x v="5"/>
    <s v="BEL"/>
    <x v="2"/>
    <n v="2019"/>
    <x v="4"/>
    <s v="USD"/>
    <s v="US Dollar"/>
    <n v="0"/>
    <s v="Units"/>
    <m/>
    <m/>
    <n v="366.75700000000001"/>
    <m/>
    <m/>
  </r>
  <r>
    <s v="HF2HF3"/>
    <x v="2"/>
    <x v="1"/>
    <s v="Inpatient curative and rehabilitative care"/>
    <s v="HPTOT"/>
    <x v="0"/>
    <s v="PPPPER"/>
    <x v="5"/>
    <s v="BEL"/>
    <x v="2"/>
    <n v="2020"/>
    <x v="5"/>
    <s v="USD"/>
    <s v="US Dollar"/>
    <n v="0"/>
    <s v="Units"/>
    <m/>
    <m/>
    <n v="307.392"/>
    <m/>
    <m/>
  </r>
  <r>
    <s v="HF2HF3"/>
    <x v="2"/>
    <x v="1"/>
    <s v="Inpatient curative and rehabilitative care"/>
    <s v="HPTOT"/>
    <x v="0"/>
    <s v="PPPPER"/>
    <x v="5"/>
    <s v="BEL"/>
    <x v="2"/>
    <n v="2021"/>
    <x v="6"/>
    <s v="USD"/>
    <s v="US Dollar"/>
    <n v="0"/>
    <s v="Units"/>
    <m/>
    <m/>
    <n v="345.06"/>
    <m/>
    <m/>
  </r>
  <r>
    <s v="HF2HF3"/>
    <x v="2"/>
    <x v="1"/>
    <s v="Inpatient curative and rehabilitative care"/>
    <s v="HPTOT"/>
    <x v="0"/>
    <s v="PARPIB"/>
    <x v="0"/>
    <s v="CAN"/>
    <x v="3"/>
    <n v="2015"/>
    <x v="0"/>
    <s v="PC"/>
    <s v="Percentage"/>
    <n v="0"/>
    <s v="Units"/>
    <m/>
    <m/>
    <n v="0.17299999999999999"/>
    <m/>
    <m/>
  </r>
  <r>
    <s v="HF2HF3"/>
    <x v="2"/>
    <x v="1"/>
    <s v="Inpatient curative and rehabilitative care"/>
    <s v="HPTOT"/>
    <x v="0"/>
    <s v="PARPIB"/>
    <x v="0"/>
    <s v="CAN"/>
    <x v="3"/>
    <n v="2016"/>
    <x v="1"/>
    <s v="PC"/>
    <s v="Percentage"/>
    <n v="0"/>
    <s v="Units"/>
    <m/>
    <m/>
    <n v="0.17399999999999999"/>
    <m/>
    <m/>
  </r>
  <r>
    <s v="HF2HF3"/>
    <x v="2"/>
    <x v="1"/>
    <s v="Inpatient curative and rehabilitative care"/>
    <s v="HPTOT"/>
    <x v="0"/>
    <s v="PARPIB"/>
    <x v="0"/>
    <s v="CAN"/>
    <x v="3"/>
    <n v="2017"/>
    <x v="2"/>
    <s v="PC"/>
    <s v="Percentage"/>
    <n v="0"/>
    <s v="Units"/>
    <m/>
    <m/>
    <n v="0.16300000000000001"/>
    <m/>
    <m/>
  </r>
  <r>
    <s v="HF2HF3"/>
    <x v="2"/>
    <x v="1"/>
    <s v="Inpatient curative and rehabilitative care"/>
    <s v="HPTOT"/>
    <x v="0"/>
    <s v="PARPIB"/>
    <x v="0"/>
    <s v="CAN"/>
    <x v="3"/>
    <n v="2018"/>
    <x v="3"/>
    <s v="PC"/>
    <s v="Percentage"/>
    <n v="0"/>
    <s v="Units"/>
    <m/>
    <m/>
    <n v="0.158"/>
    <m/>
    <m/>
  </r>
  <r>
    <s v="HF2HF3"/>
    <x v="2"/>
    <x v="1"/>
    <s v="Inpatient curative and rehabilitative care"/>
    <s v="HPTOT"/>
    <x v="0"/>
    <s v="PARPIB"/>
    <x v="0"/>
    <s v="CAN"/>
    <x v="3"/>
    <n v="2019"/>
    <x v="4"/>
    <s v="PC"/>
    <s v="Percentage"/>
    <n v="0"/>
    <s v="Units"/>
    <m/>
    <m/>
    <n v="0.16400000000000001"/>
    <m/>
    <m/>
  </r>
  <r>
    <s v="HF2HF3"/>
    <x v="2"/>
    <x v="1"/>
    <s v="Inpatient curative and rehabilitative care"/>
    <s v="HPTOT"/>
    <x v="0"/>
    <s v="PARPIB"/>
    <x v="0"/>
    <s v="CAN"/>
    <x v="3"/>
    <n v="2020"/>
    <x v="5"/>
    <s v="PC"/>
    <s v="Percentage"/>
    <n v="0"/>
    <s v="Units"/>
    <m/>
    <m/>
    <n v="0.158"/>
    <m/>
    <m/>
  </r>
  <r>
    <s v="HF2HF3"/>
    <x v="2"/>
    <x v="1"/>
    <s v="Inpatient curative and rehabilitative care"/>
    <s v="HPTOT"/>
    <x v="0"/>
    <s v="PARPIB"/>
    <x v="0"/>
    <s v="CAN"/>
    <x v="3"/>
    <n v="2021"/>
    <x v="6"/>
    <s v="PC"/>
    <s v="Percentage"/>
    <n v="0"/>
    <s v="Units"/>
    <m/>
    <m/>
    <n v="0.14499999999999999"/>
    <s v="P"/>
    <s v="Provisional value"/>
  </r>
  <r>
    <s v="HF2HF3"/>
    <x v="2"/>
    <x v="1"/>
    <s v="Inpatient curative and rehabilitative care"/>
    <s v="HPTOT"/>
    <x v="0"/>
    <s v="PARPIB"/>
    <x v="0"/>
    <s v="CAN"/>
    <x v="3"/>
    <n v="2022"/>
    <x v="7"/>
    <s v="PC"/>
    <s v="Percentage"/>
    <n v="0"/>
    <s v="Units"/>
    <m/>
    <m/>
    <n v="0.13400000000000001"/>
    <s v="P"/>
    <s v="Provisional value"/>
  </r>
  <r>
    <s v="HF2HF3"/>
    <x v="2"/>
    <x v="1"/>
    <s v="Inpatient curative and rehabilitative care"/>
    <s v="HPTOT"/>
    <x v="0"/>
    <s v="UNPPER"/>
    <x v="4"/>
    <s v="CAN"/>
    <x v="3"/>
    <n v="2015"/>
    <x v="0"/>
    <s v="CAD"/>
    <s v="Canadian Dollar"/>
    <n v="0"/>
    <s v="Units"/>
    <m/>
    <m/>
    <n v="96.210999999999999"/>
    <m/>
    <m/>
  </r>
  <r>
    <s v="HF2HF3"/>
    <x v="2"/>
    <x v="1"/>
    <s v="Inpatient curative and rehabilitative care"/>
    <s v="HPTOT"/>
    <x v="0"/>
    <s v="UNPPER"/>
    <x v="4"/>
    <s v="CAN"/>
    <x v="3"/>
    <n v="2016"/>
    <x v="1"/>
    <s v="CAD"/>
    <s v="Canadian Dollar"/>
    <n v="0"/>
    <s v="Units"/>
    <m/>
    <m/>
    <n v="97.587999999999994"/>
    <m/>
    <m/>
  </r>
  <r>
    <s v="HF2HF3"/>
    <x v="2"/>
    <x v="1"/>
    <s v="Inpatient curative and rehabilitative care"/>
    <s v="HPTOT"/>
    <x v="0"/>
    <s v="UNPPER"/>
    <x v="4"/>
    <s v="CAN"/>
    <x v="3"/>
    <n v="2017"/>
    <x v="2"/>
    <s v="CAD"/>
    <s v="Canadian Dollar"/>
    <n v="0"/>
    <s v="Units"/>
    <m/>
    <m/>
    <n v="95.42"/>
    <m/>
    <m/>
  </r>
  <r>
    <s v="HF2HF3"/>
    <x v="2"/>
    <x v="1"/>
    <s v="Inpatient curative and rehabilitative care"/>
    <s v="HPTOT"/>
    <x v="0"/>
    <s v="UNPPER"/>
    <x v="4"/>
    <s v="CAN"/>
    <x v="3"/>
    <n v="2018"/>
    <x v="3"/>
    <s v="CAD"/>
    <s v="Canadian Dollar"/>
    <n v="0"/>
    <s v="Units"/>
    <m/>
    <m/>
    <n v="95.442999999999998"/>
    <m/>
    <m/>
  </r>
  <r>
    <s v="HF2HF3"/>
    <x v="2"/>
    <x v="1"/>
    <s v="Inpatient curative and rehabilitative care"/>
    <s v="HPTOT"/>
    <x v="0"/>
    <s v="UNPPER"/>
    <x v="4"/>
    <s v="CAN"/>
    <x v="3"/>
    <n v="2019"/>
    <x v="4"/>
    <s v="CAD"/>
    <s v="Canadian Dollar"/>
    <n v="0"/>
    <s v="Units"/>
    <m/>
    <m/>
    <n v="100.875"/>
    <m/>
    <m/>
  </r>
  <r>
    <s v="HF2HF3"/>
    <x v="2"/>
    <x v="1"/>
    <s v="Inpatient curative and rehabilitative care"/>
    <s v="HPTOT"/>
    <x v="0"/>
    <s v="UNPPER"/>
    <x v="4"/>
    <s v="CAN"/>
    <x v="3"/>
    <n v="2020"/>
    <x v="5"/>
    <s v="CAD"/>
    <s v="Canadian Dollar"/>
    <n v="0"/>
    <s v="Units"/>
    <m/>
    <m/>
    <n v="91.968999999999994"/>
    <m/>
    <m/>
  </r>
  <r>
    <s v="HF2HF3"/>
    <x v="2"/>
    <x v="1"/>
    <s v="Inpatient curative and rehabilitative care"/>
    <s v="HPTOT"/>
    <x v="0"/>
    <s v="UNPPER"/>
    <x v="4"/>
    <s v="CAN"/>
    <x v="3"/>
    <n v="2021"/>
    <x v="6"/>
    <s v="CAD"/>
    <s v="Canadian Dollar"/>
    <n v="0"/>
    <s v="Units"/>
    <m/>
    <m/>
    <n v="95.186000000000007"/>
    <s v="P"/>
    <s v="Provisional value"/>
  </r>
  <r>
    <s v="HF2HF3"/>
    <x v="2"/>
    <x v="1"/>
    <s v="Inpatient curative and rehabilitative care"/>
    <s v="HPTOT"/>
    <x v="0"/>
    <s v="UNPPER"/>
    <x v="4"/>
    <s v="CAN"/>
    <x v="3"/>
    <n v="2022"/>
    <x v="7"/>
    <s v="CAD"/>
    <s v="Canadian Dollar"/>
    <n v="0"/>
    <s v="Units"/>
    <m/>
    <m/>
    <n v="96.218999999999994"/>
    <s v="P"/>
    <s v="Provisional value"/>
  </r>
  <r>
    <s v="HF2HF3"/>
    <x v="2"/>
    <x v="1"/>
    <s v="Inpatient curative and rehabilitative care"/>
    <s v="HPTOT"/>
    <x v="0"/>
    <s v="PARPIB"/>
    <x v="0"/>
    <s v="SWE"/>
    <x v="4"/>
    <n v="2015"/>
    <x v="0"/>
    <s v="PC"/>
    <s v="Percentage"/>
    <n v="0"/>
    <s v="Units"/>
    <m/>
    <m/>
    <n v="3.2000000000000001E-2"/>
    <m/>
    <m/>
  </r>
  <r>
    <s v="HF2HF3"/>
    <x v="2"/>
    <x v="1"/>
    <s v="Inpatient curative and rehabilitative care"/>
    <s v="HPTOT"/>
    <x v="0"/>
    <s v="PARPIB"/>
    <x v="0"/>
    <s v="SWE"/>
    <x v="4"/>
    <n v="2016"/>
    <x v="1"/>
    <s v="PC"/>
    <s v="Percentage"/>
    <n v="0"/>
    <s v="Units"/>
    <m/>
    <m/>
    <n v="0.03"/>
    <m/>
    <m/>
  </r>
  <r>
    <s v="HF2HF3"/>
    <x v="2"/>
    <x v="1"/>
    <s v="Inpatient curative and rehabilitative care"/>
    <s v="HPTOT"/>
    <x v="0"/>
    <s v="PARPIB"/>
    <x v="0"/>
    <s v="SWE"/>
    <x v="4"/>
    <n v="2017"/>
    <x v="2"/>
    <s v="PC"/>
    <s v="Percentage"/>
    <n v="0"/>
    <s v="Units"/>
    <m/>
    <m/>
    <n v="0.03"/>
    <m/>
    <m/>
  </r>
  <r>
    <s v="HF2HF3"/>
    <x v="2"/>
    <x v="1"/>
    <s v="Inpatient curative and rehabilitative care"/>
    <s v="HPTOT"/>
    <x v="0"/>
    <s v="PARPIB"/>
    <x v="0"/>
    <s v="SWE"/>
    <x v="4"/>
    <n v="2018"/>
    <x v="3"/>
    <s v="PC"/>
    <s v="Percentage"/>
    <n v="0"/>
    <s v="Units"/>
    <m/>
    <m/>
    <n v="2.9000000000000001E-2"/>
    <m/>
    <m/>
  </r>
  <r>
    <s v="HF2HF3"/>
    <x v="2"/>
    <x v="1"/>
    <s v="Inpatient curative and rehabilitative care"/>
    <s v="HPTOT"/>
    <x v="0"/>
    <s v="PARPIB"/>
    <x v="0"/>
    <s v="SWE"/>
    <x v="4"/>
    <n v="2019"/>
    <x v="4"/>
    <s v="PC"/>
    <s v="Percentage"/>
    <n v="0"/>
    <s v="Units"/>
    <m/>
    <m/>
    <n v="0.03"/>
    <m/>
    <m/>
  </r>
  <r>
    <s v="HF2HF3"/>
    <x v="2"/>
    <x v="1"/>
    <s v="Inpatient curative and rehabilitative care"/>
    <s v="HPTOT"/>
    <x v="0"/>
    <s v="PARPIB"/>
    <x v="0"/>
    <s v="SWE"/>
    <x v="4"/>
    <n v="2020"/>
    <x v="5"/>
    <s v="PC"/>
    <s v="Percentage"/>
    <n v="0"/>
    <s v="Units"/>
    <m/>
    <m/>
    <n v="2.9000000000000001E-2"/>
    <m/>
    <m/>
  </r>
  <r>
    <s v="HF2HF3"/>
    <x v="2"/>
    <x v="1"/>
    <s v="Inpatient curative and rehabilitative care"/>
    <s v="HPTOT"/>
    <x v="0"/>
    <s v="PARPIB"/>
    <x v="0"/>
    <s v="SWE"/>
    <x v="4"/>
    <n v="2021"/>
    <x v="6"/>
    <s v="PC"/>
    <s v="Percentage"/>
    <n v="0"/>
    <s v="Units"/>
    <m/>
    <m/>
    <n v="2.9000000000000001E-2"/>
    <s v="P"/>
    <s v="Provisional value"/>
  </r>
  <r>
    <s v="HF2HF3"/>
    <x v="2"/>
    <x v="1"/>
    <s v="Inpatient curative and rehabilitative care"/>
    <s v="HPTOT"/>
    <x v="0"/>
    <s v="MLLNCU"/>
    <x v="2"/>
    <s v="SWE"/>
    <x v="4"/>
    <n v="2015"/>
    <x v="0"/>
    <s v="SEK"/>
    <s v="Swedish Krona"/>
    <n v="6"/>
    <s v="Millions"/>
    <m/>
    <m/>
    <n v="1381"/>
    <m/>
    <m/>
  </r>
  <r>
    <s v="HF2HF3"/>
    <x v="2"/>
    <x v="1"/>
    <s v="Inpatient curative and rehabilitative care"/>
    <s v="HPTOT"/>
    <x v="0"/>
    <s v="MLLNCU"/>
    <x v="2"/>
    <s v="SWE"/>
    <x v="4"/>
    <n v="2016"/>
    <x v="1"/>
    <s v="SEK"/>
    <s v="Swedish Krona"/>
    <n v="6"/>
    <s v="Millions"/>
    <m/>
    <m/>
    <n v="1334"/>
    <m/>
    <m/>
  </r>
  <r>
    <s v="HF2HF3"/>
    <x v="2"/>
    <x v="1"/>
    <s v="Inpatient curative and rehabilitative care"/>
    <s v="HPTOT"/>
    <x v="0"/>
    <s v="MLLNCU"/>
    <x v="2"/>
    <s v="SWE"/>
    <x v="4"/>
    <n v="2017"/>
    <x v="2"/>
    <s v="SEK"/>
    <s v="Swedish Krona"/>
    <n v="6"/>
    <s v="Millions"/>
    <m/>
    <m/>
    <n v="1393"/>
    <m/>
    <m/>
  </r>
  <r>
    <s v="HF2HF3"/>
    <x v="2"/>
    <x v="1"/>
    <s v="Inpatient curative and rehabilitative care"/>
    <s v="HPTOT"/>
    <x v="0"/>
    <s v="MLLNCU"/>
    <x v="2"/>
    <s v="SWE"/>
    <x v="4"/>
    <n v="2018"/>
    <x v="3"/>
    <s v="SEK"/>
    <s v="Swedish Krona"/>
    <n v="6"/>
    <s v="Millions"/>
    <m/>
    <m/>
    <n v="1379"/>
    <m/>
    <m/>
  </r>
  <r>
    <s v="HF2HF3"/>
    <x v="2"/>
    <x v="1"/>
    <s v="Inpatient curative and rehabilitative care"/>
    <s v="HPTOT"/>
    <x v="0"/>
    <s v="MLLNCU"/>
    <x v="2"/>
    <s v="SWE"/>
    <x v="4"/>
    <n v="2019"/>
    <x v="4"/>
    <s v="SEK"/>
    <s v="Swedish Krona"/>
    <n v="6"/>
    <s v="Millions"/>
    <m/>
    <m/>
    <n v="1519"/>
    <m/>
    <m/>
  </r>
  <r>
    <s v="HF2HF3"/>
    <x v="2"/>
    <x v="1"/>
    <s v="Inpatient curative and rehabilitative care"/>
    <s v="HPTOT"/>
    <x v="0"/>
    <s v="MLLNCU"/>
    <x v="2"/>
    <s v="SWE"/>
    <x v="4"/>
    <n v="2020"/>
    <x v="5"/>
    <s v="SEK"/>
    <s v="Swedish Krona"/>
    <n v="6"/>
    <s v="Millions"/>
    <m/>
    <m/>
    <n v="1443"/>
    <m/>
    <m/>
  </r>
  <r>
    <s v="HF2HF3"/>
    <x v="2"/>
    <x v="1"/>
    <s v="Inpatient curative and rehabilitative care"/>
    <s v="HPTOT"/>
    <x v="0"/>
    <s v="MLLNCU"/>
    <x v="2"/>
    <s v="SWE"/>
    <x v="4"/>
    <n v="2021"/>
    <x v="6"/>
    <s v="SEK"/>
    <s v="Swedish Krona"/>
    <n v="6"/>
    <s v="Millions"/>
    <m/>
    <m/>
    <n v="1576"/>
    <s v="P"/>
    <s v="Provisional value"/>
  </r>
  <r>
    <s v="HF2"/>
    <x v="3"/>
    <x v="1"/>
    <s v="Inpatient curative and rehabilitative care"/>
    <s v="HPTOT"/>
    <x v="0"/>
    <s v="PARPIB"/>
    <x v="0"/>
    <s v="AUS"/>
    <x v="0"/>
    <n v="2015"/>
    <x v="0"/>
    <s v="PC"/>
    <s v="Percentage"/>
    <n v="0"/>
    <s v="Units"/>
    <m/>
    <m/>
    <n v="0.95199999999999996"/>
    <m/>
    <m/>
  </r>
  <r>
    <s v="HF2"/>
    <x v="3"/>
    <x v="1"/>
    <s v="Inpatient curative and rehabilitative care"/>
    <s v="HPTOT"/>
    <x v="0"/>
    <s v="PARPIB"/>
    <x v="0"/>
    <s v="AUS"/>
    <x v="0"/>
    <n v="2016"/>
    <x v="1"/>
    <s v="PC"/>
    <s v="Percentage"/>
    <n v="0"/>
    <s v="Units"/>
    <m/>
    <m/>
    <n v="0.94499999999999995"/>
    <m/>
    <m/>
  </r>
  <r>
    <s v="HF2"/>
    <x v="3"/>
    <x v="1"/>
    <s v="Inpatient curative and rehabilitative care"/>
    <s v="HPTOT"/>
    <x v="0"/>
    <s v="PARPIB"/>
    <x v="0"/>
    <s v="AUS"/>
    <x v="0"/>
    <n v="2017"/>
    <x v="2"/>
    <s v="PC"/>
    <s v="Percentage"/>
    <n v="0"/>
    <s v="Units"/>
    <m/>
    <m/>
    <n v="0.94699999999999995"/>
    <m/>
    <m/>
  </r>
  <r>
    <s v="HF2"/>
    <x v="3"/>
    <x v="1"/>
    <s v="Inpatient curative and rehabilitative care"/>
    <s v="HPTOT"/>
    <x v="0"/>
    <s v="PARPIB"/>
    <x v="0"/>
    <s v="AUS"/>
    <x v="0"/>
    <n v="2018"/>
    <x v="3"/>
    <s v="PC"/>
    <s v="Percentage"/>
    <n v="0"/>
    <s v="Units"/>
    <m/>
    <m/>
    <n v="0.92200000000000004"/>
    <m/>
    <m/>
  </r>
  <r>
    <s v="HF2"/>
    <x v="3"/>
    <x v="1"/>
    <s v="Inpatient curative and rehabilitative care"/>
    <s v="HPTOT"/>
    <x v="0"/>
    <s v="PARPIB"/>
    <x v="0"/>
    <s v="AUS"/>
    <x v="0"/>
    <n v="2019"/>
    <x v="4"/>
    <s v="PC"/>
    <s v="Percentage"/>
    <n v="0"/>
    <s v="Units"/>
    <m/>
    <m/>
    <n v="0.88800000000000001"/>
    <m/>
    <m/>
  </r>
  <r>
    <s v="HF2"/>
    <x v="3"/>
    <x v="1"/>
    <s v="Inpatient curative and rehabilitative care"/>
    <s v="HPTOT"/>
    <x v="0"/>
    <s v="PARPIB"/>
    <x v="0"/>
    <s v="AUS"/>
    <x v="0"/>
    <n v="2020"/>
    <x v="5"/>
    <s v="PC"/>
    <s v="Percentage"/>
    <n v="0"/>
    <s v="Units"/>
    <m/>
    <m/>
    <n v="0.89400000000000002"/>
    <m/>
    <m/>
  </r>
  <r>
    <s v="HF2"/>
    <x v="3"/>
    <x v="1"/>
    <s v="Inpatient curative and rehabilitative care"/>
    <s v="HPTOT"/>
    <x v="0"/>
    <s v="PARCUR"/>
    <x v="1"/>
    <s v="AUS"/>
    <x v="0"/>
    <n v="2015"/>
    <x v="0"/>
    <s v="PC"/>
    <s v="Percentage"/>
    <n v="0"/>
    <s v="Units"/>
    <m/>
    <m/>
    <n v="9.3490000000000002"/>
    <m/>
    <m/>
  </r>
  <r>
    <s v="HF2"/>
    <x v="3"/>
    <x v="1"/>
    <s v="Inpatient curative and rehabilitative care"/>
    <s v="HPTOT"/>
    <x v="0"/>
    <s v="PARCUR"/>
    <x v="1"/>
    <s v="AUS"/>
    <x v="0"/>
    <n v="2016"/>
    <x v="1"/>
    <s v="PC"/>
    <s v="Percentage"/>
    <n v="0"/>
    <s v="Units"/>
    <m/>
    <m/>
    <n v="9.3670000000000009"/>
    <m/>
    <m/>
  </r>
  <r>
    <s v="HF2"/>
    <x v="3"/>
    <x v="1"/>
    <s v="Inpatient curative and rehabilitative care"/>
    <s v="HPTOT"/>
    <x v="0"/>
    <s v="PARCUR"/>
    <x v="1"/>
    <s v="AUS"/>
    <x v="0"/>
    <n v="2017"/>
    <x v="2"/>
    <s v="PC"/>
    <s v="Percentage"/>
    <n v="0"/>
    <s v="Units"/>
    <m/>
    <m/>
    <n v="9.36"/>
    <m/>
    <m/>
  </r>
  <r>
    <s v="HF2"/>
    <x v="3"/>
    <x v="1"/>
    <s v="Inpatient curative and rehabilitative care"/>
    <s v="HPTOT"/>
    <x v="0"/>
    <s v="PARCUR"/>
    <x v="1"/>
    <s v="AUS"/>
    <x v="0"/>
    <n v="2018"/>
    <x v="3"/>
    <s v="PC"/>
    <s v="Percentage"/>
    <n v="0"/>
    <s v="Units"/>
    <m/>
    <m/>
    <n v="9.1690000000000005"/>
    <m/>
    <m/>
  </r>
  <r>
    <s v="HF2"/>
    <x v="3"/>
    <x v="1"/>
    <s v="Inpatient curative and rehabilitative care"/>
    <s v="HPTOT"/>
    <x v="0"/>
    <s v="PARCUR"/>
    <x v="1"/>
    <s v="AUS"/>
    <x v="0"/>
    <n v="2019"/>
    <x v="4"/>
    <s v="PC"/>
    <s v="Percentage"/>
    <n v="0"/>
    <s v="Units"/>
    <m/>
    <m/>
    <n v="8.6920000000000002"/>
    <m/>
    <m/>
  </r>
  <r>
    <s v="HF2"/>
    <x v="3"/>
    <x v="1"/>
    <s v="Inpatient curative and rehabilitative care"/>
    <s v="HPTOT"/>
    <x v="0"/>
    <s v="PARCUR"/>
    <x v="1"/>
    <s v="AUS"/>
    <x v="0"/>
    <n v="2020"/>
    <x v="5"/>
    <s v="PC"/>
    <s v="Percentage"/>
    <n v="0"/>
    <s v="Units"/>
    <m/>
    <m/>
    <n v="8.3699999999999992"/>
    <m/>
    <m/>
  </r>
  <r>
    <s v="HF2"/>
    <x v="3"/>
    <x v="1"/>
    <s v="Inpatient curative and rehabilitative care"/>
    <s v="HPTOT"/>
    <x v="0"/>
    <s v="MLLNCU"/>
    <x v="2"/>
    <s v="AUS"/>
    <x v="0"/>
    <n v="2015"/>
    <x v="0"/>
    <s v="AUD"/>
    <s v="Australian Dollar"/>
    <n v="6"/>
    <s v="Millions"/>
    <m/>
    <m/>
    <n v="15778.291999999999"/>
    <m/>
    <m/>
  </r>
  <r>
    <s v="HF2"/>
    <x v="3"/>
    <x v="1"/>
    <s v="Inpatient curative and rehabilitative care"/>
    <s v="HPTOT"/>
    <x v="0"/>
    <s v="MLLNCU"/>
    <x v="2"/>
    <s v="AUS"/>
    <x v="0"/>
    <n v="2016"/>
    <x v="1"/>
    <s v="AUD"/>
    <s v="Australian Dollar"/>
    <n v="6"/>
    <s v="Millions"/>
    <m/>
    <m/>
    <n v="16627.144"/>
    <m/>
    <m/>
  </r>
  <r>
    <s v="HF2"/>
    <x v="3"/>
    <x v="1"/>
    <s v="Inpatient curative and rehabilitative care"/>
    <s v="HPTOT"/>
    <x v="0"/>
    <s v="MLLNCU"/>
    <x v="2"/>
    <s v="AUS"/>
    <x v="0"/>
    <n v="2017"/>
    <x v="2"/>
    <s v="AUD"/>
    <s v="Australian Dollar"/>
    <n v="6"/>
    <s v="Millions"/>
    <m/>
    <m/>
    <n v="17458.59"/>
    <m/>
    <m/>
  </r>
  <r>
    <s v="HF2"/>
    <x v="3"/>
    <x v="1"/>
    <s v="Inpatient curative and rehabilitative care"/>
    <s v="HPTOT"/>
    <x v="0"/>
    <s v="MLLNCU"/>
    <x v="2"/>
    <s v="AUS"/>
    <x v="0"/>
    <n v="2018"/>
    <x v="3"/>
    <s v="AUD"/>
    <s v="Australian Dollar"/>
    <n v="6"/>
    <s v="Millions"/>
    <m/>
    <m/>
    <n v="17955.09"/>
    <m/>
    <m/>
  </r>
  <r>
    <s v="HF2"/>
    <x v="3"/>
    <x v="1"/>
    <s v="Inpatient curative and rehabilitative care"/>
    <s v="HPTOT"/>
    <x v="0"/>
    <s v="MLLNCU"/>
    <x v="2"/>
    <s v="AUS"/>
    <x v="0"/>
    <n v="2019"/>
    <x v="4"/>
    <s v="AUD"/>
    <s v="Australian Dollar"/>
    <n v="6"/>
    <s v="Millions"/>
    <m/>
    <m/>
    <n v="17584.2"/>
    <m/>
    <m/>
  </r>
  <r>
    <s v="HF2"/>
    <x v="3"/>
    <x v="1"/>
    <s v="Inpatient curative and rehabilitative care"/>
    <s v="HPTOT"/>
    <x v="0"/>
    <s v="MLLNCU"/>
    <x v="2"/>
    <s v="AUS"/>
    <x v="0"/>
    <n v="2020"/>
    <x v="5"/>
    <s v="AUD"/>
    <s v="Australian Dollar"/>
    <n v="6"/>
    <s v="Millions"/>
    <m/>
    <m/>
    <n v="18603.592000000001"/>
    <m/>
    <m/>
  </r>
  <r>
    <s v="HF2"/>
    <x v="3"/>
    <x v="1"/>
    <s v="Inpatient curative and rehabilitative care"/>
    <s v="HPTOT"/>
    <x v="0"/>
    <s v="VALREL"/>
    <x v="3"/>
    <s v="AUS"/>
    <x v="0"/>
    <n v="2015"/>
    <x v="0"/>
    <s v="AUD"/>
    <s v="Australian Dollar"/>
    <n v="6"/>
    <s v="Millions"/>
    <n v="2015"/>
    <n v="2015"/>
    <n v="15778.291999999999"/>
    <m/>
    <m/>
  </r>
  <r>
    <s v="HF2"/>
    <x v="3"/>
    <x v="1"/>
    <s v="Inpatient curative and rehabilitative care"/>
    <s v="HPTOT"/>
    <x v="0"/>
    <s v="VALREL"/>
    <x v="3"/>
    <s v="AUS"/>
    <x v="0"/>
    <n v="2016"/>
    <x v="1"/>
    <s v="AUD"/>
    <s v="Australian Dollar"/>
    <n v="6"/>
    <s v="Millions"/>
    <n v="2015"/>
    <n v="2015"/>
    <n v="16460.528999999999"/>
    <m/>
    <m/>
  </r>
  <r>
    <s v="HF2"/>
    <x v="3"/>
    <x v="1"/>
    <s v="Inpatient curative and rehabilitative care"/>
    <s v="HPTOT"/>
    <x v="0"/>
    <s v="VALREL"/>
    <x v="3"/>
    <s v="AUS"/>
    <x v="0"/>
    <n v="2017"/>
    <x v="2"/>
    <s v="AUD"/>
    <s v="Australian Dollar"/>
    <n v="6"/>
    <s v="Millions"/>
    <n v="2015"/>
    <n v="2015"/>
    <n v="17051.543000000001"/>
    <m/>
    <m/>
  </r>
  <r>
    <s v="HF2"/>
    <x v="3"/>
    <x v="1"/>
    <s v="Inpatient curative and rehabilitative care"/>
    <s v="HPTOT"/>
    <x v="0"/>
    <s v="VALREL"/>
    <x v="3"/>
    <s v="AUS"/>
    <x v="0"/>
    <n v="2018"/>
    <x v="3"/>
    <s v="AUD"/>
    <s v="Australian Dollar"/>
    <n v="6"/>
    <s v="Millions"/>
    <n v="2015"/>
    <n v="2015"/>
    <n v="17224.846000000001"/>
    <m/>
    <m/>
  </r>
  <r>
    <s v="HF2"/>
    <x v="3"/>
    <x v="1"/>
    <s v="Inpatient curative and rehabilitative care"/>
    <s v="HPTOT"/>
    <x v="0"/>
    <s v="VALREL"/>
    <x v="3"/>
    <s v="AUS"/>
    <x v="0"/>
    <n v="2019"/>
    <x v="4"/>
    <s v="AUD"/>
    <s v="Australian Dollar"/>
    <n v="6"/>
    <s v="Millions"/>
    <n v="2015"/>
    <n v="2015"/>
    <n v="16613.240000000002"/>
    <m/>
    <m/>
  </r>
  <r>
    <s v="HF2"/>
    <x v="3"/>
    <x v="1"/>
    <s v="Inpatient curative and rehabilitative care"/>
    <s v="HPTOT"/>
    <x v="0"/>
    <s v="VALREL"/>
    <x v="3"/>
    <s v="AUS"/>
    <x v="0"/>
    <n v="2020"/>
    <x v="5"/>
    <s v="AUD"/>
    <s v="Australian Dollar"/>
    <n v="6"/>
    <s v="Millions"/>
    <n v="2015"/>
    <n v="2015"/>
    <n v="17419.600999999999"/>
    <m/>
    <m/>
  </r>
  <r>
    <s v="HF2"/>
    <x v="3"/>
    <x v="1"/>
    <s v="Inpatient curative and rehabilitative care"/>
    <s v="HPTOT"/>
    <x v="0"/>
    <s v="UNPPER"/>
    <x v="4"/>
    <s v="AUS"/>
    <x v="0"/>
    <n v="2015"/>
    <x v="0"/>
    <s v="AUD"/>
    <s v="Australian Dollar"/>
    <n v="0"/>
    <s v="Units"/>
    <m/>
    <m/>
    <n v="662.50800000000004"/>
    <m/>
    <m/>
  </r>
  <r>
    <s v="HF2"/>
    <x v="3"/>
    <x v="1"/>
    <s v="Inpatient curative and rehabilitative care"/>
    <s v="HPTOT"/>
    <x v="0"/>
    <s v="UNPPER"/>
    <x v="4"/>
    <s v="AUS"/>
    <x v="0"/>
    <n v="2016"/>
    <x v="1"/>
    <s v="AUD"/>
    <s v="Australian Dollar"/>
    <n v="0"/>
    <s v="Units"/>
    <m/>
    <m/>
    <n v="687.33"/>
    <m/>
    <m/>
  </r>
  <r>
    <s v="HF2"/>
    <x v="3"/>
    <x v="1"/>
    <s v="Inpatient curative and rehabilitative care"/>
    <s v="HPTOT"/>
    <x v="0"/>
    <s v="UNPPER"/>
    <x v="4"/>
    <s v="AUS"/>
    <x v="0"/>
    <n v="2017"/>
    <x v="2"/>
    <s v="AUD"/>
    <s v="Australian Dollar"/>
    <n v="0"/>
    <s v="Units"/>
    <m/>
    <m/>
    <n v="709.86599999999999"/>
    <m/>
    <m/>
  </r>
  <r>
    <s v="HF2"/>
    <x v="3"/>
    <x v="1"/>
    <s v="Inpatient curative and rehabilitative care"/>
    <s v="HPTOT"/>
    <x v="0"/>
    <s v="UNPPER"/>
    <x v="4"/>
    <s v="AUS"/>
    <x v="0"/>
    <n v="2018"/>
    <x v="3"/>
    <s v="AUD"/>
    <s v="Australian Dollar"/>
    <n v="0"/>
    <s v="Units"/>
    <m/>
    <m/>
    <n v="719.16300000000001"/>
    <m/>
    <m/>
  </r>
  <r>
    <s v="HF2"/>
    <x v="3"/>
    <x v="1"/>
    <s v="Inpatient curative and rehabilitative care"/>
    <s v="HPTOT"/>
    <x v="0"/>
    <s v="UNPPER"/>
    <x v="4"/>
    <s v="AUS"/>
    <x v="0"/>
    <n v="2019"/>
    <x v="4"/>
    <s v="AUD"/>
    <s v="Australian Dollar"/>
    <n v="0"/>
    <s v="Units"/>
    <m/>
    <m/>
    <n v="693.92499999999995"/>
    <m/>
    <m/>
  </r>
  <r>
    <s v="HF2"/>
    <x v="3"/>
    <x v="1"/>
    <s v="Inpatient curative and rehabilitative care"/>
    <s v="HPTOT"/>
    <x v="0"/>
    <s v="UNPPER"/>
    <x v="4"/>
    <s v="AUS"/>
    <x v="0"/>
    <n v="2020"/>
    <x v="5"/>
    <s v="AUD"/>
    <s v="Australian Dollar"/>
    <n v="0"/>
    <s v="Units"/>
    <m/>
    <m/>
    <n v="725.13699999999994"/>
    <m/>
    <m/>
  </r>
  <r>
    <s v="HF2"/>
    <x v="3"/>
    <x v="1"/>
    <s v="Inpatient curative and rehabilitative care"/>
    <s v="HPTOT"/>
    <x v="0"/>
    <s v="PPPPER"/>
    <x v="5"/>
    <s v="AUS"/>
    <x v="0"/>
    <n v="2015"/>
    <x v="0"/>
    <s v="USD"/>
    <s v="US Dollar"/>
    <n v="0"/>
    <s v="Units"/>
    <m/>
    <m/>
    <n v="446.51"/>
    <m/>
    <m/>
  </r>
  <r>
    <s v="HF2"/>
    <x v="3"/>
    <x v="1"/>
    <s v="Inpatient curative and rehabilitative care"/>
    <s v="HPTOT"/>
    <x v="0"/>
    <s v="PPPPER"/>
    <x v="5"/>
    <s v="AUS"/>
    <x v="0"/>
    <n v="2016"/>
    <x v="1"/>
    <s v="USD"/>
    <s v="US Dollar"/>
    <n v="0"/>
    <s v="Units"/>
    <m/>
    <m/>
    <n v="471.81700000000001"/>
    <m/>
    <m/>
  </r>
  <r>
    <s v="HF2"/>
    <x v="3"/>
    <x v="1"/>
    <s v="Inpatient curative and rehabilitative care"/>
    <s v="HPTOT"/>
    <x v="0"/>
    <s v="PPPPER"/>
    <x v="5"/>
    <s v="AUS"/>
    <x v="0"/>
    <n v="2017"/>
    <x v="2"/>
    <s v="USD"/>
    <s v="US Dollar"/>
    <n v="0"/>
    <s v="Units"/>
    <m/>
    <m/>
    <n v="474.98"/>
    <m/>
    <m/>
  </r>
  <r>
    <s v="HF2"/>
    <x v="3"/>
    <x v="1"/>
    <s v="Inpatient curative and rehabilitative care"/>
    <s v="HPTOT"/>
    <x v="0"/>
    <s v="PPPPER"/>
    <x v="5"/>
    <s v="AUS"/>
    <x v="0"/>
    <n v="2018"/>
    <x v="3"/>
    <s v="USD"/>
    <s v="US Dollar"/>
    <n v="0"/>
    <s v="Units"/>
    <m/>
    <m/>
    <n v="475.952"/>
    <m/>
    <m/>
  </r>
  <r>
    <s v="HF2"/>
    <x v="3"/>
    <x v="1"/>
    <s v="Inpatient curative and rehabilitative care"/>
    <s v="HPTOT"/>
    <x v="0"/>
    <s v="PPPPER"/>
    <x v="5"/>
    <s v="AUS"/>
    <x v="0"/>
    <n v="2019"/>
    <x v="4"/>
    <s v="USD"/>
    <s v="US Dollar"/>
    <n v="0"/>
    <s v="Units"/>
    <m/>
    <m/>
    <n v="445.62599999999998"/>
    <m/>
    <m/>
  </r>
  <r>
    <s v="HF2"/>
    <x v="3"/>
    <x v="1"/>
    <s v="Inpatient curative and rehabilitative care"/>
    <s v="HPTOT"/>
    <x v="0"/>
    <s v="PPPPER"/>
    <x v="5"/>
    <s v="AUS"/>
    <x v="0"/>
    <n v="2020"/>
    <x v="5"/>
    <s v="USD"/>
    <s v="US Dollar"/>
    <n v="0"/>
    <s v="Units"/>
    <m/>
    <m/>
    <n v="476.45100000000002"/>
    <m/>
    <m/>
  </r>
  <r>
    <s v="HF2"/>
    <x v="3"/>
    <x v="1"/>
    <s v="Inpatient curative and rehabilitative care"/>
    <s v="HPTOT"/>
    <x v="0"/>
    <s v="PARPIB"/>
    <x v="0"/>
    <s v="AUT"/>
    <x v="1"/>
    <n v="2015"/>
    <x v="0"/>
    <s v="PC"/>
    <s v="Percentage"/>
    <n v="0"/>
    <s v="Units"/>
    <m/>
    <m/>
    <n v="0.313"/>
    <m/>
    <m/>
  </r>
  <r>
    <s v="HF2"/>
    <x v="3"/>
    <x v="1"/>
    <s v="Inpatient curative and rehabilitative care"/>
    <s v="HPTOT"/>
    <x v="0"/>
    <s v="PARPIB"/>
    <x v="0"/>
    <s v="AUT"/>
    <x v="1"/>
    <n v="2016"/>
    <x v="1"/>
    <s v="PC"/>
    <s v="Percentage"/>
    <n v="0"/>
    <s v="Units"/>
    <m/>
    <m/>
    <n v="0.29099999999999998"/>
    <m/>
    <m/>
  </r>
  <r>
    <s v="HF2"/>
    <x v="3"/>
    <x v="1"/>
    <s v="Inpatient curative and rehabilitative care"/>
    <s v="HPTOT"/>
    <x v="0"/>
    <s v="PARPIB"/>
    <x v="0"/>
    <s v="AUT"/>
    <x v="1"/>
    <n v="2017"/>
    <x v="2"/>
    <s v="PC"/>
    <s v="Percentage"/>
    <n v="0"/>
    <s v="Units"/>
    <m/>
    <m/>
    <n v="0.29499999999999998"/>
    <m/>
    <m/>
  </r>
  <r>
    <s v="HF2"/>
    <x v="3"/>
    <x v="1"/>
    <s v="Inpatient curative and rehabilitative care"/>
    <s v="HPTOT"/>
    <x v="0"/>
    <s v="PARPIB"/>
    <x v="0"/>
    <s v="AUT"/>
    <x v="1"/>
    <n v="2018"/>
    <x v="3"/>
    <s v="PC"/>
    <s v="Percentage"/>
    <n v="0"/>
    <s v="Units"/>
    <m/>
    <m/>
    <n v="0.28799999999999998"/>
    <m/>
    <m/>
  </r>
  <r>
    <s v="HF2"/>
    <x v="3"/>
    <x v="1"/>
    <s v="Inpatient curative and rehabilitative care"/>
    <s v="HPTOT"/>
    <x v="0"/>
    <s v="PARPIB"/>
    <x v="0"/>
    <s v="AUT"/>
    <x v="1"/>
    <n v="2019"/>
    <x v="4"/>
    <s v="PC"/>
    <s v="Percentage"/>
    <n v="0"/>
    <s v="Units"/>
    <m/>
    <m/>
    <n v="0.29099999999999998"/>
    <m/>
    <m/>
  </r>
  <r>
    <s v="HF2"/>
    <x v="3"/>
    <x v="1"/>
    <s v="Inpatient curative and rehabilitative care"/>
    <s v="HPTOT"/>
    <x v="0"/>
    <s v="PARPIB"/>
    <x v="0"/>
    <s v="AUT"/>
    <x v="1"/>
    <n v="2020"/>
    <x v="5"/>
    <s v="PC"/>
    <s v="Percentage"/>
    <n v="0"/>
    <s v="Units"/>
    <m/>
    <m/>
    <n v="0.29799999999999999"/>
    <m/>
    <m/>
  </r>
  <r>
    <s v="HF2"/>
    <x v="3"/>
    <x v="1"/>
    <s v="Inpatient curative and rehabilitative care"/>
    <s v="HPTOT"/>
    <x v="0"/>
    <s v="PARPIB"/>
    <x v="0"/>
    <s v="AUT"/>
    <x v="1"/>
    <n v="2021"/>
    <x v="6"/>
    <s v="PC"/>
    <s v="Percentage"/>
    <n v="0"/>
    <s v="Units"/>
    <m/>
    <m/>
    <n v="0.27800000000000002"/>
    <m/>
    <m/>
  </r>
  <r>
    <s v="HF2"/>
    <x v="3"/>
    <x v="1"/>
    <s v="Inpatient curative and rehabilitative care"/>
    <s v="HPTOT"/>
    <x v="0"/>
    <s v="PARCUR"/>
    <x v="1"/>
    <s v="AUT"/>
    <x v="1"/>
    <n v="2015"/>
    <x v="0"/>
    <s v="PC"/>
    <s v="Percentage"/>
    <n v="0"/>
    <s v="Units"/>
    <m/>
    <m/>
    <n v="3.0209999999999999"/>
    <m/>
    <m/>
  </r>
  <r>
    <s v="HF2"/>
    <x v="3"/>
    <x v="1"/>
    <s v="Inpatient curative and rehabilitative care"/>
    <s v="HPTOT"/>
    <x v="0"/>
    <s v="PARCUR"/>
    <x v="1"/>
    <s v="AUT"/>
    <x v="1"/>
    <n v="2016"/>
    <x v="1"/>
    <s v="PC"/>
    <s v="Percentage"/>
    <n v="0"/>
    <s v="Units"/>
    <m/>
    <m/>
    <n v="2.81"/>
    <m/>
    <m/>
  </r>
  <r>
    <s v="HF2"/>
    <x v="3"/>
    <x v="1"/>
    <s v="Inpatient curative and rehabilitative care"/>
    <s v="HPTOT"/>
    <x v="0"/>
    <s v="PARCUR"/>
    <x v="1"/>
    <s v="AUT"/>
    <x v="1"/>
    <n v="2017"/>
    <x v="2"/>
    <s v="PC"/>
    <s v="Percentage"/>
    <n v="0"/>
    <s v="Units"/>
    <m/>
    <m/>
    <n v="2.8410000000000002"/>
    <m/>
    <m/>
  </r>
  <r>
    <s v="HF2"/>
    <x v="3"/>
    <x v="1"/>
    <s v="Inpatient curative and rehabilitative care"/>
    <s v="HPTOT"/>
    <x v="0"/>
    <s v="PARCUR"/>
    <x v="1"/>
    <s v="AUT"/>
    <x v="1"/>
    <n v="2018"/>
    <x v="3"/>
    <s v="PC"/>
    <s v="Percentage"/>
    <n v="0"/>
    <s v="Units"/>
    <m/>
    <m/>
    <n v="2.778"/>
    <m/>
    <m/>
  </r>
  <r>
    <s v="HF2"/>
    <x v="3"/>
    <x v="1"/>
    <s v="Inpatient curative and rehabilitative care"/>
    <s v="HPTOT"/>
    <x v="0"/>
    <s v="PARCUR"/>
    <x v="1"/>
    <s v="AUT"/>
    <x v="1"/>
    <n v="2019"/>
    <x v="4"/>
    <s v="PC"/>
    <s v="Percentage"/>
    <n v="0"/>
    <s v="Units"/>
    <m/>
    <m/>
    <n v="2.7759999999999998"/>
    <m/>
    <m/>
  </r>
  <r>
    <s v="HF2"/>
    <x v="3"/>
    <x v="1"/>
    <s v="Inpatient curative and rehabilitative care"/>
    <s v="HPTOT"/>
    <x v="0"/>
    <s v="PARCUR"/>
    <x v="1"/>
    <s v="AUT"/>
    <x v="1"/>
    <n v="2020"/>
    <x v="5"/>
    <s v="PC"/>
    <s v="Percentage"/>
    <n v="0"/>
    <s v="Units"/>
    <m/>
    <m/>
    <n v="2.62"/>
    <m/>
    <m/>
  </r>
  <r>
    <s v="HF2"/>
    <x v="3"/>
    <x v="1"/>
    <s v="Inpatient curative and rehabilitative care"/>
    <s v="HPTOT"/>
    <x v="0"/>
    <s v="PARCUR"/>
    <x v="1"/>
    <s v="AUT"/>
    <x v="1"/>
    <n v="2021"/>
    <x v="6"/>
    <s v="PC"/>
    <s v="Percentage"/>
    <n v="0"/>
    <s v="Units"/>
    <m/>
    <m/>
    <n v="2.2989999999999999"/>
    <m/>
    <m/>
  </r>
  <r>
    <s v="HF2"/>
    <x v="3"/>
    <x v="1"/>
    <s v="Inpatient curative and rehabilitative care"/>
    <s v="HPTOT"/>
    <x v="0"/>
    <s v="MLLNCU"/>
    <x v="2"/>
    <s v="AUT"/>
    <x v="1"/>
    <n v="2015"/>
    <x v="0"/>
    <s v="EUR"/>
    <s v="Euro"/>
    <n v="6"/>
    <s v="Millions"/>
    <m/>
    <m/>
    <n v="1078.2650000000001"/>
    <m/>
    <m/>
  </r>
  <r>
    <s v="HF2"/>
    <x v="3"/>
    <x v="1"/>
    <s v="Inpatient curative and rehabilitative care"/>
    <s v="HPTOT"/>
    <x v="0"/>
    <s v="MLLNCU"/>
    <x v="2"/>
    <s v="AUT"/>
    <x v="1"/>
    <n v="2016"/>
    <x v="1"/>
    <s v="EUR"/>
    <s v="Euro"/>
    <n v="6"/>
    <s v="Millions"/>
    <m/>
    <m/>
    <n v="1040.4190000000001"/>
    <m/>
    <m/>
  </r>
  <r>
    <s v="HF2"/>
    <x v="3"/>
    <x v="1"/>
    <s v="Inpatient curative and rehabilitative care"/>
    <s v="HPTOT"/>
    <x v="0"/>
    <s v="MLLNCU"/>
    <x v="2"/>
    <s v="AUT"/>
    <x v="1"/>
    <n v="2017"/>
    <x v="2"/>
    <s v="EUR"/>
    <s v="Euro"/>
    <n v="6"/>
    <s v="Millions"/>
    <m/>
    <m/>
    <n v="1089.7639999999999"/>
    <m/>
    <m/>
  </r>
  <r>
    <s v="HF2"/>
    <x v="3"/>
    <x v="1"/>
    <s v="Inpatient curative and rehabilitative care"/>
    <s v="HPTOT"/>
    <x v="0"/>
    <s v="MLLNCU"/>
    <x v="2"/>
    <s v="AUT"/>
    <x v="1"/>
    <n v="2018"/>
    <x v="3"/>
    <s v="EUR"/>
    <s v="Euro"/>
    <n v="6"/>
    <s v="Millions"/>
    <m/>
    <m/>
    <n v="1107.6880000000001"/>
    <m/>
    <m/>
  </r>
  <r>
    <s v="HF2"/>
    <x v="3"/>
    <x v="1"/>
    <s v="Inpatient curative and rehabilitative care"/>
    <s v="HPTOT"/>
    <x v="0"/>
    <s v="MLLNCU"/>
    <x v="2"/>
    <s v="AUT"/>
    <x v="1"/>
    <n v="2019"/>
    <x v="4"/>
    <s v="EUR"/>
    <s v="Euro"/>
    <n v="6"/>
    <s v="Millions"/>
    <m/>
    <m/>
    <n v="1156.182"/>
    <m/>
    <m/>
  </r>
  <r>
    <s v="HF2"/>
    <x v="3"/>
    <x v="1"/>
    <s v="Inpatient curative and rehabilitative care"/>
    <s v="HPTOT"/>
    <x v="0"/>
    <s v="MLLNCU"/>
    <x v="2"/>
    <s v="AUT"/>
    <x v="1"/>
    <n v="2020"/>
    <x v="5"/>
    <s v="EUR"/>
    <s v="Euro"/>
    <n v="6"/>
    <s v="Millions"/>
    <m/>
    <m/>
    <n v="1136.6220000000001"/>
    <m/>
    <m/>
  </r>
  <r>
    <s v="HF2"/>
    <x v="3"/>
    <x v="1"/>
    <s v="Inpatient curative and rehabilitative care"/>
    <s v="HPTOT"/>
    <x v="0"/>
    <s v="MLLNCU"/>
    <x v="2"/>
    <s v="AUT"/>
    <x v="1"/>
    <n v="2021"/>
    <x v="6"/>
    <s v="EUR"/>
    <s v="Euro"/>
    <n v="6"/>
    <s v="Millions"/>
    <m/>
    <m/>
    <n v="1129.644"/>
    <m/>
    <m/>
  </r>
  <r>
    <s v="HF2"/>
    <x v="3"/>
    <x v="1"/>
    <s v="Inpatient curative and rehabilitative care"/>
    <s v="HPTOT"/>
    <x v="0"/>
    <s v="VALREL"/>
    <x v="3"/>
    <s v="AUT"/>
    <x v="1"/>
    <n v="2015"/>
    <x v="0"/>
    <s v="EUR"/>
    <s v="Euro"/>
    <n v="6"/>
    <s v="Millions"/>
    <n v="2015"/>
    <n v="2015"/>
    <n v="1078.2650000000001"/>
    <m/>
    <m/>
  </r>
  <r>
    <s v="HF2"/>
    <x v="3"/>
    <x v="1"/>
    <s v="Inpatient curative and rehabilitative care"/>
    <s v="HPTOT"/>
    <x v="0"/>
    <s v="VALREL"/>
    <x v="3"/>
    <s v="AUT"/>
    <x v="1"/>
    <n v="2016"/>
    <x v="1"/>
    <s v="EUR"/>
    <s v="Euro"/>
    <n v="6"/>
    <s v="Millions"/>
    <n v="2015"/>
    <n v="2015"/>
    <n v="1024.4580000000001"/>
    <m/>
    <m/>
  </r>
  <r>
    <s v="HF2"/>
    <x v="3"/>
    <x v="1"/>
    <s v="Inpatient curative and rehabilitative care"/>
    <s v="HPTOT"/>
    <x v="0"/>
    <s v="VALREL"/>
    <x v="3"/>
    <s v="AUT"/>
    <x v="1"/>
    <n v="2017"/>
    <x v="2"/>
    <s v="EUR"/>
    <s v="Euro"/>
    <n v="6"/>
    <s v="Millions"/>
    <n v="2015"/>
    <n v="2015"/>
    <n v="1054.2819999999999"/>
    <m/>
    <m/>
  </r>
  <r>
    <s v="HF2"/>
    <x v="3"/>
    <x v="1"/>
    <s v="Inpatient curative and rehabilitative care"/>
    <s v="HPTOT"/>
    <x v="0"/>
    <s v="VALREL"/>
    <x v="3"/>
    <s v="AUT"/>
    <x v="1"/>
    <n v="2018"/>
    <x v="3"/>
    <s v="EUR"/>
    <s v="Euro"/>
    <n v="6"/>
    <s v="Millions"/>
    <n v="2015"/>
    <n v="2015"/>
    <n v="1049.749"/>
    <m/>
    <m/>
  </r>
  <r>
    <s v="HF2"/>
    <x v="3"/>
    <x v="1"/>
    <s v="Inpatient curative and rehabilitative care"/>
    <s v="HPTOT"/>
    <x v="0"/>
    <s v="VALREL"/>
    <x v="3"/>
    <s v="AUT"/>
    <x v="1"/>
    <n v="2019"/>
    <x v="4"/>
    <s v="EUR"/>
    <s v="Euro"/>
    <n v="6"/>
    <s v="Millions"/>
    <n v="2015"/>
    <n v="2015"/>
    <n v="1075.604"/>
    <m/>
    <m/>
  </r>
  <r>
    <s v="HF2"/>
    <x v="3"/>
    <x v="1"/>
    <s v="Inpatient curative and rehabilitative care"/>
    <s v="HPTOT"/>
    <x v="0"/>
    <s v="VALREL"/>
    <x v="3"/>
    <s v="AUT"/>
    <x v="1"/>
    <n v="2020"/>
    <x v="5"/>
    <s v="EUR"/>
    <s v="Euro"/>
    <n v="6"/>
    <s v="Millions"/>
    <n v="2015"/>
    <n v="2015"/>
    <n v="1031.903"/>
    <m/>
    <m/>
  </r>
  <r>
    <s v="HF2"/>
    <x v="3"/>
    <x v="1"/>
    <s v="Inpatient curative and rehabilitative care"/>
    <s v="HPTOT"/>
    <x v="0"/>
    <s v="VALREL"/>
    <x v="3"/>
    <s v="AUT"/>
    <x v="1"/>
    <n v="2021"/>
    <x v="6"/>
    <s v="EUR"/>
    <s v="Euro"/>
    <n v="6"/>
    <s v="Millions"/>
    <n v="2015"/>
    <n v="2015"/>
    <n v="1004.324"/>
    <m/>
    <m/>
  </r>
  <r>
    <s v="HF2"/>
    <x v="3"/>
    <x v="1"/>
    <s v="Inpatient curative and rehabilitative care"/>
    <s v="HPTOT"/>
    <x v="0"/>
    <s v="UNPPER"/>
    <x v="4"/>
    <s v="AUT"/>
    <x v="1"/>
    <n v="2015"/>
    <x v="0"/>
    <s v="EUR"/>
    <s v="Euro"/>
    <n v="0"/>
    <s v="Units"/>
    <m/>
    <m/>
    <n v="124.76"/>
    <m/>
    <m/>
  </r>
  <r>
    <s v="HF2"/>
    <x v="3"/>
    <x v="1"/>
    <s v="Inpatient curative and rehabilitative care"/>
    <s v="HPTOT"/>
    <x v="0"/>
    <s v="UNPPER"/>
    <x v="4"/>
    <s v="AUT"/>
    <x v="1"/>
    <n v="2016"/>
    <x v="1"/>
    <s v="EUR"/>
    <s v="Euro"/>
    <n v="0"/>
    <s v="Units"/>
    <m/>
    <m/>
    <n v="119.086"/>
    <m/>
    <m/>
  </r>
  <r>
    <s v="HF2"/>
    <x v="3"/>
    <x v="1"/>
    <s v="Inpatient curative and rehabilitative care"/>
    <s v="HPTOT"/>
    <x v="0"/>
    <s v="UNPPER"/>
    <x v="4"/>
    <s v="AUT"/>
    <x v="1"/>
    <n v="2017"/>
    <x v="2"/>
    <s v="EUR"/>
    <s v="Euro"/>
    <n v="0"/>
    <s v="Units"/>
    <m/>
    <m/>
    <n v="123.871"/>
    <m/>
    <m/>
  </r>
  <r>
    <s v="HF2"/>
    <x v="3"/>
    <x v="1"/>
    <s v="Inpatient curative and rehabilitative care"/>
    <s v="HPTOT"/>
    <x v="0"/>
    <s v="UNPPER"/>
    <x v="4"/>
    <s v="AUT"/>
    <x v="1"/>
    <n v="2018"/>
    <x v="3"/>
    <s v="EUR"/>
    <s v="Euro"/>
    <n v="0"/>
    <s v="Units"/>
    <m/>
    <m/>
    <n v="125.297"/>
    <m/>
    <m/>
  </r>
  <r>
    <s v="HF2"/>
    <x v="3"/>
    <x v="1"/>
    <s v="Inpatient curative and rehabilitative care"/>
    <s v="HPTOT"/>
    <x v="0"/>
    <s v="UNPPER"/>
    <x v="4"/>
    <s v="AUT"/>
    <x v="1"/>
    <n v="2019"/>
    <x v="4"/>
    <s v="EUR"/>
    <s v="Euro"/>
    <n v="0"/>
    <s v="Units"/>
    <m/>
    <m/>
    <n v="130.202"/>
    <m/>
    <m/>
  </r>
  <r>
    <s v="HF2"/>
    <x v="3"/>
    <x v="1"/>
    <s v="Inpatient curative and rehabilitative care"/>
    <s v="HPTOT"/>
    <x v="0"/>
    <s v="UNPPER"/>
    <x v="4"/>
    <s v="AUT"/>
    <x v="1"/>
    <n v="2020"/>
    <x v="5"/>
    <s v="EUR"/>
    <s v="Euro"/>
    <n v="0"/>
    <s v="Units"/>
    <m/>
    <m/>
    <n v="127.46899999999999"/>
    <m/>
    <m/>
  </r>
  <r>
    <s v="HF2"/>
    <x v="3"/>
    <x v="1"/>
    <s v="Inpatient curative and rehabilitative care"/>
    <s v="HPTOT"/>
    <x v="0"/>
    <s v="UNPPER"/>
    <x v="4"/>
    <s v="AUT"/>
    <x v="1"/>
    <n v="2021"/>
    <x v="6"/>
    <s v="EUR"/>
    <s v="Euro"/>
    <n v="0"/>
    <s v="Units"/>
    <m/>
    <m/>
    <n v="126.136"/>
    <m/>
    <m/>
  </r>
  <r>
    <s v="HF2"/>
    <x v="3"/>
    <x v="1"/>
    <s v="Inpatient curative and rehabilitative care"/>
    <s v="HPTOT"/>
    <x v="0"/>
    <s v="PPPPER"/>
    <x v="5"/>
    <s v="AUT"/>
    <x v="1"/>
    <n v="2015"/>
    <x v="0"/>
    <s v="USD"/>
    <s v="US Dollar"/>
    <n v="0"/>
    <s v="Units"/>
    <m/>
    <m/>
    <n v="149.34399999999999"/>
    <m/>
    <m/>
  </r>
  <r>
    <s v="HF2"/>
    <x v="3"/>
    <x v="1"/>
    <s v="Inpatient curative and rehabilitative care"/>
    <s v="HPTOT"/>
    <x v="0"/>
    <s v="PPPPER"/>
    <x v="5"/>
    <s v="AUT"/>
    <x v="1"/>
    <n v="2016"/>
    <x v="1"/>
    <s v="USD"/>
    <s v="US Dollar"/>
    <n v="0"/>
    <s v="Units"/>
    <m/>
    <m/>
    <n v="146.01400000000001"/>
    <m/>
    <m/>
  </r>
  <r>
    <s v="HF2"/>
    <x v="3"/>
    <x v="1"/>
    <s v="Inpatient curative and rehabilitative care"/>
    <s v="HPTOT"/>
    <x v="0"/>
    <s v="PPPPER"/>
    <x v="5"/>
    <s v="AUT"/>
    <x v="1"/>
    <n v="2017"/>
    <x v="2"/>
    <s v="USD"/>
    <s v="US Dollar"/>
    <n v="0"/>
    <s v="Units"/>
    <m/>
    <m/>
    <n v="151.024"/>
    <m/>
    <m/>
  </r>
  <r>
    <s v="HF2"/>
    <x v="3"/>
    <x v="1"/>
    <s v="Inpatient curative and rehabilitative care"/>
    <s v="HPTOT"/>
    <x v="0"/>
    <s v="PPPPER"/>
    <x v="5"/>
    <s v="AUT"/>
    <x v="1"/>
    <n v="2018"/>
    <x v="3"/>
    <s v="USD"/>
    <s v="US Dollar"/>
    <n v="0"/>
    <s v="Units"/>
    <m/>
    <m/>
    <n v="153.31299999999999"/>
    <m/>
    <m/>
  </r>
  <r>
    <s v="HF2"/>
    <x v="3"/>
    <x v="1"/>
    <s v="Inpatient curative and rehabilitative care"/>
    <s v="HPTOT"/>
    <x v="0"/>
    <s v="PPPPER"/>
    <x v="5"/>
    <s v="AUT"/>
    <x v="1"/>
    <n v="2019"/>
    <x v="4"/>
    <s v="USD"/>
    <s v="US Dollar"/>
    <n v="0"/>
    <s v="Units"/>
    <m/>
    <m/>
    <n v="156.15600000000001"/>
    <m/>
    <m/>
  </r>
  <r>
    <s v="HF2"/>
    <x v="3"/>
    <x v="1"/>
    <s v="Inpatient curative and rehabilitative care"/>
    <s v="HPTOT"/>
    <x v="0"/>
    <s v="PPPPER"/>
    <x v="5"/>
    <s v="AUT"/>
    <x v="1"/>
    <n v="2020"/>
    <x v="5"/>
    <s v="USD"/>
    <s v="US Dollar"/>
    <n v="0"/>
    <s v="Units"/>
    <m/>
    <m/>
    <n v="153.626"/>
    <m/>
    <m/>
  </r>
  <r>
    <s v="HF2"/>
    <x v="3"/>
    <x v="1"/>
    <s v="Inpatient curative and rehabilitative care"/>
    <s v="HPTOT"/>
    <x v="0"/>
    <s v="PPPPER"/>
    <x v="5"/>
    <s v="AUT"/>
    <x v="1"/>
    <n v="2021"/>
    <x v="6"/>
    <s v="USD"/>
    <s v="US Dollar"/>
    <n v="0"/>
    <s v="Units"/>
    <m/>
    <m/>
    <n v="153.83199999999999"/>
    <m/>
    <m/>
  </r>
  <r>
    <s v="HF2"/>
    <x v="3"/>
    <x v="1"/>
    <s v="Inpatient curative and rehabilitative care"/>
    <s v="HPTOT"/>
    <x v="0"/>
    <s v="PARPIB"/>
    <x v="0"/>
    <s v="BEL"/>
    <x v="2"/>
    <n v="2015"/>
    <x v="0"/>
    <s v="PC"/>
    <s v="Percentage"/>
    <n v="0"/>
    <s v="Units"/>
    <m/>
    <m/>
    <n v="0.25700000000000001"/>
    <m/>
    <m/>
  </r>
  <r>
    <s v="HF2"/>
    <x v="3"/>
    <x v="1"/>
    <s v="Inpatient curative and rehabilitative care"/>
    <s v="HPTOT"/>
    <x v="0"/>
    <s v="PARPIB"/>
    <x v="0"/>
    <s v="BEL"/>
    <x v="2"/>
    <n v="2016"/>
    <x v="1"/>
    <s v="PC"/>
    <s v="Percentage"/>
    <n v="0"/>
    <s v="Units"/>
    <m/>
    <m/>
    <n v="0.26900000000000002"/>
    <m/>
    <m/>
  </r>
  <r>
    <s v="HF2"/>
    <x v="3"/>
    <x v="1"/>
    <s v="Inpatient curative and rehabilitative care"/>
    <s v="HPTOT"/>
    <x v="0"/>
    <s v="PARPIB"/>
    <x v="0"/>
    <s v="BEL"/>
    <x v="2"/>
    <n v="2017"/>
    <x v="2"/>
    <s v="PC"/>
    <s v="Percentage"/>
    <n v="0"/>
    <s v="Units"/>
    <m/>
    <m/>
    <n v="0.26800000000000002"/>
    <m/>
    <m/>
  </r>
  <r>
    <s v="HF2"/>
    <x v="3"/>
    <x v="1"/>
    <s v="Inpatient curative and rehabilitative care"/>
    <s v="HPTOT"/>
    <x v="0"/>
    <s v="PARPIB"/>
    <x v="0"/>
    <s v="BEL"/>
    <x v="2"/>
    <n v="2018"/>
    <x v="3"/>
    <s v="PC"/>
    <s v="Percentage"/>
    <n v="0"/>
    <s v="Units"/>
    <m/>
    <m/>
    <n v="0.26300000000000001"/>
    <m/>
    <m/>
  </r>
  <r>
    <s v="HF2"/>
    <x v="3"/>
    <x v="1"/>
    <s v="Inpatient curative and rehabilitative care"/>
    <s v="HPTOT"/>
    <x v="0"/>
    <s v="PARPIB"/>
    <x v="0"/>
    <s v="BEL"/>
    <x v="2"/>
    <n v="2019"/>
    <x v="4"/>
    <s v="PC"/>
    <s v="Percentage"/>
    <n v="0"/>
    <s v="Units"/>
    <m/>
    <m/>
    <n v="0.28199999999999997"/>
    <m/>
    <m/>
  </r>
  <r>
    <s v="HF2"/>
    <x v="3"/>
    <x v="1"/>
    <s v="Inpatient curative and rehabilitative care"/>
    <s v="HPTOT"/>
    <x v="0"/>
    <s v="PARPIB"/>
    <x v="0"/>
    <s v="BEL"/>
    <x v="2"/>
    <n v="2020"/>
    <x v="5"/>
    <s v="PC"/>
    <s v="Percentage"/>
    <n v="0"/>
    <s v="Units"/>
    <m/>
    <m/>
    <n v="0.27500000000000002"/>
    <m/>
    <m/>
  </r>
  <r>
    <s v="HF2"/>
    <x v="3"/>
    <x v="1"/>
    <s v="Inpatient curative and rehabilitative care"/>
    <s v="HPTOT"/>
    <x v="0"/>
    <s v="PARPIB"/>
    <x v="0"/>
    <s v="BEL"/>
    <x v="2"/>
    <n v="2021"/>
    <x v="6"/>
    <s v="PC"/>
    <s v="Percentage"/>
    <n v="0"/>
    <s v="Units"/>
    <m/>
    <m/>
    <n v="0.25700000000000001"/>
    <m/>
    <m/>
  </r>
  <r>
    <s v="HF2"/>
    <x v="3"/>
    <x v="1"/>
    <s v="Inpatient curative and rehabilitative care"/>
    <s v="HPTOT"/>
    <x v="0"/>
    <s v="PARCUR"/>
    <x v="1"/>
    <s v="BEL"/>
    <x v="2"/>
    <n v="2015"/>
    <x v="0"/>
    <s v="PC"/>
    <s v="Percentage"/>
    <n v="0"/>
    <s v="Units"/>
    <m/>
    <m/>
    <n v="2.379"/>
    <m/>
    <m/>
  </r>
  <r>
    <s v="HF2"/>
    <x v="3"/>
    <x v="1"/>
    <s v="Inpatient curative and rehabilitative care"/>
    <s v="HPTOT"/>
    <x v="0"/>
    <s v="PARCUR"/>
    <x v="1"/>
    <s v="BEL"/>
    <x v="2"/>
    <n v="2016"/>
    <x v="1"/>
    <s v="PC"/>
    <s v="Percentage"/>
    <n v="0"/>
    <s v="Units"/>
    <m/>
    <m/>
    <n v="2.488"/>
    <m/>
    <m/>
  </r>
  <r>
    <s v="HF2"/>
    <x v="3"/>
    <x v="1"/>
    <s v="Inpatient curative and rehabilitative care"/>
    <s v="HPTOT"/>
    <x v="0"/>
    <s v="PARCUR"/>
    <x v="1"/>
    <s v="BEL"/>
    <x v="2"/>
    <n v="2017"/>
    <x v="2"/>
    <s v="PC"/>
    <s v="Percentage"/>
    <n v="0"/>
    <s v="Units"/>
    <m/>
    <m/>
    <n v="2.48"/>
    <m/>
    <m/>
  </r>
  <r>
    <s v="HF2"/>
    <x v="3"/>
    <x v="1"/>
    <s v="Inpatient curative and rehabilitative care"/>
    <s v="HPTOT"/>
    <x v="0"/>
    <s v="PARCUR"/>
    <x v="1"/>
    <s v="BEL"/>
    <x v="2"/>
    <n v="2018"/>
    <x v="3"/>
    <s v="PC"/>
    <s v="Percentage"/>
    <n v="0"/>
    <s v="Units"/>
    <m/>
    <m/>
    <n v="2.4260000000000002"/>
    <m/>
    <m/>
  </r>
  <r>
    <s v="HF2"/>
    <x v="3"/>
    <x v="1"/>
    <s v="Inpatient curative and rehabilitative care"/>
    <s v="HPTOT"/>
    <x v="0"/>
    <s v="PARCUR"/>
    <x v="1"/>
    <s v="BEL"/>
    <x v="2"/>
    <n v="2019"/>
    <x v="4"/>
    <s v="PC"/>
    <s v="Percentage"/>
    <n v="0"/>
    <s v="Units"/>
    <m/>
    <m/>
    <n v="2.6110000000000002"/>
    <m/>
    <m/>
  </r>
  <r>
    <s v="HF2"/>
    <x v="3"/>
    <x v="1"/>
    <s v="Inpatient curative and rehabilitative care"/>
    <s v="HPTOT"/>
    <x v="0"/>
    <s v="PARCUR"/>
    <x v="1"/>
    <s v="BEL"/>
    <x v="2"/>
    <n v="2020"/>
    <x v="5"/>
    <s v="PC"/>
    <s v="Percentage"/>
    <n v="0"/>
    <s v="Units"/>
    <m/>
    <m/>
    <n v="2.4590000000000001"/>
    <m/>
    <m/>
  </r>
  <r>
    <s v="HF2"/>
    <x v="3"/>
    <x v="1"/>
    <s v="Inpatient curative and rehabilitative care"/>
    <s v="HPTOT"/>
    <x v="0"/>
    <s v="PARCUR"/>
    <x v="1"/>
    <s v="BEL"/>
    <x v="2"/>
    <n v="2021"/>
    <x v="6"/>
    <s v="PC"/>
    <s v="Percentage"/>
    <n v="0"/>
    <s v="Units"/>
    <m/>
    <m/>
    <n v="2.3279999999999998"/>
    <m/>
    <m/>
  </r>
  <r>
    <s v="HF2"/>
    <x v="3"/>
    <x v="1"/>
    <s v="Inpatient curative and rehabilitative care"/>
    <s v="HPTOT"/>
    <x v="0"/>
    <s v="MLLNCU"/>
    <x v="2"/>
    <s v="BEL"/>
    <x v="2"/>
    <n v="2015"/>
    <x v="0"/>
    <s v="EUR"/>
    <s v="Euro"/>
    <n v="6"/>
    <s v="Millions"/>
    <m/>
    <m/>
    <n v="1070.296"/>
    <m/>
    <m/>
  </r>
  <r>
    <s v="HF2"/>
    <x v="3"/>
    <x v="1"/>
    <s v="Inpatient curative and rehabilitative care"/>
    <s v="HPTOT"/>
    <x v="0"/>
    <s v="MLLNCU"/>
    <x v="2"/>
    <s v="BEL"/>
    <x v="2"/>
    <n v="2016"/>
    <x v="1"/>
    <s v="EUR"/>
    <s v="Euro"/>
    <n v="6"/>
    <s v="Millions"/>
    <m/>
    <m/>
    <n v="1154.9549999999999"/>
    <m/>
    <m/>
  </r>
  <r>
    <s v="HF2"/>
    <x v="3"/>
    <x v="1"/>
    <s v="Inpatient curative and rehabilitative care"/>
    <s v="HPTOT"/>
    <x v="0"/>
    <s v="MLLNCU"/>
    <x v="2"/>
    <s v="BEL"/>
    <x v="2"/>
    <n v="2017"/>
    <x v="2"/>
    <s v="EUR"/>
    <s v="Euro"/>
    <n v="6"/>
    <s v="Millions"/>
    <m/>
    <m/>
    <n v="1191.905"/>
    <m/>
    <m/>
  </r>
  <r>
    <s v="HF2"/>
    <x v="3"/>
    <x v="1"/>
    <s v="Inpatient curative and rehabilitative care"/>
    <s v="HPTOT"/>
    <x v="0"/>
    <s v="MLLNCU"/>
    <x v="2"/>
    <s v="BEL"/>
    <x v="2"/>
    <n v="2018"/>
    <x v="3"/>
    <s v="EUR"/>
    <s v="Euro"/>
    <n v="6"/>
    <s v="Millions"/>
    <m/>
    <m/>
    <n v="1212.19"/>
    <m/>
    <m/>
  </r>
  <r>
    <s v="HF2"/>
    <x v="3"/>
    <x v="1"/>
    <s v="Inpatient curative and rehabilitative care"/>
    <s v="HPTOT"/>
    <x v="0"/>
    <s v="MLLNCU"/>
    <x v="2"/>
    <s v="BEL"/>
    <x v="2"/>
    <n v="2019"/>
    <x v="4"/>
    <s v="EUR"/>
    <s v="Euro"/>
    <n v="6"/>
    <s v="Millions"/>
    <m/>
    <m/>
    <n v="1349.087"/>
    <m/>
    <m/>
  </r>
  <r>
    <s v="HF2"/>
    <x v="3"/>
    <x v="1"/>
    <s v="Inpatient curative and rehabilitative care"/>
    <s v="HPTOT"/>
    <x v="0"/>
    <s v="MLLNCU"/>
    <x v="2"/>
    <s v="BEL"/>
    <x v="2"/>
    <n v="2020"/>
    <x v="5"/>
    <s v="EUR"/>
    <s v="Euro"/>
    <n v="6"/>
    <s v="Millions"/>
    <m/>
    <m/>
    <n v="1266.309"/>
    <m/>
    <m/>
  </r>
  <r>
    <s v="HF2"/>
    <x v="3"/>
    <x v="1"/>
    <s v="Inpatient curative and rehabilitative care"/>
    <s v="HPTOT"/>
    <x v="0"/>
    <s v="MLLNCU"/>
    <x v="2"/>
    <s v="BEL"/>
    <x v="2"/>
    <n v="2021"/>
    <x v="6"/>
    <s v="EUR"/>
    <s v="Euro"/>
    <n v="6"/>
    <s v="Millions"/>
    <m/>
    <m/>
    <n v="1292.143"/>
    <m/>
    <m/>
  </r>
  <r>
    <s v="HF2"/>
    <x v="3"/>
    <x v="1"/>
    <s v="Inpatient curative and rehabilitative care"/>
    <s v="HPTOT"/>
    <x v="0"/>
    <s v="VALREL"/>
    <x v="3"/>
    <s v="BEL"/>
    <x v="2"/>
    <n v="2015"/>
    <x v="0"/>
    <s v="EUR"/>
    <s v="Euro"/>
    <n v="6"/>
    <s v="Millions"/>
    <n v="2015"/>
    <n v="2015"/>
    <n v="1070.296"/>
    <m/>
    <m/>
  </r>
  <r>
    <s v="HF2"/>
    <x v="3"/>
    <x v="1"/>
    <s v="Inpatient curative and rehabilitative care"/>
    <s v="HPTOT"/>
    <x v="0"/>
    <s v="VALREL"/>
    <x v="3"/>
    <s v="BEL"/>
    <x v="2"/>
    <n v="2016"/>
    <x v="1"/>
    <s v="EUR"/>
    <s v="Euro"/>
    <n v="6"/>
    <s v="Millions"/>
    <n v="2015"/>
    <n v="2015"/>
    <n v="1139.396"/>
    <m/>
    <m/>
  </r>
  <r>
    <s v="HF2"/>
    <x v="3"/>
    <x v="1"/>
    <s v="Inpatient curative and rehabilitative care"/>
    <s v="HPTOT"/>
    <x v="0"/>
    <s v="VALREL"/>
    <x v="3"/>
    <s v="BEL"/>
    <x v="2"/>
    <n v="2017"/>
    <x v="2"/>
    <s v="EUR"/>
    <s v="Euro"/>
    <n v="6"/>
    <s v="Millions"/>
    <n v="2015"/>
    <n v="2015"/>
    <n v="1152.068"/>
    <m/>
    <m/>
  </r>
  <r>
    <s v="HF2"/>
    <x v="3"/>
    <x v="1"/>
    <s v="Inpatient curative and rehabilitative care"/>
    <s v="HPTOT"/>
    <x v="0"/>
    <s v="VALREL"/>
    <x v="3"/>
    <s v="BEL"/>
    <x v="2"/>
    <n v="2018"/>
    <x v="3"/>
    <s v="EUR"/>
    <s v="Euro"/>
    <n v="6"/>
    <s v="Millions"/>
    <n v="2015"/>
    <n v="2015"/>
    <n v="1147.655"/>
    <m/>
    <m/>
  </r>
  <r>
    <s v="HF2"/>
    <x v="3"/>
    <x v="1"/>
    <s v="Inpatient curative and rehabilitative care"/>
    <s v="HPTOT"/>
    <x v="0"/>
    <s v="VALREL"/>
    <x v="3"/>
    <s v="BEL"/>
    <x v="2"/>
    <n v="2019"/>
    <x v="4"/>
    <s v="EUR"/>
    <s v="Euro"/>
    <n v="6"/>
    <s v="Millions"/>
    <n v="2015"/>
    <n v="2015"/>
    <n v="1259.6659999999999"/>
    <m/>
    <m/>
  </r>
  <r>
    <s v="HF2"/>
    <x v="3"/>
    <x v="1"/>
    <s v="Inpatient curative and rehabilitative care"/>
    <s v="HPTOT"/>
    <x v="0"/>
    <s v="VALREL"/>
    <x v="3"/>
    <s v="BEL"/>
    <x v="2"/>
    <n v="2020"/>
    <x v="5"/>
    <s v="EUR"/>
    <s v="Euro"/>
    <n v="6"/>
    <s v="Millions"/>
    <n v="2015"/>
    <n v="2015"/>
    <n v="1165.711"/>
    <m/>
    <m/>
  </r>
  <r>
    <s v="HF2"/>
    <x v="3"/>
    <x v="1"/>
    <s v="Inpatient curative and rehabilitative care"/>
    <s v="HPTOT"/>
    <x v="0"/>
    <s v="VALREL"/>
    <x v="3"/>
    <s v="BEL"/>
    <x v="2"/>
    <n v="2021"/>
    <x v="6"/>
    <s v="EUR"/>
    <s v="Euro"/>
    <n v="6"/>
    <s v="Millions"/>
    <n v="2015"/>
    <n v="2015"/>
    <n v="1161.7929999999999"/>
    <m/>
    <m/>
  </r>
  <r>
    <s v="HF2"/>
    <x v="3"/>
    <x v="1"/>
    <s v="Inpatient curative and rehabilitative care"/>
    <s v="HPTOT"/>
    <x v="0"/>
    <s v="UNPPER"/>
    <x v="4"/>
    <s v="BEL"/>
    <x v="2"/>
    <n v="2015"/>
    <x v="0"/>
    <s v="EUR"/>
    <s v="Euro"/>
    <n v="0"/>
    <s v="Units"/>
    <m/>
    <m/>
    <n v="94.933000000000007"/>
    <m/>
    <m/>
  </r>
  <r>
    <s v="HF2"/>
    <x v="3"/>
    <x v="1"/>
    <s v="Inpatient curative and rehabilitative care"/>
    <s v="HPTOT"/>
    <x v="0"/>
    <s v="UNPPER"/>
    <x v="4"/>
    <s v="BEL"/>
    <x v="2"/>
    <n v="2016"/>
    <x v="1"/>
    <s v="EUR"/>
    <s v="Euro"/>
    <n v="0"/>
    <s v="Units"/>
    <m/>
    <m/>
    <n v="101.925"/>
    <m/>
    <m/>
  </r>
  <r>
    <s v="HF2"/>
    <x v="3"/>
    <x v="1"/>
    <s v="Inpatient curative and rehabilitative care"/>
    <s v="HPTOT"/>
    <x v="0"/>
    <s v="UNPPER"/>
    <x v="4"/>
    <s v="BEL"/>
    <x v="2"/>
    <n v="2017"/>
    <x v="2"/>
    <s v="EUR"/>
    <s v="Euro"/>
    <n v="0"/>
    <s v="Units"/>
    <m/>
    <m/>
    <n v="104.78100000000001"/>
    <m/>
    <m/>
  </r>
  <r>
    <s v="HF2"/>
    <x v="3"/>
    <x v="1"/>
    <s v="Inpatient curative and rehabilitative care"/>
    <s v="HPTOT"/>
    <x v="0"/>
    <s v="UNPPER"/>
    <x v="4"/>
    <s v="BEL"/>
    <x v="2"/>
    <n v="2018"/>
    <x v="3"/>
    <s v="EUR"/>
    <s v="Euro"/>
    <n v="0"/>
    <s v="Units"/>
    <m/>
    <m/>
    <n v="106.081"/>
    <m/>
    <m/>
  </r>
  <r>
    <s v="HF2"/>
    <x v="3"/>
    <x v="1"/>
    <s v="Inpatient curative and rehabilitative care"/>
    <s v="HPTOT"/>
    <x v="0"/>
    <s v="UNPPER"/>
    <x v="4"/>
    <s v="BEL"/>
    <x v="2"/>
    <n v="2019"/>
    <x v="4"/>
    <s v="EUR"/>
    <s v="Euro"/>
    <n v="0"/>
    <s v="Units"/>
    <m/>
    <m/>
    <n v="117.42400000000001"/>
    <m/>
    <m/>
  </r>
  <r>
    <s v="HF2"/>
    <x v="3"/>
    <x v="1"/>
    <s v="Inpatient curative and rehabilitative care"/>
    <s v="HPTOT"/>
    <x v="0"/>
    <s v="UNPPER"/>
    <x v="4"/>
    <s v="BEL"/>
    <x v="2"/>
    <n v="2020"/>
    <x v="5"/>
    <s v="EUR"/>
    <s v="Euro"/>
    <n v="0"/>
    <s v="Units"/>
    <m/>
    <m/>
    <n v="109.745"/>
    <m/>
    <m/>
  </r>
  <r>
    <s v="HF2"/>
    <x v="3"/>
    <x v="1"/>
    <s v="Inpatient curative and rehabilitative care"/>
    <s v="HPTOT"/>
    <x v="0"/>
    <s v="UNPPER"/>
    <x v="4"/>
    <s v="BEL"/>
    <x v="2"/>
    <n v="2021"/>
    <x v="6"/>
    <s v="EUR"/>
    <s v="Euro"/>
    <n v="0"/>
    <s v="Units"/>
    <m/>
    <m/>
    <n v="111.524"/>
    <m/>
    <m/>
  </r>
  <r>
    <s v="HF2"/>
    <x v="3"/>
    <x v="1"/>
    <s v="Inpatient curative and rehabilitative care"/>
    <s v="HPTOT"/>
    <x v="0"/>
    <s v="PPPPER"/>
    <x v="5"/>
    <s v="BEL"/>
    <x v="2"/>
    <n v="2015"/>
    <x v="0"/>
    <s v="USD"/>
    <s v="US Dollar"/>
    <n v="0"/>
    <s v="Units"/>
    <m/>
    <m/>
    <n v="114.60899999999999"/>
    <m/>
    <m/>
  </r>
  <r>
    <s v="HF2"/>
    <x v="3"/>
    <x v="1"/>
    <s v="Inpatient curative and rehabilitative care"/>
    <s v="HPTOT"/>
    <x v="0"/>
    <s v="PPPPER"/>
    <x v="5"/>
    <s v="BEL"/>
    <x v="2"/>
    <n v="2016"/>
    <x v="1"/>
    <s v="USD"/>
    <s v="US Dollar"/>
    <n v="0"/>
    <s v="Units"/>
    <m/>
    <m/>
    <n v="124.73099999999999"/>
    <m/>
    <m/>
  </r>
  <r>
    <s v="HF2"/>
    <x v="3"/>
    <x v="1"/>
    <s v="Inpatient curative and rehabilitative care"/>
    <s v="HPTOT"/>
    <x v="0"/>
    <s v="PPPPER"/>
    <x v="5"/>
    <s v="BEL"/>
    <x v="2"/>
    <n v="2017"/>
    <x v="2"/>
    <s v="USD"/>
    <s v="US Dollar"/>
    <n v="0"/>
    <s v="Units"/>
    <m/>
    <m/>
    <n v="127.56399999999999"/>
    <m/>
    <m/>
  </r>
  <r>
    <s v="HF2"/>
    <x v="3"/>
    <x v="1"/>
    <s v="Inpatient curative and rehabilitative care"/>
    <s v="HPTOT"/>
    <x v="0"/>
    <s v="PPPPER"/>
    <x v="5"/>
    <s v="BEL"/>
    <x v="2"/>
    <n v="2018"/>
    <x v="3"/>
    <s v="USD"/>
    <s v="US Dollar"/>
    <n v="0"/>
    <s v="Units"/>
    <m/>
    <m/>
    <n v="129.81"/>
    <m/>
    <m/>
  </r>
  <r>
    <s v="HF2"/>
    <x v="3"/>
    <x v="1"/>
    <s v="Inpatient curative and rehabilitative care"/>
    <s v="HPTOT"/>
    <x v="0"/>
    <s v="PPPPER"/>
    <x v="5"/>
    <s v="BEL"/>
    <x v="2"/>
    <n v="2019"/>
    <x v="4"/>
    <s v="USD"/>
    <s v="US Dollar"/>
    <n v="0"/>
    <s v="Units"/>
    <m/>
    <m/>
    <n v="141.60499999999999"/>
    <m/>
    <m/>
  </r>
  <r>
    <s v="HF2"/>
    <x v="3"/>
    <x v="1"/>
    <s v="Inpatient curative and rehabilitative care"/>
    <s v="HPTOT"/>
    <x v="0"/>
    <s v="PPPPER"/>
    <x v="5"/>
    <s v="BEL"/>
    <x v="2"/>
    <n v="2020"/>
    <x v="5"/>
    <s v="USD"/>
    <s v="US Dollar"/>
    <n v="0"/>
    <s v="Units"/>
    <m/>
    <m/>
    <n v="135.488"/>
    <m/>
    <m/>
  </r>
  <r>
    <s v="HF2"/>
    <x v="3"/>
    <x v="1"/>
    <s v="Inpatient curative and rehabilitative care"/>
    <s v="HPTOT"/>
    <x v="0"/>
    <s v="PPPPER"/>
    <x v="5"/>
    <s v="BEL"/>
    <x v="2"/>
    <n v="2021"/>
    <x v="6"/>
    <s v="USD"/>
    <s v="US Dollar"/>
    <n v="0"/>
    <s v="Units"/>
    <m/>
    <m/>
    <n v="140.227"/>
    <m/>
    <m/>
  </r>
  <r>
    <s v="HF2"/>
    <x v="3"/>
    <x v="1"/>
    <s v="Inpatient curative and rehabilitative care"/>
    <s v="HPTOT"/>
    <x v="0"/>
    <s v="PARPIB"/>
    <x v="0"/>
    <s v="CAN"/>
    <x v="3"/>
    <n v="2015"/>
    <x v="0"/>
    <s v="PC"/>
    <s v="Percentage"/>
    <n v="0"/>
    <s v="Units"/>
    <m/>
    <m/>
    <n v="0.13900000000000001"/>
    <m/>
    <m/>
  </r>
  <r>
    <s v="HF2"/>
    <x v="3"/>
    <x v="1"/>
    <s v="Inpatient curative and rehabilitative care"/>
    <s v="HPTOT"/>
    <x v="0"/>
    <s v="PARPIB"/>
    <x v="0"/>
    <s v="CAN"/>
    <x v="3"/>
    <n v="2016"/>
    <x v="1"/>
    <s v="PC"/>
    <s v="Percentage"/>
    <n v="0"/>
    <s v="Units"/>
    <m/>
    <m/>
    <n v="0.14099999999999999"/>
    <m/>
    <m/>
  </r>
  <r>
    <s v="HF2"/>
    <x v="3"/>
    <x v="1"/>
    <s v="Inpatient curative and rehabilitative care"/>
    <s v="HPTOT"/>
    <x v="0"/>
    <s v="PARPIB"/>
    <x v="0"/>
    <s v="CAN"/>
    <x v="3"/>
    <n v="2017"/>
    <x v="2"/>
    <s v="PC"/>
    <s v="Percentage"/>
    <n v="0"/>
    <s v="Units"/>
    <m/>
    <m/>
    <n v="0.13"/>
    <m/>
    <m/>
  </r>
  <r>
    <s v="HF2"/>
    <x v="3"/>
    <x v="1"/>
    <s v="Inpatient curative and rehabilitative care"/>
    <s v="HPTOT"/>
    <x v="0"/>
    <s v="PARPIB"/>
    <x v="0"/>
    <s v="CAN"/>
    <x v="3"/>
    <n v="2018"/>
    <x v="3"/>
    <s v="PC"/>
    <s v="Percentage"/>
    <n v="0"/>
    <s v="Units"/>
    <m/>
    <m/>
    <n v="0.124"/>
    <m/>
    <m/>
  </r>
  <r>
    <s v="HF2"/>
    <x v="3"/>
    <x v="1"/>
    <s v="Inpatient curative and rehabilitative care"/>
    <s v="HPTOT"/>
    <x v="0"/>
    <s v="PARPIB"/>
    <x v="0"/>
    <s v="CAN"/>
    <x v="3"/>
    <n v="2019"/>
    <x v="4"/>
    <s v="PC"/>
    <s v="Percentage"/>
    <n v="0"/>
    <s v="Units"/>
    <m/>
    <m/>
    <n v="0.13"/>
    <m/>
    <m/>
  </r>
  <r>
    <s v="HF2"/>
    <x v="3"/>
    <x v="1"/>
    <s v="Inpatient curative and rehabilitative care"/>
    <s v="HPTOT"/>
    <x v="0"/>
    <s v="PARPIB"/>
    <x v="0"/>
    <s v="CAN"/>
    <x v="3"/>
    <n v="2020"/>
    <x v="5"/>
    <s v="PC"/>
    <s v="Percentage"/>
    <n v="0"/>
    <s v="Units"/>
    <m/>
    <m/>
    <n v="0.126"/>
    <m/>
    <m/>
  </r>
  <r>
    <s v="HF2"/>
    <x v="3"/>
    <x v="1"/>
    <s v="Inpatient curative and rehabilitative care"/>
    <s v="HPTOT"/>
    <x v="0"/>
    <s v="PARPIB"/>
    <x v="0"/>
    <s v="CAN"/>
    <x v="3"/>
    <n v="2021"/>
    <x v="6"/>
    <s v="PC"/>
    <s v="Percentage"/>
    <n v="0"/>
    <s v="Units"/>
    <m/>
    <m/>
    <n v="0.115"/>
    <s v="P"/>
    <s v="Provisional value"/>
  </r>
  <r>
    <s v="HF2"/>
    <x v="3"/>
    <x v="1"/>
    <s v="Inpatient curative and rehabilitative care"/>
    <s v="HPTOT"/>
    <x v="0"/>
    <s v="PARPIB"/>
    <x v="0"/>
    <s v="CAN"/>
    <x v="3"/>
    <n v="2022"/>
    <x v="7"/>
    <s v="PC"/>
    <s v="Percentage"/>
    <n v="0"/>
    <s v="Units"/>
    <m/>
    <m/>
    <n v="0.107"/>
    <s v="P"/>
    <s v="Provisional value"/>
  </r>
  <r>
    <s v="HF2"/>
    <x v="3"/>
    <x v="1"/>
    <s v="Inpatient curative and rehabilitative care"/>
    <s v="HPTOT"/>
    <x v="0"/>
    <s v="PARCUR"/>
    <x v="1"/>
    <s v="CAN"/>
    <x v="3"/>
    <n v="2015"/>
    <x v="0"/>
    <s v="PC"/>
    <s v="Percentage"/>
    <n v="0"/>
    <s v="Units"/>
    <m/>
    <m/>
    <n v="1.296"/>
    <m/>
    <m/>
  </r>
  <r>
    <s v="HF2"/>
    <x v="3"/>
    <x v="1"/>
    <s v="Inpatient curative and rehabilitative care"/>
    <s v="HPTOT"/>
    <x v="0"/>
    <s v="PARCUR"/>
    <x v="1"/>
    <s v="CAN"/>
    <x v="3"/>
    <n v="2016"/>
    <x v="1"/>
    <s v="PC"/>
    <s v="Percentage"/>
    <n v="0"/>
    <s v="Units"/>
    <m/>
    <m/>
    <n v="1.2769999999999999"/>
    <m/>
    <m/>
  </r>
  <r>
    <s v="HF2"/>
    <x v="3"/>
    <x v="1"/>
    <s v="Inpatient curative and rehabilitative care"/>
    <s v="HPTOT"/>
    <x v="0"/>
    <s v="PARCUR"/>
    <x v="1"/>
    <s v="CAN"/>
    <x v="3"/>
    <n v="2017"/>
    <x v="2"/>
    <s v="PC"/>
    <s v="Percentage"/>
    <n v="0"/>
    <s v="Units"/>
    <m/>
    <m/>
    <n v="1.1879999999999999"/>
    <m/>
    <m/>
  </r>
  <r>
    <s v="HF2"/>
    <x v="3"/>
    <x v="1"/>
    <s v="Inpatient curative and rehabilitative care"/>
    <s v="HPTOT"/>
    <x v="0"/>
    <s v="PARCUR"/>
    <x v="1"/>
    <s v="CAN"/>
    <x v="3"/>
    <n v="2018"/>
    <x v="3"/>
    <s v="PC"/>
    <s v="Percentage"/>
    <n v="0"/>
    <s v="Units"/>
    <m/>
    <m/>
    <n v="1.139"/>
    <m/>
    <m/>
  </r>
  <r>
    <s v="HF2"/>
    <x v="3"/>
    <x v="1"/>
    <s v="Inpatient curative and rehabilitative care"/>
    <s v="HPTOT"/>
    <x v="0"/>
    <s v="PARCUR"/>
    <x v="1"/>
    <s v="CAN"/>
    <x v="3"/>
    <n v="2019"/>
    <x v="4"/>
    <s v="PC"/>
    <s v="Percentage"/>
    <n v="0"/>
    <s v="Units"/>
    <m/>
    <m/>
    <n v="1.181"/>
    <m/>
    <m/>
  </r>
  <r>
    <s v="HF2"/>
    <x v="3"/>
    <x v="1"/>
    <s v="Inpatient curative and rehabilitative care"/>
    <s v="HPTOT"/>
    <x v="0"/>
    <s v="PARCUR"/>
    <x v="1"/>
    <s v="CAN"/>
    <x v="3"/>
    <n v="2020"/>
    <x v="5"/>
    <s v="PC"/>
    <s v="Percentage"/>
    <n v="0"/>
    <s v="Units"/>
    <m/>
    <m/>
    <n v="0.96899999999999997"/>
    <m/>
    <m/>
  </r>
  <r>
    <s v="HF2"/>
    <x v="3"/>
    <x v="1"/>
    <s v="Inpatient curative and rehabilitative care"/>
    <s v="HPTOT"/>
    <x v="0"/>
    <s v="PARCUR"/>
    <x v="1"/>
    <s v="CAN"/>
    <x v="3"/>
    <n v="2021"/>
    <x v="6"/>
    <s v="PC"/>
    <s v="Percentage"/>
    <n v="0"/>
    <s v="Units"/>
    <m/>
    <m/>
    <n v="0.93600000000000005"/>
    <s v="P"/>
    <s v="Provisional value"/>
  </r>
  <r>
    <s v="HF2"/>
    <x v="3"/>
    <x v="1"/>
    <s v="Inpatient curative and rehabilitative care"/>
    <s v="HPTOT"/>
    <x v="0"/>
    <s v="PARCUR"/>
    <x v="1"/>
    <s v="CAN"/>
    <x v="3"/>
    <n v="2022"/>
    <x v="7"/>
    <s v="PC"/>
    <s v="Percentage"/>
    <n v="0"/>
    <s v="Units"/>
    <m/>
    <m/>
    <n v="0.95599999999999996"/>
    <s v="P"/>
    <s v="Provisional value"/>
  </r>
  <r>
    <s v="HF2"/>
    <x v="3"/>
    <x v="1"/>
    <s v="Inpatient curative and rehabilitative care"/>
    <s v="HPTOT"/>
    <x v="0"/>
    <s v="VALREL"/>
    <x v="3"/>
    <s v="CAN"/>
    <x v="3"/>
    <n v="2015"/>
    <x v="0"/>
    <s v="CAD"/>
    <s v="Canadian Dollar"/>
    <n v="6"/>
    <s v="Millions"/>
    <n v="2015"/>
    <n v="2015"/>
    <n v="2769.84"/>
    <m/>
    <m/>
  </r>
  <r>
    <s v="HF2"/>
    <x v="3"/>
    <x v="1"/>
    <s v="Inpatient curative and rehabilitative care"/>
    <s v="HPTOT"/>
    <x v="0"/>
    <s v="VALREL"/>
    <x v="3"/>
    <s v="CAN"/>
    <x v="3"/>
    <n v="2016"/>
    <x v="1"/>
    <s v="CAD"/>
    <s v="Canadian Dollar"/>
    <n v="6"/>
    <s v="Millions"/>
    <n v="2015"/>
    <n v="2015"/>
    <n v="2829.2370000000001"/>
    <m/>
    <m/>
  </r>
  <r>
    <s v="HF2"/>
    <x v="3"/>
    <x v="1"/>
    <s v="Inpatient curative and rehabilitative care"/>
    <s v="HPTOT"/>
    <x v="0"/>
    <s v="VALREL"/>
    <x v="3"/>
    <s v="CAN"/>
    <x v="3"/>
    <n v="2017"/>
    <x v="2"/>
    <s v="CAD"/>
    <s v="Canadian Dollar"/>
    <n v="6"/>
    <s v="Millions"/>
    <n v="2015"/>
    <n v="2015"/>
    <n v="2716.7629999999999"/>
    <m/>
    <m/>
  </r>
  <r>
    <s v="HF2"/>
    <x v="3"/>
    <x v="1"/>
    <s v="Inpatient curative and rehabilitative care"/>
    <s v="HPTOT"/>
    <x v="0"/>
    <s v="VALREL"/>
    <x v="3"/>
    <s v="CAN"/>
    <x v="3"/>
    <n v="2018"/>
    <x v="3"/>
    <s v="CAD"/>
    <s v="Canadian Dollar"/>
    <n v="6"/>
    <s v="Millions"/>
    <n v="2015"/>
    <n v="2015"/>
    <n v="2680.578"/>
    <m/>
    <m/>
  </r>
  <r>
    <s v="HF2"/>
    <x v="3"/>
    <x v="1"/>
    <s v="Inpatient curative and rehabilitative care"/>
    <s v="HPTOT"/>
    <x v="0"/>
    <s v="VALREL"/>
    <x v="3"/>
    <s v="CAN"/>
    <x v="3"/>
    <n v="2019"/>
    <x v="4"/>
    <s v="CAD"/>
    <s v="Canadian Dollar"/>
    <n v="6"/>
    <s v="Millions"/>
    <n v="2015"/>
    <n v="2015"/>
    <n v="2851.165"/>
    <m/>
    <m/>
  </r>
  <r>
    <s v="HF2"/>
    <x v="3"/>
    <x v="1"/>
    <s v="Inpatient curative and rehabilitative care"/>
    <s v="HPTOT"/>
    <x v="0"/>
    <s v="VALREL"/>
    <x v="3"/>
    <s v="CAN"/>
    <x v="3"/>
    <n v="2020"/>
    <x v="5"/>
    <s v="CAD"/>
    <s v="Canadian Dollar"/>
    <n v="6"/>
    <s v="Millions"/>
    <n v="2015"/>
    <n v="2015"/>
    <n v="2602.127"/>
    <m/>
    <m/>
  </r>
  <r>
    <s v="HF2"/>
    <x v="3"/>
    <x v="1"/>
    <s v="Inpatient curative and rehabilitative care"/>
    <s v="HPTOT"/>
    <x v="0"/>
    <s v="VALREL"/>
    <x v="3"/>
    <s v="CAN"/>
    <x v="3"/>
    <n v="2021"/>
    <x v="6"/>
    <s v="CAD"/>
    <s v="Canadian Dollar"/>
    <n v="6"/>
    <s v="Millions"/>
    <n v="2015"/>
    <n v="2015"/>
    <n v="2629.9679999999998"/>
    <s v="P"/>
    <s v="Provisional value"/>
  </r>
  <r>
    <s v="HF2"/>
    <x v="3"/>
    <x v="1"/>
    <s v="Inpatient curative and rehabilitative care"/>
    <s v="HPTOT"/>
    <x v="0"/>
    <s v="VALREL"/>
    <x v="3"/>
    <s v="CAN"/>
    <x v="3"/>
    <n v="2022"/>
    <x v="7"/>
    <s v="CAD"/>
    <s v="Canadian Dollar"/>
    <n v="6"/>
    <s v="Millions"/>
    <n v="2015"/>
    <n v="2015"/>
    <n v="2559.9029999999998"/>
    <s v="P"/>
    <s v="Provisional value"/>
  </r>
  <r>
    <s v="HF2"/>
    <x v="3"/>
    <x v="1"/>
    <s v="Inpatient curative and rehabilitative care"/>
    <s v="HPTOT"/>
    <x v="0"/>
    <s v="UNPPER"/>
    <x v="4"/>
    <s v="CAN"/>
    <x v="3"/>
    <n v="2015"/>
    <x v="0"/>
    <s v="CAD"/>
    <s v="Canadian Dollar"/>
    <n v="0"/>
    <s v="Units"/>
    <m/>
    <m/>
    <n v="77.58"/>
    <m/>
    <m/>
  </r>
  <r>
    <s v="HF2"/>
    <x v="3"/>
    <x v="1"/>
    <s v="Inpatient curative and rehabilitative care"/>
    <s v="HPTOT"/>
    <x v="0"/>
    <s v="UNPPER"/>
    <x v="4"/>
    <s v="CAN"/>
    <x v="3"/>
    <n v="2016"/>
    <x v="1"/>
    <s v="CAD"/>
    <s v="Canadian Dollar"/>
    <n v="0"/>
    <s v="Units"/>
    <m/>
    <m/>
    <n v="78.995999999999995"/>
    <m/>
    <m/>
  </r>
  <r>
    <s v="HF2"/>
    <x v="3"/>
    <x v="1"/>
    <s v="Inpatient curative and rehabilitative care"/>
    <s v="HPTOT"/>
    <x v="0"/>
    <s v="UNPPER"/>
    <x v="4"/>
    <s v="CAN"/>
    <x v="3"/>
    <n v="2017"/>
    <x v="2"/>
    <s v="CAD"/>
    <s v="Canadian Dollar"/>
    <n v="0"/>
    <s v="Units"/>
    <m/>
    <m/>
    <n v="75.884"/>
    <m/>
    <m/>
  </r>
  <r>
    <s v="HF2"/>
    <x v="3"/>
    <x v="1"/>
    <s v="Inpatient curative and rehabilitative care"/>
    <s v="HPTOT"/>
    <x v="0"/>
    <s v="UNPPER"/>
    <x v="4"/>
    <s v="CAN"/>
    <x v="3"/>
    <n v="2018"/>
    <x v="3"/>
    <s v="CAD"/>
    <s v="Canadian Dollar"/>
    <n v="0"/>
    <s v="Units"/>
    <m/>
    <m/>
    <n v="74.908000000000001"/>
    <m/>
    <m/>
  </r>
  <r>
    <s v="HF2"/>
    <x v="3"/>
    <x v="1"/>
    <s v="Inpatient curative and rehabilitative care"/>
    <s v="HPTOT"/>
    <x v="0"/>
    <s v="UNPPER"/>
    <x v="4"/>
    <s v="CAN"/>
    <x v="3"/>
    <n v="2019"/>
    <x v="4"/>
    <s v="CAD"/>
    <s v="Canadian Dollar"/>
    <n v="0"/>
    <s v="Units"/>
    <m/>
    <m/>
    <n v="80.013999999999996"/>
    <m/>
    <m/>
  </r>
  <r>
    <s v="HF2"/>
    <x v="3"/>
    <x v="1"/>
    <s v="Inpatient curative and rehabilitative care"/>
    <s v="HPTOT"/>
    <x v="0"/>
    <s v="UNPPER"/>
    <x v="4"/>
    <s v="CAN"/>
    <x v="3"/>
    <n v="2020"/>
    <x v="5"/>
    <s v="CAD"/>
    <s v="Canadian Dollar"/>
    <n v="0"/>
    <s v="Units"/>
    <m/>
    <m/>
    <n v="73.373000000000005"/>
    <m/>
    <m/>
  </r>
  <r>
    <s v="HF2"/>
    <x v="3"/>
    <x v="1"/>
    <s v="Inpatient curative and rehabilitative care"/>
    <s v="HPTOT"/>
    <x v="0"/>
    <s v="UNPPER"/>
    <x v="4"/>
    <s v="CAN"/>
    <x v="3"/>
    <n v="2021"/>
    <x v="6"/>
    <s v="CAD"/>
    <s v="Canadian Dollar"/>
    <n v="0"/>
    <s v="Units"/>
    <m/>
    <m/>
    <n v="75.763999999999996"/>
    <s v="P"/>
    <s v="Provisional value"/>
  </r>
  <r>
    <s v="HF2"/>
    <x v="3"/>
    <x v="1"/>
    <s v="Inpatient curative and rehabilitative care"/>
    <s v="HPTOT"/>
    <x v="0"/>
    <s v="UNPPER"/>
    <x v="4"/>
    <s v="CAN"/>
    <x v="3"/>
    <n v="2022"/>
    <x v="7"/>
    <s v="CAD"/>
    <s v="Canadian Dollar"/>
    <n v="0"/>
    <s v="Units"/>
    <m/>
    <m/>
    <n v="76.369"/>
    <s v="P"/>
    <s v="Provisional value"/>
  </r>
  <r>
    <s v="HF3"/>
    <x v="4"/>
    <x v="1"/>
    <s v="Inpatient curative and rehabilitative care"/>
    <s v="HPTOT"/>
    <x v="0"/>
    <s v="PARPIB"/>
    <x v="0"/>
    <s v="AUS"/>
    <x v="0"/>
    <n v="2015"/>
    <x v="0"/>
    <s v="PC"/>
    <s v="Percentage"/>
    <n v="0"/>
    <s v="Units"/>
    <m/>
    <m/>
    <n v="0.13700000000000001"/>
    <m/>
    <m/>
  </r>
  <r>
    <s v="HF3"/>
    <x v="4"/>
    <x v="1"/>
    <s v="Inpatient curative and rehabilitative care"/>
    <s v="HPTOT"/>
    <x v="0"/>
    <s v="PARPIB"/>
    <x v="0"/>
    <s v="AUS"/>
    <x v="0"/>
    <n v="2016"/>
    <x v="1"/>
    <s v="PC"/>
    <s v="Percentage"/>
    <n v="0"/>
    <s v="Units"/>
    <m/>
    <m/>
    <n v="0.125"/>
    <m/>
    <m/>
  </r>
  <r>
    <s v="HF3"/>
    <x v="4"/>
    <x v="1"/>
    <s v="Inpatient curative and rehabilitative care"/>
    <s v="HPTOT"/>
    <x v="0"/>
    <s v="PARPIB"/>
    <x v="0"/>
    <s v="AUS"/>
    <x v="0"/>
    <n v="2017"/>
    <x v="2"/>
    <s v="PC"/>
    <s v="Percentage"/>
    <n v="0"/>
    <s v="Units"/>
    <m/>
    <m/>
    <n v="0.14799999999999999"/>
    <m/>
    <m/>
  </r>
  <r>
    <s v="HF3"/>
    <x v="4"/>
    <x v="1"/>
    <s v="Inpatient curative and rehabilitative care"/>
    <s v="HPTOT"/>
    <x v="0"/>
    <s v="PARPIB"/>
    <x v="0"/>
    <s v="AUS"/>
    <x v="0"/>
    <n v="2018"/>
    <x v="3"/>
    <s v="PC"/>
    <s v="Percentage"/>
    <n v="0"/>
    <s v="Units"/>
    <m/>
    <m/>
    <n v="0.16300000000000001"/>
    <m/>
    <m/>
  </r>
  <r>
    <s v="HF3"/>
    <x v="4"/>
    <x v="1"/>
    <s v="Inpatient curative and rehabilitative care"/>
    <s v="HPTOT"/>
    <x v="0"/>
    <s v="PARPIB"/>
    <x v="0"/>
    <s v="AUS"/>
    <x v="0"/>
    <n v="2019"/>
    <x v="4"/>
    <s v="PC"/>
    <s v="Percentage"/>
    <n v="0"/>
    <s v="Units"/>
    <m/>
    <m/>
    <n v="0.11799999999999999"/>
    <m/>
    <m/>
  </r>
  <r>
    <s v="HF3"/>
    <x v="4"/>
    <x v="1"/>
    <s v="Inpatient curative and rehabilitative care"/>
    <s v="HPTOT"/>
    <x v="0"/>
    <s v="PARPIB"/>
    <x v="0"/>
    <s v="AUS"/>
    <x v="0"/>
    <n v="2020"/>
    <x v="5"/>
    <s v="PC"/>
    <s v="Percentage"/>
    <n v="0"/>
    <s v="Units"/>
    <m/>
    <m/>
    <n v="0.16700000000000001"/>
    <m/>
    <m/>
  </r>
  <r>
    <s v="HF3"/>
    <x v="4"/>
    <x v="1"/>
    <s v="Inpatient curative and rehabilitative care"/>
    <s v="HPTOT"/>
    <x v="0"/>
    <s v="PARCUR"/>
    <x v="1"/>
    <s v="AUS"/>
    <x v="0"/>
    <n v="2015"/>
    <x v="0"/>
    <s v="PC"/>
    <s v="Percentage"/>
    <n v="0"/>
    <s v="Units"/>
    <m/>
    <m/>
    <n v="1.3420000000000001"/>
    <m/>
    <m/>
  </r>
  <r>
    <s v="HF3"/>
    <x v="4"/>
    <x v="1"/>
    <s v="Inpatient curative and rehabilitative care"/>
    <s v="HPTOT"/>
    <x v="0"/>
    <s v="PARCUR"/>
    <x v="1"/>
    <s v="AUS"/>
    <x v="0"/>
    <n v="2016"/>
    <x v="1"/>
    <s v="PC"/>
    <s v="Percentage"/>
    <n v="0"/>
    <s v="Units"/>
    <m/>
    <m/>
    <n v="1.236"/>
    <m/>
    <m/>
  </r>
  <r>
    <s v="HF3"/>
    <x v="4"/>
    <x v="1"/>
    <s v="Inpatient curative and rehabilitative care"/>
    <s v="HPTOT"/>
    <x v="0"/>
    <s v="PARCUR"/>
    <x v="1"/>
    <s v="AUS"/>
    <x v="0"/>
    <n v="2017"/>
    <x v="2"/>
    <s v="PC"/>
    <s v="Percentage"/>
    <n v="0"/>
    <s v="Units"/>
    <m/>
    <m/>
    <n v="1.466"/>
    <m/>
    <m/>
  </r>
  <r>
    <s v="HF3"/>
    <x v="4"/>
    <x v="1"/>
    <s v="Inpatient curative and rehabilitative care"/>
    <s v="HPTOT"/>
    <x v="0"/>
    <s v="PARCUR"/>
    <x v="1"/>
    <s v="AUS"/>
    <x v="0"/>
    <n v="2018"/>
    <x v="3"/>
    <s v="PC"/>
    <s v="Percentage"/>
    <n v="0"/>
    <s v="Units"/>
    <m/>
    <m/>
    <n v="1.6180000000000001"/>
    <m/>
    <m/>
  </r>
  <r>
    <s v="HF3"/>
    <x v="4"/>
    <x v="1"/>
    <s v="Inpatient curative and rehabilitative care"/>
    <s v="HPTOT"/>
    <x v="0"/>
    <s v="PARCUR"/>
    <x v="1"/>
    <s v="AUS"/>
    <x v="0"/>
    <n v="2019"/>
    <x v="4"/>
    <s v="PC"/>
    <s v="Percentage"/>
    <n v="0"/>
    <s v="Units"/>
    <m/>
    <m/>
    <n v="1.155"/>
    <m/>
    <m/>
  </r>
  <r>
    <s v="HF3"/>
    <x v="4"/>
    <x v="1"/>
    <s v="Inpatient curative and rehabilitative care"/>
    <s v="HPTOT"/>
    <x v="0"/>
    <s v="PARCUR"/>
    <x v="1"/>
    <s v="AUS"/>
    <x v="0"/>
    <n v="2020"/>
    <x v="5"/>
    <s v="PC"/>
    <s v="Percentage"/>
    <n v="0"/>
    <s v="Units"/>
    <m/>
    <m/>
    <n v="1.5669999999999999"/>
    <m/>
    <m/>
  </r>
  <r>
    <s v="HF3"/>
    <x v="4"/>
    <x v="1"/>
    <s v="Inpatient curative and rehabilitative care"/>
    <s v="HPTOT"/>
    <x v="0"/>
    <s v="MLLNCU"/>
    <x v="2"/>
    <s v="AUS"/>
    <x v="0"/>
    <n v="2015"/>
    <x v="0"/>
    <s v="AUD"/>
    <s v="Australian Dollar"/>
    <n v="6"/>
    <s v="Millions"/>
    <m/>
    <m/>
    <n v="2265.681"/>
    <m/>
    <m/>
  </r>
  <r>
    <s v="HF3"/>
    <x v="4"/>
    <x v="1"/>
    <s v="Inpatient curative and rehabilitative care"/>
    <s v="HPTOT"/>
    <x v="0"/>
    <s v="MLLNCU"/>
    <x v="2"/>
    <s v="AUS"/>
    <x v="0"/>
    <n v="2016"/>
    <x v="1"/>
    <s v="AUD"/>
    <s v="Australian Dollar"/>
    <n v="6"/>
    <s v="Millions"/>
    <m/>
    <m/>
    <n v="2193.759"/>
    <m/>
    <m/>
  </r>
  <r>
    <s v="HF3"/>
    <x v="4"/>
    <x v="1"/>
    <s v="Inpatient curative and rehabilitative care"/>
    <s v="HPTOT"/>
    <x v="0"/>
    <s v="MLLNCU"/>
    <x v="2"/>
    <s v="AUS"/>
    <x v="0"/>
    <n v="2017"/>
    <x v="2"/>
    <s v="AUD"/>
    <s v="Australian Dollar"/>
    <n v="6"/>
    <s v="Millions"/>
    <m/>
    <m/>
    <n v="2734.7530000000002"/>
    <m/>
    <m/>
  </r>
  <r>
    <s v="HF3"/>
    <x v="4"/>
    <x v="1"/>
    <s v="Inpatient curative and rehabilitative care"/>
    <s v="HPTOT"/>
    <x v="0"/>
    <s v="MLLNCU"/>
    <x v="2"/>
    <s v="AUS"/>
    <x v="0"/>
    <n v="2018"/>
    <x v="3"/>
    <s v="AUD"/>
    <s v="Australian Dollar"/>
    <n v="6"/>
    <s v="Millions"/>
    <m/>
    <m/>
    <n v="3167.8609999999999"/>
    <m/>
    <m/>
  </r>
  <r>
    <s v="HF3"/>
    <x v="4"/>
    <x v="1"/>
    <s v="Inpatient curative and rehabilitative care"/>
    <s v="HPTOT"/>
    <x v="0"/>
    <s v="MLLNCU"/>
    <x v="2"/>
    <s v="AUS"/>
    <x v="0"/>
    <n v="2019"/>
    <x v="4"/>
    <s v="AUD"/>
    <s v="Australian Dollar"/>
    <n v="6"/>
    <s v="Millions"/>
    <m/>
    <m/>
    <n v="2337.36"/>
    <m/>
    <m/>
  </r>
  <r>
    <s v="HF3"/>
    <x v="4"/>
    <x v="1"/>
    <s v="Inpatient curative and rehabilitative care"/>
    <s v="HPTOT"/>
    <x v="0"/>
    <s v="MLLNCU"/>
    <x v="2"/>
    <s v="AUS"/>
    <x v="0"/>
    <n v="2020"/>
    <x v="5"/>
    <s v="AUD"/>
    <s v="Australian Dollar"/>
    <n v="6"/>
    <s v="Millions"/>
    <m/>
    <m/>
    <n v="3482.509"/>
    <m/>
    <m/>
  </r>
  <r>
    <s v="HF3"/>
    <x v="4"/>
    <x v="1"/>
    <s v="Inpatient curative and rehabilitative care"/>
    <s v="HPTOT"/>
    <x v="0"/>
    <s v="VALREL"/>
    <x v="3"/>
    <s v="AUS"/>
    <x v="0"/>
    <n v="2015"/>
    <x v="0"/>
    <s v="AUD"/>
    <s v="Australian Dollar"/>
    <n v="6"/>
    <s v="Millions"/>
    <n v="2015"/>
    <n v="2015"/>
    <n v="2265.681"/>
    <m/>
    <m/>
  </r>
  <r>
    <s v="HF3"/>
    <x v="4"/>
    <x v="1"/>
    <s v="Inpatient curative and rehabilitative care"/>
    <s v="HPTOT"/>
    <x v="0"/>
    <s v="VALREL"/>
    <x v="3"/>
    <s v="AUS"/>
    <x v="0"/>
    <n v="2016"/>
    <x v="1"/>
    <s v="AUD"/>
    <s v="Australian Dollar"/>
    <n v="6"/>
    <s v="Millions"/>
    <n v="2015"/>
    <n v="2015"/>
    <n v="2171.7759999999998"/>
    <m/>
    <m/>
  </r>
  <r>
    <s v="HF3"/>
    <x v="4"/>
    <x v="1"/>
    <s v="Inpatient curative and rehabilitative care"/>
    <s v="HPTOT"/>
    <x v="0"/>
    <s v="VALREL"/>
    <x v="3"/>
    <s v="AUS"/>
    <x v="0"/>
    <n v="2017"/>
    <x v="2"/>
    <s v="AUD"/>
    <s v="Australian Dollar"/>
    <n v="6"/>
    <s v="Millions"/>
    <n v="2015"/>
    <n v="2015"/>
    <n v="2670.9920000000002"/>
    <m/>
    <m/>
  </r>
  <r>
    <s v="HF3"/>
    <x v="4"/>
    <x v="1"/>
    <s v="Inpatient curative and rehabilitative care"/>
    <s v="HPTOT"/>
    <x v="0"/>
    <s v="VALREL"/>
    <x v="3"/>
    <s v="AUS"/>
    <x v="0"/>
    <n v="2018"/>
    <x v="3"/>
    <s v="AUD"/>
    <s v="Australian Dollar"/>
    <n v="6"/>
    <s v="Millions"/>
    <n v="2015"/>
    <n v="2015"/>
    <n v="3039.0230000000001"/>
    <m/>
    <m/>
  </r>
  <r>
    <s v="HF3"/>
    <x v="4"/>
    <x v="1"/>
    <s v="Inpatient curative and rehabilitative care"/>
    <s v="HPTOT"/>
    <x v="0"/>
    <s v="VALREL"/>
    <x v="3"/>
    <s v="AUS"/>
    <x v="0"/>
    <n v="2019"/>
    <x v="4"/>
    <s v="AUD"/>
    <s v="Australian Dollar"/>
    <n v="6"/>
    <s v="Millions"/>
    <n v="2015"/>
    <n v="2015"/>
    <n v="2208.2959999999998"/>
    <m/>
    <m/>
  </r>
  <r>
    <s v="HF3"/>
    <x v="4"/>
    <x v="1"/>
    <s v="Inpatient curative and rehabilitative care"/>
    <s v="HPTOT"/>
    <x v="0"/>
    <s v="VALREL"/>
    <x v="3"/>
    <s v="AUS"/>
    <x v="0"/>
    <n v="2020"/>
    <x v="5"/>
    <s v="AUD"/>
    <s v="Australian Dollar"/>
    <n v="6"/>
    <s v="Millions"/>
    <n v="2015"/>
    <n v="2015"/>
    <n v="3260.8719999999998"/>
    <m/>
    <m/>
  </r>
  <r>
    <s v="HF3"/>
    <x v="4"/>
    <x v="1"/>
    <s v="Inpatient curative and rehabilitative care"/>
    <s v="HPTOT"/>
    <x v="0"/>
    <s v="UNPPER"/>
    <x v="4"/>
    <s v="AUS"/>
    <x v="0"/>
    <n v="2015"/>
    <x v="0"/>
    <s v="AUD"/>
    <s v="Australian Dollar"/>
    <n v="0"/>
    <s v="Units"/>
    <m/>
    <m/>
    <n v="95.132999999999996"/>
    <m/>
    <m/>
  </r>
  <r>
    <s v="HF3"/>
    <x v="4"/>
    <x v="1"/>
    <s v="Inpatient curative and rehabilitative care"/>
    <s v="HPTOT"/>
    <x v="0"/>
    <s v="UNPPER"/>
    <x v="4"/>
    <s v="AUS"/>
    <x v="0"/>
    <n v="2016"/>
    <x v="1"/>
    <s v="AUD"/>
    <s v="Australian Dollar"/>
    <n v="0"/>
    <s v="Units"/>
    <m/>
    <m/>
    <n v="90.685000000000002"/>
    <m/>
    <m/>
  </r>
  <r>
    <s v="HF3"/>
    <x v="4"/>
    <x v="1"/>
    <s v="Inpatient curative and rehabilitative care"/>
    <s v="HPTOT"/>
    <x v="0"/>
    <s v="UNPPER"/>
    <x v="4"/>
    <s v="AUS"/>
    <x v="0"/>
    <n v="2017"/>
    <x v="2"/>
    <s v="AUD"/>
    <s v="Australian Dollar"/>
    <n v="0"/>
    <s v="Units"/>
    <m/>
    <m/>
    <n v="111.19499999999999"/>
    <m/>
    <m/>
  </r>
  <r>
    <s v="HF3"/>
    <x v="4"/>
    <x v="1"/>
    <s v="Inpatient curative and rehabilitative care"/>
    <s v="HPTOT"/>
    <x v="0"/>
    <s v="UNPPER"/>
    <x v="4"/>
    <s v="AUS"/>
    <x v="0"/>
    <n v="2018"/>
    <x v="3"/>
    <s v="AUD"/>
    <s v="Australian Dollar"/>
    <n v="0"/>
    <s v="Units"/>
    <m/>
    <m/>
    <n v="126.884"/>
    <m/>
    <m/>
  </r>
  <r>
    <s v="HF3"/>
    <x v="4"/>
    <x v="1"/>
    <s v="Inpatient curative and rehabilitative care"/>
    <s v="HPTOT"/>
    <x v="0"/>
    <s v="UNPPER"/>
    <x v="4"/>
    <s v="AUS"/>
    <x v="0"/>
    <n v="2019"/>
    <x v="4"/>
    <s v="AUD"/>
    <s v="Australian Dollar"/>
    <n v="0"/>
    <s v="Units"/>
    <m/>
    <m/>
    <n v="92.239000000000004"/>
    <m/>
    <m/>
  </r>
  <r>
    <s v="HF3"/>
    <x v="4"/>
    <x v="1"/>
    <s v="Inpatient curative and rehabilitative care"/>
    <s v="HPTOT"/>
    <x v="0"/>
    <s v="UNPPER"/>
    <x v="4"/>
    <s v="AUS"/>
    <x v="0"/>
    <n v="2020"/>
    <x v="5"/>
    <s v="AUD"/>
    <s v="Australian Dollar"/>
    <n v="0"/>
    <s v="Units"/>
    <m/>
    <m/>
    <n v="135.74199999999999"/>
    <m/>
    <m/>
  </r>
  <r>
    <s v="HF3"/>
    <x v="4"/>
    <x v="1"/>
    <s v="Inpatient curative and rehabilitative care"/>
    <s v="HPTOT"/>
    <x v="0"/>
    <s v="PPPPER"/>
    <x v="5"/>
    <s v="AUS"/>
    <x v="0"/>
    <n v="2015"/>
    <x v="0"/>
    <s v="USD"/>
    <s v="US Dollar"/>
    <n v="0"/>
    <s v="Units"/>
    <m/>
    <m/>
    <n v="64.117000000000004"/>
    <m/>
    <m/>
  </r>
  <r>
    <s v="HF3"/>
    <x v="4"/>
    <x v="1"/>
    <s v="Inpatient curative and rehabilitative care"/>
    <s v="HPTOT"/>
    <x v="0"/>
    <s v="PPPPER"/>
    <x v="5"/>
    <s v="AUS"/>
    <x v="0"/>
    <n v="2016"/>
    <x v="1"/>
    <s v="USD"/>
    <s v="US Dollar"/>
    <n v="0"/>
    <s v="Units"/>
    <m/>
    <m/>
    <n v="62.250999999999998"/>
    <m/>
    <m/>
  </r>
  <r>
    <s v="HF3"/>
    <x v="4"/>
    <x v="1"/>
    <s v="Inpatient curative and rehabilitative care"/>
    <s v="HPTOT"/>
    <x v="0"/>
    <s v="PPPPER"/>
    <x v="5"/>
    <s v="AUS"/>
    <x v="0"/>
    <n v="2017"/>
    <x v="2"/>
    <s v="USD"/>
    <s v="US Dollar"/>
    <n v="0"/>
    <s v="Units"/>
    <m/>
    <m/>
    <n v="74.402000000000001"/>
    <m/>
    <m/>
  </r>
  <r>
    <s v="HF3"/>
    <x v="4"/>
    <x v="1"/>
    <s v="Inpatient curative and rehabilitative care"/>
    <s v="HPTOT"/>
    <x v="0"/>
    <s v="PPPPER"/>
    <x v="5"/>
    <s v="AUS"/>
    <x v="0"/>
    <n v="2018"/>
    <x v="3"/>
    <s v="USD"/>
    <s v="US Dollar"/>
    <n v="0"/>
    <s v="Units"/>
    <m/>
    <m/>
    <n v="83.972999999999999"/>
    <m/>
    <m/>
  </r>
  <r>
    <s v="HF3"/>
    <x v="4"/>
    <x v="1"/>
    <s v="Inpatient curative and rehabilitative care"/>
    <s v="HPTOT"/>
    <x v="0"/>
    <s v="PPPPER"/>
    <x v="5"/>
    <s v="AUS"/>
    <x v="0"/>
    <n v="2019"/>
    <x v="4"/>
    <s v="USD"/>
    <s v="US Dollar"/>
    <n v="0"/>
    <s v="Units"/>
    <m/>
    <m/>
    <n v="59.234000000000002"/>
    <m/>
    <m/>
  </r>
  <r>
    <s v="HF3"/>
    <x v="4"/>
    <x v="1"/>
    <s v="Inpatient curative and rehabilitative care"/>
    <s v="HPTOT"/>
    <x v="0"/>
    <s v="PPPPER"/>
    <x v="5"/>
    <s v="AUS"/>
    <x v="0"/>
    <n v="2020"/>
    <x v="5"/>
    <s v="USD"/>
    <s v="US Dollar"/>
    <n v="0"/>
    <s v="Units"/>
    <m/>
    <m/>
    <n v="89.19"/>
    <m/>
    <m/>
  </r>
  <r>
    <s v="HF3"/>
    <x v="4"/>
    <x v="1"/>
    <s v="Inpatient curative and rehabilitative care"/>
    <s v="HPTOT"/>
    <x v="0"/>
    <s v="PARPIB"/>
    <x v="0"/>
    <s v="AUT"/>
    <x v="1"/>
    <n v="2015"/>
    <x v="0"/>
    <s v="PC"/>
    <s v="Percentage"/>
    <n v="0"/>
    <s v="Units"/>
    <m/>
    <m/>
    <n v="0.13100000000000001"/>
    <s v="D"/>
    <s v="Difference in methodology"/>
  </r>
  <r>
    <s v="HF3"/>
    <x v="4"/>
    <x v="1"/>
    <s v="Inpatient curative and rehabilitative care"/>
    <s v="HPTOT"/>
    <x v="0"/>
    <s v="PARPIB"/>
    <x v="0"/>
    <s v="AUT"/>
    <x v="1"/>
    <n v="2016"/>
    <x v="1"/>
    <s v="PC"/>
    <s v="Percentage"/>
    <n v="0"/>
    <s v="Units"/>
    <m/>
    <m/>
    <n v="0.13600000000000001"/>
    <s v="D"/>
    <s v="Difference in methodology"/>
  </r>
  <r>
    <s v="HF3"/>
    <x v="4"/>
    <x v="1"/>
    <s v="Inpatient curative and rehabilitative care"/>
    <s v="HPTOT"/>
    <x v="0"/>
    <s v="PARPIB"/>
    <x v="0"/>
    <s v="AUT"/>
    <x v="1"/>
    <n v="2017"/>
    <x v="2"/>
    <s v="PC"/>
    <s v="Percentage"/>
    <n v="0"/>
    <s v="Units"/>
    <m/>
    <m/>
    <n v="0.126"/>
    <s v="D"/>
    <s v="Difference in methodology"/>
  </r>
  <r>
    <s v="HF3"/>
    <x v="4"/>
    <x v="1"/>
    <s v="Inpatient curative and rehabilitative care"/>
    <s v="HPTOT"/>
    <x v="0"/>
    <s v="PARPIB"/>
    <x v="0"/>
    <s v="AUT"/>
    <x v="1"/>
    <n v="2018"/>
    <x v="3"/>
    <s v="PC"/>
    <s v="Percentage"/>
    <n v="0"/>
    <s v="Units"/>
    <m/>
    <m/>
    <n v="0.13500000000000001"/>
    <m/>
    <m/>
  </r>
  <r>
    <s v="HF3"/>
    <x v="4"/>
    <x v="1"/>
    <s v="Inpatient curative and rehabilitative care"/>
    <s v="HPTOT"/>
    <x v="0"/>
    <s v="PARPIB"/>
    <x v="0"/>
    <s v="AUT"/>
    <x v="1"/>
    <n v="2019"/>
    <x v="4"/>
    <s v="PC"/>
    <s v="Percentage"/>
    <n v="0"/>
    <s v="Units"/>
    <m/>
    <m/>
    <n v="0.13700000000000001"/>
    <s v="D"/>
    <s v="Difference in methodology"/>
  </r>
  <r>
    <s v="HF3"/>
    <x v="4"/>
    <x v="1"/>
    <s v="Inpatient curative and rehabilitative care"/>
    <s v="HPTOT"/>
    <x v="0"/>
    <s v="PARPIB"/>
    <x v="0"/>
    <s v="AUT"/>
    <x v="1"/>
    <n v="2020"/>
    <x v="5"/>
    <s v="PC"/>
    <s v="Percentage"/>
    <n v="0"/>
    <s v="Units"/>
    <m/>
    <m/>
    <n v="0.128"/>
    <s v="D"/>
    <s v="Difference in methodology"/>
  </r>
  <r>
    <s v="HF3"/>
    <x v="4"/>
    <x v="1"/>
    <s v="Inpatient curative and rehabilitative care"/>
    <s v="HPTOT"/>
    <x v="0"/>
    <s v="PARPIB"/>
    <x v="0"/>
    <s v="AUT"/>
    <x v="1"/>
    <n v="2021"/>
    <x v="6"/>
    <s v="PC"/>
    <s v="Percentage"/>
    <n v="0"/>
    <s v="Units"/>
    <m/>
    <m/>
    <n v="0.12"/>
    <s v="D"/>
    <s v="Difference in methodology"/>
  </r>
  <r>
    <s v="HF3"/>
    <x v="4"/>
    <x v="1"/>
    <s v="Inpatient curative and rehabilitative care"/>
    <s v="HPTOT"/>
    <x v="0"/>
    <s v="MLLNCU"/>
    <x v="2"/>
    <s v="AUT"/>
    <x v="1"/>
    <n v="2015"/>
    <x v="0"/>
    <s v="EUR"/>
    <s v="Euro"/>
    <n v="6"/>
    <s v="Millions"/>
    <m/>
    <m/>
    <n v="449.774"/>
    <s v="D"/>
    <s v="Difference in methodology"/>
  </r>
  <r>
    <s v="HF3"/>
    <x v="4"/>
    <x v="1"/>
    <s v="Inpatient curative and rehabilitative care"/>
    <s v="HPTOT"/>
    <x v="0"/>
    <s v="MLLNCU"/>
    <x v="2"/>
    <s v="AUT"/>
    <x v="1"/>
    <n v="2016"/>
    <x v="1"/>
    <s v="EUR"/>
    <s v="Euro"/>
    <n v="6"/>
    <s v="Millions"/>
    <m/>
    <m/>
    <n v="485.87099999999998"/>
    <s v="D"/>
    <s v="Difference in methodology"/>
  </r>
  <r>
    <s v="HF3"/>
    <x v="4"/>
    <x v="1"/>
    <s v="Inpatient curative and rehabilitative care"/>
    <s v="HPTOT"/>
    <x v="0"/>
    <s v="MLLNCU"/>
    <x v="2"/>
    <s v="AUT"/>
    <x v="1"/>
    <n v="2017"/>
    <x v="2"/>
    <s v="EUR"/>
    <s v="Euro"/>
    <n v="6"/>
    <s v="Millions"/>
    <m/>
    <m/>
    <n v="466.43299999999999"/>
    <s v="D"/>
    <s v="Difference in methodology"/>
  </r>
  <r>
    <s v="HF3"/>
    <x v="4"/>
    <x v="1"/>
    <s v="Inpatient curative and rehabilitative care"/>
    <s v="HPTOT"/>
    <x v="0"/>
    <s v="MLLNCU"/>
    <x v="2"/>
    <s v="AUT"/>
    <x v="1"/>
    <n v="2018"/>
    <x v="3"/>
    <s v="EUR"/>
    <s v="Euro"/>
    <n v="6"/>
    <s v="Millions"/>
    <m/>
    <m/>
    <n v="519.83299999999997"/>
    <m/>
    <m/>
  </r>
  <r>
    <s v="HF3"/>
    <x v="4"/>
    <x v="1"/>
    <s v="Inpatient curative and rehabilitative care"/>
    <s v="HPTOT"/>
    <x v="0"/>
    <s v="MLLNCU"/>
    <x v="2"/>
    <s v="AUT"/>
    <x v="1"/>
    <n v="2019"/>
    <x v="4"/>
    <s v="EUR"/>
    <s v="Euro"/>
    <n v="6"/>
    <s v="Millions"/>
    <m/>
    <m/>
    <n v="544.65300000000002"/>
    <s v="D"/>
    <s v="Difference in methodology"/>
  </r>
  <r>
    <s v="HF3"/>
    <x v="4"/>
    <x v="1"/>
    <s v="Inpatient curative and rehabilitative care"/>
    <s v="HPTOT"/>
    <x v="0"/>
    <s v="MLLNCU"/>
    <x v="2"/>
    <s v="AUT"/>
    <x v="1"/>
    <n v="2020"/>
    <x v="5"/>
    <s v="EUR"/>
    <s v="Euro"/>
    <n v="6"/>
    <s v="Millions"/>
    <m/>
    <m/>
    <n v="488.14400000000001"/>
    <s v="D"/>
    <s v="Difference in methodology"/>
  </r>
  <r>
    <s v="HF3"/>
    <x v="4"/>
    <x v="1"/>
    <s v="Inpatient curative and rehabilitative care"/>
    <s v="HPTOT"/>
    <x v="0"/>
    <s v="MLLNCU"/>
    <x v="2"/>
    <s v="AUT"/>
    <x v="1"/>
    <n v="2021"/>
    <x v="6"/>
    <s v="EUR"/>
    <s v="Euro"/>
    <n v="6"/>
    <s v="Millions"/>
    <m/>
    <m/>
    <n v="487.28300000000002"/>
    <s v="D"/>
    <s v="Difference in methodology"/>
  </r>
  <r>
    <s v="HF3"/>
    <x v="4"/>
    <x v="1"/>
    <s v="Inpatient curative and rehabilitative care"/>
    <s v="HPTOT"/>
    <x v="0"/>
    <s v="UNPPER"/>
    <x v="4"/>
    <s v="AUT"/>
    <x v="1"/>
    <n v="2015"/>
    <x v="0"/>
    <s v="EUR"/>
    <s v="Euro"/>
    <n v="0"/>
    <s v="Units"/>
    <m/>
    <m/>
    <n v="52.040999999999997"/>
    <s v="D"/>
    <s v="Difference in methodology"/>
  </r>
  <r>
    <s v="HF3"/>
    <x v="4"/>
    <x v="1"/>
    <s v="Inpatient curative and rehabilitative care"/>
    <s v="HPTOT"/>
    <x v="0"/>
    <s v="UNPPER"/>
    <x v="4"/>
    <s v="AUT"/>
    <x v="1"/>
    <n v="2016"/>
    <x v="1"/>
    <s v="EUR"/>
    <s v="Euro"/>
    <n v="0"/>
    <s v="Units"/>
    <m/>
    <m/>
    <n v="55.613"/>
    <s v="D"/>
    <s v="Difference in methodology"/>
  </r>
  <r>
    <s v="HF3"/>
    <x v="4"/>
    <x v="1"/>
    <s v="Inpatient curative and rehabilitative care"/>
    <s v="HPTOT"/>
    <x v="0"/>
    <s v="UNPPER"/>
    <x v="4"/>
    <s v="AUT"/>
    <x v="1"/>
    <n v="2017"/>
    <x v="2"/>
    <s v="EUR"/>
    <s v="Euro"/>
    <n v="0"/>
    <s v="Units"/>
    <m/>
    <m/>
    <n v="53.018000000000001"/>
    <s v="D"/>
    <s v="Difference in methodology"/>
  </r>
  <r>
    <s v="HF3"/>
    <x v="4"/>
    <x v="1"/>
    <s v="Inpatient curative and rehabilitative care"/>
    <s v="HPTOT"/>
    <x v="0"/>
    <s v="UNPPER"/>
    <x v="4"/>
    <s v="AUT"/>
    <x v="1"/>
    <n v="2018"/>
    <x v="3"/>
    <s v="EUR"/>
    <s v="Euro"/>
    <n v="0"/>
    <s v="Units"/>
    <m/>
    <m/>
    <n v="58.801000000000002"/>
    <m/>
    <m/>
  </r>
  <r>
    <s v="HF3"/>
    <x v="4"/>
    <x v="1"/>
    <s v="Inpatient curative and rehabilitative care"/>
    <s v="HPTOT"/>
    <x v="0"/>
    <s v="UNPPER"/>
    <x v="4"/>
    <s v="AUT"/>
    <x v="1"/>
    <n v="2019"/>
    <x v="4"/>
    <s v="EUR"/>
    <s v="Euro"/>
    <n v="0"/>
    <s v="Units"/>
    <m/>
    <m/>
    <n v="61.335000000000001"/>
    <s v="D"/>
    <s v="Difference in methodology"/>
  </r>
  <r>
    <s v="HF3"/>
    <x v="4"/>
    <x v="1"/>
    <s v="Inpatient curative and rehabilitative care"/>
    <s v="HPTOT"/>
    <x v="0"/>
    <s v="UNPPER"/>
    <x v="4"/>
    <s v="AUT"/>
    <x v="1"/>
    <n v="2020"/>
    <x v="5"/>
    <s v="EUR"/>
    <s v="Euro"/>
    <n v="0"/>
    <s v="Units"/>
    <m/>
    <m/>
    <n v="54.744"/>
    <s v="D"/>
    <s v="Difference in methodology"/>
  </r>
  <r>
    <s v="HF3"/>
    <x v="4"/>
    <x v="1"/>
    <s v="Inpatient curative and rehabilitative care"/>
    <s v="HPTOT"/>
    <x v="0"/>
    <s v="UNPPER"/>
    <x v="4"/>
    <s v="AUT"/>
    <x v="1"/>
    <n v="2021"/>
    <x v="6"/>
    <s v="EUR"/>
    <s v="Euro"/>
    <n v="0"/>
    <s v="Units"/>
    <m/>
    <m/>
    <n v="54.41"/>
    <s v="D"/>
    <s v="Difference in methodology"/>
  </r>
  <r>
    <s v="HF3"/>
    <x v="4"/>
    <x v="1"/>
    <s v="Inpatient curative and rehabilitative care"/>
    <s v="HPTOT"/>
    <x v="0"/>
    <s v="PPPPER"/>
    <x v="5"/>
    <s v="AUT"/>
    <x v="1"/>
    <n v="2015"/>
    <x v="0"/>
    <s v="USD"/>
    <s v="US Dollar"/>
    <n v="0"/>
    <s v="Units"/>
    <m/>
    <m/>
    <n v="62.295000000000002"/>
    <s v="D"/>
    <s v="Difference in methodology"/>
  </r>
  <r>
    <s v="HF3"/>
    <x v="4"/>
    <x v="1"/>
    <s v="Inpatient curative and rehabilitative care"/>
    <s v="HPTOT"/>
    <x v="0"/>
    <s v="PPPPER"/>
    <x v="5"/>
    <s v="AUT"/>
    <x v="1"/>
    <n v="2016"/>
    <x v="1"/>
    <s v="USD"/>
    <s v="US Dollar"/>
    <n v="0"/>
    <s v="Units"/>
    <m/>
    <m/>
    <n v="68.188000000000002"/>
    <s v="D"/>
    <s v="Difference in methodology"/>
  </r>
  <r>
    <s v="HF3"/>
    <x v="4"/>
    <x v="1"/>
    <s v="Inpatient curative and rehabilitative care"/>
    <s v="HPTOT"/>
    <x v="0"/>
    <s v="PPPPER"/>
    <x v="5"/>
    <s v="AUT"/>
    <x v="1"/>
    <n v="2017"/>
    <x v="2"/>
    <s v="USD"/>
    <s v="US Dollar"/>
    <n v="0"/>
    <s v="Units"/>
    <m/>
    <m/>
    <n v="64.64"/>
    <s v="D"/>
    <s v="Difference in methodology"/>
  </r>
  <r>
    <s v="HF3"/>
    <x v="4"/>
    <x v="1"/>
    <s v="Inpatient curative and rehabilitative care"/>
    <s v="HPTOT"/>
    <x v="0"/>
    <s v="PPPPER"/>
    <x v="5"/>
    <s v="AUT"/>
    <x v="1"/>
    <n v="2018"/>
    <x v="3"/>
    <s v="USD"/>
    <s v="US Dollar"/>
    <n v="0"/>
    <s v="Units"/>
    <m/>
    <m/>
    <n v="71.948999999999998"/>
    <m/>
    <m/>
  </r>
  <r>
    <s v="HF3"/>
    <x v="4"/>
    <x v="1"/>
    <s v="Inpatient curative and rehabilitative care"/>
    <s v="HPTOT"/>
    <x v="0"/>
    <s v="PPPPER"/>
    <x v="5"/>
    <s v="AUT"/>
    <x v="1"/>
    <n v="2019"/>
    <x v="4"/>
    <s v="USD"/>
    <s v="US Dollar"/>
    <n v="0"/>
    <s v="Units"/>
    <m/>
    <m/>
    <n v="73.561999999999998"/>
    <s v="D"/>
    <s v="Difference in methodology"/>
  </r>
  <r>
    <s v="HF3"/>
    <x v="4"/>
    <x v="1"/>
    <s v="Inpatient curative and rehabilitative care"/>
    <s v="HPTOT"/>
    <x v="0"/>
    <s v="PPPPER"/>
    <x v="5"/>
    <s v="AUT"/>
    <x v="1"/>
    <n v="2020"/>
    <x v="5"/>
    <s v="USD"/>
    <s v="US Dollar"/>
    <n v="0"/>
    <s v="Units"/>
    <m/>
    <m/>
    <n v="65.977999999999994"/>
    <s v="D"/>
    <s v="Difference in methodology"/>
  </r>
  <r>
    <s v="HF3"/>
    <x v="4"/>
    <x v="1"/>
    <s v="Inpatient curative and rehabilitative care"/>
    <s v="HPTOT"/>
    <x v="0"/>
    <s v="PPPPER"/>
    <x v="5"/>
    <s v="AUT"/>
    <x v="1"/>
    <n v="2021"/>
    <x v="6"/>
    <s v="USD"/>
    <s v="US Dollar"/>
    <n v="0"/>
    <s v="Units"/>
    <m/>
    <m/>
    <n v="66.356999999999999"/>
    <s v="D"/>
    <s v="Difference in methodology"/>
  </r>
  <r>
    <s v="HF3"/>
    <x v="4"/>
    <x v="1"/>
    <s v="Inpatient curative and rehabilitative care"/>
    <s v="HPTOT"/>
    <x v="0"/>
    <s v="PARPIB"/>
    <x v="0"/>
    <s v="BEL"/>
    <x v="2"/>
    <n v="2015"/>
    <x v="0"/>
    <s v="PC"/>
    <s v="Percentage"/>
    <n v="0"/>
    <s v="Units"/>
    <m/>
    <m/>
    <n v="0.41099999999999998"/>
    <m/>
    <m/>
  </r>
  <r>
    <s v="HF3"/>
    <x v="4"/>
    <x v="1"/>
    <s v="Inpatient curative and rehabilitative care"/>
    <s v="HPTOT"/>
    <x v="0"/>
    <s v="PARPIB"/>
    <x v="0"/>
    <s v="BEL"/>
    <x v="2"/>
    <n v="2016"/>
    <x v="1"/>
    <s v="PC"/>
    <s v="Percentage"/>
    <n v="0"/>
    <s v="Units"/>
    <m/>
    <m/>
    <n v="0.39300000000000002"/>
    <m/>
    <m/>
  </r>
  <r>
    <s v="HF3"/>
    <x v="4"/>
    <x v="1"/>
    <s v="Inpatient curative and rehabilitative care"/>
    <s v="HPTOT"/>
    <x v="0"/>
    <s v="PARPIB"/>
    <x v="0"/>
    <s v="BEL"/>
    <x v="2"/>
    <n v="2017"/>
    <x v="2"/>
    <s v="PC"/>
    <s v="Percentage"/>
    <n v="0"/>
    <s v="Units"/>
    <m/>
    <m/>
    <n v="0.38700000000000001"/>
    <m/>
    <m/>
  </r>
  <r>
    <s v="HF3"/>
    <x v="4"/>
    <x v="1"/>
    <s v="Inpatient curative and rehabilitative care"/>
    <s v="HPTOT"/>
    <x v="0"/>
    <s v="PARPIB"/>
    <x v="0"/>
    <s v="BEL"/>
    <x v="2"/>
    <n v="2018"/>
    <x v="3"/>
    <s v="PC"/>
    <s v="Percentage"/>
    <n v="0"/>
    <s v="Units"/>
    <m/>
    <m/>
    <n v="0.39600000000000002"/>
    <m/>
    <m/>
  </r>
  <r>
    <s v="HF3"/>
    <x v="4"/>
    <x v="1"/>
    <s v="Inpatient curative and rehabilitative care"/>
    <s v="HPTOT"/>
    <x v="0"/>
    <s v="PARPIB"/>
    <x v="0"/>
    <s v="BEL"/>
    <x v="2"/>
    <n v="2019"/>
    <x v="4"/>
    <s v="PC"/>
    <s v="Percentage"/>
    <n v="0"/>
    <s v="Units"/>
    <m/>
    <m/>
    <n v="0.44800000000000001"/>
    <m/>
    <m/>
  </r>
  <r>
    <s v="HF3"/>
    <x v="4"/>
    <x v="1"/>
    <s v="Inpatient curative and rehabilitative care"/>
    <s v="HPTOT"/>
    <x v="0"/>
    <s v="PARPIB"/>
    <x v="0"/>
    <s v="BEL"/>
    <x v="2"/>
    <n v="2020"/>
    <x v="5"/>
    <s v="PC"/>
    <s v="Percentage"/>
    <n v="0"/>
    <s v="Units"/>
    <m/>
    <m/>
    <n v="0.34899999999999998"/>
    <m/>
    <m/>
  </r>
  <r>
    <s v="HF3"/>
    <x v="4"/>
    <x v="1"/>
    <s v="Inpatient curative and rehabilitative care"/>
    <s v="HPTOT"/>
    <x v="0"/>
    <s v="PARPIB"/>
    <x v="0"/>
    <s v="BEL"/>
    <x v="2"/>
    <n v="2021"/>
    <x v="6"/>
    <s v="PC"/>
    <s v="Percentage"/>
    <n v="0"/>
    <s v="Units"/>
    <m/>
    <m/>
    <n v="0.376"/>
    <m/>
    <m/>
  </r>
  <r>
    <s v="HF3"/>
    <x v="4"/>
    <x v="1"/>
    <s v="Inpatient curative and rehabilitative care"/>
    <s v="HPTOT"/>
    <x v="0"/>
    <s v="PARCUR"/>
    <x v="1"/>
    <s v="BEL"/>
    <x v="2"/>
    <n v="2015"/>
    <x v="0"/>
    <s v="PC"/>
    <s v="Percentage"/>
    <n v="0"/>
    <s v="Units"/>
    <m/>
    <m/>
    <n v="3.8109999999999999"/>
    <m/>
    <m/>
  </r>
  <r>
    <s v="HF3"/>
    <x v="4"/>
    <x v="1"/>
    <s v="Inpatient curative and rehabilitative care"/>
    <s v="HPTOT"/>
    <x v="0"/>
    <s v="PARCUR"/>
    <x v="1"/>
    <s v="BEL"/>
    <x v="2"/>
    <n v="2016"/>
    <x v="1"/>
    <s v="PC"/>
    <s v="Percentage"/>
    <n v="0"/>
    <s v="Units"/>
    <m/>
    <m/>
    <n v="3.6389999999999998"/>
    <m/>
    <m/>
  </r>
  <r>
    <s v="HF3"/>
    <x v="4"/>
    <x v="1"/>
    <s v="Inpatient curative and rehabilitative care"/>
    <s v="HPTOT"/>
    <x v="0"/>
    <s v="PARCUR"/>
    <x v="1"/>
    <s v="BEL"/>
    <x v="2"/>
    <n v="2017"/>
    <x v="2"/>
    <s v="PC"/>
    <s v="Percentage"/>
    <n v="0"/>
    <s v="Units"/>
    <m/>
    <m/>
    <n v="3.5880000000000001"/>
    <m/>
    <m/>
  </r>
  <r>
    <s v="HF3"/>
    <x v="4"/>
    <x v="1"/>
    <s v="Inpatient curative and rehabilitative care"/>
    <s v="HPTOT"/>
    <x v="0"/>
    <s v="PARCUR"/>
    <x v="1"/>
    <s v="BEL"/>
    <x v="2"/>
    <n v="2018"/>
    <x v="3"/>
    <s v="PC"/>
    <s v="Percentage"/>
    <n v="0"/>
    <s v="Units"/>
    <m/>
    <m/>
    <n v="3.6419999999999999"/>
    <m/>
    <m/>
  </r>
  <r>
    <s v="HF3"/>
    <x v="4"/>
    <x v="1"/>
    <s v="Inpatient curative and rehabilitative care"/>
    <s v="HPTOT"/>
    <x v="0"/>
    <s v="PARCUR"/>
    <x v="1"/>
    <s v="BEL"/>
    <x v="2"/>
    <n v="2019"/>
    <x v="4"/>
    <s v="PC"/>
    <s v="Percentage"/>
    <n v="0"/>
    <s v="Units"/>
    <m/>
    <m/>
    <n v="4.1509999999999998"/>
    <m/>
    <m/>
  </r>
  <r>
    <s v="HF3"/>
    <x v="4"/>
    <x v="1"/>
    <s v="Inpatient curative and rehabilitative care"/>
    <s v="HPTOT"/>
    <x v="0"/>
    <s v="PARCUR"/>
    <x v="1"/>
    <s v="BEL"/>
    <x v="2"/>
    <n v="2020"/>
    <x v="5"/>
    <s v="PC"/>
    <s v="Percentage"/>
    <n v="0"/>
    <s v="Units"/>
    <m/>
    <m/>
    <n v="3.12"/>
    <m/>
    <m/>
  </r>
  <r>
    <s v="HF3"/>
    <x v="4"/>
    <x v="1"/>
    <s v="Inpatient curative and rehabilitative care"/>
    <s v="HPTOT"/>
    <x v="0"/>
    <s v="PARCUR"/>
    <x v="1"/>
    <s v="BEL"/>
    <x v="2"/>
    <n v="2021"/>
    <x v="6"/>
    <s v="PC"/>
    <s v="Percentage"/>
    <n v="0"/>
    <s v="Units"/>
    <m/>
    <m/>
    <n v="3.4009999999999998"/>
    <m/>
    <m/>
  </r>
  <r>
    <s v="HF3"/>
    <x v="4"/>
    <x v="1"/>
    <s v="Inpatient curative and rehabilitative care"/>
    <s v="HPTOT"/>
    <x v="0"/>
    <s v="MLLNCU"/>
    <x v="2"/>
    <s v="BEL"/>
    <x v="2"/>
    <n v="2015"/>
    <x v="0"/>
    <s v="EUR"/>
    <s v="Euro"/>
    <n v="6"/>
    <s v="Millions"/>
    <m/>
    <m/>
    <n v="1714.586"/>
    <m/>
    <m/>
  </r>
  <r>
    <s v="HF3"/>
    <x v="4"/>
    <x v="1"/>
    <s v="Inpatient curative and rehabilitative care"/>
    <s v="HPTOT"/>
    <x v="0"/>
    <s v="MLLNCU"/>
    <x v="2"/>
    <s v="BEL"/>
    <x v="2"/>
    <n v="2016"/>
    <x v="1"/>
    <s v="EUR"/>
    <s v="Euro"/>
    <n v="6"/>
    <s v="Millions"/>
    <m/>
    <m/>
    <n v="1689.1990000000001"/>
    <m/>
    <m/>
  </r>
  <r>
    <s v="HF3"/>
    <x v="4"/>
    <x v="1"/>
    <s v="Inpatient curative and rehabilitative care"/>
    <s v="HPTOT"/>
    <x v="0"/>
    <s v="MLLNCU"/>
    <x v="2"/>
    <s v="BEL"/>
    <x v="2"/>
    <n v="2017"/>
    <x v="2"/>
    <s v="EUR"/>
    <s v="Euro"/>
    <n v="6"/>
    <s v="Millions"/>
    <m/>
    <m/>
    <n v="1724.452"/>
    <m/>
    <m/>
  </r>
  <r>
    <s v="HF3"/>
    <x v="4"/>
    <x v="1"/>
    <s v="Inpatient curative and rehabilitative care"/>
    <s v="HPTOT"/>
    <x v="0"/>
    <s v="MLLNCU"/>
    <x v="2"/>
    <s v="BEL"/>
    <x v="2"/>
    <n v="2018"/>
    <x v="3"/>
    <s v="EUR"/>
    <s v="Euro"/>
    <n v="6"/>
    <s v="Millions"/>
    <m/>
    <m/>
    <n v="1819.779"/>
    <m/>
    <m/>
  </r>
  <r>
    <s v="HF3"/>
    <x v="4"/>
    <x v="1"/>
    <s v="Inpatient curative and rehabilitative care"/>
    <s v="HPTOT"/>
    <x v="0"/>
    <s v="MLLNCU"/>
    <x v="2"/>
    <s v="BEL"/>
    <x v="2"/>
    <n v="2019"/>
    <x v="4"/>
    <s v="EUR"/>
    <s v="Euro"/>
    <n v="6"/>
    <s v="Millions"/>
    <m/>
    <m/>
    <n v="2145.0549999999998"/>
    <m/>
    <m/>
  </r>
  <r>
    <s v="HF3"/>
    <x v="4"/>
    <x v="1"/>
    <s v="Inpatient curative and rehabilitative care"/>
    <s v="HPTOT"/>
    <x v="0"/>
    <s v="MLLNCU"/>
    <x v="2"/>
    <s v="BEL"/>
    <x v="2"/>
    <n v="2020"/>
    <x v="5"/>
    <s v="EUR"/>
    <s v="Euro"/>
    <n v="6"/>
    <s v="Millions"/>
    <m/>
    <m/>
    <n v="1606.67"/>
    <m/>
    <m/>
  </r>
  <r>
    <s v="HF3"/>
    <x v="4"/>
    <x v="1"/>
    <s v="Inpatient curative and rehabilitative care"/>
    <s v="HPTOT"/>
    <x v="0"/>
    <s v="MLLNCU"/>
    <x v="2"/>
    <s v="BEL"/>
    <x v="2"/>
    <n v="2021"/>
    <x v="6"/>
    <s v="EUR"/>
    <s v="Euro"/>
    <n v="6"/>
    <s v="Millions"/>
    <m/>
    <m/>
    <n v="1887.4590000000001"/>
    <m/>
    <m/>
  </r>
  <r>
    <s v="HF3"/>
    <x v="4"/>
    <x v="1"/>
    <s v="Inpatient curative and rehabilitative care"/>
    <s v="HPTOT"/>
    <x v="0"/>
    <s v="VALREL"/>
    <x v="3"/>
    <s v="BEL"/>
    <x v="2"/>
    <n v="2015"/>
    <x v="0"/>
    <s v="EUR"/>
    <s v="Euro"/>
    <n v="6"/>
    <s v="Millions"/>
    <n v="2015"/>
    <n v="2015"/>
    <n v="1714.586"/>
    <m/>
    <m/>
  </r>
  <r>
    <s v="HF3"/>
    <x v="4"/>
    <x v="1"/>
    <s v="Inpatient curative and rehabilitative care"/>
    <s v="HPTOT"/>
    <x v="0"/>
    <s v="VALREL"/>
    <x v="3"/>
    <s v="BEL"/>
    <x v="2"/>
    <n v="2016"/>
    <x v="1"/>
    <s v="EUR"/>
    <s v="Euro"/>
    <n v="6"/>
    <s v="Millions"/>
    <n v="2015"/>
    <n v="2015"/>
    <n v="1666.443"/>
    <m/>
    <m/>
  </r>
  <r>
    <s v="HF3"/>
    <x v="4"/>
    <x v="1"/>
    <s v="Inpatient curative and rehabilitative care"/>
    <s v="HPTOT"/>
    <x v="0"/>
    <s v="VALREL"/>
    <x v="3"/>
    <s v="BEL"/>
    <x v="2"/>
    <n v="2017"/>
    <x v="2"/>
    <s v="EUR"/>
    <s v="Euro"/>
    <n v="6"/>
    <s v="Millions"/>
    <n v="2015"/>
    <n v="2015"/>
    <n v="1666.8150000000001"/>
    <m/>
    <m/>
  </r>
  <r>
    <s v="HF3"/>
    <x v="4"/>
    <x v="1"/>
    <s v="Inpatient curative and rehabilitative care"/>
    <s v="HPTOT"/>
    <x v="0"/>
    <s v="VALREL"/>
    <x v="3"/>
    <s v="BEL"/>
    <x v="2"/>
    <n v="2018"/>
    <x v="3"/>
    <s v="EUR"/>
    <s v="Euro"/>
    <n v="6"/>
    <s v="Millions"/>
    <n v="2015"/>
    <n v="2015"/>
    <n v="1722.8969999999999"/>
    <m/>
    <m/>
  </r>
  <r>
    <s v="HF3"/>
    <x v="4"/>
    <x v="1"/>
    <s v="Inpatient curative and rehabilitative care"/>
    <s v="HPTOT"/>
    <x v="0"/>
    <s v="VALREL"/>
    <x v="3"/>
    <s v="BEL"/>
    <x v="2"/>
    <n v="2019"/>
    <x v="4"/>
    <s v="EUR"/>
    <s v="Euro"/>
    <n v="6"/>
    <s v="Millions"/>
    <n v="2015"/>
    <n v="2015"/>
    <n v="2002.875"/>
    <m/>
    <m/>
  </r>
  <r>
    <s v="HF3"/>
    <x v="4"/>
    <x v="1"/>
    <s v="Inpatient curative and rehabilitative care"/>
    <s v="HPTOT"/>
    <x v="0"/>
    <s v="VALREL"/>
    <x v="3"/>
    <s v="BEL"/>
    <x v="2"/>
    <n v="2020"/>
    <x v="5"/>
    <s v="EUR"/>
    <s v="Euro"/>
    <n v="6"/>
    <s v="Millions"/>
    <n v="2015"/>
    <n v="2015"/>
    <n v="1479.0329999999999"/>
    <m/>
    <m/>
  </r>
  <r>
    <s v="HF3"/>
    <x v="4"/>
    <x v="1"/>
    <s v="Inpatient curative and rehabilitative care"/>
    <s v="HPTOT"/>
    <x v="0"/>
    <s v="VALREL"/>
    <x v="3"/>
    <s v="BEL"/>
    <x v="2"/>
    <n v="2021"/>
    <x v="6"/>
    <s v="EUR"/>
    <s v="Euro"/>
    <n v="6"/>
    <s v="Millions"/>
    <n v="2015"/>
    <n v="2015"/>
    <n v="1697.0540000000001"/>
    <m/>
    <m/>
  </r>
  <r>
    <s v="HF3"/>
    <x v="4"/>
    <x v="1"/>
    <s v="Inpatient curative and rehabilitative care"/>
    <s v="HPTOT"/>
    <x v="0"/>
    <s v="UNPPER"/>
    <x v="4"/>
    <s v="BEL"/>
    <x v="2"/>
    <n v="2015"/>
    <x v="0"/>
    <s v="EUR"/>
    <s v="Euro"/>
    <n v="0"/>
    <s v="Units"/>
    <m/>
    <m/>
    <n v="152.08099999999999"/>
    <m/>
    <m/>
  </r>
  <r>
    <s v="HF3"/>
    <x v="4"/>
    <x v="1"/>
    <s v="Inpatient curative and rehabilitative care"/>
    <s v="HPTOT"/>
    <x v="0"/>
    <s v="UNPPER"/>
    <x v="4"/>
    <s v="BEL"/>
    <x v="2"/>
    <n v="2016"/>
    <x v="1"/>
    <s v="EUR"/>
    <s v="Euro"/>
    <n v="0"/>
    <s v="Units"/>
    <m/>
    <m/>
    <n v="149.072"/>
    <m/>
    <m/>
  </r>
  <r>
    <s v="HF3"/>
    <x v="4"/>
    <x v="1"/>
    <s v="Inpatient curative and rehabilitative care"/>
    <s v="HPTOT"/>
    <x v="0"/>
    <s v="UNPPER"/>
    <x v="4"/>
    <s v="BEL"/>
    <x v="2"/>
    <n v="2017"/>
    <x v="2"/>
    <s v="EUR"/>
    <s v="Euro"/>
    <n v="0"/>
    <s v="Units"/>
    <m/>
    <m/>
    <n v="151.59800000000001"/>
    <m/>
    <m/>
  </r>
  <r>
    <s v="HF3"/>
    <x v="4"/>
    <x v="1"/>
    <s v="Inpatient curative and rehabilitative care"/>
    <s v="HPTOT"/>
    <x v="0"/>
    <s v="UNPPER"/>
    <x v="4"/>
    <s v="BEL"/>
    <x v="2"/>
    <n v="2018"/>
    <x v="3"/>
    <s v="EUR"/>
    <s v="Euro"/>
    <n v="0"/>
    <s v="Units"/>
    <m/>
    <m/>
    <n v="159.25200000000001"/>
    <m/>
    <m/>
  </r>
  <r>
    <s v="HF3"/>
    <x v="4"/>
    <x v="1"/>
    <s v="Inpatient curative and rehabilitative care"/>
    <s v="HPTOT"/>
    <x v="0"/>
    <s v="UNPPER"/>
    <x v="4"/>
    <s v="BEL"/>
    <x v="2"/>
    <n v="2019"/>
    <x v="4"/>
    <s v="EUR"/>
    <s v="Euro"/>
    <n v="0"/>
    <s v="Units"/>
    <m/>
    <m/>
    <n v="186.70500000000001"/>
    <m/>
    <m/>
  </r>
  <r>
    <s v="HF3"/>
    <x v="4"/>
    <x v="1"/>
    <s v="Inpatient curative and rehabilitative care"/>
    <s v="HPTOT"/>
    <x v="0"/>
    <s v="UNPPER"/>
    <x v="4"/>
    <s v="BEL"/>
    <x v="2"/>
    <n v="2020"/>
    <x v="5"/>
    <s v="EUR"/>
    <s v="Euro"/>
    <n v="0"/>
    <s v="Units"/>
    <m/>
    <m/>
    <n v="139.24299999999999"/>
    <m/>
    <m/>
  </r>
  <r>
    <s v="HF3"/>
    <x v="4"/>
    <x v="1"/>
    <s v="Inpatient curative and rehabilitative care"/>
    <s v="HPTOT"/>
    <x v="0"/>
    <s v="UNPPER"/>
    <x v="4"/>
    <s v="BEL"/>
    <x v="2"/>
    <n v="2021"/>
    <x v="6"/>
    <s v="EUR"/>
    <s v="Euro"/>
    <n v="0"/>
    <s v="Units"/>
    <m/>
    <m/>
    <n v="162.90600000000001"/>
    <m/>
    <m/>
  </r>
  <r>
    <s v="HF3"/>
    <x v="4"/>
    <x v="1"/>
    <s v="Inpatient curative and rehabilitative care"/>
    <s v="HPTOT"/>
    <x v="0"/>
    <s v="PPPPER"/>
    <x v="5"/>
    <s v="BEL"/>
    <x v="2"/>
    <n v="2015"/>
    <x v="0"/>
    <s v="USD"/>
    <s v="US Dollar"/>
    <n v="0"/>
    <s v="Units"/>
    <m/>
    <m/>
    <n v="183.6"/>
    <m/>
    <m/>
  </r>
  <r>
    <s v="HF3"/>
    <x v="4"/>
    <x v="1"/>
    <s v="Inpatient curative and rehabilitative care"/>
    <s v="HPTOT"/>
    <x v="0"/>
    <s v="PPPPER"/>
    <x v="5"/>
    <s v="BEL"/>
    <x v="2"/>
    <n v="2016"/>
    <x v="1"/>
    <s v="USD"/>
    <s v="US Dollar"/>
    <n v="0"/>
    <s v="Units"/>
    <m/>
    <m/>
    <n v="182.428"/>
    <m/>
    <m/>
  </r>
  <r>
    <s v="HF3"/>
    <x v="4"/>
    <x v="1"/>
    <s v="Inpatient curative and rehabilitative care"/>
    <s v="HPTOT"/>
    <x v="0"/>
    <s v="PPPPER"/>
    <x v="5"/>
    <s v="BEL"/>
    <x v="2"/>
    <n v="2017"/>
    <x v="2"/>
    <s v="USD"/>
    <s v="US Dollar"/>
    <n v="0"/>
    <s v="Units"/>
    <m/>
    <m/>
    <n v="184.56"/>
    <m/>
    <m/>
  </r>
  <r>
    <s v="HF3"/>
    <x v="4"/>
    <x v="1"/>
    <s v="Inpatient curative and rehabilitative care"/>
    <s v="HPTOT"/>
    <x v="0"/>
    <s v="PPPPER"/>
    <x v="5"/>
    <s v="BEL"/>
    <x v="2"/>
    <n v="2018"/>
    <x v="3"/>
    <s v="USD"/>
    <s v="US Dollar"/>
    <n v="0"/>
    <s v="Units"/>
    <m/>
    <m/>
    <n v="194.875"/>
    <m/>
    <m/>
  </r>
  <r>
    <s v="HF3"/>
    <x v="4"/>
    <x v="1"/>
    <s v="Inpatient curative and rehabilitative care"/>
    <s v="HPTOT"/>
    <x v="0"/>
    <s v="PPPPER"/>
    <x v="5"/>
    <s v="BEL"/>
    <x v="2"/>
    <n v="2019"/>
    <x v="4"/>
    <s v="USD"/>
    <s v="US Dollar"/>
    <n v="0"/>
    <s v="Units"/>
    <m/>
    <m/>
    <n v="225.15199999999999"/>
    <m/>
    <m/>
  </r>
  <r>
    <s v="HF3"/>
    <x v="4"/>
    <x v="1"/>
    <s v="Inpatient curative and rehabilitative care"/>
    <s v="HPTOT"/>
    <x v="0"/>
    <s v="PPPPER"/>
    <x v="5"/>
    <s v="BEL"/>
    <x v="2"/>
    <n v="2020"/>
    <x v="5"/>
    <s v="USD"/>
    <s v="US Dollar"/>
    <n v="0"/>
    <s v="Units"/>
    <m/>
    <m/>
    <n v="171.905"/>
    <m/>
    <m/>
  </r>
  <r>
    <s v="HF3"/>
    <x v="4"/>
    <x v="1"/>
    <s v="Inpatient curative and rehabilitative care"/>
    <s v="HPTOT"/>
    <x v="0"/>
    <s v="PPPPER"/>
    <x v="5"/>
    <s v="BEL"/>
    <x v="2"/>
    <n v="2021"/>
    <x v="6"/>
    <s v="USD"/>
    <s v="US Dollar"/>
    <n v="0"/>
    <s v="Units"/>
    <m/>
    <m/>
    <n v="204.83199999999999"/>
    <m/>
    <m/>
  </r>
  <r>
    <s v="HF3"/>
    <x v="4"/>
    <x v="1"/>
    <s v="Inpatient curative and rehabilitative care"/>
    <s v="HPTOT"/>
    <x v="0"/>
    <s v="PARPIB"/>
    <x v="0"/>
    <s v="CAN"/>
    <x v="3"/>
    <n v="2015"/>
    <x v="0"/>
    <s v="PC"/>
    <s v="Percentage"/>
    <n v="0"/>
    <s v="Units"/>
    <m/>
    <m/>
    <n v="3.3000000000000002E-2"/>
    <m/>
    <m/>
  </r>
  <r>
    <s v="HF3"/>
    <x v="4"/>
    <x v="1"/>
    <s v="Inpatient curative and rehabilitative care"/>
    <s v="HPTOT"/>
    <x v="0"/>
    <s v="PARPIB"/>
    <x v="0"/>
    <s v="CAN"/>
    <x v="3"/>
    <n v="2016"/>
    <x v="1"/>
    <s v="PC"/>
    <s v="Percentage"/>
    <n v="0"/>
    <s v="Units"/>
    <m/>
    <m/>
    <n v="3.3000000000000002E-2"/>
    <m/>
    <m/>
  </r>
  <r>
    <s v="HF3"/>
    <x v="4"/>
    <x v="1"/>
    <s v="Inpatient curative and rehabilitative care"/>
    <s v="HPTOT"/>
    <x v="0"/>
    <s v="PARPIB"/>
    <x v="0"/>
    <s v="CAN"/>
    <x v="3"/>
    <n v="2017"/>
    <x v="2"/>
    <s v="PC"/>
    <s v="Percentage"/>
    <n v="0"/>
    <s v="Units"/>
    <m/>
    <m/>
    <n v="3.3000000000000002E-2"/>
    <m/>
    <m/>
  </r>
  <r>
    <s v="HF3"/>
    <x v="4"/>
    <x v="1"/>
    <s v="Inpatient curative and rehabilitative care"/>
    <s v="HPTOT"/>
    <x v="0"/>
    <s v="PARPIB"/>
    <x v="0"/>
    <s v="CAN"/>
    <x v="3"/>
    <n v="2018"/>
    <x v="3"/>
    <s v="PC"/>
    <s v="Percentage"/>
    <n v="0"/>
    <s v="Units"/>
    <m/>
    <m/>
    <n v="3.4000000000000002E-2"/>
    <m/>
    <m/>
  </r>
  <r>
    <s v="HF3"/>
    <x v="4"/>
    <x v="1"/>
    <s v="Inpatient curative and rehabilitative care"/>
    <s v="HPTOT"/>
    <x v="0"/>
    <s v="PARPIB"/>
    <x v="0"/>
    <s v="CAN"/>
    <x v="3"/>
    <n v="2019"/>
    <x v="4"/>
    <s v="PC"/>
    <s v="Percentage"/>
    <n v="0"/>
    <s v="Units"/>
    <m/>
    <m/>
    <n v="3.4000000000000002E-2"/>
    <m/>
    <m/>
  </r>
  <r>
    <s v="HF3"/>
    <x v="4"/>
    <x v="1"/>
    <s v="Inpatient curative and rehabilitative care"/>
    <s v="HPTOT"/>
    <x v="0"/>
    <s v="PARPIB"/>
    <x v="0"/>
    <s v="CAN"/>
    <x v="3"/>
    <n v="2020"/>
    <x v="5"/>
    <s v="PC"/>
    <s v="Percentage"/>
    <n v="0"/>
    <s v="Units"/>
    <m/>
    <m/>
    <n v="3.2000000000000001E-2"/>
    <m/>
    <m/>
  </r>
  <r>
    <s v="HF3"/>
    <x v="4"/>
    <x v="1"/>
    <s v="Inpatient curative and rehabilitative care"/>
    <s v="HPTOT"/>
    <x v="0"/>
    <s v="PARPIB"/>
    <x v="0"/>
    <s v="CAN"/>
    <x v="3"/>
    <n v="2021"/>
    <x v="6"/>
    <s v="PC"/>
    <s v="Percentage"/>
    <n v="0"/>
    <s v="Units"/>
    <m/>
    <m/>
    <n v="0.03"/>
    <s v="P"/>
    <s v="Provisional value"/>
  </r>
  <r>
    <s v="HF3"/>
    <x v="4"/>
    <x v="1"/>
    <s v="Inpatient curative and rehabilitative care"/>
    <s v="HPTOT"/>
    <x v="0"/>
    <s v="PARPIB"/>
    <x v="0"/>
    <s v="CAN"/>
    <x v="3"/>
    <n v="2022"/>
    <x v="7"/>
    <s v="PC"/>
    <s v="Percentage"/>
    <n v="0"/>
    <s v="Units"/>
    <m/>
    <m/>
    <n v="2.8000000000000001E-2"/>
    <s v="P"/>
    <s v="Provisional value"/>
  </r>
  <r>
    <s v="HF3"/>
    <x v="4"/>
    <x v="1"/>
    <s v="Inpatient curative and rehabilitative care"/>
    <s v="HPTOT"/>
    <x v="0"/>
    <s v="VALREL"/>
    <x v="3"/>
    <s v="CAN"/>
    <x v="3"/>
    <n v="2015"/>
    <x v="0"/>
    <s v="CAD"/>
    <s v="Canadian Dollar"/>
    <n v="6"/>
    <s v="Millions"/>
    <n v="2015"/>
    <n v="2015"/>
    <n v="665.17700000000002"/>
    <m/>
    <m/>
  </r>
  <r>
    <s v="HF3"/>
    <x v="4"/>
    <x v="1"/>
    <s v="Inpatient curative and rehabilitative care"/>
    <s v="HPTOT"/>
    <x v="0"/>
    <s v="VALREL"/>
    <x v="3"/>
    <s v="CAN"/>
    <x v="3"/>
    <n v="2016"/>
    <x v="1"/>
    <s v="CAD"/>
    <s v="Canadian Dollar"/>
    <n v="6"/>
    <s v="Millions"/>
    <n v="2015"/>
    <n v="2015"/>
    <n v="665.86599999999999"/>
    <m/>
    <m/>
  </r>
  <r>
    <s v="HF3"/>
    <x v="4"/>
    <x v="1"/>
    <s v="Inpatient curative and rehabilitative care"/>
    <s v="HPTOT"/>
    <x v="0"/>
    <s v="VALREL"/>
    <x v="3"/>
    <s v="CAN"/>
    <x v="3"/>
    <n v="2017"/>
    <x v="2"/>
    <s v="CAD"/>
    <s v="Canadian Dollar"/>
    <n v="6"/>
    <s v="Millions"/>
    <n v="2015"/>
    <n v="2015"/>
    <n v="699.44799999999998"/>
    <m/>
    <m/>
  </r>
  <r>
    <s v="HF3"/>
    <x v="4"/>
    <x v="1"/>
    <s v="Inpatient curative and rehabilitative care"/>
    <s v="HPTOT"/>
    <x v="0"/>
    <s v="VALREL"/>
    <x v="3"/>
    <s v="CAN"/>
    <x v="3"/>
    <n v="2018"/>
    <x v="3"/>
    <s v="CAD"/>
    <s v="Canadian Dollar"/>
    <n v="6"/>
    <s v="Millions"/>
    <n v="2015"/>
    <n v="2015"/>
    <n v="734.82899999999995"/>
    <m/>
    <m/>
  </r>
  <r>
    <s v="HF3"/>
    <x v="4"/>
    <x v="1"/>
    <s v="Inpatient curative and rehabilitative care"/>
    <s v="HPTOT"/>
    <x v="0"/>
    <s v="VALREL"/>
    <x v="3"/>
    <s v="CAN"/>
    <x v="3"/>
    <n v="2019"/>
    <x v="4"/>
    <s v="CAD"/>
    <s v="Canadian Dollar"/>
    <n v="6"/>
    <s v="Millions"/>
    <n v="2015"/>
    <n v="2015"/>
    <n v="743.34299999999996"/>
    <m/>
    <m/>
  </r>
  <r>
    <s v="HF3"/>
    <x v="4"/>
    <x v="1"/>
    <s v="Inpatient curative and rehabilitative care"/>
    <s v="HPTOT"/>
    <x v="0"/>
    <s v="VALREL"/>
    <x v="3"/>
    <s v="CAN"/>
    <x v="3"/>
    <n v="2020"/>
    <x v="5"/>
    <s v="CAD"/>
    <s v="Canadian Dollar"/>
    <n v="6"/>
    <s v="Millions"/>
    <n v="2015"/>
    <n v="2015"/>
    <n v="659.476"/>
    <m/>
    <m/>
  </r>
  <r>
    <s v="HF3"/>
    <x v="4"/>
    <x v="1"/>
    <s v="Inpatient curative and rehabilitative care"/>
    <s v="HPTOT"/>
    <x v="0"/>
    <s v="VALREL"/>
    <x v="3"/>
    <s v="CAN"/>
    <x v="3"/>
    <n v="2021"/>
    <x v="6"/>
    <s v="CAD"/>
    <s v="Canadian Dollar"/>
    <n v="6"/>
    <s v="Millions"/>
    <n v="2015"/>
    <n v="2015"/>
    <n v="674.18600000000004"/>
    <s v="P"/>
    <s v="Provisional value"/>
  </r>
  <r>
    <s v="HF3"/>
    <x v="4"/>
    <x v="1"/>
    <s v="Inpatient curative and rehabilitative care"/>
    <s v="HPTOT"/>
    <x v="0"/>
    <s v="VALREL"/>
    <x v="3"/>
    <s v="CAN"/>
    <x v="3"/>
    <n v="2022"/>
    <x v="7"/>
    <s v="CAD"/>
    <s v="Canadian Dollar"/>
    <n v="6"/>
    <s v="Millions"/>
    <n v="2015"/>
    <n v="2015"/>
    <n v="665.38300000000004"/>
    <s v="P"/>
    <s v="Provisional value"/>
  </r>
  <r>
    <s v="HF3"/>
    <x v="4"/>
    <x v="1"/>
    <s v="Inpatient curative and rehabilitative care"/>
    <s v="HPTOT"/>
    <x v="0"/>
    <s v="UNPPER"/>
    <x v="4"/>
    <s v="CAN"/>
    <x v="3"/>
    <n v="2015"/>
    <x v="0"/>
    <s v="CAD"/>
    <s v="Canadian Dollar"/>
    <n v="0"/>
    <s v="Units"/>
    <m/>
    <m/>
    <n v="18.631"/>
    <m/>
    <m/>
  </r>
  <r>
    <s v="HF3"/>
    <x v="4"/>
    <x v="1"/>
    <s v="Inpatient curative and rehabilitative care"/>
    <s v="HPTOT"/>
    <x v="0"/>
    <s v="UNPPER"/>
    <x v="4"/>
    <s v="CAN"/>
    <x v="3"/>
    <n v="2016"/>
    <x v="1"/>
    <s v="CAD"/>
    <s v="Canadian Dollar"/>
    <n v="0"/>
    <s v="Units"/>
    <m/>
    <m/>
    <n v="18.591999999999999"/>
    <m/>
    <m/>
  </r>
  <r>
    <s v="HF3"/>
    <x v="4"/>
    <x v="1"/>
    <s v="Inpatient curative and rehabilitative care"/>
    <s v="HPTOT"/>
    <x v="0"/>
    <s v="UNPPER"/>
    <x v="4"/>
    <s v="CAN"/>
    <x v="3"/>
    <n v="2017"/>
    <x v="2"/>
    <s v="CAD"/>
    <s v="Canadian Dollar"/>
    <n v="0"/>
    <s v="Units"/>
    <m/>
    <m/>
    <n v="19.536999999999999"/>
    <m/>
    <m/>
  </r>
  <r>
    <s v="HF3"/>
    <x v="4"/>
    <x v="1"/>
    <s v="Inpatient curative and rehabilitative care"/>
    <s v="HPTOT"/>
    <x v="0"/>
    <s v="UNPPER"/>
    <x v="4"/>
    <s v="CAN"/>
    <x v="3"/>
    <n v="2018"/>
    <x v="3"/>
    <s v="CAD"/>
    <s v="Canadian Dollar"/>
    <n v="0"/>
    <s v="Units"/>
    <m/>
    <m/>
    <n v="20.535"/>
    <m/>
    <m/>
  </r>
  <r>
    <s v="HF3"/>
    <x v="4"/>
    <x v="1"/>
    <s v="Inpatient curative and rehabilitative care"/>
    <s v="HPTOT"/>
    <x v="0"/>
    <s v="UNPPER"/>
    <x v="4"/>
    <s v="CAN"/>
    <x v="3"/>
    <n v="2019"/>
    <x v="4"/>
    <s v="CAD"/>
    <s v="Canadian Dollar"/>
    <n v="0"/>
    <s v="Units"/>
    <m/>
    <m/>
    <n v="20.861000000000001"/>
    <m/>
    <m/>
  </r>
  <r>
    <s v="HF3"/>
    <x v="4"/>
    <x v="1"/>
    <s v="Inpatient curative and rehabilitative care"/>
    <s v="HPTOT"/>
    <x v="0"/>
    <s v="UNPPER"/>
    <x v="4"/>
    <s v="CAN"/>
    <x v="3"/>
    <n v="2020"/>
    <x v="5"/>
    <s v="CAD"/>
    <s v="Canadian Dollar"/>
    <n v="0"/>
    <s v="Units"/>
    <m/>
    <m/>
    <n v="18.594999999999999"/>
    <m/>
    <m/>
  </r>
  <r>
    <s v="HF3"/>
    <x v="4"/>
    <x v="1"/>
    <s v="Inpatient curative and rehabilitative care"/>
    <s v="HPTOT"/>
    <x v="0"/>
    <s v="UNPPER"/>
    <x v="4"/>
    <s v="CAN"/>
    <x v="3"/>
    <n v="2021"/>
    <x v="6"/>
    <s v="CAD"/>
    <s v="Canadian Dollar"/>
    <n v="0"/>
    <s v="Units"/>
    <m/>
    <m/>
    <n v="19.422000000000001"/>
    <s v="P"/>
    <s v="Provisional value"/>
  </r>
  <r>
    <s v="HF3"/>
    <x v="4"/>
    <x v="1"/>
    <s v="Inpatient curative and rehabilitative care"/>
    <s v="HPTOT"/>
    <x v="0"/>
    <s v="UNPPER"/>
    <x v="4"/>
    <s v="CAN"/>
    <x v="3"/>
    <n v="2022"/>
    <x v="7"/>
    <s v="CAD"/>
    <s v="Canadian Dollar"/>
    <n v="0"/>
    <s v="Units"/>
    <m/>
    <m/>
    <n v="19.850000000000001"/>
    <s v="P"/>
    <s v="Provisional value"/>
  </r>
  <r>
    <s v="HF3"/>
    <x v="4"/>
    <x v="1"/>
    <s v="Inpatient curative and rehabilitative care"/>
    <s v="HPTOT"/>
    <x v="0"/>
    <s v="PPPPER"/>
    <x v="5"/>
    <s v="CAN"/>
    <x v="3"/>
    <n v="2015"/>
    <x v="0"/>
    <s v="USD"/>
    <s v="US Dollar"/>
    <n v="0"/>
    <s v="Units"/>
    <m/>
    <m/>
    <n v="14.417999999999999"/>
    <m/>
    <m/>
  </r>
  <r>
    <s v="HF3"/>
    <x v="4"/>
    <x v="1"/>
    <s v="Inpatient curative and rehabilitative care"/>
    <s v="HPTOT"/>
    <x v="0"/>
    <s v="PPPPER"/>
    <x v="5"/>
    <s v="CAN"/>
    <x v="3"/>
    <n v="2016"/>
    <x v="1"/>
    <s v="USD"/>
    <s v="US Dollar"/>
    <n v="0"/>
    <s v="Units"/>
    <m/>
    <m/>
    <n v="15.153"/>
    <m/>
    <m/>
  </r>
  <r>
    <s v="HF3"/>
    <x v="4"/>
    <x v="1"/>
    <s v="Inpatient curative and rehabilitative care"/>
    <s v="HPTOT"/>
    <x v="0"/>
    <s v="PPPPER"/>
    <x v="5"/>
    <s v="CAN"/>
    <x v="3"/>
    <n v="2017"/>
    <x v="2"/>
    <s v="USD"/>
    <s v="US Dollar"/>
    <n v="0"/>
    <s v="Units"/>
    <m/>
    <m/>
    <n v="15.815"/>
    <m/>
    <m/>
  </r>
  <r>
    <s v="HF3"/>
    <x v="4"/>
    <x v="1"/>
    <s v="Inpatient curative and rehabilitative care"/>
    <s v="HPTOT"/>
    <x v="0"/>
    <s v="PPPPER"/>
    <x v="5"/>
    <s v="CAN"/>
    <x v="3"/>
    <n v="2018"/>
    <x v="3"/>
    <s v="USD"/>
    <s v="US Dollar"/>
    <n v="0"/>
    <s v="Units"/>
    <m/>
    <m/>
    <n v="16.661999999999999"/>
    <m/>
    <m/>
  </r>
  <r>
    <s v="HF3"/>
    <x v="4"/>
    <x v="1"/>
    <s v="Inpatient curative and rehabilitative care"/>
    <s v="HPTOT"/>
    <x v="0"/>
    <s v="PPPPER"/>
    <x v="5"/>
    <s v="CAN"/>
    <x v="3"/>
    <n v="2019"/>
    <x v="4"/>
    <s v="USD"/>
    <s v="US Dollar"/>
    <n v="0"/>
    <s v="Units"/>
    <m/>
    <m/>
    <n v="16.084"/>
    <m/>
    <m/>
  </r>
  <r>
    <s v="HF3"/>
    <x v="4"/>
    <x v="1"/>
    <s v="Inpatient curative and rehabilitative care"/>
    <s v="HPTOT"/>
    <x v="0"/>
    <s v="PPPPER"/>
    <x v="5"/>
    <s v="CAN"/>
    <x v="3"/>
    <n v="2020"/>
    <x v="5"/>
    <s v="USD"/>
    <s v="US Dollar"/>
    <n v="0"/>
    <s v="Units"/>
    <m/>
    <m/>
    <n v="14.436999999999999"/>
    <m/>
    <m/>
  </r>
  <r>
    <s v="HF3"/>
    <x v="4"/>
    <x v="1"/>
    <s v="Inpatient curative and rehabilitative care"/>
    <s v="HPTOT"/>
    <x v="0"/>
    <s v="PPPPER"/>
    <x v="5"/>
    <s v="CAN"/>
    <x v="3"/>
    <n v="2021"/>
    <x v="6"/>
    <s v="USD"/>
    <s v="US Dollar"/>
    <n v="0"/>
    <s v="Units"/>
    <m/>
    <m/>
    <n v="15.064"/>
    <s v="P"/>
    <s v="Provisional value"/>
  </r>
  <r>
    <s v="HF3"/>
    <x v="4"/>
    <x v="1"/>
    <s v="Inpatient curative and rehabilitative care"/>
    <s v="HPTOT"/>
    <x v="0"/>
    <s v="PPPPER"/>
    <x v="5"/>
    <s v="CAN"/>
    <x v="3"/>
    <n v="2022"/>
    <x v="7"/>
    <s v="USD"/>
    <s v="US Dollar"/>
    <n v="0"/>
    <s v="Units"/>
    <m/>
    <m/>
    <n v="15.699"/>
    <s v="P"/>
    <s v="Provisional value"/>
  </r>
  <r>
    <s v="HF3"/>
    <x v="4"/>
    <x v="1"/>
    <s v="Inpatient curative and rehabilitative care"/>
    <s v="HPTOT"/>
    <x v="0"/>
    <s v="PARPIB"/>
    <x v="0"/>
    <s v="SWE"/>
    <x v="4"/>
    <n v="2015"/>
    <x v="0"/>
    <s v="PC"/>
    <s v="Percentage"/>
    <n v="0"/>
    <s v="Units"/>
    <m/>
    <m/>
    <n v="3.2000000000000001E-2"/>
    <m/>
    <m/>
  </r>
  <r>
    <s v="HF3"/>
    <x v="4"/>
    <x v="1"/>
    <s v="Inpatient curative and rehabilitative care"/>
    <s v="HPTOT"/>
    <x v="0"/>
    <s v="PARPIB"/>
    <x v="0"/>
    <s v="SWE"/>
    <x v="4"/>
    <n v="2016"/>
    <x v="1"/>
    <s v="PC"/>
    <s v="Percentage"/>
    <n v="0"/>
    <s v="Units"/>
    <m/>
    <m/>
    <n v="0.03"/>
    <m/>
    <m/>
  </r>
  <r>
    <s v="HF3"/>
    <x v="4"/>
    <x v="1"/>
    <s v="Inpatient curative and rehabilitative care"/>
    <s v="HPTOT"/>
    <x v="0"/>
    <s v="PARPIB"/>
    <x v="0"/>
    <s v="SWE"/>
    <x v="4"/>
    <n v="2017"/>
    <x v="2"/>
    <s v="PC"/>
    <s v="Percentage"/>
    <n v="0"/>
    <s v="Units"/>
    <m/>
    <m/>
    <n v="0.03"/>
    <m/>
    <m/>
  </r>
  <r>
    <s v="HF3"/>
    <x v="4"/>
    <x v="1"/>
    <s v="Inpatient curative and rehabilitative care"/>
    <s v="HPTOT"/>
    <x v="0"/>
    <s v="PARPIB"/>
    <x v="0"/>
    <s v="SWE"/>
    <x v="4"/>
    <n v="2018"/>
    <x v="3"/>
    <s v="PC"/>
    <s v="Percentage"/>
    <n v="0"/>
    <s v="Units"/>
    <m/>
    <m/>
    <n v="2.9000000000000001E-2"/>
    <m/>
    <m/>
  </r>
  <r>
    <s v="HF3"/>
    <x v="4"/>
    <x v="1"/>
    <s v="Inpatient curative and rehabilitative care"/>
    <s v="HPTOT"/>
    <x v="0"/>
    <s v="PARPIB"/>
    <x v="0"/>
    <s v="SWE"/>
    <x v="4"/>
    <n v="2019"/>
    <x v="4"/>
    <s v="PC"/>
    <s v="Percentage"/>
    <n v="0"/>
    <s v="Units"/>
    <m/>
    <m/>
    <n v="0.03"/>
    <m/>
    <m/>
  </r>
  <r>
    <s v="HF3"/>
    <x v="4"/>
    <x v="1"/>
    <s v="Inpatient curative and rehabilitative care"/>
    <s v="HPTOT"/>
    <x v="0"/>
    <s v="PARPIB"/>
    <x v="0"/>
    <s v="SWE"/>
    <x v="4"/>
    <n v="2020"/>
    <x v="5"/>
    <s v="PC"/>
    <s v="Percentage"/>
    <n v="0"/>
    <s v="Units"/>
    <m/>
    <m/>
    <n v="2.9000000000000001E-2"/>
    <m/>
    <m/>
  </r>
  <r>
    <s v="HF3"/>
    <x v="4"/>
    <x v="1"/>
    <s v="Inpatient curative and rehabilitative care"/>
    <s v="HPTOT"/>
    <x v="0"/>
    <s v="PARPIB"/>
    <x v="0"/>
    <s v="SWE"/>
    <x v="4"/>
    <n v="2021"/>
    <x v="6"/>
    <s v="PC"/>
    <s v="Percentage"/>
    <n v="0"/>
    <s v="Units"/>
    <m/>
    <m/>
    <n v="2.9000000000000001E-2"/>
    <s v="P"/>
    <s v="Provisional value"/>
  </r>
  <r>
    <s v="HF3"/>
    <x v="4"/>
    <x v="1"/>
    <s v="Inpatient curative and rehabilitative care"/>
    <s v="HPTOT"/>
    <x v="0"/>
    <s v="MLLNCU"/>
    <x v="2"/>
    <s v="SWE"/>
    <x v="4"/>
    <n v="2015"/>
    <x v="0"/>
    <s v="SEK"/>
    <s v="Swedish Krona"/>
    <n v="6"/>
    <s v="Millions"/>
    <m/>
    <m/>
    <n v="1381"/>
    <m/>
    <m/>
  </r>
  <r>
    <s v="HF3"/>
    <x v="4"/>
    <x v="1"/>
    <s v="Inpatient curative and rehabilitative care"/>
    <s v="HPTOT"/>
    <x v="0"/>
    <s v="MLLNCU"/>
    <x v="2"/>
    <s v="SWE"/>
    <x v="4"/>
    <n v="2016"/>
    <x v="1"/>
    <s v="SEK"/>
    <s v="Swedish Krona"/>
    <n v="6"/>
    <s v="Millions"/>
    <m/>
    <m/>
    <n v="1334"/>
    <m/>
    <m/>
  </r>
  <r>
    <s v="HF3"/>
    <x v="4"/>
    <x v="1"/>
    <s v="Inpatient curative and rehabilitative care"/>
    <s v="HPTOT"/>
    <x v="0"/>
    <s v="MLLNCU"/>
    <x v="2"/>
    <s v="SWE"/>
    <x v="4"/>
    <n v="2017"/>
    <x v="2"/>
    <s v="SEK"/>
    <s v="Swedish Krona"/>
    <n v="6"/>
    <s v="Millions"/>
    <m/>
    <m/>
    <n v="1393"/>
    <m/>
    <m/>
  </r>
  <r>
    <s v="HF3"/>
    <x v="4"/>
    <x v="1"/>
    <s v="Inpatient curative and rehabilitative care"/>
    <s v="HPTOT"/>
    <x v="0"/>
    <s v="MLLNCU"/>
    <x v="2"/>
    <s v="SWE"/>
    <x v="4"/>
    <n v="2018"/>
    <x v="3"/>
    <s v="SEK"/>
    <s v="Swedish Krona"/>
    <n v="6"/>
    <s v="Millions"/>
    <m/>
    <m/>
    <n v="1379"/>
    <m/>
    <m/>
  </r>
  <r>
    <s v="HF3"/>
    <x v="4"/>
    <x v="1"/>
    <s v="Inpatient curative and rehabilitative care"/>
    <s v="HPTOT"/>
    <x v="0"/>
    <s v="MLLNCU"/>
    <x v="2"/>
    <s v="SWE"/>
    <x v="4"/>
    <n v="2019"/>
    <x v="4"/>
    <s v="SEK"/>
    <s v="Swedish Krona"/>
    <n v="6"/>
    <s v="Millions"/>
    <m/>
    <m/>
    <n v="1519"/>
    <m/>
    <m/>
  </r>
  <r>
    <s v="HF3"/>
    <x v="4"/>
    <x v="1"/>
    <s v="Inpatient curative and rehabilitative care"/>
    <s v="HPTOT"/>
    <x v="0"/>
    <s v="MLLNCU"/>
    <x v="2"/>
    <s v="SWE"/>
    <x v="4"/>
    <n v="2020"/>
    <x v="5"/>
    <s v="SEK"/>
    <s v="Swedish Krona"/>
    <n v="6"/>
    <s v="Millions"/>
    <m/>
    <m/>
    <n v="1443"/>
    <m/>
    <m/>
  </r>
  <r>
    <s v="HF3"/>
    <x v="4"/>
    <x v="1"/>
    <s v="Inpatient curative and rehabilitative care"/>
    <s v="HPTOT"/>
    <x v="0"/>
    <s v="MLLNCU"/>
    <x v="2"/>
    <s v="SWE"/>
    <x v="4"/>
    <n v="2021"/>
    <x v="6"/>
    <s v="SEK"/>
    <s v="Swedish Krona"/>
    <n v="6"/>
    <s v="Millions"/>
    <m/>
    <m/>
    <n v="1576"/>
    <s v="P"/>
    <s v="Provisional value"/>
  </r>
  <r>
    <s v="HFTOT"/>
    <x v="0"/>
    <x v="2"/>
    <s v="Outpatient curative and rehabilitative care"/>
    <s v="HPTOT"/>
    <x v="0"/>
    <s v="PARPIB"/>
    <x v="0"/>
    <s v="AUS"/>
    <x v="0"/>
    <n v="2015"/>
    <x v="0"/>
    <s v="PC"/>
    <s v="Percentage"/>
    <n v="0"/>
    <s v="Units"/>
    <m/>
    <m/>
    <n v="3.125"/>
    <m/>
    <m/>
  </r>
  <r>
    <s v="HFTOT"/>
    <x v="0"/>
    <x v="2"/>
    <s v="Outpatient curative and rehabilitative care"/>
    <s v="HPTOT"/>
    <x v="0"/>
    <s v="PARPIB"/>
    <x v="0"/>
    <s v="AUS"/>
    <x v="0"/>
    <n v="2016"/>
    <x v="1"/>
    <s v="PC"/>
    <s v="Percentage"/>
    <n v="0"/>
    <s v="Units"/>
    <m/>
    <m/>
    <n v="3.07"/>
    <m/>
    <m/>
  </r>
  <r>
    <s v="HFTOT"/>
    <x v="0"/>
    <x v="2"/>
    <s v="Outpatient curative and rehabilitative care"/>
    <s v="HPTOT"/>
    <x v="0"/>
    <s v="PARPIB"/>
    <x v="0"/>
    <s v="AUS"/>
    <x v="0"/>
    <n v="2017"/>
    <x v="2"/>
    <s v="PC"/>
    <s v="Percentage"/>
    <n v="0"/>
    <s v="Units"/>
    <m/>
    <m/>
    <n v="3.0760000000000001"/>
    <m/>
    <m/>
  </r>
  <r>
    <s v="HFTOT"/>
    <x v="0"/>
    <x v="2"/>
    <s v="Outpatient curative and rehabilitative care"/>
    <s v="HPTOT"/>
    <x v="0"/>
    <s v="PARPIB"/>
    <x v="0"/>
    <s v="AUS"/>
    <x v="0"/>
    <n v="2018"/>
    <x v="3"/>
    <s v="PC"/>
    <s v="Percentage"/>
    <n v="0"/>
    <s v="Units"/>
    <m/>
    <m/>
    <n v="3.056"/>
    <m/>
    <m/>
  </r>
  <r>
    <s v="HFTOT"/>
    <x v="0"/>
    <x v="2"/>
    <s v="Outpatient curative and rehabilitative care"/>
    <s v="HPTOT"/>
    <x v="0"/>
    <s v="PARPIB"/>
    <x v="0"/>
    <s v="AUS"/>
    <x v="0"/>
    <n v="2019"/>
    <x v="4"/>
    <s v="PC"/>
    <s v="Percentage"/>
    <n v="0"/>
    <s v="Units"/>
    <m/>
    <m/>
    <n v="3.1019999999999999"/>
    <m/>
    <m/>
  </r>
  <r>
    <s v="HFTOT"/>
    <x v="0"/>
    <x v="2"/>
    <s v="Outpatient curative and rehabilitative care"/>
    <s v="HPTOT"/>
    <x v="0"/>
    <s v="PARPIB"/>
    <x v="0"/>
    <s v="AUS"/>
    <x v="0"/>
    <n v="2020"/>
    <x v="5"/>
    <s v="PC"/>
    <s v="Percentage"/>
    <n v="0"/>
    <s v="Units"/>
    <m/>
    <m/>
    <n v="3.2090000000000001"/>
    <m/>
    <m/>
  </r>
  <r>
    <s v="HFTOT"/>
    <x v="0"/>
    <x v="2"/>
    <s v="Outpatient curative and rehabilitative care"/>
    <s v="HPTOT"/>
    <x v="0"/>
    <s v="PARCUR"/>
    <x v="1"/>
    <s v="AUS"/>
    <x v="0"/>
    <n v="2015"/>
    <x v="0"/>
    <s v="PC"/>
    <s v="Percentage"/>
    <n v="0"/>
    <s v="Units"/>
    <m/>
    <m/>
    <n v="30.689"/>
    <m/>
    <m/>
  </r>
  <r>
    <s v="HFTOT"/>
    <x v="0"/>
    <x v="2"/>
    <s v="Outpatient curative and rehabilitative care"/>
    <s v="HPTOT"/>
    <x v="0"/>
    <s v="PARCUR"/>
    <x v="1"/>
    <s v="AUS"/>
    <x v="0"/>
    <n v="2016"/>
    <x v="1"/>
    <s v="PC"/>
    <s v="Percentage"/>
    <n v="0"/>
    <s v="Units"/>
    <m/>
    <m/>
    <n v="30.422000000000001"/>
    <m/>
    <m/>
  </r>
  <r>
    <s v="HFTOT"/>
    <x v="0"/>
    <x v="2"/>
    <s v="Outpatient curative and rehabilitative care"/>
    <s v="HPTOT"/>
    <x v="0"/>
    <s v="PARCUR"/>
    <x v="1"/>
    <s v="AUS"/>
    <x v="0"/>
    <n v="2017"/>
    <x v="2"/>
    <s v="PC"/>
    <s v="Percentage"/>
    <n v="0"/>
    <s v="Units"/>
    <m/>
    <m/>
    <n v="30.390999999999998"/>
    <m/>
    <m/>
  </r>
  <r>
    <s v="HFTOT"/>
    <x v="0"/>
    <x v="2"/>
    <s v="Outpatient curative and rehabilitative care"/>
    <s v="HPTOT"/>
    <x v="0"/>
    <s v="PARCUR"/>
    <x v="1"/>
    <s v="AUS"/>
    <x v="0"/>
    <n v="2018"/>
    <x v="3"/>
    <s v="PC"/>
    <s v="Percentage"/>
    <n v="0"/>
    <s v="Units"/>
    <m/>
    <m/>
    <n v="30.379000000000001"/>
    <m/>
    <m/>
  </r>
  <r>
    <s v="HFTOT"/>
    <x v="0"/>
    <x v="2"/>
    <s v="Outpatient curative and rehabilitative care"/>
    <s v="HPTOT"/>
    <x v="0"/>
    <s v="PARCUR"/>
    <x v="1"/>
    <s v="AUS"/>
    <x v="0"/>
    <n v="2019"/>
    <x v="4"/>
    <s v="PC"/>
    <s v="Percentage"/>
    <n v="0"/>
    <s v="Units"/>
    <m/>
    <m/>
    <n v="30.353000000000002"/>
    <m/>
    <m/>
  </r>
  <r>
    <s v="HFTOT"/>
    <x v="0"/>
    <x v="2"/>
    <s v="Outpatient curative and rehabilitative care"/>
    <s v="HPTOT"/>
    <x v="0"/>
    <s v="PARCUR"/>
    <x v="1"/>
    <s v="AUS"/>
    <x v="0"/>
    <n v="2020"/>
    <x v="5"/>
    <s v="PC"/>
    <s v="Percentage"/>
    <n v="0"/>
    <s v="Units"/>
    <m/>
    <m/>
    <n v="30.033000000000001"/>
    <m/>
    <m/>
  </r>
  <r>
    <s v="HFTOT"/>
    <x v="0"/>
    <x v="2"/>
    <s v="Outpatient curative and rehabilitative care"/>
    <s v="HPTOT"/>
    <x v="0"/>
    <s v="MLLNCU"/>
    <x v="2"/>
    <s v="AUS"/>
    <x v="0"/>
    <n v="2015"/>
    <x v="0"/>
    <s v="AUD"/>
    <s v="Australian Dollar"/>
    <n v="6"/>
    <s v="Millions"/>
    <m/>
    <m/>
    <n v="51796.042000000001"/>
    <m/>
    <m/>
  </r>
  <r>
    <s v="HFTOT"/>
    <x v="0"/>
    <x v="2"/>
    <s v="Outpatient curative and rehabilitative care"/>
    <s v="HPTOT"/>
    <x v="0"/>
    <s v="MLLNCU"/>
    <x v="2"/>
    <s v="AUS"/>
    <x v="0"/>
    <n v="2016"/>
    <x v="1"/>
    <s v="AUD"/>
    <s v="Australian Dollar"/>
    <n v="6"/>
    <s v="Millions"/>
    <m/>
    <m/>
    <n v="54003.428"/>
    <m/>
    <m/>
  </r>
  <r>
    <s v="HFTOT"/>
    <x v="0"/>
    <x v="2"/>
    <s v="Outpatient curative and rehabilitative care"/>
    <s v="HPTOT"/>
    <x v="0"/>
    <s v="MLLNCU"/>
    <x v="2"/>
    <s v="AUS"/>
    <x v="0"/>
    <n v="2017"/>
    <x v="2"/>
    <s v="AUD"/>
    <s v="Australian Dollar"/>
    <n v="6"/>
    <s v="Millions"/>
    <m/>
    <m/>
    <n v="56687.701999999997"/>
    <m/>
    <m/>
  </r>
  <r>
    <s v="HFTOT"/>
    <x v="0"/>
    <x v="2"/>
    <s v="Outpatient curative and rehabilitative care"/>
    <s v="HPTOT"/>
    <x v="0"/>
    <s v="MLLNCU"/>
    <x v="2"/>
    <s v="AUS"/>
    <x v="0"/>
    <n v="2018"/>
    <x v="3"/>
    <s v="AUD"/>
    <s v="Australian Dollar"/>
    <n v="6"/>
    <s v="Millions"/>
    <m/>
    <m/>
    <n v="59489.595999999998"/>
    <m/>
    <m/>
  </r>
  <r>
    <s v="HFTOT"/>
    <x v="0"/>
    <x v="2"/>
    <s v="Outpatient curative and rehabilitative care"/>
    <s v="HPTOT"/>
    <x v="0"/>
    <s v="MLLNCU"/>
    <x v="2"/>
    <s v="AUS"/>
    <x v="0"/>
    <n v="2019"/>
    <x v="4"/>
    <s v="AUD"/>
    <s v="Australian Dollar"/>
    <n v="6"/>
    <s v="Millions"/>
    <m/>
    <m/>
    <n v="61402.839"/>
    <m/>
    <m/>
  </r>
  <r>
    <s v="HFTOT"/>
    <x v="0"/>
    <x v="2"/>
    <s v="Outpatient curative and rehabilitative care"/>
    <s v="HPTOT"/>
    <x v="0"/>
    <s v="MLLNCU"/>
    <x v="2"/>
    <s v="AUS"/>
    <x v="0"/>
    <n v="2020"/>
    <x v="5"/>
    <s v="AUD"/>
    <s v="Australian Dollar"/>
    <n v="6"/>
    <s v="Millions"/>
    <m/>
    <m/>
    <n v="66752.853000000003"/>
    <m/>
    <m/>
  </r>
  <r>
    <s v="HFTOT"/>
    <x v="0"/>
    <x v="2"/>
    <s v="Outpatient curative and rehabilitative care"/>
    <s v="HPTOT"/>
    <x v="0"/>
    <s v="VALREL"/>
    <x v="3"/>
    <s v="AUS"/>
    <x v="0"/>
    <n v="2015"/>
    <x v="0"/>
    <s v="AUD"/>
    <s v="Australian Dollar"/>
    <n v="6"/>
    <s v="Millions"/>
    <n v="2015"/>
    <n v="2015"/>
    <n v="51796.042000000001"/>
    <m/>
    <m/>
  </r>
  <r>
    <s v="HFTOT"/>
    <x v="0"/>
    <x v="2"/>
    <s v="Outpatient curative and rehabilitative care"/>
    <s v="HPTOT"/>
    <x v="0"/>
    <s v="VALREL"/>
    <x v="3"/>
    <s v="AUS"/>
    <x v="0"/>
    <n v="2016"/>
    <x v="1"/>
    <s v="AUD"/>
    <s v="Australian Dollar"/>
    <n v="6"/>
    <s v="Millions"/>
    <n v="2015"/>
    <n v="2015"/>
    <n v="53462.277999999998"/>
    <m/>
    <m/>
  </r>
  <r>
    <s v="HFTOT"/>
    <x v="0"/>
    <x v="2"/>
    <s v="Outpatient curative and rehabilitative care"/>
    <s v="HPTOT"/>
    <x v="0"/>
    <s v="VALREL"/>
    <x v="3"/>
    <s v="AUS"/>
    <x v="0"/>
    <n v="2017"/>
    <x v="2"/>
    <s v="AUD"/>
    <s v="Australian Dollar"/>
    <n v="6"/>
    <s v="Millions"/>
    <n v="2015"/>
    <n v="2015"/>
    <n v="55366.029000000002"/>
    <m/>
    <m/>
  </r>
  <r>
    <s v="HFTOT"/>
    <x v="0"/>
    <x v="2"/>
    <s v="Outpatient curative and rehabilitative care"/>
    <s v="HPTOT"/>
    <x v="0"/>
    <s v="VALREL"/>
    <x v="3"/>
    <s v="AUS"/>
    <x v="0"/>
    <n v="2018"/>
    <x v="3"/>
    <s v="AUD"/>
    <s v="Australian Dollar"/>
    <n v="6"/>
    <s v="Millions"/>
    <n v="2015"/>
    <n v="2015"/>
    <n v="57070.122000000003"/>
    <m/>
    <m/>
  </r>
  <r>
    <s v="HFTOT"/>
    <x v="0"/>
    <x v="2"/>
    <s v="Outpatient curative and rehabilitative care"/>
    <s v="HPTOT"/>
    <x v="0"/>
    <s v="VALREL"/>
    <x v="3"/>
    <s v="AUS"/>
    <x v="0"/>
    <n v="2019"/>
    <x v="4"/>
    <s v="AUD"/>
    <s v="Australian Dollar"/>
    <n v="6"/>
    <s v="Millions"/>
    <n v="2015"/>
    <n v="2015"/>
    <n v="58012.311999999998"/>
    <m/>
    <m/>
  </r>
  <r>
    <s v="HFTOT"/>
    <x v="0"/>
    <x v="2"/>
    <s v="Outpatient curative and rehabilitative care"/>
    <s v="HPTOT"/>
    <x v="0"/>
    <s v="VALREL"/>
    <x v="3"/>
    <s v="AUS"/>
    <x v="0"/>
    <n v="2020"/>
    <x v="5"/>
    <s v="AUD"/>
    <s v="Australian Dollar"/>
    <n v="6"/>
    <s v="Millions"/>
    <n v="2015"/>
    <n v="2015"/>
    <n v="62504.491000000002"/>
    <m/>
    <m/>
  </r>
  <r>
    <s v="HFTOT"/>
    <x v="0"/>
    <x v="2"/>
    <s v="Outpatient curative and rehabilitative care"/>
    <s v="HPTOT"/>
    <x v="0"/>
    <s v="UNPPER"/>
    <x v="4"/>
    <s v="AUS"/>
    <x v="0"/>
    <n v="2015"/>
    <x v="0"/>
    <s v="AUD"/>
    <s v="Australian Dollar"/>
    <n v="0"/>
    <s v="Units"/>
    <m/>
    <m/>
    <n v="2174.8429999999998"/>
    <m/>
    <m/>
  </r>
  <r>
    <s v="HFTOT"/>
    <x v="0"/>
    <x v="2"/>
    <s v="Outpatient curative and rehabilitative care"/>
    <s v="HPTOT"/>
    <x v="0"/>
    <s v="UNPPER"/>
    <x v="4"/>
    <s v="AUS"/>
    <x v="0"/>
    <n v="2016"/>
    <x v="1"/>
    <s v="AUD"/>
    <s v="Australian Dollar"/>
    <n v="0"/>
    <s v="Units"/>
    <m/>
    <m/>
    <n v="2232.3850000000002"/>
    <m/>
    <m/>
  </r>
  <r>
    <s v="HFTOT"/>
    <x v="0"/>
    <x v="2"/>
    <s v="Outpatient curative and rehabilitative care"/>
    <s v="HPTOT"/>
    <x v="0"/>
    <s v="UNPPER"/>
    <x v="4"/>
    <s v="AUS"/>
    <x v="0"/>
    <n v="2017"/>
    <x v="2"/>
    <s v="AUD"/>
    <s v="Australian Dollar"/>
    <n v="0"/>
    <s v="Units"/>
    <m/>
    <m/>
    <n v="2304.9209999999998"/>
    <m/>
    <m/>
  </r>
  <r>
    <s v="HFTOT"/>
    <x v="0"/>
    <x v="2"/>
    <s v="Outpatient curative and rehabilitative care"/>
    <s v="HPTOT"/>
    <x v="0"/>
    <s v="UNPPER"/>
    <x v="4"/>
    <s v="AUS"/>
    <x v="0"/>
    <n v="2018"/>
    <x v="3"/>
    <s v="AUD"/>
    <s v="Australian Dollar"/>
    <n v="0"/>
    <s v="Units"/>
    <m/>
    <m/>
    <n v="2382.7629999999999"/>
    <m/>
    <m/>
  </r>
  <r>
    <s v="HFTOT"/>
    <x v="0"/>
    <x v="2"/>
    <s v="Outpatient curative and rehabilitative care"/>
    <s v="HPTOT"/>
    <x v="0"/>
    <s v="UNPPER"/>
    <x v="4"/>
    <s v="AUS"/>
    <x v="0"/>
    <n v="2019"/>
    <x v="4"/>
    <s v="AUD"/>
    <s v="Australian Dollar"/>
    <n v="0"/>
    <s v="Units"/>
    <m/>
    <m/>
    <n v="2423.1379999999999"/>
    <m/>
    <m/>
  </r>
  <r>
    <s v="HFTOT"/>
    <x v="0"/>
    <x v="2"/>
    <s v="Outpatient curative and rehabilitative care"/>
    <s v="HPTOT"/>
    <x v="0"/>
    <s v="UNPPER"/>
    <x v="4"/>
    <s v="AUS"/>
    <x v="0"/>
    <n v="2020"/>
    <x v="5"/>
    <s v="AUD"/>
    <s v="Australian Dollar"/>
    <n v="0"/>
    <s v="Units"/>
    <m/>
    <m/>
    <n v="2601.9140000000002"/>
    <m/>
    <m/>
  </r>
  <r>
    <s v="HFTOT"/>
    <x v="0"/>
    <x v="2"/>
    <s v="Outpatient curative and rehabilitative care"/>
    <s v="HPTOT"/>
    <x v="0"/>
    <s v="PPPPER"/>
    <x v="5"/>
    <s v="AUS"/>
    <x v="0"/>
    <n v="2015"/>
    <x v="0"/>
    <s v="USD"/>
    <s v="US Dollar"/>
    <n v="0"/>
    <s v="Units"/>
    <m/>
    <m/>
    <n v="1465.7760000000001"/>
    <m/>
    <m/>
  </r>
  <r>
    <s v="HFTOT"/>
    <x v="0"/>
    <x v="2"/>
    <s v="Outpatient curative and rehabilitative care"/>
    <s v="HPTOT"/>
    <x v="0"/>
    <s v="PPPPER"/>
    <x v="5"/>
    <s v="AUS"/>
    <x v="0"/>
    <n v="2016"/>
    <x v="1"/>
    <s v="USD"/>
    <s v="US Dollar"/>
    <n v="0"/>
    <s v="Units"/>
    <m/>
    <m/>
    <n v="1532.4190000000001"/>
    <m/>
    <m/>
  </r>
  <r>
    <s v="HFTOT"/>
    <x v="0"/>
    <x v="2"/>
    <s v="Outpatient curative and rehabilitative care"/>
    <s v="HPTOT"/>
    <x v="0"/>
    <s v="PPPPER"/>
    <x v="5"/>
    <s v="AUS"/>
    <x v="0"/>
    <n v="2017"/>
    <x v="2"/>
    <s v="USD"/>
    <s v="US Dollar"/>
    <n v="0"/>
    <s v="Units"/>
    <m/>
    <m/>
    <n v="1542.25"/>
    <m/>
    <m/>
  </r>
  <r>
    <s v="HFTOT"/>
    <x v="0"/>
    <x v="2"/>
    <s v="Outpatient curative and rehabilitative care"/>
    <s v="HPTOT"/>
    <x v="0"/>
    <s v="PPPPER"/>
    <x v="5"/>
    <s v="AUS"/>
    <x v="0"/>
    <n v="2018"/>
    <x v="3"/>
    <s v="USD"/>
    <s v="US Dollar"/>
    <n v="0"/>
    <s v="Units"/>
    <m/>
    <m/>
    <n v="1576.9469999999999"/>
    <m/>
    <m/>
  </r>
  <r>
    <s v="HFTOT"/>
    <x v="0"/>
    <x v="2"/>
    <s v="Outpatient curative and rehabilitative care"/>
    <s v="HPTOT"/>
    <x v="0"/>
    <s v="PPPPER"/>
    <x v="5"/>
    <s v="AUS"/>
    <x v="0"/>
    <n v="2019"/>
    <x v="4"/>
    <s v="USD"/>
    <s v="US Dollar"/>
    <n v="0"/>
    <s v="Units"/>
    <m/>
    <m/>
    <n v="1556.097"/>
    <m/>
    <m/>
  </r>
  <r>
    <s v="HFTOT"/>
    <x v="0"/>
    <x v="2"/>
    <s v="Outpatient curative and rehabilitative care"/>
    <s v="HPTOT"/>
    <x v="0"/>
    <s v="PPPPER"/>
    <x v="5"/>
    <s v="AUS"/>
    <x v="0"/>
    <n v="2020"/>
    <x v="5"/>
    <s v="USD"/>
    <s v="US Dollar"/>
    <n v="0"/>
    <s v="Units"/>
    <m/>
    <m/>
    <n v="1709.588"/>
    <m/>
    <m/>
  </r>
  <r>
    <s v="HFTOT"/>
    <x v="0"/>
    <x v="2"/>
    <s v="Outpatient curative and rehabilitative care"/>
    <s v="HPTOT"/>
    <x v="0"/>
    <s v="PARPIB"/>
    <x v="0"/>
    <s v="AUT"/>
    <x v="1"/>
    <n v="2015"/>
    <x v="0"/>
    <s v="PC"/>
    <s v="Percentage"/>
    <n v="0"/>
    <s v="Units"/>
    <m/>
    <m/>
    <n v="2.5910000000000002"/>
    <m/>
    <m/>
  </r>
  <r>
    <s v="HFTOT"/>
    <x v="0"/>
    <x v="2"/>
    <s v="Outpatient curative and rehabilitative care"/>
    <s v="HPTOT"/>
    <x v="0"/>
    <s v="PARPIB"/>
    <x v="0"/>
    <s v="AUT"/>
    <x v="1"/>
    <n v="2016"/>
    <x v="1"/>
    <s v="PC"/>
    <s v="Percentage"/>
    <n v="0"/>
    <s v="Units"/>
    <m/>
    <m/>
    <n v="2.6160000000000001"/>
    <m/>
    <m/>
  </r>
  <r>
    <s v="HFTOT"/>
    <x v="0"/>
    <x v="2"/>
    <s v="Outpatient curative and rehabilitative care"/>
    <s v="HPTOT"/>
    <x v="0"/>
    <s v="PARPIB"/>
    <x v="0"/>
    <s v="AUT"/>
    <x v="1"/>
    <n v="2017"/>
    <x v="2"/>
    <s v="PC"/>
    <s v="Percentage"/>
    <n v="0"/>
    <s v="Units"/>
    <m/>
    <m/>
    <n v="2.641"/>
    <m/>
    <m/>
  </r>
  <r>
    <s v="HFTOT"/>
    <x v="0"/>
    <x v="2"/>
    <s v="Outpatient curative and rehabilitative care"/>
    <s v="HPTOT"/>
    <x v="0"/>
    <s v="PARPIB"/>
    <x v="0"/>
    <s v="AUT"/>
    <x v="1"/>
    <n v="2018"/>
    <x v="3"/>
    <s v="PC"/>
    <s v="Percentage"/>
    <n v="0"/>
    <s v="Units"/>
    <m/>
    <m/>
    <n v="2.69"/>
    <m/>
    <m/>
  </r>
  <r>
    <s v="HFTOT"/>
    <x v="0"/>
    <x v="2"/>
    <s v="Outpatient curative and rehabilitative care"/>
    <s v="HPTOT"/>
    <x v="0"/>
    <s v="PARPIB"/>
    <x v="0"/>
    <s v="AUT"/>
    <x v="1"/>
    <n v="2019"/>
    <x v="4"/>
    <s v="PC"/>
    <s v="Percentage"/>
    <n v="0"/>
    <s v="Units"/>
    <m/>
    <m/>
    <n v="2.7930000000000001"/>
    <m/>
    <m/>
  </r>
  <r>
    <s v="HFTOT"/>
    <x v="0"/>
    <x v="2"/>
    <s v="Outpatient curative and rehabilitative care"/>
    <s v="HPTOT"/>
    <x v="0"/>
    <s v="PARPIB"/>
    <x v="0"/>
    <s v="AUT"/>
    <x v="1"/>
    <n v="2020"/>
    <x v="5"/>
    <s v="PC"/>
    <s v="Percentage"/>
    <n v="0"/>
    <s v="Units"/>
    <m/>
    <m/>
    <n v="2.915"/>
    <m/>
    <m/>
  </r>
  <r>
    <s v="HFTOT"/>
    <x v="0"/>
    <x v="2"/>
    <s v="Outpatient curative and rehabilitative care"/>
    <s v="HPTOT"/>
    <x v="0"/>
    <s v="PARPIB"/>
    <x v="0"/>
    <s v="AUT"/>
    <x v="1"/>
    <n v="2021"/>
    <x v="6"/>
    <s v="PC"/>
    <s v="Percentage"/>
    <n v="0"/>
    <s v="Units"/>
    <m/>
    <m/>
    <n v="3.004"/>
    <m/>
    <m/>
  </r>
  <r>
    <s v="HFTOT"/>
    <x v="0"/>
    <x v="2"/>
    <s v="Outpatient curative and rehabilitative care"/>
    <s v="HPTOT"/>
    <x v="0"/>
    <s v="MLLNCU"/>
    <x v="2"/>
    <s v="AUT"/>
    <x v="1"/>
    <n v="2015"/>
    <x v="0"/>
    <s v="EUR"/>
    <s v="Euro"/>
    <n v="6"/>
    <s v="Millions"/>
    <m/>
    <m/>
    <n v="8920.3889999999992"/>
    <m/>
    <m/>
  </r>
  <r>
    <s v="HFTOT"/>
    <x v="0"/>
    <x v="2"/>
    <s v="Outpatient curative and rehabilitative care"/>
    <s v="HPTOT"/>
    <x v="0"/>
    <s v="MLLNCU"/>
    <x v="2"/>
    <s v="AUT"/>
    <x v="1"/>
    <n v="2016"/>
    <x v="1"/>
    <s v="EUR"/>
    <s v="Euro"/>
    <n v="6"/>
    <s v="Millions"/>
    <m/>
    <m/>
    <n v="9353.9259999999995"/>
    <m/>
    <m/>
  </r>
  <r>
    <s v="HFTOT"/>
    <x v="0"/>
    <x v="2"/>
    <s v="Outpatient curative and rehabilitative care"/>
    <s v="HPTOT"/>
    <x v="0"/>
    <s v="MLLNCU"/>
    <x v="2"/>
    <s v="AUT"/>
    <x v="1"/>
    <n v="2017"/>
    <x v="2"/>
    <s v="EUR"/>
    <s v="Euro"/>
    <n v="6"/>
    <s v="Millions"/>
    <m/>
    <m/>
    <n v="9754.107"/>
    <m/>
    <m/>
  </r>
  <r>
    <s v="HFTOT"/>
    <x v="0"/>
    <x v="2"/>
    <s v="Outpatient curative and rehabilitative care"/>
    <s v="HPTOT"/>
    <x v="0"/>
    <s v="MLLNCU"/>
    <x v="2"/>
    <s v="AUT"/>
    <x v="1"/>
    <n v="2018"/>
    <x v="3"/>
    <s v="EUR"/>
    <s v="Euro"/>
    <n v="6"/>
    <s v="Millions"/>
    <m/>
    <m/>
    <n v="10363.425999999999"/>
    <m/>
    <m/>
  </r>
  <r>
    <s v="HFTOT"/>
    <x v="0"/>
    <x v="2"/>
    <s v="Outpatient curative and rehabilitative care"/>
    <s v="HPTOT"/>
    <x v="0"/>
    <s v="MLLNCU"/>
    <x v="2"/>
    <s v="AUT"/>
    <x v="1"/>
    <n v="2019"/>
    <x v="4"/>
    <s v="EUR"/>
    <s v="Euro"/>
    <n v="6"/>
    <s v="Millions"/>
    <m/>
    <m/>
    <n v="11092.004000000001"/>
    <m/>
    <m/>
  </r>
  <r>
    <s v="HFTOT"/>
    <x v="0"/>
    <x v="2"/>
    <s v="Outpatient curative and rehabilitative care"/>
    <s v="HPTOT"/>
    <x v="0"/>
    <s v="MLLNCU"/>
    <x v="2"/>
    <s v="AUT"/>
    <x v="1"/>
    <n v="2020"/>
    <x v="5"/>
    <s v="EUR"/>
    <s v="Euro"/>
    <n v="6"/>
    <s v="Millions"/>
    <m/>
    <m/>
    <n v="11106.61"/>
    <m/>
    <m/>
  </r>
  <r>
    <s v="HFTOT"/>
    <x v="0"/>
    <x v="2"/>
    <s v="Outpatient curative and rehabilitative care"/>
    <s v="HPTOT"/>
    <x v="0"/>
    <s v="MLLNCU"/>
    <x v="2"/>
    <s v="AUT"/>
    <x v="1"/>
    <n v="2021"/>
    <x v="6"/>
    <s v="EUR"/>
    <s v="Euro"/>
    <n v="6"/>
    <s v="Millions"/>
    <m/>
    <m/>
    <n v="12199.096"/>
    <m/>
    <m/>
  </r>
  <r>
    <s v="HFTOT"/>
    <x v="0"/>
    <x v="2"/>
    <s v="Outpatient curative and rehabilitative care"/>
    <s v="HPTOT"/>
    <x v="0"/>
    <s v="UNPPER"/>
    <x v="4"/>
    <s v="AUT"/>
    <x v="1"/>
    <n v="2015"/>
    <x v="0"/>
    <s v="EUR"/>
    <s v="Euro"/>
    <n v="0"/>
    <s v="Units"/>
    <m/>
    <m/>
    <n v="1032.1300000000001"/>
    <m/>
    <m/>
  </r>
  <r>
    <s v="HFTOT"/>
    <x v="0"/>
    <x v="2"/>
    <s v="Outpatient curative and rehabilitative care"/>
    <s v="HPTOT"/>
    <x v="0"/>
    <s v="UNPPER"/>
    <x v="4"/>
    <s v="AUT"/>
    <x v="1"/>
    <n v="2016"/>
    <x v="1"/>
    <s v="EUR"/>
    <s v="Euro"/>
    <n v="0"/>
    <s v="Units"/>
    <m/>
    <m/>
    <n v="1070.6510000000001"/>
    <m/>
    <m/>
  </r>
  <r>
    <s v="HFTOT"/>
    <x v="0"/>
    <x v="2"/>
    <s v="Outpatient curative and rehabilitative care"/>
    <s v="HPTOT"/>
    <x v="0"/>
    <s v="UNPPER"/>
    <x v="4"/>
    <s v="AUT"/>
    <x v="1"/>
    <n v="2017"/>
    <x v="2"/>
    <s v="EUR"/>
    <s v="Euro"/>
    <n v="0"/>
    <s v="Units"/>
    <m/>
    <m/>
    <n v="1108.7280000000001"/>
    <m/>
    <m/>
  </r>
  <r>
    <s v="HFTOT"/>
    <x v="0"/>
    <x v="2"/>
    <s v="Outpatient curative and rehabilitative care"/>
    <s v="HPTOT"/>
    <x v="0"/>
    <s v="UNPPER"/>
    <x v="4"/>
    <s v="AUT"/>
    <x v="1"/>
    <n v="2018"/>
    <x v="3"/>
    <s v="EUR"/>
    <s v="Euro"/>
    <n v="0"/>
    <s v="Units"/>
    <m/>
    <m/>
    <n v="1172.2639999999999"/>
    <m/>
    <m/>
  </r>
  <r>
    <s v="HFTOT"/>
    <x v="0"/>
    <x v="2"/>
    <s v="Outpatient curative and rehabilitative care"/>
    <s v="HPTOT"/>
    <x v="0"/>
    <s v="UNPPER"/>
    <x v="4"/>
    <s v="AUT"/>
    <x v="1"/>
    <n v="2019"/>
    <x v="4"/>
    <s v="EUR"/>
    <s v="Euro"/>
    <n v="0"/>
    <s v="Units"/>
    <m/>
    <m/>
    <n v="1249.1110000000001"/>
    <m/>
    <m/>
  </r>
  <r>
    <s v="HFTOT"/>
    <x v="0"/>
    <x v="2"/>
    <s v="Outpatient curative and rehabilitative care"/>
    <s v="HPTOT"/>
    <x v="0"/>
    <s v="UNPPER"/>
    <x v="4"/>
    <s v="AUT"/>
    <x v="1"/>
    <n v="2020"/>
    <x v="5"/>
    <s v="EUR"/>
    <s v="Euro"/>
    <n v="0"/>
    <s v="Units"/>
    <m/>
    <m/>
    <n v="1245.5740000000001"/>
    <m/>
    <m/>
  </r>
  <r>
    <s v="HFTOT"/>
    <x v="0"/>
    <x v="2"/>
    <s v="Outpatient curative and rehabilitative care"/>
    <s v="HPTOT"/>
    <x v="0"/>
    <s v="UNPPER"/>
    <x v="4"/>
    <s v="AUT"/>
    <x v="1"/>
    <n v="2021"/>
    <x v="6"/>
    <s v="EUR"/>
    <s v="Euro"/>
    <n v="0"/>
    <s v="Units"/>
    <m/>
    <m/>
    <n v="1362.145"/>
    <m/>
    <m/>
  </r>
  <r>
    <s v="HFTOT"/>
    <x v="0"/>
    <x v="2"/>
    <s v="Outpatient curative and rehabilitative care"/>
    <s v="HPTOT"/>
    <x v="0"/>
    <s v="PPPPER"/>
    <x v="5"/>
    <s v="AUT"/>
    <x v="1"/>
    <n v="2015"/>
    <x v="0"/>
    <s v="USD"/>
    <s v="US Dollar"/>
    <n v="0"/>
    <s v="Units"/>
    <m/>
    <m/>
    <n v="1235.5050000000001"/>
    <m/>
    <m/>
  </r>
  <r>
    <s v="HFTOT"/>
    <x v="0"/>
    <x v="2"/>
    <s v="Outpatient curative and rehabilitative care"/>
    <s v="HPTOT"/>
    <x v="0"/>
    <s v="PPPPER"/>
    <x v="5"/>
    <s v="AUT"/>
    <x v="1"/>
    <n v="2016"/>
    <x v="1"/>
    <s v="USD"/>
    <s v="US Dollar"/>
    <n v="0"/>
    <s v="Units"/>
    <m/>
    <m/>
    <n v="1312.748"/>
    <m/>
    <m/>
  </r>
  <r>
    <s v="HFTOT"/>
    <x v="0"/>
    <x v="2"/>
    <s v="Outpatient curative and rehabilitative care"/>
    <s v="HPTOT"/>
    <x v="0"/>
    <s v="PPPPER"/>
    <x v="5"/>
    <s v="AUT"/>
    <x v="1"/>
    <n v="2017"/>
    <x v="2"/>
    <s v="USD"/>
    <s v="US Dollar"/>
    <n v="0"/>
    <s v="Units"/>
    <m/>
    <m/>
    <n v="1351.768"/>
    <m/>
    <m/>
  </r>
  <r>
    <s v="HFTOT"/>
    <x v="0"/>
    <x v="2"/>
    <s v="Outpatient curative and rehabilitative care"/>
    <s v="HPTOT"/>
    <x v="0"/>
    <s v="PPPPER"/>
    <x v="5"/>
    <s v="AUT"/>
    <x v="1"/>
    <n v="2018"/>
    <x v="3"/>
    <s v="USD"/>
    <s v="US Dollar"/>
    <n v="0"/>
    <s v="Units"/>
    <m/>
    <m/>
    <n v="1434.383"/>
    <m/>
    <m/>
  </r>
  <r>
    <s v="HFTOT"/>
    <x v="0"/>
    <x v="2"/>
    <s v="Outpatient curative and rehabilitative care"/>
    <s v="HPTOT"/>
    <x v="0"/>
    <s v="PPPPER"/>
    <x v="5"/>
    <s v="AUT"/>
    <x v="1"/>
    <n v="2019"/>
    <x v="4"/>
    <s v="USD"/>
    <s v="US Dollar"/>
    <n v="0"/>
    <s v="Units"/>
    <m/>
    <m/>
    <n v="1498.1030000000001"/>
    <m/>
    <m/>
  </r>
  <r>
    <s v="HFTOT"/>
    <x v="0"/>
    <x v="2"/>
    <s v="Outpatient curative and rehabilitative care"/>
    <s v="HPTOT"/>
    <x v="0"/>
    <s v="PPPPER"/>
    <x v="5"/>
    <s v="AUT"/>
    <x v="1"/>
    <n v="2020"/>
    <x v="5"/>
    <s v="USD"/>
    <s v="US Dollar"/>
    <n v="0"/>
    <s v="Units"/>
    <m/>
    <m/>
    <n v="1501.172"/>
    <m/>
    <m/>
  </r>
  <r>
    <s v="HFTOT"/>
    <x v="0"/>
    <x v="2"/>
    <s v="Outpatient curative and rehabilitative care"/>
    <s v="HPTOT"/>
    <x v="0"/>
    <s v="PPPPER"/>
    <x v="5"/>
    <s v="AUT"/>
    <x v="1"/>
    <n v="2021"/>
    <x v="6"/>
    <s v="USD"/>
    <s v="US Dollar"/>
    <n v="0"/>
    <s v="Units"/>
    <m/>
    <m/>
    <n v="1661.2460000000001"/>
    <m/>
    <m/>
  </r>
  <r>
    <s v="HFTOT"/>
    <x v="0"/>
    <x v="2"/>
    <s v="Outpatient curative and rehabilitative care"/>
    <s v="HPTOT"/>
    <x v="0"/>
    <s v="PARPIB"/>
    <x v="0"/>
    <s v="BEL"/>
    <x v="2"/>
    <n v="2015"/>
    <x v="0"/>
    <s v="PC"/>
    <s v="Percentage"/>
    <n v="0"/>
    <s v="Units"/>
    <m/>
    <m/>
    <n v="1.9259999999999999"/>
    <m/>
    <m/>
  </r>
  <r>
    <s v="HFTOT"/>
    <x v="0"/>
    <x v="2"/>
    <s v="Outpatient curative and rehabilitative care"/>
    <s v="HPTOT"/>
    <x v="0"/>
    <s v="PARPIB"/>
    <x v="0"/>
    <s v="BEL"/>
    <x v="2"/>
    <n v="2016"/>
    <x v="1"/>
    <s v="PC"/>
    <s v="Percentage"/>
    <n v="0"/>
    <s v="Units"/>
    <m/>
    <m/>
    <n v="1.903"/>
    <m/>
    <m/>
  </r>
  <r>
    <s v="HFTOT"/>
    <x v="0"/>
    <x v="2"/>
    <s v="Outpatient curative and rehabilitative care"/>
    <s v="HPTOT"/>
    <x v="0"/>
    <s v="PARPIB"/>
    <x v="0"/>
    <s v="BEL"/>
    <x v="2"/>
    <n v="2017"/>
    <x v="2"/>
    <s v="PC"/>
    <s v="Percentage"/>
    <n v="0"/>
    <s v="Units"/>
    <m/>
    <m/>
    <n v="1.9059999999999999"/>
    <m/>
    <m/>
  </r>
  <r>
    <s v="HFTOT"/>
    <x v="0"/>
    <x v="2"/>
    <s v="Outpatient curative and rehabilitative care"/>
    <s v="HPTOT"/>
    <x v="0"/>
    <s v="PARPIB"/>
    <x v="0"/>
    <s v="BEL"/>
    <x v="2"/>
    <n v="2018"/>
    <x v="3"/>
    <s v="PC"/>
    <s v="Percentage"/>
    <n v="0"/>
    <s v="Units"/>
    <m/>
    <m/>
    <n v="1.964"/>
    <m/>
    <m/>
  </r>
  <r>
    <s v="HFTOT"/>
    <x v="0"/>
    <x v="2"/>
    <s v="Outpatient curative and rehabilitative care"/>
    <s v="HPTOT"/>
    <x v="0"/>
    <s v="PARPIB"/>
    <x v="0"/>
    <s v="BEL"/>
    <x v="2"/>
    <n v="2019"/>
    <x v="4"/>
    <s v="PC"/>
    <s v="Percentage"/>
    <n v="0"/>
    <s v="Units"/>
    <m/>
    <m/>
    <n v="1.8380000000000001"/>
    <m/>
    <m/>
  </r>
  <r>
    <s v="HFTOT"/>
    <x v="0"/>
    <x v="2"/>
    <s v="Outpatient curative and rehabilitative care"/>
    <s v="HPTOT"/>
    <x v="0"/>
    <s v="PARPIB"/>
    <x v="0"/>
    <s v="BEL"/>
    <x v="2"/>
    <n v="2020"/>
    <x v="5"/>
    <s v="PC"/>
    <s v="Percentage"/>
    <n v="0"/>
    <s v="Units"/>
    <m/>
    <m/>
    <n v="1.7190000000000001"/>
    <m/>
    <m/>
  </r>
  <r>
    <s v="HFTOT"/>
    <x v="0"/>
    <x v="2"/>
    <s v="Outpatient curative and rehabilitative care"/>
    <s v="HPTOT"/>
    <x v="0"/>
    <s v="PARPIB"/>
    <x v="0"/>
    <s v="BEL"/>
    <x v="2"/>
    <n v="2021"/>
    <x v="6"/>
    <s v="PC"/>
    <s v="Percentage"/>
    <n v="0"/>
    <s v="Units"/>
    <m/>
    <m/>
    <n v="1.8140000000000001"/>
    <m/>
    <m/>
  </r>
  <r>
    <s v="HFTOT"/>
    <x v="0"/>
    <x v="2"/>
    <s v="Outpatient curative and rehabilitative care"/>
    <s v="HPTOT"/>
    <x v="0"/>
    <s v="PARCUR"/>
    <x v="1"/>
    <s v="BEL"/>
    <x v="2"/>
    <n v="2015"/>
    <x v="0"/>
    <s v="PC"/>
    <s v="Percentage"/>
    <n v="0"/>
    <s v="Units"/>
    <m/>
    <m/>
    <n v="17.837"/>
    <m/>
    <m/>
  </r>
  <r>
    <s v="HFTOT"/>
    <x v="0"/>
    <x v="2"/>
    <s v="Outpatient curative and rehabilitative care"/>
    <s v="HPTOT"/>
    <x v="0"/>
    <s v="PARCUR"/>
    <x v="1"/>
    <s v="BEL"/>
    <x v="2"/>
    <n v="2016"/>
    <x v="1"/>
    <s v="PC"/>
    <s v="Percentage"/>
    <n v="0"/>
    <s v="Units"/>
    <m/>
    <m/>
    <n v="17.626999999999999"/>
    <m/>
    <m/>
  </r>
  <r>
    <s v="HFTOT"/>
    <x v="0"/>
    <x v="2"/>
    <s v="Outpatient curative and rehabilitative care"/>
    <s v="HPTOT"/>
    <x v="0"/>
    <s v="PARCUR"/>
    <x v="1"/>
    <s v="BEL"/>
    <x v="2"/>
    <n v="2017"/>
    <x v="2"/>
    <s v="PC"/>
    <s v="Percentage"/>
    <n v="0"/>
    <s v="Units"/>
    <m/>
    <m/>
    <n v="17.652999999999999"/>
    <m/>
    <m/>
  </r>
  <r>
    <s v="HFTOT"/>
    <x v="0"/>
    <x v="2"/>
    <s v="Outpatient curative and rehabilitative care"/>
    <s v="HPTOT"/>
    <x v="0"/>
    <s v="PARCUR"/>
    <x v="1"/>
    <s v="BEL"/>
    <x v="2"/>
    <n v="2018"/>
    <x v="3"/>
    <s v="PC"/>
    <s v="Percentage"/>
    <n v="0"/>
    <s v="Units"/>
    <m/>
    <m/>
    <n v="18.082000000000001"/>
    <m/>
    <m/>
  </r>
  <r>
    <s v="HFTOT"/>
    <x v="0"/>
    <x v="2"/>
    <s v="Outpatient curative and rehabilitative care"/>
    <s v="HPTOT"/>
    <x v="0"/>
    <s v="PARCUR"/>
    <x v="1"/>
    <s v="BEL"/>
    <x v="2"/>
    <n v="2019"/>
    <x v="4"/>
    <s v="PC"/>
    <s v="Percentage"/>
    <n v="0"/>
    <s v="Units"/>
    <m/>
    <m/>
    <n v="17.024999999999999"/>
    <m/>
    <m/>
  </r>
  <r>
    <s v="HFTOT"/>
    <x v="0"/>
    <x v="2"/>
    <s v="Outpatient curative and rehabilitative care"/>
    <s v="HPTOT"/>
    <x v="0"/>
    <s v="PARCUR"/>
    <x v="1"/>
    <s v="BEL"/>
    <x v="2"/>
    <n v="2020"/>
    <x v="5"/>
    <s v="PC"/>
    <s v="Percentage"/>
    <n v="0"/>
    <s v="Units"/>
    <m/>
    <m/>
    <n v="15.348000000000001"/>
    <m/>
    <m/>
  </r>
  <r>
    <s v="HFTOT"/>
    <x v="0"/>
    <x v="2"/>
    <s v="Outpatient curative and rehabilitative care"/>
    <s v="HPTOT"/>
    <x v="0"/>
    <s v="PARCUR"/>
    <x v="1"/>
    <s v="BEL"/>
    <x v="2"/>
    <n v="2021"/>
    <x v="6"/>
    <s v="PC"/>
    <s v="Percentage"/>
    <n v="0"/>
    <s v="Units"/>
    <m/>
    <m/>
    <n v="16.423999999999999"/>
    <m/>
    <m/>
  </r>
  <r>
    <s v="HFTOT"/>
    <x v="0"/>
    <x v="2"/>
    <s v="Outpatient curative and rehabilitative care"/>
    <s v="HPTOT"/>
    <x v="0"/>
    <s v="MLLNCU"/>
    <x v="2"/>
    <s v="BEL"/>
    <x v="2"/>
    <n v="2015"/>
    <x v="0"/>
    <s v="EUR"/>
    <s v="Euro"/>
    <n v="6"/>
    <s v="Millions"/>
    <m/>
    <m/>
    <n v="8025.5389999999998"/>
    <m/>
    <m/>
  </r>
  <r>
    <s v="HFTOT"/>
    <x v="0"/>
    <x v="2"/>
    <s v="Outpatient curative and rehabilitative care"/>
    <s v="HPTOT"/>
    <x v="0"/>
    <s v="MLLNCU"/>
    <x v="2"/>
    <s v="BEL"/>
    <x v="2"/>
    <n v="2016"/>
    <x v="1"/>
    <s v="EUR"/>
    <s v="Euro"/>
    <n v="6"/>
    <s v="Millions"/>
    <m/>
    <m/>
    <n v="8182.8720000000003"/>
    <m/>
    <m/>
  </r>
  <r>
    <s v="HFTOT"/>
    <x v="0"/>
    <x v="2"/>
    <s v="Outpatient curative and rehabilitative care"/>
    <s v="HPTOT"/>
    <x v="0"/>
    <s v="MLLNCU"/>
    <x v="2"/>
    <s v="BEL"/>
    <x v="2"/>
    <n v="2017"/>
    <x v="2"/>
    <s v="EUR"/>
    <s v="Euro"/>
    <n v="6"/>
    <s v="Millions"/>
    <m/>
    <m/>
    <n v="8483.9210000000003"/>
    <m/>
    <m/>
  </r>
  <r>
    <s v="HFTOT"/>
    <x v="0"/>
    <x v="2"/>
    <s v="Outpatient curative and rehabilitative care"/>
    <s v="HPTOT"/>
    <x v="0"/>
    <s v="MLLNCU"/>
    <x v="2"/>
    <s v="BEL"/>
    <x v="2"/>
    <n v="2018"/>
    <x v="3"/>
    <s v="EUR"/>
    <s v="Euro"/>
    <n v="6"/>
    <s v="Millions"/>
    <m/>
    <m/>
    <n v="9035.4220000000005"/>
    <m/>
    <m/>
  </r>
  <r>
    <s v="HFTOT"/>
    <x v="0"/>
    <x v="2"/>
    <s v="Outpatient curative and rehabilitative care"/>
    <s v="HPTOT"/>
    <x v="0"/>
    <s v="MLLNCU"/>
    <x v="2"/>
    <s v="BEL"/>
    <x v="2"/>
    <n v="2019"/>
    <x v="4"/>
    <s v="EUR"/>
    <s v="Euro"/>
    <n v="6"/>
    <s v="Millions"/>
    <m/>
    <m/>
    <n v="8797.0939999999991"/>
    <m/>
    <m/>
  </r>
  <r>
    <s v="HFTOT"/>
    <x v="0"/>
    <x v="2"/>
    <s v="Outpatient curative and rehabilitative care"/>
    <s v="HPTOT"/>
    <x v="0"/>
    <s v="MLLNCU"/>
    <x v="2"/>
    <s v="BEL"/>
    <x v="2"/>
    <n v="2020"/>
    <x v="5"/>
    <s v="EUR"/>
    <s v="Euro"/>
    <n v="6"/>
    <s v="Millions"/>
    <m/>
    <m/>
    <n v="7902.6009999999997"/>
    <m/>
    <m/>
  </r>
  <r>
    <s v="HFTOT"/>
    <x v="0"/>
    <x v="2"/>
    <s v="Outpatient curative and rehabilitative care"/>
    <s v="HPTOT"/>
    <x v="0"/>
    <s v="MLLNCU"/>
    <x v="2"/>
    <s v="BEL"/>
    <x v="2"/>
    <n v="2021"/>
    <x v="6"/>
    <s v="EUR"/>
    <s v="Euro"/>
    <n v="6"/>
    <s v="Millions"/>
    <m/>
    <m/>
    <n v="9114.4"/>
    <m/>
    <m/>
  </r>
  <r>
    <s v="HFTOT"/>
    <x v="0"/>
    <x v="2"/>
    <s v="Outpatient curative and rehabilitative care"/>
    <s v="HPTOT"/>
    <x v="0"/>
    <s v="VALREL"/>
    <x v="3"/>
    <s v="BEL"/>
    <x v="2"/>
    <n v="2015"/>
    <x v="0"/>
    <s v="EUR"/>
    <s v="Euro"/>
    <n v="6"/>
    <s v="Millions"/>
    <n v="2015"/>
    <n v="2015"/>
    <n v="8025.5389999999998"/>
    <m/>
    <m/>
  </r>
  <r>
    <s v="HFTOT"/>
    <x v="0"/>
    <x v="2"/>
    <s v="Outpatient curative and rehabilitative care"/>
    <s v="HPTOT"/>
    <x v="0"/>
    <s v="VALREL"/>
    <x v="3"/>
    <s v="BEL"/>
    <x v="2"/>
    <n v="2016"/>
    <x v="1"/>
    <s v="EUR"/>
    <s v="Euro"/>
    <n v="6"/>
    <s v="Millions"/>
    <n v="2015"/>
    <n v="2015"/>
    <n v="8072.64"/>
    <m/>
    <m/>
  </r>
  <r>
    <s v="HFTOT"/>
    <x v="0"/>
    <x v="2"/>
    <s v="Outpatient curative and rehabilitative care"/>
    <s v="HPTOT"/>
    <x v="0"/>
    <s v="VALREL"/>
    <x v="3"/>
    <s v="BEL"/>
    <x v="2"/>
    <n v="2017"/>
    <x v="2"/>
    <s v="EUR"/>
    <s v="Euro"/>
    <n v="6"/>
    <s v="Millions"/>
    <n v="2015"/>
    <n v="2015"/>
    <n v="8200.3639999999996"/>
    <m/>
    <m/>
  </r>
  <r>
    <s v="HFTOT"/>
    <x v="0"/>
    <x v="2"/>
    <s v="Outpatient curative and rehabilitative care"/>
    <s v="HPTOT"/>
    <x v="0"/>
    <s v="VALREL"/>
    <x v="3"/>
    <s v="BEL"/>
    <x v="2"/>
    <n v="2018"/>
    <x v="3"/>
    <s v="EUR"/>
    <s v="Euro"/>
    <n v="6"/>
    <s v="Millions"/>
    <n v="2015"/>
    <n v="2015"/>
    <n v="8554.3889999999992"/>
    <m/>
    <m/>
  </r>
  <r>
    <s v="HFTOT"/>
    <x v="0"/>
    <x v="2"/>
    <s v="Outpatient curative and rehabilitative care"/>
    <s v="HPTOT"/>
    <x v="0"/>
    <s v="VALREL"/>
    <x v="3"/>
    <s v="BEL"/>
    <x v="2"/>
    <n v="2019"/>
    <x v="4"/>
    <s v="EUR"/>
    <s v="Euro"/>
    <n v="6"/>
    <s v="Millions"/>
    <n v="2015"/>
    <n v="2015"/>
    <n v="8214.0010000000002"/>
    <m/>
    <m/>
  </r>
  <r>
    <s v="HFTOT"/>
    <x v="0"/>
    <x v="2"/>
    <s v="Outpatient curative and rehabilitative care"/>
    <s v="HPTOT"/>
    <x v="0"/>
    <s v="VALREL"/>
    <x v="3"/>
    <s v="BEL"/>
    <x v="2"/>
    <n v="2020"/>
    <x v="5"/>
    <s v="EUR"/>
    <s v="Euro"/>
    <n v="6"/>
    <s v="Millions"/>
    <n v="2015"/>
    <n v="2015"/>
    <n v="7274.8029999999999"/>
    <m/>
    <m/>
  </r>
  <r>
    <s v="HFTOT"/>
    <x v="0"/>
    <x v="2"/>
    <s v="Outpatient curative and rehabilitative care"/>
    <s v="HPTOT"/>
    <x v="0"/>
    <s v="VALREL"/>
    <x v="3"/>
    <s v="BEL"/>
    <x v="2"/>
    <n v="2021"/>
    <x v="6"/>
    <s v="EUR"/>
    <s v="Euro"/>
    <n v="6"/>
    <s v="Millions"/>
    <n v="2015"/>
    <n v="2015"/>
    <n v="8194.9500000000007"/>
    <m/>
    <m/>
  </r>
  <r>
    <s v="HFTOT"/>
    <x v="0"/>
    <x v="2"/>
    <s v="Outpatient curative and rehabilitative care"/>
    <s v="HPTOT"/>
    <x v="0"/>
    <s v="UNPPER"/>
    <x v="4"/>
    <s v="BEL"/>
    <x v="2"/>
    <n v="2015"/>
    <x v="0"/>
    <s v="EUR"/>
    <s v="Euro"/>
    <n v="0"/>
    <s v="Units"/>
    <m/>
    <m/>
    <n v="711.85"/>
    <m/>
    <m/>
  </r>
  <r>
    <s v="HFTOT"/>
    <x v="0"/>
    <x v="2"/>
    <s v="Outpatient curative and rehabilitative care"/>
    <s v="HPTOT"/>
    <x v="0"/>
    <s v="UNPPER"/>
    <x v="4"/>
    <s v="BEL"/>
    <x v="2"/>
    <n v="2016"/>
    <x v="1"/>
    <s v="EUR"/>
    <s v="Euro"/>
    <n v="0"/>
    <s v="Units"/>
    <m/>
    <m/>
    <n v="722.14"/>
    <m/>
    <m/>
  </r>
  <r>
    <s v="HFTOT"/>
    <x v="0"/>
    <x v="2"/>
    <s v="Outpatient curative and rehabilitative care"/>
    <s v="HPTOT"/>
    <x v="0"/>
    <s v="UNPPER"/>
    <x v="4"/>
    <s v="BEL"/>
    <x v="2"/>
    <n v="2017"/>
    <x v="2"/>
    <s v="EUR"/>
    <s v="Euro"/>
    <n v="0"/>
    <s v="Units"/>
    <m/>
    <m/>
    <n v="745.82899999999995"/>
    <m/>
    <m/>
  </r>
  <r>
    <s v="HFTOT"/>
    <x v="0"/>
    <x v="2"/>
    <s v="Outpatient curative and rehabilitative care"/>
    <s v="HPTOT"/>
    <x v="0"/>
    <s v="UNPPER"/>
    <x v="4"/>
    <s v="BEL"/>
    <x v="2"/>
    <n v="2018"/>
    <x v="3"/>
    <s v="EUR"/>
    <s v="Euro"/>
    <n v="0"/>
    <s v="Units"/>
    <m/>
    <m/>
    <n v="790.70399999999995"/>
    <m/>
    <m/>
  </r>
  <r>
    <s v="HFTOT"/>
    <x v="0"/>
    <x v="2"/>
    <s v="Outpatient curative and rehabilitative care"/>
    <s v="HPTOT"/>
    <x v="0"/>
    <s v="UNPPER"/>
    <x v="4"/>
    <s v="BEL"/>
    <x v="2"/>
    <n v="2019"/>
    <x v="4"/>
    <s v="EUR"/>
    <s v="Euro"/>
    <n v="0"/>
    <s v="Units"/>
    <m/>
    <m/>
    <n v="765.69799999999998"/>
    <m/>
    <m/>
  </r>
  <r>
    <s v="HFTOT"/>
    <x v="0"/>
    <x v="2"/>
    <s v="Outpatient curative and rehabilitative care"/>
    <s v="HPTOT"/>
    <x v="0"/>
    <s v="UNPPER"/>
    <x v="4"/>
    <s v="BEL"/>
    <x v="2"/>
    <n v="2020"/>
    <x v="5"/>
    <s v="EUR"/>
    <s v="Euro"/>
    <n v="0"/>
    <s v="Units"/>
    <m/>
    <m/>
    <n v="684.88400000000001"/>
    <m/>
    <m/>
  </r>
  <r>
    <s v="HFTOT"/>
    <x v="0"/>
    <x v="2"/>
    <s v="Outpatient curative and rehabilitative care"/>
    <s v="HPTOT"/>
    <x v="0"/>
    <s v="UNPPER"/>
    <x v="4"/>
    <s v="BEL"/>
    <x v="2"/>
    <n v="2021"/>
    <x v="6"/>
    <s v="EUR"/>
    <s v="Euro"/>
    <n v="0"/>
    <s v="Units"/>
    <m/>
    <m/>
    <n v="786.66"/>
    <m/>
    <m/>
  </r>
  <r>
    <s v="HFTOT"/>
    <x v="0"/>
    <x v="2"/>
    <s v="Outpatient curative and rehabilitative care"/>
    <s v="HPTOT"/>
    <x v="0"/>
    <s v="PPPPER"/>
    <x v="5"/>
    <s v="BEL"/>
    <x v="2"/>
    <n v="2015"/>
    <x v="0"/>
    <s v="USD"/>
    <s v="US Dollar"/>
    <n v="0"/>
    <s v="Units"/>
    <m/>
    <m/>
    <n v="859.38400000000001"/>
    <m/>
    <m/>
  </r>
  <r>
    <s v="HFTOT"/>
    <x v="0"/>
    <x v="2"/>
    <s v="Outpatient curative and rehabilitative care"/>
    <s v="HPTOT"/>
    <x v="0"/>
    <s v="PPPPER"/>
    <x v="5"/>
    <s v="BEL"/>
    <x v="2"/>
    <n v="2016"/>
    <x v="1"/>
    <s v="USD"/>
    <s v="US Dollar"/>
    <n v="0"/>
    <s v="Units"/>
    <m/>
    <m/>
    <n v="883.721"/>
    <m/>
    <m/>
  </r>
  <r>
    <s v="HFTOT"/>
    <x v="0"/>
    <x v="2"/>
    <s v="Outpatient curative and rehabilitative care"/>
    <s v="HPTOT"/>
    <x v="0"/>
    <s v="PPPPER"/>
    <x v="5"/>
    <s v="BEL"/>
    <x v="2"/>
    <n v="2017"/>
    <x v="2"/>
    <s v="USD"/>
    <s v="US Dollar"/>
    <n v="0"/>
    <s v="Units"/>
    <m/>
    <m/>
    <n v="907.99400000000003"/>
    <m/>
    <m/>
  </r>
  <r>
    <s v="HFTOT"/>
    <x v="0"/>
    <x v="2"/>
    <s v="Outpatient curative and rehabilitative care"/>
    <s v="HPTOT"/>
    <x v="0"/>
    <s v="PPPPER"/>
    <x v="5"/>
    <s v="BEL"/>
    <x v="2"/>
    <n v="2018"/>
    <x v="3"/>
    <s v="USD"/>
    <s v="US Dollar"/>
    <n v="0"/>
    <s v="Units"/>
    <m/>
    <m/>
    <n v="967.57899999999995"/>
    <m/>
    <m/>
  </r>
  <r>
    <s v="HFTOT"/>
    <x v="0"/>
    <x v="2"/>
    <s v="Outpatient curative and rehabilitative care"/>
    <s v="HPTOT"/>
    <x v="0"/>
    <s v="PPPPER"/>
    <x v="5"/>
    <s v="BEL"/>
    <x v="2"/>
    <n v="2019"/>
    <x v="4"/>
    <s v="USD"/>
    <s v="US Dollar"/>
    <n v="0"/>
    <s v="Units"/>
    <m/>
    <m/>
    <n v="923.37400000000002"/>
    <m/>
    <m/>
  </r>
  <r>
    <s v="HFTOT"/>
    <x v="0"/>
    <x v="2"/>
    <s v="Outpatient curative and rehabilitative care"/>
    <s v="HPTOT"/>
    <x v="0"/>
    <s v="PPPPER"/>
    <x v="5"/>
    <s v="BEL"/>
    <x v="2"/>
    <n v="2020"/>
    <x v="5"/>
    <s v="USD"/>
    <s v="US Dollar"/>
    <n v="0"/>
    <s v="Units"/>
    <m/>
    <m/>
    <n v="845.53300000000002"/>
    <m/>
    <m/>
  </r>
  <r>
    <s v="HFTOT"/>
    <x v="0"/>
    <x v="2"/>
    <s v="Outpatient curative and rehabilitative care"/>
    <s v="HPTOT"/>
    <x v="0"/>
    <s v="PPPPER"/>
    <x v="5"/>
    <s v="BEL"/>
    <x v="2"/>
    <n v="2021"/>
    <x v="6"/>
    <s v="USD"/>
    <s v="US Dollar"/>
    <n v="0"/>
    <s v="Units"/>
    <m/>
    <m/>
    <n v="989.12099999999998"/>
    <m/>
    <m/>
  </r>
  <r>
    <s v="HFTOT"/>
    <x v="0"/>
    <x v="2"/>
    <s v="Outpatient curative and rehabilitative care"/>
    <s v="HPTOT"/>
    <x v="0"/>
    <s v="PARPIB"/>
    <x v="0"/>
    <s v="CAN"/>
    <x v="3"/>
    <n v="2015"/>
    <x v="0"/>
    <s v="PC"/>
    <s v="Percentage"/>
    <n v="0"/>
    <s v="Units"/>
    <m/>
    <m/>
    <n v="2.9180000000000001"/>
    <m/>
    <m/>
  </r>
  <r>
    <s v="HFTOT"/>
    <x v="0"/>
    <x v="2"/>
    <s v="Outpatient curative and rehabilitative care"/>
    <s v="HPTOT"/>
    <x v="0"/>
    <s v="PARPIB"/>
    <x v="0"/>
    <s v="CAN"/>
    <x v="3"/>
    <n v="2016"/>
    <x v="1"/>
    <s v="PC"/>
    <s v="Percentage"/>
    <n v="0"/>
    <s v="Units"/>
    <m/>
    <m/>
    <n v="3.028"/>
    <m/>
    <m/>
  </r>
  <r>
    <s v="HFTOT"/>
    <x v="0"/>
    <x v="2"/>
    <s v="Outpatient curative and rehabilitative care"/>
    <s v="HPTOT"/>
    <x v="0"/>
    <s v="PARPIB"/>
    <x v="0"/>
    <s v="CAN"/>
    <x v="3"/>
    <n v="2017"/>
    <x v="2"/>
    <s v="PC"/>
    <s v="Percentage"/>
    <n v="0"/>
    <s v="Units"/>
    <m/>
    <m/>
    <n v="2.9689999999999999"/>
    <m/>
    <m/>
  </r>
  <r>
    <s v="HFTOT"/>
    <x v="0"/>
    <x v="2"/>
    <s v="Outpatient curative and rehabilitative care"/>
    <s v="HPTOT"/>
    <x v="0"/>
    <s v="PARPIB"/>
    <x v="0"/>
    <s v="CAN"/>
    <x v="3"/>
    <n v="2018"/>
    <x v="3"/>
    <s v="PC"/>
    <s v="Percentage"/>
    <n v="0"/>
    <s v="Units"/>
    <m/>
    <m/>
    <n v="2.988"/>
    <m/>
    <m/>
  </r>
  <r>
    <s v="HFTOT"/>
    <x v="0"/>
    <x v="2"/>
    <s v="Outpatient curative and rehabilitative care"/>
    <s v="HPTOT"/>
    <x v="0"/>
    <s v="PARPIB"/>
    <x v="0"/>
    <s v="CAN"/>
    <x v="3"/>
    <n v="2019"/>
    <x v="4"/>
    <s v="PC"/>
    <s v="Percentage"/>
    <n v="0"/>
    <s v="Units"/>
    <m/>
    <m/>
    <n v="3.0089999999999999"/>
    <m/>
    <m/>
  </r>
  <r>
    <s v="HFTOT"/>
    <x v="0"/>
    <x v="2"/>
    <s v="Outpatient curative and rehabilitative care"/>
    <s v="HPTOT"/>
    <x v="0"/>
    <s v="PARPIB"/>
    <x v="0"/>
    <s v="CAN"/>
    <x v="3"/>
    <n v="2020"/>
    <x v="5"/>
    <s v="PC"/>
    <s v="Percentage"/>
    <n v="0"/>
    <s v="Units"/>
    <m/>
    <m/>
    <n v="2.9969999999999999"/>
    <s v="D"/>
    <s v="Difference in methodology"/>
  </r>
  <r>
    <s v="HFTOT"/>
    <x v="0"/>
    <x v="2"/>
    <s v="Outpatient curative and rehabilitative care"/>
    <s v="HPTOT"/>
    <x v="0"/>
    <s v="PARPIB"/>
    <x v="0"/>
    <s v="CAN"/>
    <x v="3"/>
    <n v="2021"/>
    <x v="6"/>
    <s v="PC"/>
    <s v="Percentage"/>
    <n v="0"/>
    <s v="Units"/>
    <m/>
    <m/>
    <n v="3.0169999999999999"/>
    <s v="D; P"/>
    <s v="Difference in methodology; Provisional value"/>
  </r>
  <r>
    <s v="HFTOT"/>
    <x v="0"/>
    <x v="2"/>
    <s v="Outpatient curative and rehabilitative care"/>
    <s v="HPTOT"/>
    <x v="0"/>
    <s v="PARPIB"/>
    <x v="0"/>
    <s v="CAN"/>
    <x v="3"/>
    <n v="2022"/>
    <x v="7"/>
    <s v="PC"/>
    <s v="Percentage"/>
    <n v="0"/>
    <s v="Units"/>
    <m/>
    <m/>
    <n v="2.915"/>
    <s v="D; P"/>
    <s v="Difference in methodology; Provisional value"/>
  </r>
  <r>
    <s v="HFTOT"/>
    <x v="0"/>
    <x v="2"/>
    <s v="Outpatient curative and rehabilitative care"/>
    <s v="HPTOT"/>
    <x v="0"/>
    <s v="PARCUR"/>
    <x v="1"/>
    <s v="CAN"/>
    <x v="3"/>
    <n v="2015"/>
    <x v="0"/>
    <s v="PC"/>
    <s v="Percentage"/>
    <n v="0"/>
    <s v="Units"/>
    <m/>
    <m/>
    <n v="27.175999999999998"/>
    <m/>
    <m/>
  </r>
  <r>
    <s v="HFTOT"/>
    <x v="0"/>
    <x v="2"/>
    <s v="Outpatient curative and rehabilitative care"/>
    <s v="HPTOT"/>
    <x v="0"/>
    <s v="PARCUR"/>
    <x v="1"/>
    <s v="CAN"/>
    <x v="3"/>
    <n v="2016"/>
    <x v="1"/>
    <s v="PC"/>
    <s v="Percentage"/>
    <n v="0"/>
    <s v="Units"/>
    <m/>
    <m/>
    <n v="27.449000000000002"/>
    <m/>
    <m/>
  </r>
  <r>
    <s v="HFTOT"/>
    <x v="0"/>
    <x v="2"/>
    <s v="Outpatient curative and rehabilitative care"/>
    <s v="HPTOT"/>
    <x v="0"/>
    <s v="PARCUR"/>
    <x v="1"/>
    <s v="CAN"/>
    <x v="3"/>
    <n v="2017"/>
    <x v="2"/>
    <s v="PC"/>
    <s v="Percentage"/>
    <n v="0"/>
    <s v="Units"/>
    <m/>
    <m/>
    <n v="27.222999999999999"/>
    <m/>
    <m/>
  </r>
  <r>
    <s v="HFTOT"/>
    <x v="0"/>
    <x v="2"/>
    <s v="Outpatient curative and rehabilitative care"/>
    <s v="HPTOT"/>
    <x v="0"/>
    <s v="PARCUR"/>
    <x v="1"/>
    <s v="CAN"/>
    <x v="3"/>
    <n v="2018"/>
    <x v="3"/>
    <s v="PC"/>
    <s v="Percentage"/>
    <n v="0"/>
    <s v="Units"/>
    <m/>
    <m/>
    <n v="27.398"/>
    <m/>
    <m/>
  </r>
  <r>
    <s v="HFTOT"/>
    <x v="0"/>
    <x v="2"/>
    <s v="Outpatient curative and rehabilitative care"/>
    <s v="HPTOT"/>
    <x v="0"/>
    <s v="PARCUR"/>
    <x v="1"/>
    <s v="CAN"/>
    <x v="3"/>
    <n v="2019"/>
    <x v="4"/>
    <s v="PC"/>
    <s v="Percentage"/>
    <n v="0"/>
    <s v="Units"/>
    <m/>
    <m/>
    <n v="27.331"/>
    <m/>
    <m/>
  </r>
  <r>
    <s v="HFTOT"/>
    <x v="0"/>
    <x v="2"/>
    <s v="Outpatient curative and rehabilitative care"/>
    <s v="HPTOT"/>
    <x v="0"/>
    <s v="PARCUR"/>
    <x v="1"/>
    <s v="CAN"/>
    <x v="3"/>
    <n v="2020"/>
    <x v="5"/>
    <s v="PC"/>
    <s v="Percentage"/>
    <n v="0"/>
    <s v="Units"/>
    <m/>
    <m/>
    <n v="22.99"/>
    <s v="D"/>
    <s v="Difference in methodology"/>
  </r>
  <r>
    <s v="HFTOT"/>
    <x v="0"/>
    <x v="2"/>
    <s v="Outpatient curative and rehabilitative care"/>
    <s v="HPTOT"/>
    <x v="0"/>
    <s v="PARCUR"/>
    <x v="1"/>
    <s v="CAN"/>
    <x v="3"/>
    <n v="2021"/>
    <x v="6"/>
    <s v="PC"/>
    <s v="Percentage"/>
    <n v="0"/>
    <s v="Units"/>
    <m/>
    <m/>
    <n v="24.459"/>
    <s v="D; P"/>
    <s v="Difference in methodology; Provisional value"/>
  </r>
  <r>
    <s v="HFTOT"/>
    <x v="0"/>
    <x v="2"/>
    <s v="Outpatient curative and rehabilitative care"/>
    <s v="HPTOT"/>
    <x v="0"/>
    <s v="PARCUR"/>
    <x v="1"/>
    <s v="CAN"/>
    <x v="3"/>
    <n v="2022"/>
    <x v="7"/>
    <s v="PC"/>
    <s v="Percentage"/>
    <n v="0"/>
    <s v="Units"/>
    <m/>
    <m/>
    <n v="26.13"/>
    <s v="D; P"/>
    <s v="Difference in methodology; Provisional value"/>
  </r>
  <r>
    <s v="HFTOT"/>
    <x v="0"/>
    <x v="2"/>
    <s v="Outpatient curative and rehabilitative care"/>
    <s v="HPTOT"/>
    <x v="0"/>
    <s v="VALREL"/>
    <x v="3"/>
    <s v="CAN"/>
    <x v="3"/>
    <n v="2015"/>
    <x v="0"/>
    <s v="CAD"/>
    <s v="Canadian Dollar"/>
    <n v="6"/>
    <s v="Millions"/>
    <n v="2015"/>
    <n v="2015"/>
    <n v="58087.061999999998"/>
    <m/>
    <m/>
  </r>
  <r>
    <s v="HFTOT"/>
    <x v="0"/>
    <x v="2"/>
    <s v="Outpatient curative and rehabilitative care"/>
    <s v="HPTOT"/>
    <x v="0"/>
    <s v="VALREL"/>
    <x v="3"/>
    <s v="CAN"/>
    <x v="3"/>
    <n v="2016"/>
    <x v="1"/>
    <s v="CAD"/>
    <s v="Canadian Dollar"/>
    <n v="6"/>
    <s v="Millions"/>
    <n v="2015"/>
    <n v="2015"/>
    <n v="60835.493000000002"/>
    <m/>
    <m/>
  </r>
  <r>
    <s v="HFTOT"/>
    <x v="0"/>
    <x v="2"/>
    <s v="Outpatient curative and rehabilitative care"/>
    <s v="HPTOT"/>
    <x v="0"/>
    <s v="VALREL"/>
    <x v="3"/>
    <s v="CAN"/>
    <x v="3"/>
    <n v="2017"/>
    <x v="2"/>
    <s v="CAD"/>
    <s v="Canadian Dollar"/>
    <n v="6"/>
    <s v="Millions"/>
    <n v="2015"/>
    <n v="2015"/>
    <n v="62262.701999999997"/>
    <m/>
    <m/>
  </r>
  <r>
    <s v="HFTOT"/>
    <x v="0"/>
    <x v="2"/>
    <s v="Outpatient curative and rehabilitative care"/>
    <s v="HPTOT"/>
    <x v="0"/>
    <s v="VALREL"/>
    <x v="3"/>
    <s v="CAN"/>
    <x v="3"/>
    <n v="2018"/>
    <x v="3"/>
    <s v="CAD"/>
    <s v="Canadian Dollar"/>
    <n v="6"/>
    <s v="Millions"/>
    <n v="2015"/>
    <n v="2015"/>
    <n v="64492.008000000002"/>
    <m/>
    <m/>
  </r>
  <r>
    <s v="HFTOT"/>
    <x v="0"/>
    <x v="2"/>
    <s v="Outpatient curative and rehabilitative care"/>
    <s v="HPTOT"/>
    <x v="0"/>
    <s v="VALREL"/>
    <x v="3"/>
    <s v="CAN"/>
    <x v="3"/>
    <n v="2019"/>
    <x v="4"/>
    <s v="CAD"/>
    <s v="Canadian Dollar"/>
    <n v="6"/>
    <s v="Millions"/>
    <n v="2015"/>
    <n v="2015"/>
    <n v="65967.684999999998"/>
    <m/>
    <m/>
  </r>
  <r>
    <s v="HFTOT"/>
    <x v="0"/>
    <x v="2"/>
    <s v="Outpatient curative and rehabilitative care"/>
    <s v="HPTOT"/>
    <x v="0"/>
    <s v="VALREL"/>
    <x v="3"/>
    <s v="CAN"/>
    <x v="3"/>
    <n v="2020"/>
    <x v="5"/>
    <s v="CAD"/>
    <s v="Canadian Dollar"/>
    <n v="6"/>
    <s v="Millions"/>
    <n v="2015"/>
    <n v="2015"/>
    <n v="61739.614999999998"/>
    <s v="D"/>
    <s v="Difference in methodology"/>
  </r>
  <r>
    <s v="HFTOT"/>
    <x v="0"/>
    <x v="2"/>
    <s v="Outpatient curative and rehabilitative care"/>
    <s v="HPTOT"/>
    <x v="0"/>
    <s v="VALREL"/>
    <x v="3"/>
    <s v="CAN"/>
    <x v="3"/>
    <n v="2021"/>
    <x v="6"/>
    <s v="CAD"/>
    <s v="Canadian Dollar"/>
    <n v="6"/>
    <s v="Millions"/>
    <n v="2015"/>
    <n v="2015"/>
    <n v="68714.273000000001"/>
    <s v="D; P"/>
    <s v="Difference in methodology; Provisional value"/>
  </r>
  <r>
    <s v="HFTOT"/>
    <x v="0"/>
    <x v="2"/>
    <s v="Outpatient curative and rehabilitative care"/>
    <s v="HPTOT"/>
    <x v="0"/>
    <s v="VALREL"/>
    <x v="3"/>
    <s v="CAN"/>
    <x v="3"/>
    <n v="2022"/>
    <x v="7"/>
    <s v="CAD"/>
    <s v="Canadian Dollar"/>
    <n v="6"/>
    <s v="Millions"/>
    <n v="2015"/>
    <n v="2015"/>
    <n v="69983.857999999993"/>
    <s v="D; P"/>
    <s v="Difference in methodology; Provisional value"/>
  </r>
  <r>
    <s v="HFTOT"/>
    <x v="0"/>
    <x v="2"/>
    <s v="Outpatient curative and rehabilitative care"/>
    <s v="HPTOT"/>
    <x v="0"/>
    <s v="UNPPER"/>
    <x v="4"/>
    <s v="CAN"/>
    <x v="3"/>
    <n v="2015"/>
    <x v="0"/>
    <s v="CAD"/>
    <s v="Canadian Dollar"/>
    <n v="0"/>
    <s v="Units"/>
    <m/>
    <m/>
    <n v="1626.9559999999999"/>
    <m/>
    <m/>
  </r>
  <r>
    <s v="HFTOT"/>
    <x v="0"/>
    <x v="2"/>
    <s v="Outpatient curative and rehabilitative care"/>
    <s v="HPTOT"/>
    <x v="0"/>
    <s v="UNPPER"/>
    <x v="4"/>
    <s v="CAN"/>
    <x v="3"/>
    <n v="2016"/>
    <x v="1"/>
    <s v="CAD"/>
    <s v="Canadian Dollar"/>
    <n v="0"/>
    <s v="Units"/>
    <m/>
    <m/>
    <n v="1698.606"/>
    <m/>
    <m/>
  </r>
  <r>
    <s v="HFTOT"/>
    <x v="0"/>
    <x v="2"/>
    <s v="Outpatient curative and rehabilitative care"/>
    <s v="HPTOT"/>
    <x v="0"/>
    <s v="UNPPER"/>
    <x v="4"/>
    <s v="CAN"/>
    <x v="3"/>
    <n v="2017"/>
    <x v="2"/>
    <s v="CAD"/>
    <s v="Canadian Dollar"/>
    <n v="0"/>
    <s v="Units"/>
    <m/>
    <m/>
    <n v="1739.1010000000001"/>
    <m/>
    <m/>
  </r>
  <r>
    <s v="HFTOT"/>
    <x v="0"/>
    <x v="2"/>
    <s v="Outpatient curative and rehabilitative care"/>
    <s v="HPTOT"/>
    <x v="0"/>
    <s v="UNPPER"/>
    <x v="4"/>
    <s v="CAN"/>
    <x v="3"/>
    <n v="2018"/>
    <x v="3"/>
    <s v="CAD"/>
    <s v="Canadian Dollar"/>
    <n v="0"/>
    <s v="Units"/>
    <m/>
    <m/>
    <n v="1802.22"/>
    <m/>
    <m/>
  </r>
  <r>
    <s v="HFTOT"/>
    <x v="0"/>
    <x v="2"/>
    <s v="Outpatient curative and rehabilitative care"/>
    <s v="HPTOT"/>
    <x v="0"/>
    <s v="UNPPER"/>
    <x v="4"/>
    <s v="CAN"/>
    <x v="3"/>
    <n v="2019"/>
    <x v="4"/>
    <s v="CAD"/>
    <s v="Canadian Dollar"/>
    <n v="0"/>
    <s v="Units"/>
    <m/>
    <m/>
    <n v="1851.288"/>
    <m/>
    <m/>
  </r>
  <r>
    <s v="HFTOT"/>
    <x v="0"/>
    <x v="2"/>
    <s v="Outpatient curative and rehabilitative care"/>
    <s v="HPTOT"/>
    <x v="0"/>
    <s v="UNPPER"/>
    <x v="4"/>
    <s v="CAN"/>
    <x v="3"/>
    <n v="2020"/>
    <x v="5"/>
    <s v="CAD"/>
    <s v="Canadian Dollar"/>
    <n v="0"/>
    <s v="Units"/>
    <m/>
    <m/>
    <n v="1740.894"/>
    <s v="D"/>
    <s v="Difference in methodology"/>
  </r>
  <r>
    <s v="HFTOT"/>
    <x v="0"/>
    <x v="2"/>
    <s v="Outpatient curative and rehabilitative care"/>
    <s v="HPTOT"/>
    <x v="0"/>
    <s v="UNPPER"/>
    <x v="4"/>
    <s v="CAN"/>
    <x v="3"/>
    <n v="2021"/>
    <x v="6"/>
    <s v="CAD"/>
    <s v="Canadian Dollar"/>
    <n v="0"/>
    <s v="Units"/>
    <m/>
    <m/>
    <n v="1979.511"/>
    <s v="D; P"/>
    <s v="Difference in methodology; Provisional value"/>
  </r>
  <r>
    <s v="HFTOT"/>
    <x v="0"/>
    <x v="2"/>
    <s v="Outpatient curative and rehabilitative care"/>
    <s v="HPTOT"/>
    <x v="0"/>
    <s v="UNPPER"/>
    <x v="4"/>
    <s v="CAN"/>
    <x v="3"/>
    <n v="2022"/>
    <x v="7"/>
    <s v="CAD"/>
    <s v="Canadian Dollar"/>
    <n v="0"/>
    <s v="Units"/>
    <m/>
    <m/>
    <n v="2087.808"/>
    <s v="D; P"/>
    <s v="Difference in methodology; Provisional value"/>
  </r>
  <r>
    <s v="HFTOT"/>
    <x v="0"/>
    <x v="2"/>
    <s v="Outpatient curative and rehabilitative care"/>
    <s v="HPTOT"/>
    <x v="0"/>
    <s v="PPPPER"/>
    <x v="5"/>
    <s v="CAN"/>
    <x v="3"/>
    <n v="2015"/>
    <x v="0"/>
    <s v="USD"/>
    <s v="US Dollar"/>
    <n v="0"/>
    <s v="Units"/>
    <m/>
    <m/>
    <n v="1259.086"/>
    <m/>
    <m/>
  </r>
  <r>
    <s v="HFTOT"/>
    <x v="0"/>
    <x v="2"/>
    <s v="Outpatient curative and rehabilitative care"/>
    <s v="HPTOT"/>
    <x v="0"/>
    <s v="PPPPER"/>
    <x v="5"/>
    <s v="CAN"/>
    <x v="3"/>
    <n v="2016"/>
    <x v="1"/>
    <s v="USD"/>
    <s v="US Dollar"/>
    <n v="0"/>
    <s v="Units"/>
    <m/>
    <m/>
    <n v="1384.4349999999999"/>
    <m/>
    <m/>
  </r>
  <r>
    <s v="HFTOT"/>
    <x v="0"/>
    <x v="2"/>
    <s v="Outpatient curative and rehabilitative care"/>
    <s v="HPTOT"/>
    <x v="0"/>
    <s v="PPPPER"/>
    <x v="5"/>
    <s v="CAN"/>
    <x v="3"/>
    <n v="2017"/>
    <x v="2"/>
    <s v="USD"/>
    <s v="US Dollar"/>
    <n v="0"/>
    <s v="Units"/>
    <m/>
    <m/>
    <n v="1407.845"/>
    <m/>
    <m/>
  </r>
  <r>
    <s v="HFTOT"/>
    <x v="0"/>
    <x v="2"/>
    <s v="Outpatient curative and rehabilitative care"/>
    <s v="HPTOT"/>
    <x v="0"/>
    <s v="PPPPER"/>
    <x v="5"/>
    <s v="CAN"/>
    <x v="3"/>
    <n v="2018"/>
    <x v="3"/>
    <s v="USD"/>
    <s v="US Dollar"/>
    <n v="0"/>
    <s v="Units"/>
    <m/>
    <m/>
    <n v="1462.3520000000001"/>
    <m/>
    <m/>
  </r>
  <r>
    <s v="HFTOT"/>
    <x v="0"/>
    <x v="2"/>
    <s v="Outpatient curative and rehabilitative care"/>
    <s v="HPTOT"/>
    <x v="0"/>
    <s v="PPPPER"/>
    <x v="5"/>
    <s v="CAN"/>
    <x v="3"/>
    <n v="2019"/>
    <x v="4"/>
    <s v="USD"/>
    <s v="US Dollar"/>
    <n v="0"/>
    <s v="Units"/>
    <m/>
    <m/>
    <n v="1427.3879999999999"/>
    <m/>
    <m/>
  </r>
  <r>
    <s v="HFTOT"/>
    <x v="0"/>
    <x v="2"/>
    <s v="Outpatient curative and rehabilitative care"/>
    <s v="HPTOT"/>
    <x v="0"/>
    <s v="PPPPER"/>
    <x v="5"/>
    <s v="CAN"/>
    <x v="3"/>
    <n v="2020"/>
    <x v="5"/>
    <s v="USD"/>
    <s v="US Dollar"/>
    <n v="0"/>
    <s v="Units"/>
    <m/>
    <m/>
    <n v="1351.5920000000001"/>
    <s v="D"/>
    <s v="Difference in methodology"/>
  </r>
  <r>
    <s v="HFTOT"/>
    <x v="0"/>
    <x v="2"/>
    <s v="Outpatient curative and rehabilitative care"/>
    <s v="HPTOT"/>
    <x v="0"/>
    <s v="PPPPER"/>
    <x v="5"/>
    <s v="CAN"/>
    <x v="3"/>
    <n v="2021"/>
    <x v="6"/>
    <s v="USD"/>
    <s v="US Dollar"/>
    <n v="0"/>
    <s v="Units"/>
    <m/>
    <m/>
    <n v="1535.383"/>
    <s v="D; P"/>
    <s v="Difference in methodology; Provisional value"/>
  </r>
  <r>
    <s v="HFTOT"/>
    <x v="0"/>
    <x v="2"/>
    <s v="Outpatient curative and rehabilitative care"/>
    <s v="HPTOT"/>
    <x v="0"/>
    <s v="PPPPER"/>
    <x v="5"/>
    <s v="CAN"/>
    <x v="3"/>
    <n v="2022"/>
    <x v="7"/>
    <s v="USD"/>
    <s v="US Dollar"/>
    <n v="0"/>
    <s v="Units"/>
    <m/>
    <m/>
    <n v="1651.1559999999999"/>
    <s v="D; P"/>
    <s v="Difference in methodology; Provisional value"/>
  </r>
  <r>
    <s v="HFTOT"/>
    <x v="0"/>
    <x v="2"/>
    <s v="Outpatient curative and rehabilitative care"/>
    <s v="HPTOT"/>
    <x v="0"/>
    <s v="PARPIB"/>
    <x v="0"/>
    <s v="SWE"/>
    <x v="4"/>
    <n v="2015"/>
    <x v="0"/>
    <s v="PC"/>
    <s v="Percentage"/>
    <n v="0"/>
    <s v="Units"/>
    <m/>
    <m/>
    <n v="3.105"/>
    <m/>
    <m/>
  </r>
  <r>
    <s v="HFTOT"/>
    <x v="0"/>
    <x v="2"/>
    <s v="Outpatient curative and rehabilitative care"/>
    <s v="HPTOT"/>
    <x v="0"/>
    <s v="PARPIB"/>
    <x v="0"/>
    <s v="SWE"/>
    <x v="4"/>
    <n v="2016"/>
    <x v="1"/>
    <s v="PC"/>
    <s v="Percentage"/>
    <n v="0"/>
    <s v="Units"/>
    <m/>
    <m/>
    <n v="3.1429999999999998"/>
    <m/>
    <m/>
  </r>
  <r>
    <s v="HFTOT"/>
    <x v="0"/>
    <x v="2"/>
    <s v="Outpatient curative and rehabilitative care"/>
    <s v="HPTOT"/>
    <x v="0"/>
    <s v="PARPIB"/>
    <x v="0"/>
    <s v="SWE"/>
    <x v="4"/>
    <n v="2017"/>
    <x v="2"/>
    <s v="PC"/>
    <s v="Percentage"/>
    <n v="0"/>
    <s v="Units"/>
    <m/>
    <m/>
    <n v="3.09"/>
    <m/>
    <m/>
  </r>
  <r>
    <s v="HFTOT"/>
    <x v="0"/>
    <x v="2"/>
    <s v="Outpatient curative and rehabilitative care"/>
    <s v="HPTOT"/>
    <x v="0"/>
    <s v="PARPIB"/>
    <x v="0"/>
    <s v="SWE"/>
    <x v="4"/>
    <n v="2018"/>
    <x v="3"/>
    <s v="PC"/>
    <s v="Percentage"/>
    <n v="0"/>
    <s v="Units"/>
    <m/>
    <m/>
    <n v="3.1139999999999999"/>
    <m/>
    <m/>
  </r>
  <r>
    <s v="HFTOT"/>
    <x v="0"/>
    <x v="2"/>
    <s v="Outpatient curative and rehabilitative care"/>
    <s v="HPTOT"/>
    <x v="0"/>
    <s v="PARPIB"/>
    <x v="0"/>
    <s v="SWE"/>
    <x v="4"/>
    <n v="2019"/>
    <x v="4"/>
    <s v="PC"/>
    <s v="Percentage"/>
    <n v="0"/>
    <s v="Units"/>
    <m/>
    <m/>
    <n v="3.133"/>
    <m/>
    <m/>
  </r>
  <r>
    <s v="HFTOT"/>
    <x v="0"/>
    <x v="2"/>
    <s v="Outpatient curative and rehabilitative care"/>
    <s v="HPTOT"/>
    <x v="0"/>
    <s v="PARPIB"/>
    <x v="0"/>
    <s v="SWE"/>
    <x v="4"/>
    <n v="2020"/>
    <x v="5"/>
    <s v="PC"/>
    <s v="Percentage"/>
    <n v="0"/>
    <s v="Units"/>
    <m/>
    <m/>
    <n v="3.1629999999999998"/>
    <m/>
    <m/>
  </r>
  <r>
    <s v="HFTOT"/>
    <x v="0"/>
    <x v="2"/>
    <s v="Outpatient curative and rehabilitative care"/>
    <s v="HPTOT"/>
    <x v="0"/>
    <s v="PARPIB"/>
    <x v="0"/>
    <s v="SWE"/>
    <x v="4"/>
    <n v="2021"/>
    <x v="6"/>
    <s v="PC"/>
    <s v="Percentage"/>
    <n v="0"/>
    <s v="Units"/>
    <m/>
    <m/>
    <n v="3.169"/>
    <s v="P"/>
    <s v="Provisional value"/>
  </r>
  <r>
    <s v="HFTOT"/>
    <x v="0"/>
    <x v="2"/>
    <s v="Outpatient curative and rehabilitative care"/>
    <s v="HPTOT"/>
    <x v="0"/>
    <s v="MLLNCU"/>
    <x v="2"/>
    <s v="SWE"/>
    <x v="4"/>
    <n v="2015"/>
    <x v="0"/>
    <s v="SEK"/>
    <s v="Swedish Krona"/>
    <n v="6"/>
    <s v="Millions"/>
    <m/>
    <m/>
    <n v="132283"/>
    <m/>
    <m/>
  </r>
  <r>
    <s v="HFTOT"/>
    <x v="0"/>
    <x v="2"/>
    <s v="Outpatient curative and rehabilitative care"/>
    <s v="HPTOT"/>
    <x v="0"/>
    <s v="MLLNCU"/>
    <x v="2"/>
    <s v="SWE"/>
    <x v="4"/>
    <n v="2016"/>
    <x v="1"/>
    <s v="SEK"/>
    <s v="Swedish Krona"/>
    <n v="6"/>
    <s v="Millions"/>
    <m/>
    <m/>
    <n v="138768"/>
    <m/>
    <m/>
  </r>
  <r>
    <s v="HFTOT"/>
    <x v="0"/>
    <x v="2"/>
    <s v="Outpatient curative and rehabilitative care"/>
    <s v="HPTOT"/>
    <x v="0"/>
    <s v="MLLNCU"/>
    <x v="2"/>
    <s v="SWE"/>
    <x v="4"/>
    <n v="2017"/>
    <x v="2"/>
    <s v="SEK"/>
    <s v="Swedish Krona"/>
    <n v="6"/>
    <s v="Millions"/>
    <m/>
    <m/>
    <n v="142906"/>
    <m/>
    <m/>
  </r>
  <r>
    <s v="HFTOT"/>
    <x v="0"/>
    <x v="2"/>
    <s v="Outpatient curative and rehabilitative care"/>
    <s v="HPTOT"/>
    <x v="0"/>
    <s v="MLLNCU"/>
    <x v="2"/>
    <s v="SWE"/>
    <x v="4"/>
    <n v="2018"/>
    <x v="3"/>
    <s v="SEK"/>
    <s v="Swedish Krona"/>
    <n v="6"/>
    <s v="Millions"/>
    <m/>
    <m/>
    <n v="150376"/>
    <m/>
    <m/>
  </r>
  <r>
    <s v="HFTOT"/>
    <x v="0"/>
    <x v="2"/>
    <s v="Outpatient curative and rehabilitative care"/>
    <s v="HPTOT"/>
    <x v="0"/>
    <s v="MLLNCU"/>
    <x v="2"/>
    <s v="SWE"/>
    <x v="4"/>
    <n v="2019"/>
    <x v="4"/>
    <s v="SEK"/>
    <s v="Swedish Krona"/>
    <n v="6"/>
    <s v="Millions"/>
    <m/>
    <m/>
    <n v="158215"/>
    <m/>
    <m/>
  </r>
  <r>
    <s v="HFTOT"/>
    <x v="0"/>
    <x v="2"/>
    <s v="Outpatient curative and rehabilitative care"/>
    <s v="HPTOT"/>
    <x v="0"/>
    <s v="MLLNCU"/>
    <x v="2"/>
    <s v="SWE"/>
    <x v="4"/>
    <n v="2020"/>
    <x v="5"/>
    <s v="SEK"/>
    <s v="Swedish Krona"/>
    <n v="6"/>
    <s v="Millions"/>
    <m/>
    <m/>
    <n v="159358"/>
    <m/>
    <m/>
  </r>
  <r>
    <s v="HFTOT"/>
    <x v="0"/>
    <x v="2"/>
    <s v="Outpatient curative and rehabilitative care"/>
    <s v="HPTOT"/>
    <x v="0"/>
    <s v="MLLNCU"/>
    <x v="2"/>
    <s v="SWE"/>
    <x v="4"/>
    <n v="2021"/>
    <x v="6"/>
    <s v="SEK"/>
    <s v="Swedish Krona"/>
    <n v="6"/>
    <s v="Millions"/>
    <m/>
    <m/>
    <n v="173065"/>
    <s v="P"/>
    <s v="Provisional value"/>
  </r>
  <r>
    <s v="HFTOT"/>
    <x v="0"/>
    <x v="2"/>
    <s v="Outpatient curative and rehabilitative care"/>
    <s v="HP1"/>
    <x v="1"/>
    <s v="PARPIB"/>
    <x v="0"/>
    <s v="AUS"/>
    <x v="0"/>
    <n v="2015"/>
    <x v="0"/>
    <s v="PC"/>
    <s v="Percentage"/>
    <n v="0"/>
    <s v="Units"/>
    <m/>
    <m/>
    <n v="0.83599999999999997"/>
    <m/>
    <m/>
  </r>
  <r>
    <s v="HFTOT"/>
    <x v="0"/>
    <x v="2"/>
    <s v="Outpatient curative and rehabilitative care"/>
    <s v="HP1"/>
    <x v="1"/>
    <s v="PARPIB"/>
    <x v="0"/>
    <s v="AUS"/>
    <x v="0"/>
    <n v="2016"/>
    <x v="1"/>
    <s v="PC"/>
    <s v="Percentage"/>
    <n v="0"/>
    <s v="Units"/>
    <m/>
    <m/>
    <n v="0.82299999999999995"/>
    <m/>
    <m/>
  </r>
  <r>
    <s v="HFTOT"/>
    <x v="0"/>
    <x v="2"/>
    <s v="Outpatient curative and rehabilitative care"/>
    <s v="HP1"/>
    <x v="1"/>
    <s v="PARPIB"/>
    <x v="0"/>
    <s v="AUS"/>
    <x v="0"/>
    <n v="2017"/>
    <x v="2"/>
    <s v="PC"/>
    <s v="Percentage"/>
    <n v="0"/>
    <s v="Units"/>
    <m/>
    <m/>
    <n v="0.84699999999999998"/>
    <m/>
    <m/>
  </r>
  <r>
    <s v="HFTOT"/>
    <x v="0"/>
    <x v="2"/>
    <s v="Outpatient curative and rehabilitative care"/>
    <s v="HP1"/>
    <x v="1"/>
    <s v="PARPIB"/>
    <x v="0"/>
    <s v="AUS"/>
    <x v="0"/>
    <n v="2018"/>
    <x v="3"/>
    <s v="PC"/>
    <s v="Percentage"/>
    <n v="0"/>
    <s v="Units"/>
    <m/>
    <m/>
    <n v="0.88500000000000001"/>
    <m/>
    <m/>
  </r>
  <r>
    <s v="HFTOT"/>
    <x v="0"/>
    <x v="2"/>
    <s v="Outpatient curative and rehabilitative care"/>
    <s v="HP1"/>
    <x v="1"/>
    <s v="PARPIB"/>
    <x v="0"/>
    <s v="AUS"/>
    <x v="0"/>
    <n v="2019"/>
    <x v="4"/>
    <s v="PC"/>
    <s v="Percentage"/>
    <n v="0"/>
    <s v="Units"/>
    <m/>
    <m/>
    <n v="0.98099999999999998"/>
    <m/>
    <m/>
  </r>
  <r>
    <s v="HFTOT"/>
    <x v="0"/>
    <x v="2"/>
    <s v="Outpatient curative and rehabilitative care"/>
    <s v="HP1"/>
    <x v="1"/>
    <s v="PARPIB"/>
    <x v="0"/>
    <s v="AUS"/>
    <x v="0"/>
    <n v="2020"/>
    <x v="5"/>
    <s v="PC"/>
    <s v="Percentage"/>
    <n v="0"/>
    <s v="Units"/>
    <m/>
    <m/>
    <n v="0.98899999999999999"/>
    <m/>
    <m/>
  </r>
  <r>
    <s v="HFTOT"/>
    <x v="0"/>
    <x v="2"/>
    <s v="Outpatient curative and rehabilitative care"/>
    <s v="HP1"/>
    <x v="1"/>
    <s v="PARCUR"/>
    <x v="1"/>
    <s v="AUS"/>
    <x v="0"/>
    <n v="2015"/>
    <x v="0"/>
    <s v="PC"/>
    <s v="Percentage"/>
    <n v="0"/>
    <s v="Units"/>
    <m/>
    <m/>
    <n v="8.2129999999999992"/>
    <m/>
    <m/>
  </r>
  <r>
    <s v="HFTOT"/>
    <x v="0"/>
    <x v="2"/>
    <s v="Outpatient curative and rehabilitative care"/>
    <s v="HP1"/>
    <x v="1"/>
    <s v="PARCUR"/>
    <x v="1"/>
    <s v="AUS"/>
    <x v="0"/>
    <n v="2016"/>
    <x v="1"/>
    <s v="PC"/>
    <s v="Percentage"/>
    <n v="0"/>
    <s v="Units"/>
    <m/>
    <m/>
    <n v="8.1579999999999995"/>
    <m/>
    <m/>
  </r>
  <r>
    <s v="HFTOT"/>
    <x v="0"/>
    <x v="2"/>
    <s v="Outpatient curative and rehabilitative care"/>
    <s v="HP1"/>
    <x v="1"/>
    <s v="PARCUR"/>
    <x v="1"/>
    <s v="AUS"/>
    <x v="0"/>
    <n v="2017"/>
    <x v="2"/>
    <s v="PC"/>
    <s v="Percentage"/>
    <n v="0"/>
    <s v="Units"/>
    <m/>
    <m/>
    <n v="8.3640000000000008"/>
    <m/>
    <m/>
  </r>
  <r>
    <s v="HFTOT"/>
    <x v="0"/>
    <x v="2"/>
    <s v="Outpatient curative and rehabilitative care"/>
    <s v="HP1"/>
    <x v="1"/>
    <s v="PARCUR"/>
    <x v="1"/>
    <s v="AUS"/>
    <x v="0"/>
    <n v="2018"/>
    <x v="3"/>
    <s v="PC"/>
    <s v="Percentage"/>
    <n v="0"/>
    <s v="Units"/>
    <m/>
    <m/>
    <n v="8.8000000000000007"/>
    <m/>
    <m/>
  </r>
  <r>
    <s v="HFTOT"/>
    <x v="0"/>
    <x v="2"/>
    <s v="Outpatient curative and rehabilitative care"/>
    <s v="HP1"/>
    <x v="1"/>
    <s v="PARCUR"/>
    <x v="1"/>
    <s v="AUS"/>
    <x v="0"/>
    <n v="2019"/>
    <x v="4"/>
    <s v="PC"/>
    <s v="Percentage"/>
    <n v="0"/>
    <s v="Units"/>
    <m/>
    <m/>
    <n v="9.5950000000000006"/>
    <m/>
    <m/>
  </r>
  <r>
    <s v="HFTOT"/>
    <x v="0"/>
    <x v="2"/>
    <s v="Outpatient curative and rehabilitative care"/>
    <s v="HP1"/>
    <x v="1"/>
    <s v="PARCUR"/>
    <x v="1"/>
    <s v="AUS"/>
    <x v="0"/>
    <n v="2020"/>
    <x v="5"/>
    <s v="PC"/>
    <s v="Percentage"/>
    <n v="0"/>
    <s v="Units"/>
    <m/>
    <m/>
    <n v="9.2569999999999997"/>
    <m/>
    <m/>
  </r>
  <r>
    <s v="HFTOT"/>
    <x v="0"/>
    <x v="2"/>
    <s v="Outpatient curative and rehabilitative care"/>
    <s v="HP1"/>
    <x v="1"/>
    <s v="MLLNCU"/>
    <x v="2"/>
    <s v="AUS"/>
    <x v="0"/>
    <n v="2015"/>
    <x v="0"/>
    <s v="AUD"/>
    <s v="Australian Dollar"/>
    <n v="6"/>
    <s v="Millions"/>
    <m/>
    <m/>
    <n v="13861.69"/>
    <m/>
    <m/>
  </r>
  <r>
    <s v="HFTOT"/>
    <x v="0"/>
    <x v="2"/>
    <s v="Outpatient curative and rehabilitative care"/>
    <s v="HP1"/>
    <x v="1"/>
    <s v="MLLNCU"/>
    <x v="2"/>
    <s v="AUS"/>
    <x v="0"/>
    <n v="2016"/>
    <x v="1"/>
    <s v="AUD"/>
    <s v="Australian Dollar"/>
    <n v="6"/>
    <s v="Millions"/>
    <m/>
    <m/>
    <n v="14481.592000000001"/>
    <m/>
    <m/>
  </r>
  <r>
    <s v="HFTOT"/>
    <x v="0"/>
    <x v="2"/>
    <s v="Outpatient curative and rehabilitative care"/>
    <s v="HP1"/>
    <x v="1"/>
    <s v="MLLNCU"/>
    <x v="2"/>
    <s v="AUS"/>
    <x v="0"/>
    <n v="2017"/>
    <x v="2"/>
    <s v="AUD"/>
    <s v="Australian Dollar"/>
    <n v="6"/>
    <s v="Millions"/>
    <m/>
    <m/>
    <n v="15601.203"/>
    <m/>
    <m/>
  </r>
  <r>
    <s v="HFTOT"/>
    <x v="0"/>
    <x v="2"/>
    <s v="Outpatient curative and rehabilitative care"/>
    <s v="HP1"/>
    <x v="1"/>
    <s v="MLLNCU"/>
    <x v="2"/>
    <s v="AUS"/>
    <x v="0"/>
    <n v="2018"/>
    <x v="3"/>
    <s v="AUD"/>
    <s v="Australian Dollar"/>
    <n v="6"/>
    <s v="Millions"/>
    <m/>
    <m/>
    <n v="17232.896000000001"/>
    <m/>
    <m/>
  </r>
  <r>
    <s v="HFTOT"/>
    <x v="0"/>
    <x v="2"/>
    <s v="Outpatient curative and rehabilitative care"/>
    <s v="HP1"/>
    <x v="1"/>
    <s v="MLLNCU"/>
    <x v="2"/>
    <s v="AUS"/>
    <x v="0"/>
    <n v="2019"/>
    <x v="4"/>
    <s v="AUD"/>
    <s v="Australian Dollar"/>
    <n v="6"/>
    <s v="Millions"/>
    <m/>
    <m/>
    <n v="19411.206999999999"/>
    <m/>
    <m/>
  </r>
  <r>
    <s v="HFTOT"/>
    <x v="0"/>
    <x v="2"/>
    <s v="Outpatient curative and rehabilitative care"/>
    <s v="HP1"/>
    <x v="1"/>
    <s v="MLLNCU"/>
    <x v="2"/>
    <s v="AUS"/>
    <x v="0"/>
    <n v="2020"/>
    <x v="5"/>
    <s v="AUD"/>
    <s v="Australian Dollar"/>
    <n v="6"/>
    <s v="Millions"/>
    <m/>
    <m/>
    <n v="20574.841"/>
    <m/>
    <m/>
  </r>
  <r>
    <s v="HFTOT"/>
    <x v="0"/>
    <x v="2"/>
    <s v="Outpatient curative and rehabilitative care"/>
    <s v="HP1"/>
    <x v="1"/>
    <s v="VALREL"/>
    <x v="3"/>
    <s v="AUS"/>
    <x v="0"/>
    <n v="2015"/>
    <x v="0"/>
    <s v="AUD"/>
    <s v="Australian Dollar"/>
    <n v="6"/>
    <s v="Millions"/>
    <n v="2015"/>
    <n v="2015"/>
    <n v="13861.69"/>
    <m/>
    <m/>
  </r>
  <r>
    <s v="HFTOT"/>
    <x v="0"/>
    <x v="2"/>
    <s v="Outpatient curative and rehabilitative care"/>
    <s v="HP1"/>
    <x v="1"/>
    <s v="VALREL"/>
    <x v="3"/>
    <s v="AUS"/>
    <x v="0"/>
    <n v="2016"/>
    <x v="1"/>
    <s v="AUD"/>
    <s v="Australian Dollar"/>
    <n v="6"/>
    <s v="Millions"/>
    <n v="2015"/>
    <n v="2015"/>
    <n v="14336.477000000001"/>
    <m/>
    <m/>
  </r>
  <r>
    <s v="HFTOT"/>
    <x v="0"/>
    <x v="2"/>
    <s v="Outpatient curative and rehabilitative care"/>
    <s v="HP1"/>
    <x v="1"/>
    <s v="VALREL"/>
    <x v="3"/>
    <s v="AUS"/>
    <x v="0"/>
    <n v="2017"/>
    <x v="2"/>
    <s v="AUD"/>
    <s v="Australian Dollar"/>
    <n v="6"/>
    <s v="Millions"/>
    <n v="2015"/>
    <n v="2015"/>
    <n v="15237.460999999999"/>
    <m/>
    <m/>
  </r>
  <r>
    <s v="HFTOT"/>
    <x v="0"/>
    <x v="2"/>
    <s v="Outpatient curative and rehabilitative care"/>
    <s v="HP1"/>
    <x v="1"/>
    <s v="VALREL"/>
    <x v="3"/>
    <s v="AUS"/>
    <x v="0"/>
    <n v="2018"/>
    <x v="3"/>
    <s v="AUD"/>
    <s v="Australian Dollar"/>
    <n v="6"/>
    <s v="Millions"/>
    <n v="2015"/>
    <n v="2015"/>
    <n v="16532.025000000001"/>
    <m/>
    <m/>
  </r>
  <r>
    <s v="HFTOT"/>
    <x v="0"/>
    <x v="2"/>
    <s v="Outpatient curative and rehabilitative care"/>
    <s v="HP1"/>
    <x v="1"/>
    <s v="VALREL"/>
    <x v="3"/>
    <s v="AUS"/>
    <x v="0"/>
    <n v="2019"/>
    <x v="4"/>
    <s v="AUD"/>
    <s v="Australian Dollar"/>
    <n v="6"/>
    <s v="Millions"/>
    <n v="2015"/>
    <n v="2015"/>
    <n v="18339.364000000001"/>
    <m/>
    <m/>
  </r>
  <r>
    <s v="HFTOT"/>
    <x v="0"/>
    <x v="2"/>
    <s v="Outpatient curative and rehabilitative care"/>
    <s v="HP1"/>
    <x v="1"/>
    <s v="VALREL"/>
    <x v="3"/>
    <s v="AUS"/>
    <x v="0"/>
    <n v="2020"/>
    <x v="5"/>
    <s v="AUD"/>
    <s v="Australian Dollar"/>
    <n v="6"/>
    <s v="Millions"/>
    <n v="2015"/>
    <n v="2015"/>
    <n v="19265.393"/>
    <m/>
    <m/>
  </r>
  <r>
    <s v="HFTOT"/>
    <x v="0"/>
    <x v="2"/>
    <s v="Outpatient curative and rehabilitative care"/>
    <s v="HP1"/>
    <x v="1"/>
    <s v="UNPPER"/>
    <x v="4"/>
    <s v="AUS"/>
    <x v="0"/>
    <n v="2015"/>
    <x v="0"/>
    <s v="AUD"/>
    <s v="Australian Dollar"/>
    <n v="0"/>
    <s v="Units"/>
    <m/>
    <m/>
    <n v="582.03300000000002"/>
    <m/>
    <m/>
  </r>
  <r>
    <s v="HFTOT"/>
    <x v="0"/>
    <x v="2"/>
    <s v="Outpatient curative and rehabilitative care"/>
    <s v="HP1"/>
    <x v="1"/>
    <s v="UNPPER"/>
    <x v="4"/>
    <s v="AUS"/>
    <x v="0"/>
    <n v="2016"/>
    <x v="1"/>
    <s v="AUD"/>
    <s v="Australian Dollar"/>
    <n v="0"/>
    <s v="Units"/>
    <m/>
    <m/>
    <n v="598.63800000000003"/>
    <m/>
    <m/>
  </r>
  <r>
    <s v="HFTOT"/>
    <x v="0"/>
    <x v="2"/>
    <s v="Outpatient curative and rehabilitative care"/>
    <s v="HP1"/>
    <x v="1"/>
    <s v="UNPPER"/>
    <x v="4"/>
    <s v="AUS"/>
    <x v="0"/>
    <n v="2017"/>
    <x v="2"/>
    <s v="AUD"/>
    <s v="Australian Dollar"/>
    <n v="0"/>
    <s v="Units"/>
    <m/>
    <m/>
    <n v="634.34500000000003"/>
    <m/>
    <m/>
  </r>
  <r>
    <s v="HFTOT"/>
    <x v="0"/>
    <x v="2"/>
    <s v="Outpatient curative and rehabilitative care"/>
    <s v="HP1"/>
    <x v="1"/>
    <s v="UNPPER"/>
    <x v="4"/>
    <s v="AUS"/>
    <x v="0"/>
    <n v="2018"/>
    <x v="3"/>
    <s v="AUD"/>
    <s v="Australian Dollar"/>
    <n v="0"/>
    <s v="Units"/>
    <m/>
    <m/>
    <n v="690.23699999999997"/>
    <m/>
    <m/>
  </r>
  <r>
    <s v="HFTOT"/>
    <x v="0"/>
    <x v="2"/>
    <s v="Outpatient curative and rehabilitative care"/>
    <s v="HP1"/>
    <x v="1"/>
    <s v="UNPPER"/>
    <x v="4"/>
    <s v="AUS"/>
    <x v="0"/>
    <n v="2019"/>
    <x v="4"/>
    <s v="AUD"/>
    <s v="Australian Dollar"/>
    <n v="0"/>
    <s v="Units"/>
    <m/>
    <m/>
    <n v="766.024"/>
    <m/>
    <m/>
  </r>
  <r>
    <s v="HFTOT"/>
    <x v="0"/>
    <x v="2"/>
    <s v="Outpatient curative and rehabilitative care"/>
    <s v="HP1"/>
    <x v="1"/>
    <s v="UNPPER"/>
    <x v="4"/>
    <s v="AUS"/>
    <x v="0"/>
    <n v="2020"/>
    <x v="5"/>
    <s v="AUD"/>
    <s v="Australian Dollar"/>
    <n v="0"/>
    <s v="Units"/>
    <m/>
    <m/>
    <n v="801.97299999999996"/>
    <m/>
    <m/>
  </r>
  <r>
    <s v="HFTOT"/>
    <x v="0"/>
    <x v="2"/>
    <s v="Outpatient curative and rehabilitative care"/>
    <s v="HP1"/>
    <x v="1"/>
    <s v="PPPPER"/>
    <x v="5"/>
    <s v="AUS"/>
    <x v="0"/>
    <n v="2015"/>
    <x v="0"/>
    <s v="USD"/>
    <s v="US Dollar"/>
    <n v="0"/>
    <s v="Units"/>
    <m/>
    <m/>
    <n v="392.27199999999999"/>
    <m/>
    <m/>
  </r>
  <r>
    <s v="HFTOT"/>
    <x v="0"/>
    <x v="2"/>
    <s v="Outpatient curative and rehabilitative care"/>
    <s v="HP1"/>
    <x v="1"/>
    <s v="PPPPER"/>
    <x v="5"/>
    <s v="AUS"/>
    <x v="0"/>
    <n v="2016"/>
    <x v="1"/>
    <s v="USD"/>
    <s v="US Dollar"/>
    <n v="0"/>
    <s v="Units"/>
    <m/>
    <m/>
    <n v="410.93400000000003"/>
    <m/>
    <m/>
  </r>
  <r>
    <s v="HFTOT"/>
    <x v="0"/>
    <x v="2"/>
    <s v="Outpatient curative and rehabilitative care"/>
    <s v="HP1"/>
    <x v="1"/>
    <s v="PPPPER"/>
    <x v="5"/>
    <s v="AUS"/>
    <x v="0"/>
    <n v="2017"/>
    <x v="2"/>
    <s v="USD"/>
    <s v="US Dollar"/>
    <n v="0"/>
    <s v="Units"/>
    <m/>
    <m/>
    <n v="424.447"/>
    <m/>
    <m/>
  </r>
  <r>
    <s v="HFTOT"/>
    <x v="0"/>
    <x v="2"/>
    <s v="Outpatient curative and rehabilitative care"/>
    <s v="HP1"/>
    <x v="1"/>
    <s v="PPPPER"/>
    <x v="5"/>
    <s v="AUS"/>
    <x v="0"/>
    <n v="2018"/>
    <x v="3"/>
    <s v="USD"/>
    <s v="US Dollar"/>
    <n v="0"/>
    <s v="Units"/>
    <m/>
    <m/>
    <n v="456.80900000000003"/>
    <m/>
    <m/>
  </r>
  <r>
    <s v="HFTOT"/>
    <x v="0"/>
    <x v="2"/>
    <s v="Outpatient curative and rehabilitative care"/>
    <s v="HP1"/>
    <x v="1"/>
    <s v="PPPPER"/>
    <x v="5"/>
    <s v="AUS"/>
    <x v="0"/>
    <n v="2019"/>
    <x v="4"/>
    <s v="USD"/>
    <s v="US Dollar"/>
    <n v="0"/>
    <s v="Units"/>
    <m/>
    <m/>
    <n v="491.92700000000002"/>
    <m/>
    <m/>
  </r>
  <r>
    <s v="HFTOT"/>
    <x v="0"/>
    <x v="2"/>
    <s v="Outpatient curative and rehabilitative care"/>
    <s v="HP1"/>
    <x v="1"/>
    <s v="PPPPER"/>
    <x v="5"/>
    <s v="AUS"/>
    <x v="0"/>
    <n v="2020"/>
    <x v="5"/>
    <s v="USD"/>
    <s v="US Dollar"/>
    <n v="0"/>
    <s v="Units"/>
    <m/>
    <m/>
    <n v="526.93600000000004"/>
    <m/>
    <m/>
  </r>
  <r>
    <s v="HFTOT"/>
    <x v="0"/>
    <x v="2"/>
    <s v="Outpatient curative and rehabilitative care"/>
    <s v="HP1"/>
    <x v="1"/>
    <s v="PARPIB"/>
    <x v="0"/>
    <s v="AUT"/>
    <x v="1"/>
    <n v="2015"/>
    <x v="0"/>
    <s v="PC"/>
    <s v="Percentage"/>
    <n v="0"/>
    <s v="Units"/>
    <m/>
    <m/>
    <n v="0.55800000000000005"/>
    <m/>
    <m/>
  </r>
  <r>
    <s v="HFTOT"/>
    <x v="0"/>
    <x v="2"/>
    <s v="Outpatient curative and rehabilitative care"/>
    <s v="HP1"/>
    <x v="1"/>
    <s v="PARPIB"/>
    <x v="0"/>
    <s v="AUT"/>
    <x v="1"/>
    <n v="2016"/>
    <x v="1"/>
    <s v="PC"/>
    <s v="Percentage"/>
    <n v="0"/>
    <s v="Units"/>
    <m/>
    <m/>
    <n v="0.56799999999999995"/>
    <m/>
    <m/>
  </r>
  <r>
    <s v="HFTOT"/>
    <x v="0"/>
    <x v="2"/>
    <s v="Outpatient curative and rehabilitative care"/>
    <s v="HP1"/>
    <x v="1"/>
    <s v="PARPIB"/>
    <x v="0"/>
    <s v="AUT"/>
    <x v="1"/>
    <n v="2017"/>
    <x v="2"/>
    <s v="PC"/>
    <s v="Percentage"/>
    <n v="0"/>
    <s v="Units"/>
    <m/>
    <m/>
    <n v="0.59"/>
    <m/>
    <m/>
  </r>
  <r>
    <s v="HFTOT"/>
    <x v="0"/>
    <x v="2"/>
    <s v="Outpatient curative and rehabilitative care"/>
    <s v="HP1"/>
    <x v="1"/>
    <s v="PARPIB"/>
    <x v="0"/>
    <s v="AUT"/>
    <x v="1"/>
    <n v="2018"/>
    <x v="3"/>
    <s v="PC"/>
    <s v="Percentage"/>
    <n v="0"/>
    <s v="Units"/>
    <m/>
    <m/>
    <n v="0.63600000000000001"/>
    <m/>
    <m/>
  </r>
  <r>
    <s v="HFTOT"/>
    <x v="0"/>
    <x v="2"/>
    <s v="Outpatient curative and rehabilitative care"/>
    <s v="HP1"/>
    <x v="1"/>
    <s v="PARPIB"/>
    <x v="0"/>
    <s v="AUT"/>
    <x v="1"/>
    <n v="2019"/>
    <x v="4"/>
    <s v="PC"/>
    <s v="Percentage"/>
    <n v="0"/>
    <s v="Units"/>
    <m/>
    <m/>
    <n v="0.72"/>
    <m/>
    <m/>
  </r>
  <r>
    <s v="HFTOT"/>
    <x v="0"/>
    <x v="2"/>
    <s v="Outpatient curative and rehabilitative care"/>
    <s v="HP1"/>
    <x v="1"/>
    <s v="PARPIB"/>
    <x v="0"/>
    <s v="AUT"/>
    <x v="1"/>
    <n v="2020"/>
    <x v="5"/>
    <s v="PC"/>
    <s v="Percentage"/>
    <n v="0"/>
    <s v="Units"/>
    <m/>
    <m/>
    <n v="0.81399999999999995"/>
    <m/>
    <m/>
  </r>
  <r>
    <s v="HFTOT"/>
    <x v="0"/>
    <x v="2"/>
    <s v="Outpatient curative and rehabilitative care"/>
    <s v="HP1"/>
    <x v="1"/>
    <s v="PARPIB"/>
    <x v="0"/>
    <s v="AUT"/>
    <x v="1"/>
    <n v="2021"/>
    <x v="6"/>
    <s v="PC"/>
    <s v="Percentage"/>
    <n v="0"/>
    <s v="Units"/>
    <m/>
    <m/>
    <n v="0.83599999999999997"/>
    <m/>
    <m/>
  </r>
  <r>
    <s v="HFTOT"/>
    <x v="0"/>
    <x v="2"/>
    <s v="Outpatient curative and rehabilitative care"/>
    <s v="HP1"/>
    <x v="1"/>
    <s v="PARCUR"/>
    <x v="1"/>
    <s v="AUT"/>
    <x v="1"/>
    <n v="2015"/>
    <x v="0"/>
    <s v="PC"/>
    <s v="Percentage"/>
    <n v="0"/>
    <s v="Units"/>
    <m/>
    <m/>
    <n v="5.3849999999999998"/>
    <m/>
    <m/>
  </r>
  <r>
    <s v="HFTOT"/>
    <x v="0"/>
    <x v="2"/>
    <s v="Outpatient curative and rehabilitative care"/>
    <s v="HP1"/>
    <x v="1"/>
    <s v="PARCUR"/>
    <x v="1"/>
    <s v="AUT"/>
    <x v="1"/>
    <n v="2016"/>
    <x v="1"/>
    <s v="PC"/>
    <s v="Percentage"/>
    <n v="0"/>
    <s v="Units"/>
    <m/>
    <m/>
    <n v="5.4820000000000002"/>
    <m/>
    <m/>
  </r>
  <r>
    <s v="HFTOT"/>
    <x v="0"/>
    <x v="2"/>
    <s v="Outpatient curative and rehabilitative care"/>
    <s v="HP1"/>
    <x v="1"/>
    <s v="PARCUR"/>
    <x v="1"/>
    <s v="AUT"/>
    <x v="1"/>
    <n v="2017"/>
    <x v="2"/>
    <s v="PC"/>
    <s v="Percentage"/>
    <n v="0"/>
    <s v="Units"/>
    <m/>
    <m/>
    <n v="5.6829999999999998"/>
    <m/>
    <m/>
  </r>
  <r>
    <s v="HFTOT"/>
    <x v="0"/>
    <x v="2"/>
    <s v="Outpatient curative and rehabilitative care"/>
    <s v="HP1"/>
    <x v="1"/>
    <s v="PARCUR"/>
    <x v="1"/>
    <s v="AUT"/>
    <x v="1"/>
    <n v="2018"/>
    <x v="3"/>
    <s v="PC"/>
    <s v="Percentage"/>
    <n v="0"/>
    <s v="Units"/>
    <m/>
    <m/>
    <n v="6.149"/>
    <m/>
    <m/>
  </r>
  <r>
    <s v="HFTOT"/>
    <x v="0"/>
    <x v="2"/>
    <s v="Outpatient curative and rehabilitative care"/>
    <s v="HP1"/>
    <x v="1"/>
    <s v="PARCUR"/>
    <x v="1"/>
    <s v="AUT"/>
    <x v="1"/>
    <n v="2019"/>
    <x v="4"/>
    <s v="PC"/>
    <s v="Percentage"/>
    <n v="0"/>
    <s v="Units"/>
    <m/>
    <m/>
    <n v="6.8650000000000002"/>
    <m/>
    <m/>
  </r>
  <r>
    <s v="HFTOT"/>
    <x v="0"/>
    <x v="2"/>
    <s v="Outpatient curative and rehabilitative care"/>
    <s v="HP1"/>
    <x v="1"/>
    <s v="PARCUR"/>
    <x v="1"/>
    <s v="AUT"/>
    <x v="1"/>
    <n v="2020"/>
    <x v="5"/>
    <s v="PC"/>
    <s v="Percentage"/>
    <n v="0"/>
    <s v="Units"/>
    <m/>
    <m/>
    <n v="7.1459999999999999"/>
    <m/>
    <m/>
  </r>
  <r>
    <s v="HFTOT"/>
    <x v="0"/>
    <x v="2"/>
    <s v="Outpatient curative and rehabilitative care"/>
    <s v="HP1"/>
    <x v="1"/>
    <s v="PARCUR"/>
    <x v="1"/>
    <s v="AUT"/>
    <x v="1"/>
    <n v="2021"/>
    <x v="6"/>
    <s v="PC"/>
    <s v="Percentage"/>
    <n v="0"/>
    <s v="Units"/>
    <m/>
    <m/>
    <n v="6.9139999999999997"/>
    <m/>
    <m/>
  </r>
  <r>
    <s v="HFTOT"/>
    <x v="0"/>
    <x v="2"/>
    <s v="Outpatient curative and rehabilitative care"/>
    <s v="HP1"/>
    <x v="1"/>
    <s v="MLLNCU"/>
    <x v="2"/>
    <s v="AUT"/>
    <x v="1"/>
    <n v="2015"/>
    <x v="0"/>
    <s v="EUR"/>
    <s v="Euro"/>
    <n v="6"/>
    <s v="Millions"/>
    <m/>
    <m/>
    <n v="1922.076"/>
    <m/>
    <m/>
  </r>
  <r>
    <s v="HFTOT"/>
    <x v="0"/>
    <x v="2"/>
    <s v="Outpatient curative and rehabilitative care"/>
    <s v="HP1"/>
    <x v="1"/>
    <s v="MLLNCU"/>
    <x v="2"/>
    <s v="AUT"/>
    <x v="1"/>
    <n v="2016"/>
    <x v="1"/>
    <s v="EUR"/>
    <s v="Euro"/>
    <n v="6"/>
    <s v="Millions"/>
    <m/>
    <m/>
    <n v="2029.45"/>
    <m/>
    <m/>
  </r>
  <r>
    <s v="HFTOT"/>
    <x v="0"/>
    <x v="2"/>
    <s v="Outpatient curative and rehabilitative care"/>
    <s v="HP1"/>
    <x v="1"/>
    <s v="MLLNCU"/>
    <x v="2"/>
    <s v="AUT"/>
    <x v="1"/>
    <n v="2017"/>
    <x v="2"/>
    <s v="EUR"/>
    <s v="Euro"/>
    <n v="6"/>
    <s v="Millions"/>
    <m/>
    <m/>
    <n v="2179.7629999999999"/>
    <m/>
    <m/>
  </r>
  <r>
    <s v="HFTOT"/>
    <x v="0"/>
    <x v="2"/>
    <s v="Outpatient curative and rehabilitative care"/>
    <s v="HP1"/>
    <x v="1"/>
    <s v="MLLNCU"/>
    <x v="2"/>
    <s v="AUT"/>
    <x v="1"/>
    <n v="2018"/>
    <x v="3"/>
    <s v="EUR"/>
    <s v="Euro"/>
    <n v="6"/>
    <s v="Millions"/>
    <m/>
    <m/>
    <n v="2451.8530000000001"/>
    <m/>
    <m/>
  </r>
  <r>
    <s v="HFTOT"/>
    <x v="0"/>
    <x v="2"/>
    <s v="Outpatient curative and rehabilitative care"/>
    <s v="HP1"/>
    <x v="1"/>
    <s v="MLLNCU"/>
    <x v="2"/>
    <s v="AUT"/>
    <x v="1"/>
    <n v="2019"/>
    <x v="4"/>
    <s v="EUR"/>
    <s v="Euro"/>
    <n v="6"/>
    <s v="Millions"/>
    <m/>
    <m/>
    <n v="2859.375"/>
    <m/>
    <m/>
  </r>
  <r>
    <s v="HFTOT"/>
    <x v="0"/>
    <x v="2"/>
    <s v="Outpatient curative and rehabilitative care"/>
    <s v="HP1"/>
    <x v="1"/>
    <s v="MLLNCU"/>
    <x v="2"/>
    <s v="AUT"/>
    <x v="1"/>
    <n v="2020"/>
    <x v="5"/>
    <s v="EUR"/>
    <s v="Euro"/>
    <n v="6"/>
    <s v="Millions"/>
    <m/>
    <m/>
    <n v="3100.3139999999999"/>
    <m/>
    <m/>
  </r>
  <r>
    <s v="HFTOT"/>
    <x v="0"/>
    <x v="2"/>
    <s v="Outpatient curative and rehabilitative care"/>
    <s v="HP1"/>
    <x v="1"/>
    <s v="MLLNCU"/>
    <x v="2"/>
    <s v="AUT"/>
    <x v="1"/>
    <n v="2021"/>
    <x v="6"/>
    <s v="EUR"/>
    <s v="Euro"/>
    <n v="6"/>
    <s v="Millions"/>
    <m/>
    <m/>
    <n v="3396.8180000000002"/>
    <m/>
    <m/>
  </r>
  <r>
    <s v="HFTOT"/>
    <x v="0"/>
    <x v="2"/>
    <s v="Outpatient curative and rehabilitative care"/>
    <s v="HP1"/>
    <x v="1"/>
    <s v="VALREL"/>
    <x v="3"/>
    <s v="AUT"/>
    <x v="1"/>
    <n v="2015"/>
    <x v="0"/>
    <s v="EUR"/>
    <s v="Euro"/>
    <n v="6"/>
    <s v="Millions"/>
    <n v="2015"/>
    <n v="2015"/>
    <n v="1922.076"/>
    <m/>
    <m/>
  </r>
  <r>
    <s v="HFTOT"/>
    <x v="0"/>
    <x v="2"/>
    <s v="Outpatient curative and rehabilitative care"/>
    <s v="HP1"/>
    <x v="1"/>
    <s v="VALREL"/>
    <x v="3"/>
    <s v="AUT"/>
    <x v="1"/>
    <n v="2016"/>
    <x v="1"/>
    <s v="EUR"/>
    <s v="Euro"/>
    <n v="6"/>
    <s v="Millions"/>
    <n v="2015"/>
    <n v="2015"/>
    <n v="1998.317"/>
    <m/>
    <m/>
  </r>
  <r>
    <s v="HFTOT"/>
    <x v="0"/>
    <x v="2"/>
    <s v="Outpatient curative and rehabilitative care"/>
    <s v="HP1"/>
    <x v="1"/>
    <s v="VALREL"/>
    <x v="3"/>
    <s v="AUT"/>
    <x v="1"/>
    <n v="2017"/>
    <x v="2"/>
    <s v="EUR"/>
    <s v="Euro"/>
    <n v="6"/>
    <s v="Millions"/>
    <n v="2015"/>
    <n v="2015"/>
    <n v="2108.7910000000002"/>
    <m/>
    <m/>
  </r>
  <r>
    <s v="HFTOT"/>
    <x v="0"/>
    <x v="2"/>
    <s v="Outpatient curative and rehabilitative care"/>
    <s v="HP1"/>
    <x v="1"/>
    <s v="VALREL"/>
    <x v="3"/>
    <s v="AUT"/>
    <x v="1"/>
    <n v="2018"/>
    <x v="3"/>
    <s v="EUR"/>
    <s v="Euro"/>
    <n v="6"/>
    <s v="Millions"/>
    <n v="2015"/>
    <n v="2015"/>
    <n v="2323.6060000000002"/>
    <m/>
    <m/>
  </r>
  <r>
    <s v="HFTOT"/>
    <x v="0"/>
    <x v="2"/>
    <s v="Outpatient curative and rehabilitative care"/>
    <s v="HP1"/>
    <x v="1"/>
    <s v="VALREL"/>
    <x v="3"/>
    <s v="AUT"/>
    <x v="1"/>
    <n v="2019"/>
    <x v="4"/>
    <s v="EUR"/>
    <s v="Euro"/>
    <n v="6"/>
    <s v="Millions"/>
    <n v="2015"/>
    <n v="2015"/>
    <n v="2660.0949999999998"/>
    <m/>
    <m/>
  </r>
  <r>
    <s v="HFTOT"/>
    <x v="0"/>
    <x v="2"/>
    <s v="Outpatient curative and rehabilitative care"/>
    <s v="HP1"/>
    <x v="1"/>
    <s v="VALREL"/>
    <x v="3"/>
    <s v="AUT"/>
    <x v="1"/>
    <n v="2020"/>
    <x v="5"/>
    <s v="EUR"/>
    <s v="Euro"/>
    <n v="6"/>
    <s v="Millions"/>
    <n v="2015"/>
    <n v="2015"/>
    <n v="2814.6759999999999"/>
    <m/>
    <m/>
  </r>
  <r>
    <s v="HFTOT"/>
    <x v="0"/>
    <x v="2"/>
    <s v="Outpatient curative and rehabilitative care"/>
    <s v="HP1"/>
    <x v="1"/>
    <s v="VALREL"/>
    <x v="3"/>
    <s v="AUT"/>
    <x v="1"/>
    <n v="2021"/>
    <x v="6"/>
    <s v="EUR"/>
    <s v="Euro"/>
    <n v="6"/>
    <s v="Millions"/>
    <n v="2015"/>
    <n v="2015"/>
    <n v="3019.9830000000002"/>
    <m/>
    <m/>
  </r>
  <r>
    <s v="HFTOT"/>
    <x v="0"/>
    <x v="2"/>
    <s v="Outpatient curative and rehabilitative care"/>
    <s v="HP1"/>
    <x v="1"/>
    <s v="UNPPER"/>
    <x v="4"/>
    <s v="AUT"/>
    <x v="1"/>
    <n v="2015"/>
    <x v="0"/>
    <s v="EUR"/>
    <s v="Euro"/>
    <n v="0"/>
    <s v="Units"/>
    <m/>
    <m/>
    <n v="222.393"/>
    <m/>
    <m/>
  </r>
  <r>
    <s v="HFTOT"/>
    <x v="0"/>
    <x v="2"/>
    <s v="Outpatient curative and rehabilitative care"/>
    <s v="HP1"/>
    <x v="1"/>
    <s v="UNPPER"/>
    <x v="4"/>
    <s v="AUT"/>
    <x v="1"/>
    <n v="2016"/>
    <x v="1"/>
    <s v="EUR"/>
    <s v="Euro"/>
    <n v="0"/>
    <s v="Units"/>
    <m/>
    <m/>
    <n v="232.291"/>
    <m/>
    <m/>
  </r>
  <r>
    <s v="HFTOT"/>
    <x v="0"/>
    <x v="2"/>
    <s v="Outpatient curative and rehabilitative care"/>
    <s v="HP1"/>
    <x v="1"/>
    <s v="UNPPER"/>
    <x v="4"/>
    <s v="AUT"/>
    <x v="1"/>
    <n v="2017"/>
    <x v="2"/>
    <s v="EUR"/>
    <s v="Euro"/>
    <n v="0"/>
    <s v="Units"/>
    <m/>
    <m/>
    <n v="247.76900000000001"/>
    <m/>
    <m/>
  </r>
  <r>
    <s v="HFTOT"/>
    <x v="0"/>
    <x v="2"/>
    <s v="Outpatient curative and rehabilitative care"/>
    <s v="HP1"/>
    <x v="1"/>
    <s v="UNPPER"/>
    <x v="4"/>
    <s v="AUT"/>
    <x v="1"/>
    <n v="2018"/>
    <x v="3"/>
    <s v="EUR"/>
    <s v="Euro"/>
    <n v="0"/>
    <s v="Units"/>
    <m/>
    <m/>
    <n v="277.34300000000002"/>
    <m/>
    <m/>
  </r>
  <r>
    <s v="HFTOT"/>
    <x v="0"/>
    <x v="2"/>
    <s v="Outpatient curative and rehabilitative care"/>
    <s v="HP1"/>
    <x v="1"/>
    <s v="UNPPER"/>
    <x v="4"/>
    <s v="AUT"/>
    <x v="1"/>
    <n v="2019"/>
    <x v="4"/>
    <s v="EUR"/>
    <s v="Euro"/>
    <n v="0"/>
    <s v="Units"/>
    <m/>
    <m/>
    <n v="322.005"/>
    <m/>
    <m/>
  </r>
  <r>
    <s v="HFTOT"/>
    <x v="0"/>
    <x v="2"/>
    <s v="Outpatient curative and rehabilitative care"/>
    <s v="HP1"/>
    <x v="1"/>
    <s v="UNPPER"/>
    <x v="4"/>
    <s v="AUT"/>
    <x v="1"/>
    <n v="2020"/>
    <x v="5"/>
    <s v="EUR"/>
    <s v="Euro"/>
    <n v="0"/>
    <s v="Units"/>
    <m/>
    <m/>
    <n v="347.69099999999997"/>
    <m/>
    <m/>
  </r>
  <r>
    <s v="HFTOT"/>
    <x v="0"/>
    <x v="2"/>
    <s v="Outpatient curative and rehabilitative care"/>
    <s v="HP1"/>
    <x v="1"/>
    <s v="UNPPER"/>
    <x v="4"/>
    <s v="AUT"/>
    <x v="1"/>
    <n v="2021"/>
    <x v="6"/>
    <s v="EUR"/>
    <s v="Euro"/>
    <n v="0"/>
    <s v="Units"/>
    <m/>
    <m/>
    <n v="379.28699999999998"/>
    <m/>
    <m/>
  </r>
  <r>
    <s v="HFTOT"/>
    <x v="0"/>
    <x v="2"/>
    <s v="Outpatient curative and rehabilitative care"/>
    <s v="HP1"/>
    <x v="1"/>
    <s v="PPPPER"/>
    <x v="5"/>
    <s v="AUT"/>
    <x v="1"/>
    <n v="2015"/>
    <x v="0"/>
    <s v="USD"/>
    <s v="US Dollar"/>
    <n v="0"/>
    <s v="Units"/>
    <m/>
    <m/>
    <n v="266.214"/>
    <m/>
    <m/>
  </r>
  <r>
    <s v="HFTOT"/>
    <x v="0"/>
    <x v="2"/>
    <s v="Outpatient curative and rehabilitative care"/>
    <s v="HP1"/>
    <x v="1"/>
    <s v="PPPPER"/>
    <x v="5"/>
    <s v="AUT"/>
    <x v="1"/>
    <n v="2016"/>
    <x v="1"/>
    <s v="USD"/>
    <s v="US Dollar"/>
    <n v="0"/>
    <s v="Units"/>
    <m/>
    <m/>
    <n v="284.81700000000001"/>
    <m/>
    <m/>
  </r>
  <r>
    <s v="HFTOT"/>
    <x v="0"/>
    <x v="2"/>
    <s v="Outpatient curative and rehabilitative care"/>
    <s v="HP1"/>
    <x v="1"/>
    <s v="PPPPER"/>
    <x v="5"/>
    <s v="AUT"/>
    <x v="1"/>
    <n v="2017"/>
    <x v="2"/>
    <s v="USD"/>
    <s v="US Dollar"/>
    <n v="0"/>
    <s v="Units"/>
    <m/>
    <m/>
    <n v="302.08100000000002"/>
    <m/>
    <m/>
  </r>
  <r>
    <s v="HFTOT"/>
    <x v="0"/>
    <x v="2"/>
    <s v="Outpatient curative and rehabilitative care"/>
    <s v="HP1"/>
    <x v="1"/>
    <s v="PPPPER"/>
    <x v="5"/>
    <s v="AUT"/>
    <x v="1"/>
    <n v="2018"/>
    <x v="3"/>
    <s v="USD"/>
    <s v="US Dollar"/>
    <n v="0"/>
    <s v="Units"/>
    <m/>
    <m/>
    <n v="339.35700000000003"/>
    <m/>
    <m/>
  </r>
  <r>
    <s v="HFTOT"/>
    <x v="0"/>
    <x v="2"/>
    <s v="Outpatient curative and rehabilitative care"/>
    <s v="HP1"/>
    <x v="1"/>
    <s v="PPPPER"/>
    <x v="5"/>
    <s v="AUT"/>
    <x v="1"/>
    <n v="2019"/>
    <x v="4"/>
    <s v="USD"/>
    <s v="US Dollar"/>
    <n v="0"/>
    <s v="Units"/>
    <m/>
    <m/>
    <n v="386.19200000000001"/>
    <m/>
    <m/>
  </r>
  <r>
    <s v="HFTOT"/>
    <x v="0"/>
    <x v="2"/>
    <s v="Outpatient curative and rehabilitative care"/>
    <s v="HP1"/>
    <x v="1"/>
    <s v="PPPPER"/>
    <x v="5"/>
    <s v="AUT"/>
    <x v="1"/>
    <n v="2020"/>
    <x v="5"/>
    <s v="USD"/>
    <s v="US Dollar"/>
    <n v="0"/>
    <s v="Units"/>
    <m/>
    <m/>
    <n v="419.03899999999999"/>
    <m/>
    <m/>
  </r>
  <r>
    <s v="HFTOT"/>
    <x v="0"/>
    <x v="2"/>
    <s v="Outpatient curative and rehabilitative care"/>
    <s v="HP1"/>
    <x v="1"/>
    <s v="PPPPER"/>
    <x v="5"/>
    <s v="AUT"/>
    <x v="1"/>
    <n v="2021"/>
    <x v="6"/>
    <s v="USD"/>
    <s v="US Dollar"/>
    <n v="0"/>
    <s v="Units"/>
    <m/>
    <m/>
    <n v="462.57100000000003"/>
    <m/>
    <m/>
  </r>
  <r>
    <s v="HFTOT"/>
    <x v="0"/>
    <x v="2"/>
    <s v="Outpatient curative and rehabilitative care"/>
    <s v="HP1"/>
    <x v="1"/>
    <s v="PARPIB"/>
    <x v="0"/>
    <s v="BEL"/>
    <x v="2"/>
    <n v="2015"/>
    <x v="0"/>
    <s v="PC"/>
    <s v="Percentage"/>
    <n v="0"/>
    <s v="Units"/>
    <m/>
    <m/>
    <n v="1E-3"/>
    <m/>
    <m/>
  </r>
  <r>
    <s v="HFTOT"/>
    <x v="0"/>
    <x v="2"/>
    <s v="Outpatient curative and rehabilitative care"/>
    <s v="HP1"/>
    <x v="1"/>
    <s v="PARPIB"/>
    <x v="0"/>
    <s v="BEL"/>
    <x v="2"/>
    <n v="2016"/>
    <x v="1"/>
    <s v="PC"/>
    <s v="Percentage"/>
    <n v="0"/>
    <s v="Units"/>
    <m/>
    <m/>
    <n v="1E-3"/>
    <m/>
    <m/>
  </r>
  <r>
    <s v="HFTOT"/>
    <x v="0"/>
    <x v="2"/>
    <s v="Outpatient curative and rehabilitative care"/>
    <s v="HP1"/>
    <x v="1"/>
    <s v="PARPIB"/>
    <x v="0"/>
    <s v="BEL"/>
    <x v="2"/>
    <n v="2017"/>
    <x v="2"/>
    <s v="PC"/>
    <s v="Percentage"/>
    <n v="0"/>
    <s v="Units"/>
    <m/>
    <m/>
    <n v="1E-3"/>
    <m/>
    <m/>
  </r>
  <r>
    <s v="HFTOT"/>
    <x v="0"/>
    <x v="2"/>
    <s v="Outpatient curative and rehabilitative care"/>
    <s v="HP1"/>
    <x v="1"/>
    <s v="PARPIB"/>
    <x v="0"/>
    <s v="BEL"/>
    <x v="2"/>
    <n v="2018"/>
    <x v="3"/>
    <s v="PC"/>
    <s v="Percentage"/>
    <n v="0"/>
    <s v="Units"/>
    <m/>
    <m/>
    <n v="1E-3"/>
    <m/>
    <m/>
  </r>
  <r>
    <s v="HFTOT"/>
    <x v="0"/>
    <x v="2"/>
    <s v="Outpatient curative and rehabilitative care"/>
    <s v="HP1"/>
    <x v="1"/>
    <s v="PARPIB"/>
    <x v="0"/>
    <s v="BEL"/>
    <x v="2"/>
    <n v="2019"/>
    <x v="4"/>
    <s v="PC"/>
    <s v="Percentage"/>
    <n v="0"/>
    <s v="Units"/>
    <m/>
    <m/>
    <n v="1E-3"/>
    <m/>
    <m/>
  </r>
  <r>
    <s v="HFTOT"/>
    <x v="0"/>
    <x v="2"/>
    <s v="Outpatient curative and rehabilitative care"/>
    <s v="HP1"/>
    <x v="1"/>
    <s v="PARPIB"/>
    <x v="0"/>
    <s v="BEL"/>
    <x v="2"/>
    <n v="2020"/>
    <x v="5"/>
    <s v="PC"/>
    <s v="Percentage"/>
    <n v="0"/>
    <s v="Units"/>
    <m/>
    <m/>
    <n v="1E-3"/>
    <m/>
    <m/>
  </r>
  <r>
    <s v="HFTOT"/>
    <x v="0"/>
    <x v="2"/>
    <s v="Outpatient curative and rehabilitative care"/>
    <s v="HP1"/>
    <x v="1"/>
    <s v="PARPIB"/>
    <x v="0"/>
    <s v="BEL"/>
    <x v="2"/>
    <n v="2021"/>
    <x v="6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1"/>
    <x v="1"/>
    <s v="PARCUR"/>
    <x v="1"/>
    <s v="BEL"/>
    <x v="2"/>
    <n v="2015"/>
    <x v="0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1"/>
    <x v="1"/>
    <s v="PARCUR"/>
    <x v="1"/>
    <s v="BEL"/>
    <x v="2"/>
    <n v="2016"/>
    <x v="1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1"/>
    <x v="1"/>
    <s v="PARCUR"/>
    <x v="1"/>
    <s v="BEL"/>
    <x v="2"/>
    <n v="2017"/>
    <x v="2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1"/>
    <x v="1"/>
    <s v="PARCUR"/>
    <x v="1"/>
    <s v="BEL"/>
    <x v="2"/>
    <n v="2018"/>
    <x v="3"/>
    <s v="PC"/>
    <s v="Percentage"/>
    <n v="0"/>
    <s v="Units"/>
    <m/>
    <m/>
    <n v="8.0000000000000002E-3"/>
    <m/>
    <m/>
  </r>
  <r>
    <s v="HFTOT"/>
    <x v="0"/>
    <x v="2"/>
    <s v="Outpatient curative and rehabilitative care"/>
    <s v="HP1"/>
    <x v="1"/>
    <s v="PARCUR"/>
    <x v="1"/>
    <s v="BEL"/>
    <x v="2"/>
    <n v="2019"/>
    <x v="4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1"/>
    <x v="1"/>
    <s v="PARCUR"/>
    <x v="1"/>
    <s v="BEL"/>
    <x v="2"/>
    <n v="2020"/>
    <x v="5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1"/>
    <x v="1"/>
    <s v="PARCUR"/>
    <x v="1"/>
    <s v="BEL"/>
    <x v="2"/>
    <n v="2021"/>
    <x v="6"/>
    <s v="PC"/>
    <s v="Percentage"/>
    <n v="0"/>
    <s v="Units"/>
    <m/>
    <m/>
    <n v="2.4E-2"/>
    <m/>
    <m/>
  </r>
  <r>
    <s v="HFTOT"/>
    <x v="0"/>
    <x v="2"/>
    <s v="Outpatient curative and rehabilitative care"/>
    <s v="HP1"/>
    <x v="1"/>
    <s v="MLLNCU"/>
    <x v="2"/>
    <s v="BEL"/>
    <x v="2"/>
    <n v="2015"/>
    <x v="0"/>
    <s v="EUR"/>
    <s v="Euro"/>
    <n v="6"/>
    <s v="Millions"/>
    <m/>
    <m/>
    <n v="2.1850000000000001"/>
    <m/>
    <m/>
  </r>
  <r>
    <s v="HFTOT"/>
    <x v="0"/>
    <x v="2"/>
    <s v="Outpatient curative and rehabilitative care"/>
    <s v="HP1"/>
    <x v="1"/>
    <s v="MLLNCU"/>
    <x v="2"/>
    <s v="BEL"/>
    <x v="2"/>
    <n v="2016"/>
    <x v="1"/>
    <s v="EUR"/>
    <s v="Euro"/>
    <n v="6"/>
    <s v="Millions"/>
    <m/>
    <m/>
    <n v="2.3319999999999999"/>
    <m/>
    <m/>
  </r>
  <r>
    <s v="HFTOT"/>
    <x v="0"/>
    <x v="2"/>
    <s v="Outpatient curative and rehabilitative care"/>
    <s v="HP1"/>
    <x v="1"/>
    <s v="MLLNCU"/>
    <x v="2"/>
    <s v="BEL"/>
    <x v="2"/>
    <n v="2017"/>
    <x v="2"/>
    <s v="EUR"/>
    <s v="Euro"/>
    <n v="6"/>
    <s v="Millions"/>
    <m/>
    <m/>
    <n v="3.101"/>
    <m/>
    <m/>
  </r>
  <r>
    <s v="HFTOT"/>
    <x v="0"/>
    <x v="2"/>
    <s v="Outpatient curative and rehabilitative care"/>
    <s v="HP1"/>
    <x v="1"/>
    <s v="MLLNCU"/>
    <x v="2"/>
    <s v="BEL"/>
    <x v="2"/>
    <n v="2018"/>
    <x v="3"/>
    <s v="EUR"/>
    <s v="Euro"/>
    <n v="6"/>
    <s v="Millions"/>
    <m/>
    <m/>
    <n v="3.83"/>
    <m/>
    <m/>
  </r>
  <r>
    <s v="HFTOT"/>
    <x v="0"/>
    <x v="2"/>
    <s v="Outpatient curative and rehabilitative care"/>
    <s v="HP1"/>
    <x v="1"/>
    <s v="MLLNCU"/>
    <x v="2"/>
    <s v="BEL"/>
    <x v="2"/>
    <n v="2019"/>
    <x v="4"/>
    <s v="EUR"/>
    <s v="Euro"/>
    <n v="6"/>
    <s v="Millions"/>
    <m/>
    <m/>
    <n v="3.15"/>
    <m/>
    <m/>
  </r>
  <r>
    <s v="HFTOT"/>
    <x v="0"/>
    <x v="2"/>
    <s v="Outpatient curative and rehabilitative care"/>
    <s v="HP1"/>
    <x v="1"/>
    <s v="MLLNCU"/>
    <x v="2"/>
    <s v="BEL"/>
    <x v="2"/>
    <n v="2020"/>
    <x v="5"/>
    <s v="EUR"/>
    <s v="Euro"/>
    <n v="6"/>
    <s v="Millions"/>
    <m/>
    <m/>
    <n v="2.8239999999999998"/>
    <m/>
    <m/>
  </r>
  <r>
    <s v="HFTOT"/>
    <x v="0"/>
    <x v="2"/>
    <s v="Outpatient curative and rehabilitative care"/>
    <s v="HP1"/>
    <x v="1"/>
    <s v="MLLNCU"/>
    <x v="2"/>
    <s v="BEL"/>
    <x v="2"/>
    <n v="2021"/>
    <x v="6"/>
    <s v="EUR"/>
    <s v="Euro"/>
    <n v="6"/>
    <s v="Millions"/>
    <m/>
    <m/>
    <n v="13.554"/>
    <m/>
    <m/>
  </r>
  <r>
    <s v="HFTOT"/>
    <x v="0"/>
    <x v="2"/>
    <s v="Outpatient curative and rehabilitative care"/>
    <s v="HP1"/>
    <x v="1"/>
    <s v="VALREL"/>
    <x v="3"/>
    <s v="BEL"/>
    <x v="2"/>
    <n v="2015"/>
    <x v="0"/>
    <s v="EUR"/>
    <s v="Euro"/>
    <n v="6"/>
    <s v="Millions"/>
    <n v="2015"/>
    <n v="2015"/>
    <n v="2.1850000000000001"/>
    <m/>
    <m/>
  </r>
  <r>
    <s v="HFTOT"/>
    <x v="0"/>
    <x v="2"/>
    <s v="Outpatient curative and rehabilitative care"/>
    <s v="HP1"/>
    <x v="1"/>
    <s v="VALREL"/>
    <x v="3"/>
    <s v="BEL"/>
    <x v="2"/>
    <n v="2016"/>
    <x v="1"/>
    <s v="EUR"/>
    <s v="Euro"/>
    <n v="6"/>
    <s v="Millions"/>
    <n v="2015"/>
    <n v="2015"/>
    <n v="2.2999999999999998"/>
    <m/>
    <m/>
  </r>
  <r>
    <s v="HFTOT"/>
    <x v="0"/>
    <x v="2"/>
    <s v="Outpatient curative and rehabilitative care"/>
    <s v="HP1"/>
    <x v="1"/>
    <s v="VALREL"/>
    <x v="3"/>
    <s v="BEL"/>
    <x v="2"/>
    <n v="2017"/>
    <x v="2"/>
    <s v="EUR"/>
    <s v="Euro"/>
    <n v="6"/>
    <s v="Millions"/>
    <n v="2015"/>
    <n v="2015"/>
    <n v="2.9980000000000002"/>
    <m/>
    <m/>
  </r>
  <r>
    <s v="HFTOT"/>
    <x v="0"/>
    <x v="2"/>
    <s v="Outpatient curative and rehabilitative care"/>
    <s v="HP1"/>
    <x v="1"/>
    <s v="VALREL"/>
    <x v="3"/>
    <s v="BEL"/>
    <x v="2"/>
    <n v="2018"/>
    <x v="3"/>
    <s v="EUR"/>
    <s v="Euro"/>
    <n v="6"/>
    <s v="Millions"/>
    <n v="2015"/>
    <n v="2015"/>
    <n v="3.6259999999999999"/>
    <m/>
    <m/>
  </r>
  <r>
    <s v="HFTOT"/>
    <x v="0"/>
    <x v="2"/>
    <s v="Outpatient curative and rehabilitative care"/>
    <s v="HP1"/>
    <x v="1"/>
    <s v="VALREL"/>
    <x v="3"/>
    <s v="BEL"/>
    <x v="2"/>
    <n v="2019"/>
    <x v="4"/>
    <s v="EUR"/>
    <s v="Euro"/>
    <n v="6"/>
    <s v="Millions"/>
    <n v="2015"/>
    <n v="2015"/>
    <n v="2.9409999999999998"/>
    <m/>
    <m/>
  </r>
  <r>
    <s v="HFTOT"/>
    <x v="0"/>
    <x v="2"/>
    <s v="Outpatient curative and rehabilitative care"/>
    <s v="HP1"/>
    <x v="1"/>
    <s v="VALREL"/>
    <x v="3"/>
    <s v="BEL"/>
    <x v="2"/>
    <n v="2020"/>
    <x v="5"/>
    <s v="EUR"/>
    <s v="Euro"/>
    <n v="6"/>
    <s v="Millions"/>
    <n v="2015"/>
    <n v="2015"/>
    <n v="2.6"/>
    <m/>
    <m/>
  </r>
  <r>
    <s v="HFTOT"/>
    <x v="0"/>
    <x v="2"/>
    <s v="Outpatient curative and rehabilitative care"/>
    <s v="HP1"/>
    <x v="1"/>
    <s v="VALREL"/>
    <x v="3"/>
    <s v="BEL"/>
    <x v="2"/>
    <n v="2021"/>
    <x v="6"/>
    <s v="EUR"/>
    <s v="Euro"/>
    <n v="6"/>
    <s v="Millions"/>
    <n v="2015"/>
    <n v="2015"/>
    <n v="12.186"/>
    <m/>
    <m/>
  </r>
  <r>
    <s v="HFTOT"/>
    <x v="0"/>
    <x v="2"/>
    <s v="Outpatient curative and rehabilitative care"/>
    <s v="HP1"/>
    <x v="1"/>
    <s v="UNPPER"/>
    <x v="4"/>
    <s v="BEL"/>
    <x v="2"/>
    <n v="2015"/>
    <x v="0"/>
    <s v="EUR"/>
    <s v="Euro"/>
    <n v="0"/>
    <s v="Units"/>
    <m/>
    <m/>
    <n v="0.19400000000000001"/>
    <m/>
    <m/>
  </r>
  <r>
    <s v="HFTOT"/>
    <x v="0"/>
    <x v="2"/>
    <s v="Outpatient curative and rehabilitative care"/>
    <s v="HP1"/>
    <x v="1"/>
    <s v="UNPPER"/>
    <x v="4"/>
    <s v="BEL"/>
    <x v="2"/>
    <n v="2016"/>
    <x v="1"/>
    <s v="EUR"/>
    <s v="Euro"/>
    <n v="0"/>
    <s v="Units"/>
    <m/>
    <m/>
    <n v="0.20599999999999999"/>
    <m/>
    <m/>
  </r>
  <r>
    <s v="HFTOT"/>
    <x v="0"/>
    <x v="2"/>
    <s v="Outpatient curative and rehabilitative care"/>
    <s v="HP1"/>
    <x v="1"/>
    <s v="UNPPER"/>
    <x v="4"/>
    <s v="BEL"/>
    <x v="2"/>
    <n v="2017"/>
    <x v="2"/>
    <s v="EUR"/>
    <s v="Euro"/>
    <n v="0"/>
    <s v="Units"/>
    <m/>
    <m/>
    <n v="0.27300000000000002"/>
    <m/>
    <m/>
  </r>
  <r>
    <s v="HFTOT"/>
    <x v="0"/>
    <x v="2"/>
    <s v="Outpatient curative and rehabilitative care"/>
    <s v="HP1"/>
    <x v="1"/>
    <s v="UNPPER"/>
    <x v="4"/>
    <s v="BEL"/>
    <x v="2"/>
    <n v="2018"/>
    <x v="3"/>
    <s v="EUR"/>
    <s v="Euro"/>
    <n v="0"/>
    <s v="Units"/>
    <m/>
    <m/>
    <n v="0.33500000000000002"/>
    <m/>
    <m/>
  </r>
  <r>
    <s v="HFTOT"/>
    <x v="0"/>
    <x v="2"/>
    <s v="Outpatient curative and rehabilitative care"/>
    <s v="HP1"/>
    <x v="1"/>
    <s v="UNPPER"/>
    <x v="4"/>
    <s v="BEL"/>
    <x v="2"/>
    <n v="2019"/>
    <x v="4"/>
    <s v="EUR"/>
    <s v="Euro"/>
    <n v="0"/>
    <s v="Units"/>
    <m/>
    <m/>
    <n v="0.27400000000000002"/>
    <m/>
    <m/>
  </r>
  <r>
    <s v="HFTOT"/>
    <x v="0"/>
    <x v="2"/>
    <s v="Outpatient curative and rehabilitative care"/>
    <s v="HP1"/>
    <x v="1"/>
    <s v="UNPPER"/>
    <x v="4"/>
    <s v="BEL"/>
    <x v="2"/>
    <n v="2020"/>
    <x v="5"/>
    <s v="EUR"/>
    <s v="Euro"/>
    <n v="0"/>
    <s v="Units"/>
    <m/>
    <m/>
    <n v="0.245"/>
    <m/>
    <m/>
  </r>
  <r>
    <s v="HFTOT"/>
    <x v="0"/>
    <x v="2"/>
    <s v="Outpatient curative and rehabilitative care"/>
    <s v="HP1"/>
    <x v="1"/>
    <s v="UNPPER"/>
    <x v="4"/>
    <s v="BEL"/>
    <x v="2"/>
    <n v="2021"/>
    <x v="6"/>
    <s v="EUR"/>
    <s v="Euro"/>
    <n v="0"/>
    <s v="Units"/>
    <m/>
    <m/>
    <n v="1.17"/>
    <m/>
    <m/>
  </r>
  <r>
    <s v="HFTOT"/>
    <x v="0"/>
    <x v="2"/>
    <s v="Outpatient curative and rehabilitative care"/>
    <s v="HP1"/>
    <x v="1"/>
    <s v="PPPPER"/>
    <x v="5"/>
    <s v="BEL"/>
    <x v="2"/>
    <n v="2015"/>
    <x v="0"/>
    <s v="USD"/>
    <s v="US Dollar"/>
    <n v="0"/>
    <s v="Units"/>
    <m/>
    <m/>
    <n v="0.23400000000000001"/>
    <m/>
    <m/>
  </r>
  <r>
    <s v="HFTOT"/>
    <x v="0"/>
    <x v="2"/>
    <s v="Outpatient curative and rehabilitative care"/>
    <s v="HP1"/>
    <x v="1"/>
    <s v="PPPPER"/>
    <x v="5"/>
    <s v="BEL"/>
    <x v="2"/>
    <n v="2016"/>
    <x v="1"/>
    <s v="USD"/>
    <s v="US Dollar"/>
    <n v="0"/>
    <s v="Units"/>
    <m/>
    <m/>
    <n v="0.252"/>
    <m/>
    <m/>
  </r>
  <r>
    <s v="HFTOT"/>
    <x v="0"/>
    <x v="2"/>
    <s v="Outpatient curative and rehabilitative care"/>
    <s v="HP1"/>
    <x v="1"/>
    <s v="PPPPER"/>
    <x v="5"/>
    <s v="BEL"/>
    <x v="2"/>
    <n v="2017"/>
    <x v="2"/>
    <s v="USD"/>
    <s v="US Dollar"/>
    <n v="0"/>
    <s v="Units"/>
    <m/>
    <m/>
    <n v="0.33200000000000002"/>
    <m/>
    <m/>
  </r>
  <r>
    <s v="HFTOT"/>
    <x v="0"/>
    <x v="2"/>
    <s v="Outpatient curative and rehabilitative care"/>
    <s v="HP1"/>
    <x v="1"/>
    <s v="PPPPER"/>
    <x v="5"/>
    <s v="BEL"/>
    <x v="2"/>
    <n v="2018"/>
    <x v="3"/>
    <s v="USD"/>
    <s v="US Dollar"/>
    <n v="0"/>
    <s v="Units"/>
    <m/>
    <m/>
    <n v="0.41"/>
    <m/>
    <m/>
  </r>
  <r>
    <s v="HFTOT"/>
    <x v="0"/>
    <x v="2"/>
    <s v="Outpatient curative and rehabilitative care"/>
    <s v="HP1"/>
    <x v="1"/>
    <s v="PPPPER"/>
    <x v="5"/>
    <s v="BEL"/>
    <x v="2"/>
    <n v="2019"/>
    <x v="4"/>
    <s v="USD"/>
    <s v="US Dollar"/>
    <n v="0"/>
    <s v="Units"/>
    <m/>
    <m/>
    <n v="0.33100000000000002"/>
    <m/>
    <m/>
  </r>
  <r>
    <s v="HFTOT"/>
    <x v="0"/>
    <x v="2"/>
    <s v="Outpatient curative and rehabilitative care"/>
    <s v="HP1"/>
    <x v="1"/>
    <s v="PPPPER"/>
    <x v="5"/>
    <s v="BEL"/>
    <x v="2"/>
    <n v="2020"/>
    <x v="5"/>
    <s v="USD"/>
    <s v="US Dollar"/>
    <n v="0"/>
    <s v="Units"/>
    <m/>
    <m/>
    <n v="0.30199999999999999"/>
    <m/>
    <m/>
  </r>
  <r>
    <s v="HFTOT"/>
    <x v="0"/>
    <x v="2"/>
    <s v="Outpatient curative and rehabilitative care"/>
    <s v="HP1"/>
    <x v="1"/>
    <s v="PPPPER"/>
    <x v="5"/>
    <s v="BEL"/>
    <x v="2"/>
    <n v="2021"/>
    <x v="6"/>
    <s v="USD"/>
    <s v="US Dollar"/>
    <n v="0"/>
    <s v="Units"/>
    <m/>
    <m/>
    <n v="1.4710000000000001"/>
    <m/>
    <m/>
  </r>
  <r>
    <s v="HFTOT"/>
    <x v="0"/>
    <x v="2"/>
    <s v="Outpatient curative and rehabilitative care"/>
    <s v="HP1"/>
    <x v="1"/>
    <s v="PARCUR"/>
    <x v="1"/>
    <s v="CAN"/>
    <x v="3"/>
    <n v="2015"/>
    <x v="0"/>
    <s v="PC"/>
    <s v="Percentage"/>
    <n v="0"/>
    <s v="Units"/>
    <m/>
    <m/>
    <n v="5.8529999999999998"/>
    <m/>
    <m/>
  </r>
  <r>
    <s v="HFTOT"/>
    <x v="0"/>
    <x v="2"/>
    <s v="Outpatient curative and rehabilitative care"/>
    <s v="HP1"/>
    <x v="1"/>
    <s v="PARCUR"/>
    <x v="1"/>
    <s v="CAN"/>
    <x v="3"/>
    <n v="2016"/>
    <x v="1"/>
    <s v="PC"/>
    <s v="Percentage"/>
    <n v="0"/>
    <s v="Units"/>
    <m/>
    <m/>
    <n v="5.7649999999999997"/>
    <m/>
    <m/>
  </r>
  <r>
    <s v="HFTOT"/>
    <x v="0"/>
    <x v="2"/>
    <s v="Outpatient curative and rehabilitative care"/>
    <s v="HP1"/>
    <x v="1"/>
    <s v="PARCUR"/>
    <x v="1"/>
    <s v="CAN"/>
    <x v="3"/>
    <n v="2017"/>
    <x v="2"/>
    <s v="PC"/>
    <s v="Percentage"/>
    <n v="0"/>
    <s v="Units"/>
    <m/>
    <m/>
    <n v="5.7640000000000002"/>
    <m/>
    <m/>
  </r>
  <r>
    <s v="HFTOT"/>
    <x v="0"/>
    <x v="2"/>
    <s v="Outpatient curative and rehabilitative care"/>
    <s v="HP1"/>
    <x v="1"/>
    <s v="PARCUR"/>
    <x v="1"/>
    <s v="CAN"/>
    <x v="3"/>
    <n v="2018"/>
    <x v="3"/>
    <s v="PC"/>
    <s v="Percentage"/>
    <n v="0"/>
    <s v="Units"/>
    <m/>
    <m/>
    <n v="5.7990000000000004"/>
    <m/>
    <m/>
  </r>
  <r>
    <s v="HFTOT"/>
    <x v="0"/>
    <x v="2"/>
    <s v="Outpatient curative and rehabilitative care"/>
    <s v="HP1"/>
    <x v="1"/>
    <s v="PARCUR"/>
    <x v="1"/>
    <s v="CAN"/>
    <x v="3"/>
    <n v="2019"/>
    <x v="4"/>
    <s v="PC"/>
    <s v="Percentage"/>
    <n v="0"/>
    <s v="Units"/>
    <m/>
    <m/>
    <n v="5.6360000000000001"/>
    <m/>
    <m/>
  </r>
  <r>
    <s v="HFTOT"/>
    <x v="0"/>
    <x v="2"/>
    <s v="Outpatient curative and rehabilitative care"/>
    <s v="HP1"/>
    <x v="1"/>
    <s v="PARCUR"/>
    <x v="1"/>
    <s v="CAN"/>
    <x v="3"/>
    <n v="2020"/>
    <x v="5"/>
    <s v="PC"/>
    <s v="Percentage"/>
    <n v="0"/>
    <s v="Units"/>
    <m/>
    <m/>
    <n v="5.1269999999999998"/>
    <m/>
    <m/>
  </r>
  <r>
    <s v="HFTOT"/>
    <x v="0"/>
    <x v="2"/>
    <s v="Outpatient curative and rehabilitative care"/>
    <s v="HP1"/>
    <x v="1"/>
    <s v="PARCUR"/>
    <x v="1"/>
    <s v="CAN"/>
    <x v="3"/>
    <n v="2021"/>
    <x v="6"/>
    <s v="PC"/>
    <s v="Percentage"/>
    <n v="0"/>
    <s v="Units"/>
    <m/>
    <m/>
    <n v="4.9740000000000002"/>
    <s v="P"/>
    <s v="Provisional value"/>
  </r>
  <r>
    <s v="HFTOT"/>
    <x v="0"/>
    <x v="2"/>
    <s v="Outpatient curative and rehabilitative care"/>
    <s v="HP1"/>
    <x v="1"/>
    <s v="PARCUR"/>
    <x v="1"/>
    <s v="CAN"/>
    <x v="3"/>
    <n v="2022"/>
    <x v="7"/>
    <s v="PC"/>
    <s v="Percentage"/>
    <n v="0"/>
    <s v="Units"/>
    <m/>
    <m/>
    <n v="5.2119999999999997"/>
    <s v="P"/>
    <s v="Provisional value"/>
  </r>
  <r>
    <s v="HFTOT"/>
    <x v="0"/>
    <x v="2"/>
    <s v="Outpatient curative and rehabilitative care"/>
    <s v="HP1"/>
    <x v="1"/>
    <s v="MLLNCU"/>
    <x v="2"/>
    <s v="CAN"/>
    <x v="3"/>
    <n v="2015"/>
    <x v="0"/>
    <s v="CAD"/>
    <s v="Canadian Dollar"/>
    <n v="6"/>
    <s v="Millions"/>
    <m/>
    <m/>
    <n v="12509.697"/>
    <m/>
    <m/>
  </r>
  <r>
    <s v="HFTOT"/>
    <x v="0"/>
    <x v="2"/>
    <s v="Outpatient curative and rehabilitative care"/>
    <s v="HP1"/>
    <x v="1"/>
    <s v="MLLNCU"/>
    <x v="2"/>
    <s v="CAN"/>
    <x v="3"/>
    <n v="2016"/>
    <x v="1"/>
    <s v="CAD"/>
    <s v="Canadian Dollar"/>
    <n v="6"/>
    <s v="Millions"/>
    <m/>
    <m/>
    <n v="12883.026"/>
    <m/>
    <m/>
  </r>
  <r>
    <s v="HFTOT"/>
    <x v="0"/>
    <x v="2"/>
    <s v="Outpatient curative and rehabilitative care"/>
    <s v="HP1"/>
    <x v="1"/>
    <s v="MLLNCU"/>
    <x v="2"/>
    <s v="CAN"/>
    <x v="3"/>
    <n v="2017"/>
    <x v="2"/>
    <s v="CAD"/>
    <s v="Canadian Dollar"/>
    <n v="6"/>
    <s v="Millions"/>
    <m/>
    <m/>
    <n v="13456.126"/>
    <m/>
    <m/>
  </r>
  <r>
    <s v="HFTOT"/>
    <x v="0"/>
    <x v="2"/>
    <s v="Outpatient curative and rehabilitative care"/>
    <s v="HP1"/>
    <x v="1"/>
    <s v="MLLNCU"/>
    <x v="2"/>
    <s v="CAN"/>
    <x v="3"/>
    <n v="2018"/>
    <x v="3"/>
    <s v="CAD"/>
    <s v="Canadian Dollar"/>
    <n v="6"/>
    <s v="Millions"/>
    <m/>
    <m/>
    <n v="14137.924999999999"/>
    <m/>
    <m/>
  </r>
  <r>
    <s v="HFTOT"/>
    <x v="0"/>
    <x v="2"/>
    <s v="Outpatient curative and rehabilitative care"/>
    <s v="HP1"/>
    <x v="1"/>
    <s v="MLLNCU"/>
    <x v="2"/>
    <s v="CAN"/>
    <x v="3"/>
    <n v="2019"/>
    <x v="4"/>
    <s v="CAD"/>
    <s v="Canadian Dollar"/>
    <n v="6"/>
    <s v="Millions"/>
    <m/>
    <m/>
    <n v="14355.906999999999"/>
    <m/>
    <m/>
  </r>
  <r>
    <s v="HFTOT"/>
    <x v="0"/>
    <x v="2"/>
    <s v="Outpatient curative and rehabilitative care"/>
    <s v="HP1"/>
    <x v="1"/>
    <s v="MLLNCU"/>
    <x v="2"/>
    <s v="CAN"/>
    <x v="3"/>
    <n v="2020"/>
    <x v="5"/>
    <s v="CAD"/>
    <s v="Canadian Dollar"/>
    <n v="6"/>
    <s v="Millions"/>
    <m/>
    <m/>
    <n v="14768.56"/>
    <m/>
    <m/>
  </r>
  <r>
    <s v="HFTOT"/>
    <x v="0"/>
    <x v="2"/>
    <s v="Outpatient curative and rehabilitative care"/>
    <s v="HP1"/>
    <x v="1"/>
    <s v="MLLNCU"/>
    <x v="2"/>
    <s v="CAN"/>
    <x v="3"/>
    <n v="2021"/>
    <x v="6"/>
    <s v="CAD"/>
    <s v="Canadian Dollar"/>
    <n v="6"/>
    <s v="Millions"/>
    <m/>
    <m/>
    <n v="15396.974"/>
    <s v="P"/>
    <s v="Provisional value"/>
  </r>
  <r>
    <s v="HFTOT"/>
    <x v="0"/>
    <x v="2"/>
    <s v="Outpatient curative and rehabilitative care"/>
    <s v="HP1"/>
    <x v="1"/>
    <s v="MLLNCU"/>
    <x v="2"/>
    <s v="CAN"/>
    <x v="3"/>
    <n v="2022"/>
    <x v="7"/>
    <s v="CAD"/>
    <s v="Canadian Dollar"/>
    <n v="6"/>
    <s v="Millions"/>
    <m/>
    <m/>
    <n v="16193.181"/>
    <s v="P"/>
    <s v="Provisional value"/>
  </r>
  <r>
    <s v="HFTOT"/>
    <x v="0"/>
    <x v="2"/>
    <s v="Outpatient curative and rehabilitative care"/>
    <s v="HP1"/>
    <x v="1"/>
    <s v="VALREL"/>
    <x v="3"/>
    <s v="CAN"/>
    <x v="3"/>
    <n v="2015"/>
    <x v="0"/>
    <s v="CAD"/>
    <s v="Canadian Dollar"/>
    <n v="6"/>
    <s v="Millions"/>
    <n v="2015"/>
    <n v="2015"/>
    <n v="12509.697"/>
    <m/>
    <m/>
  </r>
  <r>
    <s v="HFTOT"/>
    <x v="0"/>
    <x v="2"/>
    <s v="Outpatient curative and rehabilitative care"/>
    <s v="HP1"/>
    <x v="1"/>
    <s v="VALREL"/>
    <x v="3"/>
    <s v="CAN"/>
    <x v="3"/>
    <n v="2016"/>
    <x v="1"/>
    <s v="CAD"/>
    <s v="Canadian Dollar"/>
    <n v="6"/>
    <s v="Millions"/>
    <n v="2015"/>
    <n v="2015"/>
    <n v="12777.941000000001"/>
    <m/>
    <m/>
  </r>
  <r>
    <s v="HFTOT"/>
    <x v="0"/>
    <x v="2"/>
    <s v="Outpatient curative and rehabilitative care"/>
    <s v="HP1"/>
    <x v="1"/>
    <s v="VALREL"/>
    <x v="3"/>
    <s v="CAN"/>
    <x v="3"/>
    <n v="2017"/>
    <x v="2"/>
    <s v="CAD"/>
    <s v="Canadian Dollar"/>
    <n v="6"/>
    <s v="Millions"/>
    <n v="2015"/>
    <n v="2015"/>
    <n v="13182.338"/>
    <m/>
    <m/>
  </r>
  <r>
    <s v="HFTOT"/>
    <x v="0"/>
    <x v="2"/>
    <s v="Outpatient curative and rehabilitative care"/>
    <s v="HP1"/>
    <x v="1"/>
    <s v="VALREL"/>
    <x v="3"/>
    <s v="CAN"/>
    <x v="3"/>
    <n v="2018"/>
    <x v="3"/>
    <s v="CAD"/>
    <s v="Canadian Dollar"/>
    <n v="6"/>
    <s v="Millions"/>
    <n v="2015"/>
    <n v="2015"/>
    <n v="13649.562"/>
    <m/>
    <m/>
  </r>
  <r>
    <s v="HFTOT"/>
    <x v="0"/>
    <x v="2"/>
    <s v="Outpatient curative and rehabilitative care"/>
    <s v="HP1"/>
    <x v="1"/>
    <s v="VALREL"/>
    <x v="3"/>
    <s v="CAN"/>
    <x v="3"/>
    <n v="2019"/>
    <x v="4"/>
    <s v="CAD"/>
    <s v="Canadian Dollar"/>
    <n v="6"/>
    <s v="Millions"/>
    <n v="2015"/>
    <n v="2015"/>
    <n v="13604.602999999999"/>
    <m/>
    <m/>
  </r>
  <r>
    <s v="HFTOT"/>
    <x v="0"/>
    <x v="2"/>
    <s v="Outpatient curative and rehabilitative care"/>
    <s v="HP1"/>
    <x v="1"/>
    <s v="VALREL"/>
    <x v="3"/>
    <s v="CAN"/>
    <x v="3"/>
    <n v="2020"/>
    <x v="5"/>
    <s v="CAD"/>
    <s v="Canadian Dollar"/>
    <n v="6"/>
    <s v="Millions"/>
    <n v="2015"/>
    <n v="2015"/>
    <n v="13769.59"/>
    <m/>
    <m/>
  </r>
  <r>
    <s v="HFTOT"/>
    <x v="0"/>
    <x v="2"/>
    <s v="Outpatient curative and rehabilitative care"/>
    <s v="HP1"/>
    <x v="1"/>
    <s v="VALREL"/>
    <x v="3"/>
    <s v="CAN"/>
    <x v="3"/>
    <n v="2021"/>
    <x v="6"/>
    <s v="CAD"/>
    <s v="Canadian Dollar"/>
    <n v="6"/>
    <s v="Millions"/>
    <n v="2015"/>
    <n v="2015"/>
    <n v="13974.526"/>
    <s v="P"/>
    <s v="Provisional value"/>
  </r>
  <r>
    <s v="HFTOT"/>
    <x v="0"/>
    <x v="2"/>
    <s v="Outpatient curative and rehabilitative care"/>
    <s v="HP1"/>
    <x v="1"/>
    <s v="VALREL"/>
    <x v="3"/>
    <s v="CAN"/>
    <x v="3"/>
    <n v="2022"/>
    <x v="7"/>
    <s v="CAD"/>
    <s v="Canadian Dollar"/>
    <n v="6"/>
    <s v="Millions"/>
    <n v="2015"/>
    <n v="2015"/>
    <n v="13960.174000000001"/>
    <s v="P"/>
    <s v="Provisional value"/>
  </r>
  <r>
    <s v="HFTOT"/>
    <x v="0"/>
    <x v="2"/>
    <s v="Outpatient curative and rehabilitative care"/>
    <s v="HP1"/>
    <x v="1"/>
    <s v="UNPPER"/>
    <x v="4"/>
    <s v="CAN"/>
    <x v="3"/>
    <n v="2015"/>
    <x v="0"/>
    <s v="CAD"/>
    <s v="Canadian Dollar"/>
    <n v="0"/>
    <s v="Units"/>
    <m/>
    <m/>
    <n v="350.38299999999998"/>
    <m/>
    <m/>
  </r>
  <r>
    <s v="HFTOT"/>
    <x v="0"/>
    <x v="2"/>
    <s v="Outpatient curative and rehabilitative care"/>
    <s v="HP1"/>
    <x v="1"/>
    <s v="UNPPER"/>
    <x v="4"/>
    <s v="CAN"/>
    <x v="3"/>
    <n v="2016"/>
    <x v="1"/>
    <s v="CAD"/>
    <s v="Canadian Dollar"/>
    <n v="0"/>
    <s v="Units"/>
    <m/>
    <m/>
    <n v="356.77699999999999"/>
    <m/>
    <m/>
  </r>
  <r>
    <s v="HFTOT"/>
    <x v="0"/>
    <x v="2"/>
    <s v="Outpatient curative and rehabilitative care"/>
    <s v="HP1"/>
    <x v="1"/>
    <s v="UNPPER"/>
    <x v="4"/>
    <s v="CAN"/>
    <x v="3"/>
    <n v="2017"/>
    <x v="2"/>
    <s v="CAD"/>
    <s v="Canadian Dollar"/>
    <n v="0"/>
    <s v="Units"/>
    <m/>
    <m/>
    <n v="368.20499999999998"/>
    <m/>
    <m/>
  </r>
  <r>
    <s v="HFTOT"/>
    <x v="0"/>
    <x v="2"/>
    <s v="Outpatient curative and rehabilitative care"/>
    <s v="HP1"/>
    <x v="1"/>
    <s v="UNPPER"/>
    <x v="4"/>
    <s v="CAN"/>
    <x v="3"/>
    <n v="2018"/>
    <x v="3"/>
    <s v="CAD"/>
    <s v="Canadian Dollar"/>
    <n v="0"/>
    <s v="Units"/>
    <m/>
    <m/>
    <n v="381.435"/>
    <m/>
    <m/>
  </r>
  <r>
    <s v="HFTOT"/>
    <x v="0"/>
    <x v="2"/>
    <s v="Outpatient curative and rehabilitative care"/>
    <s v="HP1"/>
    <x v="1"/>
    <s v="UNPPER"/>
    <x v="4"/>
    <s v="CAN"/>
    <x v="3"/>
    <n v="2019"/>
    <x v="4"/>
    <s v="CAD"/>
    <s v="Canadian Dollar"/>
    <n v="0"/>
    <s v="Units"/>
    <m/>
    <m/>
    <n v="381.79399999999998"/>
    <m/>
    <m/>
  </r>
  <r>
    <s v="HFTOT"/>
    <x v="0"/>
    <x v="2"/>
    <s v="Outpatient curative and rehabilitative care"/>
    <s v="HP1"/>
    <x v="1"/>
    <s v="UNPPER"/>
    <x v="4"/>
    <s v="CAN"/>
    <x v="3"/>
    <n v="2020"/>
    <x v="5"/>
    <s v="CAD"/>
    <s v="Canadian Dollar"/>
    <n v="0"/>
    <s v="Units"/>
    <m/>
    <m/>
    <n v="388.26600000000002"/>
    <m/>
    <m/>
  </r>
  <r>
    <s v="HFTOT"/>
    <x v="0"/>
    <x v="2"/>
    <s v="Outpatient curative and rehabilitative care"/>
    <s v="HP1"/>
    <x v="1"/>
    <s v="UNPPER"/>
    <x v="4"/>
    <s v="CAN"/>
    <x v="3"/>
    <n v="2021"/>
    <x v="6"/>
    <s v="CAD"/>
    <s v="Canadian Dollar"/>
    <n v="0"/>
    <s v="Units"/>
    <m/>
    <m/>
    <n v="402.57600000000002"/>
    <s v="P"/>
    <s v="Provisional value"/>
  </r>
  <r>
    <s v="HFTOT"/>
    <x v="0"/>
    <x v="2"/>
    <s v="Outpatient curative and rehabilitative care"/>
    <s v="HP1"/>
    <x v="1"/>
    <s v="UNPPER"/>
    <x v="4"/>
    <s v="CAN"/>
    <x v="3"/>
    <n v="2022"/>
    <x v="7"/>
    <s v="CAD"/>
    <s v="Canadian Dollar"/>
    <n v="0"/>
    <s v="Units"/>
    <m/>
    <m/>
    <n v="416.47"/>
    <s v="P"/>
    <s v="Provisional value"/>
  </r>
  <r>
    <s v="HFTOT"/>
    <x v="0"/>
    <x v="2"/>
    <s v="Outpatient curative and rehabilitative care"/>
    <s v="HP1"/>
    <x v="1"/>
    <s v="PPPPER"/>
    <x v="5"/>
    <s v="CAN"/>
    <x v="3"/>
    <n v="2015"/>
    <x v="0"/>
    <s v="USD"/>
    <s v="US Dollar"/>
    <n v="0"/>
    <s v="Units"/>
    <m/>
    <m/>
    <n v="271.15800000000002"/>
    <m/>
    <m/>
  </r>
  <r>
    <s v="HFTOT"/>
    <x v="0"/>
    <x v="2"/>
    <s v="Outpatient curative and rehabilitative care"/>
    <s v="HP1"/>
    <x v="1"/>
    <s v="PPPPER"/>
    <x v="5"/>
    <s v="CAN"/>
    <x v="3"/>
    <n v="2016"/>
    <x v="1"/>
    <s v="USD"/>
    <s v="US Dollar"/>
    <n v="0"/>
    <s v="Units"/>
    <m/>
    <m/>
    <n v="290.78800000000001"/>
    <m/>
    <m/>
  </r>
  <r>
    <s v="HFTOT"/>
    <x v="0"/>
    <x v="2"/>
    <s v="Outpatient curative and rehabilitative care"/>
    <s v="HP1"/>
    <x v="1"/>
    <s v="PPPPER"/>
    <x v="5"/>
    <s v="CAN"/>
    <x v="3"/>
    <n v="2017"/>
    <x v="2"/>
    <s v="USD"/>
    <s v="US Dollar"/>
    <n v="0"/>
    <s v="Units"/>
    <m/>
    <m/>
    <n v="298.07100000000003"/>
    <m/>
    <m/>
  </r>
  <r>
    <s v="HFTOT"/>
    <x v="0"/>
    <x v="2"/>
    <s v="Outpatient curative and rehabilitative care"/>
    <s v="HP1"/>
    <x v="1"/>
    <s v="PPPPER"/>
    <x v="5"/>
    <s v="CAN"/>
    <x v="3"/>
    <n v="2018"/>
    <x v="3"/>
    <s v="USD"/>
    <s v="US Dollar"/>
    <n v="0"/>
    <s v="Units"/>
    <m/>
    <m/>
    <n v="309.50299999999999"/>
    <m/>
    <m/>
  </r>
  <r>
    <s v="HFTOT"/>
    <x v="0"/>
    <x v="2"/>
    <s v="Outpatient curative and rehabilitative care"/>
    <s v="HP1"/>
    <x v="1"/>
    <s v="PPPPER"/>
    <x v="5"/>
    <s v="CAN"/>
    <x v="3"/>
    <n v="2019"/>
    <x v="4"/>
    <s v="USD"/>
    <s v="US Dollar"/>
    <n v="0"/>
    <s v="Units"/>
    <m/>
    <m/>
    <n v="294.37200000000001"/>
    <m/>
    <m/>
  </r>
  <r>
    <s v="HFTOT"/>
    <x v="0"/>
    <x v="2"/>
    <s v="Outpatient curative and rehabilitative care"/>
    <s v="HP1"/>
    <x v="1"/>
    <s v="PPPPER"/>
    <x v="5"/>
    <s v="CAN"/>
    <x v="3"/>
    <n v="2020"/>
    <x v="5"/>
    <s v="USD"/>
    <s v="US Dollar"/>
    <n v="0"/>
    <s v="Units"/>
    <m/>
    <m/>
    <n v="301.44099999999997"/>
    <m/>
    <m/>
  </r>
  <r>
    <s v="HFTOT"/>
    <x v="0"/>
    <x v="2"/>
    <s v="Outpatient curative and rehabilitative care"/>
    <s v="HP1"/>
    <x v="1"/>
    <s v="PPPPER"/>
    <x v="5"/>
    <s v="CAN"/>
    <x v="3"/>
    <n v="2021"/>
    <x v="6"/>
    <s v="USD"/>
    <s v="US Dollar"/>
    <n v="0"/>
    <s v="Units"/>
    <m/>
    <m/>
    <n v="312.25299999999999"/>
    <s v="P"/>
    <s v="Provisional value"/>
  </r>
  <r>
    <s v="HFTOT"/>
    <x v="0"/>
    <x v="2"/>
    <s v="Outpatient curative and rehabilitative care"/>
    <s v="HP1"/>
    <x v="1"/>
    <s v="PPPPER"/>
    <x v="5"/>
    <s v="CAN"/>
    <x v="3"/>
    <n v="2022"/>
    <x v="7"/>
    <s v="USD"/>
    <s v="US Dollar"/>
    <n v="0"/>
    <s v="Units"/>
    <m/>
    <m/>
    <n v="329.36799999999999"/>
    <s v="P"/>
    <s v="Provisional value"/>
  </r>
  <r>
    <s v="HFTOT"/>
    <x v="0"/>
    <x v="2"/>
    <s v="Outpatient curative and rehabilitative care"/>
    <s v="HP1"/>
    <x v="1"/>
    <s v="PARPIB"/>
    <x v="0"/>
    <s v="SWE"/>
    <x v="4"/>
    <n v="2015"/>
    <x v="0"/>
    <s v="PC"/>
    <s v="Percentage"/>
    <n v="0"/>
    <s v="Units"/>
    <m/>
    <m/>
    <n v="1.294"/>
    <m/>
    <m/>
  </r>
  <r>
    <s v="HFTOT"/>
    <x v="0"/>
    <x v="2"/>
    <s v="Outpatient curative and rehabilitative care"/>
    <s v="HP1"/>
    <x v="1"/>
    <s v="PARPIB"/>
    <x v="0"/>
    <s v="SWE"/>
    <x v="4"/>
    <n v="2016"/>
    <x v="1"/>
    <s v="PC"/>
    <s v="Percentage"/>
    <n v="0"/>
    <s v="Units"/>
    <m/>
    <m/>
    <n v="1.3420000000000001"/>
    <m/>
    <m/>
  </r>
  <r>
    <s v="HFTOT"/>
    <x v="0"/>
    <x v="2"/>
    <s v="Outpatient curative and rehabilitative care"/>
    <s v="HP1"/>
    <x v="1"/>
    <s v="PARPIB"/>
    <x v="0"/>
    <s v="SWE"/>
    <x v="4"/>
    <n v="2017"/>
    <x v="2"/>
    <s v="PC"/>
    <s v="Percentage"/>
    <n v="0"/>
    <s v="Units"/>
    <m/>
    <m/>
    <n v="1.296"/>
    <m/>
    <m/>
  </r>
  <r>
    <s v="HFTOT"/>
    <x v="0"/>
    <x v="2"/>
    <s v="Outpatient curative and rehabilitative care"/>
    <s v="HP1"/>
    <x v="1"/>
    <s v="PARPIB"/>
    <x v="0"/>
    <s v="SWE"/>
    <x v="4"/>
    <n v="2018"/>
    <x v="3"/>
    <s v="PC"/>
    <s v="Percentage"/>
    <n v="0"/>
    <s v="Units"/>
    <m/>
    <m/>
    <n v="1.325"/>
    <m/>
    <m/>
  </r>
  <r>
    <s v="HFTOT"/>
    <x v="0"/>
    <x v="2"/>
    <s v="Outpatient curative and rehabilitative care"/>
    <s v="HP1"/>
    <x v="1"/>
    <s v="PARPIB"/>
    <x v="0"/>
    <s v="SWE"/>
    <x v="4"/>
    <n v="2019"/>
    <x v="4"/>
    <s v="PC"/>
    <s v="Percentage"/>
    <n v="0"/>
    <s v="Units"/>
    <m/>
    <m/>
    <n v="1.3340000000000001"/>
    <m/>
    <m/>
  </r>
  <r>
    <s v="HFTOT"/>
    <x v="0"/>
    <x v="2"/>
    <s v="Outpatient curative and rehabilitative care"/>
    <s v="HP1"/>
    <x v="1"/>
    <s v="PARPIB"/>
    <x v="0"/>
    <s v="SWE"/>
    <x v="4"/>
    <n v="2020"/>
    <x v="5"/>
    <s v="PC"/>
    <s v="Percentage"/>
    <n v="0"/>
    <s v="Units"/>
    <m/>
    <m/>
    <n v="1.345"/>
    <m/>
    <m/>
  </r>
  <r>
    <s v="HFTOT"/>
    <x v="0"/>
    <x v="2"/>
    <s v="Outpatient curative and rehabilitative care"/>
    <s v="HP1"/>
    <x v="1"/>
    <s v="PARPIB"/>
    <x v="0"/>
    <s v="SWE"/>
    <x v="4"/>
    <n v="2021"/>
    <x v="6"/>
    <s v="PC"/>
    <s v="Percentage"/>
    <n v="0"/>
    <s v="Units"/>
    <m/>
    <m/>
    <n v="1.306"/>
    <s v="P"/>
    <s v="Provisional value"/>
  </r>
  <r>
    <s v="HFTOT"/>
    <x v="0"/>
    <x v="2"/>
    <s v="Outpatient curative and rehabilitative care"/>
    <s v="HP1"/>
    <x v="1"/>
    <s v="MLLNCU"/>
    <x v="2"/>
    <s v="SWE"/>
    <x v="4"/>
    <n v="2015"/>
    <x v="0"/>
    <s v="SEK"/>
    <s v="Swedish Krona"/>
    <n v="6"/>
    <s v="Millions"/>
    <m/>
    <m/>
    <n v="55139"/>
    <m/>
    <m/>
  </r>
  <r>
    <s v="HFTOT"/>
    <x v="0"/>
    <x v="2"/>
    <s v="Outpatient curative and rehabilitative care"/>
    <s v="HP1"/>
    <x v="1"/>
    <s v="MLLNCU"/>
    <x v="2"/>
    <s v="SWE"/>
    <x v="4"/>
    <n v="2016"/>
    <x v="1"/>
    <s v="SEK"/>
    <s v="Swedish Krona"/>
    <n v="6"/>
    <s v="Millions"/>
    <m/>
    <m/>
    <n v="59239"/>
    <m/>
    <m/>
  </r>
  <r>
    <s v="HFTOT"/>
    <x v="0"/>
    <x v="2"/>
    <s v="Outpatient curative and rehabilitative care"/>
    <s v="HP1"/>
    <x v="1"/>
    <s v="MLLNCU"/>
    <x v="2"/>
    <s v="SWE"/>
    <x v="4"/>
    <n v="2017"/>
    <x v="2"/>
    <s v="SEK"/>
    <s v="Swedish Krona"/>
    <n v="6"/>
    <s v="Millions"/>
    <m/>
    <m/>
    <n v="59926"/>
    <m/>
    <m/>
  </r>
  <r>
    <s v="HFTOT"/>
    <x v="0"/>
    <x v="2"/>
    <s v="Outpatient curative and rehabilitative care"/>
    <s v="HP1"/>
    <x v="1"/>
    <s v="MLLNCU"/>
    <x v="2"/>
    <s v="SWE"/>
    <x v="4"/>
    <n v="2018"/>
    <x v="3"/>
    <s v="SEK"/>
    <s v="Swedish Krona"/>
    <n v="6"/>
    <s v="Millions"/>
    <m/>
    <m/>
    <n v="63967"/>
    <m/>
    <m/>
  </r>
  <r>
    <s v="HFTOT"/>
    <x v="0"/>
    <x v="2"/>
    <s v="Outpatient curative and rehabilitative care"/>
    <s v="HP1"/>
    <x v="1"/>
    <s v="MLLNCU"/>
    <x v="2"/>
    <s v="SWE"/>
    <x v="4"/>
    <n v="2019"/>
    <x v="4"/>
    <s v="SEK"/>
    <s v="Swedish Krona"/>
    <n v="6"/>
    <s v="Millions"/>
    <m/>
    <m/>
    <n v="67354"/>
    <m/>
    <m/>
  </r>
  <r>
    <s v="HFTOT"/>
    <x v="0"/>
    <x v="2"/>
    <s v="Outpatient curative and rehabilitative care"/>
    <s v="HP1"/>
    <x v="1"/>
    <s v="MLLNCU"/>
    <x v="2"/>
    <s v="SWE"/>
    <x v="4"/>
    <n v="2020"/>
    <x v="5"/>
    <s v="SEK"/>
    <s v="Swedish Krona"/>
    <n v="6"/>
    <s v="Millions"/>
    <m/>
    <m/>
    <n v="67790"/>
    <m/>
    <m/>
  </r>
  <r>
    <s v="HFTOT"/>
    <x v="0"/>
    <x v="2"/>
    <s v="Outpatient curative and rehabilitative care"/>
    <s v="HP1"/>
    <x v="1"/>
    <s v="MLLNCU"/>
    <x v="2"/>
    <s v="SWE"/>
    <x v="4"/>
    <n v="2021"/>
    <x v="6"/>
    <s v="SEK"/>
    <s v="Swedish Krona"/>
    <n v="6"/>
    <s v="Millions"/>
    <m/>
    <m/>
    <n v="71348"/>
    <s v="P"/>
    <s v="Provisional value"/>
  </r>
  <r>
    <s v="HFTOT"/>
    <x v="0"/>
    <x v="2"/>
    <s v="Outpatient curative and rehabilitative care"/>
    <s v="HP2"/>
    <x v="2"/>
    <s v="PARPIB"/>
    <x v="0"/>
    <s v="BEL"/>
    <x v="2"/>
    <n v="2015"/>
    <x v="0"/>
    <s v="PC"/>
    <s v="Percentage"/>
    <n v="0"/>
    <s v="Units"/>
    <m/>
    <m/>
    <n v="2.9000000000000001E-2"/>
    <m/>
    <m/>
  </r>
  <r>
    <s v="HFTOT"/>
    <x v="0"/>
    <x v="2"/>
    <s v="Outpatient curative and rehabilitative care"/>
    <s v="HP2"/>
    <x v="2"/>
    <s v="PARPIB"/>
    <x v="0"/>
    <s v="BEL"/>
    <x v="2"/>
    <n v="2016"/>
    <x v="1"/>
    <s v="PC"/>
    <s v="Percentage"/>
    <n v="0"/>
    <s v="Units"/>
    <m/>
    <m/>
    <n v="2.7E-2"/>
    <m/>
    <m/>
  </r>
  <r>
    <s v="HFTOT"/>
    <x v="0"/>
    <x v="2"/>
    <s v="Outpatient curative and rehabilitative care"/>
    <s v="HP2"/>
    <x v="2"/>
    <s v="PARPIB"/>
    <x v="0"/>
    <s v="BEL"/>
    <x v="2"/>
    <n v="2017"/>
    <x v="2"/>
    <s v="PC"/>
    <s v="Percentage"/>
    <n v="0"/>
    <s v="Units"/>
    <m/>
    <m/>
    <n v="2.9000000000000001E-2"/>
    <m/>
    <m/>
  </r>
  <r>
    <s v="HFTOT"/>
    <x v="0"/>
    <x v="2"/>
    <s v="Outpatient curative and rehabilitative care"/>
    <s v="HP2"/>
    <x v="2"/>
    <s v="PARPIB"/>
    <x v="0"/>
    <s v="BEL"/>
    <x v="2"/>
    <n v="2018"/>
    <x v="3"/>
    <s v="PC"/>
    <s v="Percentage"/>
    <n v="0"/>
    <s v="Units"/>
    <m/>
    <m/>
    <n v="2.5999999999999999E-2"/>
    <m/>
    <m/>
  </r>
  <r>
    <s v="HFTOT"/>
    <x v="0"/>
    <x v="2"/>
    <s v="Outpatient curative and rehabilitative care"/>
    <s v="HP2"/>
    <x v="2"/>
    <s v="PARPIB"/>
    <x v="0"/>
    <s v="BEL"/>
    <x v="2"/>
    <n v="2019"/>
    <x v="4"/>
    <s v="PC"/>
    <s v="Percentage"/>
    <n v="0"/>
    <s v="Units"/>
    <m/>
    <m/>
    <n v="0.01"/>
    <m/>
    <m/>
  </r>
  <r>
    <s v="HFTOT"/>
    <x v="0"/>
    <x v="2"/>
    <s v="Outpatient curative and rehabilitative care"/>
    <s v="HP2"/>
    <x v="2"/>
    <s v="PARCUR"/>
    <x v="1"/>
    <s v="BEL"/>
    <x v="2"/>
    <n v="2015"/>
    <x v="0"/>
    <s v="PC"/>
    <s v="Percentage"/>
    <n v="0"/>
    <s v="Units"/>
    <m/>
    <m/>
    <n v="0.27100000000000002"/>
    <m/>
    <m/>
  </r>
  <r>
    <s v="HFTOT"/>
    <x v="0"/>
    <x v="2"/>
    <s v="Outpatient curative and rehabilitative care"/>
    <s v="HP2"/>
    <x v="2"/>
    <s v="PARCUR"/>
    <x v="1"/>
    <s v="BEL"/>
    <x v="2"/>
    <n v="2016"/>
    <x v="1"/>
    <s v="PC"/>
    <s v="Percentage"/>
    <n v="0"/>
    <s v="Units"/>
    <m/>
    <m/>
    <n v="0.253"/>
    <m/>
    <m/>
  </r>
  <r>
    <s v="HFTOT"/>
    <x v="0"/>
    <x v="2"/>
    <s v="Outpatient curative and rehabilitative care"/>
    <s v="HP2"/>
    <x v="2"/>
    <s v="PARCUR"/>
    <x v="1"/>
    <s v="BEL"/>
    <x v="2"/>
    <n v="2017"/>
    <x v="2"/>
    <s v="PC"/>
    <s v="Percentage"/>
    <n v="0"/>
    <s v="Units"/>
    <m/>
    <m/>
    <n v="0.26500000000000001"/>
    <m/>
    <m/>
  </r>
  <r>
    <s v="HFTOT"/>
    <x v="0"/>
    <x v="2"/>
    <s v="Outpatient curative and rehabilitative care"/>
    <s v="HP2"/>
    <x v="2"/>
    <s v="PARCUR"/>
    <x v="1"/>
    <s v="BEL"/>
    <x v="2"/>
    <n v="2018"/>
    <x v="3"/>
    <s v="PC"/>
    <s v="Percentage"/>
    <n v="0"/>
    <s v="Units"/>
    <m/>
    <m/>
    <n v="0.24099999999999999"/>
    <m/>
    <m/>
  </r>
  <r>
    <s v="HFTOT"/>
    <x v="0"/>
    <x v="2"/>
    <s v="Outpatient curative and rehabilitative care"/>
    <s v="HP2"/>
    <x v="2"/>
    <s v="PARCUR"/>
    <x v="1"/>
    <s v="BEL"/>
    <x v="2"/>
    <n v="2019"/>
    <x v="4"/>
    <s v="PC"/>
    <s v="Percentage"/>
    <n v="0"/>
    <s v="Units"/>
    <m/>
    <m/>
    <n v="9.0999999999999998E-2"/>
    <m/>
    <m/>
  </r>
  <r>
    <s v="HFTOT"/>
    <x v="0"/>
    <x v="2"/>
    <s v="Outpatient curative and rehabilitative care"/>
    <s v="HP2"/>
    <x v="2"/>
    <s v="PARCUR"/>
    <x v="1"/>
    <s v="BEL"/>
    <x v="2"/>
    <n v="2020"/>
    <x v="5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2"/>
    <x v="2"/>
    <s v="PARCUR"/>
    <x v="1"/>
    <s v="BEL"/>
    <x v="2"/>
    <n v="2021"/>
    <x v="6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2"/>
    <x v="2"/>
    <s v="MLLNCU"/>
    <x v="2"/>
    <s v="BEL"/>
    <x v="2"/>
    <n v="2015"/>
    <x v="0"/>
    <s v="EUR"/>
    <s v="Euro"/>
    <n v="6"/>
    <s v="Millions"/>
    <m/>
    <m/>
    <n v="122.051"/>
    <m/>
    <m/>
  </r>
  <r>
    <s v="HFTOT"/>
    <x v="0"/>
    <x v="2"/>
    <s v="Outpatient curative and rehabilitative care"/>
    <s v="HP2"/>
    <x v="2"/>
    <s v="MLLNCU"/>
    <x v="2"/>
    <s v="BEL"/>
    <x v="2"/>
    <n v="2016"/>
    <x v="1"/>
    <s v="EUR"/>
    <s v="Euro"/>
    <n v="6"/>
    <s v="Millions"/>
    <m/>
    <m/>
    <n v="117.578"/>
    <m/>
    <m/>
  </r>
  <r>
    <s v="HFTOT"/>
    <x v="0"/>
    <x v="2"/>
    <s v="Outpatient curative and rehabilitative care"/>
    <s v="HP2"/>
    <x v="2"/>
    <s v="MLLNCU"/>
    <x v="2"/>
    <s v="BEL"/>
    <x v="2"/>
    <n v="2017"/>
    <x v="2"/>
    <s v="EUR"/>
    <s v="Euro"/>
    <n v="6"/>
    <s v="Millions"/>
    <m/>
    <m/>
    <n v="127.55500000000001"/>
    <m/>
    <m/>
  </r>
  <r>
    <s v="HFTOT"/>
    <x v="0"/>
    <x v="2"/>
    <s v="Outpatient curative and rehabilitative care"/>
    <s v="HP2"/>
    <x v="2"/>
    <s v="MLLNCU"/>
    <x v="2"/>
    <s v="BEL"/>
    <x v="2"/>
    <n v="2018"/>
    <x v="3"/>
    <s v="EUR"/>
    <s v="Euro"/>
    <n v="6"/>
    <s v="Millions"/>
    <m/>
    <m/>
    <n v="120.286"/>
    <m/>
    <m/>
  </r>
  <r>
    <s v="HFTOT"/>
    <x v="0"/>
    <x v="2"/>
    <s v="Outpatient curative and rehabilitative care"/>
    <s v="HP2"/>
    <x v="2"/>
    <s v="MLLNCU"/>
    <x v="2"/>
    <s v="BEL"/>
    <x v="2"/>
    <n v="2019"/>
    <x v="4"/>
    <s v="EUR"/>
    <s v="Euro"/>
    <n v="6"/>
    <s v="Millions"/>
    <m/>
    <m/>
    <n v="46.790999999999997"/>
    <m/>
    <m/>
  </r>
  <r>
    <s v="HFTOT"/>
    <x v="0"/>
    <x v="2"/>
    <s v="Outpatient curative and rehabilitative care"/>
    <s v="HP2"/>
    <x v="2"/>
    <s v="MLLNCU"/>
    <x v="2"/>
    <s v="BEL"/>
    <x v="2"/>
    <n v="2020"/>
    <x v="5"/>
    <s v="EUR"/>
    <s v="Euro"/>
    <n v="6"/>
    <s v="Millions"/>
    <m/>
    <m/>
    <n v="2.165"/>
    <m/>
    <m/>
  </r>
  <r>
    <s v="HFTOT"/>
    <x v="0"/>
    <x v="2"/>
    <s v="Outpatient curative and rehabilitative care"/>
    <s v="HP2"/>
    <x v="2"/>
    <s v="MLLNCU"/>
    <x v="2"/>
    <s v="BEL"/>
    <x v="2"/>
    <n v="2021"/>
    <x v="6"/>
    <s v="EUR"/>
    <s v="Euro"/>
    <n v="6"/>
    <s v="Millions"/>
    <m/>
    <m/>
    <n v="2.4980000000000002"/>
    <m/>
    <m/>
  </r>
  <r>
    <s v="HFTOT"/>
    <x v="0"/>
    <x v="2"/>
    <s v="Outpatient curative and rehabilitative care"/>
    <s v="HP2"/>
    <x v="2"/>
    <s v="VALREL"/>
    <x v="3"/>
    <s v="BEL"/>
    <x v="2"/>
    <n v="2015"/>
    <x v="0"/>
    <s v="EUR"/>
    <s v="Euro"/>
    <n v="6"/>
    <s v="Millions"/>
    <n v="2015"/>
    <n v="2015"/>
    <n v="122.051"/>
    <m/>
    <m/>
  </r>
  <r>
    <s v="HFTOT"/>
    <x v="0"/>
    <x v="2"/>
    <s v="Outpatient curative and rehabilitative care"/>
    <s v="HP2"/>
    <x v="2"/>
    <s v="VALREL"/>
    <x v="3"/>
    <s v="BEL"/>
    <x v="2"/>
    <n v="2016"/>
    <x v="1"/>
    <s v="EUR"/>
    <s v="Euro"/>
    <n v="6"/>
    <s v="Millions"/>
    <n v="2015"/>
    <n v="2015"/>
    <n v="115.994"/>
    <m/>
    <m/>
  </r>
  <r>
    <s v="HFTOT"/>
    <x v="0"/>
    <x v="2"/>
    <s v="Outpatient curative and rehabilitative care"/>
    <s v="HP2"/>
    <x v="2"/>
    <s v="VALREL"/>
    <x v="3"/>
    <s v="BEL"/>
    <x v="2"/>
    <n v="2017"/>
    <x v="2"/>
    <s v="EUR"/>
    <s v="Euro"/>
    <n v="6"/>
    <s v="Millions"/>
    <n v="2015"/>
    <n v="2015"/>
    <n v="123.292"/>
    <m/>
    <m/>
  </r>
  <r>
    <s v="HFTOT"/>
    <x v="0"/>
    <x v="2"/>
    <s v="Outpatient curative and rehabilitative care"/>
    <s v="HP2"/>
    <x v="2"/>
    <s v="VALREL"/>
    <x v="3"/>
    <s v="BEL"/>
    <x v="2"/>
    <n v="2018"/>
    <x v="3"/>
    <s v="EUR"/>
    <s v="Euro"/>
    <n v="6"/>
    <s v="Millions"/>
    <n v="2015"/>
    <n v="2015"/>
    <n v="113.88200000000001"/>
    <m/>
    <m/>
  </r>
  <r>
    <s v="HFTOT"/>
    <x v="0"/>
    <x v="2"/>
    <s v="Outpatient curative and rehabilitative care"/>
    <s v="HP2"/>
    <x v="2"/>
    <s v="VALREL"/>
    <x v="3"/>
    <s v="BEL"/>
    <x v="2"/>
    <n v="2019"/>
    <x v="4"/>
    <s v="EUR"/>
    <s v="Euro"/>
    <n v="6"/>
    <s v="Millions"/>
    <n v="2015"/>
    <n v="2015"/>
    <n v="43.69"/>
    <m/>
    <m/>
  </r>
  <r>
    <s v="HFTOT"/>
    <x v="0"/>
    <x v="2"/>
    <s v="Outpatient curative and rehabilitative care"/>
    <s v="HP2"/>
    <x v="2"/>
    <s v="VALREL"/>
    <x v="3"/>
    <s v="BEL"/>
    <x v="2"/>
    <n v="2020"/>
    <x v="5"/>
    <s v="EUR"/>
    <s v="Euro"/>
    <n v="6"/>
    <s v="Millions"/>
    <n v="2015"/>
    <n v="2015"/>
    <n v="1.9930000000000001"/>
    <m/>
    <m/>
  </r>
  <r>
    <s v="HFTOT"/>
    <x v="0"/>
    <x v="2"/>
    <s v="Outpatient curative and rehabilitative care"/>
    <s v="HP2"/>
    <x v="2"/>
    <s v="VALREL"/>
    <x v="3"/>
    <s v="BEL"/>
    <x v="2"/>
    <n v="2021"/>
    <x v="6"/>
    <s v="EUR"/>
    <s v="Euro"/>
    <n v="6"/>
    <s v="Millions"/>
    <n v="2015"/>
    <n v="2015"/>
    <n v="2.246"/>
    <m/>
    <m/>
  </r>
  <r>
    <s v="HFTOT"/>
    <x v="0"/>
    <x v="2"/>
    <s v="Outpatient curative and rehabilitative care"/>
    <s v="HP2"/>
    <x v="2"/>
    <s v="UNPPER"/>
    <x v="4"/>
    <s v="BEL"/>
    <x v="2"/>
    <n v="2015"/>
    <x v="0"/>
    <s v="EUR"/>
    <s v="Euro"/>
    <n v="0"/>
    <s v="Units"/>
    <m/>
    <m/>
    <n v="10.826000000000001"/>
    <m/>
    <m/>
  </r>
  <r>
    <s v="HFTOT"/>
    <x v="0"/>
    <x v="2"/>
    <s v="Outpatient curative and rehabilitative care"/>
    <s v="HP2"/>
    <x v="2"/>
    <s v="UNPPER"/>
    <x v="4"/>
    <s v="BEL"/>
    <x v="2"/>
    <n v="2016"/>
    <x v="1"/>
    <s v="EUR"/>
    <s v="Euro"/>
    <n v="0"/>
    <s v="Units"/>
    <m/>
    <m/>
    <n v="10.375999999999999"/>
    <m/>
    <m/>
  </r>
  <r>
    <s v="HFTOT"/>
    <x v="0"/>
    <x v="2"/>
    <s v="Outpatient curative and rehabilitative care"/>
    <s v="HP2"/>
    <x v="2"/>
    <s v="UNPPER"/>
    <x v="4"/>
    <s v="BEL"/>
    <x v="2"/>
    <n v="2017"/>
    <x v="2"/>
    <s v="EUR"/>
    <s v="Euro"/>
    <n v="0"/>
    <s v="Units"/>
    <m/>
    <m/>
    <n v="11.212999999999999"/>
    <m/>
    <m/>
  </r>
  <r>
    <s v="HFTOT"/>
    <x v="0"/>
    <x v="2"/>
    <s v="Outpatient curative and rehabilitative care"/>
    <s v="HP2"/>
    <x v="2"/>
    <s v="UNPPER"/>
    <x v="4"/>
    <s v="BEL"/>
    <x v="2"/>
    <n v="2018"/>
    <x v="3"/>
    <s v="EUR"/>
    <s v="Euro"/>
    <n v="0"/>
    <s v="Units"/>
    <m/>
    <m/>
    <n v="10.526"/>
    <m/>
    <m/>
  </r>
  <r>
    <s v="HFTOT"/>
    <x v="0"/>
    <x v="2"/>
    <s v="Outpatient curative and rehabilitative care"/>
    <s v="HP2"/>
    <x v="2"/>
    <s v="UNPPER"/>
    <x v="4"/>
    <s v="BEL"/>
    <x v="2"/>
    <n v="2019"/>
    <x v="4"/>
    <s v="EUR"/>
    <s v="Euro"/>
    <n v="0"/>
    <s v="Units"/>
    <m/>
    <m/>
    <n v="4.0730000000000004"/>
    <m/>
    <m/>
  </r>
  <r>
    <s v="HFTOT"/>
    <x v="0"/>
    <x v="2"/>
    <s v="Outpatient curative and rehabilitative care"/>
    <s v="HP2"/>
    <x v="2"/>
    <s v="UNPPER"/>
    <x v="4"/>
    <s v="BEL"/>
    <x v="2"/>
    <n v="2020"/>
    <x v="5"/>
    <s v="EUR"/>
    <s v="Euro"/>
    <n v="0"/>
    <s v="Units"/>
    <m/>
    <m/>
    <n v="0.188"/>
    <m/>
    <m/>
  </r>
  <r>
    <s v="HFTOT"/>
    <x v="0"/>
    <x v="2"/>
    <s v="Outpatient curative and rehabilitative care"/>
    <s v="HP2"/>
    <x v="2"/>
    <s v="UNPPER"/>
    <x v="4"/>
    <s v="BEL"/>
    <x v="2"/>
    <n v="2021"/>
    <x v="6"/>
    <s v="EUR"/>
    <s v="Euro"/>
    <n v="0"/>
    <s v="Units"/>
    <m/>
    <m/>
    <n v="0.216"/>
    <m/>
    <m/>
  </r>
  <r>
    <s v="HFTOT"/>
    <x v="0"/>
    <x v="2"/>
    <s v="Outpatient curative and rehabilitative care"/>
    <s v="HP2"/>
    <x v="2"/>
    <s v="PPPPER"/>
    <x v="5"/>
    <s v="BEL"/>
    <x v="2"/>
    <n v="2015"/>
    <x v="0"/>
    <s v="USD"/>
    <s v="US Dollar"/>
    <n v="0"/>
    <s v="Units"/>
    <m/>
    <m/>
    <n v="13.069000000000001"/>
    <m/>
    <m/>
  </r>
  <r>
    <s v="HFTOT"/>
    <x v="0"/>
    <x v="2"/>
    <s v="Outpatient curative and rehabilitative care"/>
    <s v="HP2"/>
    <x v="2"/>
    <s v="PPPPER"/>
    <x v="5"/>
    <s v="BEL"/>
    <x v="2"/>
    <n v="2016"/>
    <x v="1"/>
    <s v="USD"/>
    <s v="US Dollar"/>
    <n v="0"/>
    <s v="Units"/>
    <m/>
    <m/>
    <n v="12.698"/>
    <m/>
    <m/>
  </r>
  <r>
    <s v="HFTOT"/>
    <x v="0"/>
    <x v="2"/>
    <s v="Outpatient curative and rehabilitative care"/>
    <s v="HP2"/>
    <x v="2"/>
    <s v="PPPPER"/>
    <x v="5"/>
    <s v="BEL"/>
    <x v="2"/>
    <n v="2017"/>
    <x v="2"/>
    <s v="USD"/>
    <s v="US Dollar"/>
    <n v="0"/>
    <s v="Units"/>
    <m/>
    <m/>
    <n v="13.651999999999999"/>
    <m/>
    <m/>
  </r>
  <r>
    <s v="HFTOT"/>
    <x v="0"/>
    <x v="2"/>
    <s v="Outpatient curative and rehabilitative care"/>
    <s v="HP2"/>
    <x v="2"/>
    <s v="PPPPER"/>
    <x v="5"/>
    <s v="BEL"/>
    <x v="2"/>
    <n v="2018"/>
    <x v="3"/>
    <s v="USD"/>
    <s v="US Dollar"/>
    <n v="0"/>
    <s v="Units"/>
    <m/>
    <m/>
    <n v="12.881"/>
    <m/>
    <m/>
  </r>
  <r>
    <s v="HFTOT"/>
    <x v="0"/>
    <x v="2"/>
    <s v="Outpatient curative and rehabilitative care"/>
    <s v="HP2"/>
    <x v="2"/>
    <s v="PPPPER"/>
    <x v="5"/>
    <s v="BEL"/>
    <x v="2"/>
    <n v="2019"/>
    <x v="4"/>
    <s v="USD"/>
    <s v="US Dollar"/>
    <n v="0"/>
    <s v="Units"/>
    <m/>
    <m/>
    <n v="4.9109999999999996"/>
    <m/>
    <m/>
  </r>
  <r>
    <s v="HFTOT"/>
    <x v="0"/>
    <x v="2"/>
    <s v="Outpatient curative and rehabilitative care"/>
    <s v="HP2"/>
    <x v="2"/>
    <s v="PPPPER"/>
    <x v="5"/>
    <s v="BEL"/>
    <x v="2"/>
    <n v="2020"/>
    <x v="5"/>
    <s v="USD"/>
    <s v="US Dollar"/>
    <n v="0"/>
    <s v="Units"/>
    <m/>
    <m/>
    <n v="0.23200000000000001"/>
    <m/>
    <m/>
  </r>
  <r>
    <s v="HFTOT"/>
    <x v="0"/>
    <x v="2"/>
    <s v="Outpatient curative and rehabilitative care"/>
    <s v="HP2"/>
    <x v="2"/>
    <s v="PPPPER"/>
    <x v="5"/>
    <s v="BEL"/>
    <x v="2"/>
    <n v="2021"/>
    <x v="6"/>
    <s v="USD"/>
    <s v="US Dollar"/>
    <n v="0"/>
    <s v="Units"/>
    <m/>
    <m/>
    <n v="0.27100000000000002"/>
    <m/>
    <m/>
  </r>
  <r>
    <s v="HFTOT"/>
    <x v="0"/>
    <x v="2"/>
    <s v="Outpatient curative and rehabilitative care"/>
    <s v="HP3"/>
    <x v="3"/>
    <s v="PARPIB"/>
    <x v="0"/>
    <s v="AUS"/>
    <x v="0"/>
    <n v="2015"/>
    <x v="0"/>
    <s v="PC"/>
    <s v="Percentage"/>
    <n v="0"/>
    <s v="Units"/>
    <m/>
    <m/>
    <n v="2.278"/>
    <m/>
    <m/>
  </r>
  <r>
    <s v="HFTOT"/>
    <x v="0"/>
    <x v="2"/>
    <s v="Outpatient curative and rehabilitative care"/>
    <s v="HP3"/>
    <x v="3"/>
    <s v="PARPIB"/>
    <x v="0"/>
    <s v="AUS"/>
    <x v="0"/>
    <n v="2016"/>
    <x v="1"/>
    <s v="PC"/>
    <s v="Percentage"/>
    <n v="0"/>
    <s v="Units"/>
    <m/>
    <m/>
    <n v="2.2360000000000002"/>
    <m/>
    <m/>
  </r>
  <r>
    <s v="HFTOT"/>
    <x v="0"/>
    <x v="2"/>
    <s v="Outpatient curative and rehabilitative care"/>
    <s v="HP3"/>
    <x v="3"/>
    <s v="PARPIB"/>
    <x v="0"/>
    <s v="AUS"/>
    <x v="0"/>
    <n v="2017"/>
    <x v="2"/>
    <s v="PC"/>
    <s v="Percentage"/>
    <n v="0"/>
    <s v="Units"/>
    <m/>
    <m/>
    <n v="2.2189999999999999"/>
    <m/>
    <m/>
  </r>
  <r>
    <s v="HFTOT"/>
    <x v="0"/>
    <x v="2"/>
    <s v="Outpatient curative and rehabilitative care"/>
    <s v="HP3"/>
    <x v="3"/>
    <s v="PARPIB"/>
    <x v="0"/>
    <s v="AUS"/>
    <x v="0"/>
    <n v="2018"/>
    <x v="3"/>
    <s v="PC"/>
    <s v="Percentage"/>
    <n v="0"/>
    <s v="Units"/>
    <m/>
    <m/>
    <n v="2.1629999999999998"/>
    <m/>
    <m/>
  </r>
  <r>
    <s v="HFTOT"/>
    <x v="0"/>
    <x v="2"/>
    <s v="Outpatient curative and rehabilitative care"/>
    <s v="HP3"/>
    <x v="3"/>
    <s v="PARPIB"/>
    <x v="0"/>
    <s v="AUS"/>
    <x v="0"/>
    <n v="2019"/>
    <x v="4"/>
    <s v="PC"/>
    <s v="Percentage"/>
    <n v="0"/>
    <s v="Units"/>
    <m/>
    <m/>
    <n v="2.0950000000000002"/>
    <m/>
    <m/>
  </r>
  <r>
    <s v="HFTOT"/>
    <x v="0"/>
    <x v="2"/>
    <s v="Outpatient curative and rehabilitative care"/>
    <s v="HP3"/>
    <x v="3"/>
    <s v="PARPIB"/>
    <x v="0"/>
    <s v="AUS"/>
    <x v="0"/>
    <n v="2020"/>
    <x v="5"/>
    <s v="PC"/>
    <s v="Percentage"/>
    <n v="0"/>
    <s v="Units"/>
    <m/>
    <m/>
    <n v="2.1869999999999998"/>
    <m/>
    <m/>
  </r>
  <r>
    <s v="HFTOT"/>
    <x v="0"/>
    <x v="2"/>
    <s v="Outpatient curative and rehabilitative care"/>
    <s v="HP3"/>
    <x v="3"/>
    <s v="PARCUR"/>
    <x v="1"/>
    <s v="AUS"/>
    <x v="0"/>
    <n v="2015"/>
    <x v="0"/>
    <s v="PC"/>
    <s v="Percentage"/>
    <n v="0"/>
    <s v="Units"/>
    <m/>
    <m/>
    <n v="22.367999999999999"/>
    <m/>
    <m/>
  </r>
  <r>
    <s v="HFTOT"/>
    <x v="0"/>
    <x v="2"/>
    <s v="Outpatient curative and rehabilitative care"/>
    <s v="HP3"/>
    <x v="3"/>
    <s v="PARCUR"/>
    <x v="1"/>
    <s v="AUS"/>
    <x v="0"/>
    <n v="2016"/>
    <x v="1"/>
    <s v="PC"/>
    <s v="Percentage"/>
    <n v="0"/>
    <s v="Units"/>
    <m/>
    <m/>
    <n v="22.158000000000001"/>
    <m/>
    <m/>
  </r>
  <r>
    <s v="HFTOT"/>
    <x v="0"/>
    <x v="2"/>
    <s v="Outpatient curative and rehabilitative care"/>
    <s v="HP3"/>
    <x v="3"/>
    <s v="PARCUR"/>
    <x v="1"/>
    <s v="AUS"/>
    <x v="0"/>
    <n v="2017"/>
    <x v="2"/>
    <s v="PC"/>
    <s v="Percentage"/>
    <n v="0"/>
    <s v="Units"/>
    <m/>
    <m/>
    <n v="21.923999999999999"/>
    <m/>
    <m/>
  </r>
  <r>
    <s v="HFTOT"/>
    <x v="0"/>
    <x v="2"/>
    <s v="Outpatient curative and rehabilitative care"/>
    <s v="HP3"/>
    <x v="3"/>
    <s v="PARCUR"/>
    <x v="1"/>
    <s v="AUS"/>
    <x v="0"/>
    <n v="2018"/>
    <x v="3"/>
    <s v="PC"/>
    <s v="Percentage"/>
    <n v="0"/>
    <s v="Units"/>
    <m/>
    <m/>
    <n v="21.504999999999999"/>
    <m/>
    <m/>
  </r>
  <r>
    <s v="HFTOT"/>
    <x v="0"/>
    <x v="2"/>
    <s v="Outpatient curative and rehabilitative care"/>
    <s v="HP3"/>
    <x v="3"/>
    <s v="PARCUR"/>
    <x v="1"/>
    <s v="AUS"/>
    <x v="0"/>
    <n v="2019"/>
    <x v="4"/>
    <s v="PC"/>
    <s v="Percentage"/>
    <n v="0"/>
    <s v="Units"/>
    <m/>
    <m/>
    <n v="20.503"/>
    <m/>
    <m/>
  </r>
  <r>
    <s v="HFTOT"/>
    <x v="0"/>
    <x v="2"/>
    <s v="Outpatient curative and rehabilitative care"/>
    <s v="HP3"/>
    <x v="3"/>
    <s v="PARCUR"/>
    <x v="1"/>
    <s v="AUS"/>
    <x v="0"/>
    <n v="2020"/>
    <x v="5"/>
    <s v="PC"/>
    <s v="Percentage"/>
    <n v="0"/>
    <s v="Units"/>
    <m/>
    <m/>
    <n v="20.472000000000001"/>
    <m/>
    <m/>
  </r>
  <r>
    <s v="HFTOT"/>
    <x v="0"/>
    <x v="2"/>
    <s v="Outpatient curative and rehabilitative care"/>
    <s v="HP3"/>
    <x v="3"/>
    <s v="MLLNCU"/>
    <x v="2"/>
    <s v="AUS"/>
    <x v="0"/>
    <n v="2015"/>
    <x v="0"/>
    <s v="AUD"/>
    <s v="Australian Dollar"/>
    <n v="6"/>
    <s v="Millions"/>
    <m/>
    <m/>
    <n v="37751.205999999998"/>
    <m/>
    <m/>
  </r>
  <r>
    <s v="HFTOT"/>
    <x v="0"/>
    <x v="2"/>
    <s v="Outpatient curative and rehabilitative care"/>
    <s v="HP3"/>
    <x v="3"/>
    <s v="MLLNCU"/>
    <x v="2"/>
    <s v="AUS"/>
    <x v="0"/>
    <n v="2016"/>
    <x v="1"/>
    <s v="AUD"/>
    <s v="Australian Dollar"/>
    <n v="6"/>
    <s v="Millions"/>
    <m/>
    <m/>
    <n v="39333.735999999997"/>
    <m/>
    <m/>
  </r>
  <r>
    <s v="HFTOT"/>
    <x v="0"/>
    <x v="2"/>
    <s v="Outpatient curative and rehabilitative care"/>
    <s v="HP3"/>
    <x v="3"/>
    <s v="MLLNCU"/>
    <x v="2"/>
    <s v="AUS"/>
    <x v="0"/>
    <n v="2017"/>
    <x v="2"/>
    <s v="AUD"/>
    <s v="Australian Dollar"/>
    <n v="6"/>
    <s v="Millions"/>
    <m/>
    <m/>
    <n v="40893.834000000003"/>
    <m/>
    <m/>
  </r>
  <r>
    <s v="HFTOT"/>
    <x v="0"/>
    <x v="2"/>
    <s v="Outpatient curative and rehabilitative care"/>
    <s v="HP3"/>
    <x v="3"/>
    <s v="MLLNCU"/>
    <x v="2"/>
    <s v="AUS"/>
    <x v="0"/>
    <n v="2018"/>
    <x v="3"/>
    <s v="AUD"/>
    <s v="Australian Dollar"/>
    <n v="6"/>
    <s v="Millions"/>
    <m/>
    <m/>
    <n v="42111.26"/>
    <m/>
    <m/>
  </r>
  <r>
    <s v="HFTOT"/>
    <x v="0"/>
    <x v="2"/>
    <s v="Outpatient curative and rehabilitative care"/>
    <s v="HP3"/>
    <x v="3"/>
    <s v="MLLNCU"/>
    <x v="2"/>
    <s v="AUS"/>
    <x v="0"/>
    <n v="2019"/>
    <x v="4"/>
    <s v="AUD"/>
    <s v="Australian Dollar"/>
    <n v="6"/>
    <s v="Millions"/>
    <m/>
    <m/>
    <n v="41477.063000000002"/>
    <m/>
    <m/>
  </r>
  <r>
    <s v="HFTOT"/>
    <x v="0"/>
    <x v="2"/>
    <s v="Outpatient curative and rehabilitative care"/>
    <s v="HP3"/>
    <x v="3"/>
    <s v="MLLNCU"/>
    <x v="2"/>
    <s v="AUS"/>
    <x v="0"/>
    <n v="2020"/>
    <x v="5"/>
    <s v="AUD"/>
    <s v="Australian Dollar"/>
    <n v="6"/>
    <s v="Millions"/>
    <m/>
    <m/>
    <n v="45502.02"/>
    <m/>
    <m/>
  </r>
  <r>
    <s v="HFTOT"/>
    <x v="0"/>
    <x v="2"/>
    <s v="Outpatient curative and rehabilitative care"/>
    <s v="HP3"/>
    <x v="3"/>
    <s v="VALREL"/>
    <x v="3"/>
    <s v="AUS"/>
    <x v="0"/>
    <n v="2015"/>
    <x v="0"/>
    <s v="AUD"/>
    <s v="Australian Dollar"/>
    <n v="6"/>
    <s v="Millions"/>
    <n v="2015"/>
    <n v="2015"/>
    <n v="37751.205999999998"/>
    <m/>
    <m/>
  </r>
  <r>
    <s v="HFTOT"/>
    <x v="0"/>
    <x v="2"/>
    <s v="Outpatient curative and rehabilitative care"/>
    <s v="HP3"/>
    <x v="3"/>
    <s v="VALREL"/>
    <x v="3"/>
    <s v="AUS"/>
    <x v="0"/>
    <n v="2016"/>
    <x v="1"/>
    <s v="AUD"/>
    <s v="Australian Dollar"/>
    <n v="6"/>
    <s v="Millions"/>
    <n v="2015"/>
    <n v="2015"/>
    <n v="38939.587"/>
    <m/>
    <m/>
  </r>
  <r>
    <s v="HFTOT"/>
    <x v="0"/>
    <x v="2"/>
    <s v="Outpatient curative and rehabilitative care"/>
    <s v="HP3"/>
    <x v="3"/>
    <s v="VALREL"/>
    <x v="3"/>
    <s v="AUS"/>
    <x v="0"/>
    <n v="2017"/>
    <x v="2"/>
    <s v="AUD"/>
    <s v="Australian Dollar"/>
    <n v="6"/>
    <s v="Millions"/>
    <n v="2015"/>
    <n v="2015"/>
    <n v="39940.394999999997"/>
    <m/>
    <m/>
  </r>
  <r>
    <s v="HFTOT"/>
    <x v="0"/>
    <x v="2"/>
    <s v="Outpatient curative and rehabilitative care"/>
    <s v="HP3"/>
    <x v="3"/>
    <s v="VALREL"/>
    <x v="3"/>
    <s v="AUS"/>
    <x v="0"/>
    <n v="2018"/>
    <x v="3"/>
    <s v="AUD"/>
    <s v="Australian Dollar"/>
    <n v="6"/>
    <s v="Millions"/>
    <n v="2015"/>
    <n v="2015"/>
    <n v="40398.572"/>
    <m/>
    <m/>
  </r>
  <r>
    <s v="HFTOT"/>
    <x v="0"/>
    <x v="2"/>
    <s v="Outpatient curative and rehabilitative care"/>
    <s v="HP3"/>
    <x v="3"/>
    <s v="VALREL"/>
    <x v="3"/>
    <s v="AUS"/>
    <x v="0"/>
    <n v="2019"/>
    <x v="4"/>
    <s v="AUD"/>
    <s v="Australian Dollar"/>
    <n v="6"/>
    <s v="Millions"/>
    <n v="2015"/>
    <n v="2015"/>
    <n v="39186.792999999998"/>
    <m/>
    <m/>
  </r>
  <r>
    <s v="HFTOT"/>
    <x v="0"/>
    <x v="2"/>
    <s v="Outpatient curative and rehabilitative care"/>
    <s v="HP3"/>
    <x v="3"/>
    <s v="VALREL"/>
    <x v="3"/>
    <s v="AUS"/>
    <x v="0"/>
    <n v="2020"/>
    <x v="5"/>
    <s v="AUD"/>
    <s v="Australian Dollar"/>
    <n v="6"/>
    <s v="Millions"/>
    <n v="2015"/>
    <n v="2015"/>
    <n v="42606.127999999997"/>
    <m/>
    <m/>
  </r>
  <r>
    <s v="HFTOT"/>
    <x v="0"/>
    <x v="2"/>
    <s v="Outpatient curative and rehabilitative care"/>
    <s v="HP3"/>
    <x v="3"/>
    <s v="UNPPER"/>
    <x v="4"/>
    <s v="AUS"/>
    <x v="0"/>
    <n v="2015"/>
    <x v="0"/>
    <s v="AUD"/>
    <s v="Australian Dollar"/>
    <n v="0"/>
    <s v="Units"/>
    <m/>
    <m/>
    <n v="1585.12"/>
    <m/>
    <m/>
  </r>
  <r>
    <s v="HFTOT"/>
    <x v="0"/>
    <x v="2"/>
    <s v="Outpatient curative and rehabilitative care"/>
    <s v="HP3"/>
    <x v="3"/>
    <s v="UNPPER"/>
    <x v="4"/>
    <s v="AUS"/>
    <x v="0"/>
    <n v="2016"/>
    <x v="1"/>
    <s v="AUD"/>
    <s v="Australian Dollar"/>
    <n v="0"/>
    <s v="Units"/>
    <m/>
    <m/>
    <n v="1625.972"/>
    <m/>
    <m/>
  </r>
  <r>
    <s v="HFTOT"/>
    <x v="0"/>
    <x v="2"/>
    <s v="Outpatient curative and rehabilitative care"/>
    <s v="HP3"/>
    <x v="3"/>
    <s v="UNPPER"/>
    <x v="4"/>
    <s v="AUS"/>
    <x v="0"/>
    <n v="2017"/>
    <x v="2"/>
    <s v="AUD"/>
    <s v="Australian Dollar"/>
    <n v="0"/>
    <s v="Units"/>
    <m/>
    <m/>
    <n v="1662.7429999999999"/>
    <m/>
    <m/>
  </r>
  <r>
    <s v="HFTOT"/>
    <x v="0"/>
    <x v="2"/>
    <s v="Outpatient curative and rehabilitative care"/>
    <s v="HP3"/>
    <x v="3"/>
    <s v="UNPPER"/>
    <x v="4"/>
    <s v="AUS"/>
    <x v="0"/>
    <n v="2018"/>
    <x v="3"/>
    <s v="AUD"/>
    <s v="Australian Dollar"/>
    <n v="0"/>
    <s v="Units"/>
    <m/>
    <m/>
    <n v="1686.701"/>
    <m/>
    <m/>
  </r>
  <r>
    <s v="HFTOT"/>
    <x v="0"/>
    <x v="2"/>
    <s v="Outpatient curative and rehabilitative care"/>
    <s v="HP3"/>
    <x v="3"/>
    <s v="UNPPER"/>
    <x v="4"/>
    <s v="AUS"/>
    <x v="0"/>
    <n v="2019"/>
    <x v="4"/>
    <s v="AUD"/>
    <s v="Australian Dollar"/>
    <n v="0"/>
    <s v="Units"/>
    <m/>
    <m/>
    <n v="1636.808"/>
    <m/>
    <m/>
  </r>
  <r>
    <s v="HFTOT"/>
    <x v="0"/>
    <x v="2"/>
    <s v="Outpatient curative and rehabilitative care"/>
    <s v="HP3"/>
    <x v="3"/>
    <s v="UNPPER"/>
    <x v="4"/>
    <s v="AUS"/>
    <x v="0"/>
    <n v="2020"/>
    <x v="5"/>
    <s v="AUD"/>
    <s v="Australian Dollar"/>
    <n v="0"/>
    <s v="Units"/>
    <m/>
    <m/>
    <n v="1773.5920000000001"/>
    <m/>
    <m/>
  </r>
  <r>
    <s v="HFTOT"/>
    <x v="0"/>
    <x v="2"/>
    <s v="Outpatient curative and rehabilitative care"/>
    <s v="HP3"/>
    <x v="3"/>
    <s v="PPPPER"/>
    <x v="5"/>
    <s v="AUS"/>
    <x v="0"/>
    <n v="2015"/>
    <x v="0"/>
    <s v="USD"/>
    <s v="US Dollar"/>
    <n v="0"/>
    <s v="Units"/>
    <m/>
    <m/>
    <n v="1068.3209999999999"/>
    <m/>
    <m/>
  </r>
  <r>
    <s v="HFTOT"/>
    <x v="0"/>
    <x v="2"/>
    <s v="Outpatient curative and rehabilitative care"/>
    <s v="HP3"/>
    <x v="3"/>
    <s v="PPPPER"/>
    <x v="5"/>
    <s v="AUS"/>
    <x v="0"/>
    <n v="2016"/>
    <x v="1"/>
    <s v="USD"/>
    <s v="US Dollar"/>
    <n v="0"/>
    <s v="Units"/>
    <m/>
    <m/>
    <n v="1116.1469999999999"/>
    <m/>
    <m/>
  </r>
  <r>
    <s v="HFTOT"/>
    <x v="0"/>
    <x v="2"/>
    <s v="Outpatient curative and rehabilitative care"/>
    <s v="HP3"/>
    <x v="3"/>
    <s v="PPPPER"/>
    <x v="5"/>
    <s v="AUS"/>
    <x v="0"/>
    <n v="2017"/>
    <x v="2"/>
    <s v="USD"/>
    <s v="US Dollar"/>
    <n v="0"/>
    <s v="Units"/>
    <m/>
    <m/>
    <n v="1112.5609999999999"/>
    <m/>
    <m/>
  </r>
  <r>
    <s v="HFTOT"/>
    <x v="0"/>
    <x v="2"/>
    <s v="Outpatient curative and rehabilitative care"/>
    <s v="HP3"/>
    <x v="3"/>
    <s v="PPPPER"/>
    <x v="5"/>
    <s v="AUS"/>
    <x v="0"/>
    <n v="2018"/>
    <x v="3"/>
    <s v="USD"/>
    <s v="US Dollar"/>
    <n v="0"/>
    <s v="Units"/>
    <m/>
    <m/>
    <n v="1116.2829999999999"/>
    <m/>
    <m/>
  </r>
  <r>
    <s v="HFTOT"/>
    <x v="0"/>
    <x v="2"/>
    <s v="Outpatient curative and rehabilitative care"/>
    <s v="HP3"/>
    <x v="3"/>
    <s v="PPPPER"/>
    <x v="5"/>
    <s v="AUS"/>
    <x v="0"/>
    <n v="2019"/>
    <x v="4"/>
    <s v="USD"/>
    <s v="US Dollar"/>
    <n v="0"/>
    <s v="Units"/>
    <m/>
    <m/>
    <n v="1051.1300000000001"/>
    <m/>
    <m/>
  </r>
  <r>
    <s v="HFTOT"/>
    <x v="0"/>
    <x v="2"/>
    <s v="Outpatient curative and rehabilitative care"/>
    <s v="HP3"/>
    <x v="3"/>
    <s v="PPPPER"/>
    <x v="5"/>
    <s v="AUS"/>
    <x v="0"/>
    <n v="2020"/>
    <x v="5"/>
    <s v="USD"/>
    <s v="US Dollar"/>
    <n v="0"/>
    <s v="Units"/>
    <m/>
    <m/>
    <n v="1165.3389999999999"/>
    <m/>
    <m/>
  </r>
  <r>
    <s v="HFTOT"/>
    <x v="0"/>
    <x v="2"/>
    <s v="Outpatient curative and rehabilitative care"/>
    <s v="HP3"/>
    <x v="3"/>
    <s v="PARPIB"/>
    <x v="0"/>
    <s v="AUT"/>
    <x v="1"/>
    <n v="2015"/>
    <x v="0"/>
    <s v="PC"/>
    <s v="Percentage"/>
    <n v="0"/>
    <s v="Units"/>
    <m/>
    <m/>
    <n v="1.9450000000000001"/>
    <m/>
    <m/>
  </r>
  <r>
    <s v="HFTOT"/>
    <x v="0"/>
    <x v="2"/>
    <s v="Outpatient curative and rehabilitative care"/>
    <s v="HP3"/>
    <x v="3"/>
    <s v="PARPIB"/>
    <x v="0"/>
    <s v="AUT"/>
    <x v="1"/>
    <n v="2016"/>
    <x v="1"/>
    <s v="PC"/>
    <s v="Percentage"/>
    <n v="0"/>
    <s v="Units"/>
    <m/>
    <m/>
    <n v="1.9590000000000001"/>
    <m/>
    <m/>
  </r>
  <r>
    <s v="HFTOT"/>
    <x v="0"/>
    <x v="2"/>
    <s v="Outpatient curative and rehabilitative care"/>
    <s v="HP3"/>
    <x v="3"/>
    <s v="PARPIB"/>
    <x v="0"/>
    <s v="AUT"/>
    <x v="1"/>
    <n v="2017"/>
    <x v="2"/>
    <s v="PC"/>
    <s v="Percentage"/>
    <n v="0"/>
    <s v="Units"/>
    <m/>
    <m/>
    <n v="1.966"/>
    <m/>
    <m/>
  </r>
  <r>
    <s v="HFTOT"/>
    <x v="0"/>
    <x v="2"/>
    <s v="Outpatient curative and rehabilitative care"/>
    <s v="HP3"/>
    <x v="3"/>
    <s v="PARPIB"/>
    <x v="0"/>
    <s v="AUT"/>
    <x v="1"/>
    <n v="2018"/>
    <x v="3"/>
    <s v="PC"/>
    <s v="Percentage"/>
    <n v="0"/>
    <s v="Units"/>
    <m/>
    <m/>
    <n v="1.9650000000000001"/>
    <m/>
    <m/>
  </r>
  <r>
    <s v="HFTOT"/>
    <x v="0"/>
    <x v="2"/>
    <s v="Outpatient curative and rehabilitative care"/>
    <s v="HP3"/>
    <x v="3"/>
    <s v="PARPIB"/>
    <x v="0"/>
    <s v="AUT"/>
    <x v="1"/>
    <n v="2019"/>
    <x v="4"/>
    <s v="PC"/>
    <s v="Percentage"/>
    <n v="0"/>
    <s v="Units"/>
    <m/>
    <m/>
    <n v="1.976"/>
    <m/>
    <m/>
  </r>
  <r>
    <s v="HFTOT"/>
    <x v="0"/>
    <x v="2"/>
    <s v="Outpatient curative and rehabilitative care"/>
    <s v="HP3"/>
    <x v="3"/>
    <s v="PARPIB"/>
    <x v="0"/>
    <s v="AUT"/>
    <x v="1"/>
    <n v="2020"/>
    <x v="5"/>
    <s v="PC"/>
    <s v="Percentage"/>
    <n v="0"/>
    <s v="Units"/>
    <m/>
    <m/>
    <n v="2.0169999999999999"/>
    <m/>
    <m/>
  </r>
  <r>
    <s v="HFTOT"/>
    <x v="0"/>
    <x v="2"/>
    <s v="Outpatient curative and rehabilitative care"/>
    <s v="HP3"/>
    <x v="3"/>
    <s v="PARPIB"/>
    <x v="0"/>
    <s v="AUT"/>
    <x v="1"/>
    <n v="2021"/>
    <x v="6"/>
    <s v="PC"/>
    <s v="Percentage"/>
    <n v="0"/>
    <s v="Units"/>
    <m/>
    <m/>
    <n v="2.0720000000000001"/>
    <m/>
    <m/>
  </r>
  <r>
    <s v="HFTOT"/>
    <x v="0"/>
    <x v="2"/>
    <s v="Outpatient curative and rehabilitative care"/>
    <s v="HP3"/>
    <x v="3"/>
    <s v="MLLNCU"/>
    <x v="2"/>
    <s v="AUT"/>
    <x v="1"/>
    <n v="2015"/>
    <x v="0"/>
    <s v="EUR"/>
    <s v="Euro"/>
    <n v="6"/>
    <s v="Millions"/>
    <m/>
    <m/>
    <n v="6695.9110000000001"/>
    <m/>
    <m/>
  </r>
  <r>
    <s v="HFTOT"/>
    <x v="0"/>
    <x v="2"/>
    <s v="Outpatient curative and rehabilitative care"/>
    <s v="HP3"/>
    <x v="3"/>
    <s v="MLLNCU"/>
    <x v="2"/>
    <s v="AUT"/>
    <x v="1"/>
    <n v="2016"/>
    <x v="1"/>
    <s v="EUR"/>
    <s v="Euro"/>
    <n v="6"/>
    <s v="Millions"/>
    <m/>
    <m/>
    <n v="7004.6779999999999"/>
    <m/>
    <m/>
  </r>
  <r>
    <s v="HFTOT"/>
    <x v="0"/>
    <x v="2"/>
    <s v="Outpatient curative and rehabilitative care"/>
    <s v="HP3"/>
    <x v="3"/>
    <s v="MLLNCU"/>
    <x v="2"/>
    <s v="AUT"/>
    <x v="1"/>
    <n v="2017"/>
    <x v="2"/>
    <s v="EUR"/>
    <s v="Euro"/>
    <n v="6"/>
    <s v="Millions"/>
    <m/>
    <m/>
    <n v="7261.5010000000002"/>
    <m/>
    <m/>
  </r>
  <r>
    <s v="HFTOT"/>
    <x v="0"/>
    <x v="2"/>
    <s v="Outpatient curative and rehabilitative care"/>
    <s v="HP3"/>
    <x v="3"/>
    <s v="MLLNCU"/>
    <x v="2"/>
    <s v="AUT"/>
    <x v="1"/>
    <n v="2018"/>
    <x v="3"/>
    <s v="EUR"/>
    <s v="Euro"/>
    <n v="6"/>
    <s v="Millions"/>
    <m/>
    <m/>
    <n v="7571.2610000000004"/>
    <m/>
    <m/>
  </r>
  <r>
    <s v="HFTOT"/>
    <x v="0"/>
    <x v="2"/>
    <s v="Outpatient curative and rehabilitative care"/>
    <s v="HP3"/>
    <x v="3"/>
    <s v="MLLNCU"/>
    <x v="2"/>
    <s v="AUT"/>
    <x v="1"/>
    <n v="2019"/>
    <x v="4"/>
    <s v="EUR"/>
    <s v="Euro"/>
    <n v="6"/>
    <s v="Millions"/>
    <m/>
    <m/>
    <n v="7846.2960000000003"/>
    <m/>
    <m/>
  </r>
  <r>
    <s v="HFTOT"/>
    <x v="0"/>
    <x v="2"/>
    <s v="Outpatient curative and rehabilitative care"/>
    <s v="HP3"/>
    <x v="3"/>
    <s v="MLLNCU"/>
    <x v="2"/>
    <s v="AUT"/>
    <x v="1"/>
    <n v="2020"/>
    <x v="5"/>
    <s v="EUR"/>
    <s v="Euro"/>
    <n v="6"/>
    <s v="Millions"/>
    <m/>
    <m/>
    <n v="7687.2479999999996"/>
    <m/>
    <m/>
  </r>
  <r>
    <s v="HFTOT"/>
    <x v="0"/>
    <x v="2"/>
    <s v="Outpatient curative and rehabilitative care"/>
    <s v="HP3"/>
    <x v="3"/>
    <s v="MLLNCU"/>
    <x v="2"/>
    <s v="AUT"/>
    <x v="1"/>
    <n v="2021"/>
    <x v="6"/>
    <s v="EUR"/>
    <s v="Euro"/>
    <n v="6"/>
    <s v="Millions"/>
    <m/>
    <m/>
    <n v="8417.2070000000003"/>
    <m/>
    <m/>
  </r>
  <r>
    <s v="HFTOT"/>
    <x v="0"/>
    <x v="2"/>
    <s v="Outpatient curative and rehabilitative care"/>
    <s v="HP3"/>
    <x v="3"/>
    <s v="VALREL"/>
    <x v="3"/>
    <s v="AUT"/>
    <x v="1"/>
    <n v="2015"/>
    <x v="0"/>
    <s v="EUR"/>
    <s v="Euro"/>
    <n v="6"/>
    <s v="Millions"/>
    <n v="2015"/>
    <n v="2015"/>
    <n v="6695.9110000000001"/>
    <m/>
    <m/>
  </r>
  <r>
    <s v="HFTOT"/>
    <x v="0"/>
    <x v="2"/>
    <s v="Outpatient curative and rehabilitative care"/>
    <s v="HP3"/>
    <x v="3"/>
    <s v="VALREL"/>
    <x v="3"/>
    <s v="AUT"/>
    <x v="1"/>
    <n v="2016"/>
    <x v="1"/>
    <s v="EUR"/>
    <s v="Euro"/>
    <n v="6"/>
    <s v="Millions"/>
    <n v="2015"/>
    <n v="2015"/>
    <n v="6897.2209999999995"/>
    <m/>
    <m/>
  </r>
  <r>
    <s v="HFTOT"/>
    <x v="0"/>
    <x v="2"/>
    <s v="Outpatient curative and rehabilitative care"/>
    <s v="HP3"/>
    <x v="3"/>
    <s v="VALREL"/>
    <x v="3"/>
    <s v="AUT"/>
    <x v="1"/>
    <n v="2017"/>
    <x v="2"/>
    <s v="EUR"/>
    <s v="Euro"/>
    <n v="6"/>
    <s v="Millions"/>
    <n v="2015"/>
    <n v="2015"/>
    <n v="7025.0720000000001"/>
    <m/>
    <m/>
  </r>
  <r>
    <s v="HFTOT"/>
    <x v="0"/>
    <x v="2"/>
    <s v="Outpatient curative and rehabilitative care"/>
    <s v="HP3"/>
    <x v="3"/>
    <s v="VALREL"/>
    <x v="3"/>
    <s v="AUT"/>
    <x v="1"/>
    <n v="2018"/>
    <x v="3"/>
    <s v="EUR"/>
    <s v="Euro"/>
    <n v="6"/>
    <s v="Millions"/>
    <n v="2015"/>
    <n v="2015"/>
    <n v="7175.2370000000001"/>
    <m/>
    <m/>
  </r>
  <r>
    <s v="HFTOT"/>
    <x v="0"/>
    <x v="2"/>
    <s v="Outpatient curative and rehabilitative care"/>
    <s v="HP3"/>
    <x v="3"/>
    <s v="VALREL"/>
    <x v="3"/>
    <s v="AUT"/>
    <x v="1"/>
    <n v="2019"/>
    <x v="4"/>
    <s v="EUR"/>
    <s v="Euro"/>
    <n v="6"/>
    <s v="Millions"/>
    <n v="2015"/>
    <n v="2015"/>
    <n v="7299.4610000000002"/>
    <m/>
    <m/>
  </r>
  <r>
    <s v="HFTOT"/>
    <x v="0"/>
    <x v="2"/>
    <s v="Outpatient curative and rehabilitative care"/>
    <s v="HP3"/>
    <x v="3"/>
    <s v="VALREL"/>
    <x v="3"/>
    <s v="AUT"/>
    <x v="1"/>
    <n v="2020"/>
    <x v="5"/>
    <s v="EUR"/>
    <s v="Euro"/>
    <n v="6"/>
    <s v="Millions"/>
    <n v="2015"/>
    <n v="2015"/>
    <n v="6979.0069999999996"/>
    <m/>
    <m/>
  </r>
  <r>
    <s v="HFTOT"/>
    <x v="0"/>
    <x v="2"/>
    <s v="Outpatient curative and rehabilitative care"/>
    <s v="HP3"/>
    <x v="3"/>
    <s v="VALREL"/>
    <x v="3"/>
    <s v="AUT"/>
    <x v="1"/>
    <n v="2021"/>
    <x v="6"/>
    <s v="EUR"/>
    <s v="Euro"/>
    <n v="6"/>
    <s v="Millions"/>
    <n v="2015"/>
    <n v="2015"/>
    <n v="7483.4219999999996"/>
    <m/>
    <m/>
  </r>
  <r>
    <s v="HFTOT"/>
    <x v="0"/>
    <x v="2"/>
    <s v="Outpatient curative and rehabilitative care"/>
    <s v="HP3"/>
    <x v="3"/>
    <s v="UNPPER"/>
    <x v="4"/>
    <s v="AUT"/>
    <x v="1"/>
    <n v="2015"/>
    <x v="0"/>
    <s v="EUR"/>
    <s v="Euro"/>
    <n v="0"/>
    <s v="Units"/>
    <m/>
    <m/>
    <n v="774.74800000000005"/>
    <m/>
    <m/>
  </r>
  <r>
    <s v="HFTOT"/>
    <x v="0"/>
    <x v="2"/>
    <s v="Outpatient curative and rehabilitative care"/>
    <s v="HP3"/>
    <x v="3"/>
    <s v="UNPPER"/>
    <x v="4"/>
    <s v="AUT"/>
    <x v="1"/>
    <n v="2016"/>
    <x v="1"/>
    <s v="EUR"/>
    <s v="Euro"/>
    <n v="0"/>
    <s v="Units"/>
    <m/>
    <m/>
    <n v="801.75599999999997"/>
    <m/>
    <m/>
  </r>
  <r>
    <s v="HFTOT"/>
    <x v="0"/>
    <x v="2"/>
    <s v="Outpatient curative and rehabilitative care"/>
    <s v="HP3"/>
    <x v="3"/>
    <s v="UNPPER"/>
    <x v="4"/>
    <s v="AUT"/>
    <x v="1"/>
    <n v="2017"/>
    <x v="2"/>
    <s v="EUR"/>
    <s v="Euro"/>
    <n v="0"/>
    <s v="Units"/>
    <m/>
    <m/>
    <n v="825.399"/>
    <m/>
    <m/>
  </r>
  <r>
    <s v="HFTOT"/>
    <x v="0"/>
    <x v="2"/>
    <s v="Outpatient curative and rehabilitative care"/>
    <s v="HP3"/>
    <x v="3"/>
    <s v="UNPPER"/>
    <x v="4"/>
    <s v="AUT"/>
    <x v="1"/>
    <n v="2018"/>
    <x v="3"/>
    <s v="EUR"/>
    <s v="Euro"/>
    <n v="0"/>
    <s v="Units"/>
    <m/>
    <m/>
    <n v="856.42700000000002"/>
    <m/>
    <m/>
  </r>
  <r>
    <s v="HFTOT"/>
    <x v="0"/>
    <x v="2"/>
    <s v="Outpatient curative and rehabilitative care"/>
    <s v="HP3"/>
    <x v="3"/>
    <s v="UNPPER"/>
    <x v="4"/>
    <s v="AUT"/>
    <x v="1"/>
    <n v="2019"/>
    <x v="4"/>
    <s v="EUR"/>
    <s v="Euro"/>
    <n v="0"/>
    <s v="Units"/>
    <m/>
    <m/>
    <n v="883.6"/>
    <m/>
    <m/>
  </r>
  <r>
    <s v="HFTOT"/>
    <x v="0"/>
    <x v="2"/>
    <s v="Outpatient curative and rehabilitative care"/>
    <s v="HP3"/>
    <x v="3"/>
    <s v="UNPPER"/>
    <x v="4"/>
    <s v="AUT"/>
    <x v="1"/>
    <n v="2020"/>
    <x v="5"/>
    <s v="EUR"/>
    <s v="Euro"/>
    <n v="0"/>
    <s v="Units"/>
    <m/>
    <m/>
    <n v="862.10199999999998"/>
    <m/>
    <m/>
  </r>
  <r>
    <s v="HFTOT"/>
    <x v="0"/>
    <x v="2"/>
    <s v="Outpatient curative and rehabilitative care"/>
    <s v="HP3"/>
    <x v="3"/>
    <s v="UNPPER"/>
    <x v="4"/>
    <s v="AUT"/>
    <x v="1"/>
    <n v="2021"/>
    <x v="6"/>
    <s v="EUR"/>
    <s v="Euro"/>
    <n v="0"/>
    <s v="Units"/>
    <m/>
    <m/>
    <n v="939.86099999999999"/>
    <m/>
    <m/>
  </r>
  <r>
    <s v="HFTOT"/>
    <x v="0"/>
    <x v="2"/>
    <s v="Outpatient curative and rehabilitative care"/>
    <s v="HP3"/>
    <x v="3"/>
    <s v="PPPPER"/>
    <x v="5"/>
    <s v="AUT"/>
    <x v="1"/>
    <n v="2015"/>
    <x v="0"/>
    <s v="USD"/>
    <s v="US Dollar"/>
    <n v="0"/>
    <s v="Units"/>
    <m/>
    <m/>
    <n v="927.40700000000004"/>
    <m/>
    <m/>
  </r>
  <r>
    <s v="HFTOT"/>
    <x v="0"/>
    <x v="2"/>
    <s v="Outpatient curative and rehabilitative care"/>
    <s v="HP3"/>
    <x v="3"/>
    <s v="PPPPER"/>
    <x v="5"/>
    <s v="AUT"/>
    <x v="1"/>
    <n v="2016"/>
    <x v="1"/>
    <s v="USD"/>
    <s v="US Dollar"/>
    <n v="0"/>
    <s v="Units"/>
    <m/>
    <m/>
    <n v="983.05"/>
    <m/>
    <m/>
  </r>
  <r>
    <s v="HFTOT"/>
    <x v="0"/>
    <x v="2"/>
    <s v="Outpatient curative and rehabilitative care"/>
    <s v="HP3"/>
    <x v="3"/>
    <s v="PPPPER"/>
    <x v="5"/>
    <s v="AUT"/>
    <x v="1"/>
    <n v="2017"/>
    <x v="2"/>
    <s v="USD"/>
    <s v="US Dollar"/>
    <n v="0"/>
    <s v="Units"/>
    <m/>
    <m/>
    <n v="1006.331"/>
    <m/>
    <m/>
  </r>
  <r>
    <s v="HFTOT"/>
    <x v="0"/>
    <x v="2"/>
    <s v="Outpatient curative and rehabilitative care"/>
    <s v="HP3"/>
    <x v="3"/>
    <s v="PPPPER"/>
    <x v="5"/>
    <s v="AUT"/>
    <x v="1"/>
    <n v="2018"/>
    <x v="3"/>
    <s v="USD"/>
    <s v="US Dollar"/>
    <n v="0"/>
    <s v="Units"/>
    <m/>
    <m/>
    <n v="1047.925"/>
    <m/>
    <m/>
  </r>
  <r>
    <s v="HFTOT"/>
    <x v="0"/>
    <x v="2"/>
    <s v="Outpatient curative and rehabilitative care"/>
    <s v="HP3"/>
    <x v="3"/>
    <s v="PPPPER"/>
    <x v="5"/>
    <s v="AUT"/>
    <x v="1"/>
    <n v="2019"/>
    <x v="4"/>
    <s v="USD"/>
    <s v="US Dollar"/>
    <n v="0"/>
    <s v="Units"/>
    <m/>
    <m/>
    <n v="1059.7329999999999"/>
    <m/>
    <m/>
  </r>
  <r>
    <s v="HFTOT"/>
    <x v="0"/>
    <x v="2"/>
    <s v="Outpatient curative and rehabilitative care"/>
    <s v="HP3"/>
    <x v="3"/>
    <s v="PPPPER"/>
    <x v="5"/>
    <s v="AUT"/>
    <x v="1"/>
    <n v="2020"/>
    <x v="5"/>
    <s v="USD"/>
    <s v="US Dollar"/>
    <n v="0"/>
    <s v="Units"/>
    <m/>
    <m/>
    <n v="1039.01"/>
    <m/>
    <m/>
  </r>
  <r>
    <s v="HFTOT"/>
    <x v="0"/>
    <x v="2"/>
    <s v="Outpatient curative and rehabilitative care"/>
    <s v="HP3"/>
    <x v="3"/>
    <s v="PPPPER"/>
    <x v="5"/>
    <s v="AUT"/>
    <x v="1"/>
    <n v="2021"/>
    <x v="6"/>
    <s v="USD"/>
    <s v="US Dollar"/>
    <n v="0"/>
    <s v="Units"/>
    <m/>
    <m/>
    <n v="1146.2360000000001"/>
    <m/>
    <m/>
  </r>
  <r>
    <s v="HFTOT"/>
    <x v="0"/>
    <x v="2"/>
    <s v="Outpatient curative and rehabilitative care"/>
    <s v="HP3"/>
    <x v="3"/>
    <s v="PARPIB"/>
    <x v="0"/>
    <s v="BEL"/>
    <x v="2"/>
    <n v="2015"/>
    <x v="0"/>
    <s v="PC"/>
    <s v="Percentage"/>
    <n v="0"/>
    <s v="Units"/>
    <m/>
    <m/>
    <n v="1.891"/>
    <m/>
    <m/>
  </r>
  <r>
    <s v="HFTOT"/>
    <x v="0"/>
    <x v="2"/>
    <s v="Outpatient curative and rehabilitative care"/>
    <s v="HP3"/>
    <x v="3"/>
    <s v="PARPIB"/>
    <x v="0"/>
    <s v="BEL"/>
    <x v="2"/>
    <n v="2016"/>
    <x v="1"/>
    <s v="PC"/>
    <s v="Percentage"/>
    <n v="0"/>
    <s v="Units"/>
    <m/>
    <m/>
    <n v="1.871"/>
    <m/>
    <m/>
  </r>
  <r>
    <s v="HFTOT"/>
    <x v="0"/>
    <x v="2"/>
    <s v="Outpatient curative and rehabilitative care"/>
    <s v="HP3"/>
    <x v="3"/>
    <s v="PARPIB"/>
    <x v="0"/>
    <s v="BEL"/>
    <x v="2"/>
    <n v="2017"/>
    <x v="2"/>
    <s v="PC"/>
    <s v="Percentage"/>
    <n v="0"/>
    <s v="Units"/>
    <m/>
    <m/>
    <n v="1.873"/>
    <m/>
    <m/>
  </r>
  <r>
    <s v="HFTOT"/>
    <x v="0"/>
    <x v="2"/>
    <s v="Outpatient curative and rehabilitative care"/>
    <s v="HP3"/>
    <x v="3"/>
    <s v="PARPIB"/>
    <x v="0"/>
    <s v="BEL"/>
    <x v="2"/>
    <n v="2018"/>
    <x v="3"/>
    <s v="PC"/>
    <s v="Percentage"/>
    <n v="0"/>
    <s v="Units"/>
    <m/>
    <m/>
    <n v="1.9339999999999999"/>
    <m/>
    <m/>
  </r>
  <r>
    <s v="HFTOT"/>
    <x v="0"/>
    <x v="2"/>
    <s v="Outpatient curative and rehabilitative care"/>
    <s v="HP3"/>
    <x v="3"/>
    <s v="PARPIB"/>
    <x v="0"/>
    <s v="BEL"/>
    <x v="2"/>
    <n v="2019"/>
    <x v="4"/>
    <s v="PC"/>
    <s v="Percentage"/>
    <n v="0"/>
    <s v="Units"/>
    <m/>
    <m/>
    <n v="1.8240000000000001"/>
    <m/>
    <m/>
  </r>
  <r>
    <s v="HFTOT"/>
    <x v="0"/>
    <x v="2"/>
    <s v="Outpatient curative and rehabilitative care"/>
    <s v="HP3"/>
    <x v="3"/>
    <s v="PARPIB"/>
    <x v="0"/>
    <s v="BEL"/>
    <x v="2"/>
    <n v="2020"/>
    <x v="5"/>
    <s v="PC"/>
    <s v="Percentage"/>
    <n v="0"/>
    <s v="Units"/>
    <m/>
    <m/>
    <n v="1.714"/>
    <m/>
    <m/>
  </r>
  <r>
    <s v="HFTOT"/>
    <x v="0"/>
    <x v="2"/>
    <s v="Outpatient curative and rehabilitative care"/>
    <s v="HP3"/>
    <x v="3"/>
    <s v="PARPIB"/>
    <x v="0"/>
    <s v="BEL"/>
    <x v="2"/>
    <n v="2021"/>
    <x v="6"/>
    <s v="PC"/>
    <s v="Percentage"/>
    <n v="0"/>
    <s v="Units"/>
    <m/>
    <m/>
    <n v="1.8069999999999999"/>
    <m/>
    <m/>
  </r>
  <r>
    <s v="HFTOT"/>
    <x v="0"/>
    <x v="2"/>
    <s v="Outpatient curative and rehabilitative care"/>
    <s v="HP3"/>
    <x v="3"/>
    <s v="PARCUR"/>
    <x v="1"/>
    <s v="BEL"/>
    <x v="2"/>
    <n v="2015"/>
    <x v="0"/>
    <s v="PC"/>
    <s v="Percentage"/>
    <n v="0"/>
    <s v="Units"/>
    <m/>
    <m/>
    <n v="17.515999999999998"/>
    <m/>
    <m/>
  </r>
  <r>
    <s v="HFTOT"/>
    <x v="0"/>
    <x v="2"/>
    <s v="Outpatient curative and rehabilitative care"/>
    <s v="HP3"/>
    <x v="3"/>
    <s v="PARCUR"/>
    <x v="1"/>
    <s v="BEL"/>
    <x v="2"/>
    <n v="2016"/>
    <x v="1"/>
    <s v="PC"/>
    <s v="Percentage"/>
    <n v="0"/>
    <s v="Units"/>
    <m/>
    <m/>
    <n v="17.332999999999998"/>
    <m/>
    <m/>
  </r>
  <r>
    <s v="HFTOT"/>
    <x v="0"/>
    <x v="2"/>
    <s v="Outpatient curative and rehabilitative care"/>
    <s v="HP3"/>
    <x v="3"/>
    <s v="PARCUR"/>
    <x v="1"/>
    <s v="BEL"/>
    <x v="2"/>
    <n v="2017"/>
    <x v="2"/>
    <s v="PC"/>
    <s v="Percentage"/>
    <n v="0"/>
    <s v="Units"/>
    <m/>
    <m/>
    <n v="17.349"/>
    <m/>
    <m/>
  </r>
  <r>
    <s v="HFTOT"/>
    <x v="0"/>
    <x v="2"/>
    <s v="Outpatient curative and rehabilitative care"/>
    <s v="HP3"/>
    <x v="3"/>
    <s v="PARCUR"/>
    <x v="1"/>
    <s v="BEL"/>
    <x v="2"/>
    <n v="2018"/>
    <x v="3"/>
    <s v="PC"/>
    <s v="Percentage"/>
    <n v="0"/>
    <s v="Units"/>
    <m/>
    <m/>
    <n v="17.802"/>
    <m/>
    <m/>
  </r>
  <r>
    <s v="HFTOT"/>
    <x v="0"/>
    <x v="2"/>
    <s v="Outpatient curative and rehabilitative care"/>
    <s v="HP3"/>
    <x v="3"/>
    <s v="PARCUR"/>
    <x v="1"/>
    <s v="BEL"/>
    <x v="2"/>
    <n v="2019"/>
    <x v="4"/>
    <s v="PC"/>
    <s v="Percentage"/>
    <n v="0"/>
    <s v="Units"/>
    <m/>
    <m/>
    <n v="16.896999999999998"/>
    <m/>
    <m/>
  </r>
  <r>
    <s v="HFTOT"/>
    <x v="0"/>
    <x v="2"/>
    <s v="Outpatient curative and rehabilitative care"/>
    <s v="HP3"/>
    <x v="3"/>
    <s v="PARCUR"/>
    <x v="1"/>
    <s v="BEL"/>
    <x v="2"/>
    <n v="2020"/>
    <x v="5"/>
    <s v="PC"/>
    <s v="Percentage"/>
    <n v="0"/>
    <s v="Units"/>
    <m/>
    <m/>
    <n v="15.305999999999999"/>
    <m/>
    <m/>
  </r>
  <r>
    <s v="HFTOT"/>
    <x v="0"/>
    <x v="2"/>
    <s v="Outpatient curative and rehabilitative care"/>
    <s v="HP3"/>
    <x v="3"/>
    <s v="PARCUR"/>
    <x v="1"/>
    <s v="BEL"/>
    <x v="2"/>
    <n v="2021"/>
    <x v="6"/>
    <s v="PC"/>
    <s v="Percentage"/>
    <n v="0"/>
    <s v="Units"/>
    <m/>
    <m/>
    <n v="16.366"/>
    <m/>
    <m/>
  </r>
  <r>
    <s v="HFTOT"/>
    <x v="0"/>
    <x v="2"/>
    <s v="Outpatient curative and rehabilitative care"/>
    <s v="HP3"/>
    <x v="3"/>
    <s v="MLLNCU"/>
    <x v="2"/>
    <s v="BEL"/>
    <x v="2"/>
    <n v="2015"/>
    <x v="0"/>
    <s v="EUR"/>
    <s v="Euro"/>
    <n v="6"/>
    <s v="Millions"/>
    <m/>
    <m/>
    <n v="7880.92"/>
    <m/>
    <m/>
  </r>
  <r>
    <s v="HFTOT"/>
    <x v="0"/>
    <x v="2"/>
    <s v="Outpatient curative and rehabilitative care"/>
    <s v="HP3"/>
    <x v="3"/>
    <s v="MLLNCU"/>
    <x v="2"/>
    <s v="BEL"/>
    <x v="2"/>
    <n v="2016"/>
    <x v="1"/>
    <s v="EUR"/>
    <s v="Euro"/>
    <n v="6"/>
    <s v="Millions"/>
    <m/>
    <m/>
    <n v="8046.0280000000002"/>
    <m/>
    <m/>
  </r>
  <r>
    <s v="HFTOT"/>
    <x v="0"/>
    <x v="2"/>
    <s v="Outpatient curative and rehabilitative care"/>
    <s v="HP3"/>
    <x v="3"/>
    <s v="MLLNCU"/>
    <x v="2"/>
    <s v="BEL"/>
    <x v="2"/>
    <n v="2017"/>
    <x v="2"/>
    <s v="EUR"/>
    <s v="Euro"/>
    <n v="6"/>
    <s v="Millions"/>
    <m/>
    <m/>
    <n v="8337.7309999999998"/>
    <m/>
    <m/>
  </r>
  <r>
    <s v="HFTOT"/>
    <x v="0"/>
    <x v="2"/>
    <s v="Outpatient curative and rehabilitative care"/>
    <s v="HP3"/>
    <x v="3"/>
    <s v="MLLNCU"/>
    <x v="2"/>
    <s v="BEL"/>
    <x v="2"/>
    <n v="2018"/>
    <x v="3"/>
    <s v="EUR"/>
    <s v="Euro"/>
    <n v="6"/>
    <s v="Millions"/>
    <m/>
    <m/>
    <n v="8895.5159999999996"/>
    <m/>
    <m/>
  </r>
  <r>
    <s v="HFTOT"/>
    <x v="0"/>
    <x v="2"/>
    <s v="Outpatient curative and rehabilitative care"/>
    <s v="HP3"/>
    <x v="3"/>
    <s v="MLLNCU"/>
    <x v="2"/>
    <s v="BEL"/>
    <x v="2"/>
    <n v="2019"/>
    <x v="4"/>
    <s v="EUR"/>
    <s v="Euro"/>
    <n v="6"/>
    <s v="Millions"/>
    <m/>
    <m/>
    <n v="8731.0879999999997"/>
    <m/>
    <m/>
  </r>
  <r>
    <s v="HFTOT"/>
    <x v="0"/>
    <x v="2"/>
    <s v="Outpatient curative and rehabilitative care"/>
    <s v="HP3"/>
    <x v="3"/>
    <s v="MLLNCU"/>
    <x v="2"/>
    <s v="BEL"/>
    <x v="2"/>
    <n v="2020"/>
    <x v="5"/>
    <s v="EUR"/>
    <s v="Euro"/>
    <n v="6"/>
    <s v="Millions"/>
    <m/>
    <m/>
    <n v="7880.7709999999997"/>
    <m/>
    <m/>
  </r>
  <r>
    <s v="HFTOT"/>
    <x v="0"/>
    <x v="2"/>
    <s v="Outpatient curative and rehabilitative care"/>
    <s v="HP3"/>
    <x v="3"/>
    <s v="MLLNCU"/>
    <x v="2"/>
    <s v="BEL"/>
    <x v="2"/>
    <n v="2021"/>
    <x v="6"/>
    <s v="EUR"/>
    <s v="Euro"/>
    <n v="6"/>
    <s v="Millions"/>
    <m/>
    <m/>
    <n v="9082.1389999999992"/>
    <m/>
    <m/>
  </r>
  <r>
    <s v="HFTOT"/>
    <x v="0"/>
    <x v="2"/>
    <s v="Outpatient curative and rehabilitative care"/>
    <s v="HP3"/>
    <x v="3"/>
    <s v="VALREL"/>
    <x v="3"/>
    <s v="BEL"/>
    <x v="2"/>
    <n v="2015"/>
    <x v="0"/>
    <s v="EUR"/>
    <s v="Euro"/>
    <n v="6"/>
    <s v="Millions"/>
    <n v="2015"/>
    <n v="2015"/>
    <n v="7880.92"/>
    <m/>
    <m/>
  </r>
  <r>
    <s v="HFTOT"/>
    <x v="0"/>
    <x v="2"/>
    <s v="Outpatient curative and rehabilitative care"/>
    <s v="HP3"/>
    <x v="3"/>
    <s v="VALREL"/>
    <x v="3"/>
    <s v="BEL"/>
    <x v="2"/>
    <n v="2016"/>
    <x v="1"/>
    <s v="EUR"/>
    <s v="Euro"/>
    <n v="6"/>
    <s v="Millions"/>
    <n v="2015"/>
    <n v="2015"/>
    <n v="7937.6390000000001"/>
    <m/>
    <m/>
  </r>
  <r>
    <s v="HFTOT"/>
    <x v="0"/>
    <x v="2"/>
    <s v="Outpatient curative and rehabilitative care"/>
    <s v="HP3"/>
    <x v="3"/>
    <s v="VALREL"/>
    <x v="3"/>
    <s v="BEL"/>
    <x v="2"/>
    <n v="2017"/>
    <x v="2"/>
    <s v="EUR"/>
    <s v="Euro"/>
    <n v="6"/>
    <s v="Millions"/>
    <n v="2015"/>
    <n v="2015"/>
    <n v="8059.0590000000002"/>
    <m/>
    <m/>
  </r>
  <r>
    <s v="HFTOT"/>
    <x v="0"/>
    <x v="2"/>
    <s v="Outpatient curative and rehabilitative care"/>
    <s v="HP3"/>
    <x v="3"/>
    <s v="VALREL"/>
    <x v="3"/>
    <s v="BEL"/>
    <x v="2"/>
    <n v="2018"/>
    <x v="3"/>
    <s v="EUR"/>
    <s v="Euro"/>
    <n v="6"/>
    <s v="Millions"/>
    <n v="2015"/>
    <n v="2015"/>
    <n v="8421.9310000000005"/>
    <m/>
    <m/>
  </r>
  <r>
    <s v="HFTOT"/>
    <x v="0"/>
    <x v="2"/>
    <s v="Outpatient curative and rehabilitative care"/>
    <s v="HP3"/>
    <x v="3"/>
    <s v="VALREL"/>
    <x v="3"/>
    <s v="BEL"/>
    <x v="2"/>
    <n v="2019"/>
    <x v="4"/>
    <s v="EUR"/>
    <s v="Euro"/>
    <n v="6"/>
    <s v="Millions"/>
    <n v="2015"/>
    <n v="2015"/>
    <n v="8152.37"/>
    <m/>
    <m/>
  </r>
  <r>
    <s v="HFTOT"/>
    <x v="0"/>
    <x v="2"/>
    <s v="Outpatient curative and rehabilitative care"/>
    <s v="HP3"/>
    <x v="3"/>
    <s v="VALREL"/>
    <x v="3"/>
    <s v="BEL"/>
    <x v="2"/>
    <n v="2020"/>
    <x v="5"/>
    <s v="EUR"/>
    <s v="Euro"/>
    <n v="6"/>
    <s v="Millions"/>
    <n v="2015"/>
    <n v="2015"/>
    <n v="7254.7070000000003"/>
    <m/>
    <m/>
  </r>
  <r>
    <s v="HFTOT"/>
    <x v="0"/>
    <x v="2"/>
    <s v="Outpatient curative and rehabilitative care"/>
    <s v="HP3"/>
    <x v="3"/>
    <s v="VALREL"/>
    <x v="3"/>
    <s v="BEL"/>
    <x v="2"/>
    <n v="2021"/>
    <x v="6"/>
    <s v="EUR"/>
    <s v="Euro"/>
    <n v="6"/>
    <s v="Millions"/>
    <n v="2015"/>
    <n v="2015"/>
    <n v="8165.9449999999997"/>
    <m/>
    <m/>
  </r>
  <r>
    <s v="HFTOT"/>
    <x v="0"/>
    <x v="2"/>
    <s v="Outpatient curative and rehabilitative care"/>
    <s v="HP3"/>
    <x v="3"/>
    <s v="UNPPER"/>
    <x v="4"/>
    <s v="BEL"/>
    <x v="2"/>
    <n v="2015"/>
    <x v="0"/>
    <s v="EUR"/>
    <s v="Euro"/>
    <n v="0"/>
    <s v="Units"/>
    <m/>
    <m/>
    <n v="699.02300000000002"/>
    <m/>
    <m/>
  </r>
  <r>
    <s v="HFTOT"/>
    <x v="0"/>
    <x v="2"/>
    <s v="Outpatient curative and rehabilitative care"/>
    <s v="HP3"/>
    <x v="3"/>
    <s v="UNPPER"/>
    <x v="4"/>
    <s v="BEL"/>
    <x v="2"/>
    <n v="2016"/>
    <x v="1"/>
    <s v="EUR"/>
    <s v="Euro"/>
    <n v="0"/>
    <s v="Units"/>
    <m/>
    <m/>
    <n v="710.06299999999999"/>
    <m/>
    <m/>
  </r>
  <r>
    <s v="HFTOT"/>
    <x v="0"/>
    <x v="2"/>
    <s v="Outpatient curative and rehabilitative care"/>
    <s v="HP3"/>
    <x v="3"/>
    <s v="UNPPER"/>
    <x v="4"/>
    <s v="BEL"/>
    <x v="2"/>
    <n v="2017"/>
    <x v="2"/>
    <s v="EUR"/>
    <s v="Euro"/>
    <n v="0"/>
    <s v="Units"/>
    <m/>
    <m/>
    <n v="732.97699999999998"/>
    <m/>
    <m/>
  </r>
  <r>
    <s v="HFTOT"/>
    <x v="0"/>
    <x v="2"/>
    <s v="Outpatient curative and rehabilitative care"/>
    <s v="HP3"/>
    <x v="3"/>
    <s v="UNPPER"/>
    <x v="4"/>
    <s v="BEL"/>
    <x v="2"/>
    <n v="2018"/>
    <x v="3"/>
    <s v="EUR"/>
    <s v="Euro"/>
    <n v="0"/>
    <s v="Units"/>
    <m/>
    <m/>
    <n v="778.46100000000001"/>
    <m/>
    <m/>
  </r>
  <r>
    <s v="HFTOT"/>
    <x v="0"/>
    <x v="2"/>
    <s v="Outpatient curative and rehabilitative care"/>
    <s v="HP3"/>
    <x v="3"/>
    <s v="UNPPER"/>
    <x v="4"/>
    <s v="BEL"/>
    <x v="2"/>
    <n v="2019"/>
    <x v="4"/>
    <s v="EUR"/>
    <s v="Euro"/>
    <n v="0"/>
    <s v="Units"/>
    <m/>
    <m/>
    <n v="759.95299999999997"/>
    <m/>
    <m/>
  </r>
  <r>
    <s v="HFTOT"/>
    <x v="0"/>
    <x v="2"/>
    <s v="Outpatient curative and rehabilitative care"/>
    <s v="HP3"/>
    <x v="3"/>
    <s v="UNPPER"/>
    <x v="4"/>
    <s v="BEL"/>
    <x v="2"/>
    <n v="2020"/>
    <x v="5"/>
    <s v="EUR"/>
    <s v="Euro"/>
    <n v="0"/>
    <s v="Units"/>
    <m/>
    <m/>
    <n v="682.99199999999996"/>
    <m/>
    <m/>
  </r>
  <r>
    <s v="HFTOT"/>
    <x v="0"/>
    <x v="2"/>
    <s v="Outpatient curative and rehabilitative care"/>
    <s v="HP3"/>
    <x v="3"/>
    <s v="UNPPER"/>
    <x v="4"/>
    <s v="BEL"/>
    <x v="2"/>
    <n v="2021"/>
    <x v="6"/>
    <s v="EUR"/>
    <s v="Euro"/>
    <n v="0"/>
    <s v="Units"/>
    <m/>
    <m/>
    <n v="783.87599999999998"/>
    <m/>
    <m/>
  </r>
  <r>
    <s v="HFTOT"/>
    <x v="0"/>
    <x v="2"/>
    <s v="Outpatient curative and rehabilitative care"/>
    <s v="HP3"/>
    <x v="3"/>
    <s v="PPPPER"/>
    <x v="5"/>
    <s v="BEL"/>
    <x v="2"/>
    <n v="2015"/>
    <x v="0"/>
    <s v="USD"/>
    <s v="US Dollar"/>
    <n v="0"/>
    <s v="Units"/>
    <m/>
    <m/>
    <n v="843.89800000000002"/>
    <m/>
    <m/>
  </r>
  <r>
    <s v="HFTOT"/>
    <x v="0"/>
    <x v="2"/>
    <s v="Outpatient curative and rehabilitative care"/>
    <s v="HP3"/>
    <x v="3"/>
    <s v="PPPPER"/>
    <x v="5"/>
    <s v="BEL"/>
    <x v="2"/>
    <n v="2016"/>
    <x v="1"/>
    <s v="USD"/>
    <s v="US Dollar"/>
    <n v="0"/>
    <s v="Units"/>
    <m/>
    <m/>
    <n v="868.94299999999998"/>
    <m/>
    <m/>
  </r>
  <r>
    <s v="HFTOT"/>
    <x v="0"/>
    <x v="2"/>
    <s v="Outpatient curative and rehabilitative care"/>
    <s v="HP3"/>
    <x v="3"/>
    <s v="PPPPER"/>
    <x v="5"/>
    <s v="BEL"/>
    <x v="2"/>
    <n v="2017"/>
    <x v="2"/>
    <s v="USD"/>
    <s v="US Dollar"/>
    <n v="0"/>
    <s v="Units"/>
    <m/>
    <m/>
    <n v="892.34799999999996"/>
    <m/>
    <m/>
  </r>
  <r>
    <s v="HFTOT"/>
    <x v="0"/>
    <x v="2"/>
    <s v="Outpatient curative and rehabilitative care"/>
    <s v="HP3"/>
    <x v="3"/>
    <s v="PPPPER"/>
    <x v="5"/>
    <s v="BEL"/>
    <x v="2"/>
    <n v="2018"/>
    <x v="3"/>
    <s v="USD"/>
    <s v="US Dollar"/>
    <n v="0"/>
    <s v="Units"/>
    <m/>
    <m/>
    <n v="952.59699999999998"/>
    <m/>
    <m/>
  </r>
  <r>
    <s v="HFTOT"/>
    <x v="0"/>
    <x v="2"/>
    <s v="Outpatient curative and rehabilitative care"/>
    <s v="HP3"/>
    <x v="3"/>
    <s v="PPPPER"/>
    <x v="5"/>
    <s v="BEL"/>
    <x v="2"/>
    <n v="2019"/>
    <x v="4"/>
    <s v="USD"/>
    <s v="US Dollar"/>
    <n v="0"/>
    <s v="Units"/>
    <m/>
    <m/>
    <n v="916.44500000000005"/>
    <m/>
    <m/>
  </r>
  <r>
    <s v="HFTOT"/>
    <x v="0"/>
    <x v="2"/>
    <s v="Outpatient curative and rehabilitative care"/>
    <s v="HP3"/>
    <x v="3"/>
    <s v="PPPPER"/>
    <x v="5"/>
    <s v="BEL"/>
    <x v="2"/>
    <n v="2020"/>
    <x v="5"/>
    <s v="USD"/>
    <s v="US Dollar"/>
    <n v="0"/>
    <s v="Units"/>
    <m/>
    <m/>
    <n v="843.19799999999998"/>
    <m/>
    <m/>
  </r>
  <r>
    <s v="HFTOT"/>
    <x v="0"/>
    <x v="2"/>
    <s v="Outpatient curative and rehabilitative care"/>
    <s v="HP3"/>
    <x v="3"/>
    <s v="PPPPER"/>
    <x v="5"/>
    <s v="BEL"/>
    <x v="2"/>
    <n v="2021"/>
    <x v="6"/>
    <s v="USD"/>
    <s v="US Dollar"/>
    <n v="0"/>
    <s v="Units"/>
    <m/>
    <m/>
    <n v="985.62"/>
    <m/>
    <m/>
  </r>
  <r>
    <s v="HFTOT"/>
    <x v="0"/>
    <x v="2"/>
    <s v="Outpatient curative and rehabilitative care"/>
    <s v="HP3"/>
    <x v="3"/>
    <s v="PARPIB"/>
    <x v="0"/>
    <s v="CAN"/>
    <x v="3"/>
    <n v="2015"/>
    <x v="0"/>
    <s v="PC"/>
    <s v="Percentage"/>
    <n v="0"/>
    <s v="Units"/>
    <m/>
    <m/>
    <n v="2.29"/>
    <m/>
    <m/>
  </r>
  <r>
    <s v="HFTOT"/>
    <x v="0"/>
    <x v="2"/>
    <s v="Outpatient curative and rehabilitative care"/>
    <s v="HP3"/>
    <x v="3"/>
    <s v="PARPIB"/>
    <x v="0"/>
    <s v="CAN"/>
    <x v="3"/>
    <n v="2016"/>
    <x v="1"/>
    <s v="PC"/>
    <s v="Percentage"/>
    <n v="0"/>
    <s v="Units"/>
    <m/>
    <m/>
    <n v="2.3919999999999999"/>
    <m/>
    <m/>
  </r>
  <r>
    <s v="HFTOT"/>
    <x v="0"/>
    <x v="2"/>
    <s v="Outpatient curative and rehabilitative care"/>
    <s v="HP3"/>
    <x v="3"/>
    <s v="PARPIB"/>
    <x v="0"/>
    <s v="CAN"/>
    <x v="3"/>
    <n v="2017"/>
    <x v="2"/>
    <s v="PC"/>
    <s v="Percentage"/>
    <n v="0"/>
    <s v="Units"/>
    <m/>
    <m/>
    <n v="2.34"/>
    <m/>
    <m/>
  </r>
  <r>
    <s v="HFTOT"/>
    <x v="0"/>
    <x v="2"/>
    <s v="Outpatient curative and rehabilitative care"/>
    <s v="HP3"/>
    <x v="3"/>
    <s v="PARPIB"/>
    <x v="0"/>
    <s v="CAN"/>
    <x v="3"/>
    <n v="2018"/>
    <x v="3"/>
    <s v="PC"/>
    <s v="Percentage"/>
    <n v="0"/>
    <s v="Units"/>
    <m/>
    <m/>
    <n v="2.3559999999999999"/>
    <m/>
    <m/>
  </r>
  <r>
    <s v="HFTOT"/>
    <x v="0"/>
    <x v="2"/>
    <s v="Outpatient curative and rehabilitative care"/>
    <s v="HP3"/>
    <x v="3"/>
    <s v="PARPIB"/>
    <x v="0"/>
    <s v="CAN"/>
    <x v="3"/>
    <n v="2019"/>
    <x v="4"/>
    <s v="PC"/>
    <s v="Percentage"/>
    <n v="0"/>
    <s v="Units"/>
    <m/>
    <m/>
    <n v="2.3879999999999999"/>
    <m/>
    <m/>
  </r>
  <r>
    <s v="HFTOT"/>
    <x v="0"/>
    <x v="2"/>
    <s v="Outpatient curative and rehabilitative care"/>
    <s v="HP3"/>
    <x v="3"/>
    <s v="PARPIB"/>
    <x v="0"/>
    <s v="CAN"/>
    <x v="3"/>
    <n v="2020"/>
    <x v="5"/>
    <s v="PC"/>
    <s v="Percentage"/>
    <n v="0"/>
    <s v="Units"/>
    <m/>
    <m/>
    <n v="2.3279999999999998"/>
    <m/>
    <m/>
  </r>
  <r>
    <s v="HFTOT"/>
    <x v="0"/>
    <x v="2"/>
    <s v="Outpatient curative and rehabilitative care"/>
    <s v="HP3"/>
    <x v="3"/>
    <s v="PARPIB"/>
    <x v="0"/>
    <s v="CAN"/>
    <x v="3"/>
    <n v="2021"/>
    <x v="6"/>
    <s v="PC"/>
    <s v="Percentage"/>
    <n v="0"/>
    <s v="Units"/>
    <m/>
    <m/>
    <n v="2.403"/>
    <s v="P"/>
    <s v="Provisional value"/>
  </r>
  <r>
    <s v="HFTOT"/>
    <x v="0"/>
    <x v="2"/>
    <s v="Outpatient curative and rehabilitative care"/>
    <s v="HP3"/>
    <x v="3"/>
    <s v="PARPIB"/>
    <x v="0"/>
    <s v="CAN"/>
    <x v="3"/>
    <n v="2022"/>
    <x v="7"/>
    <s v="PC"/>
    <s v="Percentage"/>
    <n v="0"/>
    <s v="Units"/>
    <m/>
    <m/>
    <n v="2.3330000000000002"/>
    <s v="P"/>
    <s v="Provisional value"/>
  </r>
  <r>
    <s v="HFTOT"/>
    <x v="0"/>
    <x v="2"/>
    <s v="Outpatient curative and rehabilitative care"/>
    <s v="HP3"/>
    <x v="3"/>
    <s v="MLLNCU"/>
    <x v="2"/>
    <s v="CAN"/>
    <x v="3"/>
    <n v="2015"/>
    <x v="0"/>
    <s v="CAD"/>
    <s v="Canadian Dollar"/>
    <n v="6"/>
    <s v="Millions"/>
    <m/>
    <m/>
    <n v="45577.364999999998"/>
    <m/>
    <m/>
  </r>
  <r>
    <s v="HFTOT"/>
    <x v="0"/>
    <x v="2"/>
    <s v="Outpatient curative and rehabilitative care"/>
    <s v="HP3"/>
    <x v="3"/>
    <s v="MLLNCU"/>
    <x v="2"/>
    <s v="CAN"/>
    <x v="3"/>
    <n v="2016"/>
    <x v="1"/>
    <s v="CAD"/>
    <s v="Canadian Dollar"/>
    <n v="6"/>
    <s v="Millions"/>
    <m/>
    <m/>
    <n v="48452.775999999998"/>
    <m/>
    <m/>
  </r>
  <r>
    <s v="HFTOT"/>
    <x v="0"/>
    <x v="2"/>
    <s v="Outpatient curative and rehabilitative care"/>
    <s v="HP3"/>
    <x v="3"/>
    <s v="MLLNCU"/>
    <x v="2"/>
    <s v="CAN"/>
    <x v="3"/>
    <n v="2017"/>
    <x v="2"/>
    <s v="CAD"/>
    <s v="Canadian Dollar"/>
    <n v="6"/>
    <s v="Millions"/>
    <m/>
    <m/>
    <n v="50099.726999999999"/>
    <m/>
    <m/>
  </r>
  <r>
    <s v="HFTOT"/>
    <x v="0"/>
    <x v="2"/>
    <s v="Outpatient curative and rehabilitative care"/>
    <s v="HP3"/>
    <x v="3"/>
    <s v="MLLNCU"/>
    <x v="2"/>
    <s v="CAN"/>
    <x v="3"/>
    <n v="2018"/>
    <x v="3"/>
    <s v="CAD"/>
    <s v="Canadian Dollar"/>
    <n v="6"/>
    <s v="Millions"/>
    <m/>
    <m/>
    <n v="52661.519"/>
    <m/>
    <m/>
  </r>
  <r>
    <s v="HFTOT"/>
    <x v="0"/>
    <x v="2"/>
    <s v="Outpatient curative and rehabilitative care"/>
    <s v="HP3"/>
    <x v="3"/>
    <s v="MLLNCU"/>
    <x v="2"/>
    <s v="CAN"/>
    <x v="3"/>
    <n v="2019"/>
    <x v="4"/>
    <s v="CAD"/>
    <s v="Canadian Dollar"/>
    <n v="6"/>
    <s v="Millions"/>
    <m/>
    <m/>
    <n v="55254.796000000002"/>
    <m/>
    <m/>
  </r>
  <r>
    <s v="HFTOT"/>
    <x v="0"/>
    <x v="2"/>
    <s v="Outpatient curative and rehabilitative care"/>
    <s v="HP3"/>
    <x v="3"/>
    <s v="MLLNCU"/>
    <x v="2"/>
    <s v="CAN"/>
    <x v="3"/>
    <n v="2020"/>
    <x v="5"/>
    <s v="CAD"/>
    <s v="Canadian Dollar"/>
    <n v="6"/>
    <s v="Millions"/>
    <m/>
    <m/>
    <n v="51450.199000000001"/>
    <m/>
    <m/>
  </r>
  <r>
    <s v="HFTOT"/>
    <x v="0"/>
    <x v="2"/>
    <s v="Outpatient curative and rehabilitative care"/>
    <s v="HP3"/>
    <x v="3"/>
    <s v="MLLNCU"/>
    <x v="2"/>
    <s v="CAN"/>
    <x v="3"/>
    <n v="2021"/>
    <x v="6"/>
    <s v="CAD"/>
    <s v="Canadian Dollar"/>
    <n v="6"/>
    <s v="Millions"/>
    <m/>
    <m/>
    <n v="60311.631000000001"/>
    <s v="P"/>
    <s v="Provisional value"/>
  </r>
  <r>
    <s v="HFTOT"/>
    <x v="0"/>
    <x v="2"/>
    <s v="Outpatient curative and rehabilitative care"/>
    <s v="HP3"/>
    <x v="3"/>
    <s v="MLLNCU"/>
    <x v="2"/>
    <s v="CAN"/>
    <x v="3"/>
    <n v="2022"/>
    <x v="7"/>
    <s v="CAD"/>
    <s v="Canadian Dollar"/>
    <n v="6"/>
    <s v="Millions"/>
    <m/>
    <m/>
    <n v="64984.981"/>
    <s v="P"/>
    <s v="Provisional value"/>
  </r>
  <r>
    <s v="HFTOT"/>
    <x v="0"/>
    <x v="2"/>
    <s v="Outpatient curative and rehabilitative care"/>
    <s v="HP3"/>
    <x v="3"/>
    <s v="PARPIB"/>
    <x v="0"/>
    <s v="SWE"/>
    <x v="4"/>
    <n v="2015"/>
    <x v="0"/>
    <s v="PC"/>
    <s v="Percentage"/>
    <n v="0"/>
    <s v="Units"/>
    <m/>
    <m/>
    <n v="1.609"/>
    <m/>
    <m/>
  </r>
  <r>
    <s v="HFTOT"/>
    <x v="0"/>
    <x v="2"/>
    <s v="Outpatient curative and rehabilitative care"/>
    <s v="HP3"/>
    <x v="3"/>
    <s v="PARPIB"/>
    <x v="0"/>
    <s v="SWE"/>
    <x v="4"/>
    <n v="2016"/>
    <x v="1"/>
    <s v="PC"/>
    <s v="Percentage"/>
    <n v="0"/>
    <s v="Units"/>
    <m/>
    <m/>
    <n v="1.5980000000000001"/>
    <m/>
    <m/>
  </r>
  <r>
    <s v="HFTOT"/>
    <x v="0"/>
    <x v="2"/>
    <s v="Outpatient curative and rehabilitative care"/>
    <s v="HP3"/>
    <x v="3"/>
    <s v="PARPIB"/>
    <x v="0"/>
    <s v="SWE"/>
    <x v="4"/>
    <n v="2017"/>
    <x v="2"/>
    <s v="PC"/>
    <s v="Percentage"/>
    <n v="0"/>
    <s v="Units"/>
    <m/>
    <m/>
    <n v="1.5860000000000001"/>
    <m/>
    <m/>
  </r>
  <r>
    <s v="HFTOT"/>
    <x v="0"/>
    <x v="2"/>
    <s v="Outpatient curative and rehabilitative care"/>
    <s v="HP3"/>
    <x v="3"/>
    <s v="PARPIB"/>
    <x v="0"/>
    <s v="SWE"/>
    <x v="4"/>
    <n v="2018"/>
    <x v="3"/>
    <s v="PC"/>
    <s v="Percentage"/>
    <n v="0"/>
    <s v="Units"/>
    <m/>
    <m/>
    <n v="1.587"/>
    <m/>
    <m/>
  </r>
  <r>
    <s v="HFTOT"/>
    <x v="0"/>
    <x v="2"/>
    <s v="Outpatient curative and rehabilitative care"/>
    <s v="HP3"/>
    <x v="3"/>
    <s v="PARPIB"/>
    <x v="0"/>
    <s v="SWE"/>
    <x v="4"/>
    <n v="2019"/>
    <x v="4"/>
    <s v="PC"/>
    <s v="Percentage"/>
    <n v="0"/>
    <s v="Units"/>
    <m/>
    <m/>
    <n v="1.587"/>
    <m/>
    <m/>
  </r>
  <r>
    <s v="HFTOT"/>
    <x v="0"/>
    <x v="2"/>
    <s v="Outpatient curative and rehabilitative care"/>
    <s v="HP3"/>
    <x v="3"/>
    <s v="PARPIB"/>
    <x v="0"/>
    <s v="SWE"/>
    <x v="4"/>
    <n v="2020"/>
    <x v="5"/>
    <s v="PC"/>
    <s v="Percentage"/>
    <n v="0"/>
    <s v="Units"/>
    <m/>
    <m/>
    <n v="1.6220000000000001"/>
    <m/>
    <m/>
  </r>
  <r>
    <s v="HFTOT"/>
    <x v="0"/>
    <x v="2"/>
    <s v="Outpatient curative and rehabilitative care"/>
    <s v="HP3"/>
    <x v="3"/>
    <s v="PARPIB"/>
    <x v="0"/>
    <s v="SWE"/>
    <x v="4"/>
    <n v="2021"/>
    <x v="6"/>
    <s v="PC"/>
    <s v="Percentage"/>
    <n v="0"/>
    <s v="Units"/>
    <m/>
    <m/>
    <n v="1.661"/>
    <s v="P"/>
    <s v="Provisional value"/>
  </r>
  <r>
    <s v="HFTOT"/>
    <x v="0"/>
    <x v="2"/>
    <s v="Outpatient curative and rehabilitative care"/>
    <s v="HP3"/>
    <x v="3"/>
    <s v="MLLNCU"/>
    <x v="2"/>
    <s v="SWE"/>
    <x v="4"/>
    <n v="2015"/>
    <x v="0"/>
    <s v="SEK"/>
    <s v="Swedish Krona"/>
    <n v="6"/>
    <s v="Millions"/>
    <m/>
    <m/>
    <n v="68562"/>
    <m/>
    <m/>
  </r>
  <r>
    <s v="HFTOT"/>
    <x v="0"/>
    <x v="2"/>
    <s v="Outpatient curative and rehabilitative care"/>
    <s v="HP3"/>
    <x v="3"/>
    <s v="MLLNCU"/>
    <x v="2"/>
    <s v="SWE"/>
    <x v="4"/>
    <n v="2016"/>
    <x v="1"/>
    <s v="SEK"/>
    <s v="Swedish Krona"/>
    <n v="6"/>
    <s v="Millions"/>
    <m/>
    <m/>
    <n v="70541"/>
    <m/>
    <m/>
  </r>
  <r>
    <s v="HFTOT"/>
    <x v="0"/>
    <x v="2"/>
    <s v="Outpatient curative and rehabilitative care"/>
    <s v="HP3"/>
    <x v="3"/>
    <s v="MLLNCU"/>
    <x v="2"/>
    <s v="SWE"/>
    <x v="4"/>
    <n v="2017"/>
    <x v="2"/>
    <s v="SEK"/>
    <s v="Swedish Krona"/>
    <n v="6"/>
    <s v="Millions"/>
    <m/>
    <m/>
    <n v="73354"/>
    <m/>
    <m/>
  </r>
  <r>
    <s v="HFTOT"/>
    <x v="0"/>
    <x v="2"/>
    <s v="Outpatient curative and rehabilitative care"/>
    <s v="HP3"/>
    <x v="3"/>
    <s v="MLLNCU"/>
    <x v="2"/>
    <s v="SWE"/>
    <x v="4"/>
    <n v="2018"/>
    <x v="3"/>
    <s v="SEK"/>
    <s v="Swedish Krona"/>
    <n v="6"/>
    <s v="Millions"/>
    <m/>
    <m/>
    <n v="76608"/>
    <m/>
    <m/>
  </r>
  <r>
    <s v="HFTOT"/>
    <x v="0"/>
    <x v="2"/>
    <s v="Outpatient curative and rehabilitative care"/>
    <s v="HP3"/>
    <x v="3"/>
    <s v="MLLNCU"/>
    <x v="2"/>
    <s v="SWE"/>
    <x v="4"/>
    <n v="2019"/>
    <x v="4"/>
    <s v="SEK"/>
    <s v="Swedish Krona"/>
    <n v="6"/>
    <s v="Millions"/>
    <m/>
    <m/>
    <n v="80138"/>
    <m/>
    <m/>
  </r>
  <r>
    <s v="HFTOT"/>
    <x v="0"/>
    <x v="2"/>
    <s v="Outpatient curative and rehabilitative care"/>
    <s v="HP3"/>
    <x v="3"/>
    <s v="MLLNCU"/>
    <x v="2"/>
    <s v="SWE"/>
    <x v="4"/>
    <n v="2020"/>
    <x v="5"/>
    <s v="SEK"/>
    <s v="Swedish Krona"/>
    <n v="6"/>
    <s v="Millions"/>
    <m/>
    <m/>
    <n v="81704"/>
    <m/>
    <m/>
  </r>
  <r>
    <s v="HFTOT"/>
    <x v="0"/>
    <x v="2"/>
    <s v="Outpatient curative and rehabilitative care"/>
    <s v="HP3"/>
    <x v="3"/>
    <s v="MLLNCU"/>
    <x v="2"/>
    <s v="SWE"/>
    <x v="4"/>
    <n v="2021"/>
    <x v="6"/>
    <s v="SEK"/>
    <s v="Swedish Krona"/>
    <n v="6"/>
    <s v="Millions"/>
    <m/>
    <m/>
    <n v="90719"/>
    <s v="P"/>
    <s v="Provisional value"/>
  </r>
  <r>
    <s v="HFTOT"/>
    <x v="0"/>
    <x v="2"/>
    <s v="Outpatient curative and rehabilitative care"/>
    <s v="HP6"/>
    <x v="6"/>
    <s v="PARCUR"/>
    <x v="1"/>
    <s v="AUS"/>
    <x v="0"/>
    <n v="2016"/>
    <x v="1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6"/>
    <x v="6"/>
    <s v="PARCUR"/>
    <x v="1"/>
    <s v="AUS"/>
    <x v="0"/>
    <n v="2017"/>
    <x v="2"/>
    <s v="PC"/>
    <s v="Percentage"/>
    <n v="0"/>
    <s v="Units"/>
    <m/>
    <m/>
    <n v="5.0000000000000001E-3"/>
    <m/>
    <m/>
  </r>
  <r>
    <s v="HFTOT"/>
    <x v="0"/>
    <x v="2"/>
    <s v="Outpatient curative and rehabilitative care"/>
    <s v="HP6"/>
    <x v="6"/>
    <s v="MLLNCU"/>
    <x v="2"/>
    <s v="AUS"/>
    <x v="0"/>
    <n v="2016"/>
    <x v="1"/>
    <s v="AUD"/>
    <s v="Australian Dollar"/>
    <n v="6"/>
    <s v="Millions"/>
    <m/>
    <m/>
    <n v="10.021000000000001"/>
    <m/>
    <m/>
  </r>
  <r>
    <s v="HFTOT"/>
    <x v="0"/>
    <x v="2"/>
    <s v="Outpatient curative and rehabilitative care"/>
    <s v="HP6"/>
    <x v="6"/>
    <s v="MLLNCU"/>
    <x v="2"/>
    <s v="AUS"/>
    <x v="0"/>
    <n v="2017"/>
    <x v="2"/>
    <s v="AUD"/>
    <s v="Australian Dollar"/>
    <n v="6"/>
    <s v="Millions"/>
    <m/>
    <m/>
    <n v="10.022"/>
    <m/>
    <m/>
  </r>
  <r>
    <s v="HFTOT"/>
    <x v="0"/>
    <x v="2"/>
    <s v="Outpatient curative and rehabilitative care"/>
    <s v="HP6"/>
    <x v="6"/>
    <s v="MLLNCU"/>
    <x v="2"/>
    <s v="AUS"/>
    <x v="0"/>
    <n v="2019"/>
    <x v="4"/>
    <s v="AUD"/>
    <s v="Australian Dollar"/>
    <n v="6"/>
    <s v="Millions"/>
    <m/>
    <m/>
    <n v="0"/>
    <m/>
    <m/>
  </r>
  <r>
    <s v="HFTOT"/>
    <x v="0"/>
    <x v="2"/>
    <s v="Outpatient curative and rehabilitative care"/>
    <s v="HP6"/>
    <x v="6"/>
    <s v="VALREL"/>
    <x v="3"/>
    <s v="AUS"/>
    <x v="0"/>
    <n v="2016"/>
    <x v="1"/>
    <s v="AUD"/>
    <s v="Australian Dollar"/>
    <n v="6"/>
    <s v="Millions"/>
    <n v="2015"/>
    <n v="2015"/>
    <n v="9.92"/>
    <m/>
    <m/>
  </r>
  <r>
    <s v="HFTOT"/>
    <x v="0"/>
    <x v="2"/>
    <s v="Outpatient curative and rehabilitative care"/>
    <s v="HP6"/>
    <x v="6"/>
    <s v="VALREL"/>
    <x v="3"/>
    <s v="AUS"/>
    <x v="0"/>
    <n v="2017"/>
    <x v="2"/>
    <s v="AUD"/>
    <s v="Australian Dollar"/>
    <n v="6"/>
    <s v="Millions"/>
    <n v="2015"/>
    <n v="2015"/>
    <n v="9.7880000000000003"/>
    <m/>
    <m/>
  </r>
  <r>
    <s v="HFTOT"/>
    <x v="0"/>
    <x v="2"/>
    <s v="Outpatient curative and rehabilitative care"/>
    <s v="HP6"/>
    <x v="6"/>
    <s v="UNPPER"/>
    <x v="4"/>
    <s v="AUS"/>
    <x v="0"/>
    <n v="2016"/>
    <x v="1"/>
    <s v="AUD"/>
    <s v="Australian Dollar"/>
    <n v="0"/>
    <s v="Units"/>
    <m/>
    <m/>
    <n v="0.41399999999999998"/>
    <m/>
    <m/>
  </r>
  <r>
    <s v="HFTOT"/>
    <x v="0"/>
    <x v="2"/>
    <s v="Outpatient curative and rehabilitative care"/>
    <s v="HP6"/>
    <x v="6"/>
    <s v="UNPPER"/>
    <x v="4"/>
    <s v="AUS"/>
    <x v="0"/>
    <n v="2017"/>
    <x v="2"/>
    <s v="AUD"/>
    <s v="Australian Dollar"/>
    <n v="0"/>
    <s v="Units"/>
    <m/>
    <m/>
    <n v="0.40699999999999997"/>
    <m/>
    <m/>
  </r>
  <r>
    <s v="HFTOT"/>
    <x v="0"/>
    <x v="2"/>
    <s v="Outpatient curative and rehabilitative care"/>
    <s v="HP6"/>
    <x v="6"/>
    <s v="PPPPER"/>
    <x v="5"/>
    <s v="AUS"/>
    <x v="0"/>
    <n v="2016"/>
    <x v="1"/>
    <s v="USD"/>
    <s v="US Dollar"/>
    <n v="0"/>
    <s v="Units"/>
    <m/>
    <m/>
    <n v="0.28399999999999997"/>
    <m/>
    <m/>
  </r>
  <r>
    <s v="HFTOT"/>
    <x v="0"/>
    <x v="2"/>
    <s v="Outpatient curative and rehabilitative care"/>
    <s v="HP6"/>
    <x v="6"/>
    <s v="PPPPER"/>
    <x v="5"/>
    <s v="AUS"/>
    <x v="0"/>
    <n v="2017"/>
    <x v="2"/>
    <s v="USD"/>
    <s v="US Dollar"/>
    <n v="0"/>
    <s v="Units"/>
    <m/>
    <m/>
    <n v="0.27300000000000002"/>
    <m/>
    <m/>
  </r>
  <r>
    <s v="HFTOT"/>
    <x v="0"/>
    <x v="2"/>
    <s v="Outpatient curative and rehabilitative care"/>
    <s v="HP6"/>
    <x v="6"/>
    <s v="PARPIB"/>
    <x v="0"/>
    <s v="BEL"/>
    <x v="2"/>
    <n v="2015"/>
    <x v="0"/>
    <s v="PC"/>
    <s v="Percentage"/>
    <n v="0"/>
    <s v="Units"/>
    <m/>
    <m/>
    <n v="1E-3"/>
    <m/>
    <m/>
  </r>
  <r>
    <s v="HFTOT"/>
    <x v="0"/>
    <x v="2"/>
    <s v="Outpatient curative and rehabilitative care"/>
    <s v="HP6"/>
    <x v="6"/>
    <s v="PARCUR"/>
    <x v="1"/>
    <s v="BEL"/>
    <x v="2"/>
    <n v="2015"/>
    <x v="0"/>
    <s v="PC"/>
    <s v="Percentage"/>
    <n v="0"/>
    <s v="Units"/>
    <m/>
    <m/>
    <n v="8.0000000000000002E-3"/>
    <m/>
    <m/>
  </r>
  <r>
    <s v="HFTOT"/>
    <x v="0"/>
    <x v="2"/>
    <s v="Outpatient curative and rehabilitative care"/>
    <s v="HP6"/>
    <x v="6"/>
    <s v="PARCUR"/>
    <x v="1"/>
    <s v="BEL"/>
    <x v="2"/>
    <n v="2016"/>
    <x v="1"/>
    <s v="PC"/>
    <s v="Percentage"/>
    <n v="0"/>
    <s v="Units"/>
    <m/>
    <m/>
    <n v="2E-3"/>
    <m/>
    <m/>
  </r>
  <r>
    <s v="HFTOT"/>
    <x v="0"/>
    <x v="2"/>
    <s v="Outpatient curative and rehabilitative care"/>
    <s v="HP6"/>
    <x v="6"/>
    <s v="PARCUR"/>
    <x v="1"/>
    <s v="BEL"/>
    <x v="2"/>
    <n v="2017"/>
    <x v="2"/>
    <s v="PC"/>
    <s v="Percentage"/>
    <n v="0"/>
    <s v="Units"/>
    <m/>
    <m/>
    <n v="2E-3"/>
    <m/>
    <m/>
  </r>
  <r>
    <s v="HFTOT"/>
    <x v="0"/>
    <x v="2"/>
    <s v="Outpatient curative and rehabilitative care"/>
    <s v="HP6"/>
    <x v="6"/>
    <s v="PARCUR"/>
    <x v="1"/>
    <s v="BEL"/>
    <x v="2"/>
    <n v="2018"/>
    <x v="3"/>
    <s v="PC"/>
    <s v="Percentage"/>
    <n v="0"/>
    <s v="Units"/>
    <m/>
    <m/>
    <n v="2E-3"/>
    <m/>
    <m/>
  </r>
  <r>
    <s v="HFTOT"/>
    <x v="0"/>
    <x v="2"/>
    <s v="Outpatient curative and rehabilitative care"/>
    <s v="HP6"/>
    <x v="6"/>
    <s v="PARCUR"/>
    <x v="1"/>
    <s v="BEL"/>
    <x v="2"/>
    <n v="2019"/>
    <x v="4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6"/>
    <x v="6"/>
    <s v="PARCUR"/>
    <x v="1"/>
    <s v="BEL"/>
    <x v="2"/>
    <n v="2020"/>
    <x v="5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6"/>
    <x v="6"/>
    <s v="PARCUR"/>
    <x v="1"/>
    <s v="BEL"/>
    <x v="2"/>
    <n v="2021"/>
    <x v="6"/>
    <s v="PC"/>
    <s v="Percentage"/>
    <n v="0"/>
    <s v="Units"/>
    <m/>
    <m/>
    <n v="1E-3"/>
    <m/>
    <m/>
  </r>
  <r>
    <s v="HFTOT"/>
    <x v="0"/>
    <x v="2"/>
    <s v="Outpatient curative and rehabilitative care"/>
    <s v="HP6"/>
    <x v="6"/>
    <s v="MLLNCU"/>
    <x v="2"/>
    <s v="BEL"/>
    <x v="2"/>
    <n v="2015"/>
    <x v="0"/>
    <s v="EUR"/>
    <s v="Euro"/>
    <n v="6"/>
    <s v="Millions"/>
    <m/>
    <m/>
    <n v="3.8239999999999998"/>
    <m/>
    <m/>
  </r>
  <r>
    <s v="HFTOT"/>
    <x v="0"/>
    <x v="2"/>
    <s v="Outpatient curative and rehabilitative care"/>
    <s v="HP6"/>
    <x v="6"/>
    <s v="MLLNCU"/>
    <x v="2"/>
    <s v="BEL"/>
    <x v="2"/>
    <n v="2016"/>
    <x v="1"/>
    <s v="EUR"/>
    <s v="Euro"/>
    <n v="6"/>
    <s v="Millions"/>
    <m/>
    <m/>
    <n v="0.81799999999999995"/>
    <m/>
    <m/>
  </r>
  <r>
    <s v="HFTOT"/>
    <x v="0"/>
    <x v="2"/>
    <s v="Outpatient curative and rehabilitative care"/>
    <s v="HP6"/>
    <x v="6"/>
    <s v="MLLNCU"/>
    <x v="2"/>
    <s v="BEL"/>
    <x v="2"/>
    <n v="2017"/>
    <x v="2"/>
    <s v="EUR"/>
    <s v="Euro"/>
    <n v="6"/>
    <s v="Millions"/>
    <m/>
    <m/>
    <n v="0.83399999999999996"/>
    <m/>
    <m/>
  </r>
  <r>
    <s v="HFTOT"/>
    <x v="0"/>
    <x v="2"/>
    <s v="Outpatient curative and rehabilitative care"/>
    <s v="HP6"/>
    <x v="6"/>
    <s v="MLLNCU"/>
    <x v="2"/>
    <s v="BEL"/>
    <x v="2"/>
    <n v="2018"/>
    <x v="3"/>
    <s v="EUR"/>
    <s v="Euro"/>
    <n v="6"/>
    <s v="Millions"/>
    <m/>
    <m/>
    <n v="1.1930000000000001"/>
    <m/>
    <m/>
  </r>
  <r>
    <s v="HFTOT"/>
    <x v="0"/>
    <x v="2"/>
    <s v="Outpatient curative and rehabilitative care"/>
    <s v="HP6"/>
    <x v="6"/>
    <s v="MLLNCU"/>
    <x v="2"/>
    <s v="BEL"/>
    <x v="2"/>
    <n v="2019"/>
    <x v="4"/>
    <s v="EUR"/>
    <s v="Euro"/>
    <n v="6"/>
    <s v="Millions"/>
    <m/>
    <m/>
    <n v="1.365"/>
    <m/>
    <m/>
  </r>
  <r>
    <s v="HFTOT"/>
    <x v="0"/>
    <x v="2"/>
    <s v="Outpatient curative and rehabilitative care"/>
    <s v="HP6"/>
    <x v="6"/>
    <s v="MLLNCU"/>
    <x v="2"/>
    <s v="BEL"/>
    <x v="2"/>
    <n v="2020"/>
    <x v="5"/>
    <s v="EUR"/>
    <s v="Euro"/>
    <n v="6"/>
    <s v="Millions"/>
    <m/>
    <m/>
    <n v="1.349"/>
    <m/>
    <m/>
  </r>
  <r>
    <s v="HFTOT"/>
    <x v="0"/>
    <x v="2"/>
    <s v="Outpatient curative and rehabilitative care"/>
    <s v="HP6"/>
    <x v="6"/>
    <s v="MLLNCU"/>
    <x v="2"/>
    <s v="BEL"/>
    <x v="2"/>
    <n v="2021"/>
    <x v="6"/>
    <s v="EUR"/>
    <s v="Euro"/>
    <n v="6"/>
    <s v="Millions"/>
    <m/>
    <m/>
    <n v="0.81200000000000006"/>
    <m/>
    <m/>
  </r>
  <r>
    <s v="HFTOT"/>
    <x v="0"/>
    <x v="2"/>
    <s v="Outpatient curative and rehabilitative care"/>
    <s v="HP6"/>
    <x v="6"/>
    <s v="VALREL"/>
    <x v="3"/>
    <s v="BEL"/>
    <x v="2"/>
    <n v="2015"/>
    <x v="0"/>
    <s v="EUR"/>
    <s v="Euro"/>
    <n v="6"/>
    <s v="Millions"/>
    <n v="2015"/>
    <n v="2015"/>
    <n v="3.8239999999999998"/>
    <m/>
    <m/>
  </r>
  <r>
    <s v="HFTOT"/>
    <x v="0"/>
    <x v="2"/>
    <s v="Outpatient curative and rehabilitative care"/>
    <s v="HP6"/>
    <x v="6"/>
    <s v="VALREL"/>
    <x v="3"/>
    <s v="BEL"/>
    <x v="2"/>
    <n v="2016"/>
    <x v="1"/>
    <s v="EUR"/>
    <s v="Euro"/>
    <n v="6"/>
    <s v="Millions"/>
    <n v="2015"/>
    <n v="2015"/>
    <n v="0.80700000000000005"/>
    <m/>
    <m/>
  </r>
  <r>
    <s v="HFTOT"/>
    <x v="0"/>
    <x v="2"/>
    <s v="Outpatient curative and rehabilitative care"/>
    <s v="HP6"/>
    <x v="6"/>
    <s v="VALREL"/>
    <x v="3"/>
    <s v="BEL"/>
    <x v="2"/>
    <n v="2017"/>
    <x v="2"/>
    <s v="EUR"/>
    <s v="Euro"/>
    <n v="6"/>
    <s v="Millions"/>
    <n v="2015"/>
    <n v="2015"/>
    <n v="0.80700000000000005"/>
    <m/>
    <m/>
  </r>
  <r>
    <s v="HFTOT"/>
    <x v="0"/>
    <x v="2"/>
    <s v="Outpatient curative and rehabilitative care"/>
    <s v="HP6"/>
    <x v="6"/>
    <s v="VALREL"/>
    <x v="3"/>
    <s v="BEL"/>
    <x v="2"/>
    <n v="2018"/>
    <x v="3"/>
    <s v="EUR"/>
    <s v="Euro"/>
    <n v="6"/>
    <s v="Millions"/>
    <n v="2015"/>
    <n v="2015"/>
    <n v="1.129"/>
    <m/>
    <m/>
  </r>
  <r>
    <s v="HFTOT"/>
    <x v="0"/>
    <x v="2"/>
    <s v="Outpatient curative and rehabilitative care"/>
    <s v="HP6"/>
    <x v="6"/>
    <s v="VALREL"/>
    <x v="3"/>
    <s v="BEL"/>
    <x v="2"/>
    <n v="2019"/>
    <x v="4"/>
    <s v="EUR"/>
    <s v="Euro"/>
    <n v="6"/>
    <s v="Millions"/>
    <n v="2015"/>
    <n v="2015"/>
    <n v="1.274"/>
    <m/>
    <m/>
  </r>
  <r>
    <s v="HFTOT"/>
    <x v="0"/>
    <x v="2"/>
    <s v="Outpatient curative and rehabilitative care"/>
    <s v="HP6"/>
    <x v="6"/>
    <s v="VALREL"/>
    <x v="3"/>
    <s v="BEL"/>
    <x v="2"/>
    <n v="2020"/>
    <x v="5"/>
    <s v="EUR"/>
    <s v="Euro"/>
    <n v="6"/>
    <s v="Millions"/>
    <n v="2015"/>
    <n v="2015"/>
    <n v="1.242"/>
    <m/>
    <m/>
  </r>
  <r>
    <s v="HFTOT"/>
    <x v="0"/>
    <x v="2"/>
    <s v="Outpatient curative and rehabilitative care"/>
    <s v="HP6"/>
    <x v="6"/>
    <s v="VALREL"/>
    <x v="3"/>
    <s v="BEL"/>
    <x v="2"/>
    <n v="2021"/>
    <x v="6"/>
    <s v="EUR"/>
    <s v="Euro"/>
    <n v="6"/>
    <s v="Millions"/>
    <n v="2015"/>
    <n v="2015"/>
    <n v="0.73"/>
    <m/>
    <m/>
  </r>
  <r>
    <s v="HFTOT"/>
    <x v="0"/>
    <x v="2"/>
    <s v="Outpatient curative and rehabilitative care"/>
    <s v="HP6"/>
    <x v="6"/>
    <s v="UNPPER"/>
    <x v="4"/>
    <s v="BEL"/>
    <x v="2"/>
    <n v="2015"/>
    <x v="0"/>
    <s v="EUR"/>
    <s v="Euro"/>
    <n v="0"/>
    <s v="Units"/>
    <m/>
    <m/>
    <n v="0.33900000000000002"/>
    <m/>
    <m/>
  </r>
  <r>
    <s v="HFTOT"/>
    <x v="0"/>
    <x v="2"/>
    <s v="Outpatient curative and rehabilitative care"/>
    <s v="HP6"/>
    <x v="6"/>
    <s v="UNPPER"/>
    <x v="4"/>
    <s v="BEL"/>
    <x v="2"/>
    <n v="2016"/>
    <x v="1"/>
    <s v="EUR"/>
    <s v="Euro"/>
    <n v="0"/>
    <s v="Units"/>
    <m/>
    <m/>
    <n v="7.1999999999999995E-2"/>
    <m/>
    <m/>
  </r>
  <r>
    <s v="HFTOT"/>
    <x v="0"/>
    <x v="2"/>
    <s v="Outpatient curative and rehabilitative care"/>
    <s v="HP6"/>
    <x v="6"/>
    <s v="UNPPER"/>
    <x v="4"/>
    <s v="BEL"/>
    <x v="2"/>
    <n v="2017"/>
    <x v="2"/>
    <s v="EUR"/>
    <s v="Euro"/>
    <n v="0"/>
    <s v="Units"/>
    <m/>
    <m/>
    <n v="7.2999999999999995E-2"/>
    <m/>
    <m/>
  </r>
  <r>
    <s v="HFTOT"/>
    <x v="0"/>
    <x v="2"/>
    <s v="Outpatient curative and rehabilitative care"/>
    <s v="HP6"/>
    <x v="6"/>
    <s v="UNPPER"/>
    <x v="4"/>
    <s v="BEL"/>
    <x v="2"/>
    <n v="2018"/>
    <x v="3"/>
    <s v="EUR"/>
    <s v="Euro"/>
    <n v="0"/>
    <s v="Units"/>
    <m/>
    <m/>
    <n v="0.104"/>
    <m/>
    <m/>
  </r>
  <r>
    <s v="HFTOT"/>
    <x v="0"/>
    <x v="2"/>
    <s v="Outpatient curative and rehabilitative care"/>
    <s v="HP6"/>
    <x v="6"/>
    <s v="UNPPER"/>
    <x v="4"/>
    <s v="BEL"/>
    <x v="2"/>
    <n v="2019"/>
    <x v="4"/>
    <s v="EUR"/>
    <s v="Euro"/>
    <n v="0"/>
    <s v="Units"/>
    <m/>
    <m/>
    <n v="0.11899999999999999"/>
    <m/>
    <m/>
  </r>
  <r>
    <s v="HFTOT"/>
    <x v="0"/>
    <x v="2"/>
    <s v="Outpatient curative and rehabilitative care"/>
    <s v="HP6"/>
    <x v="6"/>
    <s v="UNPPER"/>
    <x v="4"/>
    <s v="BEL"/>
    <x v="2"/>
    <n v="2020"/>
    <x v="5"/>
    <s v="EUR"/>
    <s v="Euro"/>
    <n v="0"/>
    <s v="Units"/>
    <m/>
    <m/>
    <n v="0.11700000000000001"/>
    <m/>
    <m/>
  </r>
  <r>
    <s v="HFTOT"/>
    <x v="0"/>
    <x v="2"/>
    <s v="Outpatient curative and rehabilitative care"/>
    <s v="HP6"/>
    <x v="6"/>
    <s v="UNPPER"/>
    <x v="4"/>
    <s v="BEL"/>
    <x v="2"/>
    <n v="2021"/>
    <x v="6"/>
    <s v="EUR"/>
    <s v="Euro"/>
    <n v="0"/>
    <s v="Units"/>
    <m/>
    <m/>
    <n v="7.0000000000000007E-2"/>
    <m/>
    <m/>
  </r>
  <r>
    <s v="HFTOT"/>
    <x v="0"/>
    <x v="2"/>
    <s v="Outpatient curative and rehabilitative care"/>
    <s v="HP6"/>
    <x v="6"/>
    <s v="PPPPER"/>
    <x v="5"/>
    <s v="BEL"/>
    <x v="2"/>
    <n v="2015"/>
    <x v="0"/>
    <s v="USD"/>
    <s v="US Dollar"/>
    <n v="0"/>
    <s v="Units"/>
    <m/>
    <m/>
    <n v="0.40899999999999997"/>
    <m/>
    <m/>
  </r>
  <r>
    <s v="HFTOT"/>
    <x v="0"/>
    <x v="2"/>
    <s v="Outpatient curative and rehabilitative care"/>
    <s v="HP6"/>
    <x v="6"/>
    <s v="PPPPER"/>
    <x v="5"/>
    <s v="BEL"/>
    <x v="2"/>
    <n v="2016"/>
    <x v="1"/>
    <s v="USD"/>
    <s v="US Dollar"/>
    <n v="0"/>
    <s v="Units"/>
    <m/>
    <m/>
    <n v="8.7999999999999995E-2"/>
    <m/>
    <m/>
  </r>
  <r>
    <s v="HFTOT"/>
    <x v="0"/>
    <x v="2"/>
    <s v="Outpatient curative and rehabilitative care"/>
    <s v="HP6"/>
    <x v="6"/>
    <s v="PPPPER"/>
    <x v="5"/>
    <s v="BEL"/>
    <x v="2"/>
    <n v="2017"/>
    <x v="2"/>
    <s v="USD"/>
    <s v="US Dollar"/>
    <n v="0"/>
    <s v="Units"/>
    <m/>
    <m/>
    <n v="8.8999999999999996E-2"/>
    <m/>
    <m/>
  </r>
  <r>
    <s v="HFTOT"/>
    <x v="0"/>
    <x v="2"/>
    <s v="Outpatient curative and rehabilitative care"/>
    <s v="HP6"/>
    <x v="6"/>
    <s v="PPPPER"/>
    <x v="5"/>
    <s v="BEL"/>
    <x v="2"/>
    <n v="2018"/>
    <x v="3"/>
    <s v="USD"/>
    <s v="US Dollar"/>
    <n v="0"/>
    <s v="Units"/>
    <m/>
    <m/>
    <n v="0.128"/>
    <m/>
    <m/>
  </r>
  <r>
    <s v="HFTOT"/>
    <x v="0"/>
    <x v="2"/>
    <s v="Outpatient curative and rehabilitative care"/>
    <s v="HP6"/>
    <x v="6"/>
    <s v="PPPPER"/>
    <x v="5"/>
    <s v="BEL"/>
    <x v="2"/>
    <n v="2019"/>
    <x v="4"/>
    <s v="USD"/>
    <s v="US Dollar"/>
    <n v="0"/>
    <s v="Units"/>
    <m/>
    <m/>
    <n v="0.14299999999999999"/>
    <m/>
    <m/>
  </r>
  <r>
    <s v="HFTOT"/>
    <x v="0"/>
    <x v="2"/>
    <s v="Outpatient curative and rehabilitative care"/>
    <s v="HP6"/>
    <x v="6"/>
    <s v="PPPPER"/>
    <x v="5"/>
    <s v="BEL"/>
    <x v="2"/>
    <n v="2020"/>
    <x v="5"/>
    <s v="USD"/>
    <s v="US Dollar"/>
    <n v="0"/>
    <s v="Units"/>
    <m/>
    <m/>
    <n v="0.14399999999999999"/>
    <m/>
    <m/>
  </r>
  <r>
    <s v="HFTOT"/>
    <x v="0"/>
    <x v="2"/>
    <s v="Outpatient curative and rehabilitative care"/>
    <s v="HP6"/>
    <x v="6"/>
    <s v="PPPPER"/>
    <x v="5"/>
    <s v="BEL"/>
    <x v="2"/>
    <n v="2021"/>
    <x v="6"/>
    <s v="USD"/>
    <s v="US Dollar"/>
    <n v="0"/>
    <s v="Units"/>
    <m/>
    <m/>
    <n v="8.7999999999999995E-2"/>
    <m/>
    <m/>
  </r>
  <r>
    <s v="HFTOT"/>
    <x v="0"/>
    <x v="2"/>
    <s v="Outpatient curative and rehabilitative care"/>
    <s v="HP7"/>
    <x v="7"/>
    <s v="PARPIB"/>
    <x v="0"/>
    <s v="AUS"/>
    <x v="0"/>
    <n v="2015"/>
    <x v="0"/>
    <s v="PC"/>
    <s v="Percentage"/>
    <n v="0"/>
    <s v="Units"/>
    <m/>
    <m/>
    <n v="0.01"/>
    <m/>
    <m/>
  </r>
  <r>
    <s v="HFTOT"/>
    <x v="0"/>
    <x v="2"/>
    <s v="Outpatient curative and rehabilitative care"/>
    <s v="HP7"/>
    <x v="7"/>
    <s v="PARPIB"/>
    <x v="0"/>
    <s v="AUS"/>
    <x v="0"/>
    <n v="2016"/>
    <x v="1"/>
    <s v="PC"/>
    <s v="Percentage"/>
    <n v="0"/>
    <s v="Units"/>
    <m/>
    <m/>
    <n v="8.9999999999999993E-3"/>
    <m/>
    <m/>
  </r>
  <r>
    <s v="HFTOT"/>
    <x v="0"/>
    <x v="2"/>
    <s v="Outpatient curative and rehabilitative care"/>
    <s v="HP7"/>
    <x v="7"/>
    <s v="PARPIB"/>
    <x v="0"/>
    <s v="AUS"/>
    <x v="0"/>
    <n v="2017"/>
    <x v="2"/>
    <s v="PC"/>
    <s v="Percentage"/>
    <n v="0"/>
    <s v="Units"/>
    <m/>
    <m/>
    <n v="8.0000000000000002E-3"/>
    <m/>
    <m/>
  </r>
  <r>
    <s v="HFTOT"/>
    <x v="0"/>
    <x v="2"/>
    <s v="Outpatient curative and rehabilitative care"/>
    <s v="HP7"/>
    <x v="7"/>
    <s v="PARPIB"/>
    <x v="0"/>
    <s v="AUS"/>
    <x v="0"/>
    <n v="2018"/>
    <x v="3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7"/>
    <x v="7"/>
    <s v="PARPIB"/>
    <x v="0"/>
    <s v="AUS"/>
    <x v="0"/>
    <n v="2019"/>
    <x v="4"/>
    <s v="PC"/>
    <s v="Percentage"/>
    <n v="0"/>
    <s v="Units"/>
    <m/>
    <m/>
    <n v="2.5000000000000001E-2"/>
    <m/>
    <m/>
  </r>
  <r>
    <s v="HFTOT"/>
    <x v="0"/>
    <x v="2"/>
    <s v="Outpatient curative and rehabilitative care"/>
    <s v="HP7"/>
    <x v="7"/>
    <s v="PARPIB"/>
    <x v="0"/>
    <s v="AUS"/>
    <x v="0"/>
    <n v="2020"/>
    <x v="5"/>
    <s v="PC"/>
    <s v="Percentage"/>
    <n v="0"/>
    <s v="Units"/>
    <m/>
    <m/>
    <n v="3.2000000000000001E-2"/>
    <m/>
    <m/>
  </r>
  <r>
    <s v="HFTOT"/>
    <x v="0"/>
    <x v="2"/>
    <s v="Outpatient curative and rehabilitative care"/>
    <s v="HP7"/>
    <x v="7"/>
    <s v="PARCUR"/>
    <x v="1"/>
    <s v="AUS"/>
    <x v="0"/>
    <n v="2015"/>
    <x v="0"/>
    <s v="PC"/>
    <s v="Percentage"/>
    <n v="0"/>
    <s v="Units"/>
    <m/>
    <m/>
    <n v="9.7000000000000003E-2"/>
    <m/>
    <m/>
  </r>
  <r>
    <s v="HFTOT"/>
    <x v="0"/>
    <x v="2"/>
    <s v="Outpatient curative and rehabilitative care"/>
    <s v="HP7"/>
    <x v="7"/>
    <s v="PARCUR"/>
    <x v="1"/>
    <s v="AUS"/>
    <x v="0"/>
    <n v="2016"/>
    <x v="1"/>
    <s v="PC"/>
    <s v="Percentage"/>
    <n v="0"/>
    <s v="Units"/>
    <m/>
    <m/>
    <n v="8.5000000000000006E-2"/>
    <m/>
    <m/>
  </r>
  <r>
    <s v="HFTOT"/>
    <x v="0"/>
    <x v="2"/>
    <s v="Outpatient curative and rehabilitative care"/>
    <s v="HP7"/>
    <x v="7"/>
    <s v="PARCUR"/>
    <x v="1"/>
    <s v="AUS"/>
    <x v="0"/>
    <n v="2017"/>
    <x v="2"/>
    <s v="PC"/>
    <s v="Percentage"/>
    <n v="0"/>
    <s v="Units"/>
    <m/>
    <m/>
    <n v="8.1000000000000003E-2"/>
    <m/>
    <m/>
  </r>
  <r>
    <s v="HFTOT"/>
    <x v="0"/>
    <x v="2"/>
    <s v="Outpatient curative and rehabilitative care"/>
    <s v="HP7"/>
    <x v="7"/>
    <s v="PARCUR"/>
    <x v="1"/>
    <s v="AUS"/>
    <x v="0"/>
    <n v="2018"/>
    <x v="3"/>
    <s v="PC"/>
    <s v="Percentage"/>
    <n v="0"/>
    <s v="Units"/>
    <m/>
    <m/>
    <n v="0.06"/>
    <m/>
    <m/>
  </r>
  <r>
    <s v="HFTOT"/>
    <x v="0"/>
    <x v="2"/>
    <s v="Outpatient curative and rehabilitative care"/>
    <s v="HP7"/>
    <x v="7"/>
    <s v="PARCUR"/>
    <x v="1"/>
    <s v="AUS"/>
    <x v="0"/>
    <n v="2019"/>
    <x v="4"/>
    <s v="PC"/>
    <s v="Percentage"/>
    <n v="0"/>
    <s v="Units"/>
    <m/>
    <m/>
    <n v="0.24299999999999999"/>
    <m/>
    <m/>
  </r>
  <r>
    <s v="HFTOT"/>
    <x v="0"/>
    <x v="2"/>
    <s v="Outpatient curative and rehabilitative care"/>
    <s v="HP7"/>
    <x v="7"/>
    <s v="PARCUR"/>
    <x v="1"/>
    <s v="AUS"/>
    <x v="0"/>
    <n v="2020"/>
    <x v="5"/>
    <s v="PC"/>
    <s v="Percentage"/>
    <n v="0"/>
    <s v="Units"/>
    <m/>
    <m/>
    <n v="0.30299999999999999"/>
    <m/>
    <m/>
  </r>
  <r>
    <s v="HFTOT"/>
    <x v="0"/>
    <x v="2"/>
    <s v="Outpatient curative and rehabilitative care"/>
    <s v="HP7"/>
    <x v="7"/>
    <s v="MLLNCU"/>
    <x v="2"/>
    <s v="AUS"/>
    <x v="0"/>
    <n v="2015"/>
    <x v="0"/>
    <s v="AUD"/>
    <s v="Australian Dollar"/>
    <n v="6"/>
    <s v="Millions"/>
    <m/>
    <m/>
    <n v="163.29"/>
    <m/>
    <m/>
  </r>
  <r>
    <s v="HFTOT"/>
    <x v="0"/>
    <x v="2"/>
    <s v="Outpatient curative and rehabilitative care"/>
    <s v="HP7"/>
    <x v="7"/>
    <s v="MLLNCU"/>
    <x v="2"/>
    <s v="AUS"/>
    <x v="0"/>
    <n v="2016"/>
    <x v="1"/>
    <s v="AUD"/>
    <s v="Australian Dollar"/>
    <n v="6"/>
    <s v="Millions"/>
    <m/>
    <m/>
    <n v="150.83099999999999"/>
    <m/>
    <m/>
  </r>
  <r>
    <s v="HFTOT"/>
    <x v="0"/>
    <x v="2"/>
    <s v="Outpatient curative and rehabilitative care"/>
    <s v="HP7"/>
    <x v="7"/>
    <s v="MLLNCU"/>
    <x v="2"/>
    <s v="AUS"/>
    <x v="0"/>
    <n v="2017"/>
    <x v="2"/>
    <s v="AUD"/>
    <s v="Australian Dollar"/>
    <n v="6"/>
    <s v="Millions"/>
    <m/>
    <m/>
    <n v="151.59299999999999"/>
    <m/>
    <m/>
  </r>
  <r>
    <s v="HFTOT"/>
    <x v="0"/>
    <x v="2"/>
    <s v="Outpatient curative and rehabilitative care"/>
    <s v="HP7"/>
    <x v="7"/>
    <s v="MLLNCU"/>
    <x v="2"/>
    <s v="AUS"/>
    <x v="0"/>
    <n v="2018"/>
    <x v="3"/>
    <s v="AUD"/>
    <s v="Australian Dollar"/>
    <n v="6"/>
    <s v="Millions"/>
    <m/>
    <m/>
    <n v="116.661"/>
    <m/>
    <m/>
  </r>
  <r>
    <s v="HFTOT"/>
    <x v="0"/>
    <x v="2"/>
    <s v="Outpatient curative and rehabilitative care"/>
    <s v="HP7"/>
    <x v="7"/>
    <s v="MLLNCU"/>
    <x v="2"/>
    <s v="AUS"/>
    <x v="0"/>
    <n v="2019"/>
    <x v="4"/>
    <s v="AUD"/>
    <s v="Australian Dollar"/>
    <n v="6"/>
    <s v="Millions"/>
    <m/>
    <m/>
    <n v="491.51900000000001"/>
    <m/>
    <m/>
  </r>
  <r>
    <s v="HFTOT"/>
    <x v="0"/>
    <x v="2"/>
    <s v="Outpatient curative and rehabilitative care"/>
    <s v="HP7"/>
    <x v="7"/>
    <s v="MLLNCU"/>
    <x v="2"/>
    <s v="AUS"/>
    <x v="0"/>
    <n v="2020"/>
    <x v="5"/>
    <s v="AUD"/>
    <s v="Australian Dollar"/>
    <n v="6"/>
    <s v="Millions"/>
    <m/>
    <m/>
    <n v="672.47500000000002"/>
    <m/>
    <m/>
  </r>
  <r>
    <s v="HFTOT"/>
    <x v="0"/>
    <x v="2"/>
    <s v="Outpatient curative and rehabilitative care"/>
    <s v="HP7"/>
    <x v="7"/>
    <s v="VALREL"/>
    <x v="3"/>
    <s v="AUS"/>
    <x v="0"/>
    <n v="2015"/>
    <x v="0"/>
    <s v="AUD"/>
    <s v="Australian Dollar"/>
    <n v="6"/>
    <s v="Millions"/>
    <n v="2015"/>
    <n v="2015"/>
    <n v="163.29"/>
    <m/>
    <m/>
  </r>
  <r>
    <s v="HFTOT"/>
    <x v="0"/>
    <x v="2"/>
    <s v="Outpatient curative and rehabilitative care"/>
    <s v="HP7"/>
    <x v="7"/>
    <s v="VALREL"/>
    <x v="3"/>
    <s v="AUS"/>
    <x v="0"/>
    <n v="2016"/>
    <x v="1"/>
    <s v="AUD"/>
    <s v="Australian Dollar"/>
    <n v="6"/>
    <s v="Millions"/>
    <n v="2015"/>
    <n v="2015"/>
    <n v="149.31899999999999"/>
    <m/>
    <m/>
  </r>
  <r>
    <s v="HFTOT"/>
    <x v="0"/>
    <x v="2"/>
    <s v="Outpatient curative and rehabilitative care"/>
    <s v="HP7"/>
    <x v="7"/>
    <s v="VALREL"/>
    <x v="3"/>
    <s v="AUS"/>
    <x v="0"/>
    <n v="2017"/>
    <x v="2"/>
    <s v="AUD"/>
    <s v="Australian Dollar"/>
    <n v="6"/>
    <s v="Millions"/>
    <n v="2015"/>
    <n v="2015"/>
    <n v="148.059"/>
    <m/>
    <m/>
  </r>
  <r>
    <s v="HFTOT"/>
    <x v="0"/>
    <x v="2"/>
    <s v="Outpatient curative and rehabilitative care"/>
    <s v="HP7"/>
    <x v="7"/>
    <s v="VALREL"/>
    <x v="3"/>
    <s v="AUS"/>
    <x v="0"/>
    <n v="2018"/>
    <x v="3"/>
    <s v="AUD"/>
    <s v="Australian Dollar"/>
    <n v="6"/>
    <s v="Millions"/>
    <n v="2015"/>
    <n v="2015"/>
    <n v="111.917"/>
    <m/>
    <m/>
  </r>
  <r>
    <s v="HFTOT"/>
    <x v="0"/>
    <x v="2"/>
    <s v="Outpatient curative and rehabilitative care"/>
    <s v="HP7"/>
    <x v="7"/>
    <s v="VALREL"/>
    <x v="3"/>
    <s v="AUS"/>
    <x v="0"/>
    <n v="2019"/>
    <x v="4"/>
    <s v="AUD"/>
    <s v="Australian Dollar"/>
    <n v="6"/>
    <s v="Millions"/>
    <n v="2015"/>
    <n v="2015"/>
    <n v="464.37799999999999"/>
    <m/>
    <m/>
  </r>
  <r>
    <s v="HFTOT"/>
    <x v="0"/>
    <x v="2"/>
    <s v="Outpatient curative and rehabilitative care"/>
    <s v="HP7"/>
    <x v="7"/>
    <s v="VALREL"/>
    <x v="3"/>
    <s v="AUS"/>
    <x v="0"/>
    <n v="2020"/>
    <x v="5"/>
    <s v="AUD"/>
    <s v="Australian Dollar"/>
    <n v="6"/>
    <s v="Millions"/>
    <n v="2015"/>
    <n v="2015"/>
    <n v="629.67600000000004"/>
    <m/>
    <m/>
  </r>
  <r>
    <s v="HFTOT"/>
    <x v="0"/>
    <x v="2"/>
    <s v="Outpatient curative and rehabilitative care"/>
    <s v="HP7"/>
    <x v="7"/>
    <s v="UNPPER"/>
    <x v="4"/>
    <s v="AUS"/>
    <x v="0"/>
    <n v="2015"/>
    <x v="0"/>
    <s v="AUD"/>
    <s v="Australian Dollar"/>
    <n v="0"/>
    <s v="Units"/>
    <m/>
    <m/>
    <n v="6.8559999999999999"/>
    <m/>
    <m/>
  </r>
  <r>
    <s v="HFTOT"/>
    <x v="0"/>
    <x v="2"/>
    <s v="Outpatient curative and rehabilitative care"/>
    <s v="HP7"/>
    <x v="7"/>
    <s v="UNPPER"/>
    <x v="4"/>
    <s v="AUS"/>
    <x v="0"/>
    <n v="2016"/>
    <x v="1"/>
    <s v="AUD"/>
    <s v="Australian Dollar"/>
    <n v="0"/>
    <s v="Units"/>
    <m/>
    <m/>
    <n v="6.2350000000000003"/>
    <m/>
    <m/>
  </r>
  <r>
    <s v="HFTOT"/>
    <x v="0"/>
    <x v="2"/>
    <s v="Outpatient curative and rehabilitative care"/>
    <s v="HP7"/>
    <x v="7"/>
    <s v="UNPPER"/>
    <x v="4"/>
    <s v="AUS"/>
    <x v="0"/>
    <n v="2017"/>
    <x v="2"/>
    <s v="AUD"/>
    <s v="Australian Dollar"/>
    <n v="0"/>
    <s v="Units"/>
    <m/>
    <m/>
    <n v="6.1639999999999997"/>
    <m/>
    <m/>
  </r>
  <r>
    <s v="HFTOT"/>
    <x v="0"/>
    <x v="2"/>
    <s v="Outpatient curative and rehabilitative care"/>
    <s v="HP7"/>
    <x v="7"/>
    <s v="UNPPER"/>
    <x v="4"/>
    <s v="AUS"/>
    <x v="0"/>
    <n v="2018"/>
    <x v="3"/>
    <s v="AUD"/>
    <s v="Australian Dollar"/>
    <n v="0"/>
    <s v="Units"/>
    <m/>
    <m/>
    <n v="4.673"/>
    <m/>
    <m/>
  </r>
  <r>
    <s v="HFTOT"/>
    <x v="0"/>
    <x v="2"/>
    <s v="Outpatient curative and rehabilitative care"/>
    <s v="HP7"/>
    <x v="7"/>
    <s v="UNPPER"/>
    <x v="4"/>
    <s v="AUS"/>
    <x v="0"/>
    <n v="2019"/>
    <x v="4"/>
    <s v="AUD"/>
    <s v="Australian Dollar"/>
    <n v="0"/>
    <s v="Units"/>
    <m/>
    <m/>
    <n v="19.396999999999998"/>
    <m/>
    <m/>
  </r>
  <r>
    <s v="HFTOT"/>
    <x v="0"/>
    <x v="2"/>
    <s v="Outpatient curative and rehabilitative care"/>
    <s v="HP7"/>
    <x v="7"/>
    <s v="UNPPER"/>
    <x v="4"/>
    <s v="AUS"/>
    <x v="0"/>
    <n v="2020"/>
    <x v="5"/>
    <s v="AUD"/>
    <s v="Australian Dollar"/>
    <n v="0"/>
    <s v="Units"/>
    <m/>
    <m/>
    <n v="26.212"/>
    <m/>
    <m/>
  </r>
  <r>
    <s v="HFTOT"/>
    <x v="0"/>
    <x v="2"/>
    <s v="Outpatient curative and rehabilitative care"/>
    <s v="HP7"/>
    <x v="7"/>
    <s v="PPPPER"/>
    <x v="5"/>
    <s v="AUS"/>
    <x v="0"/>
    <n v="2015"/>
    <x v="0"/>
    <s v="USD"/>
    <s v="US Dollar"/>
    <n v="0"/>
    <s v="Units"/>
    <m/>
    <m/>
    <n v="4.6210000000000004"/>
    <m/>
    <m/>
  </r>
  <r>
    <s v="HFTOT"/>
    <x v="0"/>
    <x v="2"/>
    <s v="Outpatient curative and rehabilitative care"/>
    <s v="HP7"/>
    <x v="7"/>
    <s v="PPPPER"/>
    <x v="5"/>
    <s v="AUS"/>
    <x v="0"/>
    <n v="2016"/>
    <x v="1"/>
    <s v="USD"/>
    <s v="US Dollar"/>
    <n v="0"/>
    <s v="Units"/>
    <m/>
    <m/>
    <n v="4.28"/>
    <m/>
    <m/>
  </r>
  <r>
    <s v="HFTOT"/>
    <x v="0"/>
    <x v="2"/>
    <s v="Outpatient curative and rehabilitative care"/>
    <s v="HP7"/>
    <x v="7"/>
    <s v="PPPPER"/>
    <x v="5"/>
    <s v="AUS"/>
    <x v="0"/>
    <n v="2017"/>
    <x v="2"/>
    <s v="USD"/>
    <s v="US Dollar"/>
    <n v="0"/>
    <s v="Units"/>
    <m/>
    <m/>
    <n v="4.1239999999999997"/>
    <m/>
    <m/>
  </r>
  <r>
    <s v="HFTOT"/>
    <x v="0"/>
    <x v="2"/>
    <s v="Outpatient curative and rehabilitative care"/>
    <s v="HP7"/>
    <x v="7"/>
    <s v="PPPPER"/>
    <x v="5"/>
    <s v="AUS"/>
    <x v="0"/>
    <n v="2018"/>
    <x v="3"/>
    <s v="USD"/>
    <s v="US Dollar"/>
    <n v="0"/>
    <s v="Units"/>
    <m/>
    <m/>
    <n v="3.0920000000000001"/>
    <m/>
    <m/>
  </r>
  <r>
    <s v="HFTOT"/>
    <x v="0"/>
    <x v="2"/>
    <s v="Outpatient curative and rehabilitative care"/>
    <s v="HP7"/>
    <x v="7"/>
    <s v="PPPPER"/>
    <x v="5"/>
    <s v="AUS"/>
    <x v="0"/>
    <n v="2019"/>
    <x v="4"/>
    <s v="USD"/>
    <s v="US Dollar"/>
    <n v="0"/>
    <s v="Units"/>
    <m/>
    <m/>
    <n v="12.456"/>
    <m/>
    <m/>
  </r>
  <r>
    <s v="HFTOT"/>
    <x v="0"/>
    <x v="2"/>
    <s v="Outpatient curative and rehabilitative care"/>
    <s v="HP7"/>
    <x v="7"/>
    <s v="PPPPER"/>
    <x v="5"/>
    <s v="AUS"/>
    <x v="0"/>
    <n v="2020"/>
    <x v="5"/>
    <s v="USD"/>
    <s v="US Dollar"/>
    <n v="0"/>
    <s v="Units"/>
    <m/>
    <m/>
    <n v="17.222999999999999"/>
    <m/>
    <m/>
  </r>
  <r>
    <s v="HFTOT"/>
    <x v="0"/>
    <x v="2"/>
    <s v="Outpatient curative and rehabilitative care"/>
    <s v="HP7"/>
    <x v="7"/>
    <s v="PARCUR"/>
    <x v="1"/>
    <s v="BEL"/>
    <x v="2"/>
    <n v="2015"/>
    <x v="0"/>
    <s v="PC"/>
    <s v="Percentage"/>
    <n v="0"/>
    <s v="Units"/>
    <m/>
    <m/>
    <n v="1E-3"/>
    <m/>
    <m/>
  </r>
  <r>
    <s v="HFTOT"/>
    <x v="0"/>
    <x v="2"/>
    <s v="Outpatient curative and rehabilitative care"/>
    <s v="HP7"/>
    <x v="7"/>
    <s v="PARCUR"/>
    <x v="1"/>
    <s v="BEL"/>
    <x v="2"/>
    <n v="2016"/>
    <x v="1"/>
    <s v="PC"/>
    <s v="Percentage"/>
    <n v="0"/>
    <s v="Units"/>
    <m/>
    <m/>
    <n v="1E-3"/>
    <m/>
    <m/>
  </r>
  <r>
    <s v="HFTOT"/>
    <x v="0"/>
    <x v="2"/>
    <s v="Outpatient curative and rehabilitative care"/>
    <s v="HP7"/>
    <x v="7"/>
    <s v="PARCUR"/>
    <x v="1"/>
    <s v="BEL"/>
    <x v="2"/>
    <n v="2017"/>
    <x v="2"/>
    <s v="PC"/>
    <s v="Percentage"/>
    <n v="0"/>
    <s v="Units"/>
    <m/>
    <m/>
    <n v="1E-3"/>
    <m/>
    <m/>
  </r>
  <r>
    <s v="HFTOT"/>
    <x v="0"/>
    <x v="2"/>
    <s v="Outpatient curative and rehabilitative care"/>
    <s v="HP7"/>
    <x v="7"/>
    <s v="MLLNCU"/>
    <x v="2"/>
    <s v="BEL"/>
    <x v="2"/>
    <n v="2015"/>
    <x v="0"/>
    <s v="EUR"/>
    <s v="Euro"/>
    <n v="6"/>
    <s v="Millions"/>
    <m/>
    <m/>
    <n v="0.438"/>
    <m/>
    <m/>
  </r>
  <r>
    <s v="HFTOT"/>
    <x v="0"/>
    <x v="2"/>
    <s v="Outpatient curative and rehabilitative care"/>
    <s v="HP7"/>
    <x v="7"/>
    <s v="MLLNCU"/>
    <x v="2"/>
    <s v="BEL"/>
    <x v="2"/>
    <n v="2016"/>
    <x v="1"/>
    <s v="EUR"/>
    <s v="Euro"/>
    <n v="6"/>
    <s v="Millions"/>
    <m/>
    <m/>
    <n v="0.29399999999999998"/>
    <m/>
    <m/>
  </r>
  <r>
    <s v="HFTOT"/>
    <x v="0"/>
    <x v="2"/>
    <s v="Outpatient curative and rehabilitative care"/>
    <s v="HP7"/>
    <x v="7"/>
    <s v="MLLNCU"/>
    <x v="2"/>
    <s v="BEL"/>
    <x v="2"/>
    <n v="2017"/>
    <x v="2"/>
    <s v="EUR"/>
    <s v="Euro"/>
    <n v="6"/>
    <s v="Millions"/>
    <m/>
    <m/>
    <n v="0.42699999999999999"/>
    <m/>
    <m/>
  </r>
  <r>
    <s v="HFTOT"/>
    <x v="0"/>
    <x v="2"/>
    <s v="Outpatient curative and rehabilitative care"/>
    <s v="HP7"/>
    <x v="7"/>
    <s v="MLLNCU"/>
    <x v="2"/>
    <s v="BEL"/>
    <x v="2"/>
    <n v="2018"/>
    <x v="3"/>
    <s v="EUR"/>
    <s v="Euro"/>
    <n v="6"/>
    <s v="Millions"/>
    <m/>
    <m/>
    <n v="0.23"/>
    <m/>
    <m/>
  </r>
  <r>
    <s v="HFTOT"/>
    <x v="0"/>
    <x v="2"/>
    <s v="Outpatient curative and rehabilitative care"/>
    <s v="HP7"/>
    <x v="7"/>
    <s v="MLLNCU"/>
    <x v="2"/>
    <s v="BEL"/>
    <x v="2"/>
    <n v="2019"/>
    <x v="4"/>
    <s v="EUR"/>
    <s v="Euro"/>
    <n v="6"/>
    <s v="Millions"/>
    <m/>
    <m/>
    <n v="0.22700000000000001"/>
    <m/>
    <m/>
  </r>
  <r>
    <s v="HFTOT"/>
    <x v="0"/>
    <x v="2"/>
    <s v="Outpatient curative and rehabilitative care"/>
    <s v="HP7"/>
    <x v="7"/>
    <s v="MLLNCU"/>
    <x v="2"/>
    <s v="BEL"/>
    <x v="2"/>
    <n v="2020"/>
    <x v="5"/>
    <s v="EUR"/>
    <s v="Euro"/>
    <n v="6"/>
    <s v="Millions"/>
    <m/>
    <m/>
    <n v="0.185"/>
    <m/>
    <m/>
  </r>
  <r>
    <s v="HFTOT"/>
    <x v="0"/>
    <x v="2"/>
    <s v="Outpatient curative and rehabilitative care"/>
    <s v="HP7"/>
    <x v="7"/>
    <s v="MLLNCU"/>
    <x v="2"/>
    <s v="BEL"/>
    <x v="2"/>
    <n v="2021"/>
    <x v="6"/>
    <s v="EUR"/>
    <s v="Euro"/>
    <n v="6"/>
    <s v="Millions"/>
    <m/>
    <m/>
    <n v="9.5000000000000001E-2"/>
    <m/>
    <m/>
  </r>
  <r>
    <s v="HFTOT"/>
    <x v="0"/>
    <x v="2"/>
    <s v="Outpatient curative and rehabilitative care"/>
    <s v="HP7"/>
    <x v="7"/>
    <s v="VALREL"/>
    <x v="3"/>
    <s v="BEL"/>
    <x v="2"/>
    <n v="2015"/>
    <x v="0"/>
    <s v="EUR"/>
    <s v="Euro"/>
    <n v="6"/>
    <s v="Millions"/>
    <n v="2015"/>
    <n v="2015"/>
    <n v="0.438"/>
    <m/>
    <m/>
  </r>
  <r>
    <s v="HFTOT"/>
    <x v="0"/>
    <x v="2"/>
    <s v="Outpatient curative and rehabilitative care"/>
    <s v="HP7"/>
    <x v="7"/>
    <s v="VALREL"/>
    <x v="3"/>
    <s v="BEL"/>
    <x v="2"/>
    <n v="2016"/>
    <x v="1"/>
    <s v="EUR"/>
    <s v="Euro"/>
    <n v="6"/>
    <s v="Millions"/>
    <n v="2015"/>
    <n v="2015"/>
    <n v="0.28999999999999998"/>
    <m/>
    <m/>
  </r>
  <r>
    <s v="HFTOT"/>
    <x v="0"/>
    <x v="2"/>
    <s v="Outpatient curative and rehabilitative care"/>
    <s v="HP7"/>
    <x v="7"/>
    <s v="VALREL"/>
    <x v="3"/>
    <s v="BEL"/>
    <x v="2"/>
    <n v="2017"/>
    <x v="2"/>
    <s v="EUR"/>
    <s v="Euro"/>
    <n v="6"/>
    <s v="Millions"/>
    <n v="2015"/>
    <n v="2015"/>
    <n v="0.41299999999999998"/>
    <m/>
    <m/>
  </r>
  <r>
    <s v="HFTOT"/>
    <x v="0"/>
    <x v="2"/>
    <s v="Outpatient curative and rehabilitative care"/>
    <s v="HP7"/>
    <x v="7"/>
    <s v="VALREL"/>
    <x v="3"/>
    <s v="BEL"/>
    <x v="2"/>
    <n v="2018"/>
    <x v="3"/>
    <s v="EUR"/>
    <s v="Euro"/>
    <n v="6"/>
    <s v="Millions"/>
    <n v="2015"/>
    <n v="2015"/>
    <n v="0.217"/>
    <m/>
    <m/>
  </r>
  <r>
    <s v="HFTOT"/>
    <x v="0"/>
    <x v="2"/>
    <s v="Outpatient curative and rehabilitative care"/>
    <s v="HP7"/>
    <x v="7"/>
    <s v="VALREL"/>
    <x v="3"/>
    <s v="BEL"/>
    <x v="2"/>
    <n v="2019"/>
    <x v="4"/>
    <s v="EUR"/>
    <s v="Euro"/>
    <n v="6"/>
    <s v="Millions"/>
    <n v="2015"/>
    <n v="2015"/>
    <n v="0.21199999999999999"/>
    <m/>
    <m/>
  </r>
  <r>
    <s v="HFTOT"/>
    <x v="0"/>
    <x v="2"/>
    <s v="Outpatient curative and rehabilitative care"/>
    <s v="HP7"/>
    <x v="7"/>
    <s v="VALREL"/>
    <x v="3"/>
    <s v="BEL"/>
    <x v="2"/>
    <n v="2020"/>
    <x v="5"/>
    <s v="EUR"/>
    <s v="Euro"/>
    <n v="6"/>
    <s v="Millions"/>
    <n v="2015"/>
    <n v="2015"/>
    <n v="0.17100000000000001"/>
    <m/>
    <m/>
  </r>
  <r>
    <s v="HFTOT"/>
    <x v="0"/>
    <x v="2"/>
    <s v="Outpatient curative and rehabilitative care"/>
    <s v="HP7"/>
    <x v="7"/>
    <s v="VALREL"/>
    <x v="3"/>
    <s v="BEL"/>
    <x v="2"/>
    <n v="2021"/>
    <x v="6"/>
    <s v="EUR"/>
    <s v="Euro"/>
    <n v="6"/>
    <s v="Millions"/>
    <n v="2015"/>
    <n v="2015"/>
    <n v="8.5999999999999993E-2"/>
    <m/>
    <m/>
  </r>
  <r>
    <s v="HFTOT"/>
    <x v="0"/>
    <x v="2"/>
    <s v="Outpatient curative and rehabilitative care"/>
    <s v="HP7"/>
    <x v="7"/>
    <s v="UNPPER"/>
    <x v="4"/>
    <s v="BEL"/>
    <x v="2"/>
    <n v="2015"/>
    <x v="0"/>
    <s v="EUR"/>
    <s v="Euro"/>
    <n v="0"/>
    <s v="Units"/>
    <m/>
    <m/>
    <n v="3.9E-2"/>
    <m/>
    <m/>
  </r>
  <r>
    <s v="HFTOT"/>
    <x v="0"/>
    <x v="2"/>
    <s v="Outpatient curative and rehabilitative care"/>
    <s v="HP7"/>
    <x v="7"/>
    <s v="UNPPER"/>
    <x v="4"/>
    <s v="BEL"/>
    <x v="2"/>
    <n v="2016"/>
    <x v="1"/>
    <s v="EUR"/>
    <s v="Euro"/>
    <n v="0"/>
    <s v="Units"/>
    <m/>
    <m/>
    <n v="2.5999999999999999E-2"/>
    <m/>
    <m/>
  </r>
  <r>
    <s v="HFTOT"/>
    <x v="0"/>
    <x v="2"/>
    <s v="Outpatient curative and rehabilitative care"/>
    <s v="HP7"/>
    <x v="7"/>
    <s v="UNPPER"/>
    <x v="4"/>
    <s v="BEL"/>
    <x v="2"/>
    <n v="2017"/>
    <x v="2"/>
    <s v="EUR"/>
    <s v="Euro"/>
    <n v="0"/>
    <s v="Units"/>
    <m/>
    <m/>
    <n v="3.7999999999999999E-2"/>
    <m/>
    <m/>
  </r>
  <r>
    <s v="HFTOT"/>
    <x v="0"/>
    <x v="2"/>
    <s v="Outpatient curative and rehabilitative care"/>
    <s v="HP7"/>
    <x v="7"/>
    <s v="UNPPER"/>
    <x v="4"/>
    <s v="BEL"/>
    <x v="2"/>
    <n v="2018"/>
    <x v="3"/>
    <s v="EUR"/>
    <s v="Euro"/>
    <n v="0"/>
    <s v="Units"/>
    <m/>
    <m/>
    <n v="0.02"/>
    <m/>
    <m/>
  </r>
  <r>
    <s v="HFTOT"/>
    <x v="0"/>
    <x v="2"/>
    <s v="Outpatient curative and rehabilitative care"/>
    <s v="HP7"/>
    <x v="7"/>
    <s v="UNPPER"/>
    <x v="4"/>
    <s v="BEL"/>
    <x v="2"/>
    <n v="2019"/>
    <x v="4"/>
    <s v="EUR"/>
    <s v="Euro"/>
    <n v="0"/>
    <s v="Units"/>
    <m/>
    <m/>
    <n v="0.02"/>
    <m/>
    <m/>
  </r>
  <r>
    <s v="HFTOT"/>
    <x v="0"/>
    <x v="2"/>
    <s v="Outpatient curative and rehabilitative care"/>
    <s v="HP7"/>
    <x v="7"/>
    <s v="UNPPER"/>
    <x v="4"/>
    <s v="BEL"/>
    <x v="2"/>
    <n v="2020"/>
    <x v="5"/>
    <s v="EUR"/>
    <s v="Euro"/>
    <n v="0"/>
    <s v="Units"/>
    <m/>
    <m/>
    <n v="1.6E-2"/>
    <m/>
    <m/>
  </r>
  <r>
    <s v="HFTOT"/>
    <x v="0"/>
    <x v="2"/>
    <s v="Outpatient curative and rehabilitative care"/>
    <s v="HP7"/>
    <x v="7"/>
    <s v="UNPPER"/>
    <x v="4"/>
    <s v="BEL"/>
    <x v="2"/>
    <n v="2021"/>
    <x v="6"/>
    <s v="EUR"/>
    <s v="Euro"/>
    <n v="0"/>
    <s v="Units"/>
    <m/>
    <m/>
    <n v="8.0000000000000002E-3"/>
    <m/>
    <m/>
  </r>
  <r>
    <s v="HFTOT"/>
    <x v="0"/>
    <x v="2"/>
    <s v="Outpatient curative and rehabilitative care"/>
    <s v="HP7"/>
    <x v="7"/>
    <s v="PPPPER"/>
    <x v="5"/>
    <s v="BEL"/>
    <x v="2"/>
    <n v="2015"/>
    <x v="0"/>
    <s v="USD"/>
    <s v="US Dollar"/>
    <n v="0"/>
    <s v="Units"/>
    <m/>
    <m/>
    <n v="4.7E-2"/>
    <m/>
    <m/>
  </r>
  <r>
    <s v="HFTOT"/>
    <x v="0"/>
    <x v="2"/>
    <s v="Outpatient curative and rehabilitative care"/>
    <s v="HP7"/>
    <x v="7"/>
    <s v="PPPPER"/>
    <x v="5"/>
    <s v="BEL"/>
    <x v="2"/>
    <n v="2016"/>
    <x v="1"/>
    <s v="USD"/>
    <s v="US Dollar"/>
    <n v="0"/>
    <s v="Units"/>
    <m/>
    <m/>
    <n v="3.2000000000000001E-2"/>
    <m/>
    <m/>
  </r>
  <r>
    <s v="HFTOT"/>
    <x v="0"/>
    <x v="2"/>
    <s v="Outpatient curative and rehabilitative care"/>
    <s v="HP7"/>
    <x v="7"/>
    <s v="PPPPER"/>
    <x v="5"/>
    <s v="BEL"/>
    <x v="2"/>
    <n v="2017"/>
    <x v="2"/>
    <s v="USD"/>
    <s v="US Dollar"/>
    <n v="0"/>
    <s v="Units"/>
    <m/>
    <m/>
    <n v="4.5999999999999999E-2"/>
    <m/>
    <m/>
  </r>
  <r>
    <s v="HFTOT"/>
    <x v="0"/>
    <x v="2"/>
    <s v="Outpatient curative and rehabilitative care"/>
    <s v="HP7"/>
    <x v="7"/>
    <s v="PPPPER"/>
    <x v="5"/>
    <s v="BEL"/>
    <x v="2"/>
    <n v="2018"/>
    <x v="3"/>
    <s v="USD"/>
    <s v="US Dollar"/>
    <n v="0"/>
    <s v="Units"/>
    <m/>
    <m/>
    <n v="2.5000000000000001E-2"/>
    <m/>
    <m/>
  </r>
  <r>
    <s v="HFTOT"/>
    <x v="0"/>
    <x v="2"/>
    <s v="Outpatient curative and rehabilitative care"/>
    <s v="HP7"/>
    <x v="7"/>
    <s v="PPPPER"/>
    <x v="5"/>
    <s v="BEL"/>
    <x v="2"/>
    <n v="2019"/>
    <x v="4"/>
    <s v="USD"/>
    <s v="US Dollar"/>
    <n v="0"/>
    <s v="Units"/>
    <m/>
    <m/>
    <n v="2.4E-2"/>
    <m/>
    <m/>
  </r>
  <r>
    <s v="HFTOT"/>
    <x v="0"/>
    <x v="2"/>
    <s v="Outpatient curative and rehabilitative care"/>
    <s v="HP7"/>
    <x v="7"/>
    <s v="PPPPER"/>
    <x v="5"/>
    <s v="BEL"/>
    <x v="2"/>
    <n v="2020"/>
    <x v="5"/>
    <s v="USD"/>
    <s v="US Dollar"/>
    <n v="0"/>
    <s v="Units"/>
    <m/>
    <m/>
    <n v="0.02"/>
    <m/>
    <m/>
  </r>
  <r>
    <s v="HFTOT"/>
    <x v="0"/>
    <x v="2"/>
    <s v="Outpatient curative and rehabilitative care"/>
    <s v="HP7"/>
    <x v="7"/>
    <s v="PPPPER"/>
    <x v="5"/>
    <s v="BEL"/>
    <x v="2"/>
    <n v="2021"/>
    <x v="6"/>
    <s v="USD"/>
    <s v="US Dollar"/>
    <n v="0"/>
    <s v="Units"/>
    <m/>
    <m/>
    <n v="0.01"/>
    <m/>
    <m/>
  </r>
  <r>
    <s v="HFTOT"/>
    <x v="0"/>
    <x v="2"/>
    <s v="Outpatient curative and rehabilitative care"/>
    <s v="HP8"/>
    <x v="8"/>
    <s v="PARPIB"/>
    <x v="0"/>
    <s v="AUT"/>
    <x v="1"/>
    <n v="2015"/>
    <x v="0"/>
    <s v="PC"/>
    <s v="Percentage"/>
    <n v="0"/>
    <s v="Units"/>
    <m/>
    <m/>
    <n v="2.7E-2"/>
    <m/>
    <m/>
  </r>
  <r>
    <s v="HFTOT"/>
    <x v="0"/>
    <x v="2"/>
    <s v="Outpatient curative and rehabilitative care"/>
    <s v="HP8"/>
    <x v="8"/>
    <s v="PARPIB"/>
    <x v="0"/>
    <s v="AUT"/>
    <x v="1"/>
    <n v="2016"/>
    <x v="1"/>
    <s v="PC"/>
    <s v="Percentage"/>
    <n v="0"/>
    <s v="Units"/>
    <m/>
    <m/>
    <n v="2.7E-2"/>
    <m/>
    <m/>
  </r>
  <r>
    <s v="HFTOT"/>
    <x v="0"/>
    <x v="2"/>
    <s v="Outpatient curative and rehabilitative care"/>
    <s v="HP8"/>
    <x v="8"/>
    <s v="PARPIB"/>
    <x v="0"/>
    <s v="AUT"/>
    <x v="1"/>
    <n v="2017"/>
    <x v="2"/>
    <s v="PC"/>
    <s v="Percentage"/>
    <n v="0"/>
    <s v="Units"/>
    <m/>
    <m/>
    <n v="2.7E-2"/>
    <m/>
    <m/>
  </r>
  <r>
    <s v="HFTOT"/>
    <x v="0"/>
    <x v="2"/>
    <s v="Outpatient curative and rehabilitative care"/>
    <s v="HP8"/>
    <x v="8"/>
    <s v="PARPIB"/>
    <x v="0"/>
    <s v="AUT"/>
    <x v="1"/>
    <n v="2018"/>
    <x v="3"/>
    <s v="PC"/>
    <s v="Percentage"/>
    <n v="0"/>
    <s v="Units"/>
    <m/>
    <m/>
    <n v="2.7E-2"/>
    <m/>
    <m/>
  </r>
  <r>
    <s v="HFTOT"/>
    <x v="0"/>
    <x v="2"/>
    <s v="Outpatient curative and rehabilitative care"/>
    <s v="HP8"/>
    <x v="8"/>
    <s v="PARPIB"/>
    <x v="0"/>
    <s v="AUT"/>
    <x v="1"/>
    <n v="2019"/>
    <x v="4"/>
    <s v="PC"/>
    <s v="Percentage"/>
    <n v="0"/>
    <s v="Units"/>
    <m/>
    <m/>
    <n v="2.7E-2"/>
    <m/>
    <m/>
  </r>
  <r>
    <s v="HFTOT"/>
    <x v="0"/>
    <x v="2"/>
    <s v="Outpatient curative and rehabilitative care"/>
    <s v="HP8"/>
    <x v="8"/>
    <s v="PARPIB"/>
    <x v="0"/>
    <s v="AUT"/>
    <x v="1"/>
    <n v="2020"/>
    <x v="5"/>
    <s v="PC"/>
    <s v="Percentage"/>
    <n v="0"/>
    <s v="Units"/>
    <m/>
    <m/>
    <n v="2.8000000000000001E-2"/>
    <m/>
    <m/>
  </r>
  <r>
    <s v="HFTOT"/>
    <x v="0"/>
    <x v="2"/>
    <s v="Outpatient curative and rehabilitative care"/>
    <s v="HP8"/>
    <x v="8"/>
    <s v="PARPIB"/>
    <x v="0"/>
    <s v="AUT"/>
    <x v="1"/>
    <n v="2021"/>
    <x v="6"/>
    <s v="PC"/>
    <s v="Percentage"/>
    <n v="0"/>
    <s v="Units"/>
    <m/>
    <m/>
    <n v="2.4E-2"/>
    <m/>
    <m/>
  </r>
  <r>
    <s v="HFTOT"/>
    <x v="0"/>
    <x v="2"/>
    <s v="Outpatient curative and rehabilitative care"/>
    <s v="HP8"/>
    <x v="8"/>
    <s v="PARCUR"/>
    <x v="1"/>
    <s v="AUT"/>
    <x v="1"/>
    <n v="2015"/>
    <x v="0"/>
    <s v="PC"/>
    <s v="Percentage"/>
    <n v="0"/>
    <s v="Units"/>
    <m/>
    <m/>
    <n v="0.25800000000000001"/>
    <m/>
    <m/>
  </r>
  <r>
    <s v="HFTOT"/>
    <x v="0"/>
    <x v="2"/>
    <s v="Outpatient curative and rehabilitative care"/>
    <s v="HP8"/>
    <x v="8"/>
    <s v="PARCUR"/>
    <x v="1"/>
    <s v="AUT"/>
    <x v="1"/>
    <n v="2016"/>
    <x v="1"/>
    <s v="PC"/>
    <s v="Percentage"/>
    <n v="0"/>
    <s v="Units"/>
    <m/>
    <m/>
    <n v="0.26500000000000001"/>
    <m/>
    <m/>
  </r>
  <r>
    <s v="HFTOT"/>
    <x v="0"/>
    <x v="2"/>
    <s v="Outpatient curative and rehabilitative care"/>
    <s v="HP8"/>
    <x v="8"/>
    <s v="PARCUR"/>
    <x v="1"/>
    <s v="AUT"/>
    <x v="1"/>
    <n v="2017"/>
    <x v="2"/>
    <s v="PC"/>
    <s v="Percentage"/>
    <n v="0"/>
    <s v="Units"/>
    <m/>
    <m/>
    <n v="0.26400000000000001"/>
    <m/>
    <m/>
  </r>
  <r>
    <s v="HFTOT"/>
    <x v="0"/>
    <x v="2"/>
    <s v="Outpatient curative and rehabilitative care"/>
    <s v="HP8"/>
    <x v="8"/>
    <s v="PARCUR"/>
    <x v="1"/>
    <s v="AUT"/>
    <x v="1"/>
    <n v="2018"/>
    <x v="3"/>
    <s v="PC"/>
    <s v="Percentage"/>
    <n v="0"/>
    <s v="Units"/>
    <m/>
    <m/>
    <n v="0.26600000000000001"/>
    <m/>
    <m/>
  </r>
  <r>
    <s v="HFTOT"/>
    <x v="0"/>
    <x v="2"/>
    <s v="Outpatient curative and rehabilitative care"/>
    <s v="HP8"/>
    <x v="8"/>
    <s v="PARCUR"/>
    <x v="1"/>
    <s v="AUT"/>
    <x v="1"/>
    <n v="2019"/>
    <x v="4"/>
    <s v="PC"/>
    <s v="Percentage"/>
    <n v="0"/>
    <s v="Units"/>
    <m/>
    <m/>
    <n v="0.25700000000000001"/>
    <m/>
    <m/>
  </r>
  <r>
    <s v="HFTOT"/>
    <x v="0"/>
    <x v="2"/>
    <s v="Outpatient curative and rehabilitative care"/>
    <s v="HP8"/>
    <x v="8"/>
    <s v="PARCUR"/>
    <x v="1"/>
    <s v="AUT"/>
    <x v="1"/>
    <n v="2020"/>
    <x v="5"/>
    <s v="PC"/>
    <s v="Percentage"/>
    <n v="0"/>
    <s v="Units"/>
    <m/>
    <m/>
    <n v="0.248"/>
    <m/>
    <m/>
  </r>
  <r>
    <s v="HFTOT"/>
    <x v="0"/>
    <x v="2"/>
    <s v="Outpatient curative and rehabilitative care"/>
    <s v="HP8"/>
    <x v="8"/>
    <s v="PARCUR"/>
    <x v="1"/>
    <s v="AUT"/>
    <x v="1"/>
    <n v="2021"/>
    <x v="6"/>
    <s v="PC"/>
    <s v="Percentage"/>
    <n v="0"/>
    <s v="Units"/>
    <m/>
    <m/>
    <n v="0.20200000000000001"/>
    <m/>
    <m/>
  </r>
  <r>
    <s v="HFTOT"/>
    <x v="0"/>
    <x v="2"/>
    <s v="Outpatient curative and rehabilitative care"/>
    <s v="HP8"/>
    <x v="8"/>
    <s v="VALREL"/>
    <x v="3"/>
    <s v="AUT"/>
    <x v="1"/>
    <n v="2015"/>
    <x v="0"/>
    <s v="EUR"/>
    <s v="Euro"/>
    <n v="6"/>
    <s v="Millions"/>
    <n v="2015"/>
    <n v="2015"/>
    <n v="92.236000000000004"/>
    <m/>
    <m/>
  </r>
  <r>
    <s v="HFTOT"/>
    <x v="0"/>
    <x v="2"/>
    <s v="Outpatient curative and rehabilitative care"/>
    <s v="HP8"/>
    <x v="8"/>
    <s v="VALREL"/>
    <x v="3"/>
    <s v="AUT"/>
    <x v="1"/>
    <n v="2016"/>
    <x v="1"/>
    <s v="EUR"/>
    <s v="Euro"/>
    <n v="6"/>
    <s v="Millions"/>
    <n v="2015"/>
    <n v="2015"/>
    <n v="96.563000000000002"/>
    <m/>
    <m/>
  </r>
  <r>
    <s v="HFTOT"/>
    <x v="0"/>
    <x v="2"/>
    <s v="Outpatient curative and rehabilitative care"/>
    <s v="HP8"/>
    <x v="8"/>
    <s v="VALREL"/>
    <x v="3"/>
    <s v="AUT"/>
    <x v="1"/>
    <n v="2017"/>
    <x v="2"/>
    <s v="EUR"/>
    <s v="Euro"/>
    <n v="6"/>
    <s v="Millions"/>
    <n v="2015"/>
    <n v="2015"/>
    <n v="97.784000000000006"/>
    <m/>
    <m/>
  </r>
  <r>
    <s v="HFTOT"/>
    <x v="0"/>
    <x v="2"/>
    <s v="Outpatient curative and rehabilitative care"/>
    <s v="HP8"/>
    <x v="8"/>
    <s v="VALREL"/>
    <x v="3"/>
    <s v="AUT"/>
    <x v="1"/>
    <n v="2018"/>
    <x v="3"/>
    <s v="EUR"/>
    <s v="Euro"/>
    <n v="6"/>
    <s v="Millions"/>
    <n v="2015"/>
    <n v="2015"/>
    <n v="100.348"/>
    <m/>
    <m/>
  </r>
  <r>
    <s v="HFTOT"/>
    <x v="0"/>
    <x v="2"/>
    <s v="Outpatient curative and rehabilitative care"/>
    <s v="HP8"/>
    <x v="8"/>
    <s v="VALREL"/>
    <x v="3"/>
    <s v="AUT"/>
    <x v="1"/>
    <n v="2019"/>
    <x v="4"/>
    <s v="EUR"/>
    <s v="Euro"/>
    <n v="6"/>
    <s v="Millions"/>
    <n v="2015"/>
    <n v="2015"/>
    <n v="99.662999999999997"/>
    <m/>
    <m/>
  </r>
  <r>
    <s v="HFTOT"/>
    <x v="0"/>
    <x v="2"/>
    <s v="Outpatient curative and rehabilitative care"/>
    <s v="HP8"/>
    <x v="8"/>
    <s v="VALREL"/>
    <x v="3"/>
    <s v="AUT"/>
    <x v="1"/>
    <n v="2020"/>
    <x v="5"/>
    <s v="EUR"/>
    <s v="Euro"/>
    <n v="6"/>
    <s v="Millions"/>
    <n v="2015"/>
    <n v="2015"/>
    <n v="97.787000000000006"/>
    <m/>
    <m/>
  </r>
  <r>
    <s v="HFTOT"/>
    <x v="0"/>
    <x v="2"/>
    <s v="Outpatient curative and rehabilitative care"/>
    <s v="HP8"/>
    <x v="8"/>
    <s v="VALREL"/>
    <x v="3"/>
    <s v="AUT"/>
    <x v="1"/>
    <n v="2021"/>
    <x v="6"/>
    <s v="EUR"/>
    <s v="Euro"/>
    <n v="6"/>
    <s v="Millions"/>
    <n v="2015"/>
    <n v="2015"/>
    <n v="88.120999999999995"/>
    <m/>
    <m/>
  </r>
  <r>
    <s v="HFTOT"/>
    <x v="0"/>
    <x v="2"/>
    <s v="Outpatient curative and rehabilitative care"/>
    <s v="HP8"/>
    <x v="8"/>
    <s v="UNPPER"/>
    <x v="4"/>
    <s v="AUT"/>
    <x v="1"/>
    <n v="2015"/>
    <x v="0"/>
    <s v="EUR"/>
    <s v="Euro"/>
    <n v="0"/>
    <s v="Units"/>
    <m/>
    <m/>
    <n v="10.672000000000001"/>
    <m/>
    <m/>
  </r>
  <r>
    <s v="HFTOT"/>
    <x v="0"/>
    <x v="2"/>
    <s v="Outpatient curative and rehabilitative care"/>
    <s v="HP8"/>
    <x v="8"/>
    <s v="UNPPER"/>
    <x v="4"/>
    <s v="AUT"/>
    <x v="1"/>
    <n v="2016"/>
    <x v="1"/>
    <s v="EUR"/>
    <s v="Euro"/>
    <n v="0"/>
    <s v="Units"/>
    <m/>
    <m/>
    <n v="11.225"/>
    <m/>
    <m/>
  </r>
  <r>
    <s v="HFTOT"/>
    <x v="0"/>
    <x v="2"/>
    <s v="Outpatient curative and rehabilitative care"/>
    <s v="HP8"/>
    <x v="8"/>
    <s v="UNPPER"/>
    <x v="4"/>
    <s v="AUT"/>
    <x v="1"/>
    <n v="2017"/>
    <x v="2"/>
    <s v="EUR"/>
    <s v="Euro"/>
    <n v="0"/>
    <s v="Units"/>
    <m/>
    <m/>
    <n v="11.489000000000001"/>
    <m/>
    <m/>
  </r>
  <r>
    <s v="HFTOT"/>
    <x v="0"/>
    <x v="2"/>
    <s v="Outpatient curative and rehabilitative care"/>
    <s v="HP8"/>
    <x v="8"/>
    <s v="UNPPER"/>
    <x v="4"/>
    <s v="AUT"/>
    <x v="1"/>
    <n v="2018"/>
    <x v="3"/>
    <s v="EUR"/>
    <s v="Euro"/>
    <n v="0"/>
    <s v="Units"/>
    <m/>
    <m/>
    <n v="11.977"/>
    <m/>
    <m/>
  </r>
  <r>
    <s v="HFTOT"/>
    <x v="0"/>
    <x v="2"/>
    <s v="Outpatient curative and rehabilitative care"/>
    <s v="HP8"/>
    <x v="8"/>
    <s v="UNPPER"/>
    <x v="4"/>
    <s v="AUT"/>
    <x v="1"/>
    <n v="2019"/>
    <x v="4"/>
    <s v="EUR"/>
    <s v="Euro"/>
    <n v="0"/>
    <s v="Units"/>
    <m/>
    <m/>
    <n v="12.064"/>
    <m/>
    <m/>
  </r>
  <r>
    <s v="HFTOT"/>
    <x v="0"/>
    <x v="2"/>
    <s v="Outpatient curative and rehabilitative care"/>
    <s v="HP8"/>
    <x v="8"/>
    <s v="UNPPER"/>
    <x v="4"/>
    <s v="AUT"/>
    <x v="1"/>
    <n v="2020"/>
    <x v="5"/>
    <s v="EUR"/>
    <s v="Euro"/>
    <n v="0"/>
    <s v="Units"/>
    <m/>
    <m/>
    <n v="12.079000000000001"/>
    <m/>
    <m/>
  </r>
  <r>
    <s v="HFTOT"/>
    <x v="0"/>
    <x v="2"/>
    <s v="Outpatient curative and rehabilitative care"/>
    <s v="HP8"/>
    <x v="8"/>
    <s v="UNPPER"/>
    <x v="4"/>
    <s v="AUT"/>
    <x v="1"/>
    <n v="2021"/>
    <x v="6"/>
    <s v="EUR"/>
    <s v="Euro"/>
    <n v="0"/>
    <s v="Units"/>
    <m/>
    <m/>
    <n v="11.067"/>
    <m/>
    <m/>
  </r>
  <r>
    <s v="HFTOT"/>
    <x v="0"/>
    <x v="2"/>
    <s v="Outpatient curative and rehabilitative care"/>
    <s v="HP8"/>
    <x v="8"/>
    <s v="PPPPER"/>
    <x v="5"/>
    <s v="AUT"/>
    <x v="1"/>
    <n v="2015"/>
    <x v="0"/>
    <s v="USD"/>
    <s v="US Dollar"/>
    <n v="0"/>
    <s v="Units"/>
    <m/>
    <m/>
    <n v="12.775"/>
    <m/>
    <m/>
  </r>
  <r>
    <s v="HFTOT"/>
    <x v="0"/>
    <x v="2"/>
    <s v="Outpatient curative and rehabilitative care"/>
    <s v="HP8"/>
    <x v="8"/>
    <s v="PPPPER"/>
    <x v="5"/>
    <s v="AUT"/>
    <x v="1"/>
    <n v="2016"/>
    <x v="1"/>
    <s v="USD"/>
    <s v="US Dollar"/>
    <n v="0"/>
    <s v="Units"/>
    <m/>
    <m/>
    <n v="13.763"/>
    <m/>
    <m/>
  </r>
  <r>
    <s v="HFTOT"/>
    <x v="0"/>
    <x v="2"/>
    <s v="Outpatient curative and rehabilitative care"/>
    <s v="HP8"/>
    <x v="8"/>
    <s v="PPPPER"/>
    <x v="5"/>
    <s v="AUT"/>
    <x v="1"/>
    <n v="2017"/>
    <x v="2"/>
    <s v="USD"/>
    <s v="US Dollar"/>
    <n v="0"/>
    <s v="Units"/>
    <m/>
    <m/>
    <n v="14.007"/>
    <m/>
    <m/>
  </r>
  <r>
    <s v="HFTOT"/>
    <x v="0"/>
    <x v="2"/>
    <s v="Outpatient curative and rehabilitative care"/>
    <s v="HP8"/>
    <x v="8"/>
    <s v="PPPPER"/>
    <x v="5"/>
    <s v="AUT"/>
    <x v="1"/>
    <n v="2018"/>
    <x v="3"/>
    <s v="USD"/>
    <s v="US Dollar"/>
    <n v="0"/>
    <s v="Units"/>
    <m/>
    <m/>
    <n v="14.654999999999999"/>
    <m/>
    <m/>
  </r>
  <r>
    <s v="HFTOT"/>
    <x v="0"/>
    <x v="2"/>
    <s v="Outpatient curative and rehabilitative care"/>
    <s v="HP8"/>
    <x v="8"/>
    <s v="PPPPER"/>
    <x v="5"/>
    <s v="AUT"/>
    <x v="1"/>
    <n v="2019"/>
    <x v="4"/>
    <s v="USD"/>
    <s v="US Dollar"/>
    <n v="0"/>
    <s v="Units"/>
    <m/>
    <m/>
    <n v="14.468999999999999"/>
    <m/>
    <m/>
  </r>
  <r>
    <s v="HFTOT"/>
    <x v="0"/>
    <x v="2"/>
    <s v="Outpatient curative and rehabilitative care"/>
    <s v="HP8"/>
    <x v="8"/>
    <s v="PPPPER"/>
    <x v="5"/>
    <s v="AUT"/>
    <x v="1"/>
    <n v="2020"/>
    <x v="5"/>
    <s v="USD"/>
    <s v="US Dollar"/>
    <n v="0"/>
    <s v="Units"/>
    <m/>
    <m/>
    <n v="14.558"/>
    <m/>
    <m/>
  </r>
  <r>
    <s v="HFTOT"/>
    <x v="0"/>
    <x v="2"/>
    <s v="Outpatient curative and rehabilitative care"/>
    <s v="HP8"/>
    <x v="8"/>
    <s v="PPPPER"/>
    <x v="5"/>
    <s v="AUT"/>
    <x v="1"/>
    <n v="2021"/>
    <x v="6"/>
    <s v="USD"/>
    <s v="US Dollar"/>
    <n v="0"/>
    <s v="Units"/>
    <m/>
    <m/>
    <n v="13.497999999999999"/>
    <m/>
    <m/>
  </r>
  <r>
    <s v="HFTOT"/>
    <x v="0"/>
    <x v="2"/>
    <s v="Outpatient curative and rehabilitative care"/>
    <s v="HP8"/>
    <x v="8"/>
    <s v="PARPIB"/>
    <x v="0"/>
    <s v="BEL"/>
    <x v="2"/>
    <n v="2015"/>
    <x v="0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8"/>
    <x v="8"/>
    <s v="PARPIB"/>
    <x v="0"/>
    <s v="BEL"/>
    <x v="2"/>
    <n v="2016"/>
    <x v="1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8"/>
    <x v="8"/>
    <s v="PARPIB"/>
    <x v="0"/>
    <s v="BEL"/>
    <x v="2"/>
    <n v="2017"/>
    <x v="2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8"/>
    <x v="8"/>
    <s v="PARPIB"/>
    <x v="0"/>
    <s v="BEL"/>
    <x v="2"/>
    <n v="2018"/>
    <x v="3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8"/>
    <x v="8"/>
    <s v="PARPIB"/>
    <x v="0"/>
    <s v="BEL"/>
    <x v="2"/>
    <n v="2019"/>
    <x v="4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8"/>
    <x v="8"/>
    <s v="PARPIB"/>
    <x v="0"/>
    <s v="BEL"/>
    <x v="2"/>
    <n v="2020"/>
    <x v="5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8"/>
    <x v="8"/>
    <s v="PARPIB"/>
    <x v="0"/>
    <s v="BEL"/>
    <x v="2"/>
    <n v="2021"/>
    <x v="6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8"/>
    <x v="8"/>
    <s v="PARCUR"/>
    <x v="1"/>
    <s v="BEL"/>
    <x v="2"/>
    <n v="2015"/>
    <x v="0"/>
    <s v="PC"/>
    <s v="Percentage"/>
    <n v="0"/>
    <s v="Units"/>
    <m/>
    <m/>
    <n v="3.5999999999999997E-2"/>
    <m/>
    <m/>
  </r>
  <r>
    <s v="HFTOT"/>
    <x v="0"/>
    <x v="2"/>
    <s v="Outpatient curative and rehabilitative care"/>
    <s v="HP8"/>
    <x v="8"/>
    <s v="PARCUR"/>
    <x v="1"/>
    <s v="BEL"/>
    <x v="2"/>
    <n v="2016"/>
    <x v="1"/>
    <s v="PC"/>
    <s v="Percentage"/>
    <n v="0"/>
    <s v="Units"/>
    <m/>
    <m/>
    <n v="3.4000000000000002E-2"/>
    <m/>
    <m/>
  </r>
  <r>
    <s v="HFTOT"/>
    <x v="0"/>
    <x v="2"/>
    <s v="Outpatient curative and rehabilitative care"/>
    <s v="HP8"/>
    <x v="8"/>
    <s v="PARCUR"/>
    <x v="1"/>
    <s v="BEL"/>
    <x v="2"/>
    <n v="2017"/>
    <x v="2"/>
    <s v="PC"/>
    <s v="Percentage"/>
    <n v="0"/>
    <s v="Units"/>
    <m/>
    <m/>
    <n v="0.03"/>
    <m/>
    <m/>
  </r>
  <r>
    <s v="HFTOT"/>
    <x v="0"/>
    <x v="2"/>
    <s v="Outpatient curative and rehabilitative care"/>
    <s v="HP8"/>
    <x v="8"/>
    <s v="PARCUR"/>
    <x v="1"/>
    <s v="BEL"/>
    <x v="2"/>
    <n v="2018"/>
    <x v="3"/>
    <s v="PC"/>
    <s v="Percentage"/>
    <n v="0"/>
    <s v="Units"/>
    <m/>
    <m/>
    <n v="2.9000000000000001E-2"/>
    <m/>
    <m/>
  </r>
  <r>
    <s v="HFTOT"/>
    <x v="0"/>
    <x v="2"/>
    <s v="Outpatient curative and rehabilitative care"/>
    <s v="HP8"/>
    <x v="8"/>
    <s v="PARCUR"/>
    <x v="1"/>
    <s v="BEL"/>
    <x v="2"/>
    <n v="2019"/>
    <x v="4"/>
    <s v="PC"/>
    <s v="Percentage"/>
    <n v="0"/>
    <s v="Units"/>
    <m/>
    <m/>
    <n v="2.8000000000000001E-2"/>
    <m/>
    <m/>
  </r>
  <r>
    <s v="HFTOT"/>
    <x v="0"/>
    <x v="2"/>
    <s v="Outpatient curative and rehabilitative care"/>
    <s v="HP8"/>
    <x v="8"/>
    <s v="PARCUR"/>
    <x v="1"/>
    <s v="BEL"/>
    <x v="2"/>
    <n v="2020"/>
    <x v="5"/>
    <s v="PC"/>
    <s v="Percentage"/>
    <n v="0"/>
    <s v="Units"/>
    <m/>
    <m/>
    <n v="0.03"/>
    <m/>
    <m/>
  </r>
  <r>
    <s v="HFTOT"/>
    <x v="0"/>
    <x v="2"/>
    <s v="Outpatient curative and rehabilitative care"/>
    <s v="HP8"/>
    <x v="8"/>
    <s v="PARCUR"/>
    <x v="1"/>
    <s v="BEL"/>
    <x v="2"/>
    <n v="2021"/>
    <x v="6"/>
    <s v="PC"/>
    <s v="Percentage"/>
    <n v="0"/>
    <s v="Units"/>
    <m/>
    <m/>
    <n v="2.8000000000000001E-2"/>
    <m/>
    <m/>
  </r>
  <r>
    <s v="HFTOT"/>
    <x v="0"/>
    <x v="2"/>
    <s v="Outpatient curative and rehabilitative care"/>
    <s v="HP8"/>
    <x v="8"/>
    <s v="MLLNCU"/>
    <x v="2"/>
    <s v="BEL"/>
    <x v="2"/>
    <n v="2015"/>
    <x v="0"/>
    <s v="EUR"/>
    <s v="Euro"/>
    <n v="6"/>
    <s v="Millions"/>
    <m/>
    <m/>
    <n v="16.12"/>
    <m/>
    <m/>
  </r>
  <r>
    <s v="HFTOT"/>
    <x v="0"/>
    <x v="2"/>
    <s v="Outpatient curative and rehabilitative care"/>
    <s v="HP8"/>
    <x v="8"/>
    <s v="MLLNCU"/>
    <x v="2"/>
    <s v="BEL"/>
    <x v="2"/>
    <n v="2016"/>
    <x v="1"/>
    <s v="EUR"/>
    <s v="Euro"/>
    <n v="6"/>
    <s v="Millions"/>
    <m/>
    <m/>
    <n v="15.823"/>
    <m/>
    <m/>
  </r>
  <r>
    <s v="HFTOT"/>
    <x v="0"/>
    <x v="2"/>
    <s v="Outpatient curative and rehabilitative care"/>
    <s v="HP8"/>
    <x v="8"/>
    <s v="MLLNCU"/>
    <x v="2"/>
    <s v="BEL"/>
    <x v="2"/>
    <n v="2017"/>
    <x v="2"/>
    <s v="EUR"/>
    <s v="Euro"/>
    <n v="6"/>
    <s v="Millions"/>
    <m/>
    <m/>
    <n v="14.272"/>
    <m/>
    <m/>
  </r>
  <r>
    <s v="HFTOT"/>
    <x v="0"/>
    <x v="2"/>
    <s v="Outpatient curative and rehabilitative care"/>
    <s v="HP8"/>
    <x v="8"/>
    <s v="MLLNCU"/>
    <x v="2"/>
    <s v="BEL"/>
    <x v="2"/>
    <n v="2018"/>
    <x v="3"/>
    <s v="EUR"/>
    <s v="Euro"/>
    <n v="6"/>
    <s v="Millions"/>
    <m/>
    <m/>
    <n v="14.369"/>
    <m/>
    <m/>
  </r>
  <r>
    <s v="HFTOT"/>
    <x v="0"/>
    <x v="2"/>
    <s v="Outpatient curative and rehabilitative care"/>
    <s v="HP8"/>
    <x v="8"/>
    <s v="MLLNCU"/>
    <x v="2"/>
    <s v="BEL"/>
    <x v="2"/>
    <n v="2019"/>
    <x v="4"/>
    <s v="EUR"/>
    <s v="Euro"/>
    <n v="6"/>
    <s v="Millions"/>
    <m/>
    <m/>
    <n v="14.474"/>
    <m/>
    <m/>
  </r>
  <r>
    <s v="HFTOT"/>
    <x v="0"/>
    <x v="2"/>
    <s v="Outpatient curative and rehabilitative care"/>
    <s v="HP8"/>
    <x v="8"/>
    <s v="MLLNCU"/>
    <x v="2"/>
    <s v="BEL"/>
    <x v="2"/>
    <n v="2020"/>
    <x v="5"/>
    <s v="EUR"/>
    <s v="Euro"/>
    <n v="6"/>
    <s v="Millions"/>
    <m/>
    <m/>
    <n v="15.307"/>
    <m/>
    <m/>
  </r>
  <r>
    <s v="HFTOT"/>
    <x v="0"/>
    <x v="2"/>
    <s v="Outpatient curative and rehabilitative care"/>
    <s v="HP8"/>
    <x v="8"/>
    <s v="MLLNCU"/>
    <x v="2"/>
    <s v="BEL"/>
    <x v="2"/>
    <n v="2021"/>
    <x v="6"/>
    <s v="EUR"/>
    <s v="Euro"/>
    <n v="6"/>
    <s v="Millions"/>
    <m/>
    <m/>
    <n v="15.302"/>
    <m/>
    <m/>
  </r>
  <r>
    <s v="HFTOT"/>
    <x v="0"/>
    <x v="2"/>
    <s v="Outpatient curative and rehabilitative care"/>
    <s v="HP8"/>
    <x v="8"/>
    <s v="VALREL"/>
    <x v="3"/>
    <s v="BEL"/>
    <x v="2"/>
    <n v="2015"/>
    <x v="0"/>
    <s v="EUR"/>
    <s v="Euro"/>
    <n v="6"/>
    <s v="Millions"/>
    <n v="2015"/>
    <n v="2015"/>
    <n v="16.12"/>
    <m/>
    <m/>
  </r>
  <r>
    <s v="HFTOT"/>
    <x v="0"/>
    <x v="2"/>
    <s v="Outpatient curative and rehabilitative care"/>
    <s v="HP8"/>
    <x v="8"/>
    <s v="VALREL"/>
    <x v="3"/>
    <s v="BEL"/>
    <x v="2"/>
    <n v="2016"/>
    <x v="1"/>
    <s v="EUR"/>
    <s v="Euro"/>
    <n v="6"/>
    <s v="Millions"/>
    <n v="2015"/>
    <n v="2015"/>
    <n v="15.61"/>
    <m/>
    <m/>
  </r>
  <r>
    <s v="HFTOT"/>
    <x v="0"/>
    <x v="2"/>
    <s v="Outpatient curative and rehabilitative care"/>
    <s v="HP8"/>
    <x v="8"/>
    <s v="VALREL"/>
    <x v="3"/>
    <s v="BEL"/>
    <x v="2"/>
    <n v="2017"/>
    <x v="2"/>
    <s v="EUR"/>
    <s v="Euro"/>
    <n v="6"/>
    <s v="Millions"/>
    <n v="2015"/>
    <n v="2015"/>
    <n v="13.795"/>
    <m/>
    <m/>
  </r>
  <r>
    <s v="HFTOT"/>
    <x v="0"/>
    <x v="2"/>
    <s v="Outpatient curative and rehabilitative care"/>
    <s v="HP8"/>
    <x v="8"/>
    <s v="VALREL"/>
    <x v="3"/>
    <s v="BEL"/>
    <x v="2"/>
    <n v="2018"/>
    <x v="3"/>
    <s v="EUR"/>
    <s v="Euro"/>
    <n v="6"/>
    <s v="Millions"/>
    <n v="2015"/>
    <n v="2015"/>
    <n v="13.603999999999999"/>
    <m/>
    <m/>
  </r>
  <r>
    <s v="HFTOT"/>
    <x v="0"/>
    <x v="2"/>
    <s v="Outpatient curative and rehabilitative care"/>
    <s v="HP8"/>
    <x v="8"/>
    <s v="VALREL"/>
    <x v="3"/>
    <s v="BEL"/>
    <x v="2"/>
    <n v="2019"/>
    <x v="4"/>
    <s v="EUR"/>
    <s v="Euro"/>
    <n v="6"/>
    <s v="Millions"/>
    <n v="2015"/>
    <n v="2015"/>
    <n v="13.515000000000001"/>
    <m/>
    <m/>
  </r>
  <r>
    <s v="HFTOT"/>
    <x v="0"/>
    <x v="2"/>
    <s v="Outpatient curative and rehabilitative care"/>
    <s v="HP8"/>
    <x v="8"/>
    <s v="VALREL"/>
    <x v="3"/>
    <s v="BEL"/>
    <x v="2"/>
    <n v="2020"/>
    <x v="5"/>
    <s v="EUR"/>
    <s v="Euro"/>
    <n v="6"/>
    <s v="Millions"/>
    <n v="2015"/>
    <n v="2015"/>
    <n v="14.090999999999999"/>
    <m/>
    <m/>
  </r>
  <r>
    <s v="HFTOT"/>
    <x v="0"/>
    <x v="2"/>
    <s v="Outpatient curative and rehabilitative care"/>
    <s v="HP8"/>
    <x v="8"/>
    <s v="VALREL"/>
    <x v="3"/>
    <s v="BEL"/>
    <x v="2"/>
    <n v="2021"/>
    <x v="6"/>
    <s v="EUR"/>
    <s v="Euro"/>
    <n v="6"/>
    <s v="Millions"/>
    <n v="2015"/>
    <n v="2015"/>
    <n v="13.757999999999999"/>
    <m/>
    <m/>
  </r>
  <r>
    <s v="HFTOT"/>
    <x v="0"/>
    <x v="2"/>
    <s v="Outpatient curative and rehabilitative care"/>
    <s v="HP8"/>
    <x v="8"/>
    <s v="UNPPER"/>
    <x v="4"/>
    <s v="BEL"/>
    <x v="2"/>
    <n v="2015"/>
    <x v="0"/>
    <s v="EUR"/>
    <s v="Euro"/>
    <n v="0"/>
    <s v="Units"/>
    <m/>
    <m/>
    <n v="1.43"/>
    <m/>
    <m/>
  </r>
  <r>
    <s v="HFTOT"/>
    <x v="0"/>
    <x v="2"/>
    <s v="Outpatient curative and rehabilitative care"/>
    <s v="HP8"/>
    <x v="8"/>
    <s v="UNPPER"/>
    <x v="4"/>
    <s v="BEL"/>
    <x v="2"/>
    <n v="2016"/>
    <x v="1"/>
    <s v="EUR"/>
    <s v="Euro"/>
    <n v="0"/>
    <s v="Units"/>
    <m/>
    <m/>
    <n v="1.3959999999999999"/>
    <m/>
    <m/>
  </r>
  <r>
    <s v="HFTOT"/>
    <x v="0"/>
    <x v="2"/>
    <s v="Outpatient curative and rehabilitative care"/>
    <s v="HP8"/>
    <x v="8"/>
    <s v="UNPPER"/>
    <x v="4"/>
    <s v="BEL"/>
    <x v="2"/>
    <n v="2017"/>
    <x v="2"/>
    <s v="EUR"/>
    <s v="Euro"/>
    <n v="0"/>
    <s v="Units"/>
    <m/>
    <m/>
    <n v="1.2549999999999999"/>
    <m/>
    <m/>
  </r>
  <r>
    <s v="HFTOT"/>
    <x v="0"/>
    <x v="2"/>
    <s v="Outpatient curative and rehabilitative care"/>
    <s v="HP8"/>
    <x v="8"/>
    <s v="UNPPER"/>
    <x v="4"/>
    <s v="BEL"/>
    <x v="2"/>
    <n v="2018"/>
    <x v="3"/>
    <s v="EUR"/>
    <s v="Euro"/>
    <n v="0"/>
    <s v="Units"/>
    <m/>
    <m/>
    <n v="1.2569999999999999"/>
    <m/>
    <m/>
  </r>
  <r>
    <s v="HFTOT"/>
    <x v="0"/>
    <x v="2"/>
    <s v="Outpatient curative and rehabilitative care"/>
    <s v="HP8"/>
    <x v="8"/>
    <s v="UNPPER"/>
    <x v="4"/>
    <s v="BEL"/>
    <x v="2"/>
    <n v="2019"/>
    <x v="4"/>
    <s v="EUR"/>
    <s v="Euro"/>
    <n v="0"/>
    <s v="Units"/>
    <m/>
    <m/>
    <n v="1.26"/>
    <m/>
    <m/>
  </r>
  <r>
    <s v="HFTOT"/>
    <x v="0"/>
    <x v="2"/>
    <s v="Outpatient curative and rehabilitative care"/>
    <s v="HP8"/>
    <x v="8"/>
    <s v="UNPPER"/>
    <x v="4"/>
    <s v="BEL"/>
    <x v="2"/>
    <n v="2020"/>
    <x v="5"/>
    <s v="EUR"/>
    <s v="Euro"/>
    <n v="0"/>
    <s v="Units"/>
    <m/>
    <m/>
    <n v="1.327"/>
    <m/>
    <m/>
  </r>
  <r>
    <s v="HFTOT"/>
    <x v="0"/>
    <x v="2"/>
    <s v="Outpatient curative and rehabilitative care"/>
    <s v="HP8"/>
    <x v="8"/>
    <s v="UNPPER"/>
    <x v="4"/>
    <s v="BEL"/>
    <x v="2"/>
    <n v="2021"/>
    <x v="6"/>
    <s v="EUR"/>
    <s v="Euro"/>
    <n v="0"/>
    <s v="Units"/>
    <m/>
    <m/>
    <n v="1.321"/>
    <m/>
    <m/>
  </r>
  <r>
    <s v="HFTOT"/>
    <x v="0"/>
    <x v="2"/>
    <s v="Outpatient curative and rehabilitative care"/>
    <s v="HP8"/>
    <x v="8"/>
    <s v="PPPPER"/>
    <x v="5"/>
    <s v="BEL"/>
    <x v="2"/>
    <n v="2015"/>
    <x v="0"/>
    <s v="USD"/>
    <s v="US Dollar"/>
    <n v="0"/>
    <s v="Units"/>
    <m/>
    <m/>
    <n v="1.726"/>
    <m/>
    <m/>
  </r>
  <r>
    <s v="HFTOT"/>
    <x v="0"/>
    <x v="2"/>
    <s v="Outpatient curative and rehabilitative care"/>
    <s v="HP8"/>
    <x v="8"/>
    <s v="PPPPER"/>
    <x v="5"/>
    <s v="BEL"/>
    <x v="2"/>
    <n v="2016"/>
    <x v="1"/>
    <s v="USD"/>
    <s v="US Dollar"/>
    <n v="0"/>
    <s v="Units"/>
    <m/>
    <m/>
    <n v="1.7090000000000001"/>
    <m/>
    <m/>
  </r>
  <r>
    <s v="HFTOT"/>
    <x v="0"/>
    <x v="2"/>
    <s v="Outpatient curative and rehabilitative care"/>
    <s v="HP8"/>
    <x v="8"/>
    <s v="PPPPER"/>
    <x v="5"/>
    <s v="BEL"/>
    <x v="2"/>
    <n v="2017"/>
    <x v="2"/>
    <s v="USD"/>
    <s v="US Dollar"/>
    <n v="0"/>
    <s v="Units"/>
    <m/>
    <m/>
    <n v="1.5269999999999999"/>
    <m/>
    <m/>
  </r>
  <r>
    <s v="HFTOT"/>
    <x v="0"/>
    <x v="2"/>
    <s v="Outpatient curative and rehabilitative care"/>
    <s v="HP8"/>
    <x v="8"/>
    <s v="PPPPER"/>
    <x v="5"/>
    <s v="BEL"/>
    <x v="2"/>
    <n v="2018"/>
    <x v="3"/>
    <s v="USD"/>
    <s v="US Dollar"/>
    <n v="0"/>
    <s v="Units"/>
    <m/>
    <m/>
    <n v="1.5389999999999999"/>
    <m/>
    <m/>
  </r>
  <r>
    <s v="HFTOT"/>
    <x v="0"/>
    <x v="2"/>
    <s v="Outpatient curative and rehabilitative care"/>
    <s v="HP8"/>
    <x v="8"/>
    <s v="PPPPER"/>
    <x v="5"/>
    <s v="BEL"/>
    <x v="2"/>
    <n v="2019"/>
    <x v="4"/>
    <s v="USD"/>
    <s v="US Dollar"/>
    <n v="0"/>
    <s v="Units"/>
    <m/>
    <m/>
    <n v="1.5189999999999999"/>
    <m/>
    <m/>
  </r>
  <r>
    <s v="HFTOT"/>
    <x v="0"/>
    <x v="2"/>
    <s v="Outpatient curative and rehabilitative care"/>
    <s v="HP8"/>
    <x v="8"/>
    <s v="PPPPER"/>
    <x v="5"/>
    <s v="BEL"/>
    <x v="2"/>
    <n v="2020"/>
    <x v="5"/>
    <s v="USD"/>
    <s v="US Dollar"/>
    <n v="0"/>
    <s v="Units"/>
    <m/>
    <m/>
    <n v="1.6379999999999999"/>
    <m/>
    <m/>
  </r>
  <r>
    <s v="HFTOT"/>
    <x v="0"/>
    <x v="2"/>
    <s v="Outpatient curative and rehabilitative care"/>
    <s v="HP8"/>
    <x v="8"/>
    <s v="PPPPER"/>
    <x v="5"/>
    <s v="BEL"/>
    <x v="2"/>
    <n v="2021"/>
    <x v="6"/>
    <s v="USD"/>
    <s v="US Dollar"/>
    <n v="0"/>
    <s v="Units"/>
    <m/>
    <m/>
    <n v="1.661"/>
    <m/>
    <m/>
  </r>
  <r>
    <s v="HFTOT"/>
    <x v="0"/>
    <x v="2"/>
    <s v="Outpatient curative and rehabilitative care"/>
    <s v="HP8"/>
    <x v="8"/>
    <s v="PARPIB"/>
    <x v="0"/>
    <s v="SWE"/>
    <x v="4"/>
    <n v="2015"/>
    <x v="0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8"/>
    <x v="8"/>
    <s v="PARPIB"/>
    <x v="0"/>
    <s v="SWE"/>
    <x v="4"/>
    <n v="2016"/>
    <x v="1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8"/>
    <x v="8"/>
    <s v="PARPIB"/>
    <x v="0"/>
    <s v="SWE"/>
    <x v="4"/>
    <n v="2017"/>
    <x v="2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8"/>
    <x v="8"/>
    <s v="PARPIB"/>
    <x v="0"/>
    <s v="SWE"/>
    <x v="4"/>
    <n v="2018"/>
    <x v="3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8"/>
    <x v="8"/>
    <s v="PARPIB"/>
    <x v="0"/>
    <s v="SWE"/>
    <x v="4"/>
    <n v="2019"/>
    <x v="4"/>
    <s v="PC"/>
    <s v="Percentage"/>
    <n v="0"/>
    <s v="Units"/>
    <m/>
    <m/>
    <n v="3.0000000000000001E-3"/>
    <m/>
    <m/>
  </r>
  <r>
    <s v="HFTOT"/>
    <x v="0"/>
    <x v="2"/>
    <s v="Outpatient curative and rehabilitative care"/>
    <s v="HP8"/>
    <x v="8"/>
    <s v="PARPIB"/>
    <x v="0"/>
    <s v="SWE"/>
    <x v="4"/>
    <n v="2020"/>
    <x v="5"/>
    <s v="PC"/>
    <s v="Percentage"/>
    <n v="0"/>
    <s v="Units"/>
    <m/>
    <m/>
    <n v="4.0000000000000001E-3"/>
    <m/>
    <m/>
  </r>
  <r>
    <s v="HFTOT"/>
    <x v="0"/>
    <x v="2"/>
    <s v="Outpatient curative and rehabilitative care"/>
    <s v="HP8"/>
    <x v="8"/>
    <s v="PARPIB"/>
    <x v="0"/>
    <s v="SWE"/>
    <x v="4"/>
    <n v="2021"/>
    <x v="6"/>
    <s v="PC"/>
    <s v="Percentage"/>
    <n v="0"/>
    <s v="Units"/>
    <m/>
    <m/>
    <n v="4.0000000000000001E-3"/>
    <s v="P"/>
    <s v="Provisional value"/>
  </r>
  <r>
    <s v="HFTOT"/>
    <x v="0"/>
    <x v="2"/>
    <s v="Outpatient curative and rehabilitative care"/>
    <s v="HP8"/>
    <x v="8"/>
    <s v="MLLNCU"/>
    <x v="2"/>
    <s v="SWE"/>
    <x v="4"/>
    <n v="2015"/>
    <x v="0"/>
    <s v="SEK"/>
    <s v="Swedish Krona"/>
    <n v="6"/>
    <s v="Millions"/>
    <m/>
    <m/>
    <n v="154"/>
    <m/>
    <m/>
  </r>
  <r>
    <s v="HFTOT"/>
    <x v="0"/>
    <x v="2"/>
    <s v="Outpatient curative and rehabilitative care"/>
    <s v="HP8"/>
    <x v="8"/>
    <s v="MLLNCU"/>
    <x v="2"/>
    <s v="SWE"/>
    <x v="4"/>
    <n v="2016"/>
    <x v="1"/>
    <s v="SEK"/>
    <s v="Swedish Krona"/>
    <n v="6"/>
    <s v="Millions"/>
    <m/>
    <m/>
    <n v="150"/>
    <m/>
    <m/>
  </r>
  <r>
    <s v="HFTOT"/>
    <x v="0"/>
    <x v="2"/>
    <s v="Outpatient curative and rehabilitative care"/>
    <s v="HP8"/>
    <x v="8"/>
    <s v="MLLNCU"/>
    <x v="2"/>
    <s v="SWE"/>
    <x v="4"/>
    <n v="2017"/>
    <x v="2"/>
    <s v="SEK"/>
    <s v="Swedish Krona"/>
    <n v="6"/>
    <s v="Millions"/>
    <m/>
    <m/>
    <n v="150"/>
    <m/>
    <m/>
  </r>
  <r>
    <s v="HFTOT"/>
    <x v="0"/>
    <x v="2"/>
    <s v="Outpatient curative and rehabilitative care"/>
    <s v="HP8"/>
    <x v="8"/>
    <s v="MLLNCU"/>
    <x v="2"/>
    <s v="SWE"/>
    <x v="4"/>
    <n v="2018"/>
    <x v="3"/>
    <s v="SEK"/>
    <s v="Swedish Krona"/>
    <n v="6"/>
    <s v="Millions"/>
    <m/>
    <m/>
    <n v="157"/>
    <m/>
    <m/>
  </r>
  <r>
    <s v="HFTOT"/>
    <x v="0"/>
    <x v="2"/>
    <s v="Outpatient curative and rehabilitative care"/>
    <s v="HP8"/>
    <x v="8"/>
    <s v="MLLNCU"/>
    <x v="2"/>
    <s v="SWE"/>
    <x v="4"/>
    <n v="2019"/>
    <x v="4"/>
    <s v="SEK"/>
    <s v="Swedish Krona"/>
    <n v="6"/>
    <s v="Millions"/>
    <m/>
    <m/>
    <n v="168"/>
    <m/>
    <m/>
  </r>
  <r>
    <s v="HFTOT"/>
    <x v="0"/>
    <x v="2"/>
    <s v="Outpatient curative and rehabilitative care"/>
    <s v="HP8"/>
    <x v="8"/>
    <s v="MLLNCU"/>
    <x v="2"/>
    <s v="SWE"/>
    <x v="4"/>
    <n v="2020"/>
    <x v="5"/>
    <s v="SEK"/>
    <s v="Swedish Krona"/>
    <n v="6"/>
    <s v="Millions"/>
    <m/>
    <m/>
    <n v="179"/>
    <m/>
    <m/>
  </r>
  <r>
    <s v="HFTOT"/>
    <x v="0"/>
    <x v="2"/>
    <s v="Outpatient curative and rehabilitative care"/>
    <s v="HP8"/>
    <x v="8"/>
    <s v="MLLNCU"/>
    <x v="2"/>
    <s v="SWE"/>
    <x v="4"/>
    <n v="2021"/>
    <x v="6"/>
    <s v="SEK"/>
    <s v="Swedish Krona"/>
    <n v="6"/>
    <s v="Millions"/>
    <m/>
    <m/>
    <n v="195"/>
    <s v="P"/>
    <s v="Provisional value"/>
  </r>
  <r>
    <s v="HFTOT"/>
    <x v="0"/>
    <x v="2"/>
    <s v="Outpatient curative and rehabilitative care"/>
    <s v="HP9"/>
    <x v="9"/>
    <s v="PARCUR"/>
    <x v="1"/>
    <s v="AUT"/>
    <x v="1"/>
    <n v="2015"/>
    <x v="0"/>
    <s v="PC"/>
    <s v="Percentage"/>
    <n v="0"/>
    <s v="Units"/>
    <m/>
    <m/>
    <n v="0.58899999999999997"/>
    <m/>
    <m/>
  </r>
  <r>
    <s v="HFTOT"/>
    <x v="0"/>
    <x v="2"/>
    <s v="Outpatient curative and rehabilitative care"/>
    <s v="HP9"/>
    <x v="9"/>
    <s v="PARCUR"/>
    <x v="1"/>
    <s v="AUT"/>
    <x v="1"/>
    <n v="2016"/>
    <x v="1"/>
    <s v="PC"/>
    <s v="Percentage"/>
    <n v="0"/>
    <s v="Units"/>
    <m/>
    <m/>
    <n v="0.59899999999999998"/>
    <m/>
    <m/>
  </r>
  <r>
    <s v="HFTOT"/>
    <x v="0"/>
    <x v="2"/>
    <s v="Outpatient curative and rehabilitative care"/>
    <s v="HP9"/>
    <x v="9"/>
    <s v="PARCUR"/>
    <x v="1"/>
    <s v="AUT"/>
    <x v="1"/>
    <n v="2017"/>
    <x v="2"/>
    <s v="PC"/>
    <s v="Percentage"/>
    <n v="0"/>
    <s v="Units"/>
    <m/>
    <m/>
    <n v="0.55200000000000005"/>
    <m/>
    <m/>
  </r>
  <r>
    <s v="HFTOT"/>
    <x v="0"/>
    <x v="2"/>
    <s v="Outpatient curative and rehabilitative care"/>
    <s v="HP9"/>
    <x v="9"/>
    <s v="PARCUR"/>
    <x v="1"/>
    <s v="AUT"/>
    <x v="1"/>
    <n v="2018"/>
    <x v="3"/>
    <s v="PC"/>
    <s v="Percentage"/>
    <n v="0"/>
    <s v="Units"/>
    <m/>
    <m/>
    <n v="0.58799999999999997"/>
    <m/>
    <m/>
  </r>
  <r>
    <s v="HFTOT"/>
    <x v="0"/>
    <x v="2"/>
    <s v="Outpatient curative and rehabilitative care"/>
    <s v="HP9"/>
    <x v="9"/>
    <s v="PARCUR"/>
    <x v="1"/>
    <s v="AUT"/>
    <x v="1"/>
    <n v="2019"/>
    <x v="4"/>
    <s v="PC"/>
    <s v="Percentage"/>
    <n v="0"/>
    <s v="Units"/>
    <m/>
    <m/>
    <n v="0.67"/>
    <m/>
    <m/>
  </r>
  <r>
    <s v="HFTOT"/>
    <x v="0"/>
    <x v="2"/>
    <s v="Outpatient curative and rehabilitative care"/>
    <s v="HP9"/>
    <x v="9"/>
    <s v="PARCUR"/>
    <x v="1"/>
    <s v="AUT"/>
    <x v="1"/>
    <n v="2020"/>
    <x v="5"/>
    <s v="PC"/>
    <s v="Percentage"/>
    <n v="0"/>
    <s v="Units"/>
    <m/>
    <m/>
    <n v="0.48699999999999999"/>
    <m/>
    <m/>
  </r>
  <r>
    <s v="HFTOT"/>
    <x v="0"/>
    <x v="2"/>
    <s v="Outpatient curative and rehabilitative care"/>
    <s v="HP9"/>
    <x v="9"/>
    <s v="PARCUR"/>
    <x v="1"/>
    <s v="AUT"/>
    <x v="1"/>
    <n v="2021"/>
    <x v="6"/>
    <s v="PC"/>
    <s v="Percentage"/>
    <n v="0"/>
    <s v="Units"/>
    <m/>
    <m/>
    <n v="0.58199999999999996"/>
    <m/>
    <m/>
  </r>
  <r>
    <s v="HFTOT"/>
    <x v="0"/>
    <x v="2"/>
    <s v="Outpatient curative and rehabilitative care"/>
    <s v="HP9"/>
    <x v="9"/>
    <s v="UNPPER"/>
    <x v="4"/>
    <s v="AUT"/>
    <x v="1"/>
    <n v="2015"/>
    <x v="0"/>
    <s v="EUR"/>
    <s v="Euro"/>
    <n v="0"/>
    <s v="Units"/>
    <m/>
    <m/>
    <n v="24.317"/>
    <m/>
    <m/>
  </r>
  <r>
    <s v="HFTOT"/>
    <x v="0"/>
    <x v="2"/>
    <s v="Outpatient curative and rehabilitative care"/>
    <s v="HP9"/>
    <x v="9"/>
    <s v="UNPPER"/>
    <x v="4"/>
    <s v="AUT"/>
    <x v="1"/>
    <n v="2016"/>
    <x v="1"/>
    <s v="EUR"/>
    <s v="Euro"/>
    <n v="0"/>
    <s v="Units"/>
    <m/>
    <m/>
    <n v="25.379000000000001"/>
    <m/>
    <m/>
  </r>
  <r>
    <s v="HFTOT"/>
    <x v="0"/>
    <x v="2"/>
    <s v="Outpatient curative and rehabilitative care"/>
    <s v="HP9"/>
    <x v="9"/>
    <s v="UNPPER"/>
    <x v="4"/>
    <s v="AUT"/>
    <x v="1"/>
    <n v="2017"/>
    <x v="2"/>
    <s v="EUR"/>
    <s v="Euro"/>
    <n v="0"/>
    <s v="Units"/>
    <m/>
    <m/>
    <n v="24.071000000000002"/>
    <m/>
    <m/>
  </r>
  <r>
    <s v="HFTOT"/>
    <x v="0"/>
    <x v="2"/>
    <s v="Outpatient curative and rehabilitative care"/>
    <s v="HP9"/>
    <x v="9"/>
    <s v="UNPPER"/>
    <x v="4"/>
    <s v="AUT"/>
    <x v="1"/>
    <n v="2018"/>
    <x v="3"/>
    <s v="EUR"/>
    <s v="Euro"/>
    <n v="0"/>
    <s v="Units"/>
    <m/>
    <m/>
    <n v="26.516999999999999"/>
    <m/>
    <m/>
  </r>
  <r>
    <s v="HFTOT"/>
    <x v="0"/>
    <x v="2"/>
    <s v="Outpatient curative and rehabilitative care"/>
    <s v="HP9"/>
    <x v="9"/>
    <s v="UNPPER"/>
    <x v="4"/>
    <s v="AUT"/>
    <x v="1"/>
    <n v="2019"/>
    <x v="4"/>
    <s v="EUR"/>
    <s v="Euro"/>
    <n v="0"/>
    <s v="Units"/>
    <m/>
    <m/>
    <n v="31.442"/>
    <m/>
    <m/>
  </r>
  <r>
    <s v="HFTOT"/>
    <x v="0"/>
    <x v="2"/>
    <s v="Outpatient curative and rehabilitative care"/>
    <s v="HP9"/>
    <x v="9"/>
    <s v="UNPPER"/>
    <x v="4"/>
    <s v="AUT"/>
    <x v="1"/>
    <n v="2020"/>
    <x v="5"/>
    <s v="EUR"/>
    <s v="Euro"/>
    <n v="0"/>
    <s v="Units"/>
    <m/>
    <m/>
    <n v="23.701000000000001"/>
    <m/>
    <m/>
  </r>
  <r>
    <s v="HFTOT"/>
    <x v="0"/>
    <x v="2"/>
    <s v="Outpatient curative and rehabilitative care"/>
    <s v="HP9"/>
    <x v="9"/>
    <s v="UNPPER"/>
    <x v="4"/>
    <s v="AUT"/>
    <x v="1"/>
    <n v="2021"/>
    <x v="6"/>
    <s v="EUR"/>
    <s v="Euro"/>
    <n v="0"/>
    <s v="Units"/>
    <m/>
    <m/>
    <n v="31.93"/>
    <m/>
    <m/>
  </r>
  <r>
    <s v="HFTOT"/>
    <x v="0"/>
    <x v="2"/>
    <s v="Outpatient curative and rehabilitative care"/>
    <s v="HP9"/>
    <x v="9"/>
    <s v="PPPPER"/>
    <x v="5"/>
    <s v="AUT"/>
    <x v="1"/>
    <n v="2015"/>
    <x v="0"/>
    <s v="USD"/>
    <s v="US Dollar"/>
    <n v="0"/>
    <s v="Units"/>
    <m/>
    <m/>
    <n v="29.109000000000002"/>
    <m/>
    <m/>
  </r>
  <r>
    <s v="HFTOT"/>
    <x v="0"/>
    <x v="2"/>
    <s v="Outpatient curative and rehabilitative care"/>
    <s v="HP9"/>
    <x v="9"/>
    <s v="PPPPER"/>
    <x v="5"/>
    <s v="AUT"/>
    <x v="1"/>
    <n v="2016"/>
    <x v="1"/>
    <s v="USD"/>
    <s v="US Dollar"/>
    <n v="0"/>
    <s v="Units"/>
    <m/>
    <m/>
    <n v="31.117999999999999"/>
    <m/>
    <m/>
  </r>
  <r>
    <s v="HFTOT"/>
    <x v="0"/>
    <x v="2"/>
    <s v="Outpatient curative and rehabilitative care"/>
    <s v="HP9"/>
    <x v="9"/>
    <s v="PPPPER"/>
    <x v="5"/>
    <s v="AUT"/>
    <x v="1"/>
    <n v="2017"/>
    <x v="2"/>
    <s v="USD"/>
    <s v="US Dollar"/>
    <n v="0"/>
    <s v="Units"/>
    <m/>
    <m/>
    <n v="29.347999999999999"/>
    <m/>
    <m/>
  </r>
  <r>
    <s v="HFTOT"/>
    <x v="0"/>
    <x v="2"/>
    <s v="Outpatient curative and rehabilitative care"/>
    <s v="HP9"/>
    <x v="9"/>
    <s v="PPPPER"/>
    <x v="5"/>
    <s v="AUT"/>
    <x v="1"/>
    <n v="2018"/>
    <x v="3"/>
    <s v="USD"/>
    <s v="US Dollar"/>
    <n v="0"/>
    <s v="Units"/>
    <m/>
    <m/>
    <n v="32.445999999999998"/>
    <m/>
    <m/>
  </r>
  <r>
    <s v="HFTOT"/>
    <x v="0"/>
    <x v="2"/>
    <s v="Outpatient curative and rehabilitative care"/>
    <s v="HP9"/>
    <x v="9"/>
    <s v="PPPPER"/>
    <x v="5"/>
    <s v="AUT"/>
    <x v="1"/>
    <n v="2019"/>
    <x v="4"/>
    <s v="USD"/>
    <s v="US Dollar"/>
    <n v="0"/>
    <s v="Units"/>
    <m/>
    <m/>
    <n v="37.71"/>
    <m/>
    <m/>
  </r>
  <r>
    <s v="HFTOT"/>
    <x v="0"/>
    <x v="2"/>
    <s v="Outpatient curative and rehabilitative care"/>
    <s v="HP9"/>
    <x v="9"/>
    <s v="PPPPER"/>
    <x v="5"/>
    <s v="AUT"/>
    <x v="1"/>
    <n v="2020"/>
    <x v="5"/>
    <s v="USD"/>
    <s v="US Dollar"/>
    <n v="0"/>
    <s v="Units"/>
    <m/>
    <m/>
    <n v="28.564"/>
    <m/>
    <m/>
  </r>
  <r>
    <s v="HFTOT"/>
    <x v="0"/>
    <x v="2"/>
    <s v="Outpatient curative and rehabilitative care"/>
    <s v="HP9"/>
    <x v="9"/>
    <s v="PPPPER"/>
    <x v="5"/>
    <s v="AUT"/>
    <x v="1"/>
    <n v="2021"/>
    <x v="6"/>
    <s v="USD"/>
    <s v="US Dollar"/>
    <n v="0"/>
    <s v="Units"/>
    <m/>
    <m/>
    <n v="38.941000000000003"/>
    <m/>
    <m/>
  </r>
  <r>
    <s v="HFTOT"/>
    <x v="0"/>
    <x v="2"/>
    <s v="Outpatient curative and rehabilitative care"/>
    <s v="HP0"/>
    <x v="10"/>
    <s v="PARPIB"/>
    <x v="0"/>
    <s v="SWE"/>
    <x v="4"/>
    <n v="2015"/>
    <x v="0"/>
    <s v="PC"/>
    <s v="Percentage"/>
    <n v="0"/>
    <s v="Units"/>
    <m/>
    <m/>
    <n v="0.19800000000000001"/>
    <m/>
    <m/>
  </r>
  <r>
    <s v="HFTOT"/>
    <x v="0"/>
    <x v="2"/>
    <s v="Outpatient curative and rehabilitative care"/>
    <s v="HP0"/>
    <x v="10"/>
    <s v="PARPIB"/>
    <x v="0"/>
    <s v="SWE"/>
    <x v="4"/>
    <n v="2016"/>
    <x v="1"/>
    <s v="PC"/>
    <s v="Percentage"/>
    <n v="0"/>
    <s v="Units"/>
    <m/>
    <m/>
    <n v="0.2"/>
    <m/>
    <m/>
  </r>
  <r>
    <s v="HFTOT"/>
    <x v="0"/>
    <x v="2"/>
    <s v="Outpatient curative and rehabilitative care"/>
    <s v="HP0"/>
    <x v="10"/>
    <s v="PARPIB"/>
    <x v="0"/>
    <s v="SWE"/>
    <x v="4"/>
    <n v="2017"/>
    <x v="2"/>
    <s v="PC"/>
    <s v="Percentage"/>
    <n v="0"/>
    <s v="Units"/>
    <m/>
    <m/>
    <n v="0.20499999999999999"/>
    <m/>
    <m/>
  </r>
  <r>
    <s v="HFTOT"/>
    <x v="0"/>
    <x v="2"/>
    <s v="Outpatient curative and rehabilitative care"/>
    <s v="HP0"/>
    <x v="10"/>
    <s v="PARPIB"/>
    <x v="0"/>
    <s v="SWE"/>
    <x v="4"/>
    <n v="2018"/>
    <x v="3"/>
    <s v="PC"/>
    <s v="Percentage"/>
    <n v="0"/>
    <s v="Units"/>
    <m/>
    <m/>
    <n v="0.2"/>
    <m/>
    <m/>
  </r>
  <r>
    <s v="HFTOT"/>
    <x v="0"/>
    <x v="2"/>
    <s v="Outpatient curative and rehabilitative care"/>
    <s v="HP0"/>
    <x v="10"/>
    <s v="PARPIB"/>
    <x v="0"/>
    <s v="SWE"/>
    <x v="4"/>
    <n v="2019"/>
    <x v="4"/>
    <s v="PC"/>
    <s v="Percentage"/>
    <n v="0"/>
    <s v="Units"/>
    <m/>
    <m/>
    <n v="0.20899999999999999"/>
    <m/>
    <m/>
  </r>
  <r>
    <s v="HFTOT"/>
    <x v="0"/>
    <x v="2"/>
    <s v="Outpatient curative and rehabilitative care"/>
    <s v="HP0"/>
    <x v="10"/>
    <s v="PARPIB"/>
    <x v="0"/>
    <s v="SWE"/>
    <x v="4"/>
    <n v="2020"/>
    <x v="5"/>
    <s v="PC"/>
    <s v="Percentage"/>
    <n v="0"/>
    <s v="Units"/>
    <m/>
    <m/>
    <n v="0.192"/>
    <m/>
    <m/>
  </r>
  <r>
    <s v="HFTOT"/>
    <x v="0"/>
    <x v="2"/>
    <s v="Outpatient curative and rehabilitative care"/>
    <s v="HP0"/>
    <x v="10"/>
    <s v="PARPIB"/>
    <x v="0"/>
    <s v="SWE"/>
    <x v="4"/>
    <n v="2021"/>
    <x v="6"/>
    <s v="PC"/>
    <s v="Percentage"/>
    <n v="0"/>
    <s v="Units"/>
    <m/>
    <m/>
    <n v="0.19800000000000001"/>
    <s v="P"/>
    <s v="Provisional value"/>
  </r>
  <r>
    <s v="HFTOT"/>
    <x v="0"/>
    <x v="2"/>
    <s v="Outpatient curative and rehabilitative care"/>
    <s v="HP0"/>
    <x v="10"/>
    <s v="MLLNCU"/>
    <x v="2"/>
    <s v="SWE"/>
    <x v="4"/>
    <n v="2015"/>
    <x v="0"/>
    <s v="SEK"/>
    <s v="Swedish Krona"/>
    <n v="6"/>
    <s v="Millions"/>
    <m/>
    <m/>
    <n v="8428"/>
    <m/>
    <m/>
  </r>
  <r>
    <s v="HFTOT"/>
    <x v="0"/>
    <x v="2"/>
    <s v="Outpatient curative and rehabilitative care"/>
    <s v="HP0"/>
    <x v="10"/>
    <s v="MLLNCU"/>
    <x v="2"/>
    <s v="SWE"/>
    <x v="4"/>
    <n v="2016"/>
    <x v="1"/>
    <s v="SEK"/>
    <s v="Swedish Krona"/>
    <n v="6"/>
    <s v="Millions"/>
    <m/>
    <m/>
    <n v="8838"/>
    <m/>
    <m/>
  </r>
  <r>
    <s v="HFTOT"/>
    <x v="0"/>
    <x v="2"/>
    <s v="Outpatient curative and rehabilitative care"/>
    <s v="HP0"/>
    <x v="10"/>
    <s v="MLLNCU"/>
    <x v="2"/>
    <s v="SWE"/>
    <x v="4"/>
    <n v="2017"/>
    <x v="2"/>
    <s v="SEK"/>
    <s v="Swedish Krona"/>
    <n v="6"/>
    <s v="Millions"/>
    <m/>
    <m/>
    <n v="9476"/>
    <m/>
    <m/>
  </r>
  <r>
    <s v="HFTOT"/>
    <x v="0"/>
    <x v="2"/>
    <s v="Outpatient curative and rehabilitative care"/>
    <s v="HP0"/>
    <x v="10"/>
    <s v="MLLNCU"/>
    <x v="2"/>
    <s v="SWE"/>
    <x v="4"/>
    <n v="2018"/>
    <x v="3"/>
    <s v="SEK"/>
    <s v="Swedish Krona"/>
    <n v="6"/>
    <s v="Millions"/>
    <m/>
    <m/>
    <n v="9644"/>
    <m/>
    <m/>
  </r>
  <r>
    <s v="HFTOT"/>
    <x v="0"/>
    <x v="2"/>
    <s v="Outpatient curative and rehabilitative care"/>
    <s v="HP0"/>
    <x v="10"/>
    <s v="MLLNCU"/>
    <x v="2"/>
    <s v="SWE"/>
    <x v="4"/>
    <n v="2019"/>
    <x v="4"/>
    <s v="SEK"/>
    <s v="Swedish Krona"/>
    <n v="6"/>
    <s v="Millions"/>
    <m/>
    <m/>
    <n v="10555"/>
    <m/>
    <m/>
  </r>
  <r>
    <s v="HFTOT"/>
    <x v="0"/>
    <x v="2"/>
    <s v="Outpatient curative and rehabilitative care"/>
    <s v="HP0"/>
    <x v="10"/>
    <s v="MLLNCU"/>
    <x v="2"/>
    <s v="SWE"/>
    <x v="4"/>
    <n v="2020"/>
    <x v="5"/>
    <s v="SEK"/>
    <s v="Swedish Krona"/>
    <n v="6"/>
    <s v="Millions"/>
    <m/>
    <m/>
    <n v="9685"/>
    <m/>
    <m/>
  </r>
  <r>
    <s v="HFTOT"/>
    <x v="0"/>
    <x v="2"/>
    <s v="Outpatient curative and rehabilitative care"/>
    <s v="HP0"/>
    <x v="10"/>
    <s v="MLLNCU"/>
    <x v="2"/>
    <s v="SWE"/>
    <x v="4"/>
    <n v="2021"/>
    <x v="6"/>
    <s v="SEK"/>
    <s v="Swedish Krona"/>
    <n v="6"/>
    <s v="Millions"/>
    <m/>
    <m/>
    <n v="10803"/>
    <s v="P"/>
    <s v="Provisional value"/>
  </r>
  <r>
    <s v="HF1"/>
    <x v="1"/>
    <x v="2"/>
    <s v="Outpatient curative and rehabilitative care"/>
    <s v="HPTOT"/>
    <x v="0"/>
    <s v="PARPIB"/>
    <x v="0"/>
    <s v="AUS"/>
    <x v="0"/>
    <n v="2015"/>
    <x v="0"/>
    <s v="PC"/>
    <s v="Percentage"/>
    <n v="0"/>
    <s v="Units"/>
    <m/>
    <m/>
    <n v="2.1819999999999999"/>
    <m/>
    <m/>
  </r>
  <r>
    <s v="HF1"/>
    <x v="1"/>
    <x v="2"/>
    <s v="Outpatient curative and rehabilitative care"/>
    <s v="HPTOT"/>
    <x v="0"/>
    <s v="PARPIB"/>
    <x v="0"/>
    <s v="AUS"/>
    <x v="0"/>
    <n v="2016"/>
    <x v="1"/>
    <s v="PC"/>
    <s v="Percentage"/>
    <n v="0"/>
    <s v="Units"/>
    <m/>
    <m/>
    <n v="2.165"/>
    <m/>
    <m/>
  </r>
  <r>
    <s v="HF1"/>
    <x v="1"/>
    <x v="2"/>
    <s v="Outpatient curative and rehabilitative care"/>
    <s v="HPTOT"/>
    <x v="0"/>
    <s v="PARPIB"/>
    <x v="0"/>
    <s v="AUS"/>
    <x v="0"/>
    <n v="2017"/>
    <x v="2"/>
    <s v="PC"/>
    <s v="Percentage"/>
    <n v="0"/>
    <s v="Units"/>
    <m/>
    <m/>
    <n v="2.1859999999999999"/>
    <m/>
    <m/>
  </r>
  <r>
    <s v="HF1"/>
    <x v="1"/>
    <x v="2"/>
    <s v="Outpatient curative and rehabilitative care"/>
    <s v="HPTOT"/>
    <x v="0"/>
    <s v="PARPIB"/>
    <x v="0"/>
    <s v="AUS"/>
    <x v="0"/>
    <n v="2018"/>
    <x v="3"/>
    <s v="PC"/>
    <s v="Percentage"/>
    <n v="0"/>
    <s v="Units"/>
    <m/>
    <m/>
    <n v="2.2029999999999998"/>
    <m/>
    <m/>
  </r>
  <r>
    <s v="HF1"/>
    <x v="1"/>
    <x v="2"/>
    <s v="Outpatient curative and rehabilitative care"/>
    <s v="HPTOT"/>
    <x v="0"/>
    <s v="PARPIB"/>
    <x v="0"/>
    <s v="AUS"/>
    <x v="0"/>
    <n v="2019"/>
    <x v="4"/>
    <s v="PC"/>
    <s v="Percentage"/>
    <n v="0"/>
    <s v="Units"/>
    <m/>
    <m/>
    <n v="2.3370000000000002"/>
    <m/>
    <m/>
  </r>
  <r>
    <s v="HF1"/>
    <x v="1"/>
    <x v="2"/>
    <s v="Outpatient curative and rehabilitative care"/>
    <s v="HPTOT"/>
    <x v="0"/>
    <s v="PARPIB"/>
    <x v="0"/>
    <s v="AUS"/>
    <x v="0"/>
    <n v="2020"/>
    <x v="5"/>
    <s v="PC"/>
    <s v="Percentage"/>
    <n v="0"/>
    <s v="Units"/>
    <m/>
    <m/>
    <n v="2.3959999999999999"/>
    <m/>
    <m/>
  </r>
  <r>
    <s v="HF1"/>
    <x v="1"/>
    <x v="2"/>
    <s v="Outpatient curative and rehabilitative care"/>
    <s v="HPTOT"/>
    <x v="0"/>
    <s v="PARCUR"/>
    <x v="1"/>
    <s v="AUS"/>
    <x v="0"/>
    <n v="2015"/>
    <x v="0"/>
    <s v="PC"/>
    <s v="Percentage"/>
    <n v="0"/>
    <s v="Units"/>
    <m/>
    <m/>
    <n v="21.43"/>
    <m/>
    <m/>
  </r>
  <r>
    <s v="HF1"/>
    <x v="1"/>
    <x v="2"/>
    <s v="Outpatient curative and rehabilitative care"/>
    <s v="HPTOT"/>
    <x v="0"/>
    <s v="PARCUR"/>
    <x v="1"/>
    <s v="AUS"/>
    <x v="0"/>
    <n v="2016"/>
    <x v="1"/>
    <s v="PC"/>
    <s v="Percentage"/>
    <n v="0"/>
    <s v="Units"/>
    <m/>
    <m/>
    <n v="21.451000000000001"/>
    <m/>
    <m/>
  </r>
  <r>
    <s v="HF1"/>
    <x v="1"/>
    <x v="2"/>
    <s v="Outpatient curative and rehabilitative care"/>
    <s v="HPTOT"/>
    <x v="0"/>
    <s v="PARCUR"/>
    <x v="1"/>
    <s v="AUS"/>
    <x v="0"/>
    <n v="2017"/>
    <x v="2"/>
    <s v="PC"/>
    <s v="Percentage"/>
    <n v="0"/>
    <s v="Units"/>
    <m/>
    <m/>
    <n v="21.599"/>
    <m/>
    <m/>
  </r>
  <r>
    <s v="HF1"/>
    <x v="1"/>
    <x v="2"/>
    <s v="Outpatient curative and rehabilitative care"/>
    <s v="HPTOT"/>
    <x v="0"/>
    <s v="PARCUR"/>
    <x v="1"/>
    <s v="AUS"/>
    <x v="0"/>
    <n v="2018"/>
    <x v="3"/>
    <s v="PC"/>
    <s v="Percentage"/>
    <n v="0"/>
    <s v="Units"/>
    <m/>
    <m/>
    <n v="21.898"/>
    <m/>
    <m/>
  </r>
  <r>
    <s v="HF1"/>
    <x v="1"/>
    <x v="2"/>
    <s v="Outpatient curative and rehabilitative care"/>
    <s v="HPTOT"/>
    <x v="0"/>
    <s v="PARCUR"/>
    <x v="1"/>
    <s v="AUS"/>
    <x v="0"/>
    <n v="2019"/>
    <x v="4"/>
    <s v="PC"/>
    <s v="Percentage"/>
    <n v="0"/>
    <s v="Units"/>
    <m/>
    <m/>
    <n v="22.87"/>
    <m/>
    <m/>
  </r>
  <r>
    <s v="HF1"/>
    <x v="1"/>
    <x v="2"/>
    <s v="Outpatient curative and rehabilitative care"/>
    <s v="HPTOT"/>
    <x v="0"/>
    <s v="PARCUR"/>
    <x v="1"/>
    <s v="AUS"/>
    <x v="0"/>
    <n v="2020"/>
    <x v="5"/>
    <s v="PC"/>
    <s v="Percentage"/>
    <n v="0"/>
    <s v="Units"/>
    <m/>
    <m/>
    <n v="22.431000000000001"/>
    <m/>
    <m/>
  </r>
  <r>
    <s v="HF1"/>
    <x v="1"/>
    <x v="2"/>
    <s v="Outpatient curative and rehabilitative care"/>
    <s v="HPTOT"/>
    <x v="0"/>
    <s v="MLLNCU"/>
    <x v="2"/>
    <s v="AUS"/>
    <x v="0"/>
    <n v="2015"/>
    <x v="0"/>
    <s v="AUD"/>
    <s v="Australian Dollar"/>
    <n v="6"/>
    <s v="Millions"/>
    <m/>
    <m/>
    <n v="36169.108999999997"/>
    <m/>
    <m/>
  </r>
  <r>
    <s v="HF1"/>
    <x v="1"/>
    <x v="2"/>
    <s v="Outpatient curative and rehabilitative care"/>
    <s v="HPTOT"/>
    <x v="0"/>
    <s v="MLLNCU"/>
    <x v="2"/>
    <s v="AUS"/>
    <x v="0"/>
    <n v="2016"/>
    <x v="1"/>
    <s v="AUD"/>
    <s v="Australian Dollar"/>
    <n v="6"/>
    <s v="Millions"/>
    <m/>
    <m/>
    <n v="38079.243999999999"/>
    <m/>
    <m/>
  </r>
  <r>
    <s v="HF1"/>
    <x v="1"/>
    <x v="2"/>
    <s v="Outpatient curative and rehabilitative care"/>
    <s v="HPTOT"/>
    <x v="0"/>
    <s v="MLLNCU"/>
    <x v="2"/>
    <s v="AUS"/>
    <x v="0"/>
    <n v="2017"/>
    <x v="2"/>
    <s v="AUD"/>
    <s v="Australian Dollar"/>
    <n v="6"/>
    <s v="Millions"/>
    <m/>
    <m/>
    <n v="40287.112000000001"/>
    <m/>
    <m/>
  </r>
  <r>
    <s v="HF1"/>
    <x v="1"/>
    <x v="2"/>
    <s v="Outpatient curative and rehabilitative care"/>
    <s v="HPTOT"/>
    <x v="0"/>
    <s v="MLLNCU"/>
    <x v="2"/>
    <s v="AUS"/>
    <x v="0"/>
    <n v="2018"/>
    <x v="3"/>
    <s v="AUD"/>
    <s v="Australian Dollar"/>
    <n v="6"/>
    <s v="Millions"/>
    <m/>
    <m/>
    <n v="42880.904000000002"/>
    <m/>
    <m/>
  </r>
  <r>
    <s v="HF1"/>
    <x v="1"/>
    <x v="2"/>
    <s v="Outpatient curative and rehabilitative care"/>
    <s v="HPTOT"/>
    <x v="0"/>
    <s v="MLLNCU"/>
    <x v="2"/>
    <s v="AUS"/>
    <x v="0"/>
    <n v="2019"/>
    <x v="4"/>
    <s v="AUD"/>
    <s v="Australian Dollar"/>
    <n v="6"/>
    <s v="Millions"/>
    <m/>
    <m/>
    <n v="46265.101999999999"/>
    <m/>
    <m/>
  </r>
  <r>
    <s v="HF1"/>
    <x v="1"/>
    <x v="2"/>
    <s v="Outpatient curative and rehabilitative care"/>
    <s v="HPTOT"/>
    <x v="0"/>
    <s v="MLLNCU"/>
    <x v="2"/>
    <s v="AUS"/>
    <x v="0"/>
    <n v="2020"/>
    <x v="5"/>
    <s v="AUD"/>
    <s v="Australian Dollar"/>
    <n v="6"/>
    <s v="Millions"/>
    <m/>
    <m/>
    <n v="49856.082000000002"/>
    <m/>
    <m/>
  </r>
  <r>
    <s v="HF1"/>
    <x v="1"/>
    <x v="2"/>
    <s v="Outpatient curative and rehabilitative care"/>
    <s v="HPTOT"/>
    <x v="0"/>
    <s v="VALREL"/>
    <x v="3"/>
    <s v="AUS"/>
    <x v="0"/>
    <n v="2015"/>
    <x v="0"/>
    <s v="AUD"/>
    <s v="Australian Dollar"/>
    <n v="6"/>
    <s v="Millions"/>
    <n v="2015"/>
    <n v="2015"/>
    <n v="36169.108999999997"/>
    <m/>
    <m/>
  </r>
  <r>
    <s v="HF1"/>
    <x v="1"/>
    <x v="2"/>
    <s v="Outpatient curative and rehabilitative care"/>
    <s v="HPTOT"/>
    <x v="0"/>
    <s v="VALREL"/>
    <x v="3"/>
    <s v="AUS"/>
    <x v="0"/>
    <n v="2016"/>
    <x v="1"/>
    <s v="AUD"/>
    <s v="Australian Dollar"/>
    <n v="6"/>
    <s v="Millions"/>
    <n v="2015"/>
    <n v="2015"/>
    <n v="37697.665000000001"/>
    <m/>
    <m/>
  </r>
  <r>
    <s v="HF1"/>
    <x v="1"/>
    <x v="2"/>
    <s v="Outpatient curative and rehabilitative care"/>
    <s v="HPTOT"/>
    <x v="0"/>
    <s v="VALREL"/>
    <x v="3"/>
    <s v="AUS"/>
    <x v="0"/>
    <n v="2017"/>
    <x v="2"/>
    <s v="AUD"/>
    <s v="Australian Dollar"/>
    <n v="6"/>
    <s v="Millions"/>
    <n v="2015"/>
    <n v="2015"/>
    <n v="39347.819000000003"/>
    <m/>
    <m/>
  </r>
  <r>
    <s v="HF1"/>
    <x v="1"/>
    <x v="2"/>
    <s v="Outpatient curative and rehabilitative care"/>
    <s v="HPTOT"/>
    <x v="0"/>
    <s v="VALREL"/>
    <x v="3"/>
    <s v="AUS"/>
    <x v="0"/>
    <n v="2018"/>
    <x v="3"/>
    <s v="AUD"/>
    <s v="Australian Dollar"/>
    <n v="6"/>
    <s v="Millions"/>
    <n v="2015"/>
    <n v="2015"/>
    <n v="41136.915000000001"/>
    <m/>
    <m/>
  </r>
  <r>
    <s v="HF1"/>
    <x v="1"/>
    <x v="2"/>
    <s v="Outpatient curative and rehabilitative care"/>
    <s v="HPTOT"/>
    <x v="0"/>
    <s v="VALREL"/>
    <x v="3"/>
    <s v="AUS"/>
    <x v="0"/>
    <n v="2019"/>
    <x v="4"/>
    <s v="AUD"/>
    <s v="Australian Dollar"/>
    <n v="6"/>
    <s v="Millions"/>
    <n v="2015"/>
    <n v="2015"/>
    <n v="43710.447"/>
    <m/>
    <m/>
  </r>
  <r>
    <s v="HF1"/>
    <x v="1"/>
    <x v="2"/>
    <s v="Outpatient curative and rehabilitative care"/>
    <s v="HPTOT"/>
    <x v="0"/>
    <s v="VALREL"/>
    <x v="3"/>
    <s v="AUS"/>
    <x v="0"/>
    <n v="2020"/>
    <x v="5"/>
    <s v="AUD"/>
    <s v="Australian Dollar"/>
    <n v="6"/>
    <s v="Millions"/>
    <n v="2015"/>
    <n v="2015"/>
    <n v="46683.084000000003"/>
    <m/>
    <m/>
  </r>
  <r>
    <s v="HF1"/>
    <x v="1"/>
    <x v="2"/>
    <s v="Outpatient curative and rehabilitative care"/>
    <s v="HPTOT"/>
    <x v="0"/>
    <s v="UNPPER"/>
    <x v="4"/>
    <s v="AUS"/>
    <x v="0"/>
    <n v="2015"/>
    <x v="0"/>
    <s v="AUD"/>
    <s v="Australian Dollar"/>
    <n v="0"/>
    <s v="Units"/>
    <m/>
    <m/>
    <n v="1518.69"/>
    <m/>
    <m/>
  </r>
  <r>
    <s v="HF1"/>
    <x v="1"/>
    <x v="2"/>
    <s v="Outpatient curative and rehabilitative care"/>
    <s v="HPTOT"/>
    <x v="0"/>
    <s v="UNPPER"/>
    <x v="4"/>
    <s v="AUS"/>
    <x v="0"/>
    <n v="2016"/>
    <x v="1"/>
    <s v="AUD"/>
    <s v="Australian Dollar"/>
    <n v="0"/>
    <s v="Units"/>
    <m/>
    <m/>
    <n v="1574.114"/>
    <m/>
    <m/>
  </r>
  <r>
    <s v="HF1"/>
    <x v="1"/>
    <x v="2"/>
    <s v="Outpatient curative and rehabilitative care"/>
    <s v="HPTOT"/>
    <x v="0"/>
    <s v="UNPPER"/>
    <x v="4"/>
    <s v="AUS"/>
    <x v="0"/>
    <n v="2017"/>
    <x v="2"/>
    <s v="AUD"/>
    <s v="Australian Dollar"/>
    <n v="0"/>
    <s v="Units"/>
    <m/>
    <m/>
    <n v="1638.0740000000001"/>
    <m/>
    <m/>
  </r>
  <r>
    <s v="HF1"/>
    <x v="1"/>
    <x v="2"/>
    <s v="Outpatient curative and rehabilitative care"/>
    <s v="HPTOT"/>
    <x v="0"/>
    <s v="UNPPER"/>
    <x v="4"/>
    <s v="AUS"/>
    <x v="0"/>
    <n v="2018"/>
    <x v="3"/>
    <s v="AUD"/>
    <s v="Australian Dollar"/>
    <n v="0"/>
    <s v="Units"/>
    <m/>
    <m/>
    <n v="1717.528"/>
    <m/>
    <m/>
  </r>
  <r>
    <s v="HF1"/>
    <x v="1"/>
    <x v="2"/>
    <s v="Outpatient curative and rehabilitative care"/>
    <s v="HPTOT"/>
    <x v="0"/>
    <s v="UNPPER"/>
    <x v="4"/>
    <s v="AUS"/>
    <x v="0"/>
    <n v="2019"/>
    <x v="4"/>
    <s v="AUD"/>
    <s v="Australian Dollar"/>
    <n v="0"/>
    <s v="Units"/>
    <m/>
    <m/>
    <n v="1825.758"/>
    <m/>
    <m/>
  </r>
  <r>
    <s v="HF1"/>
    <x v="1"/>
    <x v="2"/>
    <s v="Outpatient curative and rehabilitative care"/>
    <s v="HPTOT"/>
    <x v="0"/>
    <s v="UNPPER"/>
    <x v="4"/>
    <s v="AUS"/>
    <x v="0"/>
    <n v="2020"/>
    <x v="5"/>
    <s v="AUD"/>
    <s v="Australian Dollar"/>
    <n v="0"/>
    <s v="Units"/>
    <m/>
    <m/>
    <n v="1943.306"/>
    <m/>
    <m/>
  </r>
  <r>
    <s v="HF1"/>
    <x v="1"/>
    <x v="2"/>
    <s v="Outpatient curative and rehabilitative care"/>
    <s v="HPTOT"/>
    <x v="0"/>
    <s v="PPPPER"/>
    <x v="5"/>
    <s v="AUS"/>
    <x v="0"/>
    <n v="2015"/>
    <x v="0"/>
    <s v="USD"/>
    <s v="US Dollar"/>
    <n v="0"/>
    <s v="Units"/>
    <m/>
    <m/>
    <n v="1023.55"/>
    <m/>
    <m/>
  </r>
  <r>
    <s v="HF1"/>
    <x v="1"/>
    <x v="2"/>
    <s v="Outpatient curative and rehabilitative care"/>
    <s v="HPTOT"/>
    <x v="0"/>
    <s v="PPPPER"/>
    <x v="5"/>
    <s v="AUS"/>
    <x v="0"/>
    <n v="2016"/>
    <x v="1"/>
    <s v="USD"/>
    <s v="US Dollar"/>
    <n v="0"/>
    <s v="Units"/>
    <m/>
    <m/>
    <n v="1080.549"/>
    <m/>
    <m/>
  </r>
  <r>
    <s v="HF1"/>
    <x v="1"/>
    <x v="2"/>
    <s v="Outpatient curative and rehabilitative care"/>
    <s v="HPTOT"/>
    <x v="0"/>
    <s v="PPPPER"/>
    <x v="5"/>
    <s v="AUS"/>
    <x v="0"/>
    <n v="2017"/>
    <x v="2"/>
    <s v="USD"/>
    <s v="US Dollar"/>
    <n v="0"/>
    <s v="Units"/>
    <m/>
    <m/>
    <n v="1096.0540000000001"/>
    <m/>
    <m/>
  </r>
  <r>
    <s v="HF1"/>
    <x v="1"/>
    <x v="2"/>
    <s v="Outpatient curative and rehabilitative care"/>
    <s v="HPTOT"/>
    <x v="0"/>
    <s v="PPPPER"/>
    <x v="5"/>
    <s v="AUS"/>
    <x v="0"/>
    <n v="2018"/>
    <x v="3"/>
    <s v="USD"/>
    <s v="US Dollar"/>
    <n v="0"/>
    <s v="Units"/>
    <m/>
    <m/>
    <n v="1136.684"/>
    <m/>
    <m/>
  </r>
  <r>
    <s v="HF1"/>
    <x v="1"/>
    <x v="2"/>
    <s v="Outpatient curative and rehabilitative care"/>
    <s v="HPTOT"/>
    <x v="0"/>
    <s v="PPPPER"/>
    <x v="5"/>
    <s v="AUS"/>
    <x v="0"/>
    <n v="2019"/>
    <x v="4"/>
    <s v="USD"/>
    <s v="US Dollar"/>
    <n v="0"/>
    <s v="Units"/>
    <m/>
    <m/>
    <n v="1172.47"/>
    <m/>
    <m/>
  </r>
  <r>
    <s v="HF1"/>
    <x v="1"/>
    <x v="2"/>
    <s v="Outpatient curative and rehabilitative care"/>
    <s v="HPTOT"/>
    <x v="0"/>
    <s v="PPPPER"/>
    <x v="5"/>
    <s v="AUS"/>
    <x v="0"/>
    <n v="2020"/>
    <x v="5"/>
    <s v="USD"/>
    <s v="US Dollar"/>
    <n v="0"/>
    <s v="Units"/>
    <m/>
    <m/>
    <n v="1276.8489999999999"/>
    <m/>
    <m/>
  </r>
  <r>
    <s v="HF1"/>
    <x v="1"/>
    <x v="2"/>
    <s v="Outpatient curative and rehabilitative care"/>
    <s v="HPTOT"/>
    <x v="0"/>
    <s v="PARPIB"/>
    <x v="0"/>
    <s v="AUT"/>
    <x v="1"/>
    <n v="2015"/>
    <x v="0"/>
    <s v="PC"/>
    <s v="Percentage"/>
    <n v="0"/>
    <s v="Units"/>
    <m/>
    <m/>
    <n v="1.8160000000000001"/>
    <m/>
    <m/>
  </r>
  <r>
    <s v="HF1"/>
    <x v="1"/>
    <x v="2"/>
    <s v="Outpatient curative and rehabilitative care"/>
    <s v="HPTOT"/>
    <x v="0"/>
    <s v="PARPIB"/>
    <x v="0"/>
    <s v="AUT"/>
    <x v="1"/>
    <n v="2016"/>
    <x v="1"/>
    <s v="PC"/>
    <s v="Percentage"/>
    <n v="0"/>
    <s v="Units"/>
    <m/>
    <m/>
    <n v="1.837"/>
    <m/>
    <m/>
  </r>
  <r>
    <s v="HF1"/>
    <x v="1"/>
    <x v="2"/>
    <s v="Outpatient curative and rehabilitative care"/>
    <s v="HPTOT"/>
    <x v="0"/>
    <s v="PARPIB"/>
    <x v="0"/>
    <s v="AUT"/>
    <x v="1"/>
    <n v="2017"/>
    <x v="2"/>
    <s v="PC"/>
    <s v="Percentage"/>
    <n v="0"/>
    <s v="Units"/>
    <m/>
    <m/>
    <n v="1.8720000000000001"/>
    <m/>
    <m/>
  </r>
  <r>
    <s v="HF1"/>
    <x v="1"/>
    <x v="2"/>
    <s v="Outpatient curative and rehabilitative care"/>
    <s v="HPTOT"/>
    <x v="0"/>
    <s v="PARPIB"/>
    <x v="0"/>
    <s v="AUT"/>
    <x v="1"/>
    <n v="2018"/>
    <x v="3"/>
    <s v="PC"/>
    <s v="Percentage"/>
    <n v="0"/>
    <s v="Units"/>
    <m/>
    <m/>
    <n v="1.946"/>
    <m/>
    <m/>
  </r>
  <r>
    <s v="HF1"/>
    <x v="1"/>
    <x v="2"/>
    <s v="Outpatient curative and rehabilitative care"/>
    <s v="HPTOT"/>
    <x v="0"/>
    <s v="PARPIB"/>
    <x v="0"/>
    <s v="AUT"/>
    <x v="1"/>
    <n v="2019"/>
    <x v="4"/>
    <s v="PC"/>
    <s v="Percentage"/>
    <n v="0"/>
    <s v="Units"/>
    <m/>
    <m/>
    <n v="2.0710000000000002"/>
    <m/>
    <m/>
  </r>
  <r>
    <s v="HF1"/>
    <x v="1"/>
    <x v="2"/>
    <s v="Outpatient curative and rehabilitative care"/>
    <s v="HPTOT"/>
    <x v="0"/>
    <s v="PARPIB"/>
    <x v="0"/>
    <s v="AUT"/>
    <x v="1"/>
    <n v="2020"/>
    <x v="5"/>
    <s v="PC"/>
    <s v="Percentage"/>
    <n v="0"/>
    <s v="Units"/>
    <m/>
    <m/>
    <n v="2.206"/>
    <m/>
    <m/>
  </r>
  <r>
    <s v="HF1"/>
    <x v="1"/>
    <x v="2"/>
    <s v="Outpatient curative and rehabilitative care"/>
    <s v="HPTOT"/>
    <x v="0"/>
    <s v="PARPIB"/>
    <x v="0"/>
    <s v="AUT"/>
    <x v="1"/>
    <n v="2021"/>
    <x v="6"/>
    <s v="PC"/>
    <s v="Percentage"/>
    <n v="0"/>
    <s v="Units"/>
    <m/>
    <m/>
    <n v="2.2719999999999998"/>
    <m/>
    <m/>
  </r>
  <r>
    <s v="HF1"/>
    <x v="1"/>
    <x v="2"/>
    <s v="Outpatient curative and rehabilitative care"/>
    <s v="HPTOT"/>
    <x v="0"/>
    <s v="PARCUR"/>
    <x v="1"/>
    <s v="AUT"/>
    <x v="1"/>
    <n v="2015"/>
    <x v="0"/>
    <s v="PC"/>
    <s v="Percentage"/>
    <n v="0"/>
    <s v="Units"/>
    <m/>
    <m/>
    <n v="17.52"/>
    <m/>
    <m/>
  </r>
  <r>
    <s v="HF1"/>
    <x v="1"/>
    <x v="2"/>
    <s v="Outpatient curative and rehabilitative care"/>
    <s v="HPTOT"/>
    <x v="0"/>
    <s v="PARCUR"/>
    <x v="1"/>
    <s v="AUT"/>
    <x v="1"/>
    <n v="2016"/>
    <x v="1"/>
    <s v="PC"/>
    <s v="Percentage"/>
    <n v="0"/>
    <s v="Units"/>
    <m/>
    <m/>
    <n v="17.744"/>
    <m/>
    <m/>
  </r>
  <r>
    <s v="HF1"/>
    <x v="1"/>
    <x v="2"/>
    <s v="Outpatient curative and rehabilitative care"/>
    <s v="HPTOT"/>
    <x v="0"/>
    <s v="PARCUR"/>
    <x v="1"/>
    <s v="AUT"/>
    <x v="1"/>
    <n v="2017"/>
    <x v="2"/>
    <s v="PC"/>
    <s v="Percentage"/>
    <n v="0"/>
    <s v="Units"/>
    <m/>
    <m/>
    <n v="18.027999999999999"/>
    <m/>
    <m/>
  </r>
  <r>
    <s v="HF1"/>
    <x v="1"/>
    <x v="2"/>
    <s v="Outpatient curative and rehabilitative care"/>
    <s v="HPTOT"/>
    <x v="0"/>
    <s v="PARCUR"/>
    <x v="1"/>
    <s v="AUT"/>
    <x v="1"/>
    <n v="2018"/>
    <x v="3"/>
    <s v="PC"/>
    <s v="Percentage"/>
    <n v="0"/>
    <s v="Units"/>
    <m/>
    <m/>
    <n v="18.8"/>
    <m/>
    <m/>
  </r>
  <r>
    <s v="HF1"/>
    <x v="1"/>
    <x v="2"/>
    <s v="Outpatient curative and rehabilitative care"/>
    <s v="HPTOT"/>
    <x v="0"/>
    <s v="PARCUR"/>
    <x v="1"/>
    <s v="AUT"/>
    <x v="1"/>
    <n v="2019"/>
    <x v="4"/>
    <s v="PC"/>
    <s v="Percentage"/>
    <n v="0"/>
    <s v="Units"/>
    <m/>
    <m/>
    <n v="19.75"/>
    <m/>
    <m/>
  </r>
  <r>
    <s v="HF1"/>
    <x v="1"/>
    <x v="2"/>
    <s v="Outpatient curative and rehabilitative care"/>
    <s v="HPTOT"/>
    <x v="0"/>
    <s v="PARCUR"/>
    <x v="1"/>
    <s v="AUT"/>
    <x v="1"/>
    <n v="2020"/>
    <x v="5"/>
    <s v="PC"/>
    <s v="Percentage"/>
    <n v="0"/>
    <s v="Units"/>
    <m/>
    <m/>
    <n v="19.375"/>
    <m/>
    <m/>
  </r>
  <r>
    <s v="HF1"/>
    <x v="1"/>
    <x v="2"/>
    <s v="Outpatient curative and rehabilitative care"/>
    <s v="HPTOT"/>
    <x v="0"/>
    <s v="PARCUR"/>
    <x v="1"/>
    <s v="AUT"/>
    <x v="1"/>
    <n v="2021"/>
    <x v="6"/>
    <s v="PC"/>
    <s v="Percentage"/>
    <n v="0"/>
    <s v="Units"/>
    <m/>
    <m/>
    <n v="18.786000000000001"/>
    <m/>
    <m/>
  </r>
  <r>
    <s v="HF1"/>
    <x v="1"/>
    <x v="2"/>
    <s v="Outpatient curative and rehabilitative care"/>
    <s v="HPTOT"/>
    <x v="0"/>
    <s v="MLLNCU"/>
    <x v="2"/>
    <s v="AUT"/>
    <x v="1"/>
    <n v="2015"/>
    <x v="0"/>
    <s v="EUR"/>
    <s v="Euro"/>
    <n v="6"/>
    <s v="Millions"/>
    <m/>
    <m/>
    <n v="6253.4589999999998"/>
    <m/>
    <m/>
  </r>
  <r>
    <s v="HF1"/>
    <x v="1"/>
    <x v="2"/>
    <s v="Outpatient curative and rehabilitative care"/>
    <s v="HPTOT"/>
    <x v="0"/>
    <s v="MLLNCU"/>
    <x v="2"/>
    <s v="AUT"/>
    <x v="1"/>
    <n v="2016"/>
    <x v="1"/>
    <s v="EUR"/>
    <s v="Euro"/>
    <n v="6"/>
    <s v="Millions"/>
    <m/>
    <m/>
    <n v="6568.9129999999996"/>
    <m/>
    <m/>
  </r>
  <r>
    <s v="HF1"/>
    <x v="1"/>
    <x v="2"/>
    <s v="Outpatient curative and rehabilitative care"/>
    <s v="HPTOT"/>
    <x v="0"/>
    <s v="MLLNCU"/>
    <x v="2"/>
    <s v="AUT"/>
    <x v="1"/>
    <n v="2017"/>
    <x v="2"/>
    <s v="EUR"/>
    <s v="Euro"/>
    <n v="6"/>
    <s v="Millions"/>
    <m/>
    <m/>
    <n v="6914.567"/>
    <m/>
    <m/>
  </r>
  <r>
    <s v="HF1"/>
    <x v="1"/>
    <x v="2"/>
    <s v="Outpatient curative and rehabilitative care"/>
    <s v="HPTOT"/>
    <x v="0"/>
    <s v="MLLNCU"/>
    <x v="2"/>
    <s v="AUT"/>
    <x v="1"/>
    <n v="2018"/>
    <x v="3"/>
    <s v="EUR"/>
    <s v="Euro"/>
    <n v="6"/>
    <s v="Millions"/>
    <m/>
    <m/>
    <n v="7496.009"/>
    <m/>
    <m/>
  </r>
  <r>
    <s v="HF1"/>
    <x v="1"/>
    <x v="2"/>
    <s v="Outpatient curative and rehabilitative care"/>
    <s v="HPTOT"/>
    <x v="0"/>
    <s v="MLLNCU"/>
    <x v="2"/>
    <s v="AUT"/>
    <x v="1"/>
    <n v="2019"/>
    <x v="4"/>
    <s v="EUR"/>
    <s v="Euro"/>
    <n v="6"/>
    <s v="Millions"/>
    <m/>
    <m/>
    <n v="8225.9940000000006"/>
    <m/>
    <m/>
  </r>
  <r>
    <s v="HF1"/>
    <x v="1"/>
    <x v="2"/>
    <s v="Outpatient curative and rehabilitative care"/>
    <s v="HPTOT"/>
    <x v="0"/>
    <s v="MLLNCU"/>
    <x v="2"/>
    <s v="AUT"/>
    <x v="1"/>
    <n v="2020"/>
    <x v="5"/>
    <s v="EUR"/>
    <s v="Euro"/>
    <n v="6"/>
    <s v="Millions"/>
    <m/>
    <m/>
    <n v="8405.3330000000005"/>
    <m/>
    <m/>
  </r>
  <r>
    <s v="HF1"/>
    <x v="1"/>
    <x v="2"/>
    <s v="Outpatient curative and rehabilitative care"/>
    <s v="HPTOT"/>
    <x v="0"/>
    <s v="MLLNCU"/>
    <x v="2"/>
    <s v="AUT"/>
    <x v="1"/>
    <n v="2021"/>
    <x v="6"/>
    <s v="EUR"/>
    <s v="Euro"/>
    <n v="6"/>
    <s v="Millions"/>
    <m/>
    <m/>
    <n v="9229.1389999999992"/>
    <m/>
    <m/>
  </r>
  <r>
    <s v="HF1"/>
    <x v="1"/>
    <x v="2"/>
    <s v="Outpatient curative and rehabilitative care"/>
    <s v="HPTOT"/>
    <x v="0"/>
    <s v="VALREL"/>
    <x v="3"/>
    <s v="AUT"/>
    <x v="1"/>
    <n v="2015"/>
    <x v="0"/>
    <s v="EUR"/>
    <s v="Euro"/>
    <n v="6"/>
    <s v="Millions"/>
    <n v="2015"/>
    <n v="2015"/>
    <n v="6253.4589999999998"/>
    <m/>
    <m/>
  </r>
  <r>
    <s v="HF1"/>
    <x v="1"/>
    <x v="2"/>
    <s v="Outpatient curative and rehabilitative care"/>
    <s v="HPTOT"/>
    <x v="0"/>
    <s v="VALREL"/>
    <x v="3"/>
    <s v="AUT"/>
    <x v="1"/>
    <n v="2016"/>
    <x v="1"/>
    <s v="EUR"/>
    <s v="Euro"/>
    <n v="6"/>
    <s v="Millions"/>
    <n v="2015"/>
    <n v="2015"/>
    <n v="6468.1409999999996"/>
    <m/>
    <m/>
  </r>
  <r>
    <s v="HF1"/>
    <x v="1"/>
    <x v="2"/>
    <s v="Outpatient curative and rehabilitative care"/>
    <s v="HPTOT"/>
    <x v="0"/>
    <s v="VALREL"/>
    <x v="3"/>
    <s v="AUT"/>
    <x v="1"/>
    <n v="2017"/>
    <x v="2"/>
    <s v="EUR"/>
    <s v="Euro"/>
    <n v="6"/>
    <s v="Millions"/>
    <n v="2015"/>
    <n v="2015"/>
    <n v="6689.433"/>
    <m/>
    <m/>
  </r>
  <r>
    <s v="HF1"/>
    <x v="1"/>
    <x v="2"/>
    <s v="Outpatient curative and rehabilitative care"/>
    <s v="HPTOT"/>
    <x v="0"/>
    <s v="VALREL"/>
    <x v="3"/>
    <s v="AUT"/>
    <x v="1"/>
    <n v="2018"/>
    <x v="3"/>
    <s v="EUR"/>
    <s v="Euro"/>
    <n v="6"/>
    <s v="Millions"/>
    <n v="2015"/>
    <n v="2015"/>
    <n v="7103.9210000000003"/>
    <m/>
    <m/>
  </r>
  <r>
    <s v="HF1"/>
    <x v="1"/>
    <x v="2"/>
    <s v="Outpatient curative and rehabilitative care"/>
    <s v="HPTOT"/>
    <x v="0"/>
    <s v="VALREL"/>
    <x v="3"/>
    <s v="AUT"/>
    <x v="1"/>
    <n v="2019"/>
    <x v="4"/>
    <s v="EUR"/>
    <s v="Euro"/>
    <n v="6"/>
    <s v="Millions"/>
    <n v="2015"/>
    <n v="2015"/>
    <n v="7652.6970000000001"/>
    <m/>
    <m/>
  </r>
  <r>
    <s v="HF1"/>
    <x v="1"/>
    <x v="2"/>
    <s v="Outpatient curative and rehabilitative care"/>
    <s v="HPTOT"/>
    <x v="0"/>
    <s v="VALREL"/>
    <x v="3"/>
    <s v="AUT"/>
    <x v="1"/>
    <n v="2020"/>
    <x v="5"/>
    <s v="EUR"/>
    <s v="Euro"/>
    <n v="6"/>
    <s v="Millions"/>
    <n v="2015"/>
    <n v="2015"/>
    <n v="7630.933"/>
    <m/>
    <m/>
  </r>
  <r>
    <s v="HF1"/>
    <x v="1"/>
    <x v="2"/>
    <s v="Outpatient curative and rehabilitative care"/>
    <s v="HPTOT"/>
    <x v="0"/>
    <s v="VALREL"/>
    <x v="3"/>
    <s v="AUT"/>
    <x v="1"/>
    <n v="2021"/>
    <x v="6"/>
    <s v="EUR"/>
    <s v="Euro"/>
    <n v="6"/>
    <s v="Millions"/>
    <n v="2015"/>
    <n v="2015"/>
    <n v="8205.2800000000007"/>
    <m/>
    <m/>
  </r>
  <r>
    <s v="HF1"/>
    <x v="1"/>
    <x v="2"/>
    <s v="Outpatient curative and rehabilitative care"/>
    <s v="HPTOT"/>
    <x v="0"/>
    <s v="UNPPER"/>
    <x v="4"/>
    <s v="AUT"/>
    <x v="1"/>
    <n v="2015"/>
    <x v="0"/>
    <s v="EUR"/>
    <s v="Euro"/>
    <n v="0"/>
    <s v="Units"/>
    <m/>
    <m/>
    <n v="723.55399999999997"/>
    <m/>
    <m/>
  </r>
  <r>
    <s v="HF1"/>
    <x v="1"/>
    <x v="2"/>
    <s v="Outpatient curative and rehabilitative care"/>
    <s v="HPTOT"/>
    <x v="0"/>
    <s v="UNPPER"/>
    <x v="4"/>
    <s v="AUT"/>
    <x v="1"/>
    <n v="2016"/>
    <x v="1"/>
    <s v="EUR"/>
    <s v="Euro"/>
    <n v="0"/>
    <s v="Units"/>
    <m/>
    <m/>
    <n v="751.87900000000002"/>
    <m/>
    <m/>
  </r>
  <r>
    <s v="HF1"/>
    <x v="1"/>
    <x v="2"/>
    <s v="Outpatient curative and rehabilitative care"/>
    <s v="HPTOT"/>
    <x v="0"/>
    <s v="UNPPER"/>
    <x v="4"/>
    <s v="AUT"/>
    <x v="1"/>
    <n v="2017"/>
    <x v="2"/>
    <s v="EUR"/>
    <s v="Euro"/>
    <n v="0"/>
    <s v="Units"/>
    <m/>
    <m/>
    <n v="785.96400000000006"/>
    <m/>
    <m/>
  </r>
  <r>
    <s v="HF1"/>
    <x v="1"/>
    <x v="2"/>
    <s v="Outpatient curative and rehabilitative care"/>
    <s v="HPTOT"/>
    <x v="0"/>
    <s v="UNPPER"/>
    <x v="4"/>
    <s v="AUT"/>
    <x v="1"/>
    <n v="2018"/>
    <x v="3"/>
    <s v="EUR"/>
    <s v="Euro"/>
    <n v="0"/>
    <s v="Units"/>
    <m/>
    <m/>
    <n v="847.91499999999996"/>
    <m/>
    <m/>
  </r>
  <r>
    <s v="HF1"/>
    <x v="1"/>
    <x v="2"/>
    <s v="Outpatient curative and rehabilitative care"/>
    <s v="HPTOT"/>
    <x v="0"/>
    <s v="UNPPER"/>
    <x v="4"/>
    <s v="AUT"/>
    <x v="1"/>
    <n v="2019"/>
    <x v="4"/>
    <s v="EUR"/>
    <s v="Euro"/>
    <n v="0"/>
    <s v="Units"/>
    <m/>
    <m/>
    <n v="926.35900000000004"/>
    <m/>
    <m/>
  </r>
  <r>
    <s v="HF1"/>
    <x v="1"/>
    <x v="2"/>
    <s v="Outpatient curative and rehabilitative care"/>
    <s v="HPTOT"/>
    <x v="0"/>
    <s v="UNPPER"/>
    <x v="4"/>
    <s v="AUT"/>
    <x v="1"/>
    <n v="2020"/>
    <x v="5"/>
    <s v="EUR"/>
    <s v="Euro"/>
    <n v="0"/>
    <s v="Units"/>
    <m/>
    <m/>
    <n v="942.63300000000004"/>
    <m/>
    <m/>
  </r>
  <r>
    <s v="HF1"/>
    <x v="1"/>
    <x v="2"/>
    <s v="Outpatient curative and rehabilitative care"/>
    <s v="HPTOT"/>
    <x v="0"/>
    <s v="UNPPER"/>
    <x v="4"/>
    <s v="AUT"/>
    <x v="1"/>
    <n v="2021"/>
    <x v="6"/>
    <s v="EUR"/>
    <s v="Euro"/>
    <n v="0"/>
    <s v="Units"/>
    <m/>
    <m/>
    <n v="1030.521"/>
    <m/>
    <m/>
  </r>
  <r>
    <s v="HF1"/>
    <x v="1"/>
    <x v="2"/>
    <s v="Outpatient curative and rehabilitative care"/>
    <s v="HPTOT"/>
    <x v="0"/>
    <s v="PPPPER"/>
    <x v="5"/>
    <s v="AUT"/>
    <x v="1"/>
    <n v="2015"/>
    <x v="0"/>
    <s v="USD"/>
    <s v="US Dollar"/>
    <n v="0"/>
    <s v="Units"/>
    <m/>
    <m/>
    <n v="866.12599999999998"/>
    <m/>
    <m/>
  </r>
  <r>
    <s v="HF1"/>
    <x v="1"/>
    <x v="2"/>
    <s v="Outpatient curative and rehabilitative care"/>
    <s v="HPTOT"/>
    <x v="0"/>
    <s v="PPPPER"/>
    <x v="5"/>
    <s v="AUT"/>
    <x v="1"/>
    <n v="2016"/>
    <x v="1"/>
    <s v="USD"/>
    <s v="US Dollar"/>
    <n v="0"/>
    <s v="Units"/>
    <m/>
    <m/>
    <n v="921.89400000000001"/>
    <m/>
    <m/>
  </r>
  <r>
    <s v="HF1"/>
    <x v="1"/>
    <x v="2"/>
    <s v="Outpatient curative and rehabilitative care"/>
    <s v="HPTOT"/>
    <x v="0"/>
    <s v="PPPPER"/>
    <x v="5"/>
    <s v="AUT"/>
    <x v="1"/>
    <n v="2017"/>
    <x v="2"/>
    <s v="USD"/>
    <s v="US Dollar"/>
    <n v="0"/>
    <s v="Units"/>
    <m/>
    <m/>
    <n v="958.25199999999995"/>
    <m/>
    <m/>
  </r>
  <r>
    <s v="HF1"/>
    <x v="1"/>
    <x v="2"/>
    <s v="Outpatient curative and rehabilitative care"/>
    <s v="HPTOT"/>
    <x v="0"/>
    <s v="PPPPER"/>
    <x v="5"/>
    <s v="AUT"/>
    <x v="1"/>
    <n v="2018"/>
    <x v="3"/>
    <s v="USD"/>
    <s v="US Dollar"/>
    <n v="0"/>
    <s v="Units"/>
    <m/>
    <m/>
    <n v="1037.509"/>
    <m/>
    <m/>
  </r>
  <r>
    <s v="HF1"/>
    <x v="1"/>
    <x v="2"/>
    <s v="Outpatient curative and rehabilitative care"/>
    <s v="HPTOT"/>
    <x v="0"/>
    <s v="PPPPER"/>
    <x v="5"/>
    <s v="AUT"/>
    <x v="1"/>
    <n v="2019"/>
    <x v="4"/>
    <s v="USD"/>
    <s v="US Dollar"/>
    <n v="0"/>
    <s v="Units"/>
    <m/>
    <m/>
    <n v="1111.0150000000001"/>
    <m/>
    <m/>
  </r>
  <r>
    <s v="HF1"/>
    <x v="1"/>
    <x v="2"/>
    <s v="Outpatient curative and rehabilitative care"/>
    <s v="HPTOT"/>
    <x v="0"/>
    <s v="PPPPER"/>
    <x v="5"/>
    <s v="AUT"/>
    <x v="1"/>
    <n v="2020"/>
    <x v="5"/>
    <s v="USD"/>
    <s v="US Dollar"/>
    <n v="0"/>
    <s v="Units"/>
    <m/>
    <m/>
    <n v="1136.067"/>
    <m/>
    <m/>
  </r>
  <r>
    <s v="HF1"/>
    <x v="1"/>
    <x v="2"/>
    <s v="Outpatient curative and rehabilitative care"/>
    <s v="HPTOT"/>
    <x v="0"/>
    <s v="PPPPER"/>
    <x v="5"/>
    <s v="AUT"/>
    <x v="1"/>
    <n v="2021"/>
    <x v="6"/>
    <s v="USD"/>
    <s v="US Dollar"/>
    <n v="0"/>
    <s v="Units"/>
    <m/>
    <m/>
    <n v="1256.8030000000001"/>
    <m/>
    <m/>
  </r>
  <r>
    <s v="HF1"/>
    <x v="1"/>
    <x v="2"/>
    <s v="Outpatient curative and rehabilitative care"/>
    <s v="HPTOT"/>
    <x v="0"/>
    <s v="PARPIB"/>
    <x v="0"/>
    <s v="BEL"/>
    <x v="2"/>
    <n v="2015"/>
    <x v="0"/>
    <s v="PC"/>
    <s v="Percentage"/>
    <n v="0"/>
    <s v="Units"/>
    <m/>
    <m/>
    <n v="1.171"/>
    <m/>
    <m/>
  </r>
  <r>
    <s v="HF1"/>
    <x v="1"/>
    <x v="2"/>
    <s v="Outpatient curative and rehabilitative care"/>
    <s v="HPTOT"/>
    <x v="0"/>
    <s v="PARPIB"/>
    <x v="0"/>
    <s v="BEL"/>
    <x v="2"/>
    <n v="2016"/>
    <x v="1"/>
    <s v="PC"/>
    <s v="Percentage"/>
    <n v="0"/>
    <s v="Units"/>
    <m/>
    <m/>
    <n v="1.163"/>
    <m/>
    <m/>
  </r>
  <r>
    <s v="HF1"/>
    <x v="1"/>
    <x v="2"/>
    <s v="Outpatient curative and rehabilitative care"/>
    <s v="HPTOT"/>
    <x v="0"/>
    <s v="PARPIB"/>
    <x v="0"/>
    <s v="BEL"/>
    <x v="2"/>
    <n v="2017"/>
    <x v="2"/>
    <s v="PC"/>
    <s v="Percentage"/>
    <n v="0"/>
    <s v="Units"/>
    <m/>
    <m/>
    <n v="1.1659999999999999"/>
    <m/>
    <m/>
  </r>
  <r>
    <s v="HF1"/>
    <x v="1"/>
    <x v="2"/>
    <s v="Outpatient curative and rehabilitative care"/>
    <s v="HPTOT"/>
    <x v="0"/>
    <s v="PARPIB"/>
    <x v="0"/>
    <s v="BEL"/>
    <x v="2"/>
    <n v="2018"/>
    <x v="3"/>
    <s v="PC"/>
    <s v="Percentage"/>
    <n v="0"/>
    <s v="Units"/>
    <m/>
    <m/>
    <n v="1.222"/>
    <m/>
    <m/>
  </r>
  <r>
    <s v="HF1"/>
    <x v="1"/>
    <x v="2"/>
    <s v="Outpatient curative and rehabilitative care"/>
    <s v="HPTOT"/>
    <x v="0"/>
    <s v="PARPIB"/>
    <x v="0"/>
    <s v="BEL"/>
    <x v="2"/>
    <n v="2019"/>
    <x v="4"/>
    <s v="PC"/>
    <s v="Percentage"/>
    <n v="0"/>
    <s v="Units"/>
    <m/>
    <m/>
    <n v="1.0880000000000001"/>
    <m/>
    <m/>
  </r>
  <r>
    <s v="HF1"/>
    <x v="1"/>
    <x v="2"/>
    <s v="Outpatient curative and rehabilitative care"/>
    <s v="HPTOT"/>
    <x v="0"/>
    <s v="PARPIB"/>
    <x v="0"/>
    <s v="BEL"/>
    <x v="2"/>
    <n v="2020"/>
    <x v="5"/>
    <s v="PC"/>
    <s v="Percentage"/>
    <n v="0"/>
    <s v="Units"/>
    <m/>
    <m/>
    <n v="1.056"/>
    <m/>
    <m/>
  </r>
  <r>
    <s v="HF1"/>
    <x v="1"/>
    <x v="2"/>
    <s v="Outpatient curative and rehabilitative care"/>
    <s v="HPTOT"/>
    <x v="0"/>
    <s v="PARPIB"/>
    <x v="0"/>
    <s v="BEL"/>
    <x v="2"/>
    <n v="2021"/>
    <x v="6"/>
    <s v="PC"/>
    <s v="Percentage"/>
    <n v="0"/>
    <s v="Units"/>
    <m/>
    <m/>
    <n v="1.137"/>
    <m/>
    <m/>
  </r>
  <r>
    <s v="HF1"/>
    <x v="1"/>
    <x v="2"/>
    <s v="Outpatient curative and rehabilitative care"/>
    <s v="HPTOT"/>
    <x v="0"/>
    <s v="PARCUR"/>
    <x v="1"/>
    <s v="BEL"/>
    <x v="2"/>
    <n v="2015"/>
    <x v="0"/>
    <s v="PC"/>
    <s v="Percentage"/>
    <n v="0"/>
    <s v="Units"/>
    <m/>
    <m/>
    <n v="10.840999999999999"/>
    <m/>
    <m/>
  </r>
  <r>
    <s v="HF1"/>
    <x v="1"/>
    <x v="2"/>
    <s v="Outpatient curative and rehabilitative care"/>
    <s v="HPTOT"/>
    <x v="0"/>
    <s v="PARCUR"/>
    <x v="1"/>
    <s v="BEL"/>
    <x v="2"/>
    <n v="2016"/>
    <x v="1"/>
    <s v="PC"/>
    <s v="Percentage"/>
    <n v="0"/>
    <s v="Units"/>
    <m/>
    <m/>
    <n v="10.776999999999999"/>
    <m/>
    <m/>
  </r>
  <r>
    <s v="HF1"/>
    <x v="1"/>
    <x v="2"/>
    <s v="Outpatient curative and rehabilitative care"/>
    <s v="HPTOT"/>
    <x v="0"/>
    <s v="PARCUR"/>
    <x v="1"/>
    <s v="BEL"/>
    <x v="2"/>
    <n v="2017"/>
    <x v="2"/>
    <s v="PC"/>
    <s v="Percentage"/>
    <n v="0"/>
    <s v="Units"/>
    <m/>
    <m/>
    <n v="10.795999999999999"/>
    <m/>
    <m/>
  </r>
  <r>
    <s v="HF1"/>
    <x v="1"/>
    <x v="2"/>
    <s v="Outpatient curative and rehabilitative care"/>
    <s v="HPTOT"/>
    <x v="0"/>
    <s v="PARCUR"/>
    <x v="1"/>
    <s v="BEL"/>
    <x v="2"/>
    <n v="2018"/>
    <x v="3"/>
    <s v="PC"/>
    <s v="Percentage"/>
    <n v="0"/>
    <s v="Units"/>
    <m/>
    <m/>
    <n v="11.252000000000001"/>
    <m/>
    <m/>
  </r>
  <r>
    <s v="HF1"/>
    <x v="1"/>
    <x v="2"/>
    <s v="Outpatient curative and rehabilitative care"/>
    <s v="HPTOT"/>
    <x v="0"/>
    <s v="PARCUR"/>
    <x v="1"/>
    <s v="BEL"/>
    <x v="2"/>
    <n v="2019"/>
    <x v="4"/>
    <s v="PC"/>
    <s v="Percentage"/>
    <n v="0"/>
    <s v="Units"/>
    <m/>
    <m/>
    <n v="10.074999999999999"/>
    <m/>
    <m/>
  </r>
  <r>
    <s v="HF1"/>
    <x v="1"/>
    <x v="2"/>
    <s v="Outpatient curative and rehabilitative care"/>
    <s v="HPTOT"/>
    <x v="0"/>
    <s v="PARCUR"/>
    <x v="1"/>
    <s v="BEL"/>
    <x v="2"/>
    <n v="2020"/>
    <x v="5"/>
    <s v="PC"/>
    <s v="Percentage"/>
    <n v="0"/>
    <s v="Units"/>
    <m/>
    <m/>
    <n v="9.4280000000000008"/>
    <m/>
    <m/>
  </r>
  <r>
    <s v="HF1"/>
    <x v="1"/>
    <x v="2"/>
    <s v="Outpatient curative and rehabilitative care"/>
    <s v="HPTOT"/>
    <x v="0"/>
    <s v="PARCUR"/>
    <x v="1"/>
    <s v="BEL"/>
    <x v="2"/>
    <n v="2021"/>
    <x v="6"/>
    <s v="PC"/>
    <s v="Percentage"/>
    <n v="0"/>
    <s v="Units"/>
    <m/>
    <m/>
    <n v="10.298"/>
    <m/>
    <m/>
  </r>
  <r>
    <s v="HF1"/>
    <x v="1"/>
    <x v="2"/>
    <s v="Outpatient curative and rehabilitative care"/>
    <s v="HPTOT"/>
    <x v="0"/>
    <s v="MLLNCU"/>
    <x v="2"/>
    <s v="BEL"/>
    <x v="2"/>
    <n v="2015"/>
    <x v="0"/>
    <s v="EUR"/>
    <s v="Euro"/>
    <n v="6"/>
    <s v="Millions"/>
    <m/>
    <m/>
    <n v="4877.7579999999998"/>
    <m/>
    <m/>
  </r>
  <r>
    <s v="HF1"/>
    <x v="1"/>
    <x v="2"/>
    <s v="Outpatient curative and rehabilitative care"/>
    <s v="HPTOT"/>
    <x v="0"/>
    <s v="MLLNCU"/>
    <x v="2"/>
    <s v="BEL"/>
    <x v="2"/>
    <n v="2016"/>
    <x v="1"/>
    <s v="EUR"/>
    <s v="Euro"/>
    <n v="6"/>
    <s v="Millions"/>
    <m/>
    <m/>
    <n v="5003.0429999999997"/>
    <m/>
    <m/>
  </r>
  <r>
    <s v="HF1"/>
    <x v="1"/>
    <x v="2"/>
    <s v="Outpatient curative and rehabilitative care"/>
    <s v="HPTOT"/>
    <x v="0"/>
    <s v="MLLNCU"/>
    <x v="2"/>
    <s v="BEL"/>
    <x v="2"/>
    <n v="2017"/>
    <x v="2"/>
    <s v="EUR"/>
    <s v="Euro"/>
    <n v="6"/>
    <s v="Millions"/>
    <m/>
    <m/>
    <n v="5188.6229999999996"/>
    <m/>
    <m/>
  </r>
  <r>
    <s v="HF1"/>
    <x v="1"/>
    <x v="2"/>
    <s v="Outpatient curative and rehabilitative care"/>
    <s v="HPTOT"/>
    <x v="0"/>
    <s v="MLLNCU"/>
    <x v="2"/>
    <s v="BEL"/>
    <x v="2"/>
    <n v="2018"/>
    <x v="3"/>
    <s v="EUR"/>
    <s v="Euro"/>
    <n v="6"/>
    <s v="Millions"/>
    <m/>
    <m/>
    <n v="5622.5079999999998"/>
    <m/>
    <m/>
  </r>
  <r>
    <s v="HF1"/>
    <x v="1"/>
    <x v="2"/>
    <s v="Outpatient curative and rehabilitative care"/>
    <s v="HPTOT"/>
    <x v="0"/>
    <s v="MLLNCU"/>
    <x v="2"/>
    <s v="BEL"/>
    <x v="2"/>
    <n v="2019"/>
    <x v="4"/>
    <s v="EUR"/>
    <s v="Euro"/>
    <n v="6"/>
    <s v="Millions"/>
    <m/>
    <m/>
    <n v="5205.8609999999999"/>
    <m/>
    <m/>
  </r>
  <r>
    <s v="HF1"/>
    <x v="1"/>
    <x v="2"/>
    <s v="Outpatient curative and rehabilitative care"/>
    <s v="HPTOT"/>
    <x v="0"/>
    <s v="MLLNCU"/>
    <x v="2"/>
    <s v="BEL"/>
    <x v="2"/>
    <n v="2020"/>
    <x v="5"/>
    <s v="EUR"/>
    <s v="Euro"/>
    <n v="6"/>
    <s v="Millions"/>
    <m/>
    <m/>
    <n v="4854.2120000000004"/>
    <m/>
    <m/>
  </r>
  <r>
    <s v="HF1"/>
    <x v="1"/>
    <x v="2"/>
    <s v="Outpatient curative and rehabilitative care"/>
    <s v="HPTOT"/>
    <x v="0"/>
    <s v="MLLNCU"/>
    <x v="2"/>
    <s v="BEL"/>
    <x v="2"/>
    <n v="2021"/>
    <x v="6"/>
    <s v="EUR"/>
    <s v="Euro"/>
    <n v="6"/>
    <s v="Millions"/>
    <m/>
    <m/>
    <n v="5714.8739999999998"/>
    <m/>
    <m/>
  </r>
  <r>
    <s v="HF1"/>
    <x v="1"/>
    <x v="2"/>
    <s v="Outpatient curative and rehabilitative care"/>
    <s v="HPTOT"/>
    <x v="0"/>
    <s v="VALREL"/>
    <x v="3"/>
    <s v="BEL"/>
    <x v="2"/>
    <n v="2015"/>
    <x v="0"/>
    <s v="EUR"/>
    <s v="Euro"/>
    <n v="6"/>
    <s v="Millions"/>
    <n v="2015"/>
    <n v="2015"/>
    <n v="4877.7579999999998"/>
    <m/>
    <m/>
  </r>
  <r>
    <s v="HF1"/>
    <x v="1"/>
    <x v="2"/>
    <s v="Outpatient curative and rehabilitative care"/>
    <s v="HPTOT"/>
    <x v="0"/>
    <s v="VALREL"/>
    <x v="3"/>
    <s v="BEL"/>
    <x v="2"/>
    <n v="2016"/>
    <x v="1"/>
    <s v="EUR"/>
    <s v="Euro"/>
    <n v="6"/>
    <s v="Millions"/>
    <n v="2015"/>
    <n v="2015"/>
    <n v="4935.6469999999999"/>
    <m/>
    <m/>
  </r>
  <r>
    <s v="HF1"/>
    <x v="1"/>
    <x v="2"/>
    <s v="Outpatient curative and rehabilitative care"/>
    <s v="HPTOT"/>
    <x v="0"/>
    <s v="VALREL"/>
    <x v="3"/>
    <s v="BEL"/>
    <x v="2"/>
    <n v="2017"/>
    <x v="2"/>
    <s v="EUR"/>
    <s v="Euro"/>
    <n v="6"/>
    <s v="Millions"/>
    <n v="2015"/>
    <n v="2015"/>
    <n v="5015.2039999999997"/>
    <m/>
    <m/>
  </r>
  <r>
    <s v="HF1"/>
    <x v="1"/>
    <x v="2"/>
    <s v="Outpatient curative and rehabilitative care"/>
    <s v="HPTOT"/>
    <x v="0"/>
    <s v="VALREL"/>
    <x v="3"/>
    <s v="BEL"/>
    <x v="2"/>
    <n v="2018"/>
    <x v="3"/>
    <s v="EUR"/>
    <s v="Euro"/>
    <n v="6"/>
    <s v="Millions"/>
    <n v="2015"/>
    <n v="2015"/>
    <n v="5323.174"/>
    <m/>
    <m/>
  </r>
  <r>
    <s v="HF1"/>
    <x v="1"/>
    <x v="2"/>
    <s v="Outpatient curative and rehabilitative care"/>
    <s v="HPTOT"/>
    <x v="0"/>
    <s v="VALREL"/>
    <x v="3"/>
    <s v="BEL"/>
    <x v="2"/>
    <n v="2019"/>
    <x v="4"/>
    <s v="EUR"/>
    <s v="Euro"/>
    <n v="6"/>
    <s v="Millions"/>
    <n v="2015"/>
    <n v="2015"/>
    <n v="4860.8040000000001"/>
    <m/>
    <m/>
  </r>
  <r>
    <s v="HF1"/>
    <x v="1"/>
    <x v="2"/>
    <s v="Outpatient curative and rehabilitative care"/>
    <s v="HPTOT"/>
    <x v="0"/>
    <s v="VALREL"/>
    <x v="3"/>
    <s v="BEL"/>
    <x v="2"/>
    <n v="2020"/>
    <x v="5"/>
    <s v="EUR"/>
    <s v="Euro"/>
    <n v="6"/>
    <s v="Millions"/>
    <n v="2015"/>
    <n v="2015"/>
    <n v="4468.5839999999998"/>
    <m/>
    <m/>
  </r>
  <r>
    <s v="HF1"/>
    <x v="1"/>
    <x v="2"/>
    <s v="Outpatient curative and rehabilitative care"/>
    <s v="HPTOT"/>
    <x v="0"/>
    <s v="VALREL"/>
    <x v="3"/>
    <s v="BEL"/>
    <x v="2"/>
    <n v="2021"/>
    <x v="6"/>
    <s v="EUR"/>
    <s v="Euro"/>
    <n v="6"/>
    <s v="Millions"/>
    <n v="2015"/>
    <n v="2015"/>
    <n v="5138.3649999999998"/>
    <m/>
    <m/>
  </r>
  <r>
    <s v="HF1"/>
    <x v="1"/>
    <x v="2"/>
    <s v="Outpatient curative and rehabilitative care"/>
    <s v="HPTOT"/>
    <x v="0"/>
    <s v="UNPPER"/>
    <x v="4"/>
    <s v="BEL"/>
    <x v="2"/>
    <n v="2015"/>
    <x v="0"/>
    <s v="EUR"/>
    <s v="Euro"/>
    <n v="0"/>
    <s v="Units"/>
    <m/>
    <m/>
    <n v="432.64800000000002"/>
    <m/>
    <m/>
  </r>
  <r>
    <s v="HF1"/>
    <x v="1"/>
    <x v="2"/>
    <s v="Outpatient curative and rehabilitative care"/>
    <s v="HPTOT"/>
    <x v="0"/>
    <s v="UNPPER"/>
    <x v="4"/>
    <s v="BEL"/>
    <x v="2"/>
    <n v="2016"/>
    <x v="1"/>
    <s v="EUR"/>
    <s v="Euro"/>
    <n v="0"/>
    <s v="Units"/>
    <m/>
    <m/>
    <n v="441.51900000000001"/>
    <m/>
    <m/>
  </r>
  <r>
    <s v="HF1"/>
    <x v="1"/>
    <x v="2"/>
    <s v="Outpatient curative and rehabilitative care"/>
    <s v="HPTOT"/>
    <x v="0"/>
    <s v="UNPPER"/>
    <x v="4"/>
    <s v="BEL"/>
    <x v="2"/>
    <n v="2017"/>
    <x v="2"/>
    <s v="EUR"/>
    <s v="Euro"/>
    <n v="0"/>
    <s v="Units"/>
    <m/>
    <m/>
    <n v="456.13600000000002"/>
    <m/>
    <m/>
  </r>
  <r>
    <s v="HF1"/>
    <x v="1"/>
    <x v="2"/>
    <s v="Outpatient curative and rehabilitative care"/>
    <s v="HPTOT"/>
    <x v="0"/>
    <s v="UNPPER"/>
    <x v="4"/>
    <s v="BEL"/>
    <x v="2"/>
    <n v="2018"/>
    <x v="3"/>
    <s v="EUR"/>
    <s v="Euro"/>
    <n v="0"/>
    <s v="Units"/>
    <m/>
    <m/>
    <n v="492.03500000000003"/>
    <m/>
    <m/>
  </r>
  <r>
    <s v="HF1"/>
    <x v="1"/>
    <x v="2"/>
    <s v="Outpatient curative and rehabilitative care"/>
    <s v="HPTOT"/>
    <x v="0"/>
    <s v="UNPPER"/>
    <x v="4"/>
    <s v="BEL"/>
    <x v="2"/>
    <n v="2019"/>
    <x v="4"/>
    <s v="EUR"/>
    <s v="Euro"/>
    <n v="0"/>
    <s v="Units"/>
    <m/>
    <m/>
    <n v="453.11799999999999"/>
    <m/>
    <m/>
  </r>
  <r>
    <s v="HF1"/>
    <x v="1"/>
    <x v="2"/>
    <s v="Outpatient curative and rehabilitative care"/>
    <s v="HPTOT"/>
    <x v="0"/>
    <s v="UNPPER"/>
    <x v="4"/>
    <s v="BEL"/>
    <x v="2"/>
    <n v="2020"/>
    <x v="5"/>
    <s v="EUR"/>
    <s v="Euro"/>
    <n v="0"/>
    <s v="Units"/>
    <m/>
    <m/>
    <n v="420.69299999999998"/>
    <m/>
    <m/>
  </r>
  <r>
    <s v="HF1"/>
    <x v="1"/>
    <x v="2"/>
    <s v="Outpatient curative and rehabilitative care"/>
    <s v="HPTOT"/>
    <x v="0"/>
    <s v="UNPPER"/>
    <x v="4"/>
    <s v="BEL"/>
    <x v="2"/>
    <n v="2021"/>
    <x v="6"/>
    <s v="EUR"/>
    <s v="Euro"/>
    <n v="0"/>
    <s v="Units"/>
    <m/>
    <m/>
    <n v="493.24900000000002"/>
    <m/>
    <m/>
  </r>
  <r>
    <s v="HF1"/>
    <x v="1"/>
    <x v="2"/>
    <s v="Outpatient curative and rehabilitative care"/>
    <s v="HPTOT"/>
    <x v="0"/>
    <s v="PPPPER"/>
    <x v="5"/>
    <s v="BEL"/>
    <x v="2"/>
    <n v="2015"/>
    <x v="0"/>
    <s v="USD"/>
    <s v="US Dollar"/>
    <n v="0"/>
    <s v="Units"/>
    <m/>
    <m/>
    <n v="522.31600000000003"/>
    <m/>
    <m/>
  </r>
  <r>
    <s v="HF1"/>
    <x v="1"/>
    <x v="2"/>
    <s v="Outpatient curative and rehabilitative care"/>
    <s v="HPTOT"/>
    <x v="0"/>
    <s v="PPPPER"/>
    <x v="5"/>
    <s v="BEL"/>
    <x v="2"/>
    <n v="2016"/>
    <x v="1"/>
    <s v="USD"/>
    <s v="US Dollar"/>
    <n v="0"/>
    <s v="Units"/>
    <m/>
    <m/>
    <n v="540.31100000000004"/>
    <m/>
    <m/>
  </r>
  <r>
    <s v="HF1"/>
    <x v="1"/>
    <x v="2"/>
    <s v="Outpatient curative and rehabilitative care"/>
    <s v="HPTOT"/>
    <x v="0"/>
    <s v="PPPPER"/>
    <x v="5"/>
    <s v="BEL"/>
    <x v="2"/>
    <n v="2017"/>
    <x v="2"/>
    <s v="USD"/>
    <s v="US Dollar"/>
    <n v="0"/>
    <s v="Units"/>
    <m/>
    <m/>
    <n v="555.31399999999996"/>
    <m/>
    <m/>
  </r>
  <r>
    <s v="HF1"/>
    <x v="1"/>
    <x v="2"/>
    <s v="Outpatient curative and rehabilitative care"/>
    <s v="HPTOT"/>
    <x v="0"/>
    <s v="PPPPER"/>
    <x v="5"/>
    <s v="BEL"/>
    <x v="2"/>
    <n v="2018"/>
    <x v="3"/>
    <s v="USD"/>
    <s v="US Dollar"/>
    <n v="0"/>
    <s v="Units"/>
    <m/>
    <m/>
    <n v="602.09900000000005"/>
    <m/>
    <m/>
  </r>
  <r>
    <s v="HF1"/>
    <x v="1"/>
    <x v="2"/>
    <s v="Outpatient curative and rehabilitative care"/>
    <s v="HPTOT"/>
    <x v="0"/>
    <s v="PPPPER"/>
    <x v="5"/>
    <s v="BEL"/>
    <x v="2"/>
    <n v="2019"/>
    <x v="4"/>
    <s v="USD"/>
    <s v="US Dollar"/>
    <n v="0"/>
    <s v="Units"/>
    <m/>
    <m/>
    <n v="546.42499999999995"/>
    <m/>
    <m/>
  </r>
  <r>
    <s v="HF1"/>
    <x v="1"/>
    <x v="2"/>
    <s v="Outpatient curative and rehabilitative care"/>
    <s v="HPTOT"/>
    <x v="0"/>
    <s v="PPPPER"/>
    <x v="5"/>
    <s v="BEL"/>
    <x v="2"/>
    <n v="2020"/>
    <x v="5"/>
    <s v="USD"/>
    <s v="US Dollar"/>
    <n v="0"/>
    <s v="Units"/>
    <m/>
    <m/>
    <n v="519.37300000000005"/>
    <m/>
    <m/>
  </r>
  <r>
    <s v="HF1"/>
    <x v="1"/>
    <x v="2"/>
    <s v="Outpatient curative and rehabilitative care"/>
    <s v="HPTOT"/>
    <x v="0"/>
    <s v="PPPPER"/>
    <x v="5"/>
    <s v="BEL"/>
    <x v="2"/>
    <n v="2021"/>
    <x v="6"/>
    <s v="USD"/>
    <s v="US Dollar"/>
    <n v="0"/>
    <s v="Units"/>
    <m/>
    <m/>
    <n v="620.19500000000005"/>
    <m/>
    <m/>
  </r>
  <r>
    <s v="HF1"/>
    <x v="1"/>
    <x v="2"/>
    <s v="Outpatient curative and rehabilitative care"/>
    <s v="HPTOT"/>
    <x v="0"/>
    <s v="VALREL"/>
    <x v="3"/>
    <s v="CAN"/>
    <x v="3"/>
    <n v="2015"/>
    <x v="0"/>
    <s v="CAD"/>
    <s v="Canadian Dollar"/>
    <n v="6"/>
    <s v="Millions"/>
    <n v="2015"/>
    <n v="2015"/>
    <n v="39241.377999999997"/>
    <m/>
    <m/>
  </r>
  <r>
    <s v="HF1"/>
    <x v="1"/>
    <x v="2"/>
    <s v="Outpatient curative and rehabilitative care"/>
    <s v="HPTOT"/>
    <x v="0"/>
    <s v="VALREL"/>
    <x v="3"/>
    <s v="CAN"/>
    <x v="3"/>
    <n v="2016"/>
    <x v="1"/>
    <s v="CAD"/>
    <s v="Canadian Dollar"/>
    <n v="6"/>
    <s v="Millions"/>
    <n v="2015"/>
    <n v="2015"/>
    <n v="40498.514000000003"/>
    <m/>
    <m/>
  </r>
  <r>
    <s v="HF1"/>
    <x v="1"/>
    <x v="2"/>
    <s v="Outpatient curative and rehabilitative care"/>
    <s v="HPTOT"/>
    <x v="0"/>
    <s v="VALREL"/>
    <x v="3"/>
    <s v="CAN"/>
    <x v="3"/>
    <n v="2017"/>
    <x v="2"/>
    <s v="CAD"/>
    <s v="Canadian Dollar"/>
    <n v="6"/>
    <s v="Millions"/>
    <n v="2015"/>
    <n v="2015"/>
    <n v="41652.167999999998"/>
    <m/>
    <m/>
  </r>
  <r>
    <s v="HF1"/>
    <x v="1"/>
    <x v="2"/>
    <s v="Outpatient curative and rehabilitative care"/>
    <s v="HPTOT"/>
    <x v="0"/>
    <s v="VALREL"/>
    <x v="3"/>
    <s v="CAN"/>
    <x v="3"/>
    <n v="2018"/>
    <x v="3"/>
    <s v="CAD"/>
    <s v="Canadian Dollar"/>
    <n v="6"/>
    <s v="Millions"/>
    <n v="2015"/>
    <n v="2015"/>
    <n v="42660.614000000001"/>
    <m/>
    <m/>
  </r>
  <r>
    <s v="HF1"/>
    <x v="1"/>
    <x v="2"/>
    <s v="Outpatient curative and rehabilitative care"/>
    <s v="HPTOT"/>
    <x v="0"/>
    <s v="VALREL"/>
    <x v="3"/>
    <s v="CAN"/>
    <x v="3"/>
    <n v="2019"/>
    <x v="4"/>
    <s v="CAD"/>
    <s v="Canadian Dollar"/>
    <n v="6"/>
    <s v="Millions"/>
    <n v="2015"/>
    <n v="2015"/>
    <n v="43318.008999999998"/>
    <m/>
    <m/>
  </r>
  <r>
    <s v="HF1"/>
    <x v="1"/>
    <x v="2"/>
    <s v="Outpatient curative and rehabilitative care"/>
    <s v="HPTOT"/>
    <x v="0"/>
    <s v="VALREL"/>
    <x v="3"/>
    <s v="CAN"/>
    <x v="3"/>
    <n v="2020"/>
    <x v="5"/>
    <s v="CAD"/>
    <s v="Canadian Dollar"/>
    <n v="6"/>
    <s v="Millions"/>
    <n v="2015"/>
    <n v="2015"/>
    <n v="41963.42"/>
    <m/>
    <m/>
  </r>
  <r>
    <s v="HF1"/>
    <x v="1"/>
    <x v="2"/>
    <s v="Outpatient curative and rehabilitative care"/>
    <s v="HPTOT"/>
    <x v="0"/>
    <s v="VALREL"/>
    <x v="3"/>
    <s v="CAN"/>
    <x v="3"/>
    <n v="2021"/>
    <x v="6"/>
    <s v="CAD"/>
    <s v="Canadian Dollar"/>
    <n v="6"/>
    <s v="Millions"/>
    <n v="2015"/>
    <n v="2015"/>
    <n v="45296.466"/>
    <s v="P"/>
    <s v="Provisional value"/>
  </r>
  <r>
    <s v="HF1"/>
    <x v="1"/>
    <x v="2"/>
    <s v="Outpatient curative and rehabilitative care"/>
    <s v="HPTOT"/>
    <x v="0"/>
    <s v="VALREL"/>
    <x v="3"/>
    <s v="CAN"/>
    <x v="3"/>
    <n v="2022"/>
    <x v="7"/>
    <s v="CAD"/>
    <s v="Canadian Dollar"/>
    <n v="6"/>
    <s v="Millions"/>
    <n v="2015"/>
    <n v="2015"/>
    <n v="45964.139000000003"/>
    <s v="P"/>
    <s v="Provisional value"/>
  </r>
  <r>
    <s v="HF1"/>
    <x v="1"/>
    <x v="2"/>
    <s v="Outpatient curative and rehabilitative care"/>
    <s v="HPTOT"/>
    <x v="0"/>
    <s v="UNPPER"/>
    <x v="4"/>
    <s v="CAN"/>
    <x v="3"/>
    <n v="2015"/>
    <x v="0"/>
    <s v="CAD"/>
    <s v="Canadian Dollar"/>
    <n v="0"/>
    <s v="Units"/>
    <m/>
    <m/>
    <n v="1099.1089999999999"/>
    <m/>
    <m/>
  </r>
  <r>
    <s v="HF1"/>
    <x v="1"/>
    <x v="2"/>
    <s v="Outpatient curative and rehabilitative care"/>
    <s v="HPTOT"/>
    <x v="0"/>
    <s v="UNPPER"/>
    <x v="4"/>
    <s v="CAN"/>
    <x v="3"/>
    <n v="2016"/>
    <x v="1"/>
    <s v="CAD"/>
    <s v="Canadian Dollar"/>
    <n v="0"/>
    <s v="Units"/>
    <m/>
    <m/>
    <n v="1130.771"/>
    <m/>
    <m/>
  </r>
  <r>
    <s v="HF1"/>
    <x v="1"/>
    <x v="2"/>
    <s v="Outpatient curative and rehabilitative care"/>
    <s v="HPTOT"/>
    <x v="0"/>
    <s v="UNPPER"/>
    <x v="4"/>
    <s v="CAN"/>
    <x v="3"/>
    <n v="2017"/>
    <x v="2"/>
    <s v="CAD"/>
    <s v="Canadian Dollar"/>
    <n v="0"/>
    <s v="Units"/>
    <m/>
    <m/>
    <n v="1163.414"/>
    <m/>
    <m/>
  </r>
  <r>
    <s v="HF1"/>
    <x v="1"/>
    <x v="2"/>
    <s v="Outpatient curative and rehabilitative care"/>
    <s v="HPTOT"/>
    <x v="0"/>
    <s v="UNPPER"/>
    <x v="4"/>
    <s v="CAN"/>
    <x v="3"/>
    <n v="2018"/>
    <x v="3"/>
    <s v="CAD"/>
    <s v="Canadian Dollar"/>
    <n v="0"/>
    <s v="Units"/>
    <m/>
    <m/>
    <n v="1192.145"/>
    <m/>
    <m/>
  </r>
  <r>
    <s v="HF1"/>
    <x v="1"/>
    <x v="2"/>
    <s v="Outpatient curative and rehabilitative care"/>
    <s v="HPTOT"/>
    <x v="0"/>
    <s v="UNPPER"/>
    <x v="4"/>
    <s v="CAN"/>
    <x v="3"/>
    <n v="2019"/>
    <x v="4"/>
    <s v="CAD"/>
    <s v="Canadian Dollar"/>
    <n v="0"/>
    <s v="Units"/>
    <m/>
    <m/>
    <n v="1215.6569999999999"/>
    <m/>
    <m/>
  </r>
  <r>
    <s v="HF1"/>
    <x v="1"/>
    <x v="2"/>
    <s v="Outpatient curative and rehabilitative care"/>
    <s v="HPTOT"/>
    <x v="0"/>
    <s v="UNPPER"/>
    <x v="4"/>
    <s v="CAN"/>
    <x v="3"/>
    <n v="2020"/>
    <x v="5"/>
    <s v="CAD"/>
    <s v="Canadian Dollar"/>
    <n v="0"/>
    <s v="Units"/>
    <m/>
    <m/>
    <n v="1183.258"/>
    <m/>
    <m/>
  </r>
  <r>
    <s v="HF1"/>
    <x v="1"/>
    <x v="2"/>
    <s v="Outpatient curative and rehabilitative care"/>
    <s v="HPTOT"/>
    <x v="0"/>
    <s v="UNPPER"/>
    <x v="4"/>
    <s v="CAN"/>
    <x v="3"/>
    <n v="2021"/>
    <x v="6"/>
    <s v="CAD"/>
    <s v="Canadian Dollar"/>
    <n v="0"/>
    <s v="Units"/>
    <m/>
    <m/>
    <n v="1304.894"/>
    <s v="P"/>
    <s v="Provisional value"/>
  </r>
  <r>
    <s v="HF1"/>
    <x v="1"/>
    <x v="2"/>
    <s v="Outpatient curative and rehabilitative care"/>
    <s v="HPTOT"/>
    <x v="0"/>
    <s v="UNPPER"/>
    <x v="4"/>
    <s v="CAN"/>
    <x v="3"/>
    <n v="2022"/>
    <x v="7"/>
    <s v="CAD"/>
    <s v="Canadian Dollar"/>
    <n v="0"/>
    <s v="Units"/>
    <m/>
    <m/>
    <n v="1371.2349999999999"/>
    <s v="P"/>
    <s v="Provisional value"/>
  </r>
  <r>
    <s v="HF1"/>
    <x v="1"/>
    <x v="2"/>
    <s v="Outpatient curative and rehabilitative care"/>
    <s v="HPTOT"/>
    <x v="0"/>
    <s v="PPPPER"/>
    <x v="5"/>
    <s v="CAN"/>
    <x v="3"/>
    <n v="2015"/>
    <x v="0"/>
    <s v="USD"/>
    <s v="US Dollar"/>
    <n v="0"/>
    <s v="Units"/>
    <m/>
    <m/>
    <n v="850.59"/>
    <m/>
    <m/>
  </r>
  <r>
    <s v="HF1"/>
    <x v="1"/>
    <x v="2"/>
    <s v="Outpatient curative and rehabilitative care"/>
    <s v="HPTOT"/>
    <x v="0"/>
    <s v="PPPPER"/>
    <x v="5"/>
    <s v="CAN"/>
    <x v="3"/>
    <n v="2016"/>
    <x v="1"/>
    <s v="USD"/>
    <s v="US Dollar"/>
    <n v="0"/>
    <s v="Units"/>
    <m/>
    <m/>
    <n v="921.62599999999998"/>
    <m/>
    <m/>
  </r>
  <r>
    <s v="HF1"/>
    <x v="1"/>
    <x v="2"/>
    <s v="Outpatient curative and rehabilitative care"/>
    <s v="HPTOT"/>
    <x v="0"/>
    <s v="PPPPER"/>
    <x v="5"/>
    <s v="CAN"/>
    <x v="3"/>
    <n v="2017"/>
    <x v="2"/>
    <s v="USD"/>
    <s v="US Dollar"/>
    <n v="0"/>
    <s v="Units"/>
    <m/>
    <m/>
    <n v="941.81200000000001"/>
    <m/>
    <m/>
  </r>
  <r>
    <s v="HF1"/>
    <x v="1"/>
    <x v="2"/>
    <s v="Outpatient curative and rehabilitative care"/>
    <s v="HPTOT"/>
    <x v="0"/>
    <s v="PPPPER"/>
    <x v="5"/>
    <s v="CAN"/>
    <x v="3"/>
    <n v="2018"/>
    <x v="3"/>
    <s v="USD"/>
    <s v="US Dollar"/>
    <n v="0"/>
    <s v="Units"/>
    <m/>
    <m/>
    <n v="967.327"/>
    <m/>
    <m/>
  </r>
  <r>
    <s v="HF1"/>
    <x v="1"/>
    <x v="2"/>
    <s v="Outpatient curative and rehabilitative care"/>
    <s v="HPTOT"/>
    <x v="0"/>
    <s v="PPPPER"/>
    <x v="5"/>
    <s v="CAN"/>
    <x v="3"/>
    <n v="2019"/>
    <x v="4"/>
    <s v="USD"/>
    <s v="US Dollar"/>
    <n v="0"/>
    <s v="Units"/>
    <m/>
    <m/>
    <n v="937.30100000000004"/>
    <m/>
    <m/>
  </r>
  <r>
    <s v="HF1"/>
    <x v="1"/>
    <x v="2"/>
    <s v="Outpatient curative and rehabilitative care"/>
    <s v="HPTOT"/>
    <x v="0"/>
    <s v="PPPPER"/>
    <x v="5"/>
    <s v="CAN"/>
    <x v="3"/>
    <n v="2020"/>
    <x v="5"/>
    <s v="USD"/>
    <s v="US Dollar"/>
    <n v="0"/>
    <s v="Units"/>
    <m/>
    <m/>
    <n v="918.65499999999997"/>
    <m/>
    <m/>
  </r>
  <r>
    <s v="HF1"/>
    <x v="1"/>
    <x v="2"/>
    <s v="Outpatient curative and rehabilitative care"/>
    <s v="HPTOT"/>
    <x v="0"/>
    <s v="PPPPER"/>
    <x v="5"/>
    <s v="CAN"/>
    <x v="3"/>
    <n v="2021"/>
    <x v="6"/>
    <s v="USD"/>
    <s v="US Dollar"/>
    <n v="0"/>
    <s v="Units"/>
    <m/>
    <m/>
    <n v="1012.125"/>
    <s v="P"/>
    <s v="Provisional value"/>
  </r>
  <r>
    <s v="HF1"/>
    <x v="1"/>
    <x v="2"/>
    <s v="Outpatient curative and rehabilitative care"/>
    <s v="HPTOT"/>
    <x v="0"/>
    <s v="PPPPER"/>
    <x v="5"/>
    <s v="CAN"/>
    <x v="3"/>
    <n v="2022"/>
    <x v="7"/>
    <s v="USD"/>
    <s v="US Dollar"/>
    <n v="0"/>
    <s v="Units"/>
    <m/>
    <m/>
    <n v="1084.4490000000001"/>
    <s v="P"/>
    <s v="Provisional value"/>
  </r>
  <r>
    <s v="HF1"/>
    <x v="1"/>
    <x v="2"/>
    <s v="Outpatient curative and rehabilitative care"/>
    <s v="HPTOT"/>
    <x v="0"/>
    <s v="PARPIB"/>
    <x v="0"/>
    <s v="SWE"/>
    <x v="4"/>
    <n v="2015"/>
    <x v="0"/>
    <s v="PC"/>
    <s v="Percentage"/>
    <n v="0"/>
    <s v="Units"/>
    <m/>
    <m/>
    <n v="2.4740000000000002"/>
    <m/>
    <m/>
  </r>
  <r>
    <s v="HF1"/>
    <x v="1"/>
    <x v="2"/>
    <s v="Outpatient curative and rehabilitative care"/>
    <s v="HPTOT"/>
    <x v="0"/>
    <s v="PARPIB"/>
    <x v="0"/>
    <s v="SWE"/>
    <x v="4"/>
    <n v="2016"/>
    <x v="1"/>
    <s v="PC"/>
    <s v="Percentage"/>
    <n v="0"/>
    <s v="Units"/>
    <m/>
    <m/>
    <n v="2.5249999999999999"/>
    <m/>
    <m/>
  </r>
  <r>
    <s v="HF1"/>
    <x v="1"/>
    <x v="2"/>
    <s v="Outpatient curative and rehabilitative care"/>
    <s v="HPTOT"/>
    <x v="0"/>
    <s v="PARPIB"/>
    <x v="0"/>
    <s v="SWE"/>
    <x v="4"/>
    <n v="2017"/>
    <x v="2"/>
    <s v="PC"/>
    <s v="Percentage"/>
    <n v="0"/>
    <s v="Units"/>
    <m/>
    <m/>
    <n v="2.4849999999999999"/>
    <m/>
    <m/>
  </r>
  <r>
    <s v="HF1"/>
    <x v="1"/>
    <x v="2"/>
    <s v="Outpatient curative and rehabilitative care"/>
    <s v="HPTOT"/>
    <x v="0"/>
    <s v="PARPIB"/>
    <x v="0"/>
    <s v="SWE"/>
    <x v="4"/>
    <n v="2018"/>
    <x v="3"/>
    <s v="PC"/>
    <s v="Percentage"/>
    <n v="0"/>
    <s v="Units"/>
    <m/>
    <m/>
    <n v="2.5259999999999998"/>
    <m/>
    <m/>
  </r>
  <r>
    <s v="HF1"/>
    <x v="1"/>
    <x v="2"/>
    <s v="Outpatient curative and rehabilitative care"/>
    <s v="HPTOT"/>
    <x v="0"/>
    <s v="PARPIB"/>
    <x v="0"/>
    <s v="SWE"/>
    <x v="4"/>
    <n v="2019"/>
    <x v="4"/>
    <s v="PC"/>
    <s v="Percentage"/>
    <n v="0"/>
    <s v="Units"/>
    <m/>
    <m/>
    <n v="2.5529999999999999"/>
    <m/>
    <m/>
  </r>
  <r>
    <s v="HF1"/>
    <x v="1"/>
    <x v="2"/>
    <s v="Outpatient curative and rehabilitative care"/>
    <s v="HPTOT"/>
    <x v="0"/>
    <s v="PARPIB"/>
    <x v="0"/>
    <s v="SWE"/>
    <x v="4"/>
    <n v="2020"/>
    <x v="5"/>
    <s v="PC"/>
    <s v="Percentage"/>
    <n v="0"/>
    <s v="Units"/>
    <m/>
    <m/>
    <n v="2.6280000000000001"/>
    <m/>
    <m/>
  </r>
  <r>
    <s v="HF1"/>
    <x v="1"/>
    <x v="2"/>
    <s v="Outpatient curative and rehabilitative care"/>
    <s v="HPTOT"/>
    <x v="0"/>
    <s v="PARPIB"/>
    <x v="0"/>
    <s v="SWE"/>
    <x v="4"/>
    <n v="2021"/>
    <x v="6"/>
    <s v="PC"/>
    <s v="Percentage"/>
    <n v="0"/>
    <s v="Units"/>
    <m/>
    <m/>
    <n v="2.59"/>
    <s v="P"/>
    <s v="Provisional value"/>
  </r>
  <r>
    <s v="HF1"/>
    <x v="1"/>
    <x v="2"/>
    <s v="Outpatient curative and rehabilitative care"/>
    <s v="HPTOT"/>
    <x v="0"/>
    <s v="MLLNCU"/>
    <x v="2"/>
    <s v="SWE"/>
    <x v="4"/>
    <n v="2015"/>
    <x v="0"/>
    <s v="SEK"/>
    <s v="Swedish Krona"/>
    <n v="6"/>
    <s v="Millions"/>
    <m/>
    <m/>
    <n v="105396"/>
    <m/>
    <m/>
  </r>
  <r>
    <s v="HF1"/>
    <x v="1"/>
    <x v="2"/>
    <s v="Outpatient curative and rehabilitative care"/>
    <s v="HPTOT"/>
    <x v="0"/>
    <s v="MLLNCU"/>
    <x v="2"/>
    <s v="SWE"/>
    <x v="4"/>
    <n v="2016"/>
    <x v="1"/>
    <s v="SEK"/>
    <s v="Swedish Krona"/>
    <n v="6"/>
    <s v="Millions"/>
    <m/>
    <m/>
    <n v="111490"/>
    <m/>
    <m/>
  </r>
  <r>
    <s v="HF1"/>
    <x v="1"/>
    <x v="2"/>
    <s v="Outpatient curative and rehabilitative care"/>
    <s v="HPTOT"/>
    <x v="0"/>
    <s v="MLLNCU"/>
    <x v="2"/>
    <s v="SWE"/>
    <x v="4"/>
    <n v="2017"/>
    <x v="2"/>
    <s v="SEK"/>
    <s v="Swedish Krona"/>
    <n v="6"/>
    <s v="Millions"/>
    <m/>
    <m/>
    <n v="114927"/>
    <m/>
    <m/>
  </r>
  <r>
    <s v="HF1"/>
    <x v="1"/>
    <x v="2"/>
    <s v="Outpatient curative and rehabilitative care"/>
    <s v="HPTOT"/>
    <x v="0"/>
    <s v="MLLNCU"/>
    <x v="2"/>
    <s v="SWE"/>
    <x v="4"/>
    <n v="2018"/>
    <x v="3"/>
    <s v="SEK"/>
    <s v="Swedish Krona"/>
    <n v="6"/>
    <s v="Millions"/>
    <m/>
    <m/>
    <n v="121962"/>
    <m/>
    <m/>
  </r>
  <r>
    <s v="HF1"/>
    <x v="1"/>
    <x v="2"/>
    <s v="Outpatient curative and rehabilitative care"/>
    <s v="HPTOT"/>
    <x v="0"/>
    <s v="MLLNCU"/>
    <x v="2"/>
    <s v="SWE"/>
    <x v="4"/>
    <n v="2019"/>
    <x v="4"/>
    <s v="SEK"/>
    <s v="Swedish Krona"/>
    <n v="6"/>
    <s v="Millions"/>
    <m/>
    <m/>
    <n v="128894"/>
    <m/>
    <m/>
  </r>
  <r>
    <s v="HF1"/>
    <x v="1"/>
    <x v="2"/>
    <s v="Outpatient curative and rehabilitative care"/>
    <s v="HPTOT"/>
    <x v="0"/>
    <s v="MLLNCU"/>
    <x v="2"/>
    <s v="SWE"/>
    <x v="4"/>
    <n v="2020"/>
    <x v="5"/>
    <s v="SEK"/>
    <s v="Swedish Krona"/>
    <n v="6"/>
    <s v="Millions"/>
    <m/>
    <m/>
    <n v="132429"/>
    <m/>
    <m/>
  </r>
  <r>
    <s v="HF1"/>
    <x v="1"/>
    <x v="2"/>
    <s v="Outpatient curative and rehabilitative care"/>
    <s v="HPTOT"/>
    <x v="0"/>
    <s v="MLLNCU"/>
    <x v="2"/>
    <s v="SWE"/>
    <x v="4"/>
    <n v="2021"/>
    <x v="6"/>
    <s v="SEK"/>
    <s v="Swedish Krona"/>
    <n v="6"/>
    <s v="Millions"/>
    <m/>
    <m/>
    <n v="141448"/>
    <s v="P"/>
    <s v="Provisional value"/>
  </r>
  <r>
    <s v="HF2HF3"/>
    <x v="2"/>
    <x v="2"/>
    <s v="Outpatient curative and rehabilitative care"/>
    <s v="HPTOT"/>
    <x v="0"/>
    <s v="PARPIB"/>
    <x v="0"/>
    <s v="AUS"/>
    <x v="0"/>
    <n v="2015"/>
    <x v="0"/>
    <s v="PC"/>
    <s v="Percentage"/>
    <n v="0"/>
    <s v="Units"/>
    <m/>
    <m/>
    <n v="0.94299999999999995"/>
    <m/>
    <m/>
  </r>
  <r>
    <s v="HF2HF3"/>
    <x v="2"/>
    <x v="2"/>
    <s v="Outpatient curative and rehabilitative care"/>
    <s v="HPTOT"/>
    <x v="0"/>
    <s v="PARPIB"/>
    <x v="0"/>
    <s v="AUS"/>
    <x v="0"/>
    <n v="2016"/>
    <x v="1"/>
    <s v="PC"/>
    <s v="Percentage"/>
    <n v="0"/>
    <s v="Units"/>
    <m/>
    <m/>
    <n v="0.90500000000000003"/>
    <m/>
    <m/>
  </r>
  <r>
    <s v="HF2HF3"/>
    <x v="2"/>
    <x v="2"/>
    <s v="Outpatient curative and rehabilitative care"/>
    <s v="HPTOT"/>
    <x v="0"/>
    <s v="PARPIB"/>
    <x v="0"/>
    <s v="AUS"/>
    <x v="0"/>
    <n v="2017"/>
    <x v="2"/>
    <s v="PC"/>
    <s v="Percentage"/>
    <n v="0"/>
    <s v="Units"/>
    <m/>
    <m/>
    <n v="0.89"/>
    <m/>
    <m/>
  </r>
  <r>
    <s v="HF2HF3"/>
    <x v="2"/>
    <x v="2"/>
    <s v="Outpatient curative and rehabilitative care"/>
    <s v="HPTOT"/>
    <x v="0"/>
    <s v="PARPIB"/>
    <x v="0"/>
    <s v="AUS"/>
    <x v="0"/>
    <n v="2018"/>
    <x v="3"/>
    <s v="PC"/>
    <s v="Percentage"/>
    <n v="0"/>
    <s v="Units"/>
    <m/>
    <m/>
    <n v="0.85299999999999998"/>
    <m/>
    <m/>
  </r>
  <r>
    <s v="HF2HF3"/>
    <x v="2"/>
    <x v="2"/>
    <s v="Outpatient curative and rehabilitative care"/>
    <s v="HPTOT"/>
    <x v="0"/>
    <s v="PARPIB"/>
    <x v="0"/>
    <s v="AUS"/>
    <x v="0"/>
    <n v="2019"/>
    <x v="4"/>
    <s v="PC"/>
    <s v="Percentage"/>
    <n v="0"/>
    <s v="Units"/>
    <m/>
    <m/>
    <n v="0.76500000000000001"/>
    <m/>
    <m/>
  </r>
  <r>
    <s v="HF2HF3"/>
    <x v="2"/>
    <x v="2"/>
    <s v="Outpatient curative and rehabilitative care"/>
    <s v="HPTOT"/>
    <x v="0"/>
    <s v="PARPIB"/>
    <x v="0"/>
    <s v="AUS"/>
    <x v="0"/>
    <n v="2020"/>
    <x v="5"/>
    <s v="PC"/>
    <s v="Percentage"/>
    <n v="0"/>
    <s v="Units"/>
    <m/>
    <m/>
    <n v="0.81200000000000006"/>
    <m/>
    <m/>
  </r>
  <r>
    <s v="HF2HF3"/>
    <x v="2"/>
    <x v="2"/>
    <s v="Outpatient curative and rehabilitative care"/>
    <s v="HPTOT"/>
    <x v="0"/>
    <s v="PARCUR"/>
    <x v="1"/>
    <s v="AUS"/>
    <x v="0"/>
    <n v="2015"/>
    <x v="0"/>
    <s v="PC"/>
    <s v="Percentage"/>
    <n v="0"/>
    <s v="Units"/>
    <m/>
    <m/>
    <n v="9.2590000000000003"/>
    <m/>
    <m/>
  </r>
  <r>
    <s v="HF2HF3"/>
    <x v="2"/>
    <x v="2"/>
    <s v="Outpatient curative and rehabilitative care"/>
    <s v="HPTOT"/>
    <x v="0"/>
    <s v="PARCUR"/>
    <x v="1"/>
    <s v="AUS"/>
    <x v="0"/>
    <n v="2016"/>
    <x v="1"/>
    <s v="PC"/>
    <s v="Percentage"/>
    <n v="0"/>
    <s v="Units"/>
    <m/>
    <m/>
    <n v="8.9710000000000001"/>
    <m/>
    <m/>
  </r>
  <r>
    <s v="HF2HF3"/>
    <x v="2"/>
    <x v="2"/>
    <s v="Outpatient curative and rehabilitative care"/>
    <s v="HPTOT"/>
    <x v="0"/>
    <s v="PARCUR"/>
    <x v="1"/>
    <s v="AUS"/>
    <x v="0"/>
    <n v="2017"/>
    <x v="2"/>
    <s v="PC"/>
    <s v="Percentage"/>
    <n v="0"/>
    <s v="Units"/>
    <m/>
    <m/>
    <n v="8.7929999999999993"/>
    <m/>
    <m/>
  </r>
  <r>
    <s v="HF2HF3"/>
    <x v="2"/>
    <x v="2"/>
    <s v="Outpatient curative and rehabilitative care"/>
    <s v="HPTOT"/>
    <x v="0"/>
    <s v="PARCUR"/>
    <x v="1"/>
    <s v="AUS"/>
    <x v="0"/>
    <n v="2018"/>
    <x v="3"/>
    <s v="PC"/>
    <s v="Percentage"/>
    <n v="0"/>
    <s v="Units"/>
    <m/>
    <m/>
    <n v="8.4809999999999999"/>
    <m/>
    <m/>
  </r>
  <r>
    <s v="HF2HF3"/>
    <x v="2"/>
    <x v="2"/>
    <s v="Outpatient curative and rehabilitative care"/>
    <s v="HPTOT"/>
    <x v="0"/>
    <s v="PARCUR"/>
    <x v="1"/>
    <s v="AUS"/>
    <x v="0"/>
    <n v="2019"/>
    <x v="4"/>
    <s v="PC"/>
    <s v="Percentage"/>
    <n v="0"/>
    <s v="Units"/>
    <m/>
    <m/>
    <n v="7.4829999999999997"/>
    <m/>
    <m/>
  </r>
  <r>
    <s v="HF2HF3"/>
    <x v="2"/>
    <x v="2"/>
    <s v="Outpatient curative and rehabilitative care"/>
    <s v="HPTOT"/>
    <x v="0"/>
    <s v="PARCUR"/>
    <x v="1"/>
    <s v="AUS"/>
    <x v="0"/>
    <n v="2020"/>
    <x v="5"/>
    <s v="PC"/>
    <s v="Percentage"/>
    <n v="0"/>
    <s v="Units"/>
    <m/>
    <m/>
    <n v="7.6020000000000003"/>
    <m/>
    <m/>
  </r>
  <r>
    <s v="HF2HF3"/>
    <x v="2"/>
    <x v="2"/>
    <s v="Outpatient curative and rehabilitative care"/>
    <s v="HPTOT"/>
    <x v="0"/>
    <s v="MLLNCU"/>
    <x v="2"/>
    <s v="AUS"/>
    <x v="0"/>
    <n v="2015"/>
    <x v="0"/>
    <s v="AUD"/>
    <s v="Australian Dollar"/>
    <n v="6"/>
    <s v="Millions"/>
    <m/>
    <m/>
    <n v="15626.933000000001"/>
    <m/>
    <m/>
  </r>
  <r>
    <s v="HF2HF3"/>
    <x v="2"/>
    <x v="2"/>
    <s v="Outpatient curative and rehabilitative care"/>
    <s v="HPTOT"/>
    <x v="0"/>
    <s v="MLLNCU"/>
    <x v="2"/>
    <s v="AUS"/>
    <x v="0"/>
    <n v="2016"/>
    <x v="1"/>
    <s v="AUD"/>
    <s v="Australian Dollar"/>
    <n v="6"/>
    <s v="Millions"/>
    <m/>
    <m/>
    <n v="15924.183999999999"/>
    <m/>
    <m/>
  </r>
  <r>
    <s v="HF2HF3"/>
    <x v="2"/>
    <x v="2"/>
    <s v="Outpatient curative and rehabilitative care"/>
    <s v="HPTOT"/>
    <x v="0"/>
    <s v="MLLNCU"/>
    <x v="2"/>
    <s v="AUS"/>
    <x v="0"/>
    <n v="2017"/>
    <x v="2"/>
    <s v="AUD"/>
    <s v="Australian Dollar"/>
    <n v="6"/>
    <s v="Millions"/>
    <m/>
    <m/>
    <n v="16400.59"/>
    <m/>
    <m/>
  </r>
  <r>
    <s v="HF2HF3"/>
    <x v="2"/>
    <x v="2"/>
    <s v="Outpatient curative and rehabilitative care"/>
    <s v="HPTOT"/>
    <x v="0"/>
    <s v="MLLNCU"/>
    <x v="2"/>
    <s v="AUS"/>
    <x v="0"/>
    <n v="2018"/>
    <x v="3"/>
    <s v="AUD"/>
    <s v="Australian Dollar"/>
    <n v="6"/>
    <s v="Millions"/>
    <m/>
    <m/>
    <n v="16608.691999999999"/>
    <m/>
    <m/>
  </r>
  <r>
    <s v="HF2HF3"/>
    <x v="2"/>
    <x v="2"/>
    <s v="Outpatient curative and rehabilitative care"/>
    <s v="HPTOT"/>
    <x v="0"/>
    <s v="MLLNCU"/>
    <x v="2"/>
    <s v="AUS"/>
    <x v="0"/>
    <n v="2019"/>
    <x v="4"/>
    <s v="AUD"/>
    <s v="Australian Dollar"/>
    <n v="6"/>
    <s v="Millions"/>
    <m/>
    <m/>
    <n v="15137.736999999999"/>
    <m/>
    <m/>
  </r>
  <r>
    <s v="HF2HF3"/>
    <x v="2"/>
    <x v="2"/>
    <s v="Outpatient curative and rehabilitative care"/>
    <s v="HPTOT"/>
    <x v="0"/>
    <s v="MLLNCU"/>
    <x v="2"/>
    <s v="AUS"/>
    <x v="0"/>
    <n v="2020"/>
    <x v="5"/>
    <s v="AUD"/>
    <s v="Australian Dollar"/>
    <n v="6"/>
    <s v="Millions"/>
    <m/>
    <m/>
    <n v="16896.771000000001"/>
    <m/>
    <m/>
  </r>
  <r>
    <s v="HF2HF3"/>
    <x v="2"/>
    <x v="2"/>
    <s v="Outpatient curative and rehabilitative care"/>
    <s v="HPTOT"/>
    <x v="0"/>
    <s v="VALREL"/>
    <x v="3"/>
    <s v="AUS"/>
    <x v="0"/>
    <n v="2015"/>
    <x v="0"/>
    <s v="AUD"/>
    <s v="Australian Dollar"/>
    <n v="6"/>
    <s v="Millions"/>
    <n v="2015"/>
    <n v="2015"/>
    <n v="15626.933000000001"/>
    <m/>
    <m/>
  </r>
  <r>
    <s v="HF2HF3"/>
    <x v="2"/>
    <x v="2"/>
    <s v="Outpatient curative and rehabilitative care"/>
    <s v="HPTOT"/>
    <x v="0"/>
    <s v="VALREL"/>
    <x v="3"/>
    <s v="AUS"/>
    <x v="0"/>
    <n v="2016"/>
    <x v="1"/>
    <s v="AUD"/>
    <s v="Australian Dollar"/>
    <n v="6"/>
    <s v="Millions"/>
    <n v="2015"/>
    <n v="2015"/>
    <n v="15764.612999999999"/>
    <m/>
    <m/>
  </r>
  <r>
    <s v="HF2HF3"/>
    <x v="2"/>
    <x v="2"/>
    <s v="Outpatient curative and rehabilitative care"/>
    <s v="HPTOT"/>
    <x v="0"/>
    <s v="VALREL"/>
    <x v="3"/>
    <s v="AUS"/>
    <x v="0"/>
    <n v="2017"/>
    <x v="2"/>
    <s v="AUD"/>
    <s v="Australian Dollar"/>
    <n v="6"/>
    <s v="Millions"/>
    <n v="2015"/>
    <n v="2015"/>
    <n v="16018.210999999999"/>
    <m/>
    <m/>
  </r>
  <r>
    <s v="HF2HF3"/>
    <x v="2"/>
    <x v="2"/>
    <s v="Outpatient curative and rehabilitative care"/>
    <s v="HPTOT"/>
    <x v="0"/>
    <s v="VALREL"/>
    <x v="3"/>
    <s v="AUS"/>
    <x v="0"/>
    <n v="2018"/>
    <x v="3"/>
    <s v="AUD"/>
    <s v="Australian Dollar"/>
    <n v="6"/>
    <s v="Millions"/>
    <n v="2015"/>
    <n v="2015"/>
    <n v="15933.207"/>
    <m/>
    <m/>
  </r>
  <r>
    <s v="HF2HF3"/>
    <x v="2"/>
    <x v="2"/>
    <s v="Outpatient curative and rehabilitative care"/>
    <s v="HPTOT"/>
    <x v="0"/>
    <s v="VALREL"/>
    <x v="3"/>
    <s v="AUS"/>
    <x v="0"/>
    <n v="2019"/>
    <x v="4"/>
    <s v="AUD"/>
    <s v="Australian Dollar"/>
    <n v="6"/>
    <s v="Millions"/>
    <n v="2015"/>
    <n v="2015"/>
    <n v="14301.865"/>
    <m/>
    <m/>
  </r>
  <r>
    <s v="HF2HF3"/>
    <x v="2"/>
    <x v="2"/>
    <s v="Outpatient curative and rehabilitative care"/>
    <s v="HPTOT"/>
    <x v="0"/>
    <s v="VALREL"/>
    <x v="3"/>
    <s v="AUS"/>
    <x v="0"/>
    <n v="2020"/>
    <x v="5"/>
    <s v="AUD"/>
    <s v="Australian Dollar"/>
    <n v="6"/>
    <s v="Millions"/>
    <n v="2015"/>
    <n v="2015"/>
    <n v="15821.406999999999"/>
    <m/>
    <m/>
  </r>
  <r>
    <s v="HF2HF3"/>
    <x v="2"/>
    <x v="2"/>
    <s v="Outpatient curative and rehabilitative care"/>
    <s v="HPTOT"/>
    <x v="0"/>
    <s v="UNPPER"/>
    <x v="4"/>
    <s v="AUS"/>
    <x v="0"/>
    <n v="2015"/>
    <x v="0"/>
    <s v="AUD"/>
    <s v="Australian Dollar"/>
    <n v="0"/>
    <s v="Units"/>
    <m/>
    <m/>
    <n v="656.15300000000002"/>
    <m/>
    <m/>
  </r>
  <r>
    <s v="HF2HF3"/>
    <x v="2"/>
    <x v="2"/>
    <s v="Outpatient curative and rehabilitative care"/>
    <s v="HPTOT"/>
    <x v="0"/>
    <s v="UNPPER"/>
    <x v="4"/>
    <s v="AUS"/>
    <x v="0"/>
    <n v="2016"/>
    <x v="1"/>
    <s v="AUD"/>
    <s v="Australian Dollar"/>
    <n v="0"/>
    <s v="Units"/>
    <m/>
    <m/>
    <n v="658.27099999999996"/>
    <m/>
    <m/>
  </r>
  <r>
    <s v="HF2HF3"/>
    <x v="2"/>
    <x v="2"/>
    <s v="Outpatient curative and rehabilitative care"/>
    <s v="HPTOT"/>
    <x v="0"/>
    <s v="UNPPER"/>
    <x v="4"/>
    <s v="AUS"/>
    <x v="0"/>
    <n v="2017"/>
    <x v="2"/>
    <s v="AUD"/>
    <s v="Australian Dollar"/>
    <n v="0"/>
    <s v="Units"/>
    <m/>
    <m/>
    <n v="666.84799999999996"/>
    <m/>
    <m/>
  </r>
  <r>
    <s v="HF2HF3"/>
    <x v="2"/>
    <x v="2"/>
    <s v="Outpatient curative and rehabilitative care"/>
    <s v="HPTOT"/>
    <x v="0"/>
    <s v="UNPPER"/>
    <x v="4"/>
    <s v="AUS"/>
    <x v="0"/>
    <n v="2018"/>
    <x v="3"/>
    <s v="AUD"/>
    <s v="Australian Dollar"/>
    <n v="0"/>
    <s v="Units"/>
    <m/>
    <m/>
    <n v="665.23500000000001"/>
    <m/>
    <m/>
  </r>
  <r>
    <s v="HF2HF3"/>
    <x v="2"/>
    <x v="2"/>
    <s v="Outpatient curative and rehabilitative care"/>
    <s v="HPTOT"/>
    <x v="0"/>
    <s v="UNPPER"/>
    <x v="4"/>
    <s v="AUS"/>
    <x v="0"/>
    <n v="2019"/>
    <x v="4"/>
    <s v="AUD"/>
    <s v="Australian Dollar"/>
    <n v="0"/>
    <s v="Units"/>
    <m/>
    <m/>
    <n v="597.38"/>
    <m/>
    <m/>
  </r>
  <r>
    <s v="HF2HF3"/>
    <x v="2"/>
    <x v="2"/>
    <s v="Outpatient curative and rehabilitative care"/>
    <s v="HPTOT"/>
    <x v="0"/>
    <s v="UNPPER"/>
    <x v="4"/>
    <s v="AUS"/>
    <x v="0"/>
    <n v="2020"/>
    <x v="5"/>
    <s v="AUD"/>
    <s v="Australian Dollar"/>
    <n v="0"/>
    <s v="Units"/>
    <m/>
    <m/>
    <n v="658.60799999999995"/>
    <m/>
    <m/>
  </r>
  <r>
    <s v="HF2HF3"/>
    <x v="2"/>
    <x v="2"/>
    <s v="Outpatient curative and rehabilitative care"/>
    <s v="HPTOT"/>
    <x v="0"/>
    <s v="PPPPER"/>
    <x v="5"/>
    <s v="AUS"/>
    <x v="0"/>
    <n v="2015"/>
    <x v="0"/>
    <s v="USD"/>
    <s v="US Dollar"/>
    <n v="0"/>
    <s v="Units"/>
    <m/>
    <m/>
    <n v="442.22699999999998"/>
    <m/>
    <m/>
  </r>
  <r>
    <s v="HF2HF3"/>
    <x v="2"/>
    <x v="2"/>
    <s v="Outpatient curative and rehabilitative care"/>
    <s v="HPTOT"/>
    <x v="0"/>
    <s v="PPPPER"/>
    <x v="5"/>
    <s v="AUS"/>
    <x v="0"/>
    <n v="2016"/>
    <x v="1"/>
    <s v="USD"/>
    <s v="US Dollar"/>
    <n v="0"/>
    <s v="Units"/>
    <m/>
    <m/>
    <n v="451.87"/>
    <m/>
    <m/>
  </r>
  <r>
    <s v="HF2HF3"/>
    <x v="2"/>
    <x v="2"/>
    <s v="Outpatient curative and rehabilitative care"/>
    <s v="HPTOT"/>
    <x v="0"/>
    <s v="PPPPER"/>
    <x v="5"/>
    <s v="AUS"/>
    <x v="0"/>
    <n v="2017"/>
    <x v="2"/>
    <s v="USD"/>
    <s v="US Dollar"/>
    <n v="0"/>
    <s v="Units"/>
    <m/>
    <m/>
    <n v="446.19600000000003"/>
    <m/>
    <m/>
  </r>
  <r>
    <s v="HF2HF3"/>
    <x v="2"/>
    <x v="2"/>
    <s v="Outpatient curative and rehabilitative care"/>
    <s v="HPTOT"/>
    <x v="0"/>
    <s v="PPPPER"/>
    <x v="5"/>
    <s v="AUS"/>
    <x v="0"/>
    <n v="2018"/>
    <x v="3"/>
    <s v="USD"/>
    <s v="US Dollar"/>
    <n v="0"/>
    <s v="Units"/>
    <m/>
    <m/>
    <n v="440.262"/>
    <m/>
    <m/>
  </r>
  <r>
    <s v="HF2HF3"/>
    <x v="2"/>
    <x v="2"/>
    <s v="Outpatient curative and rehabilitative care"/>
    <s v="HPTOT"/>
    <x v="0"/>
    <s v="PPPPER"/>
    <x v="5"/>
    <s v="AUS"/>
    <x v="0"/>
    <n v="2019"/>
    <x v="4"/>
    <s v="USD"/>
    <s v="US Dollar"/>
    <n v="0"/>
    <s v="Units"/>
    <m/>
    <m/>
    <n v="383.62700000000001"/>
    <m/>
    <m/>
  </r>
  <r>
    <s v="HF2HF3"/>
    <x v="2"/>
    <x v="2"/>
    <s v="Outpatient curative and rehabilitative care"/>
    <s v="HPTOT"/>
    <x v="0"/>
    <s v="PPPPER"/>
    <x v="5"/>
    <s v="AUS"/>
    <x v="0"/>
    <n v="2020"/>
    <x v="5"/>
    <s v="USD"/>
    <s v="US Dollar"/>
    <n v="0"/>
    <s v="Units"/>
    <m/>
    <m/>
    <n v="432.738"/>
    <m/>
    <m/>
  </r>
  <r>
    <s v="HF2HF3"/>
    <x v="2"/>
    <x v="2"/>
    <s v="Outpatient curative and rehabilitative care"/>
    <s v="HPTOT"/>
    <x v="0"/>
    <s v="PARPIB"/>
    <x v="0"/>
    <s v="AUT"/>
    <x v="1"/>
    <n v="2015"/>
    <x v="0"/>
    <s v="PC"/>
    <s v="Percentage"/>
    <n v="0"/>
    <s v="Units"/>
    <m/>
    <m/>
    <n v="0.77500000000000002"/>
    <s v="D"/>
    <s v="Difference in methodology"/>
  </r>
  <r>
    <s v="HF2HF3"/>
    <x v="2"/>
    <x v="2"/>
    <s v="Outpatient curative and rehabilitative care"/>
    <s v="HPTOT"/>
    <x v="0"/>
    <s v="PARPIB"/>
    <x v="0"/>
    <s v="AUT"/>
    <x v="1"/>
    <n v="2016"/>
    <x v="1"/>
    <s v="PC"/>
    <s v="Percentage"/>
    <n v="0"/>
    <s v="Units"/>
    <m/>
    <m/>
    <n v="0.77900000000000003"/>
    <s v="D"/>
    <s v="Difference in methodology"/>
  </r>
  <r>
    <s v="HF2HF3"/>
    <x v="2"/>
    <x v="2"/>
    <s v="Outpatient curative and rehabilitative care"/>
    <s v="HPTOT"/>
    <x v="0"/>
    <s v="PARPIB"/>
    <x v="0"/>
    <s v="AUT"/>
    <x v="1"/>
    <n v="2017"/>
    <x v="2"/>
    <s v="PC"/>
    <s v="Percentage"/>
    <n v="0"/>
    <s v="Units"/>
    <m/>
    <m/>
    <n v="0.76900000000000002"/>
    <s v="D"/>
    <s v="Difference in methodology"/>
  </r>
  <r>
    <s v="HF2HF3"/>
    <x v="2"/>
    <x v="2"/>
    <s v="Outpatient curative and rehabilitative care"/>
    <s v="HPTOT"/>
    <x v="0"/>
    <s v="PARPIB"/>
    <x v="0"/>
    <s v="AUT"/>
    <x v="1"/>
    <n v="2018"/>
    <x v="3"/>
    <s v="PC"/>
    <s v="Percentage"/>
    <n v="0"/>
    <s v="Units"/>
    <m/>
    <m/>
    <n v="0.74399999999999999"/>
    <m/>
    <m/>
  </r>
  <r>
    <s v="HF2HF3"/>
    <x v="2"/>
    <x v="2"/>
    <s v="Outpatient curative and rehabilitative care"/>
    <s v="HPTOT"/>
    <x v="0"/>
    <s v="PARPIB"/>
    <x v="0"/>
    <s v="AUT"/>
    <x v="1"/>
    <n v="2019"/>
    <x v="4"/>
    <s v="PC"/>
    <s v="Percentage"/>
    <n v="0"/>
    <s v="Units"/>
    <m/>
    <m/>
    <n v="0.72199999999999998"/>
    <s v="D"/>
    <s v="Difference in methodology"/>
  </r>
  <r>
    <s v="HF2HF3"/>
    <x v="2"/>
    <x v="2"/>
    <s v="Outpatient curative and rehabilitative care"/>
    <s v="HPTOT"/>
    <x v="0"/>
    <s v="PARPIB"/>
    <x v="0"/>
    <s v="AUT"/>
    <x v="1"/>
    <n v="2020"/>
    <x v="5"/>
    <s v="PC"/>
    <s v="Percentage"/>
    <n v="0"/>
    <s v="Units"/>
    <m/>
    <m/>
    <n v="0.70899999999999996"/>
    <s v="D"/>
    <s v="Difference in methodology"/>
  </r>
  <r>
    <s v="HF2HF3"/>
    <x v="2"/>
    <x v="2"/>
    <s v="Outpatient curative and rehabilitative care"/>
    <s v="HPTOT"/>
    <x v="0"/>
    <s v="PARPIB"/>
    <x v="0"/>
    <s v="AUT"/>
    <x v="1"/>
    <n v="2021"/>
    <x v="6"/>
    <s v="PC"/>
    <s v="Percentage"/>
    <n v="0"/>
    <s v="Units"/>
    <m/>
    <m/>
    <n v="0.73099999999999998"/>
    <s v="D"/>
    <s v="Difference in methodology"/>
  </r>
  <r>
    <s v="HF2HF3"/>
    <x v="2"/>
    <x v="2"/>
    <s v="Outpatient curative and rehabilitative care"/>
    <s v="HPTOT"/>
    <x v="0"/>
    <s v="MLLNCU"/>
    <x v="2"/>
    <s v="AUT"/>
    <x v="1"/>
    <n v="2015"/>
    <x v="0"/>
    <s v="EUR"/>
    <s v="Euro"/>
    <n v="6"/>
    <s v="Millions"/>
    <m/>
    <m/>
    <n v="2666.931"/>
    <s v="D"/>
    <s v="Difference in methodology"/>
  </r>
  <r>
    <s v="HF2HF3"/>
    <x v="2"/>
    <x v="2"/>
    <s v="Outpatient curative and rehabilitative care"/>
    <s v="HPTOT"/>
    <x v="0"/>
    <s v="MLLNCU"/>
    <x v="2"/>
    <s v="AUT"/>
    <x v="1"/>
    <n v="2016"/>
    <x v="1"/>
    <s v="EUR"/>
    <s v="Euro"/>
    <n v="6"/>
    <s v="Millions"/>
    <m/>
    <m/>
    <n v="2785.0129999999999"/>
    <s v="D"/>
    <s v="Difference in methodology"/>
  </r>
  <r>
    <s v="HF2HF3"/>
    <x v="2"/>
    <x v="2"/>
    <s v="Outpatient curative and rehabilitative care"/>
    <s v="HPTOT"/>
    <x v="0"/>
    <s v="MLLNCU"/>
    <x v="2"/>
    <s v="AUT"/>
    <x v="1"/>
    <n v="2017"/>
    <x v="2"/>
    <s v="EUR"/>
    <s v="Euro"/>
    <n v="6"/>
    <s v="Millions"/>
    <m/>
    <m/>
    <n v="2839.5390000000002"/>
    <s v="D"/>
    <s v="Difference in methodology"/>
  </r>
  <r>
    <s v="HF2HF3"/>
    <x v="2"/>
    <x v="2"/>
    <s v="Outpatient curative and rehabilitative care"/>
    <s v="HPTOT"/>
    <x v="0"/>
    <s v="MLLNCU"/>
    <x v="2"/>
    <s v="AUT"/>
    <x v="1"/>
    <n v="2018"/>
    <x v="3"/>
    <s v="EUR"/>
    <s v="Euro"/>
    <n v="6"/>
    <s v="Millions"/>
    <m/>
    <m/>
    <n v="2867.4169999999999"/>
    <m/>
    <m/>
  </r>
  <r>
    <s v="HF2HF3"/>
    <x v="2"/>
    <x v="2"/>
    <s v="Outpatient curative and rehabilitative care"/>
    <s v="HPTOT"/>
    <x v="0"/>
    <s v="MLLNCU"/>
    <x v="2"/>
    <s v="AUT"/>
    <x v="1"/>
    <n v="2019"/>
    <x v="4"/>
    <s v="EUR"/>
    <s v="Euro"/>
    <n v="6"/>
    <s v="Millions"/>
    <m/>
    <m/>
    <n v="2866.01"/>
    <s v="D"/>
    <s v="Difference in methodology"/>
  </r>
  <r>
    <s v="HF2HF3"/>
    <x v="2"/>
    <x v="2"/>
    <s v="Outpatient curative and rehabilitative care"/>
    <s v="HPTOT"/>
    <x v="0"/>
    <s v="MLLNCU"/>
    <x v="2"/>
    <s v="AUT"/>
    <x v="1"/>
    <n v="2020"/>
    <x v="5"/>
    <s v="EUR"/>
    <s v="Euro"/>
    <n v="6"/>
    <s v="Millions"/>
    <m/>
    <m/>
    <n v="2701.277"/>
    <s v="D"/>
    <s v="Difference in methodology"/>
  </r>
  <r>
    <s v="HF2HF3"/>
    <x v="2"/>
    <x v="2"/>
    <s v="Outpatient curative and rehabilitative care"/>
    <s v="HPTOT"/>
    <x v="0"/>
    <s v="MLLNCU"/>
    <x v="2"/>
    <s v="AUT"/>
    <x v="1"/>
    <n v="2021"/>
    <x v="6"/>
    <s v="EUR"/>
    <s v="Euro"/>
    <n v="6"/>
    <s v="Millions"/>
    <m/>
    <m/>
    <n v="2969.9569999999999"/>
    <s v="D"/>
    <s v="Difference in methodology"/>
  </r>
  <r>
    <s v="HF2HF3"/>
    <x v="2"/>
    <x v="2"/>
    <s v="Outpatient curative and rehabilitative care"/>
    <s v="HPTOT"/>
    <x v="0"/>
    <s v="VALREL"/>
    <x v="3"/>
    <s v="AUT"/>
    <x v="1"/>
    <n v="2015"/>
    <x v="0"/>
    <s v="EUR"/>
    <s v="Euro"/>
    <n v="6"/>
    <s v="Millions"/>
    <n v="2015"/>
    <n v="2015"/>
    <n v="2666.931"/>
    <s v="D"/>
    <s v="Difference in methodology"/>
  </r>
  <r>
    <s v="HF2HF3"/>
    <x v="2"/>
    <x v="2"/>
    <s v="Outpatient curative and rehabilitative care"/>
    <s v="HPTOT"/>
    <x v="0"/>
    <s v="VALREL"/>
    <x v="3"/>
    <s v="AUT"/>
    <x v="1"/>
    <n v="2016"/>
    <x v="1"/>
    <s v="EUR"/>
    <s v="Euro"/>
    <n v="6"/>
    <s v="Millions"/>
    <n v="2015"/>
    <n v="2015"/>
    <n v="2742.2890000000002"/>
    <s v="D"/>
    <s v="Difference in methodology"/>
  </r>
  <r>
    <s v="HF2HF3"/>
    <x v="2"/>
    <x v="2"/>
    <s v="Outpatient curative and rehabilitative care"/>
    <s v="HPTOT"/>
    <x v="0"/>
    <s v="VALREL"/>
    <x v="3"/>
    <s v="AUT"/>
    <x v="1"/>
    <n v="2017"/>
    <x v="2"/>
    <s v="EUR"/>
    <s v="Euro"/>
    <n v="6"/>
    <s v="Millions"/>
    <n v="2015"/>
    <n v="2015"/>
    <n v="2747.0859999999998"/>
    <s v="D"/>
    <s v="Difference in methodology"/>
  </r>
  <r>
    <s v="HF2HF3"/>
    <x v="2"/>
    <x v="2"/>
    <s v="Outpatient curative and rehabilitative care"/>
    <s v="HPTOT"/>
    <x v="0"/>
    <s v="VALREL"/>
    <x v="3"/>
    <s v="AUT"/>
    <x v="1"/>
    <n v="2018"/>
    <x v="3"/>
    <s v="EUR"/>
    <s v="Euro"/>
    <n v="6"/>
    <s v="Millions"/>
    <n v="2015"/>
    <n v="2015"/>
    <n v="2717.433"/>
    <m/>
    <m/>
  </r>
  <r>
    <s v="HF2HF3"/>
    <x v="2"/>
    <x v="2"/>
    <s v="Outpatient curative and rehabilitative care"/>
    <s v="HPTOT"/>
    <x v="0"/>
    <s v="VALREL"/>
    <x v="3"/>
    <s v="AUT"/>
    <x v="1"/>
    <n v="2019"/>
    <x v="4"/>
    <s v="EUR"/>
    <s v="Euro"/>
    <n v="6"/>
    <s v="Millions"/>
    <n v="2015"/>
    <n v="2015"/>
    <n v="2666.268"/>
    <s v="D"/>
    <s v="Difference in methodology"/>
  </r>
  <r>
    <s v="HF2HF3"/>
    <x v="2"/>
    <x v="2"/>
    <s v="Outpatient curative and rehabilitative care"/>
    <s v="HPTOT"/>
    <x v="0"/>
    <s v="VALREL"/>
    <x v="3"/>
    <s v="AUT"/>
    <x v="1"/>
    <n v="2020"/>
    <x v="5"/>
    <s v="EUR"/>
    <s v="Euro"/>
    <n v="6"/>
    <s v="Millions"/>
    <n v="2015"/>
    <n v="2015"/>
    <n v="2452.4029999999998"/>
    <s v="D"/>
    <s v="Difference in methodology"/>
  </r>
  <r>
    <s v="HF2HF3"/>
    <x v="2"/>
    <x v="2"/>
    <s v="Outpatient curative and rehabilitative care"/>
    <s v="HPTOT"/>
    <x v="0"/>
    <s v="VALREL"/>
    <x v="3"/>
    <s v="AUT"/>
    <x v="1"/>
    <n v="2021"/>
    <x v="6"/>
    <s v="EUR"/>
    <s v="Euro"/>
    <n v="6"/>
    <s v="Millions"/>
    <n v="2015"/>
    <n v="2015"/>
    <n v="2640.4780000000001"/>
    <s v="D"/>
    <s v="Difference in methodology"/>
  </r>
  <r>
    <s v="HF2HF3"/>
    <x v="2"/>
    <x v="2"/>
    <s v="Outpatient curative and rehabilitative care"/>
    <s v="HPTOT"/>
    <x v="0"/>
    <s v="UNPPER"/>
    <x v="4"/>
    <s v="AUT"/>
    <x v="1"/>
    <n v="2015"/>
    <x v="0"/>
    <s v="EUR"/>
    <s v="Euro"/>
    <n v="0"/>
    <s v="Units"/>
    <m/>
    <m/>
    <n v="308.57600000000002"/>
    <s v="D"/>
    <s v="Difference in methodology"/>
  </r>
  <r>
    <s v="HF2HF3"/>
    <x v="2"/>
    <x v="2"/>
    <s v="Outpatient curative and rehabilitative care"/>
    <s v="HPTOT"/>
    <x v="0"/>
    <s v="UNPPER"/>
    <x v="4"/>
    <s v="AUT"/>
    <x v="1"/>
    <n v="2016"/>
    <x v="1"/>
    <s v="EUR"/>
    <s v="Euro"/>
    <n v="0"/>
    <s v="Units"/>
    <m/>
    <m/>
    <n v="318.77300000000002"/>
    <s v="D"/>
    <s v="Difference in methodology"/>
  </r>
  <r>
    <s v="HF2HF3"/>
    <x v="2"/>
    <x v="2"/>
    <s v="Outpatient curative and rehabilitative care"/>
    <s v="HPTOT"/>
    <x v="0"/>
    <s v="UNPPER"/>
    <x v="4"/>
    <s v="AUT"/>
    <x v="1"/>
    <n v="2017"/>
    <x v="2"/>
    <s v="EUR"/>
    <s v="Euro"/>
    <n v="0"/>
    <s v="Units"/>
    <m/>
    <m/>
    <n v="322.76400000000001"/>
    <s v="D"/>
    <s v="Difference in methodology"/>
  </r>
  <r>
    <s v="HF2HF3"/>
    <x v="2"/>
    <x v="2"/>
    <s v="Outpatient curative and rehabilitative care"/>
    <s v="HPTOT"/>
    <x v="0"/>
    <s v="UNPPER"/>
    <x v="4"/>
    <s v="AUT"/>
    <x v="1"/>
    <n v="2018"/>
    <x v="3"/>
    <s v="EUR"/>
    <s v="Euro"/>
    <n v="0"/>
    <s v="Units"/>
    <m/>
    <m/>
    <n v="324.34899999999999"/>
    <m/>
    <m/>
  </r>
  <r>
    <s v="HF2HF3"/>
    <x v="2"/>
    <x v="2"/>
    <s v="Outpatient curative and rehabilitative care"/>
    <s v="HPTOT"/>
    <x v="0"/>
    <s v="UNPPER"/>
    <x v="4"/>
    <s v="AUT"/>
    <x v="1"/>
    <n v="2019"/>
    <x v="4"/>
    <s v="EUR"/>
    <s v="Euro"/>
    <n v="0"/>
    <s v="Units"/>
    <m/>
    <m/>
    <n v="322.75200000000001"/>
    <s v="D"/>
    <s v="Difference in methodology"/>
  </r>
  <r>
    <s v="HF2HF3"/>
    <x v="2"/>
    <x v="2"/>
    <s v="Outpatient curative and rehabilitative care"/>
    <s v="HPTOT"/>
    <x v="0"/>
    <s v="UNPPER"/>
    <x v="4"/>
    <s v="AUT"/>
    <x v="1"/>
    <n v="2020"/>
    <x v="5"/>
    <s v="EUR"/>
    <s v="Euro"/>
    <n v="0"/>
    <s v="Units"/>
    <m/>
    <m/>
    <n v="302.94"/>
    <s v="D"/>
    <s v="Difference in methodology"/>
  </r>
  <r>
    <s v="HF2HF3"/>
    <x v="2"/>
    <x v="2"/>
    <s v="Outpatient curative and rehabilitative care"/>
    <s v="HPTOT"/>
    <x v="0"/>
    <s v="UNPPER"/>
    <x v="4"/>
    <s v="AUT"/>
    <x v="1"/>
    <n v="2021"/>
    <x v="6"/>
    <s v="EUR"/>
    <s v="Euro"/>
    <n v="0"/>
    <s v="Units"/>
    <m/>
    <m/>
    <n v="331.62400000000002"/>
    <s v="D"/>
    <s v="Difference in methodology"/>
  </r>
  <r>
    <s v="HF2HF3"/>
    <x v="2"/>
    <x v="2"/>
    <s v="Outpatient curative and rehabilitative care"/>
    <s v="HPTOT"/>
    <x v="0"/>
    <s v="PARPIB"/>
    <x v="0"/>
    <s v="BEL"/>
    <x v="2"/>
    <n v="2015"/>
    <x v="0"/>
    <s v="PC"/>
    <s v="Percentage"/>
    <n v="0"/>
    <s v="Units"/>
    <m/>
    <m/>
    <n v="0.755"/>
    <m/>
    <m/>
  </r>
  <r>
    <s v="HF2HF3"/>
    <x v="2"/>
    <x v="2"/>
    <s v="Outpatient curative and rehabilitative care"/>
    <s v="HPTOT"/>
    <x v="0"/>
    <s v="PARPIB"/>
    <x v="0"/>
    <s v="BEL"/>
    <x v="2"/>
    <n v="2016"/>
    <x v="1"/>
    <s v="PC"/>
    <s v="Percentage"/>
    <n v="0"/>
    <s v="Units"/>
    <m/>
    <m/>
    <n v="0.73899999999999999"/>
    <m/>
    <m/>
  </r>
  <r>
    <s v="HF2HF3"/>
    <x v="2"/>
    <x v="2"/>
    <s v="Outpatient curative and rehabilitative care"/>
    <s v="HPTOT"/>
    <x v="0"/>
    <s v="PARPIB"/>
    <x v="0"/>
    <s v="BEL"/>
    <x v="2"/>
    <n v="2017"/>
    <x v="2"/>
    <s v="PC"/>
    <s v="Percentage"/>
    <n v="0"/>
    <s v="Units"/>
    <m/>
    <m/>
    <n v="0.74"/>
    <m/>
    <m/>
  </r>
  <r>
    <s v="HF2HF3"/>
    <x v="2"/>
    <x v="2"/>
    <s v="Outpatient curative and rehabilitative care"/>
    <s v="HPTOT"/>
    <x v="0"/>
    <s v="PARPIB"/>
    <x v="0"/>
    <s v="BEL"/>
    <x v="2"/>
    <n v="2018"/>
    <x v="3"/>
    <s v="PC"/>
    <s v="Percentage"/>
    <n v="0"/>
    <s v="Units"/>
    <m/>
    <m/>
    <n v="0.74199999999999999"/>
    <m/>
    <m/>
  </r>
  <r>
    <s v="HF2HF3"/>
    <x v="2"/>
    <x v="2"/>
    <s v="Outpatient curative and rehabilitative care"/>
    <s v="HPTOT"/>
    <x v="0"/>
    <s v="PARPIB"/>
    <x v="0"/>
    <s v="BEL"/>
    <x v="2"/>
    <n v="2019"/>
    <x v="4"/>
    <s v="PC"/>
    <s v="Percentage"/>
    <n v="0"/>
    <s v="Units"/>
    <m/>
    <m/>
    <n v="0.75"/>
    <m/>
    <m/>
  </r>
  <r>
    <s v="HF2HF3"/>
    <x v="2"/>
    <x v="2"/>
    <s v="Outpatient curative and rehabilitative care"/>
    <s v="HPTOT"/>
    <x v="0"/>
    <s v="PARPIB"/>
    <x v="0"/>
    <s v="BEL"/>
    <x v="2"/>
    <n v="2020"/>
    <x v="5"/>
    <s v="PC"/>
    <s v="Percentage"/>
    <n v="0"/>
    <s v="Units"/>
    <m/>
    <m/>
    <n v="0.66300000000000003"/>
    <m/>
    <m/>
  </r>
  <r>
    <s v="HF2HF3"/>
    <x v="2"/>
    <x v="2"/>
    <s v="Outpatient curative and rehabilitative care"/>
    <s v="HPTOT"/>
    <x v="0"/>
    <s v="PARPIB"/>
    <x v="0"/>
    <s v="BEL"/>
    <x v="2"/>
    <n v="2021"/>
    <x v="6"/>
    <s v="PC"/>
    <s v="Percentage"/>
    <n v="0"/>
    <s v="Units"/>
    <m/>
    <m/>
    <n v="0.67600000000000005"/>
    <m/>
    <m/>
  </r>
  <r>
    <s v="HF2HF3"/>
    <x v="2"/>
    <x v="2"/>
    <s v="Outpatient curative and rehabilitative care"/>
    <s v="HPTOT"/>
    <x v="0"/>
    <s v="PARCUR"/>
    <x v="1"/>
    <s v="BEL"/>
    <x v="2"/>
    <n v="2015"/>
    <x v="0"/>
    <s v="PC"/>
    <s v="Percentage"/>
    <n v="0"/>
    <s v="Units"/>
    <m/>
    <m/>
    <n v="6.9960000000000004"/>
    <m/>
    <m/>
  </r>
  <r>
    <s v="HF2HF3"/>
    <x v="2"/>
    <x v="2"/>
    <s v="Outpatient curative and rehabilitative care"/>
    <s v="HPTOT"/>
    <x v="0"/>
    <s v="PARCUR"/>
    <x v="1"/>
    <s v="BEL"/>
    <x v="2"/>
    <n v="2016"/>
    <x v="1"/>
    <s v="PC"/>
    <s v="Percentage"/>
    <n v="0"/>
    <s v="Units"/>
    <m/>
    <m/>
    <n v="6.85"/>
    <m/>
    <m/>
  </r>
  <r>
    <s v="HF2HF3"/>
    <x v="2"/>
    <x v="2"/>
    <s v="Outpatient curative and rehabilitative care"/>
    <s v="HPTOT"/>
    <x v="0"/>
    <s v="PARCUR"/>
    <x v="1"/>
    <s v="BEL"/>
    <x v="2"/>
    <n v="2017"/>
    <x v="2"/>
    <s v="PC"/>
    <s v="Percentage"/>
    <n v="0"/>
    <s v="Units"/>
    <m/>
    <m/>
    <n v="6.8570000000000002"/>
    <m/>
    <m/>
  </r>
  <r>
    <s v="HF2HF3"/>
    <x v="2"/>
    <x v="2"/>
    <s v="Outpatient curative and rehabilitative care"/>
    <s v="HPTOT"/>
    <x v="0"/>
    <s v="PARCUR"/>
    <x v="1"/>
    <s v="BEL"/>
    <x v="2"/>
    <n v="2018"/>
    <x v="3"/>
    <s v="PC"/>
    <s v="Percentage"/>
    <n v="0"/>
    <s v="Units"/>
    <m/>
    <m/>
    <n v="6.83"/>
    <m/>
    <m/>
  </r>
  <r>
    <s v="HF2HF3"/>
    <x v="2"/>
    <x v="2"/>
    <s v="Outpatient curative and rehabilitative care"/>
    <s v="HPTOT"/>
    <x v="0"/>
    <s v="PARCUR"/>
    <x v="1"/>
    <s v="BEL"/>
    <x v="2"/>
    <n v="2019"/>
    <x v="4"/>
    <s v="PC"/>
    <s v="Percentage"/>
    <n v="0"/>
    <s v="Units"/>
    <m/>
    <m/>
    <n v="6.95"/>
    <m/>
    <m/>
  </r>
  <r>
    <s v="HF2HF3"/>
    <x v="2"/>
    <x v="2"/>
    <s v="Outpatient curative and rehabilitative care"/>
    <s v="HPTOT"/>
    <x v="0"/>
    <s v="PARCUR"/>
    <x v="1"/>
    <s v="BEL"/>
    <x v="2"/>
    <n v="2020"/>
    <x v="5"/>
    <s v="PC"/>
    <s v="Percentage"/>
    <n v="0"/>
    <s v="Units"/>
    <m/>
    <m/>
    <n v="5.92"/>
    <m/>
    <m/>
  </r>
  <r>
    <s v="HF2HF3"/>
    <x v="2"/>
    <x v="2"/>
    <s v="Outpatient curative and rehabilitative care"/>
    <s v="HPTOT"/>
    <x v="0"/>
    <s v="PARCUR"/>
    <x v="1"/>
    <s v="BEL"/>
    <x v="2"/>
    <n v="2021"/>
    <x v="6"/>
    <s v="PC"/>
    <s v="Percentage"/>
    <n v="0"/>
    <s v="Units"/>
    <m/>
    <m/>
    <n v="6.1260000000000003"/>
    <m/>
    <m/>
  </r>
  <r>
    <s v="HF2HF3"/>
    <x v="2"/>
    <x v="2"/>
    <s v="Outpatient curative and rehabilitative care"/>
    <s v="HPTOT"/>
    <x v="0"/>
    <s v="MLLNCU"/>
    <x v="2"/>
    <s v="BEL"/>
    <x v="2"/>
    <n v="2015"/>
    <x v="0"/>
    <s v="EUR"/>
    <s v="Euro"/>
    <n v="6"/>
    <s v="Millions"/>
    <m/>
    <m/>
    <n v="3147.78"/>
    <m/>
    <m/>
  </r>
  <r>
    <s v="HF2HF3"/>
    <x v="2"/>
    <x v="2"/>
    <s v="Outpatient curative and rehabilitative care"/>
    <s v="HPTOT"/>
    <x v="0"/>
    <s v="MLLNCU"/>
    <x v="2"/>
    <s v="BEL"/>
    <x v="2"/>
    <n v="2016"/>
    <x v="1"/>
    <s v="EUR"/>
    <s v="Euro"/>
    <n v="6"/>
    <s v="Millions"/>
    <m/>
    <m/>
    <n v="3179.8290000000002"/>
    <m/>
    <m/>
  </r>
  <r>
    <s v="HF2HF3"/>
    <x v="2"/>
    <x v="2"/>
    <s v="Outpatient curative and rehabilitative care"/>
    <s v="HPTOT"/>
    <x v="0"/>
    <s v="MLLNCU"/>
    <x v="2"/>
    <s v="BEL"/>
    <x v="2"/>
    <n v="2017"/>
    <x v="2"/>
    <s v="EUR"/>
    <s v="Euro"/>
    <n v="6"/>
    <s v="Millions"/>
    <m/>
    <m/>
    <n v="3295.2979999999998"/>
    <m/>
    <m/>
  </r>
  <r>
    <s v="HF2HF3"/>
    <x v="2"/>
    <x v="2"/>
    <s v="Outpatient curative and rehabilitative care"/>
    <s v="HPTOT"/>
    <x v="0"/>
    <s v="MLLNCU"/>
    <x v="2"/>
    <s v="BEL"/>
    <x v="2"/>
    <n v="2018"/>
    <x v="3"/>
    <s v="EUR"/>
    <s v="Euro"/>
    <n v="6"/>
    <s v="Millions"/>
    <m/>
    <m/>
    <n v="3412.9140000000002"/>
    <m/>
    <m/>
  </r>
  <r>
    <s v="HF2HF3"/>
    <x v="2"/>
    <x v="2"/>
    <s v="Outpatient curative and rehabilitative care"/>
    <s v="HPTOT"/>
    <x v="0"/>
    <s v="MLLNCU"/>
    <x v="2"/>
    <s v="BEL"/>
    <x v="2"/>
    <n v="2019"/>
    <x v="4"/>
    <s v="EUR"/>
    <s v="Euro"/>
    <n v="6"/>
    <s v="Millions"/>
    <m/>
    <m/>
    <n v="3591.2330000000002"/>
    <m/>
    <m/>
  </r>
  <r>
    <s v="HF2HF3"/>
    <x v="2"/>
    <x v="2"/>
    <s v="Outpatient curative and rehabilitative care"/>
    <s v="HPTOT"/>
    <x v="0"/>
    <s v="MLLNCU"/>
    <x v="2"/>
    <s v="BEL"/>
    <x v="2"/>
    <n v="2020"/>
    <x v="5"/>
    <s v="EUR"/>
    <s v="Euro"/>
    <n v="6"/>
    <s v="Millions"/>
    <m/>
    <m/>
    <n v="3048.3890000000001"/>
    <m/>
    <m/>
  </r>
  <r>
    <s v="HF2HF3"/>
    <x v="2"/>
    <x v="2"/>
    <s v="Outpatient curative and rehabilitative care"/>
    <s v="HPTOT"/>
    <x v="0"/>
    <s v="MLLNCU"/>
    <x v="2"/>
    <s v="BEL"/>
    <x v="2"/>
    <n v="2021"/>
    <x v="6"/>
    <s v="EUR"/>
    <s v="Euro"/>
    <n v="6"/>
    <s v="Millions"/>
    <m/>
    <m/>
    <n v="3399.5250000000001"/>
    <m/>
    <m/>
  </r>
  <r>
    <s v="HF2HF3"/>
    <x v="2"/>
    <x v="2"/>
    <s v="Outpatient curative and rehabilitative care"/>
    <s v="HPTOT"/>
    <x v="0"/>
    <s v="VALREL"/>
    <x v="3"/>
    <s v="BEL"/>
    <x v="2"/>
    <n v="2015"/>
    <x v="0"/>
    <s v="EUR"/>
    <s v="Euro"/>
    <n v="6"/>
    <s v="Millions"/>
    <n v="2015"/>
    <n v="2015"/>
    <n v="3147.78"/>
    <m/>
    <m/>
  </r>
  <r>
    <s v="HF2HF3"/>
    <x v="2"/>
    <x v="2"/>
    <s v="Outpatient curative and rehabilitative care"/>
    <s v="HPTOT"/>
    <x v="0"/>
    <s v="VALREL"/>
    <x v="3"/>
    <s v="BEL"/>
    <x v="2"/>
    <n v="2016"/>
    <x v="1"/>
    <s v="EUR"/>
    <s v="Euro"/>
    <n v="6"/>
    <s v="Millions"/>
    <n v="2015"/>
    <n v="2015"/>
    <n v="3136.9929999999999"/>
    <m/>
    <m/>
  </r>
  <r>
    <s v="HF2HF3"/>
    <x v="2"/>
    <x v="2"/>
    <s v="Outpatient curative and rehabilitative care"/>
    <s v="HPTOT"/>
    <x v="0"/>
    <s v="VALREL"/>
    <x v="3"/>
    <s v="BEL"/>
    <x v="2"/>
    <n v="2017"/>
    <x v="2"/>
    <s v="EUR"/>
    <s v="Euro"/>
    <n v="6"/>
    <s v="Millions"/>
    <n v="2015"/>
    <n v="2015"/>
    <n v="3185.16"/>
    <m/>
    <m/>
  </r>
  <r>
    <s v="HF2HF3"/>
    <x v="2"/>
    <x v="2"/>
    <s v="Outpatient curative and rehabilitative care"/>
    <s v="HPTOT"/>
    <x v="0"/>
    <s v="VALREL"/>
    <x v="3"/>
    <s v="BEL"/>
    <x v="2"/>
    <n v="2018"/>
    <x v="3"/>
    <s v="EUR"/>
    <s v="Euro"/>
    <n v="6"/>
    <s v="Millions"/>
    <n v="2015"/>
    <n v="2015"/>
    <n v="3231.2159999999999"/>
    <m/>
    <m/>
  </r>
  <r>
    <s v="HF2HF3"/>
    <x v="2"/>
    <x v="2"/>
    <s v="Outpatient curative and rehabilitative care"/>
    <s v="HPTOT"/>
    <x v="0"/>
    <s v="VALREL"/>
    <x v="3"/>
    <s v="BEL"/>
    <x v="2"/>
    <n v="2019"/>
    <x v="4"/>
    <s v="EUR"/>
    <s v="Euro"/>
    <n v="6"/>
    <s v="Millions"/>
    <n v="2015"/>
    <n v="2015"/>
    <n v="3353.1970000000001"/>
    <m/>
    <m/>
  </r>
  <r>
    <s v="HF2HF3"/>
    <x v="2"/>
    <x v="2"/>
    <s v="Outpatient curative and rehabilitative care"/>
    <s v="HPTOT"/>
    <x v="0"/>
    <s v="VALREL"/>
    <x v="3"/>
    <s v="BEL"/>
    <x v="2"/>
    <n v="2020"/>
    <x v="5"/>
    <s v="EUR"/>
    <s v="Euro"/>
    <n v="6"/>
    <s v="Millions"/>
    <n v="2015"/>
    <n v="2015"/>
    <n v="2806.2190000000001"/>
    <m/>
    <m/>
  </r>
  <r>
    <s v="HF2HF3"/>
    <x v="2"/>
    <x v="2"/>
    <s v="Outpatient curative and rehabilitative care"/>
    <s v="HPTOT"/>
    <x v="0"/>
    <s v="VALREL"/>
    <x v="3"/>
    <s v="BEL"/>
    <x v="2"/>
    <n v="2021"/>
    <x v="6"/>
    <s v="EUR"/>
    <s v="Euro"/>
    <n v="6"/>
    <s v="Millions"/>
    <n v="2015"/>
    <n v="2015"/>
    <n v="3056.585"/>
    <m/>
    <m/>
  </r>
  <r>
    <s v="HF2HF3"/>
    <x v="2"/>
    <x v="2"/>
    <s v="Outpatient curative and rehabilitative care"/>
    <s v="HPTOT"/>
    <x v="0"/>
    <s v="UNPPER"/>
    <x v="4"/>
    <s v="BEL"/>
    <x v="2"/>
    <n v="2015"/>
    <x v="0"/>
    <s v="EUR"/>
    <s v="Euro"/>
    <n v="0"/>
    <s v="Units"/>
    <m/>
    <m/>
    <n v="279.202"/>
    <m/>
    <m/>
  </r>
  <r>
    <s v="HF2HF3"/>
    <x v="2"/>
    <x v="2"/>
    <s v="Outpatient curative and rehabilitative care"/>
    <s v="HPTOT"/>
    <x v="0"/>
    <s v="UNPPER"/>
    <x v="4"/>
    <s v="BEL"/>
    <x v="2"/>
    <n v="2016"/>
    <x v="1"/>
    <s v="EUR"/>
    <s v="Euro"/>
    <n v="0"/>
    <s v="Units"/>
    <m/>
    <m/>
    <n v="280.62"/>
    <m/>
    <m/>
  </r>
  <r>
    <s v="HF2HF3"/>
    <x v="2"/>
    <x v="2"/>
    <s v="Outpatient curative and rehabilitative care"/>
    <s v="HPTOT"/>
    <x v="0"/>
    <s v="UNPPER"/>
    <x v="4"/>
    <s v="BEL"/>
    <x v="2"/>
    <n v="2017"/>
    <x v="2"/>
    <s v="EUR"/>
    <s v="Euro"/>
    <n v="0"/>
    <s v="Units"/>
    <m/>
    <m/>
    <n v="289.69299999999998"/>
    <m/>
    <m/>
  </r>
  <r>
    <s v="HF2HF3"/>
    <x v="2"/>
    <x v="2"/>
    <s v="Outpatient curative and rehabilitative care"/>
    <s v="HPTOT"/>
    <x v="0"/>
    <s v="UNPPER"/>
    <x v="4"/>
    <s v="BEL"/>
    <x v="2"/>
    <n v="2018"/>
    <x v="3"/>
    <s v="EUR"/>
    <s v="Euro"/>
    <n v="0"/>
    <s v="Units"/>
    <m/>
    <m/>
    <n v="298.67"/>
    <m/>
    <m/>
  </r>
  <r>
    <s v="HF2HF3"/>
    <x v="2"/>
    <x v="2"/>
    <s v="Outpatient curative and rehabilitative care"/>
    <s v="HPTOT"/>
    <x v="0"/>
    <s v="UNPPER"/>
    <x v="4"/>
    <s v="BEL"/>
    <x v="2"/>
    <n v="2019"/>
    <x v="4"/>
    <s v="EUR"/>
    <s v="Euro"/>
    <n v="0"/>
    <s v="Units"/>
    <m/>
    <m/>
    <n v="312.58100000000002"/>
    <m/>
    <m/>
  </r>
  <r>
    <s v="HF2HF3"/>
    <x v="2"/>
    <x v="2"/>
    <s v="Outpatient curative and rehabilitative care"/>
    <s v="HPTOT"/>
    <x v="0"/>
    <s v="UNPPER"/>
    <x v="4"/>
    <s v="BEL"/>
    <x v="2"/>
    <n v="2020"/>
    <x v="5"/>
    <s v="EUR"/>
    <s v="Euro"/>
    <n v="0"/>
    <s v="Units"/>
    <m/>
    <m/>
    <n v="264.19"/>
    <m/>
    <m/>
  </r>
  <r>
    <s v="HF2HF3"/>
    <x v="2"/>
    <x v="2"/>
    <s v="Outpatient curative and rehabilitative care"/>
    <s v="HPTOT"/>
    <x v="0"/>
    <s v="UNPPER"/>
    <x v="4"/>
    <s v="BEL"/>
    <x v="2"/>
    <n v="2021"/>
    <x v="6"/>
    <s v="EUR"/>
    <s v="Euro"/>
    <n v="0"/>
    <s v="Units"/>
    <m/>
    <m/>
    <n v="293.41199999999998"/>
    <m/>
    <m/>
  </r>
  <r>
    <s v="HF2HF3"/>
    <x v="2"/>
    <x v="2"/>
    <s v="Outpatient curative and rehabilitative care"/>
    <s v="HPTOT"/>
    <x v="0"/>
    <s v="PPPPER"/>
    <x v="5"/>
    <s v="BEL"/>
    <x v="2"/>
    <n v="2015"/>
    <x v="0"/>
    <s v="USD"/>
    <s v="US Dollar"/>
    <n v="0"/>
    <s v="Units"/>
    <m/>
    <m/>
    <n v="337.06799999999998"/>
    <m/>
    <m/>
  </r>
  <r>
    <s v="HF2HF3"/>
    <x v="2"/>
    <x v="2"/>
    <s v="Outpatient curative and rehabilitative care"/>
    <s v="HPTOT"/>
    <x v="0"/>
    <s v="PPPPER"/>
    <x v="5"/>
    <s v="BEL"/>
    <x v="2"/>
    <n v="2016"/>
    <x v="1"/>
    <s v="USD"/>
    <s v="US Dollar"/>
    <n v="0"/>
    <s v="Units"/>
    <m/>
    <m/>
    <n v="343.41"/>
    <m/>
    <m/>
  </r>
  <r>
    <s v="HF2HF3"/>
    <x v="2"/>
    <x v="2"/>
    <s v="Outpatient curative and rehabilitative care"/>
    <s v="HPTOT"/>
    <x v="0"/>
    <s v="PPPPER"/>
    <x v="5"/>
    <s v="BEL"/>
    <x v="2"/>
    <n v="2017"/>
    <x v="2"/>
    <s v="USD"/>
    <s v="US Dollar"/>
    <n v="0"/>
    <s v="Units"/>
    <m/>
    <m/>
    <n v="352.68"/>
    <m/>
    <m/>
  </r>
  <r>
    <s v="HF2HF3"/>
    <x v="2"/>
    <x v="2"/>
    <s v="Outpatient curative and rehabilitative care"/>
    <s v="HPTOT"/>
    <x v="0"/>
    <s v="PPPPER"/>
    <x v="5"/>
    <s v="BEL"/>
    <x v="2"/>
    <n v="2018"/>
    <x v="3"/>
    <s v="USD"/>
    <s v="US Dollar"/>
    <n v="0"/>
    <s v="Units"/>
    <m/>
    <m/>
    <n v="365.48"/>
    <m/>
    <m/>
  </r>
  <r>
    <s v="HF2HF3"/>
    <x v="2"/>
    <x v="2"/>
    <s v="Outpatient curative and rehabilitative care"/>
    <s v="HPTOT"/>
    <x v="0"/>
    <s v="PPPPER"/>
    <x v="5"/>
    <s v="BEL"/>
    <x v="2"/>
    <n v="2019"/>
    <x v="4"/>
    <s v="USD"/>
    <s v="US Dollar"/>
    <n v="0"/>
    <s v="Units"/>
    <m/>
    <m/>
    <n v="376.94799999999998"/>
    <m/>
    <m/>
  </r>
  <r>
    <s v="HF2HF3"/>
    <x v="2"/>
    <x v="2"/>
    <s v="Outpatient curative and rehabilitative care"/>
    <s v="HPTOT"/>
    <x v="0"/>
    <s v="PPPPER"/>
    <x v="5"/>
    <s v="BEL"/>
    <x v="2"/>
    <n v="2020"/>
    <x v="5"/>
    <s v="USD"/>
    <s v="US Dollar"/>
    <n v="0"/>
    <s v="Units"/>
    <m/>
    <m/>
    <n v="326.16000000000003"/>
    <m/>
    <m/>
  </r>
  <r>
    <s v="HF2HF3"/>
    <x v="2"/>
    <x v="2"/>
    <s v="Outpatient curative and rehabilitative care"/>
    <s v="HPTOT"/>
    <x v="0"/>
    <s v="PPPPER"/>
    <x v="5"/>
    <s v="BEL"/>
    <x v="2"/>
    <n v="2021"/>
    <x v="6"/>
    <s v="USD"/>
    <s v="US Dollar"/>
    <n v="0"/>
    <s v="Units"/>
    <m/>
    <m/>
    <n v="368.92599999999999"/>
    <m/>
    <m/>
  </r>
  <r>
    <s v="HF2HF3"/>
    <x v="2"/>
    <x v="2"/>
    <s v="Outpatient curative and rehabilitative care"/>
    <s v="HPTOT"/>
    <x v="0"/>
    <s v="PARCUR"/>
    <x v="1"/>
    <s v="CAN"/>
    <x v="3"/>
    <n v="2015"/>
    <x v="0"/>
    <s v="PC"/>
    <s v="Percentage"/>
    <n v="0"/>
    <s v="Units"/>
    <m/>
    <m/>
    <n v="8.8170000000000002"/>
    <m/>
    <m/>
  </r>
  <r>
    <s v="HF2HF3"/>
    <x v="2"/>
    <x v="2"/>
    <s v="Outpatient curative and rehabilitative care"/>
    <s v="HPTOT"/>
    <x v="0"/>
    <s v="PARCUR"/>
    <x v="1"/>
    <s v="CAN"/>
    <x v="3"/>
    <n v="2016"/>
    <x v="1"/>
    <s v="PC"/>
    <s v="Percentage"/>
    <n v="0"/>
    <s v="Units"/>
    <m/>
    <m/>
    <n v="9.1760000000000002"/>
    <m/>
    <m/>
  </r>
  <r>
    <s v="HF2HF3"/>
    <x v="2"/>
    <x v="2"/>
    <s v="Outpatient curative and rehabilitative care"/>
    <s v="HPTOT"/>
    <x v="0"/>
    <s v="PARCUR"/>
    <x v="1"/>
    <s v="CAN"/>
    <x v="3"/>
    <n v="2017"/>
    <x v="2"/>
    <s v="PC"/>
    <s v="Percentage"/>
    <n v="0"/>
    <s v="Units"/>
    <m/>
    <m/>
    <n v="9.0109999999999992"/>
    <m/>
    <m/>
  </r>
  <r>
    <s v="HF2HF3"/>
    <x v="2"/>
    <x v="2"/>
    <s v="Outpatient curative and rehabilitative care"/>
    <s v="HPTOT"/>
    <x v="0"/>
    <s v="PARCUR"/>
    <x v="1"/>
    <s v="CAN"/>
    <x v="3"/>
    <n v="2018"/>
    <x v="3"/>
    <s v="PC"/>
    <s v="Percentage"/>
    <n v="0"/>
    <s v="Units"/>
    <m/>
    <m/>
    <n v="9.2750000000000004"/>
    <m/>
    <m/>
  </r>
  <r>
    <s v="HF2HF3"/>
    <x v="2"/>
    <x v="2"/>
    <s v="Outpatient curative and rehabilitative care"/>
    <s v="HPTOT"/>
    <x v="0"/>
    <s v="PARCUR"/>
    <x v="1"/>
    <s v="CAN"/>
    <x v="3"/>
    <n v="2019"/>
    <x v="4"/>
    <s v="PC"/>
    <s v="Percentage"/>
    <n v="0"/>
    <s v="Units"/>
    <m/>
    <m/>
    <n v="9.3840000000000003"/>
    <m/>
    <m/>
  </r>
  <r>
    <s v="HF2HF3"/>
    <x v="2"/>
    <x v="2"/>
    <s v="Outpatient curative and rehabilitative care"/>
    <s v="HPTOT"/>
    <x v="0"/>
    <s v="PARCUR"/>
    <x v="1"/>
    <s v="CAN"/>
    <x v="3"/>
    <n v="2020"/>
    <x v="5"/>
    <s v="PC"/>
    <s v="Percentage"/>
    <n v="0"/>
    <s v="Units"/>
    <m/>
    <m/>
    <n v="7.3639999999999999"/>
    <m/>
    <m/>
  </r>
  <r>
    <s v="HF2HF3"/>
    <x v="2"/>
    <x v="2"/>
    <s v="Outpatient curative and rehabilitative care"/>
    <s v="HPTOT"/>
    <x v="0"/>
    <s v="PARCUR"/>
    <x v="1"/>
    <s v="CAN"/>
    <x v="3"/>
    <n v="2021"/>
    <x v="6"/>
    <s v="PC"/>
    <s v="Percentage"/>
    <n v="0"/>
    <s v="Units"/>
    <m/>
    <m/>
    <n v="8.3350000000000009"/>
    <s v="P"/>
    <s v="Provisional value"/>
  </r>
  <r>
    <s v="HF2HF3"/>
    <x v="2"/>
    <x v="2"/>
    <s v="Outpatient curative and rehabilitative care"/>
    <s v="HPTOT"/>
    <x v="0"/>
    <s v="PARCUR"/>
    <x v="1"/>
    <s v="CAN"/>
    <x v="3"/>
    <n v="2022"/>
    <x v="7"/>
    <s v="PC"/>
    <s v="Percentage"/>
    <n v="0"/>
    <s v="Units"/>
    <m/>
    <m/>
    <n v="8.968"/>
    <s v="P"/>
    <s v="Provisional value"/>
  </r>
  <r>
    <s v="HF2HF3"/>
    <x v="2"/>
    <x v="2"/>
    <s v="Outpatient curative and rehabilitative care"/>
    <s v="HPTOT"/>
    <x v="0"/>
    <s v="MLLNCU"/>
    <x v="2"/>
    <s v="CAN"/>
    <x v="3"/>
    <n v="2015"/>
    <x v="0"/>
    <s v="CAD"/>
    <s v="Canadian Dollar"/>
    <n v="6"/>
    <s v="Millions"/>
    <m/>
    <m/>
    <n v="18845.684000000001"/>
    <m/>
    <m/>
  </r>
  <r>
    <s v="HF2HF3"/>
    <x v="2"/>
    <x v="2"/>
    <s v="Outpatient curative and rehabilitative care"/>
    <s v="HPTOT"/>
    <x v="0"/>
    <s v="MLLNCU"/>
    <x v="2"/>
    <s v="CAN"/>
    <x v="3"/>
    <n v="2016"/>
    <x v="1"/>
    <s v="CAD"/>
    <s v="Canadian Dollar"/>
    <n v="6"/>
    <s v="Millions"/>
    <m/>
    <m/>
    <n v="20504.228999999999"/>
    <m/>
    <m/>
  </r>
  <r>
    <s v="HF2HF3"/>
    <x v="2"/>
    <x v="2"/>
    <s v="Outpatient curative and rehabilitative care"/>
    <s v="HPTOT"/>
    <x v="0"/>
    <s v="MLLNCU"/>
    <x v="2"/>
    <s v="CAN"/>
    <x v="3"/>
    <n v="2017"/>
    <x v="2"/>
    <s v="CAD"/>
    <s v="Canadian Dollar"/>
    <n v="6"/>
    <s v="Millions"/>
    <m/>
    <m/>
    <n v="21038.6"/>
    <m/>
    <m/>
  </r>
  <r>
    <s v="HF2HF3"/>
    <x v="2"/>
    <x v="2"/>
    <s v="Outpatient curative and rehabilitative care"/>
    <s v="HPTOT"/>
    <x v="0"/>
    <s v="MLLNCU"/>
    <x v="2"/>
    <s v="CAN"/>
    <x v="3"/>
    <n v="2018"/>
    <x v="3"/>
    <s v="CAD"/>
    <s v="Canadian Dollar"/>
    <n v="6"/>
    <s v="Millions"/>
    <m/>
    <m/>
    <n v="22612.491000000002"/>
    <m/>
    <m/>
  </r>
  <r>
    <s v="HF2HF3"/>
    <x v="2"/>
    <x v="2"/>
    <s v="Outpatient curative and rehabilitative care"/>
    <s v="HPTOT"/>
    <x v="0"/>
    <s v="MLLNCU"/>
    <x v="2"/>
    <s v="CAN"/>
    <x v="3"/>
    <n v="2019"/>
    <x v="4"/>
    <s v="CAD"/>
    <s v="Canadian Dollar"/>
    <n v="6"/>
    <s v="Millions"/>
    <m/>
    <m/>
    <n v="23900.488000000001"/>
    <m/>
    <m/>
  </r>
  <r>
    <s v="HF2HF3"/>
    <x v="2"/>
    <x v="2"/>
    <s v="Outpatient curative and rehabilitative care"/>
    <s v="HPTOT"/>
    <x v="0"/>
    <s v="MLLNCU"/>
    <x v="2"/>
    <s v="CAN"/>
    <x v="3"/>
    <n v="2020"/>
    <x v="5"/>
    <s v="CAD"/>
    <s v="Canadian Dollar"/>
    <n v="6"/>
    <s v="Millions"/>
    <m/>
    <m/>
    <n v="21210.937000000002"/>
    <m/>
    <m/>
  </r>
  <r>
    <s v="HF2HF3"/>
    <x v="2"/>
    <x v="2"/>
    <s v="Outpatient curative and rehabilitative care"/>
    <s v="HPTOT"/>
    <x v="0"/>
    <s v="MLLNCU"/>
    <x v="2"/>
    <s v="CAN"/>
    <x v="3"/>
    <n v="2021"/>
    <x v="6"/>
    <s v="CAD"/>
    <s v="Canadian Dollar"/>
    <n v="6"/>
    <s v="Millions"/>
    <m/>
    <m/>
    <n v="25801.473000000002"/>
    <s v="P"/>
    <s v="Provisional value"/>
  </r>
  <r>
    <s v="HF2HF3"/>
    <x v="2"/>
    <x v="2"/>
    <s v="Outpatient curative and rehabilitative care"/>
    <s v="HPTOT"/>
    <x v="0"/>
    <s v="MLLNCU"/>
    <x v="2"/>
    <s v="CAN"/>
    <x v="3"/>
    <n v="2022"/>
    <x v="7"/>
    <s v="CAD"/>
    <s v="Canadian Dollar"/>
    <n v="6"/>
    <s v="Millions"/>
    <m/>
    <m/>
    <n v="27861.806"/>
    <s v="P"/>
    <s v="Provisional value"/>
  </r>
  <r>
    <s v="HF2HF3"/>
    <x v="2"/>
    <x v="2"/>
    <s v="Outpatient curative and rehabilitative care"/>
    <s v="HPTOT"/>
    <x v="0"/>
    <s v="VALREL"/>
    <x v="3"/>
    <s v="CAN"/>
    <x v="3"/>
    <n v="2015"/>
    <x v="0"/>
    <s v="CAD"/>
    <s v="Canadian Dollar"/>
    <n v="6"/>
    <s v="Millions"/>
    <n v="2015"/>
    <n v="2015"/>
    <n v="18845.684000000001"/>
    <m/>
    <m/>
  </r>
  <r>
    <s v="HF2HF3"/>
    <x v="2"/>
    <x v="2"/>
    <s v="Outpatient curative and rehabilitative care"/>
    <s v="HPTOT"/>
    <x v="0"/>
    <s v="VALREL"/>
    <x v="3"/>
    <s v="CAN"/>
    <x v="3"/>
    <n v="2016"/>
    <x v="1"/>
    <s v="CAD"/>
    <s v="Canadian Dollar"/>
    <n v="6"/>
    <s v="Millions"/>
    <n v="2015"/>
    <n v="2015"/>
    <n v="20336.978999999999"/>
    <m/>
    <m/>
  </r>
  <r>
    <s v="HF2HF3"/>
    <x v="2"/>
    <x v="2"/>
    <s v="Outpatient curative and rehabilitative care"/>
    <s v="HPTOT"/>
    <x v="0"/>
    <s v="VALREL"/>
    <x v="3"/>
    <s v="CAN"/>
    <x v="3"/>
    <n v="2017"/>
    <x v="2"/>
    <s v="CAD"/>
    <s v="Canadian Dollar"/>
    <n v="6"/>
    <s v="Millions"/>
    <n v="2015"/>
    <n v="2015"/>
    <n v="20610.534"/>
    <m/>
    <m/>
  </r>
  <r>
    <s v="HF2HF3"/>
    <x v="2"/>
    <x v="2"/>
    <s v="Outpatient curative and rehabilitative care"/>
    <s v="HPTOT"/>
    <x v="0"/>
    <s v="VALREL"/>
    <x v="3"/>
    <s v="CAN"/>
    <x v="3"/>
    <n v="2018"/>
    <x v="3"/>
    <s v="CAD"/>
    <s v="Canadian Dollar"/>
    <n v="6"/>
    <s v="Millions"/>
    <n v="2015"/>
    <n v="2015"/>
    <n v="21831.394"/>
    <m/>
    <m/>
  </r>
  <r>
    <s v="HF2HF3"/>
    <x v="2"/>
    <x v="2"/>
    <s v="Outpatient curative and rehabilitative care"/>
    <s v="HPTOT"/>
    <x v="0"/>
    <s v="VALREL"/>
    <x v="3"/>
    <s v="CAN"/>
    <x v="3"/>
    <n v="2019"/>
    <x v="4"/>
    <s v="CAD"/>
    <s v="Canadian Dollar"/>
    <n v="6"/>
    <s v="Millions"/>
    <n v="2015"/>
    <n v="2015"/>
    <n v="22649.675999999999"/>
    <m/>
    <m/>
  </r>
  <r>
    <s v="HF2HF3"/>
    <x v="2"/>
    <x v="2"/>
    <s v="Outpatient curative and rehabilitative care"/>
    <s v="HPTOT"/>
    <x v="0"/>
    <s v="VALREL"/>
    <x v="3"/>
    <s v="CAN"/>
    <x v="3"/>
    <n v="2020"/>
    <x v="5"/>
    <s v="CAD"/>
    <s v="Canadian Dollar"/>
    <n v="6"/>
    <s v="Millions"/>
    <n v="2015"/>
    <n v="2015"/>
    <n v="19776.195"/>
    <m/>
    <m/>
  </r>
  <r>
    <s v="HF2HF3"/>
    <x v="2"/>
    <x v="2"/>
    <s v="Outpatient curative and rehabilitative care"/>
    <s v="HPTOT"/>
    <x v="0"/>
    <s v="VALREL"/>
    <x v="3"/>
    <s v="CAN"/>
    <x v="3"/>
    <n v="2021"/>
    <x v="6"/>
    <s v="CAD"/>
    <s v="Canadian Dollar"/>
    <n v="6"/>
    <s v="Millions"/>
    <n v="2015"/>
    <n v="2015"/>
    <n v="23417.806"/>
    <s v="P"/>
    <s v="Provisional value"/>
  </r>
  <r>
    <s v="HF2HF3"/>
    <x v="2"/>
    <x v="2"/>
    <s v="Outpatient curative and rehabilitative care"/>
    <s v="HPTOT"/>
    <x v="0"/>
    <s v="VALREL"/>
    <x v="3"/>
    <s v="CAN"/>
    <x v="3"/>
    <n v="2022"/>
    <x v="7"/>
    <s v="CAD"/>
    <s v="Canadian Dollar"/>
    <n v="6"/>
    <s v="Millions"/>
    <n v="2015"/>
    <n v="2015"/>
    <n v="24019.719000000001"/>
    <s v="P"/>
    <s v="Provisional value"/>
  </r>
  <r>
    <s v="HF2HF3"/>
    <x v="2"/>
    <x v="2"/>
    <s v="Outpatient curative and rehabilitative care"/>
    <s v="HPTOT"/>
    <x v="0"/>
    <s v="UNPPER"/>
    <x v="4"/>
    <s v="CAN"/>
    <x v="3"/>
    <n v="2015"/>
    <x v="0"/>
    <s v="CAD"/>
    <s v="Canadian Dollar"/>
    <n v="0"/>
    <s v="Units"/>
    <m/>
    <m/>
    <n v="527.84699999999998"/>
    <m/>
    <m/>
  </r>
  <r>
    <s v="HF2HF3"/>
    <x v="2"/>
    <x v="2"/>
    <s v="Outpatient curative and rehabilitative care"/>
    <s v="HPTOT"/>
    <x v="0"/>
    <s v="UNPPER"/>
    <x v="4"/>
    <s v="CAN"/>
    <x v="3"/>
    <n v="2016"/>
    <x v="1"/>
    <s v="CAD"/>
    <s v="Canadian Dollar"/>
    <n v="0"/>
    <s v="Units"/>
    <m/>
    <m/>
    <n v="567.83500000000004"/>
    <m/>
    <m/>
  </r>
  <r>
    <s v="HF2HF3"/>
    <x v="2"/>
    <x v="2"/>
    <s v="Outpatient curative and rehabilitative care"/>
    <s v="HPTOT"/>
    <x v="0"/>
    <s v="UNPPER"/>
    <x v="4"/>
    <s v="CAN"/>
    <x v="3"/>
    <n v="2017"/>
    <x v="2"/>
    <s v="CAD"/>
    <s v="Canadian Dollar"/>
    <n v="0"/>
    <s v="Units"/>
    <m/>
    <m/>
    <n v="575.68700000000001"/>
    <m/>
    <m/>
  </r>
  <r>
    <s v="HF2HF3"/>
    <x v="2"/>
    <x v="2"/>
    <s v="Outpatient curative and rehabilitative care"/>
    <s v="HPTOT"/>
    <x v="0"/>
    <s v="UNPPER"/>
    <x v="4"/>
    <s v="CAN"/>
    <x v="3"/>
    <n v="2018"/>
    <x v="3"/>
    <s v="CAD"/>
    <s v="Canadian Dollar"/>
    <n v="0"/>
    <s v="Units"/>
    <m/>
    <m/>
    <n v="610.07500000000005"/>
    <m/>
    <m/>
  </r>
  <r>
    <s v="HF2HF3"/>
    <x v="2"/>
    <x v="2"/>
    <s v="Outpatient curative and rehabilitative care"/>
    <s v="HPTOT"/>
    <x v="0"/>
    <s v="UNPPER"/>
    <x v="4"/>
    <s v="CAN"/>
    <x v="3"/>
    <n v="2019"/>
    <x v="4"/>
    <s v="CAD"/>
    <s v="Canadian Dollar"/>
    <n v="0"/>
    <s v="Units"/>
    <m/>
    <m/>
    <n v="635.63"/>
    <m/>
    <m/>
  </r>
  <r>
    <s v="HF2HF3"/>
    <x v="2"/>
    <x v="2"/>
    <s v="Outpatient curative and rehabilitative care"/>
    <s v="HPTOT"/>
    <x v="0"/>
    <s v="UNPPER"/>
    <x v="4"/>
    <s v="CAN"/>
    <x v="3"/>
    <n v="2020"/>
    <x v="5"/>
    <s v="CAD"/>
    <s v="Canadian Dollar"/>
    <n v="0"/>
    <s v="Units"/>
    <m/>
    <m/>
    <n v="557.63699999999994"/>
    <m/>
    <m/>
  </r>
  <r>
    <s v="HF2HF3"/>
    <x v="2"/>
    <x v="2"/>
    <s v="Outpatient curative and rehabilitative care"/>
    <s v="HPTOT"/>
    <x v="0"/>
    <s v="UNPPER"/>
    <x v="4"/>
    <s v="CAN"/>
    <x v="3"/>
    <n v="2021"/>
    <x v="6"/>
    <s v="CAD"/>
    <s v="Canadian Dollar"/>
    <n v="0"/>
    <s v="Units"/>
    <m/>
    <m/>
    <n v="674.61699999999996"/>
    <s v="P"/>
    <s v="Provisional value"/>
  </r>
  <r>
    <s v="HF2HF3"/>
    <x v="2"/>
    <x v="2"/>
    <s v="Outpatient curative and rehabilitative care"/>
    <s v="HPTOT"/>
    <x v="0"/>
    <s v="UNPPER"/>
    <x v="4"/>
    <s v="CAN"/>
    <x v="3"/>
    <n v="2022"/>
    <x v="7"/>
    <s v="CAD"/>
    <s v="Canadian Dollar"/>
    <n v="0"/>
    <s v="Units"/>
    <m/>
    <m/>
    <n v="716.57299999999998"/>
    <s v="P"/>
    <s v="Provisional value"/>
  </r>
  <r>
    <s v="HF2HF3"/>
    <x v="2"/>
    <x v="2"/>
    <s v="Outpatient curative and rehabilitative care"/>
    <s v="HPTOT"/>
    <x v="0"/>
    <s v="PPPPER"/>
    <x v="5"/>
    <s v="CAN"/>
    <x v="3"/>
    <n v="2015"/>
    <x v="0"/>
    <s v="USD"/>
    <s v="US Dollar"/>
    <n v="0"/>
    <s v="Units"/>
    <m/>
    <m/>
    <n v="408.49599999999998"/>
    <m/>
    <m/>
  </r>
  <r>
    <s v="HF2HF3"/>
    <x v="2"/>
    <x v="2"/>
    <s v="Outpatient curative and rehabilitative care"/>
    <s v="HPTOT"/>
    <x v="0"/>
    <s v="PPPPER"/>
    <x v="5"/>
    <s v="CAN"/>
    <x v="3"/>
    <n v="2016"/>
    <x v="1"/>
    <s v="USD"/>
    <s v="US Dollar"/>
    <n v="0"/>
    <s v="Units"/>
    <m/>
    <m/>
    <n v="462.80900000000003"/>
    <m/>
    <m/>
  </r>
  <r>
    <s v="HF2HF3"/>
    <x v="2"/>
    <x v="2"/>
    <s v="Outpatient curative and rehabilitative care"/>
    <s v="HPTOT"/>
    <x v="0"/>
    <s v="PPPPER"/>
    <x v="5"/>
    <s v="CAN"/>
    <x v="3"/>
    <n v="2017"/>
    <x v="2"/>
    <s v="USD"/>
    <s v="US Dollar"/>
    <n v="0"/>
    <s v="Units"/>
    <m/>
    <m/>
    <n v="466.03199999999998"/>
    <m/>
    <m/>
  </r>
  <r>
    <s v="HF2HF3"/>
    <x v="2"/>
    <x v="2"/>
    <s v="Outpatient curative and rehabilitative care"/>
    <s v="HPTOT"/>
    <x v="0"/>
    <s v="PPPPER"/>
    <x v="5"/>
    <s v="CAN"/>
    <x v="3"/>
    <n v="2018"/>
    <x v="3"/>
    <s v="USD"/>
    <s v="US Dollar"/>
    <n v="0"/>
    <s v="Units"/>
    <m/>
    <m/>
    <n v="495.02499999999998"/>
    <m/>
    <m/>
  </r>
  <r>
    <s v="HF2HF3"/>
    <x v="2"/>
    <x v="2"/>
    <s v="Outpatient curative and rehabilitative care"/>
    <s v="HPTOT"/>
    <x v="0"/>
    <s v="PPPPER"/>
    <x v="5"/>
    <s v="CAN"/>
    <x v="3"/>
    <n v="2019"/>
    <x v="4"/>
    <s v="USD"/>
    <s v="US Dollar"/>
    <n v="0"/>
    <s v="Units"/>
    <m/>
    <m/>
    <n v="490.08699999999999"/>
    <m/>
    <m/>
  </r>
  <r>
    <s v="HF2HF3"/>
    <x v="2"/>
    <x v="2"/>
    <s v="Outpatient curative and rehabilitative care"/>
    <s v="HPTOT"/>
    <x v="0"/>
    <s v="PPPPER"/>
    <x v="5"/>
    <s v="CAN"/>
    <x v="3"/>
    <n v="2020"/>
    <x v="5"/>
    <s v="USD"/>
    <s v="US Dollar"/>
    <n v="0"/>
    <s v="Units"/>
    <m/>
    <m/>
    <n v="432.93700000000001"/>
    <m/>
    <m/>
  </r>
  <r>
    <s v="HF2HF3"/>
    <x v="2"/>
    <x v="2"/>
    <s v="Outpatient curative and rehabilitative care"/>
    <s v="HPTOT"/>
    <x v="0"/>
    <s v="PPPPER"/>
    <x v="5"/>
    <s v="CAN"/>
    <x v="3"/>
    <n v="2021"/>
    <x v="6"/>
    <s v="USD"/>
    <s v="US Dollar"/>
    <n v="0"/>
    <s v="Units"/>
    <m/>
    <m/>
    <n v="523.25800000000004"/>
    <s v="P"/>
    <s v="Provisional value"/>
  </r>
  <r>
    <s v="HF2HF3"/>
    <x v="2"/>
    <x v="2"/>
    <s v="Outpatient curative and rehabilitative care"/>
    <s v="HPTOT"/>
    <x v="0"/>
    <s v="PPPPER"/>
    <x v="5"/>
    <s v="CAN"/>
    <x v="3"/>
    <n v="2022"/>
    <x v="7"/>
    <s v="USD"/>
    <s v="US Dollar"/>
    <n v="0"/>
    <s v="Units"/>
    <m/>
    <m/>
    <n v="566.70600000000002"/>
    <s v="P"/>
    <s v="Provisional value"/>
  </r>
  <r>
    <s v="HF2HF3"/>
    <x v="2"/>
    <x v="2"/>
    <s v="Outpatient curative and rehabilitative care"/>
    <s v="HPTOT"/>
    <x v="0"/>
    <s v="PARPIB"/>
    <x v="0"/>
    <s v="SWE"/>
    <x v="4"/>
    <n v="2015"/>
    <x v="0"/>
    <s v="PC"/>
    <s v="Percentage"/>
    <n v="0"/>
    <s v="Units"/>
    <m/>
    <m/>
    <n v="0.63100000000000001"/>
    <m/>
    <m/>
  </r>
  <r>
    <s v="HF2HF3"/>
    <x v="2"/>
    <x v="2"/>
    <s v="Outpatient curative and rehabilitative care"/>
    <s v="HPTOT"/>
    <x v="0"/>
    <s v="PARPIB"/>
    <x v="0"/>
    <s v="SWE"/>
    <x v="4"/>
    <n v="2016"/>
    <x v="1"/>
    <s v="PC"/>
    <s v="Percentage"/>
    <n v="0"/>
    <s v="Units"/>
    <m/>
    <m/>
    <n v="0.61799999999999999"/>
    <m/>
    <m/>
  </r>
  <r>
    <s v="HF2HF3"/>
    <x v="2"/>
    <x v="2"/>
    <s v="Outpatient curative and rehabilitative care"/>
    <s v="HPTOT"/>
    <x v="0"/>
    <s v="PARPIB"/>
    <x v="0"/>
    <s v="SWE"/>
    <x v="4"/>
    <n v="2017"/>
    <x v="2"/>
    <s v="PC"/>
    <s v="Percentage"/>
    <n v="0"/>
    <s v="Units"/>
    <m/>
    <m/>
    <n v="0.60499999999999998"/>
    <m/>
    <m/>
  </r>
  <r>
    <s v="HF2HF3"/>
    <x v="2"/>
    <x v="2"/>
    <s v="Outpatient curative and rehabilitative care"/>
    <s v="HPTOT"/>
    <x v="0"/>
    <s v="PARPIB"/>
    <x v="0"/>
    <s v="SWE"/>
    <x v="4"/>
    <n v="2018"/>
    <x v="3"/>
    <s v="PC"/>
    <s v="Percentage"/>
    <n v="0"/>
    <s v="Units"/>
    <m/>
    <m/>
    <n v="0.58799999999999997"/>
    <m/>
    <m/>
  </r>
  <r>
    <s v="HF2HF3"/>
    <x v="2"/>
    <x v="2"/>
    <s v="Outpatient curative and rehabilitative care"/>
    <s v="HPTOT"/>
    <x v="0"/>
    <s v="PARPIB"/>
    <x v="0"/>
    <s v="SWE"/>
    <x v="4"/>
    <n v="2019"/>
    <x v="4"/>
    <s v="PC"/>
    <s v="Percentage"/>
    <n v="0"/>
    <s v="Units"/>
    <m/>
    <m/>
    <n v="0.58099999999999996"/>
    <m/>
    <m/>
  </r>
  <r>
    <s v="HF2HF3"/>
    <x v="2"/>
    <x v="2"/>
    <s v="Outpatient curative and rehabilitative care"/>
    <s v="HPTOT"/>
    <x v="0"/>
    <s v="PARPIB"/>
    <x v="0"/>
    <s v="SWE"/>
    <x v="4"/>
    <n v="2020"/>
    <x v="5"/>
    <s v="PC"/>
    <s v="Percentage"/>
    <n v="0"/>
    <s v="Units"/>
    <m/>
    <m/>
    <n v="0.53400000000000003"/>
    <m/>
    <m/>
  </r>
  <r>
    <s v="HF2HF3"/>
    <x v="2"/>
    <x v="2"/>
    <s v="Outpatient curative and rehabilitative care"/>
    <s v="HPTOT"/>
    <x v="0"/>
    <s v="PARPIB"/>
    <x v="0"/>
    <s v="SWE"/>
    <x v="4"/>
    <n v="2021"/>
    <x v="6"/>
    <s v="PC"/>
    <s v="Percentage"/>
    <n v="0"/>
    <s v="Units"/>
    <m/>
    <m/>
    <n v="0.57899999999999996"/>
    <s v="P"/>
    <s v="Provisional value"/>
  </r>
  <r>
    <s v="HF2HF3"/>
    <x v="2"/>
    <x v="2"/>
    <s v="Outpatient curative and rehabilitative care"/>
    <s v="HPTOT"/>
    <x v="0"/>
    <s v="MLLNCU"/>
    <x v="2"/>
    <s v="SWE"/>
    <x v="4"/>
    <n v="2015"/>
    <x v="0"/>
    <s v="SEK"/>
    <s v="Swedish Krona"/>
    <n v="6"/>
    <s v="Millions"/>
    <m/>
    <m/>
    <n v="26887"/>
    <m/>
    <m/>
  </r>
  <r>
    <s v="HF2HF3"/>
    <x v="2"/>
    <x v="2"/>
    <s v="Outpatient curative and rehabilitative care"/>
    <s v="HPTOT"/>
    <x v="0"/>
    <s v="MLLNCU"/>
    <x v="2"/>
    <s v="SWE"/>
    <x v="4"/>
    <n v="2016"/>
    <x v="1"/>
    <s v="SEK"/>
    <s v="Swedish Krona"/>
    <n v="6"/>
    <s v="Millions"/>
    <m/>
    <m/>
    <n v="27278"/>
    <m/>
    <m/>
  </r>
  <r>
    <s v="HF2HF3"/>
    <x v="2"/>
    <x v="2"/>
    <s v="Outpatient curative and rehabilitative care"/>
    <s v="HPTOT"/>
    <x v="0"/>
    <s v="MLLNCU"/>
    <x v="2"/>
    <s v="SWE"/>
    <x v="4"/>
    <n v="2017"/>
    <x v="2"/>
    <s v="SEK"/>
    <s v="Swedish Krona"/>
    <n v="6"/>
    <s v="Millions"/>
    <m/>
    <m/>
    <n v="27979"/>
    <m/>
    <m/>
  </r>
  <r>
    <s v="HF2HF3"/>
    <x v="2"/>
    <x v="2"/>
    <s v="Outpatient curative and rehabilitative care"/>
    <s v="HPTOT"/>
    <x v="0"/>
    <s v="MLLNCU"/>
    <x v="2"/>
    <s v="SWE"/>
    <x v="4"/>
    <n v="2018"/>
    <x v="3"/>
    <s v="SEK"/>
    <s v="Swedish Krona"/>
    <n v="6"/>
    <s v="Millions"/>
    <m/>
    <m/>
    <n v="28414"/>
    <m/>
    <m/>
  </r>
  <r>
    <s v="HF2HF3"/>
    <x v="2"/>
    <x v="2"/>
    <s v="Outpatient curative and rehabilitative care"/>
    <s v="HPTOT"/>
    <x v="0"/>
    <s v="MLLNCU"/>
    <x v="2"/>
    <s v="SWE"/>
    <x v="4"/>
    <n v="2019"/>
    <x v="4"/>
    <s v="SEK"/>
    <s v="Swedish Krona"/>
    <n v="6"/>
    <s v="Millions"/>
    <m/>
    <m/>
    <n v="29321"/>
    <m/>
    <m/>
  </r>
  <r>
    <s v="HF2HF3"/>
    <x v="2"/>
    <x v="2"/>
    <s v="Outpatient curative and rehabilitative care"/>
    <s v="HPTOT"/>
    <x v="0"/>
    <s v="MLLNCU"/>
    <x v="2"/>
    <s v="SWE"/>
    <x v="4"/>
    <n v="2020"/>
    <x v="5"/>
    <s v="SEK"/>
    <s v="Swedish Krona"/>
    <n v="6"/>
    <s v="Millions"/>
    <m/>
    <m/>
    <n v="26929"/>
    <m/>
    <m/>
  </r>
  <r>
    <s v="HF2HF3"/>
    <x v="2"/>
    <x v="2"/>
    <s v="Outpatient curative and rehabilitative care"/>
    <s v="HPTOT"/>
    <x v="0"/>
    <s v="MLLNCU"/>
    <x v="2"/>
    <s v="SWE"/>
    <x v="4"/>
    <n v="2021"/>
    <x v="6"/>
    <s v="SEK"/>
    <s v="Swedish Krona"/>
    <n v="6"/>
    <s v="Millions"/>
    <m/>
    <m/>
    <n v="31617"/>
    <s v="P"/>
    <s v="Provisional value"/>
  </r>
  <r>
    <s v="HF2"/>
    <x v="3"/>
    <x v="2"/>
    <s v="Outpatient curative and rehabilitative care"/>
    <s v="HPTOT"/>
    <x v="0"/>
    <s v="PARPIB"/>
    <x v="0"/>
    <s v="AUS"/>
    <x v="0"/>
    <n v="2015"/>
    <x v="0"/>
    <s v="PC"/>
    <s v="Percentage"/>
    <n v="0"/>
    <s v="Units"/>
    <m/>
    <m/>
    <n v="0.27200000000000002"/>
    <m/>
    <m/>
  </r>
  <r>
    <s v="HF2"/>
    <x v="3"/>
    <x v="2"/>
    <s v="Outpatient curative and rehabilitative care"/>
    <s v="HPTOT"/>
    <x v="0"/>
    <s v="PARPIB"/>
    <x v="0"/>
    <s v="AUS"/>
    <x v="0"/>
    <n v="2016"/>
    <x v="1"/>
    <s v="PC"/>
    <s v="Percentage"/>
    <n v="0"/>
    <s v="Units"/>
    <m/>
    <m/>
    <n v="0.26800000000000002"/>
    <m/>
    <m/>
  </r>
  <r>
    <s v="HF2"/>
    <x v="3"/>
    <x v="2"/>
    <s v="Outpatient curative and rehabilitative care"/>
    <s v="HPTOT"/>
    <x v="0"/>
    <s v="PARPIB"/>
    <x v="0"/>
    <s v="AUS"/>
    <x v="0"/>
    <n v="2017"/>
    <x v="2"/>
    <s v="PC"/>
    <s v="Percentage"/>
    <n v="0"/>
    <s v="Units"/>
    <m/>
    <m/>
    <n v="0.27600000000000002"/>
    <m/>
    <m/>
  </r>
  <r>
    <s v="HF2"/>
    <x v="3"/>
    <x v="2"/>
    <s v="Outpatient curative and rehabilitative care"/>
    <s v="HPTOT"/>
    <x v="0"/>
    <s v="PARPIB"/>
    <x v="0"/>
    <s v="AUS"/>
    <x v="0"/>
    <n v="2018"/>
    <x v="3"/>
    <s v="PC"/>
    <s v="Percentage"/>
    <n v="0"/>
    <s v="Units"/>
    <m/>
    <m/>
    <n v="0.27400000000000002"/>
    <m/>
    <m/>
  </r>
  <r>
    <s v="HF2"/>
    <x v="3"/>
    <x v="2"/>
    <s v="Outpatient curative and rehabilitative care"/>
    <s v="HPTOT"/>
    <x v="0"/>
    <s v="PARPIB"/>
    <x v="0"/>
    <s v="AUS"/>
    <x v="0"/>
    <n v="2019"/>
    <x v="4"/>
    <s v="PC"/>
    <s v="Percentage"/>
    <n v="0"/>
    <s v="Units"/>
    <m/>
    <m/>
    <n v="0.251"/>
    <m/>
    <m/>
  </r>
  <r>
    <s v="HF2"/>
    <x v="3"/>
    <x v="2"/>
    <s v="Outpatient curative and rehabilitative care"/>
    <s v="HPTOT"/>
    <x v="0"/>
    <s v="PARPIB"/>
    <x v="0"/>
    <s v="AUS"/>
    <x v="0"/>
    <n v="2020"/>
    <x v="5"/>
    <s v="PC"/>
    <s v="Percentage"/>
    <n v="0"/>
    <s v="Units"/>
    <m/>
    <m/>
    <n v="0.26800000000000002"/>
    <m/>
    <m/>
  </r>
  <r>
    <s v="HF2"/>
    <x v="3"/>
    <x v="2"/>
    <s v="Outpatient curative and rehabilitative care"/>
    <s v="HPTOT"/>
    <x v="0"/>
    <s v="PARCUR"/>
    <x v="1"/>
    <s v="AUS"/>
    <x v="0"/>
    <n v="2015"/>
    <x v="0"/>
    <s v="PC"/>
    <s v="Percentage"/>
    <n v="0"/>
    <s v="Units"/>
    <m/>
    <m/>
    <n v="2.67"/>
    <m/>
    <m/>
  </r>
  <r>
    <s v="HF2"/>
    <x v="3"/>
    <x v="2"/>
    <s v="Outpatient curative and rehabilitative care"/>
    <s v="HPTOT"/>
    <x v="0"/>
    <s v="PARCUR"/>
    <x v="1"/>
    <s v="AUS"/>
    <x v="0"/>
    <n v="2016"/>
    <x v="1"/>
    <s v="PC"/>
    <s v="Percentage"/>
    <n v="0"/>
    <s v="Units"/>
    <m/>
    <m/>
    <n v="2.6549999999999998"/>
    <m/>
    <m/>
  </r>
  <r>
    <s v="HF2"/>
    <x v="3"/>
    <x v="2"/>
    <s v="Outpatient curative and rehabilitative care"/>
    <s v="HPTOT"/>
    <x v="0"/>
    <s v="PARCUR"/>
    <x v="1"/>
    <s v="AUS"/>
    <x v="0"/>
    <n v="2017"/>
    <x v="2"/>
    <s v="PC"/>
    <s v="Percentage"/>
    <n v="0"/>
    <s v="Units"/>
    <m/>
    <m/>
    <n v="2.7269999999999999"/>
    <m/>
    <m/>
  </r>
  <r>
    <s v="HF2"/>
    <x v="3"/>
    <x v="2"/>
    <s v="Outpatient curative and rehabilitative care"/>
    <s v="HPTOT"/>
    <x v="0"/>
    <s v="PARCUR"/>
    <x v="1"/>
    <s v="AUS"/>
    <x v="0"/>
    <n v="2018"/>
    <x v="3"/>
    <s v="PC"/>
    <s v="Percentage"/>
    <n v="0"/>
    <s v="Units"/>
    <m/>
    <m/>
    <n v="2.7210000000000001"/>
    <m/>
    <m/>
  </r>
  <r>
    <s v="HF2"/>
    <x v="3"/>
    <x v="2"/>
    <s v="Outpatient curative and rehabilitative care"/>
    <s v="HPTOT"/>
    <x v="0"/>
    <s v="PARCUR"/>
    <x v="1"/>
    <s v="AUS"/>
    <x v="0"/>
    <n v="2019"/>
    <x v="4"/>
    <s v="PC"/>
    <s v="Percentage"/>
    <n v="0"/>
    <s v="Units"/>
    <m/>
    <m/>
    <n v="2.4529999999999998"/>
    <m/>
    <m/>
  </r>
  <r>
    <s v="HF2"/>
    <x v="3"/>
    <x v="2"/>
    <s v="Outpatient curative and rehabilitative care"/>
    <s v="HPTOT"/>
    <x v="0"/>
    <s v="PARCUR"/>
    <x v="1"/>
    <s v="AUS"/>
    <x v="0"/>
    <n v="2020"/>
    <x v="5"/>
    <s v="PC"/>
    <s v="Percentage"/>
    <n v="0"/>
    <s v="Units"/>
    <m/>
    <m/>
    <n v="2.5070000000000001"/>
    <m/>
    <m/>
  </r>
  <r>
    <s v="HF2"/>
    <x v="3"/>
    <x v="2"/>
    <s v="Outpatient curative and rehabilitative care"/>
    <s v="HPTOT"/>
    <x v="0"/>
    <s v="MLLNCU"/>
    <x v="2"/>
    <s v="AUS"/>
    <x v="0"/>
    <n v="2015"/>
    <x v="0"/>
    <s v="AUD"/>
    <s v="Australian Dollar"/>
    <n v="6"/>
    <s v="Millions"/>
    <m/>
    <m/>
    <n v="4505.6099999999997"/>
    <m/>
    <m/>
  </r>
  <r>
    <s v="HF2"/>
    <x v="3"/>
    <x v="2"/>
    <s v="Outpatient curative and rehabilitative care"/>
    <s v="HPTOT"/>
    <x v="0"/>
    <s v="MLLNCU"/>
    <x v="2"/>
    <s v="AUS"/>
    <x v="0"/>
    <n v="2016"/>
    <x v="1"/>
    <s v="AUD"/>
    <s v="Australian Dollar"/>
    <n v="6"/>
    <s v="Millions"/>
    <m/>
    <m/>
    <n v="4713.8869999999997"/>
    <m/>
    <m/>
  </r>
  <r>
    <s v="HF2"/>
    <x v="3"/>
    <x v="2"/>
    <s v="Outpatient curative and rehabilitative care"/>
    <s v="HPTOT"/>
    <x v="0"/>
    <s v="MLLNCU"/>
    <x v="2"/>
    <s v="AUS"/>
    <x v="0"/>
    <n v="2017"/>
    <x v="2"/>
    <s v="AUD"/>
    <s v="Australian Dollar"/>
    <n v="6"/>
    <s v="Millions"/>
    <m/>
    <m/>
    <n v="5086.9489999999996"/>
    <m/>
    <m/>
  </r>
  <r>
    <s v="HF2"/>
    <x v="3"/>
    <x v="2"/>
    <s v="Outpatient curative and rehabilitative care"/>
    <s v="HPTOT"/>
    <x v="0"/>
    <s v="MLLNCU"/>
    <x v="2"/>
    <s v="AUS"/>
    <x v="0"/>
    <n v="2018"/>
    <x v="3"/>
    <s v="AUD"/>
    <s v="Australian Dollar"/>
    <n v="6"/>
    <s v="Millions"/>
    <m/>
    <m/>
    <n v="5328.741"/>
    <m/>
    <m/>
  </r>
  <r>
    <s v="HF2"/>
    <x v="3"/>
    <x v="2"/>
    <s v="Outpatient curative and rehabilitative care"/>
    <s v="HPTOT"/>
    <x v="0"/>
    <s v="MLLNCU"/>
    <x v="2"/>
    <s v="AUS"/>
    <x v="0"/>
    <n v="2019"/>
    <x v="4"/>
    <s v="AUD"/>
    <s v="Australian Dollar"/>
    <n v="6"/>
    <s v="Millions"/>
    <m/>
    <m/>
    <n v="4963.0479999999998"/>
    <m/>
    <m/>
  </r>
  <r>
    <s v="HF2"/>
    <x v="3"/>
    <x v="2"/>
    <s v="Outpatient curative and rehabilitative care"/>
    <s v="HPTOT"/>
    <x v="0"/>
    <s v="MLLNCU"/>
    <x v="2"/>
    <s v="AUS"/>
    <x v="0"/>
    <n v="2020"/>
    <x v="5"/>
    <s v="AUD"/>
    <s v="Australian Dollar"/>
    <n v="6"/>
    <s v="Millions"/>
    <m/>
    <m/>
    <n v="5572.8280000000004"/>
    <m/>
    <m/>
  </r>
  <r>
    <s v="HF2"/>
    <x v="3"/>
    <x v="2"/>
    <s v="Outpatient curative and rehabilitative care"/>
    <s v="HPTOT"/>
    <x v="0"/>
    <s v="VALREL"/>
    <x v="3"/>
    <s v="AUS"/>
    <x v="0"/>
    <n v="2015"/>
    <x v="0"/>
    <s v="AUD"/>
    <s v="Australian Dollar"/>
    <n v="6"/>
    <s v="Millions"/>
    <n v="2015"/>
    <n v="2015"/>
    <n v="4505.6099999999997"/>
    <m/>
    <m/>
  </r>
  <r>
    <s v="HF2"/>
    <x v="3"/>
    <x v="2"/>
    <s v="Outpatient curative and rehabilitative care"/>
    <s v="HPTOT"/>
    <x v="0"/>
    <s v="VALREL"/>
    <x v="3"/>
    <s v="AUS"/>
    <x v="0"/>
    <n v="2016"/>
    <x v="1"/>
    <s v="AUD"/>
    <s v="Australian Dollar"/>
    <n v="6"/>
    <s v="Millions"/>
    <n v="2015"/>
    <n v="2015"/>
    <n v="4666.6499999999996"/>
    <m/>
    <m/>
  </r>
  <r>
    <s v="HF2"/>
    <x v="3"/>
    <x v="2"/>
    <s v="Outpatient curative and rehabilitative care"/>
    <s v="HPTOT"/>
    <x v="0"/>
    <s v="VALREL"/>
    <x v="3"/>
    <s v="AUS"/>
    <x v="0"/>
    <n v="2017"/>
    <x v="2"/>
    <s v="AUD"/>
    <s v="Australian Dollar"/>
    <n v="6"/>
    <s v="Millions"/>
    <n v="2015"/>
    <n v="2015"/>
    <n v="4968.3469999999998"/>
    <m/>
    <m/>
  </r>
  <r>
    <s v="HF2"/>
    <x v="3"/>
    <x v="2"/>
    <s v="Outpatient curative and rehabilitative care"/>
    <s v="HPTOT"/>
    <x v="0"/>
    <s v="VALREL"/>
    <x v="3"/>
    <s v="AUS"/>
    <x v="0"/>
    <n v="2018"/>
    <x v="3"/>
    <s v="AUD"/>
    <s v="Australian Dollar"/>
    <n v="6"/>
    <s v="Millions"/>
    <n v="2015"/>
    <n v="2015"/>
    <n v="5112.018"/>
    <m/>
    <m/>
  </r>
  <r>
    <s v="HF2"/>
    <x v="3"/>
    <x v="2"/>
    <s v="Outpatient curative and rehabilitative care"/>
    <s v="HPTOT"/>
    <x v="0"/>
    <s v="VALREL"/>
    <x v="3"/>
    <s v="AUS"/>
    <x v="0"/>
    <n v="2019"/>
    <x v="4"/>
    <s v="AUD"/>
    <s v="Australian Dollar"/>
    <n v="6"/>
    <s v="Millions"/>
    <n v="2015"/>
    <n v="2015"/>
    <n v="4688.9989999999998"/>
    <m/>
    <m/>
  </r>
  <r>
    <s v="HF2"/>
    <x v="3"/>
    <x v="2"/>
    <s v="Outpatient curative and rehabilitative care"/>
    <s v="HPTOT"/>
    <x v="0"/>
    <s v="VALREL"/>
    <x v="3"/>
    <s v="AUS"/>
    <x v="0"/>
    <n v="2020"/>
    <x v="5"/>
    <s v="AUD"/>
    <s v="Australian Dollar"/>
    <n v="6"/>
    <s v="Millions"/>
    <n v="2015"/>
    <n v="2015"/>
    <n v="5218.1559999999999"/>
    <m/>
    <m/>
  </r>
  <r>
    <s v="HF2"/>
    <x v="3"/>
    <x v="2"/>
    <s v="Outpatient curative and rehabilitative care"/>
    <s v="HPTOT"/>
    <x v="0"/>
    <s v="UNPPER"/>
    <x v="4"/>
    <s v="AUS"/>
    <x v="0"/>
    <n v="2015"/>
    <x v="0"/>
    <s v="AUD"/>
    <s v="Australian Dollar"/>
    <n v="0"/>
    <s v="Units"/>
    <m/>
    <m/>
    <n v="189.184"/>
    <m/>
    <m/>
  </r>
  <r>
    <s v="HF2"/>
    <x v="3"/>
    <x v="2"/>
    <s v="Outpatient curative and rehabilitative care"/>
    <s v="HPTOT"/>
    <x v="0"/>
    <s v="UNPPER"/>
    <x v="4"/>
    <s v="AUS"/>
    <x v="0"/>
    <n v="2016"/>
    <x v="1"/>
    <s v="AUD"/>
    <s v="Australian Dollar"/>
    <n v="0"/>
    <s v="Units"/>
    <m/>
    <m/>
    <n v="194.86199999999999"/>
    <m/>
    <m/>
  </r>
  <r>
    <s v="HF2"/>
    <x v="3"/>
    <x v="2"/>
    <s v="Outpatient curative and rehabilitative care"/>
    <s v="HPTOT"/>
    <x v="0"/>
    <s v="UNPPER"/>
    <x v="4"/>
    <s v="AUS"/>
    <x v="0"/>
    <n v="2017"/>
    <x v="2"/>
    <s v="AUD"/>
    <s v="Australian Dollar"/>
    <n v="0"/>
    <s v="Units"/>
    <m/>
    <m/>
    <n v="206.83500000000001"/>
    <m/>
    <m/>
  </r>
  <r>
    <s v="HF2"/>
    <x v="3"/>
    <x v="2"/>
    <s v="Outpatient curative and rehabilitative care"/>
    <s v="HPTOT"/>
    <x v="0"/>
    <s v="UNPPER"/>
    <x v="4"/>
    <s v="AUS"/>
    <x v="0"/>
    <n v="2018"/>
    <x v="3"/>
    <s v="AUD"/>
    <s v="Australian Dollar"/>
    <n v="0"/>
    <s v="Units"/>
    <m/>
    <m/>
    <n v="213.434"/>
    <m/>
    <m/>
  </r>
  <r>
    <s v="HF2"/>
    <x v="3"/>
    <x v="2"/>
    <s v="Outpatient curative and rehabilitative care"/>
    <s v="HPTOT"/>
    <x v="0"/>
    <s v="UNPPER"/>
    <x v="4"/>
    <s v="AUS"/>
    <x v="0"/>
    <n v="2019"/>
    <x v="4"/>
    <s v="AUD"/>
    <s v="Australian Dollar"/>
    <n v="0"/>
    <s v="Units"/>
    <m/>
    <m/>
    <n v="195.857"/>
    <m/>
    <m/>
  </r>
  <r>
    <s v="HF2"/>
    <x v="3"/>
    <x v="2"/>
    <s v="Outpatient curative and rehabilitative care"/>
    <s v="HPTOT"/>
    <x v="0"/>
    <s v="UNPPER"/>
    <x v="4"/>
    <s v="AUS"/>
    <x v="0"/>
    <n v="2020"/>
    <x v="5"/>
    <s v="AUD"/>
    <s v="Australian Dollar"/>
    <n v="0"/>
    <s v="Units"/>
    <m/>
    <m/>
    <n v="217.21899999999999"/>
    <m/>
    <m/>
  </r>
  <r>
    <s v="HF2"/>
    <x v="3"/>
    <x v="2"/>
    <s v="Outpatient curative and rehabilitative care"/>
    <s v="HPTOT"/>
    <x v="0"/>
    <s v="PPPPER"/>
    <x v="5"/>
    <s v="AUS"/>
    <x v="0"/>
    <n v="2015"/>
    <x v="0"/>
    <s v="USD"/>
    <s v="US Dollar"/>
    <n v="0"/>
    <s v="Units"/>
    <m/>
    <m/>
    <n v="127.504"/>
    <m/>
    <m/>
  </r>
  <r>
    <s v="HF2"/>
    <x v="3"/>
    <x v="2"/>
    <s v="Outpatient curative and rehabilitative care"/>
    <s v="HPTOT"/>
    <x v="0"/>
    <s v="PPPPER"/>
    <x v="5"/>
    <s v="AUS"/>
    <x v="0"/>
    <n v="2016"/>
    <x v="1"/>
    <s v="USD"/>
    <s v="US Dollar"/>
    <n v="0"/>
    <s v="Units"/>
    <m/>
    <m/>
    <n v="133.76300000000001"/>
    <m/>
    <m/>
  </r>
  <r>
    <s v="HF2"/>
    <x v="3"/>
    <x v="2"/>
    <s v="Outpatient curative and rehabilitative care"/>
    <s v="HPTOT"/>
    <x v="0"/>
    <s v="PPPPER"/>
    <x v="5"/>
    <s v="AUS"/>
    <x v="0"/>
    <n v="2017"/>
    <x v="2"/>
    <s v="USD"/>
    <s v="US Dollar"/>
    <n v="0"/>
    <s v="Units"/>
    <m/>
    <m/>
    <n v="138.39599999999999"/>
    <m/>
    <m/>
  </r>
  <r>
    <s v="HF2"/>
    <x v="3"/>
    <x v="2"/>
    <s v="Outpatient curative and rehabilitative care"/>
    <s v="HPTOT"/>
    <x v="0"/>
    <s v="PPPPER"/>
    <x v="5"/>
    <s v="AUS"/>
    <x v="0"/>
    <n v="2018"/>
    <x v="3"/>
    <s v="USD"/>
    <s v="US Dollar"/>
    <n v="0"/>
    <s v="Units"/>
    <m/>
    <m/>
    <n v="141.25399999999999"/>
    <m/>
    <m/>
  </r>
  <r>
    <s v="HF2"/>
    <x v="3"/>
    <x v="2"/>
    <s v="Outpatient curative and rehabilitative care"/>
    <s v="HPTOT"/>
    <x v="0"/>
    <s v="PPPPER"/>
    <x v="5"/>
    <s v="AUS"/>
    <x v="0"/>
    <n v="2019"/>
    <x v="4"/>
    <s v="USD"/>
    <s v="US Dollar"/>
    <n v="0"/>
    <s v="Units"/>
    <m/>
    <m/>
    <n v="125.776"/>
    <m/>
    <m/>
  </r>
  <r>
    <s v="HF2"/>
    <x v="3"/>
    <x v="2"/>
    <s v="Outpatient curative and rehabilitative care"/>
    <s v="HPTOT"/>
    <x v="0"/>
    <s v="PPPPER"/>
    <x v="5"/>
    <s v="AUS"/>
    <x v="0"/>
    <n v="2020"/>
    <x v="5"/>
    <s v="USD"/>
    <s v="US Dollar"/>
    <n v="0"/>
    <s v="Units"/>
    <m/>
    <m/>
    <n v="142.72399999999999"/>
    <m/>
    <m/>
  </r>
  <r>
    <s v="HF2"/>
    <x v="3"/>
    <x v="2"/>
    <s v="Outpatient curative and rehabilitative care"/>
    <s v="HPTOT"/>
    <x v="0"/>
    <s v="PARPIB"/>
    <x v="0"/>
    <s v="AUT"/>
    <x v="1"/>
    <n v="2015"/>
    <x v="0"/>
    <s v="PC"/>
    <s v="Percentage"/>
    <n v="0"/>
    <s v="Units"/>
    <m/>
    <m/>
    <n v="0.05"/>
    <m/>
    <m/>
  </r>
  <r>
    <s v="HF2"/>
    <x v="3"/>
    <x v="2"/>
    <s v="Outpatient curative and rehabilitative care"/>
    <s v="HPTOT"/>
    <x v="0"/>
    <s v="PARPIB"/>
    <x v="0"/>
    <s v="AUT"/>
    <x v="1"/>
    <n v="2016"/>
    <x v="1"/>
    <s v="PC"/>
    <s v="Percentage"/>
    <n v="0"/>
    <s v="Units"/>
    <m/>
    <m/>
    <n v="5.2999999999999999E-2"/>
    <m/>
    <m/>
  </r>
  <r>
    <s v="HF2"/>
    <x v="3"/>
    <x v="2"/>
    <s v="Outpatient curative and rehabilitative care"/>
    <s v="HPTOT"/>
    <x v="0"/>
    <s v="PARPIB"/>
    <x v="0"/>
    <s v="AUT"/>
    <x v="1"/>
    <n v="2017"/>
    <x v="2"/>
    <s v="PC"/>
    <s v="Percentage"/>
    <n v="0"/>
    <s v="Units"/>
    <m/>
    <m/>
    <n v="5.3999999999999999E-2"/>
    <m/>
    <m/>
  </r>
  <r>
    <s v="HF2"/>
    <x v="3"/>
    <x v="2"/>
    <s v="Outpatient curative and rehabilitative care"/>
    <s v="HPTOT"/>
    <x v="0"/>
    <s v="PARPIB"/>
    <x v="0"/>
    <s v="AUT"/>
    <x v="1"/>
    <n v="2018"/>
    <x v="3"/>
    <s v="PC"/>
    <s v="Percentage"/>
    <n v="0"/>
    <s v="Units"/>
    <m/>
    <m/>
    <n v="6.0999999999999999E-2"/>
    <m/>
    <m/>
  </r>
  <r>
    <s v="HF2"/>
    <x v="3"/>
    <x v="2"/>
    <s v="Outpatient curative and rehabilitative care"/>
    <s v="HPTOT"/>
    <x v="0"/>
    <s v="PARPIB"/>
    <x v="0"/>
    <s v="AUT"/>
    <x v="1"/>
    <n v="2019"/>
    <x v="4"/>
    <s v="PC"/>
    <s v="Percentage"/>
    <n v="0"/>
    <s v="Units"/>
    <m/>
    <m/>
    <n v="6.3E-2"/>
    <m/>
    <m/>
  </r>
  <r>
    <s v="HF2"/>
    <x v="3"/>
    <x v="2"/>
    <s v="Outpatient curative and rehabilitative care"/>
    <s v="HPTOT"/>
    <x v="0"/>
    <s v="PARPIB"/>
    <x v="0"/>
    <s v="AUT"/>
    <x v="1"/>
    <n v="2020"/>
    <x v="5"/>
    <s v="PC"/>
    <s v="Percentage"/>
    <n v="0"/>
    <s v="Units"/>
    <m/>
    <m/>
    <n v="7.0000000000000007E-2"/>
    <m/>
    <m/>
  </r>
  <r>
    <s v="HF2"/>
    <x v="3"/>
    <x v="2"/>
    <s v="Outpatient curative and rehabilitative care"/>
    <s v="HPTOT"/>
    <x v="0"/>
    <s v="PARPIB"/>
    <x v="0"/>
    <s v="AUT"/>
    <x v="1"/>
    <n v="2021"/>
    <x v="6"/>
    <s v="PC"/>
    <s v="Percentage"/>
    <n v="0"/>
    <s v="Units"/>
    <m/>
    <m/>
    <n v="7.0999999999999994E-2"/>
    <m/>
    <m/>
  </r>
  <r>
    <s v="HF2"/>
    <x v="3"/>
    <x v="2"/>
    <s v="Outpatient curative and rehabilitative care"/>
    <s v="HPTOT"/>
    <x v="0"/>
    <s v="PARCUR"/>
    <x v="1"/>
    <s v="AUT"/>
    <x v="1"/>
    <n v="2015"/>
    <x v="0"/>
    <s v="PC"/>
    <s v="Percentage"/>
    <n v="0"/>
    <s v="Units"/>
    <m/>
    <m/>
    <n v="0.48599999999999999"/>
    <m/>
    <m/>
  </r>
  <r>
    <s v="HF2"/>
    <x v="3"/>
    <x v="2"/>
    <s v="Outpatient curative and rehabilitative care"/>
    <s v="HPTOT"/>
    <x v="0"/>
    <s v="PARCUR"/>
    <x v="1"/>
    <s v="AUT"/>
    <x v="1"/>
    <n v="2016"/>
    <x v="1"/>
    <s v="PC"/>
    <s v="Percentage"/>
    <n v="0"/>
    <s v="Units"/>
    <m/>
    <m/>
    <n v="0.51300000000000001"/>
    <m/>
    <m/>
  </r>
  <r>
    <s v="HF2"/>
    <x v="3"/>
    <x v="2"/>
    <s v="Outpatient curative and rehabilitative care"/>
    <s v="HPTOT"/>
    <x v="0"/>
    <s v="PARCUR"/>
    <x v="1"/>
    <s v="AUT"/>
    <x v="1"/>
    <n v="2017"/>
    <x v="2"/>
    <s v="PC"/>
    <s v="Percentage"/>
    <n v="0"/>
    <s v="Units"/>
    <m/>
    <m/>
    <n v="0.52"/>
    <m/>
    <m/>
  </r>
  <r>
    <s v="HF2"/>
    <x v="3"/>
    <x v="2"/>
    <s v="Outpatient curative and rehabilitative care"/>
    <s v="HPTOT"/>
    <x v="0"/>
    <s v="PARCUR"/>
    <x v="1"/>
    <s v="AUT"/>
    <x v="1"/>
    <n v="2018"/>
    <x v="3"/>
    <s v="PC"/>
    <s v="Percentage"/>
    <n v="0"/>
    <s v="Units"/>
    <m/>
    <m/>
    <n v="0.59399999999999997"/>
    <m/>
    <m/>
  </r>
  <r>
    <s v="HF2"/>
    <x v="3"/>
    <x v="2"/>
    <s v="Outpatient curative and rehabilitative care"/>
    <s v="HPTOT"/>
    <x v="0"/>
    <s v="PARCUR"/>
    <x v="1"/>
    <s v="AUT"/>
    <x v="1"/>
    <n v="2019"/>
    <x v="4"/>
    <s v="PC"/>
    <s v="Percentage"/>
    <n v="0"/>
    <s v="Units"/>
    <m/>
    <m/>
    <n v="0.60299999999999998"/>
    <m/>
    <m/>
  </r>
  <r>
    <s v="HF2"/>
    <x v="3"/>
    <x v="2"/>
    <s v="Outpatient curative and rehabilitative care"/>
    <s v="HPTOT"/>
    <x v="0"/>
    <s v="PARCUR"/>
    <x v="1"/>
    <s v="AUT"/>
    <x v="1"/>
    <n v="2020"/>
    <x v="5"/>
    <s v="PC"/>
    <s v="Percentage"/>
    <n v="0"/>
    <s v="Units"/>
    <m/>
    <m/>
    <n v="0.61899999999999999"/>
    <m/>
    <m/>
  </r>
  <r>
    <s v="HF2"/>
    <x v="3"/>
    <x v="2"/>
    <s v="Outpatient curative and rehabilitative care"/>
    <s v="HPTOT"/>
    <x v="0"/>
    <s v="PARCUR"/>
    <x v="1"/>
    <s v="AUT"/>
    <x v="1"/>
    <n v="2021"/>
    <x v="6"/>
    <s v="PC"/>
    <s v="Percentage"/>
    <n v="0"/>
    <s v="Units"/>
    <m/>
    <m/>
    <n v="0.58699999999999997"/>
    <m/>
    <m/>
  </r>
  <r>
    <s v="HF2"/>
    <x v="3"/>
    <x v="2"/>
    <s v="Outpatient curative and rehabilitative care"/>
    <s v="HPTOT"/>
    <x v="0"/>
    <s v="MLLNCU"/>
    <x v="2"/>
    <s v="AUT"/>
    <x v="1"/>
    <n v="2015"/>
    <x v="0"/>
    <s v="EUR"/>
    <s v="Euro"/>
    <n v="6"/>
    <s v="Millions"/>
    <m/>
    <m/>
    <n v="173.63300000000001"/>
    <m/>
    <m/>
  </r>
  <r>
    <s v="HF2"/>
    <x v="3"/>
    <x v="2"/>
    <s v="Outpatient curative and rehabilitative care"/>
    <s v="HPTOT"/>
    <x v="0"/>
    <s v="MLLNCU"/>
    <x v="2"/>
    <s v="AUT"/>
    <x v="1"/>
    <n v="2016"/>
    <x v="1"/>
    <s v="EUR"/>
    <s v="Euro"/>
    <n v="6"/>
    <s v="Millions"/>
    <m/>
    <m/>
    <n v="189.74100000000001"/>
    <m/>
    <m/>
  </r>
  <r>
    <s v="HF2"/>
    <x v="3"/>
    <x v="2"/>
    <s v="Outpatient curative and rehabilitative care"/>
    <s v="HPTOT"/>
    <x v="0"/>
    <s v="MLLNCU"/>
    <x v="2"/>
    <s v="AUT"/>
    <x v="1"/>
    <n v="2017"/>
    <x v="2"/>
    <s v="EUR"/>
    <s v="Euro"/>
    <n v="6"/>
    <s v="Millions"/>
    <m/>
    <m/>
    <n v="199.31800000000001"/>
    <m/>
    <m/>
  </r>
  <r>
    <s v="HF2"/>
    <x v="3"/>
    <x v="2"/>
    <s v="Outpatient curative and rehabilitative care"/>
    <s v="HPTOT"/>
    <x v="0"/>
    <s v="MLLNCU"/>
    <x v="2"/>
    <s v="AUT"/>
    <x v="1"/>
    <n v="2018"/>
    <x v="3"/>
    <s v="EUR"/>
    <s v="Euro"/>
    <n v="6"/>
    <s v="Millions"/>
    <m/>
    <m/>
    <n v="236.72900000000001"/>
    <m/>
    <m/>
  </r>
  <r>
    <s v="HF2"/>
    <x v="3"/>
    <x v="2"/>
    <s v="Outpatient curative and rehabilitative care"/>
    <s v="HPTOT"/>
    <x v="0"/>
    <s v="MLLNCU"/>
    <x v="2"/>
    <s v="AUT"/>
    <x v="1"/>
    <n v="2019"/>
    <x v="4"/>
    <s v="EUR"/>
    <s v="Euro"/>
    <n v="6"/>
    <s v="Millions"/>
    <m/>
    <m/>
    <n v="251.08600000000001"/>
    <m/>
    <m/>
  </r>
  <r>
    <s v="HF2"/>
    <x v="3"/>
    <x v="2"/>
    <s v="Outpatient curative and rehabilitative care"/>
    <s v="HPTOT"/>
    <x v="0"/>
    <s v="MLLNCU"/>
    <x v="2"/>
    <s v="AUT"/>
    <x v="1"/>
    <n v="2020"/>
    <x v="5"/>
    <s v="EUR"/>
    <s v="Euro"/>
    <n v="6"/>
    <s v="Millions"/>
    <m/>
    <m/>
    <n v="268.33"/>
    <m/>
    <m/>
  </r>
  <r>
    <s v="HF2"/>
    <x v="3"/>
    <x v="2"/>
    <s v="Outpatient curative and rehabilitative care"/>
    <s v="HPTOT"/>
    <x v="0"/>
    <s v="MLLNCU"/>
    <x v="2"/>
    <s v="AUT"/>
    <x v="1"/>
    <n v="2021"/>
    <x v="6"/>
    <s v="EUR"/>
    <s v="Euro"/>
    <n v="6"/>
    <s v="Millions"/>
    <m/>
    <m/>
    <n v="288.137"/>
    <m/>
    <m/>
  </r>
  <r>
    <s v="HF2"/>
    <x v="3"/>
    <x v="2"/>
    <s v="Outpatient curative and rehabilitative care"/>
    <s v="HPTOT"/>
    <x v="0"/>
    <s v="VALREL"/>
    <x v="3"/>
    <s v="AUT"/>
    <x v="1"/>
    <n v="2015"/>
    <x v="0"/>
    <s v="EUR"/>
    <s v="Euro"/>
    <n v="6"/>
    <s v="Millions"/>
    <n v="2015"/>
    <n v="2015"/>
    <n v="173.63300000000001"/>
    <m/>
    <m/>
  </r>
  <r>
    <s v="HF2"/>
    <x v="3"/>
    <x v="2"/>
    <s v="Outpatient curative and rehabilitative care"/>
    <s v="HPTOT"/>
    <x v="0"/>
    <s v="VALREL"/>
    <x v="3"/>
    <s v="AUT"/>
    <x v="1"/>
    <n v="2016"/>
    <x v="1"/>
    <s v="EUR"/>
    <s v="Euro"/>
    <n v="6"/>
    <s v="Millions"/>
    <n v="2015"/>
    <n v="2015"/>
    <n v="186.83"/>
    <m/>
    <m/>
  </r>
  <r>
    <s v="HF2"/>
    <x v="3"/>
    <x v="2"/>
    <s v="Outpatient curative and rehabilitative care"/>
    <s v="HPTOT"/>
    <x v="0"/>
    <s v="VALREL"/>
    <x v="3"/>
    <s v="AUT"/>
    <x v="1"/>
    <n v="2017"/>
    <x v="2"/>
    <s v="EUR"/>
    <s v="Euro"/>
    <n v="6"/>
    <s v="Millions"/>
    <n v="2015"/>
    <n v="2015"/>
    <n v="192.828"/>
    <m/>
    <m/>
  </r>
  <r>
    <s v="HF2"/>
    <x v="3"/>
    <x v="2"/>
    <s v="Outpatient curative and rehabilitative care"/>
    <s v="HPTOT"/>
    <x v="0"/>
    <s v="VALREL"/>
    <x v="3"/>
    <s v="AUT"/>
    <x v="1"/>
    <n v="2018"/>
    <x v="3"/>
    <s v="EUR"/>
    <s v="Euro"/>
    <n v="6"/>
    <s v="Millions"/>
    <n v="2015"/>
    <n v="2015"/>
    <n v="224.34700000000001"/>
    <m/>
    <m/>
  </r>
  <r>
    <s v="HF2"/>
    <x v="3"/>
    <x v="2"/>
    <s v="Outpatient curative and rehabilitative care"/>
    <s v="HPTOT"/>
    <x v="0"/>
    <s v="VALREL"/>
    <x v="3"/>
    <s v="AUT"/>
    <x v="1"/>
    <n v="2019"/>
    <x v="4"/>
    <s v="EUR"/>
    <s v="Euro"/>
    <n v="6"/>
    <s v="Millions"/>
    <n v="2015"/>
    <n v="2015"/>
    <n v="233.58699999999999"/>
    <m/>
    <m/>
  </r>
  <r>
    <s v="HF2"/>
    <x v="3"/>
    <x v="2"/>
    <s v="Outpatient curative and rehabilitative care"/>
    <s v="HPTOT"/>
    <x v="0"/>
    <s v="VALREL"/>
    <x v="3"/>
    <s v="AUT"/>
    <x v="1"/>
    <n v="2020"/>
    <x v="5"/>
    <s v="EUR"/>
    <s v="Euro"/>
    <n v="6"/>
    <s v="Millions"/>
    <n v="2015"/>
    <n v="2015"/>
    <n v="243.608"/>
    <m/>
    <m/>
  </r>
  <r>
    <s v="HF2"/>
    <x v="3"/>
    <x v="2"/>
    <s v="Outpatient curative and rehabilitative care"/>
    <s v="HPTOT"/>
    <x v="0"/>
    <s v="VALREL"/>
    <x v="3"/>
    <s v="AUT"/>
    <x v="1"/>
    <n v="2021"/>
    <x v="6"/>
    <s v="EUR"/>
    <s v="Euro"/>
    <n v="6"/>
    <s v="Millions"/>
    <n v="2015"/>
    <n v="2015"/>
    <n v="256.17200000000003"/>
    <m/>
    <m/>
  </r>
  <r>
    <s v="HF2"/>
    <x v="3"/>
    <x v="2"/>
    <s v="Outpatient curative and rehabilitative care"/>
    <s v="HPTOT"/>
    <x v="0"/>
    <s v="UNPPER"/>
    <x v="4"/>
    <s v="AUT"/>
    <x v="1"/>
    <n v="2015"/>
    <x v="0"/>
    <s v="EUR"/>
    <s v="Euro"/>
    <n v="0"/>
    <s v="Units"/>
    <m/>
    <m/>
    <n v="20.09"/>
    <m/>
    <m/>
  </r>
  <r>
    <s v="HF2"/>
    <x v="3"/>
    <x v="2"/>
    <s v="Outpatient curative and rehabilitative care"/>
    <s v="HPTOT"/>
    <x v="0"/>
    <s v="UNPPER"/>
    <x v="4"/>
    <s v="AUT"/>
    <x v="1"/>
    <n v="2016"/>
    <x v="1"/>
    <s v="EUR"/>
    <s v="Euro"/>
    <n v="0"/>
    <s v="Units"/>
    <m/>
    <m/>
    <n v="21.718"/>
    <m/>
    <m/>
  </r>
  <r>
    <s v="HF2"/>
    <x v="3"/>
    <x v="2"/>
    <s v="Outpatient curative and rehabilitative care"/>
    <s v="HPTOT"/>
    <x v="0"/>
    <s v="UNPPER"/>
    <x v="4"/>
    <s v="AUT"/>
    <x v="1"/>
    <n v="2017"/>
    <x v="2"/>
    <s v="EUR"/>
    <s v="Euro"/>
    <n v="0"/>
    <s v="Units"/>
    <m/>
    <m/>
    <n v="22.655999999999999"/>
    <m/>
    <m/>
  </r>
  <r>
    <s v="HF2"/>
    <x v="3"/>
    <x v="2"/>
    <s v="Outpatient curative and rehabilitative care"/>
    <s v="HPTOT"/>
    <x v="0"/>
    <s v="UNPPER"/>
    <x v="4"/>
    <s v="AUT"/>
    <x v="1"/>
    <n v="2018"/>
    <x v="3"/>
    <s v="EUR"/>
    <s v="Euro"/>
    <n v="0"/>
    <s v="Units"/>
    <m/>
    <m/>
    <n v="26.777999999999999"/>
    <m/>
    <m/>
  </r>
  <r>
    <s v="HF2"/>
    <x v="3"/>
    <x v="2"/>
    <s v="Outpatient curative and rehabilitative care"/>
    <s v="HPTOT"/>
    <x v="0"/>
    <s v="UNPPER"/>
    <x v="4"/>
    <s v="AUT"/>
    <x v="1"/>
    <n v="2019"/>
    <x v="4"/>
    <s v="EUR"/>
    <s v="Euro"/>
    <n v="0"/>
    <s v="Units"/>
    <m/>
    <m/>
    <n v="28.276"/>
    <m/>
    <m/>
  </r>
  <r>
    <s v="HF2"/>
    <x v="3"/>
    <x v="2"/>
    <s v="Outpatient curative and rehabilitative care"/>
    <s v="HPTOT"/>
    <x v="0"/>
    <s v="UNPPER"/>
    <x v="4"/>
    <s v="AUT"/>
    <x v="1"/>
    <n v="2020"/>
    <x v="5"/>
    <s v="EUR"/>
    <s v="Euro"/>
    <n v="0"/>
    <s v="Units"/>
    <m/>
    <m/>
    <n v="30.091999999999999"/>
    <m/>
    <m/>
  </r>
  <r>
    <s v="HF2"/>
    <x v="3"/>
    <x v="2"/>
    <s v="Outpatient curative and rehabilitative care"/>
    <s v="HPTOT"/>
    <x v="0"/>
    <s v="UNPPER"/>
    <x v="4"/>
    <s v="AUT"/>
    <x v="1"/>
    <n v="2021"/>
    <x v="6"/>
    <s v="EUR"/>
    <s v="Euro"/>
    <n v="0"/>
    <s v="Units"/>
    <m/>
    <m/>
    <n v="32.173000000000002"/>
    <m/>
    <m/>
  </r>
  <r>
    <s v="HF2"/>
    <x v="3"/>
    <x v="2"/>
    <s v="Outpatient curative and rehabilitative care"/>
    <s v="HPTOT"/>
    <x v="0"/>
    <s v="PPPPER"/>
    <x v="5"/>
    <s v="AUT"/>
    <x v="1"/>
    <n v="2015"/>
    <x v="0"/>
    <s v="USD"/>
    <s v="US Dollar"/>
    <n v="0"/>
    <s v="Units"/>
    <m/>
    <m/>
    <n v="24.048999999999999"/>
    <m/>
    <m/>
  </r>
  <r>
    <s v="HF2"/>
    <x v="3"/>
    <x v="2"/>
    <s v="Outpatient curative and rehabilitative care"/>
    <s v="HPTOT"/>
    <x v="0"/>
    <s v="PPPPER"/>
    <x v="5"/>
    <s v="AUT"/>
    <x v="1"/>
    <n v="2016"/>
    <x v="1"/>
    <s v="USD"/>
    <s v="US Dollar"/>
    <n v="0"/>
    <s v="Units"/>
    <m/>
    <m/>
    <n v="26.629000000000001"/>
    <m/>
    <m/>
  </r>
  <r>
    <s v="HF2"/>
    <x v="3"/>
    <x v="2"/>
    <s v="Outpatient curative and rehabilitative care"/>
    <s v="HPTOT"/>
    <x v="0"/>
    <s v="PPPPER"/>
    <x v="5"/>
    <s v="AUT"/>
    <x v="1"/>
    <n v="2017"/>
    <x v="2"/>
    <s v="USD"/>
    <s v="US Dollar"/>
    <n v="0"/>
    <s v="Units"/>
    <m/>
    <m/>
    <n v="27.622"/>
    <m/>
    <m/>
  </r>
  <r>
    <s v="HF2"/>
    <x v="3"/>
    <x v="2"/>
    <s v="Outpatient curative and rehabilitative care"/>
    <s v="HPTOT"/>
    <x v="0"/>
    <s v="PPPPER"/>
    <x v="5"/>
    <s v="AUT"/>
    <x v="1"/>
    <n v="2018"/>
    <x v="3"/>
    <s v="USD"/>
    <s v="US Dollar"/>
    <n v="0"/>
    <s v="Units"/>
    <m/>
    <m/>
    <n v="32.765000000000001"/>
    <m/>
    <m/>
  </r>
  <r>
    <s v="HF2"/>
    <x v="3"/>
    <x v="2"/>
    <s v="Outpatient curative and rehabilitative care"/>
    <s v="HPTOT"/>
    <x v="0"/>
    <s v="PPPPER"/>
    <x v="5"/>
    <s v="AUT"/>
    <x v="1"/>
    <n v="2019"/>
    <x v="4"/>
    <s v="USD"/>
    <s v="US Dollar"/>
    <n v="0"/>
    <s v="Units"/>
    <m/>
    <m/>
    <n v="33.911999999999999"/>
    <m/>
    <m/>
  </r>
  <r>
    <s v="HF2"/>
    <x v="3"/>
    <x v="2"/>
    <s v="Outpatient curative and rehabilitative care"/>
    <s v="HPTOT"/>
    <x v="0"/>
    <s v="PPPPER"/>
    <x v="5"/>
    <s v="AUT"/>
    <x v="1"/>
    <n v="2020"/>
    <x v="5"/>
    <s v="USD"/>
    <s v="US Dollar"/>
    <n v="0"/>
    <s v="Units"/>
    <m/>
    <m/>
    <n v="36.268000000000001"/>
    <m/>
    <m/>
  </r>
  <r>
    <s v="HF2"/>
    <x v="3"/>
    <x v="2"/>
    <s v="Outpatient curative and rehabilitative care"/>
    <s v="HPTOT"/>
    <x v="0"/>
    <s v="PPPPER"/>
    <x v="5"/>
    <s v="AUT"/>
    <x v="1"/>
    <n v="2021"/>
    <x v="6"/>
    <s v="USD"/>
    <s v="US Dollar"/>
    <n v="0"/>
    <s v="Units"/>
    <m/>
    <m/>
    <n v="39.238"/>
    <m/>
    <m/>
  </r>
  <r>
    <s v="HF2"/>
    <x v="3"/>
    <x v="2"/>
    <s v="Outpatient curative and rehabilitative care"/>
    <s v="HPTOT"/>
    <x v="0"/>
    <s v="PARPIB"/>
    <x v="0"/>
    <s v="BEL"/>
    <x v="2"/>
    <n v="2015"/>
    <x v="0"/>
    <s v="PC"/>
    <s v="Percentage"/>
    <n v="0"/>
    <s v="Units"/>
    <m/>
    <m/>
    <n v="2.1999999999999999E-2"/>
    <m/>
    <m/>
  </r>
  <r>
    <s v="HF2"/>
    <x v="3"/>
    <x v="2"/>
    <s v="Outpatient curative and rehabilitative care"/>
    <s v="HPTOT"/>
    <x v="0"/>
    <s v="PARPIB"/>
    <x v="0"/>
    <s v="BEL"/>
    <x v="2"/>
    <n v="2016"/>
    <x v="1"/>
    <s v="PC"/>
    <s v="Percentage"/>
    <n v="0"/>
    <s v="Units"/>
    <m/>
    <m/>
    <n v="2.3E-2"/>
    <m/>
    <m/>
  </r>
  <r>
    <s v="HF2"/>
    <x v="3"/>
    <x v="2"/>
    <s v="Outpatient curative and rehabilitative care"/>
    <s v="HPTOT"/>
    <x v="0"/>
    <s v="PARPIB"/>
    <x v="0"/>
    <s v="BEL"/>
    <x v="2"/>
    <n v="2017"/>
    <x v="2"/>
    <s v="PC"/>
    <s v="Percentage"/>
    <n v="0"/>
    <s v="Units"/>
    <m/>
    <m/>
    <n v="2.3E-2"/>
    <m/>
    <m/>
  </r>
  <r>
    <s v="HF2"/>
    <x v="3"/>
    <x v="2"/>
    <s v="Outpatient curative and rehabilitative care"/>
    <s v="HPTOT"/>
    <x v="0"/>
    <s v="PARPIB"/>
    <x v="0"/>
    <s v="BEL"/>
    <x v="2"/>
    <n v="2018"/>
    <x v="3"/>
    <s v="PC"/>
    <s v="Percentage"/>
    <n v="0"/>
    <s v="Units"/>
    <m/>
    <m/>
    <n v="2.3E-2"/>
    <m/>
    <m/>
  </r>
  <r>
    <s v="HF2"/>
    <x v="3"/>
    <x v="2"/>
    <s v="Outpatient curative and rehabilitative care"/>
    <s v="HPTOT"/>
    <x v="0"/>
    <s v="PARPIB"/>
    <x v="0"/>
    <s v="BEL"/>
    <x v="2"/>
    <n v="2019"/>
    <x v="4"/>
    <s v="PC"/>
    <s v="Percentage"/>
    <n v="0"/>
    <s v="Units"/>
    <m/>
    <m/>
    <n v="2.1999999999999999E-2"/>
    <m/>
    <m/>
  </r>
  <r>
    <s v="HF2"/>
    <x v="3"/>
    <x v="2"/>
    <s v="Outpatient curative and rehabilitative care"/>
    <s v="HPTOT"/>
    <x v="0"/>
    <s v="PARPIB"/>
    <x v="0"/>
    <s v="BEL"/>
    <x v="2"/>
    <n v="2020"/>
    <x v="5"/>
    <s v="PC"/>
    <s v="Percentage"/>
    <n v="0"/>
    <s v="Units"/>
    <m/>
    <m/>
    <n v="1.7999999999999999E-2"/>
    <m/>
    <m/>
  </r>
  <r>
    <s v="HF2"/>
    <x v="3"/>
    <x v="2"/>
    <s v="Outpatient curative and rehabilitative care"/>
    <s v="HPTOT"/>
    <x v="0"/>
    <s v="PARPIB"/>
    <x v="0"/>
    <s v="BEL"/>
    <x v="2"/>
    <n v="2021"/>
    <x v="6"/>
    <s v="PC"/>
    <s v="Percentage"/>
    <n v="0"/>
    <s v="Units"/>
    <m/>
    <m/>
    <n v="2.1000000000000001E-2"/>
    <m/>
    <m/>
  </r>
  <r>
    <s v="HF2"/>
    <x v="3"/>
    <x v="2"/>
    <s v="Outpatient curative and rehabilitative care"/>
    <s v="HPTOT"/>
    <x v="0"/>
    <s v="PARCUR"/>
    <x v="1"/>
    <s v="BEL"/>
    <x v="2"/>
    <n v="2015"/>
    <x v="0"/>
    <s v="PC"/>
    <s v="Percentage"/>
    <n v="0"/>
    <s v="Units"/>
    <m/>
    <m/>
    <n v="0.2"/>
    <m/>
    <m/>
  </r>
  <r>
    <s v="HF2"/>
    <x v="3"/>
    <x v="2"/>
    <s v="Outpatient curative and rehabilitative care"/>
    <s v="HPTOT"/>
    <x v="0"/>
    <s v="PARCUR"/>
    <x v="1"/>
    <s v="BEL"/>
    <x v="2"/>
    <n v="2016"/>
    <x v="1"/>
    <s v="PC"/>
    <s v="Percentage"/>
    <n v="0"/>
    <s v="Units"/>
    <m/>
    <m/>
    <n v="0.20899999999999999"/>
    <m/>
    <m/>
  </r>
  <r>
    <s v="HF2"/>
    <x v="3"/>
    <x v="2"/>
    <s v="Outpatient curative and rehabilitative care"/>
    <s v="HPTOT"/>
    <x v="0"/>
    <s v="PARCUR"/>
    <x v="1"/>
    <s v="BEL"/>
    <x v="2"/>
    <n v="2017"/>
    <x v="2"/>
    <s v="PC"/>
    <s v="Percentage"/>
    <n v="0"/>
    <s v="Units"/>
    <m/>
    <m/>
    <n v="0.214"/>
    <m/>
    <m/>
  </r>
  <r>
    <s v="HF2"/>
    <x v="3"/>
    <x v="2"/>
    <s v="Outpatient curative and rehabilitative care"/>
    <s v="HPTOT"/>
    <x v="0"/>
    <s v="PARCUR"/>
    <x v="1"/>
    <s v="BEL"/>
    <x v="2"/>
    <n v="2018"/>
    <x v="3"/>
    <s v="PC"/>
    <s v="Percentage"/>
    <n v="0"/>
    <s v="Units"/>
    <m/>
    <m/>
    <n v="0.215"/>
    <m/>
    <m/>
  </r>
  <r>
    <s v="HF2"/>
    <x v="3"/>
    <x v="2"/>
    <s v="Outpatient curative and rehabilitative care"/>
    <s v="HPTOT"/>
    <x v="0"/>
    <s v="PARCUR"/>
    <x v="1"/>
    <s v="BEL"/>
    <x v="2"/>
    <n v="2019"/>
    <x v="4"/>
    <s v="PC"/>
    <s v="Percentage"/>
    <n v="0"/>
    <s v="Units"/>
    <m/>
    <m/>
    <n v="0.20100000000000001"/>
    <m/>
    <m/>
  </r>
  <r>
    <s v="HF2"/>
    <x v="3"/>
    <x v="2"/>
    <s v="Outpatient curative and rehabilitative care"/>
    <s v="HPTOT"/>
    <x v="0"/>
    <s v="PARCUR"/>
    <x v="1"/>
    <s v="BEL"/>
    <x v="2"/>
    <n v="2020"/>
    <x v="5"/>
    <s v="PC"/>
    <s v="Percentage"/>
    <n v="0"/>
    <s v="Units"/>
    <m/>
    <m/>
    <n v="0.16500000000000001"/>
    <m/>
    <m/>
  </r>
  <r>
    <s v="HF2"/>
    <x v="3"/>
    <x v="2"/>
    <s v="Outpatient curative and rehabilitative care"/>
    <s v="HPTOT"/>
    <x v="0"/>
    <s v="PARCUR"/>
    <x v="1"/>
    <s v="BEL"/>
    <x v="2"/>
    <n v="2021"/>
    <x v="6"/>
    <s v="PC"/>
    <s v="Percentage"/>
    <n v="0"/>
    <s v="Units"/>
    <m/>
    <m/>
    <n v="0.191"/>
    <m/>
    <m/>
  </r>
  <r>
    <s v="HF2"/>
    <x v="3"/>
    <x v="2"/>
    <s v="Outpatient curative and rehabilitative care"/>
    <s v="HPTOT"/>
    <x v="0"/>
    <s v="MLLNCU"/>
    <x v="2"/>
    <s v="BEL"/>
    <x v="2"/>
    <n v="2015"/>
    <x v="0"/>
    <s v="EUR"/>
    <s v="Euro"/>
    <n v="6"/>
    <s v="Millions"/>
    <m/>
    <m/>
    <n v="90.004000000000005"/>
    <m/>
    <m/>
  </r>
  <r>
    <s v="HF2"/>
    <x v="3"/>
    <x v="2"/>
    <s v="Outpatient curative and rehabilitative care"/>
    <s v="HPTOT"/>
    <x v="0"/>
    <s v="MLLNCU"/>
    <x v="2"/>
    <s v="BEL"/>
    <x v="2"/>
    <n v="2016"/>
    <x v="1"/>
    <s v="EUR"/>
    <s v="Euro"/>
    <n v="6"/>
    <s v="Millions"/>
    <m/>
    <m/>
    <n v="96.975999999999999"/>
    <m/>
    <m/>
  </r>
  <r>
    <s v="HF2"/>
    <x v="3"/>
    <x v="2"/>
    <s v="Outpatient curative and rehabilitative care"/>
    <s v="HPTOT"/>
    <x v="0"/>
    <s v="MLLNCU"/>
    <x v="2"/>
    <s v="BEL"/>
    <x v="2"/>
    <n v="2017"/>
    <x v="2"/>
    <s v="EUR"/>
    <s v="Euro"/>
    <n v="6"/>
    <s v="Millions"/>
    <m/>
    <m/>
    <n v="102.84399999999999"/>
    <m/>
    <m/>
  </r>
  <r>
    <s v="HF2"/>
    <x v="3"/>
    <x v="2"/>
    <s v="Outpatient curative and rehabilitative care"/>
    <s v="HPTOT"/>
    <x v="0"/>
    <s v="MLLNCU"/>
    <x v="2"/>
    <s v="BEL"/>
    <x v="2"/>
    <n v="2018"/>
    <x v="3"/>
    <s v="EUR"/>
    <s v="Euro"/>
    <n v="6"/>
    <s v="Millions"/>
    <m/>
    <m/>
    <n v="107.501"/>
    <m/>
    <m/>
  </r>
  <r>
    <s v="HF2"/>
    <x v="3"/>
    <x v="2"/>
    <s v="Outpatient curative and rehabilitative care"/>
    <s v="HPTOT"/>
    <x v="0"/>
    <s v="MLLNCU"/>
    <x v="2"/>
    <s v="BEL"/>
    <x v="2"/>
    <n v="2019"/>
    <x v="4"/>
    <s v="EUR"/>
    <s v="Euro"/>
    <n v="6"/>
    <s v="Millions"/>
    <m/>
    <m/>
    <n v="103.64100000000001"/>
    <m/>
    <m/>
  </r>
  <r>
    <s v="HF2"/>
    <x v="3"/>
    <x v="2"/>
    <s v="Outpatient curative and rehabilitative care"/>
    <s v="HPTOT"/>
    <x v="0"/>
    <s v="MLLNCU"/>
    <x v="2"/>
    <s v="BEL"/>
    <x v="2"/>
    <n v="2020"/>
    <x v="5"/>
    <s v="EUR"/>
    <s v="Euro"/>
    <n v="6"/>
    <s v="Millions"/>
    <m/>
    <m/>
    <n v="84.846999999999994"/>
    <m/>
    <m/>
  </r>
  <r>
    <s v="HF2"/>
    <x v="3"/>
    <x v="2"/>
    <s v="Outpatient curative and rehabilitative care"/>
    <s v="HPTOT"/>
    <x v="0"/>
    <s v="MLLNCU"/>
    <x v="2"/>
    <s v="BEL"/>
    <x v="2"/>
    <n v="2021"/>
    <x v="6"/>
    <s v="EUR"/>
    <s v="Euro"/>
    <n v="6"/>
    <s v="Millions"/>
    <m/>
    <m/>
    <n v="105.803"/>
    <m/>
    <m/>
  </r>
  <r>
    <s v="HF2"/>
    <x v="3"/>
    <x v="2"/>
    <s v="Outpatient curative and rehabilitative care"/>
    <s v="HPTOT"/>
    <x v="0"/>
    <s v="VALREL"/>
    <x v="3"/>
    <s v="BEL"/>
    <x v="2"/>
    <n v="2015"/>
    <x v="0"/>
    <s v="EUR"/>
    <s v="Euro"/>
    <n v="6"/>
    <s v="Millions"/>
    <n v="2015"/>
    <n v="2015"/>
    <n v="90.004000000000005"/>
    <m/>
    <m/>
  </r>
  <r>
    <s v="HF2"/>
    <x v="3"/>
    <x v="2"/>
    <s v="Outpatient curative and rehabilitative care"/>
    <s v="HPTOT"/>
    <x v="0"/>
    <s v="VALREL"/>
    <x v="3"/>
    <s v="BEL"/>
    <x v="2"/>
    <n v="2016"/>
    <x v="1"/>
    <s v="EUR"/>
    <s v="Euro"/>
    <n v="6"/>
    <s v="Millions"/>
    <n v="2015"/>
    <n v="2015"/>
    <n v="95.67"/>
    <m/>
    <m/>
  </r>
  <r>
    <s v="HF2"/>
    <x v="3"/>
    <x v="2"/>
    <s v="Outpatient curative and rehabilitative care"/>
    <s v="HPTOT"/>
    <x v="0"/>
    <s v="VALREL"/>
    <x v="3"/>
    <s v="BEL"/>
    <x v="2"/>
    <n v="2017"/>
    <x v="2"/>
    <s v="EUR"/>
    <s v="Euro"/>
    <n v="6"/>
    <s v="Millions"/>
    <n v="2015"/>
    <n v="2015"/>
    <n v="99.406999999999996"/>
    <m/>
    <m/>
  </r>
  <r>
    <s v="HF2"/>
    <x v="3"/>
    <x v="2"/>
    <s v="Outpatient curative and rehabilitative care"/>
    <s v="HPTOT"/>
    <x v="0"/>
    <s v="VALREL"/>
    <x v="3"/>
    <s v="BEL"/>
    <x v="2"/>
    <n v="2018"/>
    <x v="3"/>
    <s v="EUR"/>
    <s v="Euro"/>
    <n v="6"/>
    <s v="Millions"/>
    <n v="2015"/>
    <n v="2015"/>
    <n v="101.77800000000001"/>
    <m/>
    <m/>
  </r>
  <r>
    <s v="HF2"/>
    <x v="3"/>
    <x v="2"/>
    <s v="Outpatient curative and rehabilitative care"/>
    <s v="HPTOT"/>
    <x v="0"/>
    <s v="VALREL"/>
    <x v="3"/>
    <s v="BEL"/>
    <x v="2"/>
    <n v="2019"/>
    <x v="4"/>
    <s v="EUR"/>
    <s v="Euro"/>
    <n v="6"/>
    <s v="Millions"/>
    <n v="2015"/>
    <n v="2015"/>
    <n v="96.771000000000001"/>
    <m/>
    <m/>
  </r>
  <r>
    <s v="HF2"/>
    <x v="3"/>
    <x v="2"/>
    <s v="Outpatient curative and rehabilitative care"/>
    <s v="HPTOT"/>
    <x v="0"/>
    <s v="VALREL"/>
    <x v="3"/>
    <s v="BEL"/>
    <x v="2"/>
    <n v="2020"/>
    <x v="5"/>
    <s v="EUR"/>
    <s v="Euro"/>
    <n v="6"/>
    <s v="Millions"/>
    <n v="2015"/>
    <n v="2015"/>
    <n v="78.106999999999999"/>
    <m/>
    <m/>
  </r>
  <r>
    <s v="HF2"/>
    <x v="3"/>
    <x v="2"/>
    <s v="Outpatient curative and rehabilitative care"/>
    <s v="HPTOT"/>
    <x v="0"/>
    <s v="VALREL"/>
    <x v="3"/>
    <s v="BEL"/>
    <x v="2"/>
    <n v="2021"/>
    <x v="6"/>
    <s v="EUR"/>
    <s v="Euro"/>
    <n v="6"/>
    <s v="Millions"/>
    <n v="2015"/>
    <n v="2015"/>
    <n v="95.13"/>
    <m/>
    <m/>
  </r>
  <r>
    <s v="HF2"/>
    <x v="3"/>
    <x v="2"/>
    <s v="Outpatient curative and rehabilitative care"/>
    <s v="HPTOT"/>
    <x v="0"/>
    <s v="UNPPER"/>
    <x v="4"/>
    <s v="BEL"/>
    <x v="2"/>
    <n v="2015"/>
    <x v="0"/>
    <s v="EUR"/>
    <s v="Euro"/>
    <n v="0"/>
    <s v="Units"/>
    <m/>
    <m/>
    <n v="7.9829999999999997"/>
    <m/>
    <m/>
  </r>
  <r>
    <s v="HF2"/>
    <x v="3"/>
    <x v="2"/>
    <s v="Outpatient curative and rehabilitative care"/>
    <s v="HPTOT"/>
    <x v="0"/>
    <s v="UNPPER"/>
    <x v="4"/>
    <s v="BEL"/>
    <x v="2"/>
    <n v="2016"/>
    <x v="1"/>
    <s v="EUR"/>
    <s v="Euro"/>
    <n v="0"/>
    <s v="Units"/>
    <m/>
    <m/>
    <n v="8.5579999999999998"/>
    <m/>
    <m/>
  </r>
  <r>
    <s v="HF2"/>
    <x v="3"/>
    <x v="2"/>
    <s v="Outpatient curative and rehabilitative care"/>
    <s v="HPTOT"/>
    <x v="0"/>
    <s v="UNPPER"/>
    <x v="4"/>
    <s v="BEL"/>
    <x v="2"/>
    <n v="2017"/>
    <x v="2"/>
    <s v="EUR"/>
    <s v="Euro"/>
    <n v="0"/>
    <s v="Units"/>
    <m/>
    <m/>
    <n v="9.0410000000000004"/>
    <m/>
    <m/>
  </r>
  <r>
    <s v="HF2"/>
    <x v="3"/>
    <x v="2"/>
    <s v="Outpatient curative and rehabilitative care"/>
    <s v="HPTOT"/>
    <x v="0"/>
    <s v="UNPPER"/>
    <x v="4"/>
    <s v="BEL"/>
    <x v="2"/>
    <n v="2018"/>
    <x v="3"/>
    <s v="EUR"/>
    <s v="Euro"/>
    <n v="0"/>
    <s v="Units"/>
    <m/>
    <m/>
    <n v="9.4079999999999995"/>
    <m/>
    <m/>
  </r>
  <r>
    <s v="HF2"/>
    <x v="3"/>
    <x v="2"/>
    <s v="Outpatient curative and rehabilitative care"/>
    <s v="HPTOT"/>
    <x v="0"/>
    <s v="UNPPER"/>
    <x v="4"/>
    <s v="BEL"/>
    <x v="2"/>
    <n v="2019"/>
    <x v="4"/>
    <s v="EUR"/>
    <s v="Euro"/>
    <n v="0"/>
    <s v="Units"/>
    <m/>
    <m/>
    <n v="9.0210000000000008"/>
    <m/>
    <m/>
  </r>
  <r>
    <s v="HF2"/>
    <x v="3"/>
    <x v="2"/>
    <s v="Outpatient curative and rehabilitative care"/>
    <s v="HPTOT"/>
    <x v="0"/>
    <s v="UNPPER"/>
    <x v="4"/>
    <s v="BEL"/>
    <x v="2"/>
    <n v="2020"/>
    <x v="5"/>
    <s v="EUR"/>
    <s v="Euro"/>
    <n v="0"/>
    <s v="Units"/>
    <m/>
    <m/>
    <n v="7.3529999999999998"/>
    <m/>
    <m/>
  </r>
  <r>
    <s v="HF2"/>
    <x v="3"/>
    <x v="2"/>
    <s v="Outpatient curative and rehabilitative care"/>
    <s v="HPTOT"/>
    <x v="0"/>
    <s v="UNPPER"/>
    <x v="4"/>
    <s v="BEL"/>
    <x v="2"/>
    <n v="2021"/>
    <x v="6"/>
    <s v="EUR"/>
    <s v="Euro"/>
    <n v="0"/>
    <s v="Units"/>
    <m/>
    <m/>
    <n v="9.1319999999999997"/>
    <m/>
    <m/>
  </r>
  <r>
    <s v="HF2"/>
    <x v="3"/>
    <x v="2"/>
    <s v="Outpatient curative and rehabilitative care"/>
    <s v="HPTOT"/>
    <x v="0"/>
    <s v="PPPPER"/>
    <x v="5"/>
    <s v="BEL"/>
    <x v="2"/>
    <n v="2015"/>
    <x v="0"/>
    <s v="USD"/>
    <s v="US Dollar"/>
    <n v="0"/>
    <s v="Units"/>
    <m/>
    <m/>
    <n v="9.6379999999999999"/>
    <m/>
    <m/>
  </r>
  <r>
    <s v="HF2"/>
    <x v="3"/>
    <x v="2"/>
    <s v="Outpatient curative and rehabilitative care"/>
    <s v="HPTOT"/>
    <x v="0"/>
    <s v="PPPPER"/>
    <x v="5"/>
    <s v="BEL"/>
    <x v="2"/>
    <n v="2016"/>
    <x v="1"/>
    <s v="USD"/>
    <s v="US Dollar"/>
    <n v="0"/>
    <s v="Units"/>
    <m/>
    <m/>
    <n v="10.473000000000001"/>
    <m/>
    <m/>
  </r>
  <r>
    <s v="HF2"/>
    <x v="3"/>
    <x v="2"/>
    <s v="Outpatient curative and rehabilitative care"/>
    <s v="HPTOT"/>
    <x v="0"/>
    <s v="PPPPER"/>
    <x v="5"/>
    <s v="BEL"/>
    <x v="2"/>
    <n v="2017"/>
    <x v="2"/>
    <s v="USD"/>
    <s v="US Dollar"/>
    <n v="0"/>
    <s v="Units"/>
    <m/>
    <m/>
    <n v="11.007"/>
    <m/>
    <m/>
  </r>
  <r>
    <s v="HF2"/>
    <x v="3"/>
    <x v="2"/>
    <s v="Outpatient curative and rehabilitative care"/>
    <s v="HPTOT"/>
    <x v="0"/>
    <s v="PPPPER"/>
    <x v="5"/>
    <s v="BEL"/>
    <x v="2"/>
    <n v="2018"/>
    <x v="3"/>
    <s v="USD"/>
    <s v="US Dollar"/>
    <n v="0"/>
    <s v="Units"/>
    <m/>
    <m/>
    <n v="11.512"/>
    <m/>
    <m/>
  </r>
  <r>
    <s v="HF2"/>
    <x v="3"/>
    <x v="2"/>
    <s v="Outpatient curative and rehabilitative care"/>
    <s v="HPTOT"/>
    <x v="0"/>
    <s v="PPPPER"/>
    <x v="5"/>
    <s v="BEL"/>
    <x v="2"/>
    <n v="2019"/>
    <x v="4"/>
    <s v="USD"/>
    <s v="US Dollar"/>
    <n v="0"/>
    <s v="Units"/>
    <m/>
    <m/>
    <n v="10.879"/>
    <m/>
    <m/>
  </r>
  <r>
    <s v="HF2"/>
    <x v="3"/>
    <x v="2"/>
    <s v="Outpatient curative and rehabilitative care"/>
    <s v="HPTOT"/>
    <x v="0"/>
    <s v="PPPPER"/>
    <x v="5"/>
    <s v="BEL"/>
    <x v="2"/>
    <n v="2020"/>
    <x v="5"/>
    <s v="USD"/>
    <s v="US Dollar"/>
    <n v="0"/>
    <s v="Units"/>
    <m/>
    <m/>
    <n v="9.0779999999999994"/>
    <m/>
    <m/>
  </r>
  <r>
    <s v="HF2"/>
    <x v="3"/>
    <x v="2"/>
    <s v="Outpatient curative and rehabilitative care"/>
    <s v="HPTOT"/>
    <x v="0"/>
    <s v="PPPPER"/>
    <x v="5"/>
    <s v="BEL"/>
    <x v="2"/>
    <n v="2021"/>
    <x v="6"/>
    <s v="USD"/>
    <s v="US Dollar"/>
    <n v="0"/>
    <s v="Units"/>
    <m/>
    <m/>
    <n v="11.481999999999999"/>
    <m/>
    <m/>
  </r>
  <r>
    <s v="HF2"/>
    <x v="3"/>
    <x v="2"/>
    <s v="Outpatient curative and rehabilitative care"/>
    <s v="HPTOT"/>
    <x v="0"/>
    <s v="PARCUR"/>
    <x v="1"/>
    <s v="CAN"/>
    <x v="3"/>
    <n v="2015"/>
    <x v="0"/>
    <s v="PC"/>
    <s v="Percentage"/>
    <n v="0"/>
    <s v="Units"/>
    <m/>
    <m/>
    <n v="4.782"/>
    <m/>
    <m/>
  </r>
  <r>
    <s v="HF2"/>
    <x v="3"/>
    <x v="2"/>
    <s v="Outpatient curative and rehabilitative care"/>
    <s v="HPTOT"/>
    <x v="0"/>
    <s v="PARCUR"/>
    <x v="1"/>
    <s v="CAN"/>
    <x v="3"/>
    <n v="2016"/>
    <x v="1"/>
    <s v="PC"/>
    <s v="Percentage"/>
    <n v="0"/>
    <s v="Units"/>
    <m/>
    <m/>
    <n v="4.75"/>
    <m/>
    <m/>
  </r>
  <r>
    <s v="HF2"/>
    <x v="3"/>
    <x v="2"/>
    <s v="Outpatient curative and rehabilitative care"/>
    <s v="HPTOT"/>
    <x v="0"/>
    <s v="PARCUR"/>
    <x v="1"/>
    <s v="CAN"/>
    <x v="3"/>
    <n v="2017"/>
    <x v="2"/>
    <s v="PC"/>
    <s v="Percentage"/>
    <n v="0"/>
    <s v="Units"/>
    <m/>
    <m/>
    <n v="4.7809999999999997"/>
    <m/>
    <m/>
  </r>
  <r>
    <s v="HF2"/>
    <x v="3"/>
    <x v="2"/>
    <s v="Outpatient curative and rehabilitative care"/>
    <s v="HPTOT"/>
    <x v="0"/>
    <s v="PARCUR"/>
    <x v="1"/>
    <s v="CAN"/>
    <x v="3"/>
    <n v="2018"/>
    <x v="3"/>
    <s v="PC"/>
    <s v="Percentage"/>
    <n v="0"/>
    <s v="Units"/>
    <m/>
    <m/>
    <n v="5.1849999999999996"/>
    <m/>
    <m/>
  </r>
  <r>
    <s v="HF2"/>
    <x v="3"/>
    <x v="2"/>
    <s v="Outpatient curative and rehabilitative care"/>
    <s v="HPTOT"/>
    <x v="0"/>
    <s v="PARCUR"/>
    <x v="1"/>
    <s v="CAN"/>
    <x v="3"/>
    <n v="2019"/>
    <x v="4"/>
    <s v="PC"/>
    <s v="Percentage"/>
    <n v="0"/>
    <s v="Units"/>
    <m/>
    <m/>
    <n v="5.319"/>
    <m/>
    <m/>
  </r>
  <r>
    <s v="HF2"/>
    <x v="3"/>
    <x v="2"/>
    <s v="Outpatient curative and rehabilitative care"/>
    <s v="HPTOT"/>
    <x v="0"/>
    <s v="PARCUR"/>
    <x v="1"/>
    <s v="CAN"/>
    <x v="3"/>
    <n v="2020"/>
    <x v="5"/>
    <s v="PC"/>
    <s v="Percentage"/>
    <n v="0"/>
    <s v="Units"/>
    <m/>
    <m/>
    <n v="4.0679999999999996"/>
    <m/>
    <m/>
  </r>
  <r>
    <s v="HF2"/>
    <x v="3"/>
    <x v="2"/>
    <s v="Outpatient curative and rehabilitative care"/>
    <s v="HPTOT"/>
    <x v="0"/>
    <s v="PARCUR"/>
    <x v="1"/>
    <s v="CAN"/>
    <x v="3"/>
    <n v="2021"/>
    <x v="6"/>
    <s v="PC"/>
    <s v="Percentage"/>
    <n v="0"/>
    <s v="Units"/>
    <m/>
    <m/>
    <n v="4.6470000000000002"/>
    <s v="P"/>
    <s v="Provisional value"/>
  </r>
  <r>
    <s v="HF2"/>
    <x v="3"/>
    <x v="2"/>
    <s v="Outpatient curative and rehabilitative care"/>
    <s v="HPTOT"/>
    <x v="0"/>
    <s v="PARCUR"/>
    <x v="1"/>
    <s v="CAN"/>
    <x v="3"/>
    <n v="2022"/>
    <x v="7"/>
    <s v="PC"/>
    <s v="Percentage"/>
    <n v="0"/>
    <s v="Units"/>
    <m/>
    <m/>
    <n v="4.9950000000000001"/>
    <s v="P"/>
    <s v="Provisional value"/>
  </r>
  <r>
    <s v="HF2"/>
    <x v="3"/>
    <x v="2"/>
    <s v="Outpatient curative and rehabilitative care"/>
    <s v="HPTOT"/>
    <x v="0"/>
    <s v="UNPPER"/>
    <x v="4"/>
    <s v="CAN"/>
    <x v="3"/>
    <n v="2015"/>
    <x v="0"/>
    <s v="CAD"/>
    <s v="Canadian Dollar"/>
    <n v="0"/>
    <s v="Units"/>
    <m/>
    <m/>
    <n v="286.291"/>
    <m/>
    <m/>
  </r>
  <r>
    <s v="HF2"/>
    <x v="3"/>
    <x v="2"/>
    <s v="Outpatient curative and rehabilitative care"/>
    <s v="HPTOT"/>
    <x v="0"/>
    <s v="UNPPER"/>
    <x v="4"/>
    <s v="CAN"/>
    <x v="3"/>
    <n v="2016"/>
    <x v="1"/>
    <s v="CAD"/>
    <s v="Canadian Dollar"/>
    <n v="0"/>
    <s v="Units"/>
    <m/>
    <m/>
    <n v="293.92"/>
    <m/>
    <m/>
  </r>
  <r>
    <s v="HF2"/>
    <x v="3"/>
    <x v="2"/>
    <s v="Outpatient curative and rehabilitative care"/>
    <s v="HPTOT"/>
    <x v="0"/>
    <s v="UNPPER"/>
    <x v="4"/>
    <s v="CAN"/>
    <x v="3"/>
    <n v="2017"/>
    <x v="2"/>
    <s v="CAD"/>
    <s v="Canadian Dollar"/>
    <n v="0"/>
    <s v="Units"/>
    <m/>
    <m/>
    <n v="305.39800000000002"/>
    <m/>
    <m/>
  </r>
  <r>
    <s v="HF2"/>
    <x v="3"/>
    <x v="2"/>
    <s v="Outpatient curative and rehabilitative care"/>
    <s v="HPTOT"/>
    <x v="0"/>
    <s v="UNPPER"/>
    <x v="4"/>
    <s v="CAN"/>
    <x v="3"/>
    <n v="2018"/>
    <x v="3"/>
    <s v="CAD"/>
    <s v="Canadian Dollar"/>
    <n v="0"/>
    <s v="Units"/>
    <m/>
    <m/>
    <n v="341.03300000000002"/>
    <m/>
    <m/>
  </r>
  <r>
    <s v="HF2"/>
    <x v="3"/>
    <x v="2"/>
    <s v="Outpatient curative and rehabilitative care"/>
    <s v="HPTOT"/>
    <x v="0"/>
    <s v="UNPPER"/>
    <x v="4"/>
    <s v="CAN"/>
    <x v="3"/>
    <n v="2019"/>
    <x v="4"/>
    <s v="CAD"/>
    <s v="Canadian Dollar"/>
    <n v="0"/>
    <s v="Units"/>
    <m/>
    <m/>
    <n v="360.29199999999997"/>
    <m/>
    <m/>
  </r>
  <r>
    <s v="HF2"/>
    <x v="3"/>
    <x v="2"/>
    <s v="Outpatient curative and rehabilitative care"/>
    <s v="HPTOT"/>
    <x v="0"/>
    <s v="UNPPER"/>
    <x v="4"/>
    <s v="CAN"/>
    <x v="3"/>
    <n v="2020"/>
    <x v="5"/>
    <s v="CAD"/>
    <s v="Canadian Dollar"/>
    <n v="0"/>
    <s v="Units"/>
    <m/>
    <m/>
    <n v="308.04500000000002"/>
    <m/>
    <m/>
  </r>
  <r>
    <s v="HF2"/>
    <x v="3"/>
    <x v="2"/>
    <s v="Outpatient curative and rehabilitative care"/>
    <s v="HPTOT"/>
    <x v="0"/>
    <s v="UNPPER"/>
    <x v="4"/>
    <s v="CAN"/>
    <x v="3"/>
    <n v="2021"/>
    <x v="6"/>
    <s v="CAD"/>
    <s v="Canadian Dollar"/>
    <n v="0"/>
    <s v="Units"/>
    <m/>
    <m/>
    <n v="376.12900000000002"/>
    <s v="P"/>
    <s v="Provisional value"/>
  </r>
  <r>
    <s v="HF2"/>
    <x v="3"/>
    <x v="2"/>
    <s v="Outpatient curative and rehabilitative care"/>
    <s v="HPTOT"/>
    <x v="0"/>
    <s v="UNPPER"/>
    <x v="4"/>
    <s v="CAN"/>
    <x v="3"/>
    <n v="2022"/>
    <x v="7"/>
    <s v="CAD"/>
    <s v="Canadian Dollar"/>
    <n v="0"/>
    <s v="Units"/>
    <m/>
    <m/>
    <n v="399.09199999999998"/>
    <s v="P"/>
    <s v="Provisional value"/>
  </r>
  <r>
    <s v="HF2"/>
    <x v="3"/>
    <x v="2"/>
    <s v="Outpatient curative and rehabilitative care"/>
    <s v="HPTOT"/>
    <x v="0"/>
    <s v="PPPPER"/>
    <x v="5"/>
    <s v="CAN"/>
    <x v="3"/>
    <n v="2015"/>
    <x v="0"/>
    <s v="USD"/>
    <s v="US Dollar"/>
    <n v="0"/>
    <s v="Units"/>
    <m/>
    <m/>
    <n v="221.55799999999999"/>
    <m/>
    <m/>
  </r>
  <r>
    <s v="HF2"/>
    <x v="3"/>
    <x v="2"/>
    <s v="Outpatient curative and rehabilitative care"/>
    <s v="HPTOT"/>
    <x v="0"/>
    <s v="PPPPER"/>
    <x v="5"/>
    <s v="CAN"/>
    <x v="3"/>
    <n v="2016"/>
    <x v="1"/>
    <s v="USD"/>
    <s v="US Dollar"/>
    <n v="0"/>
    <s v="Units"/>
    <m/>
    <m/>
    <n v="239.55699999999999"/>
    <m/>
    <m/>
  </r>
  <r>
    <s v="HF2"/>
    <x v="3"/>
    <x v="2"/>
    <s v="Outpatient curative and rehabilitative care"/>
    <s v="HPTOT"/>
    <x v="0"/>
    <s v="PPPPER"/>
    <x v="5"/>
    <s v="CAN"/>
    <x v="3"/>
    <n v="2017"/>
    <x v="2"/>
    <s v="USD"/>
    <s v="US Dollar"/>
    <n v="0"/>
    <s v="Units"/>
    <m/>
    <m/>
    <n v="247.227"/>
    <m/>
    <m/>
  </r>
  <r>
    <s v="HF2"/>
    <x v="3"/>
    <x v="2"/>
    <s v="Outpatient curative and rehabilitative care"/>
    <s v="HPTOT"/>
    <x v="0"/>
    <s v="PPPPER"/>
    <x v="5"/>
    <s v="CAN"/>
    <x v="3"/>
    <n v="2018"/>
    <x v="3"/>
    <s v="USD"/>
    <s v="US Dollar"/>
    <n v="0"/>
    <s v="Units"/>
    <m/>
    <m/>
    <n v="276.72000000000003"/>
    <m/>
    <m/>
  </r>
  <r>
    <s v="HF2"/>
    <x v="3"/>
    <x v="2"/>
    <s v="Outpatient curative and rehabilitative care"/>
    <s v="HPTOT"/>
    <x v="0"/>
    <s v="PPPPER"/>
    <x v="5"/>
    <s v="CAN"/>
    <x v="3"/>
    <n v="2019"/>
    <x v="4"/>
    <s v="USD"/>
    <s v="US Dollar"/>
    <n v="0"/>
    <s v="Units"/>
    <m/>
    <m/>
    <n v="277.79399999999998"/>
    <m/>
    <m/>
  </r>
  <r>
    <s v="HF2"/>
    <x v="3"/>
    <x v="2"/>
    <s v="Outpatient curative and rehabilitative care"/>
    <s v="HPTOT"/>
    <x v="0"/>
    <s v="PPPPER"/>
    <x v="5"/>
    <s v="CAN"/>
    <x v="3"/>
    <n v="2020"/>
    <x v="5"/>
    <s v="USD"/>
    <s v="US Dollar"/>
    <n v="0"/>
    <s v="Units"/>
    <m/>
    <m/>
    <n v="239.15899999999999"/>
    <m/>
    <m/>
  </r>
  <r>
    <s v="HF2"/>
    <x v="3"/>
    <x v="2"/>
    <s v="Outpatient curative and rehabilitative care"/>
    <s v="HPTOT"/>
    <x v="0"/>
    <s v="PPPPER"/>
    <x v="5"/>
    <s v="CAN"/>
    <x v="3"/>
    <n v="2021"/>
    <x v="6"/>
    <s v="USD"/>
    <s v="US Dollar"/>
    <n v="0"/>
    <s v="Units"/>
    <m/>
    <m/>
    <n v="291.74"/>
    <s v="P"/>
    <s v="Provisional value"/>
  </r>
  <r>
    <s v="HF2"/>
    <x v="3"/>
    <x v="2"/>
    <s v="Outpatient curative and rehabilitative care"/>
    <s v="HPTOT"/>
    <x v="0"/>
    <s v="PPPPER"/>
    <x v="5"/>
    <s v="CAN"/>
    <x v="3"/>
    <n v="2022"/>
    <x v="7"/>
    <s v="USD"/>
    <s v="US Dollar"/>
    <n v="0"/>
    <s v="Units"/>
    <m/>
    <m/>
    <n v="315.62400000000002"/>
    <s v="P"/>
    <s v="Provisional value"/>
  </r>
  <r>
    <s v="HF3"/>
    <x v="4"/>
    <x v="2"/>
    <s v="Outpatient curative and rehabilitative care"/>
    <s v="HPTOT"/>
    <x v="0"/>
    <s v="PARPIB"/>
    <x v="0"/>
    <s v="AUS"/>
    <x v="0"/>
    <n v="2015"/>
    <x v="0"/>
    <s v="PC"/>
    <s v="Percentage"/>
    <n v="0"/>
    <s v="Units"/>
    <m/>
    <m/>
    <n v="0.67100000000000004"/>
    <m/>
    <m/>
  </r>
  <r>
    <s v="HF3"/>
    <x v="4"/>
    <x v="2"/>
    <s v="Outpatient curative and rehabilitative care"/>
    <s v="HPTOT"/>
    <x v="0"/>
    <s v="PARPIB"/>
    <x v="0"/>
    <s v="AUS"/>
    <x v="0"/>
    <n v="2016"/>
    <x v="1"/>
    <s v="PC"/>
    <s v="Percentage"/>
    <n v="0"/>
    <s v="Units"/>
    <m/>
    <m/>
    <n v="0.63700000000000001"/>
    <m/>
    <m/>
  </r>
  <r>
    <s v="HF3"/>
    <x v="4"/>
    <x v="2"/>
    <s v="Outpatient curative and rehabilitative care"/>
    <s v="HPTOT"/>
    <x v="0"/>
    <s v="PARPIB"/>
    <x v="0"/>
    <s v="AUS"/>
    <x v="0"/>
    <n v="2017"/>
    <x v="2"/>
    <s v="PC"/>
    <s v="Percentage"/>
    <n v="0"/>
    <s v="Units"/>
    <m/>
    <m/>
    <n v="0.61399999999999999"/>
    <m/>
    <m/>
  </r>
  <r>
    <s v="HF3"/>
    <x v="4"/>
    <x v="2"/>
    <s v="Outpatient curative and rehabilitative care"/>
    <s v="HPTOT"/>
    <x v="0"/>
    <s v="PARPIB"/>
    <x v="0"/>
    <s v="AUS"/>
    <x v="0"/>
    <n v="2018"/>
    <x v="3"/>
    <s v="PC"/>
    <s v="Percentage"/>
    <n v="0"/>
    <s v="Units"/>
    <m/>
    <m/>
    <n v="0.57899999999999996"/>
    <m/>
    <m/>
  </r>
  <r>
    <s v="HF3"/>
    <x v="4"/>
    <x v="2"/>
    <s v="Outpatient curative and rehabilitative care"/>
    <s v="HPTOT"/>
    <x v="0"/>
    <s v="PARPIB"/>
    <x v="0"/>
    <s v="AUS"/>
    <x v="0"/>
    <n v="2019"/>
    <x v="4"/>
    <s v="PC"/>
    <s v="Percentage"/>
    <n v="0"/>
    <s v="Units"/>
    <m/>
    <m/>
    <n v="0.51400000000000001"/>
    <m/>
    <m/>
  </r>
  <r>
    <s v="HF3"/>
    <x v="4"/>
    <x v="2"/>
    <s v="Outpatient curative and rehabilitative care"/>
    <s v="HPTOT"/>
    <x v="0"/>
    <s v="PARPIB"/>
    <x v="0"/>
    <s v="AUS"/>
    <x v="0"/>
    <n v="2020"/>
    <x v="5"/>
    <s v="PC"/>
    <s v="Percentage"/>
    <n v="0"/>
    <s v="Units"/>
    <m/>
    <m/>
    <n v="0.54400000000000004"/>
    <m/>
    <m/>
  </r>
  <r>
    <s v="HF3"/>
    <x v="4"/>
    <x v="2"/>
    <s v="Outpatient curative and rehabilitative care"/>
    <s v="HPTOT"/>
    <x v="0"/>
    <s v="PARCUR"/>
    <x v="1"/>
    <s v="AUS"/>
    <x v="0"/>
    <n v="2015"/>
    <x v="0"/>
    <s v="PC"/>
    <s v="Percentage"/>
    <n v="0"/>
    <s v="Units"/>
    <m/>
    <m/>
    <n v="6.5890000000000004"/>
    <m/>
    <m/>
  </r>
  <r>
    <s v="HF3"/>
    <x v="4"/>
    <x v="2"/>
    <s v="Outpatient curative and rehabilitative care"/>
    <s v="HPTOT"/>
    <x v="0"/>
    <s v="PARCUR"/>
    <x v="1"/>
    <s v="AUS"/>
    <x v="0"/>
    <n v="2016"/>
    <x v="1"/>
    <s v="PC"/>
    <s v="Percentage"/>
    <n v="0"/>
    <s v="Units"/>
    <m/>
    <m/>
    <n v="6.3150000000000004"/>
    <m/>
    <m/>
  </r>
  <r>
    <s v="HF3"/>
    <x v="4"/>
    <x v="2"/>
    <s v="Outpatient curative and rehabilitative care"/>
    <s v="HPTOT"/>
    <x v="0"/>
    <s v="PARCUR"/>
    <x v="1"/>
    <s v="AUS"/>
    <x v="0"/>
    <n v="2017"/>
    <x v="2"/>
    <s v="PC"/>
    <s v="Percentage"/>
    <n v="0"/>
    <s v="Units"/>
    <m/>
    <m/>
    <n v="6.0650000000000004"/>
    <m/>
    <m/>
  </r>
  <r>
    <s v="HF3"/>
    <x v="4"/>
    <x v="2"/>
    <s v="Outpatient curative and rehabilitative care"/>
    <s v="HPTOT"/>
    <x v="0"/>
    <s v="PARCUR"/>
    <x v="1"/>
    <s v="AUS"/>
    <x v="0"/>
    <n v="2018"/>
    <x v="3"/>
    <s v="PC"/>
    <s v="Percentage"/>
    <n v="0"/>
    <s v="Units"/>
    <m/>
    <m/>
    <n v="5.76"/>
    <m/>
    <m/>
  </r>
  <r>
    <s v="HF3"/>
    <x v="4"/>
    <x v="2"/>
    <s v="Outpatient curative and rehabilitative care"/>
    <s v="HPTOT"/>
    <x v="0"/>
    <s v="PARCUR"/>
    <x v="1"/>
    <s v="AUS"/>
    <x v="0"/>
    <n v="2019"/>
    <x v="4"/>
    <s v="PC"/>
    <s v="Percentage"/>
    <n v="0"/>
    <s v="Units"/>
    <m/>
    <m/>
    <n v="5.03"/>
    <m/>
    <m/>
  </r>
  <r>
    <s v="HF3"/>
    <x v="4"/>
    <x v="2"/>
    <s v="Outpatient curative and rehabilitative care"/>
    <s v="HPTOT"/>
    <x v="0"/>
    <s v="PARCUR"/>
    <x v="1"/>
    <s v="AUS"/>
    <x v="0"/>
    <n v="2020"/>
    <x v="5"/>
    <s v="PC"/>
    <s v="Percentage"/>
    <n v="0"/>
    <s v="Units"/>
    <m/>
    <m/>
    <n v="5.0949999999999998"/>
    <m/>
    <m/>
  </r>
  <r>
    <s v="HF3"/>
    <x v="4"/>
    <x v="2"/>
    <s v="Outpatient curative and rehabilitative care"/>
    <s v="HPTOT"/>
    <x v="0"/>
    <s v="MLLNCU"/>
    <x v="2"/>
    <s v="AUS"/>
    <x v="0"/>
    <n v="2015"/>
    <x v="0"/>
    <s v="AUD"/>
    <s v="Australian Dollar"/>
    <n v="6"/>
    <s v="Millions"/>
    <m/>
    <m/>
    <n v="11121.323"/>
    <m/>
    <m/>
  </r>
  <r>
    <s v="HF3"/>
    <x v="4"/>
    <x v="2"/>
    <s v="Outpatient curative and rehabilitative care"/>
    <s v="HPTOT"/>
    <x v="0"/>
    <s v="MLLNCU"/>
    <x v="2"/>
    <s v="AUS"/>
    <x v="0"/>
    <n v="2016"/>
    <x v="1"/>
    <s v="AUD"/>
    <s v="Australian Dollar"/>
    <n v="6"/>
    <s v="Millions"/>
    <m/>
    <m/>
    <n v="11210.297"/>
    <m/>
    <m/>
  </r>
  <r>
    <s v="HF3"/>
    <x v="4"/>
    <x v="2"/>
    <s v="Outpatient curative and rehabilitative care"/>
    <s v="HPTOT"/>
    <x v="0"/>
    <s v="MLLNCU"/>
    <x v="2"/>
    <s v="AUS"/>
    <x v="0"/>
    <n v="2017"/>
    <x v="2"/>
    <s v="AUD"/>
    <s v="Australian Dollar"/>
    <n v="6"/>
    <s v="Millions"/>
    <m/>
    <m/>
    <n v="11313.641"/>
    <m/>
    <m/>
  </r>
  <r>
    <s v="HF3"/>
    <x v="4"/>
    <x v="2"/>
    <s v="Outpatient curative and rehabilitative care"/>
    <s v="HPTOT"/>
    <x v="0"/>
    <s v="MLLNCU"/>
    <x v="2"/>
    <s v="AUS"/>
    <x v="0"/>
    <n v="2018"/>
    <x v="3"/>
    <s v="AUD"/>
    <s v="Australian Dollar"/>
    <n v="6"/>
    <s v="Millions"/>
    <m/>
    <m/>
    <n v="11279.950999999999"/>
    <m/>
    <m/>
  </r>
  <r>
    <s v="HF3"/>
    <x v="4"/>
    <x v="2"/>
    <s v="Outpatient curative and rehabilitative care"/>
    <s v="HPTOT"/>
    <x v="0"/>
    <s v="MLLNCU"/>
    <x v="2"/>
    <s v="AUS"/>
    <x v="0"/>
    <n v="2019"/>
    <x v="4"/>
    <s v="AUD"/>
    <s v="Australian Dollar"/>
    <n v="6"/>
    <s v="Millions"/>
    <m/>
    <m/>
    <n v="10174.69"/>
    <m/>
    <m/>
  </r>
  <r>
    <s v="HF3"/>
    <x v="4"/>
    <x v="2"/>
    <s v="Outpatient curative and rehabilitative care"/>
    <s v="HPTOT"/>
    <x v="0"/>
    <s v="MLLNCU"/>
    <x v="2"/>
    <s v="AUS"/>
    <x v="0"/>
    <n v="2020"/>
    <x v="5"/>
    <s v="AUD"/>
    <s v="Australian Dollar"/>
    <n v="6"/>
    <s v="Millions"/>
    <m/>
    <m/>
    <n v="11323.942999999999"/>
    <m/>
    <m/>
  </r>
  <r>
    <s v="HF3"/>
    <x v="4"/>
    <x v="2"/>
    <s v="Outpatient curative and rehabilitative care"/>
    <s v="HPTOT"/>
    <x v="0"/>
    <s v="VALREL"/>
    <x v="3"/>
    <s v="AUS"/>
    <x v="0"/>
    <n v="2015"/>
    <x v="0"/>
    <s v="AUD"/>
    <s v="Australian Dollar"/>
    <n v="6"/>
    <s v="Millions"/>
    <n v="2015"/>
    <n v="2015"/>
    <n v="11121.323"/>
    <m/>
    <m/>
  </r>
  <r>
    <s v="HF3"/>
    <x v="4"/>
    <x v="2"/>
    <s v="Outpatient curative and rehabilitative care"/>
    <s v="HPTOT"/>
    <x v="0"/>
    <s v="VALREL"/>
    <x v="3"/>
    <s v="AUS"/>
    <x v="0"/>
    <n v="2016"/>
    <x v="1"/>
    <s v="AUD"/>
    <s v="Australian Dollar"/>
    <n v="6"/>
    <s v="Millions"/>
    <n v="2015"/>
    <n v="2015"/>
    <n v="11097.963"/>
    <m/>
    <m/>
  </r>
  <r>
    <s v="HF3"/>
    <x v="4"/>
    <x v="2"/>
    <s v="Outpatient curative and rehabilitative care"/>
    <s v="HPTOT"/>
    <x v="0"/>
    <s v="VALREL"/>
    <x v="3"/>
    <s v="AUS"/>
    <x v="0"/>
    <n v="2017"/>
    <x v="2"/>
    <s v="AUD"/>
    <s v="Australian Dollar"/>
    <n v="6"/>
    <s v="Millions"/>
    <n v="2015"/>
    <n v="2015"/>
    <n v="11049.864"/>
    <m/>
    <m/>
  </r>
  <r>
    <s v="HF3"/>
    <x v="4"/>
    <x v="2"/>
    <s v="Outpatient curative and rehabilitative care"/>
    <s v="HPTOT"/>
    <x v="0"/>
    <s v="VALREL"/>
    <x v="3"/>
    <s v="AUS"/>
    <x v="0"/>
    <n v="2018"/>
    <x v="3"/>
    <s v="AUD"/>
    <s v="Australian Dollar"/>
    <n v="6"/>
    <s v="Millions"/>
    <n v="2015"/>
    <n v="2015"/>
    <n v="10821.189"/>
    <m/>
    <m/>
  </r>
  <r>
    <s v="HF3"/>
    <x v="4"/>
    <x v="2"/>
    <s v="Outpatient curative and rehabilitative care"/>
    <s v="HPTOT"/>
    <x v="0"/>
    <s v="VALREL"/>
    <x v="3"/>
    <s v="AUS"/>
    <x v="0"/>
    <n v="2019"/>
    <x v="4"/>
    <s v="AUD"/>
    <s v="Australian Dollar"/>
    <n v="6"/>
    <s v="Millions"/>
    <n v="2015"/>
    <n v="2015"/>
    <n v="9612.866"/>
    <m/>
    <m/>
  </r>
  <r>
    <s v="HF3"/>
    <x v="4"/>
    <x v="2"/>
    <s v="Outpatient curative and rehabilitative care"/>
    <s v="HPTOT"/>
    <x v="0"/>
    <s v="VALREL"/>
    <x v="3"/>
    <s v="AUS"/>
    <x v="0"/>
    <n v="2020"/>
    <x v="5"/>
    <s v="AUD"/>
    <s v="Australian Dollar"/>
    <n v="6"/>
    <s v="Millions"/>
    <n v="2015"/>
    <n v="2015"/>
    <n v="10603.251"/>
    <m/>
    <m/>
  </r>
  <r>
    <s v="HF3"/>
    <x v="4"/>
    <x v="2"/>
    <s v="Outpatient curative and rehabilitative care"/>
    <s v="HPTOT"/>
    <x v="0"/>
    <s v="UNPPER"/>
    <x v="4"/>
    <s v="AUS"/>
    <x v="0"/>
    <n v="2015"/>
    <x v="0"/>
    <s v="AUD"/>
    <s v="Australian Dollar"/>
    <n v="0"/>
    <s v="Units"/>
    <m/>
    <m/>
    <n v="466.96899999999999"/>
    <m/>
    <m/>
  </r>
  <r>
    <s v="HF3"/>
    <x v="4"/>
    <x v="2"/>
    <s v="Outpatient curative and rehabilitative care"/>
    <s v="HPTOT"/>
    <x v="0"/>
    <s v="UNPPER"/>
    <x v="4"/>
    <s v="AUS"/>
    <x v="0"/>
    <n v="2016"/>
    <x v="1"/>
    <s v="AUD"/>
    <s v="Australian Dollar"/>
    <n v="0"/>
    <s v="Units"/>
    <m/>
    <m/>
    <n v="463.41"/>
    <m/>
    <m/>
  </r>
  <r>
    <s v="HF3"/>
    <x v="4"/>
    <x v="2"/>
    <s v="Outpatient curative and rehabilitative care"/>
    <s v="HPTOT"/>
    <x v="0"/>
    <s v="UNPPER"/>
    <x v="4"/>
    <s v="AUS"/>
    <x v="0"/>
    <n v="2017"/>
    <x v="2"/>
    <s v="AUD"/>
    <s v="Australian Dollar"/>
    <n v="0"/>
    <s v="Units"/>
    <m/>
    <m/>
    <n v="460.01299999999998"/>
    <m/>
    <m/>
  </r>
  <r>
    <s v="HF3"/>
    <x v="4"/>
    <x v="2"/>
    <s v="Outpatient curative and rehabilitative care"/>
    <s v="HPTOT"/>
    <x v="0"/>
    <s v="UNPPER"/>
    <x v="4"/>
    <s v="AUS"/>
    <x v="0"/>
    <n v="2018"/>
    <x v="3"/>
    <s v="AUD"/>
    <s v="Australian Dollar"/>
    <n v="0"/>
    <s v="Units"/>
    <m/>
    <m/>
    <n v="451.80099999999999"/>
    <m/>
    <m/>
  </r>
  <r>
    <s v="HF3"/>
    <x v="4"/>
    <x v="2"/>
    <s v="Outpatient curative and rehabilitative care"/>
    <s v="HPTOT"/>
    <x v="0"/>
    <s v="UNPPER"/>
    <x v="4"/>
    <s v="AUS"/>
    <x v="0"/>
    <n v="2019"/>
    <x v="4"/>
    <s v="AUD"/>
    <s v="Australian Dollar"/>
    <n v="0"/>
    <s v="Units"/>
    <m/>
    <m/>
    <n v="401.52300000000002"/>
    <m/>
    <m/>
  </r>
  <r>
    <s v="HF3"/>
    <x v="4"/>
    <x v="2"/>
    <s v="Outpatient curative and rehabilitative care"/>
    <s v="HPTOT"/>
    <x v="0"/>
    <s v="UNPPER"/>
    <x v="4"/>
    <s v="AUS"/>
    <x v="0"/>
    <n v="2020"/>
    <x v="5"/>
    <s v="AUD"/>
    <s v="Australian Dollar"/>
    <n v="0"/>
    <s v="Units"/>
    <m/>
    <m/>
    <n v="441.38799999999998"/>
    <m/>
    <m/>
  </r>
  <r>
    <s v="HF3"/>
    <x v="4"/>
    <x v="2"/>
    <s v="Outpatient curative and rehabilitative care"/>
    <s v="HPTOT"/>
    <x v="0"/>
    <s v="PPPPER"/>
    <x v="5"/>
    <s v="AUS"/>
    <x v="0"/>
    <n v="2015"/>
    <x v="0"/>
    <s v="USD"/>
    <s v="US Dollar"/>
    <n v="0"/>
    <s v="Units"/>
    <m/>
    <m/>
    <n v="314.72199999999998"/>
    <m/>
    <m/>
  </r>
  <r>
    <s v="HF3"/>
    <x v="4"/>
    <x v="2"/>
    <s v="Outpatient curative and rehabilitative care"/>
    <s v="HPTOT"/>
    <x v="0"/>
    <s v="PPPPER"/>
    <x v="5"/>
    <s v="AUS"/>
    <x v="0"/>
    <n v="2016"/>
    <x v="1"/>
    <s v="USD"/>
    <s v="US Dollar"/>
    <n v="0"/>
    <s v="Units"/>
    <m/>
    <m/>
    <n v="318.10700000000003"/>
    <m/>
    <m/>
  </r>
  <r>
    <s v="HF3"/>
    <x v="4"/>
    <x v="2"/>
    <s v="Outpatient curative and rehabilitative care"/>
    <s v="HPTOT"/>
    <x v="0"/>
    <s v="PPPPER"/>
    <x v="5"/>
    <s v="AUS"/>
    <x v="0"/>
    <n v="2017"/>
    <x v="2"/>
    <s v="USD"/>
    <s v="US Dollar"/>
    <n v="0"/>
    <s v="Units"/>
    <m/>
    <m/>
    <n v="307.8"/>
    <m/>
    <m/>
  </r>
  <r>
    <s v="HF3"/>
    <x v="4"/>
    <x v="2"/>
    <s v="Outpatient curative and rehabilitative care"/>
    <s v="HPTOT"/>
    <x v="0"/>
    <s v="PPPPER"/>
    <x v="5"/>
    <s v="AUS"/>
    <x v="0"/>
    <n v="2018"/>
    <x v="3"/>
    <s v="USD"/>
    <s v="US Dollar"/>
    <n v="0"/>
    <s v="Units"/>
    <m/>
    <m/>
    <n v="299.00799999999998"/>
    <m/>
    <m/>
  </r>
  <r>
    <s v="HF3"/>
    <x v="4"/>
    <x v="2"/>
    <s v="Outpatient curative and rehabilitative care"/>
    <s v="HPTOT"/>
    <x v="0"/>
    <s v="PPPPER"/>
    <x v="5"/>
    <s v="AUS"/>
    <x v="0"/>
    <n v="2019"/>
    <x v="4"/>
    <s v="USD"/>
    <s v="US Dollar"/>
    <n v="0"/>
    <s v="Units"/>
    <m/>
    <m/>
    <n v="257.851"/>
    <m/>
    <m/>
  </r>
  <r>
    <s v="HF3"/>
    <x v="4"/>
    <x v="2"/>
    <s v="Outpatient curative and rehabilitative care"/>
    <s v="HPTOT"/>
    <x v="0"/>
    <s v="PPPPER"/>
    <x v="5"/>
    <s v="AUS"/>
    <x v="0"/>
    <n v="2020"/>
    <x v="5"/>
    <s v="USD"/>
    <s v="US Dollar"/>
    <n v="0"/>
    <s v="Units"/>
    <m/>
    <m/>
    <n v="290.01400000000001"/>
    <m/>
    <m/>
  </r>
  <r>
    <s v="HF3"/>
    <x v="4"/>
    <x v="2"/>
    <s v="Outpatient curative and rehabilitative care"/>
    <s v="HPTOT"/>
    <x v="0"/>
    <s v="PARPIB"/>
    <x v="0"/>
    <s v="AUT"/>
    <x v="1"/>
    <n v="2015"/>
    <x v="0"/>
    <s v="PC"/>
    <s v="Percentage"/>
    <n v="0"/>
    <s v="Units"/>
    <m/>
    <m/>
    <n v="0.72399999999999998"/>
    <s v="D"/>
    <s v="Difference in methodology"/>
  </r>
  <r>
    <s v="HF3"/>
    <x v="4"/>
    <x v="2"/>
    <s v="Outpatient curative and rehabilitative care"/>
    <s v="HPTOT"/>
    <x v="0"/>
    <s v="PARPIB"/>
    <x v="0"/>
    <s v="AUT"/>
    <x v="1"/>
    <n v="2016"/>
    <x v="1"/>
    <s v="PC"/>
    <s v="Percentage"/>
    <n v="0"/>
    <s v="Units"/>
    <m/>
    <m/>
    <n v="0.72599999999999998"/>
    <s v="D"/>
    <s v="Difference in methodology"/>
  </r>
  <r>
    <s v="HF3"/>
    <x v="4"/>
    <x v="2"/>
    <s v="Outpatient curative and rehabilitative care"/>
    <s v="HPTOT"/>
    <x v="0"/>
    <s v="PARPIB"/>
    <x v="0"/>
    <s v="AUT"/>
    <x v="1"/>
    <n v="2017"/>
    <x v="2"/>
    <s v="PC"/>
    <s v="Percentage"/>
    <n v="0"/>
    <s v="Units"/>
    <m/>
    <m/>
    <n v="0.71499999999999997"/>
    <s v="D"/>
    <s v="Difference in methodology"/>
  </r>
  <r>
    <s v="HF3"/>
    <x v="4"/>
    <x v="2"/>
    <s v="Outpatient curative and rehabilitative care"/>
    <s v="HPTOT"/>
    <x v="0"/>
    <s v="PARPIB"/>
    <x v="0"/>
    <s v="AUT"/>
    <x v="1"/>
    <n v="2018"/>
    <x v="3"/>
    <s v="PC"/>
    <s v="Percentage"/>
    <n v="0"/>
    <s v="Units"/>
    <m/>
    <m/>
    <n v="0.68300000000000005"/>
    <m/>
    <m/>
  </r>
  <r>
    <s v="HF3"/>
    <x v="4"/>
    <x v="2"/>
    <s v="Outpatient curative and rehabilitative care"/>
    <s v="HPTOT"/>
    <x v="0"/>
    <s v="PARPIB"/>
    <x v="0"/>
    <s v="AUT"/>
    <x v="1"/>
    <n v="2019"/>
    <x v="4"/>
    <s v="PC"/>
    <s v="Percentage"/>
    <n v="0"/>
    <s v="Units"/>
    <m/>
    <m/>
    <n v="0.65800000000000003"/>
    <s v="D"/>
    <s v="Difference in methodology"/>
  </r>
  <r>
    <s v="HF3"/>
    <x v="4"/>
    <x v="2"/>
    <s v="Outpatient curative and rehabilitative care"/>
    <s v="HPTOT"/>
    <x v="0"/>
    <s v="PARPIB"/>
    <x v="0"/>
    <s v="AUT"/>
    <x v="1"/>
    <n v="2020"/>
    <x v="5"/>
    <s v="PC"/>
    <s v="Percentage"/>
    <n v="0"/>
    <s v="Units"/>
    <m/>
    <m/>
    <n v="0.63800000000000001"/>
    <s v="D"/>
    <s v="Difference in methodology"/>
  </r>
  <r>
    <s v="HF3"/>
    <x v="4"/>
    <x v="2"/>
    <s v="Outpatient curative and rehabilitative care"/>
    <s v="HPTOT"/>
    <x v="0"/>
    <s v="PARPIB"/>
    <x v="0"/>
    <s v="AUT"/>
    <x v="1"/>
    <n v="2021"/>
    <x v="6"/>
    <s v="PC"/>
    <s v="Percentage"/>
    <n v="0"/>
    <s v="Units"/>
    <m/>
    <m/>
    <n v="0.66"/>
    <s v="D"/>
    <s v="Difference in methodology"/>
  </r>
  <r>
    <s v="HF3"/>
    <x v="4"/>
    <x v="2"/>
    <s v="Outpatient curative and rehabilitative care"/>
    <s v="HPTOT"/>
    <x v="0"/>
    <s v="PARCUR"/>
    <x v="1"/>
    <s v="AUT"/>
    <x v="1"/>
    <n v="2015"/>
    <x v="0"/>
    <s v="PC"/>
    <s v="Percentage"/>
    <n v="0"/>
    <s v="Units"/>
    <m/>
    <m/>
    <n v="6.9859999999999998"/>
    <s v="D"/>
    <s v="Difference in methodology"/>
  </r>
  <r>
    <s v="HF3"/>
    <x v="4"/>
    <x v="2"/>
    <s v="Outpatient curative and rehabilitative care"/>
    <s v="HPTOT"/>
    <x v="0"/>
    <s v="PARCUR"/>
    <x v="1"/>
    <s v="AUT"/>
    <x v="1"/>
    <n v="2016"/>
    <x v="1"/>
    <s v="PC"/>
    <s v="Percentage"/>
    <n v="0"/>
    <s v="Units"/>
    <m/>
    <m/>
    <n v="7.01"/>
    <s v="D"/>
    <s v="Difference in methodology"/>
  </r>
  <r>
    <s v="HF3"/>
    <x v="4"/>
    <x v="2"/>
    <s v="Outpatient curative and rehabilitative care"/>
    <s v="HPTOT"/>
    <x v="0"/>
    <s v="PARCUR"/>
    <x v="1"/>
    <s v="AUT"/>
    <x v="1"/>
    <n v="2017"/>
    <x v="2"/>
    <s v="PC"/>
    <s v="Percentage"/>
    <n v="0"/>
    <s v="Units"/>
    <m/>
    <m/>
    <n v="6.8840000000000003"/>
    <s v="D"/>
    <s v="Difference in methodology"/>
  </r>
  <r>
    <s v="HF3"/>
    <x v="4"/>
    <x v="2"/>
    <s v="Outpatient curative and rehabilitative care"/>
    <s v="HPTOT"/>
    <x v="0"/>
    <s v="PARCUR"/>
    <x v="1"/>
    <s v="AUT"/>
    <x v="1"/>
    <n v="2018"/>
    <x v="3"/>
    <s v="PC"/>
    <s v="Percentage"/>
    <n v="0"/>
    <s v="Units"/>
    <m/>
    <m/>
    <n v="6.5979999999999999"/>
    <m/>
    <m/>
  </r>
  <r>
    <s v="HF3"/>
    <x v="4"/>
    <x v="2"/>
    <s v="Outpatient curative and rehabilitative care"/>
    <s v="HPTOT"/>
    <x v="0"/>
    <s v="PARCUR"/>
    <x v="1"/>
    <s v="AUT"/>
    <x v="1"/>
    <n v="2019"/>
    <x v="4"/>
    <s v="PC"/>
    <s v="Percentage"/>
    <n v="0"/>
    <s v="Units"/>
    <m/>
    <m/>
    <n v="6.2779999999999996"/>
    <s v="D"/>
    <s v="Difference in methodology"/>
  </r>
  <r>
    <s v="HF3"/>
    <x v="4"/>
    <x v="2"/>
    <s v="Outpatient curative and rehabilitative care"/>
    <s v="HPTOT"/>
    <x v="0"/>
    <s v="PARCUR"/>
    <x v="1"/>
    <s v="AUT"/>
    <x v="1"/>
    <n v="2020"/>
    <x v="5"/>
    <s v="PC"/>
    <s v="Percentage"/>
    <n v="0"/>
    <s v="Units"/>
    <m/>
    <m/>
    <n v="5.6079999999999997"/>
    <s v="D"/>
    <s v="Difference in methodology"/>
  </r>
  <r>
    <s v="HF3"/>
    <x v="4"/>
    <x v="2"/>
    <s v="Outpatient curative and rehabilitative care"/>
    <s v="HPTOT"/>
    <x v="0"/>
    <s v="PARCUR"/>
    <x v="1"/>
    <s v="AUT"/>
    <x v="1"/>
    <n v="2021"/>
    <x v="6"/>
    <s v="PC"/>
    <s v="Percentage"/>
    <n v="0"/>
    <s v="Units"/>
    <m/>
    <m/>
    <n v="5.4589999999999996"/>
    <s v="D"/>
    <s v="Difference in methodology"/>
  </r>
  <r>
    <s v="HF3"/>
    <x v="4"/>
    <x v="2"/>
    <s v="Outpatient curative and rehabilitative care"/>
    <s v="HPTOT"/>
    <x v="0"/>
    <s v="MLLNCU"/>
    <x v="2"/>
    <s v="AUT"/>
    <x v="1"/>
    <n v="2015"/>
    <x v="0"/>
    <s v="EUR"/>
    <s v="Euro"/>
    <n v="6"/>
    <s v="Millions"/>
    <m/>
    <m/>
    <n v="2493.2979999999998"/>
    <s v="D"/>
    <s v="Difference in methodology"/>
  </r>
  <r>
    <s v="HF3"/>
    <x v="4"/>
    <x v="2"/>
    <s v="Outpatient curative and rehabilitative care"/>
    <s v="HPTOT"/>
    <x v="0"/>
    <s v="MLLNCU"/>
    <x v="2"/>
    <s v="AUT"/>
    <x v="1"/>
    <n v="2016"/>
    <x v="1"/>
    <s v="EUR"/>
    <s v="Euro"/>
    <n v="6"/>
    <s v="Millions"/>
    <m/>
    <m/>
    <n v="2595.2719999999999"/>
    <s v="D"/>
    <s v="Difference in methodology"/>
  </r>
  <r>
    <s v="HF3"/>
    <x v="4"/>
    <x v="2"/>
    <s v="Outpatient curative and rehabilitative care"/>
    <s v="HPTOT"/>
    <x v="0"/>
    <s v="MLLNCU"/>
    <x v="2"/>
    <s v="AUT"/>
    <x v="1"/>
    <n v="2017"/>
    <x v="2"/>
    <s v="EUR"/>
    <s v="Euro"/>
    <n v="6"/>
    <s v="Millions"/>
    <m/>
    <m/>
    <n v="2640.221"/>
    <s v="D"/>
    <s v="Difference in methodology"/>
  </r>
  <r>
    <s v="HF3"/>
    <x v="4"/>
    <x v="2"/>
    <s v="Outpatient curative and rehabilitative care"/>
    <s v="HPTOT"/>
    <x v="0"/>
    <s v="MLLNCU"/>
    <x v="2"/>
    <s v="AUT"/>
    <x v="1"/>
    <n v="2018"/>
    <x v="3"/>
    <s v="EUR"/>
    <s v="Euro"/>
    <n v="6"/>
    <s v="Millions"/>
    <m/>
    <m/>
    <n v="2630.6880000000001"/>
    <m/>
    <m/>
  </r>
  <r>
    <s v="HF3"/>
    <x v="4"/>
    <x v="2"/>
    <s v="Outpatient curative and rehabilitative care"/>
    <s v="HPTOT"/>
    <x v="0"/>
    <s v="MLLNCU"/>
    <x v="2"/>
    <s v="AUT"/>
    <x v="1"/>
    <n v="2019"/>
    <x v="4"/>
    <s v="EUR"/>
    <s v="Euro"/>
    <n v="6"/>
    <s v="Millions"/>
    <m/>
    <m/>
    <n v="2614.924"/>
    <s v="D"/>
    <s v="Difference in methodology"/>
  </r>
  <r>
    <s v="HF3"/>
    <x v="4"/>
    <x v="2"/>
    <s v="Outpatient curative and rehabilitative care"/>
    <s v="HPTOT"/>
    <x v="0"/>
    <s v="MLLNCU"/>
    <x v="2"/>
    <s v="AUT"/>
    <x v="1"/>
    <n v="2020"/>
    <x v="5"/>
    <s v="EUR"/>
    <s v="Euro"/>
    <n v="6"/>
    <s v="Millions"/>
    <m/>
    <m/>
    <n v="2432.9459999999999"/>
    <s v="D"/>
    <s v="Difference in methodology"/>
  </r>
  <r>
    <s v="HF3"/>
    <x v="4"/>
    <x v="2"/>
    <s v="Outpatient curative and rehabilitative care"/>
    <s v="HPTOT"/>
    <x v="0"/>
    <s v="MLLNCU"/>
    <x v="2"/>
    <s v="AUT"/>
    <x v="1"/>
    <n v="2021"/>
    <x v="6"/>
    <s v="EUR"/>
    <s v="Euro"/>
    <n v="6"/>
    <s v="Millions"/>
    <m/>
    <m/>
    <n v="2681.82"/>
    <s v="D"/>
    <s v="Difference in methodology"/>
  </r>
  <r>
    <s v="HF3"/>
    <x v="4"/>
    <x v="2"/>
    <s v="Outpatient curative and rehabilitative care"/>
    <s v="HPTOT"/>
    <x v="0"/>
    <s v="VALREL"/>
    <x v="3"/>
    <s v="AUT"/>
    <x v="1"/>
    <n v="2015"/>
    <x v="0"/>
    <s v="EUR"/>
    <s v="Euro"/>
    <n v="6"/>
    <s v="Millions"/>
    <n v="2015"/>
    <n v="2015"/>
    <n v="2493.2979999999998"/>
    <s v="D"/>
    <s v="Difference in methodology"/>
  </r>
  <r>
    <s v="HF3"/>
    <x v="4"/>
    <x v="2"/>
    <s v="Outpatient curative and rehabilitative care"/>
    <s v="HPTOT"/>
    <x v="0"/>
    <s v="VALREL"/>
    <x v="3"/>
    <s v="AUT"/>
    <x v="1"/>
    <n v="2016"/>
    <x v="1"/>
    <s v="EUR"/>
    <s v="Euro"/>
    <n v="6"/>
    <s v="Millions"/>
    <n v="2015"/>
    <n v="2015"/>
    <n v="2555.4589999999998"/>
    <s v="D"/>
    <s v="Difference in methodology"/>
  </r>
  <r>
    <s v="HF3"/>
    <x v="4"/>
    <x v="2"/>
    <s v="Outpatient curative and rehabilitative care"/>
    <s v="HPTOT"/>
    <x v="0"/>
    <s v="VALREL"/>
    <x v="3"/>
    <s v="AUT"/>
    <x v="1"/>
    <n v="2017"/>
    <x v="2"/>
    <s v="EUR"/>
    <s v="Euro"/>
    <n v="6"/>
    <s v="Millions"/>
    <n v="2015"/>
    <n v="2015"/>
    <n v="2554.2570000000001"/>
    <s v="D"/>
    <s v="Difference in methodology"/>
  </r>
  <r>
    <s v="HF3"/>
    <x v="4"/>
    <x v="2"/>
    <s v="Outpatient curative and rehabilitative care"/>
    <s v="HPTOT"/>
    <x v="0"/>
    <s v="VALREL"/>
    <x v="3"/>
    <s v="AUT"/>
    <x v="1"/>
    <n v="2018"/>
    <x v="3"/>
    <s v="EUR"/>
    <s v="Euro"/>
    <n v="6"/>
    <s v="Millions"/>
    <n v="2015"/>
    <n v="2015"/>
    <n v="2493.087"/>
    <m/>
    <m/>
  </r>
  <r>
    <s v="HF3"/>
    <x v="4"/>
    <x v="2"/>
    <s v="Outpatient curative and rehabilitative care"/>
    <s v="HPTOT"/>
    <x v="0"/>
    <s v="VALREL"/>
    <x v="3"/>
    <s v="AUT"/>
    <x v="1"/>
    <n v="2019"/>
    <x v="4"/>
    <s v="EUR"/>
    <s v="Euro"/>
    <n v="6"/>
    <s v="Millions"/>
    <n v="2015"/>
    <n v="2015"/>
    <n v="2432.681"/>
    <s v="D"/>
    <s v="Difference in methodology"/>
  </r>
  <r>
    <s v="HF3"/>
    <x v="4"/>
    <x v="2"/>
    <s v="Outpatient curative and rehabilitative care"/>
    <s v="HPTOT"/>
    <x v="0"/>
    <s v="VALREL"/>
    <x v="3"/>
    <s v="AUT"/>
    <x v="1"/>
    <n v="2020"/>
    <x v="5"/>
    <s v="EUR"/>
    <s v="Euro"/>
    <n v="6"/>
    <s v="Millions"/>
    <n v="2015"/>
    <n v="2015"/>
    <n v="2208.7939999999999"/>
    <s v="D"/>
    <s v="Difference in methodology"/>
  </r>
  <r>
    <s v="HF3"/>
    <x v="4"/>
    <x v="2"/>
    <s v="Outpatient curative and rehabilitative care"/>
    <s v="HPTOT"/>
    <x v="0"/>
    <s v="VALREL"/>
    <x v="3"/>
    <s v="AUT"/>
    <x v="1"/>
    <n v="2021"/>
    <x v="6"/>
    <s v="EUR"/>
    <s v="Euro"/>
    <n v="6"/>
    <s v="Millions"/>
    <n v="2015"/>
    <n v="2015"/>
    <n v="2384.306"/>
    <s v="D"/>
    <s v="Difference in methodology"/>
  </r>
  <r>
    <s v="HF3"/>
    <x v="4"/>
    <x v="2"/>
    <s v="Outpatient curative and rehabilitative care"/>
    <s v="HPTOT"/>
    <x v="0"/>
    <s v="UNPPER"/>
    <x v="4"/>
    <s v="AUT"/>
    <x v="1"/>
    <n v="2015"/>
    <x v="0"/>
    <s v="EUR"/>
    <s v="Euro"/>
    <n v="0"/>
    <s v="Units"/>
    <m/>
    <m/>
    <n v="288.48599999999999"/>
    <s v="D"/>
    <s v="Difference in methodology"/>
  </r>
  <r>
    <s v="HF3"/>
    <x v="4"/>
    <x v="2"/>
    <s v="Outpatient curative and rehabilitative care"/>
    <s v="HPTOT"/>
    <x v="0"/>
    <s v="UNPPER"/>
    <x v="4"/>
    <s v="AUT"/>
    <x v="1"/>
    <n v="2016"/>
    <x v="1"/>
    <s v="EUR"/>
    <s v="Euro"/>
    <n v="0"/>
    <s v="Units"/>
    <m/>
    <m/>
    <n v="297.05500000000001"/>
    <s v="D"/>
    <s v="Difference in methodology"/>
  </r>
  <r>
    <s v="HF3"/>
    <x v="4"/>
    <x v="2"/>
    <s v="Outpatient curative and rehabilitative care"/>
    <s v="HPTOT"/>
    <x v="0"/>
    <s v="UNPPER"/>
    <x v="4"/>
    <s v="AUT"/>
    <x v="1"/>
    <n v="2017"/>
    <x v="2"/>
    <s v="EUR"/>
    <s v="Euro"/>
    <n v="0"/>
    <s v="Units"/>
    <m/>
    <m/>
    <n v="300.108"/>
    <s v="D"/>
    <s v="Difference in methodology"/>
  </r>
  <r>
    <s v="HF3"/>
    <x v="4"/>
    <x v="2"/>
    <s v="Outpatient curative and rehabilitative care"/>
    <s v="HPTOT"/>
    <x v="0"/>
    <s v="UNPPER"/>
    <x v="4"/>
    <s v="AUT"/>
    <x v="1"/>
    <n v="2018"/>
    <x v="3"/>
    <s v="EUR"/>
    <s v="Euro"/>
    <n v="0"/>
    <s v="Units"/>
    <m/>
    <m/>
    <n v="297.572"/>
    <m/>
    <m/>
  </r>
  <r>
    <s v="HF3"/>
    <x v="4"/>
    <x v="2"/>
    <s v="Outpatient curative and rehabilitative care"/>
    <s v="HPTOT"/>
    <x v="0"/>
    <s v="UNPPER"/>
    <x v="4"/>
    <s v="AUT"/>
    <x v="1"/>
    <n v="2019"/>
    <x v="4"/>
    <s v="EUR"/>
    <s v="Euro"/>
    <n v="0"/>
    <s v="Units"/>
    <m/>
    <m/>
    <n v="294.476"/>
    <s v="D"/>
    <s v="Difference in methodology"/>
  </r>
  <r>
    <s v="HF3"/>
    <x v="4"/>
    <x v="2"/>
    <s v="Outpatient curative and rehabilitative care"/>
    <s v="HPTOT"/>
    <x v="0"/>
    <s v="UNPPER"/>
    <x v="4"/>
    <s v="AUT"/>
    <x v="1"/>
    <n v="2020"/>
    <x v="5"/>
    <s v="EUR"/>
    <s v="Euro"/>
    <n v="0"/>
    <s v="Units"/>
    <m/>
    <m/>
    <n v="272.84800000000001"/>
    <s v="D"/>
    <s v="Difference in methodology"/>
  </r>
  <r>
    <s v="HF3"/>
    <x v="4"/>
    <x v="2"/>
    <s v="Outpatient curative and rehabilitative care"/>
    <s v="HPTOT"/>
    <x v="0"/>
    <s v="UNPPER"/>
    <x v="4"/>
    <s v="AUT"/>
    <x v="1"/>
    <n v="2021"/>
    <x v="6"/>
    <s v="EUR"/>
    <s v="Euro"/>
    <n v="0"/>
    <s v="Units"/>
    <m/>
    <m/>
    <n v="299.45100000000002"/>
    <s v="D"/>
    <s v="Difference in methodology"/>
  </r>
  <r>
    <s v="HF3"/>
    <x v="4"/>
    <x v="2"/>
    <s v="Outpatient curative and rehabilitative care"/>
    <s v="HPTOT"/>
    <x v="0"/>
    <s v="PARPIB"/>
    <x v="0"/>
    <s v="BEL"/>
    <x v="2"/>
    <n v="2015"/>
    <x v="0"/>
    <s v="PC"/>
    <s v="Percentage"/>
    <n v="0"/>
    <s v="Units"/>
    <m/>
    <m/>
    <n v="0.73399999999999999"/>
    <m/>
    <m/>
  </r>
  <r>
    <s v="HF3"/>
    <x v="4"/>
    <x v="2"/>
    <s v="Outpatient curative and rehabilitative care"/>
    <s v="HPTOT"/>
    <x v="0"/>
    <s v="PARPIB"/>
    <x v="0"/>
    <s v="BEL"/>
    <x v="2"/>
    <n v="2016"/>
    <x v="1"/>
    <s v="PC"/>
    <s v="Percentage"/>
    <n v="0"/>
    <s v="Units"/>
    <m/>
    <m/>
    <n v="0.71699999999999997"/>
    <m/>
    <m/>
  </r>
  <r>
    <s v="HF3"/>
    <x v="4"/>
    <x v="2"/>
    <s v="Outpatient curative and rehabilitative care"/>
    <s v="HPTOT"/>
    <x v="0"/>
    <s v="PARPIB"/>
    <x v="0"/>
    <s v="BEL"/>
    <x v="2"/>
    <n v="2017"/>
    <x v="2"/>
    <s v="PC"/>
    <s v="Percentage"/>
    <n v="0"/>
    <s v="Units"/>
    <m/>
    <m/>
    <n v="0.71699999999999997"/>
    <m/>
    <m/>
  </r>
  <r>
    <s v="HF3"/>
    <x v="4"/>
    <x v="2"/>
    <s v="Outpatient curative and rehabilitative care"/>
    <s v="HPTOT"/>
    <x v="0"/>
    <s v="PARPIB"/>
    <x v="0"/>
    <s v="BEL"/>
    <x v="2"/>
    <n v="2018"/>
    <x v="3"/>
    <s v="PC"/>
    <s v="Percentage"/>
    <n v="0"/>
    <s v="Units"/>
    <m/>
    <m/>
    <n v="0.71799999999999997"/>
    <m/>
    <m/>
  </r>
  <r>
    <s v="HF3"/>
    <x v="4"/>
    <x v="2"/>
    <s v="Outpatient curative and rehabilitative care"/>
    <s v="HPTOT"/>
    <x v="0"/>
    <s v="PARPIB"/>
    <x v="0"/>
    <s v="BEL"/>
    <x v="2"/>
    <n v="2019"/>
    <x v="4"/>
    <s v="PC"/>
    <s v="Percentage"/>
    <n v="0"/>
    <s v="Units"/>
    <m/>
    <m/>
    <n v="0.72899999999999998"/>
    <m/>
    <m/>
  </r>
  <r>
    <s v="HF3"/>
    <x v="4"/>
    <x v="2"/>
    <s v="Outpatient curative and rehabilitative care"/>
    <s v="HPTOT"/>
    <x v="0"/>
    <s v="PARPIB"/>
    <x v="0"/>
    <s v="BEL"/>
    <x v="2"/>
    <n v="2020"/>
    <x v="5"/>
    <s v="PC"/>
    <s v="Percentage"/>
    <n v="0"/>
    <s v="Units"/>
    <m/>
    <m/>
    <n v="0.64400000000000002"/>
    <m/>
    <m/>
  </r>
  <r>
    <s v="HF3"/>
    <x v="4"/>
    <x v="2"/>
    <s v="Outpatient curative and rehabilitative care"/>
    <s v="HPTOT"/>
    <x v="0"/>
    <s v="PARPIB"/>
    <x v="0"/>
    <s v="BEL"/>
    <x v="2"/>
    <n v="2021"/>
    <x v="6"/>
    <s v="PC"/>
    <s v="Percentage"/>
    <n v="0"/>
    <s v="Units"/>
    <m/>
    <m/>
    <n v="0.65500000000000003"/>
    <m/>
    <m/>
  </r>
  <r>
    <s v="HF3"/>
    <x v="4"/>
    <x v="2"/>
    <s v="Outpatient curative and rehabilitative care"/>
    <s v="HPTOT"/>
    <x v="0"/>
    <s v="PARCUR"/>
    <x v="1"/>
    <s v="BEL"/>
    <x v="2"/>
    <n v="2015"/>
    <x v="0"/>
    <s v="PC"/>
    <s v="Percentage"/>
    <n v="0"/>
    <s v="Units"/>
    <m/>
    <m/>
    <n v="6.7960000000000003"/>
    <m/>
    <m/>
  </r>
  <r>
    <s v="HF3"/>
    <x v="4"/>
    <x v="2"/>
    <s v="Outpatient curative and rehabilitative care"/>
    <s v="HPTOT"/>
    <x v="0"/>
    <s v="PARCUR"/>
    <x v="1"/>
    <s v="BEL"/>
    <x v="2"/>
    <n v="2016"/>
    <x v="1"/>
    <s v="PC"/>
    <s v="Percentage"/>
    <n v="0"/>
    <s v="Units"/>
    <m/>
    <m/>
    <n v="6.641"/>
    <m/>
    <m/>
  </r>
  <r>
    <s v="HF3"/>
    <x v="4"/>
    <x v="2"/>
    <s v="Outpatient curative and rehabilitative care"/>
    <s v="HPTOT"/>
    <x v="0"/>
    <s v="PARCUR"/>
    <x v="1"/>
    <s v="BEL"/>
    <x v="2"/>
    <n v="2017"/>
    <x v="2"/>
    <s v="PC"/>
    <s v="Percentage"/>
    <n v="0"/>
    <s v="Units"/>
    <m/>
    <m/>
    <n v="6.6429999999999998"/>
    <m/>
    <m/>
  </r>
  <r>
    <s v="HF3"/>
    <x v="4"/>
    <x v="2"/>
    <s v="Outpatient curative and rehabilitative care"/>
    <s v="HPTOT"/>
    <x v="0"/>
    <s v="PARCUR"/>
    <x v="1"/>
    <s v="BEL"/>
    <x v="2"/>
    <n v="2018"/>
    <x v="3"/>
    <s v="PC"/>
    <s v="Percentage"/>
    <n v="0"/>
    <s v="Units"/>
    <m/>
    <m/>
    <n v="6.6150000000000002"/>
    <m/>
    <m/>
  </r>
  <r>
    <s v="HF3"/>
    <x v="4"/>
    <x v="2"/>
    <s v="Outpatient curative and rehabilitative care"/>
    <s v="HPTOT"/>
    <x v="0"/>
    <s v="PARCUR"/>
    <x v="1"/>
    <s v="BEL"/>
    <x v="2"/>
    <n v="2019"/>
    <x v="4"/>
    <s v="PC"/>
    <s v="Percentage"/>
    <n v="0"/>
    <s v="Units"/>
    <m/>
    <m/>
    <n v="6.7489999999999997"/>
    <m/>
    <m/>
  </r>
  <r>
    <s v="HF3"/>
    <x v="4"/>
    <x v="2"/>
    <s v="Outpatient curative and rehabilitative care"/>
    <s v="HPTOT"/>
    <x v="0"/>
    <s v="PARCUR"/>
    <x v="1"/>
    <s v="BEL"/>
    <x v="2"/>
    <n v="2020"/>
    <x v="5"/>
    <s v="PC"/>
    <s v="Percentage"/>
    <n v="0"/>
    <s v="Units"/>
    <m/>
    <m/>
    <n v="5.7560000000000002"/>
    <m/>
    <m/>
  </r>
  <r>
    <s v="HF3"/>
    <x v="4"/>
    <x v="2"/>
    <s v="Outpatient curative and rehabilitative care"/>
    <s v="HPTOT"/>
    <x v="0"/>
    <s v="PARCUR"/>
    <x v="1"/>
    <s v="BEL"/>
    <x v="2"/>
    <n v="2021"/>
    <x v="6"/>
    <s v="PC"/>
    <s v="Percentage"/>
    <n v="0"/>
    <s v="Units"/>
    <m/>
    <m/>
    <n v="5.9349999999999996"/>
    <m/>
    <m/>
  </r>
  <r>
    <s v="HF3"/>
    <x v="4"/>
    <x v="2"/>
    <s v="Outpatient curative and rehabilitative care"/>
    <s v="HPTOT"/>
    <x v="0"/>
    <s v="MLLNCU"/>
    <x v="2"/>
    <s v="BEL"/>
    <x v="2"/>
    <n v="2015"/>
    <x v="0"/>
    <s v="EUR"/>
    <s v="Euro"/>
    <n v="6"/>
    <s v="Millions"/>
    <m/>
    <m/>
    <n v="3057.777"/>
    <m/>
    <m/>
  </r>
  <r>
    <s v="HF3"/>
    <x v="4"/>
    <x v="2"/>
    <s v="Outpatient curative and rehabilitative care"/>
    <s v="HPTOT"/>
    <x v="0"/>
    <s v="MLLNCU"/>
    <x v="2"/>
    <s v="BEL"/>
    <x v="2"/>
    <n v="2016"/>
    <x v="1"/>
    <s v="EUR"/>
    <s v="Euro"/>
    <n v="6"/>
    <s v="Millions"/>
    <m/>
    <m/>
    <n v="3082.8530000000001"/>
    <m/>
    <m/>
  </r>
  <r>
    <s v="HF3"/>
    <x v="4"/>
    <x v="2"/>
    <s v="Outpatient curative and rehabilitative care"/>
    <s v="HPTOT"/>
    <x v="0"/>
    <s v="MLLNCU"/>
    <x v="2"/>
    <s v="BEL"/>
    <x v="2"/>
    <n v="2017"/>
    <x v="2"/>
    <s v="EUR"/>
    <s v="Euro"/>
    <n v="6"/>
    <s v="Millions"/>
    <m/>
    <m/>
    <n v="3192.4540000000002"/>
    <m/>
    <m/>
  </r>
  <r>
    <s v="HF3"/>
    <x v="4"/>
    <x v="2"/>
    <s v="Outpatient curative and rehabilitative care"/>
    <s v="HPTOT"/>
    <x v="0"/>
    <s v="MLLNCU"/>
    <x v="2"/>
    <s v="BEL"/>
    <x v="2"/>
    <n v="2018"/>
    <x v="3"/>
    <s v="EUR"/>
    <s v="Euro"/>
    <n v="6"/>
    <s v="Millions"/>
    <m/>
    <m/>
    <n v="3305.4140000000002"/>
    <m/>
    <m/>
  </r>
  <r>
    <s v="HF3"/>
    <x v="4"/>
    <x v="2"/>
    <s v="Outpatient curative and rehabilitative care"/>
    <s v="HPTOT"/>
    <x v="0"/>
    <s v="MLLNCU"/>
    <x v="2"/>
    <s v="BEL"/>
    <x v="2"/>
    <n v="2019"/>
    <x v="4"/>
    <s v="EUR"/>
    <s v="Euro"/>
    <n v="6"/>
    <s v="Millions"/>
    <m/>
    <m/>
    <n v="3487.5920000000001"/>
    <m/>
    <m/>
  </r>
  <r>
    <s v="HF3"/>
    <x v="4"/>
    <x v="2"/>
    <s v="Outpatient curative and rehabilitative care"/>
    <s v="HPTOT"/>
    <x v="0"/>
    <s v="MLLNCU"/>
    <x v="2"/>
    <s v="BEL"/>
    <x v="2"/>
    <n v="2020"/>
    <x v="5"/>
    <s v="EUR"/>
    <s v="Euro"/>
    <n v="6"/>
    <s v="Millions"/>
    <m/>
    <m/>
    <n v="2963.5419999999999"/>
    <m/>
    <m/>
  </r>
  <r>
    <s v="HF3"/>
    <x v="4"/>
    <x v="2"/>
    <s v="Outpatient curative and rehabilitative care"/>
    <s v="HPTOT"/>
    <x v="0"/>
    <s v="MLLNCU"/>
    <x v="2"/>
    <s v="BEL"/>
    <x v="2"/>
    <n v="2021"/>
    <x v="6"/>
    <s v="EUR"/>
    <s v="Euro"/>
    <n v="6"/>
    <s v="Millions"/>
    <m/>
    <m/>
    <n v="3293.7220000000002"/>
    <m/>
    <m/>
  </r>
  <r>
    <s v="HF3"/>
    <x v="4"/>
    <x v="2"/>
    <s v="Outpatient curative and rehabilitative care"/>
    <s v="HPTOT"/>
    <x v="0"/>
    <s v="VALREL"/>
    <x v="3"/>
    <s v="BEL"/>
    <x v="2"/>
    <n v="2015"/>
    <x v="0"/>
    <s v="EUR"/>
    <s v="Euro"/>
    <n v="6"/>
    <s v="Millions"/>
    <n v="2015"/>
    <n v="2015"/>
    <n v="3057.777"/>
    <m/>
    <m/>
  </r>
  <r>
    <s v="HF3"/>
    <x v="4"/>
    <x v="2"/>
    <s v="Outpatient curative and rehabilitative care"/>
    <s v="HPTOT"/>
    <x v="0"/>
    <s v="VALREL"/>
    <x v="3"/>
    <s v="BEL"/>
    <x v="2"/>
    <n v="2016"/>
    <x v="1"/>
    <s v="EUR"/>
    <s v="Euro"/>
    <n v="6"/>
    <s v="Millions"/>
    <n v="2015"/>
    <n v="2015"/>
    <n v="3041.3229999999999"/>
    <m/>
    <m/>
  </r>
  <r>
    <s v="HF3"/>
    <x v="4"/>
    <x v="2"/>
    <s v="Outpatient curative and rehabilitative care"/>
    <s v="HPTOT"/>
    <x v="0"/>
    <s v="VALREL"/>
    <x v="3"/>
    <s v="BEL"/>
    <x v="2"/>
    <n v="2017"/>
    <x v="2"/>
    <s v="EUR"/>
    <s v="Euro"/>
    <n v="6"/>
    <s v="Millions"/>
    <n v="2015"/>
    <n v="2015"/>
    <n v="3085.7530000000002"/>
    <m/>
    <m/>
  </r>
  <r>
    <s v="HF3"/>
    <x v="4"/>
    <x v="2"/>
    <s v="Outpatient curative and rehabilitative care"/>
    <s v="HPTOT"/>
    <x v="0"/>
    <s v="VALREL"/>
    <x v="3"/>
    <s v="BEL"/>
    <x v="2"/>
    <n v="2018"/>
    <x v="3"/>
    <s v="EUR"/>
    <s v="Euro"/>
    <n v="6"/>
    <s v="Millions"/>
    <n v="2015"/>
    <n v="2015"/>
    <n v="3129.4380000000001"/>
    <m/>
    <m/>
  </r>
  <r>
    <s v="HF3"/>
    <x v="4"/>
    <x v="2"/>
    <s v="Outpatient curative and rehabilitative care"/>
    <s v="HPTOT"/>
    <x v="0"/>
    <s v="VALREL"/>
    <x v="3"/>
    <s v="BEL"/>
    <x v="2"/>
    <n v="2019"/>
    <x v="4"/>
    <s v="EUR"/>
    <s v="Euro"/>
    <n v="6"/>
    <s v="Millions"/>
    <n v="2015"/>
    <n v="2015"/>
    <n v="3256.4259999999999"/>
    <m/>
    <m/>
  </r>
  <r>
    <s v="HF3"/>
    <x v="4"/>
    <x v="2"/>
    <s v="Outpatient curative and rehabilitative care"/>
    <s v="HPTOT"/>
    <x v="0"/>
    <s v="VALREL"/>
    <x v="3"/>
    <s v="BEL"/>
    <x v="2"/>
    <n v="2020"/>
    <x v="5"/>
    <s v="EUR"/>
    <s v="Euro"/>
    <n v="6"/>
    <s v="Millions"/>
    <n v="2015"/>
    <n v="2015"/>
    <n v="2728.1120000000001"/>
    <m/>
    <m/>
  </r>
  <r>
    <s v="HF3"/>
    <x v="4"/>
    <x v="2"/>
    <s v="Outpatient curative and rehabilitative care"/>
    <s v="HPTOT"/>
    <x v="0"/>
    <s v="VALREL"/>
    <x v="3"/>
    <s v="BEL"/>
    <x v="2"/>
    <n v="2021"/>
    <x v="6"/>
    <s v="EUR"/>
    <s v="Euro"/>
    <n v="6"/>
    <s v="Millions"/>
    <n v="2015"/>
    <n v="2015"/>
    <n v="2961.4560000000001"/>
    <m/>
    <m/>
  </r>
  <r>
    <s v="HF3"/>
    <x v="4"/>
    <x v="2"/>
    <s v="Outpatient curative and rehabilitative care"/>
    <s v="HPTOT"/>
    <x v="0"/>
    <s v="UNPPER"/>
    <x v="4"/>
    <s v="BEL"/>
    <x v="2"/>
    <n v="2015"/>
    <x v="0"/>
    <s v="EUR"/>
    <s v="Euro"/>
    <n v="0"/>
    <s v="Units"/>
    <m/>
    <m/>
    <n v="271.21899999999999"/>
    <m/>
    <m/>
  </r>
  <r>
    <s v="HF3"/>
    <x v="4"/>
    <x v="2"/>
    <s v="Outpatient curative and rehabilitative care"/>
    <s v="HPTOT"/>
    <x v="0"/>
    <s v="UNPPER"/>
    <x v="4"/>
    <s v="BEL"/>
    <x v="2"/>
    <n v="2016"/>
    <x v="1"/>
    <s v="EUR"/>
    <s v="Euro"/>
    <n v="0"/>
    <s v="Units"/>
    <m/>
    <m/>
    <n v="272.06200000000001"/>
    <m/>
    <m/>
  </r>
  <r>
    <s v="HF3"/>
    <x v="4"/>
    <x v="2"/>
    <s v="Outpatient curative and rehabilitative care"/>
    <s v="HPTOT"/>
    <x v="0"/>
    <s v="UNPPER"/>
    <x v="4"/>
    <s v="BEL"/>
    <x v="2"/>
    <n v="2017"/>
    <x v="2"/>
    <s v="EUR"/>
    <s v="Euro"/>
    <n v="0"/>
    <s v="Units"/>
    <m/>
    <m/>
    <n v="280.65100000000001"/>
    <m/>
    <m/>
  </r>
  <r>
    <s v="HF3"/>
    <x v="4"/>
    <x v="2"/>
    <s v="Outpatient curative and rehabilitative care"/>
    <s v="HPTOT"/>
    <x v="0"/>
    <s v="UNPPER"/>
    <x v="4"/>
    <s v="BEL"/>
    <x v="2"/>
    <n v="2018"/>
    <x v="3"/>
    <s v="EUR"/>
    <s v="Euro"/>
    <n v="0"/>
    <s v="Units"/>
    <m/>
    <m/>
    <n v="289.262"/>
    <m/>
    <m/>
  </r>
  <r>
    <s v="HF3"/>
    <x v="4"/>
    <x v="2"/>
    <s v="Outpatient curative and rehabilitative care"/>
    <s v="HPTOT"/>
    <x v="0"/>
    <s v="UNPPER"/>
    <x v="4"/>
    <s v="BEL"/>
    <x v="2"/>
    <n v="2019"/>
    <x v="4"/>
    <s v="EUR"/>
    <s v="Euro"/>
    <n v="0"/>
    <s v="Units"/>
    <m/>
    <m/>
    <n v="303.56"/>
    <m/>
    <m/>
  </r>
  <r>
    <s v="HF3"/>
    <x v="4"/>
    <x v="2"/>
    <s v="Outpatient curative and rehabilitative care"/>
    <s v="HPTOT"/>
    <x v="0"/>
    <s v="UNPPER"/>
    <x v="4"/>
    <s v="BEL"/>
    <x v="2"/>
    <n v="2020"/>
    <x v="5"/>
    <s v="EUR"/>
    <s v="Euro"/>
    <n v="0"/>
    <s v="Units"/>
    <m/>
    <m/>
    <n v="256.83699999999999"/>
    <m/>
    <m/>
  </r>
  <r>
    <s v="HF3"/>
    <x v="4"/>
    <x v="2"/>
    <s v="Outpatient curative and rehabilitative care"/>
    <s v="HPTOT"/>
    <x v="0"/>
    <s v="UNPPER"/>
    <x v="4"/>
    <s v="BEL"/>
    <x v="2"/>
    <n v="2021"/>
    <x v="6"/>
    <s v="EUR"/>
    <s v="Euro"/>
    <n v="0"/>
    <s v="Units"/>
    <m/>
    <m/>
    <n v="284.27999999999997"/>
    <m/>
    <m/>
  </r>
  <r>
    <s v="HF3"/>
    <x v="4"/>
    <x v="2"/>
    <s v="Outpatient curative and rehabilitative care"/>
    <s v="HPTOT"/>
    <x v="0"/>
    <s v="PPPPER"/>
    <x v="5"/>
    <s v="BEL"/>
    <x v="2"/>
    <n v="2015"/>
    <x v="0"/>
    <s v="USD"/>
    <s v="US Dollar"/>
    <n v="0"/>
    <s v="Units"/>
    <m/>
    <m/>
    <n v="327.43"/>
    <m/>
    <m/>
  </r>
  <r>
    <s v="HF3"/>
    <x v="4"/>
    <x v="2"/>
    <s v="Outpatient curative and rehabilitative care"/>
    <s v="HPTOT"/>
    <x v="0"/>
    <s v="PPPPER"/>
    <x v="5"/>
    <s v="BEL"/>
    <x v="2"/>
    <n v="2016"/>
    <x v="1"/>
    <s v="USD"/>
    <s v="US Dollar"/>
    <n v="0"/>
    <s v="Units"/>
    <m/>
    <m/>
    <n v="332.93700000000001"/>
    <m/>
    <m/>
  </r>
  <r>
    <s v="HF3"/>
    <x v="4"/>
    <x v="2"/>
    <s v="Outpatient curative and rehabilitative care"/>
    <s v="HPTOT"/>
    <x v="0"/>
    <s v="PPPPER"/>
    <x v="5"/>
    <s v="BEL"/>
    <x v="2"/>
    <n v="2017"/>
    <x v="2"/>
    <s v="USD"/>
    <s v="US Dollar"/>
    <n v="0"/>
    <s v="Units"/>
    <m/>
    <m/>
    <n v="341.673"/>
    <m/>
    <m/>
  </r>
  <r>
    <s v="HF3"/>
    <x v="4"/>
    <x v="2"/>
    <s v="Outpatient curative and rehabilitative care"/>
    <s v="HPTOT"/>
    <x v="0"/>
    <s v="PPPPER"/>
    <x v="5"/>
    <s v="BEL"/>
    <x v="2"/>
    <n v="2018"/>
    <x v="3"/>
    <s v="USD"/>
    <s v="US Dollar"/>
    <n v="0"/>
    <s v="Units"/>
    <m/>
    <m/>
    <n v="353.96800000000002"/>
    <m/>
    <m/>
  </r>
  <r>
    <s v="HF3"/>
    <x v="4"/>
    <x v="2"/>
    <s v="Outpatient curative and rehabilitative care"/>
    <s v="HPTOT"/>
    <x v="0"/>
    <s v="PPPPER"/>
    <x v="5"/>
    <s v="BEL"/>
    <x v="2"/>
    <n v="2019"/>
    <x v="4"/>
    <s v="USD"/>
    <s v="US Dollar"/>
    <n v="0"/>
    <s v="Units"/>
    <m/>
    <m/>
    <n v="366.07"/>
    <m/>
    <m/>
  </r>
  <r>
    <s v="HF3"/>
    <x v="4"/>
    <x v="2"/>
    <s v="Outpatient curative and rehabilitative care"/>
    <s v="HPTOT"/>
    <x v="0"/>
    <s v="PPPPER"/>
    <x v="5"/>
    <s v="BEL"/>
    <x v="2"/>
    <n v="2020"/>
    <x v="5"/>
    <s v="USD"/>
    <s v="US Dollar"/>
    <n v="0"/>
    <s v="Units"/>
    <m/>
    <m/>
    <n v="317.08199999999999"/>
    <m/>
    <m/>
  </r>
  <r>
    <s v="HF3"/>
    <x v="4"/>
    <x v="2"/>
    <s v="Outpatient curative and rehabilitative care"/>
    <s v="HPTOT"/>
    <x v="0"/>
    <s v="PPPPER"/>
    <x v="5"/>
    <s v="BEL"/>
    <x v="2"/>
    <n v="2021"/>
    <x v="6"/>
    <s v="USD"/>
    <s v="US Dollar"/>
    <n v="0"/>
    <s v="Units"/>
    <m/>
    <m/>
    <n v="357.44400000000002"/>
    <m/>
    <m/>
  </r>
  <r>
    <s v="HF3"/>
    <x v="4"/>
    <x v="2"/>
    <s v="Outpatient curative and rehabilitative care"/>
    <s v="HPTOT"/>
    <x v="0"/>
    <s v="PARCUR"/>
    <x v="1"/>
    <s v="CAN"/>
    <x v="3"/>
    <n v="2015"/>
    <x v="0"/>
    <s v="PC"/>
    <s v="Percentage"/>
    <n v="0"/>
    <s v="Units"/>
    <m/>
    <m/>
    <n v="4.0350000000000001"/>
    <m/>
    <m/>
  </r>
  <r>
    <s v="HF3"/>
    <x v="4"/>
    <x v="2"/>
    <s v="Outpatient curative and rehabilitative care"/>
    <s v="HPTOT"/>
    <x v="0"/>
    <s v="PARCUR"/>
    <x v="1"/>
    <s v="CAN"/>
    <x v="3"/>
    <n v="2016"/>
    <x v="1"/>
    <s v="PC"/>
    <s v="Percentage"/>
    <n v="0"/>
    <s v="Units"/>
    <m/>
    <m/>
    <n v="4.4260000000000002"/>
    <m/>
    <m/>
  </r>
  <r>
    <s v="HF3"/>
    <x v="4"/>
    <x v="2"/>
    <s v="Outpatient curative and rehabilitative care"/>
    <s v="HPTOT"/>
    <x v="0"/>
    <s v="PARCUR"/>
    <x v="1"/>
    <s v="CAN"/>
    <x v="3"/>
    <n v="2017"/>
    <x v="2"/>
    <s v="PC"/>
    <s v="Percentage"/>
    <n v="0"/>
    <s v="Units"/>
    <m/>
    <m/>
    <n v="4.2309999999999999"/>
    <m/>
    <m/>
  </r>
  <r>
    <s v="HF3"/>
    <x v="4"/>
    <x v="2"/>
    <s v="Outpatient curative and rehabilitative care"/>
    <s v="HPTOT"/>
    <x v="0"/>
    <s v="PARCUR"/>
    <x v="1"/>
    <s v="CAN"/>
    <x v="3"/>
    <n v="2018"/>
    <x v="3"/>
    <s v="PC"/>
    <s v="Percentage"/>
    <n v="0"/>
    <s v="Units"/>
    <m/>
    <m/>
    <n v="4.09"/>
    <m/>
    <m/>
  </r>
  <r>
    <s v="HF3"/>
    <x v="4"/>
    <x v="2"/>
    <s v="Outpatient curative and rehabilitative care"/>
    <s v="HPTOT"/>
    <x v="0"/>
    <s v="PARCUR"/>
    <x v="1"/>
    <s v="CAN"/>
    <x v="3"/>
    <n v="2019"/>
    <x v="4"/>
    <s v="PC"/>
    <s v="Percentage"/>
    <n v="0"/>
    <s v="Units"/>
    <m/>
    <m/>
    <n v="4.0650000000000004"/>
    <m/>
    <m/>
  </r>
  <r>
    <s v="HF3"/>
    <x v="4"/>
    <x v="2"/>
    <s v="Outpatient curative and rehabilitative care"/>
    <s v="HPTOT"/>
    <x v="0"/>
    <s v="PARCUR"/>
    <x v="1"/>
    <s v="CAN"/>
    <x v="3"/>
    <n v="2020"/>
    <x v="5"/>
    <s v="PC"/>
    <s v="Percentage"/>
    <n v="0"/>
    <s v="Units"/>
    <m/>
    <m/>
    <n v="3.2959999999999998"/>
    <m/>
    <m/>
  </r>
  <r>
    <s v="HF3"/>
    <x v="4"/>
    <x v="2"/>
    <s v="Outpatient curative and rehabilitative care"/>
    <s v="HPTOT"/>
    <x v="0"/>
    <s v="PARCUR"/>
    <x v="1"/>
    <s v="CAN"/>
    <x v="3"/>
    <n v="2021"/>
    <x v="6"/>
    <s v="PC"/>
    <s v="Percentage"/>
    <n v="0"/>
    <s v="Units"/>
    <m/>
    <m/>
    <n v="3.6880000000000002"/>
    <s v="P"/>
    <s v="Provisional value"/>
  </r>
  <r>
    <s v="HF3"/>
    <x v="4"/>
    <x v="2"/>
    <s v="Outpatient curative and rehabilitative care"/>
    <s v="HPTOT"/>
    <x v="0"/>
    <s v="PARCUR"/>
    <x v="1"/>
    <s v="CAN"/>
    <x v="3"/>
    <n v="2022"/>
    <x v="7"/>
    <s v="PC"/>
    <s v="Percentage"/>
    <n v="0"/>
    <s v="Units"/>
    <m/>
    <m/>
    <n v="3.9729999999999999"/>
    <s v="P"/>
    <s v="Provisional value"/>
  </r>
  <r>
    <s v="HF3"/>
    <x v="4"/>
    <x v="2"/>
    <s v="Outpatient curative and rehabilitative care"/>
    <s v="HPTOT"/>
    <x v="0"/>
    <s v="MLLNCU"/>
    <x v="2"/>
    <s v="CAN"/>
    <x v="3"/>
    <n v="2015"/>
    <x v="0"/>
    <s v="CAD"/>
    <s v="Canadian Dollar"/>
    <n v="6"/>
    <s v="Millions"/>
    <m/>
    <m/>
    <n v="8624.2780000000002"/>
    <m/>
    <m/>
  </r>
  <r>
    <s v="HF3"/>
    <x v="4"/>
    <x v="2"/>
    <s v="Outpatient curative and rehabilitative care"/>
    <s v="HPTOT"/>
    <x v="0"/>
    <s v="MLLNCU"/>
    <x v="2"/>
    <s v="CAN"/>
    <x v="3"/>
    <n v="2016"/>
    <x v="1"/>
    <s v="CAD"/>
    <s v="Canadian Dollar"/>
    <n v="6"/>
    <s v="Millions"/>
    <m/>
    <m/>
    <n v="9890.9249999999993"/>
    <m/>
    <m/>
  </r>
  <r>
    <s v="HF3"/>
    <x v="4"/>
    <x v="2"/>
    <s v="Outpatient curative and rehabilitative care"/>
    <s v="HPTOT"/>
    <x v="0"/>
    <s v="MLLNCU"/>
    <x v="2"/>
    <s v="CAN"/>
    <x v="3"/>
    <n v="2017"/>
    <x v="2"/>
    <s v="CAD"/>
    <s v="Canadian Dollar"/>
    <n v="6"/>
    <s v="Millions"/>
    <m/>
    <m/>
    <n v="9877.7510000000002"/>
    <m/>
    <m/>
  </r>
  <r>
    <s v="HF3"/>
    <x v="4"/>
    <x v="2"/>
    <s v="Outpatient curative and rehabilitative care"/>
    <s v="HPTOT"/>
    <x v="0"/>
    <s v="MLLNCU"/>
    <x v="2"/>
    <s v="CAN"/>
    <x v="3"/>
    <n v="2018"/>
    <x v="3"/>
    <s v="CAD"/>
    <s v="Canadian Dollar"/>
    <n v="6"/>
    <s v="Millions"/>
    <m/>
    <m/>
    <n v="9972.0669999999991"/>
    <m/>
    <m/>
  </r>
  <r>
    <s v="HF3"/>
    <x v="4"/>
    <x v="2"/>
    <s v="Outpatient curative and rehabilitative care"/>
    <s v="HPTOT"/>
    <x v="0"/>
    <s v="MLLNCU"/>
    <x v="2"/>
    <s v="CAN"/>
    <x v="3"/>
    <n v="2019"/>
    <x v="4"/>
    <s v="CAD"/>
    <s v="Canadian Dollar"/>
    <n v="6"/>
    <s v="Millions"/>
    <m/>
    <m/>
    <n v="10353.065000000001"/>
    <m/>
    <m/>
  </r>
  <r>
    <s v="HF3"/>
    <x v="4"/>
    <x v="2"/>
    <s v="Outpatient curative and rehabilitative care"/>
    <s v="HPTOT"/>
    <x v="0"/>
    <s v="MLLNCU"/>
    <x v="2"/>
    <s v="CAN"/>
    <x v="3"/>
    <n v="2020"/>
    <x v="5"/>
    <s v="CAD"/>
    <s v="Canadian Dollar"/>
    <n v="6"/>
    <s v="Millions"/>
    <m/>
    <m/>
    <n v="9493.7710000000006"/>
    <m/>
    <m/>
  </r>
  <r>
    <s v="HF3"/>
    <x v="4"/>
    <x v="2"/>
    <s v="Outpatient curative and rehabilitative care"/>
    <s v="HPTOT"/>
    <x v="0"/>
    <s v="MLLNCU"/>
    <x v="2"/>
    <s v="CAN"/>
    <x v="3"/>
    <n v="2021"/>
    <x v="6"/>
    <s v="CAD"/>
    <s v="Canadian Dollar"/>
    <n v="6"/>
    <s v="Millions"/>
    <m/>
    <m/>
    <n v="11416.013000000001"/>
    <s v="P"/>
    <s v="Provisional value"/>
  </r>
  <r>
    <s v="HF3"/>
    <x v="4"/>
    <x v="2"/>
    <s v="Outpatient curative and rehabilitative care"/>
    <s v="HPTOT"/>
    <x v="0"/>
    <s v="MLLNCU"/>
    <x v="2"/>
    <s v="CAN"/>
    <x v="3"/>
    <n v="2022"/>
    <x v="7"/>
    <s v="CAD"/>
    <s v="Canadian Dollar"/>
    <n v="6"/>
    <s v="Millions"/>
    <m/>
    <m/>
    <n v="12344.33"/>
    <s v="P"/>
    <s v="Provisional value"/>
  </r>
  <r>
    <s v="HF3"/>
    <x v="4"/>
    <x v="2"/>
    <s v="Outpatient curative and rehabilitative care"/>
    <s v="HPTOT"/>
    <x v="0"/>
    <s v="PARPIB"/>
    <x v="0"/>
    <s v="SWE"/>
    <x v="4"/>
    <n v="2015"/>
    <x v="0"/>
    <s v="PC"/>
    <s v="Percentage"/>
    <n v="0"/>
    <s v="Units"/>
    <m/>
    <m/>
    <n v="0.63100000000000001"/>
    <m/>
    <m/>
  </r>
  <r>
    <s v="HF3"/>
    <x v="4"/>
    <x v="2"/>
    <s v="Outpatient curative and rehabilitative care"/>
    <s v="HPTOT"/>
    <x v="0"/>
    <s v="PARPIB"/>
    <x v="0"/>
    <s v="SWE"/>
    <x v="4"/>
    <n v="2016"/>
    <x v="1"/>
    <s v="PC"/>
    <s v="Percentage"/>
    <n v="0"/>
    <s v="Units"/>
    <m/>
    <m/>
    <n v="0.61799999999999999"/>
    <m/>
    <m/>
  </r>
  <r>
    <s v="HF3"/>
    <x v="4"/>
    <x v="2"/>
    <s v="Outpatient curative and rehabilitative care"/>
    <s v="HPTOT"/>
    <x v="0"/>
    <s v="PARPIB"/>
    <x v="0"/>
    <s v="SWE"/>
    <x v="4"/>
    <n v="2017"/>
    <x v="2"/>
    <s v="PC"/>
    <s v="Percentage"/>
    <n v="0"/>
    <s v="Units"/>
    <m/>
    <m/>
    <n v="0.60499999999999998"/>
    <m/>
    <m/>
  </r>
  <r>
    <s v="HF3"/>
    <x v="4"/>
    <x v="2"/>
    <s v="Outpatient curative and rehabilitative care"/>
    <s v="HPTOT"/>
    <x v="0"/>
    <s v="PARPIB"/>
    <x v="0"/>
    <s v="SWE"/>
    <x v="4"/>
    <n v="2018"/>
    <x v="3"/>
    <s v="PC"/>
    <s v="Percentage"/>
    <n v="0"/>
    <s v="Units"/>
    <m/>
    <m/>
    <n v="0.58799999999999997"/>
    <m/>
    <m/>
  </r>
  <r>
    <s v="HF3"/>
    <x v="4"/>
    <x v="2"/>
    <s v="Outpatient curative and rehabilitative care"/>
    <s v="HPTOT"/>
    <x v="0"/>
    <s v="PARPIB"/>
    <x v="0"/>
    <s v="SWE"/>
    <x v="4"/>
    <n v="2019"/>
    <x v="4"/>
    <s v="PC"/>
    <s v="Percentage"/>
    <n v="0"/>
    <s v="Units"/>
    <m/>
    <m/>
    <n v="0.58099999999999996"/>
    <m/>
    <m/>
  </r>
  <r>
    <s v="HF3"/>
    <x v="4"/>
    <x v="2"/>
    <s v="Outpatient curative and rehabilitative care"/>
    <s v="HPTOT"/>
    <x v="0"/>
    <s v="PARPIB"/>
    <x v="0"/>
    <s v="SWE"/>
    <x v="4"/>
    <n v="2020"/>
    <x v="5"/>
    <s v="PC"/>
    <s v="Percentage"/>
    <n v="0"/>
    <s v="Units"/>
    <m/>
    <m/>
    <n v="0.53400000000000003"/>
    <m/>
    <m/>
  </r>
  <r>
    <s v="HF3"/>
    <x v="4"/>
    <x v="2"/>
    <s v="Outpatient curative and rehabilitative care"/>
    <s v="HPTOT"/>
    <x v="0"/>
    <s v="PARPIB"/>
    <x v="0"/>
    <s v="SWE"/>
    <x v="4"/>
    <n v="2021"/>
    <x v="6"/>
    <s v="PC"/>
    <s v="Percentage"/>
    <n v="0"/>
    <s v="Units"/>
    <m/>
    <m/>
    <n v="0.57899999999999996"/>
    <s v="P"/>
    <s v="Provisional value"/>
  </r>
  <r>
    <s v="HF3"/>
    <x v="4"/>
    <x v="2"/>
    <s v="Outpatient curative and rehabilitative care"/>
    <s v="HPTOT"/>
    <x v="0"/>
    <s v="MLLNCU"/>
    <x v="2"/>
    <s v="SWE"/>
    <x v="4"/>
    <n v="2015"/>
    <x v="0"/>
    <s v="SEK"/>
    <s v="Swedish Krona"/>
    <n v="6"/>
    <s v="Millions"/>
    <m/>
    <m/>
    <n v="26887"/>
    <m/>
    <m/>
  </r>
  <r>
    <s v="HF3"/>
    <x v="4"/>
    <x v="2"/>
    <s v="Outpatient curative and rehabilitative care"/>
    <s v="HPTOT"/>
    <x v="0"/>
    <s v="MLLNCU"/>
    <x v="2"/>
    <s v="SWE"/>
    <x v="4"/>
    <n v="2016"/>
    <x v="1"/>
    <s v="SEK"/>
    <s v="Swedish Krona"/>
    <n v="6"/>
    <s v="Millions"/>
    <m/>
    <m/>
    <n v="27278"/>
    <m/>
    <m/>
  </r>
  <r>
    <s v="HF3"/>
    <x v="4"/>
    <x v="2"/>
    <s v="Outpatient curative and rehabilitative care"/>
    <s v="HPTOT"/>
    <x v="0"/>
    <s v="MLLNCU"/>
    <x v="2"/>
    <s v="SWE"/>
    <x v="4"/>
    <n v="2017"/>
    <x v="2"/>
    <s v="SEK"/>
    <s v="Swedish Krona"/>
    <n v="6"/>
    <s v="Millions"/>
    <m/>
    <m/>
    <n v="27979"/>
    <m/>
    <m/>
  </r>
  <r>
    <s v="HF3"/>
    <x v="4"/>
    <x v="2"/>
    <s v="Outpatient curative and rehabilitative care"/>
    <s v="HPTOT"/>
    <x v="0"/>
    <s v="MLLNCU"/>
    <x v="2"/>
    <s v="SWE"/>
    <x v="4"/>
    <n v="2018"/>
    <x v="3"/>
    <s v="SEK"/>
    <s v="Swedish Krona"/>
    <n v="6"/>
    <s v="Millions"/>
    <m/>
    <m/>
    <n v="28414"/>
    <m/>
    <m/>
  </r>
  <r>
    <s v="HF3"/>
    <x v="4"/>
    <x v="2"/>
    <s v="Outpatient curative and rehabilitative care"/>
    <s v="HPTOT"/>
    <x v="0"/>
    <s v="MLLNCU"/>
    <x v="2"/>
    <s v="SWE"/>
    <x v="4"/>
    <n v="2019"/>
    <x v="4"/>
    <s v="SEK"/>
    <s v="Swedish Krona"/>
    <n v="6"/>
    <s v="Millions"/>
    <m/>
    <m/>
    <n v="29321"/>
    <m/>
    <m/>
  </r>
  <r>
    <s v="HF3"/>
    <x v="4"/>
    <x v="2"/>
    <s v="Outpatient curative and rehabilitative care"/>
    <s v="HPTOT"/>
    <x v="0"/>
    <s v="MLLNCU"/>
    <x v="2"/>
    <s v="SWE"/>
    <x v="4"/>
    <n v="2020"/>
    <x v="5"/>
    <s v="SEK"/>
    <s v="Swedish Krona"/>
    <n v="6"/>
    <s v="Millions"/>
    <m/>
    <m/>
    <n v="26929"/>
    <m/>
    <m/>
  </r>
  <r>
    <s v="HF3"/>
    <x v="4"/>
    <x v="2"/>
    <s v="Outpatient curative and rehabilitative care"/>
    <s v="HPTOT"/>
    <x v="0"/>
    <s v="MLLNCU"/>
    <x v="2"/>
    <s v="SWE"/>
    <x v="4"/>
    <n v="2021"/>
    <x v="6"/>
    <s v="SEK"/>
    <s v="Swedish Krona"/>
    <n v="6"/>
    <s v="Millions"/>
    <m/>
    <m/>
    <n v="31617"/>
    <s v="P"/>
    <s v="Provisional value"/>
  </r>
  <r>
    <s v="HFTOT"/>
    <x v="0"/>
    <x v="3"/>
    <s v="Long-term care (health)"/>
    <s v="HPTOT"/>
    <x v="0"/>
    <s v="PARPIB"/>
    <x v="0"/>
    <s v="AUS"/>
    <x v="0"/>
    <n v="2015"/>
    <x v="0"/>
    <s v="PC"/>
    <s v="Percentage"/>
    <n v="0"/>
    <s v="Units"/>
    <m/>
    <m/>
    <n v="1.0680000000000001"/>
    <m/>
    <m/>
  </r>
  <r>
    <s v="HFTOT"/>
    <x v="0"/>
    <x v="3"/>
    <s v="Long-term care (health)"/>
    <s v="HPTOT"/>
    <x v="0"/>
    <s v="PARPIB"/>
    <x v="0"/>
    <s v="AUS"/>
    <x v="0"/>
    <n v="2016"/>
    <x v="1"/>
    <s v="PC"/>
    <s v="Percentage"/>
    <n v="0"/>
    <s v="Units"/>
    <m/>
    <m/>
    <n v="1.048"/>
    <m/>
    <m/>
  </r>
  <r>
    <s v="HFTOT"/>
    <x v="0"/>
    <x v="3"/>
    <s v="Long-term care (health)"/>
    <s v="HPTOT"/>
    <x v="0"/>
    <s v="PARPIB"/>
    <x v="0"/>
    <s v="AUS"/>
    <x v="0"/>
    <n v="2017"/>
    <x v="2"/>
    <s v="PC"/>
    <s v="Percentage"/>
    <n v="0"/>
    <s v="Units"/>
    <m/>
    <m/>
    <n v="1.048"/>
    <m/>
    <m/>
  </r>
  <r>
    <s v="HFTOT"/>
    <x v="0"/>
    <x v="3"/>
    <s v="Long-term care (health)"/>
    <s v="HPTOT"/>
    <x v="0"/>
    <s v="PARPIB"/>
    <x v="0"/>
    <s v="AUS"/>
    <x v="0"/>
    <n v="2018"/>
    <x v="3"/>
    <s v="PC"/>
    <s v="Percentage"/>
    <n v="0"/>
    <s v="Units"/>
    <m/>
    <m/>
    <n v="1.0880000000000001"/>
    <m/>
    <m/>
  </r>
  <r>
    <s v="HFTOT"/>
    <x v="0"/>
    <x v="3"/>
    <s v="Long-term care (health)"/>
    <s v="HPTOT"/>
    <x v="0"/>
    <s v="PARPIB"/>
    <x v="0"/>
    <s v="AUS"/>
    <x v="0"/>
    <n v="2019"/>
    <x v="4"/>
    <s v="PC"/>
    <s v="Percentage"/>
    <n v="0"/>
    <s v="Units"/>
    <m/>
    <m/>
    <n v="1.137"/>
    <m/>
    <m/>
  </r>
  <r>
    <s v="HFTOT"/>
    <x v="0"/>
    <x v="3"/>
    <s v="Long-term care (health)"/>
    <s v="HPTOT"/>
    <x v="0"/>
    <s v="PARPIB"/>
    <x v="0"/>
    <s v="AUS"/>
    <x v="0"/>
    <n v="2020"/>
    <x v="5"/>
    <s v="PC"/>
    <s v="Percentage"/>
    <n v="0"/>
    <s v="Units"/>
    <m/>
    <m/>
    <n v="1.1870000000000001"/>
    <m/>
    <m/>
  </r>
  <r>
    <s v="HFTOT"/>
    <x v="0"/>
    <x v="3"/>
    <s v="Long-term care (health)"/>
    <s v="HPTOT"/>
    <x v="0"/>
    <s v="PARCUR"/>
    <x v="1"/>
    <s v="AUS"/>
    <x v="0"/>
    <n v="2015"/>
    <x v="0"/>
    <s v="PC"/>
    <s v="Percentage"/>
    <n v="0"/>
    <s v="Units"/>
    <m/>
    <m/>
    <n v="10.488"/>
    <m/>
    <m/>
  </r>
  <r>
    <s v="HFTOT"/>
    <x v="0"/>
    <x v="3"/>
    <s v="Long-term care (health)"/>
    <s v="HPTOT"/>
    <x v="0"/>
    <s v="PARCUR"/>
    <x v="1"/>
    <s v="AUS"/>
    <x v="0"/>
    <n v="2016"/>
    <x v="1"/>
    <s v="PC"/>
    <s v="Percentage"/>
    <n v="0"/>
    <s v="Units"/>
    <m/>
    <m/>
    <n v="10.382999999999999"/>
    <m/>
    <m/>
  </r>
  <r>
    <s v="HFTOT"/>
    <x v="0"/>
    <x v="3"/>
    <s v="Long-term care (health)"/>
    <s v="HPTOT"/>
    <x v="0"/>
    <s v="PARCUR"/>
    <x v="1"/>
    <s v="AUS"/>
    <x v="0"/>
    <n v="2017"/>
    <x v="2"/>
    <s v="PC"/>
    <s v="Percentage"/>
    <n v="0"/>
    <s v="Units"/>
    <m/>
    <m/>
    <n v="10.348000000000001"/>
    <m/>
    <m/>
  </r>
  <r>
    <s v="HFTOT"/>
    <x v="0"/>
    <x v="3"/>
    <s v="Long-term care (health)"/>
    <s v="HPTOT"/>
    <x v="0"/>
    <s v="PARCUR"/>
    <x v="1"/>
    <s v="AUS"/>
    <x v="0"/>
    <n v="2018"/>
    <x v="3"/>
    <s v="PC"/>
    <s v="Percentage"/>
    <n v="0"/>
    <s v="Units"/>
    <m/>
    <m/>
    <n v="10.815"/>
    <m/>
    <m/>
  </r>
  <r>
    <s v="HFTOT"/>
    <x v="0"/>
    <x v="3"/>
    <s v="Long-term care (health)"/>
    <s v="HPTOT"/>
    <x v="0"/>
    <s v="PARCUR"/>
    <x v="1"/>
    <s v="AUS"/>
    <x v="0"/>
    <n v="2019"/>
    <x v="4"/>
    <s v="PC"/>
    <s v="Percentage"/>
    <n v="0"/>
    <s v="Units"/>
    <m/>
    <m/>
    <n v="11.125"/>
    <m/>
    <m/>
  </r>
  <r>
    <s v="HFTOT"/>
    <x v="0"/>
    <x v="3"/>
    <s v="Long-term care (health)"/>
    <s v="HPTOT"/>
    <x v="0"/>
    <s v="PARCUR"/>
    <x v="1"/>
    <s v="AUS"/>
    <x v="0"/>
    <n v="2020"/>
    <x v="5"/>
    <s v="PC"/>
    <s v="Percentage"/>
    <n v="0"/>
    <s v="Units"/>
    <m/>
    <m/>
    <n v="11.11"/>
    <m/>
    <m/>
  </r>
  <r>
    <s v="HFTOT"/>
    <x v="0"/>
    <x v="3"/>
    <s v="Long-term care (health)"/>
    <s v="HPTOT"/>
    <x v="0"/>
    <s v="MLLNCU"/>
    <x v="2"/>
    <s v="AUS"/>
    <x v="0"/>
    <n v="2015"/>
    <x v="0"/>
    <s v="AUD"/>
    <s v="Australian Dollar"/>
    <n v="6"/>
    <s v="Millions"/>
    <m/>
    <m/>
    <n v="17700.612000000001"/>
    <m/>
    <m/>
  </r>
  <r>
    <s v="HFTOT"/>
    <x v="0"/>
    <x v="3"/>
    <s v="Long-term care (health)"/>
    <s v="HPTOT"/>
    <x v="0"/>
    <s v="MLLNCU"/>
    <x v="2"/>
    <s v="AUS"/>
    <x v="0"/>
    <n v="2016"/>
    <x v="1"/>
    <s v="AUD"/>
    <s v="Australian Dollar"/>
    <n v="6"/>
    <s v="Millions"/>
    <m/>
    <m/>
    <n v="18431.508000000002"/>
    <m/>
    <m/>
  </r>
  <r>
    <s v="HFTOT"/>
    <x v="0"/>
    <x v="3"/>
    <s v="Long-term care (health)"/>
    <s v="HPTOT"/>
    <x v="0"/>
    <s v="MLLNCU"/>
    <x v="2"/>
    <s v="AUS"/>
    <x v="0"/>
    <n v="2017"/>
    <x v="2"/>
    <s v="AUD"/>
    <s v="Australian Dollar"/>
    <n v="6"/>
    <s v="Millions"/>
    <m/>
    <m/>
    <n v="19302.583999999999"/>
    <m/>
    <m/>
  </r>
  <r>
    <s v="HFTOT"/>
    <x v="0"/>
    <x v="3"/>
    <s v="Long-term care (health)"/>
    <s v="HPTOT"/>
    <x v="0"/>
    <s v="MLLNCU"/>
    <x v="2"/>
    <s v="AUS"/>
    <x v="0"/>
    <n v="2018"/>
    <x v="3"/>
    <s v="AUD"/>
    <s v="Australian Dollar"/>
    <n v="6"/>
    <s v="Millions"/>
    <m/>
    <m/>
    <n v="21177.825000000001"/>
    <m/>
    <m/>
  </r>
  <r>
    <s v="HFTOT"/>
    <x v="0"/>
    <x v="3"/>
    <s v="Long-term care (health)"/>
    <s v="HPTOT"/>
    <x v="0"/>
    <s v="MLLNCU"/>
    <x v="2"/>
    <s v="AUS"/>
    <x v="0"/>
    <n v="2019"/>
    <x v="4"/>
    <s v="AUD"/>
    <s v="Australian Dollar"/>
    <n v="6"/>
    <s v="Millions"/>
    <m/>
    <m/>
    <n v="22505.862000000001"/>
    <m/>
    <m/>
  </r>
  <r>
    <s v="HFTOT"/>
    <x v="0"/>
    <x v="3"/>
    <s v="Long-term care (health)"/>
    <s v="HPTOT"/>
    <x v="0"/>
    <s v="MLLNCU"/>
    <x v="2"/>
    <s v="AUS"/>
    <x v="0"/>
    <n v="2020"/>
    <x v="5"/>
    <s v="AUD"/>
    <s v="Australian Dollar"/>
    <n v="6"/>
    <s v="Millions"/>
    <m/>
    <m/>
    <n v="24694.498"/>
    <m/>
    <m/>
  </r>
  <r>
    <s v="HFTOT"/>
    <x v="0"/>
    <x v="3"/>
    <s v="Long-term care (health)"/>
    <s v="HPTOT"/>
    <x v="0"/>
    <s v="VALREL"/>
    <x v="3"/>
    <s v="AUS"/>
    <x v="0"/>
    <n v="2015"/>
    <x v="0"/>
    <s v="AUD"/>
    <s v="Australian Dollar"/>
    <n v="6"/>
    <s v="Millions"/>
    <n v="2015"/>
    <n v="2015"/>
    <n v="17700.612000000001"/>
    <m/>
    <m/>
  </r>
  <r>
    <s v="HFTOT"/>
    <x v="0"/>
    <x v="3"/>
    <s v="Long-term care (health)"/>
    <s v="HPTOT"/>
    <x v="0"/>
    <s v="VALREL"/>
    <x v="3"/>
    <s v="AUS"/>
    <x v="0"/>
    <n v="2016"/>
    <x v="1"/>
    <s v="AUD"/>
    <s v="Australian Dollar"/>
    <n v="6"/>
    <s v="Millions"/>
    <n v="2015"/>
    <n v="2015"/>
    <n v="18246.812000000002"/>
    <m/>
    <m/>
  </r>
  <r>
    <s v="HFTOT"/>
    <x v="0"/>
    <x v="3"/>
    <s v="Long-term care (health)"/>
    <s v="HPTOT"/>
    <x v="0"/>
    <s v="VALREL"/>
    <x v="3"/>
    <s v="AUS"/>
    <x v="0"/>
    <n v="2017"/>
    <x v="2"/>
    <s v="AUD"/>
    <s v="Australian Dollar"/>
    <n v="6"/>
    <s v="Millions"/>
    <n v="2015"/>
    <n v="2015"/>
    <n v="18852.544000000002"/>
    <m/>
    <m/>
  </r>
  <r>
    <s v="HFTOT"/>
    <x v="0"/>
    <x v="3"/>
    <s v="Long-term care (health)"/>
    <s v="HPTOT"/>
    <x v="0"/>
    <s v="VALREL"/>
    <x v="3"/>
    <s v="AUS"/>
    <x v="0"/>
    <n v="2018"/>
    <x v="3"/>
    <s v="AUD"/>
    <s v="Australian Dollar"/>
    <n v="6"/>
    <s v="Millions"/>
    <n v="2015"/>
    <n v="2015"/>
    <n v="20316.511999999999"/>
    <m/>
    <m/>
  </r>
  <r>
    <s v="HFTOT"/>
    <x v="0"/>
    <x v="3"/>
    <s v="Long-term care (health)"/>
    <s v="HPTOT"/>
    <x v="0"/>
    <s v="VALREL"/>
    <x v="3"/>
    <s v="AUS"/>
    <x v="0"/>
    <n v="2019"/>
    <x v="4"/>
    <s v="AUD"/>
    <s v="Australian Dollar"/>
    <n v="6"/>
    <s v="Millions"/>
    <n v="2015"/>
    <n v="2015"/>
    <n v="21263.138999999999"/>
    <m/>
    <m/>
  </r>
  <r>
    <s v="HFTOT"/>
    <x v="0"/>
    <x v="3"/>
    <s v="Long-term care (health)"/>
    <s v="HPTOT"/>
    <x v="0"/>
    <s v="VALREL"/>
    <x v="3"/>
    <s v="AUS"/>
    <x v="0"/>
    <n v="2020"/>
    <x v="5"/>
    <s v="AUD"/>
    <s v="Australian Dollar"/>
    <n v="6"/>
    <s v="Millions"/>
    <n v="2015"/>
    <n v="2015"/>
    <n v="23122.863000000001"/>
    <m/>
    <m/>
  </r>
  <r>
    <s v="HFTOT"/>
    <x v="0"/>
    <x v="3"/>
    <s v="Long-term care (health)"/>
    <s v="HPTOT"/>
    <x v="0"/>
    <s v="UNPPER"/>
    <x v="4"/>
    <s v="AUS"/>
    <x v="0"/>
    <n v="2015"/>
    <x v="0"/>
    <s v="AUD"/>
    <s v="Australian Dollar"/>
    <n v="0"/>
    <s v="Units"/>
    <m/>
    <m/>
    <n v="743.22400000000005"/>
    <m/>
    <m/>
  </r>
  <r>
    <s v="HFTOT"/>
    <x v="0"/>
    <x v="3"/>
    <s v="Long-term care (health)"/>
    <s v="HPTOT"/>
    <x v="0"/>
    <s v="UNPPER"/>
    <x v="4"/>
    <s v="AUS"/>
    <x v="0"/>
    <n v="2016"/>
    <x v="1"/>
    <s v="AUD"/>
    <s v="Australian Dollar"/>
    <n v="0"/>
    <s v="Units"/>
    <m/>
    <m/>
    <n v="761.91899999999998"/>
    <m/>
    <m/>
  </r>
  <r>
    <s v="HFTOT"/>
    <x v="0"/>
    <x v="3"/>
    <s v="Long-term care (health)"/>
    <s v="HPTOT"/>
    <x v="0"/>
    <s v="UNPPER"/>
    <x v="4"/>
    <s v="AUS"/>
    <x v="0"/>
    <n v="2017"/>
    <x v="2"/>
    <s v="AUD"/>
    <s v="Australian Dollar"/>
    <n v="0"/>
    <s v="Units"/>
    <m/>
    <m/>
    <n v="784.84299999999996"/>
    <m/>
    <m/>
  </r>
  <r>
    <s v="HFTOT"/>
    <x v="0"/>
    <x v="3"/>
    <s v="Long-term care (health)"/>
    <s v="HPTOT"/>
    <x v="0"/>
    <s v="UNPPER"/>
    <x v="4"/>
    <s v="AUS"/>
    <x v="0"/>
    <n v="2018"/>
    <x v="3"/>
    <s v="AUD"/>
    <s v="Australian Dollar"/>
    <n v="0"/>
    <s v="Units"/>
    <m/>
    <m/>
    <n v="848.245"/>
    <m/>
    <m/>
  </r>
  <r>
    <s v="HFTOT"/>
    <x v="0"/>
    <x v="3"/>
    <s v="Long-term care (health)"/>
    <s v="HPTOT"/>
    <x v="0"/>
    <s v="UNPPER"/>
    <x v="4"/>
    <s v="AUS"/>
    <x v="0"/>
    <n v="2019"/>
    <x v="4"/>
    <s v="AUD"/>
    <s v="Australian Dollar"/>
    <n v="0"/>
    <s v="Units"/>
    <m/>
    <m/>
    <n v="888.14800000000002"/>
    <m/>
    <m/>
  </r>
  <r>
    <s v="HFTOT"/>
    <x v="0"/>
    <x v="3"/>
    <s v="Long-term care (health)"/>
    <s v="HPTOT"/>
    <x v="0"/>
    <s v="UNPPER"/>
    <x v="4"/>
    <s v="AUS"/>
    <x v="0"/>
    <n v="2020"/>
    <x v="5"/>
    <s v="AUD"/>
    <s v="Australian Dollar"/>
    <n v="0"/>
    <s v="Units"/>
    <m/>
    <m/>
    <n v="962.55"/>
    <m/>
    <m/>
  </r>
  <r>
    <s v="HFTOT"/>
    <x v="0"/>
    <x v="3"/>
    <s v="Long-term care (health)"/>
    <s v="HPTOT"/>
    <x v="0"/>
    <s v="PPPPER"/>
    <x v="5"/>
    <s v="AUS"/>
    <x v="0"/>
    <n v="2015"/>
    <x v="0"/>
    <s v="USD"/>
    <s v="US Dollar"/>
    <n v="0"/>
    <s v="Units"/>
    <m/>
    <m/>
    <n v="500.91"/>
    <m/>
    <m/>
  </r>
  <r>
    <s v="HFTOT"/>
    <x v="0"/>
    <x v="3"/>
    <s v="Long-term care (health)"/>
    <s v="HPTOT"/>
    <x v="0"/>
    <s v="PPPPER"/>
    <x v="5"/>
    <s v="AUS"/>
    <x v="0"/>
    <n v="2016"/>
    <x v="1"/>
    <s v="USD"/>
    <s v="US Dollar"/>
    <n v="0"/>
    <s v="Units"/>
    <m/>
    <m/>
    <n v="523.01900000000001"/>
    <m/>
    <m/>
  </r>
  <r>
    <s v="HFTOT"/>
    <x v="0"/>
    <x v="3"/>
    <s v="Long-term care (health)"/>
    <s v="HPTOT"/>
    <x v="0"/>
    <s v="PPPPER"/>
    <x v="5"/>
    <s v="AUS"/>
    <x v="0"/>
    <n v="2017"/>
    <x v="2"/>
    <s v="USD"/>
    <s v="US Dollar"/>
    <n v="0"/>
    <s v="Units"/>
    <m/>
    <m/>
    <n v="525.14700000000005"/>
    <m/>
    <m/>
  </r>
  <r>
    <s v="HFTOT"/>
    <x v="0"/>
    <x v="3"/>
    <s v="Long-term care (health)"/>
    <s v="HPTOT"/>
    <x v="0"/>
    <s v="PPPPER"/>
    <x v="5"/>
    <s v="AUS"/>
    <x v="0"/>
    <n v="2018"/>
    <x v="3"/>
    <s v="USD"/>
    <s v="US Dollar"/>
    <n v="0"/>
    <s v="Units"/>
    <m/>
    <m/>
    <n v="561.38"/>
    <m/>
    <m/>
  </r>
  <r>
    <s v="HFTOT"/>
    <x v="0"/>
    <x v="3"/>
    <s v="Long-term care (health)"/>
    <s v="HPTOT"/>
    <x v="0"/>
    <s v="PPPPER"/>
    <x v="5"/>
    <s v="AUS"/>
    <x v="0"/>
    <n v="2019"/>
    <x v="4"/>
    <s v="USD"/>
    <s v="US Dollar"/>
    <n v="0"/>
    <s v="Units"/>
    <m/>
    <m/>
    <n v="570.35299999999995"/>
    <m/>
    <m/>
  </r>
  <r>
    <s v="HFTOT"/>
    <x v="0"/>
    <x v="3"/>
    <s v="Long-term care (health)"/>
    <s v="HPTOT"/>
    <x v="0"/>
    <s v="PPPPER"/>
    <x v="5"/>
    <s v="AUS"/>
    <x v="0"/>
    <n v="2020"/>
    <x v="5"/>
    <s v="USD"/>
    <s v="US Dollar"/>
    <n v="0"/>
    <s v="Units"/>
    <m/>
    <m/>
    <n v="632.44399999999996"/>
    <m/>
    <m/>
  </r>
  <r>
    <s v="HFTOT"/>
    <x v="0"/>
    <x v="3"/>
    <s v="Long-term care (health)"/>
    <s v="HPTOT"/>
    <x v="0"/>
    <s v="MLLNCU"/>
    <x v="2"/>
    <s v="AUT"/>
    <x v="1"/>
    <n v="2015"/>
    <x v="0"/>
    <s v="EUR"/>
    <s v="Euro"/>
    <n v="6"/>
    <s v="Millions"/>
    <m/>
    <m/>
    <n v="5302.1120000000001"/>
    <m/>
    <m/>
  </r>
  <r>
    <s v="HFTOT"/>
    <x v="0"/>
    <x v="3"/>
    <s v="Long-term care (health)"/>
    <s v="HPTOT"/>
    <x v="0"/>
    <s v="MLLNCU"/>
    <x v="2"/>
    <s v="AUT"/>
    <x v="1"/>
    <n v="2016"/>
    <x v="1"/>
    <s v="EUR"/>
    <s v="Euro"/>
    <n v="6"/>
    <s v="Millions"/>
    <m/>
    <m/>
    <n v="5536.848"/>
    <m/>
    <m/>
  </r>
  <r>
    <s v="HFTOT"/>
    <x v="0"/>
    <x v="3"/>
    <s v="Long-term care (health)"/>
    <s v="HPTOT"/>
    <x v="0"/>
    <s v="MLLNCU"/>
    <x v="2"/>
    <s v="AUT"/>
    <x v="1"/>
    <n v="2017"/>
    <x v="2"/>
    <s v="EUR"/>
    <s v="Euro"/>
    <n v="6"/>
    <s v="Millions"/>
    <m/>
    <m/>
    <n v="5700.2960000000003"/>
    <m/>
    <m/>
  </r>
  <r>
    <s v="HFTOT"/>
    <x v="0"/>
    <x v="3"/>
    <s v="Long-term care (health)"/>
    <s v="HPTOT"/>
    <x v="0"/>
    <s v="MLLNCU"/>
    <x v="2"/>
    <s v="AUT"/>
    <x v="1"/>
    <n v="2018"/>
    <x v="3"/>
    <s v="EUR"/>
    <s v="Euro"/>
    <n v="6"/>
    <s v="Millions"/>
    <m/>
    <m/>
    <n v="5880.8819999999996"/>
    <m/>
    <m/>
  </r>
  <r>
    <s v="HFTOT"/>
    <x v="0"/>
    <x v="3"/>
    <s v="Long-term care (health)"/>
    <s v="HPTOT"/>
    <x v="0"/>
    <s v="MLLNCU"/>
    <x v="2"/>
    <s v="AUT"/>
    <x v="1"/>
    <n v="2019"/>
    <x v="4"/>
    <s v="EUR"/>
    <s v="Euro"/>
    <n v="6"/>
    <s v="Millions"/>
    <m/>
    <m/>
    <n v="6070.366"/>
    <m/>
    <m/>
  </r>
  <r>
    <s v="HFTOT"/>
    <x v="0"/>
    <x v="3"/>
    <s v="Long-term care (health)"/>
    <s v="HPTOT"/>
    <x v="0"/>
    <s v="MLLNCU"/>
    <x v="2"/>
    <s v="AUT"/>
    <x v="1"/>
    <n v="2020"/>
    <x v="5"/>
    <s v="EUR"/>
    <s v="Euro"/>
    <n v="6"/>
    <s v="Millions"/>
    <m/>
    <m/>
    <n v="6374.6109999999999"/>
    <m/>
    <m/>
  </r>
  <r>
    <s v="HFTOT"/>
    <x v="0"/>
    <x v="3"/>
    <s v="Long-term care (health)"/>
    <s v="HPTOT"/>
    <x v="0"/>
    <s v="MLLNCU"/>
    <x v="2"/>
    <s v="AUT"/>
    <x v="1"/>
    <n v="2021"/>
    <x v="6"/>
    <s v="EUR"/>
    <s v="Euro"/>
    <n v="6"/>
    <s v="Millions"/>
    <m/>
    <m/>
    <n v="6433.46"/>
    <m/>
    <m/>
  </r>
  <r>
    <s v="HFTOT"/>
    <x v="0"/>
    <x v="3"/>
    <s v="Long-term care (health)"/>
    <s v="HPTOT"/>
    <x v="0"/>
    <s v="UNPPER"/>
    <x v="4"/>
    <s v="AUT"/>
    <x v="1"/>
    <n v="2015"/>
    <x v="0"/>
    <s v="EUR"/>
    <s v="Euro"/>
    <n v="0"/>
    <s v="Units"/>
    <m/>
    <m/>
    <n v="613.47900000000004"/>
    <m/>
    <m/>
  </r>
  <r>
    <s v="HFTOT"/>
    <x v="0"/>
    <x v="3"/>
    <s v="Long-term care (health)"/>
    <s v="HPTOT"/>
    <x v="0"/>
    <s v="UNPPER"/>
    <x v="4"/>
    <s v="AUT"/>
    <x v="1"/>
    <n v="2016"/>
    <x v="1"/>
    <s v="EUR"/>
    <s v="Euro"/>
    <n v="0"/>
    <s v="Units"/>
    <m/>
    <m/>
    <n v="633.74800000000005"/>
    <m/>
    <m/>
  </r>
  <r>
    <s v="HFTOT"/>
    <x v="0"/>
    <x v="3"/>
    <s v="Long-term care (health)"/>
    <s v="HPTOT"/>
    <x v="0"/>
    <s v="UNPPER"/>
    <x v="4"/>
    <s v="AUT"/>
    <x v="1"/>
    <n v="2017"/>
    <x v="2"/>
    <s v="EUR"/>
    <s v="Euro"/>
    <n v="0"/>
    <s v="Units"/>
    <m/>
    <m/>
    <n v="647.94000000000005"/>
    <m/>
    <m/>
  </r>
  <r>
    <s v="HFTOT"/>
    <x v="0"/>
    <x v="3"/>
    <s v="Long-term care (health)"/>
    <s v="HPTOT"/>
    <x v="0"/>
    <s v="UNPPER"/>
    <x v="4"/>
    <s v="AUT"/>
    <x v="1"/>
    <n v="2018"/>
    <x v="3"/>
    <s v="EUR"/>
    <s v="Euro"/>
    <n v="0"/>
    <s v="Units"/>
    <m/>
    <m/>
    <n v="665.21900000000005"/>
    <m/>
    <m/>
  </r>
  <r>
    <s v="HFTOT"/>
    <x v="0"/>
    <x v="3"/>
    <s v="Long-term care (health)"/>
    <s v="HPTOT"/>
    <x v="0"/>
    <s v="UNPPER"/>
    <x v="4"/>
    <s v="AUT"/>
    <x v="1"/>
    <n v="2019"/>
    <x v="4"/>
    <s v="EUR"/>
    <s v="Euro"/>
    <n v="0"/>
    <s v="Units"/>
    <m/>
    <m/>
    <n v="683.60599999999999"/>
    <m/>
    <m/>
  </r>
  <r>
    <s v="HFTOT"/>
    <x v="0"/>
    <x v="3"/>
    <s v="Long-term care (health)"/>
    <s v="HPTOT"/>
    <x v="0"/>
    <s v="UNPPER"/>
    <x v="4"/>
    <s v="AUT"/>
    <x v="1"/>
    <n v="2020"/>
    <x v="5"/>
    <s v="EUR"/>
    <s v="Euro"/>
    <n v="0"/>
    <s v="Units"/>
    <m/>
    <m/>
    <n v="714.89400000000001"/>
    <m/>
    <m/>
  </r>
  <r>
    <s v="HFTOT"/>
    <x v="0"/>
    <x v="3"/>
    <s v="Long-term care (health)"/>
    <s v="HPTOT"/>
    <x v="0"/>
    <s v="UNPPER"/>
    <x v="4"/>
    <s v="AUT"/>
    <x v="1"/>
    <n v="2021"/>
    <x v="6"/>
    <s v="EUR"/>
    <s v="Euro"/>
    <n v="0"/>
    <s v="Units"/>
    <m/>
    <m/>
    <n v="718.35699999999997"/>
    <m/>
    <m/>
  </r>
  <r>
    <s v="HFTOT"/>
    <x v="0"/>
    <x v="3"/>
    <s v="Long-term care (health)"/>
    <s v="HPTOT"/>
    <x v="0"/>
    <s v="PPPPER"/>
    <x v="5"/>
    <s v="AUT"/>
    <x v="1"/>
    <n v="2015"/>
    <x v="0"/>
    <s v="USD"/>
    <s v="US Dollar"/>
    <n v="0"/>
    <s v="Units"/>
    <m/>
    <m/>
    <n v="734.36099999999999"/>
    <m/>
    <m/>
  </r>
  <r>
    <s v="HFTOT"/>
    <x v="0"/>
    <x v="3"/>
    <s v="Long-term care (health)"/>
    <s v="HPTOT"/>
    <x v="0"/>
    <s v="PPPPER"/>
    <x v="5"/>
    <s v="AUT"/>
    <x v="1"/>
    <n v="2016"/>
    <x v="1"/>
    <s v="USD"/>
    <s v="US Dollar"/>
    <n v="0"/>
    <s v="Units"/>
    <m/>
    <m/>
    <n v="777.05200000000002"/>
    <m/>
    <m/>
  </r>
  <r>
    <s v="HFTOT"/>
    <x v="0"/>
    <x v="3"/>
    <s v="Long-term care (health)"/>
    <s v="HPTOT"/>
    <x v="0"/>
    <s v="PPPPER"/>
    <x v="5"/>
    <s v="AUT"/>
    <x v="1"/>
    <n v="2017"/>
    <x v="2"/>
    <s v="USD"/>
    <s v="US Dollar"/>
    <n v="0"/>
    <s v="Units"/>
    <m/>
    <m/>
    <n v="789.97199999999998"/>
    <m/>
    <m/>
  </r>
  <r>
    <s v="HFTOT"/>
    <x v="0"/>
    <x v="3"/>
    <s v="Long-term care (health)"/>
    <s v="HPTOT"/>
    <x v="0"/>
    <s v="PPPPER"/>
    <x v="5"/>
    <s v="AUT"/>
    <x v="1"/>
    <n v="2018"/>
    <x v="3"/>
    <s v="USD"/>
    <s v="US Dollar"/>
    <n v="0"/>
    <s v="Units"/>
    <m/>
    <m/>
    <n v="813.96199999999999"/>
    <m/>
    <m/>
  </r>
  <r>
    <s v="HFTOT"/>
    <x v="0"/>
    <x v="3"/>
    <s v="Long-term care (health)"/>
    <s v="HPTOT"/>
    <x v="0"/>
    <s v="PPPPER"/>
    <x v="5"/>
    <s v="AUT"/>
    <x v="1"/>
    <n v="2019"/>
    <x v="4"/>
    <s v="USD"/>
    <s v="US Dollar"/>
    <n v="0"/>
    <s v="Units"/>
    <m/>
    <m/>
    <n v="819.87300000000005"/>
    <m/>
    <m/>
  </r>
  <r>
    <s v="HFTOT"/>
    <x v="0"/>
    <x v="3"/>
    <s v="Long-term care (health)"/>
    <s v="HPTOT"/>
    <x v="0"/>
    <s v="PPPPER"/>
    <x v="5"/>
    <s v="AUT"/>
    <x v="1"/>
    <n v="2020"/>
    <x v="5"/>
    <s v="USD"/>
    <s v="US Dollar"/>
    <n v="0"/>
    <s v="Units"/>
    <m/>
    <m/>
    <n v="861.59400000000005"/>
    <m/>
    <m/>
  </r>
  <r>
    <s v="HFTOT"/>
    <x v="0"/>
    <x v="3"/>
    <s v="Long-term care (health)"/>
    <s v="HPTOT"/>
    <x v="0"/>
    <s v="PPPPER"/>
    <x v="5"/>
    <s v="AUT"/>
    <x v="1"/>
    <n v="2021"/>
    <x v="6"/>
    <s v="USD"/>
    <s v="US Dollar"/>
    <n v="0"/>
    <s v="Units"/>
    <m/>
    <m/>
    <n v="876.09400000000005"/>
    <m/>
    <m/>
  </r>
  <r>
    <s v="HFTOT"/>
    <x v="0"/>
    <x v="3"/>
    <s v="Long-term care (health)"/>
    <s v="HPTOT"/>
    <x v="0"/>
    <s v="PARPIB"/>
    <x v="0"/>
    <s v="BEL"/>
    <x v="2"/>
    <n v="2015"/>
    <x v="0"/>
    <s v="PC"/>
    <s v="Percentage"/>
    <n v="0"/>
    <s v="Units"/>
    <m/>
    <m/>
    <n v="2.48"/>
    <m/>
    <m/>
  </r>
  <r>
    <s v="HFTOT"/>
    <x v="0"/>
    <x v="3"/>
    <s v="Long-term care (health)"/>
    <s v="HPTOT"/>
    <x v="0"/>
    <s v="PARPIB"/>
    <x v="0"/>
    <s v="BEL"/>
    <x v="2"/>
    <n v="2016"/>
    <x v="1"/>
    <s v="PC"/>
    <s v="Percentage"/>
    <n v="0"/>
    <s v="Units"/>
    <m/>
    <m/>
    <n v="2.625"/>
    <m/>
    <m/>
  </r>
  <r>
    <s v="HFTOT"/>
    <x v="0"/>
    <x v="3"/>
    <s v="Long-term care (health)"/>
    <s v="HPTOT"/>
    <x v="0"/>
    <s v="PARPIB"/>
    <x v="0"/>
    <s v="BEL"/>
    <x v="2"/>
    <n v="2017"/>
    <x v="2"/>
    <s v="PC"/>
    <s v="Percentage"/>
    <n v="0"/>
    <s v="Units"/>
    <m/>
    <m/>
    <n v="2.6579999999999999"/>
    <m/>
    <m/>
  </r>
  <r>
    <s v="HFTOT"/>
    <x v="0"/>
    <x v="3"/>
    <s v="Long-term care (health)"/>
    <s v="HPTOT"/>
    <x v="0"/>
    <s v="PARPIB"/>
    <x v="0"/>
    <s v="BEL"/>
    <x v="2"/>
    <n v="2018"/>
    <x v="3"/>
    <s v="PC"/>
    <s v="Percentage"/>
    <n v="0"/>
    <s v="Units"/>
    <m/>
    <m/>
    <n v="2.7120000000000002"/>
    <m/>
    <m/>
  </r>
  <r>
    <s v="HFTOT"/>
    <x v="0"/>
    <x v="3"/>
    <s v="Long-term care (health)"/>
    <s v="HPTOT"/>
    <x v="0"/>
    <s v="PARPIB"/>
    <x v="0"/>
    <s v="BEL"/>
    <x v="2"/>
    <n v="2019"/>
    <x v="4"/>
    <s v="PC"/>
    <s v="Percentage"/>
    <n v="0"/>
    <s v="Units"/>
    <m/>
    <m/>
    <n v="2.4990000000000001"/>
    <s v="B"/>
    <s v="Break"/>
  </r>
  <r>
    <s v="HFTOT"/>
    <x v="0"/>
    <x v="3"/>
    <s v="Long-term care (health)"/>
    <s v="HPTOT"/>
    <x v="0"/>
    <s v="PARPIB"/>
    <x v="0"/>
    <s v="BEL"/>
    <x v="2"/>
    <n v="2020"/>
    <x v="5"/>
    <s v="PC"/>
    <s v="Percentage"/>
    <n v="0"/>
    <s v="Units"/>
    <m/>
    <m/>
    <n v="2.4449999999999998"/>
    <m/>
    <m/>
  </r>
  <r>
    <s v="HFTOT"/>
    <x v="0"/>
    <x v="3"/>
    <s v="Long-term care (health)"/>
    <s v="HPTOT"/>
    <x v="0"/>
    <s v="PARPIB"/>
    <x v="0"/>
    <s v="BEL"/>
    <x v="2"/>
    <n v="2021"/>
    <x v="6"/>
    <s v="PC"/>
    <s v="Percentage"/>
    <n v="0"/>
    <s v="Units"/>
    <m/>
    <m/>
    <n v="2.3679999999999999"/>
    <m/>
    <m/>
  </r>
  <r>
    <s v="HFTOT"/>
    <x v="0"/>
    <x v="3"/>
    <s v="Long-term care (health)"/>
    <s v="HPTOT"/>
    <x v="0"/>
    <s v="PARCUR"/>
    <x v="1"/>
    <s v="BEL"/>
    <x v="2"/>
    <n v="2015"/>
    <x v="0"/>
    <s v="PC"/>
    <s v="Percentage"/>
    <n v="0"/>
    <s v="Units"/>
    <m/>
    <m/>
    <n v="22.969000000000001"/>
    <m/>
    <m/>
  </r>
  <r>
    <s v="HFTOT"/>
    <x v="0"/>
    <x v="3"/>
    <s v="Long-term care (health)"/>
    <s v="HPTOT"/>
    <x v="0"/>
    <s v="PARCUR"/>
    <x v="1"/>
    <s v="BEL"/>
    <x v="2"/>
    <n v="2016"/>
    <x v="1"/>
    <s v="PC"/>
    <s v="Percentage"/>
    <n v="0"/>
    <s v="Units"/>
    <m/>
    <m/>
    <n v="24.318999999999999"/>
    <m/>
    <m/>
  </r>
  <r>
    <s v="HFTOT"/>
    <x v="0"/>
    <x v="3"/>
    <s v="Long-term care (health)"/>
    <s v="HPTOT"/>
    <x v="0"/>
    <s v="PARCUR"/>
    <x v="1"/>
    <s v="BEL"/>
    <x v="2"/>
    <n v="2017"/>
    <x v="2"/>
    <s v="PC"/>
    <s v="Percentage"/>
    <n v="0"/>
    <s v="Units"/>
    <m/>
    <m/>
    <n v="24.617999999999999"/>
    <m/>
    <m/>
  </r>
  <r>
    <s v="HFTOT"/>
    <x v="0"/>
    <x v="3"/>
    <s v="Long-term care (health)"/>
    <s v="HPTOT"/>
    <x v="0"/>
    <s v="PARCUR"/>
    <x v="1"/>
    <s v="BEL"/>
    <x v="2"/>
    <n v="2018"/>
    <x v="3"/>
    <s v="PC"/>
    <s v="Percentage"/>
    <n v="0"/>
    <s v="Units"/>
    <m/>
    <m/>
    <n v="24.97"/>
    <m/>
    <m/>
  </r>
  <r>
    <s v="HFTOT"/>
    <x v="0"/>
    <x v="3"/>
    <s v="Long-term care (health)"/>
    <s v="HPTOT"/>
    <x v="0"/>
    <s v="PARCUR"/>
    <x v="1"/>
    <s v="BEL"/>
    <x v="2"/>
    <n v="2019"/>
    <x v="4"/>
    <s v="PC"/>
    <s v="Percentage"/>
    <n v="0"/>
    <s v="Units"/>
    <m/>
    <m/>
    <n v="23.154"/>
    <s v="B"/>
    <s v="Break"/>
  </r>
  <r>
    <s v="HFTOT"/>
    <x v="0"/>
    <x v="3"/>
    <s v="Long-term care (health)"/>
    <s v="HPTOT"/>
    <x v="0"/>
    <s v="PARCUR"/>
    <x v="1"/>
    <s v="BEL"/>
    <x v="2"/>
    <n v="2020"/>
    <x v="5"/>
    <s v="PC"/>
    <s v="Percentage"/>
    <n v="0"/>
    <s v="Units"/>
    <m/>
    <m/>
    <n v="21.838999999999999"/>
    <m/>
    <m/>
  </r>
  <r>
    <s v="HFTOT"/>
    <x v="0"/>
    <x v="3"/>
    <s v="Long-term care (health)"/>
    <s v="HPTOT"/>
    <x v="0"/>
    <s v="PARCUR"/>
    <x v="1"/>
    <s v="BEL"/>
    <x v="2"/>
    <n v="2021"/>
    <x v="6"/>
    <s v="PC"/>
    <s v="Percentage"/>
    <n v="0"/>
    <s v="Units"/>
    <m/>
    <m/>
    <n v="21.44"/>
    <m/>
    <m/>
  </r>
  <r>
    <s v="HFTOT"/>
    <x v="0"/>
    <x v="3"/>
    <s v="Long-term care (health)"/>
    <s v="HPTOT"/>
    <x v="0"/>
    <s v="MLLNCU"/>
    <x v="2"/>
    <s v="BEL"/>
    <x v="2"/>
    <n v="2015"/>
    <x v="0"/>
    <s v="EUR"/>
    <s v="Euro"/>
    <n v="6"/>
    <s v="Millions"/>
    <m/>
    <m/>
    <n v="10334.36"/>
    <m/>
    <m/>
  </r>
  <r>
    <s v="HFTOT"/>
    <x v="0"/>
    <x v="3"/>
    <s v="Long-term care (health)"/>
    <s v="HPTOT"/>
    <x v="0"/>
    <s v="MLLNCU"/>
    <x v="2"/>
    <s v="BEL"/>
    <x v="2"/>
    <n v="2016"/>
    <x v="1"/>
    <s v="EUR"/>
    <s v="Euro"/>
    <n v="6"/>
    <s v="Millions"/>
    <m/>
    <m/>
    <n v="11289.128000000001"/>
    <m/>
    <m/>
  </r>
  <r>
    <s v="HFTOT"/>
    <x v="0"/>
    <x v="3"/>
    <s v="Long-term care (health)"/>
    <s v="HPTOT"/>
    <x v="0"/>
    <s v="MLLNCU"/>
    <x v="2"/>
    <s v="BEL"/>
    <x v="2"/>
    <n v="2017"/>
    <x v="2"/>
    <s v="EUR"/>
    <s v="Euro"/>
    <n v="6"/>
    <s v="Millions"/>
    <m/>
    <m/>
    <n v="11831.11"/>
    <m/>
    <m/>
  </r>
  <r>
    <s v="HFTOT"/>
    <x v="0"/>
    <x v="3"/>
    <s v="Long-term care (health)"/>
    <s v="HPTOT"/>
    <x v="0"/>
    <s v="MLLNCU"/>
    <x v="2"/>
    <s v="BEL"/>
    <x v="2"/>
    <n v="2018"/>
    <x v="3"/>
    <s v="EUR"/>
    <s v="Euro"/>
    <n v="6"/>
    <s v="Millions"/>
    <m/>
    <m/>
    <n v="12477.063"/>
    <m/>
    <m/>
  </r>
  <r>
    <s v="HFTOT"/>
    <x v="0"/>
    <x v="3"/>
    <s v="Long-term care (health)"/>
    <s v="HPTOT"/>
    <x v="0"/>
    <s v="MLLNCU"/>
    <x v="2"/>
    <s v="BEL"/>
    <x v="2"/>
    <n v="2019"/>
    <x v="4"/>
    <s v="EUR"/>
    <s v="Euro"/>
    <n v="6"/>
    <s v="Millions"/>
    <m/>
    <m/>
    <n v="11964.107"/>
    <s v="B"/>
    <s v="Break"/>
  </r>
  <r>
    <s v="HFTOT"/>
    <x v="0"/>
    <x v="3"/>
    <s v="Long-term care (health)"/>
    <s v="HPTOT"/>
    <x v="0"/>
    <s v="MLLNCU"/>
    <x v="2"/>
    <s v="BEL"/>
    <x v="2"/>
    <n v="2020"/>
    <x v="5"/>
    <s v="EUR"/>
    <s v="Euro"/>
    <n v="6"/>
    <s v="Millions"/>
    <m/>
    <m/>
    <n v="11244.635"/>
    <m/>
    <m/>
  </r>
  <r>
    <s v="HFTOT"/>
    <x v="0"/>
    <x v="3"/>
    <s v="Long-term care (health)"/>
    <s v="HPTOT"/>
    <x v="0"/>
    <s v="MLLNCU"/>
    <x v="2"/>
    <s v="BEL"/>
    <x v="2"/>
    <n v="2021"/>
    <x v="6"/>
    <s v="EUR"/>
    <s v="Euro"/>
    <n v="6"/>
    <s v="Millions"/>
    <m/>
    <m/>
    <n v="11897.602999999999"/>
    <m/>
    <m/>
  </r>
  <r>
    <s v="HFTOT"/>
    <x v="0"/>
    <x v="3"/>
    <s v="Long-term care (health)"/>
    <s v="HPTOT"/>
    <x v="0"/>
    <s v="VALREL"/>
    <x v="3"/>
    <s v="BEL"/>
    <x v="2"/>
    <n v="2015"/>
    <x v="0"/>
    <s v="EUR"/>
    <s v="Euro"/>
    <n v="6"/>
    <s v="Millions"/>
    <n v="2015"/>
    <n v="2015"/>
    <n v="10334.36"/>
    <m/>
    <m/>
  </r>
  <r>
    <s v="HFTOT"/>
    <x v="0"/>
    <x v="3"/>
    <s v="Long-term care (health)"/>
    <s v="HPTOT"/>
    <x v="0"/>
    <s v="VALREL"/>
    <x v="3"/>
    <s v="BEL"/>
    <x v="2"/>
    <n v="2016"/>
    <x v="1"/>
    <s v="EUR"/>
    <s v="Euro"/>
    <n v="6"/>
    <s v="Millions"/>
    <n v="2015"/>
    <n v="2015"/>
    <n v="11137.050999999999"/>
    <m/>
    <m/>
  </r>
  <r>
    <s v="HFTOT"/>
    <x v="0"/>
    <x v="3"/>
    <s v="Long-term care (health)"/>
    <s v="HPTOT"/>
    <x v="0"/>
    <s v="VALREL"/>
    <x v="3"/>
    <s v="BEL"/>
    <x v="2"/>
    <n v="2017"/>
    <x v="2"/>
    <s v="EUR"/>
    <s v="Euro"/>
    <n v="6"/>
    <s v="Millions"/>
    <n v="2015"/>
    <n v="2015"/>
    <n v="11435.68"/>
    <m/>
    <m/>
  </r>
  <r>
    <s v="HFTOT"/>
    <x v="0"/>
    <x v="3"/>
    <s v="Long-term care (health)"/>
    <s v="HPTOT"/>
    <x v="0"/>
    <s v="VALREL"/>
    <x v="3"/>
    <s v="BEL"/>
    <x v="2"/>
    <n v="2018"/>
    <x v="3"/>
    <s v="EUR"/>
    <s v="Euro"/>
    <n v="6"/>
    <s v="Millions"/>
    <n v="2015"/>
    <n v="2015"/>
    <n v="11812.802"/>
    <m/>
    <m/>
  </r>
  <r>
    <s v="HFTOT"/>
    <x v="0"/>
    <x v="3"/>
    <s v="Long-term care (health)"/>
    <s v="HPTOT"/>
    <x v="0"/>
    <s v="VALREL"/>
    <x v="3"/>
    <s v="BEL"/>
    <x v="2"/>
    <n v="2019"/>
    <x v="4"/>
    <s v="EUR"/>
    <s v="Euro"/>
    <n v="6"/>
    <s v="Millions"/>
    <n v="2015"/>
    <n v="2015"/>
    <n v="11171.096"/>
    <s v="B"/>
    <s v="Break"/>
  </r>
  <r>
    <s v="HFTOT"/>
    <x v="0"/>
    <x v="3"/>
    <s v="Long-term care (health)"/>
    <s v="HPTOT"/>
    <x v="0"/>
    <s v="VALREL"/>
    <x v="3"/>
    <s v="BEL"/>
    <x v="2"/>
    <n v="2020"/>
    <x v="5"/>
    <s v="EUR"/>
    <s v="Euro"/>
    <n v="6"/>
    <s v="Millions"/>
    <n v="2015"/>
    <n v="2015"/>
    <n v="10351.339"/>
    <m/>
    <m/>
  </r>
  <r>
    <s v="HFTOT"/>
    <x v="0"/>
    <x v="3"/>
    <s v="Long-term care (health)"/>
    <s v="HPTOT"/>
    <x v="0"/>
    <s v="VALREL"/>
    <x v="3"/>
    <s v="BEL"/>
    <x v="2"/>
    <n v="2021"/>
    <x v="6"/>
    <s v="EUR"/>
    <s v="Euro"/>
    <n v="6"/>
    <s v="Millions"/>
    <n v="2015"/>
    <n v="2015"/>
    <n v="10697.388000000001"/>
    <m/>
    <m/>
  </r>
  <r>
    <s v="HFTOT"/>
    <x v="0"/>
    <x v="3"/>
    <s v="Long-term care (health)"/>
    <s v="HPTOT"/>
    <x v="0"/>
    <s v="UNPPER"/>
    <x v="4"/>
    <s v="BEL"/>
    <x v="2"/>
    <n v="2015"/>
    <x v="0"/>
    <s v="EUR"/>
    <s v="Euro"/>
    <n v="0"/>
    <s v="Units"/>
    <m/>
    <m/>
    <n v="916.63800000000003"/>
    <m/>
    <m/>
  </r>
  <r>
    <s v="HFTOT"/>
    <x v="0"/>
    <x v="3"/>
    <s v="Long-term care (health)"/>
    <s v="HPTOT"/>
    <x v="0"/>
    <s v="UNPPER"/>
    <x v="4"/>
    <s v="BEL"/>
    <x v="2"/>
    <n v="2016"/>
    <x v="1"/>
    <s v="EUR"/>
    <s v="Euro"/>
    <n v="0"/>
    <s v="Units"/>
    <m/>
    <m/>
    <n v="996.26800000000003"/>
    <m/>
    <m/>
  </r>
  <r>
    <s v="HFTOT"/>
    <x v="0"/>
    <x v="3"/>
    <s v="Long-term care (health)"/>
    <s v="HPTOT"/>
    <x v="0"/>
    <s v="UNPPER"/>
    <x v="4"/>
    <s v="BEL"/>
    <x v="2"/>
    <n v="2017"/>
    <x v="2"/>
    <s v="EUR"/>
    <s v="Euro"/>
    <n v="0"/>
    <s v="Units"/>
    <m/>
    <m/>
    <n v="1040.0830000000001"/>
    <m/>
    <m/>
  </r>
  <r>
    <s v="HFTOT"/>
    <x v="0"/>
    <x v="3"/>
    <s v="Long-term care (health)"/>
    <s v="HPTOT"/>
    <x v="0"/>
    <s v="UNPPER"/>
    <x v="4"/>
    <s v="BEL"/>
    <x v="2"/>
    <n v="2018"/>
    <x v="3"/>
    <s v="EUR"/>
    <s v="Euro"/>
    <n v="0"/>
    <s v="Units"/>
    <m/>
    <m/>
    <n v="1091.8879999999999"/>
    <m/>
    <m/>
  </r>
  <r>
    <s v="HFTOT"/>
    <x v="0"/>
    <x v="3"/>
    <s v="Long-term care (health)"/>
    <s v="HPTOT"/>
    <x v="0"/>
    <s v="UNPPER"/>
    <x v="4"/>
    <s v="BEL"/>
    <x v="2"/>
    <n v="2019"/>
    <x v="4"/>
    <s v="EUR"/>
    <s v="Euro"/>
    <n v="0"/>
    <s v="Units"/>
    <m/>
    <m/>
    <n v="1041.355"/>
    <s v="B"/>
    <s v="Break"/>
  </r>
  <r>
    <s v="HFTOT"/>
    <x v="0"/>
    <x v="3"/>
    <s v="Long-term care (health)"/>
    <s v="HPTOT"/>
    <x v="0"/>
    <s v="UNPPER"/>
    <x v="4"/>
    <s v="BEL"/>
    <x v="2"/>
    <n v="2020"/>
    <x v="5"/>
    <s v="EUR"/>
    <s v="Euro"/>
    <n v="0"/>
    <s v="Units"/>
    <m/>
    <m/>
    <n v="974.52300000000002"/>
    <m/>
    <m/>
  </r>
  <r>
    <s v="HFTOT"/>
    <x v="0"/>
    <x v="3"/>
    <s v="Long-term care (health)"/>
    <s v="HPTOT"/>
    <x v="0"/>
    <s v="UNPPER"/>
    <x v="4"/>
    <s v="BEL"/>
    <x v="2"/>
    <n v="2021"/>
    <x v="6"/>
    <s v="EUR"/>
    <s v="Euro"/>
    <n v="0"/>
    <s v="Units"/>
    <m/>
    <m/>
    <n v="1026.8779999999999"/>
    <m/>
    <m/>
  </r>
  <r>
    <s v="HFTOT"/>
    <x v="0"/>
    <x v="3"/>
    <s v="Long-term care (health)"/>
    <s v="HPTOT"/>
    <x v="0"/>
    <s v="PPPPER"/>
    <x v="5"/>
    <s v="BEL"/>
    <x v="2"/>
    <n v="2015"/>
    <x v="0"/>
    <s v="USD"/>
    <s v="US Dollar"/>
    <n v="0"/>
    <s v="Units"/>
    <m/>
    <m/>
    <n v="1106.615"/>
    <m/>
    <m/>
  </r>
  <r>
    <s v="HFTOT"/>
    <x v="0"/>
    <x v="3"/>
    <s v="Long-term care (health)"/>
    <s v="HPTOT"/>
    <x v="0"/>
    <s v="PPPPER"/>
    <x v="5"/>
    <s v="BEL"/>
    <x v="2"/>
    <n v="2016"/>
    <x v="1"/>
    <s v="USD"/>
    <s v="US Dollar"/>
    <n v="0"/>
    <s v="Units"/>
    <m/>
    <m/>
    <n v="1219.1859999999999"/>
    <m/>
    <m/>
  </r>
  <r>
    <s v="HFTOT"/>
    <x v="0"/>
    <x v="3"/>
    <s v="Long-term care (health)"/>
    <s v="HPTOT"/>
    <x v="0"/>
    <s v="PPPPER"/>
    <x v="5"/>
    <s v="BEL"/>
    <x v="2"/>
    <n v="2017"/>
    <x v="2"/>
    <s v="USD"/>
    <s v="US Dollar"/>
    <n v="0"/>
    <s v="Units"/>
    <m/>
    <m/>
    <n v="1266.2280000000001"/>
    <m/>
    <m/>
  </r>
  <r>
    <s v="HFTOT"/>
    <x v="0"/>
    <x v="3"/>
    <s v="Long-term care (health)"/>
    <s v="HPTOT"/>
    <x v="0"/>
    <s v="PPPPER"/>
    <x v="5"/>
    <s v="BEL"/>
    <x v="2"/>
    <n v="2018"/>
    <x v="3"/>
    <s v="USD"/>
    <s v="US Dollar"/>
    <n v="0"/>
    <s v="Units"/>
    <m/>
    <m/>
    <n v="1336.135"/>
    <m/>
    <m/>
  </r>
  <r>
    <s v="HFTOT"/>
    <x v="0"/>
    <x v="3"/>
    <s v="Long-term care (health)"/>
    <s v="HPTOT"/>
    <x v="0"/>
    <s v="PPPPER"/>
    <x v="5"/>
    <s v="BEL"/>
    <x v="2"/>
    <n v="2019"/>
    <x v="4"/>
    <s v="USD"/>
    <s v="US Dollar"/>
    <n v="0"/>
    <s v="Units"/>
    <m/>
    <m/>
    <n v="1255.7940000000001"/>
    <s v="B"/>
    <s v="Break"/>
  </r>
  <r>
    <s v="HFTOT"/>
    <x v="0"/>
    <x v="3"/>
    <s v="Long-term care (health)"/>
    <s v="HPTOT"/>
    <x v="0"/>
    <s v="PPPPER"/>
    <x v="5"/>
    <s v="BEL"/>
    <x v="2"/>
    <n v="2020"/>
    <x v="5"/>
    <s v="USD"/>
    <s v="US Dollar"/>
    <n v="0"/>
    <s v="Units"/>
    <m/>
    <m/>
    <n v="1203.1120000000001"/>
    <m/>
    <m/>
  </r>
  <r>
    <s v="HFTOT"/>
    <x v="0"/>
    <x v="3"/>
    <s v="Long-term care (health)"/>
    <s v="HPTOT"/>
    <x v="0"/>
    <s v="PPPPER"/>
    <x v="5"/>
    <s v="BEL"/>
    <x v="2"/>
    <n v="2021"/>
    <x v="6"/>
    <s v="USD"/>
    <s v="US Dollar"/>
    <n v="0"/>
    <s v="Units"/>
    <m/>
    <m/>
    <n v="1291.162"/>
    <m/>
    <m/>
  </r>
  <r>
    <s v="HFTOT"/>
    <x v="0"/>
    <x v="3"/>
    <s v="Long-term care (health)"/>
    <s v="HPTOT"/>
    <x v="0"/>
    <s v="PARCUR"/>
    <x v="1"/>
    <s v="CAN"/>
    <x v="3"/>
    <n v="2015"/>
    <x v="0"/>
    <s v="PC"/>
    <s v="Percentage"/>
    <n v="0"/>
    <s v="Units"/>
    <m/>
    <m/>
    <n v="19.343"/>
    <m/>
    <m/>
  </r>
  <r>
    <s v="HFTOT"/>
    <x v="0"/>
    <x v="3"/>
    <s v="Long-term care (health)"/>
    <s v="HPTOT"/>
    <x v="0"/>
    <s v="PARCUR"/>
    <x v="1"/>
    <s v="CAN"/>
    <x v="3"/>
    <n v="2016"/>
    <x v="1"/>
    <s v="PC"/>
    <s v="Percentage"/>
    <n v="0"/>
    <s v="Units"/>
    <m/>
    <m/>
    <n v="19.248000000000001"/>
    <m/>
    <m/>
  </r>
  <r>
    <s v="HFTOT"/>
    <x v="0"/>
    <x v="3"/>
    <s v="Long-term care (health)"/>
    <s v="HPTOT"/>
    <x v="0"/>
    <s v="PARCUR"/>
    <x v="1"/>
    <s v="CAN"/>
    <x v="3"/>
    <n v="2017"/>
    <x v="2"/>
    <s v="PC"/>
    <s v="Percentage"/>
    <n v="0"/>
    <s v="Units"/>
    <m/>
    <m/>
    <n v="19.821999999999999"/>
    <m/>
    <m/>
  </r>
  <r>
    <s v="HFTOT"/>
    <x v="0"/>
    <x v="3"/>
    <s v="Long-term care (health)"/>
    <s v="HPTOT"/>
    <x v="0"/>
    <s v="PARCUR"/>
    <x v="1"/>
    <s v="CAN"/>
    <x v="3"/>
    <n v="2018"/>
    <x v="3"/>
    <s v="PC"/>
    <s v="Percentage"/>
    <n v="0"/>
    <s v="Units"/>
    <m/>
    <m/>
    <n v="20.067"/>
    <m/>
    <m/>
  </r>
  <r>
    <s v="HFTOT"/>
    <x v="0"/>
    <x v="3"/>
    <s v="Long-term care (health)"/>
    <s v="HPTOT"/>
    <x v="0"/>
    <s v="PARCUR"/>
    <x v="1"/>
    <s v="CAN"/>
    <x v="3"/>
    <n v="2019"/>
    <x v="4"/>
    <s v="PC"/>
    <s v="Percentage"/>
    <n v="0"/>
    <s v="Units"/>
    <m/>
    <m/>
    <n v="20.192"/>
    <m/>
    <m/>
  </r>
  <r>
    <s v="HFTOT"/>
    <x v="0"/>
    <x v="3"/>
    <s v="Long-term care (health)"/>
    <s v="HPTOT"/>
    <x v="0"/>
    <s v="PARCUR"/>
    <x v="1"/>
    <s v="CAN"/>
    <x v="3"/>
    <n v="2020"/>
    <x v="5"/>
    <s v="PC"/>
    <s v="Percentage"/>
    <n v="0"/>
    <s v="Units"/>
    <m/>
    <m/>
    <n v="19.257999999999999"/>
    <s v="D"/>
    <s v="Difference in methodology"/>
  </r>
  <r>
    <s v="HFTOT"/>
    <x v="0"/>
    <x v="3"/>
    <s v="Long-term care (health)"/>
    <s v="HPTOT"/>
    <x v="0"/>
    <s v="PARCUR"/>
    <x v="1"/>
    <s v="CAN"/>
    <x v="3"/>
    <n v="2021"/>
    <x v="6"/>
    <s v="PC"/>
    <s v="Percentage"/>
    <n v="0"/>
    <s v="Units"/>
    <m/>
    <m/>
    <n v="19.045999999999999"/>
    <s v="D; P"/>
    <s v="Difference in methodology; Provisional value"/>
  </r>
  <r>
    <s v="HFTOT"/>
    <x v="0"/>
    <x v="3"/>
    <s v="Long-term care (health)"/>
    <s v="HPTOT"/>
    <x v="0"/>
    <s v="PARCUR"/>
    <x v="1"/>
    <s v="CAN"/>
    <x v="3"/>
    <n v="2022"/>
    <x v="7"/>
    <s v="PC"/>
    <s v="Percentage"/>
    <n v="0"/>
    <s v="Units"/>
    <m/>
    <m/>
    <n v="20.606999999999999"/>
    <s v="D; P"/>
    <s v="Difference in methodology; Provisional value"/>
  </r>
  <r>
    <s v="HFTOT"/>
    <x v="0"/>
    <x v="3"/>
    <s v="Long-term care (health)"/>
    <s v="HPTOT"/>
    <x v="0"/>
    <s v="VALREL"/>
    <x v="3"/>
    <s v="CAN"/>
    <x v="3"/>
    <n v="2015"/>
    <x v="0"/>
    <s v="CAD"/>
    <s v="Canadian Dollar"/>
    <n v="6"/>
    <s v="Millions"/>
    <n v="2015"/>
    <n v="2015"/>
    <n v="41345.623"/>
    <m/>
    <m/>
  </r>
  <r>
    <s v="HFTOT"/>
    <x v="0"/>
    <x v="3"/>
    <s v="Long-term care (health)"/>
    <s v="HPTOT"/>
    <x v="0"/>
    <s v="VALREL"/>
    <x v="3"/>
    <s v="CAN"/>
    <x v="3"/>
    <n v="2016"/>
    <x v="1"/>
    <s v="CAD"/>
    <s v="Canadian Dollar"/>
    <n v="6"/>
    <s v="Millions"/>
    <n v="2015"/>
    <n v="2015"/>
    <n v="42660.239000000001"/>
    <m/>
    <m/>
  </r>
  <r>
    <s v="HFTOT"/>
    <x v="0"/>
    <x v="3"/>
    <s v="Long-term care (health)"/>
    <s v="HPTOT"/>
    <x v="0"/>
    <s v="VALREL"/>
    <x v="3"/>
    <s v="CAN"/>
    <x v="3"/>
    <n v="2017"/>
    <x v="2"/>
    <s v="CAD"/>
    <s v="Canadian Dollar"/>
    <n v="6"/>
    <s v="Millions"/>
    <n v="2015"/>
    <n v="2015"/>
    <n v="45336.294999999998"/>
    <m/>
    <m/>
  </r>
  <r>
    <s v="HFTOT"/>
    <x v="0"/>
    <x v="3"/>
    <s v="Long-term care (health)"/>
    <s v="HPTOT"/>
    <x v="0"/>
    <s v="VALREL"/>
    <x v="3"/>
    <s v="CAN"/>
    <x v="3"/>
    <n v="2018"/>
    <x v="3"/>
    <s v="CAD"/>
    <s v="Canadian Dollar"/>
    <n v="6"/>
    <s v="Millions"/>
    <n v="2015"/>
    <n v="2015"/>
    <n v="47234.940999999999"/>
    <m/>
    <m/>
  </r>
  <r>
    <s v="HFTOT"/>
    <x v="0"/>
    <x v="3"/>
    <s v="Long-term care (health)"/>
    <s v="HPTOT"/>
    <x v="0"/>
    <s v="VALREL"/>
    <x v="3"/>
    <s v="CAN"/>
    <x v="3"/>
    <n v="2019"/>
    <x v="4"/>
    <s v="CAD"/>
    <s v="Canadian Dollar"/>
    <n v="6"/>
    <s v="Millions"/>
    <n v="2015"/>
    <n v="2015"/>
    <n v="48737.203999999998"/>
    <m/>
    <m/>
  </r>
  <r>
    <s v="HFTOT"/>
    <x v="0"/>
    <x v="3"/>
    <s v="Long-term care (health)"/>
    <s v="HPTOT"/>
    <x v="0"/>
    <s v="VALREL"/>
    <x v="3"/>
    <s v="CAN"/>
    <x v="3"/>
    <n v="2020"/>
    <x v="5"/>
    <s v="CAD"/>
    <s v="Canadian Dollar"/>
    <n v="6"/>
    <s v="Millions"/>
    <n v="2015"/>
    <n v="2015"/>
    <n v="51718.425000000003"/>
    <s v="D"/>
    <s v="Difference in methodology"/>
  </r>
  <r>
    <s v="HFTOT"/>
    <x v="0"/>
    <x v="3"/>
    <s v="Long-term care (health)"/>
    <s v="HPTOT"/>
    <x v="0"/>
    <s v="VALREL"/>
    <x v="3"/>
    <s v="CAN"/>
    <x v="3"/>
    <n v="2021"/>
    <x v="6"/>
    <s v="CAD"/>
    <s v="Canadian Dollar"/>
    <n v="6"/>
    <s v="Millions"/>
    <n v="2015"/>
    <n v="2015"/>
    <n v="53508.516000000003"/>
    <s v="D; P"/>
    <s v="Difference in methodology; Provisional value"/>
  </r>
  <r>
    <s v="HFTOT"/>
    <x v="0"/>
    <x v="3"/>
    <s v="Long-term care (health)"/>
    <s v="HPTOT"/>
    <x v="0"/>
    <s v="VALREL"/>
    <x v="3"/>
    <s v="CAN"/>
    <x v="3"/>
    <n v="2022"/>
    <x v="7"/>
    <s v="CAD"/>
    <s v="Canadian Dollar"/>
    <n v="6"/>
    <s v="Millions"/>
    <n v="2015"/>
    <n v="2015"/>
    <n v="55191.07"/>
    <s v="D; P"/>
    <s v="Difference in methodology; Provisional value"/>
  </r>
  <r>
    <s v="HFTOT"/>
    <x v="0"/>
    <x v="3"/>
    <s v="Long-term care (health)"/>
    <s v="HPTOT"/>
    <x v="0"/>
    <s v="UNPPER"/>
    <x v="4"/>
    <s v="CAN"/>
    <x v="3"/>
    <n v="2015"/>
    <x v="0"/>
    <s v="CAD"/>
    <s v="Canadian Dollar"/>
    <n v="0"/>
    <s v="Units"/>
    <m/>
    <m/>
    <n v="1158.046"/>
    <m/>
    <m/>
  </r>
  <r>
    <s v="HFTOT"/>
    <x v="0"/>
    <x v="3"/>
    <s v="Long-term care (health)"/>
    <s v="HPTOT"/>
    <x v="0"/>
    <s v="UNPPER"/>
    <x v="4"/>
    <s v="CAN"/>
    <x v="3"/>
    <n v="2016"/>
    <x v="1"/>
    <s v="CAD"/>
    <s v="Canadian Dollar"/>
    <n v="0"/>
    <s v="Units"/>
    <m/>
    <m/>
    <n v="1191.1300000000001"/>
    <m/>
    <m/>
  </r>
  <r>
    <s v="HFTOT"/>
    <x v="0"/>
    <x v="3"/>
    <s v="Long-term care (health)"/>
    <s v="HPTOT"/>
    <x v="0"/>
    <s v="UNPPER"/>
    <x v="4"/>
    <s v="CAN"/>
    <x v="3"/>
    <n v="2017"/>
    <x v="2"/>
    <s v="CAD"/>
    <s v="Canadian Dollar"/>
    <n v="0"/>
    <s v="Units"/>
    <m/>
    <m/>
    <n v="1266.318"/>
    <m/>
    <m/>
  </r>
  <r>
    <s v="HFTOT"/>
    <x v="0"/>
    <x v="3"/>
    <s v="Long-term care (health)"/>
    <s v="HPTOT"/>
    <x v="0"/>
    <s v="UNPPER"/>
    <x v="4"/>
    <s v="CAN"/>
    <x v="3"/>
    <n v="2018"/>
    <x v="3"/>
    <s v="CAD"/>
    <s v="Canadian Dollar"/>
    <n v="0"/>
    <s v="Units"/>
    <m/>
    <m/>
    <n v="1319.9739999999999"/>
    <m/>
    <m/>
  </r>
  <r>
    <s v="HFTOT"/>
    <x v="0"/>
    <x v="3"/>
    <s v="Long-term care (health)"/>
    <s v="HPTOT"/>
    <x v="0"/>
    <s v="UNPPER"/>
    <x v="4"/>
    <s v="CAN"/>
    <x v="3"/>
    <n v="2019"/>
    <x v="4"/>
    <s v="CAD"/>
    <s v="Canadian Dollar"/>
    <n v="0"/>
    <s v="Units"/>
    <m/>
    <m/>
    <n v="1367.739"/>
    <m/>
    <m/>
  </r>
  <r>
    <s v="HFTOT"/>
    <x v="0"/>
    <x v="3"/>
    <s v="Long-term care (health)"/>
    <s v="HPTOT"/>
    <x v="0"/>
    <s v="UNPPER"/>
    <x v="4"/>
    <s v="CAN"/>
    <x v="3"/>
    <n v="2020"/>
    <x v="5"/>
    <s v="CAD"/>
    <s v="Canadian Dollar"/>
    <n v="0"/>
    <s v="Units"/>
    <m/>
    <m/>
    <n v="1458.3230000000001"/>
    <s v="D"/>
    <s v="Difference in methodology"/>
  </r>
  <r>
    <s v="HFTOT"/>
    <x v="0"/>
    <x v="3"/>
    <s v="Long-term care (health)"/>
    <s v="HPTOT"/>
    <x v="0"/>
    <s v="UNPPER"/>
    <x v="4"/>
    <s v="CAN"/>
    <x v="3"/>
    <n v="2021"/>
    <x v="6"/>
    <s v="CAD"/>
    <s v="Canadian Dollar"/>
    <n v="0"/>
    <s v="Units"/>
    <m/>
    <m/>
    <n v="1541.4659999999999"/>
    <s v="D; P"/>
    <s v="Difference in methodology; Provisional value"/>
  </r>
  <r>
    <s v="HFTOT"/>
    <x v="0"/>
    <x v="3"/>
    <s v="Long-term care (health)"/>
    <s v="HPTOT"/>
    <x v="0"/>
    <s v="UNPPER"/>
    <x v="4"/>
    <s v="CAN"/>
    <x v="3"/>
    <n v="2022"/>
    <x v="7"/>
    <s v="CAD"/>
    <s v="Canadian Dollar"/>
    <n v="0"/>
    <s v="Units"/>
    <m/>
    <m/>
    <n v="1646.499"/>
    <s v="D; P"/>
    <s v="Difference in methodology; Provisional value"/>
  </r>
  <r>
    <s v="HFTOT"/>
    <x v="0"/>
    <x v="3"/>
    <s v="Long-term care (health)"/>
    <s v="HPTOT"/>
    <x v="0"/>
    <s v="PPPPER"/>
    <x v="5"/>
    <s v="CAN"/>
    <x v="3"/>
    <n v="2015"/>
    <x v="0"/>
    <s v="USD"/>
    <s v="US Dollar"/>
    <n v="0"/>
    <s v="Units"/>
    <m/>
    <m/>
    <n v="896.20100000000002"/>
    <m/>
    <m/>
  </r>
  <r>
    <s v="HFTOT"/>
    <x v="0"/>
    <x v="3"/>
    <s v="Long-term care (health)"/>
    <s v="HPTOT"/>
    <x v="0"/>
    <s v="PPPPER"/>
    <x v="5"/>
    <s v="CAN"/>
    <x v="3"/>
    <n v="2016"/>
    <x v="1"/>
    <s v="USD"/>
    <s v="US Dollar"/>
    <n v="0"/>
    <s v="Units"/>
    <m/>
    <m/>
    <n v="970.82"/>
    <m/>
    <m/>
  </r>
  <r>
    <s v="HFTOT"/>
    <x v="0"/>
    <x v="3"/>
    <s v="Long-term care (health)"/>
    <s v="HPTOT"/>
    <x v="0"/>
    <s v="PPPPER"/>
    <x v="5"/>
    <s v="CAN"/>
    <x v="3"/>
    <n v="2017"/>
    <x v="2"/>
    <s v="USD"/>
    <s v="US Dollar"/>
    <n v="0"/>
    <s v="Units"/>
    <m/>
    <m/>
    <n v="1025.116"/>
    <m/>
    <m/>
  </r>
  <r>
    <s v="HFTOT"/>
    <x v="0"/>
    <x v="3"/>
    <s v="Long-term care (health)"/>
    <s v="HPTOT"/>
    <x v="0"/>
    <s v="PPPPER"/>
    <x v="5"/>
    <s v="CAN"/>
    <x v="3"/>
    <n v="2018"/>
    <x v="3"/>
    <s v="USD"/>
    <s v="US Dollar"/>
    <n v="0"/>
    <s v="Units"/>
    <m/>
    <m/>
    <n v="1071.049"/>
    <m/>
    <m/>
  </r>
  <r>
    <s v="HFTOT"/>
    <x v="0"/>
    <x v="3"/>
    <s v="Long-term care (health)"/>
    <s v="HPTOT"/>
    <x v="0"/>
    <s v="PPPPER"/>
    <x v="5"/>
    <s v="CAN"/>
    <x v="3"/>
    <n v="2019"/>
    <x v="4"/>
    <s v="USD"/>
    <s v="US Dollar"/>
    <n v="0"/>
    <s v="Units"/>
    <m/>
    <m/>
    <n v="1054.56"/>
    <m/>
    <m/>
  </r>
  <r>
    <s v="HFTOT"/>
    <x v="0"/>
    <x v="3"/>
    <s v="Long-term care (health)"/>
    <s v="HPTOT"/>
    <x v="0"/>
    <s v="PPPPER"/>
    <x v="5"/>
    <s v="CAN"/>
    <x v="3"/>
    <n v="2020"/>
    <x v="5"/>
    <s v="USD"/>
    <s v="US Dollar"/>
    <n v="0"/>
    <s v="Units"/>
    <m/>
    <m/>
    <n v="1132.21"/>
    <s v="D"/>
    <s v="Difference in methodology"/>
  </r>
  <r>
    <s v="HFTOT"/>
    <x v="0"/>
    <x v="3"/>
    <s v="Long-term care (health)"/>
    <s v="HPTOT"/>
    <x v="0"/>
    <s v="PPPPER"/>
    <x v="5"/>
    <s v="CAN"/>
    <x v="3"/>
    <n v="2021"/>
    <x v="6"/>
    <s v="USD"/>
    <s v="US Dollar"/>
    <n v="0"/>
    <s v="Units"/>
    <m/>
    <m/>
    <n v="1195.6189999999999"/>
    <s v="D; P"/>
    <s v="Difference in methodology; Provisional value"/>
  </r>
  <r>
    <s v="HFTOT"/>
    <x v="0"/>
    <x v="3"/>
    <s v="Long-term care (health)"/>
    <s v="HPTOT"/>
    <x v="0"/>
    <s v="PPPPER"/>
    <x v="5"/>
    <s v="CAN"/>
    <x v="3"/>
    <n v="2022"/>
    <x v="7"/>
    <s v="USD"/>
    <s v="US Dollar"/>
    <n v="0"/>
    <s v="Units"/>
    <m/>
    <m/>
    <n v="1302.144"/>
    <s v="D; P"/>
    <s v="Difference in methodology; Provisional value"/>
  </r>
  <r>
    <s v="HFTOT"/>
    <x v="0"/>
    <x v="3"/>
    <s v="Long-term care (health)"/>
    <s v="HPTOT"/>
    <x v="0"/>
    <s v="PARPIB"/>
    <x v="0"/>
    <s v="SWE"/>
    <x v="4"/>
    <n v="2015"/>
    <x v="0"/>
    <s v="PC"/>
    <s v="Percentage"/>
    <n v="0"/>
    <s v="Units"/>
    <m/>
    <m/>
    <n v="2.859"/>
    <m/>
    <m/>
  </r>
  <r>
    <s v="HFTOT"/>
    <x v="0"/>
    <x v="3"/>
    <s v="Long-term care (health)"/>
    <s v="HPTOT"/>
    <x v="0"/>
    <s v="PARPIB"/>
    <x v="0"/>
    <s v="SWE"/>
    <x v="4"/>
    <n v="2016"/>
    <x v="1"/>
    <s v="PC"/>
    <s v="Percentage"/>
    <n v="0"/>
    <s v="Units"/>
    <m/>
    <m/>
    <n v="2.8860000000000001"/>
    <m/>
    <m/>
  </r>
  <r>
    <s v="HFTOT"/>
    <x v="0"/>
    <x v="3"/>
    <s v="Long-term care (health)"/>
    <s v="HPTOT"/>
    <x v="0"/>
    <s v="PARPIB"/>
    <x v="0"/>
    <s v="SWE"/>
    <x v="4"/>
    <n v="2017"/>
    <x v="2"/>
    <s v="PC"/>
    <s v="Percentage"/>
    <n v="0"/>
    <s v="Units"/>
    <m/>
    <m/>
    <n v="2.8849999999999998"/>
    <m/>
    <m/>
  </r>
  <r>
    <s v="HFTOT"/>
    <x v="0"/>
    <x v="3"/>
    <s v="Long-term care (health)"/>
    <s v="HPTOT"/>
    <x v="0"/>
    <s v="PARPIB"/>
    <x v="0"/>
    <s v="SWE"/>
    <x v="4"/>
    <n v="2018"/>
    <x v="3"/>
    <s v="PC"/>
    <s v="Percentage"/>
    <n v="0"/>
    <s v="Units"/>
    <m/>
    <m/>
    <n v="2.8879999999999999"/>
    <m/>
    <m/>
  </r>
  <r>
    <s v="HFTOT"/>
    <x v="0"/>
    <x v="3"/>
    <s v="Long-term care (health)"/>
    <s v="HPTOT"/>
    <x v="0"/>
    <s v="PARPIB"/>
    <x v="0"/>
    <s v="SWE"/>
    <x v="4"/>
    <n v="2019"/>
    <x v="4"/>
    <s v="PC"/>
    <s v="Percentage"/>
    <n v="0"/>
    <s v="Units"/>
    <m/>
    <m/>
    <n v="2.855"/>
    <m/>
    <m/>
  </r>
  <r>
    <s v="HFTOT"/>
    <x v="0"/>
    <x v="3"/>
    <s v="Long-term care (health)"/>
    <s v="HPTOT"/>
    <x v="0"/>
    <s v="PARPIB"/>
    <x v="0"/>
    <s v="SWE"/>
    <x v="4"/>
    <n v="2020"/>
    <x v="5"/>
    <s v="PC"/>
    <s v="Percentage"/>
    <n v="0"/>
    <s v="Units"/>
    <m/>
    <m/>
    <n v="2.9809999999999999"/>
    <m/>
    <m/>
  </r>
  <r>
    <s v="HFTOT"/>
    <x v="0"/>
    <x v="3"/>
    <s v="Long-term care (health)"/>
    <s v="HPTOT"/>
    <x v="0"/>
    <s v="PARPIB"/>
    <x v="0"/>
    <s v="SWE"/>
    <x v="4"/>
    <n v="2021"/>
    <x v="6"/>
    <s v="PC"/>
    <s v="Percentage"/>
    <n v="0"/>
    <s v="Units"/>
    <m/>
    <m/>
    <n v="2.8290000000000002"/>
    <s v="P"/>
    <s v="Provisional value"/>
  </r>
  <r>
    <s v="HFTOT"/>
    <x v="0"/>
    <x v="3"/>
    <s v="Long-term care (health)"/>
    <s v="HPTOT"/>
    <x v="0"/>
    <s v="MLLNCU"/>
    <x v="2"/>
    <s v="SWE"/>
    <x v="4"/>
    <n v="2015"/>
    <x v="0"/>
    <s v="SEK"/>
    <s v="Swedish Krona"/>
    <n v="6"/>
    <s v="Millions"/>
    <m/>
    <m/>
    <n v="121786"/>
    <m/>
    <m/>
  </r>
  <r>
    <s v="HFTOT"/>
    <x v="0"/>
    <x v="3"/>
    <s v="Long-term care (health)"/>
    <s v="HPTOT"/>
    <x v="0"/>
    <s v="MLLNCU"/>
    <x v="2"/>
    <s v="SWE"/>
    <x v="4"/>
    <n v="2016"/>
    <x v="1"/>
    <s v="SEK"/>
    <s v="Swedish Krona"/>
    <n v="6"/>
    <s v="Millions"/>
    <m/>
    <m/>
    <n v="127406"/>
    <m/>
    <m/>
  </r>
  <r>
    <s v="HFTOT"/>
    <x v="0"/>
    <x v="3"/>
    <s v="Long-term care (health)"/>
    <s v="HPTOT"/>
    <x v="0"/>
    <s v="MLLNCU"/>
    <x v="2"/>
    <s v="SWE"/>
    <x v="4"/>
    <n v="2017"/>
    <x v="2"/>
    <s v="SEK"/>
    <s v="Swedish Krona"/>
    <n v="6"/>
    <s v="Millions"/>
    <m/>
    <m/>
    <n v="133416"/>
    <m/>
    <m/>
  </r>
  <r>
    <s v="HFTOT"/>
    <x v="0"/>
    <x v="3"/>
    <s v="Long-term care (health)"/>
    <s v="HPTOT"/>
    <x v="0"/>
    <s v="MLLNCU"/>
    <x v="2"/>
    <s v="SWE"/>
    <x v="4"/>
    <n v="2018"/>
    <x v="3"/>
    <s v="SEK"/>
    <s v="Swedish Krona"/>
    <n v="6"/>
    <s v="Millions"/>
    <m/>
    <m/>
    <n v="139446"/>
    <m/>
    <m/>
  </r>
  <r>
    <s v="HFTOT"/>
    <x v="0"/>
    <x v="3"/>
    <s v="Long-term care (health)"/>
    <s v="HPTOT"/>
    <x v="0"/>
    <s v="MLLNCU"/>
    <x v="2"/>
    <s v="SWE"/>
    <x v="4"/>
    <n v="2019"/>
    <x v="4"/>
    <s v="SEK"/>
    <s v="Swedish Krona"/>
    <n v="6"/>
    <s v="Millions"/>
    <m/>
    <m/>
    <n v="144163"/>
    <m/>
    <m/>
  </r>
  <r>
    <s v="HFTOT"/>
    <x v="0"/>
    <x v="3"/>
    <s v="Long-term care (health)"/>
    <s v="HPTOT"/>
    <x v="0"/>
    <s v="MLLNCU"/>
    <x v="2"/>
    <s v="SWE"/>
    <x v="4"/>
    <n v="2020"/>
    <x v="5"/>
    <s v="SEK"/>
    <s v="Swedish Krona"/>
    <n v="6"/>
    <s v="Millions"/>
    <m/>
    <m/>
    <n v="150174"/>
    <m/>
    <m/>
  </r>
  <r>
    <s v="HFTOT"/>
    <x v="0"/>
    <x v="3"/>
    <s v="Long-term care (health)"/>
    <s v="HPTOT"/>
    <x v="0"/>
    <s v="MLLNCU"/>
    <x v="2"/>
    <s v="SWE"/>
    <x v="4"/>
    <n v="2021"/>
    <x v="6"/>
    <s v="SEK"/>
    <s v="Swedish Krona"/>
    <n v="6"/>
    <s v="Millions"/>
    <m/>
    <m/>
    <n v="154529"/>
    <s v="P"/>
    <s v="Provisional value"/>
  </r>
  <r>
    <s v="HFTOT"/>
    <x v="0"/>
    <x v="3"/>
    <s v="Long-term care (health)"/>
    <s v="HP1"/>
    <x v="1"/>
    <s v="PARPIB"/>
    <x v="0"/>
    <s v="AUS"/>
    <x v="0"/>
    <n v="2015"/>
    <x v="0"/>
    <s v="PC"/>
    <s v="Percentage"/>
    <n v="0"/>
    <s v="Units"/>
    <m/>
    <m/>
    <n v="0.21"/>
    <m/>
    <m/>
  </r>
  <r>
    <s v="HFTOT"/>
    <x v="0"/>
    <x v="3"/>
    <s v="Long-term care (health)"/>
    <s v="HP1"/>
    <x v="1"/>
    <s v="PARPIB"/>
    <x v="0"/>
    <s v="AUS"/>
    <x v="0"/>
    <n v="2016"/>
    <x v="1"/>
    <s v="PC"/>
    <s v="Percentage"/>
    <n v="0"/>
    <s v="Units"/>
    <m/>
    <m/>
    <n v="0.20399999999999999"/>
    <m/>
    <m/>
  </r>
  <r>
    <s v="HFTOT"/>
    <x v="0"/>
    <x v="3"/>
    <s v="Long-term care (health)"/>
    <s v="HP1"/>
    <x v="1"/>
    <s v="PARPIB"/>
    <x v="0"/>
    <s v="AUS"/>
    <x v="0"/>
    <n v="2017"/>
    <x v="2"/>
    <s v="PC"/>
    <s v="Percentage"/>
    <n v="0"/>
    <s v="Units"/>
    <m/>
    <m/>
    <n v="0.2"/>
    <m/>
    <m/>
  </r>
  <r>
    <s v="HFTOT"/>
    <x v="0"/>
    <x v="3"/>
    <s v="Long-term care (health)"/>
    <s v="HP1"/>
    <x v="1"/>
    <s v="PARPIB"/>
    <x v="0"/>
    <s v="AUS"/>
    <x v="0"/>
    <n v="2018"/>
    <x v="3"/>
    <s v="PC"/>
    <s v="Percentage"/>
    <n v="0"/>
    <s v="Units"/>
    <m/>
    <m/>
    <n v="0.20599999999999999"/>
    <m/>
    <m/>
  </r>
  <r>
    <s v="HFTOT"/>
    <x v="0"/>
    <x v="3"/>
    <s v="Long-term care (health)"/>
    <s v="HP1"/>
    <x v="1"/>
    <s v="PARPIB"/>
    <x v="0"/>
    <s v="AUS"/>
    <x v="0"/>
    <n v="2019"/>
    <x v="4"/>
    <s v="PC"/>
    <s v="Percentage"/>
    <n v="0"/>
    <s v="Units"/>
    <m/>
    <m/>
    <n v="0.222"/>
    <m/>
    <m/>
  </r>
  <r>
    <s v="HFTOT"/>
    <x v="0"/>
    <x v="3"/>
    <s v="Long-term care (health)"/>
    <s v="HP1"/>
    <x v="1"/>
    <s v="PARPIB"/>
    <x v="0"/>
    <s v="AUS"/>
    <x v="0"/>
    <n v="2020"/>
    <x v="5"/>
    <s v="PC"/>
    <s v="Percentage"/>
    <n v="0"/>
    <s v="Units"/>
    <m/>
    <m/>
    <n v="0.214"/>
    <m/>
    <m/>
  </r>
  <r>
    <s v="HFTOT"/>
    <x v="0"/>
    <x v="3"/>
    <s v="Long-term care (health)"/>
    <s v="HP1"/>
    <x v="1"/>
    <s v="PARCUR"/>
    <x v="1"/>
    <s v="AUS"/>
    <x v="0"/>
    <n v="2015"/>
    <x v="0"/>
    <s v="PC"/>
    <s v="Percentage"/>
    <n v="0"/>
    <s v="Units"/>
    <m/>
    <m/>
    <n v="2.0619999999999998"/>
    <m/>
    <m/>
  </r>
  <r>
    <s v="HFTOT"/>
    <x v="0"/>
    <x v="3"/>
    <s v="Long-term care (health)"/>
    <s v="HP1"/>
    <x v="1"/>
    <s v="PARCUR"/>
    <x v="1"/>
    <s v="AUS"/>
    <x v="0"/>
    <n v="2016"/>
    <x v="1"/>
    <s v="PC"/>
    <s v="Percentage"/>
    <n v="0"/>
    <s v="Units"/>
    <m/>
    <m/>
    <n v="2.0209999999999999"/>
    <m/>
    <m/>
  </r>
  <r>
    <s v="HFTOT"/>
    <x v="0"/>
    <x v="3"/>
    <s v="Long-term care (health)"/>
    <s v="HP1"/>
    <x v="1"/>
    <s v="PARCUR"/>
    <x v="1"/>
    <s v="AUS"/>
    <x v="0"/>
    <n v="2017"/>
    <x v="2"/>
    <s v="PC"/>
    <s v="Percentage"/>
    <n v="0"/>
    <s v="Units"/>
    <m/>
    <m/>
    <n v="1.98"/>
    <m/>
    <m/>
  </r>
  <r>
    <s v="HFTOT"/>
    <x v="0"/>
    <x v="3"/>
    <s v="Long-term care (health)"/>
    <s v="HP1"/>
    <x v="1"/>
    <s v="PARCUR"/>
    <x v="1"/>
    <s v="AUS"/>
    <x v="0"/>
    <n v="2018"/>
    <x v="3"/>
    <s v="PC"/>
    <s v="Percentage"/>
    <n v="0"/>
    <s v="Units"/>
    <m/>
    <m/>
    <n v="2.0449999999999999"/>
    <m/>
    <m/>
  </r>
  <r>
    <s v="HFTOT"/>
    <x v="0"/>
    <x v="3"/>
    <s v="Long-term care (health)"/>
    <s v="HP1"/>
    <x v="1"/>
    <s v="PARCUR"/>
    <x v="1"/>
    <s v="AUS"/>
    <x v="0"/>
    <n v="2019"/>
    <x v="4"/>
    <s v="PC"/>
    <s v="Percentage"/>
    <n v="0"/>
    <s v="Units"/>
    <m/>
    <m/>
    <n v="2.173"/>
    <m/>
    <m/>
  </r>
  <r>
    <s v="HFTOT"/>
    <x v="0"/>
    <x v="3"/>
    <s v="Long-term care (health)"/>
    <s v="HP1"/>
    <x v="1"/>
    <s v="PARCUR"/>
    <x v="1"/>
    <s v="AUS"/>
    <x v="0"/>
    <n v="2020"/>
    <x v="5"/>
    <s v="PC"/>
    <s v="Percentage"/>
    <n v="0"/>
    <s v="Units"/>
    <m/>
    <m/>
    <n v="2.0009999999999999"/>
    <m/>
    <m/>
  </r>
  <r>
    <s v="HFTOT"/>
    <x v="0"/>
    <x v="3"/>
    <s v="Long-term care (health)"/>
    <s v="HP1"/>
    <x v="1"/>
    <s v="MLLNCU"/>
    <x v="2"/>
    <s v="AUS"/>
    <x v="0"/>
    <n v="2015"/>
    <x v="0"/>
    <s v="AUD"/>
    <s v="Australian Dollar"/>
    <n v="6"/>
    <s v="Millions"/>
    <m/>
    <m/>
    <n v="3480.59"/>
    <m/>
    <m/>
  </r>
  <r>
    <s v="HFTOT"/>
    <x v="0"/>
    <x v="3"/>
    <s v="Long-term care (health)"/>
    <s v="HP1"/>
    <x v="1"/>
    <s v="MLLNCU"/>
    <x v="2"/>
    <s v="AUS"/>
    <x v="0"/>
    <n v="2016"/>
    <x v="1"/>
    <s v="AUD"/>
    <s v="Australian Dollar"/>
    <n v="6"/>
    <s v="Millions"/>
    <m/>
    <m/>
    <n v="3587.3560000000002"/>
    <m/>
    <m/>
  </r>
  <r>
    <s v="HFTOT"/>
    <x v="0"/>
    <x v="3"/>
    <s v="Long-term care (health)"/>
    <s v="HP1"/>
    <x v="1"/>
    <s v="MLLNCU"/>
    <x v="2"/>
    <s v="AUS"/>
    <x v="0"/>
    <n v="2017"/>
    <x v="2"/>
    <s v="AUD"/>
    <s v="Australian Dollar"/>
    <n v="6"/>
    <s v="Millions"/>
    <m/>
    <m/>
    <n v="3693.306"/>
    <m/>
    <m/>
  </r>
  <r>
    <s v="HFTOT"/>
    <x v="0"/>
    <x v="3"/>
    <s v="Long-term care (health)"/>
    <s v="HP1"/>
    <x v="1"/>
    <s v="MLLNCU"/>
    <x v="2"/>
    <s v="AUS"/>
    <x v="0"/>
    <n v="2018"/>
    <x v="3"/>
    <s v="AUD"/>
    <s v="Australian Dollar"/>
    <n v="6"/>
    <s v="Millions"/>
    <m/>
    <m/>
    <n v="4004.1750000000002"/>
    <m/>
    <m/>
  </r>
  <r>
    <s v="HFTOT"/>
    <x v="0"/>
    <x v="3"/>
    <s v="Long-term care (health)"/>
    <s v="HP1"/>
    <x v="1"/>
    <s v="MLLNCU"/>
    <x v="2"/>
    <s v="AUS"/>
    <x v="0"/>
    <n v="2019"/>
    <x v="4"/>
    <s v="AUD"/>
    <s v="Australian Dollar"/>
    <n v="6"/>
    <s v="Millions"/>
    <m/>
    <m/>
    <n v="4396.57"/>
    <m/>
    <m/>
  </r>
  <r>
    <s v="HFTOT"/>
    <x v="0"/>
    <x v="3"/>
    <s v="Long-term care (health)"/>
    <s v="HP1"/>
    <x v="1"/>
    <s v="MLLNCU"/>
    <x v="2"/>
    <s v="AUS"/>
    <x v="0"/>
    <n v="2020"/>
    <x v="5"/>
    <s v="AUD"/>
    <s v="Australian Dollar"/>
    <n v="6"/>
    <s v="Millions"/>
    <m/>
    <m/>
    <n v="4447.1850000000004"/>
    <m/>
    <m/>
  </r>
  <r>
    <s v="HFTOT"/>
    <x v="0"/>
    <x v="3"/>
    <s v="Long-term care (health)"/>
    <s v="HP1"/>
    <x v="1"/>
    <s v="VALREL"/>
    <x v="3"/>
    <s v="AUS"/>
    <x v="0"/>
    <n v="2015"/>
    <x v="0"/>
    <s v="AUD"/>
    <s v="Australian Dollar"/>
    <n v="6"/>
    <s v="Millions"/>
    <n v="2015"/>
    <n v="2015"/>
    <n v="3480.59"/>
    <m/>
    <m/>
  </r>
  <r>
    <s v="HFTOT"/>
    <x v="0"/>
    <x v="3"/>
    <s v="Long-term care (health)"/>
    <s v="HP1"/>
    <x v="1"/>
    <s v="VALREL"/>
    <x v="3"/>
    <s v="AUS"/>
    <x v="0"/>
    <n v="2016"/>
    <x v="1"/>
    <s v="AUD"/>
    <s v="Australian Dollar"/>
    <n v="6"/>
    <s v="Millions"/>
    <n v="2015"/>
    <n v="2015"/>
    <n v="3551.4079999999999"/>
    <m/>
    <m/>
  </r>
  <r>
    <s v="HFTOT"/>
    <x v="0"/>
    <x v="3"/>
    <s v="Long-term care (health)"/>
    <s v="HP1"/>
    <x v="1"/>
    <s v="VALREL"/>
    <x v="3"/>
    <s v="AUS"/>
    <x v="0"/>
    <n v="2017"/>
    <x v="2"/>
    <s v="AUD"/>
    <s v="Australian Dollar"/>
    <n v="6"/>
    <s v="Millions"/>
    <n v="2015"/>
    <n v="2015"/>
    <n v="3607.1959999999999"/>
    <m/>
    <m/>
  </r>
  <r>
    <s v="HFTOT"/>
    <x v="0"/>
    <x v="3"/>
    <s v="Long-term care (health)"/>
    <s v="HP1"/>
    <x v="1"/>
    <s v="VALREL"/>
    <x v="3"/>
    <s v="AUS"/>
    <x v="0"/>
    <n v="2018"/>
    <x v="3"/>
    <s v="AUD"/>
    <s v="Australian Dollar"/>
    <n v="6"/>
    <s v="Millions"/>
    <n v="2015"/>
    <n v="2015"/>
    <n v="3841.3240000000001"/>
    <m/>
    <m/>
  </r>
  <r>
    <s v="HFTOT"/>
    <x v="0"/>
    <x v="3"/>
    <s v="Long-term care (health)"/>
    <s v="HP1"/>
    <x v="1"/>
    <s v="VALREL"/>
    <x v="3"/>
    <s v="AUS"/>
    <x v="0"/>
    <n v="2019"/>
    <x v="4"/>
    <s v="AUD"/>
    <s v="Australian Dollar"/>
    <n v="6"/>
    <s v="Millions"/>
    <n v="2015"/>
    <n v="2015"/>
    <n v="4153.8010000000004"/>
    <m/>
    <m/>
  </r>
  <r>
    <s v="HFTOT"/>
    <x v="0"/>
    <x v="3"/>
    <s v="Long-term care (health)"/>
    <s v="HP1"/>
    <x v="1"/>
    <s v="VALREL"/>
    <x v="3"/>
    <s v="AUS"/>
    <x v="0"/>
    <n v="2020"/>
    <x v="5"/>
    <s v="AUD"/>
    <s v="Australian Dollar"/>
    <n v="6"/>
    <s v="Millions"/>
    <n v="2015"/>
    <n v="2015"/>
    <n v="4164.152"/>
    <m/>
    <m/>
  </r>
  <r>
    <s v="HFTOT"/>
    <x v="0"/>
    <x v="3"/>
    <s v="Long-term care (health)"/>
    <s v="HP1"/>
    <x v="1"/>
    <s v="UNPPER"/>
    <x v="4"/>
    <s v="AUS"/>
    <x v="0"/>
    <n v="2015"/>
    <x v="0"/>
    <s v="AUD"/>
    <s v="Australian Dollar"/>
    <n v="0"/>
    <s v="Units"/>
    <m/>
    <m/>
    <n v="146.14500000000001"/>
    <m/>
    <m/>
  </r>
  <r>
    <s v="HFTOT"/>
    <x v="0"/>
    <x v="3"/>
    <s v="Long-term care (health)"/>
    <s v="HP1"/>
    <x v="1"/>
    <s v="UNPPER"/>
    <x v="4"/>
    <s v="AUS"/>
    <x v="0"/>
    <n v="2016"/>
    <x v="1"/>
    <s v="AUD"/>
    <s v="Australian Dollar"/>
    <n v="0"/>
    <s v="Units"/>
    <m/>
    <m/>
    <n v="148.29400000000001"/>
    <m/>
    <m/>
  </r>
  <r>
    <s v="HFTOT"/>
    <x v="0"/>
    <x v="3"/>
    <s v="Long-term care (health)"/>
    <s v="HP1"/>
    <x v="1"/>
    <s v="UNPPER"/>
    <x v="4"/>
    <s v="AUS"/>
    <x v="0"/>
    <n v="2017"/>
    <x v="2"/>
    <s v="AUD"/>
    <s v="Australian Dollar"/>
    <n v="0"/>
    <s v="Units"/>
    <m/>
    <m/>
    <n v="150.16999999999999"/>
    <m/>
    <m/>
  </r>
  <r>
    <s v="HFTOT"/>
    <x v="0"/>
    <x v="3"/>
    <s v="Long-term care (health)"/>
    <s v="HP1"/>
    <x v="1"/>
    <s v="UNPPER"/>
    <x v="4"/>
    <s v="AUS"/>
    <x v="0"/>
    <n v="2018"/>
    <x v="3"/>
    <s v="AUD"/>
    <s v="Australian Dollar"/>
    <n v="0"/>
    <s v="Units"/>
    <m/>
    <m/>
    <n v="160.381"/>
    <m/>
    <m/>
  </r>
  <r>
    <s v="HFTOT"/>
    <x v="0"/>
    <x v="3"/>
    <s v="Long-term care (health)"/>
    <s v="HP1"/>
    <x v="1"/>
    <s v="UNPPER"/>
    <x v="4"/>
    <s v="AUS"/>
    <x v="0"/>
    <n v="2019"/>
    <x v="4"/>
    <s v="AUD"/>
    <s v="Australian Dollar"/>
    <n v="0"/>
    <s v="Units"/>
    <m/>
    <m/>
    <n v="173.50200000000001"/>
    <m/>
    <m/>
  </r>
  <r>
    <s v="HFTOT"/>
    <x v="0"/>
    <x v="3"/>
    <s v="Long-term care (health)"/>
    <s v="HP1"/>
    <x v="1"/>
    <s v="UNPPER"/>
    <x v="4"/>
    <s v="AUS"/>
    <x v="0"/>
    <n v="2020"/>
    <x v="5"/>
    <s v="AUD"/>
    <s v="Australian Dollar"/>
    <n v="0"/>
    <s v="Units"/>
    <m/>
    <m/>
    <n v="173.34399999999999"/>
    <m/>
    <m/>
  </r>
  <r>
    <s v="HFTOT"/>
    <x v="0"/>
    <x v="3"/>
    <s v="Long-term care (health)"/>
    <s v="HP1"/>
    <x v="1"/>
    <s v="PPPPER"/>
    <x v="5"/>
    <s v="AUS"/>
    <x v="0"/>
    <n v="2015"/>
    <x v="0"/>
    <s v="USD"/>
    <s v="US Dollar"/>
    <n v="0"/>
    <s v="Units"/>
    <m/>
    <m/>
    <n v="98.497"/>
    <m/>
    <m/>
  </r>
  <r>
    <s v="HFTOT"/>
    <x v="0"/>
    <x v="3"/>
    <s v="Long-term care (health)"/>
    <s v="HP1"/>
    <x v="1"/>
    <s v="PPPPER"/>
    <x v="5"/>
    <s v="AUS"/>
    <x v="0"/>
    <n v="2016"/>
    <x v="1"/>
    <s v="USD"/>
    <s v="US Dollar"/>
    <n v="0"/>
    <s v="Units"/>
    <m/>
    <m/>
    <n v="101.79600000000001"/>
    <m/>
    <m/>
  </r>
  <r>
    <s v="HFTOT"/>
    <x v="0"/>
    <x v="3"/>
    <s v="Long-term care (health)"/>
    <s v="HP1"/>
    <x v="1"/>
    <s v="PPPPER"/>
    <x v="5"/>
    <s v="AUS"/>
    <x v="0"/>
    <n v="2017"/>
    <x v="2"/>
    <s v="USD"/>
    <s v="US Dollar"/>
    <n v="0"/>
    <s v="Units"/>
    <m/>
    <m/>
    <n v="100.48"/>
    <m/>
    <m/>
  </r>
  <r>
    <s v="HFTOT"/>
    <x v="0"/>
    <x v="3"/>
    <s v="Long-term care (health)"/>
    <s v="HP1"/>
    <x v="1"/>
    <s v="PPPPER"/>
    <x v="5"/>
    <s v="AUS"/>
    <x v="0"/>
    <n v="2018"/>
    <x v="3"/>
    <s v="USD"/>
    <s v="US Dollar"/>
    <n v="0"/>
    <s v="Units"/>
    <m/>
    <m/>
    <n v="106.142"/>
    <m/>
    <m/>
  </r>
  <r>
    <s v="HFTOT"/>
    <x v="0"/>
    <x v="3"/>
    <s v="Long-term care (health)"/>
    <s v="HP1"/>
    <x v="1"/>
    <s v="PPPPER"/>
    <x v="5"/>
    <s v="AUS"/>
    <x v="0"/>
    <n v="2019"/>
    <x v="4"/>
    <s v="USD"/>
    <s v="US Dollar"/>
    <n v="0"/>
    <s v="Units"/>
    <m/>
    <m/>
    <n v="111.42"/>
    <m/>
    <m/>
  </r>
  <r>
    <s v="HFTOT"/>
    <x v="0"/>
    <x v="3"/>
    <s v="Long-term care (health)"/>
    <s v="HP1"/>
    <x v="1"/>
    <s v="PPPPER"/>
    <x v="5"/>
    <s v="AUS"/>
    <x v="0"/>
    <n v="2020"/>
    <x v="5"/>
    <s v="USD"/>
    <s v="US Dollar"/>
    <n v="0"/>
    <s v="Units"/>
    <m/>
    <m/>
    <n v="113.896"/>
    <m/>
    <m/>
  </r>
  <r>
    <s v="HFTOT"/>
    <x v="0"/>
    <x v="3"/>
    <s v="Long-term care (health)"/>
    <s v="HP1"/>
    <x v="1"/>
    <s v="PARPIB"/>
    <x v="0"/>
    <s v="BEL"/>
    <x v="2"/>
    <n v="2015"/>
    <x v="0"/>
    <s v="PC"/>
    <s v="Percentage"/>
    <n v="0"/>
    <s v="Units"/>
    <m/>
    <m/>
    <n v="8.2000000000000003E-2"/>
    <m/>
    <m/>
  </r>
  <r>
    <s v="HFTOT"/>
    <x v="0"/>
    <x v="3"/>
    <s v="Long-term care (health)"/>
    <s v="HP1"/>
    <x v="1"/>
    <s v="PARPIB"/>
    <x v="0"/>
    <s v="BEL"/>
    <x v="2"/>
    <n v="2016"/>
    <x v="1"/>
    <s v="PC"/>
    <s v="Percentage"/>
    <n v="0"/>
    <s v="Units"/>
    <m/>
    <m/>
    <n v="7.9000000000000001E-2"/>
    <m/>
    <m/>
  </r>
  <r>
    <s v="HFTOT"/>
    <x v="0"/>
    <x v="3"/>
    <s v="Long-term care (health)"/>
    <s v="HP1"/>
    <x v="1"/>
    <s v="PARPIB"/>
    <x v="0"/>
    <s v="BEL"/>
    <x v="2"/>
    <n v="2017"/>
    <x v="2"/>
    <s v="PC"/>
    <s v="Percentage"/>
    <n v="0"/>
    <s v="Units"/>
    <m/>
    <m/>
    <n v="7.8E-2"/>
    <m/>
    <m/>
  </r>
  <r>
    <s v="HFTOT"/>
    <x v="0"/>
    <x v="3"/>
    <s v="Long-term care (health)"/>
    <s v="HP1"/>
    <x v="1"/>
    <s v="PARPIB"/>
    <x v="0"/>
    <s v="BEL"/>
    <x v="2"/>
    <n v="2018"/>
    <x v="3"/>
    <s v="PC"/>
    <s v="Percentage"/>
    <n v="0"/>
    <s v="Units"/>
    <m/>
    <m/>
    <n v="7.2999999999999995E-2"/>
    <m/>
    <m/>
  </r>
  <r>
    <s v="HFTOT"/>
    <x v="0"/>
    <x v="3"/>
    <s v="Long-term care (health)"/>
    <s v="HP1"/>
    <x v="1"/>
    <s v="PARPIB"/>
    <x v="0"/>
    <s v="BEL"/>
    <x v="2"/>
    <n v="2019"/>
    <x v="4"/>
    <s v="PC"/>
    <s v="Percentage"/>
    <n v="0"/>
    <s v="Units"/>
    <m/>
    <m/>
    <n v="7.6999999999999999E-2"/>
    <s v="B"/>
    <s v="Break"/>
  </r>
  <r>
    <s v="HFTOT"/>
    <x v="0"/>
    <x v="3"/>
    <s v="Long-term care (health)"/>
    <s v="HP1"/>
    <x v="1"/>
    <s v="PARPIB"/>
    <x v="0"/>
    <s v="BEL"/>
    <x v="2"/>
    <n v="2020"/>
    <x v="5"/>
    <s v="PC"/>
    <s v="Percentage"/>
    <n v="0"/>
    <s v="Units"/>
    <m/>
    <m/>
    <n v="6.8000000000000005E-2"/>
    <m/>
    <m/>
  </r>
  <r>
    <s v="HFTOT"/>
    <x v="0"/>
    <x v="3"/>
    <s v="Long-term care (health)"/>
    <s v="HP1"/>
    <x v="1"/>
    <s v="PARPIB"/>
    <x v="0"/>
    <s v="BEL"/>
    <x v="2"/>
    <n v="2021"/>
    <x v="6"/>
    <s v="PC"/>
    <s v="Percentage"/>
    <n v="0"/>
    <s v="Units"/>
    <m/>
    <m/>
    <n v="7.0000000000000007E-2"/>
    <m/>
    <m/>
  </r>
  <r>
    <s v="HFTOT"/>
    <x v="0"/>
    <x v="3"/>
    <s v="Long-term care (health)"/>
    <s v="HP1"/>
    <x v="1"/>
    <s v="PARCUR"/>
    <x v="1"/>
    <s v="BEL"/>
    <x v="2"/>
    <n v="2015"/>
    <x v="0"/>
    <s v="PC"/>
    <s v="Percentage"/>
    <n v="0"/>
    <s v="Units"/>
    <m/>
    <m/>
    <n v="0.75900000000000001"/>
    <m/>
    <m/>
  </r>
  <r>
    <s v="HFTOT"/>
    <x v="0"/>
    <x v="3"/>
    <s v="Long-term care (health)"/>
    <s v="HP1"/>
    <x v="1"/>
    <s v="PARCUR"/>
    <x v="1"/>
    <s v="BEL"/>
    <x v="2"/>
    <n v="2016"/>
    <x v="1"/>
    <s v="PC"/>
    <s v="Percentage"/>
    <n v="0"/>
    <s v="Units"/>
    <m/>
    <m/>
    <n v="0.73199999999999998"/>
    <m/>
    <m/>
  </r>
  <r>
    <s v="HFTOT"/>
    <x v="0"/>
    <x v="3"/>
    <s v="Long-term care (health)"/>
    <s v="HP1"/>
    <x v="1"/>
    <s v="PARCUR"/>
    <x v="1"/>
    <s v="BEL"/>
    <x v="2"/>
    <n v="2017"/>
    <x v="2"/>
    <s v="PC"/>
    <s v="Percentage"/>
    <n v="0"/>
    <s v="Units"/>
    <m/>
    <m/>
    <n v="0.72099999999999997"/>
    <m/>
    <m/>
  </r>
  <r>
    <s v="HFTOT"/>
    <x v="0"/>
    <x v="3"/>
    <s v="Long-term care (health)"/>
    <s v="HP1"/>
    <x v="1"/>
    <s v="PARCUR"/>
    <x v="1"/>
    <s v="BEL"/>
    <x v="2"/>
    <n v="2018"/>
    <x v="3"/>
    <s v="PC"/>
    <s v="Percentage"/>
    <n v="0"/>
    <s v="Units"/>
    <m/>
    <m/>
    <n v="0.67"/>
    <m/>
    <m/>
  </r>
  <r>
    <s v="HFTOT"/>
    <x v="0"/>
    <x v="3"/>
    <s v="Long-term care (health)"/>
    <s v="HP1"/>
    <x v="1"/>
    <s v="PARCUR"/>
    <x v="1"/>
    <s v="BEL"/>
    <x v="2"/>
    <n v="2019"/>
    <x v="4"/>
    <s v="PC"/>
    <s v="Percentage"/>
    <n v="0"/>
    <s v="Units"/>
    <m/>
    <m/>
    <n v="0.70899999999999996"/>
    <s v="B"/>
    <s v="Break"/>
  </r>
  <r>
    <s v="HFTOT"/>
    <x v="0"/>
    <x v="3"/>
    <s v="Long-term care (health)"/>
    <s v="HP1"/>
    <x v="1"/>
    <s v="PARCUR"/>
    <x v="1"/>
    <s v="BEL"/>
    <x v="2"/>
    <n v="2020"/>
    <x v="5"/>
    <s v="PC"/>
    <s v="Percentage"/>
    <n v="0"/>
    <s v="Units"/>
    <m/>
    <m/>
    <n v="0.60699999999999998"/>
    <m/>
    <m/>
  </r>
  <r>
    <s v="HFTOT"/>
    <x v="0"/>
    <x v="3"/>
    <s v="Long-term care (health)"/>
    <s v="HP1"/>
    <x v="1"/>
    <s v="PARCUR"/>
    <x v="1"/>
    <s v="BEL"/>
    <x v="2"/>
    <n v="2021"/>
    <x v="6"/>
    <s v="PC"/>
    <s v="Percentage"/>
    <n v="0"/>
    <s v="Units"/>
    <m/>
    <m/>
    <n v="0.63500000000000001"/>
    <m/>
    <m/>
  </r>
  <r>
    <s v="HFTOT"/>
    <x v="0"/>
    <x v="3"/>
    <s v="Long-term care (health)"/>
    <s v="HP1"/>
    <x v="1"/>
    <s v="MLLNCU"/>
    <x v="2"/>
    <s v="BEL"/>
    <x v="2"/>
    <n v="2015"/>
    <x v="0"/>
    <s v="EUR"/>
    <s v="Euro"/>
    <n v="6"/>
    <s v="Millions"/>
    <m/>
    <m/>
    <n v="341.6"/>
    <m/>
    <m/>
  </r>
  <r>
    <s v="HFTOT"/>
    <x v="0"/>
    <x v="3"/>
    <s v="Long-term care (health)"/>
    <s v="HP1"/>
    <x v="1"/>
    <s v="MLLNCU"/>
    <x v="2"/>
    <s v="BEL"/>
    <x v="2"/>
    <n v="2016"/>
    <x v="1"/>
    <s v="EUR"/>
    <s v="Euro"/>
    <n v="6"/>
    <s v="Millions"/>
    <m/>
    <m/>
    <n v="339.89100000000002"/>
    <m/>
    <m/>
  </r>
  <r>
    <s v="HFTOT"/>
    <x v="0"/>
    <x v="3"/>
    <s v="Long-term care (health)"/>
    <s v="HP1"/>
    <x v="1"/>
    <s v="MLLNCU"/>
    <x v="2"/>
    <s v="BEL"/>
    <x v="2"/>
    <n v="2017"/>
    <x v="2"/>
    <s v="EUR"/>
    <s v="Euro"/>
    <n v="6"/>
    <s v="Millions"/>
    <m/>
    <m/>
    <n v="346.69499999999999"/>
    <m/>
    <m/>
  </r>
  <r>
    <s v="HFTOT"/>
    <x v="0"/>
    <x v="3"/>
    <s v="Long-term care (health)"/>
    <s v="HP1"/>
    <x v="1"/>
    <s v="MLLNCU"/>
    <x v="2"/>
    <s v="BEL"/>
    <x v="2"/>
    <n v="2018"/>
    <x v="3"/>
    <s v="EUR"/>
    <s v="Euro"/>
    <n v="6"/>
    <s v="Millions"/>
    <m/>
    <m/>
    <n v="334.99"/>
    <m/>
    <m/>
  </r>
  <r>
    <s v="HFTOT"/>
    <x v="0"/>
    <x v="3"/>
    <s v="Long-term care (health)"/>
    <s v="HP1"/>
    <x v="1"/>
    <s v="MLLNCU"/>
    <x v="2"/>
    <s v="BEL"/>
    <x v="2"/>
    <n v="2019"/>
    <x v="4"/>
    <s v="EUR"/>
    <s v="Euro"/>
    <n v="6"/>
    <s v="Millions"/>
    <m/>
    <m/>
    <n v="366.26"/>
    <s v="B"/>
    <s v="Break"/>
  </r>
  <r>
    <s v="HFTOT"/>
    <x v="0"/>
    <x v="3"/>
    <s v="Long-term care (health)"/>
    <s v="HP1"/>
    <x v="1"/>
    <s v="MLLNCU"/>
    <x v="2"/>
    <s v="BEL"/>
    <x v="2"/>
    <n v="2020"/>
    <x v="5"/>
    <s v="EUR"/>
    <s v="Euro"/>
    <n v="6"/>
    <s v="Millions"/>
    <m/>
    <m/>
    <n v="312.47800000000001"/>
    <m/>
    <m/>
  </r>
  <r>
    <s v="HFTOT"/>
    <x v="0"/>
    <x v="3"/>
    <s v="Long-term care (health)"/>
    <s v="HP1"/>
    <x v="1"/>
    <s v="MLLNCU"/>
    <x v="2"/>
    <s v="BEL"/>
    <x v="2"/>
    <n v="2021"/>
    <x v="6"/>
    <s v="EUR"/>
    <s v="Euro"/>
    <n v="6"/>
    <s v="Millions"/>
    <m/>
    <m/>
    <n v="352.10399999999998"/>
    <m/>
    <m/>
  </r>
  <r>
    <s v="HFTOT"/>
    <x v="0"/>
    <x v="3"/>
    <s v="Long-term care (health)"/>
    <s v="HP1"/>
    <x v="1"/>
    <s v="VALREL"/>
    <x v="3"/>
    <s v="BEL"/>
    <x v="2"/>
    <n v="2015"/>
    <x v="0"/>
    <s v="EUR"/>
    <s v="Euro"/>
    <n v="6"/>
    <s v="Millions"/>
    <n v="2015"/>
    <n v="2015"/>
    <n v="341.6"/>
    <m/>
    <m/>
  </r>
  <r>
    <s v="HFTOT"/>
    <x v="0"/>
    <x v="3"/>
    <s v="Long-term care (health)"/>
    <s v="HP1"/>
    <x v="1"/>
    <s v="VALREL"/>
    <x v="3"/>
    <s v="BEL"/>
    <x v="2"/>
    <n v="2016"/>
    <x v="1"/>
    <s v="EUR"/>
    <s v="Euro"/>
    <n v="6"/>
    <s v="Millions"/>
    <n v="2015"/>
    <n v="2015"/>
    <n v="335.31200000000001"/>
    <m/>
    <m/>
  </r>
  <r>
    <s v="HFTOT"/>
    <x v="0"/>
    <x v="3"/>
    <s v="Long-term care (health)"/>
    <s v="HP1"/>
    <x v="1"/>
    <s v="VALREL"/>
    <x v="3"/>
    <s v="BEL"/>
    <x v="2"/>
    <n v="2017"/>
    <x v="2"/>
    <s v="EUR"/>
    <s v="Euro"/>
    <n v="6"/>
    <s v="Millions"/>
    <n v="2015"/>
    <n v="2015"/>
    <n v="335.10700000000003"/>
    <m/>
    <m/>
  </r>
  <r>
    <s v="HFTOT"/>
    <x v="0"/>
    <x v="3"/>
    <s v="Long-term care (health)"/>
    <s v="HP1"/>
    <x v="1"/>
    <s v="VALREL"/>
    <x v="3"/>
    <s v="BEL"/>
    <x v="2"/>
    <n v="2018"/>
    <x v="3"/>
    <s v="EUR"/>
    <s v="Euro"/>
    <n v="6"/>
    <s v="Millions"/>
    <n v="2015"/>
    <n v="2015"/>
    <n v="317.15600000000001"/>
    <m/>
    <m/>
  </r>
  <r>
    <s v="HFTOT"/>
    <x v="0"/>
    <x v="3"/>
    <s v="Long-term care (health)"/>
    <s v="HP1"/>
    <x v="1"/>
    <s v="VALREL"/>
    <x v="3"/>
    <s v="BEL"/>
    <x v="2"/>
    <n v="2019"/>
    <x v="4"/>
    <s v="EUR"/>
    <s v="Euro"/>
    <n v="6"/>
    <s v="Millions"/>
    <n v="2015"/>
    <n v="2015"/>
    <n v="341.983"/>
    <s v="B"/>
    <s v="Break"/>
  </r>
  <r>
    <s v="HFTOT"/>
    <x v="0"/>
    <x v="3"/>
    <s v="Long-term care (health)"/>
    <s v="HP1"/>
    <x v="1"/>
    <s v="VALREL"/>
    <x v="3"/>
    <s v="BEL"/>
    <x v="2"/>
    <n v="2020"/>
    <x v="5"/>
    <s v="EUR"/>
    <s v="Euro"/>
    <n v="6"/>
    <s v="Millions"/>
    <n v="2015"/>
    <n v="2015"/>
    <n v="287.654"/>
    <m/>
    <m/>
  </r>
  <r>
    <s v="HFTOT"/>
    <x v="0"/>
    <x v="3"/>
    <s v="Long-term care (health)"/>
    <s v="HP1"/>
    <x v="1"/>
    <s v="VALREL"/>
    <x v="3"/>
    <s v="BEL"/>
    <x v="2"/>
    <n v="2021"/>
    <x v="6"/>
    <s v="EUR"/>
    <s v="Euro"/>
    <n v="6"/>
    <s v="Millions"/>
    <n v="2015"/>
    <n v="2015"/>
    <n v="316.584"/>
    <m/>
    <m/>
  </r>
  <r>
    <s v="HFTOT"/>
    <x v="0"/>
    <x v="3"/>
    <s v="Long-term care (health)"/>
    <s v="HP1"/>
    <x v="1"/>
    <s v="UNPPER"/>
    <x v="4"/>
    <s v="BEL"/>
    <x v="2"/>
    <n v="2015"/>
    <x v="0"/>
    <s v="EUR"/>
    <s v="Euro"/>
    <n v="0"/>
    <s v="Units"/>
    <m/>
    <m/>
    <n v="30.298999999999999"/>
    <m/>
    <m/>
  </r>
  <r>
    <s v="HFTOT"/>
    <x v="0"/>
    <x v="3"/>
    <s v="Long-term care (health)"/>
    <s v="HP1"/>
    <x v="1"/>
    <s v="UNPPER"/>
    <x v="4"/>
    <s v="BEL"/>
    <x v="2"/>
    <n v="2016"/>
    <x v="1"/>
    <s v="EUR"/>
    <s v="Euro"/>
    <n v="0"/>
    <s v="Units"/>
    <m/>
    <m/>
    <n v="29.995000000000001"/>
    <m/>
    <m/>
  </r>
  <r>
    <s v="HFTOT"/>
    <x v="0"/>
    <x v="3"/>
    <s v="Long-term care (health)"/>
    <s v="HP1"/>
    <x v="1"/>
    <s v="UNPPER"/>
    <x v="4"/>
    <s v="BEL"/>
    <x v="2"/>
    <n v="2017"/>
    <x v="2"/>
    <s v="EUR"/>
    <s v="Euro"/>
    <n v="0"/>
    <s v="Units"/>
    <m/>
    <m/>
    <n v="30.478000000000002"/>
    <m/>
    <m/>
  </r>
  <r>
    <s v="HFTOT"/>
    <x v="0"/>
    <x v="3"/>
    <s v="Long-term care (health)"/>
    <s v="HP1"/>
    <x v="1"/>
    <s v="UNPPER"/>
    <x v="4"/>
    <s v="BEL"/>
    <x v="2"/>
    <n v="2018"/>
    <x v="3"/>
    <s v="EUR"/>
    <s v="Euro"/>
    <n v="0"/>
    <s v="Units"/>
    <m/>
    <m/>
    <n v="29.315999999999999"/>
    <m/>
    <m/>
  </r>
  <r>
    <s v="HFTOT"/>
    <x v="0"/>
    <x v="3"/>
    <s v="Long-term care (health)"/>
    <s v="HP1"/>
    <x v="1"/>
    <s v="UNPPER"/>
    <x v="4"/>
    <s v="BEL"/>
    <x v="2"/>
    <n v="2019"/>
    <x v="4"/>
    <s v="EUR"/>
    <s v="Euro"/>
    <n v="0"/>
    <s v="Units"/>
    <m/>
    <m/>
    <n v="31.879000000000001"/>
    <s v="B"/>
    <s v="Break"/>
  </r>
  <r>
    <s v="HFTOT"/>
    <x v="0"/>
    <x v="3"/>
    <s v="Long-term care (health)"/>
    <s v="HP1"/>
    <x v="1"/>
    <s v="UNPPER"/>
    <x v="4"/>
    <s v="BEL"/>
    <x v="2"/>
    <n v="2020"/>
    <x v="5"/>
    <s v="EUR"/>
    <s v="Euro"/>
    <n v="0"/>
    <s v="Units"/>
    <m/>
    <m/>
    <n v="27.081"/>
    <m/>
    <m/>
  </r>
  <r>
    <s v="HFTOT"/>
    <x v="0"/>
    <x v="3"/>
    <s v="Long-term care (health)"/>
    <s v="HP1"/>
    <x v="1"/>
    <s v="UNPPER"/>
    <x v="4"/>
    <s v="BEL"/>
    <x v="2"/>
    <n v="2021"/>
    <x v="6"/>
    <s v="EUR"/>
    <s v="Euro"/>
    <n v="0"/>
    <s v="Units"/>
    <m/>
    <m/>
    <n v="30.39"/>
    <m/>
    <m/>
  </r>
  <r>
    <s v="HFTOT"/>
    <x v="0"/>
    <x v="3"/>
    <s v="Long-term care (health)"/>
    <s v="HP1"/>
    <x v="1"/>
    <s v="PPPPER"/>
    <x v="5"/>
    <s v="BEL"/>
    <x v="2"/>
    <n v="2015"/>
    <x v="0"/>
    <s v="USD"/>
    <s v="US Dollar"/>
    <n v="0"/>
    <s v="Units"/>
    <m/>
    <m/>
    <n v="36.579000000000001"/>
    <m/>
    <m/>
  </r>
  <r>
    <s v="HFTOT"/>
    <x v="0"/>
    <x v="3"/>
    <s v="Long-term care (health)"/>
    <s v="HP1"/>
    <x v="1"/>
    <s v="PPPPER"/>
    <x v="5"/>
    <s v="BEL"/>
    <x v="2"/>
    <n v="2016"/>
    <x v="1"/>
    <s v="USD"/>
    <s v="US Dollar"/>
    <n v="0"/>
    <s v="Units"/>
    <m/>
    <m/>
    <n v="36.707000000000001"/>
    <m/>
    <m/>
  </r>
  <r>
    <s v="HFTOT"/>
    <x v="0"/>
    <x v="3"/>
    <s v="Long-term care (health)"/>
    <s v="HP1"/>
    <x v="1"/>
    <s v="PPPPER"/>
    <x v="5"/>
    <s v="BEL"/>
    <x v="2"/>
    <n v="2017"/>
    <x v="2"/>
    <s v="USD"/>
    <s v="US Dollar"/>
    <n v="0"/>
    <s v="Units"/>
    <m/>
    <m/>
    <n v="37.104999999999997"/>
    <m/>
    <m/>
  </r>
  <r>
    <s v="HFTOT"/>
    <x v="0"/>
    <x v="3"/>
    <s v="Long-term care (health)"/>
    <s v="HP1"/>
    <x v="1"/>
    <s v="PPPPER"/>
    <x v="5"/>
    <s v="BEL"/>
    <x v="2"/>
    <n v="2018"/>
    <x v="3"/>
    <s v="USD"/>
    <s v="US Dollar"/>
    <n v="0"/>
    <s v="Units"/>
    <m/>
    <m/>
    <n v="35.872999999999998"/>
    <m/>
    <m/>
  </r>
  <r>
    <s v="HFTOT"/>
    <x v="0"/>
    <x v="3"/>
    <s v="Long-term care (health)"/>
    <s v="HP1"/>
    <x v="1"/>
    <s v="PPPPER"/>
    <x v="5"/>
    <s v="BEL"/>
    <x v="2"/>
    <n v="2019"/>
    <x v="4"/>
    <s v="USD"/>
    <s v="US Dollar"/>
    <n v="0"/>
    <s v="Units"/>
    <m/>
    <m/>
    <n v="38.444000000000003"/>
    <s v="B"/>
    <s v="Break"/>
  </r>
  <r>
    <s v="HFTOT"/>
    <x v="0"/>
    <x v="3"/>
    <s v="Long-term care (health)"/>
    <s v="HP1"/>
    <x v="1"/>
    <s v="PPPPER"/>
    <x v="5"/>
    <s v="BEL"/>
    <x v="2"/>
    <n v="2020"/>
    <x v="5"/>
    <s v="USD"/>
    <s v="US Dollar"/>
    <n v="0"/>
    <s v="Units"/>
    <m/>
    <m/>
    <n v="33.433"/>
    <m/>
    <m/>
  </r>
  <r>
    <s v="HFTOT"/>
    <x v="0"/>
    <x v="3"/>
    <s v="Long-term care (health)"/>
    <s v="HP1"/>
    <x v="1"/>
    <s v="PPPPER"/>
    <x v="5"/>
    <s v="BEL"/>
    <x v="2"/>
    <n v="2021"/>
    <x v="6"/>
    <s v="USD"/>
    <s v="US Dollar"/>
    <n v="0"/>
    <s v="Units"/>
    <m/>
    <m/>
    <n v="38.210999999999999"/>
    <m/>
    <m/>
  </r>
  <r>
    <s v="HFTOT"/>
    <x v="0"/>
    <x v="3"/>
    <s v="Long-term care (health)"/>
    <s v="HP1"/>
    <x v="1"/>
    <s v="PARCUR"/>
    <x v="1"/>
    <s v="CAN"/>
    <x v="3"/>
    <n v="2015"/>
    <x v="0"/>
    <s v="PC"/>
    <s v="Percentage"/>
    <n v="0"/>
    <s v="Units"/>
    <m/>
    <m/>
    <n v="3.0529999999999999"/>
    <m/>
    <m/>
  </r>
  <r>
    <s v="HFTOT"/>
    <x v="0"/>
    <x v="3"/>
    <s v="Long-term care (health)"/>
    <s v="HP1"/>
    <x v="1"/>
    <s v="PARCUR"/>
    <x v="1"/>
    <s v="CAN"/>
    <x v="3"/>
    <n v="2016"/>
    <x v="1"/>
    <s v="PC"/>
    <s v="Percentage"/>
    <n v="0"/>
    <s v="Units"/>
    <m/>
    <m/>
    <n v="2.9590000000000001"/>
    <m/>
    <m/>
  </r>
  <r>
    <s v="HFTOT"/>
    <x v="0"/>
    <x v="3"/>
    <s v="Long-term care (health)"/>
    <s v="HP1"/>
    <x v="1"/>
    <s v="PARCUR"/>
    <x v="1"/>
    <s v="CAN"/>
    <x v="3"/>
    <n v="2017"/>
    <x v="2"/>
    <s v="PC"/>
    <s v="Percentage"/>
    <n v="0"/>
    <s v="Units"/>
    <m/>
    <m/>
    <n v="2.9350000000000001"/>
    <m/>
    <m/>
  </r>
  <r>
    <s v="HFTOT"/>
    <x v="0"/>
    <x v="3"/>
    <s v="Long-term care (health)"/>
    <s v="HP1"/>
    <x v="1"/>
    <s v="PARCUR"/>
    <x v="1"/>
    <s v="CAN"/>
    <x v="3"/>
    <n v="2018"/>
    <x v="3"/>
    <s v="PC"/>
    <s v="Percentage"/>
    <n v="0"/>
    <s v="Units"/>
    <m/>
    <m/>
    <n v="2.9220000000000002"/>
    <m/>
    <m/>
  </r>
  <r>
    <s v="HFTOT"/>
    <x v="0"/>
    <x v="3"/>
    <s v="Long-term care (health)"/>
    <s v="HP1"/>
    <x v="1"/>
    <s v="PARCUR"/>
    <x v="1"/>
    <s v="CAN"/>
    <x v="3"/>
    <n v="2019"/>
    <x v="4"/>
    <s v="PC"/>
    <s v="Percentage"/>
    <n v="0"/>
    <s v="Units"/>
    <m/>
    <m/>
    <n v="2.8340000000000001"/>
    <m/>
    <m/>
  </r>
  <r>
    <s v="HFTOT"/>
    <x v="0"/>
    <x v="3"/>
    <s v="Long-term care (health)"/>
    <s v="HP1"/>
    <x v="1"/>
    <s v="PARCUR"/>
    <x v="1"/>
    <s v="CAN"/>
    <x v="3"/>
    <n v="2020"/>
    <x v="5"/>
    <s v="PC"/>
    <s v="Percentage"/>
    <n v="0"/>
    <s v="Units"/>
    <m/>
    <m/>
    <n v="2.528"/>
    <m/>
    <m/>
  </r>
  <r>
    <s v="HFTOT"/>
    <x v="0"/>
    <x v="3"/>
    <s v="Long-term care (health)"/>
    <s v="HP1"/>
    <x v="1"/>
    <s v="PARCUR"/>
    <x v="1"/>
    <s v="CAN"/>
    <x v="3"/>
    <n v="2021"/>
    <x v="6"/>
    <s v="PC"/>
    <s v="Percentage"/>
    <n v="0"/>
    <s v="Units"/>
    <m/>
    <m/>
    <n v="2.415"/>
    <s v="P"/>
    <s v="Provisional value"/>
  </r>
  <r>
    <s v="HFTOT"/>
    <x v="0"/>
    <x v="3"/>
    <s v="Long-term care (health)"/>
    <s v="HP1"/>
    <x v="1"/>
    <s v="PARCUR"/>
    <x v="1"/>
    <s v="CAN"/>
    <x v="3"/>
    <n v="2022"/>
    <x v="7"/>
    <s v="PC"/>
    <s v="Percentage"/>
    <n v="0"/>
    <s v="Units"/>
    <m/>
    <m/>
    <n v="2.464"/>
    <s v="P"/>
    <s v="Provisional value"/>
  </r>
  <r>
    <s v="HFTOT"/>
    <x v="0"/>
    <x v="3"/>
    <s v="Long-term care (health)"/>
    <s v="HP1"/>
    <x v="1"/>
    <s v="MLLNCU"/>
    <x v="2"/>
    <s v="CAN"/>
    <x v="3"/>
    <n v="2015"/>
    <x v="0"/>
    <s v="CAD"/>
    <s v="Canadian Dollar"/>
    <n v="6"/>
    <s v="Millions"/>
    <m/>
    <m/>
    <n v="6526.3450000000003"/>
    <m/>
    <m/>
  </r>
  <r>
    <s v="HFTOT"/>
    <x v="0"/>
    <x v="3"/>
    <s v="Long-term care (health)"/>
    <s v="HP1"/>
    <x v="1"/>
    <s v="MLLNCU"/>
    <x v="2"/>
    <s v="CAN"/>
    <x v="3"/>
    <n v="2016"/>
    <x v="1"/>
    <s v="CAD"/>
    <s v="Canadian Dollar"/>
    <n v="6"/>
    <s v="Millions"/>
    <m/>
    <m/>
    <n v="6612.3010000000004"/>
    <m/>
    <m/>
  </r>
  <r>
    <s v="HFTOT"/>
    <x v="0"/>
    <x v="3"/>
    <s v="Long-term care (health)"/>
    <s v="HP1"/>
    <x v="1"/>
    <s v="MLLNCU"/>
    <x v="2"/>
    <s v="CAN"/>
    <x v="3"/>
    <n v="2017"/>
    <x v="2"/>
    <s v="CAD"/>
    <s v="Canadian Dollar"/>
    <n v="6"/>
    <s v="Millions"/>
    <m/>
    <m/>
    <n v="6853.1049999999996"/>
    <m/>
    <m/>
  </r>
  <r>
    <s v="HFTOT"/>
    <x v="0"/>
    <x v="3"/>
    <s v="Long-term care (health)"/>
    <s v="HP1"/>
    <x v="1"/>
    <s v="MLLNCU"/>
    <x v="2"/>
    <s v="CAN"/>
    <x v="3"/>
    <n v="2018"/>
    <x v="3"/>
    <s v="CAD"/>
    <s v="Canadian Dollar"/>
    <n v="6"/>
    <s v="Millions"/>
    <m/>
    <m/>
    <n v="7123.1840000000002"/>
    <m/>
    <m/>
  </r>
  <r>
    <s v="HFTOT"/>
    <x v="0"/>
    <x v="3"/>
    <s v="Long-term care (health)"/>
    <s v="HP1"/>
    <x v="1"/>
    <s v="MLLNCU"/>
    <x v="2"/>
    <s v="CAN"/>
    <x v="3"/>
    <n v="2019"/>
    <x v="4"/>
    <s v="CAD"/>
    <s v="Canadian Dollar"/>
    <n v="6"/>
    <s v="Millions"/>
    <m/>
    <m/>
    <n v="7217.1660000000002"/>
    <m/>
    <m/>
  </r>
  <r>
    <s v="HFTOT"/>
    <x v="0"/>
    <x v="3"/>
    <s v="Long-term care (health)"/>
    <s v="HP1"/>
    <x v="1"/>
    <s v="MLLNCU"/>
    <x v="2"/>
    <s v="CAN"/>
    <x v="3"/>
    <n v="2020"/>
    <x v="5"/>
    <s v="CAD"/>
    <s v="Canadian Dollar"/>
    <n v="6"/>
    <s v="Millions"/>
    <m/>
    <m/>
    <n v="7280.759"/>
    <m/>
    <m/>
  </r>
  <r>
    <s v="HFTOT"/>
    <x v="0"/>
    <x v="3"/>
    <s v="Long-term care (health)"/>
    <s v="HP1"/>
    <x v="1"/>
    <s v="MLLNCU"/>
    <x v="2"/>
    <s v="CAN"/>
    <x v="3"/>
    <n v="2021"/>
    <x v="6"/>
    <s v="CAD"/>
    <s v="Canadian Dollar"/>
    <n v="6"/>
    <s v="Millions"/>
    <m/>
    <m/>
    <n v="7474.7330000000002"/>
    <s v="P"/>
    <s v="Provisional value"/>
  </r>
  <r>
    <s v="HFTOT"/>
    <x v="0"/>
    <x v="3"/>
    <s v="Long-term care (health)"/>
    <s v="HP1"/>
    <x v="1"/>
    <s v="MLLNCU"/>
    <x v="2"/>
    <s v="CAN"/>
    <x v="3"/>
    <n v="2022"/>
    <x v="7"/>
    <s v="CAD"/>
    <s v="Canadian Dollar"/>
    <n v="6"/>
    <s v="Millions"/>
    <m/>
    <m/>
    <n v="7655.2030000000004"/>
    <s v="P"/>
    <s v="Provisional value"/>
  </r>
  <r>
    <s v="HFTOT"/>
    <x v="0"/>
    <x v="3"/>
    <s v="Long-term care (health)"/>
    <s v="HP1"/>
    <x v="1"/>
    <s v="VALREL"/>
    <x v="3"/>
    <s v="CAN"/>
    <x v="3"/>
    <n v="2015"/>
    <x v="0"/>
    <s v="CAD"/>
    <s v="Canadian Dollar"/>
    <n v="6"/>
    <s v="Millions"/>
    <n v="2015"/>
    <n v="2015"/>
    <n v="6526.3450000000003"/>
    <m/>
    <m/>
  </r>
  <r>
    <s v="HFTOT"/>
    <x v="0"/>
    <x v="3"/>
    <s v="Long-term care (health)"/>
    <s v="HP1"/>
    <x v="1"/>
    <s v="VALREL"/>
    <x v="3"/>
    <s v="CAN"/>
    <x v="3"/>
    <n v="2016"/>
    <x v="1"/>
    <s v="CAD"/>
    <s v="Canadian Dollar"/>
    <n v="6"/>
    <s v="Millions"/>
    <n v="2015"/>
    <n v="2015"/>
    <n v="6558.3649999999998"/>
    <m/>
    <m/>
  </r>
  <r>
    <s v="HFTOT"/>
    <x v="0"/>
    <x v="3"/>
    <s v="Long-term care (health)"/>
    <s v="HP1"/>
    <x v="1"/>
    <s v="VALREL"/>
    <x v="3"/>
    <s v="CAN"/>
    <x v="3"/>
    <n v="2017"/>
    <x v="2"/>
    <s v="CAD"/>
    <s v="Canadian Dollar"/>
    <n v="6"/>
    <s v="Millions"/>
    <n v="2015"/>
    <n v="2015"/>
    <n v="6713.6670000000004"/>
    <m/>
    <m/>
  </r>
  <r>
    <s v="HFTOT"/>
    <x v="0"/>
    <x v="3"/>
    <s v="Long-term care (health)"/>
    <s v="HP1"/>
    <x v="1"/>
    <s v="VALREL"/>
    <x v="3"/>
    <s v="CAN"/>
    <x v="3"/>
    <n v="2018"/>
    <x v="3"/>
    <s v="CAD"/>
    <s v="Canadian Dollar"/>
    <n v="6"/>
    <s v="Millions"/>
    <n v="2015"/>
    <n v="2015"/>
    <n v="6877.13"/>
    <m/>
    <m/>
  </r>
  <r>
    <s v="HFTOT"/>
    <x v="0"/>
    <x v="3"/>
    <s v="Long-term care (health)"/>
    <s v="HP1"/>
    <x v="1"/>
    <s v="VALREL"/>
    <x v="3"/>
    <s v="CAN"/>
    <x v="3"/>
    <n v="2019"/>
    <x v="4"/>
    <s v="CAD"/>
    <s v="Canadian Dollar"/>
    <n v="6"/>
    <s v="Millions"/>
    <n v="2015"/>
    <n v="2015"/>
    <n v="6839.4620000000004"/>
    <m/>
    <m/>
  </r>
  <r>
    <s v="HFTOT"/>
    <x v="0"/>
    <x v="3"/>
    <s v="Long-term care (health)"/>
    <s v="HP1"/>
    <x v="1"/>
    <s v="VALREL"/>
    <x v="3"/>
    <s v="CAN"/>
    <x v="3"/>
    <n v="2020"/>
    <x v="5"/>
    <s v="CAD"/>
    <s v="Canadian Dollar"/>
    <n v="6"/>
    <s v="Millions"/>
    <n v="2015"/>
    <n v="2015"/>
    <n v="6788.2759999999998"/>
    <m/>
    <m/>
  </r>
  <r>
    <s v="HFTOT"/>
    <x v="0"/>
    <x v="3"/>
    <s v="Long-term care (health)"/>
    <s v="HP1"/>
    <x v="1"/>
    <s v="VALREL"/>
    <x v="3"/>
    <s v="CAN"/>
    <x v="3"/>
    <n v="2021"/>
    <x v="6"/>
    <s v="CAD"/>
    <s v="Canadian Dollar"/>
    <n v="6"/>
    <s v="Millions"/>
    <n v="2015"/>
    <n v="2015"/>
    <n v="6784.18"/>
    <s v="P"/>
    <s v="Provisional value"/>
  </r>
  <r>
    <s v="HFTOT"/>
    <x v="0"/>
    <x v="3"/>
    <s v="Long-term care (health)"/>
    <s v="HP1"/>
    <x v="1"/>
    <s v="VALREL"/>
    <x v="3"/>
    <s v="CAN"/>
    <x v="3"/>
    <n v="2022"/>
    <x v="7"/>
    <s v="CAD"/>
    <s v="Canadian Dollar"/>
    <n v="6"/>
    <s v="Millions"/>
    <n v="2015"/>
    <n v="2015"/>
    <n v="6599.5659999999998"/>
    <s v="P"/>
    <s v="Provisional value"/>
  </r>
  <r>
    <s v="HFTOT"/>
    <x v="0"/>
    <x v="3"/>
    <s v="Long-term care (health)"/>
    <s v="HP1"/>
    <x v="1"/>
    <s v="UNPPER"/>
    <x v="4"/>
    <s v="CAN"/>
    <x v="3"/>
    <n v="2015"/>
    <x v="0"/>
    <s v="CAD"/>
    <s v="Canadian Dollar"/>
    <n v="0"/>
    <s v="Units"/>
    <m/>
    <m/>
    <n v="182.79599999999999"/>
    <m/>
    <m/>
  </r>
  <r>
    <s v="HFTOT"/>
    <x v="0"/>
    <x v="3"/>
    <s v="Long-term care (health)"/>
    <s v="HP1"/>
    <x v="1"/>
    <s v="UNPPER"/>
    <x v="4"/>
    <s v="CAN"/>
    <x v="3"/>
    <n v="2016"/>
    <x v="1"/>
    <s v="CAD"/>
    <s v="Canadian Dollar"/>
    <n v="0"/>
    <s v="Units"/>
    <m/>
    <m/>
    <n v="183.11799999999999"/>
    <m/>
    <m/>
  </r>
  <r>
    <s v="HFTOT"/>
    <x v="0"/>
    <x v="3"/>
    <s v="Long-term care (health)"/>
    <s v="HP1"/>
    <x v="1"/>
    <s v="UNPPER"/>
    <x v="4"/>
    <s v="CAN"/>
    <x v="3"/>
    <n v="2017"/>
    <x v="2"/>
    <s v="CAD"/>
    <s v="Canadian Dollar"/>
    <n v="0"/>
    <s v="Units"/>
    <m/>
    <m/>
    <n v="187.524"/>
    <m/>
    <m/>
  </r>
  <r>
    <s v="HFTOT"/>
    <x v="0"/>
    <x v="3"/>
    <s v="Long-term care (health)"/>
    <s v="HP1"/>
    <x v="1"/>
    <s v="UNPPER"/>
    <x v="4"/>
    <s v="CAN"/>
    <x v="3"/>
    <n v="2018"/>
    <x v="3"/>
    <s v="CAD"/>
    <s v="Canadian Dollar"/>
    <n v="0"/>
    <s v="Units"/>
    <m/>
    <m/>
    <n v="192.18"/>
    <m/>
    <m/>
  </r>
  <r>
    <s v="HFTOT"/>
    <x v="0"/>
    <x v="3"/>
    <s v="Long-term care (health)"/>
    <s v="HP1"/>
    <x v="1"/>
    <s v="UNPPER"/>
    <x v="4"/>
    <s v="CAN"/>
    <x v="3"/>
    <n v="2019"/>
    <x v="4"/>
    <s v="CAD"/>
    <s v="Canadian Dollar"/>
    <n v="0"/>
    <s v="Units"/>
    <m/>
    <m/>
    <n v="191.94"/>
    <m/>
    <m/>
  </r>
  <r>
    <s v="HFTOT"/>
    <x v="0"/>
    <x v="3"/>
    <s v="Long-term care (health)"/>
    <s v="HP1"/>
    <x v="1"/>
    <s v="UNPPER"/>
    <x v="4"/>
    <s v="CAN"/>
    <x v="3"/>
    <n v="2020"/>
    <x v="5"/>
    <s v="CAD"/>
    <s v="Canadian Dollar"/>
    <n v="0"/>
    <s v="Units"/>
    <m/>
    <m/>
    <n v="191.41200000000001"/>
    <m/>
    <m/>
  </r>
  <r>
    <s v="HFTOT"/>
    <x v="0"/>
    <x v="3"/>
    <s v="Long-term care (health)"/>
    <s v="HP1"/>
    <x v="1"/>
    <s v="UNPPER"/>
    <x v="4"/>
    <s v="CAN"/>
    <x v="3"/>
    <n v="2021"/>
    <x v="6"/>
    <s v="CAD"/>
    <s v="Canadian Dollar"/>
    <n v="0"/>
    <s v="Units"/>
    <m/>
    <m/>
    <n v="195.43799999999999"/>
    <s v="P"/>
    <s v="Provisional value"/>
  </r>
  <r>
    <s v="HFTOT"/>
    <x v="0"/>
    <x v="3"/>
    <s v="Long-term care (health)"/>
    <s v="HP1"/>
    <x v="1"/>
    <s v="UNPPER"/>
    <x v="4"/>
    <s v="CAN"/>
    <x v="3"/>
    <n v="2022"/>
    <x v="7"/>
    <s v="CAD"/>
    <s v="Canadian Dollar"/>
    <n v="0"/>
    <s v="Units"/>
    <m/>
    <m/>
    <n v="196.88300000000001"/>
    <s v="P"/>
    <s v="Provisional value"/>
  </r>
  <r>
    <s v="HFTOT"/>
    <x v="0"/>
    <x v="3"/>
    <s v="Long-term care (health)"/>
    <s v="HP1"/>
    <x v="1"/>
    <s v="PPPPER"/>
    <x v="5"/>
    <s v="CAN"/>
    <x v="3"/>
    <n v="2015"/>
    <x v="0"/>
    <s v="USD"/>
    <s v="US Dollar"/>
    <n v="0"/>
    <s v="Units"/>
    <m/>
    <m/>
    <n v="141.464"/>
    <m/>
    <m/>
  </r>
  <r>
    <s v="HFTOT"/>
    <x v="0"/>
    <x v="3"/>
    <s v="Long-term care (health)"/>
    <s v="HP1"/>
    <x v="1"/>
    <s v="PPPPER"/>
    <x v="5"/>
    <s v="CAN"/>
    <x v="3"/>
    <n v="2016"/>
    <x v="1"/>
    <s v="USD"/>
    <s v="US Dollar"/>
    <n v="0"/>
    <s v="Units"/>
    <m/>
    <m/>
    <n v="149.249"/>
    <m/>
    <m/>
  </r>
  <r>
    <s v="HFTOT"/>
    <x v="0"/>
    <x v="3"/>
    <s v="Long-term care (health)"/>
    <s v="HP1"/>
    <x v="1"/>
    <s v="PPPPER"/>
    <x v="5"/>
    <s v="CAN"/>
    <x v="3"/>
    <n v="2017"/>
    <x v="2"/>
    <s v="USD"/>
    <s v="US Dollar"/>
    <n v="0"/>
    <s v="Units"/>
    <m/>
    <m/>
    <n v="151.80500000000001"/>
    <m/>
    <m/>
  </r>
  <r>
    <s v="HFTOT"/>
    <x v="0"/>
    <x v="3"/>
    <s v="Long-term care (health)"/>
    <s v="HP1"/>
    <x v="1"/>
    <s v="PPPPER"/>
    <x v="5"/>
    <s v="CAN"/>
    <x v="3"/>
    <n v="2018"/>
    <x v="3"/>
    <s v="USD"/>
    <s v="US Dollar"/>
    <n v="0"/>
    <s v="Units"/>
    <m/>
    <m/>
    <n v="155.93799999999999"/>
    <m/>
    <m/>
  </r>
  <r>
    <s v="HFTOT"/>
    <x v="0"/>
    <x v="3"/>
    <s v="Long-term care (health)"/>
    <s v="HP1"/>
    <x v="1"/>
    <s v="PPPPER"/>
    <x v="5"/>
    <s v="CAN"/>
    <x v="3"/>
    <n v="2019"/>
    <x v="4"/>
    <s v="USD"/>
    <s v="US Dollar"/>
    <n v="0"/>
    <s v="Units"/>
    <m/>
    <m/>
    <n v="147.99"/>
    <m/>
    <m/>
  </r>
  <r>
    <s v="HFTOT"/>
    <x v="0"/>
    <x v="3"/>
    <s v="Long-term care (health)"/>
    <s v="HP1"/>
    <x v="1"/>
    <s v="PPPPER"/>
    <x v="5"/>
    <s v="CAN"/>
    <x v="3"/>
    <n v="2020"/>
    <x v="5"/>
    <s v="USD"/>
    <s v="US Dollar"/>
    <n v="0"/>
    <s v="Units"/>
    <m/>
    <m/>
    <n v="148.608"/>
    <m/>
    <m/>
  </r>
  <r>
    <s v="HFTOT"/>
    <x v="0"/>
    <x v="3"/>
    <s v="Long-term care (health)"/>
    <s v="HP1"/>
    <x v="1"/>
    <s v="PPPPER"/>
    <x v="5"/>
    <s v="CAN"/>
    <x v="3"/>
    <n v="2021"/>
    <x v="6"/>
    <s v="USD"/>
    <s v="US Dollar"/>
    <n v="0"/>
    <s v="Units"/>
    <m/>
    <m/>
    <n v="151.589"/>
    <s v="P"/>
    <s v="Provisional value"/>
  </r>
  <r>
    <s v="HFTOT"/>
    <x v="0"/>
    <x v="3"/>
    <s v="Long-term care (health)"/>
    <s v="HP1"/>
    <x v="1"/>
    <s v="PPPPER"/>
    <x v="5"/>
    <s v="CAN"/>
    <x v="3"/>
    <n v="2022"/>
    <x v="7"/>
    <s v="USD"/>
    <s v="US Dollar"/>
    <n v="0"/>
    <s v="Units"/>
    <m/>
    <m/>
    <n v="155.70599999999999"/>
    <s v="P"/>
    <s v="Provisional value"/>
  </r>
  <r>
    <s v="HFTOT"/>
    <x v="0"/>
    <x v="3"/>
    <s v="Long-term care (health)"/>
    <s v="HP2"/>
    <x v="2"/>
    <s v="PARPIB"/>
    <x v="0"/>
    <s v="AUT"/>
    <x v="1"/>
    <n v="2015"/>
    <x v="0"/>
    <s v="PC"/>
    <s v="Percentage"/>
    <n v="0"/>
    <s v="Units"/>
    <m/>
    <m/>
    <n v="0.81699999999999995"/>
    <m/>
    <m/>
  </r>
  <r>
    <s v="HFTOT"/>
    <x v="0"/>
    <x v="3"/>
    <s v="Long-term care (health)"/>
    <s v="HP2"/>
    <x v="2"/>
    <s v="PARPIB"/>
    <x v="0"/>
    <s v="AUT"/>
    <x v="1"/>
    <n v="2016"/>
    <x v="1"/>
    <s v="PC"/>
    <s v="Percentage"/>
    <n v="0"/>
    <s v="Units"/>
    <m/>
    <m/>
    <n v="0.81799999999999995"/>
    <m/>
    <m/>
  </r>
  <r>
    <s v="HFTOT"/>
    <x v="0"/>
    <x v="3"/>
    <s v="Long-term care (health)"/>
    <s v="HP2"/>
    <x v="2"/>
    <s v="PARPIB"/>
    <x v="0"/>
    <s v="AUT"/>
    <x v="1"/>
    <n v="2017"/>
    <x v="2"/>
    <s v="PC"/>
    <s v="Percentage"/>
    <n v="0"/>
    <s v="Units"/>
    <m/>
    <m/>
    <n v="0.81799999999999995"/>
    <m/>
    <m/>
  </r>
  <r>
    <s v="HFTOT"/>
    <x v="0"/>
    <x v="3"/>
    <s v="Long-term care (health)"/>
    <s v="HP2"/>
    <x v="2"/>
    <s v="PARPIB"/>
    <x v="0"/>
    <s v="AUT"/>
    <x v="1"/>
    <n v="2018"/>
    <x v="3"/>
    <s v="PC"/>
    <s v="Percentage"/>
    <n v="0"/>
    <s v="Units"/>
    <m/>
    <m/>
    <n v="0.83"/>
    <m/>
    <m/>
  </r>
  <r>
    <s v="HFTOT"/>
    <x v="0"/>
    <x v="3"/>
    <s v="Long-term care (health)"/>
    <s v="HP2"/>
    <x v="2"/>
    <s v="PARPIB"/>
    <x v="0"/>
    <s v="AUT"/>
    <x v="1"/>
    <n v="2019"/>
    <x v="4"/>
    <s v="PC"/>
    <s v="Percentage"/>
    <n v="0"/>
    <s v="Units"/>
    <m/>
    <m/>
    <n v="0.84099999999999997"/>
    <m/>
    <m/>
  </r>
  <r>
    <s v="HFTOT"/>
    <x v="0"/>
    <x v="3"/>
    <s v="Long-term care (health)"/>
    <s v="HP2"/>
    <x v="2"/>
    <s v="PARPIB"/>
    <x v="0"/>
    <s v="AUT"/>
    <x v="1"/>
    <n v="2020"/>
    <x v="5"/>
    <s v="PC"/>
    <s v="Percentage"/>
    <n v="0"/>
    <s v="Units"/>
    <m/>
    <m/>
    <n v="0.92200000000000004"/>
    <m/>
    <m/>
  </r>
  <r>
    <s v="HFTOT"/>
    <x v="0"/>
    <x v="3"/>
    <s v="Long-term care (health)"/>
    <s v="HP2"/>
    <x v="2"/>
    <s v="PARPIB"/>
    <x v="0"/>
    <s v="AUT"/>
    <x v="1"/>
    <n v="2021"/>
    <x v="6"/>
    <s v="PC"/>
    <s v="Percentage"/>
    <n v="0"/>
    <s v="Units"/>
    <m/>
    <m/>
    <n v="0.872"/>
    <m/>
    <m/>
  </r>
  <r>
    <s v="HFTOT"/>
    <x v="0"/>
    <x v="3"/>
    <s v="Long-term care (health)"/>
    <s v="HP2"/>
    <x v="2"/>
    <s v="PARCUR"/>
    <x v="1"/>
    <s v="AUT"/>
    <x v="1"/>
    <n v="2015"/>
    <x v="0"/>
    <s v="PC"/>
    <s v="Percentage"/>
    <n v="0"/>
    <s v="Units"/>
    <m/>
    <m/>
    <n v="7.8760000000000003"/>
    <m/>
    <m/>
  </r>
  <r>
    <s v="HFTOT"/>
    <x v="0"/>
    <x v="3"/>
    <s v="Long-term care (health)"/>
    <s v="HP2"/>
    <x v="2"/>
    <s v="PARCUR"/>
    <x v="1"/>
    <s v="AUT"/>
    <x v="1"/>
    <n v="2016"/>
    <x v="1"/>
    <s v="PC"/>
    <s v="Percentage"/>
    <n v="0"/>
    <s v="Units"/>
    <m/>
    <m/>
    <n v="7.9029999999999996"/>
    <m/>
    <m/>
  </r>
  <r>
    <s v="HFTOT"/>
    <x v="0"/>
    <x v="3"/>
    <s v="Long-term care (health)"/>
    <s v="HP2"/>
    <x v="2"/>
    <s v="PARCUR"/>
    <x v="1"/>
    <s v="AUT"/>
    <x v="1"/>
    <n v="2017"/>
    <x v="2"/>
    <s v="PC"/>
    <s v="Percentage"/>
    <n v="0"/>
    <s v="Units"/>
    <m/>
    <m/>
    <n v="7.8739999999999997"/>
    <m/>
    <m/>
  </r>
  <r>
    <s v="HFTOT"/>
    <x v="0"/>
    <x v="3"/>
    <s v="Long-term care (health)"/>
    <s v="HP2"/>
    <x v="2"/>
    <s v="PARCUR"/>
    <x v="1"/>
    <s v="AUT"/>
    <x v="1"/>
    <n v="2018"/>
    <x v="3"/>
    <s v="PC"/>
    <s v="Percentage"/>
    <n v="0"/>
    <s v="Units"/>
    <m/>
    <m/>
    <n v="8.02"/>
    <m/>
    <m/>
  </r>
  <r>
    <s v="HFTOT"/>
    <x v="0"/>
    <x v="3"/>
    <s v="Long-term care (health)"/>
    <s v="HP2"/>
    <x v="2"/>
    <s v="PARCUR"/>
    <x v="1"/>
    <s v="AUT"/>
    <x v="1"/>
    <n v="2019"/>
    <x v="4"/>
    <s v="PC"/>
    <s v="Percentage"/>
    <n v="0"/>
    <s v="Units"/>
    <m/>
    <m/>
    <n v="8.0180000000000007"/>
    <m/>
    <m/>
  </r>
  <r>
    <s v="HFTOT"/>
    <x v="0"/>
    <x v="3"/>
    <s v="Long-term care (health)"/>
    <s v="HP2"/>
    <x v="2"/>
    <s v="PARCUR"/>
    <x v="1"/>
    <s v="AUT"/>
    <x v="1"/>
    <n v="2020"/>
    <x v="5"/>
    <s v="PC"/>
    <s v="Percentage"/>
    <n v="0"/>
    <s v="Units"/>
    <m/>
    <m/>
    <n v="8.0980000000000008"/>
    <m/>
    <m/>
  </r>
  <r>
    <s v="HFTOT"/>
    <x v="0"/>
    <x v="3"/>
    <s v="Long-term care (health)"/>
    <s v="HP2"/>
    <x v="2"/>
    <s v="PARCUR"/>
    <x v="1"/>
    <s v="AUT"/>
    <x v="1"/>
    <n v="2021"/>
    <x v="6"/>
    <s v="PC"/>
    <s v="Percentage"/>
    <n v="0"/>
    <s v="Units"/>
    <m/>
    <m/>
    <n v="7.2060000000000004"/>
    <m/>
    <m/>
  </r>
  <r>
    <s v="HFTOT"/>
    <x v="0"/>
    <x v="3"/>
    <s v="Long-term care (health)"/>
    <s v="HP2"/>
    <x v="2"/>
    <s v="MLLNCU"/>
    <x v="2"/>
    <s v="AUT"/>
    <x v="1"/>
    <n v="2015"/>
    <x v="0"/>
    <s v="EUR"/>
    <s v="Euro"/>
    <n v="6"/>
    <s v="Millions"/>
    <m/>
    <m/>
    <n v="2811.2719999999999"/>
    <m/>
    <m/>
  </r>
  <r>
    <s v="HFTOT"/>
    <x v="0"/>
    <x v="3"/>
    <s v="Long-term care (health)"/>
    <s v="HP2"/>
    <x v="2"/>
    <s v="MLLNCU"/>
    <x v="2"/>
    <s v="AUT"/>
    <x v="1"/>
    <n v="2016"/>
    <x v="1"/>
    <s v="EUR"/>
    <s v="Euro"/>
    <n v="6"/>
    <s v="Millions"/>
    <m/>
    <m/>
    <n v="2925.91"/>
    <m/>
    <m/>
  </r>
  <r>
    <s v="HFTOT"/>
    <x v="0"/>
    <x v="3"/>
    <s v="Long-term care (health)"/>
    <s v="HP2"/>
    <x v="2"/>
    <s v="MLLNCU"/>
    <x v="2"/>
    <s v="AUT"/>
    <x v="1"/>
    <n v="2017"/>
    <x v="2"/>
    <s v="EUR"/>
    <s v="Euro"/>
    <n v="6"/>
    <s v="Millions"/>
    <m/>
    <m/>
    <n v="3020.009"/>
    <m/>
    <m/>
  </r>
  <r>
    <s v="HFTOT"/>
    <x v="0"/>
    <x v="3"/>
    <s v="Long-term care (health)"/>
    <s v="HP2"/>
    <x v="2"/>
    <s v="MLLNCU"/>
    <x v="2"/>
    <s v="AUT"/>
    <x v="1"/>
    <n v="2018"/>
    <x v="3"/>
    <s v="EUR"/>
    <s v="Euro"/>
    <n v="6"/>
    <s v="Millions"/>
    <m/>
    <m/>
    <n v="3197.7440000000001"/>
    <m/>
    <m/>
  </r>
  <r>
    <s v="HFTOT"/>
    <x v="0"/>
    <x v="3"/>
    <s v="Long-term care (health)"/>
    <s v="HP2"/>
    <x v="2"/>
    <s v="MLLNCU"/>
    <x v="2"/>
    <s v="AUT"/>
    <x v="1"/>
    <n v="2019"/>
    <x v="4"/>
    <s v="EUR"/>
    <s v="Euro"/>
    <n v="6"/>
    <s v="Millions"/>
    <m/>
    <m/>
    <n v="3339.6660000000002"/>
    <m/>
    <m/>
  </r>
  <r>
    <s v="HFTOT"/>
    <x v="0"/>
    <x v="3"/>
    <s v="Long-term care (health)"/>
    <s v="HP2"/>
    <x v="2"/>
    <s v="MLLNCU"/>
    <x v="2"/>
    <s v="AUT"/>
    <x v="1"/>
    <n v="2020"/>
    <x v="5"/>
    <s v="EUR"/>
    <s v="Euro"/>
    <n v="6"/>
    <s v="Millions"/>
    <m/>
    <m/>
    <n v="3513.1959999999999"/>
    <m/>
    <m/>
  </r>
  <r>
    <s v="HFTOT"/>
    <x v="0"/>
    <x v="3"/>
    <s v="Long-term care (health)"/>
    <s v="HP2"/>
    <x v="2"/>
    <s v="MLLNCU"/>
    <x v="2"/>
    <s v="AUT"/>
    <x v="1"/>
    <n v="2021"/>
    <x v="6"/>
    <s v="EUR"/>
    <s v="Euro"/>
    <n v="6"/>
    <s v="Millions"/>
    <m/>
    <m/>
    <n v="3540.3429999999998"/>
    <m/>
    <m/>
  </r>
  <r>
    <s v="HFTOT"/>
    <x v="0"/>
    <x v="3"/>
    <s v="Long-term care (health)"/>
    <s v="HP2"/>
    <x v="2"/>
    <s v="VALREL"/>
    <x v="3"/>
    <s v="AUT"/>
    <x v="1"/>
    <n v="2015"/>
    <x v="0"/>
    <s v="EUR"/>
    <s v="Euro"/>
    <n v="6"/>
    <s v="Millions"/>
    <n v="2015"/>
    <n v="2015"/>
    <n v="2811.2719999999999"/>
    <m/>
    <m/>
  </r>
  <r>
    <s v="HFTOT"/>
    <x v="0"/>
    <x v="3"/>
    <s v="Long-term care (health)"/>
    <s v="HP2"/>
    <x v="2"/>
    <s v="VALREL"/>
    <x v="3"/>
    <s v="AUT"/>
    <x v="1"/>
    <n v="2016"/>
    <x v="1"/>
    <s v="EUR"/>
    <s v="Euro"/>
    <n v="6"/>
    <s v="Millions"/>
    <n v="2015"/>
    <n v="2015"/>
    <n v="2881.0239999999999"/>
    <m/>
    <m/>
  </r>
  <r>
    <s v="HFTOT"/>
    <x v="0"/>
    <x v="3"/>
    <s v="Long-term care (health)"/>
    <s v="HP2"/>
    <x v="2"/>
    <s v="VALREL"/>
    <x v="3"/>
    <s v="AUT"/>
    <x v="1"/>
    <n v="2017"/>
    <x v="2"/>
    <s v="EUR"/>
    <s v="Euro"/>
    <n v="6"/>
    <s v="Millions"/>
    <n v="2015"/>
    <n v="2015"/>
    <n v="2921.68"/>
    <m/>
    <m/>
  </r>
  <r>
    <s v="HFTOT"/>
    <x v="0"/>
    <x v="3"/>
    <s v="Long-term care (health)"/>
    <s v="HP2"/>
    <x v="2"/>
    <s v="VALREL"/>
    <x v="3"/>
    <s v="AUT"/>
    <x v="1"/>
    <n v="2018"/>
    <x v="3"/>
    <s v="EUR"/>
    <s v="Euro"/>
    <n v="6"/>
    <s v="Millions"/>
    <n v="2015"/>
    <n v="2015"/>
    <n v="3030.482"/>
    <m/>
    <m/>
  </r>
  <r>
    <s v="HFTOT"/>
    <x v="0"/>
    <x v="3"/>
    <s v="Long-term care (health)"/>
    <s v="HP2"/>
    <x v="2"/>
    <s v="VALREL"/>
    <x v="3"/>
    <s v="AUT"/>
    <x v="1"/>
    <n v="2019"/>
    <x v="4"/>
    <s v="EUR"/>
    <s v="Euro"/>
    <n v="6"/>
    <s v="Millions"/>
    <n v="2015"/>
    <n v="2015"/>
    <n v="3106.913"/>
    <m/>
    <m/>
  </r>
  <r>
    <s v="HFTOT"/>
    <x v="0"/>
    <x v="3"/>
    <s v="Long-term care (health)"/>
    <s v="HP2"/>
    <x v="2"/>
    <s v="VALREL"/>
    <x v="3"/>
    <s v="AUT"/>
    <x v="1"/>
    <n v="2020"/>
    <x v="5"/>
    <s v="EUR"/>
    <s v="Euro"/>
    <n v="6"/>
    <s v="Millions"/>
    <n v="2015"/>
    <n v="2015"/>
    <n v="3189.518"/>
    <m/>
    <m/>
  </r>
  <r>
    <s v="HFTOT"/>
    <x v="0"/>
    <x v="3"/>
    <s v="Long-term care (health)"/>
    <s v="HP2"/>
    <x v="2"/>
    <s v="VALREL"/>
    <x v="3"/>
    <s v="AUT"/>
    <x v="1"/>
    <n v="2021"/>
    <x v="6"/>
    <s v="EUR"/>
    <s v="Euro"/>
    <n v="6"/>
    <s v="Millions"/>
    <n v="2015"/>
    <n v="2015"/>
    <n v="3147.5859999999998"/>
    <m/>
    <m/>
  </r>
  <r>
    <s v="HFTOT"/>
    <x v="0"/>
    <x v="3"/>
    <s v="Long-term care (health)"/>
    <s v="HP2"/>
    <x v="2"/>
    <s v="UNPPER"/>
    <x v="4"/>
    <s v="AUT"/>
    <x v="1"/>
    <n v="2015"/>
    <x v="0"/>
    <s v="EUR"/>
    <s v="Euro"/>
    <n v="0"/>
    <s v="Units"/>
    <m/>
    <m/>
    <n v="325.27699999999999"/>
    <m/>
    <m/>
  </r>
  <r>
    <s v="HFTOT"/>
    <x v="0"/>
    <x v="3"/>
    <s v="Long-term care (health)"/>
    <s v="HP2"/>
    <x v="2"/>
    <s v="UNPPER"/>
    <x v="4"/>
    <s v="AUT"/>
    <x v="1"/>
    <n v="2016"/>
    <x v="1"/>
    <s v="EUR"/>
    <s v="Euro"/>
    <n v="0"/>
    <s v="Units"/>
    <m/>
    <m/>
    <n v="334.9"/>
    <m/>
    <m/>
  </r>
  <r>
    <s v="HFTOT"/>
    <x v="0"/>
    <x v="3"/>
    <s v="Long-term care (health)"/>
    <s v="HP2"/>
    <x v="2"/>
    <s v="UNPPER"/>
    <x v="4"/>
    <s v="AUT"/>
    <x v="1"/>
    <n v="2017"/>
    <x v="2"/>
    <s v="EUR"/>
    <s v="Euro"/>
    <n v="0"/>
    <s v="Units"/>
    <m/>
    <m/>
    <n v="343.27800000000002"/>
    <m/>
    <m/>
  </r>
  <r>
    <s v="HFTOT"/>
    <x v="0"/>
    <x v="3"/>
    <s v="Long-term care (health)"/>
    <s v="HP2"/>
    <x v="2"/>
    <s v="UNPPER"/>
    <x v="4"/>
    <s v="AUT"/>
    <x v="1"/>
    <n v="2018"/>
    <x v="3"/>
    <s v="EUR"/>
    <s v="Euro"/>
    <n v="0"/>
    <s v="Units"/>
    <m/>
    <m/>
    <n v="361.714"/>
    <m/>
    <m/>
  </r>
  <r>
    <s v="HFTOT"/>
    <x v="0"/>
    <x v="3"/>
    <s v="Long-term care (health)"/>
    <s v="HP2"/>
    <x v="2"/>
    <s v="UNPPER"/>
    <x v="4"/>
    <s v="AUT"/>
    <x v="1"/>
    <n v="2019"/>
    <x v="4"/>
    <s v="EUR"/>
    <s v="Euro"/>
    <n v="0"/>
    <s v="Units"/>
    <m/>
    <m/>
    <n v="376.09199999999998"/>
    <m/>
    <m/>
  </r>
  <r>
    <s v="HFTOT"/>
    <x v="0"/>
    <x v="3"/>
    <s v="Long-term care (health)"/>
    <s v="HP2"/>
    <x v="2"/>
    <s v="UNPPER"/>
    <x v="4"/>
    <s v="AUT"/>
    <x v="1"/>
    <n v="2020"/>
    <x v="5"/>
    <s v="EUR"/>
    <s v="Euro"/>
    <n v="0"/>
    <s v="Units"/>
    <m/>
    <m/>
    <n v="393.995"/>
    <m/>
    <m/>
  </r>
  <r>
    <s v="HFTOT"/>
    <x v="0"/>
    <x v="3"/>
    <s v="Long-term care (health)"/>
    <s v="HP2"/>
    <x v="2"/>
    <s v="UNPPER"/>
    <x v="4"/>
    <s v="AUT"/>
    <x v="1"/>
    <n v="2021"/>
    <x v="6"/>
    <s v="EUR"/>
    <s v="Euro"/>
    <n v="0"/>
    <s v="Units"/>
    <m/>
    <m/>
    <n v="395.31299999999999"/>
    <m/>
    <m/>
  </r>
  <r>
    <s v="HFTOT"/>
    <x v="0"/>
    <x v="3"/>
    <s v="Long-term care (health)"/>
    <s v="HP2"/>
    <x v="2"/>
    <s v="PPPPER"/>
    <x v="5"/>
    <s v="AUT"/>
    <x v="1"/>
    <n v="2015"/>
    <x v="0"/>
    <s v="USD"/>
    <s v="US Dollar"/>
    <n v="0"/>
    <s v="Units"/>
    <m/>
    <m/>
    <n v="389.37099999999998"/>
    <m/>
    <m/>
  </r>
  <r>
    <s v="HFTOT"/>
    <x v="0"/>
    <x v="3"/>
    <s v="Long-term care (health)"/>
    <s v="HP2"/>
    <x v="2"/>
    <s v="PPPPER"/>
    <x v="5"/>
    <s v="AUT"/>
    <x v="1"/>
    <n v="2016"/>
    <x v="1"/>
    <s v="USD"/>
    <s v="US Dollar"/>
    <n v="0"/>
    <s v="Units"/>
    <m/>
    <m/>
    <n v="410.62799999999999"/>
    <m/>
    <m/>
  </r>
  <r>
    <s v="HFTOT"/>
    <x v="0"/>
    <x v="3"/>
    <s v="Long-term care (health)"/>
    <s v="HP2"/>
    <x v="2"/>
    <s v="PPPPER"/>
    <x v="5"/>
    <s v="AUT"/>
    <x v="1"/>
    <n v="2017"/>
    <x v="2"/>
    <s v="USD"/>
    <s v="US Dollar"/>
    <n v="0"/>
    <s v="Units"/>
    <m/>
    <m/>
    <n v="418.52600000000001"/>
    <m/>
    <m/>
  </r>
  <r>
    <s v="HFTOT"/>
    <x v="0"/>
    <x v="3"/>
    <s v="Long-term care (health)"/>
    <s v="HP2"/>
    <x v="2"/>
    <s v="PPPPER"/>
    <x v="5"/>
    <s v="AUT"/>
    <x v="1"/>
    <n v="2018"/>
    <x v="3"/>
    <s v="USD"/>
    <s v="US Dollar"/>
    <n v="0"/>
    <s v="Units"/>
    <m/>
    <m/>
    <n v="442.59399999999999"/>
    <m/>
    <m/>
  </r>
  <r>
    <s v="HFTOT"/>
    <x v="0"/>
    <x v="3"/>
    <s v="Long-term care (health)"/>
    <s v="HP2"/>
    <x v="2"/>
    <s v="PPPPER"/>
    <x v="5"/>
    <s v="AUT"/>
    <x v="1"/>
    <n v="2019"/>
    <x v="4"/>
    <s v="USD"/>
    <s v="US Dollar"/>
    <n v="0"/>
    <s v="Units"/>
    <m/>
    <m/>
    <n v="451.06"/>
    <m/>
    <m/>
  </r>
  <r>
    <s v="HFTOT"/>
    <x v="0"/>
    <x v="3"/>
    <s v="Long-term care (health)"/>
    <s v="HP2"/>
    <x v="2"/>
    <s v="PPPPER"/>
    <x v="5"/>
    <s v="AUT"/>
    <x v="1"/>
    <n v="2020"/>
    <x v="5"/>
    <s v="USD"/>
    <s v="US Dollar"/>
    <n v="0"/>
    <s v="Units"/>
    <m/>
    <m/>
    <n v="474.84399999999999"/>
    <m/>
    <m/>
  </r>
  <r>
    <s v="HFTOT"/>
    <x v="0"/>
    <x v="3"/>
    <s v="Long-term care (health)"/>
    <s v="HP2"/>
    <x v="2"/>
    <s v="PPPPER"/>
    <x v="5"/>
    <s v="AUT"/>
    <x v="1"/>
    <n v="2021"/>
    <x v="6"/>
    <s v="USD"/>
    <s v="US Dollar"/>
    <n v="0"/>
    <s v="Units"/>
    <m/>
    <m/>
    <n v="482.11599999999999"/>
    <m/>
    <m/>
  </r>
  <r>
    <s v="HFTOT"/>
    <x v="0"/>
    <x v="3"/>
    <s v="Long-term care (health)"/>
    <s v="HP2"/>
    <x v="2"/>
    <s v="PARPIB"/>
    <x v="0"/>
    <s v="BEL"/>
    <x v="2"/>
    <n v="2015"/>
    <x v="0"/>
    <s v="PC"/>
    <s v="Percentage"/>
    <n v="0"/>
    <s v="Units"/>
    <m/>
    <m/>
    <n v="1.466"/>
    <m/>
    <m/>
  </r>
  <r>
    <s v="HFTOT"/>
    <x v="0"/>
    <x v="3"/>
    <s v="Long-term care (health)"/>
    <s v="HP2"/>
    <x v="2"/>
    <s v="PARPIB"/>
    <x v="0"/>
    <s v="BEL"/>
    <x v="2"/>
    <n v="2016"/>
    <x v="1"/>
    <s v="PC"/>
    <s v="Percentage"/>
    <n v="0"/>
    <s v="Units"/>
    <m/>
    <m/>
    <n v="1.528"/>
    <m/>
    <m/>
  </r>
  <r>
    <s v="HFTOT"/>
    <x v="0"/>
    <x v="3"/>
    <s v="Long-term care (health)"/>
    <s v="HP2"/>
    <x v="2"/>
    <s v="PARPIB"/>
    <x v="0"/>
    <s v="BEL"/>
    <x v="2"/>
    <n v="2017"/>
    <x v="2"/>
    <s v="PC"/>
    <s v="Percentage"/>
    <n v="0"/>
    <s v="Units"/>
    <m/>
    <m/>
    <n v="1.5609999999999999"/>
    <m/>
    <m/>
  </r>
  <r>
    <s v="HFTOT"/>
    <x v="0"/>
    <x v="3"/>
    <s v="Long-term care (health)"/>
    <s v="HP2"/>
    <x v="2"/>
    <s v="PARPIB"/>
    <x v="0"/>
    <s v="BEL"/>
    <x v="2"/>
    <n v="2018"/>
    <x v="3"/>
    <s v="PC"/>
    <s v="Percentage"/>
    <n v="0"/>
    <s v="Units"/>
    <m/>
    <m/>
    <n v="1.6140000000000001"/>
    <m/>
    <m/>
  </r>
  <r>
    <s v="HFTOT"/>
    <x v="0"/>
    <x v="3"/>
    <s v="Long-term care (health)"/>
    <s v="HP2"/>
    <x v="2"/>
    <s v="PARPIB"/>
    <x v="0"/>
    <s v="BEL"/>
    <x v="2"/>
    <n v="2019"/>
    <x v="4"/>
    <s v="PC"/>
    <s v="Percentage"/>
    <n v="0"/>
    <s v="Units"/>
    <m/>
    <m/>
    <n v="1.3879999999999999"/>
    <s v="B"/>
    <s v="Break"/>
  </r>
  <r>
    <s v="HFTOT"/>
    <x v="0"/>
    <x v="3"/>
    <s v="Long-term care (health)"/>
    <s v="HP2"/>
    <x v="2"/>
    <s v="PARPIB"/>
    <x v="0"/>
    <s v="BEL"/>
    <x v="2"/>
    <n v="2020"/>
    <x v="5"/>
    <s v="PC"/>
    <s v="Percentage"/>
    <n v="0"/>
    <s v="Units"/>
    <m/>
    <m/>
    <n v="1.306"/>
    <m/>
    <m/>
  </r>
  <r>
    <s v="HFTOT"/>
    <x v="0"/>
    <x v="3"/>
    <s v="Long-term care (health)"/>
    <s v="HP2"/>
    <x v="2"/>
    <s v="PARPIB"/>
    <x v="0"/>
    <s v="BEL"/>
    <x v="2"/>
    <n v="2021"/>
    <x v="6"/>
    <s v="PC"/>
    <s v="Percentage"/>
    <n v="0"/>
    <s v="Units"/>
    <m/>
    <m/>
    <n v="1.26"/>
    <m/>
    <m/>
  </r>
  <r>
    <s v="HFTOT"/>
    <x v="0"/>
    <x v="3"/>
    <s v="Long-term care (health)"/>
    <s v="HP2"/>
    <x v="2"/>
    <s v="PARCUR"/>
    <x v="1"/>
    <s v="BEL"/>
    <x v="2"/>
    <n v="2015"/>
    <x v="0"/>
    <s v="PC"/>
    <s v="Percentage"/>
    <n v="0"/>
    <s v="Units"/>
    <m/>
    <m/>
    <n v="13.582000000000001"/>
    <m/>
    <m/>
  </r>
  <r>
    <s v="HFTOT"/>
    <x v="0"/>
    <x v="3"/>
    <s v="Long-term care (health)"/>
    <s v="HP2"/>
    <x v="2"/>
    <s v="PARCUR"/>
    <x v="1"/>
    <s v="BEL"/>
    <x v="2"/>
    <n v="2016"/>
    <x v="1"/>
    <s v="PC"/>
    <s v="Percentage"/>
    <n v="0"/>
    <s v="Units"/>
    <m/>
    <m/>
    <n v="14.153"/>
    <m/>
    <m/>
  </r>
  <r>
    <s v="HFTOT"/>
    <x v="0"/>
    <x v="3"/>
    <s v="Long-term care (health)"/>
    <s v="HP2"/>
    <x v="2"/>
    <s v="PARCUR"/>
    <x v="1"/>
    <s v="BEL"/>
    <x v="2"/>
    <n v="2017"/>
    <x v="2"/>
    <s v="PC"/>
    <s v="Percentage"/>
    <n v="0"/>
    <s v="Units"/>
    <m/>
    <m/>
    <n v="14.459"/>
    <m/>
    <m/>
  </r>
  <r>
    <s v="HFTOT"/>
    <x v="0"/>
    <x v="3"/>
    <s v="Long-term care (health)"/>
    <s v="HP2"/>
    <x v="2"/>
    <s v="PARCUR"/>
    <x v="1"/>
    <s v="BEL"/>
    <x v="2"/>
    <n v="2018"/>
    <x v="3"/>
    <s v="PC"/>
    <s v="Percentage"/>
    <n v="0"/>
    <s v="Units"/>
    <m/>
    <m/>
    <n v="14.862"/>
    <m/>
    <m/>
  </r>
  <r>
    <s v="HFTOT"/>
    <x v="0"/>
    <x v="3"/>
    <s v="Long-term care (health)"/>
    <s v="HP2"/>
    <x v="2"/>
    <s v="PARCUR"/>
    <x v="1"/>
    <s v="BEL"/>
    <x v="2"/>
    <n v="2019"/>
    <x v="4"/>
    <s v="PC"/>
    <s v="Percentage"/>
    <n v="0"/>
    <s v="Units"/>
    <m/>
    <m/>
    <n v="12.86"/>
    <s v="B"/>
    <s v="Break"/>
  </r>
  <r>
    <s v="HFTOT"/>
    <x v="0"/>
    <x v="3"/>
    <s v="Long-term care (health)"/>
    <s v="HP2"/>
    <x v="2"/>
    <s v="PARCUR"/>
    <x v="1"/>
    <s v="BEL"/>
    <x v="2"/>
    <n v="2020"/>
    <x v="5"/>
    <s v="PC"/>
    <s v="Percentage"/>
    <n v="0"/>
    <s v="Units"/>
    <m/>
    <m/>
    <n v="11.662000000000001"/>
    <m/>
    <m/>
  </r>
  <r>
    <s v="HFTOT"/>
    <x v="0"/>
    <x v="3"/>
    <s v="Long-term care (health)"/>
    <s v="HP2"/>
    <x v="2"/>
    <s v="PARCUR"/>
    <x v="1"/>
    <s v="BEL"/>
    <x v="2"/>
    <n v="2021"/>
    <x v="6"/>
    <s v="PC"/>
    <s v="Percentage"/>
    <n v="0"/>
    <s v="Units"/>
    <m/>
    <m/>
    <n v="11.411"/>
    <m/>
    <m/>
  </r>
  <r>
    <s v="HFTOT"/>
    <x v="0"/>
    <x v="3"/>
    <s v="Long-term care (health)"/>
    <s v="HP2"/>
    <x v="2"/>
    <s v="MLLNCU"/>
    <x v="2"/>
    <s v="BEL"/>
    <x v="2"/>
    <n v="2015"/>
    <x v="0"/>
    <s v="EUR"/>
    <s v="Euro"/>
    <n v="6"/>
    <s v="Millions"/>
    <m/>
    <m/>
    <n v="6110.8649999999998"/>
    <m/>
    <m/>
  </r>
  <r>
    <s v="HFTOT"/>
    <x v="0"/>
    <x v="3"/>
    <s v="Long-term care (health)"/>
    <s v="HP2"/>
    <x v="2"/>
    <s v="MLLNCU"/>
    <x v="2"/>
    <s v="BEL"/>
    <x v="2"/>
    <n v="2016"/>
    <x v="1"/>
    <s v="EUR"/>
    <s v="Euro"/>
    <n v="6"/>
    <s v="Millions"/>
    <m/>
    <m/>
    <n v="6570.1949999999997"/>
    <m/>
    <m/>
  </r>
  <r>
    <s v="HFTOT"/>
    <x v="0"/>
    <x v="3"/>
    <s v="Long-term care (health)"/>
    <s v="HP2"/>
    <x v="2"/>
    <s v="MLLNCU"/>
    <x v="2"/>
    <s v="BEL"/>
    <x v="2"/>
    <n v="2017"/>
    <x v="2"/>
    <s v="EUR"/>
    <s v="Euro"/>
    <n v="6"/>
    <s v="Millions"/>
    <m/>
    <m/>
    <n v="6948.91"/>
    <m/>
    <m/>
  </r>
  <r>
    <s v="HFTOT"/>
    <x v="0"/>
    <x v="3"/>
    <s v="Long-term care (health)"/>
    <s v="HP2"/>
    <x v="2"/>
    <s v="MLLNCU"/>
    <x v="2"/>
    <s v="BEL"/>
    <x v="2"/>
    <n v="2018"/>
    <x v="3"/>
    <s v="EUR"/>
    <s v="Euro"/>
    <n v="6"/>
    <s v="Millions"/>
    <m/>
    <m/>
    <n v="7426.241"/>
    <m/>
    <m/>
  </r>
  <r>
    <s v="HFTOT"/>
    <x v="0"/>
    <x v="3"/>
    <s v="Long-term care (health)"/>
    <s v="HP2"/>
    <x v="2"/>
    <s v="MLLNCU"/>
    <x v="2"/>
    <s v="BEL"/>
    <x v="2"/>
    <n v="2019"/>
    <x v="4"/>
    <s v="EUR"/>
    <s v="Euro"/>
    <n v="6"/>
    <s v="Millions"/>
    <m/>
    <m/>
    <n v="6645.0290000000005"/>
    <s v="B"/>
    <s v="Break"/>
  </r>
  <r>
    <s v="HFTOT"/>
    <x v="0"/>
    <x v="3"/>
    <s v="Long-term care (health)"/>
    <s v="HP2"/>
    <x v="2"/>
    <s v="MLLNCU"/>
    <x v="2"/>
    <s v="BEL"/>
    <x v="2"/>
    <n v="2020"/>
    <x v="5"/>
    <s v="EUR"/>
    <s v="Euro"/>
    <n v="6"/>
    <s v="Millions"/>
    <m/>
    <m/>
    <n v="6004.4530000000004"/>
    <m/>
    <m/>
  </r>
  <r>
    <s v="HFTOT"/>
    <x v="0"/>
    <x v="3"/>
    <s v="Long-term care (health)"/>
    <s v="HP2"/>
    <x v="2"/>
    <s v="MLLNCU"/>
    <x v="2"/>
    <s v="BEL"/>
    <x v="2"/>
    <n v="2021"/>
    <x v="6"/>
    <s v="EUR"/>
    <s v="Euro"/>
    <n v="6"/>
    <s v="Millions"/>
    <m/>
    <m/>
    <n v="6332.3119999999999"/>
    <m/>
    <m/>
  </r>
  <r>
    <s v="HFTOT"/>
    <x v="0"/>
    <x v="3"/>
    <s v="Long-term care (health)"/>
    <s v="HP2"/>
    <x v="2"/>
    <s v="VALREL"/>
    <x v="3"/>
    <s v="BEL"/>
    <x v="2"/>
    <n v="2015"/>
    <x v="0"/>
    <s v="EUR"/>
    <s v="Euro"/>
    <n v="6"/>
    <s v="Millions"/>
    <n v="2015"/>
    <n v="2015"/>
    <n v="6110.8649999999998"/>
    <m/>
    <m/>
  </r>
  <r>
    <s v="HFTOT"/>
    <x v="0"/>
    <x v="3"/>
    <s v="Long-term care (health)"/>
    <s v="HP2"/>
    <x v="2"/>
    <s v="VALREL"/>
    <x v="3"/>
    <s v="BEL"/>
    <x v="2"/>
    <n v="2016"/>
    <x v="1"/>
    <s v="EUR"/>
    <s v="Euro"/>
    <n v="6"/>
    <s v="Millions"/>
    <n v="2015"/>
    <n v="2015"/>
    <n v="6481.6880000000001"/>
    <m/>
    <m/>
  </r>
  <r>
    <s v="HFTOT"/>
    <x v="0"/>
    <x v="3"/>
    <s v="Long-term care (health)"/>
    <s v="HP2"/>
    <x v="2"/>
    <s v="VALREL"/>
    <x v="3"/>
    <s v="BEL"/>
    <x v="2"/>
    <n v="2017"/>
    <x v="2"/>
    <s v="EUR"/>
    <s v="Euro"/>
    <n v="6"/>
    <s v="Millions"/>
    <n v="2015"/>
    <n v="2015"/>
    <n v="6716.6570000000002"/>
    <m/>
    <m/>
  </r>
  <r>
    <s v="HFTOT"/>
    <x v="0"/>
    <x v="3"/>
    <s v="Long-term care (health)"/>
    <s v="HP2"/>
    <x v="2"/>
    <s v="VALREL"/>
    <x v="3"/>
    <s v="BEL"/>
    <x v="2"/>
    <n v="2018"/>
    <x v="3"/>
    <s v="EUR"/>
    <s v="Euro"/>
    <n v="6"/>
    <s v="Millions"/>
    <n v="2015"/>
    <n v="2015"/>
    <n v="7030.8789999999999"/>
    <m/>
    <m/>
  </r>
  <r>
    <s v="HFTOT"/>
    <x v="0"/>
    <x v="3"/>
    <s v="Long-term care (health)"/>
    <s v="HP2"/>
    <x v="2"/>
    <s v="VALREL"/>
    <x v="3"/>
    <s v="BEL"/>
    <x v="2"/>
    <n v="2019"/>
    <x v="4"/>
    <s v="EUR"/>
    <s v="Euro"/>
    <n v="6"/>
    <s v="Millions"/>
    <n v="2015"/>
    <n v="2015"/>
    <n v="6204.58"/>
    <s v="B"/>
    <s v="Break"/>
  </r>
  <r>
    <s v="HFTOT"/>
    <x v="0"/>
    <x v="3"/>
    <s v="Long-term care (health)"/>
    <s v="HP2"/>
    <x v="2"/>
    <s v="VALREL"/>
    <x v="3"/>
    <s v="BEL"/>
    <x v="2"/>
    <n v="2020"/>
    <x v="5"/>
    <s v="EUR"/>
    <s v="Euro"/>
    <n v="6"/>
    <s v="Millions"/>
    <n v="2015"/>
    <n v="2015"/>
    <n v="5527.4480000000003"/>
    <m/>
    <m/>
  </r>
  <r>
    <s v="HFTOT"/>
    <x v="0"/>
    <x v="3"/>
    <s v="Long-term care (health)"/>
    <s v="HP2"/>
    <x v="2"/>
    <s v="VALREL"/>
    <x v="3"/>
    <s v="BEL"/>
    <x v="2"/>
    <n v="2021"/>
    <x v="6"/>
    <s v="EUR"/>
    <s v="Euro"/>
    <n v="6"/>
    <s v="Millions"/>
    <n v="2015"/>
    <n v="2015"/>
    <n v="5693.5159999999996"/>
    <m/>
    <m/>
  </r>
  <r>
    <s v="HFTOT"/>
    <x v="0"/>
    <x v="3"/>
    <s v="Long-term care (health)"/>
    <s v="HP2"/>
    <x v="2"/>
    <s v="UNPPER"/>
    <x v="4"/>
    <s v="BEL"/>
    <x v="2"/>
    <n v="2015"/>
    <x v="0"/>
    <s v="EUR"/>
    <s v="Euro"/>
    <n v="0"/>
    <s v="Units"/>
    <m/>
    <m/>
    <n v="542.02200000000005"/>
    <m/>
    <m/>
  </r>
  <r>
    <s v="HFTOT"/>
    <x v="0"/>
    <x v="3"/>
    <s v="Long-term care (health)"/>
    <s v="HP2"/>
    <x v="2"/>
    <s v="UNPPER"/>
    <x v="4"/>
    <s v="BEL"/>
    <x v="2"/>
    <n v="2016"/>
    <x v="1"/>
    <s v="EUR"/>
    <s v="Euro"/>
    <n v="0"/>
    <s v="Units"/>
    <m/>
    <m/>
    <n v="579.82100000000003"/>
    <m/>
    <m/>
  </r>
  <r>
    <s v="HFTOT"/>
    <x v="0"/>
    <x v="3"/>
    <s v="Long-term care (health)"/>
    <s v="HP2"/>
    <x v="2"/>
    <s v="UNPPER"/>
    <x v="4"/>
    <s v="BEL"/>
    <x v="2"/>
    <n v="2017"/>
    <x v="2"/>
    <s v="EUR"/>
    <s v="Euro"/>
    <n v="0"/>
    <s v="Units"/>
    <m/>
    <m/>
    <n v="610.88499999999999"/>
    <m/>
    <m/>
  </r>
  <r>
    <s v="HFTOT"/>
    <x v="0"/>
    <x v="3"/>
    <s v="Long-term care (health)"/>
    <s v="HP2"/>
    <x v="2"/>
    <s v="UNPPER"/>
    <x v="4"/>
    <s v="BEL"/>
    <x v="2"/>
    <n v="2018"/>
    <x v="3"/>
    <s v="EUR"/>
    <s v="Euro"/>
    <n v="0"/>
    <s v="Units"/>
    <m/>
    <m/>
    <n v="649.88199999999995"/>
    <m/>
    <m/>
  </r>
  <r>
    <s v="HFTOT"/>
    <x v="0"/>
    <x v="3"/>
    <s v="Long-term care (health)"/>
    <s v="HP2"/>
    <x v="2"/>
    <s v="UNPPER"/>
    <x v="4"/>
    <s v="BEL"/>
    <x v="2"/>
    <n v="2019"/>
    <x v="4"/>
    <s v="EUR"/>
    <s v="Euro"/>
    <n v="0"/>
    <s v="Units"/>
    <m/>
    <m/>
    <n v="578.38300000000004"/>
    <s v="B"/>
    <s v="Break"/>
  </r>
  <r>
    <s v="HFTOT"/>
    <x v="0"/>
    <x v="3"/>
    <s v="Long-term care (health)"/>
    <s v="HP2"/>
    <x v="2"/>
    <s v="UNPPER"/>
    <x v="4"/>
    <s v="BEL"/>
    <x v="2"/>
    <n v="2020"/>
    <x v="5"/>
    <s v="EUR"/>
    <s v="Euro"/>
    <n v="0"/>
    <s v="Units"/>
    <m/>
    <m/>
    <n v="520.38"/>
    <m/>
    <m/>
  </r>
  <r>
    <s v="HFTOT"/>
    <x v="0"/>
    <x v="3"/>
    <s v="Long-term care (health)"/>
    <s v="HP2"/>
    <x v="2"/>
    <s v="UNPPER"/>
    <x v="4"/>
    <s v="BEL"/>
    <x v="2"/>
    <n v="2021"/>
    <x v="6"/>
    <s v="EUR"/>
    <s v="Euro"/>
    <n v="0"/>
    <s v="Units"/>
    <m/>
    <m/>
    <n v="546.53899999999999"/>
    <m/>
    <m/>
  </r>
  <r>
    <s v="HFTOT"/>
    <x v="0"/>
    <x v="3"/>
    <s v="Long-term care (health)"/>
    <s v="HP2"/>
    <x v="2"/>
    <s v="PPPPER"/>
    <x v="5"/>
    <s v="BEL"/>
    <x v="2"/>
    <n v="2015"/>
    <x v="0"/>
    <s v="USD"/>
    <s v="US Dollar"/>
    <n v="0"/>
    <s v="Units"/>
    <m/>
    <m/>
    <n v="654.35900000000004"/>
    <m/>
    <m/>
  </r>
  <r>
    <s v="HFTOT"/>
    <x v="0"/>
    <x v="3"/>
    <s v="Long-term care (health)"/>
    <s v="HP2"/>
    <x v="2"/>
    <s v="PPPPER"/>
    <x v="5"/>
    <s v="BEL"/>
    <x v="2"/>
    <n v="2016"/>
    <x v="1"/>
    <s v="USD"/>
    <s v="US Dollar"/>
    <n v="0"/>
    <s v="Units"/>
    <m/>
    <m/>
    <n v="709.55799999999999"/>
    <m/>
    <m/>
  </r>
  <r>
    <s v="HFTOT"/>
    <x v="0"/>
    <x v="3"/>
    <s v="Long-term care (health)"/>
    <s v="HP2"/>
    <x v="2"/>
    <s v="PPPPER"/>
    <x v="5"/>
    <s v="BEL"/>
    <x v="2"/>
    <n v="2017"/>
    <x v="2"/>
    <s v="USD"/>
    <s v="US Dollar"/>
    <n v="0"/>
    <s v="Units"/>
    <m/>
    <m/>
    <n v="743.70899999999995"/>
    <m/>
    <m/>
  </r>
  <r>
    <s v="HFTOT"/>
    <x v="0"/>
    <x v="3"/>
    <s v="Long-term care (health)"/>
    <s v="HP2"/>
    <x v="2"/>
    <s v="PPPPER"/>
    <x v="5"/>
    <s v="BEL"/>
    <x v="2"/>
    <n v="2018"/>
    <x v="3"/>
    <s v="USD"/>
    <s v="US Dollar"/>
    <n v="0"/>
    <s v="Units"/>
    <m/>
    <m/>
    <n v="795.25599999999997"/>
    <m/>
    <m/>
  </r>
  <r>
    <s v="HFTOT"/>
    <x v="0"/>
    <x v="3"/>
    <s v="Long-term care (health)"/>
    <s v="HP2"/>
    <x v="2"/>
    <s v="PPPPER"/>
    <x v="5"/>
    <s v="BEL"/>
    <x v="2"/>
    <n v="2019"/>
    <x v="4"/>
    <s v="USD"/>
    <s v="US Dollar"/>
    <n v="0"/>
    <s v="Units"/>
    <m/>
    <m/>
    <n v="697.48500000000001"/>
    <s v="B"/>
    <s v="Break"/>
  </r>
  <r>
    <s v="HFTOT"/>
    <x v="0"/>
    <x v="3"/>
    <s v="Long-term care (health)"/>
    <s v="HP2"/>
    <x v="2"/>
    <s v="PPPPER"/>
    <x v="5"/>
    <s v="BEL"/>
    <x v="2"/>
    <n v="2020"/>
    <x v="5"/>
    <s v="USD"/>
    <s v="US Dollar"/>
    <n v="0"/>
    <s v="Units"/>
    <m/>
    <m/>
    <n v="642.44200000000001"/>
    <m/>
    <m/>
  </r>
  <r>
    <s v="HFTOT"/>
    <x v="0"/>
    <x v="3"/>
    <s v="Long-term care (health)"/>
    <s v="HP2"/>
    <x v="2"/>
    <s v="PPPPER"/>
    <x v="5"/>
    <s v="BEL"/>
    <x v="2"/>
    <n v="2021"/>
    <x v="6"/>
    <s v="USD"/>
    <s v="US Dollar"/>
    <n v="0"/>
    <s v="Units"/>
    <m/>
    <m/>
    <n v="687.20100000000002"/>
    <m/>
    <m/>
  </r>
  <r>
    <s v="HFTOT"/>
    <x v="0"/>
    <x v="3"/>
    <s v="Long-term care (health)"/>
    <s v="HP2"/>
    <x v="2"/>
    <s v="PARPIB"/>
    <x v="0"/>
    <s v="CAN"/>
    <x v="3"/>
    <n v="2015"/>
    <x v="0"/>
    <s v="PC"/>
    <s v="Percentage"/>
    <n v="0"/>
    <s v="Units"/>
    <m/>
    <m/>
    <n v="1.2769999999999999"/>
    <m/>
    <m/>
  </r>
  <r>
    <s v="HFTOT"/>
    <x v="0"/>
    <x v="3"/>
    <s v="Long-term care (health)"/>
    <s v="HP2"/>
    <x v="2"/>
    <s v="PARPIB"/>
    <x v="0"/>
    <s v="CAN"/>
    <x v="3"/>
    <n v="2016"/>
    <x v="1"/>
    <s v="PC"/>
    <s v="Percentage"/>
    <n v="0"/>
    <s v="Units"/>
    <m/>
    <m/>
    <n v="1.296"/>
    <m/>
    <m/>
  </r>
  <r>
    <s v="HFTOT"/>
    <x v="0"/>
    <x v="3"/>
    <s v="Long-term care (health)"/>
    <s v="HP2"/>
    <x v="2"/>
    <s v="PARPIB"/>
    <x v="0"/>
    <s v="CAN"/>
    <x v="3"/>
    <n v="2017"/>
    <x v="2"/>
    <s v="PC"/>
    <s v="Percentage"/>
    <n v="0"/>
    <s v="Units"/>
    <m/>
    <m/>
    <n v="1.357"/>
    <m/>
    <m/>
  </r>
  <r>
    <s v="HFTOT"/>
    <x v="0"/>
    <x v="3"/>
    <s v="Long-term care (health)"/>
    <s v="HP2"/>
    <x v="2"/>
    <s v="PARPIB"/>
    <x v="0"/>
    <s v="CAN"/>
    <x v="3"/>
    <n v="2018"/>
    <x v="3"/>
    <s v="PC"/>
    <s v="Percentage"/>
    <n v="0"/>
    <s v="Units"/>
    <m/>
    <m/>
    <n v="1.381"/>
    <m/>
    <m/>
  </r>
  <r>
    <s v="HFTOT"/>
    <x v="0"/>
    <x v="3"/>
    <s v="Long-term care (health)"/>
    <s v="HP2"/>
    <x v="2"/>
    <s v="PARPIB"/>
    <x v="0"/>
    <s v="CAN"/>
    <x v="3"/>
    <n v="2019"/>
    <x v="4"/>
    <s v="PC"/>
    <s v="Percentage"/>
    <n v="0"/>
    <s v="Units"/>
    <m/>
    <m/>
    <n v="1.407"/>
    <m/>
    <m/>
  </r>
  <r>
    <s v="HFTOT"/>
    <x v="0"/>
    <x v="3"/>
    <s v="Long-term care (health)"/>
    <s v="HP2"/>
    <x v="2"/>
    <s v="PARPIB"/>
    <x v="0"/>
    <s v="CAN"/>
    <x v="3"/>
    <n v="2020"/>
    <x v="5"/>
    <s v="PC"/>
    <s v="Percentage"/>
    <n v="0"/>
    <s v="Units"/>
    <m/>
    <m/>
    <n v="1.6319999999999999"/>
    <m/>
    <m/>
  </r>
  <r>
    <s v="HFTOT"/>
    <x v="0"/>
    <x v="3"/>
    <s v="Long-term care (health)"/>
    <s v="HP2"/>
    <x v="2"/>
    <s v="PARPIB"/>
    <x v="0"/>
    <s v="CAN"/>
    <x v="3"/>
    <n v="2021"/>
    <x v="6"/>
    <s v="PC"/>
    <s v="Percentage"/>
    <n v="0"/>
    <s v="Units"/>
    <m/>
    <m/>
    <n v="1.5549999999999999"/>
    <s v="P"/>
    <s v="Provisional value"/>
  </r>
  <r>
    <s v="HFTOT"/>
    <x v="0"/>
    <x v="3"/>
    <s v="Long-term care (health)"/>
    <s v="HP2"/>
    <x v="2"/>
    <s v="PARPIB"/>
    <x v="0"/>
    <s v="CAN"/>
    <x v="3"/>
    <n v="2022"/>
    <x v="7"/>
    <s v="PC"/>
    <s v="Percentage"/>
    <n v="0"/>
    <s v="Units"/>
    <m/>
    <m/>
    <n v="1.5249999999999999"/>
    <s v="P"/>
    <s v="Provisional value"/>
  </r>
  <r>
    <s v="HFTOT"/>
    <x v="0"/>
    <x v="3"/>
    <s v="Long-term care (health)"/>
    <s v="HP2"/>
    <x v="2"/>
    <s v="PARCUR"/>
    <x v="1"/>
    <s v="CAN"/>
    <x v="3"/>
    <n v="2015"/>
    <x v="0"/>
    <s v="PC"/>
    <s v="Percentage"/>
    <n v="0"/>
    <s v="Units"/>
    <m/>
    <m/>
    <n v="11.887"/>
    <m/>
    <m/>
  </r>
  <r>
    <s v="HFTOT"/>
    <x v="0"/>
    <x v="3"/>
    <s v="Long-term care (health)"/>
    <s v="HP2"/>
    <x v="2"/>
    <s v="PARCUR"/>
    <x v="1"/>
    <s v="CAN"/>
    <x v="3"/>
    <n v="2016"/>
    <x v="1"/>
    <s v="PC"/>
    <s v="Percentage"/>
    <n v="0"/>
    <s v="Units"/>
    <m/>
    <m/>
    <n v="11.75"/>
    <m/>
    <m/>
  </r>
  <r>
    <s v="HFTOT"/>
    <x v="0"/>
    <x v="3"/>
    <s v="Long-term care (health)"/>
    <s v="HP2"/>
    <x v="2"/>
    <s v="PARCUR"/>
    <x v="1"/>
    <s v="CAN"/>
    <x v="3"/>
    <n v="2017"/>
    <x v="2"/>
    <s v="PC"/>
    <s v="Percentage"/>
    <n v="0"/>
    <s v="Units"/>
    <m/>
    <m/>
    <n v="12.443"/>
    <m/>
    <m/>
  </r>
  <r>
    <s v="HFTOT"/>
    <x v="0"/>
    <x v="3"/>
    <s v="Long-term care (health)"/>
    <s v="HP2"/>
    <x v="2"/>
    <s v="PARCUR"/>
    <x v="1"/>
    <s v="CAN"/>
    <x v="3"/>
    <n v="2018"/>
    <x v="3"/>
    <s v="PC"/>
    <s v="Percentage"/>
    <n v="0"/>
    <s v="Units"/>
    <m/>
    <m/>
    <n v="12.662000000000001"/>
    <m/>
    <m/>
  </r>
  <r>
    <s v="HFTOT"/>
    <x v="0"/>
    <x v="3"/>
    <s v="Long-term care (health)"/>
    <s v="HP2"/>
    <x v="2"/>
    <s v="PARCUR"/>
    <x v="1"/>
    <s v="CAN"/>
    <x v="3"/>
    <n v="2019"/>
    <x v="4"/>
    <s v="PC"/>
    <s v="Percentage"/>
    <n v="0"/>
    <s v="Units"/>
    <m/>
    <m/>
    <n v="12.781000000000001"/>
    <m/>
    <m/>
  </r>
  <r>
    <s v="HFTOT"/>
    <x v="0"/>
    <x v="3"/>
    <s v="Long-term care (health)"/>
    <s v="HP2"/>
    <x v="2"/>
    <s v="PARCUR"/>
    <x v="1"/>
    <s v="CAN"/>
    <x v="3"/>
    <n v="2020"/>
    <x v="5"/>
    <s v="PC"/>
    <s v="Percentage"/>
    <n v="0"/>
    <s v="Units"/>
    <m/>
    <m/>
    <n v="12.52"/>
    <m/>
    <m/>
  </r>
  <r>
    <s v="HFTOT"/>
    <x v="0"/>
    <x v="3"/>
    <s v="Long-term care (health)"/>
    <s v="HP2"/>
    <x v="2"/>
    <s v="PARCUR"/>
    <x v="1"/>
    <s v="CAN"/>
    <x v="3"/>
    <n v="2021"/>
    <x v="6"/>
    <s v="PC"/>
    <s v="Percentage"/>
    <n v="0"/>
    <s v="Units"/>
    <m/>
    <m/>
    <n v="12.608000000000001"/>
    <s v="P"/>
    <s v="Provisional value"/>
  </r>
  <r>
    <s v="HFTOT"/>
    <x v="0"/>
    <x v="3"/>
    <s v="Long-term care (health)"/>
    <s v="HP2"/>
    <x v="2"/>
    <s v="PARCUR"/>
    <x v="1"/>
    <s v="CAN"/>
    <x v="3"/>
    <n v="2022"/>
    <x v="7"/>
    <s v="PC"/>
    <s v="Percentage"/>
    <n v="0"/>
    <s v="Units"/>
    <m/>
    <m/>
    <n v="13.67"/>
    <s v="P"/>
    <s v="Provisional value"/>
  </r>
  <r>
    <s v="HFTOT"/>
    <x v="0"/>
    <x v="3"/>
    <s v="Long-term care (health)"/>
    <s v="HP2"/>
    <x v="2"/>
    <s v="VALREL"/>
    <x v="3"/>
    <s v="CAN"/>
    <x v="3"/>
    <n v="2015"/>
    <x v="0"/>
    <s v="CAD"/>
    <s v="Canadian Dollar"/>
    <n v="6"/>
    <s v="Millions"/>
    <n v="2015"/>
    <n v="2015"/>
    <n v="25408.547999999999"/>
    <m/>
    <m/>
  </r>
  <r>
    <s v="HFTOT"/>
    <x v="0"/>
    <x v="3"/>
    <s v="Long-term care (health)"/>
    <s v="HP2"/>
    <x v="2"/>
    <s v="VALREL"/>
    <x v="3"/>
    <s v="CAN"/>
    <x v="3"/>
    <n v="2016"/>
    <x v="1"/>
    <s v="CAD"/>
    <s v="Canadian Dollar"/>
    <n v="6"/>
    <s v="Millions"/>
    <n v="2015"/>
    <n v="2015"/>
    <n v="26042.846000000001"/>
    <m/>
    <m/>
  </r>
  <r>
    <s v="HFTOT"/>
    <x v="0"/>
    <x v="3"/>
    <s v="Long-term care (health)"/>
    <s v="HP2"/>
    <x v="2"/>
    <s v="VALREL"/>
    <x v="3"/>
    <s v="CAN"/>
    <x v="3"/>
    <n v="2017"/>
    <x v="2"/>
    <s v="CAD"/>
    <s v="Canadian Dollar"/>
    <n v="6"/>
    <s v="Millions"/>
    <n v="2015"/>
    <n v="2015"/>
    <n v="28459.114000000001"/>
    <m/>
    <m/>
  </r>
  <r>
    <s v="HFTOT"/>
    <x v="0"/>
    <x v="3"/>
    <s v="Long-term care (health)"/>
    <s v="HP2"/>
    <x v="2"/>
    <s v="VALREL"/>
    <x v="3"/>
    <s v="CAN"/>
    <x v="3"/>
    <n v="2018"/>
    <x v="3"/>
    <s v="CAD"/>
    <s v="Canadian Dollar"/>
    <n v="6"/>
    <s v="Millions"/>
    <n v="2015"/>
    <n v="2015"/>
    <n v="29805.277999999998"/>
    <m/>
    <m/>
  </r>
  <r>
    <s v="HFTOT"/>
    <x v="0"/>
    <x v="3"/>
    <s v="Long-term care (health)"/>
    <s v="HP2"/>
    <x v="2"/>
    <s v="VALREL"/>
    <x v="3"/>
    <s v="CAN"/>
    <x v="3"/>
    <n v="2019"/>
    <x v="4"/>
    <s v="CAD"/>
    <s v="Canadian Dollar"/>
    <n v="6"/>
    <s v="Millions"/>
    <n v="2015"/>
    <n v="2015"/>
    <n v="30850.167000000001"/>
    <m/>
    <m/>
  </r>
  <r>
    <s v="HFTOT"/>
    <x v="0"/>
    <x v="3"/>
    <s v="Long-term care (health)"/>
    <s v="HP2"/>
    <x v="2"/>
    <s v="VALREL"/>
    <x v="3"/>
    <s v="CAN"/>
    <x v="3"/>
    <n v="2020"/>
    <x v="5"/>
    <s v="CAD"/>
    <s v="Canadian Dollar"/>
    <n v="6"/>
    <s v="Millions"/>
    <n v="2015"/>
    <n v="2015"/>
    <n v="33622.076000000001"/>
    <m/>
    <m/>
  </r>
  <r>
    <s v="HFTOT"/>
    <x v="0"/>
    <x v="3"/>
    <s v="Long-term care (health)"/>
    <s v="HP2"/>
    <x v="2"/>
    <s v="VALREL"/>
    <x v="3"/>
    <s v="CAN"/>
    <x v="3"/>
    <n v="2021"/>
    <x v="6"/>
    <s v="CAD"/>
    <s v="Canadian Dollar"/>
    <n v="6"/>
    <s v="Millions"/>
    <n v="2015"/>
    <n v="2015"/>
    <n v="35422.355000000003"/>
    <s v="P"/>
    <s v="Provisional value"/>
  </r>
  <r>
    <s v="HFTOT"/>
    <x v="0"/>
    <x v="3"/>
    <s v="Long-term care (health)"/>
    <s v="HP2"/>
    <x v="2"/>
    <s v="VALREL"/>
    <x v="3"/>
    <s v="CAN"/>
    <x v="3"/>
    <n v="2022"/>
    <x v="7"/>
    <s v="CAD"/>
    <s v="Canadian Dollar"/>
    <n v="6"/>
    <s v="Millions"/>
    <n v="2015"/>
    <n v="2015"/>
    <n v="36613.300000000003"/>
    <s v="P"/>
    <s v="Provisional value"/>
  </r>
  <r>
    <s v="HFTOT"/>
    <x v="0"/>
    <x v="3"/>
    <s v="Long-term care (health)"/>
    <s v="HP2"/>
    <x v="2"/>
    <s v="PPPPER"/>
    <x v="5"/>
    <s v="CAN"/>
    <x v="3"/>
    <n v="2015"/>
    <x v="0"/>
    <s v="USD"/>
    <s v="US Dollar"/>
    <n v="0"/>
    <s v="Units"/>
    <m/>
    <m/>
    <n v="550.75199999999995"/>
    <m/>
    <m/>
  </r>
  <r>
    <s v="HFTOT"/>
    <x v="0"/>
    <x v="3"/>
    <s v="Long-term care (health)"/>
    <s v="HP2"/>
    <x v="2"/>
    <s v="PPPPER"/>
    <x v="5"/>
    <s v="CAN"/>
    <x v="3"/>
    <n v="2016"/>
    <x v="1"/>
    <s v="USD"/>
    <s v="US Dollar"/>
    <n v="0"/>
    <s v="Units"/>
    <m/>
    <m/>
    <n v="592.65800000000002"/>
    <m/>
    <m/>
  </r>
  <r>
    <s v="HFTOT"/>
    <x v="0"/>
    <x v="3"/>
    <s v="Long-term care (health)"/>
    <s v="HP2"/>
    <x v="2"/>
    <s v="PPPPER"/>
    <x v="5"/>
    <s v="CAN"/>
    <x v="3"/>
    <n v="2017"/>
    <x v="2"/>
    <s v="USD"/>
    <s v="US Dollar"/>
    <n v="0"/>
    <s v="Units"/>
    <m/>
    <m/>
    <n v="643.49900000000002"/>
    <m/>
    <m/>
  </r>
  <r>
    <s v="HFTOT"/>
    <x v="0"/>
    <x v="3"/>
    <s v="Long-term care (health)"/>
    <s v="HP2"/>
    <x v="2"/>
    <s v="PPPPER"/>
    <x v="5"/>
    <s v="CAN"/>
    <x v="3"/>
    <n v="2018"/>
    <x v="3"/>
    <s v="USD"/>
    <s v="US Dollar"/>
    <n v="0"/>
    <s v="Units"/>
    <m/>
    <m/>
    <n v="675.83299999999997"/>
    <m/>
    <m/>
  </r>
  <r>
    <s v="HFTOT"/>
    <x v="0"/>
    <x v="3"/>
    <s v="Long-term care (health)"/>
    <s v="HP2"/>
    <x v="2"/>
    <s v="PPPPER"/>
    <x v="5"/>
    <s v="CAN"/>
    <x v="3"/>
    <n v="2019"/>
    <x v="4"/>
    <s v="USD"/>
    <s v="US Dollar"/>
    <n v="0"/>
    <s v="Units"/>
    <m/>
    <m/>
    <n v="667.52599999999995"/>
    <m/>
    <m/>
  </r>
  <r>
    <s v="HFTOT"/>
    <x v="0"/>
    <x v="3"/>
    <s v="Long-term care (health)"/>
    <s v="HP2"/>
    <x v="2"/>
    <s v="PPPPER"/>
    <x v="5"/>
    <s v="CAN"/>
    <x v="3"/>
    <n v="2020"/>
    <x v="5"/>
    <s v="USD"/>
    <s v="US Dollar"/>
    <n v="0"/>
    <s v="Units"/>
    <m/>
    <m/>
    <n v="736.048"/>
    <m/>
    <m/>
  </r>
  <r>
    <s v="HFTOT"/>
    <x v="0"/>
    <x v="3"/>
    <s v="Long-term care (health)"/>
    <s v="HP2"/>
    <x v="2"/>
    <s v="PPPPER"/>
    <x v="5"/>
    <s v="CAN"/>
    <x v="3"/>
    <n v="2021"/>
    <x v="6"/>
    <s v="USD"/>
    <s v="US Dollar"/>
    <n v="0"/>
    <s v="Units"/>
    <m/>
    <m/>
    <n v="791.49300000000005"/>
    <s v="P"/>
    <s v="Provisional value"/>
  </r>
  <r>
    <s v="HFTOT"/>
    <x v="0"/>
    <x v="3"/>
    <s v="Long-term care (health)"/>
    <s v="HP2"/>
    <x v="2"/>
    <s v="PPPPER"/>
    <x v="5"/>
    <s v="CAN"/>
    <x v="3"/>
    <n v="2022"/>
    <x v="7"/>
    <s v="USD"/>
    <s v="US Dollar"/>
    <n v="0"/>
    <s v="Units"/>
    <m/>
    <m/>
    <n v="863.83100000000002"/>
    <s v="P"/>
    <s v="Provisional value"/>
  </r>
  <r>
    <s v="HFTOT"/>
    <x v="0"/>
    <x v="3"/>
    <s v="Long-term care (health)"/>
    <s v="HP2"/>
    <x v="2"/>
    <s v="PARPIB"/>
    <x v="0"/>
    <s v="SWE"/>
    <x v="4"/>
    <n v="2015"/>
    <x v="0"/>
    <s v="PC"/>
    <s v="Percentage"/>
    <n v="0"/>
    <s v="Units"/>
    <m/>
    <m/>
    <n v="1.978"/>
    <m/>
    <m/>
  </r>
  <r>
    <s v="HFTOT"/>
    <x v="0"/>
    <x v="3"/>
    <s v="Long-term care (health)"/>
    <s v="HP2"/>
    <x v="2"/>
    <s v="PARPIB"/>
    <x v="0"/>
    <s v="SWE"/>
    <x v="4"/>
    <n v="2016"/>
    <x v="1"/>
    <s v="PC"/>
    <s v="Percentage"/>
    <n v="0"/>
    <s v="Units"/>
    <m/>
    <m/>
    <n v="1.996"/>
    <m/>
    <m/>
  </r>
  <r>
    <s v="HFTOT"/>
    <x v="0"/>
    <x v="3"/>
    <s v="Long-term care (health)"/>
    <s v="HP2"/>
    <x v="2"/>
    <s v="PARPIB"/>
    <x v="0"/>
    <s v="SWE"/>
    <x v="4"/>
    <n v="2017"/>
    <x v="2"/>
    <s v="PC"/>
    <s v="Percentage"/>
    <n v="0"/>
    <s v="Units"/>
    <m/>
    <m/>
    <n v="1.9910000000000001"/>
    <m/>
    <m/>
  </r>
  <r>
    <s v="HFTOT"/>
    <x v="0"/>
    <x v="3"/>
    <s v="Long-term care (health)"/>
    <s v="HP2"/>
    <x v="2"/>
    <s v="PARPIB"/>
    <x v="0"/>
    <s v="SWE"/>
    <x v="4"/>
    <n v="2018"/>
    <x v="3"/>
    <s v="PC"/>
    <s v="Percentage"/>
    <n v="0"/>
    <s v="Units"/>
    <m/>
    <m/>
    <n v="1.988"/>
    <m/>
    <m/>
  </r>
  <r>
    <s v="HFTOT"/>
    <x v="0"/>
    <x v="3"/>
    <s v="Long-term care (health)"/>
    <s v="HP2"/>
    <x v="2"/>
    <s v="PARPIB"/>
    <x v="0"/>
    <s v="SWE"/>
    <x v="4"/>
    <n v="2019"/>
    <x v="4"/>
    <s v="PC"/>
    <s v="Percentage"/>
    <n v="0"/>
    <s v="Units"/>
    <m/>
    <m/>
    <n v="1.9590000000000001"/>
    <m/>
    <m/>
  </r>
  <r>
    <s v="HFTOT"/>
    <x v="0"/>
    <x v="3"/>
    <s v="Long-term care (health)"/>
    <s v="HP2"/>
    <x v="2"/>
    <s v="PARPIB"/>
    <x v="0"/>
    <s v="SWE"/>
    <x v="4"/>
    <n v="2020"/>
    <x v="5"/>
    <s v="PC"/>
    <s v="Percentage"/>
    <n v="0"/>
    <s v="Units"/>
    <m/>
    <m/>
    <n v="2.0419999999999998"/>
    <m/>
    <m/>
  </r>
  <r>
    <s v="HFTOT"/>
    <x v="0"/>
    <x v="3"/>
    <s v="Long-term care (health)"/>
    <s v="HP2"/>
    <x v="2"/>
    <s v="PARPIB"/>
    <x v="0"/>
    <s v="SWE"/>
    <x v="4"/>
    <n v="2021"/>
    <x v="6"/>
    <s v="PC"/>
    <s v="Percentage"/>
    <n v="0"/>
    <s v="Units"/>
    <m/>
    <m/>
    <n v="1.9379999999999999"/>
    <s v="P"/>
    <s v="Provisional value"/>
  </r>
  <r>
    <s v="HFTOT"/>
    <x v="0"/>
    <x v="3"/>
    <s v="Long-term care (health)"/>
    <s v="HP2"/>
    <x v="2"/>
    <s v="MLLNCU"/>
    <x v="2"/>
    <s v="SWE"/>
    <x v="4"/>
    <n v="2015"/>
    <x v="0"/>
    <s v="SEK"/>
    <s v="Swedish Krona"/>
    <n v="6"/>
    <s v="Millions"/>
    <m/>
    <m/>
    <n v="84281"/>
    <m/>
    <m/>
  </r>
  <r>
    <s v="HFTOT"/>
    <x v="0"/>
    <x v="3"/>
    <s v="Long-term care (health)"/>
    <s v="HP2"/>
    <x v="2"/>
    <s v="MLLNCU"/>
    <x v="2"/>
    <s v="SWE"/>
    <x v="4"/>
    <n v="2016"/>
    <x v="1"/>
    <s v="SEK"/>
    <s v="Swedish Krona"/>
    <n v="6"/>
    <s v="Millions"/>
    <m/>
    <m/>
    <n v="88104"/>
    <m/>
    <m/>
  </r>
  <r>
    <s v="HFTOT"/>
    <x v="0"/>
    <x v="3"/>
    <s v="Long-term care (health)"/>
    <s v="HP2"/>
    <x v="2"/>
    <s v="MLLNCU"/>
    <x v="2"/>
    <s v="SWE"/>
    <x v="4"/>
    <n v="2017"/>
    <x v="2"/>
    <s v="SEK"/>
    <s v="Swedish Krona"/>
    <n v="6"/>
    <s v="Millions"/>
    <m/>
    <m/>
    <n v="92065"/>
    <m/>
    <m/>
  </r>
  <r>
    <s v="HFTOT"/>
    <x v="0"/>
    <x v="3"/>
    <s v="Long-term care (health)"/>
    <s v="HP2"/>
    <x v="2"/>
    <s v="MLLNCU"/>
    <x v="2"/>
    <s v="SWE"/>
    <x v="4"/>
    <n v="2018"/>
    <x v="3"/>
    <s v="SEK"/>
    <s v="Swedish Krona"/>
    <n v="6"/>
    <s v="Millions"/>
    <m/>
    <m/>
    <n v="95963"/>
    <m/>
    <m/>
  </r>
  <r>
    <s v="HFTOT"/>
    <x v="0"/>
    <x v="3"/>
    <s v="Long-term care (health)"/>
    <s v="HP2"/>
    <x v="2"/>
    <s v="MLLNCU"/>
    <x v="2"/>
    <s v="SWE"/>
    <x v="4"/>
    <n v="2019"/>
    <x v="4"/>
    <s v="SEK"/>
    <s v="Swedish Krona"/>
    <n v="6"/>
    <s v="Millions"/>
    <m/>
    <m/>
    <n v="98922"/>
    <m/>
    <m/>
  </r>
  <r>
    <s v="HFTOT"/>
    <x v="0"/>
    <x v="3"/>
    <s v="Long-term care (health)"/>
    <s v="HP2"/>
    <x v="2"/>
    <s v="MLLNCU"/>
    <x v="2"/>
    <s v="SWE"/>
    <x v="4"/>
    <n v="2020"/>
    <x v="5"/>
    <s v="SEK"/>
    <s v="Swedish Krona"/>
    <n v="6"/>
    <s v="Millions"/>
    <m/>
    <m/>
    <n v="102871"/>
    <m/>
    <m/>
  </r>
  <r>
    <s v="HFTOT"/>
    <x v="0"/>
    <x v="3"/>
    <s v="Long-term care (health)"/>
    <s v="HP2"/>
    <x v="2"/>
    <s v="MLLNCU"/>
    <x v="2"/>
    <s v="SWE"/>
    <x v="4"/>
    <n v="2021"/>
    <x v="6"/>
    <s v="SEK"/>
    <s v="Swedish Krona"/>
    <n v="6"/>
    <s v="Millions"/>
    <m/>
    <m/>
    <n v="105842"/>
    <s v="P"/>
    <s v="Provisional value"/>
  </r>
  <r>
    <s v="HFTOT"/>
    <x v="0"/>
    <x v="3"/>
    <s v="Long-term care (health)"/>
    <s v="HP3"/>
    <x v="3"/>
    <s v="PARCUR"/>
    <x v="1"/>
    <s v="AUS"/>
    <x v="0"/>
    <n v="2015"/>
    <x v="0"/>
    <s v="PC"/>
    <s v="Percentage"/>
    <n v="0"/>
    <s v="Units"/>
    <m/>
    <m/>
    <n v="1E-3"/>
    <m/>
    <m/>
  </r>
  <r>
    <s v="HFTOT"/>
    <x v="0"/>
    <x v="3"/>
    <s v="Long-term care (health)"/>
    <s v="HP3"/>
    <x v="3"/>
    <s v="PARCUR"/>
    <x v="1"/>
    <s v="AUS"/>
    <x v="0"/>
    <n v="2016"/>
    <x v="1"/>
    <s v="PC"/>
    <s v="Percentage"/>
    <n v="0"/>
    <s v="Units"/>
    <m/>
    <m/>
    <n v="1E-3"/>
    <m/>
    <m/>
  </r>
  <r>
    <s v="HFTOT"/>
    <x v="0"/>
    <x v="3"/>
    <s v="Long-term care (health)"/>
    <s v="HP3"/>
    <x v="3"/>
    <s v="PARCUR"/>
    <x v="1"/>
    <s v="AUS"/>
    <x v="0"/>
    <n v="2017"/>
    <x v="2"/>
    <s v="PC"/>
    <s v="Percentage"/>
    <n v="0"/>
    <s v="Units"/>
    <m/>
    <m/>
    <n v="1E-3"/>
    <m/>
    <m/>
  </r>
  <r>
    <s v="HFTOT"/>
    <x v="0"/>
    <x v="3"/>
    <s v="Long-term care (health)"/>
    <s v="HP3"/>
    <x v="3"/>
    <s v="PARCUR"/>
    <x v="1"/>
    <s v="AUS"/>
    <x v="0"/>
    <n v="2020"/>
    <x v="5"/>
    <s v="PC"/>
    <s v="Percentage"/>
    <n v="0"/>
    <s v="Units"/>
    <m/>
    <m/>
    <n v="3.0000000000000001E-3"/>
    <m/>
    <m/>
  </r>
  <r>
    <s v="HFTOT"/>
    <x v="0"/>
    <x v="3"/>
    <s v="Long-term care (health)"/>
    <s v="HP3"/>
    <x v="3"/>
    <s v="MLLNCU"/>
    <x v="2"/>
    <s v="AUS"/>
    <x v="0"/>
    <n v="2015"/>
    <x v="0"/>
    <s v="AUD"/>
    <s v="Australian Dollar"/>
    <n v="6"/>
    <s v="Millions"/>
    <m/>
    <m/>
    <n v="1.1890000000000001"/>
    <m/>
    <m/>
  </r>
  <r>
    <s v="HFTOT"/>
    <x v="0"/>
    <x v="3"/>
    <s v="Long-term care (health)"/>
    <s v="HP3"/>
    <x v="3"/>
    <s v="MLLNCU"/>
    <x v="2"/>
    <s v="AUS"/>
    <x v="0"/>
    <n v="2016"/>
    <x v="1"/>
    <s v="AUD"/>
    <s v="Australian Dollar"/>
    <n v="6"/>
    <s v="Millions"/>
    <m/>
    <m/>
    <n v="1.7410000000000001"/>
    <m/>
    <m/>
  </r>
  <r>
    <s v="HFTOT"/>
    <x v="0"/>
    <x v="3"/>
    <s v="Long-term care (health)"/>
    <s v="HP3"/>
    <x v="3"/>
    <s v="MLLNCU"/>
    <x v="2"/>
    <s v="AUS"/>
    <x v="0"/>
    <n v="2017"/>
    <x v="2"/>
    <s v="AUD"/>
    <s v="Australian Dollar"/>
    <n v="6"/>
    <s v="Millions"/>
    <m/>
    <m/>
    <n v="1.548"/>
    <m/>
    <m/>
  </r>
  <r>
    <s v="HFTOT"/>
    <x v="0"/>
    <x v="3"/>
    <s v="Long-term care (health)"/>
    <s v="HP3"/>
    <x v="3"/>
    <s v="MLLNCU"/>
    <x v="2"/>
    <s v="AUS"/>
    <x v="0"/>
    <n v="2018"/>
    <x v="3"/>
    <s v="AUD"/>
    <s v="Australian Dollar"/>
    <n v="6"/>
    <s v="Millions"/>
    <m/>
    <m/>
    <n v="0.56599999999999995"/>
    <m/>
    <m/>
  </r>
  <r>
    <s v="HFTOT"/>
    <x v="0"/>
    <x v="3"/>
    <s v="Long-term care (health)"/>
    <s v="HP3"/>
    <x v="3"/>
    <s v="MLLNCU"/>
    <x v="2"/>
    <s v="AUS"/>
    <x v="0"/>
    <n v="2019"/>
    <x v="4"/>
    <s v="AUD"/>
    <s v="Australian Dollar"/>
    <n v="6"/>
    <s v="Millions"/>
    <m/>
    <m/>
    <n v="0.65800000000000003"/>
    <m/>
    <m/>
  </r>
  <r>
    <s v="HFTOT"/>
    <x v="0"/>
    <x v="3"/>
    <s v="Long-term care (health)"/>
    <s v="HP3"/>
    <x v="3"/>
    <s v="MLLNCU"/>
    <x v="2"/>
    <s v="AUS"/>
    <x v="0"/>
    <n v="2020"/>
    <x v="5"/>
    <s v="AUD"/>
    <s v="Australian Dollar"/>
    <n v="6"/>
    <s v="Millions"/>
    <m/>
    <m/>
    <n v="6.2759999999999998"/>
    <m/>
    <m/>
  </r>
  <r>
    <s v="HFTOT"/>
    <x v="0"/>
    <x v="3"/>
    <s v="Long-term care (health)"/>
    <s v="HP3"/>
    <x v="3"/>
    <s v="VALREL"/>
    <x v="3"/>
    <s v="AUS"/>
    <x v="0"/>
    <n v="2015"/>
    <x v="0"/>
    <s v="AUD"/>
    <s v="Australian Dollar"/>
    <n v="6"/>
    <s v="Millions"/>
    <n v="2015"/>
    <n v="2015"/>
    <n v="1.1890000000000001"/>
    <m/>
    <m/>
  </r>
  <r>
    <s v="HFTOT"/>
    <x v="0"/>
    <x v="3"/>
    <s v="Long-term care (health)"/>
    <s v="HP3"/>
    <x v="3"/>
    <s v="VALREL"/>
    <x v="3"/>
    <s v="AUS"/>
    <x v="0"/>
    <n v="2016"/>
    <x v="1"/>
    <s v="AUD"/>
    <s v="Australian Dollar"/>
    <n v="6"/>
    <s v="Millions"/>
    <n v="2015"/>
    <n v="2015"/>
    <n v="1.724"/>
    <m/>
    <m/>
  </r>
  <r>
    <s v="HFTOT"/>
    <x v="0"/>
    <x v="3"/>
    <s v="Long-term care (health)"/>
    <s v="HP3"/>
    <x v="3"/>
    <s v="VALREL"/>
    <x v="3"/>
    <s v="AUS"/>
    <x v="0"/>
    <n v="2017"/>
    <x v="2"/>
    <s v="AUD"/>
    <s v="Australian Dollar"/>
    <n v="6"/>
    <s v="Millions"/>
    <n v="2015"/>
    <n v="2015"/>
    <n v="1.512"/>
    <m/>
    <m/>
  </r>
  <r>
    <s v="HFTOT"/>
    <x v="0"/>
    <x v="3"/>
    <s v="Long-term care (health)"/>
    <s v="HP3"/>
    <x v="3"/>
    <s v="VALREL"/>
    <x v="3"/>
    <s v="AUS"/>
    <x v="0"/>
    <n v="2018"/>
    <x v="3"/>
    <s v="AUD"/>
    <s v="Australian Dollar"/>
    <n v="6"/>
    <s v="Millions"/>
    <n v="2015"/>
    <n v="2015"/>
    <n v="0.54300000000000004"/>
    <m/>
    <m/>
  </r>
  <r>
    <s v="HFTOT"/>
    <x v="0"/>
    <x v="3"/>
    <s v="Long-term care (health)"/>
    <s v="HP3"/>
    <x v="3"/>
    <s v="VALREL"/>
    <x v="3"/>
    <s v="AUS"/>
    <x v="0"/>
    <n v="2019"/>
    <x v="4"/>
    <s v="AUD"/>
    <s v="Australian Dollar"/>
    <n v="6"/>
    <s v="Millions"/>
    <n v="2015"/>
    <n v="2015"/>
    <n v="0.622"/>
    <m/>
    <m/>
  </r>
  <r>
    <s v="HFTOT"/>
    <x v="0"/>
    <x v="3"/>
    <s v="Long-term care (health)"/>
    <s v="HP3"/>
    <x v="3"/>
    <s v="VALREL"/>
    <x v="3"/>
    <s v="AUS"/>
    <x v="0"/>
    <n v="2020"/>
    <x v="5"/>
    <s v="AUD"/>
    <s v="Australian Dollar"/>
    <n v="6"/>
    <s v="Millions"/>
    <n v="2015"/>
    <n v="2015"/>
    <n v="5.8769999999999998"/>
    <m/>
    <m/>
  </r>
  <r>
    <s v="HFTOT"/>
    <x v="0"/>
    <x v="3"/>
    <s v="Long-term care (health)"/>
    <s v="HP3"/>
    <x v="3"/>
    <s v="UNPPER"/>
    <x v="4"/>
    <s v="AUS"/>
    <x v="0"/>
    <n v="2015"/>
    <x v="0"/>
    <s v="AUD"/>
    <s v="Australian Dollar"/>
    <n v="0"/>
    <s v="Units"/>
    <m/>
    <m/>
    <n v="0.05"/>
    <m/>
    <m/>
  </r>
  <r>
    <s v="HFTOT"/>
    <x v="0"/>
    <x v="3"/>
    <s v="Long-term care (health)"/>
    <s v="HP3"/>
    <x v="3"/>
    <s v="UNPPER"/>
    <x v="4"/>
    <s v="AUS"/>
    <x v="0"/>
    <n v="2016"/>
    <x v="1"/>
    <s v="AUD"/>
    <s v="Australian Dollar"/>
    <n v="0"/>
    <s v="Units"/>
    <m/>
    <m/>
    <n v="7.1999999999999995E-2"/>
    <m/>
    <m/>
  </r>
  <r>
    <s v="HFTOT"/>
    <x v="0"/>
    <x v="3"/>
    <s v="Long-term care (health)"/>
    <s v="HP3"/>
    <x v="3"/>
    <s v="UNPPER"/>
    <x v="4"/>
    <s v="AUS"/>
    <x v="0"/>
    <n v="2017"/>
    <x v="2"/>
    <s v="AUD"/>
    <s v="Australian Dollar"/>
    <n v="0"/>
    <s v="Units"/>
    <m/>
    <m/>
    <n v="6.3E-2"/>
    <m/>
    <m/>
  </r>
  <r>
    <s v="HFTOT"/>
    <x v="0"/>
    <x v="3"/>
    <s v="Long-term care (health)"/>
    <s v="HP3"/>
    <x v="3"/>
    <s v="UNPPER"/>
    <x v="4"/>
    <s v="AUS"/>
    <x v="0"/>
    <n v="2018"/>
    <x v="3"/>
    <s v="AUD"/>
    <s v="Australian Dollar"/>
    <n v="0"/>
    <s v="Units"/>
    <m/>
    <m/>
    <n v="2.3E-2"/>
    <m/>
    <m/>
  </r>
  <r>
    <s v="HFTOT"/>
    <x v="0"/>
    <x v="3"/>
    <s v="Long-term care (health)"/>
    <s v="HP3"/>
    <x v="3"/>
    <s v="UNPPER"/>
    <x v="4"/>
    <s v="AUS"/>
    <x v="0"/>
    <n v="2019"/>
    <x v="4"/>
    <s v="AUD"/>
    <s v="Australian Dollar"/>
    <n v="0"/>
    <s v="Units"/>
    <m/>
    <m/>
    <n v="2.5999999999999999E-2"/>
    <m/>
    <m/>
  </r>
  <r>
    <s v="HFTOT"/>
    <x v="0"/>
    <x v="3"/>
    <s v="Long-term care (health)"/>
    <s v="HP3"/>
    <x v="3"/>
    <s v="UNPPER"/>
    <x v="4"/>
    <s v="AUS"/>
    <x v="0"/>
    <n v="2020"/>
    <x v="5"/>
    <s v="AUD"/>
    <s v="Australian Dollar"/>
    <n v="0"/>
    <s v="Units"/>
    <m/>
    <m/>
    <n v="0.245"/>
    <m/>
    <m/>
  </r>
  <r>
    <s v="HFTOT"/>
    <x v="0"/>
    <x v="3"/>
    <s v="Long-term care (health)"/>
    <s v="HP3"/>
    <x v="3"/>
    <s v="PPPPER"/>
    <x v="5"/>
    <s v="AUS"/>
    <x v="0"/>
    <n v="2015"/>
    <x v="0"/>
    <s v="USD"/>
    <s v="US Dollar"/>
    <n v="0"/>
    <s v="Units"/>
    <m/>
    <m/>
    <n v="3.4000000000000002E-2"/>
    <m/>
    <m/>
  </r>
  <r>
    <s v="HFTOT"/>
    <x v="0"/>
    <x v="3"/>
    <s v="Long-term care (health)"/>
    <s v="HP3"/>
    <x v="3"/>
    <s v="PPPPER"/>
    <x v="5"/>
    <s v="AUS"/>
    <x v="0"/>
    <n v="2016"/>
    <x v="1"/>
    <s v="USD"/>
    <s v="US Dollar"/>
    <n v="0"/>
    <s v="Units"/>
    <m/>
    <m/>
    <n v="4.9000000000000002E-2"/>
    <m/>
    <m/>
  </r>
  <r>
    <s v="HFTOT"/>
    <x v="0"/>
    <x v="3"/>
    <s v="Long-term care (health)"/>
    <s v="HP3"/>
    <x v="3"/>
    <s v="PPPPER"/>
    <x v="5"/>
    <s v="AUS"/>
    <x v="0"/>
    <n v="2017"/>
    <x v="2"/>
    <s v="USD"/>
    <s v="US Dollar"/>
    <n v="0"/>
    <s v="Units"/>
    <m/>
    <m/>
    <n v="4.2000000000000003E-2"/>
    <m/>
    <m/>
  </r>
  <r>
    <s v="HFTOT"/>
    <x v="0"/>
    <x v="3"/>
    <s v="Long-term care (health)"/>
    <s v="HP3"/>
    <x v="3"/>
    <s v="PPPPER"/>
    <x v="5"/>
    <s v="AUS"/>
    <x v="0"/>
    <n v="2018"/>
    <x v="3"/>
    <s v="USD"/>
    <s v="US Dollar"/>
    <n v="0"/>
    <s v="Units"/>
    <m/>
    <m/>
    <n v="1.4999999999999999E-2"/>
    <m/>
    <m/>
  </r>
  <r>
    <s v="HFTOT"/>
    <x v="0"/>
    <x v="3"/>
    <s v="Long-term care (health)"/>
    <s v="HP3"/>
    <x v="3"/>
    <s v="PPPPER"/>
    <x v="5"/>
    <s v="AUS"/>
    <x v="0"/>
    <n v="2019"/>
    <x v="4"/>
    <s v="USD"/>
    <s v="US Dollar"/>
    <n v="0"/>
    <s v="Units"/>
    <m/>
    <m/>
    <n v="1.7000000000000001E-2"/>
    <m/>
    <m/>
  </r>
  <r>
    <s v="HFTOT"/>
    <x v="0"/>
    <x v="3"/>
    <s v="Long-term care (health)"/>
    <s v="HP3"/>
    <x v="3"/>
    <s v="PPPPER"/>
    <x v="5"/>
    <s v="AUS"/>
    <x v="0"/>
    <n v="2020"/>
    <x v="5"/>
    <s v="USD"/>
    <s v="US Dollar"/>
    <n v="0"/>
    <s v="Units"/>
    <m/>
    <m/>
    <n v="0.161"/>
    <m/>
    <m/>
  </r>
  <r>
    <s v="HFTOT"/>
    <x v="0"/>
    <x v="3"/>
    <s v="Long-term care (health)"/>
    <s v="HP3"/>
    <x v="3"/>
    <s v="PARPIB"/>
    <x v="0"/>
    <s v="AUT"/>
    <x v="1"/>
    <n v="2015"/>
    <x v="0"/>
    <s v="PC"/>
    <s v="Percentage"/>
    <n v="0"/>
    <s v="Units"/>
    <m/>
    <m/>
    <n v="0.14699999999999999"/>
    <m/>
    <m/>
  </r>
  <r>
    <s v="HFTOT"/>
    <x v="0"/>
    <x v="3"/>
    <s v="Long-term care (health)"/>
    <s v="HP3"/>
    <x v="3"/>
    <s v="PARPIB"/>
    <x v="0"/>
    <s v="AUT"/>
    <x v="1"/>
    <n v="2016"/>
    <x v="1"/>
    <s v="PC"/>
    <s v="Percentage"/>
    <n v="0"/>
    <s v="Units"/>
    <m/>
    <m/>
    <n v="0.154"/>
    <m/>
    <m/>
  </r>
  <r>
    <s v="HFTOT"/>
    <x v="0"/>
    <x v="3"/>
    <s v="Long-term care (health)"/>
    <s v="HP3"/>
    <x v="3"/>
    <s v="PARPIB"/>
    <x v="0"/>
    <s v="AUT"/>
    <x v="1"/>
    <n v="2017"/>
    <x v="2"/>
    <s v="PC"/>
    <s v="Percentage"/>
    <n v="0"/>
    <s v="Units"/>
    <m/>
    <m/>
    <n v="0.158"/>
    <m/>
    <m/>
  </r>
  <r>
    <s v="HFTOT"/>
    <x v="0"/>
    <x v="3"/>
    <s v="Long-term care (health)"/>
    <s v="HP3"/>
    <x v="3"/>
    <s v="PARPIB"/>
    <x v="0"/>
    <s v="AUT"/>
    <x v="1"/>
    <n v="2018"/>
    <x v="3"/>
    <s v="PC"/>
    <s v="Percentage"/>
    <n v="0"/>
    <s v="Units"/>
    <m/>
    <m/>
    <n v="0.161"/>
    <m/>
    <m/>
  </r>
  <r>
    <s v="HFTOT"/>
    <x v="0"/>
    <x v="3"/>
    <s v="Long-term care (health)"/>
    <s v="HP3"/>
    <x v="3"/>
    <s v="PARPIB"/>
    <x v="0"/>
    <s v="AUT"/>
    <x v="1"/>
    <n v="2019"/>
    <x v="4"/>
    <s v="PC"/>
    <s v="Percentage"/>
    <n v="0"/>
    <s v="Units"/>
    <m/>
    <m/>
    <n v="0.16800000000000001"/>
    <m/>
    <m/>
  </r>
  <r>
    <s v="HFTOT"/>
    <x v="0"/>
    <x v="3"/>
    <s v="Long-term care (health)"/>
    <s v="HP3"/>
    <x v="3"/>
    <s v="PARPIB"/>
    <x v="0"/>
    <s v="AUT"/>
    <x v="1"/>
    <n v="2020"/>
    <x v="5"/>
    <s v="PC"/>
    <s v="Percentage"/>
    <n v="0"/>
    <s v="Units"/>
    <m/>
    <m/>
    <n v="0.19500000000000001"/>
    <m/>
    <m/>
  </r>
  <r>
    <s v="HFTOT"/>
    <x v="0"/>
    <x v="3"/>
    <s v="Long-term care (health)"/>
    <s v="HP3"/>
    <x v="3"/>
    <s v="PARPIB"/>
    <x v="0"/>
    <s v="AUT"/>
    <x v="1"/>
    <n v="2021"/>
    <x v="6"/>
    <s v="PC"/>
    <s v="Percentage"/>
    <n v="0"/>
    <s v="Units"/>
    <m/>
    <m/>
    <n v="0.182"/>
    <m/>
    <m/>
  </r>
  <r>
    <s v="HFTOT"/>
    <x v="0"/>
    <x v="3"/>
    <s v="Long-term care (health)"/>
    <s v="HP3"/>
    <x v="3"/>
    <s v="PARCUR"/>
    <x v="1"/>
    <s v="AUT"/>
    <x v="1"/>
    <n v="2015"/>
    <x v="0"/>
    <s v="PC"/>
    <s v="Percentage"/>
    <n v="0"/>
    <s v="Units"/>
    <m/>
    <m/>
    <n v="1.4179999999999999"/>
    <m/>
    <m/>
  </r>
  <r>
    <s v="HFTOT"/>
    <x v="0"/>
    <x v="3"/>
    <s v="Long-term care (health)"/>
    <s v="HP3"/>
    <x v="3"/>
    <s v="PARCUR"/>
    <x v="1"/>
    <s v="AUT"/>
    <x v="1"/>
    <n v="2016"/>
    <x v="1"/>
    <s v="PC"/>
    <s v="Percentage"/>
    <n v="0"/>
    <s v="Units"/>
    <m/>
    <m/>
    <n v="1.49"/>
    <m/>
    <m/>
  </r>
  <r>
    <s v="HFTOT"/>
    <x v="0"/>
    <x v="3"/>
    <s v="Long-term care (health)"/>
    <s v="HP3"/>
    <x v="3"/>
    <s v="PARCUR"/>
    <x v="1"/>
    <s v="AUT"/>
    <x v="1"/>
    <n v="2017"/>
    <x v="2"/>
    <s v="PC"/>
    <s v="Percentage"/>
    <n v="0"/>
    <s v="Units"/>
    <m/>
    <m/>
    <n v="1.518"/>
    <m/>
    <m/>
  </r>
  <r>
    <s v="HFTOT"/>
    <x v="0"/>
    <x v="3"/>
    <s v="Long-term care (health)"/>
    <s v="HP3"/>
    <x v="3"/>
    <s v="PARCUR"/>
    <x v="1"/>
    <s v="AUT"/>
    <x v="1"/>
    <n v="2018"/>
    <x v="3"/>
    <s v="PC"/>
    <s v="Percentage"/>
    <n v="0"/>
    <s v="Units"/>
    <m/>
    <m/>
    <n v="1.5509999999999999"/>
    <m/>
    <m/>
  </r>
  <r>
    <s v="HFTOT"/>
    <x v="0"/>
    <x v="3"/>
    <s v="Long-term care (health)"/>
    <s v="HP3"/>
    <x v="3"/>
    <s v="PARCUR"/>
    <x v="1"/>
    <s v="AUT"/>
    <x v="1"/>
    <n v="2019"/>
    <x v="4"/>
    <s v="PC"/>
    <s v="Percentage"/>
    <n v="0"/>
    <s v="Units"/>
    <m/>
    <m/>
    <n v="1.605"/>
    <m/>
    <m/>
  </r>
  <r>
    <s v="HFTOT"/>
    <x v="0"/>
    <x v="3"/>
    <s v="Long-term care (health)"/>
    <s v="HP3"/>
    <x v="3"/>
    <s v="PARCUR"/>
    <x v="1"/>
    <s v="AUT"/>
    <x v="1"/>
    <n v="2020"/>
    <x v="5"/>
    <s v="PC"/>
    <s v="Percentage"/>
    <n v="0"/>
    <s v="Units"/>
    <m/>
    <m/>
    <n v="1.7090000000000001"/>
    <m/>
    <m/>
  </r>
  <r>
    <s v="HFTOT"/>
    <x v="0"/>
    <x v="3"/>
    <s v="Long-term care (health)"/>
    <s v="HP3"/>
    <x v="3"/>
    <s v="PARCUR"/>
    <x v="1"/>
    <s v="AUT"/>
    <x v="1"/>
    <n v="2021"/>
    <x v="6"/>
    <s v="PC"/>
    <s v="Percentage"/>
    <n v="0"/>
    <s v="Units"/>
    <m/>
    <m/>
    <n v="1.508"/>
    <m/>
    <m/>
  </r>
  <r>
    <s v="HFTOT"/>
    <x v="0"/>
    <x v="3"/>
    <s v="Long-term care (health)"/>
    <s v="HP3"/>
    <x v="3"/>
    <s v="MLLNCU"/>
    <x v="2"/>
    <s v="AUT"/>
    <x v="1"/>
    <n v="2015"/>
    <x v="0"/>
    <s v="EUR"/>
    <s v="Euro"/>
    <n v="6"/>
    <s v="Millions"/>
    <m/>
    <m/>
    <n v="506.24200000000002"/>
    <m/>
    <m/>
  </r>
  <r>
    <s v="HFTOT"/>
    <x v="0"/>
    <x v="3"/>
    <s v="Long-term care (health)"/>
    <s v="HP3"/>
    <x v="3"/>
    <s v="MLLNCU"/>
    <x v="2"/>
    <s v="AUT"/>
    <x v="1"/>
    <n v="2016"/>
    <x v="1"/>
    <s v="EUR"/>
    <s v="Euro"/>
    <n v="6"/>
    <s v="Millions"/>
    <m/>
    <m/>
    <n v="551.49199999999996"/>
    <m/>
    <m/>
  </r>
  <r>
    <s v="HFTOT"/>
    <x v="0"/>
    <x v="3"/>
    <s v="Long-term care (health)"/>
    <s v="HP3"/>
    <x v="3"/>
    <s v="MLLNCU"/>
    <x v="2"/>
    <s v="AUT"/>
    <x v="1"/>
    <n v="2017"/>
    <x v="2"/>
    <s v="EUR"/>
    <s v="Euro"/>
    <n v="6"/>
    <s v="Millions"/>
    <m/>
    <m/>
    <n v="582.20399999999995"/>
    <m/>
    <m/>
  </r>
  <r>
    <s v="HFTOT"/>
    <x v="0"/>
    <x v="3"/>
    <s v="Long-term care (health)"/>
    <s v="HP3"/>
    <x v="3"/>
    <s v="MLLNCU"/>
    <x v="2"/>
    <s v="AUT"/>
    <x v="1"/>
    <n v="2018"/>
    <x v="3"/>
    <s v="EUR"/>
    <s v="Euro"/>
    <n v="6"/>
    <s v="Millions"/>
    <m/>
    <m/>
    <n v="618.46500000000003"/>
    <m/>
    <m/>
  </r>
  <r>
    <s v="HFTOT"/>
    <x v="0"/>
    <x v="3"/>
    <s v="Long-term care (health)"/>
    <s v="HP3"/>
    <x v="3"/>
    <s v="MLLNCU"/>
    <x v="2"/>
    <s v="AUT"/>
    <x v="1"/>
    <n v="2019"/>
    <x v="4"/>
    <s v="EUR"/>
    <s v="Euro"/>
    <n v="6"/>
    <s v="Millions"/>
    <m/>
    <m/>
    <n v="668.53800000000001"/>
    <m/>
    <m/>
  </r>
  <r>
    <s v="HFTOT"/>
    <x v="0"/>
    <x v="3"/>
    <s v="Long-term care (health)"/>
    <s v="HP3"/>
    <x v="3"/>
    <s v="MLLNCU"/>
    <x v="2"/>
    <s v="AUT"/>
    <x v="1"/>
    <n v="2020"/>
    <x v="5"/>
    <s v="EUR"/>
    <s v="Euro"/>
    <n v="6"/>
    <s v="Millions"/>
    <m/>
    <m/>
    <n v="741.20500000000004"/>
    <m/>
    <m/>
  </r>
  <r>
    <s v="HFTOT"/>
    <x v="0"/>
    <x v="3"/>
    <s v="Long-term care (health)"/>
    <s v="HP3"/>
    <x v="3"/>
    <s v="MLLNCU"/>
    <x v="2"/>
    <s v="AUT"/>
    <x v="1"/>
    <n v="2021"/>
    <x v="6"/>
    <s v="EUR"/>
    <s v="Euro"/>
    <n v="6"/>
    <s v="Millions"/>
    <m/>
    <m/>
    <n v="740.9"/>
    <m/>
    <m/>
  </r>
  <r>
    <s v="HFTOT"/>
    <x v="0"/>
    <x v="3"/>
    <s v="Long-term care (health)"/>
    <s v="HP3"/>
    <x v="3"/>
    <s v="VALREL"/>
    <x v="3"/>
    <s v="AUT"/>
    <x v="1"/>
    <n v="2015"/>
    <x v="0"/>
    <s v="EUR"/>
    <s v="Euro"/>
    <n v="6"/>
    <s v="Millions"/>
    <n v="2015"/>
    <n v="2015"/>
    <n v="506.24200000000002"/>
    <m/>
    <m/>
  </r>
  <r>
    <s v="HFTOT"/>
    <x v="0"/>
    <x v="3"/>
    <s v="Long-term care (health)"/>
    <s v="HP3"/>
    <x v="3"/>
    <s v="VALREL"/>
    <x v="3"/>
    <s v="AUT"/>
    <x v="1"/>
    <n v="2016"/>
    <x v="1"/>
    <s v="EUR"/>
    <s v="Euro"/>
    <n v="6"/>
    <s v="Millions"/>
    <n v="2015"/>
    <n v="2015"/>
    <n v="543.03200000000004"/>
    <m/>
    <m/>
  </r>
  <r>
    <s v="HFTOT"/>
    <x v="0"/>
    <x v="3"/>
    <s v="Long-term care (health)"/>
    <s v="HP3"/>
    <x v="3"/>
    <s v="VALREL"/>
    <x v="3"/>
    <s v="AUT"/>
    <x v="1"/>
    <n v="2017"/>
    <x v="2"/>
    <s v="EUR"/>
    <s v="Euro"/>
    <n v="6"/>
    <s v="Millions"/>
    <n v="2015"/>
    <n v="2015"/>
    <n v="563.24800000000005"/>
    <m/>
    <m/>
  </r>
  <r>
    <s v="HFTOT"/>
    <x v="0"/>
    <x v="3"/>
    <s v="Long-term care (health)"/>
    <s v="HP3"/>
    <x v="3"/>
    <s v="VALREL"/>
    <x v="3"/>
    <s v="AUT"/>
    <x v="1"/>
    <n v="2018"/>
    <x v="3"/>
    <s v="EUR"/>
    <s v="Euro"/>
    <n v="6"/>
    <s v="Millions"/>
    <n v="2015"/>
    <n v="2015"/>
    <n v="586.11500000000001"/>
    <m/>
    <m/>
  </r>
  <r>
    <s v="HFTOT"/>
    <x v="0"/>
    <x v="3"/>
    <s v="Long-term care (health)"/>
    <s v="HP3"/>
    <x v="3"/>
    <s v="VALREL"/>
    <x v="3"/>
    <s v="AUT"/>
    <x v="1"/>
    <n v="2019"/>
    <x v="4"/>
    <s v="EUR"/>
    <s v="Euro"/>
    <n v="6"/>
    <s v="Millions"/>
    <n v="2015"/>
    <n v="2015"/>
    <n v="621.94600000000003"/>
    <m/>
    <m/>
  </r>
  <r>
    <s v="HFTOT"/>
    <x v="0"/>
    <x v="3"/>
    <s v="Long-term care (health)"/>
    <s v="HP3"/>
    <x v="3"/>
    <s v="VALREL"/>
    <x v="3"/>
    <s v="AUT"/>
    <x v="1"/>
    <n v="2020"/>
    <x v="5"/>
    <s v="EUR"/>
    <s v="Euro"/>
    <n v="6"/>
    <s v="Millions"/>
    <n v="2015"/>
    <n v="2015"/>
    <n v="672.91700000000003"/>
    <m/>
    <m/>
  </r>
  <r>
    <s v="HFTOT"/>
    <x v="0"/>
    <x v="3"/>
    <s v="Long-term care (health)"/>
    <s v="HP3"/>
    <x v="3"/>
    <s v="VALREL"/>
    <x v="3"/>
    <s v="AUT"/>
    <x v="1"/>
    <n v="2021"/>
    <x v="6"/>
    <s v="EUR"/>
    <s v="Euro"/>
    <n v="6"/>
    <s v="Millions"/>
    <n v="2015"/>
    <n v="2015"/>
    <n v="658.70600000000002"/>
    <m/>
    <m/>
  </r>
  <r>
    <s v="HFTOT"/>
    <x v="0"/>
    <x v="3"/>
    <s v="Long-term care (health)"/>
    <s v="HP3"/>
    <x v="3"/>
    <s v="UNPPER"/>
    <x v="4"/>
    <s v="AUT"/>
    <x v="1"/>
    <n v="2015"/>
    <x v="0"/>
    <s v="EUR"/>
    <s v="Euro"/>
    <n v="0"/>
    <s v="Units"/>
    <m/>
    <m/>
    <n v="58.575000000000003"/>
    <m/>
    <m/>
  </r>
  <r>
    <s v="HFTOT"/>
    <x v="0"/>
    <x v="3"/>
    <s v="Long-term care (health)"/>
    <s v="HP3"/>
    <x v="3"/>
    <s v="UNPPER"/>
    <x v="4"/>
    <s v="AUT"/>
    <x v="1"/>
    <n v="2016"/>
    <x v="1"/>
    <s v="EUR"/>
    <s v="Euro"/>
    <n v="0"/>
    <s v="Units"/>
    <m/>
    <m/>
    <n v="63.124000000000002"/>
    <m/>
    <m/>
  </r>
  <r>
    <s v="HFTOT"/>
    <x v="0"/>
    <x v="3"/>
    <s v="Long-term care (health)"/>
    <s v="HP3"/>
    <x v="3"/>
    <s v="UNPPER"/>
    <x v="4"/>
    <s v="AUT"/>
    <x v="1"/>
    <n v="2017"/>
    <x v="2"/>
    <s v="EUR"/>
    <s v="Euro"/>
    <n v="0"/>
    <s v="Units"/>
    <m/>
    <m/>
    <n v="66.177999999999997"/>
    <m/>
    <m/>
  </r>
  <r>
    <s v="HFTOT"/>
    <x v="0"/>
    <x v="3"/>
    <s v="Long-term care (health)"/>
    <s v="HP3"/>
    <x v="3"/>
    <s v="UNPPER"/>
    <x v="4"/>
    <s v="AUT"/>
    <x v="1"/>
    <n v="2018"/>
    <x v="3"/>
    <s v="EUR"/>
    <s v="Euro"/>
    <n v="0"/>
    <s v="Units"/>
    <m/>
    <m/>
    <n v="69.957999999999998"/>
    <m/>
    <m/>
  </r>
  <r>
    <s v="HFTOT"/>
    <x v="0"/>
    <x v="3"/>
    <s v="Long-term care (health)"/>
    <s v="HP3"/>
    <x v="3"/>
    <s v="UNPPER"/>
    <x v="4"/>
    <s v="AUT"/>
    <x v="1"/>
    <n v="2019"/>
    <x v="4"/>
    <s v="EUR"/>
    <s v="Euro"/>
    <n v="0"/>
    <s v="Units"/>
    <m/>
    <m/>
    <n v="75.287000000000006"/>
    <m/>
    <m/>
  </r>
  <r>
    <s v="HFTOT"/>
    <x v="0"/>
    <x v="3"/>
    <s v="Long-term care (health)"/>
    <s v="HP3"/>
    <x v="3"/>
    <s v="UNPPER"/>
    <x v="4"/>
    <s v="AUT"/>
    <x v="1"/>
    <n v="2020"/>
    <x v="5"/>
    <s v="EUR"/>
    <s v="Euro"/>
    <n v="0"/>
    <s v="Units"/>
    <m/>
    <m/>
    <n v="83.123999999999995"/>
    <m/>
    <m/>
  </r>
  <r>
    <s v="HFTOT"/>
    <x v="0"/>
    <x v="3"/>
    <s v="Long-term care (health)"/>
    <s v="HP3"/>
    <x v="3"/>
    <s v="UNPPER"/>
    <x v="4"/>
    <s v="AUT"/>
    <x v="1"/>
    <n v="2021"/>
    <x v="6"/>
    <s v="EUR"/>
    <s v="Euro"/>
    <n v="0"/>
    <s v="Units"/>
    <m/>
    <m/>
    <n v="82.727999999999994"/>
    <m/>
    <m/>
  </r>
  <r>
    <s v="HFTOT"/>
    <x v="0"/>
    <x v="3"/>
    <s v="Long-term care (health)"/>
    <s v="HP3"/>
    <x v="3"/>
    <s v="PPPPER"/>
    <x v="5"/>
    <s v="AUT"/>
    <x v="1"/>
    <n v="2015"/>
    <x v="0"/>
    <s v="USD"/>
    <s v="US Dollar"/>
    <n v="0"/>
    <s v="Units"/>
    <m/>
    <m/>
    <n v="70.116"/>
    <m/>
    <m/>
  </r>
  <r>
    <s v="HFTOT"/>
    <x v="0"/>
    <x v="3"/>
    <s v="Long-term care (health)"/>
    <s v="HP3"/>
    <x v="3"/>
    <s v="PPPPER"/>
    <x v="5"/>
    <s v="AUT"/>
    <x v="1"/>
    <n v="2016"/>
    <x v="1"/>
    <s v="USD"/>
    <s v="US Dollar"/>
    <n v="0"/>
    <s v="Units"/>
    <m/>
    <m/>
    <n v="77.397000000000006"/>
    <m/>
    <m/>
  </r>
  <r>
    <s v="HFTOT"/>
    <x v="0"/>
    <x v="3"/>
    <s v="Long-term care (health)"/>
    <s v="HP3"/>
    <x v="3"/>
    <s v="PPPPER"/>
    <x v="5"/>
    <s v="AUT"/>
    <x v="1"/>
    <n v="2017"/>
    <x v="2"/>
    <s v="USD"/>
    <s v="US Dollar"/>
    <n v="0"/>
    <s v="Units"/>
    <m/>
    <m/>
    <n v="80.683999999999997"/>
    <m/>
    <m/>
  </r>
  <r>
    <s v="HFTOT"/>
    <x v="0"/>
    <x v="3"/>
    <s v="Long-term care (health)"/>
    <s v="HP3"/>
    <x v="3"/>
    <s v="PPPPER"/>
    <x v="5"/>
    <s v="AUT"/>
    <x v="1"/>
    <n v="2018"/>
    <x v="3"/>
    <s v="USD"/>
    <s v="US Dollar"/>
    <n v="0"/>
    <s v="Units"/>
    <m/>
    <m/>
    <n v="85.600999999999999"/>
    <m/>
    <m/>
  </r>
  <r>
    <s v="HFTOT"/>
    <x v="0"/>
    <x v="3"/>
    <s v="Long-term care (health)"/>
    <s v="HP3"/>
    <x v="3"/>
    <s v="PPPPER"/>
    <x v="5"/>
    <s v="AUT"/>
    <x v="1"/>
    <n v="2019"/>
    <x v="4"/>
    <s v="USD"/>
    <s v="US Dollar"/>
    <n v="0"/>
    <s v="Units"/>
    <m/>
    <m/>
    <n v="90.293999999999997"/>
    <m/>
    <m/>
  </r>
  <r>
    <s v="HFTOT"/>
    <x v="0"/>
    <x v="3"/>
    <s v="Long-term care (health)"/>
    <s v="HP3"/>
    <x v="3"/>
    <s v="PPPPER"/>
    <x v="5"/>
    <s v="AUT"/>
    <x v="1"/>
    <n v="2020"/>
    <x v="5"/>
    <s v="USD"/>
    <s v="US Dollar"/>
    <n v="0"/>
    <s v="Units"/>
    <m/>
    <m/>
    <n v="100.182"/>
    <m/>
    <m/>
  </r>
  <r>
    <s v="HFTOT"/>
    <x v="0"/>
    <x v="3"/>
    <s v="Long-term care (health)"/>
    <s v="HP3"/>
    <x v="3"/>
    <s v="PPPPER"/>
    <x v="5"/>
    <s v="AUT"/>
    <x v="1"/>
    <n v="2021"/>
    <x v="6"/>
    <s v="USD"/>
    <s v="US Dollar"/>
    <n v="0"/>
    <s v="Units"/>
    <m/>
    <m/>
    <n v="100.89400000000001"/>
    <m/>
    <m/>
  </r>
  <r>
    <s v="HFTOT"/>
    <x v="0"/>
    <x v="3"/>
    <s v="Long-term care (health)"/>
    <s v="HP3"/>
    <x v="3"/>
    <s v="PARPIB"/>
    <x v="0"/>
    <s v="BEL"/>
    <x v="2"/>
    <n v="2015"/>
    <x v="0"/>
    <s v="PC"/>
    <s v="Percentage"/>
    <n v="0"/>
    <s v="Units"/>
    <m/>
    <m/>
    <n v="0.92300000000000004"/>
    <m/>
    <m/>
  </r>
  <r>
    <s v="HFTOT"/>
    <x v="0"/>
    <x v="3"/>
    <s v="Long-term care (health)"/>
    <s v="HP3"/>
    <x v="3"/>
    <s v="PARPIB"/>
    <x v="0"/>
    <s v="BEL"/>
    <x v="2"/>
    <n v="2016"/>
    <x v="1"/>
    <s v="PC"/>
    <s v="Percentage"/>
    <n v="0"/>
    <s v="Units"/>
    <m/>
    <m/>
    <n v="1.0169999999999999"/>
    <m/>
    <m/>
  </r>
  <r>
    <s v="HFTOT"/>
    <x v="0"/>
    <x v="3"/>
    <s v="Long-term care (health)"/>
    <s v="HP3"/>
    <x v="3"/>
    <s v="PARPIB"/>
    <x v="0"/>
    <s v="BEL"/>
    <x v="2"/>
    <n v="2017"/>
    <x v="2"/>
    <s v="PC"/>
    <s v="Percentage"/>
    <n v="0"/>
    <s v="Units"/>
    <m/>
    <m/>
    <n v="1.018"/>
    <m/>
    <m/>
  </r>
  <r>
    <s v="HFTOT"/>
    <x v="0"/>
    <x v="3"/>
    <s v="Long-term care (health)"/>
    <s v="HP3"/>
    <x v="3"/>
    <s v="PARPIB"/>
    <x v="0"/>
    <s v="BEL"/>
    <x v="2"/>
    <n v="2018"/>
    <x v="3"/>
    <s v="PC"/>
    <s v="Percentage"/>
    <n v="0"/>
    <s v="Units"/>
    <m/>
    <m/>
    <n v="1.0249999999999999"/>
    <m/>
    <m/>
  </r>
  <r>
    <s v="HFTOT"/>
    <x v="0"/>
    <x v="3"/>
    <s v="Long-term care (health)"/>
    <s v="HP3"/>
    <x v="3"/>
    <s v="PARPIB"/>
    <x v="0"/>
    <s v="BEL"/>
    <x v="2"/>
    <n v="2019"/>
    <x v="4"/>
    <s v="PC"/>
    <s v="Percentage"/>
    <n v="0"/>
    <s v="Units"/>
    <m/>
    <m/>
    <n v="1.0349999999999999"/>
    <s v="B"/>
    <s v="Break"/>
  </r>
  <r>
    <s v="HFTOT"/>
    <x v="0"/>
    <x v="3"/>
    <s v="Long-term care (health)"/>
    <s v="HP3"/>
    <x v="3"/>
    <s v="PARPIB"/>
    <x v="0"/>
    <s v="BEL"/>
    <x v="2"/>
    <n v="2020"/>
    <x v="5"/>
    <s v="PC"/>
    <s v="Percentage"/>
    <n v="0"/>
    <s v="Units"/>
    <m/>
    <m/>
    <n v="1.071"/>
    <m/>
    <m/>
  </r>
  <r>
    <s v="HFTOT"/>
    <x v="0"/>
    <x v="3"/>
    <s v="Long-term care (health)"/>
    <s v="HP3"/>
    <x v="3"/>
    <s v="PARPIB"/>
    <x v="0"/>
    <s v="BEL"/>
    <x v="2"/>
    <n v="2021"/>
    <x v="6"/>
    <s v="PC"/>
    <s v="Percentage"/>
    <n v="0"/>
    <s v="Units"/>
    <m/>
    <m/>
    <n v="1.0369999999999999"/>
    <m/>
    <m/>
  </r>
  <r>
    <s v="HFTOT"/>
    <x v="0"/>
    <x v="3"/>
    <s v="Long-term care (health)"/>
    <s v="HP3"/>
    <x v="3"/>
    <s v="PARCUR"/>
    <x v="1"/>
    <s v="BEL"/>
    <x v="2"/>
    <n v="2015"/>
    <x v="0"/>
    <s v="PC"/>
    <s v="Percentage"/>
    <n v="0"/>
    <s v="Units"/>
    <m/>
    <m/>
    <n v="8.5500000000000007"/>
    <m/>
    <m/>
  </r>
  <r>
    <s v="HFTOT"/>
    <x v="0"/>
    <x v="3"/>
    <s v="Long-term care (health)"/>
    <s v="HP3"/>
    <x v="3"/>
    <s v="PARCUR"/>
    <x v="1"/>
    <s v="BEL"/>
    <x v="2"/>
    <n v="2016"/>
    <x v="1"/>
    <s v="PC"/>
    <s v="Percentage"/>
    <n v="0"/>
    <s v="Units"/>
    <m/>
    <m/>
    <n v="9.4209999999999994"/>
    <m/>
    <m/>
  </r>
  <r>
    <s v="HFTOT"/>
    <x v="0"/>
    <x v="3"/>
    <s v="Long-term care (health)"/>
    <s v="HP3"/>
    <x v="3"/>
    <s v="PARCUR"/>
    <x v="1"/>
    <s v="BEL"/>
    <x v="2"/>
    <n v="2017"/>
    <x v="2"/>
    <s v="PC"/>
    <s v="Percentage"/>
    <n v="0"/>
    <s v="Units"/>
    <m/>
    <m/>
    <n v="9.4239999999999995"/>
    <m/>
    <m/>
  </r>
  <r>
    <s v="HFTOT"/>
    <x v="0"/>
    <x v="3"/>
    <s v="Long-term care (health)"/>
    <s v="HP3"/>
    <x v="3"/>
    <s v="PARCUR"/>
    <x v="1"/>
    <s v="BEL"/>
    <x v="2"/>
    <n v="2018"/>
    <x v="3"/>
    <s v="PC"/>
    <s v="Percentage"/>
    <n v="0"/>
    <s v="Units"/>
    <m/>
    <m/>
    <n v="9.4359999999999999"/>
    <m/>
    <m/>
  </r>
  <r>
    <s v="HFTOT"/>
    <x v="0"/>
    <x v="3"/>
    <s v="Long-term care (health)"/>
    <s v="HP3"/>
    <x v="3"/>
    <s v="PARCUR"/>
    <x v="1"/>
    <s v="BEL"/>
    <x v="2"/>
    <n v="2019"/>
    <x v="4"/>
    <s v="PC"/>
    <s v="Percentage"/>
    <n v="0"/>
    <s v="Units"/>
    <m/>
    <m/>
    <n v="9.5839999999999996"/>
    <s v="B"/>
    <s v="Break"/>
  </r>
  <r>
    <s v="HFTOT"/>
    <x v="0"/>
    <x v="3"/>
    <s v="Long-term care (health)"/>
    <s v="HP3"/>
    <x v="3"/>
    <s v="PARCUR"/>
    <x v="1"/>
    <s v="BEL"/>
    <x v="2"/>
    <n v="2020"/>
    <x v="5"/>
    <s v="PC"/>
    <s v="Percentage"/>
    <n v="0"/>
    <s v="Units"/>
    <m/>
    <m/>
    <n v="9.5679999999999996"/>
    <m/>
    <m/>
  </r>
  <r>
    <s v="HFTOT"/>
    <x v="0"/>
    <x v="3"/>
    <s v="Long-term care (health)"/>
    <s v="HP3"/>
    <x v="3"/>
    <s v="PARCUR"/>
    <x v="1"/>
    <s v="BEL"/>
    <x v="2"/>
    <n v="2021"/>
    <x v="6"/>
    <s v="PC"/>
    <s v="Percentage"/>
    <n v="0"/>
    <s v="Units"/>
    <m/>
    <m/>
    <n v="9.3930000000000007"/>
    <m/>
    <m/>
  </r>
  <r>
    <s v="HFTOT"/>
    <x v="0"/>
    <x v="3"/>
    <s v="Long-term care (health)"/>
    <s v="HP3"/>
    <x v="3"/>
    <s v="MLLNCU"/>
    <x v="2"/>
    <s v="BEL"/>
    <x v="2"/>
    <n v="2015"/>
    <x v="0"/>
    <s v="EUR"/>
    <s v="Euro"/>
    <n v="6"/>
    <s v="Millions"/>
    <m/>
    <m/>
    <n v="3846.835"/>
    <m/>
    <m/>
  </r>
  <r>
    <s v="HFTOT"/>
    <x v="0"/>
    <x v="3"/>
    <s v="Long-term care (health)"/>
    <s v="HP3"/>
    <x v="3"/>
    <s v="MLLNCU"/>
    <x v="2"/>
    <s v="BEL"/>
    <x v="2"/>
    <n v="2016"/>
    <x v="1"/>
    <s v="EUR"/>
    <s v="Euro"/>
    <n v="6"/>
    <s v="Millions"/>
    <m/>
    <m/>
    <n v="4373.433"/>
    <m/>
    <m/>
  </r>
  <r>
    <s v="HFTOT"/>
    <x v="0"/>
    <x v="3"/>
    <s v="Long-term care (health)"/>
    <s v="HP3"/>
    <x v="3"/>
    <s v="MLLNCU"/>
    <x v="2"/>
    <s v="BEL"/>
    <x v="2"/>
    <n v="2017"/>
    <x v="2"/>
    <s v="EUR"/>
    <s v="Euro"/>
    <n v="6"/>
    <s v="Millions"/>
    <m/>
    <m/>
    <n v="4529.2879999999996"/>
    <m/>
    <m/>
  </r>
  <r>
    <s v="HFTOT"/>
    <x v="0"/>
    <x v="3"/>
    <s v="Long-term care (health)"/>
    <s v="HP3"/>
    <x v="3"/>
    <s v="MLLNCU"/>
    <x v="2"/>
    <s v="BEL"/>
    <x v="2"/>
    <n v="2018"/>
    <x v="3"/>
    <s v="EUR"/>
    <s v="Euro"/>
    <n v="6"/>
    <s v="Millions"/>
    <m/>
    <m/>
    <n v="4715.1890000000003"/>
    <m/>
    <m/>
  </r>
  <r>
    <s v="HFTOT"/>
    <x v="0"/>
    <x v="3"/>
    <s v="Long-term care (health)"/>
    <s v="HP3"/>
    <x v="3"/>
    <s v="MLLNCU"/>
    <x v="2"/>
    <s v="BEL"/>
    <x v="2"/>
    <n v="2019"/>
    <x v="4"/>
    <s v="EUR"/>
    <s v="Euro"/>
    <n v="6"/>
    <s v="Millions"/>
    <m/>
    <m/>
    <n v="4952.1989999999996"/>
    <s v="B"/>
    <s v="Break"/>
  </r>
  <r>
    <s v="HFTOT"/>
    <x v="0"/>
    <x v="3"/>
    <s v="Long-term care (health)"/>
    <s v="HP3"/>
    <x v="3"/>
    <s v="MLLNCU"/>
    <x v="2"/>
    <s v="BEL"/>
    <x v="2"/>
    <n v="2020"/>
    <x v="5"/>
    <s v="EUR"/>
    <s v="Euro"/>
    <n v="6"/>
    <s v="Millions"/>
    <m/>
    <m/>
    <n v="4926.6409999999996"/>
    <m/>
    <m/>
  </r>
  <r>
    <s v="HFTOT"/>
    <x v="0"/>
    <x v="3"/>
    <s v="Long-term care (health)"/>
    <s v="HP3"/>
    <x v="3"/>
    <s v="MLLNCU"/>
    <x v="2"/>
    <s v="BEL"/>
    <x v="2"/>
    <n v="2021"/>
    <x v="6"/>
    <s v="EUR"/>
    <s v="Euro"/>
    <n v="6"/>
    <s v="Millions"/>
    <m/>
    <m/>
    <n v="5212.2640000000001"/>
    <m/>
    <m/>
  </r>
  <r>
    <s v="HFTOT"/>
    <x v="0"/>
    <x v="3"/>
    <s v="Long-term care (health)"/>
    <s v="HP3"/>
    <x v="3"/>
    <s v="VALREL"/>
    <x v="3"/>
    <s v="BEL"/>
    <x v="2"/>
    <n v="2015"/>
    <x v="0"/>
    <s v="EUR"/>
    <s v="Euro"/>
    <n v="6"/>
    <s v="Millions"/>
    <n v="2015"/>
    <n v="2015"/>
    <n v="3846.835"/>
    <m/>
    <m/>
  </r>
  <r>
    <s v="HFTOT"/>
    <x v="0"/>
    <x v="3"/>
    <s v="Long-term care (health)"/>
    <s v="HP3"/>
    <x v="3"/>
    <s v="VALREL"/>
    <x v="3"/>
    <s v="BEL"/>
    <x v="2"/>
    <n v="2016"/>
    <x v="1"/>
    <s v="EUR"/>
    <s v="Euro"/>
    <n v="6"/>
    <s v="Millions"/>
    <n v="2015"/>
    <n v="2015"/>
    <n v="4314.518"/>
    <m/>
    <m/>
  </r>
  <r>
    <s v="HFTOT"/>
    <x v="0"/>
    <x v="3"/>
    <s v="Long-term care (health)"/>
    <s v="HP3"/>
    <x v="3"/>
    <s v="VALREL"/>
    <x v="3"/>
    <s v="BEL"/>
    <x v="2"/>
    <n v="2017"/>
    <x v="2"/>
    <s v="EUR"/>
    <s v="Euro"/>
    <n v="6"/>
    <s v="Millions"/>
    <n v="2015"/>
    <n v="2015"/>
    <n v="4377.9059999999999"/>
    <m/>
    <m/>
  </r>
  <r>
    <s v="HFTOT"/>
    <x v="0"/>
    <x v="3"/>
    <s v="Long-term care (health)"/>
    <s v="HP3"/>
    <x v="3"/>
    <s v="VALREL"/>
    <x v="3"/>
    <s v="BEL"/>
    <x v="2"/>
    <n v="2018"/>
    <x v="3"/>
    <s v="EUR"/>
    <s v="Euro"/>
    <n v="6"/>
    <s v="Millions"/>
    <n v="2015"/>
    <n v="2015"/>
    <n v="4464.16"/>
    <m/>
    <m/>
  </r>
  <r>
    <s v="HFTOT"/>
    <x v="0"/>
    <x v="3"/>
    <s v="Long-term care (health)"/>
    <s v="HP3"/>
    <x v="3"/>
    <s v="VALREL"/>
    <x v="3"/>
    <s v="BEL"/>
    <x v="2"/>
    <n v="2019"/>
    <x v="4"/>
    <s v="EUR"/>
    <s v="Euro"/>
    <n v="6"/>
    <s v="Millions"/>
    <n v="2015"/>
    <n v="2015"/>
    <n v="4623.9549999999999"/>
    <s v="B"/>
    <s v="Break"/>
  </r>
  <r>
    <s v="HFTOT"/>
    <x v="0"/>
    <x v="3"/>
    <s v="Long-term care (health)"/>
    <s v="HP3"/>
    <x v="3"/>
    <s v="VALREL"/>
    <x v="3"/>
    <s v="BEL"/>
    <x v="2"/>
    <n v="2020"/>
    <x v="5"/>
    <s v="EUR"/>
    <s v="Euro"/>
    <n v="6"/>
    <s v="Millions"/>
    <n v="2015"/>
    <n v="2015"/>
    <n v="4535.259"/>
    <m/>
    <m/>
  </r>
  <r>
    <s v="HFTOT"/>
    <x v="0"/>
    <x v="3"/>
    <s v="Long-term care (health)"/>
    <s v="HP3"/>
    <x v="3"/>
    <s v="VALREL"/>
    <x v="3"/>
    <s v="BEL"/>
    <x v="2"/>
    <n v="2021"/>
    <x v="6"/>
    <s v="EUR"/>
    <s v="Euro"/>
    <n v="6"/>
    <s v="Millions"/>
    <n v="2015"/>
    <n v="2015"/>
    <n v="4686.4579999999996"/>
    <m/>
    <m/>
  </r>
  <r>
    <s v="HFTOT"/>
    <x v="0"/>
    <x v="3"/>
    <s v="Long-term care (health)"/>
    <s v="HP3"/>
    <x v="3"/>
    <s v="UNPPER"/>
    <x v="4"/>
    <s v="BEL"/>
    <x v="2"/>
    <n v="2015"/>
    <x v="0"/>
    <s v="EUR"/>
    <s v="Euro"/>
    <n v="0"/>
    <s v="Units"/>
    <m/>
    <m/>
    <n v="341.20699999999999"/>
    <m/>
    <m/>
  </r>
  <r>
    <s v="HFTOT"/>
    <x v="0"/>
    <x v="3"/>
    <s v="Long-term care (health)"/>
    <s v="HP3"/>
    <x v="3"/>
    <s v="UNPPER"/>
    <x v="4"/>
    <s v="BEL"/>
    <x v="2"/>
    <n v="2016"/>
    <x v="1"/>
    <s v="EUR"/>
    <s v="Euro"/>
    <n v="0"/>
    <s v="Units"/>
    <m/>
    <m/>
    <n v="385.95600000000002"/>
    <m/>
    <m/>
  </r>
  <r>
    <s v="HFTOT"/>
    <x v="0"/>
    <x v="3"/>
    <s v="Long-term care (health)"/>
    <s v="HP3"/>
    <x v="3"/>
    <s v="UNPPER"/>
    <x v="4"/>
    <s v="BEL"/>
    <x v="2"/>
    <n v="2017"/>
    <x v="2"/>
    <s v="EUR"/>
    <s v="Euro"/>
    <n v="0"/>
    <s v="Units"/>
    <m/>
    <m/>
    <n v="398.17399999999998"/>
    <m/>
    <m/>
  </r>
  <r>
    <s v="HFTOT"/>
    <x v="0"/>
    <x v="3"/>
    <s v="Long-term care (health)"/>
    <s v="HP3"/>
    <x v="3"/>
    <s v="UNPPER"/>
    <x v="4"/>
    <s v="BEL"/>
    <x v="2"/>
    <n v="2018"/>
    <x v="3"/>
    <s v="EUR"/>
    <s v="Euro"/>
    <n v="0"/>
    <s v="Units"/>
    <m/>
    <m/>
    <n v="412.63400000000001"/>
    <m/>
    <m/>
  </r>
  <r>
    <s v="HFTOT"/>
    <x v="0"/>
    <x v="3"/>
    <s v="Long-term care (health)"/>
    <s v="HP3"/>
    <x v="3"/>
    <s v="UNPPER"/>
    <x v="4"/>
    <s v="BEL"/>
    <x v="2"/>
    <n v="2019"/>
    <x v="4"/>
    <s v="EUR"/>
    <s v="Euro"/>
    <n v="0"/>
    <s v="Units"/>
    <m/>
    <m/>
    <n v="431.03899999999999"/>
    <s v="B"/>
    <s v="Break"/>
  </r>
  <r>
    <s v="HFTOT"/>
    <x v="0"/>
    <x v="3"/>
    <s v="Long-term care (health)"/>
    <s v="HP3"/>
    <x v="3"/>
    <s v="UNPPER"/>
    <x v="4"/>
    <s v="BEL"/>
    <x v="2"/>
    <n v="2020"/>
    <x v="5"/>
    <s v="EUR"/>
    <s v="Euro"/>
    <n v="0"/>
    <s v="Units"/>
    <m/>
    <m/>
    <n v="426.97"/>
    <m/>
    <m/>
  </r>
  <r>
    <s v="HFTOT"/>
    <x v="0"/>
    <x v="3"/>
    <s v="Long-term care (health)"/>
    <s v="HP3"/>
    <x v="3"/>
    <s v="UNPPER"/>
    <x v="4"/>
    <s v="BEL"/>
    <x v="2"/>
    <n v="2021"/>
    <x v="6"/>
    <s v="EUR"/>
    <s v="Euro"/>
    <n v="0"/>
    <s v="Units"/>
    <m/>
    <m/>
    <n v="449.86900000000003"/>
    <m/>
    <m/>
  </r>
  <r>
    <s v="HFTOT"/>
    <x v="0"/>
    <x v="3"/>
    <s v="Long-term care (health)"/>
    <s v="HP3"/>
    <x v="3"/>
    <s v="PPPPER"/>
    <x v="5"/>
    <s v="BEL"/>
    <x v="2"/>
    <n v="2015"/>
    <x v="0"/>
    <s v="USD"/>
    <s v="US Dollar"/>
    <n v="0"/>
    <s v="Units"/>
    <m/>
    <m/>
    <n v="411.92399999999998"/>
    <m/>
    <m/>
  </r>
  <r>
    <s v="HFTOT"/>
    <x v="0"/>
    <x v="3"/>
    <s v="Long-term care (health)"/>
    <s v="HP3"/>
    <x v="3"/>
    <s v="PPPPER"/>
    <x v="5"/>
    <s v="BEL"/>
    <x v="2"/>
    <n v="2016"/>
    <x v="1"/>
    <s v="USD"/>
    <s v="US Dollar"/>
    <n v="0"/>
    <s v="Units"/>
    <m/>
    <m/>
    <n v="472.315"/>
    <m/>
    <m/>
  </r>
  <r>
    <s v="HFTOT"/>
    <x v="0"/>
    <x v="3"/>
    <s v="Long-term care (health)"/>
    <s v="HP3"/>
    <x v="3"/>
    <s v="PPPPER"/>
    <x v="5"/>
    <s v="BEL"/>
    <x v="2"/>
    <n v="2017"/>
    <x v="2"/>
    <s v="USD"/>
    <s v="US Dollar"/>
    <n v="0"/>
    <s v="Units"/>
    <m/>
    <m/>
    <n v="484.74799999999999"/>
    <m/>
    <m/>
  </r>
  <r>
    <s v="HFTOT"/>
    <x v="0"/>
    <x v="3"/>
    <s v="Long-term care (health)"/>
    <s v="HP3"/>
    <x v="3"/>
    <s v="PPPPER"/>
    <x v="5"/>
    <s v="BEL"/>
    <x v="2"/>
    <n v="2018"/>
    <x v="3"/>
    <s v="USD"/>
    <s v="US Dollar"/>
    <n v="0"/>
    <s v="Units"/>
    <m/>
    <m/>
    <n v="504.93700000000001"/>
    <m/>
    <m/>
  </r>
  <r>
    <s v="HFTOT"/>
    <x v="0"/>
    <x v="3"/>
    <s v="Long-term care (health)"/>
    <s v="HP3"/>
    <x v="3"/>
    <s v="PPPPER"/>
    <x v="5"/>
    <s v="BEL"/>
    <x v="2"/>
    <n v="2019"/>
    <x v="4"/>
    <s v="USD"/>
    <s v="US Dollar"/>
    <n v="0"/>
    <s v="Units"/>
    <m/>
    <m/>
    <n v="519.79999999999995"/>
    <s v="B"/>
    <s v="Break"/>
  </r>
  <r>
    <s v="HFTOT"/>
    <x v="0"/>
    <x v="3"/>
    <s v="Long-term care (health)"/>
    <s v="HP3"/>
    <x v="3"/>
    <s v="PPPPER"/>
    <x v="5"/>
    <s v="BEL"/>
    <x v="2"/>
    <n v="2020"/>
    <x v="5"/>
    <s v="USD"/>
    <s v="US Dollar"/>
    <n v="0"/>
    <s v="Units"/>
    <m/>
    <m/>
    <n v="527.12199999999996"/>
    <m/>
    <m/>
  </r>
  <r>
    <s v="HFTOT"/>
    <x v="0"/>
    <x v="3"/>
    <s v="Long-term care (health)"/>
    <s v="HP3"/>
    <x v="3"/>
    <s v="PPPPER"/>
    <x v="5"/>
    <s v="BEL"/>
    <x v="2"/>
    <n v="2021"/>
    <x v="6"/>
    <s v="USD"/>
    <s v="US Dollar"/>
    <n v="0"/>
    <s v="Units"/>
    <m/>
    <m/>
    <n v="565.65"/>
    <m/>
    <m/>
  </r>
  <r>
    <s v="HFTOT"/>
    <x v="0"/>
    <x v="3"/>
    <s v="Long-term care (health)"/>
    <s v="HP3"/>
    <x v="3"/>
    <s v="PARPIB"/>
    <x v="0"/>
    <s v="CAN"/>
    <x v="3"/>
    <n v="2015"/>
    <x v="0"/>
    <s v="PC"/>
    <s v="Percentage"/>
    <n v="0"/>
    <s v="Units"/>
    <m/>
    <m/>
    <n v="0.47199999999999998"/>
    <m/>
    <m/>
  </r>
  <r>
    <s v="HFTOT"/>
    <x v="0"/>
    <x v="3"/>
    <s v="Long-term care (health)"/>
    <s v="HP3"/>
    <x v="3"/>
    <s v="PARPIB"/>
    <x v="0"/>
    <s v="CAN"/>
    <x v="3"/>
    <n v="2016"/>
    <x v="1"/>
    <s v="PC"/>
    <s v="Percentage"/>
    <n v="0"/>
    <s v="Units"/>
    <m/>
    <m/>
    <n v="0.5"/>
    <m/>
    <m/>
  </r>
  <r>
    <s v="HFTOT"/>
    <x v="0"/>
    <x v="3"/>
    <s v="Long-term care (health)"/>
    <s v="HP3"/>
    <x v="3"/>
    <s v="PARPIB"/>
    <x v="0"/>
    <s v="CAN"/>
    <x v="3"/>
    <n v="2017"/>
    <x v="2"/>
    <s v="PC"/>
    <s v="Percentage"/>
    <n v="0"/>
    <s v="Units"/>
    <m/>
    <m/>
    <n v="0.48399999999999999"/>
    <m/>
    <m/>
  </r>
  <r>
    <s v="HFTOT"/>
    <x v="0"/>
    <x v="3"/>
    <s v="Long-term care (health)"/>
    <s v="HP3"/>
    <x v="3"/>
    <s v="PARPIB"/>
    <x v="0"/>
    <s v="CAN"/>
    <x v="3"/>
    <n v="2018"/>
    <x v="3"/>
    <s v="PC"/>
    <s v="Percentage"/>
    <n v="0"/>
    <s v="Units"/>
    <m/>
    <m/>
    <n v="0.48799999999999999"/>
    <m/>
    <m/>
  </r>
  <r>
    <s v="HFTOT"/>
    <x v="0"/>
    <x v="3"/>
    <s v="Long-term care (health)"/>
    <s v="HP3"/>
    <x v="3"/>
    <s v="PARPIB"/>
    <x v="0"/>
    <s v="CAN"/>
    <x v="3"/>
    <n v="2019"/>
    <x v="4"/>
    <s v="PC"/>
    <s v="Percentage"/>
    <n v="0"/>
    <s v="Units"/>
    <m/>
    <m/>
    <n v="0.503"/>
    <m/>
    <m/>
  </r>
  <r>
    <s v="HFTOT"/>
    <x v="0"/>
    <x v="3"/>
    <s v="Long-term care (health)"/>
    <s v="HP3"/>
    <x v="3"/>
    <s v="PARPIB"/>
    <x v="0"/>
    <s v="CAN"/>
    <x v="3"/>
    <n v="2020"/>
    <x v="5"/>
    <s v="PC"/>
    <s v="Percentage"/>
    <n v="0"/>
    <s v="Units"/>
    <m/>
    <m/>
    <n v="0.54800000000000004"/>
    <m/>
    <m/>
  </r>
  <r>
    <s v="HFTOT"/>
    <x v="0"/>
    <x v="3"/>
    <s v="Long-term care (health)"/>
    <s v="HP3"/>
    <x v="3"/>
    <s v="PARPIB"/>
    <x v="0"/>
    <s v="CAN"/>
    <x v="3"/>
    <n v="2021"/>
    <x v="6"/>
    <s v="PC"/>
    <s v="Percentage"/>
    <n v="0"/>
    <s v="Units"/>
    <m/>
    <m/>
    <n v="0.496"/>
    <s v="P"/>
    <s v="Provisional value"/>
  </r>
  <r>
    <s v="HFTOT"/>
    <x v="0"/>
    <x v="3"/>
    <s v="Long-term care (health)"/>
    <s v="HP3"/>
    <x v="3"/>
    <s v="PARPIB"/>
    <x v="0"/>
    <s v="CAN"/>
    <x v="3"/>
    <n v="2022"/>
    <x v="7"/>
    <s v="PC"/>
    <s v="Percentage"/>
    <n v="0"/>
    <s v="Units"/>
    <m/>
    <m/>
    <n v="0.499"/>
    <s v="P"/>
    <s v="Provisional value"/>
  </r>
  <r>
    <s v="HFTOT"/>
    <x v="0"/>
    <x v="3"/>
    <s v="Long-term care (health)"/>
    <s v="HP3"/>
    <x v="3"/>
    <s v="VALREL"/>
    <x v="3"/>
    <s v="CAN"/>
    <x v="3"/>
    <n v="2015"/>
    <x v="0"/>
    <s v="CAD"/>
    <s v="Canadian Dollar"/>
    <n v="6"/>
    <s v="Millions"/>
    <n v="2015"/>
    <n v="2015"/>
    <n v="9401.7999999999993"/>
    <m/>
    <m/>
  </r>
  <r>
    <s v="HFTOT"/>
    <x v="0"/>
    <x v="3"/>
    <s v="Long-term care (health)"/>
    <s v="HP3"/>
    <x v="3"/>
    <s v="VALREL"/>
    <x v="3"/>
    <s v="CAN"/>
    <x v="3"/>
    <n v="2016"/>
    <x v="1"/>
    <s v="CAD"/>
    <s v="Canadian Dollar"/>
    <n v="6"/>
    <s v="Millions"/>
    <n v="2015"/>
    <n v="2015"/>
    <n v="10049.815000000001"/>
    <m/>
    <m/>
  </r>
  <r>
    <s v="HFTOT"/>
    <x v="0"/>
    <x v="3"/>
    <s v="Long-term care (health)"/>
    <s v="HP3"/>
    <x v="3"/>
    <s v="VALREL"/>
    <x v="3"/>
    <s v="CAN"/>
    <x v="3"/>
    <n v="2017"/>
    <x v="2"/>
    <s v="CAD"/>
    <s v="Canadian Dollar"/>
    <n v="6"/>
    <s v="Millions"/>
    <n v="2015"/>
    <n v="2015"/>
    <n v="10154.133"/>
    <m/>
    <m/>
  </r>
  <r>
    <s v="HFTOT"/>
    <x v="0"/>
    <x v="3"/>
    <s v="Long-term care (health)"/>
    <s v="HP3"/>
    <x v="3"/>
    <s v="VALREL"/>
    <x v="3"/>
    <s v="CAN"/>
    <x v="3"/>
    <n v="2018"/>
    <x v="3"/>
    <s v="CAD"/>
    <s v="Canadian Dollar"/>
    <n v="6"/>
    <s v="Millions"/>
    <n v="2015"/>
    <n v="2015"/>
    <n v="10542.156000000001"/>
    <m/>
    <m/>
  </r>
  <r>
    <s v="HFTOT"/>
    <x v="0"/>
    <x v="3"/>
    <s v="Long-term care (health)"/>
    <s v="HP3"/>
    <x v="3"/>
    <s v="VALREL"/>
    <x v="3"/>
    <s v="CAN"/>
    <x v="3"/>
    <n v="2019"/>
    <x v="4"/>
    <s v="CAD"/>
    <s v="Canadian Dollar"/>
    <n v="6"/>
    <s v="Millions"/>
    <n v="2015"/>
    <n v="2015"/>
    <n v="11036.893"/>
    <m/>
    <m/>
  </r>
  <r>
    <s v="HFTOT"/>
    <x v="0"/>
    <x v="3"/>
    <s v="Long-term care (health)"/>
    <s v="HP3"/>
    <x v="3"/>
    <s v="VALREL"/>
    <x v="3"/>
    <s v="CAN"/>
    <x v="3"/>
    <n v="2020"/>
    <x v="5"/>
    <s v="CAD"/>
    <s v="Canadian Dollar"/>
    <n v="6"/>
    <s v="Millions"/>
    <n v="2015"/>
    <n v="2015"/>
    <n v="11297.236999999999"/>
    <m/>
    <m/>
  </r>
  <r>
    <s v="HFTOT"/>
    <x v="0"/>
    <x v="3"/>
    <s v="Long-term care (health)"/>
    <s v="HP3"/>
    <x v="3"/>
    <s v="VALREL"/>
    <x v="3"/>
    <s v="CAN"/>
    <x v="3"/>
    <n v="2021"/>
    <x v="6"/>
    <s v="CAD"/>
    <s v="Canadian Dollar"/>
    <n v="6"/>
    <s v="Millions"/>
    <n v="2015"/>
    <n v="2015"/>
    <n v="11290.911"/>
    <s v="P"/>
    <s v="Provisional value"/>
  </r>
  <r>
    <s v="HFTOT"/>
    <x v="0"/>
    <x v="3"/>
    <s v="Long-term care (health)"/>
    <s v="HP3"/>
    <x v="3"/>
    <s v="VALREL"/>
    <x v="3"/>
    <s v="CAN"/>
    <x v="3"/>
    <n v="2022"/>
    <x v="7"/>
    <s v="CAD"/>
    <s v="Canadian Dollar"/>
    <n v="6"/>
    <s v="Millions"/>
    <n v="2015"/>
    <n v="2015"/>
    <n v="11978.204"/>
    <s v="P"/>
    <s v="Provisional value"/>
  </r>
  <r>
    <s v="HFTOT"/>
    <x v="0"/>
    <x v="3"/>
    <s v="Long-term care (health)"/>
    <s v="HP3"/>
    <x v="3"/>
    <s v="UNPPER"/>
    <x v="4"/>
    <s v="CAN"/>
    <x v="3"/>
    <n v="2015"/>
    <x v="0"/>
    <s v="CAD"/>
    <s v="Canadian Dollar"/>
    <n v="0"/>
    <s v="Units"/>
    <m/>
    <m/>
    <n v="263.334"/>
    <m/>
    <m/>
  </r>
  <r>
    <s v="HFTOT"/>
    <x v="0"/>
    <x v="3"/>
    <s v="Long-term care (health)"/>
    <s v="HP3"/>
    <x v="3"/>
    <s v="UNPPER"/>
    <x v="4"/>
    <s v="CAN"/>
    <x v="3"/>
    <n v="2016"/>
    <x v="1"/>
    <s v="CAD"/>
    <s v="Canadian Dollar"/>
    <n v="0"/>
    <s v="Units"/>
    <m/>
    <m/>
    <n v="280.60399999999998"/>
    <m/>
    <m/>
  </r>
  <r>
    <s v="HFTOT"/>
    <x v="0"/>
    <x v="3"/>
    <s v="Long-term care (health)"/>
    <s v="HP3"/>
    <x v="3"/>
    <s v="UNPPER"/>
    <x v="4"/>
    <s v="CAN"/>
    <x v="3"/>
    <n v="2017"/>
    <x v="2"/>
    <s v="CAD"/>
    <s v="Canadian Dollar"/>
    <n v="0"/>
    <s v="Units"/>
    <m/>
    <m/>
    <n v="283.62200000000001"/>
    <m/>
    <m/>
  </r>
  <r>
    <s v="HFTOT"/>
    <x v="0"/>
    <x v="3"/>
    <s v="Long-term care (health)"/>
    <s v="HP3"/>
    <x v="3"/>
    <s v="UNPPER"/>
    <x v="4"/>
    <s v="CAN"/>
    <x v="3"/>
    <n v="2018"/>
    <x v="3"/>
    <s v="CAD"/>
    <s v="Canadian Dollar"/>
    <n v="0"/>
    <s v="Units"/>
    <m/>
    <m/>
    <n v="294.59899999999999"/>
    <m/>
    <m/>
  </r>
  <r>
    <s v="HFTOT"/>
    <x v="0"/>
    <x v="3"/>
    <s v="Long-term care (health)"/>
    <s v="HP3"/>
    <x v="3"/>
    <s v="UNPPER"/>
    <x v="4"/>
    <s v="CAN"/>
    <x v="3"/>
    <n v="2019"/>
    <x v="4"/>
    <s v="CAD"/>
    <s v="Canadian Dollar"/>
    <n v="0"/>
    <s v="Units"/>
    <m/>
    <m/>
    <n v="309.73399999999998"/>
    <m/>
    <m/>
  </r>
  <r>
    <s v="HFTOT"/>
    <x v="0"/>
    <x v="3"/>
    <s v="Long-term care (health)"/>
    <s v="HP3"/>
    <x v="3"/>
    <s v="UNPPER"/>
    <x v="4"/>
    <s v="CAN"/>
    <x v="3"/>
    <n v="2020"/>
    <x v="5"/>
    <s v="CAD"/>
    <s v="Canadian Dollar"/>
    <n v="0"/>
    <s v="Units"/>
    <m/>
    <m/>
    <n v="318.55200000000002"/>
    <m/>
    <m/>
  </r>
  <r>
    <s v="HFTOT"/>
    <x v="0"/>
    <x v="3"/>
    <s v="Long-term care (health)"/>
    <s v="HP3"/>
    <x v="3"/>
    <s v="UNPPER"/>
    <x v="4"/>
    <s v="CAN"/>
    <x v="3"/>
    <n v="2021"/>
    <x v="6"/>
    <s v="CAD"/>
    <s v="Canadian Dollar"/>
    <n v="0"/>
    <s v="Units"/>
    <m/>
    <m/>
    <n v="325.267"/>
    <s v="P"/>
    <s v="Provisional value"/>
  </r>
  <r>
    <s v="HFTOT"/>
    <x v="0"/>
    <x v="3"/>
    <s v="Long-term care (health)"/>
    <s v="HP3"/>
    <x v="3"/>
    <s v="UNPPER"/>
    <x v="4"/>
    <s v="CAN"/>
    <x v="3"/>
    <n v="2022"/>
    <x v="7"/>
    <s v="CAD"/>
    <s v="Canadian Dollar"/>
    <n v="0"/>
    <s v="Units"/>
    <m/>
    <m/>
    <n v="357.34199999999998"/>
    <s v="P"/>
    <s v="Provisional value"/>
  </r>
  <r>
    <s v="HFTOT"/>
    <x v="0"/>
    <x v="3"/>
    <s v="Long-term care (health)"/>
    <s v="HP3"/>
    <x v="3"/>
    <s v="PARPIB"/>
    <x v="0"/>
    <s v="SWE"/>
    <x v="4"/>
    <n v="2015"/>
    <x v="0"/>
    <s v="PC"/>
    <s v="Percentage"/>
    <n v="0"/>
    <s v="Units"/>
    <m/>
    <m/>
    <n v="0.876"/>
    <m/>
    <m/>
  </r>
  <r>
    <s v="HFTOT"/>
    <x v="0"/>
    <x v="3"/>
    <s v="Long-term care (health)"/>
    <s v="HP3"/>
    <x v="3"/>
    <s v="PARPIB"/>
    <x v="0"/>
    <s v="SWE"/>
    <x v="4"/>
    <n v="2016"/>
    <x v="1"/>
    <s v="PC"/>
    <s v="Percentage"/>
    <n v="0"/>
    <s v="Units"/>
    <m/>
    <m/>
    <n v="0.88600000000000001"/>
    <m/>
    <m/>
  </r>
  <r>
    <s v="HFTOT"/>
    <x v="0"/>
    <x v="3"/>
    <s v="Long-term care (health)"/>
    <s v="HP3"/>
    <x v="3"/>
    <s v="PARPIB"/>
    <x v="0"/>
    <s v="SWE"/>
    <x v="4"/>
    <n v="2017"/>
    <x v="2"/>
    <s v="PC"/>
    <s v="Percentage"/>
    <n v="0"/>
    <s v="Units"/>
    <m/>
    <m/>
    <n v="0.88900000000000001"/>
    <m/>
    <m/>
  </r>
  <r>
    <s v="HFTOT"/>
    <x v="0"/>
    <x v="3"/>
    <s v="Long-term care (health)"/>
    <s v="HP3"/>
    <x v="3"/>
    <s v="PARPIB"/>
    <x v="0"/>
    <s v="SWE"/>
    <x v="4"/>
    <n v="2018"/>
    <x v="3"/>
    <s v="PC"/>
    <s v="Percentage"/>
    <n v="0"/>
    <s v="Units"/>
    <m/>
    <m/>
    <n v="0.89600000000000002"/>
    <m/>
    <m/>
  </r>
  <r>
    <s v="HFTOT"/>
    <x v="0"/>
    <x v="3"/>
    <s v="Long-term care (health)"/>
    <s v="HP3"/>
    <x v="3"/>
    <s v="PARPIB"/>
    <x v="0"/>
    <s v="SWE"/>
    <x v="4"/>
    <n v="2019"/>
    <x v="4"/>
    <s v="PC"/>
    <s v="Percentage"/>
    <n v="0"/>
    <s v="Units"/>
    <m/>
    <m/>
    <n v="0.89100000000000001"/>
    <m/>
    <m/>
  </r>
  <r>
    <s v="HFTOT"/>
    <x v="0"/>
    <x v="3"/>
    <s v="Long-term care (health)"/>
    <s v="HP3"/>
    <x v="3"/>
    <s v="PARPIB"/>
    <x v="0"/>
    <s v="SWE"/>
    <x v="4"/>
    <n v="2020"/>
    <x v="5"/>
    <s v="PC"/>
    <s v="Percentage"/>
    <n v="0"/>
    <s v="Units"/>
    <m/>
    <m/>
    <n v="0.93400000000000005"/>
    <m/>
    <m/>
  </r>
  <r>
    <s v="HFTOT"/>
    <x v="0"/>
    <x v="3"/>
    <s v="Long-term care (health)"/>
    <s v="HP3"/>
    <x v="3"/>
    <s v="PARPIB"/>
    <x v="0"/>
    <s v="SWE"/>
    <x v="4"/>
    <n v="2021"/>
    <x v="6"/>
    <s v="PC"/>
    <s v="Percentage"/>
    <n v="0"/>
    <s v="Units"/>
    <m/>
    <m/>
    <n v="0.88800000000000001"/>
    <s v="P"/>
    <s v="Provisional value"/>
  </r>
  <r>
    <s v="HFTOT"/>
    <x v="0"/>
    <x v="3"/>
    <s v="Long-term care (health)"/>
    <s v="HP3"/>
    <x v="3"/>
    <s v="MLLNCU"/>
    <x v="2"/>
    <s v="SWE"/>
    <x v="4"/>
    <n v="2015"/>
    <x v="0"/>
    <s v="SEK"/>
    <s v="Swedish Krona"/>
    <n v="6"/>
    <s v="Millions"/>
    <m/>
    <m/>
    <n v="37321"/>
    <m/>
    <m/>
  </r>
  <r>
    <s v="HFTOT"/>
    <x v="0"/>
    <x v="3"/>
    <s v="Long-term care (health)"/>
    <s v="HP3"/>
    <x v="3"/>
    <s v="MLLNCU"/>
    <x v="2"/>
    <s v="SWE"/>
    <x v="4"/>
    <n v="2016"/>
    <x v="1"/>
    <s v="SEK"/>
    <s v="Swedish Krona"/>
    <n v="6"/>
    <s v="Millions"/>
    <m/>
    <m/>
    <n v="39103"/>
    <m/>
    <m/>
  </r>
  <r>
    <s v="HFTOT"/>
    <x v="0"/>
    <x v="3"/>
    <s v="Long-term care (health)"/>
    <s v="HP3"/>
    <x v="3"/>
    <s v="MLLNCU"/>
    <x v="2"/>
    <s v="SWE"/>
    <x v="4"/>
    <n v="2017"/>
    <x v="2"/>
    <s v="SEK"/>
    <s v="Swedish Krona"/>
    <n v="6"/>
    <s v="Millions"/>
    <m/>
    <m/>
    <n v="41128"/>
    <m/>
    <m/>
  </r>
  <r>
    <s v="HFTOT"/>
    <x v="0"/>
    <x v="3"/>
    <s v="Long-term care (health)"/>
    <s v="HP3"/>
    <x v="3"/>
    <s v="MLLNCU"/>
    <x v="2"/>
    <s v="SWE"/>
    <x v="4"/>
    <n v="2018"/>
    <x v="3"/>
    <s v="SEK"/>
    <s v="Swedish Krona"/>
    <n v="6"/>
    <s v="Millions"/>
    <m/>
    <m/>
    <n v="43248"/>
    <m/>
    <m/>
  </r>
  <r>
    <s v="HFTOT"/>
    <x v="0"/>
    <x v="3"/>
    <s v="Long-term care (health)"/>
    <s v="HP3"/>
    <x v="3"/>
    <s v="MLLNCU"/>
    <x v="2"/>
    <s v="SWE"/>
    <x v="4"/>
    <n v="2019"/>
    <x v="4"/>
    <s v="SEK"/>
    <s v="Swedish Krona"/>
    <n v="6"/>
    <s v="Millions"/>
    <m/>
    <m/>
    <n v="45001"/>
    <m/>
    <m/>
  </r>
  <r>
    <s v="HFTOT"/>
    <x v="0"/>
    <x v="3"/>
    <s v="Long-term care (health)"/>
    <s v="HP3"/>
    <x v="3"/>
    <s v="MLLNCU"/>
    <x v="2"/>
    <s v="SWE"/>
    <x v="4"/>
    <n v="2020"/>
    <x v="5"/>
    <s v="SEK"/>
    <s v="Swedish Krona"/>
    <n v="6"/>
    <s v="Millions"/>
    <m/>
    <m/>
    <n v="47071"/>
    <m/>
    <m/>
  </r>
  <r>
    <s v="HFTOT"/>
    <x v="0"/>
    <x v="3"/>
    <s v="Long-term care (health)"/>
    <s v="HP3"/>
    <x v="3"/>
    <s v="MLLNCU"/>
    <x v="2"/>
    <s v="SWE"/>
    <x v="4"/>
    <n v="2021"/>
    <x v="6"/>
    <s v="SEK"/>
    <s v="Swedish Krona"/>
    <n v="6"/>
    <s v="Millions"/>
    <m/>
    <m/>
    <n v="48477"/>
    <s v="P"/>
    <s v="Provisional value"/>
  </r>
  <r>
    <s v="HFTOT"/>
    <x v="0"/>
    <x v="3"/>
    <s v="Long-term care (health)"/>
    <s v="HP4"/>
    <x v="4"/>
    <s v="PARPIB"/>
    <x v="0"/>
    <s v="BEL"/>
    <x v="2"/>
    <n v="2016"/>
    <x v="1"/>
    <s v="PC"/>
    <s v="Percentage"/>
    <n v="0"/>
    <s v="Units"/>
    <m/>
    <m/>
    <n v="1E-3"/>
    <m/>
    <m/>
  </r>
  <r>
    <s v="HFTOT"/>
    <x v="0"/>
    <x v="3"/>
    <s v="Long-term care (health)"/>
    <s v="HP4"/>
    <x v="4"/>
    <s v="PARPIB"/>
    <x v="0"/>
    <s v="BEL"/>
    <x v="2"/>
    <n v="2017"/>
    <x v="2"/>
    <s v="PC"/>
    <s v="Percentage"/>
    <n v="0"/>
    <s v="Units"/>
    <m/>
    <m/>
    <n v="1E-3"/>
    <m/>
    <m/>
  </r>
  <r>
    <s v="HFTOT"/>
    <x v="0"/>
    <x v="3"/>
    <s v="Long-term care (health)"/>
    <s v="HP4"/>
    <x v="4"/>
    <s v="PARCUR"/>
    <x v="1"/>
    <s v="BEL"/>
    <x v="2"/>
    <n v="2016"/>
    <x v="1"/>
    <s v="PC"/>
    <s v="Percentage"/>
    <n v="0"/>
    <s v="Units"/>
    <m/>
    <m/>
    <n v="1.0999999999999999E-2"/>
    <m/>
    <m/>
  </r>
  <r>
    <s v="HFTOT"/>
    <x v="0"/>
    <x v="3"/>
    <s v="Long-term care (health)"/>
    <s v="HP4"/>
    <x v="4"/>
    <s v="PARCUR"/>
    <x v="1"/>
    <s v="BEL"/>
    <x v="2"/>
    <n v="2017"/>
    <x v="2"/>
    <s v="PC"/>
    <s v="Percentage"/>
    <n v="0"/>
    <s v="Units"/>
    <m/>
    <m/>
    <n v="1.2E-2"/>
    <m/>
    <m/>
  </r>
  <r>
    <s v="HFTOT"/>
    <x v="0"/>
    <x v="3"/>
    <s v="Long-term care (health)"/>
    <s v="HP4"/>
    <x v="4"/>
    <s v="MLLNCU"/>
    <x v="2"/>
    <s v="BEL"/>
    <x v="2"/>
    <n v="2015"/>
    <x v="0"/>
    <s v="EUR"/>
    <s v="Euro"/>
    <n v="6"/>
    <s v="Millions"/>
    <m/>
    <m/>
    <n v="0.108"/>
    <m/>
    <m/>
  </r>
  <r>
    <s v="HFTOT"/>
    <x v="0"/>
    <x v="3"/>
    <s v="Long-term care (health)"/>
    <s v="HP4"/>
    <x v="4"/>
    <s v="MLLNCU"/>
    <x v="2"/>
    <s v="BEL"/>
    <x v="2"/>
    <n v="2016"/>
    <x v="1"/>
    <s v="EUR"/>
    <s v="Euro"/>
    <n v="6"/>
    <s v="Millions"/>
    <m/>
    <m/>
    <n v="4.8899999999999997"/>
    <m/>
    <m/>
  </r>
  <r>
    <s v="HFTOT"/>
    <x v="0"/>
    <x v="3"/>
    <s v="Long-term care (health)"/>
    <s v="HP4"/>
    <x v="4"/>
    <s v="MLLNCU"/>
    <x v="2"/>
    <s v="BEL"/>
    <x v="2"/>
    <n v="2017"/>
    <x v="2"/>
    <s v="EUR"/>
    <s v="Euro"/>
    <n v="6"/>
    <s v="Millions"/>
    <m/>
    <m/>
    <n v="5.6390000000000002"/>
    <m/>
    <m/>
  </r>
  <r>
    <s v="HFTOT"/>
    <x v="0"/>
    <x v="3"/>
    <s v="Long-term care (health)"/>
    <s v="HP4"/>
    <x v="4"/>
    <s v="MLLNCU"/>
    <x v="2"/>
    <s v="BEL"/>
    <x v="2"/>
    <n v="2018"/>
    <x v="3"/>
    <s v="EUR"/>
    <s v="Euro"/>
    <n v="6"/>
    <s v="Millions"/>
    <m/>
    <m/>
    <n v="4.3999999999999997E-2"/>
    <m/>
    <m/>
  </r>
  <r>
    <s v="HFTOT"/>
    <x v="0"/>
    <x v="3"/>
    <s v="Long-term care (health)"/>
    <s v="HP4"/>
    <x v="4"/>
    <s v="MLLNCU"/>
    <x v="2"/>
    <s v="BEL"/>
    <x v="2"/>
    <n v="2019"/>
    <x v="4"/>
    <s v="EUR"/>
    <s v="Euro"/>
    <n v="6"/>
    <s v="Millions"/>
    <m/>
    <m/>
    <n v="1.7000000000000001E-2"/>
    <s v="B"/>
    <s v="Break"/>
  </r>
  <r>
    <s v="HFTOT"/>
    <x v="0"/>
    <x v="3"/>
    <s v="Long-term care (health)"/>
    <s v="HP4"/>
    <x v="4"/>
    <s v="MLLNCU"/>
    <x v="2"/>
    <s v="BEL"/>
    <x v="2"/>
    <n v="2020"/>
    <x v="5"/>
    <s v="EUR"/>
    <s v="Euro"/>
    <n v="6"/>
    <s v="Millions"/>
    <m/>
    <m/>
    <n v="2.1999999999999999E-2"/>
    <m/>
    <m/>
  </r>
  <r>
    <s v="HFTOT"/>
    <x v="0"/>
    <x v="3"/>
    <s v="Long-term care (health)"/>
    <s v="HP4"/>
    <x v="4"/>
    <s v="MLLNCU"/>
    <x v="2"/>
    <s v="BEL"/>
    <x v="2"/>
    <n v="2021"/>
    <x v="6"/>
    <s v="EUR"/>
    <s v="Euro"/>
    <n v="6"/>
    <s v="Millions"/>
    <m/>
    <m/>
    <n v="1.7999999999999999E-2"/>
    <m/>
    <m/>
  </r>
  <r>
    <s v="HFTOT"/>
    <x v="0"/>
    <x v="3"/>
    <s v="Long-term care (health)"/>
    <s v="HP4"/>
    <x v="4"/>
    <s v="VALREL"/>
    <x v="3"/>
    <s v="BEL"/>
    <x v="2"/>
    <n v="2015"/>
    <x v="0"/>
    <s v="EUR"/>
    <s v="Euro"/>
    <n v="6"/>
    <s v="Millions"/>
    <n v="2015"/>
    <n v="2015"/>
    <n v="0.108"/>
    <m/>
    <m/>
  </r>
  <r>
    <s v="HFTOT"/>
    <x v="0"/>
    <x v="3"/>
    <s v="Long-term care (health)"/>
    <s v="HP4"/>
    <x v="4"/>
    <s v="VALREL"/>
    <x v="3"/>
    <s v="BEL"/>
    <x v="2"/>
    <n v="2016"/>
    <x v="1"/>
    <s v="EUR"/>
    <s v="Euro"/>
    <n v="6"/>
    <s v="Millions"/>
    <n v="2015"/>
    <n v="2015"/>
    <n v="4.8239999999999998"/>
    <m/>
    <m/>
  </r>
  <r>
    <s v="HFTOT"/>
    <x v="0"/>
    <x v="3"/>
    <s v="Long-term care (health)"/>
    <s v="HP4"/>
    <x v="4"/>
    <s v="VALREL"/>
    <x v="3"/>
    <s v="BEL"/>
    <x v="2"/>
    <n v="2017"/>
    <x v="2"/>
    <s v="EUR"/>
    <s v="Euro"/>
    <n v="6"/>
    <s v="Millions"/>
    <n v="2015"/>
    <n v="2015"/>
    <n v="5.4509999999999996"/>
    <m/>
    <m/>
  </r>
  <r>
    <s v="HFTOT"/>
    <x v="0"/>
    <x v="3"/>
    <s v="Long-term care (health)"/>
    <s v="HP4"/>
    <x v="4"/>
    <s v="VALREL"/>
    <x v="3"/>
    <s v="BEL"/>
    <x v="2"/>
    <n v="2018"/>
    <x v="3"/>
    <s v="EUR"/>
    <s v="Euro"/>
    <n v="6"/>
    <s v="Millions"/>
    <n v="2015"/>
    <n v="2015"/>
    <n v="4.2000000000000003E-2"/>
    <m/>
    <m/>
  </r>
  <r>
    <s v="HFTOT"/>
    <x v="0"/>
    <x v="3"/>
    <s v="Long-term care (health)"/>
    <s v="HP4"/>
    <x v="4"/>
    <s v="VALREL"/>
    <x v="3"/>
    <s v="BEL"/>
    <x v="2"/>
    <n v="2019"/>
    <x v="4"/>
    <s v="EUR"/>
    <s v="Euro"/>
    <n v="6"/>
    <s v="Millions"/>
    <n v="2015"/>
    <n v="2015"/>
    <n v="1.4999999999999999E-2"/>
    <s v="B"/>
    <s v="Break"/>
  </r>
  <r>
    <s v="HFTOT"/>
    <x v="0"/>
    <x v="3"/>
    <s v="Long-term care (health)"/>
    <s v="HP4"/>
    <x v="4"/>
    <s v="VALREL"/>
    <x v="3"/>
    <s v="BEL"/>
    <x v="2"/>
    <n v="2020"/>
    <x v="5"/>
    <s v="EUR"/>
    <s v="Euro"/>
    <n v="6"/>
    <s v="Millions"/>
    <n v="2015"/>
    <n v="2015"/>
    <n v="0.02"/>
    <m/>
    <m/>
  </r>
  <r>
    <s v="HFTOT"/>
    <x v="0"/>
    <x v="3"/>
    <s v="Long-term care (health)"/>
    <s v="HP4"/>
    <x v="4"/>
    <s v="VALREL"/>
    <x v="3"/>
    <s v="BEL"/>
    <x v="2"/>
    <n v="2021"/>
    <x v="6"/>
    <s v="EUR"/>
    <s v="Euro"/>
    <n v="6"/>
    <s v="Millions"/>
    <n v="2015"/>
    <n v="2015"/>
    <n v="1.6E-2"/>
    <m/>
    <m/>
  </r>
  <r>
    <s v="HFTOT"/>
    <x v="0"/>
    <x v="3"/>
    <s v="Long-term care (health)"/>
    <s v="HP4"/>
    <x v="4"/>
    <s v="UNPPER"/>
    <x v="4"/>
    <s v="BEL"/>
    <x v="2"/>
    <n v="2015"/>
    <x v="0"/>
    <s v="EUR"/>
    <s v="Euro"/>
    <n v="0"/>
    <s v="Units"/>
    <m/>
    <m/>
    <n v="0.01"/>
    <m/>
    <m/>
  </r>
  <r>
    <s v="HFTOT"/>
    <x v="0"/>
    <x v="3"/>
    <s v="Long-term care (health)"/>
    <s v="HP4"/>
    <x v="4"/>
    <s v="UNPPER"/>
    <x v="4"/>
    <s v="BEL"/>
    <x v="2"/>
    <n v="2016"/>
    <x v="1"/>
    <s v="EUR"/>
    <s v="Euro"/>
    <n v="0"/>
    <s v="Units"/>
    <m/>
    <m/>
    <n v="0.432"/>
    <m/>
    <m/>
  </r>
  <r>
    <s v="HFTOT"/>
    <x v="0"/>
    <x v="3"/>
    <s v="Long-term care (health)"/>
    <s v="HP4"/>
    <x v="4"/>
    <s v="UNPPER"/>
    <x v="4"/>
    <s v="BEL"/>
    <x v="2"/>
    <n v="2017"/>
    <x v="2"/>
    <s v="EUR"/>
    <s v="Euro"/>
    <n v="0"/>
    <s v="Units"/>
    <m/>
    <m/>
    <n v="0.496"/>
    <m/>
    <m/>
  </r>
  <r>
    <s v="HFTOT"/>
    <x v="0"/>
    <x v="3"/>
    <s v="Long-term care (health)"/>
    <s v="HP4"/>
    <x v="4"/>
    <s v="UNPPER"/>
    <x v="4"/>
    <s v="BEL"/>
    <x v="2"/>
    <n v="2018"/>
    <x v="3"/>
    <s v="EUR"/>
    <s v="Euro"/>
    <n v="0"/>
    <s v="Units"/>
    <m/>
    <m/>
    <n v="4.0000000000000001E-3"/>
    <m/>
    <m/>
  </r>
  <r>
    <s v="HFTOT"/>
    <x v="0"/>
    <x v="3"/>
    <s v="Long-term care (health)"/>
    <s v="HP4"/>
    <x v="4"/>
    <s v="UNPPER"/>
    <x v="4"/>
    <s v="BEL"/>
    <x v="2"/>
    <n v="2019"/>
    <x v="4"/>
    <s v="EUR"/>
    <s v="Euro"/>
    <n v="0"/>
    <s v="Units"/>
    <m/>
    <m/>
    <n v="1E-3"/>
    <s v="B"/>
    <s v="Break"/>
  </r>
  <r>
    <s v="HFTOT"/>
    <x v="0"/>
    <x v="3"/>
    <s v="Long-term care (health)"/>
    <s v="HP4"/>
    <x v="4"/>
    <s v="UNPPER"/>
    <x v="4"/>
    <s v="BEL"/>
    <x v="2"/>
    <n v="2020"/>
    <x v="5"/>
    <s v="EUR"/>
    <s v="Euro"/>
    <n v="0"/>
    <s v="Units"/>
    <m/>
    <m/>
    <n v="2E-3"/>
    <m/>
    <m/>
  </r>
  <r>
    <s v="HFTOT"/>
    <x v="0"/>
    <x v="3"/>
    <s v="Long-term care (health)"/>
    <s v="HP4"/>
    <x v="4"/>
    <s v="UNPPER"/>
    <x v="4"/>
    <s v="BEL"/>
    <x v="2"/>
    <n v="2021"/>
    <x v="6"/>
    <s v="EUR"/>
    <s v="Euro"/>
    <n v="0"/>
    <s v="Units"/>
    <m/>
    <m/>
    <n v="2E-3"/>
    <m/>
    <m/>
  </r>
  <r>
    <s v="HFTOT"/>
    <x v="0"/>
    <x v="3"/>
    <s v="Long-term care (health)"/>
    <s v="HP4"/>
    <x v="4"/>
    <s v="PPPPER"/>
    <x v="5"/>
    <s v="BEL"/>
    <x v="2"/>
    <n v="2015"/>
    <x v="0"/>
    <s v="USD"/>
    <s v="US Dollar"/>
    <n v="0"/>
    <s v="Units"/>
    <m/>
    <m/>
    <n v="1.2E-2"/>
    <m/>
    <m/>
  </r>
  <r>
    <s v="HFTOT"/>
    <x v="0"/>
    <x v="3"/>
    <s v="Long-term care (health)"/>
    <s v="HP4"/>
    <x v="4"/>
    <s v="PPPPER"/>
    <x v="5"/>
    <s v="BEL"/>
    <x v="2"/>
    <n v="2016"/>
    <x v="1"/>
    <s v="USD"/>
    <s v="US Dollar"/>
    <n v="0"/>
    <s v="Units"/>
    <m/>
    <m/>
    <n v="0.52800000000000002"/>
    <m/>
    <m/>
  </r>
  <r>
    <s v="HFTOT"/>
    <x v="0"/>
    <x v="3"/>
    <s v="Long-term care (health)"/>
    <s v="HP4"/>
    <x v="4"/>
    <s v="PPPPER"/>
    <x v="5"/>
    <s v="BEL"/>
    <x v="2"/>
    <n v="2017"/>
    <x v="2"/>
    <s v="USD"/>
    <s v="US Dollar"/>
    <n v="0"/>
    <s v="Units"/>
    <m/>
    <m/>
    <n v="0.60399999999999998"/>
    <m/>
    <m/>
  </r>
  <r>
    <s v="HFTOT"/>
    <x v="0"/>
    <x v="3"/>
    <s v="Long-term care (health)"/>
    <s v="HP4"/>
    <x v="4"/>
    <s v="PPPPER"/>
    <x v="5"/>
    <s v="BEL"/>
    <x v="2"/>
    <n v="2018"/>
    <x v="3"/>
    <s v="USD"/>
    <s v="US Dollar"/>
    <n v="0"/>
    <s v="Units"/>
    <m/>
    <m/>
    <n v="5.0000000000000001E-3"/>
    <m/>
    <m/>
  </r>
  <r>
    <s v="HFTOT"/>
    <x v="0"/>
    <x v="3"/>
    <s v="Long-term care (health)"/>
    <s v="HP4"/>
    <x v="4"/>
    <s v="PPPPER"/>
    <x v="5"/>
    <s v="BEL"/>
    <x v="2"/>
    <n v="2019"/>
    <x v="4"/>
    <s v="USD"/>
    <s v="US Dollar"/>
    <n v="0"/>
    <s v="Units"/>
    <m/>
    <m/>
    <n v="2E-3"/>
    <s v="B"/>
    <s v="Break"/>
  </r>
  <r>
    <s v="HFTOT"/>
    <x v="0"/>
    <x v="3"/>
    <s v="Long-term care (health)"/>
    <s v="HP4"/>
    <x v="4"/>
    <s v="PPPPER"/>
    <x v="5"/>
    <s v="BEL"/>
    <x v="2"/>
    <n v="2020"/>
    <x v="5"/>
    <s v="USD"/>
    <s v="US Dollar"/>
    <n v="0"/>
    <s v="Units"/>
    <m/>
    <m/>
    <n v="2E-3"/>
    <m/>
    <m/>
  </r>
  <r>
    <s v="HFTOT"/>
    <x v="0"/>
    <x v="3"/>
    <s v="Long-term care (health)"/>
    <s v="HP4"/>
    <x v="4"/>
    <s v="PPPPER"/>
    <x v="5"/>
    <s v="BEL"/>
    <x v="2"/>
    <n v="2021"/>
    <x v="6"/>
    <s v="USD"/>
    <s v="US Dollar"/>
    <n v="0"/>
    <s v="Units"/>
    <m/>
    <m/>
    <n v="2E-3"/>
    <m/>
    <m/>
  </r>
  <r>
    <s v="HFTOT"/>
    <x v="0"/>
    <x v="3"/>
    <s v="Long-term care (health)"/>
    <s v="HP5"/>
    <x v="5"/>
    <s v="MLLNCU"/>
    <x v="2"/>
    <s v="BEL"/>
    <x v="2"/>
    <n v="2015"/>
    <x v="0"/>
    <s v="EUR"/>
    <s v="Euro"/>
    <n v="6"/>
    <s v="Millions"/>
    <m/>
    <m/>
    <n v="8.0000000000000002E-3"/>
    <m/>
    <m/>
  </r>
  <r>
    <s v="HFTOT"/>
    <x v="0"/>
    <x v="3"/>
    <s v="Long-term care (health)"/>
    <s v="HP5"/>
    <x v="5"/>
    <s v="MLLNCU"/>
    <x v="2"/>
    <s v="BEL"/>
    <x v="2"/>
    <n v="2016"/>
    <x v="1"/>
    <s v="EUR"/>
    <s v="Euro"/>
    <n v="6"/>
    <s v="Millions"/>
    <m/>
    <m/>
    <n v="2.1999999999999999E-2"/>
    <m/>
    <m/>
  </r>
  <r>
    <s v="HFTOT"/>
    <x v="0"/>
    <x v="3"/>
    <s v="Long-term care (health)"/>
    <s v="HP5"/>
    <x v="5"/>
    <s v="MLLNCU"/>
    <x v="2"/>
    <s v="BEL"/>
    <x v="2"/>
    <n v="2017"/>
    <x v="2"/>
    <s v="EUR"/>
    <s v="Euro"/>
    <n v="6"/>
    <s v="Millions"/>
    <m/>
    <m/>
    <n v="8.9999999999999993E-3"/>
    <m/>
    <m/>
  </r>
  <r>
    <s v="HFTOT"/>
    <x v="0"/>
    <x v="3"/>
    <s v="Long-term care (health)"/>
    <s v="HP5"/>
    <x v="5"/>
    <s v="MLLNCU"/>
    <x v="2"/>
    <s v="BEL"/>
    <x v="2"/>
    <n v="2018"/>
    <x v="3"/>
    <s v="EUR"/>
    <s v="Euro"/>
    <n v="6"/>
    <s v="Millions"/>
    <m/>
    <m/>
    <n v="1.0999999999999999E-2"/>
    <m/>
    <m/>
  </r>
  <r>
    <s v="HFTOT"/>
    <x v="0"/>
    <x v="3"/>
    <s v="Long-term care (health)"/>
    <s v="HP5"/>
    <x v="5"/>
    <s v="MLLNCU"/>
    <x v="2"/>
    <s v="BEL"/>
    <x v="2"/>
    <n v="2019"/>
    <x v="4"/>
    <s v="EUR"/>
    <s v="Euro"/>
    <n v="6"/>
    <s v="Millions"/>
    <m/>
    <m/>
    <n v="4.0000000000000001E-3"/>
    <s v="B"/>
    <s v="Break"/>
  </r>
  <r>
    <s v="HFTOT"/>
    <x v="0"/>
    <x v="3"/>
    <s v="Long-term care (health)"/>
    <s v="HP5"/>
    <x v="5"/>
    <s v="VALREL"/>
    <x v="3"/>
    <s v="BEL"/>
    <x v="2"/>
    <n v="2015"/>
    <x v="0"/>
    <s v="EUR"/>
    <s v="Euro"/>
    <n v="6"/>
    <s v="Millions"/>
    <n v="2015"/>
    <n v="2015"/>
    <n v="8.0000000000000002E-3"/>
    <m/>
    <m/>
  </r>
  <r>
    <s v="HFTOT"/>
    <x v="0"/>
    <x v="3"/>
    <s v="Long-term care (health)"/>
    <s v="HP5"/>
    <x v="5"/>
    <s v="VALREL"/>
    <x v="3"/>
    <s v="BEL"/>
    <x v="2"/>
    <n v="2016"/>
    <x v="1"/>
    <s v="EUR"/>
    <s v="Euro"/>
    <n v="6"/>
    <s v="Millions"/>
    <n v="2015"/>
    <n v="2015"/>
    <n v="2.1000000000000001E-2"/>
    <m/>
    <m/>
  </r>
  <r>
    <s v="HFTOT"/>
    <x v="0"/>
    <x v="3"/>
    <s v="Long-term care (health)"/>
    <s v="HP5"/>
    <x v="5"/>
    <s v="VALREL"/>
    <x v="3"/>
    <s v="BEL"/>
    <x v="2"/>
    <n v="2017"/>
    <x v="2"/>
    <s v="EUR"/>
    <s v="Euro"/>
    <n v="6"/>
    <s v="Millions"/>
    <n v="2015"/>
    <n v="2015"/>
    <n v="8.9999999999999993E-3"/>
    <m/>
    <m/>
  </r>
  <r>
    <s v="HFTOT"/>
    <x v="0"/>
    <x v="3"/>
    <s v="Long-term care (health)"/>
    <s v="HP5"/>
    <x v="5"/>
    <s v="VALREL"/>
    <x v="3"/>
    <s v="BEL"/>
    <x v="2"/>
    <n v="2018"/>
    <x v="3"/>
    <s v="EUR"/>
    <s v="Euro"/>
    <n v="6"/>
    <s v="Millions"/>
    <n v="2015"/>
    <n v="2015"/>
    <n v="0.01"/>
    <m/>
    <m/>
  </r>
  <r>
    <s v="HFTOT"/>
    <x v="0"/>
    <x v="3"/>
    <s v="Long-term care (health)"/>
    <s v="HP5"/>
    <x v="5"/>
    <s v="VALREL"/>
    <x v="3"/>
    <s v="BEL"/>
    <x v="2"/>
    <n v="2019"/>
    <x v="4"/>
    <s v="EUR"/>
    <s v="Euro"/>
    <n v="6"/>
    <s v="Millions"/>
    <n v="2015"/>
    <n v="2015"/>
    <n v="4.0000000000000001E-3"/>
    <s v="B"/>
    <s v="Break"/>
  </r>
  <r>
    <s v="HFTOT"/>
    <x v="0"/>
    <x v="3"/>
    <s v="Long-term care (health)"/>
    <s v="HP5"/>
    <x v="5"/>
    <s v="UNPPER"/>
    <x v="4"/>
    <s v="BEL"/>
    <x v="2"/>
    <n v="2015"/>
    <x v="0"/>
    <s v="EUR"/>
    <s v="Euro"/>
    <n v="0"/>
    <s v="Units"/>
    <m/>
    <m/>
    <n v="1E-3"/>
    <m/>
    <m/>
  </r>
  <r>
    <s v="HFTOT"/>
    <x v="0"/>
    <x v="3"/>
    <s v="Long-term care (health)"/>
    <s v="HP5"/>
    <x v="5"/>
    <s v="UNPPER"/>
    <x v="4"/>
    <s v="BEL"/>
    <x v="2"/>
    <n v="2016"/>
    <x v="1"/>
    <s v="EUR"/>
    <s v="Euro"/>
    <n v="0"/>
    <s v="Units"/>
    <m/>
    <m/>
    <n v="2E-3"/>
    <m/>
    <m/>
  </r>
  <r>
    <s v="HFTOT"/>
    <x v="0"/>
    <x v="3"/>
    <s v="Long-term care (health)"/>
    <s v="HP5"/>
    <x v="5"/>
    <s v="UNPPER"/>
    <x v="4"/>
    <s v="BEL"/>
    <x v="2"/>
    <n v="2017"/>
    <x v="2"/>
    <s v="EUR"/>
    <s v="Euro"/>
    <n v="0"/>
    <s v="Units"/>
    <m/>
    <m/>
    <n v="1E-3"/>
    <m/>
    <m/>
  </r>
  <r>
    <s v="HFTOT"/>
    <x v="0"/>
    <x v="3"/>
    <s v="Long-term care (health)"/>
    <s v="HP5"/>
    <x v="5"/>
    <s v="UNPPER"/>
    <x v="4"/>
    <s v="BEL"/>
    <x v="2"/>
    <n v="2018"/>
    <x v="3"/>
    <s v="EUR"/>
    <s v="Euro"/>
    <n v="0"/>
    <s v="Units"/>
    <m/>
    <m/>
    <n v="1E-3"/>
    <m/>
    <m/>
  </r>
  <r>
    <s v="HFTOT"/>
    <x v="0"/>
    <x v="3"/>
    <s v="Long-term care (health)"/>
    <s v="HP5"/>
    <x v="5"/>
    <s v="PPPPER"/>
    <x v="5"/>
    <s v="BEL"/>
    <x v="2"/>
    <n v="2015"/>
    <x v="0"/>
    <s v="USD"/>
    <s v="US Dollar"/>
    <n v="0"/>
    <s v="Units"/>
    <m/>
    <m/>
    <n v="1E-3"/>
    <m/>
    <m/>
  </r>
  <r>
    <s v="HFTOT"/>
    <x v="0"/>
    <x v="3"/>
    <s v="Long-term care (health)"/>
    <s v="HP5"/>
    <x v="5"/>
    <s v="PPPPER"/>
    <x v="5"/>
    <s v="BEL"/>
    <x v="2"/>
    <n v="2016"/>
    <x v="1"/>
    <s v="USD"/>
    <s v="US Dollar"/>
    <n v="0"/>
    <s v="Units"/>
    <m/>
    <m/>
    <n v="2E-3"/>
    <m/>
    <m/>
  </r>
  <r>
    <s v="HFTOT"/>
    <x v="0"/>
    <x v="3"/>
    <s v="Long-term care (health)"/>
    <s v="HP5"/>
    <x v="5"/>
    <s v="PPPPER"/>
    <x v="5"/>
    <s v="BEL"/>
    <x v="2"/>
    <n v="2017"/>
    <x v="2"/>
    <s v="USD"/>
    <s v="US Dollar"/>
    <n v="0"/>
    <s v="Units"/>
    <m/>
    <m/>
    <n v="1E-3"/>
    <m/>
    <m/>
  </r>
  <r>
    <s v="HFTOT"/>
    <x v="0"/>
    <x v="3"/>
    <s v="Long-term care (health)"/>
    <s v="HP5"/>
    <x v="5"/>
    <s v="PPPPER"/>
    <x v="5"/>
    <s v="BEL"/>
    <x v="2"/>
    <n v="2018"/>
    <x v="3"/>
    <s v="USD"/>
    <s v="US Dollar"/>
    <n v="0"/>
    <s v="Units"/>
    <m/>
    <m/>
    <n v="1E-3"/>
    <m/>
    <m/>
  </r>
  <r>
    <s v="HFTOT"/>
    <x v="0"/>
    <x v="3"/>
    <s v="Long-term care (health)"/>
    <s v="HP6"/>
    <x v="6"/>
    <s v="MLLNCU"/>
    <x v="2"/>
    <s v="BEL"/>
    <x v="2"/>
    <n v="2015"/>
    <x v="0"/>
    <s v="EUR"/>
    <s v="Euro"/>
    <n v="6"/>
    <s v="Millions"/>
    <m/>
    <m/>
    <n v="0.2"/>
    <m/>
    <m/>
  </r>
  <r>
    <s v="HFTOT"/>
    <x v="0"/>
    <x v="3"/>
    <s v="Long-term care (health)"/>
    <s v="HP6"/>
    <x v="6"/>
    <s v="MLLNCU"/>
    <x v="2"/>
    <s v="BEL"/>
    <x v="2"/>
    <n v="2016"/>
    <x v="1"/>
    <s v="EUR"/>
    <s v="Euro"/>
    <n v="6"/>
    <s v="Millions"/>
    <m/>
    <m/>
    <n v="0.2"/>
    <m/>
    <m/>
  </r>
  <r>
    <s v="HFTOT"/>
    <x v="0"/>
    <x v="3"/>
    <s v="Long-term care (health)"/>
    <s v="HP6"/>
    <x v="6"/>
    <s v="MLLNCU"/>
    <x v="2"/>
    <s v="BEL"/>
    <x v="2"/>
    <n v="2017"/>
    <x v="2"/>
    <s v="EUR"/>
    <s v="Euro"/>
    <n v="6"/>
    <s v="Millions"/>
    <m/>
    <m/>
    <n v="0.2"/>
    <m/>
    <m/>
  </r>
  <r>
    <s v="HFTOT"/>
    <x v="0"/>
    <x v="3"/>
    <s v="Long-term care (health)"/>
    <s v="HP6"/>
    <x v="6"/>
    <s v="MLLNCU"/>
    <x v="2"/>
    <s v="BEL"/>
    <x v="2"/>
    <n v="2018"/>
    <x v="3"/>
    <s v="EUR"/>
    <s v="Euro"/>
    <n v="6"/>
    <s v="Millions"/>
    <m/>
    <m/>
    <n v="0.2"/>
    <m/>
    <m/>
  </r>
  <r>
    <s v="HFTOT"/>
    <x v="0"/>
    <x v="3"/>
    <s v="Long-term care (health)"/>
    <s v="HP6"/>
    <x v="6"/>
    <s v="MLLNCU"/>
    <x v="2"/>
    <s v="BEL"/>
    <x v="2"/>
    <n v="2019"/>
    <x v="4"/>
    <s v="EUR"/>
    <s v="Euro"/>
    <n v="6"/>
    <s v="Millions"/>
    <m/>
    <m/>
    <n v="0.20399999999999999"/>
    <s v="B"/>
    <s v="Break"/>
  </r>
  <r>
    <s v="HFTOT"/>
    <x v="0"/>
    <x v="3"/>
    <s v="Long-term care (health)"/>
    <s v="HP6"/>
    <x v="6"/>
    <s v="MLLNCU"/>
    <x v="2"/>
    <s v="BEL"/>
    <x v="2"/>
    <n v="2020"/>
    <x v="5"/>
    <s v="EUR"/>
    <s v="Euro"/>
    <n v="6"/>
    <s v="Millions"/>
    <m/>
    <m/>
    <n v="0.23100000000000001"/>
    <m/>
    <m/>
  </r>
  <r>
    <s v="HFTOT"/>
    <x v="0"/>
    <x v="3"/>
    <s v="Long-term care (health)"/>
    <s v="HP6"/>
    <x v="6"/>
    <s v="MLLNCU"/>
    <x v="2"/>
    <s v="BEL"/>
    <x v="2"/>
    <n v="2021"/>
    <x v="6"/>
    <s v="EUR"/>
    <s v="Euro"/>
    <n v="6"/>
    <s v="Millions"/>
    <m/>
    <m/>
    <n v="0.25700000000000001"/>
    <m/>
    <m/>
  </r>
  <r>
    <s v="HFTOT"/>
    <x v="0"/>
    <x v="3"/>
    <s v="Long-term care (health)"/>
    <s v="HP6"/>
    <x v="6"/>
    <s v="VALREL"/>
    <x v="3"/>
    <s v="BEL"/>
    <x v="2"/>
    <n v="2015"/>
    <x v="0"/>
    <s v="EUR"/>
    <s v="Euro"/>
    <n v="6"/>
    <s v="Millions"/>
    <n v="2015"/>
    <n v="2015"/>
    <n v="0.2"/>
    <m/>
    <m/>
  </r>
  <r>
    <s v="HFTOT"/>
    <x v="0"/>
    <x v="3"/>
    <s v="Long-term care (health)"/>
    <s v="HP6"/>
    <x v="6"/>
    <s v="VALREL"/>
    <x v="3"/>
    <s v="BEL"/>
    <x v="2"/>
    <n v="2016"/>
    <x v="1"/>
    <s v="EUR"/>
    <s v="Euro"/>
    <n v="6"/>
    <s v="Millions"/>
    <n v="2015"/>
    <n v="2015"/>
    <n v="0.19800000000000001"/>
    <m/>
    <m/>
  </r>
  <r>
    <s v="HFTOT"/>
    <x v="0"/>
    <x v="3"/>
    <s v="Long-term care (health)"/>
    <s v="HP6"/>
    <x v="6"/>
    <s v="VALREL"/>
    <x v="3"/>
    <s v="BEL"/>
    <x v="2"/>
    <n v="2017"/>
    <x v="2"/>
    <s v="EUR"/>
    <s v="Euro"/>
    <n v="6"/>
    <s v="Millions"/>
    <n v="2015"/>
    <n v="2015"/>
    <n v="0.19400000000000001"/>
    <m/>
    <m/>
  </r>
  <r>
    <s v="HFTOT"/>
    <x v="0"/>
    <x v="3"/>
    <s v="Long-term care (health)"/>
    <s v="HP6"/>
    <x v="6"/>
    <s v="VALREL"/>
    <x v="3"/>
    <s v="BEL"/>
    <x v="2"/>
    <n v="2018"/>
    <x v="3"/>
    <s v="EUR"/>
    <s v="Euro"/>
    <n v="6"/>
    <s v="Millions"/>
    <n v="2015"/>
    <n v="2015"/>
    <n v="0.19"/>
    <m/>
    <m/>
  </r>
  <r>
    <s v="HFTOT"/>
    <x v="0"/>
    <x v="3"/>
    <s v="Long-term care (health)"/>
    <s v="HP6"/>
    <x v="6"/>
    <s v="VALREL"/>
    <x v="3"/>
    <s v="BEL"/>
    <x v="2"/>
    <n v="2019"/>
    <x v="4"/>
    <s v="EUR"/>
    <s v="Euro"/>
    <n v="6"/>
    <s v="Millions"/>
    <n v="2015"/>
    <n v="2015"/>
    <n v="0.19"/>
    <s v="B"/>
    <s v="Break"/>
  </r>
  <r>
    <s v="HFTOT"/>
    <x v="0"/>
    <x v="3"/>
    <s v="Long-term care (health)"/>
    <s v="HP6"/>
    <x v="6"/>
    <s v="VALREL"/>
    <x v="3"/>
    <s v="BEL"/>
    <x v="2"/>
    <n v="2020"/>
    <x v="5"/>
    <s v="EUR"/>
    <s v="Euro"/>
    <n v="6"/>
    <s v="Millions"/>
    <n v="2015"/>
    <n v="2015"/>
    <n v="0.21199999999999999"/>
    <m/>
    <m/>
  </r>
  <r>
    <s v="HFTOT"/>
    <x v="0"/>
    <x v="3"/>
    <s v="Long-term care (health)"/>
    <s v="HP6"/>
    <x v="6"/>
    <s v="VALREL"/>
    <x v="3"/>
    <s v="BEL"/>
    <x v="2"/>
    <n v="2021"/>
    <x v="6"/>
    <s v="EUR"/>
    <s v="Euro"/>
    <n v="6"/>
    <s v="Millions"/>
    <n v="2015"/>
    <n v="2015"/>
    <n v="0.23100000000000001"/>
    <m/>
    <m/>
  </r>
  <r>
    <s v="HFTOT"/>
    <x v="0"/>
    <x v="3"/>
    <s v="Long-term care (health)"/>
    <s v="HP6"/>
    <x v="6"/>
    <s v="UNPPER"/>
    <x v="4"/>
    <s v="BEL"/>
    <x v="2"/>
    <n v="2015"/>
    <x v="0"/>
    <s v="EUR"/>
    <s v="Euro"/>
    <n v="0"/>
    <s v="Units"/>
    <m/>
    <m/>
    <n v="1.7999999999999999E-2"/>
    <m/>
    <m/>
  </r>
  <r>
    <s v="HFTOT"/>
    <x v="0"/>
    <x v="3"/>
    <s v="Long-term care (health)"/>
    <s v="HP6"/>
    <x v="6"/>
    <s v="UNPPER"/>
    <x v="4"/>
    <s v="BEL"/>
    <x v="2"/>
    <n v="2016"/>
    <x v="1"/>
    <s v="EUR"/>
    <s v="Euro"/>
    <n v="0"/>
    <s v="Units"/>
    <m/>
    <m/>
    <n v="1.7999999999999999E-2"/>
    <m/>
    <m/>
  </r>
  <r>
    <s v="HFTOT"/>
    <x v="0"/>
    <x v="3"/>
    <s v="Long-term care (health)"/>
    <s v="HP6"/>
    <x v="6"/>
    <s v="UNPPER"/>
    <x v="4"/>
    <s v="BEL"/>
    <x v="2"/>
    <n v="2017"/>
    <x v="2"/>
    <s v="EUR"/>
    <s v="Euro"/>
    <n v="0"/>
    <s v="Units"/>
    <m/>
    <m/>
    <n v="1.7999999999999999E-2"/>
    <m/>
    <m/>
  </r>
  <r>
    <s v="HFTOT"/>
    <x v="0"/>
    <x v="3"/>
    <s v="Long-term care (health)"/>
    <s v="HP6"/>
    <x v="6"/>
    <s v="UNPPER"/>
    <x v="4"/>
    <s v="BEL"/>
    <x v="2"/>
    <n v="2018"/>
    <x v="3"/>
    <s v="EUR"/>
    <s v="Euro"/>
    <n v="0"/>
    <s v="Units"/>
    <m/>
    <m/>
    <n v="1.7999999999999999E-2"/>
    <m/>
    <m/>
  </r>
  <r>
    <s v="HFTOT"/>
    <x v="0"/>
    <x v="3"/>
    <s v="Long-term care (health)"/>
    <s v="HP6"/>
    <x v="6"/>
    <s v="UNPPER"/>
    <x v="4"/>
    <s v="BEL"/>
    <x v="2"/>
    <n v="2019"/>
    <x v="4"/>
    <s v="EUR"/>
    <s v="Euro"/>
    <n v="0"/>
    <s v="Units"/>
    <m/>
    <m/>
    <n v="1.7999999999999999E-2"/>
    <s v="B"/>
    <s v="Break"/>
  </r>
  <r>
    <s v="HFTOT"/>
    <x v="0"/>
    <x v="3"/>
    <s v="Long-term care (health)"/>
    <s v="HP6"/>
    <x v="6"/>
    <s v="UNPPER"/>
    <x v="4"/>
    <s v="BEL"/>
    <x v="2"/>
    <n v="2020"/>
    <x v="5"/>
    <s v="EUR"/>
    <s v="Euro"/>
    <n v="0"/>
    <s v="Units"/>
    <m/>
    <m/>
    <n v="0.02"/>
    <m/>
    <m/>
  </r>
  <r>
    <s v="HFTOT"/>
    <x v="0"/>
    <x v="3"/>
    <s v="Long-term care (health)"/>
    <s v="HP6"/>
    <x v="6"/>
    <s v="UNPPER"/>
    <x v="4"/>
    <s v="BEL"/>
    <x v="2"/>
    <n v="2021"/>
    <x v="6"/>
    <s v="EUR"/>
    <s v="Euro"/>
    <n v="0"/>
    <s v="Units"/>
    <m/>
    <m/>
    <n v="2.1999999999999999E-2"/>
    <m/>
    <m/>
  </r>
  <r>
    <s v="HFTOT"/>
    <x v="0"/>
    <x v="3"/>
    <s v="Long-term care (health)"/>
    <s v="HP6"/>
    <x v="6"/>
    <s v="PPPPER"/>
    <x v="5"/>
    <s v="BEL"/>
    <x v="2"/>
    <n v="2015"/>
    <x v="0"/>
    <s v="USD"/>
    <s v="US Dollar"/>
    <n v="0"/>
    <s v="Units"/>
    <m/>
    <m/>
    <n v="2.1000000000000001E-2"/>
    <m/>
    <m/>
  </r>
  <r>
    <s v="HFTOT"/>
    <x v="0"/>
    <x v="3"/>
    <s v="Long-term care (health)"/>
    <s v="HP6"/>
    <x v="6"/>
    <s v="PPPPER"/>
    <x v="5"/>
    <s v="BEL"/>
    <x v="2"/>
    <n v="2016"/>
    <x v="1"/>
    <s v="USD"/>
    <s v="US Dollar"/>
    <n v="0"/>
    <s v="Units"/>
    <m/>
    <m/>
    <n v="2.1999999999999999E-2"/>
    <m/>
    <m/>
  </r>
  <r>
    <s v="HFTOT"/>
    <x v="0"/>
    <x v="3"/>
    <s v="Long-term care (health)"/>
    <s v="HP6"/>
    <x v="6"/>
    <s v="PPPPER"/>
    <x v="5"/>
    <s v="BEL"/>
    <x v="2"/>
    <n v="2017"/>
    <x v="2"/>
    <s v="USD"/>
    <s v="US Dollar"/>
    <n v="0"/>
    <s v="Units"/>
    <m/>
    <m/>
    <n v="2.1000000000000001E-2"/>
    <m/>
    <m/>
  </r>
  <r>
    <s v="HFTOT"/>
    <x v="0"/>
    <x v="3"/>
    <s v="Long-term care (health)"/>
    <s v="HP6"/>
    <x v="6"/>
    <s v="PPPPER"/>
    <x v="5"/>
    <s v="BEL"/>
    <x v="2"/>
    <n v="2018"/>
    <x v="3"/>
    <s v="USD"/>
    <s v="US Dollar"/>
    <n v="0"/>
    <s v="Units"/>
    <m/>
    <m/>
    <n v="2.1000000000000001E-2"/>
    <m/>
    <m/>
  </r>
  <r>
    <s v="HFTOT"/>
    <x v="0"/>
    <x v="3"/>
    <s v="Long-term care (health)"/>
    <s v="HP6"/>
    <x v="6"/>
    <s v="PPPPER"/>
    <x v="5"/>
    <s v="BEL"/>
    <x v="2"/>
    <n v="2019"/>
    <x v="4"/>
    <s v="USD"/>
    <s v="US Dollar"/>
    <n v="0"/>
    <s v="Units"/>
    <m/>
    <m/>
    <n v="2.1000000000000001E-2"/>
    <s v="B"/>
    <s v="Break"/>
  </r>
  <r>
    <s v="HFTOT"/>
    <x v="0"/>
    <x v="3"/>
    <s v="Long-term care (health)"/>
    <s v="HP6"/>
    <x v="6"/>
    <s v="PPPPER"/>
    <x v="5"/>
    <s v="BEL"/>
    <x v="2"/>
    <n v="2020"/>
    <x v="5"/>
    <s v="USD"/>
    <s v="US Dollar"/>
    <n v="0"/>
    <s v="Units"/>
    <m/>
    <m/>
    <n v="2.5000000000000001E-2"/>
    <m/>
    <m/>
  </r>
  <r>
    <s v="HFTOT"/>
    <x v="0"/>
    <x v="3"/>
    <s v="Long-term care (health)"/>
    <s v="HP6"/>
    <x v="6"/>
    <s v="PPPPER"/>
    <x v="5"/>
    <s v="BEL"/>
    <x v="2"/>
    <n v="2021"/>
    <x v="6"/>
    <s v="USD"/>
    <s v="US Dollar"/>
    <n v="0"/>
    <s v="Units"/>
    <m/>
    <m/>
    <n v="2.8000000000000001E-2"/>
    <m/>
    <m/>
  </r>
  <r>
    <s v="HFTOT"/>
    <x v="0"/>
    <x v="3"/>
    <s v="Long-term care (health)"/>
    <s v="HP7"/>
    <x v="7"/>
    <s v="PARCUR"/>
    <x v="1"/>
    <s v="AUS"/>
    <x v="0"/>
    <n v="2015"/>
    <x v="0"/>
    <s v="PC"/>
    <s v="Percentage"/>
    <n v="0"/>
    <s v="Units"/>
    <m/>
    <m/>
    <n v="1E-3"/>
    <m/>
    <m/>
  </r>
  <r>
    <s v="HFTOT"/>
    <x v="0"/>
    <x v="3"/>
    <s v="Long-term care (health)"/>
    <s v="HP7"/>
    <x v="7"/>
    <s v="PARCUR"/>
    <x v="1"/>
    <s v="AUS"/>
    <x v="0"/>
    <n v="2016"/>
    <x v="1"/>
    <s v="PC"/>
    <s v="Percentage"/>
    <n v="0"/>
    <s v="Units"/>
    <m/>
    <m/>
    <n v="1E-3"/>
    <m/>
    <m/>
  </r>
  <r>
    <s v="HFTOT"/>
    <x v="0"/>
    <x v="3"/>
    <s v="Long-term care (health)"/>
    <s v="HP7"/>
    <x v="7"/>
    <s v="PARCUR"/>
    <x v="1"/>
    <s v="AUS"/>
    <x v="0"/>
    <n v="2017"/>
    <x v="2"/>
    <s v="PC"/>
    <s v="Percentage"/>
    <n v="0"/>
    <s v="Units"/>
    <m/>
    <m/>
    <n v="1E-3"/>
    <m/>
    <m/>
  </r>
  <r>
    <s v="HFTOT"/>
    <x v="0"/>
    <x v="3"/>
    <s v="Long-term care (health)"/>
    <s v="HP7"/>
    <x v="7"/>
    <s v="PARCUR"/>
    <x v="1"/>
    <s v="AUS"/>
    <x v="0"/>
    <n v="2018"/>
    <x v="3"/>
    <s v="PC"/>
    <s v="Percentage"/>
    <n v="0"/>
    <s v="Units"/>
    <m/>
    <m/>
    <n v="1E-3"/>
    <m/>
    <m/>
  </r>
  <r>
    <s v="HFTOT"/>
    <x v="0"/>
    <x v="3"/>
    <s v="Long-term care (health)"/>
    <s v="HP7"/>
    <x v="7"/>
    <s v="PARCUR"/>
    <x v="1"/>
    <s v="AUS"/>
    <x v="0"/>
    <n v="2019"/>
    <x v="4"/>
    <s v="PC"/>
    <s v="Percentage"/>
    <n v="0"/>
    <s v="Units"/>
    <m/>
    <m/>
    <n v="3.0000000000000001E-3"/>
    <m/>
    <m/>
  </r>
  <r>
    <s v="HFTOT"/>
    <x v="0"/>
    <x v="3"/>
    <s v="Long-term care (health)"/>
    <s v="HP7"/>
    <x v="7"/>
    <s v="PARCUR"/>
    <x v="1"/>
    <s v="AUS"/>
    <x v="0"/>
    <n v="2020"/>
    <x v="5"/>
    <s v="PC"/>
    <s v="Percentage"/>
    <n v="0"/>
    <s v="Units"/>
    <m/>
    <m/>
    <n v="4.0000000000000001E-3"/>
    <m/>
    <m/>
  </r>
  <r>
    <s v="HFTOT"/>
    <x v="0"/>
    <x v="3"/>
    <s v="Long-term care (health)"/>
    <s v="HP7"/>
    <x v="7"/>
    <s v="MLLNCU"/>
    <x v="2"/>
    <s v="AUS"/>
    <x v="0"/>
    <n v="2015"/>
    <x v="0"/>
    <s v="AUD"/>
    <s v="Australian Dollar"/>
    <n v="6"/>
    <s v="Millions"/>
    <m/>
    <m/>
    <n v="2.4009999999999998"/>
    <m/>
    <m/>
  </r>
  <r>
    <s v="HFTOT"/>
    <x v="0"/>
    <x v="3"/>
    <s v="Long-term care (health)"/>
    <s v="HP7"/>
    <x v="7"/>
    <s v="MLLNCU"/>
    <x v="2"/>
    <s v="AUS"/>
    <x v="0"/>
    <n v="2016"/>
    <x v="1"/>
    <s v="AUD"/>
    <s v="Australian Dollar"/>
    <n v="6"/>
    <s v="Millions"/>
    <m/>
    <m/>
    <n v="2.6139999999999999"/>
    <m/>
    <m/>
  </r>
  <r>
    <s v="HFTOT"/>
    <x v="0"/>
    <x v="3"/>
    <s v="Long-term care (health)"/>
    <s v="HP7"/>
    <x v="7"/>
    <s v="MLLNCU"/>
    <x v="2"/>
    <s v="AUS"/>
    <x v="0"/>
    <n v="2017"/>
    <x v="2"/>
    <s v="AUD"/>
    <s v="Australian Dollar"/>
    <n v="6"/>
    <s v="Millions"/>
    <m/>
    <m/>
    <n v="2.3319999999999999"/>
    <m/>
    <m/>
  </r>
  <r>
    <s v="HFTOT"/>
    <x v="0"/>
    <x v="3"/>
    <s v="Long-term care (health)"/>
    <s v="HP7"/>
    <x v="7"/>
    <s v="MLLNCU"/>
    <x v="2"/>
    <s v="AUS"/>
    <x v="0"/>
    <n v="2018"/>
    <x v="3"/>
    <s v="AUD"/>
    <s v="Australian Dollar"/>
    <n v="6"/>
    <s v="Millions"/>
    <m/>
    <m/>
    <n v="2.3540000000000001"/>
    <m/>
    <m/>
  </r>
  <r>
    <s v="HFTOT"/>
    <x v="0"/>
    <x v="3"/>
    <s v="Long-term care (health)"/>
    <s v="HP7"/>
    <x v="7"/>
    <s v="MLLNCU"/>
    <x v="2"/>
    <s v="AUS"/>
    <x v="0"/>
    <n v="2019"/>
    <x v="4"/>
    <s v="AUD"/>
    <s v="Australian Dollar"/>
    <n v="6"/>
    <s v="Millions"/>
    <m/>
    <m/>
    <n v="5.6890000000000001"/>
    <m/>
    <m/>
  </r>
  <r>
    <s v="HFTOT"/>
    <x v="0"/>
    <x v="3"/>
    <s v="Long-term care (health)"/>
    <s v="HP7"/>
    <x v="7"/>
    <s v="MLLNCU"/>
    <x v="2"/>
    <s v="AUS"/>
    <x v="0"/>
    <n v="2020"/>
    <x v="5"/>
    <s v="AUD"/>
    <s v="Australian Dollar"/>
    <n v="6"/>
    <s v="Millions"/>
    <m/>
    <m/>
    <n v="8.7870000000000008"/>
    <m/>
    <m/>
  </r>
  <r>
    <s v="HFTOT"/>
    <x v="0"/>
    <x v="3"/>
    <s v="Long-term care (health)"/>
    <s v="HP7"/>
    <x v="7"/>
    <s v="VALREL"/>
    <x v="3"/>
    <s v="AUS"/>
    <x v="0"/>
    <n v="2015"/>
    <x v="0"/>
    <s v="AUD"/>
    <s v="Australian Dollar"/>
    <n v="6"/>
    <s v="Millions"/>
    <n v="2015"/>
    <n v="2015"/>
    <n v="2.4009999999999998"/>
    <m/>
    <m/>
  </r>
  <r>
    <s v="HFTOT"/>
    <x v="0"/>
    <x v="3"/>
    <s v="Long-term care (health)"/>
    <s v="HP7"/>
    <x v="7"/>
    <s v="VALREL"/>
    <x v="3"/>
    <s v="AUS"/>
    <x v="0"/>
    <n v="2016"/>
    <x v="1"/>
    <s v="AUD"/>
    <s v="Australian Dollar"/>
    <n v="6"/>
    <s v="Millions"/>
    <n v="2015"/>
    <n v="2015"/>
    <n v="2.5870000000000002"/>
    <m/>
    <m/>
  </r>
  <r>
    <s v="HFTOT"/>
    <x v="0"/>
    <x v="3"/>
    <s v="Long-term care (health)"/>
    <s v="HP7"/>
    <x v="7"/>
    <s v="VALREL"/>
    <x v="3"/>
    <s v="AUS"/>
    <x v="0"/>
    <n v="2017"/>
    <x v="2"/>
    <s v="AUD"/>
    <s v="Australian Dollar"/>
    <n v="6"/>
    <s v="Millions"/>
    <n v="2015"/>
    <n v="2015"/>
    <n v="2.278"/>
    <m/>
    <m/>
  </r>
  <r>
    <s v="HFTOT"/>
    <x v="0"/>
    <x v="3"/>
    <s v="Long-term care (health)"/>
    <s v="HP7"/>
    <x v="7"/>
    <s v="VALREL"/>
    <x v="3"/>
    <s v="AUS"/>
    <x v="0"/>
    <n v="2018"/>
    <x v="3"/>
    <s v="AUD"/>
    <s v="Australian Dollar"/>
    <n v="6"/>
    <s v="Millions"/>
    <n v="2015"/>
    <n v="2015"/>
    <n v="2.258"/>
    <m/>
    <m/>
  </r>
  <r>
    <s v="HFTOT"/>
    <x v="0"/>
    <x v="3"/>
    <s v="Long-term care (health)"/>
    <s v="HP7"/>
    <x v="7"/>
    <s v="VALREL"/>
    <x v="3"/>
    <s v="AUS"/>
    <x v="0"/>
    <n v="2019"/>
    <x v="4"/>
    <s v="AUD"/>
    <s v="Australian Dollar"/>
    <n v="6"/>
    <s v="Millions"/>
    <n v="2015"/>
    <n v="2015"/>
    <n v="5.375"/>
    <m/>
    <m/>
  </r>
  <r>
    <s v="HFTOT"/>
    <x v="0"/>
    <x v="3"/>
    <s v="Long-term care (health)"/>
    <s v="HP7"/>
    <x v="7"/>
    <s v="VALREL"/>
    <x v="3"/>
    <s v="AUS"/>
    <x v="0"/>
    <n v="2020"/>
    <x v="5"/>
    <s v="AUD"/>
    <s v="Australian Dollar"/>
    <n v="6"/>
    <s v="Millions"/>
    <n v="2015"/>
    <n v="2015"/>
    <n v="8.2279999999999998"/>
    <m/>
    <m/>
  </r>
  <r>
    <s v="HFTOT"/>
    <x v="0"/>
    <x v="3"/>
    <s v="Long-term care (health)"/>
    <s v="HP7"/>
    <x v="7"/>
    <s v="UNPPER"/>
    <x v="4"/>
    <s v="AUS"/>
    <x v="0"/>
    <n v="2015"/>
    <x v="0"/>
    <s v="AUD"/>
    <s v="Australian Dollar"/>
    <n v="0"/>
    <s v="Units"/>
    <m/>
    <m/>
    <n v="0.10100000000000001"/>
    <m/>
    <m/>
  </r>
  <r>
    <s v="HFTOT"/>
    <x v="0"/>
    <x v="3"/>
    <s v="Long-term care (health)"/>
    <s v="HP7"/>
    <x v="7"/>
    <s v="UNPPER"/>
    <x v="4"/>
    <s v="AUS"/>
    <x v="0"/>
    <n v="2016"/>
    <x v="1"/>
    <s v="AUD"/>
    <s v="Australian Dollar"/>
    <n v="0"/>
    <s v="Units"/>
    <m/>
    <m/>
    <n v="0.108"/>
    <m/>
    <m/>
  </r>
  <r>
    <s v="HFTOT"/>
    <x v="0"/>
    <x v="3"/>
    <s v="Long-term care (health)"/>
    <s v="HP7"/>
    <x v="7"/>
    <s v="UNPPER"/>
    <x v="4"/>
    <s v="AUS"/>
    <x v="0"/>
    <n v="2017"/>
    <x v="2"/>
    <s v="AUD"/>
    <s v="Australian Dollar"/>
    <n v="0"/>
    <s v="Units"/>
    <m/>
    <m/>
    <n v="9.5000000000000001E-2"/>
    <m/>
    <m/>
  </r>
  <r>
    <s v="HFTOT"/>
    <x v="0"/>
    <x v="3"/>
    <s v="Long-term care (health)"/>
    <s v="HP7"/>
    <x v="7"/>
    <s v="UNPPER"/>
    <x v="4"/>
    <s v="AUS"/>
    <x v="0"/>
    <n v="2018"/>
    <x v="3"/>
    <s v="AUD"/>
    <s v="Australian Dollar"/>
    <n v="0"/>
    <s v="Units"/>
    <m/>
    <m/>
    <n v="9.4E-2"/>
    <m/>
    <m/>
  </r>
  <r>
    <s v="HFTOT"/>
    <x v="0"/>
    <x v="3"/>
    <s v="Long-term care (health)"/>
    <s v="HP7"/>
    <x v="7"/>
    <s v="UNPPER"/>
    <x v="4"/>
    <s v="AUS"/>
    <x v="0"/>
    <n v="2019"/>
    <x v="4"/>
    <s v="AUD"/>
    <s v="Australian Dollar"/>
    <n v="0"/>
    <s v="Units"/>
    <m/>
    <m/>
    <n v="0.22500000000000001"/>
    <m/>
    <m/>
  </r>
  <r>
    <s v="HFTOT"/>
    <x v="0"/>
    <x v="3"/>
    <s v="Long-term care (health)"/>
    <s v="HP7"/>
    <x v="7"/>
    <s v="UNPPER"/>
    <x v="4"/>
    <s v="AUS"/>
    <x v="0"/>
    <n v="2020"/>
    <x v="5"/>
    <s v="AUD"/>
    <s v="Australian Dollar"/>
    <n v="0"/>
    <s v="Units"/>
    <m/>
    <m/>
    <n v="0.34300000000000003"/>
    <m/>
    <m/>
  </r>
  <r>
    <s v="HFTOT"/>
    <x v="0"/>
    <x v="3"/>
    <s v="Long-term care (health)"/>
    <s v="HP7"/>
    <x v="7"/>
    <s v="PPPPER"/>
    <x v="5"/>
    <s v="AUS"/>
    <x v="0"/>
    <n v="2015"/>
    <x v="0"/>
    <s v="USD"/>
    <s v="US Dollar"/>
    <n v="0"/>
    <s v="Units"/>
    <m/>
    <m/>
    <n v="6.8000000000000005E-2"/>
    <m/>
    <m/>
  </r>
  <r>
    <s v="HFTOT"/>
    <x v="0"/>
    <x v="3"/>
    <s v="Long-term care (health)"/>
    <s v="HP7"/>
    <x v="7"/>
    <s v="PPPPER"/>
    <x v="5"/>
    <s v="AUS"/>
    <x v="0"/>
    <n v="2016"/>
    <x v="1"/>
    <s v="USD"/>
    <s v="US Dollar"/>
    <n v="0"/>
    <s v="Units"/>
    <m/>
    <m/>
    <n v="7.3999999999999996E-2"/>
    <m/>
    <m/>
  </r>
  <r>
    <s v="HFTOT"/>
    <x v="0"/>
    <x v="3"/>
    <s v="Long-term care (health)"/>
    <s v="HP7"/>
    <x v="7"/>
    <s v="PPPPER"/>
    <x v="5"/>
    <s v="AUS"/>
    <x v="0"/>
    <n v="2017"/>
    <x v="2"/>
    <s v="USD"/>
    <s v="US Dollar"/>
    <n v="0"/>
    <s v="Units"/>
    <m/>
    <m/>
    <n v="6.3E-2"/>
    <m/>
    <m/>
  </r>
  <r>
    <s v="HFTOT"/>
    <x v="0"/>
    <x v="3"/>
    <s v="Long-term care (health)"/>
    <s v="HP7"/>
    <x v="7"/>
    <s v="PPPPER"/>
    <x v="5"/>
    <s v="AUS"/>
    <x v="0"/>
    <n v="2018"/>
    <x v="3"/>
    <s v="USD"/>
    <s v="US Dollar"/>
    <n v="0"/>
    <s v="Units"/>
    <m/>
    <m/>
    <n v="6.2E-2"/>
    <m/>
    <m/>
  </r>
  <r>
    <s v="HFTOT"/>
    <x v="0"/>
    <x v="3"/>
    <s v="Long-term care (health)"/>
    <s v="HP7"/>
    <x v="7"/>
    <s v="PPPPER"/>
    <x v="5"/>
    <s v="AUS"/>
    <x v="0"/>
    <n v="2019"/>
    <x v="4"/>
    <s v="USD"/>
    <s v="US Dollar"/>
    <n v="0"/>
    <s v="Units"/>
    <m/>
    <m/>
    <n v="0.14399999999999999"/>
    <m/>
    <m/>
  </r>
  <r>
    <s v="HFTOT"/>
    <x v="0"/>
    <x v="3"/>
    <s v="Long-term care (health)"/>
    <s v="HP7"/>
    <x v="7"/>
    <s v="PPPPER"/>
    <x v="5"/>
    <s v="AUS"/>
    <x v="0"/>
    <n v="2020"/>
    <x v="5"/>
    <s v="USD"/>
    <s v="US Dollar"/>
    <n v="0"/>
    <s v="Units"/>
    <m/>
    <m/>
    <n v="0.22500000000000001"/>
    <m/>
    <m/>
  </r>
  <r>
    <s v="HFTOT"/>
    <x v="0"/>
    <x v="3"/>
    <s v="Long-term care (health)"/>
    <s v="HP8"/>
    <x v="8"/>
    <s v="PARCUR"/>
    <x v="1"/>
    <s v="AUT"/>
    <x v="1"/>
    <n v="2015"/>
    <x v="0"/>
    <s v="PC"/>
    <s v="Percentage"/>
    <n v="0"/>
    <s v="Units"/>
    <m/>
    <m/>
    <n v="5.56"/>
    <m/>
    <m/>
  </r>
  <r>
    <s v="HFTOT"/>
    <x v="0"/>
    <x v="3"/>
    <s v="Long-term care (health)"/>
    <s v="HP8"/>
    <x v="8"/>
    <s v="PARCUR"/>
    <x v="1"/>
    <s v="AUT"/>
    <x v="1"/>
    <n v="2016"/>
    <x v="1"/>
    <s v="PC"/>
    <s v="Percentage"/>
    <n v="0"/>
    <s v="Units"/>
    <m/>
    <m/>
    <n v="5.5629999999999997"/>
    <m/>
    <m/>
  </r>
  <r>
    <s v="HFTOT"/>
    <x v="0"/>
    <x v="3"/>
    <s v="Long-term care (health)"/>
    <s v="HP8"/>
    <x v="8"/>
    <s v="PARCUR"/>
    <x v="1"/>
    <s v="AUT"/>
    <x v="1"/>
    <n v="2017"/>
    <x v="2"/>
    <s v="PC"/>
    <s v="Percentage"/>
    <n v="0"/>
    <s v="Units"/>
    <m/>
    <m/>
    <n v="5.47"/>
    <m/>
    <m/>
  </r>
  <r>
    <s v="HFTOT"/>
    <x v="0"/>
    <x v="3"/>
    <s v="Long-term care (health)"/>
    <s v="HP8"/>
    <x v="8"/>
    <s v="PARCUR"/>
    <x v="1"/>
    <s v="AUT"/>
    <x v="1"/>
    <n v="2018"/>
    <x v="3"/>
    <s v="PC"/>
    <s v="Percentage"/>
    <n v="0"/>
    <s v="Units"/>
    <m/>
    <m/>
    <n v="5.1779999999999999"/>
    <m/>
    <m/>
  </r>
  <r>
    <s v="HFTOT"/>
    <x v="0"/>
    <x v="3"/>
    <s v="Long-term care (health)"/>
    <s v="HP8"/>
    <x v="8"/>
    <s v="PARCUR"/>
    <x v="1"/>
    <s v="AUT"/>
    <x v="1"/>
    <n v="2019"/>
    <x v="4"/>
    <s v="PC"/>
    <s v="Percentage"/>
    <n v="0"/>
    <s v="Units"/>
    <m/>
    <m/>
    <n v="4.9509999999999996"/>
    <m/>
    <m/>
  </r>
  <r>
    <s v="HFTOT"/>
    <x v="0"/>
    <x v="3"/>
    <s v="Long-term care (health)"/>
    <s v="HP8"/>
    <x v="8"/>
    <s v="PARCUR"/>
    <x v="1"/>
    <s v="AUT"/>
    <x v="1"/>
    <n v="2020"/>
    <x v="5"/>
    <s v="PC"/>
    <s v="Percentage"/>
    <n v="0"/>
    <s v="Units"/>
    <m/>
    <m/>
    <n v="4.8869999999999996"/>
    <m/>
    <m/>
  </r>
  <r>
    <s v="HFTOT"/>
    <x v="0"/>
    <x v="3"/>
    <s v="Long-term care (health)"/>
    <s v="HP8"/>
    <x v="8"/>
    <s v="PARCUR"/>
    <x v="1"/>
    <s v="AUT"/>
    <x v="1"/>
    <n v="2021"/>
    <x v="6"/>
    <s v="PC"/>
    <s v="Percentage"/>
    <n v="0"/>
    <s v="Units"/>
    <m/>
    <m/>
    <n v="4.3810000000000002"/>
    <m/>
    <m/>
  </r>
  <r>
    <s v="HFTOT"/>
    <x v="0"/>
    <x v="3"/>
    <s v="Long-term care (health)"/>
    <s v="HP8"/>
    <x v="8"/>
    <s v="VALREL"/>
    <x v="3"/>
    <s v="AUT"/>
    <x v="1"/>
    <n v="2015"/>
    <x v="0"/>
    <s v="EUR"/>
    <s v="Euro"/>
    <n v="6"/>
    <s v="Millions"/>
    <n v="2015"/>
    <n v="2015"/>
    <n v="1984.598"/>
    <m/>
    <m/>
  </r>
  <r>
    <s v="HFTOT"/>
    <x v="0"/>
    <x v="3"/>
    <s v="Long-term care (health)"/>
    <s v="HP8"/>
    <x v="8"/>
    <s v="VALREL"/>
    <x v="3"/>
    <s v="AUT"/>
    <x v="1"/>
    <n v="2016"/>
    <x v="1"/>
    <s v="EUR"/>
    <s v="Euro"/>
    <n v="6"/>
    <s v="Millions"/>
    <n v="2015"/>
    <n v="2015"/>
    <n v="2027.8530000000001"/>
    <m/>
    <m/>
  </r>
  <r>
    <s v="HFTOT"/>
    <x v="0"/>
    <x v="3"/>
    <s v="Long-term care (health)"/>
    <s v="HP8"/>
    <x v="8"/>
    <s v="VALREL"/>
    <x v="3"/>
    <s v="AUT"/>
    <x v="1"/>
    <n v="2017"/>
    <x v="2"/>
    <s v="EUR"/>
    <s v="Euro"/>
    <n v="6"/>
    <s v="Millions"/>
    <n v="2015"/>
    <n v="2015"/>
    <n v="2029.771"/>
    <m/>
    <m/>
  </r>
  <r>
    <s v="HFTOT"/>
    <x v="0"/>
    <x v="3"/>
    <s v="Long-term care (health)"/>
    <s v="HP8"/>
    <x v="8"/>
    <s v="VALREL"/>
    <x v="3"/>
    <s v="AUT"/>
    <x v="1"/>
    <n v="2018"/>
    <x v="3"/>
    <s v="EUR"/>
    <s v="Euro"/>
    <n v="6"/>
    <s v="Millions"/>
    <n v="2015"/>
    <n v="2015"/>
    <n v="1956.6780000000001"/>
    <m/>
    <m/>
  </r>
  <r>
    <s v="HFTOT"/>
    <x v="0"/>
    <x v="3"/>
    <s v="Long-term care (health)"/>
    <s v="HP8"/>
    <x v="8"/>
    <s v="VALREL"/>
    <x v="3"/>
    <s v="AUT"/>
    <x v="1"/>
    <n v="2019"/>
    <x v="4"/>
    <s v="EUR"/>
    <s v="Euro"/>
    <n v="6"/>
    <s v="Millions"/>
    <n v="2015"/>
    <n v="2015"/>
    <n v="1918.442"/>
    <m/>
    <m/>
  </r>
  <r>
    <s v="HFTOT"/>
    <x v="0"/>
    <x v="3"/>
    <s v="Long-term care (health)"/>
    <s v="HP8"/>
    <x v="8"/>
    <s v="VALREL"/>
    <x v="3"/>
    <s v="AUT"/>
    <x v="1"/>
    <n v="2020"/>
    <x v="5"/>
    <s v="EUR"/>
    <s v="Euro"/>
    <n v="6"/>
    <s v="Millions"/>
    <n v="2015"/>
    <n v="2015"/>
    <n v="1924.87"/>
    <m/>
    <m/>
  </r>
  <r>
    <s v="HFTOT"/>
    <x v="0"/>
    <x v="3"/>
    <s v="Long-term care (health)"/>
    <s v="HP8"/>
    <x v="8"/>
    <s v="VALREL"/>
    <x v="3"/>
    <s v="AUT"/>
    <x v="1"/>
    <n v="2021"/>
    <x v="6"/>
    <s v="EUR"/>
    <s v="Euro"/>
    <n v="6"/>
    <s v="Millions"/>
    <n v="2015"/>
    <n v="2015"/>
    <n v="1913.4559999999999"/>
    <m/>
    <m/>
  </r>
  <r>
    <s v="HFTOT"/>
    <x v="0"/>
    <x v="3"/>
    <s v="Long-term care (health)"/>
    <s v="HP8"/>
    <x v="8"/>
    <s v="UNPPER"/>
    <x v="4"/>
    <s v="AUT"/>
    <x v="1"/>
    <n v="2015"/>
    <x v="0"/>
    <s v="EUR"/>
    <s v="Euro"/>
    <n v="0"/>
    <s v="Units"/>
    <m/>
    <m/>
    <n v="229.62700000000001"/>
    <m/>
    <m/>
  </r>
  <r>
    <s v="HFTOT"/>
    <x v="0"/>
    <x v="3"/>
    <s v="Long-term care (health)"/>
    <s v="HP8"/>
    <x v="8"/>
    <s v="UNPPER"/>
    <x v="4"/>
    <s v="AUT"/>
    <x v="1"/>
    <n v="2016"/>
    <x v="1"/>
    <s v="EUR"/>
    <s v="Euro"/>
    <n v="0"/>
    <s v="Units"/>
    <m/>
    <m/>
    <n v="235.72399999999999"/>
    <m/>
    <m/>
  </r>
  <r>
    <s v="HFTOT"/>
    <x v="0"/>
    <x v="3"/>
    <s v="Long-term care (health)"/>
    <s v="HP8"/>
    <x v="8"/>
    <s v="UNPPER"/>
    <x v="4"/>
    <s v="AUT"/>
    <x v="1"/>
    <n v="2017"/>
    <x v="2"/>
    <s v="EUR"/>
    <s v="Euro"/>
    <n v="0"/>
    <s v="Units"/>
    <m/>
    <m/>
    <n v="238.48400000000001"/>
    <m/>
    <m/>
  </r>
  <r>
    <s v="HFTOT"/>
    <x v="0"/>
    <x v="3"/>
    <s v="Long-term care (health)"/>
    <s v="HP8"/>
    <x v="8"/>
    <s v="UNPPER"/>
    <x v="4"/>
    <s v="AUT"/>
    <x v="1"/>
    <n v="2018"/>
    <x v="3"/>
    <s v="EUR"/>
    <s v="Euro"/>
    <n v="0"/>
    <s v="Units"/>
    <m/>
    <m/>
    <n v="233.547"/>
    <m/>
    <m/>
  </r>
  <r>
    <s v="HFTOT"/>
    <x v="0"/>
    <x v="3"/>
    <s v="Long-term care (health)"/>
    <s v="HP8"/>
    <x v="8"/>
    <s v="UNPPER"/>
    <x v="4"/>
    <s v="AUT"/>
    <x v="1"/>
    <n v="2019"/>
    <x v="4"/>
    <s v="EUR"/>
    <s v="Euro"/>
    <n v="0"/>
    <s v="Units"/>
    <m/>
    <m/>
    <n v="232.227"/>
    <m/>
    <m/>
  </r>
  <r>
    <s v="HFTOT"/>
    <x v="0"/>
    <x v="3"/>
    <s v="Long-term care (health)"/>
    <s v="HP8"/>
    <x v="8"/>
    <s v="UNPPER"/>
    <x v="4"/>
    <s v="AUT"/>
    <x v="1"/>
    <n v="2020"/>
    <x v="5"/>
    <s v="EUR"/>
    <s v="Euro"/>
    <n v="0"/>
    <s v="Units"/>
    <m/>
    <m/>
    <n v="237.77500000000001"/>
    <m/>
    <m/>
  </r>
  <r>
    <s v="HFTOT"/>
    <x v="0"/>
    <x v="3"/>
    <s v="Long-term care (health)"/>
    <s v="HP8"/>
    <x v="8"/>
    <s v="UNPPER"/>
    <x v="4"/>
    <s v="AUT"/>
    <x v="1"/>
    <n v="2021"/>
    <x v="6"/>
    <s v="EUR"/>
    <s v="Euro"/>
    <n v="0"/>
    <s v="Units"/>
    <m/>
    <m/>
    <n v="240.316"/>
    <m/>
    <m/>
  </r>
  <r>
    <s v="HFTOT"/>
    <x v="0"/>
    <x v="3"/>
    <s v="Long-term care (health)"/>
    <s v="HP8"/>
    <x v="8"/>
    <s v="PPPPER"/>
    <x v="5"/>
    <s v="AUT"/>
    <x v="1"/>
    <n v="2015"/>
    <x v="0"/>
    <s v="USD"/>
    <s v="US Dollar"/>
    <n v="0"/>
    <s v="Units"/>
    <m/>
    <m/>
    <n v="274.87400000000002"/>
    <m/>
    <m/>
  </r>
  <r>
    <s v="HFTOT"/>
    <x v="0"/>
    <x v="3"/>
    <s v="Long-term care (health)"/>
    <s v="HP8"/>
    <x v="8"/>
    <s v="PPPPER"/>
    <x v="5"/>
    <s v="AUT"/>
    <x v="1"/>
    <n v="2016"/>
    <x v="1"/>
    <s v="USD"/>
    <s v="US Dollar"/>
    <n v="0"/>
    <s v="Units"/>
    <m/>
    <m/>
    <n v="289.02699999999999"/>
    <m/>
    <m/>
  </r>
  <r>
    <s v="HFTOT"/>
    <x v="0"/>
    <x v="3"/>
    <s v="Long-term care (health)"/>
    <s v="HP8"/>
    <x v="8"/>
    <s v="PPPPER"/>
    <x v="5"/>
    <s v="AUT"/>
    <x v="1"/>
    <n v="2017"/>
    <x v="2"/>
    <s v="USD"/>
    <s v="US Dollar"/>
    <n v="0"/>
    <s v="Units"/>
    <m/>
    <m/>
    <n v="290.762"/>
    <m/>
    <m/>
  </r>
  <r>
    <s v="HFTOT"/>
    <x v="0"/>
    <x v="3"/>
    <s v="Long-term care (health)"/>
    <s v="HP8"/>
    <x v="8"/>
    <s v="PPPPER"/>
    <x v="5"/>
    <s v="AUT"/>
    <x v="1"/>
    <n v="2018"/>
    <x v="3"/>
    <s v="USD"/>
    <s v="US Dollar"/>
    <n v="0"/>
    <s v="Units"/>
    <m/>
    <m/>
    <n v="285.76799999999997"/>
    <m/>
    <m/>
  </r>
  <r>
    <s v="HFTOT"/>
    <x v="0"/>
    <x v="3"/>
    <s v="Long-term care (health)"/>
    <s v="HP8"/>
    <x v="8"/>
    <s v="PPPPER"/>
    <x v="5"/>
    <s v="AUT"/>
    <x v="1"/>
    <n v="2019"/>
    <x v="4"/>
    <s v="USD"/>
    <s v="US Dollar"/>
    <n v="0"/>
    <s v="Units"/>
    <m/>
    <m/>
    <n v="278.51900000000001"/>
    <m/>
    <m/>
  </r>
  <r>
    <s v="HFTOT"/>
    <x v="0"/>
    <x v="3"/>
    <s v="Long-term care (health)"/>
    <s v="HP8"/>
    <x v="8"/>
    <s v="PPPPER"/>
    <x v="5"/>
    <s v="AUT"/>
    <x v="1"/>
    <n v="2020"/>
    <x v="5"/>
    <s v="USD"/>
    <s v="US Dollar"/>
    <n v="0"/>
    <s v="Units"/>
    <m/>
    <m/>
    <n v="286.56799999999998"/>
    <m/>
    <m/>
  </r>
  <r>
    <s v="HFTOT"/>
    <x v="0"/>
    <x v="3"/>
    <s v="Long-term care (health)"/>
    <s v="HP8"/>
    <x v="8"/>
    <s v="PPPPER"/>
    <x v="5"/>
    <s v="AUT"/>
    <x v="1"/>
    <n v="2021"/>
    <x v="6"/>
    <s v="USD"/>
    <s v="US Dollar"/>
    <n v="0"/>
    <s v="Units"/>
    <m/>
    <m/>
    <n v="293.084"/>
    <m/>
    <m/>
  </r>
  <r>
    <s v="HFTOT"/>
    <x v="0"/>
    <x v="3"/>
    <s v="Long-term care (health)"/>
    <s v="HP8"/>
    <x v="8"/>
    <s v="PARPIB"/>
    <x v="0"/>
    <s v="BEL"/>
    <x v="2"/>
    <n v="2015"/>
    <x v="0"/>
    <s v="PC"/>
    <s v="Percentage"/>
    <n v="0"/>
    <s v="Units"/>
    <m/>
    <m/>
    <n v="8.0000000000000002E-3"/>
    <m/>
    <m/>
  </r>
  <r>
    <s v="HFTOT"/>
    <x v="0"/>
    <x v="3"/>
    <s v="Long-term care (health)"/>
    <s v="HP8"/>
    <x v="8"/>
    <s v="PARCUR"/>
    <x v="1"/>
    <s v="BEL"/>
    <x v="2"/>
    <n v="2015"/>
    <x v="0"/>
    <s v="PC"/>
    <s v="Percentage"/>
    <n v="0"/>
    <s v="Units"/>
    <m/>
    <m/>
    <n v="7.6999999999999999E-2"/>
    <m/>
    <m/>
  </r>
  <r>
    <s v="HFTOT"/>
    <x v="0"/>
    <x v="3"/>
    <s v="Long-term care (health)"/>
    <s v="HP8"/>
    <x v="8"/>
    <s v="PARCUR"/>
    <x v="1"/>
    <s v="BEL"/>
    <x v="2"/>
    <n v="2016"/>
    <x v="1"/>
    <s v="PC"/>
    <s v="Percentage"/>
    <n v="0"/>
    <s v="Units"/>
    <m/>
    <m/>
    <n v="1E-3"/>
    <m/>
    <m/>
  </r>
  <r>
    <s v="HFTOT"/>
    <x v="0"/>
    <x v="3"/>
    <s v="Long-term care (health)"/>
    <s v="HP8"/>
    <x v="8"/>
    <s v="PARCUR"/>
    <x v="1"/>
    <s v="BEL"/>
    <x v="2"/>
    <n v="2017"/>
    <x v="2"/>
    <s v="PC"/>
    <s v="Percentage"/>
    <n v="0"/>
    <s v="Units"/>
    <m/>
    <m/>
    <n v="1E-3"/>
    <m/>
    <m/>
  </r>
  <r>
    <s v="HFTOT"/>
    <x v="0"/>
    <x v="3"/>
    <s v="Long-term care (health)"/>
    <s v="HP8"/>
    <x v="8"/>
    <s v="PARCUR"/>
    <x v="1"/>
    <s v="BEL"/>
    <x v="2"/>
    <n v="2018"/>
    <x v="3"/>
    <s v="PC"/>
    <s v="Percentage"/>
    <n v="0"/>
    <s v="Units"/>
    <m/>
    <m/>
    <n v="1E-3"/>
    <m/>
    <m/>
  </r>
  <r>
    <s v="HFTOT"/>
    <x v="0"/>
    <x v="3"/>
    <s v="Long-term care (health)"/>
    <s v="HP8"/>
    <x v="8"/>
    <s v="PARCUR"/>
    <x v="1"/>
    <s v="BEL"/>
    <x v="2"/>
    <n v="2019"/>
    <x v="4"/>
    <s v="PC"/>
    <s v="Percentage"/>
    <n v="0"/>
    <s v="Units"/>
    <m/>
    <m/>
    <n v="1E-3"/>
    <s v="B"/>
    <s v="Break"/>
  </r>
  <r>
    <s v="HFTOT"/>
    <x v="0"/>
    <x v="3"/>
    <s v="Long-term care (health)"/>
    <s v="HP8"/>
    <x v="8"/>
    <s v="PARCUR"/>
    <x v="1"/>
    <s v="BEL"/>
    <x v="2"/>
    <n v="2020"/>
    <x v="5"/>
    <s v="PC"/>
    <s v="Percentage"/>
    <n v="0"/>
    <s v="Units"/>
    <m/>
    <m/>
    <n v="2E-3"/>
    <m/>
    <m/>
  </r>
  <r>
    <s v="HFTOT"/>
    <x v="0"/>
    <x v="3"/>
    <s v="Long-term care (health)"/>
    <s v="HP8"/>
    <x v="8"/>
    <s v="PARCUR"/>
    <x v="1"/>
    <s v="BEL"/>
    <x v="2"/>
    <n v="2021"/>
    <x v="6"/>
    <s v="PC"/>
    <s v="Percentage"/>
    <n v="0"/>
    <s v="Units"/>
    <m/>
    <m/>
    <n v="1E-3"/>
    <m/>
    <m/>
  </r>
  <r>
    <s v="HFTOT"/>
    <x v="0"/>
    <x v="3"/>
    <s v="Long-term care (health)"/>
    <s v="HP8"/>
    <x v="8"/>
    <s v="MLLNCU"/>
    <x v="2"/>
    <s v="BEL"/>
    <x v="2"/>
    <n v="2015"/>
    <x v="0"/>
    <s v="EUR"/>
    <s v="Euro"/>
    <n v="6"/>
    <s v="Millions"/>
    <m/>
    <m/>
    <n v="34.743000000000002"/>
    <m/>
    <m/>
  </r>
  <r>
    <s v="HFTOT"/>
    <x v="0"/>
    <x v="3"/>
    <s v="Long-term care (health)"/>
    <s v="HP8"/>
    <x v="8"/>
    <s v="MLLNCU"/>
    <x v="2"/>
    <s v="BEL"/>
    <x v="2"/>
    <n v="2016"/>
    <x v="1"/>
    <s v="EUR"/>
    <s v="Euro"/>
    <n v="6"/>
    <s v="Millions"/>
    <m/>
    <m/>
    <n v="0.497"/>
    <m/>
    <m/>
  </r>
  <r>
    <s v="HFTOT"/>
    <x v="0"/>
    <x v="3"/>
    <s v="Long-term care (health)"/>
    <s v="HP8"/>
    <x v="8"/>
    <s v="MLLNCU"/>
    <x v="2"/>
    <s v="BEL"/>
    <x v="2"/>
    <n v="2017"/>
    <x v="2"/>
    <s v="EUR"/>
    <s v="Euro"/>
    <n v="6"/>
    <s v="Millions"/>
    <m/>
    <m/>
    <n v="0.36799999999999999"/>
    <m/>
    <m/>
  </r>
  <r>
    <s v="HFTOT"/>
    <x v="0"/>
    <x v="3"/>
    <s v="Long-term care (health)"/>
    <s v="HP8"/>
    <x v="8"/>
    <s v="MLLNCU"/>
    <x v="2"/>
    <s v="BEL"/>
    <x v="2"/>
    <n v="2018"/>
    <x v="3"/>
    <s v="EUR"/>
    <s v="Euro"/>
    <n v="6"/>
    <s v="Millions"/>
    <m/>
    <m/>
    <n v="0.38700000000000001"/>
    <m/>
    <m/>
  </r>
  <r>
    <s v="HFTOT"/>
    <x v="0"/>
    <x v="3"/>
    <s v="Long-term care (health)"/>
    <s v="HP8"/>
    <x v="8"/>
    <s v="MLLNCU"/>
    <x v="2"/>
    <s v="BEL"/>
    <x v="2"/>
    <n v="2019"/>
    <x v="4"/>
    <s v="EUR"/>
    <s v="Euro"/>
    <n v="6"/>
    <s v="Millions"/>
    <m/>
    <m/>
    <n v="0.39500000000000002"/>
    <s v="B"/>
    <s v="Break"/>
  </r>
  <r>
    <s v="HFTOT"/>
    <x v="0"/>
    <x v="3"/>
    <s v="Long-term care (health)"/>
    <s v="HP8"/>
    <x v="8"/>
    <s v="MLLNCU"/>
    <x v="2"/>
    <s v="BEL"/>
    <x v="2"/>
    <n v="2020"/>
    <x v="5"/>
    <s v="EUR"/>
    <s v="Euro"/>
    <n v="6"/>
    <s v="Millions"/>
    <m/>
    <m/>
    <n v="0.81"/>
    <m/>
    <m/>
  </r>
  <r>
    <s v="HFTOT"/>
    <x v="0"/>
    <x v="3"/>
    <s v="Long-term care (health)"/>
    <s v="HP8"/>
    <x v="8"/>
    <s v="MLLNCU"/>
    <x v="2"/>
    <s v="BEL"/>
    <x v="2"/>
    <n v="2021"/>
    <x v="6"/>
    <s v="EUR"/>
    <s v="Euro"/>
    <n v="6"/>
    <s v="Millions"/>
    <m/>
    <m/>
    <n v="0.64900000000000002"/>
    <m/>
    <m/>
  </r>
  <r>
    <s v="HFTOT"/>
    <x v="0"/>
    <x v="3"/>
    <s v="Long-term care (health)"/>
    <s v="HP8"/>
    <x v="8"/>
    <s v="VALREL"/>
    <x v="3"/>
    <s v="BEL"/>
    <x v="2"/>
    <n v="2015"/>
    <x v="0"/>
    <s v="EUR"/>
    <s v="Euro"/>
    <n v="6"/>
    <s v="Millions"/>
    <n v="2015"/>
    <n v="2015"/>
    <n v="34.743000000000002"/>
    <m/>
    <m/>
  </r>
  <r>
    <s v="HFTOT"/>
    <x v="0"/>
    <x v="3"/>
    <s v="Long-term care (health)"/>
    <s v="HP8"/>
    <x v="8"/>
    <s v="VALREL"/>
    <x v="3"/>
    <s v="BEL"/>
    <x v="2"/>
    <n v="2016"/>
    <x v="1"/>
    <s v="EUR"/>
    <s v="Euro"/>
    <n v="6"/>
    <s v="Millions"/>
    <n v="2015"/>
    <n v="2015"/>
    <n v="0.49"/>
    <m/>
    <m/>
  </r>
  <r>
    <s v="HFTOT"/>
    <x v="0"/>
    <x v="3"/>
    <s v="Long-term care (health)"/>
    <s v="HP8"/>
    <x v="8"/>
    <s v="VALREL"/>
    <x v="3"/>
    <s v="BEL"/>
    <x v="2"/>
    <n v="2017"/>
    <x v="2"/>
    <s v="EUR"/>
    <s v="Euro"/>
    <n v="6"/>
    <s v="Millions"/>
    <n v="2015"/>
    <n v="2015"/>
    <n v="0.35599999999999998"/>
    <m/>
    <m/>
  </r>
  <r>
    <s v="HFTOT"/>
    <x v="0"/>
    <x v="3"/>
    <s v="Long-term care (health)"/>
    <s v="HP8"/>
    <x v="8"/>
    <s v="VALREL"/>
    <x v="3"/>
    <s v="BEL"/>
    <x v="2"/>
    <n v="2018"/>
    <x v="3"/>
    <s v="EUR"/>
    <s v="Euro"/>
    <n v="6"/>
    <s v="Millions"/>
    <n v="2015"/>
    <n v="2015"/>
    <n v="0.36599999999999999"/>
    <m/>
    <m/>
  </r>
  <r>
    <s v="HFTOT"/>
    <x v="0"/>
    <x v="3"/>
    <s v="Long-term care (health)"/>
    <s v="HP8"/>
    <x v="8"/>
    <s v="VALREL"/>
    <x v="3"/>
    <s v="BEL"/>
    <x v="2"/>
    <n v="2019"/>
    <x v="4"/>
    <s v="EUR"/>
    <s v="Euro"/>
    <n v="6"/>
    <s v="Millions"/>
    <n v="2015"/>
    <n v="2015"/>
    <n v="0.36799999999999999"/>
    <s v="B"/>
    <s v="Break"/>
  </r>
  <r>
    <s v="HFTOT"/>
    <x v="0"/>
    <x v="3"/>
    <s v="Long-term care (health)"/>
    <s v="HP8"/>
    <x v="8"/>
    <s v="VALREL"/>
    <x v="3"/>
    <s v="BEL"/>
    <x v="2"/>
    <n v="2020"/>
    <x v="5"/>
    <s v="EUR"/>
    <s v="Euro"/>
    <n v="6"/>
    <s v="Millions"/>
    <n v="2015"/>
    <n v="2015"/>
    <n v="0.746"/>
    <m/>
    <m/>
  </r>
  <r>
    <s v="HFTOT"/>
    <x v="0"/>
    <x v="3"/>
    <s v="Long-term care (health)"/>
    <s v="HP8"/>
    <x v="8"/>
    <s v="VALREL"/>
    <x v="3"/>
    <s v="BEL"/>
    <x v="2"/>
    <n v="2021"/>
    <x v="6"/>
    <s v="EUR"/>
    <s v="Euro"/>
    <n v="6"/>
    <s v="Millions"/>
    <n v="2015"/>
    <n v="2015"/>
    <n v="0.58299999999999996"/>
    <m/>
    <m/>
  </r>
  <r>
    <s v="HFTOT"/>
    <x v="0"/>
    <x v="3"/>
    <s v="Long-term care (health)"/>
    <s v="HP8"/>
    <x v="8"/>
    <s v="UNPPER"/>
    <x v="4"/>
    <s v="BEL"/>
    <x v="2"/>
    <n v="2015"/>
    <x v="0"/>
    <s v="EUR"/>
    <s v="Euro"/>
    <n v="0"/>
    <s v="Units"/>
    <m/>
    <m/>
    <n v="3.0819999999999999"/>
    <m/>
    <m/>
  </r>
  <r>
    <s v="HFTOT"/>
    <x v="0"/>
    <x v="3"/>
    <s v="Long-term care (health)"/>
    <s v="HP8"/>
    <x v="8"/>
    <s v="UNPPER"/>
    <x v="4"/>
    <s v="BEL"/>
    <x v="2"/>
    <n v="2016"/>
    <x v="1"/>
    <s v="EUR"/>
    <s v="Euro"/>
    <n v="0"/>
    <s v="Units"/>
    <m/>
    <m/>
    <n v="4.3999999999999997E-2"/>
    <m/>
    <m/>
  </r>
  <r>
    <s v="HFTOT"/>
    <x v="0"/>
    <x v="3"/>
    <s v="Long-term care (health)"/>
    <s v="HP8"/>
    <x v="8"/>
    <s v="UNPPER"/>
    <x v="4"/>
    <s v="BEL"/>
    <x v="2"/>
    <n v="2017"/>
    <x v="2"/>
    <s v="EUR"/>
    <s v="Euro"/>
    <n v="0"/>
    <s v="Units"/>
    <m/>
    <m/>
    <n v="3.2000000000000001E-2"/>
    <m/>
    <m/>
  </r>
  <r>
    <s v="HFTOT"/>
    <x v="0"/>
    <x v="3"/>
    <s v="Long-term care (health)"/>
    <s v="HP8"/>
    <x v="8"/>
    <s v="UNPPER"/>
    <x v="4"/>
    <s v="BEL"/>
    <x v="2"/>
    <n v="2018"/>
    <x v="3"/>
    <s v="EUR"/>
    <s v="Euro"/>
    <n v="0"/>
    <s v="Units"/>
    <m/>
    <m/>
    <n v="3.4000000000000002E-2"/>
    <m/>
    <m/>
  </r>
  <r>
    <s v="HFTOT"/>
    <x v="0"/>
    <x v="3"/>
    <s v="Long-term care (health)"/>
    <s v="HP8"/>
    <x v="8"/>
    <s v="UNPPER"/>
    <x v="4"/>
    <s v="BEL"/>
    <x v="2"/>
    <n v="2019"/>
    <x v="4"/>
    <s v="EUR"/>
    <s v="Euro"/>
    <n v="0"/>
    <s v="Units"/>
    <m/>
    <m/>
    <n v="3.4000000000000002E-2"/>
    <s v="B"/>
    <s v="Break"/>
  </r>
  <r>
    <s v="HFTOT"/>
    <x v="0"/>
    <x v="3"/>
    <s v="Long-term care (health)"/>
    <s v="HP8"/>
    <x v="8"/>
    <s v="UNPPER"/>
    <x v="4"/>
    <s v="BEL"/>
    <x v="2"/>
    <n v="2020"/>
    <x v="5"/>
    <s v="EUR"/>
    <s v="Euro"/>
    <n v="0"/>
    <s v="Units"/>
    <m/>
    <m/>
    <n v="7.0000000000000007E-2"/>
    <m/>
    <m/>
  </r>
  <r>
    <s v="HFTOT"/>
    <x v="0"/>
    <x v="3"/>
    <s v="Long-term care (health)"/>
    <s v="HP8"/>
    <x v="8"/>
    <s v="UNPPER"/>
    <x v="4"/>
    <s v="BEL"/>
    <x v="2"/>
    <n v="2021"/>
    <x v="6"/>
    <s v="EUR"/>
    <s v="Euro"/>
    <n v="0"/>
    <s v="Units"/>
    <m/>
    <m/>
    <n v="5.6000000000000001E-2"/>
    <m/>
    <m/>
  </r>
  <r>
    <s v="HFTOT"/>
    <x v="0"/>
    <x v="3"/>
    <s v="Long-term care (health)"/>
    <s v="HP8"/>
    <x v="8"/>
    <s v="PPPPER"/>
    <x v="5"/>
    <s v="BEL"/>
    <x v="2"/>
    <n v="2015"/>
    <x v="0"/>
    <s v="USD"/>
    <s v="US Dollar"/>
    <n v="0"/>
    <s v="Units"/>
    <m/>
    <m/>
    <n v="3.72"/>
    <m/>
    <m/>
  </r>
  <r>
    <s v="HFTOT"/>
    <x v="0"/>
    <x v="3"/>
    <s v="Long-term care (health)"/>
    <s v="HP8"/>
    <x v="8"/>
    <s v="PPPPER"/>
    <x v="5"/>
    <s v="BEL"/>
    <x v="2"/>
    <n v="2016"/>
    <x v="1"/>
    <s v="USD"/>
    <s v="US Dollar"/>
    <n v="0"/>
    <s v="Units"/>
    <m/>
    <m/>
    <n v="5.3999999999999999E-2"/>
    <m/>
    <m/>
  </r>
  <r>
    <s v="HFTOT"/>
    <x v="0"/>
    <x v="3"/>
    <s v="Long-term care (health)"/>
    <s v="HP8"/>
    <x v="8"/>
    <s v="PPPPER"/>
    <x v="5"/>
    <s v="BEL"/>
    <x v="2"/>
    <n v="2017"/>
    <x v="2"/>
    <s v="USD"/>
    <s v="US Dollar"/>
    <n v="0"/>
    <s v="Units"/>
    <m/>
    <m/>
    <n v="3.9E-2"/>
    <m/>
    <m/>
  </r>
  <r>
    <s v="HFTOT"/>
    <x v="0"/>
    <x v="3"/>
    <s v="Long-term care (health)"/>
    <s v="HP8"/>
    <x v="8"/>
    <s v="PPPPER"/>
    <x v="5"/>
    <s v="BEL"/>
    <x v="2"/>
    <n v="2018"/>
    <x v="3"/>
    <s v="USD"/>
    <s v="US Dollar"/>
    <n v="0"/>
    <s v="Units"/>
    <m/>
    <m/>
    <n v="4.1000000000000002E-2"/>
    <m/>
    <m/>
  </r>
  <r>
    <s v="HFTOT"/>
    <x v="0"/>
    <x v="3"/>
    <s v="Long-term care (health)"/>
    <s v="HP8"/>
    <x v="8"/>
    <s v="PPPPER"/>
    <x v="5"/>
    <s v="BEL"/>
    <x v="2"/>
    <n v="2019"/>
    <x v="4"/>
    <s v="USD"/>
    <s v="US Dollar"/>
    <n v="0"/>
    <s v="Units"/>
    <m/>
    <m/>
    <n v="4.1000000000000002E-2"/>
    <s v="B"/>
    <s v="Break"/>
  </r>
  <r>
    <s v="HFTOT"/>
    <x v="0"/>
    <x v="3"/>
    <s v="Long-term care (health)"/>
    <s v="HP8"/>
    <x v="8"/>
    <s v="PPPPER"/>
    <x v="5"/>
    <s v="BEL"/>
    <x v="2"/>
    <n v="2020"/>
    <x v="5"/>
    <s v="USD"/>
    <s v="US Dollar"/>
    <n v="0"/>
    <s v="Units"/>
    <m/>
    <m/>
    <n v="8.6999999999999994E-2"/>
    <m/>
    <m/>
  </r>
  <r>
    <s v="HFTOT"/>
    <x v="0"/>
    <x v="3"/>
    <s v="Long-term care (health)"/>
    <s v="HP8"/>
    <x v="8"/>
    <s v="PPPPER"/>
    <x v="5"/>
    <s v="BEL"/>
    <x v="2"/>
    <n v="2021"/>
    <x v="6"/>
    <s v="USD"/>
    <s v="US Dollar"/>
    <n v="0"/>
    <s v="Units"/>
    <m/>
    <m/>
    <n v="7.0000000000000007E-2"/>
    <m/>
    <m/>
  </r>
  <r>
    <s v="HFTOT"/>
    <x v="0"/>
    <x v="3"/>
    <s v="Long-term care (health)"/>
    <s v="HP8"/>
    <x v="8"/>
    <s v="PARPIB"/>
    <x v="0"/>
    <s v="SWE"/>
    <x v="4"/>
    <n v="2015"/>
    <x v="0"/>
    <s v="PC"/>
    <s v="Percentage"/>
    <n v="0"/>
    <s v="Units"/>
    <m/>
    <m/>
    <n v="4.0000000000000001E-3"/>
    <m/>
    <m/>
  </r>
  <r>
    <s v="HFTOT"/>
    <x v="0"/>
    <x v="3"/>
    <s v="Long-term care (health)"/>
    <s v="HP8"/>
    <x v="8"/>
    <s v="PARPIB"/>
    <x v="0"/>
    <s v="SWE"/>
    <x v="4"/>
    <n v="2016"/>
    <x v="1"/>
    <s v="PC"/>
    <s v="Percentage"/>
    <n v="0"/>
    <s v="Units"/>
    <m/>
    <m/>
    <n v="5.0000000000000001E-3"/>
    <m/>
    <m/>
  </r>
  <r>
    <s v="HFTOT"/>
    <x v="0"/>
    <x v="3"/>
    <s v="Long-term care (health)"/>
    <s v="HP8"/>
    <x v="8"/>
    <s v="PARPIB"/>
    <x v="0"/>
    <s v="SWE"/>
    <x v="4"/>
    <n v="2017"/>
    <x v="2"/>
    <s v="PC"/>
    <s v="Percentage"/>
    <n v="0"/>
    <s v="Units"/>
    <m/>
    <m/>
    <n v="5.0000000000000001E-3"/>
    <m/>
    <m/>
  </r>
  <r>
    <s v="HFTOT"/>
    <x v="0"/>
    <x v="3"/>
    <s v="Long-term care (health)"/>
    <s v="HP8"/>
    <x v="8"/>
    <s v="PARPIB"/>
    <x v="0"/>
    <s v="SWE"/>
    <x v="4"/>
    <n v="2018"/>
    <x v="3"/>
    <s v="PC"/>
    <s v="Percentage"/>
    <n v="0"/>
    <s v="Units"/>
    <m/>
    <m/>
    <n v="5.0000000000000001E-3"/>
    <m/>
    <m/>
  </r>
  <r>
    <s v="HFTOT"/>
    <x v="0"/>
    <x v="3"/>
    <s v="Long-term care (health)"/>
    <s v="HP8"/>
    <x v="8"/>
    <s v="PARPIB"/>
    <x v="0"/>
    <s v="SWE"/>
    <x v="4"/>
    <n v="2019"/>
    <x v="4"/>
    <s v="PC"/>
    <s v="Percentage"/>
    <n v="0"/>
    <s v="Units"/>
    <m/>
    <m/>
    <n v="5.0000000000000001E-3"/>
    <m/>
    <m/>
  </r>
  <r>
    <s v="HFTOT"/>
    <x v="0"/>
    <x v="3"/>
    <s v="Long-term care (health)"/>
    <s v="HP8"/>
    <x v="8"/>
    <s v="PARPIB"/>
    <x v="0"/>
    <s v="SWE"/>
    <x v="4"/>
    <n v="2020"/>
    <x v="5"/>
    <s v="PC"/>
    <s v="Percentage"/>
    <n v="0"/>
    <s v="Units"/>
    <m/>
    <m/>
    <n v="5.0000000000000001E-3"/>
    <m/>
    <m/>
  </r>
  <r>
    <s v="HFTOT"/>
    <x v="0"/>
    <x v="3"/>
    <s v="Long-term care (health)"/>
    <s v="HP8"/>
    <x v="8"/>
    <s v="PARPIB"/>
    <x v="0"/>
    <s v="SWE"/>
    <x v="4"/>
    <n v="2021"/>
    <x v="6"/>
    <s v="PC"/>
    <s v="Percentage"/>
    <n v="0"/>
    <s v="Units"/>
    <m/>
    <m/>
    <n v="4.0000000000000001E-3"/>
    <s v="P"/>
    <s v="Provisional value"/>
  </r>
  <r>
    <s v="HFTOT"/>
    <x v="0"/>
    <x v="3"/>
    <s v="Long-term care (health)"/>
    <s v="HP8"/>
    <x v="8"/>
    <s v="MLLNCU"/>
    <x v="2"/>
    <s v="SWE"/>
    <x v="4"/>
    <n v="2015"/>
    <x v="0"/>
    <s v="SEK"/>
    <s v="Swedish Krona"/>
    <n v="6"/>
    <s v="Millions"/>
    <m/>
    <m/>
    <n v="184"/>
    <m/>
    <m/>
  </r>
  <r>
    <s v="HFTOT"/>
    <x v="0"/>
    <x v="3"/>
    <s v="Long-term care (health)"/>
    <s v="HP8"/>
    <x v="8"/>
    <s v="MLLNCU"/>
    <x v="2"/>
    <s v="SWE"/>
    <x v="4"/>
    <n v="2016"/>
    <x v="1"/>
    <s v="SEK"/>
    <s v="Swedish Krona"/>
    <n v="6"/>
    <s v="Millions"/>
    <m/>
    <m/>
    <n v="199"/>
    <m/>
    <m/>
  </r>
  <r>
    <s v="HFTOT"/>
    <x v="0"/>
    <x v="3"/>
    <s v="Long-term care (health)"/>
    <s v="HP8"/>
    <x v="8"/>
    <s v="MLLNCU"/>
    <x v="2"/>
    <s v="SWE"/>
    <x v="4"/>
    <n v="2017"/>
    <x v="2"/>
    <s v="SEK"/>
    <s v="Swedish Krona"/>
    <n v="6"/>
    <s v="Millions"/>
    <m/>
    <m/>
    <n v="223"/>
    <m/>
    <m/>
  </r>
  <r>
    <s v="HFTOT"/>
    <x v="0"/>
    <x v="3"/>
    <s v="Long-term care (health)"/>
    <s v="HP8"/>
    <x v="8"/>
    <s v="MLLNCU"/>
    <x v="2"/>
    <s v="SWE"/>
    <x v="4"/>
    <n v="2018"/>
    <x v="3"/>
    <s v="SEK"/>
    <s v="Swedish Krona"/>
    <n v="6"/>
    <s v="Millions"/>
    <m/>
    <m/>
    <n v="235"/>
    <m/>
    <m/>
  </r>
  <r>
    <s v="HFTOT"/>
    <x v="0"/>
    <x v="3"/>
    <s v="Long-term care (health)"/>
    <s v="HP8"/>
    <x v="8"/>
    <s v="MLLNCU"/>
    <x v="2"/>
    <s v="SWE"/>
    <x v="4"/>
    <n v="2019"/>
    <x v="4"/>
    <s v="SEK"/>
    <s v="Swedish Krona"/>
    <n v="6"/>
    <s v="Millions"/>
    <m/>
    <m/>
    <n v="240"/>
    <m/>
    <m/>
  </r>
  <r>
    <s v="HFTOT"/>
    <x v="0"/>
    <x v="3"/>
    <s v="Long-term care (health)"/>
    <s v="HP8"/>
    <x v="8"/>
    <s v="MLLNCU"/>
    <x v="2"/>
    <s v="SWE"/>
    <x v="4"/>
    <n v="2020"/>
    <x v="5"/>
    <s v="SEK"/>
    <s v="Swedish Krona"/>
    <n v="6"/>
    <s v="Millions"/>
    <m/>
    <m/>
    <n v="232"/>
    <m/>
    <m/>
  </r>
  <r>
    <s v="HFTOT"/>
    <x v="0"/>
    <x v="3"/>
    <s v="Long-term care (health)"/>
    <s v="HP8"/>
    <x v="8"/>
    <s v="MLLNCU"/>
    <x v="2"/>
    <s v="SWE"/>
    <x v="4"/>
    <n v="2021"/>
    <x v="6"/>
    <s v="SEK"/>
    <s v="Swedish Krona"/>
    <n v="6"/>
    <s v="Millions"/>
    <m/>
    <m/>
    <n v="210"/>
    <s v="P"/>
    <s v="Provisional value"/>
  </r>
  <r>
    <s v="HF1"/>
    <x v="1"/>
    <x v="3"/>
    <s v="Long-term care (health)"/>
    <s v="HPTOT"/>
    <x v="0"/>
    <s v="PARPIB"/>
    <x v="0"/>
    <s v="AUS"/>
    <x v="0"/>
    <n v="2015"/>
    <x v="0"/>
    <s v="PC"/>
    <s v="Percentage"/>
    <n v="0"/>
    <s v="Units"/>
    <m/>
    <m/>
    <n v="1.0569999999999999"/>
    <m/>
    <m/>
  </r>
  <r>
    <s v="HF1"/>
    <x v="1"/>
    <x v="3"/>
    <s v="Long-term care (health)"/>
    <s v="HPTOT"/>
    <x v="0"/>
    <s v="PARPIB"/>
    <x v="0"/>
    <s v="AUS"/>
    <x v="0"/>
    <n v="2016"/>
    <x v="1"/>
    <s v="PC"/>
    <s v="Percentage"/>
    <n v="0"/>
    <s v="Units"/>
    <m/>
    <m/>
    <n v="1.038"/>
    <m/>
    <m/>
  </r>
  <r>
    <s v="HF1"/>
    <x v="1"/>
    <x v="3"/>
    <s v="Long-term care (health)"/>
    <s v="HPTOT"/>
    <x v="0"/>
    <s v="PARPIB"/>
    <x v="0"/>
    <s v="AUS"/>
    <x v="0"/>
    <n v="2017"/>
    <x v="2"/>
    <s v="PC"/>
    <s v="Percentage"/>
    <n v="0"/>
    <s v="Units"/>
    <m/>
    <m/>
    <n v="1.0369999999999999"/>
    <m/>
    <m/>
  </r>
  <r>
    <s v="HF1"/>
    <x v="1"/>
    <x v="3"/>
    <s v="Long-term care (health)"/>
    <s v="HPTOT"/>
    <x v="0"/>
    <s v="PARPIB"/>
    <x v="0"/>
    <s v="AUS"/>
    <x v="0"/>
    <n v="2018"/>
    <x v="3"/>
    <s v="PC"/>
    <s v="Percentage"/>
    <n v="0"/>
    <s v="Units"/>
    <m/>
    <m/>
    <n v="1.0740000000000001"/>
    <m/>
    <m/>
  </r>
  <r>
    <s v="HF1"/>
    <x v="1"/>
    <x v="3"/>
    <s v="Long-term care (health)"/>
    <s v="HPTOT"/>
    <x v="0"/>
    <s v="PARPIB"/>
    <x v="0"/>
    <s v="AUS"/>
    <x v="0"/>
    <n v="2019"/>
    <x v="4"/>
    <s v="PC"/>
    <s v="Percentage"/>
    <n v="0"/>
    <s v="Units"/>
    <m/>
    <m/>
    <n v="1.123"/>
    <m/>
    <m/>
  </r>
  <r>
    <s v="HF1"/>
    <x v="1"/>
    <x v="3"/>
    <s v="Long-term care (health)"/>
    <s v="HPTOT"/>
    <x v="0"/>
    <s v="PARPIB"/>
    <x v="0"/>
    <s v="AUS"/>
    <x v="0"/>
    <n v="2020"/>
    <x v="5"/>
    <s v="PC"/>
    <s v="Percentage"/>
    <n v="0"/>
    <s v="Units"/>
    <m/>
    <m/>
    <n v="1.173"/>
    <m/>
    <m/>
  </r>
  <r>
    <s v="HF1"/>
    <x v="1"/>
    <x v="3"/>
    <s v="Long-term care (health)"/>
    <s v="HPTOT"/>
    <x v="0"/>
    <s v="PARCUR"/>
    <x v="1"/>
    <s v="AUS"/>
    <x v="0"/>
    <n v="2015"/>
    <x v="0"/>
    <s v="PC"/>
    <s v="Percentage"/>
    <n v="0"/>
    <s v="Units"/>
    <m/>
    <m/>
    <n v="10.382999999999999"/>
    <m/>
    <m/>
  </r>
  <r>
    <s v="HF1"/>
    <x v="1"/>
    <x v="3"/>
    <s v="Long-term care (health)"/>
    <s v="HPTOT"/>
    <x v="0"/>
    <s v="PARCUR"/>
    <x v="1"/>
    <s v="AUS"/>
    <x v="0"/>
    <n v="2016"/>
    <x v="1"/>
    <s v="PC"/>
    <s v="Percentage"/>
    <n v="0"/>
    <s v="Units"/>
    <m/>
    <m/>
    <n v="10.281000000000001"/>
    <m/>
    <m/>
  </r>
  <r>
    <s v="HF1"/>
    <x v="1"/>
    <x v="3"/>
    <s v="Long-term care (health)"/>
    <s v="HPTOT"/>
    <x v="0"/>
    <s v="PARCUR"/>
    <x v="1"/>
    <s v="AUS"/>
    <x v="0"/>
    <n v="2017"/>
    <x v="2"/>
    <s v="PC"/>
    <s v="Percentage"/>
    <n v="0"/>
    <s v="Units"/>
    <m/>
    <m/>
    <n v="10.24"/>
    <m/>
    <m/>
  </r>
  <r>
    <s v="HF1"/>
    <x v="1"/>
    <x v="3"/>
    <s v="Long-term care (health)"/>
    <s v="HPTOT"/>
    <x v="0"/>
    <s v="PARCUR"/>
    <x v="1"/>
    <s v="AUS"/>
    <x v="0"/>
    <n v="2018"/>
    <x v="3"/>
    <s v="PC"/>
    <s v="Percentage"/>
    <n v="0"/>
    <s v="Units"/>
    <m/>
    <m/>
    <n v="10.679"/>
    <m/>
    <m/>
  </r>
  <r>
    <s v="HF1"/>
    <x v="1"/>
    <x v="3"/>
    <s v="Long-term care (health)"/>
    <s v="HPTOT"/>
    <x v="0"/>
    <s v="PARCUR"/>
    <x v="1"/>
    <s v="AUS"/>
    <x v="0"/>
    <n v="2019"/>
    <x v="4"/>
    <s v="PC"/>
    <s v="Percentage"/>
    <n v="0"/>
    <s v="Units"/>
    <m/>
    <m/>
    <n v="10.993"/>
    <m/>
    <m/>
  </r>
  <r>
    <s v="HF1"/>
    <x v="1"/>
    <x v="3"/>
    <s v="Long-term care (health)"/>
    <s v="HPTOT"/>
    <x v="0"/>
    <s v="PARCUR"/>
    <x v="1"/>
    <s v="AUS"/>
    <x v="0"/>
    <n v="2020"/>
    <x v="5"/>
    <s v="PC"/>
    <s v="Percentage"/>
    <n v="0"/>
    <s v="Units"/>
    <m/>
    <m/>
    <n v="10.983000000000001"/>
    <m/>
    <m/>
  </r>
  <r>
    <s v="HF1"/>
    <x v="1"/>
    <x v="3"/>
    <s v="Long-term care (health)"/>
    <s v="HPTOT"/>
    <x v="0"/>
    <s v="MLLNCU"/>
    <x v="2"/>
    <s v="AUS"/>
    <x v="0"/>
    <n v="2015"/>
    <x v="0"/>
    <s v="AUD"/>
    <s v="Australian Dollar"/>
    <n v="6"/>
    <s v="Millions"/>
    <m/>
    <m/>
    <n v="17523.780999999999"/>
    <m/>
    <m/>
  </r>
  <r>
    <s v="HF1"/>
    <x v="1"/>
    <x v="3"/>
    <s v="Long-term care (health)"/>
    <s v="HPTOT"/>
    <x v="0"/>
    <s v="MLLNCU"/>
    <x v="2"/>
    <s v="AUS"/>
    <x v="0"/>
    <n v="2016"/>
    <x v="1"/>
    <s v="AUD"/>
    <s v="Australian Dollar"/>
    <n v="6"/>
    <s v="Millions"/>
    <m/>
    <m/>
    <n v="18250.34"/>
    <m/>
    <m/>
  </r>
  <r>
    <s v="HF1"/>
    <x v="1"/>
    <x v="3"/>
    <s v="Long-term care (health)"/>
    <s v="HPTOT"/>
    <x v="0"/>
    <s v="MLLNCU"/>
    <x v="2"/>
    <s v="AUS"/>
    <x v="0"/>
    <n v="2017"/>
    <x v="2"/>
    <s v="AUD"/>
    <s v="Australian Dollar"/>
    <n v="6"/>
    <s v="Millions"/>
    <m/>
    <m/>
    <n v="19100.534"/>
    <m/>
    <m/>
  </r>
  <r>
    <s v="HF1"/>
    <x v="1"/>
    <x v="3"/>
    <s v="Long-term care (health)"/>
    <s v="HPTOT"/>
    <x v="0"/>
    <s v="MLLNCU"/>
    <x v="2"/>
    <s v="AUS"/>
    <x v="0"/>
    <n v="2018"/>
    <x v="3"/>
    <s v="AUD"/>
    <s v="Australian Dollar"/>
    <n v="6"/>
    <s v="Millions"/>
    <m/>
    <m/>
    <n v="20912.519"/>
    <m/>
    <m/>
  </r>
  <r>
    <s v="HF1"/>
    <x v="1"/>
    <x v="3"/>
    <s v="Long-term care (health)"/>
    <s v="HPTOT"/>
    <x v="0"/>
    <s v="MLLNCU"/>
    <x v="2"/>
    <s v="AUS"/>
    <x v="0"/>
    <n v="2019"/>
    <x v="4"/>
    <s v="AUD"/>
    <s v="Australian Dollar"/>
    <n v="6"/>
    <s v="Millions"/>
    <m/>
    <m/>
    <n v="22239.154999999999"/>
    <m/>
    <m/>
  </r>
  <r>
    <s v="HF1"/>
    <x v="1"/>
    <x v="3"/>
    <s v="Long-term care (health)"/>
    <s v="HPTOT"/>
    <x v="0"/>
    <s v="MLLNCU"/>
    <x v="2"/>
    <s v="AUS"/>
    <x v="0"/>
    <n v="2020"/>
    <x v="5"/>
    <s v="AUD"/>
    <s v="Australian Dollar"/>
    <n v="6"/>
    <s v="Millions"/>
    <m/>
    <m/>
    <n v="24411.916000000001"/>
    <m/>
    <m/>
  </r>
  <r>
    <s v="HF1"/>
    <x v="1"/>
    <x v="3"/>
    <s v="Long-term care (health)"/>
    <s v="HPTOT"/>
    <x v="0"/>
    <s v="VALREL"/>
    <x v="3"/>
    <s v="AUS"/>
    <x v="0"/>
    <n v="2015"/>
    <x v="0"/>
    <s v="AUD"/>
    <s v="Australian Dollar"/>
    <n v="6"/>
    <s v="Millions"/>
    <n v="2015"/>
    <n v="2015"/>
    <n v="17523.780999999999"/>
    <m/>
    <m/>
  </r>
  <r>
    <s v="HF1"/>
    <x v="1"/>
    <x v="3"/>
    <s v="Long-term care (health)"/>
    <s v="HPTOT"/>
    <x v="0"/>
    <s v="VALREL"/>
    <x v="3"/>
    <s v="AUS"/>
    <x v="0"/>
    <n v="2016"/>
    <x v="1"/>
    <s v="AUD"/>
    <s v="Australian Dollar"/>
    <n v="6"/>
    <s v="Millions"/>
    <n v="2015"/>
    <n v="2015"/>
    <n v="18067.458999999999"/>
    <m/>
    <m/>
  </r>
  <r>
    <s v="HF1"/>
    <x v="1"/>
    <x v="3"/>
    <s v="Long-term care (health)"/>
    <s v="HPTOT"/>
    <x v="0"/>
    <s v="VALREL"/>
    <x v="3"/>
    <s v="AUS"/>
    <x v="0"/>
    <n v="2017"/>
    <x v="2"/>
    <s v="AUD"/>
    <s v="Australian Dollar"/>
    <n v="6"/>
    <s v="Millions"/>
    <n v="2015"/>
    <n v="2015"/>
    <n v="18655.205000000002"/>
    <m/>
    <m/>
  </r>
  <r>
    <s v="HF1"/>
    <x v="1"/>
    <x v="3"/>
    <s v="Long-term care (health)"/>
    <s v="HPTOT"/>
    <x v="0"/>
    <s v="VALREL"/>
    <x v="3"/>
    <s v="AUS"/>
    <x v="0"/>
    <n v="2018"/>
    <x v="3"/>
    <s v="AUD"/>
    <s v="Australian Dollar"/>
    <n v="6"/>
    <s v="Millions"/>
    <n v="2015"/>
    <n v="2015"/>
    <n v="20061.994999999999"/>
    <m/>
    <m/>
  </r>
  <r>
    <s v="HF1"/>
    <x v="1"/>
    <x v="3"/>
    <s v="Long-term care (health)"/>
    <s v="HPTOT"/>
    <x v="0"/>
    <s v="VALREL"/>
    <x v="3"/>
    <s v="AUS"/>
    <x v="0"/>
    <n v="2019"/>
    <x v="4"/>
    <s v="AUD"/>
    <s v="Australian Dollar"/>
    <n v="6"/>
    <s v="Millions"/>
    <n v="2015"/>
    <n v="2015"/>
    <n v="21011.159"/>
    <m/>
    <m/>
  </r>
  <r>
    <s v="HF1"/>
    <x v="1"/>
    <x v="3"/>
    <s v="Long-term care (health)"/>
    <s v="HPTOT"/>
    <x v="0"/>
    <s v="VALREL"/>
    <x v="3"/>
    <s v="AUS"/>
    <x v="0"/>
    <n v="2020"/>
    <x v="5"/>
    <s v="AUD"/>
    <s v="Australian Dollar"/>
    <n v="6"/>
    <s v="Millions"/>
    <n v="2015"/>
    <n v="2015"/>
    <n v="22858.264999999999"/>
    <m/>
    <m/>
  </r>
  <r>
    <s v="HF1"/>
    <x v="1"/>
    <x v="3"/>
    <s v="Long-term care (health)"/>
    <s v="HPTOT"/>
    <x v="0"/>
    <s v="UNPPER"/>
    <x v="4"/>
    <s v="AUS"/>
    <x v="0"/>
    <n v="2015"/>
    <x v="0"/>
    <s v="AUD"/>
    <s v="Australian Dollar"/>
    <n v="0"/>
    <s v="Units"/>
    <m/>
    <m/>
    <n v="735.79899999999998"/>
    <m/>
    <m/>
  </r>
  <r>
    <s v="HF1"/>
    <x v="1"/>
    <x v="3"/>
    <s v="Long-term care (health)"/>
    <s v="HPTOT"/>
    <x v="0"/>
    <s v="UNPPER"/>
    <x v="4"/>
    <s v="AUS"/>
    <x v="0"/>
    <n v="2016"/>
    <x v="1"/>
    <s v="AUD"/>
    <s v="Australian Dollar"/>
    <n v="0"/>
    <s v="Units"/>
    <m/>
    <m/>
    <n v="754.43"/>
    <m/>
    <m/>
  </r>
  <r>
    <s v="HF1"/>
    <x v="1"/>
    <x v="3"/>
    <s v="Long-term care (health)"/>
    <s v="HPTOT"/>
    <x v="0"/>
    <s v="UNPPER"/>
    <x v="4"/>
    <s v="AUS"/>
    <x v="0"/>
    <n v="2017"/>
    <x v="2"/>
    <s v="AUD"/>
    <s v="Australian Dollar"/>
    <n v="0"/>
    <s v="Units"/>
    <m/>
    <m/>
    <n v="776.62800000000004"/>
    <m/>
    <m/>
  </r>
  <r>
    <s v="HF1"/>
    <x v="1"/>
    <x v="3"/>
    <s v="Long-term care (health)"/>
    <s v="HPTOT"/>
    <x v="0"/>
    <s v="UNPPER"/>
    <x v="4"/>
    <s v="AUS"/>
    <x v="0"/>
    <n v="2018"/>
    <x v="3"/>
    <s v="AUD"/>
    <s v="Australian Dollar"/>
    <n v="0"/>
    <s v="Units"/>
    <m/>
    <m/>
    <n v="837.61800000000005"/>
    <m/>
    <m/>
  </r>
  <r>
    <s v="HF1"/>
    <x v="1"/>
    <x v="3"/>
    <s v="Long-term care (health)"/>
    <s v="HPTOT"/>
    <x v="0"/>
    <s v="UNPPER"/>
    <x v="4"/>
    <s v="AUS"/>
    <x v="0"/>
    <n v="2019"/>
    <x v="4"/>
    <s v="AUD"/>
    <s v="Australian Dollar"/>
    <n v="0"/>
    <s v="Units"/>
    <m/>
    <m/>
    <n v="877.62300000000005"/>
    <m/>
    <m/>
  </r>
  <r>
    <s v="HF1"/>
    <x v="1"/>
    <x v="3"/>
    <s v="Long-term care (health)"/>
    <s v="HPTOT"/>
    <x v="0"/>
    <s v="UNPPER"/>
    <x v="4"/>
    <s v="AUS"/>
    <x v="0"/>
    <n v="2020"/>
    <x v="5"/>
    <s v="AUD"/>
    <s v="Australian Dollar"/>
    <n v="0"/>
    <s v="Units"/>
    <m/>
    <m/>
    <n v="951.53499999999997"/>
    <m/>
    <m/>
  </r>
  <r>
    <s v="HF1"/>
    <x v="1"/>
    <x v="3"/>
    <s v="Long-term care (health)"/>
    <s v="HPTOT"/>
    <x v="0"/>
    <s v="PPPPER"/>
    <x v="5"/>
    <s v="AUS"/>
    <x v="0"/>
    <n v="2015"/>
    <x v="0"/>
    <s v="USD"/>
    <s v="US Dollar"/>
    <n v="0"/>
    <s v="Units"/>
    <m/>
    <m/>
    <n v="495.90600000000001"/>
    <m/>
    <m/>
  </r>
  <r>
    <s v="HF1"/>
    <x v="1"/>
    <x v="3"/>
    <s v="Long-term care (health)"/>
    <s v="HPTOT"/>
    <x v="0"/>
    <s v="PPPPER"/>
    <x v="5"/>
    <s v="AUS"/>
    <x v="0"/>
    <n v="2016"/>
    <x v="1"/>
    <s v="USD"/>
    <s v="US Dollar"/>
    <n v="0"/>
    <s v="Units"/>
    <m/>
    <m/>
    <n v="517.87800000000004"/>
    <m/>
    <m/>
  </r>
  <r>
    <s v="HF1"/>
    <x v="1"/>
    <x v="3"/>
    <s v="Long-term care (health)"/>
    <s v="HPTOT"/>
    <x v="0"/>
    <s v="PPPPER"/>
    <x v="5"/>
    <s v="AUS"/>
    <x v="0"/>
    <n v="2017"/>
    <x v="2"/>
    <s v="USD"/>
    <s v="US Dollar"/>
    <n v="0"/>
    <s v="Units"/>
    <m/>
    <m/>
    <n v="519.65"/>
    <m/>
    <m/>
  </r>
  <r>
    <s v="HF1"/>
    <x v="1"/>
    <x v="3"/>
    <s v="Long-term care (health)"/>
    <s v="HPTOT"/>
    <x v="0"/>
    <s v="PPPPER"/>
    <x v="5"/>
    <s v="AUS"/>
    <x v="0"/>
    <n v="2018"/>
    <x v="3"/>
    <s v="USD"/>
    <s v="US Dollar"/>
    <n v="0"/>
    <s v="Units"/>
    <m/>
    <m/>
    <n v="554.34799999999996"/>
    <m/>
    <m/>
  </r>
  <r>
    <s v="HF1"/>
    <x v="1"/>
    <x v="3"/>
    <s v="Long-term care (health)"/>
    <s v="HPTOT"/>
    <x v="0"/>
    <s v="PPPPER"/>
    <x v="5"/>
    <s v="AUS"/>
    <x v="0"/>
    <n v="2019"/>
    <x v="4"/>
    <s v="USD"/>
    <s v="US Dollar"/>
    <n v="0"/>
    <s v="Units"/>
    <m/>
    <m/>
    <n v="563.59400000000005"/>
    <m/>
    <m/>
  </r>
  <r>
    <s v="HF1"/>
    <x v="1"/>
    <x v="3"/>
    <s v="Long-term care (health)"/>
    <s v="HPTOT"/>
    <x v="0"/>
    <s v="PPPPER"/>
    <x v="5"/>
    <s v="AUS"/>
    <x v="0"/>
    <n v="2020"/>
    <x v="5"/>
    <s v="USD"/>
    <s v="US Dollar"/>
    <n v="0"/>
    <s v="Units"/>
    <m/>
    <m/>
    <n v="625.20600000000002"/>
    <m/>
    <m/>
  </r>
  <r>
    <s v="HF1"/>
    <x v="1"/>
    <x v="3"/>
    <s v="Long-term care (health)"/>
    <s v="HPTOT"/>
    <x v="0"/>
    <s v="PARPIB"/>
    <x v="0"/>
    <s v="AUT"/>
    <x v="1"/>
    <n v="2015"/>
    <x v="0"/>
    <s v="PC"/>
    <s v="Percentage"/>
    <n v="0"/>
    <s v="Units"/>
    <m/>
    <m/>
    <n v="1.1519999999999999"/>
    <m/>
    <m/>
  </r>
  <r>
    <s v="HF1"/>
    <x v="1"/>
    <x v="3"/>
    <s v="Long-term care (health)"/>
    <s v="HPTOT"/>
    <x v="0"/>
    <s v="PARPIB"/>
    <x v="0"/>
    <s v="AUT"/>
    <x v="1"/>
    <n v="2016"/>
    <x v="1"/>
    <s v="PC"/>
    <s v="Percentage"/>
    <n v="0"/>
    <s v="Units"/>
    <m/>
    <m/>
    <n v="1.1240000000000001"/>
    <m/>
    <m/>
  </r>
  <r>
    <s v="HF1"/>
    <x v="1"/>
    <x v="3"/>
    <s v="Long-term care (health)"/>
    <s v="HPTOT"/>
    <x v="0"/>
    <s v="PARPIB"/>
    <x v="0"/>
    <s v="AUT"/>
    <x v="1"/>
    <n v="2017"/>
    <x v="2"/>
    <s v="PC"/>
    <s v="Percentage"/>
    <n v="0"/>
    <s v="Units"/>
    <m/>
    <m/>
    <n v="1.1020000000000001"/>
    <m/>
    <m/>
  </r>
  <r>
    <s v="HF1"/>
    <x v="1"/>
    <x v="3"/>
    <s v="Long-term care (health)"/>
    <s v="HPTOT"/>
    <x v="0"/>
    <s v="PARPIB"/>
    <x v="0"/>
    <s v="AUT"/>
    <x v="1"/>
    <n v="2018"/>
    <x v="3"/>
    <s v="PC"/>
    <s v="Percentage"/>
    <n v="0"/>
    <s v="Units"/>
    <m/>
    <m/>
    <n v="1.1299999999999999"/>
    <m/>
    <m/>
  </r>
  <r>
    <s v="HF1"/>
    <x v="1"/>
    <x v="3"/>
    <s v="Long-term care (health)"/>
    <s v="HPTOT"/>
    <x v="0"/>
    <s v="PARPIB"/>
    <x v="0"/>
    <s v="AUT"/>
    <x v="1"/>
    <n v="2019"/>
    <x v="4"/>
    <s v="PC"/>
    <s v="Percentage"/>
    <n v="0"/>
    <s v="Units"/>
    <m/>
    <m/>
    <n v="1.139"/>
    <m/>
    <m/>
  </r>
  <r>
    <s v="HF1"/>
    <x v="1"/>
    <x v="3"/>
    <s v="Long-term care (health)"/>
    <s v="HPTOT"/>
    <x v="0"/>
    <s v="PARPIB"/>
    <x v="0"/>
    <s v="AUT"/>
    <x v="1"/>
    <n v="2020"/>
    <x v="5"/>
    <s v="PC"/>
    <s v="Percentage"/>
    <n v="0"/>
    <s v="Units"/>
    <m/>
    <m/>
    <n v="1.2749999999999999"/>
    <m/>
    <m/>
  </r>
  <r>
    <s v="HF1"/>
    <x v="1"/>
    <x v="3"/>
    <s v="Long-term care (health)"/>
    <s v="HPTOT"/>
    <x v="0"/>
    <s v="PARPIB"/>
    <x v="0"/>
    <s v="AUT"/>
    <x v="1"/>
    <n v="2021"/>
    <x v="6"/>
    <s v="PC"/>
    <s v="Percentage"/>
    <n v="0"/>
    <s v="Units"/>
    <m/>
    <m/>
    <n v="1.1839999999999999"/>
    <m/>
    <m/>
  </r>
  <r>
    <s v="HF1"/>
    <x v="1"/>
    <x v="3"/>
    <s v="Long-term care (health)"/>
    <s v="HPTOT"/>
    <x v="0"/>
    <s v="PARCUR"/>
    <x v="1"/>
    <s v="AUT"/>
    <x v="1"/>
    <n v="2015"/>
    <x v="0"/>
    <s v="PC"/>
    <s v="Percentage"/>
    <n v="0"/>
    <s v="Units"/>
    <m/>
    <m/>
    <n v="11.112"/>
    <m/>
    <m/>
  </r>
  <r>
    <s v="HF1"/>
    <x v="1"/>
    <x v="3"/>
    <s v="Long-term care (health)"/>
    <s v="HPTOT"/>
    <x v="0"/>
    <s v="PARCUR"/>
    <x v="1"/>
    <s v="AUT"/>
    <x v="1"/>
    <n v="2016"/>
    <x v="1"/>
    <s v="PC"/>
    <s v="Percentage"/>
    <n v="0"/>
    <s v="Units"/>
    <m/>
    <m/>
    <n v="10.856999999999999"/>
    <m/>
    <m/>
  </r>
  <r>
    <s v="HF1"/>
    <x v="1"/>
    <x v="3"/>
    <s v="Long-term care (health)"/>
    <s v="HPTOT"/>
    <x v="0"/>
    <s v="PARCUR"/>
    <x v="1"/>
    <s v="AUT"/>
    <x v="1"/>
    <n v="2017"/>
    <x v="2"/>
    <s v="PC"/>
    <s v="Percentage"/>
    <n v="0"/>
    <s v="Units"/>
    <m/>
    <m/>
    <n v="10.614000000000001"/>
    <m/>
    <m/>
  </r>
  <r>
    <s v="HF1"/>
    <x v="1"/>
    <x v="3"/>
    <s v="Long-term care (health)"/>
    <s v="HPTOT"/>
    <x v="0"/>
    <s v="PARCUR"/>
    <x v="1"/>
    <s v="AUT"/>
    <x v="1"/>
    <n v="2018"/>
    <x v="3"/>
    <s v="PC"/>
    <s v="Percentage"/>
    <n v="0"/>
    <s v="Units"/>
    <m/>
    <m/>
    <n v="10.922000000000001"/>
    <m/>
    <m/>
  </r>
  <r>
    <s v="HF1"/>
    <x v="1"/>
    <x v="3"/>
    <s v="Long-term care (health)"/>
    <s v="HPTOT"/>
    <x v="0"/>
    <s v="PARCUR"/>
    <x v="1"/>
    <s v="AUT"/>
    <x v="1"/>
    <n v="2019"/>
    <x v="4"/>
    <s v="PC"/>
    <s v="Percentage"/>
    <n v="0"/>
    <s v="Units"/>
    <m/>
    <m/>
    <n v="10.862"/>
    <m/>
    <m/>
  </r>
  <r>
    <s v="HF1"/>
    <x v="1"/>
    <x v="3"/>
    <s v="Long-term care (health)"/>
    <s v="HPTOT"/>
    <x v="0"/>
    <s v="PARCUR"/>
    <x v="1"/>
    <s v="AUT"/>
    <x v="1"/>
    <n v="2020"/>
    <x v="5"/>
    <s v="PC"/>
    <s v="Percentage"/>
    <n v="0"/>
    <s v="Units"/>
    <m/>
    <m/>
    <n v="11.202"/>
    <m/>
    <m/>
  </r>
  <r>
    <s v="HF1"/>
    <x v="1"/>
    <x v="3"/>
    <s v="Long-term care (health)"/>
    <s v="HPTOT"/>
    <x v="0"/>
    <s v="PARCUR"/>
    <x v="1"/>
    <s v="AUT"/>
    <x v="1"/>
    <n v="2021"/>
    <x v="6"/>
    <s v="PC"/>
    <s v="Percentage"/>
    <n v="0"/>
    <s v="Units"/>
    <m/>
    <m/>
    <n v="9.7840000000000007"/>
    <m/>
    <m/>
  </r>
  <r>
    <s v="HF1"/>
    <x v="1"/>
    <x v="3"/>
    <s v="Long-term care (health)"/>
    <s v="HPTOT"/>
    <x v="0"/>
    <s v="VALREL"/>
    <x v="3"/>
    <s v="AUT"/>
    <x v="1"/>
    <n v="2015"/>
    <x v="0"/>
    <s v="EUR"/>
    <s v="Euro"/>
    <n v="6"/>
    <s v="Millions"/>
    <n v="2015"/>
    <n v="2015"/>
    <n v="3966.1559999999999"/>
    <m/>
    <m/>
  </r>
  <r>
    <s v="HF1"/>
    <x v="1"/>
    <x v="3"/>
    <s v="Long-term care (health)"/>
    <s v="HPTOT"/>
    <x v="0"/>
    <s v="VALREL"/>
    <x v="3"/>
    <s v="AUT"/>
    <x v="1"/>
    <n v="2016"/>
    <x v="1"/>
    <s v="EUR"/>
    <s v="Euro"/>
    <n v="6"/>
    <s v="Millions"/>
    <n v="2015"/>
    <n v="2015"/>
    <n v="3957.558"/>
    <m/>
    <m/>
  </r>
  <r>
    <s v="HF1"/>
    <x v="1"/>
    <x v="3"/>
    <s v="Long-term care (health)"/>
    <s v="HPTOT"/>
    <x v="0"/>
    <s v="VALREL"/>
    <x v="3"/>
    <s v="AUT"/>
    <x v="1"/>
    <n v="2017"/>
    <x v="2"/>
    <s v="EUR"/>
    <s v="Euro"/>
    <n v="6"/>
    <s v="Millions"/>
    <n v="2015"/>
    <n v="2015"/>
    <n v="3938.306"/>
    <m/>
    <m/>
  </r>
  <r>
    <s v="HF1"/>
    <x v="1"/>
    <x v="3"/>
    <s v="Long-term care (health)"/>
    <s v="HPTOT"/>
    <x v="0"/>
    <s v="VALREL"/>
    <x v="3"/>
    <s v="AUT"/>
    <x v="1"/>
    <n v="2018"/>
    <x v="3"/>
    <s v="EUR"/>
    <s v="Euro"/>
    <n v="6"/>
    <s v="Millions"/>
    <n v="2015"/>
    <n v="2015"/>
    <n v="4126.83"/>
    <m/>
    <m/>
  </r>
  <r>
    <s v="HF1"/>
    <x v="1"/>
    <x v="3"/>
    <s v="Long-term care (health)"/>
    <s v="HPTOT"/>
    <x v="0"/>
    <s v="VALREL"/>
    <x v="3"/>
    <s v="AUT"/>
    <x v="1"/>
    <n v="2019"/>
    <x v="4"/>
    <s v="EUR"/>
    <s v="Euro"/>
    <n v="6"/>
    <s v="Millions"/>
    <n v="2015"/>
    <n v="2015"/>
    <n v="4208.6629999999996"/>
    <m/>
    <m/>
  </r>
  <r>
    <s v="HF1"/>
    <x v="1"/>
    <x v="3"/>
    <s v="Long-term care (health)"/>
    <s v="HPTOT"/>
    <x v="0"/>
    <s v="VALREL"/>
    <x v="3"/>
    <s v="AUT"/>
    <x v="1"/>
    <n v="2020"/>
    <x v="5"/>
    <s v="EUR"/>
    <s v="Euro"/>
    <n v="6"/>
    <s v="Millions"/>
    <n v="2015"/>
    <n v="2015"/>
    <n v="4412.1490000000003"/>
    <m/>
    <m/>
  </r>
  <r>
    <s v="HF1"/>
    <x v="1"/>
    <x v="3"/>
    <s v="Long-term care (health)"/>
    <s v="HPTOT"/>
    <x v="0"/>
    <s v="VALREL"/>
    <x v="3"/>
    <s v="AUT"/>
    <x v="1"/>
    <n v="2021"/>
    <x v="6"/>
    <s v="EUR"/>
    <s v="Euro"/>
    <n v="6"/>
    <s v="Millions"/>
    <n v="2015"/>
    <n v="2015"/>
    <n v="4273.6090000000004"/>
    <m/>
    <m/>
  </r>
  <r>
    <s v="HF1"/>
    <x v="1"/>
    <x v="3"/>
    <s v="Long-term care (health)"/>
    <s v="HPTOT"/>
    <x v="0"/>
    <s v="UNPPER"/>
    <x v="4"/>
    <s v="AUT"/>
    <x v="1"/>
    <n v="2015"/>
    <x v="0"/>
    <s v="EUR"/>
    <s v="Euro"/>
    <n v="0"/>
    <s v="Units"/>
    <m/>
    <m/>
    <n v="458.90199999999999"/>
    <m/>
    <m/>
  </r>
  <r>
    <s v="HF1"/>
    <x v="1"/>
    <x v="3"/>
    <s v="Long-term care (health)"/>
    <s v="HPTOT"/>
    <x v="0"/>
    <s v="UNPPER"/>
    <x v="4"/>
    <s v="AUT"/>
    <x v="1"/>
    <n v="2016"/>
    <x v="1"/>
    <s v="EUR"/>
    <s v="Euro"/>
    <n v="0"/>
    <s v="Units"/>
    <m/>
    <m/>
    <n v="460.04"/>
    <m/>
    <m/>
  </r>
  <r>
    <s v="HF1"/>
    <x v="1"/>
    <x v="3"/>
    <s v="Long-term care (health)"/>
    <s v="HPTOT"/>
    <x v="0"/>
    <s v="UNPPER"/>
    <x v="4"/>
    <s v="AUT"/>
    <x v="1"/>
    <n v="2017"/>
    <x v="2"/>
    <s v="EUR"/>
    <s v="Euro"/>
    <n v="0"/>
    <s v="Units"/>
    <m/>
    <m/>
    <n v="462.72500000000002"/>
    <m/>
    <m/>
  </r>
  <r>
    <s v="HF1"/>
    <x v="1"/>
    <x v="3"/>
    <s v="Long-term care (health)"/>
    <s v="HPTOT"/>
    <x v="0"/>
    <s v="UNPPER"/>
    <x v="4"/>
    <s v="AUT"/>
    <x v="1"/>
    <n v="2018"/>
    <x v="3"/>
    <s v="EUR"/>
    <s v="Euro"/>
    <n v="0"/>
    <s v="Units"/>
    <m/>
    <m/>
    <n v="492.57299999999998"/>
    <m/>
    <m/>
  </r>
  <r>
    <s v="HF1"/>
    <x v="1"/>
    <x v="3"/>
    <s v="Long-term care (health)"/>
    <s v="HPTOT"/>
    <x v="0"/>
    <s v="UNPPER"/>
    <x v="4"/>
    <s v="AUT"/>
    <x v="1"/>
    <n v="2019"/>
    <x v="4"/>
    <s v="EUR"/>
    <s v="Euro"/>
    <n v="0"/>
    <s v="Units"/>
    <m/>
    <m/>
    <n v="509.459"/>
    <m/>
    <m/>
  </r>
  <r>
    <s v="HF1"/>
    <x v="1"/>
    <x v="3"/>
    <s v="Long-term care (health)"/>
    <s v="HPTOT"/>
    <x v="0"/>
    <s v="UNPPER"/>
    <x v="4"/>
    <s v="AUT"/>
    <x v="1"/>
    <n v="2020"/>
    <x v="5"/>
    <s v="EUR"/>
    <s v="Euro"/>
    <n v="0"/>
    <s v="Units"/>
    <m/>
    <m/>
    <n v="545.024"/>
    <m/>
    <m/>
  </r>
  <r>
    <s v="HF1"/>
    <x v="1"/>
    <x v="3"/>
    <s v="Long-term care (health)"/>
    <s v="HPTOT"/>
    <x v="0"/>
    <s v="UNPPER"/>
    <x v="4"/>
    <s v="AUT"/>
    <x v="1"/>
    <n v="2021"/>
    <x v="6"/>
    <s v="EUR"/>
    <s v="Euro"/>
    <n v="0"/>
    <s v="Units"/>
    <m/>
    <m/>
    <n v="536.73299999999995"/>
    <m/>
    <m/>
  </r>
  <r>
    <s v="HF1"/>
    <x v="1"/>
    <x v="3"/>
    <s v="Long-term care (health)"/>
    <s v="HPTOT"/>
    <x v="0"/>
    <s v="PPPPER"/>
    <x v="5"/>
    <s v="AUT"/>
    <x v="1"/>
    <n v="2015"/>
    <x v="0"/>
    <s v="USD"/>
    <s v="US Dollar"/>
    <n v="0"/>
    <s v="Units"/>
    <m/>
    <m/>
    <n v="549.327"/>
    <m/>
    <m/>
  </r>
  <r>
    <s v="HF1"/>
    <x v="1"/>
    <x v="3"/>
    <s v="Long-term care (health)"/>
    <s v="HPTOT"/>
    <x v="0"/>
    <s v="PPPPER"/>
    <x v="5"/>
    <s v="AUT"/>
    <x v="1"/>
    <n v="2016"/>
    <x v="1"/>
    <s v="USD"/>
    <s v="US Dollar"/>
    <n v="0"/>
    <s v="Units"/>
    <m/>
    <m/>
    <n v="564.06500000000005"/>
    <m/>
    <m/>
  </r>
  <r>
    <s v="HF1"/>
    <x v="1"/>
    <x v="3"/>
    <s v="Long-term care (health)"/>
    <s v="HPTOT"/>
    <x v="0"/>
    <s v="PPPPER"/>
    <x v="5"/>
    <s v="AUT"/>
    <x v="1"/>
    <n v="2017"/>
    <x v="2"/>
    <s v="USD"/>
    <s v="US Dollar"/>
    <n v="0"/>
    <s v="Units"/>
    <m/>
    <m/>
    <n v="564.15700000000004"/>
    <m/>
    <m/>
  </r>
  <r>
    <s v="HF1"/>
    <x v="1"/>
    <x v="3"/>
    <s v="Long-term care (health)"/>
    <s v="HPTOT"/>
    <x v="0"/>
    <s v="PPPPER"/>
    <x v="5"/>
    <s v="AUT"/>
    <x v="1"/>
    <n v="2018"/>
    <x v="3"/>
    <s v="USD"/>
    <s v="US Dollar"/>
    <n v="0"/>
    <s v="Units"/>
    <m/>
    <m/>
    <n v="602.71299999999997"/>
    <m/>
    <m/>
  </r>
  <r>
    <s v="HF1"/>
    <x v="1"/>
    <x v="3"/>
    <s v="Long-term care (health)"/>
    <s v="HPTOT"/>
    <x v="0"/>
    <s v="PPPPER"/>
    <x v="5"/>
    <s v="AUT"/>
    <x v="1"/>
    <n v="2019"/>
    <x v="4"/>
    <s v="USD"/>
    <s v="US Dollar"/>
    <n v="0"/>
    <s v="Units"/>
    <m/>
    <m/>
    <n v="611.01199999999994"/>
    <m/>
    <m/>
  </r>
  <r>
    <s v="HF1"/>
    <x v="1"/>
    <x v="3"/>
    <s v="Long-term care (health)"/>
    <s v="HPTOT"/>
    <x v="0"/>
    <s v="PPPPER"/>
    <x v="5"/>
    <s v="AUT"/>
    <x v="1"/>
    <n v="2020"/>
    <x v="5"/>
    <s v="USD"/>
    <s v="US Dollar"/>
    <n v="0"/>
    <s v="Units"/>
    <m/>
    <m/>
    <n v="656.86500000000001"/>
    <m/>
    <m/>
  </r>
  <r>
    <s v="HF1"/>
    <x v="1"/>
    <x v="3"/>
    <s v="Long-term care (health)"/>
    <s v="HPTOT"/>
    <x v="0"/>
    <s v="PPPPER"/>
    <x v="5"/>
    <s v="AUT"/>
    <x v="1"/>
    <n v="2021"/>
    <x v="6"/>
    <s v="USD"/>
    <s v="US Dollar"/>
    <n v="0"/>
    <s v="Units"/>
    <m/>
    <m/>
    <n v="654.58900000000006"/>
    <m/>
    <m/>
  </r>
  <r>
    <s v="HF1"/>
    <x v="1"/>
    <x v="3"/>
    <s v="Long-term care (health)"/>
    <s v="HPTOT"/>
    <x v="0"/>
    <s v="PARPIB"/>
    <x v="0"/>
    <s v="BEL"/>
    <x v="2"/>
    <n v="2015"/>
    <x v="0"/>
    <s v="PC"/>
    <s v="Percentage"/>
    <n v="0"/>
    <s v="Units"/>
    <m/>
    <m/>
    <n v="2.3290000000000002"/>
    <m/>
    <m/>
  </r>
  <r>
    <s v="HF1"/>
    <x v="1"/>
    <x v="3"/>
    <s v="Long-term care (health)"/>
    <s v="HPTOT"/>
    <x v="0"/>
    <s v="PARPIB"/>
    <x v="0"/>
    <s v="BEL"/>
    <x v="2"/>
    <n v="2016"/>
    <x v="1"/>
    <s v="PC"/>
    <s v="Percentage"/>
    <n v="0"/>
    <s v="Units"/>
    <m/>
    <m/>
    <n v="2.4700000000000002"/>
    <m/>
    <m/>
  </r>
  <r>
    <s v="HF1"/>
    <x v="1"/>
    <x v="3"/>
    <s v="Long-term care (health)"/>
    <s v="HPTOT"/>
    <x v="0"/>
    <s v="PARPIB"/>
    <x v="0"/>
    <s v="BEL"/>
    <x v="2"/>
    <n v="2017"/>
    <x v="2"/>
    <s v="PC"/>
    <s v="Percentage"/>
    <n v="0"/>
    <s v="Units"/>
    <m/>
    <m/>
    <n v="2.4950000000000001"/>
    <m/>
    <m/>
  </r>
  <r>
    <s v="HF1"/>
    <x v="1"/>
    <x v="3"/>
    <s v="Long-term care (health)"/>
    <s v="HPTOT"/>
    <x v="0"/>
    <s v="PARPIB"/>
    <x v="0"/>
    <s v="BEL"/>
    <x v="2"/>
    <n v="2018"/>
    <x v="3"/>
    <s v="PC"/>
    <s v="Percentage"/>
    <n v="0"/>
    <s v="Units"/>
    <m/>
    <m/>
    <n v="2.5089999999999999"/>
    <m/>
    <m/>
  </r>
  <r>
    <s v="HF1"/>
    <x v="1"/>
    <x v="3"/>
    <s v="Long-term care (health)"/>
    <s v="HPTOT"/>
    <x v="0"/>
    <s v="PARPIB"/>
    <x v="0"/>
    <s v="BEL"/>
    <x v="2"/>
    <n v="2019"/>
    <x v="4"/>
    <s v="PC"/>
    <s v="Percentage"/>
    <n v="0"/>
    <s v="Units"/>
    <m/>
    <m/>
    <n v="2.258"/>
    <s v="B"/>
    <s v="Break"/>
  </r>
  <r>
    <s v="HF1"/>
    <x v="1"/>
    <x v="3"/>
    <s v="Long-term care (health)"/>
    <s v="HPTOT"/>
    <x v="0"/>
    <s v="PARPIB"/>
    <x v="0"/>
    <s v="BEL"/>
    <x v="2"/>
    <n v="2020"/>
    <x v="5"/>
    <s v="PC"/>
    <s v="Percentage"/>
    <n v="0"/>
    <s v="Units"/>
    <m/>
    <m/>
    <n v="2.1579999999999999"/>
    <m/>
    <m/>
  </r>
  <r>
    <s v="HF1"/>
    <x v="1"/>
    <x v="3"/>
    <s v="Long-term care (health)"/>
    <s v="HPTOT"/>
    <x v="0"/>
    <s v="PARPIB"/>
    <x v="0"/>
    <s v="BEL"/>
    <x v="2"/>
    <n v="2021"/>
    <x v="6"/>
    <s v="PC"/>
    <s v="Percentage"/>
    <n v="0"/>
    <s v="Units"/>
    <m/>
    <m/>
    <n v="2.056"/>
    <m/>
    <m/>
  </r>
  <r>
    <s v="HF1"/>
    <x v="1"/>
    <x v="3"/>
    <s v="Long-term care (health)"/>
    <s v="HPTOT"/>
    <x v="0"/>
    <s v="PARCUR"/>
    <x v="1"/>
    <s v="BEL"/>
    <x v="2"/>
    <n v="2015"/>
    <x v="0"/>
    <s v="PC"/>
    <s v="Percentage"/>
    <n v="0"/>
    <s v="Units"/>
    <m/>
    <m/>
    <n v="21.573"/>
    <m/>
    <m/>
  </r>
  <r>
    <s v="HF1"/>
    <x v="1"/>
    <x v="3"/>
    <s v="Long-term care (health)"/>
    <s v="HPTOT"/>
    <x v="0"/>
    <s v="PARCUR"/>
    <x v="1"/>
    <s v="BEL"/>
    <x v="2"/>
    <n v="2016"/>
    <x v="1"/>
    <s v="PC"/>
    <s v="Percentage"/>
    <n v="0"/>
    <s v="Units"/>
    <m/>
    <m/>
    <n v="22.882999999999999"/>
    <m/>
    <m/>
  </r>
  <r>
    <s v="HF1"/>
    <x v="1"/>
    <x v="3"/>
    <s v="Long-term care (health)"/>
    <s v="HPTOT"/>
    <x v="0"/>
    <s v="PARCUR"/>
    <x v="1"/>
    <s v="BEL"/>
    <x v="2"/>
    <n v="2017"/>
    <x v="2"/>
    <s v="PC"/>
    <s v="Percentage"/>
    <n v="0"/>
    <s v="Units"/>
    <m/>
    <m/>
    <n v="23.100999999999999"/>
    <m/>
    <m/>
  </r>
  <r>
    <s v="HF1"/>
    <x v="1"/>
    <x v="3"/>
    <s v="Long-term care (health)"/>
    <s v="HPTOT"/>
    <x v="0"/>
    <s v="PARCUR"/>
    <x v="1"/>
    <s v="BEL"/>
    <x v="2"/>
    <n v="2018"/>
    <x v="3"/>
    <s v="PC"/>
    <s v="Percentage"/>
    <n v="0"/>
    <s v="Units"/>
    <m/>
    <m/>
    <n v="23.103000000000002"/>
    <m/>
    <m/>
  </r>
  <r>
    <s v="HF1"/>
    <x v="1"/>
    <x v="3"/>
    <s v="Long-term care (health)"/>
    <s v="HPTOT"/>
    <x v="0"/>
    <s v="PARCUR"/>
    <x v="1"/>
    <s v="BEL"/>
    <x v="2"/>
    <n v="2019"/>
    <x v="4"/>
    <s v="PC"/>
    <s v="Percentage"/>
    <n v="0"/>
    <s v="Units"/>
    <m/>
    <m/>
    <n v="20.919"/>
    <s v="B"/>
    <s v="Break"/>
  </r>
  <r>
    <s v="HF1"/>
    <x v="1"/>
    <x v="3"/>
    <s v="Long-term care (health)"/>
    <s v="HPTOT"/>
    <x v="0"/>
    <s v="PARCUR"/>
    <x v="1"/>
    <s v="BEL"/>
    <x v="2"/>
    <n v="2020"/>
    <x v="5"/>
    <s v="PC"/>
    <s v="Percentage"/>
    <n v="0"/>
    <s v="Units"/>
    <m/>
    <m/>
    <n v="19.271999999999998"/>
    <m/>
    <m/>
  </r>
  <r>
    <s v="HF1"/>
    <x v="1"/>
    <x v="3"/>
    <s v="Long-term care (health)"/>
    <s v="HPTOT"/>
    <x v="0"/>
    <s v="PARCUR"/>
    <x v="1"/>
    <s v="BEL"/>
    <x v="2"/>
    <n v="2021"/>
    <x v="6"/>
    <s v="PC"/>
    <s v="Percentage"/>
    <n v="0"/>
    <s v="Units"/>
    <m/>
    <m/>
    <n v="18.616"/>
    <m/>
    <m/>
  </r>
  <r>
    <s v="HF1"/>
    <x v="1"/>
    <x v="3"/>
    <s v="Long-term care (health)"/>
    <s v="HPTOT"/>
    <x v="0"/>
    <s v="MLLNCU"/>
    <x v="2"/>
    <s v="BEL"/>
    <x v="2"/>
    <n v="2015"/>
    <x v="0"/>
    <s v="EUR"/>
    <s v="Euro"/>
    <n v="6"/>
    <s v="Millions"/>
    <m/>
    <m/>
    <n v="9706.5689999999995"/>
    <m/>
    <m/>
  </r>
  <r>
    <s v="HF1"/>
    <x v="1"/>
    <x v="3"/>
    <s v="Long-term care (health)"/>
    <s v="HPTOT"/>
    <x v="0"/>
    <s v="MLLNCU"/>
    <x v="2"/>
    <s v="BEL"/>
    <x v="2"/>
    <n v="2016"/>
    <x v="1"/>
    <s v="EUR"/>
    <s v="Euro"/>
    <n v="6"/>
    <s v="Millions"/>
    <m/>
    <m/>
    <n v="10622.548000000001"/>
    <m/>
    <m/>
  </r>
  <r>
    <s v="HF1"/>
    <x v="1"/>
    <x v="3"/>
    <s v="Long-term care (health)"/>
    <s v="HPTOT"/>
    <x v="0"/>
    <s v="MLLNCU"/>
    <x v="2"/>
    <s v="BEL"/>
    <x v="2"/>
    <n v="2017"/>
    <x v="2"/>
    <s v="EUR"/>
    <s v="Euro"/>
    <n v="6"/>
    <s v="Millions"/>
    <m/>
    <m/>
    <n v="11101.928"/>
    <m/>
    <m/>
  </r>
  <r>
    <s v="HF1"/>
    <x v="1"/>
    <x v="3"/>
    <s v="Long-term care (health)"/>
    <s v="HPTOT"/>
    <x v="0"/>
    <s v="MLLNCU"/>
    <x v="2"/>
    <s v="BEL"/>
    <x v="2"/>
    <n v="2018"/>
    <x v="3"/>
    <s v="EUR"/>
    <s v="Euro"/>
    <n v="6"/>
    <s v="Millions"/>
    <m/>
    <m/>
    <n v="11544.114"/>
    <m/>
    <m/>
  </r>
  <r>
    <s v="HF1"/>
    <x v="1"/>
    <x v="3"/>
    <s v="Long-term care (health)"/>
    <s v="HPTOT"/>
    <x v="0"/>
    <s v="MLLNCU"/>
    <x v="2"/>
    <s v="BEL"/>
    <x v="2"/>
    <n v="2019"/>
    <x v="4"/>
    <s v="EUR"/>
    <s v="Euro"/>
    <n v="6"/>
    <s v="Millions"/>
    <m/>
    <m/>
    <n v="10809.477999999999"/>
    <s v="B"/>
    <s v="Break"/>
  </r>
  <r>
    <s v="HF1"/>
    <x v="1"/>
    <x v="3"/>
    <s v="Long-term care (health)"/>
    <s v="HPTOT"/>
    <x v="0"/>
    <s v="MLLNCU"/>
    <x v="2"/>
    <s v="BEL"/>
    <x v="2"/>
    <n v="2020"/>
    <x v="5"/>
    <s v="EUR"/>
    <s v="Euro"/>
    <n v="6"/>
    <s v="Millions"/>
    <m/>
    <m/>
    <n v="9922.93"/>
    <m/>
    <m/>
  </r>
  <r>
    <s v="HF1"/>
    <x v="1"/>
    <x v="3"/>
    <s v="Long-term care (health)"/>
    <s v="HPTOT"/>
    <x v="0"/>
    <s v="MLLNCU"/>
    <x v="2"/>
    <s v="BEL"/>
    <x v="2"/>
    <n v="2021"/>
    <x v="6"/>
    <s v="EUR"/>
    <s v="Euro"/>
    <n v="6"/>
    <s v="Millions"/>
    <m/>
    <m/>
    <n v="10330.769"/>
    <m/>
    <m/>
  </r>
  <r>
    <s v="HF1"/>
    <x v="1"/>
    <x v="3"/>
    <s v="Long-term care (health)"/>
    <s v="HPTOT"/>
    <x v="0"/>
    <s v="VALREL"/>
    <x v="3"/>
    <s v="BEL"/>
    <x v="2"/>
    <n v="2015"/>
    <x v="0"/>
    <s v="EUR"/>
    <s v="Euro"/>
    <n v="6"/>
    <s v="Millions"/>
    <n v="2015"/>
    <n v="2015"/>
    <n v="9706.5689999999995"/>
    <m/>
    <m/>
  </r>
  <r>
    <s v="HF1"/>
    <x v="1"/>
    <x v="3"/>
    <s v="Long-term care (health)"/>
    <s v="HPTOT"/>
    <x v="0"/>
    <s v="VALREL"/>
    <x v="3"/>
    <s v="BEL"/>
    <x v="2"/>
    <n v="2016"/>
    <x v="1"/>
    <s v="EUR"/>
    <s v="Euro"/>
    <n v="6"/>
    <s v="Millions"/>
    <n v="2015"/>
    <n v="2015"/>
    <n v="10479.450000000001"/>
    <m/>
    <m/>
  </r>
  <r>
    <s v="HF1"/>
    <x v="1"/>
    <x v="3"/>
    <s v="Long-term care (health)"/>
    <s v="HPTOT"/>
    <x v="0"/>
    <s v="VALREL"/>
    <x v="3"/>
    <s v="BEL"/>
    <x v="2"/>
    <n v="2017"/>
    <x v="2"/>
    <s v="EUR"/>
    <s v="Euro"/>
    <n v="6"/>
    <s v="Millions"/>
    <n v="2015"/>
    <n v="2015"/>
    <n v="10730.869000000001"/>
    <m/>
    <m/>
  </r>
  <r>
    <s v="HF1"/>
    <x v="1"/>
    <x v="3"/>
    <s v="Long-term care (health)"/>
    <s v="HPTOT"/>
    <x v="0"/>
    <s v="VALREL"/>
    <x v="3"/>
    <s v="BEL"/>
    <x v="2"/>
    <n v="2018"/>
    <x v="3"/>
    <s v="EUR"/>
    <s v="Euro"/>
    <n v="6"/>
    <s v="Millions"/>
    <n v="2015"/>
    <n v="2015"/>
    <n v="10929.522000000001"/>
    <m/>
    <m/>
  </r>
  <r>
    <s v="HF1"/>
    <x v="1"/>
    <x v="3"/>
    <s v="Long-term care (health)"/>
    <s v="HPTOT"/>
    <x v="0"/>
    <s v="VALREL"/>
    <x v="3"/>
    <s v="BEL"/>
    <x v="2"/>
    <n v="2019"/>
    <x v="4"/>
    <s v="EUR"/>
    <s v="Euro"/>
    <n v="6"/>
    <s v="Millions"/>
    <n v="2015"/>
    <n v="2015"/>
    <n v="10092.999"/>
    <s v="B"/>
    <s v="Break"/>
  </r>
  <r>
    <s v="HF1"/>
    <x v="1"/>
    <x v="3"/>
    <s v="Long-term care (health)"/>
    <s v="HPTOT"/>
    <x v="0"/>
    <s v="VALREL"/>
    <x v="3"/>
    <s v="BEL"/>
    <x v="2"/>
    <n v="2020"/>
    <x v="5"/>
    <s v="EUR"/>
    <s v="Euro"/>
    <n v="6"/>
    <s v="Millions"/>
    <n v="2015"/>
    <n v="2015"/>
    <n v="9134.6329999999998"/>
    <m/>
    <m/>
  </r>
  <r>
    <s v="HF1"/>
    <x v="1"/>
    <x v="3"/>
    <s v="Long-term care (health)"/>
    <s v="HPTOT"/>
    <x v="0"/>
    <s v="VALREL"/>
    <x v="3"/>
    <s v="BEL"/>
    <x v="2"/>
    <n v="2021"/>
    <x v="6"/>
    <s v="EUR"/>
    <s v="Euro"/>
    <n v="6"/>
    <s v="Millions"/>
    <n v="2015"/>
    <n v="2015"/>
    <n v="9288.6139999999996"/>
    <m/>
    <m/>
  </r>
  <r>
    <s v="HF1"/>
    <x v="1"/>
    <x v="3"/>
    <s v="Long-term care (health)"/>
    <s v="HPTOT"/>
    <x v="0"/>
    <s v="UNPPER"/>
    <x v="4"/>
    <s v="BEL"/>
    <x v="2"/>
    <n v="2015"/>
    <x v="0"/>
    <s v="EUR"/>
    <s v="Euro"/>
    <n v="0"/>
    <s v="Units"/>
    <m/>
    <m/>
    <n v="860.95399999999995"/>
    <m/>
    <m/>
  </r>
  <r>
    <s v="HF1"/>
    <x v="1"/>
    <x v="3"/>
    <s v="Long-term care (health)"/>
    <s v="HPTOT"/>
    <x v="0"/>
    <s v="UNPPER"/>
    <x v="4"/>
    <s v="BEL"/>
    <x v="2"/>
    <n v="2016"/>
    <x v="1"/>
    <s v="EUR"/>
    <s v="Euro"/>
    <n v="0"/>
    <s v="Units"/>
    <m/>
    <m/>
    <n v="937.44200000000001"/>
    <m/>
    <m/>
  </r>
  <r>
    <s v="HF1"/>
    <x v="1"/>
    <x v="3"/>
    <s v="Long-term care (health)"/>
    <s v="HPTOT"/>
    <x v="0"/>
    <s v="UNPPER"/>
    <x v="4"/>
    <s v="BEL"/>
    <x v="2"/>
    <n v="2017"/>
    <x v="2"/>
    <s v="EUR"/>
    <s v="Euro"/>
    <n v="0"/>
    <s v="Units"/>
    <m/>
    <m/>
    <n v="975.98"/>
    <m/>
    <m/>
  </r>
  <r>
    <s v="HF1"/>
    <x v="1"/>
    <x v="3"/>
    <s v="Long-term care (health)"/>
    <s v="HPTOT"/>
    <x v="0"/>
    <s v="UNPPER"/>
    <x v="4"/>
    <s v="BEL"/>
    <x v="2"/>
    <n v="2018"/>
    <x v="3"/>
    <s v="EUR"/>
    <s v="Euro"/>
    <n v="0"/>
    <s v="Units"/>
    <m/>
    <m/>
    <n v="1010.244"/>
    <m/>
    <m/>
  </r>
  <r>
    <s v="HF1"/>
    <x v="1"/>
    <x v="3"/>
    <s v="Long-term care (health)"/>
    <s v="HPTOT"/>
    <x v="0"/>
    <s v="UNPPER"/>
    <x v="4"/>
    <s v="BEL"/>
    <x v="2"/>
    <n v="2019"/>
    <x v="4"/>
    <s v="EUR"/>
    <s v="Euro"/>
    <n v="0"/>
    <s v="Units"/>
    <m/>
    <m/>
    <n v="940.85599999999999"/>
    <s v="B"/>
    <s v="Break"/>
  </r>
  <r>
    <s v="HF1"/>
    <x v="1"/>
    <x v="3"/>
    <s v="Long-term care (health)"/>
    <s v="HPTOT"/>
    <x v="0"/>
    <s v="UNPPER"/>
    <x v="4"/>
    <s v="BEL"/>
    <x v="2"/>
    <n v="2020"/>
    <x v="5"/>
    <s v="EUR"/>
    <s v="Euro"/>
    <n v="0"/>
    <s v="Units"/>
    <m/>
    <m/>
    <n v="859.97699999999998"/>
    <m/>
    <m/>
  </r>
  <r>
    <s v="HF1"/>
    <x v="1"/>
    <x v="3"/>
    <s v="Long-term care (health)"/>
    <s v="HPTOT"/>
    <x v="0"/>
    <s v="UNPPER"/>
    <x v="4"/>
    <s v="BEL"/>
    <x v="2"/>
    <n v="2021"/>
    <x v="6"/>
    <s v="EUR"/>
    <s v="Euro"/>
    <n v="0"/>
    <s v="Units"/>
    <m/>
    <m/>
    <n v="891.64499999999998"/>
    <m/>
    <m/>
  </r>
  <r>
    <s v="HF1"/>
    <x v="1"/>
    <x v="3"/>
    <s v="Long-term care (health)"/>
    <s v="HPTOT"/>
    <x v="0"/>
    <s v="PPPPER"/>
    <x v="5"/>
    <s v="BEL"/>
    <x v="2"/>
    <n v="2015"/>
    <x v="0"/>
    <s v="USD"/>
    <s v="US Dollar"/>
    <n v="0"/>
    <s v="Units"/>
    <m/>
    <m/>
    <n v="1039.3910000000001"/>
    <m/>
    <m/>
  </r>
  <r>
    <s v="HF1"/>
    <x v="1"/>
    <x v="3"/>
    <s v="Long-term care (health)"/>
    <s v="HPTOT"/>
    <x v="0"/>
    <s v="PPPPER"/>
    <x v="5"/>
    <s v="BEL"/>
    <x v="2"/>
    <n v="2016"/>
    <x v="1"/>
    <s v="USD"/>
    <s v="US Dollar"/>
    <n v="0"/>
    <s v="Units"/>
    <m/>
    <m/>
    <n v="1147.1980000000001"/>
    <m/>
    <m/>
  </r>
  <r>
    <s v="HF1"/>
    <x v="1"/>
    <x v="3"/>
    <s v="Long-term care (health)"/>
    <s v="HPTOT"/>
    <x v="0"/>
    <s v="PPPPER"/>
    <x v="5"/>
    <s v="BEL"/>
    <x v="2"/>
    <n v="2017"/>
    <x v="2"/>
    <s v="USD"/>
    <s v="US Dollar"/>
    <n v="0"/>
    <s v="Units"/>
    <m/>
    <m/>
    <n v="1188.1869999999999"/>
    <m/>
    <m/>
  </r>
  <r>
    <s v="HF1"/>
    <x v="1"/>
    <x v="3"/>
    <s v="Long-term care (health)"/>
    <s v="HPTOT"/>
    <x v="0"/>
    <s v="PPPPER"/>
    <x v="5"/>
    <s v="BEL"/>
    <x v="2"/>
    <n v="2018"/>
    <x v="3"/>
    <s v="USD"/>
    <s v="US Dollar"/>
    <n v="0"/>
    <s v="Units"/>
    <m/>
    <m/>
    <n v="1236.2280000000001"/>
    <m/>
    <m/>
  </r>
  <r>
    <s v="HF1"/>
    <x v="1"/>
    <x v="3"/>
    <s v="Long-term care (health)"/>
    <s v="HPTOT"/>
    <x v="0"/>
    <s v="PPPPER"/>
    <x v="5"/>
    <s v="BEL"/>
    <x v="2"/>
    <n v="2019"/>
    <x v="4"/>
    <s v="USD"/>
    <s v="US Dollar"/>
    <n v="0"/>
    <s v="Units"/>
    <m/>
    <m/>
    <n v="1134.6010000000001"/>
    <s v="B"/>
    <s v="Break"/>
  </r>
  <r>
    <s v="HF1"/>
    <x v="1"/>
    <x v="3"/>
    <s v="Long-term care (health)"/>
    <s v="HPTOT"/>
    <x v="0"/>
    <s v="PPPPER"/>
    <x v="5"/>
    <s v="BEL"/>
    <x v="2"/>
    <n v="2020"/>
    <x v="5"/>
    <s v="USD"/>
    <s v="US Dollar"/>
    <n v="0"/>
    <s v="Units"/>
    <m/>
    <m/>
    <n v="1061.6969999999999"/>
    <m/>
    <m/>
  </r>
  <r>
    <s v="HF1"/>
    <x v="1"/>
    <x v="3"/>
    <s v="Long-term care (health)"/>
    <s v="HPTOT"/>
    <x v="0"/>
    <s v="PPPPER"/>
    <x v="5"/>
    <s v="BEL"/>
    <x v="2"/>
    <n v="2021"/>
    <x v="6"/>
    <s v="USD"/>
    <s v="US Dollar"/>
    <n v="0"/>
    <s v="Units"/>
    <m/>
    <m/>
    <n v="1121.125"/>
    <m/>
    <m/>
  </r>
  <r>
    <s v="HF1"/>
    <x v="1"/>
    <x v="3"/>
    <s v="Long-term care (health)"/>
    <s v="HPTOT"/>
    <x v="0"/>
    <s v="PARPIB"/>
    <x v="0"/>
    <s v="CAN"/>
    <x v="3"/>
    <n v="2015"/>
    <x v="0"/>
    <s v="PC"/>
    <s v="Percentage"/>
    <n v="0"/>
    <s v="Units"/>
    <m/>
    <m/>
    <n v="1.6579999999999999"/>
    <m/>
    <m/>
  </r>
  <r>
    <s v="HF1"/>
    <x v="1"/>
    <x v="3"/>
    <s v="Long-term care (health)"/>
    <s v="HPTOT"/>
    <x v="0"/>
    <s v="PARPIB"/>
    <x v="0"/>
    <s v="CAN"/>
    <x v="3"/>
    <n v="2016"/>
    <x v="1"/>
    <s v="PC"/>
    <s v="Percentage"/>
    <n v="0"/>
    <s v="Units"/>
    <m/>
    <m/>
    <n v="1.6859999999999999"/>
    <m/>
    <m/>
  </r>
  <r>
    <s v="HF1"/>
    <x v="1"/>
    <x v="3"/>
    <s v="Long-term care (health)"/>
    <s v="HPTOT"/>
    <x v="0"/>
    <s v="PARPIB"/>
    <x v="0"/>
    <s v="CAN"/>
    <x v="3"/>
    <n v="2017"/>
    <x v="2"/>
    <s v="PC"/>
    <s v="Percentage"/>
    <n v="0"/>
    <s v="Units"/>
    <m/>
    <m/>
    <n v="1.665"/>
    <m/>
    <m/>
  </r>
  <r>
    <s v="HF1"/>
    <x v="1"/>
    <x v="3"/>
    <s v="Long-term care (health)"/>
    <s v="HPTOT"/>
    <x v="0"/>
    <s v="PARPIB"/>
    <x v="0"/>
    <s v="CAN"/>
    <x v="3"/>
    <n v="2018"/>
    <x v="3"/>
    <s v="PC"/>
    <s v="Percentage"/>
    <n v="0"/>
    <s v="Units"/>
    <m/>
    <m/>
    <n v="1.67"/>
    <m/>
    <m/>
  </r>
  <r>
    <s v="HF1"/>
    <x v="1"/>
    <x v="3"/>
    <s v="Long-term care (health)"/>
    <s v="HPTOT"/>
    <x v="0"/>
    <s v="PARPIB"/>
    <x v="0"/>
    <s v="CAN"/>
    <x v="3"/>
    <n v="2019"/>
    <x v="4"/>
    <s v="PC"/>
    <s v="Percentage"/>
    <n v="0"/>
    <s v="Units"/>
    <m/>
    <m/>
    <n v="1.6830000000000001"/>
    <m/>
    <m/>
  </r>
  <r>
    <s v="HF1"/>
    <x v="1"/>
    <x v="3"/>
    <s v="Long-term care (health)"/>
    <s v="HPTOT"/>
    <x v="0"/>
    <s v="PARPIB"/>
    <x v="0"/>
    <s v="CAN"/>
    <x v="3"/>
    <n v="2020"/>
    <x v="5"/>
    <s v="PC"/>
    <s v="Percentage"/>
    <n v="0"/>
    <s v="Units"/>
    <m/>
    <m/>
    <n v="1.889"/>
    <m/>
    <m/>
  </r>
  <r>
    <s v="HF1"/>
    <x v="1"/>
    <x v="3"/>
    <s v="Long-term care (health)"/>
    <s v="HPTOT"/>
    <x v="0"/>
    <s v="PARPIB"/>
    <x v="0"/>
    <s v="CAN"/>
    <x v="3"/>
    <n v="2021"/>
    <x v="6"/>
    <s v="PC"/>
    <s v="Percentage"/>
    <n v="0"/>
    <s v="Units"/>
    <m/>
    <m/>
    <n v="1.7609999999999999"/>
    <s v="P"/>
    <s v="Provisional value"/>
  </r>
  <r>
    <s v="HF1"/>
    <x v="1"/>
    <x v="3"/>
    <s v="Long-term care (health)"/>
    <s v="HPTOT"/>
    <x v="0"/>
    <s v="PARPIB"/>
    <x v="0"/>
    <s v="CAN"/>
    <x v="3"/>
    <n v="2022"/>
    <x v="7"/>
    <s v="PC"/>
    <s v="Percentage"/>
    <n v="0"/>
    <s v="Units"/>
    <m/>
    <m/>
    <n v="1.73"/>
    <s v="P"/>
    <s v="Provisional value"/>
  </r>
  <r>
    <s v="HF1"/>
    <x v="1"/>
    <x v="3"/>
    <s v="Long-term care (health)"/>
    <s v="HPTOT"/>
    <x v="0"/>
    <s v="PARCUR"/>
    <x v="1"/>
    <s v="CAN"/>
    <x v="3"/>
    <n v="2015"/>
    <x v="0"/>
    <s v="PC"/>
    <s v="Percentage"/>
    <n v="0"/>
    <s v="Units"/>
    <m/>
    <m/>
    <n v="15.438000000000001"/>
    <m/>
    <m/>
  </r>
  <r>
    <s v="HF1"/>
    <x v="1"/>
    <x v="3"/>
    <s v="Long-term care (health)"/>
    <s v="HPTOT"/>
    <x v="0"/>
    <s v="PARCUR"/>
    <x v="1"/>
    <s v="CAN"/>
    <x v="3"/>
    <n v="2016"/>
    <x v="1"/>
    <s v="PC"/>
    <s v="Percentage"/>
    <n v="0"/>
    <s v="Units"/>
    <m/>
    <m/>
    <n v="15.284000000000001"/>
    <m/>
    <m/>
  </r>
  <r>
    <s v="HF1"/>
    <x v="1"/>
    <x v="3"/>
    <s v="Long-term care (health)"/>
    <s v="HPTOT"/>
    <x v="0"/>
    <s v="PARCUR"/>
    <x v="1"/>
    <s v="CAN"/>
    <x v="3"/>
    <n v="2017"/>
    <x v="2"/>
    <s v="PC"/>
    <s v="Percentage"/>
    <n v="0"/>
    <s v="Units"/>
    <m/>
    <m/>
    <n v="15.266999999999999"/>
    <m/>
    <m/>
  </r>
  <r>
    <s v="HF1"/>
    <x v="1"/>
    <x v="3"/>
    <s v="Long-term care (health)"/>
    <s v="HPTOT"/>
    <x v="0"/>
    <s v="PARCUR"/>
    <x v="1"/>
    <s v="CAN"/>
    <x v="3"/>
    <n v="2018"/>
    <x v="3"/>
    <s v="PC"/>
    <s v="Percentage"/>
    <n v="0"/>
    <s v="Units"/>
    <m/>
    <m/>
    <n v="15.314"/>
    <m/>
    <m/>
  </r>
  <r>
    <s v="HF1"/>
    <x v="1"/>
    <x v="3"/>
    <s v="Long-term care (health)"/>
    <s v="HPTOT"/>
    <x v="0"/>
    <s v="PARCUR"/>
    <x v="1"/>
    <s v="CAN"/>
    <x v="3"/>
    <n v="2019"/>
    <x v="4"/>
    <s v="PC"/>
    <s v="Percentage"/>
    <n v="0"/>
    <s v="Units"/>
    <m/>
    <m/>
    <n v="15.285"/>
    <m/>
    <m/>
  </r>
  <r>
    <s v="HF1"/>
    <x v="1"/>
    <x v="3"/>
    <s v="Long-term care (health)"/>
    <s v="HPTOT"/>
    <x v="0"/>
    <s v="PARCUR"/>
    <x v="1"/>
    <s v="CAN"/>
    <x v="3"/>
    <n v="2020"/>
    <x v="5"/>
    <s v="PC"/>
    <s v="Percentage"/>
    <n v="0"/>
    <s v="Units"/>
    <m/>
    <m/>
    <n v="14.494"/>
    <m/>
    <m/>
  </r>
  <r>
    <s v="HF1"/>
    <x v="1"/>
    <x v="3"/>
    <s v="Long-term care (health)"/>
    <s v="HPTOT"/>
    <x v="0"/>
    <s v="PARCUR"/>
    <x v="1"/>
    <s v="CAN"/>
    <x v="3"/>
    <n v="2021"/>
    <x v="6"/>
    <s v="PC"/>
    <s v="Percentage"/>
    <n v="0"/>
    <s v="Units"/>
    <m/>
    <m/>
    <n v="14.279"/>
    <s v="P"/>
    <s v="Provisional value"/>
  </r>
  <r>
    <s v="HF1"/>
    <x v="1"/>
    <x v="3"/>
    <s v="Long-term care (health)"/>
    <s v="HPTOT"/>
    <x v="0"/>
    <s v="PARCUR"/>
    <x v="1"/>
    <s v="CAN"/>
    <x v="3"/>
    <n v="2022"/>
    <x v="7"/>
    <s v="PC"/>
    <s v="Percentage"/>
    <n v="0"/>
    <s v="Units"/>
    <m/>
    <m/>
    <n v="15.507999999999999"/>
    <s v="P"/>
    <s v="Provisional value"/>
  </r>
  <r>
    <s v="HF1"/>
    <x v="1"/>
    <x v="3"/>
    <s v="Long-term care (health)"/>
    <s v="HPTOT"/>
    <x v="0"/>
    <s v="MLLNCU"/>
    <x v="2"/>
    <s v="CAN"/>
    <x v="3"/>
    <n v="2015"/>
    <x v="0"/>
    <s v="CAD"/>
    <s v="Canadian Dollar"/>
    <n v="6"/>
    <s v="Millions"/>
    <m/>
    <m/>
    <n v="32997.582999999999"/>
    <m/>
    <m/>
  </r>
  <r>
    <s v="HF1"/>
    <x v="1"/>
    <x v="3"/>
    <s v="Long-term care (health)"/>
    <s v="HPTOT"/>
    <x v="0"/>
    <s v="MLLNCU"/>
    <x v="2"/>
    <s v="CAN"/>
    <x v="3"/>
    <n v="2016"/>
    <x v="1"/>
    <s v="CAD"/>
    <s v="Canadian Dollar"/>
    <n v="6"/>
    <s v="Millions"/>
    <m/>
    <m/>
    <n v="34152.873"/>
    <m/>
    <m/>
  </r>
  <r>
    <s v="HF1"/>
    <x v="1"/>
    <x v="3"/>
    <s v="Long-term care (health)"/>
    <s v="HPTOT"/>
    <x v="0"/>
    <s v="MLLNCU"/>
    <x v="2"/>
    <s v="CAN"/>
    <x v="3"/>
    <n v="2017"/>
    <x v="2"/>
    <s v="CAD"/>
    <s v="Canadian Dollar"/>
    <n v="6"/>
    <s v="Millions"/>
    <m/>
    <m/>
    <n v="35642.904999999999"/>
    <m/>
    <m/>
  </r>
  <r>
    <s v="HF1"/>
    <x v="1"/>
    <x v="3"/>
    <s v="Long-term care (health)"/>
    <s v="HPTOT"/>
    <x v="0"/>
    <s v="MLLNCU"/>
    <x v="2"/>
    <s v="CAN"/>
    <x v="3"/>
    <n v="2018"/>
    <x v="3"/>
    <s v="CAD"/>
    <s v="Canadian Dollar"/>
    <n v="6"/>
    <s v="Millions"/>
    <m/>
    <m/>
    <n v="37337.745000000003"/>
    <m/>
    <m/>
  </r>
  <r>
    <s v="HF1"/>
    <x v="1"/>
    <x v="3"/>
    <s v="Long-term care (health)"/>
    <s v="HPTOT"/>
    <x v="0"/>
    <s v="MLLNCU"/>
    <x v="2"/>
    <s v="CAN"/>
    <x v="3"/>
    <n v="2019"/>
    <x v="4"/>
    <s v="CAD"/>
    <s v="Canadian Dollar"/>
    <n v="6"/>
    <s v="Millions"/>
    <m/>
    <m/>
    <n v="38930.504000000001"/>
    <m/>
    <m/>
  </r>
  <r>
    <s v="HF1"/>
    <x v="1"/>
    <x v="3"/>
    <s v="Long-term care (health)"/>
    <s v="HPTOT"/>
    <x v="0"/>
    <s v="MLLNCU"/>
    <x v="2"/>
    <s v="CAN"/>
    <x v="3"/>
    <n v="2020"/>
    <x v="5"/>
    <s v="CAD"/>
    <s v="Canadian Dollar"/>
    <n v="6"/>
    <s v="Millions"/>
    <m/>
    <m/>
    <n v="41747.784"/>
    <m/>
    <m/>
  </r>
  <r>
    <s v="HF1"/>
    <x v="1"/>
    <x v="3"/>
    <s v="Long-term care (health)"/>
    <s v="HPTOT"/>
    <x v="0"/>
    <s v="MLLNCU"/>
    <x v="2"/>
    <s v="CAN"/>
    <x v="3"/>
    <n v="2021"/>
    <x v="6"/>
    <s v="CAD"/>
    <s v="Canadian Dollar"/>
    <n v="6"/>
    <s v="Millions"/>
    <m/>
    <m/>
    <n v="44200.006999999998"/>
    <s v="P"/>
    <s v="Provisional value"/>
  </r>
  <r>
    <s v="HF1"/>
    <x v="1"/>
    <x v="3"/>
    <s v="Long-term care (health)"/>
    <s v="HPTOT"/>
    <x v="0"/>
    <s v="MLLNCU"/>
    <x v="2"/>
    <s v="CAN"/>
    <x v="3"/>
    <n v="2022"/>
    <x v="7"/>
    <s v="CAD"/>
    <s v="Canadian Dollar"/>
    <n v="6"/>
    <s v="Millions"/>
    <m/>
    <m/>
    <n v="48179.934000000001"/>
    <s v="P"/>
    <s v="Provisional value"/>
  </r>
  <r>
    <s v="HF1"/>
    <x v="1"/>
    <x v="3"/>
    <s v="Long-term care (health)"/>
    <s v="HPTOT"/>
    <x v="0"/>
    <s v="VALREL"/>
    <x v="3"/>
    <s v="CAN"/>
    <x v="3"/>
    <n v="2015"/>
    <x v="0"/>
    <s v="CAD"/>
    <s v="Canadian Dollar"/>
    <n v="6"/>
    <s v="Millions"/>
    <n v="2015"/>
    <n v="2015"/>
    <n v="32997.582999999999"/>
    <m/>
    <m/>
  </r>
  <r>
    <s v="HF1"/>
    <x v="1"/>
    <x v="3"/>
    <s v="Long-term care (health)"/>
    <s v="HPTOT"/>
    <x v="0"/>
    <s v="VALREL"/>
    <x v="3"/>
    <s v="CAN"/>
    <x v="3"/>
    <n v="2016"/>
    <x v="1"/>
    <s v="CAD"/>
    <s v="Canadian Dollar"/>
    <n v="6"/>
    <s v="Millions"/>
    <n v="2015"/>
    <n v="2015"/>
    <n v="33874.292999999998"/>
    <m/>
    <m/>
  </r>
  <r>
    <s v="HF1"/>
    <x v="1"/>
    <x v="3"/>
    <s v="Long-term care (health)"/>
    <s v="HPTOT"/>
    <x v="0"/>
    <s v="VALREL"/>
    <x v="3"/>
    <s v="CAN"/>
    <x v="3"/>
    <n v="2017"/>
    <x v="2"/>
    <s v="CAD"/>
    <s v="Canadian Dollar"/>
    <n v="6"/>
    <s v="Millions"/>
    <n v="2015"/>
    <n v="2015"/>
    <n v="34917.69"/>
    <m/>
    <m/>
  </r>
  <r>
    <s v="HF1"/>
    <x v="1"/>
    <x v="3"/>
    <s v="Long-term care (health)"/>
    <s v="HPTOT"/>
    <x v="0"/>
    <s v="VALREL"/>
    <x v="3"/>
    <s v="CAN"/>
    <x v="3"/>
    <n v="2018"/>
    <x v="3"/>
    <s v="CAD"/>
    <s v="Canadian Dollar"/>
    <n v="6"/>
    <s v="Millions"/>
    <n v="2015"/>
    <n v="2015"/>
    <n v="36047.997000000003"/>
    <m/>
    <m/>
  </r>
  <r>
    <s v="HF1"/>
    <x v="1"/>
    <x v="3"/>
    <s v="Long-term care (health)"/>
    <s v="HPTOT"/>
    <x v="0"/>
    <s v="VALREL"/>
    <x v="3"/>
    <s v="CAN"/>
    <x v="3"/>
    <n v="2019"/>
    <x v="4"/>
    <s v="CAD"/>
    <s v="Canadian Dollar"/>
    <n v="6"/>
    <s v="Millions"/>
    <n v="2015"/>
    <n v="2015"/>
    <n v="36893.108999999997"/>
    <m/>
    <m/>
  </r>
  <r>
    <s v="HF1"/>
    <x v="1"/>
    <x v="3"/>
    <s v="Long-term care (health)"/>
    <s v="HPTOT"/>
    <x v="0"/>
    <s v="VALREL"/>
    <x v="3"/>
    <s v="CAN"/>
    <x v="3"/>
    <n v="2020"/>
    <x v="5"/>
    <s v="CAD"/>
    <s v="Canadian Dollar"/>
    <n v="6"/>
    <s v="Millions"/>
    <n v="2015"/>
    <n v="2015"/>
    <n v="38923.896000000001"/>
    <m/>
    <m/>
  </r>
  <r>
    <s v="HF1"/>
    <x v="1"/>
    <x v="3"/>
    <s v="Long-term care (health)"/>
    <s v="HPTOT"/>
    <x v="0"/>
    <s v="VALREL"/>
    <x v="3"/>
    <s v="CAN"/>
    <x v="3"/>
    <n v="2021"/>
    <x v="6"/>
    <s v="CAD"/>
    <s v="Canadian Dollar"/>
    <n v="6"/>
    <s v="Millions"/>
    <n v="2015"/>
    <n v="2015"/>
    <n v="40116.593000000001"/>
    <s v="P"/>
    <s v="Provisional value"/>
  </r>
  <r>
    <s v="HF1"/>
    <x v="1"/>
    <x v="3"/>
    <s v="Long-term care (health)"/>
    <s v="HPTOT"/>
    <x v="0"/>
    <s v="VALREL"/>
    <x v="3"/>
    <s v="CAN"/>
    <x v="3"/>
    <n v="2022"/>
    <x v="7"/>
    <s v="CAD"/>
    <s v="Canadian Dollar"/>
    <n v="6"/>
    <s v="Millions"/>
    <n v="2015"/>
    <n v="2015"/>
    <n v="41536.019"/>
    <s v="P"/>
    <s v="Provisional value"/>
  </r>
  <r>
    <s v="HF1"/>
    <x v="1"/>
    <x v="3"/>
    <s v="Long-term care (health)"/>
    <s v="HPTOT"/>
    <x v="0"/>
    <s v="UNPPER"/>
    <x v="4"/>
    <s v="CAN"/>
    <x v="3"/>
    <n v="2015"/>
    <x v="0"/>
    <s v="CAD"/>
    <s v="Canadian Dollar"/>
    <n v="0"/>
    <s v="Units"/>
    <m/>
    <m/>
    <n v="924.22699999999998"/>
    <m/>
    <m/>
  </r>
  <r>
    <s v="HF1"/>
    <x v="1"/>
    <x v="3"/>
    <s v="Long-term care (health)"/>
    <s v="HPTOT"/>
    <x v="0"/>
    <s v="UNPPER"/>
    <x v="4"/>
    <s v="CAN"/>
    <x v="3"/>
    <n v="2016"/>
    <x v="1"/>
    <s v="CAD"/>
    <s v="Canadian Dollar"/>
    <n v="0"/>
    <s v="Units"/>
    <m/>
    <m/>
    <n v="945.81399999999996"/>
    <m/>
    <m/>
  </r>
  <r>
    <s v="HF1"/>
    <x v="1"/>
    <x v="3"/>
    <s v="Long-term care (health)"/>
    <s v="HPTOT"/>
    <x v="0"/>
    <s v="UNPPER"/>
    <x v="4"/>
    <s v="CAN"/>
    <x v="3"/>
    <n v="2017"/>
    <x v="2"/>
    <s v="CAD"/>
    <s v="Canadian Dollar"/>
    <n v="0"/>
    <s v="Units"/>
    <m/>
    <m/>
    <n v="975.30899999999997"/>
    <m/>
    <m/>
  </r>
  <r>
    <s v="HF1"/>
    <x v="1"/>
    <x v="3"/>
    <s v="Long-term care (health)"/>
    <s v="HPTOT"/>
    <x v="0"/>
    <s v="UNPPER"/>
    <x v="4"/>
    <s v="CAN"/>
    <x v="3"/>
    <n v="2018"/>
    <x v="3"/>
    <s v="CAD"/>
    <s v="Canadian Dollar"/>
    <n v="0"/>
    <s v="Units"/>
    <m/>
    <m/>
    <n v="1007.356"/>
    <m/>
    <m/>
  </r>
  <r>
    <s v="HF1"/>
    <x v="1"/>
    <x v="3"/>
    <s v="Long-term care (health)"/>
    <s v="HPTOT"/>
    <x v="0"/>
    <s v="UNPPER"/>
    <x v="4"/>
    <s v="CAN"/>
    <x v="3"/>
    <n v="2019"/>
    <x v="4"/>
    <s v="CAD"/>
    <s v="Canadian Dollar"/>
    <n v="0"/>
    <s v="Units"/>
    <m/>
    <m/>
    <n v="1035.3520000000001"/>
    <m/>
    <m/>
  </r>
  <r>
    <s v="HF1"/>
    <x v="1"/>
    <x v="3"/>
    <s v="Long-term care (health)"/>
    <s v="HPTOT"/>
    <x v="0"/>
    <s v="UNPPER"/>
    <x v="4"/>
    <s v="CAN"/>
    <x v="3"/>
    <n v="2020"/>
    <x v="5"/>
    <s v="CAD"/>
    <s v="Canadian Dollar"/>
    <n v="0"/>
    <s v="Units"/>
    <m/>
    <m/>
    <n v="1097.5509999999999"/>
    <m/>
    <m/>
  </r>
  <r>
    <s v="HF1"/>
    <x v="1"/>
    <x v="3"/>
    <s v="Long-term care (health)"/>
    <s v="HPTOT"/>
    <x v="0"/>
    <s v="UNPPER"/>
    <x v="4"/>
    <s v="CAN"/>
    <x v="3"/>
    <n v="2021"/>
    <x v="6"/>
    <s v="CAD"/>
    <s v="Canadian Dollar"/>
    <n v="0"/>
    <s v="Units"/>
    <m/>
    <m/>
    <n v="1155.673"/>
    <s v="P"/>
    <s v="Provisional value"/>
  </r>
  <r>
    <s v="HF1"/>
    <x v="1"/>
    <x v="3"/>
    <s v="Long-term care (health)"/>
    <s v="HPTOT"/>
    <x v="0"/>
    <s v="UNPPER"/>
    <x v="4"/>
    <s v="CAN"/>
    <x v="3"/>
    <n v="2022"/>
    <x v="7"/>
    <s v="CAD"/>
    <s v="Canadian Dollar"/>
    <n v="0"/>
    <s v="Units"/>
    <m/>
    <m/>
    <n v="1239.1320000000001"/>
    <s v="P"/>
    <s v="Provisional value"/>
  </r>
  <r>
    <s v="HF1"/>
    <x v="1"/>
    <x v="3"/>
    <s v="Long-term care (health)"/>
    <s v="HPTOT"/>
    <x v="0"/>
    <s v="PPPPER"/>
    <x v="5"/>
    <s v="CAN"/>
    <x v="3"/>
    <n v="2015"/>
    <x v="0"/>
    <s v="USD"/>
    <s v="US Dollar"/>
    <n v="0"/>
    <s v="Units"/>
    <m/>
    <m/>
    <n v="715.25099999999998"/>
    <m/>
    <m/>
  </r>
  <r>
    <s v="HF1"/>
    <x v="1"/>
    <x v="3"/>
    <s v="Long-term care (health)"/>
    <s v="HPTOT"/>
    <x v="0"/>
    <s v="PPPPER"/>
    <x v="5"/>
    <s v="CAN"/>
    <x v="3"/>
    <n v="2016"/>
    <x v="1"/>
    <s v="USD"/>
    <s v="US Dollar"/>
    <n v="0"/>
    <s v="Units"/>
    <m/>
    <m/>
    <n v="770.87800000000004"/>
    <m/>
    <m/>
  </r>
  <r>
    <s v="HF1"/>
    <x v="1"/>
    <x v="3"/>
    <s v="Long-term care (health)"/>
    <s v="HPTOT"/>
    <x v="0"/>
    <s v="PPPPER"/>
    <x v="5"/>
    <s v="CAN"/>
    <x v="3"/>
    <n v="2017"/>
    <x v="2"/>
    <s v="USD"/>
    <s v="US Dollar"/>
    <n v="0"/>
    <s v="Units"/>
    <m/>
    <m/>
    <n v="789.53700000000003"/>
    <m/>
    <m/>
  </r>
  <r>
    <s v="HF1"/>
    <x v="1"/>
    <x v="3"/>
    <s v="Long-term care (health)"/>
    <s v="HPTOT"/>
    <x v="0"/>
    <s v="PPPPER"/>
    <x v="5"/>
    <s v="CAN"/>
    <x v="3"/>
    <n v="2018"/>
    <x v="3"/>
    <s v="USD"/>
    <s v="US Dollar"/>
    <n v="0"/>
    <s v="Units"/>
    <m/>
    <m/>
    <n v="817.38599999999997"/>
    <m/>
    <m/>
  </r>
  <r>
    <s v="HF1"/>
    <x v="1"/>
    <x v="3"/>
    <s v="Long-term care (health)"/>
    <s v="HPTOT"/>
    <x v="0"/>
    <s v="PPPPER"/>
    <x v="5"/>
    <s v="CAN"/>
    <x v="3"/>
    <n v="2019"/>
    <x v="4"/>
    <s v="USD"/>
    <s v="US Dollar"/>
    <n v="0"/>
    <s v="Units"/>
    <m/>
    <m/>
    <n v="798.28099999999995"/>
    <m/>
    <m/>
  </r>
  <r>
    <s v="HF1"/>
    <x v="1"/>
    <x v="3"/>
    <s v="Long-term care (health)"/>
    <s v="HPTOT"/>
    <x v="0"/>
    <s v="PPPPER"/>
    <x v="5"/>
    <s v="CAN"/>
    <x v="3"/>
    <n v="2020"/>
    <x v="5"/>
    <s v="USD"/>
    <s v="US Dollar"/>
    <n v="0"/>
    <s v="Units"/>
    <m/>
    <m/>
    <n v="852.11400000000003"/>
    <m/>
    <m/>
  </r>
  <r>
    <s v="HF1"/>
    <x v="1"/>
    <x v="3"/>
    <s v="Long-term care (health)"/>
    <s v="HPTOT"/>
    <x v="0"/>
    <s v="PPPPER"/>
    <x v="5"/>
    <s v="CAN"/>
    <x v="3"/>
    <n v="2021"/>
    <x v="6"/>
    <s v="USD"/>
    <s v="US Dollar"/>
    <n v="0"/>
    <s v="Units"/>
    <m/>
    <m/>
    <n v="896.38400000000001"/>
    <s v="P"/>
    <s v="Provisional value"/>
  </r>
  <r>
    <s v="HF1"/>
    <x v="1"/>
    <x v="3"/>
    <s v="Long-term care (health)"/>
    <s v="HPTOT"/>
    <x v="0"/>
    <s v="PPPPER"/>
    <x v="5"/>
    <s v="CAN"/>
    <x v="3"/>
    <n v="2022"/>
    <x v="7"/>
    <s v="USD"/>
    <s v="US Dollar"/>
    <n v="0"/>
    <s v="Units"/>
    <m/>
    <m/>
    <n v="979.97500000000002"/>
    <s v="P"/>
    <s v="Provisional value"/>
  </r>
  <r>
    <s v="HF1"/>
    <x v="1"/>
    <x v="3"/>
    <s v="Long-term care (health)"/>
    <s v="HPTOT"/>
    <x v="0"/>
    <s v="PARPIB"/>
    <x v="0"/>
    <s v="SWE"/>
    <x v="4"/>
    <n v="2015"/>
    <x v="0"/>
    <s v="PC"/>
    <s v="Percentage"/>
    <n v="0"/>
    <s v="Units"/>
    <m/>
    <m/>
    <n v="2.6520000000000001"/>
    <m/>
    <m/>
  </r>
  <r>
    <s v="HF1"/>
    <x v="1"/>
    <x v="3"/>
    <s v="Long-term care (health)"/>
    <s v="HPTOT"/>
    <x v="0"/>
    <s v="PARPIB"/>
    <x v="0"/>
    <s v="SWE"/>
    <x v="4"/>
    <n v="2016"/>
    <x v="1"/>
    <s v="PC"/>
    <s v="Percentage"/>
    <n v="0"/>
    <s v="Units"/>
    <m/>
    <m/>
    <n v="2.68"/>
    <m/>
    <m/>
  </r>
  <r>
    <s v="HF1"/>
    <x v="1"/>
    <x v="3"/>
    <s v="Long-term care (health)"/>
    <s v="HPTOT"/>
    <x v="0"/>
    <s v="PARPIB"/>
    <x v="0"/>
    <s v="SWE"/>
    <x v="4"/>
    <n v="2017"/>
    <x v="2"/>
    <s v="PC"/>
    <s v="Percentage"/>
    <n v="0"/>
    <s v="Units"/>
    <m/>
    <m/>
    <n v="2.6829999999999998"/>
    <m/>
    <m/>
  </r>
  <r>
    <s v="HF1"/>
    <x v="1"/>
    <x v="3"/>
    <s v="Long-term care (health)"/>
    <s v="HPTOT"/>
    <x v="0"/>
    <s v="PARPIB"/>
    <x v="0"/>
    <s v="SWE"/>
    <x v="4"/>
    <n v="2018"/>
    <x v="3"/>
    <s v="PC"/>
    <s v="Percentage"/>
    <n v="0"/>
    <s v="Units"/>
    <m/>
    <m/>
    <n v="2.6869999999999998"/>
    <m/>
    <m/>
  </r>
  <r>
    <s v="HF1"/>
    <x v="1"/>
    <x v="3"/>
    <s v="Long-term care (health)"/>
    <s v="HPTOT"/>
    <x v="0"/>
    <s v="PARPIB"/>
    <x v="0"/>
    <s v="SWE"/>
    <x v="4"/>
    <n v="2019"/>
    <x v="4"/>
    <s v="PC"/>
    <s v="Percentage"/>
    <n v="0"/>
    <s v="Units"/>
    <m/>
    <m/>
    <n v="2.657"/>
    <m/>
    <m/>
  </r>
  <r>
    <s v="HF1"/>
    <x v="1"/>
    <x v="3"/>
    <s v="Long-term care (health)"/>
    <s v="HPTOT"/>
    <x v="0"/>
    <s v="PARPIB"/>
    <x v="0"/>
    <s v="SWE"/>
    <x v="4"/>
    <n v="2020"/>
    <x v="5"/>
    <s v="PC"/>
    <s v="Percentage"/>
    <n v="0"/>
    <s v="Units"/>
    <m/>
    <m/>
    <n v="2.778"/>
    <m/>
    <m/>
  </r>
  <r>
    <s v="HF1"/>
    <x v="1"/>
    <x v="3"/>
    <s v="Long-term care (health)"/>
    <s v="HPTOT"/>
    <x v="0"/>
    <s v="PARPIB"/>
    <x v="0"/>
    <s v="SWE"/>
    <x v="4"/>
    <n v="2021"/>
    <x v="6"/>
    <s v="PC"/>
    <s v="Percentage"/>
    <n v="0"/>
    <s v="Units"/>
    <m/>
    <m/>
    <n v="2.641"/>
    <s v="P"/>
    <s v="Provisional value"/>
  </r>
  <r>
    <s v="HF1"/>
    <x v="1"/>
    <x v="3"/>
    <s v="Long-term care (health)"/>
    <s v="HPTOT"/>
    <x v="0"/>
    <s v="MLLNCU"/>
    <x v="2"/>
    <s v="SWE"/>
    <x v="4"/>
    <n v="2015"/>
    <x v="0"/>
    <s v="SEK"/>
    <s v="Swedish Krona"/>
    <n v="6"/>
    <s v="Millions"/>
    <m/>
    <m/>
    <n v="112991"/>
    <m/>
    <m/>
  </r>
  <r>
    <s v="HF1"/>
    <x v="1"/>
    <x v="3"/>
    <s v="Long-term care (health)"/>
    <s v="HPTOT"/>
    <x v="0"/>
    <s v="MLLNCU"/>
    <x v="2"/>
    <s v="SWE"/>
    <x v="4"/>
    <n v="2016"/>
    <x v="1"/>
    <s v="SEK"/>
    <s v="Swedish Krona"/>
    <n v="6"/>
    <s v="Millions"/>
    <m/>
    <m/>
    <n v="118321"/>
    <m/>
    <m/>
  </r>
  <r>
    <s v="HF1"/>
    <x v="1"/>
    <x v="3"/>
    <s v="Long-term care (health)"/>
    <s v="HPTOT"/>
    <x v="0"/>
    <s v="MLLNCU"/>
    <x v="2"/>
    <s v="SWE"/>
    <x v="4"/>
    <n v="2017"/>
    <x v="2"/>
    <s v="SEK"/>
    <s v="Swedish Krona"/>
    <n v="6"/>
    <s v="Millions"/>
    <m/>
    <m/>
    <n v="124091"/>
    <m/>
    <m/>
  </r>
  <r>
    <s v="HF1"/>
    <x v="1"/>
    <x v="3"/>
    <s v="Long-term care (health)"/>
    <s v="HPTOT"/>
    <x v="0"/>
    <s v="MLLNCU"/>
    <x v="2"/>
    <s v="SWE"/>
    <x v="4"/>
    <n v="2018"/>
    <x v="3"/>
    <s v="SEK"/>
    <s v="Swedish Krona"/>
    <n v="6"/>
    <s v="Millions"/>
    <m/>
    <m/>
    <n v="129754"/>
    <m/>
    <m/>
  </r>
  <r>
    <s v="HF1"/>
    <x v="1"/>
    <x v="3"/>
    <s v="Long-term care (health)"/>
    <s v="HPTOT"/>
    <x v="0"/>
    <s v="MLLNCU"/>
    <x v="2"/>
    <s v="SWE"/>
    <x v="4"/>
    <n v="2019"/>
    <x v="4"/>
    <s v="SEK"/>
    <s v="Swedish Krona"/>
    <n v="6"/>
    <s v="Millions"/>
    <m/>
    <m/>
    <n v="134168"/>
    <m/>
    <m/>
  </r>
  <r>
    <s v="HF1"/>
    <x v="1"/>
    <x v="3"/>
    <s v="Long-term care (health)"/>
    <s v="HPTOT"/>
    <x v="0"/>
    <s v="MLLNCU"/>
    <x v="2"/>
    <s v="SWE"/>
    <x v="4"/>
    <n v="2020"/>
    <x v="5"/>
    <s v="SEK"/>
    <s v="Swedish Krona"/>
    <n v="6"/>
    <s v="Millions"/>
    <m/>
    <m/>
    <n v="139962"/>
    <m/>
    <m/>
  </r>
  <r>
    <s v="HF1"/>
    <x v="1"/>
    <x v="3"/>
    <s v="Long-term care (health)"/>
    <s v="HPTOT"/>
    <x v="0"/>
    <s v="MLLNCU"/>
    <x v="2"/>
    <s v="SWE"/>
    <x v="4"/>
    <n v="2021"/>
    <x v="6"/>
    <s v="SEK"/>
    <s v="Swedish Krona"/>
    <n v="6"/>
    <s v="Millions"/>
    <m/>
    <m/>
    <n v="144230"/>
    <s v="P"/>
    <s v="Provisional value"/>
  </r>
  <r>
    <s v="HF2HF3"/>
    <x v="2"/>
    <x v="3"/>
    <s v="Long-term care (health)"/>
    <s v="HPTOT"/>
    <x v="0"/>
    <s v="PARPIB"/>
    <x v="0"/>
    <s v="AUS"/>
    <x v="0"/>
    <n v="2015"/>
    <x v="0"/>
    <s v="PC"/>
    <s v="Percentage"/>
    <n v="0"/>
    <s v="Units"/>
    <m/>
    <m/>
    <n v="1.0999999999999999E-2"/>
    <m/>
    <m/>
  </r>
  <r>
    <s v="HF2HF3"/>
    <x v="2"/>
    <x v="3"/>
    <s v="Long-term care (health)"/>
    <s v="HPTOT"/>
    <x v="0"/>
    <s v="PARPIB"/>
    <x v="0"/>
    <s v="AUS"/>
    <x v="0"/>
    <n v="2016"/>
    <x v="1"/>
    <s v="PC"/>
    <s v="Percentage"/>
    <n v="0"/>
    <s v="Units"/>
    <m/>
    <m/>
    <n v="0.01"/>
    <m/>
    <m/>
  </r>
  <r>
    <s v="HF2HF3"/>
    <x v="2"/>
    <x v="3"/>
    <s v="Long-term care (health)"/>
    <s v="HPTOT"/>
    <x v="0"/>
    <s v="PARPIB"/>
    <x v="0"/>
    <s v="AUS"/>
    <x v="0"/>
    <n v="2017"/>
    <x v="2"/>
    <s v="PC"/>
    <s v="Percentage"/>
    <n v="0"/>
    <s v="Units"/>
    <m/>
    <m/>
    <n v="1.0999999999999999E-2"/>
    <m/>
    <m/>
  </r>
  <r>
    <s v="HF2HF3"/>
    <x v="2"/>
    <x v="3"/>
    <s v="Long-term care (health)"/>
    <s v="HPTOT"/>
    <x v="0"/>
    <s v="PARPIB"/>
    <x v="0"/>
    <s v="AUS"/>
    <x v="0"/>
    <n v="2018"/>
    <x v="3"/>
    <s v="PC"/>
    <s v="Percentage"/>
    <n v="0"/>
    <s v="Units"/>
    <m/>
    <m/>
    <n v="1.4E-2"/>
    <m/>
    <m/>
  </r>
  <r>
    <s v="HF2HF3"/>
    <x v="2"/>
    <x v="3"/>
    <s v="Long-term care (health)"/>
    <s v="HPTOT"/>
    <x v="0"/>
    <s v="PARPIB"/>
    <x v="0"/>
    <s v="AUS"/>
    <x v="0"/>
    <n v="2019"/>
    <x v="4"/>
    <s v="PC"/>
    <s v="Percentage"/>
    <n v="0"/>
    <s v="Units"/>
    <m/>
    <m/>
    <n v="1.2999999999999999E-2"/>
    <m/>
    <m/>
  </r>
  <r>
    <s v="HF2HF3"/>
    <x v="2"/>
    <x v="3"/>
    <s v="Long-term care (health)"/>
    <s v="HPTOT"/>
    <x v="0"/>
    <s v="PARPIB"/>
    <x v="0"/>
    <s v="AUS"/>
    <x v="0"/>
    <n v="2020"/>
    <x v="5"/>
    <s v="PC"/>
    <s v="Percentage"/>
    <n v="0"/>
    <s v="Units"/>
    <m/>
    <m/>
    <n v="1.4E-2"/>
    <m/>
    <m/>
  </r>
  <r>
    <s v="HF2HF3"/>
    <x v="2"/>
    <x v="3"/>
    <s v="Long-term care (health)"/>
    <s v="HPTOT"/>
    <x v="0"/>
    <s v="PARCUR"/>
    <x v="1"/>
    <s v="AUS"/>
    <x v="0"/>
    <n v="2015"/>
    <x v="0"/>
    <s v="PC"/>
    <s v="Percentage"/>
    <n v="0"/>
    <s v="Units"/>
    <m/>
    <m/>
    <n v="0.105"/>
    <m/>
    <m/>
  </r>
  <r>
    <s v="HF2HF3"/>
    <x v="2"/>
    <x v="3"/>
    <s v="Long-term care (health)"/>
    <s v="HPTOT"/>
    <x v="0"/>
    <s v="PARCUR"/>
    <x v="1"/>
    <s v="AUS"/>
    <x v="0"/>
    <n v="2016"/>
    <x v="1"/>
    <s v="PC"/>
    <s v="Percentage"/>
    <n v="0"/>
    <s v="Units"/>
    <m/>
    <m/>
    <n v="0.10199999999999999"/>
    <m/>
    <m/>
  </r>
  <r>
    <s v="HF2HF3"/>
    <x v="2"/>
    <x v="3"/>
    <s v="Long-term care (health)"/>
    <s v="HPTOT"/>
    <x v="0"/>
    <s v="PARCUR"/>
    <x v="1"/>
    <s v="AUS"/>
    <x v="0"/>
    <n v="2017"/>
    <x v="2"/>
    <s v="PC"/>
    <s v="Percentage"/>
    <n v="0"/>
    <s v="Units"/>
    <m/>
    <m/>
    <n v="0.108"/>
    <m/>
    <m/>
  </r>
  <r>
    <s v="HF2HF3"/>
    <x v="2"/>
    <x v="3"/>
    <s v="Long-term care (health)"/>
    <s v="HPTOT"/>
    <x v="0"/>
    <s v="PARCUR"/>
    <x v="1"/>
    <s v="AUS"/>
    <x v="0"/>
    <n v="2018"/>
    <x v="3"/>
    <s v="PC"/>
    <s v="Percentage"/>
    <n v="0"/>
    <s v="Units"/>
    <m/>
    <m/>
    <n v="0.13500000000000001"/>
    <m/>
    <m/>
  </r>
  <r>
    <s v="HF2HF3"/>
    <x v="2"/>
    <x v="3"/>
    <s v="Long-term care (health)"/>
    <s v="HPTOT"/>
    <x v="0"/>
    <s v="PARCUR"/>
    <x v="1"/>
    <s v="AUS"/>
    <x v="0"/>
    <n v="2019"/>
    <x v="4"/>
    <s v="PC"/>
    <s v="Percentage"/>
    <n v="0"/>
    <s v="Units"/>
    <m/>
    <m/>
    <n v="0.13200000000000001"/>
    <m/>
    <m/>
  </r>
  <r>
    <s v="HF2HF3"/>
    <x v="2"/>
    <x v="3"/>
    <s v="Long-term care (health)"/>
    <s v="HPTOT"/>
    <x v="0"/>
    <s v="PARCUR"/>
    <x v="1"/>
    <s v="AUS"/>
    <x v="0"/>
    <n v="2020"/>
    <x v="5"/>
    <s v="PC"/>
    <s v="Percentage"/>
    <n v="0"/>
    <s v="Units"/>
    <m/>
    <m/>
    <n v="0.127"/>
    <m/>
    <m/>
  </r>
  <r>
    <s v="HF2HF3"/>
    <x v="2"/>
    <x v="3"/>
    <s v="Long-term care (health)"/>
    <s v="HPTOT"/>
    <x v="0"/>
    <s v="MLLNCU"/>
    <x v="2"/>
    <s v="AUS"/>
    <x v="0"/>
    <n v="2015"/>
    <x v="0"/>
    <s v="AUD"/>
    <s v="Australian Dollar"/>
    <n v="6"/>
    <s v="Millions"/>
    <m/>
    <m/>
    <n v="176.83099999999999"/>
    <m/>
    <m/>
  </r>
  <r>
    <s v="HF2HF3"/>
    <x v="2"/>
    <x v="3"/>
    <s v="Long-term care (health)"/>
    <s v="HPTOT"/>
    <x v="0"/>
    <s v="MLLNCU"/>
    <x v="2"/>
    <s v="AUS"/>
    <x v="0"/>
    <n v="2016"/>
    <x v="1"/>
    <s v="AUD"/>
    <s v="Australian Dollar"/>
    <n v="6"/>
    <s v="Millions"/>
    <m/>
    <m/>
    <n v="181.16800000000001"/>
    <m/>
    <m/>
  </r>
  <r>
    <s v="HF2HF3"/>
    <x v="2"/>
    <x v="3"/>
    <s v="Long-term care (health)"/>
    <s v="HPTOT"/>
    <x v="0"/>
    <s v="MLLNCU"/>
    <x v="2"/>
    <s v="AUS"/>
    <x v="0"/>
    <n v="2017"/>
    <x v="2"/>
    <s v="AUD"/>
    <s v="Australian Dollar"/>
    <n v="6"/>
    <s v="Millions"/>
    <m/>
    <m/>
    <n v="202.05"/>
    <m/>
    <m/>
  </r>
  <r>
    <s v="HF2HF3"/>
    <x v="2"/>
    <x v="3"/>
    <s v="Long-term care (health)"/>
    <s v="HPTOT"/>
    <x v="0"/>
    <s v="MLLNCU"/>
    <x v="2"/>
    <s v="AUS"/>
    <x v="0"/>
    <n v="2018"/>
    <x v="3"/>
    <s v="AUD"/>
    <s v="Australian Dollar"/>
    <n v="6"/>
    <s v="Millions"/>
    <m/>
    <m/>
    <n v="265.30700000000002"/>
    <m/>
    <m/>
  </r>
  <r>
    <s v="HF2HF3"/>
    <x v="2"/>
    <x v="3"/>
    <s v="Long-term care (health)"/>
    <s v="HPTOT"/>
    <x v="0"/>
    <s v="MLLNCU"/>
    <x v="2"/>
    <s v="AUS"/>
    <x v="0"/>
    <n v="2019"/>
    <x v="4"/>
    <s v="AUD"/>
    <s v="Australian Dollar"/>
    <n v="6"/>
    <s v="Millions"/>
    <m/>
    <m/>
    <n v="266.70600000000002"/>
    <m/>
    <m/>
  </r>
  <r>
    <s v="HF2HF3"/>
    <x v="2"/>
    <x v="3"/>
    <s v="Long-term care (health)"/>
    <s v="HPTOT"/>
    <x v="0"/>
    <s v="MLLNCU"/>
    <x v="2"/>
    <s v="AUS"/>
    <x v="0"/>
    <n v="2020"/>
    <x v="5"/>
    <s v="AUD"/>
    <s v="Australian Dollar"/>
    <n v="6"/>
    <s v="Millions"/>
    <m/>
    <m/>
    <n v="282.58199999999999"/>
    <m/>
    <m/>
  </r>
  <r>
    <s v="HF2HF3"/>
    <x v="2"/>
    <x v="3"/>
    <s v="Long-term care (health)"/>
    <s v="HPTOT"/>
    <x v="0"/>
    <s v="VALREL"/>
    <x v="3"/>
    <s v="AUS"/>
    <x v="0"/>
    <n v="2015"/>
    <x v="0"/>
    <s v="AUD"/>
    <s v="Australian Dollar"/>
    <n v="6"/>
    <s v="Millions"/>
    <n v="2015"/>
    <n v="2015"/>
    <n v="176.83099999999999"/>
    <m/>
    <m/>
  </r>
  <r>
    <s v="HF2HF3"/>
    <x v="2"/>
    <x v="3"/>
    <s v="Long-term care (health)"/>
    <s v="HPTOT"/>
    <x v="0"/>
    <s v="VALREL"/>
    <x v="3"/>
    <s v="AUS"/>
    <x v="0"/>
    <n v="2016"/>
    <x v="1"/>
    <s v="AUD"/>
    <s v="Australian Dollar"/>
    <n v="6"/>
    <s v="Millions"/>
    <n v="2015"/>
    <n v="2015"/>
    <n v="179.35300000000001"/>
    <m/>
    <m/>
  </r>
  <r>
    <s v="HF2HF3"/>
    <x v="2"/>
    <x v="3"/>
    <s v="Long-term care (health)"/>
    <s v="HPTOT"/>
    <x v="0"/>
    <s v="VALREL"/>
    <x v="3"/>
    <s v="AUS"/>
    <x v="0"/>
    <n v="2017"/>
    <x v="2"/>
    <s v="AUD"/>
    <s v="Australian Dollar"/>
    <n v="6"/>
    <s v="Millions"/>
    <n v="2015"/>
    <n v="2015"/>
    <n v="197.339"/>
    <m/>
    <m/>
  </r>
  <r>
    <s v="HF2HF3"/>
    <x v="2"/>
    <x v="3"/>
    <s v="Long-term care (health)"/>
    <s v="HPTOT"/>
    <x v="0"/>
    <s v="VALREL"/>
    <x v="3"/>
    <s v="AUS"/>
    <x v="0"/>
    <n v="2018"/>
    <x v="3"/>
    <s v="AUD"/>
    <s v="Australian Dollar"/>
    <n v="6"/>
    <s v="Millions"/>
    <n v="2015"/>
    <n v="2015"/>
    <n v="254.51599999999999"/>
    <m/>
    <m/>
  </r>
  <r>
    <s v="HF2HF3"/>
    <x v="2"/>
    <x v="3"/>
    <s v="Long-term care (health)"/>
    <s v="HPTOT"/>
    <x v="0"/>
    <s v="VALREL"/>
    <x v="3"/>
    <s v="AUS"/>
    <x v="0"/>
    <n v="2019"/>
    <x v="4"/>
    <s v="AUD"/>
    <s v="Australian Dollar"/>
    <n v="6"/>
    <s v="Millions"/>
    <n v="2015"/>
    <n v="2015"/>
    <n v="251.97900000000001"/>
    <m/>
    <m/>
  </r>
  <r>
    <s v="HF2HF3"/>
    <x v="2"/>
    <x v="3"/>
    <s v="Long-term care (health)"/>
    <s v="HPTOT"/>
    <x v="0"/>
    <s v="VALREL"/>
    <x v="3"/>
    <s v="AUS"/>
    <x v="0"/>
    <n v="2020"/>
    <x v="5"/>
    <s v="AUD"/>
    <s v="Australian Dollar"/>
    <n v="6"/>
    <s v="Millions"/>
    <n v="2015"/>
    <n v="2015"/>
    <n v="264.59800000000001"/>
    <m/>
    <m/>
  </r>
  <r>
    <s v="HF2HF3"/>
    <x v="2"/>
    <x v="3"/>
    <s v="Long-term care (health)"/>
    <s v="HPTOT"/>
    <x v="0"/>
    <s v="UNPPER"/>
    <x v="4"/>
    <s v="AUS"/>
    <x v="0"/>
    <n v="2015"/>
    <x v="0"/>
    <s v="AUD"/>
    <s v="Australian Dollar"/>
    <n v="0"/>
    <s v="Units"/>
    <m/>
    <m/>
    <n v="7.4249999999999998"/>
    <m/>
    <m/>
  </r>
  <r>
    <s v="HF2HF3"/>
    <x v="2"/>
    <x v="3"/>
    <s v="Long-term care (health)"/>
    <s v="HPTOT"/>
    <x v="0"/>
    <s v="UNPPER"/>
    <x v="4"/>
    <s v="AUS"/>
    <x v="0"/>
    <n v="2016"/>
    <x v="1"/>
    <s v="AUD"/>
    <s v="Australian Dollar"/>
    <n v="0"/>
    <s v="Units"/>
    <m/>
    <m/>
    <n v="7.4889999999999999"/>
    <m/>
    <m/>
  </r>
  <r>
    <s v="HF2HF3"/>
    <x v="2"/>
    <x v="3"/>
    <s v="Long-term care (health)"/>
    <s v="HPTOT"/>
    <x v="0"/>
    <s v="UNPPER"/>
    <x v="4"/>
    <s v="AUS"/>
    <x v="0"/>
    <n v="2017"/>
    <x v="2"/>
    <s v="AUD"/>
    <s v="Australian Dollar"/>
    <n v="0"/>
    <s v="Units"/>
    <m/>
    <m/>
    <n v="8.2149999999999999"/>
    <m/>
    <m/>
  </r>
  <r>
    <s v="HF2HF3"/>
    <x v="2"/>
    <x v="3"/>
    <s v="Long-term care (health)"/>
    <s v="HPTOT"/>
    <x v="0"/>
    <s v="UNPPER"/>
    <x v="4"/>
    <s v="AUS"/>
    <x v="0"/>
    <n v="2018"/>
    <x v="3"/>
    <s v="AUD"/>
    <s v="Australian Dollar"/>
    <n v="0"/>
    <s v="Units"/>
    <m/>
    <m/>
    <n v="10.625999999999999"/>
    <m/>
    <m/>
  </r>
  <r>
    <s v="HF2HF3"/>
    <x v="2"/>
    <x v="3"/>
    <s v="Long-term care (health)"/>
    <s v="HPTOT"/>
    <x v="0"/>
    <s v="UNPPER"/>
    <x v="4"/>
    <s v="AUS"/>
    <x v="0"/>
    <n v="2019"/>
    <x v="4"/>
    <s v="AUD"/>
    <s v="Australian Dollar"/>
    <n v="0"/>
    <s v="Units"/>
    <m/>
    <m/>
    <n v="10.525"/>
    <m/>
    <m/>
  </r>
  <r>
    <s v="HF2HF3"/>
    <x v="2"/>
    <x v="3"/>
    <s v="Long-term care (health)"/>
    <s v="HPTOT"/>
    <x v="0"/>
    <s v="UNPPER"/>
    <x v="4"/>
    <s v="AUS"/>
    <x v="0"/>
    <n v="2020"/>
    <x v="5"/>
    <s v="AUD"/>
    <s v="Australian Dollar"/>
    <n v="0"/>
    <s v="Units"/>
    <m/>
    <m/>
    <n v="11.015000000000001"/>
    <m/>
    <m/>
  </r>
  <r>
    <s v="HF2HF3"/>
    <x v="2"/>
    <x v="3"/>
    <s v="Long-term care (health)"/>
    <s v="HPTOT"/>
    <x v="0"/>
    <s v="PPPPER"/>
    <x v="5"/>
    <s v="AUS"/>
    <x v="0"/>
    <n v="2015"/>
    <x v="0"/>
    <s v="USD"/>
    <s v="US Dollar"/>
    <n v="0"/>
    <s v="Units"/>
    <m/>
    <m/>
    <n v="5.0039999999999996"/>
    <m/>
    <m/>
  </r>
  <r>
    <s v="HF2HF3"/>
    <x v="2"/>
    <x v="3"/>
    <s v="Long-term care (health)"/>
    <s v="HPTOT"/>
    <x v="0"/>
    <s v="PPPPER"/>
    <x v="5"/>
    <s v="AUS"/>
    <x v="0"/>
    <n v="2016"/>
    <x v="1"/>
    <s v="USD"/>
    <s v="US Dollar"/>
    <n v="0"/>
    <s v="Units"/>
    <m/>
    <m/>
    <n v="5.141"/>
    <m/>
    <m/>
  </r>
  <r>
    <s v="HF2HF3"/>
    <x v="2"/>
    <x v="3"/>
    <s v="Long-term care (health)"/>
    <s v="HPTOT"/>
    <x v="0"/>
    <s v="PPPPER"/>
    <x v="5"/>
    <s v="AUS"/>
    <x v="0"/>
    <n v="2017"/>
    <x v="2"/>
    <s v="USD"/>
    <s v="US Dollar"/>
    <n v="0"/>
    <s v="Units"/>
    <m/>
    <m/>
    <n v="5.4969999999999999"/>
    <m/>
    <m/>
  </r>
  <r>
    <s v="HF2HF3"/>
    <x v="2"/>
    <x v="3"/>
    <s v="Long-term care (health)"/>
    <s v="HPTOT"/>
    <x v="0"/>
    <s v="PPPPER"/>
    <x v="5"/>
    <s v="AUS"/>
    <x v="0"/>
    <n v="2018"/>
    <x v="3"/>
    <s v="USD"/>
    <s v="US Dollar"/>
    <n v="0"/>
    <s v="Units"/>
    <m/>
    <m/>
    <n v="7.0330000000000004"/>
    <m/>
    <m/>
  </r>
  <r>
    <s v="HF2HF3"/>
    <x v="2"/>
    <x v="3"/>
    <s v="Long-term care (health)"/>
    <s v="HPTOT"/>
    <x v="0"/>
    <s v="PPPPER"/>
    <x v="5"/>
    <s v="AUS"/>
    <x v="0"/>
    <n v="2019"/>
    <x v="4"/>
    <s v="USD"/>
    <s v="US Dollar"/>
    <n v="0"/>
    <s v="Units"/>
    <m/>
    <m/>
    <n v="6.7590000000000003"/>
    <m/>
    <m/>
  </r>
  <r>
    <s v="HF2HF3"/>
    <x v="2"/>
    <x v="3"/>
    <s v="Long-term care (health)"/>
    <s v="HPTOT"/>
    <x v="0"/>
    <s v="PPPPER"/>
    <x v="5"/>
    <s v="AUS"/>
    <x v="0"/>
    <n v="2020"/>
    <x v="5"/>
    <s v="USD"/>
    <s v="US Dollar"/>
    <n v="0"/>
    <s v="Units"/>
    <m/>
    <m/>
    <n v="7.2370000000000001"/>
    <m/>
    <m/>
  </r>
  <r>
    <s v="HF2HF3"/>
    <x v="2"/>
    <x v="3"/>
    <s v="Long-term care (health)"/>
    <s v="HPTOT"/>
    <x v="0"/>
    <s v="PARPIB"/>
    <x v="0"/>
    <s v="AUT"/>
    <x v="1"/>
    <n v="2015"/>
    <x v="0"/>
    <s v="PC"/>
    <s v="Percentage"/>
    <n v="0"/>
    <s v="Units"/>
    <m/>
    <m/>
    <n v="0.38800000000000001"/>
    <s v="D"/>
    <s v="Difference in methodology"/>
  </r>
  <r>
    <s v="HF2HF3"/>
    <x v="2"/>
    <x v="3"/>
    <s v="Long-term care (health)"/>
    <s v="HPTOT"/>
    <x v="0"/>
    <s v="PARPIB"/>
    <x v="0"/>
    <s v="AUT"/>
    <x v="1"/>
    <n v="2016"/>
    <x v="1"/>
    <s v="PC"/>
    <s v="Percentage"/>
    <n v="0"/>
    <s v="Units"/>
    <m/>
    <m/>
    <n v="0.42399999999999999"/>
    <s v="D"/>
    <s v="Difference in methodology"/>
  </r>
  <r>
    <s v="HF2HF3"/>
    <x v="2"/>
    <x v="3"/>
    <s v="Long-term care (health)"/>
    <s v="HPTOT"/>
    <x v="0"/>
    <s v="PARPIB"/>
    <x v="0"/>
    <s v="AUT"/>
    <x v="1"/>
    <n v="2017"/>
    <x v="2"/>
    <s v="PC"/>
    <s v="Percentage"/>
    <n v="0"/>
    <s v="Units"/>
    <m/>
    <m/>
    <n v="0.441"/>
    <s v="D"/>
    <s v="Difference in methodology"/>
  </r>
  <r>
    <s v="HF2HF3"/>
    <x v="2"/>
    <x v="3"/>
    <s v="Long-term care (health)"/>
    <s v="HPTOT"/>
    <x v="0"/>
    <s v="PARPIB"/>
    <x v="0"/>
    <s v="AUT"/>
    <x v="1"/>
    <n v="2018"/>
    <x v="3"/>
    <s v="PC"/>
    <s v="Percentage"/>
    <n v="0"/>
    <s v="Units"/>
    <m/>
    <m/>
    <n v="0.39600000000000002"/>
    <m/>
    <m/>
  </r>
  <r>
    <s v="HF2HF3"/>
    <x v="2"/>
    <x v="3"/>
    <s v="Long-term care (health)"/>
    <s v="HPTOT"/>
    <x v="0"/>
    <s v="PARPIB"/>
    <x v="0"/>
    <s v="AUT"/>
    <x v="1"/>
    <n v="2019"/>
    <x v="4"/>
    <s v="PC"/>
    <s v="Percentage"/>
    <n v="0"/>
    <s v="Units"/>
    <m/>
    <m/>
    <n v="0.38900000000000001"/>
    <s v="D"/>
    <s v="Difference in methodology"/>
  </r>
  <r>
    <s v="HF2HF3"/>
    <x v="2"/>
    <x v="3"/>
    <s v="Long-term care (health)"/>
    <s v="HPTOT"/>
    <x v="0"/>
    <s v="PARPIB"/>
    <x v="0"/>
    <s v="AUT"/>
    <x v="1"/>
    <n v="2020"/>
    <x v="5"/>
    <s v="PC"/>
    <s v="Percentage"/>
    <n v="0"/>
    <s v="Units"/>
    <m/>
    <m/>
    <n v="0.39800000000000002"/>
    <s v="D"/>
    <s v="Difference in methodology"/>
  </r>
  <r>
    <s v="HF2HF3"/>
    <x v="2"/>
    <x v="3"/>
    <s v="Long-term care (health)"/>
    <s v="HPTOT"/>
    <x v="0"/>
    <s v="PARPIB"/>
    <x v="0"/>
    <s v="AUT"/>
    <x v="1"/>
    <n v="2021"/>
    <x v="6"/>
    <s v="PC"/>
    <s v="Percentage"/>
    <n v="0"/>
    <s v="Units"/>
    <m/>
    <m/>
    <n v="0.4"/>
    <s v="D"/>
    <s v="Difference in methodology"/>
  </r>
  <r>
    <s v="HF2HF3"/>
    <x v="2"/>
    <x v="3"/>
    <s v="Long-term care (health)"/>
    <s v="HPTOT"/>
    <x v="0"/>
    <s v="PARCUR"/>
    <x v="1"/>
    <s v="AUT"/>
    <x v="1"/>
    <n v="2015"/>
    <x v="0"/>
    <s v="PC"/>
    <s v="Percentage"/>
    <n v="0"/>
    <s v="Units"/>
    <m/>
    <m/>
    <n v="3.7429999999999999"/>
    <s v="D"/>
    <s v="Difference in methodology"/>
  </r>
  <r>
    <s v="HF2HF3"/>
    <x v="2"/>
    <x v="3"/>
    <s v="Long-term care (health)"/>
    <s v="HPTOT"/>
    <x v="0"/>
    <s v="PARCUR"/>
    <x v="1"/>
    <s v="AUT"/>
    <x v="1"/>
    <n v="2016"/>
    <x v="1"/>
    <s v="PC"/>
    <s v="Percentage"/>
    <n v="0"/>
    <s v="Units"/>
    <m/>
    <m/>
    <n v="4.0990000000000002"/>
    <s v="D"/>
    <s v="Difference in methodology"/>
  </r>
  <r>
    <s v="HF2HF3"/>
    <x v="2"/>
    <x v="3"/>
    <s v="Long-term care (health)"/>
    <s v="HPTOT"/>
    <x v="0"/>
    <s v="PARCUR"/>
    <x v="1"/>
    <s v="AUT"/>
    <x v="1"/>
    <n v="2017"/>
    <x v="2"/>
    <s v="PC"/>
    <s v="Percentage"/>
    <n v="0"/>
    <s v="Units"/>
    <m/>
    <m/>
    <n v="4.2480000000000002"/>
    <s v="D"/>
    <s v="Difference in methodology"/>
  </r>
  <r>
    <s v="HF2HF3"/>
    <x v="2"/>
    <x v="3"/>
    <s v="Long-term care (health)"/>
    <s v="HPTOT"/>
    <x v="0"/>
    <s v="PARCUR"/>
    <x v="1"/>
    <s v="AUT"/>
    <x v="1"/>
    <n v="2018"/>
    <x v="3"/>
    <s v="PC"/>
    <s v="Percentage"/>
    <n v="0"/>
    <s v="Units"/>
    <m/>
    <m/>
    <n v="3.8279999999999998"/>
    <m/>
    <m/>
  </r>
  <r>
    <s v="HF2HF3"/>
    <x v="2"/>
    <x v="3"/>
    <s v="Long-term care (health)"/>
    <s v="HPTOT"/>
    <x v="0"/>
    <s v="PARCUR"/>
    <x v="1"/>
    <s v="AUT"/>
    <x v="1"/>
    <n v="2019"/>
    <x v="4"/>
    <s v="PC"/>
    <s v="Percentage"/>
    <n v="0"/>
    <s v="Units"/>
    <m/>
    <m/>
    <n v="3.7130000000000001"/>
    <s v="D"/>
    <s v="Difference in methodology"/>
  </r>
  <r>
    <s v="HF2HF3"/>
    <x v="2"/>
    <x v="3"/>
    <s v="Long-term care (health)"/>
    <s v="HPTOT"/>
    <x v="0"/>
    <s v="PARCUR"/>
    <x v="1"/>
    <s v="AUT"/>
    <x v="1"/>
    <n v="2020"/>
    <x v="5"/>
    <s v="PC"/>
    <s v="Percentage"/>
    <n v="0"/>
    <s v="Units"/>
    <m/>
    <m/>
    <n v="3.4910000000000001"/>
    <s v="D"/>
    <s v="Difference in methodology"/>
  </r>
  <r>
    <s v="HF2HF3"/>
    <x v="2"/>
    <x v="3"/>
    <s v="Long-term care (health)"/>
    <s v="HPTOT"/>
    <x v="0"/>
    <s v="PARCUR"/>
    <x v="1"/>
    <s v="AUT"/>
    <x v="1"/>
    <n v="2021"/>
    <x v="6"/>
    <s v="PC"/>
    <s v="Percentage"/>
    <n v="0"/>
    <s v="Units"/>
    <m/>
    <m/>
    <n v="3.3109999999999999"/>
    <s v="D"/>
    <s v="Difference in methodology"/>
  </r>
  <r>
    <s v="HF2HF3"/>
    <x v="2"/>
    <x v="3"/>
    <s v="Long-term care (health)"/>
    <s v="HPTOT"/>
    <x v="0"/>
    <s v="MLLNCU"/>
    <x v="2"/>
    <s v="AUT"/>
    <x v="1"/>
    <n v="2015"/>
    <x v="0"/>
    <s v="EUR"/>
    <s v="Euro"/>
    <n v="6"/>
    <s v="Millions"/>
    <m/>
    <m/>
    <n v="1335.9559999999999"/>
    <s v="D"/>
    <s v="Difference in methodology"/>
  </r>
  <r>
    <s v="HF2HF3"/>
    <x v="2"/>
    <x v="3"/>
    <s v="Long-term care (health)"/>
    <s v="HPTOT"/>
    <x v="0"/>
    <s v="MLLNCU"/>
    <x v="2"/>
    <s v="AUT"/>
    <x v="1"/>
    <n v="2016"/>
    <x v="1"/>
    <s v="EUR"/>
    <s v="Euro"/>
    <n v="6"/>
    <s v="Millions"/>
    <m/>
    <m/>
    <n v="1517.6320000000001"/>
    <s v="D"/>
    <s v="Difference in methodology"/>
  </r>
  <r>
    <s v="HF2HF3"/>
    <x v="2"/>
    <x v="3"/>
    <s v="Long-term care (health)"/>
    <s v="HPTOT"/>
    <x v="0"/>
    <s v="MLLNCU"/>
    <x v="2"/>
    <s v="AUT"/>
    <x v="1"/>
    <n v="2017"/>
    <x v="2"/>
    <s v="EUR"/>
    <s v="Euro"/>
    <n v="6"/>
    <s v="Millions"/>
    <m/>
    <m/>
    <n v="1629.4469999999999"/>
    <s v="D"/>
    <s v="Difference in methodology"/>
  </r>
  <r>
    <s v="HF2HF3"/>
    <x v="2"/>
    <x v="3"/>
    <s v="Long-term care (health)"/>
    <s v="HPTOT"/>
    <x v="0"/>
    <s v="MLLNCU"/>
    <x v="2"/>
    <s v="AUT"/>
    <x v="1"/>
    <n v="2018"/>
    <x v="3"/>
    <s v="EUR"/>
    <s v="Euro"/>
    <n v="6"/>
    <s v="Millions"/>
    <m/>
    <m/>
    <n v="1526.278"/>
    <m/>
    <m/>
  </r>
  <r>
    <s v="HF2HF3"/>
    <x v="2"/>
    <x v="3"/>
    <s v="Long-term care (health)"/>
    <s v="HPTOT"/>
    <x v="0"/>
    <s v="MLLNCU"/>
    <x v="2"/>
    <s v="AUT"/>
    <x v="1"/>
    <n v="2019"/>
    <x v="4"/>
    <s v="EUR"/>
    <s v="Euro"/>
    <n v="6"/>
    <s v="Millions"/>
    <m/>
    <m/>
    <n v="1546.413"/>
    <s v="D"/>
    <s v="Difference in methodology"/>
  </r>
  <r>
    <s v="HF2HF3"/>
    <x v="2"/>
    <x v="3"/>
    <s v="Long-term care (health)"/>
    <s v="HPTOT"/>
    <x v="0"/>
    <s v="MLLNCU"/>
    <x v="2"/>
    <s v="AUT"/>
    <x v="1"/>
    <n v="2020"/>
    <x v="5"/>
    <s v="EUR"/>
    <s v="Euro"/>
    <n v="6"/>
    <s v="Millions"/>
    <m/>
    <m/>
    <n v="1514.7090000000001"/>
    <s v="D"/>
    <s v="Difference in methodology"/>
  </r>
  <r>
    <s v="HF2HF3"/>
    <x v="2"/>
    <x v="3"/>
    <s v="Long-term care (health)"/>
    <s v="HPTOT"/>
    <x v="0"/>
    <s v="MLLNCU"/>
    <x v="2"/>
    <s v="AUT"/>
    <x v="1"/>
    <n v="2021"/>
    <x v="6"/>
    <s v="EUR"/>
    <s v="Euro"/>
    <n v="6"/>
    <s v="Millions"/>
    <m/>
    <m/>
    <n v="1626.5889999999999"/>
    <s v="D"/>
    <s v="Difference in methodology"/>
  </r>
  <r>
    <s v="HF2HF3"/>
    <x v="2"/>
    <x v="3"/>
    <s v="Long-term care (health)"/>
    <s v="HPTOT"/>
    <x v="0"/>
    <s v="VALREL"/>
    <x v="3"/>
    <s v="AUT"/>
    <x v="1"/>
    <n v="2015"/>
    <x v="0"/>
    <s v="EUR"/>
    <s v="Euro"/>
    <n v="6"/>
    <s v="Millions"/>
    <n v="2015"/>
    <n v="2015"/>
    <n v="1335.9559999999999"/>
    <s v="D"/>
    <s v="Difference in methodology"/>
  </r>
  <r>
    <s v="HF2HF3"/>
    <x v="2"/>
    <x v="3"/>
    <s v="Long-term care (health)"/>
    <s v="HPTOT"/>
    <x v="0"/>
    <s v="VALREL"/>
    <x v="3"/>
    <s v="AUT"/>
    <x v="1"/>
    <n v="2016"/>
    <x v="1"/>
    <s v="EUR"/>
    <s v="Euro"/>
    <n v="6"/>
    <s v="Millions"/>
    <n v="2015"/>
    <n v="2015"/>
    <n v="1494.35"/>
    <s v="D"/>
    <s v="Difference in methodology"/>
  </r>
  <r>
    <s v="HF2HF3"/>
    <x v="2"/>
    <x v="3"/>
    <s v="Long-term care (health)"/>
    <s v="HPTOT"/>
    <x v="0"/>
    <s v="VALREL"/>
    <x v="3"/>
    <s v="AUT"/>
    <x v="1"/>
    <n v="2017"/>
    <x v="2"/>
    <s v="EUR"/>
    <s v="Euro"/>
    <n v="6"/>
    <s v="Millions"/>
    <n v="2015"/>
    <n v="2015"/>
    <n v="1576.393"/>
    <s v="D"/>
    <s v="Difference in methodology"/>
  </r>
  <r>
    <s v="HF2HF3"/>
    <x v="2"/>
    <x v="3"/>
    <s v="Long-term care (health)"/>
    <s v="HPTOT"/>
    <x v="0"/>
    <s v="VALREL"/>
    <x v="3"/>
    <s v="AUT"/>
    <x v="1"/>
    <n v="2018"/>
    <x v="3"/>
    <s v="EUR"/>
    <s v="Euro"/>
    <n v="6"/>
    <s v="Millions"/>
    <n v="2015"/>
    <n v="2015"/>
    <n v="1446.444"/>
    <m/>
    <m/>
  </r>
  <r>
    <s v="HF2HF3"/>
    <x v="2"/>
    <x v="3"/>
    <s v="Long-term care (health)"/>
    <s v="HPTOT"/>
    <x v="0"/>
    <s v="VALREL"/>
    <x v="3"/>
    <s v="AUT"/>
    <x v="1"/>
    <n v="2019"/>
    <x v="4"/>
    <s v="EUR"/>
    <s v="Euro"/>
    <n v="6"/>
    <s v="Millions"/>
    <n v="2015"/>
    <n v="2015"/>
    <n v="1438.6379999999999"/>
    <s v="D"/>
    <s v="Difference in methodology"/>
  </r>
  <r>
    <s v="HF2HF3"/>
    <x v="2"/>
    <x v="3"/>
    <s v="Long-term care (health)"/>
    <s v="HPTOT"/>
    <x v="0"/>
    <s v="VALREL"/>
    <x v="3"/>
    <s v="AUT"/>
    <x v="1"/>
    <n v="2020"/>
    <x v="5"/>
    <s v="EUR"/>
    <s v="Euro"/>
    <n v="6"/>
    <s v="Millions"/>
    <n v="2015"/>
    <n v="2015"/>
    <n v="1375.1559999999999"/>
    <s v="D"/>
    <s v="Difference in methodology"/>
  </r>
  <r>
    <s v="HF2HF3"/>
    <x v="2"/>
    <x v="3"/>
    <s v="Long-term care (health)"/>
    <s v="HPTOT"/>
    <x v="0"/>
    <s v="VALREL"/>
    <x v="3"/>
    <s v="AUT"/>
    <x v="1"/>
    <n v="2021"/>
    <x v="6"/>
    <s v="EUR"/>
    <s v="Euro"/>
    <n v="6"/>
    <s v="Millions"/>
    <n v="2015"/>
    <n v="2015"/>
    <n v="1446.1389999999999"/>
    <s v="D"/>
    <s v="Difference in methodology"/>
  </r>
  <r>
    <s v="HF2HF3"/>
    <x v="2"/>
    <x v="3"/>
    <s v="Long-term care (health)"/>
    <s v="HPTOT"/>
    <x v="0"/>
    <s v="UNPPER"/>
    <x v="4"/>
    <s v="AUT"/>
    <x v="1"/>
    <n v="2015"/>
    <x v="0"/>
    <s v="EUR"/>
    <s v="Euro"/>
    <n v="0"/>
    <s v="Units"/>
    <m/>
    <m/>
    <n v="154.57599999999999"/>
    <s v="D"/>
    <s v="Difference in methodology"/>
  </r>
  <r>
    <s v="HF2HF3"/>
    <x v="2"/>
    <x v="3"/>
    <s v="Long-term care (health)"/>
    <s v="HPTOT"/>
    <x v="0"/>
    <s v="UNPPER"/>
    <x v="4"/>
    <s v="AUT"/>
    <x v="1"/>
    <n v="2016"/>
    <x v="1"/>
    <s v="EUR"/>
    <s v="Euro"/>
    <n v="0"/>
    <s v="Units"/>
    <m/>
    <m/>
    <n v="173.708"/>
    <s v="D"/>
    <s v="Difference in methodology"/>
  </r>
  <r>
    <s v="HF2HF3"/>
    <x v="2"/>
    <x v="3"/>
    <s v="Long-term care (health)"/>
    <s v="HPTOT"/>
    <x v="0"/>
    <s v="UNPPER"/>
    <x v="4"/>
    <s v="AUT"/>
    <x v="1"/>
    <n v="2017"/>
    <x v="2"/>
    <s v="EUR"/>
    <s v="Euro"/>
    <n v="0"/>
    <s v="Units"/>
    <m/>
    <m/>
    <n v="185.21600000000001"/>
    <s v="D"/>
    <s v="Difference in methodology"/>
  </r>
  <r>
    <s v="HF2HF3"/>
    <x v="2"/>
    <x v="3"/>
    <s v="Long-term care (health)"/>
    <s v="HPTOT"/>
    <x v="0"/>
    <s v="UNPPER"/>
    <x v="4"/>
    <s v="AUT"/>
    <x v="1"/>
    <n v="2018"/>
    <x v="3"/>
    <s v="EUR"/>
    <s v="Euro"/>
    <n v="0"/>
    <s v="Units"/>
    <m/>
    <m/>
    <n v="172.64599999999999"/>
    <m/>
    <m/>
  </r>
  <r>
    <s v="HF2HF3"/>
    <x v="2"/>
    <x v="3"/>
    <s v="Long-term care (health)"/>
    <s v="HPTOT"/>
    <x v="0"/>
    <s v="UNPPER"/>
    <x v="4"/>
    <s v="AUT"/>
    <x v="1"/>
    <n v="2019"/>
    <x v="4"/>
    <s v="EUR"/>
    <s v="Euro"/>
    <n v="0"/>
    <s v="Units"/>
    <m/>
    <m/>
    <n v="174.14699999999999"/>
    <s v="D"/>
    <s v="Difference in methodology"/>
  </r>
  <r>
    <s v="HF2HF3"/>
    <x v="2"/>
    <x v="3"/>
    <s v="Long-term care (health)"/>
    <s v="HPTOT"/>
    <x v="0"/>
    <s v="UNPPER"/>
    <x v="4"/>
    <s v="AUT"/>
    <x v="1"/>
    <n v="2020"/>
    <x v="5"/>
    <s v="EUR"/>
    <s v="Euro"/>
    <n v="0"/>
    <s v="Units"/>
    <m/>
    <m/>
    <n v="169.87"/>
    <s v="D"/>
    <s v="Difference in methodology"/>
  </r>
  <r>
    <s v="HF2HF3"/>
    <x v="2"/>
    <x v="3"/>
    <s v="Long-term care (health)"/>
    <s v="HPTOT"/>
    <x v="0"/>
    <s v="UNPPER"/>
    <x v="4"/>
    <s v="AUT"/>
    <x v="1"/>
    <n v="2021"/>
    <x v="6"/>
    <s v="EUR"/>
    <s v="Euro"/>
    <n v="0"/>
    <s v="Units"/>
    <m/>
    <m/>
    <n v="181.624"/>
    <s v="D"/>
    <s v="Difference in methodology"/>
  </r>
  <r>
    <s v="HF2HF3"/>
    <x v="2"/>
    <x v="3"/>
    <s v="Long-term care (health)"/>
    <s v="HPTOT"/>
    <x v="0"/>
    <s v="PPPPER"/>
    <x v="5"/>
    <s v="AUT"/>
    <x v="1"/>
    <n v="2015"/>
    <x v="0"/>
    <s v="USD"/>
    <s v="US Dollar"/>
    <n v="0"/>
    <s v="Units"/>
    <m/>
    <m/>
    <n v="185.035"/>
    <s v="D"/>
    <s v="Difference in methodology"/>
  </r>
  <r>
    <s v="HF2HF3"/>
    <x v="2"/>
    <x v="3"/>
    <s v="Long-term care (health)"/>
    <s v="HPTOT"/>
    <x v="0"/>
    <s v="PPPPER"/>
    <x v="5"/>
    <s v="AUT"/>
    <x v="1"/>
    <n v="2016"/>
    <x v="1"/>
    <s v="USD"/>
    <s v="US Dollar"/>
    <n v="0"/>
    <s v="Units"/>
    <m/>
    <m/>
    <n v="212.98699999999999"/>
    <s v="D"/>
    <s v="Difference in methodology"/>
  </r>
  <r>
    <s v="HF2HF3"/>
    <x v="2"/>
    <x v="3"/>
    <s v="Long-term care (health)"/>
    <s v="HPTOT"/>
    <x v="0"/>
    <s v="PPPPER"/>
    <x v="5"/>
    <s v="AUT"/>
    <x v="1"/>
    <n v="2017"/>
    <x v="2"/>
    <s v="USD"/>
    <s v="US Dollar"/>
    <n v="0"/>
    <s v="Units"/>
    <m/>
    <m/>
    <n v="225.816"/>
    <s v="D"/>
    <s v="Difference in methodology"/>
  </r>
  <r>
    <s v="HF2HF3"/>
    <x v="2"/>
    <x v="3"/>
    <s v="Long-term care (health)"/>
    <s v="HPTOT"/>
    <x v="0"/>
    <s v="PPPPER"/>
    <x v="5"/>
    <s v="AUT"/>
    <x v="1"/>
    <n v="2018"/>
    <x v="3"/>
    <s v="USD"/>
    <s v="US Dollar"/>
    <n v="0"/>
    <s v="Units"/>
    <m/>
    <m/>
    <n v="211.249"/>
    <m/>
    <m/>
  </r>
  <r>
    <s v="HF2HF3"/>
    <x v="2"/>
    <x v="3"/>
    <s v="Long-term care (health)"/>
    <s v="HPTOT"/>
    <x v="0"/>
    <s v="PPPPER"/>
    <x v="5"/>
    <s v="AUT"/>
    <x v="1"/>
    <n v="2019"/>
    <x v="4"/>
    <s v="USD"/>
    <s v="US Dollar"/>
    <n v="0"/>
    <s v="Units"/>
    <m/>
    <m/>
    <n v="208.86099999999999"/>
    <s v="D"/>
    <s v="Difference in methodology"/>
  </r>
  <r>
    <s v="HF2HF3"/>
    <x v="2"/>
    <x v="3"/>
    <s v="Long-term care (health)"/>
    <s v="HPTOT"/>
    <x v="0"/>
    <s v="PPPPER"/>
    <x v="5"/>
    <s v="AUT"/>
    <x v="1"/>
    <n v="2020"/>
    <x v="5"/>
    <s v="USD"/>
    <s v="US Dollar"/>
    <n v="0"/>
    <s v="Units"/>
    <m/>
    <m/>
    <n v="204.72800000000001"/>
    <s v="D"/>
    <s v="Difference in methodology"/>
  </r>
  <r>
    <s v="HF2HF3"/>
    <x v="2"/>
    <x v="3"/>
    <s v="Long-term care (health)"/>
    <s v="HPTOT"/>
    <x v="0"/>
    <s v="PPPPER"/>
    <x v="5"/>
    <s v="AUT"/>
    <x v="1"/>
    <n v="2021"/>
    <x v="6"/>
    <s v="USD"/>
    <s v="US Dollar"/>
    <n v="0"/>
    <s v="Units"/>
    <m/>
    <m/>
    <n v="221.505"/>
    <s v="D"/>
    <s v="Difference in methodology"/>
  </r>
  <r>
    <s v="HF2HF3"/>
    <x v="2"/>
    <x v="3"/>
    <s v="Long-term care (health)"/>
    <s v="HPTOT"/>
    <x v="0"/>
    <s v="PARPIB"/>
    <x v="0"/>
    <s v="BEL"/>
    <x v="2"/>
    <n v="2015"/>
    <x v="0"/>
    <s v="PC"/>
    <s v="Percentage"/>
    <n v="0"/>
    <s v="Units"/>
    <m/>
    <m/>
    <n v="0.151"/>
    <m/>
    <m/>
  </r>
  <r>
    <s v="HF2HF3"/>
    <x v="2"/>
    <x v="3"/>
    <s v="Long-term care (health)"/>
    <s v="HPTOT"/>
    <x v="0"/>
    <s v="PARPIB"/>
    <x v="0"/>
    <s v="BEL"/>
    <x v="2"/>
    <n v="2016"/>
    <x v="1"/>
    <s v="PC"/>
    <s v="Percentage"/>
    <n v="0"/>
    <s v="Units"/>
    <m/>
    <m/>
    <n v="0.155"/>
    <m/>
    <m/>
  </r>
  <r>
    <s v="HF2HF3"/>
    <x v="2"/>
    <x v="3"/>
    <s v="Long-term care (health)"/>
    <s v="HPTOT"/>
    <x v="0"/>
    <s v="PARPIB"/>
    <x v="0"/>
    <s v="BEL"/>
    <x v="2"/>
    <n v="2017"/>
    <x v="2"/>
    <s v="PC"/>
    <s v="Percentage"/>
    <n v="0"/>
    <s v="Units"/>
    <m/>
    <m/>
    <n v="0.16400000000000001"/>
    <m/>
    <m/>
  </r>
  <r>
    <s v="HF2HF3"/>
    <x v="2"/>
    <x v="3"/>
    <s v="Long-term care (health)"/>
    <s v="HPTOT"/>
    <x v="0"/>
    <s v="PARPIB"/>
    <x v="0"/>
    <s v="BEL"/>
    <x v="2"/>
    <n v="2018"/>
    <x v="3"/>
    <s v="PC"/>
    <s v="Percentage"/>
    <n v="0"/>
    <s v="Units"/>
    <m/>
    <m/>
    <n v="0.20300000000000001"/>
    <m/>
    <m/>
  </r>
  <r>
    <s v="HF2HF3"/>
    <x v="2"/>
    <x v="3"/>
    <s v="Long-term care (health)"/>
    <s v="HPTOT"/>
    <x v="0"/>
    <s v="PARPIB"/>
    <x v="0"/>
    <s v="BEL"/>
    <x v="2"/>
    <n v="2019"/>
    <x v="4"/>
    <s v="PC"/>
    <s v="Percentage"/>
    <n v="0"/>
    <s v="Units"/>
    <m/>
    <m/>
    <n v="0.24099999999999999"/>
    <m/>
    <m/>
  </r>
  <r>
    <s v="HF2HF3"/>
    <x v="2"/>
    <x v="3"/>
    <s v="Long-term care (health)"/>
    <s v="HPTOT"/>
    <x v="0"/>
    <s v="PARPIB"/>
    <x v="0"/>
    <s v="BEL"/>
    <x v="2"/>
    <n v="2020"/>
    <x v="5"/>
    <s v="PC"/>
    <s v="Percentage"/>
    <n v="0"/>
    <s v="Units"/>
    <m/>
    <m/>
    <n v="0.28699999999999998"/>
    <m/>
    <m/>
  </r>
  <r>
    <s v="HF2HF3"/>
    <x v="2"/>
    <x v="3"/>
    <s v="Long-term care (health)"/>
    <s v="HPTOT"/>
    <x v="0"/>
    <s v="PARPIB"/>
    <x v="0"/>
    <s v="BEL"/>
    <x v="2"/>
    <n v="2021"/>
    <x v="6"/>
    <s v="PC"/>
    <s v="Percentage"/>
    <n v="0"/>
    <s v="Units"/>
    <m/>
    <m/>
    <n v="0.312"/>
    <m/>
    <m/>
  </r>
  <r>
    <s v="HF2HF3"/>
    <x v="2"/>
    <x v="3"/>
    <s v="Long-term care (health)"/>
    <s v="HPTOT"/>
    <x v="0"/>
    <s v="PARCUR"/>
    <x v="1"/>
    <s v="BEL"/>
    <x v="2"/>
    <n v="2015"/>
    <x v="0"/>
    <s v="PC"/>
    <s v="Percentage"/>
    <n v="0"/>
    <s v="Units"/>
    <m/>
    <m/>
    <n v="1.395"/>
    <m/>
    <m/>
  </r>
  <r>
    <s v="HF2HF3"/>
    <x v="2"/>
    <x v="3"/>
    <s v="Long-term care (health)"/>
    <s v="HPTOT"/>
    <x v="0"/>
    <s v="PARCUR"/>
    <x v="1"/>
    <s v="BEL"/>
    <x v="2"/>
    <n v="2016"/>
    <x v="1"/>
    <s v="PC"/>
    <s v="Percentage"/>
    <n v="0"/>
    <s v="Units"/>
    <m/>
    <m/>
    <n v="1.4359999999999999"/>
    <m/>
    <m/>
  </r>
  <r>
    <s v="HF2HF3"/>
    <x v="2"/>
    <x v="3"/>
    <s v="Long-term care (health)"/>
    <s v="HPTOT"/>
    <x v="0"/>
    <s v="PARCUR"/>
    <x v="1"/>
    <s v="BEL"/>
    <x v="2"/>
    <n v="2017"/>
    <x v="2"/>
    <s v="PC"/>
    <s v="Percentage"/>
    <n v="0"/>
    <s v="Units"/>
    <m/>
    <m/>
    <n v="1.5169999999999999"/>
    <m/>
    <m/>
  </r>
  <r>
    <s v="HF2HF3"/>
    <x v="2"/>
    <x v="3"/>
    <s v="Long-term care (health)"/>
    <s v="HPTOT"/>
    <x v="0"/>
    <s v="PARCUR"/>
    <x v="1"/>
    <s v="BEL"/>
    <x v="2"/>
    <n v="2018"/>
    <x v="3"/>
    <s v="PC"/>
    <s v="Percentage"/>
    <n v="0"/>
    <s v="Units"/>
    <m/>
    <m/>
    <n v="1.867"/>
    <m/>
    <m/>
  </r>
  <r>
    <s v="HF2HF3"/>
    <x v="2"/>
    <x v="3"/>
    <s v="Long-term care (health)"/>
    <s v="HPTOT"/>
    <x v="0"/>
    <s v="PARCUR"/>
    <x v="1"/>
    <s v="BEL"/>
    <x v="2"/>
    <n v="2019"/>
    <x v="4"/>
    <s v="PC"/>
    <s v="Percentage"/>
    <n v="0"/>
    <s v="Units"/>
    <m/>
    <m/>
    <n v="2.2349999999999999"/>
    <m/>
    <m/>
  </r>
  <r>
    <s v="HF2HF3"/>
    <x v="2"/>
    <x v="3"/>
    <s v="Long-term care (health)"/>
    <s v="HPTOT"/>
    <x v="0"/>
    <s v="PARCUR"/>
    <x v="1"/>
    <s v="BEL"/>
    <x v="2"/>
    <n v="2020"/>
    <x v="5"/>
    <s v="PC"/>
    <s v="Percentage"/>
    <n v="0"/>
    <s v="Units"/>
    <m/>
    <m/>
    <n v="2.5670000000000002"/>
    <m/>
    <m/>
  </r>
  <r>
    <s v="HF2HF3"/>
    <x v="2"/>
    <x v="3"/>
    <s v="Long-term care (health)"/>
    <s v="HPTOT"/>
    <x v="0"/>
    <s v="PARCUR"/>
    <x v="1"/>
    <s v="BEL"/>
    <x v="2"/>
    <n v="2021"/>
    <x v="6"/>
    <s v="PC"/>
    <s v="Percentage"/>
    <n v="0"/>
    <s v="Units"/>
    <m/>
    <m/>
    <n v="2.823"/>
    <m/>
    <m/>
  </r>
  <r>
    <s v="HF2HF3"/>
    <x v="2"/>
    <x v="3"/>
    <s v="Long-term care (health)"/>
    <s v="HPTOT"/>
    <x v="0"/>
    <s v="MLLNCU"/>
    <x v="2"/>
    <s v="BEL"/>
    <x v="2"/>
    <n v="2015"/>
    <x v="0"/>
    <s v="EUR"/>
    <s v="Euro"/>
    <n v="6"/>
    <s v="Millions"/>
    <m/>
    <m/>
    <n v="627.79"/>
    <m/>
    <m/>
  </r>
  <r>
    <s v="HF2HF3"/>
    <x v="2"/>
    <x v="3"/>
    <s v="Long-term care (health)"/>
    <s v="HPTOT"/>
    <x v="0"/>
    <s v="MLLNCU"/>
    <x v="2"/>
    <s v="BEL"/>
    <x v="2"/>
    <n v="2016"/>
    <x v="1"/>
    <s v="EUR"/>
    <s v="Euro"/>
    <n v="6"/>
    <s v="Millions"/>
    <m/>
    <m/>
    <n v="666.58"/>
    <m/>
    <m/>
  </r>
  <r>
    <s v="HF2HF3"/>
    <x v="2"/>
    <x v="3"/>
    <s v="Long-term care (health)"/>
    <s v="HPTOT"/>
    <x v="0"/>
    <s v="MLLNCU"/>
    <x v="2"/>
    <s v="BEL"/>
    <x v="2"/>
    <n v="2017"/>
    <x v="2"/>
    <s v="EUR"/>
    <s v="Euro"/>
    <n v="6"/>
    <s v="Millions"/>
    <m/>
    <m/>
    <n v="729.18200000000002"/>
    <m/>
    <m/>
  </r>
  <r>
    <s v="HF2HF3"/>
    <x v="2"/>
    <x v="3"/>
    <s v="Long-term care (health)"/>
    <s v="HPTOT"/>
    <x v="0"/>
    <s v="MLLNCU"/>
    <x v="2"/>
    <s v="BEL"/>
    <x v="2"/>
    <n v="2018"/>
    <x v="3"/>
    <s v="EUR"/>
    <s v="Euro"/>
    <n v="6"/>
    <s v="Millions"/>
    <m/>
    <m/>
    <n v="932.94899999999996"/>
    <m/>
    <m/>
  </r>
  <r>
    <s v="HF2HF3"/>
    <x v="2"/>
    <x v="3"/>
    <s v="Long-term care (health)"/>
    <s v="HPTOT"/>
    <x v="0"/>
    <s v="MLLNCU"/>
    <x v="2"/>
    <s v="BEL"/>
    <x v="2"/>
    <n v="2019"/>
    <x v="4"/>
    <s v="EUR"/>
    <s v="Euro"/>
    <n v="6"/>
    <s v="Millions"/>
    <m/>
    <m/>
    <n v="1154.6279999999999"/>
    <m/>
    <m/>
  </r>
  <r>
    <s v="HF2HF3"/>
    <x v="2"/>
    <x v="3"/>
    <s v="Long-term care (health)"/>
    <s v="HPTOT"/>
    <x v="0"/>
    <s v="MLLNCU"/>
    <x v="2"/>
    <s v="BEL"/>
    <x v="2"/>
    <n v="2020"/>
    <x v="5"/>
    <s v="EUR"/>
    <s v="Euro"/>
    <n v="6"/>
    <s v="Millions"/>
    <m/>
    <m/>
    <n v="1321.7049999999999"/>
    <m/>
    <m/>
  </r>
  <r>
    <s v="HF2HF3"/>
    <x v="2"/>
    <x v="3"/>
    <s v="Long-term care (health)"/>
    <s v="HPTOT"/>
    <x v="0"/>
    <s v="MLLNCU"/>
    <x v="2"/>
    <s v="BEL"/>
    <x v="2"/>
    <n v="2021"/>
    <x v="6"/>
    <s v="EUR"/>
    <s v="Euro"/>
    <n v="6"/>
    <s v="Millions"/>
    <m/>
    <m/>
    <n v="1566.835"/>
    <m/>
    <m/>
  </r>
  <r>
    <s v="HF2HF3"/>
    <x v="2"/>
    <x v="3"/>
    <s v="Long-term care (health)"/>
    <s v="HPTOT"/>
    <x v="0"/>
    <s v="VALREL"/>
    <x v="3"/>
    <s v="BEL"/>
    <x v="2"/>
    <n v="2015"/>
    <x v="0"/>
    <s v="EUR"/>
    <s v="Euro"/>
    <n v="6"/>
    <s v="Millions"/>
    <n v="2015"/>
    <n v="2015"/>
    <n v="627.79"/>
    <m/>
    <m/>
  </r>
  <r>
    <s v="HF2HF3"/>
    <x v="2"/>
    <x v="3"/>
    <s v="Long-term care (health)"/>
    <s v="HPTOT"/>
    <x v="0"/>
    <s v="VALREL"/>
    <x v="3"/>
    <s v="BEL"/>
    <x v="2"/>
    <n v="2016"/>
    <x v="1"/>
    <s v="EUR"/>
    <s v="Euro"/>
    <n v="6"/>
    <s v="Millions"/>
    <n v="2015"/>
    <n v="2015"/>
    <n v="657.601"/>
    <m/>
    <m/>
  </r>
  <r>
    <s v="HF2HF3"/>
    <x v="2"/>
    <x v="3"/>
    <s v="Long-term care (health)"/>
    <s v="HPTOT"/>
    <x v="0"/>
    <s v="VALREL"/>
    <x v="3"/>
    <s v="BEL"/>
    <x v="2"/>
    <n v="2017"/>
    <x v="2"/>
    <s v="EUR"/>
    <s v="Euro"/>
    <n v="6"/>
    <s v="Millions"/>
    <n v="2015"/>
    <n v="2015"/>
    <n v="704.81100000000004"/>
    <m/>
    <m/>
  </r>
  <r>
    <s v="HF2HF3"/>
    <x v="2"/>
    <x v="3"/>
    <s v="Long-term care (health)"/>
    <s v="HPTOT"/>
    <x v="0"/>
    <s v="VALREL"/>
    <x v="3"/>
    <s v="BEL"/>
    <x v="2"/>
    <n v="2018"/>
    <x v="3"/>
    <s v="EUR"/>
    <s v="Euro"/>
    <n v="6"/>
    <s v="Millions"/>
    <n v="2015"/>
    <n v="2015"/>
    <n v="883.28"/>
    <m/>
    <m/>
  </r>
  <r>
    <s v="HF2HF3"/>
    <x v="2"/>
    <x v="3"/>
    <s v="Long-term care (health)"/>
    <s v="HPTOT"/>
    <x v="0"/>
    <s v="VALREL"/>
    <x v="3"/>
    <s v="BEL"/>
    <x v="2"/>
    <n v="2019"/>
    <x v="4"/>
    <s v="EUR"/>
    <s v="Euro"/>
    <n v="6"/>
    <s v="Millions"/>
    <n v="2015"/>
    <n v="2015"/>
    <n v="1078.097"/>
    <m/>
    <m/>
  </r>
  <r>
    <s v="HF2HF3"/>
    <x v="2"/>
    <x v="3"/>
    <s v="Long-term care (health)"/>
    <s v="HPTOT"/>
    <x v="0"/>
    <s v="VALREL"/>
    <x v="3"/>
    <s v="BEL"/>
    <x v="2"/>
    <n v="2020"/>
    <x v="5"/>
    <s v="EUR"/>
    <s v="Euro"/>
    <n v="6"/>
    <s v="Millions"/>
    <n v="2015"/>
    <n v="2015"/>
    <n v="1216.7059999999999"/>
    <m/>
    <m/>
  </r>
  <r>
    <s v="HF2HF3"/>
    <x v="2"/>
    <x v="3"/>
    <s v="Long-term care (health)"/>
    <s v="HPTOT"/>
    <x v="0"/>
    <s v="VALREL"/>
    <x v="3"/>
    <s v="BEL"/>
    <x v="2"/>
    <n v="2021"/>
    <x v="6"/>
    <s v="EUR"/>
    <s v="Euro"/>
    <n v="6"/>
    <s v="Millions"/>
    <n v="2015"/>
    <n v="2015"/>
    <n v="1408.7739999999999"/>
    <m/>
    <m/>
  </r>
  <r>
    <s v="HF2HF3"/>
    <x v="2"/>
    <x v="3"/>
    <s v="Long-term care (health)"/>
    <s v="HPTOT"/>
    <x v="0"/>
    <s v="UNPPER"/>
    <x v="4"/>
    <s v="BEL"/>
    <x v="2"/>
    <n v="2015"/>
    <x v="0"/>
    <s v="EUR"/>
    <s v="Euro"/>
    <n v="0"/>
    <s v="Units"/>
    <m/>
    <m/>
    <n v="55.683999999999997"/>
    <m/>
    <m/>
  </r>
  <r>
    <s v="HF2HF3"/>
    <x v="2"/>
    <x v="3"/>
    <s v="Long-term care (health)"/>
    <s v="HPTOT"/>
    <x v="0"/>
    <s v="UNPPER"/>
    <x v="4"/>
    <s v="BEL"/>
    <x v="2"/>
    <n v="2016"/>
    <x v="1"/>
    <s v="EUR"/>
    <s v="Euro"/>
    <n v="0"/>
    <s v="Units"/>
    <m/>
    <m/>
    <n v="58.826000000000001"/>
    <m/>
    <m/>
  </r>
  <r>
    <s v="HF2HF3"/>
    <x v="2"/>
    <x v="3"/>
    <s v="Long-term care (health)"/>
    <s v="HPTOT"/>
    <x v="0"/>
    <s v="UNPPER"/>
    <x v="4"/>
    <s v="BEL"/>
    <x v="2"/>
    <n v="2017"/>
    <x v="2"/>
    <s v="EUR"/>
    <s v="Euro"/>
    <n v="0"/>
    <s v="Units"/>
    <m/>
    <m/>
    <n v="64.102999999999994"/>
    <m/>
    <m/>
  </r>
  <r>
    <s v="HF2HF3"/>
    <x v="2"/>
    <x v="3"/>
    <s v="Long-term care (health)"/>
    <s v="HPTOT"/>
    <x v="0"/>
    <s v="UNPPER"/>
    <x v="4"/>
    <s v="BEL"/>
    <x v="2"/>
    <n v="2018"/>
    <x v="3"/>
    <s v="EUR"/>
    <s v="Euro"/>
    <n v="0"/>
    <s v="Units"/>
    <m/>
    <m/>
    <n v="81.644000000000005"/>
    <m/>
    <m/>
  </r>
  <r>
    <s v="HF2HF3"/>
    <x v="2"/>
    <x v="3"/>
    <s v="Long-term care (health)"/>
    <s v="HPTOT"/>
    <x v="0"/>
    <s v="UNPPER"/>
    <x v="4"/>
    <s v="BEL"/>
    <x v="2"/>
    <n v="2019"/>
    <x v="4"/>
    <s v="EUR"/>
    <s v="Euro"/>
    <n v="0"/>
    <s v="Units"/>
    <m/>
    <m/>
    <n v="100.499"/>
    <m/>
    <m/>
  </r>
  <r>
    <s v="HF2HF3"/>
    <x v="2"/>
    <x v="3"/>
    <s v="Long-term care (health)"/>
    <s v="HPTOT"/>
    <x v="0"/>
    <s v="UNPPER"/>
    <x v="4"/>
    <s v="BEL"/>
    <x v="2"/>
    <n v="2020"/>
    <x v="5"/>
    <s v="EUR"/>
    <s v="Euro"/>
    <n v="0"/>
    <s v="Units"/>
    <m/>
    <m/>
    <n v="114.54600000000001"/>
    <m/>
    <m/>
  </r>
  <r>
    <s v="HF2HF3"/>
    <x v="2"/>
    <x v="3"/>
    <s v="Long-term care (health)"/>
    <s v="HPTOT"/>
    <x v="0"/>
    <s v="UNPPER"/>
    <x v="4"/>
    <s v="BEL"/>
    <x v="2"/>
    <n v="2021"/>
    <x v="6"/>
    <s v="EUR"/>
    <s v="Euro"/>
    <n v="0"/>
    <s v="Units"/>
    <m/>
    <m/>
    <n v="135.233"/>
    <m/>
    <m/>
  </r>
  <r>
    <s v="HF2HF3"/>
    <x v="2"/>
    <x v="3"/>
    <s v="Long-term care (health)"/>
    <s v="HPTOT"/>
    <x v="0"/>
    <s v="PPPPER"/>
    <x v="5"/>
    <s v="BEL"/>
    <x v="2"/>
    <n v="2015"/>
    <x v="0"/>
    <s v="USD"/>
    <s v="US Dollar"/>
    <n v="0"/>
    <s v="Units"/>
    <m/>
    <m/>
    <n v="67.224999999999994"/>
    <m/>
    <m/>
  </r>
  <r>
    <s v="HF2HF3"/>
    <x v="2"/>
    <x v="3"/>
    <s v="Long-term care (health)"/>
    <s v="HPTOT"/>
    <x v="0"/>
    <s v="PPPPER"/>
    <x v="5"/>
    <s v="BEL"/>
    <x v="2"/>
    <n v="2016"/>
    <x v="1"/>
    <s v="USD"/>
    <s v="US Dollar"/>
    <n v="0"/>
    <s v="Units"/>
    <m/>
    <m/>
    <n v="71.988"/>
    <m/>
    <m/>
  </r>
  <r>
    <s v="HF2HF3"/>
    <x v="2"/>
    <x v="3"/>
    <s v="Long-term care (health)"/>
    <s v="HPTOT"/>
    <x v="0"/>
    <s v="PPPPER"/>
    <x v="5"/>
    <s v="BEL"/>
    <x v="2"/>
    <n v="2017"/>
    <x v="2"/>
    <s v="USD"/>
    <s v="US Dollar"/>
    <n v="0"/>
    <s v="Units"/>
    <m/>
    <m/>
    <n v="78.040999999999997"/>
    <m/>
    <m/>
  </r>
  <r>
    <s v="HF2HF3"/>
    <x v="2"/>
    <x v="3"/>
    <s v="Long-term care (health)"/>
    <s v="HPTOT"/>
    <x v="0"/>
    <s v="PPPPER"/>
    <x v="5"/>
    <s v="BEL"/>
    <x v="2"/>
    <n v="2018"/>
    <x v="3"/>
    <s v="USD"/>
    <s v="US Dollar"/>
    <n v="0"/>
    <s v="Units"/>
    <m/>
    <m/>
    <n v="99.906999999999996"/>
    <m/>
    <m/>
  </r>
  <r>
    <s v="HF2HF3"/>
    <x v="2"/>
    <x v="3"/>
    <s v="Long-term care (health)"/>
    <s v="HPTOT"/>
    <x v="0"/>
    <s v="PPPPER"/>
    <x v="5"/>
    <s v="BEL"/>
    <x v="2"/>
    <n v="2019"/>
    <x v="4"/>
    <s v="USD"/>
    <s v="US Dollar"/>
    <n v="0"/>
    <s v="Units"/>
    <m/>
    <m/>
    <n v="121.194"/>
    <m/>
    <m/>
  </r>
  <r>
    <s v="HF2HF3"/>
    <x v="2"/>
    <x v="3"/>
    <s v="Long-term care (health)"/>
    <s v="HPTOT"/>
    <x v="0"/>
    <s v="PPPPER"/>
    <x v="5"/>
    <s v="BEL"/>
    <x v="2"/>
    <n v="2020"/>
    <x v="5"/>
    <s v="USD"/>
    <s v="US Dollar"/>
    <n v="0"/>
    <s v="Units"/>
    <m/>
    <m/>
    <n v="141.41499999999999"/>
    <m/>
    <m/>
  </r>
  <r>
    <s v="HF2HF3"/>
    <x v="2"/>
    <x v="3"/>
    <s v="Long-term care (health)"/>
    <s v="HPTOT"/>
    <x v="0"/>
    <s v="PPPPER"/>
    <x v="5"/>
    <s v="BEL"/>
    <x v="2"/>
    <n v="2021"/>
    <x v="6"/>
    <s v="USD"/>
    <s v="US Dollar"/>
    <n v="0"/>
    <s v="Units"/>
    <m/>
    <m/>
    <n v="170.03700000000001"/>
    <m/>
    <m/>
  </r>
  <r>
    <s v="HF2HF3"/>
    <x v="2"/>
    <x v="3"/>
    <s v="Long-term care (health)"/>
    <s v="HPTOT"/>
    <x v="0"/>
    <s v="PARPIB"/>
    <x v="0"/>
    <s v="CAN"/>
    <x v="3"/>
    <n v="2015"/>
    <x v="0"/>
    <s v="PC"/>
    <s v="Percentage"/>
    <n v="0"/>
    <s v="Units"/>
    <m/>
    <m/>
    <n v="0.41899999999999998"/>
    <m/>
    <m/>
  </r>
  <r>
    <s v="HF2HF3"/>
    <x v="2"/>
    <x v="3"/>
    <s v="Long-term care (health)"/>
    <s v="HPTOT"/>
    <x v="0"/>
    <s v="PARPIB"/>
    <x v="0"/>
    <s v="CAN"/>
    <x v="3"/>
    <n v="2016"/>
    <x v="1"/>
    <s v="PC"/>
    <s v="Percentage"/>
    <n v="0"/>
    <s v="Units"/>
    <m/>
    <m/>
    <n v="0.437"/>
    <m/>
    <m/>
  </r>
  <r>
    <s v="HF2HF3"/>
    <x v="2"/>
    <x v="3"/>
    <s v="Long-term care (health)"/>
    <s v="HPTOT"/>
    <x v="0"/>
    <s v="PARPIB"/>
    <x v="0"/>
    <s v="CAN"/>
    <x v="3"/>
    <n v="2017"/>
    <x v="2"/>
    <s v="PC"/>
    <s v="Percentage"/>
    <n v="0"/>
    <s v="Units"/>
    <m/>
    <m/>
    <n v="0.497"/>
    <m/>
    <m/>
  </r>
  <r>
    <s v="HF2HF3"/>
    <x v="2"/>
    <x v="3"/>
    <s v="Long-term care (health)"/>
    <s v="HPTOT"/>
    <x v="0"/>
    <s v="PARPIB"/>
    <x v="0"/>
    <s v="CAN"/>
    <x v="3"/>
    <n v="2018"/>
    <x v="3"/>
    <s v="PC"/>
    <s v="Percentage"/>
    <n v="0"/>
    <s v="Units"/>
    <m/>
    <m/>
    <n v="0.51800000000000002"/>
    <m/>
    <m/>
  </r>
  <r>
    <s v="HF2HF3"/>
    <x v="2"/>
    <x v="3"/>
    <s v="Long-term care (health)"/>
    <s v="HPTOT"/>
    <x v="0"/>
    <s v="PARPIB"/>
    <x v="0"/>
    <s v="CAN"/>
    <x v="3"/>
    <n v="2019"/>
    <x v="4"/>
    <s v="PC"/>
    <s v="Percentage"/>
    <n v="0"/>
    <s v="Units"/>
    <m/>
    <m/>
    <n v="0.54"/>
    <m/>
    <m/>
  </r>
  <r>
    <s v="HF2HF3"/>
    <x v="2"/>
    <x v="3"/>
    <s v="Long-term care (health)"/>
    <s v="HPTOT"/>
    <x v="0"/>
    <s v="PARPIB"/>
    <x v="0"/>
    <s v="CAN"/>
    <x v="3"/>
    <n v="2020"/>
    <x v="5"/>
    <s v="PC"/>
    <s v="Percentage"/>
    <n v="0"/>
    <s v="Units"/>
    <m/>
    <m/>
    <n v="0.621"/>
    <m/>
    <m/>
  </r>
  <r>
    <s v="HF2HF3"/>
    <x v="2"/>
    <x v="3"/>
    <s v="Long-term care (health)"/>
    <s v="HPTOT"/>
    <x v="0"/>
    <s v="PARPIB"/>
    <x v="0"/>
    <s v="CAN"/>
    <x v="3"/>
    <n v="2021"/>
    <x v="6"/>
    <s v="PC"/>
    <s v="Percentage"/>
    <n v="0"/>
    <s v="Units"/>
    <m/>
    <m/>
    <n v="0.58799999999999997"/>
    <s v="P"/>
    <s v="Provisional value"/>
  </r>
  <r>
    <s v="HF2HF3"/>
    <x v="2"/>
    <x v="3"/>
    <s v="Long-term care (health)"/>
    <s v="HPTOT"/>
    <x v="0"/>
    <s v="PARPIB"/>
    <x v="0"/>
    <s v="CAN"/>
    <x v="3"/>
    <n v="2022"/>
    <x v="7"/>
    <s v="PC"/>
    <s v="Percentage"/>
    <n v="0"/>
    <s v="Units"/>
    <m/>
    <m/>
    <n v="0.56899999999999995"/>
    <s v="P"/>
    <s v="Provisional value"/>
  </r>
  <r>
    <s v="HF2HF3"/>
    <x v="2"/>
    <x v="3"/>
    <s v="Long-term care (health)"/>
    <s v="HPTOT"/>
    <x v="0"/>
    <s v="PARCUR"/>
    <x v="1"/>
    <s v="CAN"/>
    <x v="3"/>
    <n v="2015"/>
    <x v="0"/>
    <s v="PC"/>
    <s v="Percentage"/>
    <n v="0"/>
    <s v="Units"/>
    <m/>
    <m/>
    <n v="3.9060000000000001"/>
    <m/>
    <m/>
  </r>
  <r>
    <s v="HF2HF3"/>
    <x v="2"/>
    <x v="3"/>
    <s v="Long-term care (health)"/>
    <s v="HPTOT"/>
    <x v="0"/>
    <s v="PARCUR"/>
    <x v="1"/>
    <s v="CAN"/>
    <x v="3"/>
    <n v="2016"/>
    <x v="1"/>
    <s v="PC"/>
    <s v="Percentage"/>
    <n v="0"/>
    <s v="Units"/>
    <m/>
    <m/>
    <n v="3.964"/>
    <m/>
    <m/>
  </r>
  <r>
    <s v="HF2HF3"/>
    <x v="2"/>
    <x v="3"/>
    <s v="Long-term care (health)"/>
    <s v="HPTOT"/>
    <x v="0"/>
    <s v="PARCUR"/>
    <x v="1"/>
    <s v="CAN"/>
    <x v="3"/>
    <n v="2017"/>
    <x v="2"/>
    <s v="PC"/>
    <s v="Percentage"/>
    <n v="0"/>
    <s v="Units"/>
    <m/>
    <m/>
    <n v="4.5549999999999997"/>
    <m/>
    <m/>
  </r>
  <r>
    <s v="HF2HF3"/>
    <x v="2"/>
    <x v="3"/>
    <s v="Long-term care (health)"/>
    <s v="HPTOT"/>
    <x v="0"/>
    <s v="PARCUR"/>
    <x v="1"/>
    <s v="CAN"/>
    <x v="3"/>
    <n v="2018"/>
    <x v="3"/>
    <s v="PC"/>
    <s v="Percentage"/>
    <n v="0"/>
    <s v="Units"/>
    <m/>
    <m/>
    <n v="4.7530000000000001"/>
    <m/>
    <m/>
  </r>
  <r>
    <s v="HF2HF3"/>
    <x v="2"/>
    <x v="3"/>
    <s v="Long-term care (health)"/>
    <s v="HPTOT"/>
    <x v="0"/>
    <s v="PARCUR"/>
    <x v="1"/>
    <s v="CAN"/>
    <x v="3"/>
    <n v="2019"/>
    <x v="4"/>
    <s v="PC"/>
    <s v="Percentage"/>
    <n v="0"/>
    <s v="Units"/>
    <m/>
    <m/>
    <n v="4.907"/>
    <m/>
    <m/>
  </r>
  <r>
    <s v="HF2HF3"/>
    <x v="2"/>
    <x v="3"/>
    <s v="Long-term care (health)"/>
    <s v="HPTOT"/>
    <x v="0"/>
    <s v="PARCUR"/>
    <x v="1"/>
    <s v="CAN"/>
    <x v="3"/>
    <n v="2020"/>
    <x v="5"/>
    <s v="PC"/>
    <s v="Percentage"/>
    <n v="0"/>
    <s v="Units"/>
    <m/>
    <m/>
    <n v="4.7640000000000002"/>
    <m/>
    <m/>
  </r>
  <r>
    <s v="HF2HF3"/>
    <x v="2"/>
    <x v="3"/>
    <s v="Long-term care (health)"/>
    <s v="HPTOT"/>
    <x v="0"/>
    <s v="PARCUR"/>
    <x v="1"/>
    <s v="CAN"/>
    <x v="3"/>
    <n v="2021"/>
    <x v="6"/>
    <s v="PC"/>
    <s v="Percentage"/>
    <n v="0"/>
    <s v="Units"/>
    <m/>
    <m/>
    <n v="4.7670000000000003"/>
    <s v="P"/>
    <s v="Provisional value"/>
  </r>
  <r>
    <s v="HF2HF3"/>
    <x v="2"/>
    <x v="3"/>
    <s v="Long-term care (health)"/>
    <s v="HPTOT"/>
    <x v="0"/>
    <s v="PARCUR"/>
    <x v="1"/>
    <s v="CAN"/>
    <x v="3"/>
    <n v="2022"/>
    <x v="7"/>
    <s v="PC"/>
    <s v="Percentage"/>
    <n v="0"/>
    <s v="Units"/>
    <m/>
    <m/>
    <n v="5.0979999999999999"/>
    <s v="P"/>
    <s v="Provisional value"/>
  </r>
  <r>
    <s v="HF2HF3"/>
    <x v="2"/>
    <x v="3"/>
    <s v="Long-term care (health)"/>
    <s v="HPTOT"/>
    <x v="0"/>
    <s v="MLLNCU"/>
    <x v="2"/>
    <s v="CAN"/>
    <x v="3"/>
    <n v="2015"/>
    <x v="0"/>
    <s v="CAD"/>
    <s v="Canadian Dollar"/>
    <n v="6"/>
    <s v="Millions"/>
    <m/>
    <m/>
    <n v="8348.0400000000009"/>
    <m/>
    <m/>
  </r>
  <r>
    <s v="HF2HF3"/>
    <x v="2"/>
    <x v="3"/>
    <s v="Long-term care (health)"/>
    <s v="HPTOT"/>
    <x v="0"/>
    <s v="MLLNCU"/>
    <x v="2"/>
    <s v="CAN"/>
    <x v="3"/>
    <n v="2016"/>
    <x v="1"/>
    <s v="CAD"/>
    <s v="Canadian Dollar"/>
    <n v="6"/>
    <s v="Millions"/>
    <m/>
    <m/>
    <n v="8858.2019999999993"/>
    <m/>
    <m/>
  </r>
  <r>
    <s v="HF2HF3"/>
    <x v="2"/>
    <x v="3"/>
    <s v="Long-term care (health)"/>
    <s v="HPTOT"/>
    <x v="0"/>
    <s v="MLLNCU"/>
    <x v="2"/>
    <s v="CAN"/>
    <x v="3"/>
    <n v="2017"/>
    <x v="2"/>
    <s v="CAD"/>
    <s v="Canadian Dollar"/>
    <n v="6"/>
    <s v="Millions"/>
    <m/>
    <m/>
    <n v="10634.991"/>
    <m/>
    <m/>
  </r>
  <r>
    <s v="HF2HF3"/>
    <x v="2"/>
    <x v="3"/>
    <s v="Long-term care (health)"/>
    <s v="HPTOT"/>
    <x v="0"/>
    <s v="MLLNCU"/>
    <x v="2"/>
    <s v="CAN"/>
    <x v="3"/>
    <n v="2018"/>
    <x v="3"/>
    <s v="CAD"/>
    <s v="Canadian Dollar"/>
    <n v="6"/>
    <s v="Millions"/>
    <m/>
    <m/>
    <n v="11587.198"/>
    <m/>
    <m/>
  </r>
  <r>
    <s v="HF2HF3"/>
    <x v="2"/>
    <x v="3"/>
    <s v="Long-term care (health)"/>
    <s v="HPTOT"/>
    <x v="0"/>
    <s v="MLLNCU"/>
    <x v="2"/>
    <s v="CAN"/>
    <x v="3"/>
    <n v="2019"/>
    <x v="4"/>
    <s v="CAD"/>
    <s v="Canadian Dollar"/>
    <n v="6"/>
    <s v="Millions"/>
    <m/>
    <m/>
    <n v="12498.177"/>
    <m/>
    <m/>
  </r>
  <r>
    <s v="HF2HF3"/>
    <x v="2"/>
    <x v="3"/>
    <s v="Long-term care (health)"/>
    <s v="HPTOT"/>
    <x v="0"/>
    <s v="MLLNCU"/>
    <x v="2"/>
    <s v="CAN"/>
    <x v="3"/>
    <n v="2020"/>
    <x v="5"/>
    <s v="CAD"/>
    <s v="Canadian Dollar"/>
    <n v="6"/>
    <s v="Millions"/>
    <m/>
    <m/>
    <n v="13722.758"/>
    <m/>
    <m/>
  </r>
  <r>
    <s v="HF2HF3"/>
    <x v="2"/>
    <x v="3"/>
    <s v="Long-term care (health)"/>
    <s v="HPTOT"/>
    <x v="0"/>
    <s v="MLLNCU"/>
    <x v="2"/>
    <s v="CAN"/>
    <x v="3"/>
    <n v="2021"/>
    <x v="6"/>
    <s v="CAD"/>
    <s v="Canadian Dollar"/>
    <n v="6"/>
    <s v="Millions"/>
    <m/>
    <m/>
    <n v="14755.069"/>
    <s v="P"/>
    <s v="Provisional value"/>
  </r>
  <r>
    <s v="HF2HF3"/>
    <x v="2"/>
    <x v="3"/>
    <s v="Long-term care (health)"/>
    <s v="HPTOT"/>
    <x v="0"/>
    <s v="MLLNCU"/>
    <x v="2"/>
    <s v="CAN"/>
    <x v="3"/>
    <n v="2022"/>
    <x v="7"/>
    <s v="CAD"/>
    <s v="Canadian Dollar"/>
    <n v="6"/>
    <s v="Millions"/>
    <m/>
    <m/>
    <n v="15839.252"/>
    <s v="P"/>
    <s v="Provisional value"/>
  </r>
  <r>
    <s v="HF2HF3"/>
    <x v="2"/>
    <x v="3"/>
    <s v="Long-term care (health)"/>
    <s v="HPTOT"/>
    <x v="0"/>
    <s v="VALREL"/>
    <x v="3"/>
    <s v="CAN"/>
    <x v="3"/>
    <n v="2015"/>
    <x v="0"/>
    <s v="CAD"/>
    <s v="Canadian Dollar"/>
    <n v="6"/>
    <s v="Millions"/>
    <n v="2015"/>
    <n v="2015"/>
    <n v="8348.0400000000009"/>
    <m/>
    <m/>
  </r>
  <r>
    <s v="HF2HF3"/>
    <x v="2"/>
    <x v="3"/>
    <s v="Long-term care (health)"/>
    <s v="HPTOT"/>
    <x v="0"/>
    <s v="VALREL"/>
    <x v="3"/>
    <s v="CAN"/>
    <x v="3"/>
    <n v="2016"/>
    <x v="1"/>
    <s v="CAD"/>
    <s v="Canadian Dollar"/>
    <n v="6"/>
    <s v="Millions"/>
    <n v="2015"/>
    <n v="2015"/>
    <n v="8785.9470000000001"/>
    <m/>
    <m/>
  </r>
  <r>
    <s v="HF2HF3"/>
    <x v="2"/>
    <x v="3"/>
    <s v="Long-term care (health)"/>
    <s v="HPTOT"/>
    <x v="0"/>
    <s v="VALREL"/>
    <x v="3"/>
    <s v="CAN"/>
    <x v="3"/>
    <n v="2017"/>
    <x v="2"/>
    <s v="CAD"/>
    <s v="Canadian Dollar"/>
    <n v="6"/>
    <s v="Millions"/>
    <n v="2015"/>
    <n v="2015"/>
    <n v="10418.605"/>
    <m/>
    <m/>
  </r>
  <r>
    <s v="HF2HF3"/>
    <x v="2"/>
    <x v="3"/>
    <s v="Long-term care (health)"/>
    <s v="HPTOT"/>
    <x v="0"/>
    <s v="VALREL"/>
    <x v="3"/>
    <s v="CAN"/>
    <x v="3"/>
    <n v="2018"/>
    <x v="3"/>
    <s v="CAD"/>
    <s v="Canadian Dollar"/>
    <n v="6"/>
    <s v="Millions"/>
    <n v="2015"/>
    <n v="2015"/>
    <n v="11186.944"/>
    <m/>
    <m/>
  </r>
  <r>
    <s v="HF2HF3"/>
    <x v="2"/>
    <x v="3"/>
    <s v="Long-term care (health)"/>
    <s v="HPTOT"/>
    <x v="0"/>
    <s v="VALREL"/>
    <x v="3"/>
    <s v="CAN"/>
    <x v="3"/>
    <n v="2019"/>
    <x v="4"/>
    <s v="CAD"/>
    <s v="Canadian Dollar"/>
    <n v="6"/>
    <s v="Millions"/>
    <n v="2015"/>
    <n v="2015"/>
    <n v="11844.094999999999"/>
    <m/>
    <m/>
  </r>
  <r>
    <s v="HF2HF3"/>
    <x v="2"/>
    <x v="3"/>
    <s v="Long-term care (health)"/>
    <s v="HPTOT"/>
    <x v="0"/>
    <s v="VALREL"/>
    <x v="3"/>
    <s v="CAN"/>
    <x v="3"/>
    <n v="2020"/>
    <x v="5"/>
    <s v="CAD"/>
    <s v="Canadian Dollar"/>
    <n v="6"/>
    <s v="Millions"/>
    <n v="2015"/>
    <n v="2015"/>
    <n v="12794.529"/>
    <m/>
    <m/>
  </r>
  <r>
    <s v="HF2HF3"/>
    <x v="2"/>
    <x v="3"/>
    <s v="Long-term care (health)"/>
    <s v="HPTOT"/>
    <x v="0"/>
    <s v="VALREL"/>
    <x v="3"/>
    <s v="CAN"/>
    <x v="3"/>
    <n v="2021"/>
    <x v="6"/>
    <s v="CAD"/>
    <s v="Canadian Dollar"/>
    <n v="6"/>
    <s v="Millions"/>
    <n v="2015"/>
    <n v="2015"/>
    <n v="13391.923000000001"/>
    <s v="P"/>
    <s v="Provisional value"/>
  </r>
  <r>
    <s v="HF2HF3"/>
    <x v="2"/>
    <x v="3"/>
    <s v="Long-term care (health)"/>
    <s v="HPTOT"/>
    <x v="0"/>
    <s v="VALREL"/>
    <x v="3"/>
    <s v="CAN"/>
    <x v="3"/>
    <n v="2022"/>
    <x v="7"/>
    <s v="CAD"/>
    <s v="Canadian Dollar"/>
    <n v="6"/>
    <s v="Millions"/>
    <n v="2015"/>
    <n v="2015"/>
    <n v="13655.050999999999"/>
    <s v="P"/>
    <s v="Provisional value"/>
  </r>
  <r>
    <s v="HF2HF3"/>
    <x v="2"/>
    <x v="3"/>
    <s v="Long-term care (health)"/>
    <s v="HPTOT"/>
    <x v="0"/>
    <s v="PPPPER"/>
    <x v="5"/>
    <s v="CAN"/>
    <x v="3"/>
    <n v="2015"/>
    <x v="0"/>
    <s v="USD"/>
    <s v="US Dollar"/>
    <n v="0"/>
    <s v="Units"/>
    <m/>
    <m/>
    <n v="180.95099999999999"/>
    <m/>
    <m/>
  </r>
  <r>
    <s v="HF2HF3"/>
    <x v="2"/>
    <x v="3"/>
    <s v="Long-term care (health)"/>
    <s v="HPTOT"/>
    <x v="0"/>
    <s v="PPPPER"/>
    <x v="5"/>
    <s v="CAN"/>
    <x v="3"/>
    <n v="2016"/>
    <x v="1"/>
    <s v="USD"/>
    <s v="US Dollar"/>
    <n v="0"/>
    <s v="Units"/>
    <m/>
    <m/>
    <n v="199.94200000000001"/>
    <m/>
    <m/>
  </r>
  <r>
    <s v="HF2HF3"/>
    <x v="2"/>
    <x v="3"/>
    <s v="Long-term care (health)"/>
    <s v="HPTOT"/>
    <x v="0"/>
    <s v="PPPPER"/>
    <x v="5"/>
    <s v="CAN"/>
    <x v="3"/>
    <n v="2017"/>
    <x v="2"/>
    <s v="USD"/>
    <s v="US Dollar"/>
    <n v="0"/>
    <s v="Units"/>
    <m/>
    <m/>
    <n v="235.57900000000001"/>
    <m/>
    <m/>
  </r>
  <r>
    <s v="HF2HF3"/>
    <x v="2"/>
    <x v="3"/>
    <s v="Long-term care (health)"/>
    <s v="HPTOT"/>
    <x v="0"/>
    <s v="PPPPER"/>
    <x v="5"/>
    <s v="CAN"/>
    <x v="3"/>
    <n v="2018"/>
    <x v="3"/>
    <s v="USD"/>
    <s v="US Dollar"/>
    <n v="0"/>
    <s v="Units"/>
    <m/>
    <m/>
    <n v="253.66300000000001"/>
    <m/>
    <m/>
  </r>
  <r>
    <s v="HF2HF3"/>
    <x v="2"/>
    <x v="3"/>
    <s v="Long-term care (health)"/>
    <s v="HPTOT"/>
    <x v="0"/>
    <s v="PPPPER"/>
    <x v="5"/>
    <s v="CAN"/>
    <x v="3"/>
    <n v="2019"/>
    <x v="4"/>
    <s v="USD"/>
    <s v="US Dollar"/>
    <n v="0"/>
    <s v="Units"/>
    <m/>
    <m/>
    <n v="256.279"/>
    <m/>
    <m/>
  </r>
  <r>
    <s v="HF2HF3"/>
    <x v="2"/>
    <x v="3"/>
    <s v="Long-term care (health)"/>
    <s v="HPTOT"/>
    <x v="0"/>
    <s v="PPPPER"/>
    <x v="5"/>
    <s v="CAN"/>
    <x v="3"/>
    <n v="2020"/>
    <x v="5"/>
    <s v="USD"/>
    <s v="US Dollar"/>
    <n v="0"/>
    <s v="Units"/>
    <m/>
    <m/>
    <n v="280.09500000000003"/>
    <m/>
    <m/>
  </r>
  <r>
    <s v="HF2HF3"/>
    <x v="2"/>
    <x v="3"/>
    <s v="Long-term care (health)"/>
    <s v="HPTOT"/>
    <x v="0"/>
    <s v="PPPPER"/>
    <x v="5"/>
    <s v="CAN"/>
    <x v="3"/>
    <n v="2021"/>
    <x v="6"/>
    <s v="USD"/>
    <s v="US Dollar"/>
    <n v="0"/>
    <s v="Units"/>
    <m/>
    <m/>
    <n v="299.23500000000001"/>
    <s v="P"/>
    <s v="Provisional value"/>
  </r>
  <r>
    <s v="HF2HF3"/>
    <x v="2"/>
    <x v="3"/>
    <s v="Long-term care (health)"/>
    <s v="HPTOT"/>
    <x v="0"/>
    <s v="PPPPER"/>
    <x v="5"/>
    <s v="CAN"/>
    <x v="3"/>
    <n v="2022"/>
    <x v="7"/>
    <s v="USD"/>
    <s v="US Dollar"/>
    <n v="0"/>
    <s v="Units"/>
    <m/>
    <m/>
    <n v="322.16899999999998"/>
    <s v="P"/>
    <s v="Provisional value"/>
  </r>
  <r>
    <s v="HF2HF3"/>
    <x v="2"/>
    <x v="3"/>
    <s v="Long-term care (health)"/>
    <s v="HPTOT"/>
    <x v="0"/>
    <s v="PARPIB"/>
    <x v="0"/>
    <s v="SWE"/>
    <x v="4"/>
    <n v="2015"/>
    <x v="0"/>
    <s v="PC"/>
    <s v="Percentage"/>
    <n v="0"/>
    <s v="Units"/>
    <m/>
    <m/>
    <n v="0.20599999999999999"/>
    <m/>
    <m/>
  </r>
  <r>
    <s v="HF2HF3"/>
    <x v="2"/>
    <x v="3"/>
    <s v="Long-term care (health)"/>
    <s v="HPTOT"/>
    <x v="0"/>
    <s v="PARPIB"/>
    <x v="0"/>
    <s v="SWE"/>
    <x v="4"/>
    <n v="2016"/>
    <x v="1"/>
    <s v="PC"/>
    <s v="Percentage"/>
    <n v="0"/>
    <s v="Units"/>
    <m/>
    <m/>
    <n v="0.20599999999999999"/>
    <m/>
    <m/>
  </r>
  <r>
    <s v="HF2HF3"/>
    <x v="2"/>
    <x v="3"/>
    <s v="Long-term care (health)"/>
    <s v="HPTOT"/>
    <x v="0"/>
    <s v="PARPIB"/>
    <x v="0"/>
    <s v="SWE"/>
    <x v="4"/>
    <n v="2017"/>
    <x v="2"/>
    <s v="PC"/>
    <s v="Percentage"/>
    <n v="0"/>
    <s v="Units"/>
    <m/>
    <m/>
    <n v="0.20200000000000001"/>
    <m/>
    <m/>
  </r>
  <r>
    <s v="HF2HF3"/>
    <x v="2"/>
    <x v="3"/>
    <s v="Long-term care (health)"/>
    <s v="HPTOT"/>
    <x v="0"/>
    <s v="PARPIB"/>
    <x v="0"/>
    <s v="SWE"/>
    <x v="4"/>
    <n v="2018"/>
    <x v="3"/>
    <s v="PC"/>
    <s v="Percentage"/>
    <n v="0"/>
    <s v="Units"/>
    <m/>
    <m/>
    <n v="0.20100000000000001"/>
    <m/>
    <m/>
  </r>
  <r>
    <s v="HF2HF3"/>
    <x v="2"/>
    <x v="3"/>
    <s v="Long-term care (health)"/>
    <s v="HPTOT"/>
    <x v="0"/>
    <s v="PARPIB"/>
    <x v="0"/>
    <s v="SWE"/>
    <x v="4"/>
    <n v="2019"/>
    <x v="4"/>
    <s v="PC"/>
    <s v="Percentage"/>
    <n v="0"/>
    <s v="Units"/>
    <m/>
    <m/>
    <n v="0.19800000000000001"/>
    <m/>
    <m/>
  </r>
  <r>
    <s v="HF2HF3"/>
    <x v="2"/>
    <x v="3"/>
    <s v="Long-term care (health)"/>
    <s v="HPTOT"/>
    <x v="0"/>
    <s v="PARPIB"/>
    <x v="0"/>
    <s v="SWE"/>
    <x v="4"/>
    <n v="2020"/>
    <x v="5"/>
    <s v="PC"/>
    <s v="Percentage"/>
    <n v="0"/>
    <s v="Units"/>
    <m/>
    <m/>
    <n v="0.20300000000000001"/>
    <m/>
    <m/>
  </r>
  <r>
    <s v="HF2HF3"/>
    <x v="2"/>
    <x v="3"/>
    <s v="Long-term care (health)"/>
    <s v="HPTOT"/>
    <x v="0"/>
    <s v="PARPIB"/>
    <x v="0"/>
    <s v="SWE"/>
    <x v="4"/>
    <n v="2021"/>
    <x v="6"/>
    <s v="PC"/>
    <s v="Percentage"/>
    <n v="0"/>
    <s v="Units"/>
    <m/>
    <m/>
    <n v="0.189"/>
    <s v="P"/>
    <s v="Provisional value"/>
  </r>
  <r>
    <s v="HF2HF3"/>
    <x v="2"/>
    <x v="3"/>
    <s v="Long-term care (health)"/>
    <s v="HPTOT"/>
    <x v="0"/>
    <s v="MLLNCU"/>
    <x v="2"/>
    <s v="SWE"/>
    <x v="4"/>
    <n v="2015"/>
    <x v="0"/>
    <s v="SEK"/>
    <s v="Swedish Krona"/>
    <n v="6"/>
    <s v="Millions"/>
    <m/>
    <m/>
    <n v="8795"/>
    <m/>
    <m/>
  </r>
  <r>
    <s v="HF2HF3"/>
    <x v="2"/>
    <x v="3"/>
    <s v="Long-term care (health)"/>
    <s v="HPTOT"/>
    <x v="0"/>
    <s v="MLLNCU"/>
    <x v="2"/>
    <s v="SWE"/>
    <x v="4"/>
    <n v="2016"/>
    <x v="1"/>
    <s v="SEK"/>
    <s v="Swedish Krona"/>
    <n v="6"/>
    <s v="Millions"/>
    <m/>
    <m/>
    <n v="9085"/>
    <m/>
    <m/>
  </r>
  <r>
    <s v="HF2HF3"/>
    <x v="2"/>
    <x v="3"/>
    <s v="Long-term care (health)"/>
    <s v="HPTOT"/>
    <x v="0"/>
    <s v="MLLNCU"/>
    <x v="2"/>
    <s v="SWE"/>
    <x v="4"/>
    <n v="2017"/>
    <x v="2"/>
    <s v="SEK"/>
    <s v="Swedish Krona"/>
    <n v="6"/>
    <s v="Millions"/>
    <m/>
    <m/>
    <n v="9325"/>
    <m/>
    <m/>
  </r>
  <r>
    <s v="HF2HF3"/>
    <x v="2"/>
    <x v="3"/>
    <s v="Long-term care (health)"/>
    <s v="HPTOT"/>
    <x v="0"/>
    <s v="MLLNCU"/>
    <x v="2"/>
    <s v="SWE"/>
    <x v="4"/>
    <n v="2018"/>
    <x v="3"/>
    <s v="SEK"/>
    <s v="Swedish Krona"/>
    <n v="6"/>
    <s v="Millions"/>
    <m/>
    <m/>
    <n v="9692"/>
    <m/>
    <m/>
  </r>
  <r>
    <s v="HF2HF3"/>
    <x v="2"/>
    <x v="3"/>
    <s v="Long-term care (health)"/>
    <s v="HPTOT"/>
    <x v="0"/>
    <s v="MLLNCU"/>
    <x v="2"/>
    <s v="SWE"/>
    <x v="4"/>
    <n v="2019"/>
    <x v="4"/>
    <s v="SEK"/>
    <s v="Swedish Krona"/>
    <n v="6"/>
    <s v="Millions"/>
    <m/>
    <m/>
    <n v="9995"/>
    <m/>
    <m/>
  </r>
  <r>
    <s v="HF2HF3"/>
    <x v="2"/>
    <x v="3"/>
    <s v="Long-term care (health)"/>
    <s v="HPTOT"/>
    <x v="0"/>
    <s v="MLLNCU"/>
    <x v="2"/>
    <s v="SWE"/>
    <x v="4"/>
    <n v="2020"/>
    <x v="5"/>
    <s v="SEK"/>
    <s v="Swedish Krona"/>
    <n v="6"/>
    <s v="Millions"/>
    <m/>
    <m/>
    <n v="10212"/>
    <m/>
    <m/>
  </r>
  <r>
    <s v="HF2HF3"/>
    <x v="2"/>
    <x v="3"/>
    <s v="Long-term care (health)"/>
    <s v="HPTOT"/>
    <x v="0"/>
    <s v="MLLNCU"/>
    <x v="2"/>
    <s v="SWE"/>
    <x v="4"/>
    <n v="2021"/>
    <x v="6"/>
    <s v="SEK"/>
    <s v="Swedish Krona"/>
    <n v="6"/>
    <s v="Millions"/>
    <m/>
    <m/>
    <n v="10299"/>
    <s v="P"/>
    <s v="Provisional value"/>
  </r>
  <r>
    <s v="HF2"/>
    <x v="3"/>
    <x v="3"/>
    <s v="Long-term care (health)"/>
    <s v="HPTOT"/>
    <x v="0"/>
    <s v="PARPIB"/>
    <x v="0"/>
    <s v="AUS"/>
    <x v="0"/>
    <n v="2015"/>
    <x v="0"/>
    <s v="PC"/>
    <s v="Percentage"/>
    <n v="0"/>
    <s v="Units"/>
    <m/>
    <m/>
    <n v="5.0000000000000001E-3"/>
    <m/>
    <m/>
  </r>
  <r>
    <s v="HF2"/>
    <x v="3"/>
    <x v="3"/>
    <s v="Long-term care (health)"/>
    <s v="HPTOT"/>
    <x v="0"/>
    <s v="PARPIB"/>
    <x v="0"/>
    <s v="AUS"/>
    <x v="0"/>
    <n v="2016"/>
    <x v="1"/>
    <s v="PC"/>
    <s v="Percentage"/>
    <n v="0"/>
    <s v="Units"/>
    <m/>
    <m/>
    <n v="5.0000000000000001E-3"/>
    <m/>
    <m/>
  </r>
  <r>
    <s v="HF2"/>
    <x v="3"/>
    <x v="3"/>
    <s v="Long-term care (health)"/>
    <s v="HPTOT"/>
    <x v="0"/>
    <s v="PARPIB"/>
    <x v="0"/>
    <s v="AUS"/>
    <x v="0"/>
    <n v="2017"/>
    <x v="2"/>
    <s v="PC"/>
    <s v="Percentage"/>
    <n v="0"/>
    <s v="Units"/>
    <m/>
    <m/>
    <n v="6.0000000000000001E-3"/>
    <m/>
    <m/>
  </r>
  <r>
    <s v="HF2"/>
    <x v="3"/>
    <x v="3"/>
    <s v="Long-term care (health)"/>
    <s v="HPTOT"/>
    <x v="0"/>
    <s v="PARPIB"/>
    <x v="0"/>
    <s v="AUS"/>
    <x v="0"/>
    <n v="2018"/>
    <x v="3"/>
    <s v="PC"/>
    <s v="Percentage"/>
    <n v="0"/>
    <s v="Units"/>
    <m/>
    <m/>
    <n v="7.0000000000000001E-3"/>
    <m/>
    <m/>
  </r>
  <r>
    <s v="HF2"/>
    <x v="3"/>
    <x v="3"/>
    <s v="Long-term care (health)"/>
    <s v="HPTOT"/>
    <x v="0"/>
    <s v="PARPIB"/>
    <x v="0"/>
    <s v="AUS"/>
    <x v="0"/>
    <n v="2019"/>
    <x v="4"/>
    <s v="PC"/>
    <s v="Percentage"/>
    <n v="0"/>
    <s v="Units"/>
    <m/>
    <m/>
    <n v="7.0000000000000001E-3"/>
    <m/>
    <m/>
  </r>
  <r>
    <s v="HF2"/>
    <x v="3"/>
    <x v="3"/>
    <s v="Long-term care (health)"/>
    <s v="HPTOT"/>
    <x v="0"/>
    <s v="PARPIB"/>
    <x v="0"/>
    <s v="AUS"/>
    <x v="0"/>
    <n v="2020"/>
    <x v="5"/>
    <s v="PC"/>
    <s v="Percentage"/>
    <n v="0"/>
    <s v="Units"/>
    <m/>
    <m/>
    <n v="7.0000000000000001E-3"/>
    <m/>
    <m/>
  </r>
  <r>
    <s v="HF2"/>
    <x v="3"/>
    <x v="3"/>
    <s v="Long-term care (health)"/>
    <s v="HPTOT"/>
    <x v="0"/>
    <s v="PARCUR"/>
    <x v="1"/>
    <s v="AUS"/>
    <x v="0"/>
    <n v="2015"/>
    <x v="0"/>
    <s v="PC"/>
    <s v="Percentage"/>
    <n v="0"/>
    <s v="Units"/>
    <m/>
    <m/>
    <n v="4.5999999999999999E-2"/>
    <m/>
    <m/>
  </r>
  <r>
    <s v="HF2"/>
    <x v="3"/>
    <x v="3"/>
    <s v="Long-term care (health)"/>
    <s v="HPTOT"/>
    <x v="0"/>
    <s v="PARCUR"/>
    <x v="1"/>
    <s v="AUS"/>
    <x v="0"/>
    <n v="2016"/>
    <x v="1"/>
    <s v="PC"/>
    <s v="Percentage"/>
    <n v="0"/>
    <s v="Units"/>
    <m/>
    <m/>
    <n v="4.7E-2"/>
    <m/>
    <m/>
  </r>
  <r>
    <s v="HF2"/>
    <x v="3"/>
    <x v="3"/>
    <s v="Long-term care (health)"/>
    <s v="HPTOT"/>
    <x v="0"/>
    <s v="PARCUR"/>
    <x v="1"/>
    <s v="AUS"/>
    <x v="0"/>
    <n v="2017"/>
    <x v="2"/>
    <s v="PC"/>
    <s v="Percentage"/>
    <n v="0"/>
    <s v="Units"/>
    <m/>
    <m/>
    <n v="6.0999999999999999E-2"/>
    <m/>
    <m/>
  </r>
  <r>
    <s v="HF2"/>
    <x v="3"/>
    <x v="3"/>
    <s v="Long-term care (health)"/>
    <s v="HPTOT"/>
    <x v="0"/>
    <s v="PARCUR"/>
    <x v="1"/>
    <s v="AUS"/>
    <x v="0"/>
    <n v="2018"/>
    <x v="3"/>
    <s v="PC"/>
    <s v="Percentage"/>
    <n v="0"/>
    <s v="Units"/>
    <m/>
    <m/>
    <n v="6.6000000000000003E-2"/>
    <m/>
    <m/>
  </r>
  <r>
    <s v="HF2"/>
    <x v="3"/>
    <x v="3"/>
    <s v="Long-term care (health)"/>
    <s v="HPTOT"/>
    <x v="0"/>
    <s v="PARCUR"/>
    <x v="1"/>
    <s v="AUS"/>
    <x v="0"/>
    <n v="2019"/>
    <x v="4"/>
    <s v="PC"/>
    <s v="Percentage"/>
    <n v="0"/>
    <s v="Units"/>
    <m/>
    <m/>
    <n v="6.7000000000000004E-2"/>
    <m/>
    <m/>
  </r>
  <r>
    <s v="HF2"/>
    <x v="3"/>
    <x v="3"/>
    <s v="Long-term care (health)"/>
    <s v="HPTOT"/>
    <x v="0"/>
    <s v="PARCUR"/>
    <x v="1"/>
    <s v="AUS"/>
    <x v="0"/>
    <n v="2020"/>
    <x v="5"/>
    <s v="PC"/>
    <s v="Percentage"/>
    <n v="0"/>
    <s v="Units"/>
    <m/>
    <m/>
    <n v="6.8000000000000005E-2"/>
    <m/>
    <m/>
  </r>
  <r>
    <s v="HF2"/>
    <x v="3"/>
    <x v="3"/>
    <s v="Long-term care (health)"/>
    <s v="HPTOT"/>
    <x v="0"/>
    <s v="MLLNCU"/>
    <x v="2"/>
    <s v="AUS"/>
    <x v="0"/>
    <n v="2015"/>
    <x v="0"/>
    <s v="AUD"/>
    <s v="Australian Dollar"/>
    <n v="6"/>
    <s v="Millions"/>
    <m/>
    <m/>
    <n v="77.158000000000001"/>
    <m/>
    <m/>
  </r>
  <r>
    <s v="HF2"/>
    <x v="3"/>
    <x v="3"/>
    <s v="Long-term care (health)"/>
    <s v="HPTOT"/>
    <x v="0"/>
    <s v="MLLNCU"/>
    <x v="2"/>
    <s v="AUS"/>
    <x v="0"/>
    <n v="2016"/>
    <x v="1"/>
    <s v="AUD"/>
    <s v="Australian Dollar"/>
    <n v="6"/>
    <s v="Millions"/>
    <m/>
    <m/>
    <n v="83.385000000000005"/>
    <m/>
    <m/>
  </r>
  <r>
    <s v="HF2"/>
    <x v="3"/>
    <x v="3"/>
    <s v="Long-term care (health)"/>
    <s v="HPTOT"/>
    <x v="0"/>
    <s v="MLLNCU"/>
    <x v="2"/>
    <s v="AUS"/>
    <x v="0"/>
    <n v="2017"/>
    <x v="2"/>
    <s v="AUD"/>
    <s v="Australian Dollar"/>
    <n v="6"/>
    <s v="Millions"/>
    <m/>
    <m/>
    <n v="113.69499999999999"/>
    <m/>
    <m/>
  </r>
  <r>
    <s v="HF2"/>
    <x v="3"/>
    <x v="3"/>
    <s v="Long-term care (health)"/>
    <s v="HPTOT"/>
    <x v="0"/>
    <s v="MLLNCU"/>
    <x v="2"/>
    <s v="AUS"/>
    <x v="0"/>
    <n v="2018"/>
    <x v="3"/>
    <s v="AUD"/>
    <s v="Australian Dollar"/>
    <n v="6"/>
    <s v="Millions"/>
    <m/>
    <m/>
    <n v="129.483"/>
    <m/>
    <m/>
  </r>
  <r>
    <s v="HF2"/>
    <x v="3"/>
    <x v="3"/>
    <s v="Long-term care (health)"/>
    <s v="HPTOT"/>
    <x v="0"/>
    <s v="MLLNCU"/>
    <x v="2"/>
    <s v="AUS"/>
    <x v="0"/>
    <n v="2019"/>
    <x v="4"/>
    <s v="AUD"/>
    <s v="Australian Dollar"/>
    <n v="6"/>
    <s v="Millions"/>
    <m/>
    <m/>
    <n v="134.69399999999999"/>
    <m/>
    <m/>
  </r>
  <r>
    <s v="HF2"/>
    <x v="3"/>
    <x v="3"/>
    <s v="Long-term care (health)"/>
    <s v="HPTOT"/>
    <x v="0"/>
    <s v="MLLNCU"/>
    <x v="2"/>
    <s v="AUS"/>
    <x v="0"/>
    <n v="2020"/>
    <x v="5"/>
    <s v="AUD"/>
    <s v="Australian Dollar"/>
    <n v="6"/>
    <s v="Millions"/>
    <m/>
    <m/>
    <n v="151.47399999999999"/>
    <m/>
    <m/>
  </r>
  <r>
    <s v="HF2"/>
    <x v="3"/>
    <x v="3"/>
    <s v="Long-term care (health)"/>
    <s v="HPTOT"/>
    <x v="0"/>
    <s v="VALREL"/>
    <x v="3"/>
    <s v="AUS"/>
    <x v="0"/>
    <n v="2015"/>
    <x v="0"/>
    <s v="AUD"/>
    <s v="Australian Dollar"/>
    <n v="6"/>
    <s v="Millions"/>
    <n v="2015"/>
    <n v="2015"/>
    <n v="77.158000000000001"/>
    <m/>
    <m/>
  </r>
  <r>
    <s v="HF2"/>
    <x v="3"/>
    <x v="3"/>
    <s v="Long-term care (health)"/>
    <s v="HPTOT"/>
    <x v="0"/>
    <s v="VALREL"/>
    <x v="3"/>
    <s v="AUS"/>
    <x v="0"/>
    <n v="2016"/>
    <x v="1"/>
    <s v="AUD"/>
    <s v="Australian Dollar"/>
    <n v="6"/>
    <s v="Millions"/>
    <n v="2015"/>
    <n v="2015"/>
    <n v="82.549000000000007"/>
    <m/>
    <m/>
  </r>
  <r>
    <s v="HF2"/>
    <x v="3"/>
    <x v="3"/>
    <s v="Long-term care (health)"/>
    <s v="HPTOT"/>
    <x v="0"/>
    <s v="VALREL"/>
    <x v="3"/>
    <s v="AUS"/>
    <x v="0"/>
    <n v="2017"/>
    <x v="2"/>
    <s v="AUD"/>
    <s v="Australian Dollar"/>
    <n v="6"/>
    <s v="Millions"/>
    <n v="2015"/>
    <n v="2015"/>
    <n v="111.044"/>
    <m/>
    <m/>
  </r>
  <r>
    <s v="HF2"/>
    <x v="3"/>
    <x v="3"/>
    <s v="Long-term care (health)"/>
    <s v="HPTOT"/>
    <x v="0"/>
    <s v="VALREL"/>
    <x v="3"/>
    <s v="AUS"/>
    <x v="0"/>
    <n v="2018"/>
    <x v="3"/>
    <s v="AUD"/>
    <s v="Australian Dollar"/>
    <n v="6"/>
    <s v="Millions"/>
    <n v="2015"/>
    <n v="2015"/>
    <n v="124.217"/>
    <m/>
    <m/>
  </r>
  <r>
    <s v="HF2"/>
    <x v="3"/>
    <x v="3"/>
    <s v="Long-term care (health)"/>
    <s v="HPTOT"/>
    <x v="0"/>
    <s v="VALREL"/>
    <x v="3"/>
    <s v="AUS"/>
    <x v="0"/>
    <n v="2019"/>
    <x v="4"/>
    <s v="AUD"/>
    <s v="Australian Dollar"/>
    <n v="6"/>
    <s v="Millions"/>
    <n v="2015"/>
    <n v="2015"/>
    <n v="127.25700000000001"/>
    <m/>
    <m/>
  </r>
  <r>
    <s v="HF2"/>
    <x v="3"/>
    <x v="3"/>
    <s v="Long-term care (health)"/>
    <s v="HPTOT"/>
    <x v="0"/>
    <s v="VALREL"/>
    <x v="3"/>
    <s v="AUS"/>
    <x v="0"/>
    <n v="2020"/>
    <x v="5"/>
    <s v="AUD"/>
    <s v="Australian Dollar"/>
    <n v="6"/>
    <s v="Millions"/>
    <n v="2015"/>
    <n v="2015"/>
    <n v="141.833"/>
    <m/>
    <m/>
  </r>
  <r>
    <s v="HF2"/>
    <x v="3"/>
    <x v="3"/>
    <s v="Long-term care (health)"/>
    <s v="HPTOT"/>
    <x v="0"/>
    <s v="UNPPER"/>
    <x v="4"/>
    <s v="AUS"/>
    <x v="0"/>
    <n v="2015"/>
    <x v="0"/>
    <s v="AUD"/>
    <s v="Australian Dollar"/>
    <n v="0"/>
    <s v="Units"/>
    <m/>
    <m/>
    <n v="3.24"/>
    <m/>
    <m/>
  </r>
  <r>
    <s v="HF2"/>
    <x v="3"/>
    <x v="3"/>
    <s v="Long-term care (health)"/>
    <s v="HPTOT"/>
    <x v="0"/>
    <s v="UNPPER"/>
    <x v="4"/>
    <s v="AUS"/>
    <x v="0"/>
    <n v="2016"/>
    <x v="1"/>
    <s v="AUD"/>
    <s v="Australian Dollar"/>
    <n v="0"/>
    <s v="Units"/>
    <m/>
    <m/>
    <n v="3.4470000000000001"/>
    <m/>
    <m/>
  </r>
  <r>
    <s v="HF2"/>
    <x v="3"/>
    <x v="3"/>
    <s v="Long-term care (health)"/>
    <s v="HPTOT"/>
    <x v="0"/>
    <s v="UNPPER"/>
    <x v="4"/>
    <s v="AUS"/>
    <x v="0"/>
    <n v="2017"/>
    <x v="2"/>
    <s v="AUD"/>
    <s v="Australian Dollar"/>
    <n v="0"/>
    <s v="Units"/>
    <m/>
    <m/>
    <n v="4.6230000000000002"/>
    <m/>
    <m/>
  </r>
  <r>
    <s v="HF2"/>
    <x v="3"/>
    <x v="3"/>
    <s v="Long-term care (health)"/>
    <s v="HPTOT"/>
    <x v="0"/>
    <s v="UNPPER"/>
    <x v="4"/>
    <s v="AUS"/>
    <x v="0"/>
    <n v="2018"/>
    <x v="3"/>
    <s v="AUD"/>
    <s v="Australian Dollar"/>
    <n v="0"/>
    <s v="Units"/>
    <m/>
    <m/>
    <n v="5.1859999999999999"/>
    <m/>
    <m/>
  </r>
  <r>
    <s v="HF2"/>
    <x v="3"/>
    <x v="3"/>
    <s v="Long-term care (health)"/>
    <s v="HPTOT"/>
    <x v="0"/>
    <s v="UNPPER"/>
    <x v="4"/>
    <s v="AUS"/>
    <x v="0"/>
    <n v="2019"/>
    <x v="4"/>
    <s v="AUD"/>
    <s v="Australian Dollar"/>
    <n v="0"/>
    <s v="Units"/>
    <m/>
    <m/>
    <n v="5.3150000000000004"/>
    <m/>
    <m/>
  </r>
  <r>
    <s v="HF2"/>
    <x v="3"/>
    <x v="3"/>
    <s v="Long-term care (health)"/>
    <s v="HPTOT"/>
    <x v="0"/>
    <s v="UNPPER"/>
    <x v="4"/>
    <s v="AUS"/>
    <x v="0"/>
    <n v="2020"/>
    <x v="5"/>
    <s v="AUD"/>
    <s v="Australian Dollar"/>
    <n v="0"/>
    <s v="Units"/>
    <m/>
    <m/>
    <n v="5.9039999999999999"/>
    <m/>
    <m/>
  </r>
  <r>
    <s v="HF2"/>
    <x v="3"/>
    <x v="3"/>
    <s v="Long-term care (health)"/>
    <s v="HPTOT"/>
    <x v="0"/>
    <s v="PPPPER"/>
    <x v="5"/>
    <s v="AUS"/>
    <x v="0"/>
    <n v="2015"/>
    <x v="0"/>
    <s v="USD"/>
    <s v="US Dollar"/>
    <n v="0"/>
    <s v="Units"/>
    <m/>
    <m/>
    <n v="2.1829999999999998"/>
    <m/>
    <m/>
  </r>
  <r>
    <s v="HF2"/>
    <x v="3"/>
    <x v="3"/>
    <s v="Long-term care (health)"/>
    <s v="HPTOT"/>
    <x v="0"/>
    <s v="PPPPER"/>
    <x v="5"/>
    <s v="AUS"/>
    <x v="0"/>
    <n v="2016"/>
    <x v="1"/>
    <s v="USD"/>
    <s v="US Dollar"/>
    <n v="0"/>
    <s v="Units"/>
    <m/>
    <m/>
    <n v="2.3660000000000001"/>
    <m/>
    <m/>
  </r>
  <r>
    <s v="HF2"/>
    <x v="3"/>
    <x v="3"/>
    <s v="Long-term care (health)"/>
    <s v="HPTOT"/>
    <x v="0"/>
    <s v="PPPPER"/>
    <x v="5"/>
    <s v="AUS"/>
    <x v="0"/>
    <n v="2017"/>
    <x v="2"/>
    <s v="USD"/>
    <s v="US Dollar"/>
    <n v="0"/>
    <s v="Units"/>
    <m/>
    <m/>
    <n v="3.093"/>
    <m/>
    <m/>
  </r>
  <r>
    <s v="HF2"/>
    <x v="3"/>
    <x v="3"/>
    <s v="Long-term care (health)"/>
    <s v="HPTOT"/>
    <x v="0"/>
    <s v="PPPPER"/>
    <x v="5"/>
    <s v="AUS"/>
    <x v="0"/>
    <n v="2018"/>
    <x v="3"/>
    <s v="USD"/>
    <s v="US Dollar"/>
    <n v="0"/>
    <s v="Units"/>
    <m/>
    <m/>
    <n v="3.4319999999999999"/>
    <m/>
    <m/>
  </r>
  <r>
    <s v="HF2"/>
    <x v="3"/>
    <x v="3"/>
    <s v="Long-term care (health)"/>
    <s v="HPTOT"/>
    <x v="0"/>
    <s v="PPPPER"/>
    <x v="5"/>
    <s v="AUS"/>
    <x v="0"/>
    <n v="2019"/>
    <x v="4"/>
    <s v="USD"/>
    <s v="US Dollar"/>
    <n v="0"/>
    <s v="Units"/>
    <m/>
    <m/>
    <n v="3.4129999999999998"/>
    <m/>
    <m/>
  </r>
  <r>
    <s v="HF2"/>
    <x v="3"/>
    <x v="3"/>
    <s v="Long-term care (health)"/>
    <s v="HPTOT"/>
    <x v="0"/>
    <s v="PPPPER"/>
    <x v="5"/>
    <s v="AUS"/>
    <x v="0"/>
    <n v="2020"/>
    <x v="5"/>
    <s v="USD"/>
    <s v="US Dollar"/>
    <n v="0"/>
    <s v="Units"/>
    <m/>
    <m/>
    <n v="3.879"/>
    <m/>
    <m/>
  </r>
  <r>
    <s v="HF2"/>
    <x v="3"/>
    <x v="3"/>
    <s v="Long-term care (health)"/>
    <s v="HPTOT"/>
    <x v="0"/>
    <s v="PARCUR"/>
    <x v="1"/>
    <s v="AUT"/>
    <x v="1"/>
    <n v="2015"/>
    <x v="0"/>
    <s v="PC"/>
    <s v="Percentage"/>
    <n v="0"/>
    <s v="Units"/>
    <m/>
    <m/>
    <n v="0.20499999999999999"/>
    <m/>
    <m/>
  </r>
  <r>
    <s v="HF2"/>
    <x v="3"/>
    <x v="3"/>
    <s v="Long-term care (health)"/>
    <s v="HPTOT"/>
    <x v="0"/>
    <s v="PARCUR"/>
    <x v="1"/>
    <s v="AUT"/>
    <x v="1"/>
    <n v="2016"/>
    <x v="1"/>
    <s v="PC"/>
    <s v="Percentage"/>
    <n v="0"/>
    <s v="Units"/>
    <m/>
    <m/>
    <n v="0.25800000000000001"/>
    <m/>
    <m/>
  </r>
  <r>
    <s v="HF2"/>
    <x v="3"/>
    <x v="3"/>
    <s v="Long-term care (health)"/>
    <s v="HPTOT"/>
    <x v="0"/>
    <s v="PARCUR"/>
    <x v="1"/>
    <s v="AUT"/>
    <x v="1"/>
    <n v="2017"/>
    <x v="2"/>
    <s v="PC"/>
    <s v="Percentage"/>
    <n v="0"/>
    <s v="Units"/>
    <m/>
    <m/>
    <n v="0.28899999999999998"/>
    <m/>
    <m/>
  </r>
  <r>
    <s v="HF2"/>
    <x v="3"/>
    <x v="3"/>
    <s v="Long-term care (health)"/>
    <s v="HPTOT"/>
    <x v="0"/>
    <s v="PARCUR"/>
    <x v="1"/>
    <s v="AUT"/>
    <x v="1"/>
    <n v="2018"/>
    <x v="3"/>
    <s v="PC"/>
    <s v="Percentage"/>
    <n v="0"/>
    <s v="Units"/>
    <m/>
    <m/>
    <n v="0.29599999999999999"/>
    <m/>
    <m/>
  </r>
  <r>
    <s v="HF2"/>
    <x v="3"/>
    <x v="3"/>
    <s v="Long-term care (health)"/>
    <s v="HPTOT"/>
    <x v="0"/>
    <s v="PARCUR"/>
    <x v="1"/>
    <s v="AUT"/>
    <x v="1"/>
    <n v="2019"/>
    <x v="4"/>
    <s v="PC"/>
    <s v="Percentage"/>
    <n v="0"/>
    <s v="Units"/>
    <m/>
    <m/>
    <n v="0.311"/>
    <m/>
    <m/>
  </r>
  <r>
    <s v="HF2"/>
    <x v="3"/>
    <x v="3"/>
    <s v="Long-term care (health)"/>
    <s v="HPTOT"/>
    <x v="0"/>
    <s v="PARCUR"/>
    <x v="1"/>
    <s v="AUT"/>
    <x v="1"/>
    <n v="2020"/>
    <x v="5"/>
    <s v="PC"/>
    <s v="Percentage"/>
    <n v="0"/>
    <s v="Units"/>
    <m/>
    <m/>
    <n v="0.318"/>
    <m/>
    <m/>
  </r>
  <r>
    <s v="HF2"/>
    <x v="3"/>
    <x v="3"/>
    <s v="Long-term care (health)"/>
    <s v="HPTOT"/>
    <x v="0"/>
    <s v="PARCUR"/>
    <x v="1"/>
    <s v="AUT"/>
    <x v="1"/>
    <n v="2021"/>
    <x v="6"/>
    <s v="PC"/>
    <s v="Percentage"/>
    <n v="0"/>
    <s v="Units"/>
    <m/>
    <m/>
    <n v="0.30099999999999999"/>
    <m/>
    <m/>
  </r>
  <r>
    <s v="HF2"/>
    <x v="3"/>
    <x v="3"/>
    <s v="Long-term care (health)"/>
    <s v="HPTOT"/>
    <x v="0"/>
    <s v="MLLNCU"/>
    <x v="2"/>
    <s v="AUT"/>
    <x v="1"/>
    <n v="2015"/>
    <x v="0"/>
    <s v="EUR"/>
    <s v="Euro"/>
    <n v="6"/>
    <s v="Millions"/>
    <m/>
    <m/>
    <n v="73.072999999999993"/>
    <m/>
    <m/>
  </r>
  <r>
    <s v="HF2"/>
    <x v="3"/>
    <x v="3"/>
    <s v="Long-term care (health)"/>
    <s v="HPTOT"/>
    <x v="0"/>
    <s v="MLLNCU"/>
    <x v="2"/>
    <s v="AUT"/>
    <x v="1"/>
    <n v="2016"/>
    <x v="1"/>
    <s v="EUR"/>
    <s v="Euro"/>
    <n v="6"/>
    <s v="Millions"/>
    <m/>
    <m/>
    <n v="95.504999999999995"/>
    <m/>
    <m/>
  </r>
  <r>
    <s v="HF2"/>
    <x v="3"/>
    <x v="3"/>
    <s v="Long-term care (health)"/>
    <s v="HPTOT"/>
    <x v="0"/>
    <s v="MLLNCU"/>
    <x v="2"/>
    <s v="AUT"/>
    <x v="1"/>
    <n v="2017"/>
    <x v="2"/>
    <s v="EUR"/>
    <s v="Euro"/>
    <n v="6"/>
    <s v="Millions"/>
    <m/>
    <m/>
    <n v="110.767"/>
    <m/>
    <m/>
  </r>
  <r>
    <s v="HF2"/>
    <x v="3"/>
    <x v="3"/>
    <s v="Long-term care (health)"/>
    <s v="HPTOT"/>
    <x v="0"/>
    <s v="MLLNCU"/>
    <x v="2"/>
    <s v="AUT"/>
    <x v="1"/>
    <n v="2018"/>
    <x v="3"/>
    <s v="EUR"/>
    <s v="Euro"/>
    <n v="6"/>
    <s v="Millions"/>
    <m/>
    <m/>
    <n v="118.072"/>
    <m/>
    <m/>
  </r>
  <r>
    <s v="HF2"/>
    <x v="3"/>
    <x v="3"/>
    <s v="Long-term care (health)"/>
    <s v="HPTOT"/>
    <x v="0"/>
    <s v="MLLNCU"/>
    <x v="2"/>
    <s v="AUT"/>
    <x v="1"/>
    <n v="2019"/>
    <x v="4"/>
    <s v="EUR"/>
    <s v="Euro"/>
    <n v="6"/>
    <s v="Millions"/>
    <m/>
    <m/>
    <n v="129.44300000000001"/>
    <m/>
    <m/>
  </r>
  <r>
    <s v="HF2"/>
    <x v="3"/>
    <x v="3"/>
    <s v="Long-term care (health)"/>
    <s v="HPTOT"/>
    <x v="0"/>
    <s v="MLLNCU"/>
    <x v="2"/>
    <s v="AUT"/>
    <x v="1"/>
    <n v="2020"/>
    <x v="5"/>
    <s v="EUR"/>
    <s v="Euro"/>
    <n v="6"/>
    <s v="Millions"/>
    <m/>
    <m/>
    <n v="137.96899999999999"/>
    <m/>
    <m/>
  </r>
  <r>
    <s v="HF2"/>
    <x v="3"/>
    <x v="3"/>
    <s v="Long-term care (health)"/>
    <s v="HPTOT"/>
    <x v="0"/>
    <s v="MLLNCU"/>
    <x v="2"/>
    <s v="AUT"/>
    <x v="1"/>
    <n v="2021"/>
    <x v="6"/>
    <s v="EUR"/>
    <s v="Euro"/>
    <n v="6"/>
    <s v="Millions"/>
    <m/>
    <m/>
    <n v="147.66200000000001"/>
    <m/>
    <m/>
  </r>
  <r>
    <s v="HF2"/>
    <x v="3"/>
    <x v="3"/>
    <s v="Long-term care (health)"/>
    <s v="HPTOT"/>
    <x v="0"/>
    <s v="VALREL"/>
    <x v="3"/>
    <s v="AUT"/>
    <x v="1"/>
    <n v="2015"/>
    <x v="0"/>
    <s v="EUR"/>
    <s v="Euro"/>
    <n v="6"/>
    <s v="Millions"/>
    <n v="2015"/>
    <n v="2015"/>
    <n v="73.072999999999993"/>
    <m/>
    <m/>
  </r>
  <r>
    <s v="HF2"/>
    <x v="3"/>
    <x v="3"/>
    <s v="Long-term care (health)"/>
    <s v="HPTOT"/>
    <x v="0"/>
    <s v="VALREL"/>
    <x v="3"/>
    <s v="AUT"/>
    <x v="1"/>
    <n v="2016"/>
    <x v="1"/>
    <s v="EUR"/>
    <s v="Euro"/>
    <n v="6"/>
    <s v="Millions"/>
    <n v="2015"/>
    <n v="2015"/>
    <n v="94.04"/>
    <m/>
    <m/>
  </r>
  <r>
    <s v="HF2"/>
    <x v="3"/>
    <x v="3"/>
    <s v="Long-term care (health)"/>
    <s v="HPTOT"/>
    <x v="0"/>
    <s v="VALREL"/>
    <x v="3"/>
    <s v="AUT"/>
    <x v="1"/>
    <n v="2017"/>
    <x v="2"/>
    <s v="EUR"/>
    <s v="Euro"/>
    <n v="6"/>
    <s v="Millions"/>
    <n v="2015"/>
    <n v="2015"/>
    <n v="107.161"/>
    <m/>
    <m/>
  </r>
  <r>
    <s v="HF2"/>
    <x v="3"/>
    <x v="3"/>
    <s v="Long-term care (health)"/>
    <s v="HPTOT"/>
    <x v="0"/>
    <s v="VALREL"/>
    <x v="3"/>
    <s v="AUT"/>
    <x v="1"/>
    <n v="2018"/>
    <x v="3"/>
    <s v="EUR"/>
    <s v="Euro"/>
    <n v="6"/>
    <s v="Millions"/>
    <n v="2015"/>
    <n v="2015"/>
    <n v="111.896"/>
    <m/>
    <m/>
  </r>
  <r>
    <s v="HF2"/>
    <x v="3"/>
    <x v="3"/>
    <s v="Long-term care (health)"/>
    <s v="HPTOT"/>
    <x v="0"/>
    <s v="VALREL"/>
    <x v="3"/>
    <s v="AUT"/>
    <x v="1"/>
    <n v="2019"/>
    <x v="4"/>
    <s v="EUR"/>
    <s v="Euro"/>
    <n v="6"/>
    <s v="Millions"/>
    <n v="2015"/>
    <n v="2015"/>
    <n v="120.422"/>
    <m/>
    <m/>
  </r>
  <r>
    <s v="HF2"/>
    <x v="3"/>
    <x v="3"/>
    <s v="Long-term care (health)"/>
    <s v="HPTOT"/>
    <x v="0"/>
    <s v="VALREL"/>
    <x v="3"/>
    <s v="AUT"/>
    <x v="1"/>
    <n v="2020"/>
    <x v="5"/>
    <s v="EUR"/>
    <s v="Euro"/>
    <n v="6"/>
    <s v="Millions"/>
    <n v="2015"/>
    <n v="2015"/>
    <n v="125.258"/>
    <m/>
    <m/>
  </r>
  <r>
    <s v="HF2"/>
    <x v="3"/>
    <x v="3"/>
    <s v="Long-term care (health)"/>
    <s v="HPTOT"/>
    <x v="0"/>
    <s v="VALREL"/>
    <x v="3"/>
    <s v="AUT"/>
    <x v="1"/>
    <n v="2021"/>
    <x v="6"/>
    <s v="EUR"/>
    <s v="Euro"/>
    <n v="6"/>
    <s v="Millions"/>
    <n v="2015"/>
    <n v="2015"/>
    <n v="131.28100000000001"/>
    <m/>
    <m/>
  </r>
  <r>
    <s v="HF2"/>
    <x v="3"/>
    <x v="3"/>
    <s v="Long-term care (health)"/>
    <s v="HPTOT"/>
    <x v="0"/>
    <s v="UNPPER"/>
    <x v="4"/>
    <s v="AUT"/>
    <x v="1"/>
    <n v="2015"/>
    <x v="0"/>
    <s v="EUR"/>
    <s v="Euro"/>
    <n v="0"/>
    <s v="Units"/>
    <m/>
    <m/>
    <n v="8.4550000000000001"/>
    <m/>
    <m/>
  </r>
  <r>
    <s v="HF2"/>
    <x v="3"/>
    <x v="3"/>
    <s v="Long-term care (health)"/>
    <s v="HPTOT"/>
    <x v="0"/>
    <s v="UNPPER"/>
    <x v="4"/>
    <s v="AUT"/>
    <x v="1"/>
    <n v="2016"/>
    <x v="1"/>
    <s v="EUR"/>
    <s v="Euro"/>
    <n v="0"/>
    <s v="Units"/>
    <m/>
    <m/>
    <n v="10.932"/>
    <m/>
    <m/>
  </r>
  <r>
    <s v="HF2"/>
    <x v="3"/>
    <x v="3"/>
    <s v="Long-term care (health)"/>
    <s v="HPTOT"/>
    <x v="0"/>
    <s v="UNPPER"/>
    <x v="4"/>
    <s v="AUT"/>
    <x v="1"/>
    <n v="2017"/>
    <x v="2"/>
    <s v="EUR"/>
    <s v="Euro"/>
    <n v="0"/>
    <s v="Units"/>
    <m/>
    <m/>
    <n v="12.590999999999999"/>
    <m/>
    <m/>
  </r>
  <r>
    <s v="HF2"/>
    <x v="3"/>
    <x v="3"/>
    <s v="Long-term care (health)"/>
    <s v="HPTOT"/>
    <x v="0"/>
    <s v="UNPPER"/>
    <x v="4"/>
    <s v="AUT"/>
    <x v="1"/>
    <n v="2018"/>
    <x v="3"/>
    <s v="EUR"/>
    <s v="Euro"/>
    <n v="0"/>
    <s v="Units"/>
    <m/>
    <m/>
    <n v="13.356"/>
    <m/>
    <m/>
  </r>
  <r>
    <s v="HF2"/>
    <x v="3"/>
    <x v="3"/>
    <s v="Long-term care (health)"/>
    <s v="HPTOT"/>
    <x v="0"/>
    <s v="UNPPER"/>
    <x v="4"/>
    <s v="AUT"/>
    <x v="1"/>
    <n v="2019"/>
    <x v="4"/>
    <s v="EUR"/>
    <s v="Euro"/>
    <n v="0"/>
    <s v="Units"/>
    <m/>
    <m/>
    <n v="14.577"/>
    <m/>
    <m/>
  </r>
  <r>
    <s v="HF2"/>
    <x v="3"/>
    <x v="3"/>
    <s v="Long-term care (health)"/>
    <s v="HPTOT"/>
    <x v="0"/>
    <s v="UNPPER"/>
    <x v="4"/>
    <s v="AUT"/>
    <x v="1"/>
    <n v="2020"/>
    <x v="5"/>
    <s v="EUR"/>
    <s v="Euro"/>
    <n v="0"/>
    <s v="Units"/>
    <m/>
    <m/>
    <n v="15.473000000000001"/>
    <m/>
    <m/>
  </r>
  <r>
    <s v="HF2"/>
    <x v="3"/>
    <x v="3"/>
    <s v="Long-term care (health)"/>
    <s v="HPTOT"/>
    <x v="0"/>
    <s v="UNPPER"/>
    <x v="4"/>
    <s v="AUT"/>
    <x v="1"/>
    <n v="2021"/>
    <x v="6"/>
    <s v="EUR"/>
    <s v="Euro"/>
    <n v="0"/>
    <s v="Units"/>
    <m/>
    <m/>
    <n v="16.488"/>
    <m/>
    <m/>
  </r>
  <r>
    <s v="HF2"/>
    <x v="3"/>
    <x v="3"/>
    <s v="Long-term care (health)"/>
    <s v="HPTOT"/>
    <x v="0"/>
    <s v="PPPPER"/>
    <x v="5"/>
    <s v="AUT"/>
    <x v="1"/>
    <n v="2015"/>
    <x v="0"/>
    <s v="USD"/>
    <s v="US Dollar"/>
    <n v="0"/>
    <s v="Units"/>
    <m/>
    <m/>
    <n v="10.121"/>
    <m/>
    <m/>
  </r>
  <r>
    <s v="HF2"/>
    <x v="3"/>
    <x v="3"/>
    <s v="Long-term care (health)"/>
    <s v="HPTOT"/>
    <x v="0"/>
    <s v="PPPPER"/>
    <x v="5"/>
    <s v="AUT"/>
    <x v="1"/>
    <n v="2016"/>
    <x v="1"/>
    <s v="USD"/>
    <s v="US Dollar"/>
    <n v="0"/>
    <s v="Units"/>
    <m/>
    <m/>
    <n v="13.403"/>
    <m/>
    <m/>
  </r>
  <r>
    <s v="HF2"/>
    <x v="3"/>
    <x v="3"/>
    <s v="Long-term care (health)"/>
    <s v="HPTOT"/>
    <x v="0"/>
    <s v="PPPPER"/>
    <x v="5"/>
    <s v="AUT"/>
    <x v="1"/>
    <n v="2017"/>
    <x v="2"/>
    <s v="USD"/>
    <s v="US Dollar"/>
    <n v="0"/>
    <s v="Units"/>
    <m/>
    <m/>
    <n v="15.351000000000001"/>
    <m/>
    <m/>
  </r>
  <r>
    <s v="HF2"/>
    <x v="3"/>
    <x v="3"/>
    <s v="Long-term care (health)"/>
    <s v="HPTOT"/>
    <x v="0"/>
    <s v="PPPPER"/>
    <x v="5"/>
    <s v="AUT"/>
    <x v="1"/>
    <n v="2018"/>
    <x v="3"/>
    <s v="USD"/>
    <s v="US Dollar"/>
    <n v="0"/>
    <s v="Units"/>
    <m/>
    <m/>
    <n v="16.341999999999999"/>
    <m/>
    <m/>
  </r>
  <r>
    <s v="HF2"/>
    <x v="3"/>
    <x v="3"/>
    <s v="Long-term care (health)"/>
    <s v="HPTOT"/>
    <x v="0"/>
    <s v="PPPPER"/>
    <x v="5"/>
    <s v="AUT"/>
    <x v="1"/>
    <n v="2019"/>
    <x v="4"/>
    <s v="USD"/>
    <s v="US Dollar"/>
    <n v="0"/>
    <s v="Units"/>
    <m/>
    <m/>
    <n v="17.483000000000001"/>
    <m/>
    <m/>
  </r>
  <r>
    <s v="HF2"/>
    <x v="3"/>
    <x v="3"/>
    <s v="Long-term care (health)"/>
    <s v="HPTOT"/>
    <x v="0"/>
    <s v="PPPPER"/>
    <x v="5"/>
    <s v="AUT"/>
    <x v="1"/>
    <n v="2020"/>
    <x v="5"/>
    <s v="USD"/>
    <s v="US Dollar"/>
    <n v="0"/>
    <s v="Units"/>
    <m/>
    <m/>
    <n v="18.648"/>
    <m/>
    <m/>
  </r>
  <r>
    <s v="HF2"/>
    <x v="3"/>
    <x v="3"/>
    <s v="Long-term care (health)"/>
    <s v="HPTOT"/>
    <x v="0"/>
    <s v="PPPPER"/>
    <x v="5"/>
    <s v="AUT"/>
    <x v="1"/>
    <n v="2021"/>
    <x v="6"/>
    <s v="USD"/>
    <s v="US Dollar"/>
    <n v="0"/>
    <s v="Units"/>
    <m/>
    <m/>
    <n v="20.108000000000001"/>
    <m/>
    <m/>
  </r>
  <r>
    <s v="HF2"/>
    <x v="3"/>
    <x v="3"/>
    <s v="Long-term care (health)"/>
    <s v="HPTOT"/>
    <x v="0"/>
    <s v="PARPIB"/>
    <x v="0"/>
    <s v="BEL"/>
    <x v="2"/>
    <n v="2015"/>
    <x v="0"/>
    <s v="PC"/>
    <s v="Percentage"/>
    <n v="0"/>
    <s v="Units"/>
    <m/>
    <m/>
    <n v="6.3E-2"/>
    <m/>
    <m/>
  </r>
  <r>
    <s v="HF2"/>
    <x v="3"/>
    <x v="3"/>
    <s v="Long-term care (health)"/>
    <s v="HPTOT"/>
    <x v="0"/>
    <s v="PARPIB"/>
    <x v="0"/>
    <s v="BEL"/>
    <x v="2"/>
    <n v="2016"/>
    <x v="1"/>
    <s v="PC"/>
    <s v="Percentage"/>
    <n v="0"/>
    <s v="Units"/>
    <m/>
    <m/>
    <n v="6.6000000000000003E-2"/>
    <m/>
    <m/>
  </r>
  <r>
    <s v="HF2"/>
    <x v="3"/>
    <x v="3"/>
    <s v="Long-term care (health)"/>
    <s v="HPTOT"/>
    <x v="0"/>
    <s v="PARPIB"/>
    <x v="0"/>
    <s v="BEL"/>
    <x v="2"/>
    <n v="2017"/>
    <x v="2"/>
    <s v="PC"/>
    <s v="Percentage"/>
    <n v="0"/>
    <s v="Units"/>
    <m/>
    <m/>
    <n v="6.8000000000000005E-2"/>
    <m/>
    <m/>
  </r>
  <r>
    <s v="HF2"/>
    <x v="3"/>
    <x v="3"/>
    <s v="Long-term care (health)"/>
    <s v="HPTOT"/>
    <x v="0"/>
    <s v="PARPIB"/>
    <x v="0"/>
    <s v="BEL"/>
    <x v="2"/>
    <n v="2018"/>
    <x v="3"/>
    <s v="PC"/>
    <s v="Percentage"/>
    <n v="0"/>
    <s v="Units"/>
    <m/>
    <m/>
    <n v="6.9000000000000006E-2"/>
    <m/>
    <m/>
  </r>
  <r>
    <s v="HF2"/>
    <x v="3"/>
    <x v="3"/>
    <s v="Long-term care (health)"/>
    <s v="HPTOT"/>
    <x v="0"/>
    <s v="PARPIB"/>
    <x v="0"/>
    <s v="BEL"/>
    <x v="2"/>
    <n v="2019"/>
    <x v="4"/>
    <s v="PC"/>
    <s v="Percentage"/>
    <n v="0"/>
    <s v="Units"/>
    <m/>
    <m/>
    <n v="6.2E-2"/>
    <s v="B"/>
    <s v="Break"/>
  </r>
  <r>
    <s v="HF2"/>
    <x v="3"/>
    <x v="3"/>
    <s v="Long-term care (health)"/>
    <s v="HPTOT"/>
    <x v="0"/>
    <s v="PARPIB"/>
    <x v="0"/>
    <s v="BEL"/>
    <x v="2"/>
    <n v="2020"/>
    <x v="5"/>
    <s v="PC"/>
    <s v="Percentage"/>
    <n v="0"/>
    <s v="Units"/>
    <m/>
    <m/>
    <n v="5.2999999999999999E-2"/>
    <m/>
    <m/>
  </r>
  <r>
    <s v="HF2"/>
    <x v="3"/>
    <x v="3"/>
    <s v="Long-term care (health)"/>
    <s v="HPTOT"/>
    <x v="0"/>
    <s v="PARPIB"/>
    <x v="0"/>
    <s v="BEL"/>
    <x v="2"/>
    <n v="2021"/>
    <x v="6"/>
    <s v="PC"/>
    <s v="Percentage"/>
    <n v="0"/>
    <s v="Units"/>
    <m/>
    <m/>
    <n v="6.0999999999999999E-2"/>
    <m/>
    <m/>
  </r>
  <r>
    <s v="HF2"/>
    <x v="3"/>
    <x v="3"/>
    <s v="Long-term care (health)"/>
    <s v="HPTOT"/>
    <x v="0"/>
    <s v="PARCUR"/>
    <x v="1"/>
    <s v="BEL"/>
    <x v="2"/>
    <n v="2015"/>
    <x v="0"/>
    <s v="PC"/>
    <s v="Percentage"/>
    <n v="0"/>
    <s v="Units"/>
    <m/>
    <m/>
    <n v="0.58099999999999996"/>
    <m/>
    <m/>
  </r>
  <r>
    <s v="HF2"/>
    <x v="3"/>
    <x v="3"/>
    <s v="Long-term care (health)"/>
    <s v="HPTOT"/>
    <x v="0"/>
    <s v="PARCUR"/>
    <x v="1"/>
    <s v="BEL"/>
    <x v="2"/>
    <n v="2016"/>
    <x v="1"/>
    <s v="PC"/>
    <s v="Percentage"/>
    <n v="0"/>
    <s v="Units"/>
    <m/>
    <m/>
    <n v="0.60899999999999999"/>
    <m/>
    <m/>
  </r>
  <r>
    <s v="HF2"/>
    <x v="3"/>
    <x v="3"/>
    <s v="Long-term care (health)"/>
    <s v="HPTOT"/>
    <x v="0"/>
    <s v="PARCUR"/>
    <x v="1"/>
    <s v="BEL"/>
    <x v="2"/>
    <n v="2017"/>
    <x v="2"/>
    <s v="PC"/>
    <s v="Percentage"/>
    <n v="0"/>
    <s v="Units"/>
    <m/>
    <m/>
    <n v="0.627"/>
    <m/>
    <m/>
  </r>
  <r>
    <s v="HF2"/>
    <x v="3"/>
    <x v="3"/>
    <s v="Long-term care (health)"/>
    <s v="HPTOT"/>
    <x v="0"/>
    <s v="PARCUR"/>
    <x v="1"/>
    <s v="BEL"/>
    <x v="2"/>
    <n v="2018"/>
    <x v="3"/>
    <s v="PC"/>
    <s v="Percentage"/>
    <n v="0"/>
    <s v="Units"/>
    <m/>
    <m/>
    <n v="0.63100000000000001"/>
    <m/>
    <m/>
  </r>
  <r>
    <s v="HF2"/>
    <x v="3"/>
    <x v="3"/>
    <s v="Long-term care (health)"/>
    <s v="HPTOT"/>
    <x v="0"/>
    <s v="PARCUR"/>
    <x v="1"/>
    <s v="BEL"/>
    <x v="2"/>
    <n v="2019"/>
    <x v="4"/>
    <s v="PC"/>
    <s v="Percentage"/>
    <n v="0"/>
    <s v="Units"/>
    <m/>
    <m/>
    <n v="0.57899999999999996"/>
    <s v="B"/>
    <s v="Break"/>
  </r>
  <r>
    <s v="HF2"/>
    <x v="3"/>
    <x v="3"/>
    <s v="Long-term care (health)"/>
    <s v="HPTOT"/>
    <x v="0"/>
    <s v="PARCUR"/>
    <x v="1"/>
    <s v="BEL"/>
    <x v="2"/>
    <n v="2020"/>
    <x v="5"/>
    <s v="PC"/>
    <s v="Percentage"/>
    <n v="0"/>
    <s v="Units"/>
    <m/>
    <m/>
    <n v="0.47799999999999998"/>
    <m/>
    <m/>
  </r>
  <r>
    <s v="HF2"/>
    <x v="3"/>
    <x v="3"/>
    <s v="Long-term care (health)"/>
    <s v="HPTOT"/>
    <x v="0"/>
    <s v="PARCUR"/>
    <x v="1"/>
    <s v="BEL"/>
    <x v="2"/>
    <n v="2021"/>
    <x v="6"/>
    <s v="PC"/>
    <s v="Percentage"/>
    <n v="0"/>
    <s v="Units"/>
    <m/>
    <m/>
    <n v="0.55000000000000004"/>
    <m/>
    <m/>
  </r>
  <r>
    <s v="HF2"/>
    <x v="3"/>
    <x v="3"/>
    <s v="Long-term care (health)"/>
    <s v="HPTOT"/>
    <x v="0"/>
    <s v="MLLNCU"/>
    <x v="2"/>
    <s v="BEL"/>
    <x v="2"/>
    <n v="2015"/>
    <x v="0"/>
    <s v="EUR"/>
    <s v="Euro"/>
    <n v="6"/>
    <s v="Millions"/>
    <m/>
    <m/>
    <n v="261.39"/>
    <m/>
    <m/>
  </r>
  <r>
    <s v="HF2"/>
    <x v="3"/>
    <x v="3"/>
    <s v="Long-term care (health)"/>
    <s v="HPTOT"/>
    <x v="0"/>
    <s v="MLLNCU"/>
    <x v="2"/>
    <s v="BEL"/>
    <x v="2"/>
    <n v="2016"/>
    <x v="1"/>
    <s v="EUR"/>
    <s v="Euro"/>
    <n v="6"/>
    <s v="Millions"/>
    <m/>
    <m/>
    <n v="282.68900000000002"/>
    <m/>
    <m/>
  </r>
  <r>
    <s v="HF2"/>
    <x v="3"/>
    <x v="3"/>
    <s v="Long-term care (health)"/>
    <s v="HPTOT"/>
    <x v="0"/>
    <s v="MLLNCU"/>
    <x v="2"/>
    <s v="BEL"/>
    <x v="2"/>
    <n v="2017"/>
    <x v="2"/>
    <s v="EUR"/>
    <s v="Euro"/>
    <n v="6"/>
    <s v="Millions"/>
    <m/>
    <m/>
    <n v="301.173"/>
    <m/>
    <m/>
  </r>
  <r>
    <s v="HF2"/>
    <x v="3"/>
    <x v="3"/>
    <s v="Long-term care (health)"/>
    <s v="HPTOT"/>
    <x v="0"/>
    <s v="MLLNCU"/>
    <x v="2"/>
    <s v="BEL"/>
    <x v="2"/>
    <n v="2018"/>
    <x v="3"/>
    <s v="EUR"/>
    <s v="Euro"/>
    <n v="6"/>
    <s v="Millions"/>
    <m/>
    <m/>
    <n v="315.15600000000001"/>
    <m/>
    <m/>
  </r>
  <r>
    <s v="HF2"/>
    <x v="3"/>
    <x v="3"/>
    <s v="Long-term care (health)"/>
    <s v="HPTOT"/>
    <x v="0"/>
    <s v="MLLNCU"/>
    <x v="2"/>
    <s v="BEL"/>
    <x v="2"/>
    <n v="2019"/>
    <x v="4"/>
    <s v="EUR"/>
    <s v="Euro"/>
    <n v="6"/>
    <s v="Millions"/>
    <m/>
    <m/>
    <n v="299.06700000000001"/>
    <s v="B"/>
    <s v="Break"/>
  </r>
  <r>
    <s v="HF2"/>
    <x v="3"/>
    <x v="3"/>
    <s v="Long-term care (health)"/>
    <s v="HPTOT"/>
    <x v="0"/>
    <s v="MLLNCU"/>
    <x v="2"/>
    <s v="BEL"/>
    <x v="2"/>
    <n v="2020"/>
    <x v="5"/>
    <s v="EUR"/>
    <s v="Euro"/>
    <n v="6"/>
    <s v="Millions"/>
    <m/>
    <m/>
    <n v="245.90899999999999"/>
    <m/>
    <m/>
  </r>
  <r>
    <s v="HF2"/>
    <x v="3"/>
    <x v="3"/>
    <s v="Long-term care (health)"/>
    <s v="HPTOT"/>
    <x v="0"/>
    <s v="MLLNCU"/>
    <x v="2"/>
    <s v="BEL"/>
    <x v="2"/>
    <n v="2021"/>
    <x v="6"/>
    <s v="EUR"/>
    <s v="Euro"/>
    <n v="6"/>
    <s v="Millions"/>
    <m/>
    <m/>
    <n v="305.38400000000001"/>
    <m/>
    <m/>
  </r>
  <r>
    <s v="HF2"/>
    <x v="3"/>
    <x v="3"/>
    <s v="Long-term care (health)"/>
    <s v="HPTOT"/>
    <x v="0"/>
    <s v="VALREL"/>
    <x v="3"/>
    <s v="BEL"/>
    <x v="2"/>
    <n v="2015"/>
    <x v="0"/>
    <s v="EUR"/>
    <s v="Euro"/>
    <n v="6"/>
    <s v="Millions"/>
    <n v="2015"/>
    <n v="2015"/>
    <n v="261.39"/>
    <m/>
    <m/>
  </r>
  <r>
    <s v="HF2"/>
    <x v="3"/>
    <x v="3"/>
    <s v="Long-term care (health)"/>
    <s v="HPTOT"/>
    <x v="0"/>
    <s v="VALREL"/>
    <x v="3"/>
    <s v="BEL"/>
    <x v="2"/>
    <n v="2016"/>
    <x v="1"/>
    <s v="EUR"/>
    <s v="Euro"/>
    <n v="6"/>
    <s v="Millions"/>
    <n v="2015"/>
    <n v="2015"/>
    <n v="278.88099999999997"/>
    <m/>
    <m/>
  </r>
  <r>
    <s v="HF2"/>
    <x v="3"/>
    <x v="3"/>
    <s v="Long-term care (health)"/>
    <s v="HPTOT"/>
    <x v="0"/>
    <s v="VALREL"/>
    <x v="3"/>
    <s v="BEL"/>
    <x v="2"/>
    <n v="2017"/>
    <x v="2"/>
    <s v="EUR"/>
    <s v="Euro"/>
    <n v="6"/>
    <s v="Millions"/>
    <n v="2015"/>
    <n v="2015"/>
    <n v="291.10700000000003"/>
    <m/>
    <m/>
  </r>
  <r>
    <s v="HF2"/>
    <x v="3"/>
    <x v="3"/>
    <s v="Long-term care (health)"/>
    <s v="HPTOT"/>
    <x v="0"/>
    <s v="VALREL"/>
    <x v="3"/>
    <s v="BEL"/>
    <x v="2"/>
    <n v="2018"/>
    <x v="3"/>
    <s v="EUR"/>
    <s v="Euro"/>
    <n v="6"/>
    <s v="Millions"/>
    <n v="2015"/>
    <n v="2015"/>
    <n v="298.37700000000001"/>
    <m/>
    <m/>
  </r>
  <r>
    <s v="HF2"/>
    <x v="3"/>
    <x v="3"/>
    <s v="Long-term care (health)"/>
    <s v="HPTOT"/>
    <x v="0"/>
    <s v="VALREL"/>
    <x v="3"/>
    <s v="BEL"/>
    <x v="2"/>
    <n v="2019"/>
    <x v="4"/>
    <s v="EUR"/>
    <s v="Euro"/>
    <n v="6"/>
    <s v="Millions"/>
    <n v="2015"/>
    <n v="2015"/>
    <n v="279.24400000000003"/>
    <s v="B"/>
    <s v="Break"/>
  </r>
  <r>
    <s v="HF2"/>
    <x v="3"/>
    <x v="3"/>
    <s v="Long-term care (health)"/>
    <s v="HPTOT"/>
    <x v="0"/>
    <s v="VALREL"/>
    <x v="3"/>
    <s v="BEL"/>
    <x v="2"/>
    <n v="2020"/>
    <x v="5"/>
    <s v="EUR"/>
    <s v="Euro"/>
    <n v="6"/>
    <s v="Millions"/>
    <n v="2015"/>
    <n v="2015"/>
    <n v="226.374"/>
    <m/>
    <m/>
  </r>
  <r>
    <s v="HF2"/>
    <x v="3"/>
    <x v="3"/>
    <s v="Long-term care (health)"/>
    <s v="HPTOT"/>
    <x v="0"/>
    <s v="VALREL"/>
    <x v="3"/>
    <s v="BEL"/>
    <x v="2"/>
    <n v="2021"/>
    <x v="6"/>
    <s v="EUR"/>
    <s v="Euro"/>
    <n v="6"/>
    <s v="Millions"/>
    <n v="2015"/>
    <n v="2015"/>
    <n v="274.577"/>
    <m/>
    <m/>
  </r>
  <r>
    <s v="HF2"/>
    <x v="3"/>
    <x v="3"/>
    <s v="Long-term care (health)"/>
    <s v="HPTOT"/>
    <x v="0"/>
    <s v="UNPPER"/>
    <x v="4"/>
    <s v="BEL"/>
    <x v="2"/>
    <n v="2015"/>
    <x v="0"/>
    <s v="EUR"/>
    <s v="Euro"/>
    <n v="0"/>
    <s v="Units"/>
    <m/>
    <m/>
    <n v="23.184999999999999"/>
    <m/>
    <m/>
  </r>
  <r>
    <s v="HF2"/>
    <x v="3"/>
    <x v="3"/>
    <s v="Long-term care (health)"/>
    <s v="HPTOT"/>
    <x v="0"/>
    <s v="UNPPER"/>
    <x v="4"/>
    <s v="BEL"/>
    <x v="2"/>
    <n v="2016"/>
    <x v="1"/>
    <s v="EUR"/>
    <s v="Euro"/>
    <n v="0"/>
    <s v="Units"/>
    <m/>
    <m/>
    <n v="24.946999999999999"/>
    <m/>
    <m/>
  </r>
  <r>
    <s v="HF2"/>
    <x v="3"/>
    <x v="3"/>
    <s v="Long-term care (health)"/>
    <s v="HPTOT"/>
    <x v="0"/>
    <s v="UNPPER"/>
    <x v="4"/>
    <s v="BEL"/>
    <x v="2"/>
    <n v="2017"/>
    <x v="2"/>
    <s v="EUR"/>
    <s v="Euro"/>
    <n v="0"/>
    <s v="Units"/>
    <m/>
    <m/>
    <n v="26.475999999999999"/>
    <m/>
    <m/>
  </r>
  <r>
    <s v="HF2"/>
    <x v="3"/>
    <x v="3"/>
    <s v="Long-term care (health)"/>
    <s v="HPTOT"/>
    <x v="0"/>
    <s v="UNPPER"/>
    <x v="4"/>
    <s v="BEL"/>
    <x v="2"/>
    <n v="2018"/>
    <x v="3"/>
    <s v="EUR"/>
    <s v="Euro"/>
    <n v="0"/>
    <s v="Units"/>
    <m/>
    <m/>
    <n v="27.58"/>
    <m/>
    <m/>
  </r>
  <r>
    <s v="HF2"/>
    <x v="3"/>
    <x v="3"/>
    <s v="Long-term care (health)"/>
    <s v="HPTOT"/>
    <x v="0"/>
    <s v="UNPPER"/>
    <x v="4"/>
    <s v="BEL"/>
    <x v="2"/>
    <n v="2019"/>
    <x v="4"/>
    <s v="EUR"/>
    <s v="Euro"/>
    <n v="0"/>
    <s v="Units"/>
    <m/>
    <m/>
    <n v="26.030999999999999"/>
    <s v="B"/>
    <s v="Break"/>
  </r>
  <r>
    <s v="HF2"/>
    <x v="3"/>
    <x v="3"/>
    <s v="Long-term care (health)"/>
    <s v="HPTOT"/>
    <x v="0"/>
    <s v="UNPPER"/>
    <x v="4"/>
    <s v="BEL"/>
    <x v="2"/>
    <n v="2020"/>
    <x v="5"/>
    <s v="EUR"/>
    <s v="Euro"/>
    <n v="0"/>
    <s v="Units"/>
    <m/>
    <m/>
    <n v="21.312000000000001"/>
    <m/>
    <m/>
  </r>
  <r>
    <s v="HF2"/>
    <x v="3"/>
    <x v="3"/>
    <s v="Long-term care (health)"/>
    <s v="HPTOT"/>
    <x v="0"/>
    <s v="UNPPER"/>
    <x v="4"/>
    <s v="BEL"/>
    <x v="2"/>
    <n v="2021"/>
    <x v="6"/>
    <s v="EUR"/>
    <s v="Euro"/>
    <n v="0"/>
    <s v="Units"/>
    <m/>
    <m/>
    <n v="26.358000000000001"/>
    <m/>
    <m/>
  </r>
  <r>
    <s v="HF2"/>
    <x v="3"/>
    <x v="3"/>
    <s v="Long-term care (health)"/>
    <s v="HPTOT"/>
    <x v="0"/>
    <s v="PPPPER"/>
    <x v="5"/>
    <s v="BEL"/>
    <x v="2"/>
    <n v="2015"/>
    <x v="0"/>
    <s v="USD"/>
    <s v="US Dollar"/>
    <n v="0"/>
    <s v="Units"/>
    <m/>
    <m/>
    <n v="27.99"/>
    <m/>
    <m/>
  </r>
  <r>
    <s v="HF2"/>
    <x v="3"/>
    <x v="3"/>
    <s v="Long-term care (health)"/>
    <s v="HPTOT"/>
    <x v="0"/>
    <s v="PPPPER"/>
    <x v="5"/>
    <s v="BEL"/>
    <x v="2"/>
    <n v="2016"/>
    <x v="1"/>
    <s v="USD"/>
    <s v="US Dollar"/>
    <n v="0"/>
    <s v="Units"/>
    <m/>
    <m/>
    <n v="30.529"/>
    <m/>
    <m/>
  </r>
  <r>
    <s v="HF2"/>
    <x v="3"/>
    <x v="3"/>
    <s v="Long-term care (health)"/>
    <s v="HPTOT"/>
    <x v="0"/>
    <s v="PPPPER"/>
    <x v="5"/>
    <s v="BEL"/>
    <x v="2"/>
    <n v="2017"/>
    <x v="2"/>
    <s v="USD"/>
    <s v="US Dollar"/>
    <n v="0"/>
    <s v="Units"/>
    <m/>
    <m/>
    <n v="32.232999999999997"/>
    <m/>
    <m/>
  </r>
  <r>
    <s v="HF2"/>
    <x v="3"/>
    <x v="3"/>
    <s v="Long-term care (health)"/>
    <s v="HPTOT"/>
    <x v="0"/>
    <s v="PPPPER"/>
    <x v="5"/>
    <s v="BEL"/>
    <x v="2"/>
    <n v="2018"/>
    <x v="3"/>
    <s v="USD"/>
    <s v="US Dollar"/>
    <n v="0"/>
    <s v="Units"/>
    <m/>
    <m/>
    <n v="33.749000000000002"/>
    <m/>
    <m/>
  </r>
  <r>
    <s v="HF2"/>
    <x v="3"/>
    <x v="3"/>
    <s v="Long-term care (health)"/>
    <s v="HPTOT"/>
    <x v="0"/>
    <s v="PPPPER"/>
    <x v="5"/>
    <s v="BEL"/>
    <x v="2"/>
    <n v="2019"/>
    <x v="4"/>
    <s v="USD"/>
    <s v="US Dollar"/>
    <n v="0"/>
    <s v="Units"/>
    <m/>
    <m/>
    <n v="31.390999999999998"/>
    <s v="B"/>
    <s v="Break"/>
  </r>
  <r>
    <s v="HF2"/>
    <x v="3"/>
    <x v="3"/>
    <s v="Long-term care (health)"/>
    <s v="HPTOT"/>
    <x v="0"/>
    <s v="PPPPER"/>
    <x v="5"/>
    <s v="BEL"/>
    <x v="2"/>
    <n v="2020"/>
    <x v="5"/>
    <s v="USD"/>
    <s v="US Dollar"/>
    <n v="0"/>
    <s v="Units"/>
    <m/>
    <m/>
    <n v="26.311"/>
    <m/>
    <m/>
  </r>
  <r>
    <s v="HF2"/>
    <x v="3"/>
    <x v="3"/>
    <s v="Long-term care (health)"/>
    <s v="HPTOT"/>
    <x v="0"/>
    <s v="PPPPER"/>
    <x v="5"/>
    <s v="BEL"/>
    <x v="2"/>
    <n v="2021"/>
    <x v="6"/>
    <s v="USD"/>
    <s v="US Dollar"/>
    <n v="0"/>
    <s v="Units"/>
    <m/>
    <m/>
    <n v="33.140999999999998"/>
    <m/>
    <m/>
  </r>
  <r>
    <s v="HF2"/>
    <x v="3"/>
    <x v="3"/>
    <s v="Long-term care (health)"/>
    <s v="HPTOT"/>
    <x v="0"/>
    <s v="PARPIB"/>
    <x v="0"/>
    <s v="CAN"/>
    <x v="3"/>
    <n v="2015"/>
    <x v="0"/>
    <s v="PC"/>
    <s v="Percentage"/>
    <n v="0"/>
    <s v="Units"/>
    <m/>
    <m/>
    <n v="6.6000000000000003E-2"/>
    <m/>
    <m/>
  </r>
  <r>
    <s v="HF2"/>
    <x v="3"/>
    <x v="3"/>
    <s v="Long-term care (health)"/>
    <s v="HPTOT"/>
    <x v="0"/>
    <s v="PARPIB"/>
    <x v="0"/>
    <s v="CAN"/>
    <x v="3"/>
    <n v="2016"/>
    <x v="1"/>
    <s v="PC"/>
    <s v="Percentage"/>
    <n v="0"/>
    <s v="Units"/>
    <m/>
    <m/>
    <n v="6.8000000000000005E-2"/>
    <m/>
    <m/>
  </r>
  <r>
    <s v="HF2"/>
    <x v="3"/>
    <x v="3"/>
    <s v="Long-term care (health)"/>
    <s v="HPTOT"/>
    <x v="0"/>
    <s v="PARPIB"/>
    <x v="0"/>
    <s v="CAN"/>
    <x v="3"/>
    <n v="2017"/>
    <x v="2"/>
    <s v="PC"/>
    <s v="Percentage"/>
    <n v="0"/>
    <s v="Units"/>
    <m/>
    <m/>
    <n v="7.2999999999999995E-2"/>
    <m/>
    <m/>
  </r>
  <r>
    <s v="HF2"/>
    <x v="3"/>
    <x v="3"/>
    <s v="Long-term care (health)"/>
    <s v="HPTOT"/>
    <x v="0"/>
    <s v="PARPIB"/>
    <x v="0"/>
    <s v="CAN"/>
    <x v="3"/>
    <n v="2018"/>
    <x v="3"/>
    <s v="PC"/>
    <s v="Percentage"/>
    <n v="0"/>
    <s v="Units"/>
    <m/>
    <m/>
    <n v="7.3999999999999996E-2"/>
    <m/>
    <m/>
  </r>
  <r>
    <s v="HF2"/>
    <x v="3"/>
    <x v="3"/>
    <s v="Long-term care (health)"/>
    <s v="HPTOT"/>
    <x v="0"/>
    <s v="PARPIB"/>
    <x v="0"/>
    <s v="CAN"/>
    <x v="3"/>
    <n v="2019"/>
    <x v="4"/>
    <s v="PC"/>
    <s v="Percentage"/>
    <n v="0"/>
    <s v="Units"/>
    <m/>
    <m/>
    <n v="7.6999999999999999E-2"/>
    <m/>
    <m/>
  </r>
  <r>
    <s v="HF2"/>
    <x v="3"/>
    <x v="3"/>
    <s v="Long-term care (health)"/>
    <s v="HPTOT"/>
    <x v="0"/>
    <s v="PARPIB"/>
    <x v="0"/>
    <s v="CAN"/>
    <x v="3"/>
    <n v="2020"/>
    <x v="5"/>
    <s v="PC"/>
    <s v="Percentage"/>
    <n v="0"/>
    <s v="Units"/>
    <m/>
    <m/>
    <n v="8.5000000000000006E-2"/>
    <m/>
    <m/>
  </r>
  <r>
    <s v="HF2"/>
    <x v="3"/>
    <x v="3"/>
    <s v="Long-term care (health)"/>
    <s v="HPTOT"/>
    <x v="0"/>
    <s v="PARPIB"/>
    <x v="0"/>
    <s v="CAN"/>
    <x v="3"/>
    <n v="2021"/>
    <x v="6"/>
    <s v="PC"/>
    <s v="Percentage"/>
    <n v="0"/>
    <s v="Units"/>
    <m/>
    <m/>
    <n v="7.9000000000000001E-2"/>
    <s v="P"/>
    <s v="Provisional value"/>
  </r>
  <r>
    <s v="HF2"/>
    <x v="3"/>
    <x v="3"/>
    <s v="Long-term care (health)"/>
    <s v="HPTOT"/>
    <x v="0"/>
    <s v="PARPIB"/>
    <x v="0"/>
    <s v="CAN"/>
    <x v="3"/>
    <n v="2022"/>
    <x v="7"/>
    <s v="PC"/>
    <s v="Percentage"/>
    <n v="0"/>
    <s v="Units"/>
    <m/>
    <m/>
    <n v="7.5999999999999998E-2"/>
    <s v="P"/>
    <s v="Provisional value"/>
  </r>
  <r>
    <s v="HF2"/>
    <x v="3"/>
    <x v="3"/>
    <s v="Long-term care (health)"/>
    <s v="HPTOT"/>
    <x v="0"/>
    <s v="PARCUR"/>
    <x v="1"/>
    <s v="CAN"/>
    <x v="3"/>
    <n v="2015"/>
    <x v="0"/>
    <s v="PC"/>
    <s v="Percentage"/>
    <n v="0"/>
    <s v="Units"/>
    <m/>
    <m/>
    <n v="0.61899999999999999"/>
    <m/>
    <m/>
  </r>
  <r>
    <s v="HF2"/>
    <x v="3"/>
    <x v="3"/>
    <s v="Long-term care (health)"/>
    <s v="HPTOT"/>
    <x v="0"/>
    <s v="PARCUR"/>
    <x v="1"/>
    <s v="CAN"/>
    <x v="3"/>
    <n v="2016"/>
    <x v="1"/>
    <s v="PC"/>
    <s v="Percentage"/>
    <n v="0"/>
    <s v="Units"/>
    <m/>
    <m/>
    <n v="0.61799999999999999"/>
    <m/>
    <m/>
  </r>
  <r>
    <s v="HF2"/>
    <x v="3"/>
    <x v="3"/>
    <s v="Long-term care (health)"/>
    <s v="HPTOT"/>
    <x v="0"/>
    <s v="PARCUR"/>
    <x v="1"/>
    <s v="CAN"/>
    <x v="3"/>
    <n v="2017"/>
    <x v="2"/>
    <s v="PC"/>
    <s v="Percentage"/>
    <n v="0"/>
    <s v="Units"/>
    <m/>
    <m/>
    <n v="0.67300000000000004"/>
    <m/>
    <m/>
  </r>
  <r>
    <s v="HF2"/>
    <x v="3"/>
    <x v="3"/>
    <s v="Long-term care (health)"/>
    <s v="HPTOT"/>
    <x v="0"/>
    <s v="PARCUR"/>
    <x v="1"/>
    <s v="CAN"/>
    <x v="3"/>
    <n v="2018"/>
    <x v="3"/>
    <s v="PC"/>
    <s v="Percentage"/>
    <n v="0"/>
    <s v="Units"/>
    <m/>
    <m/>
    <n v="0.68100000000000005"/>
    <m/>
    <m/>
  </r>
  <r>
    <s v="HF2"/>
    <x v="3"/>
    <x v="3"/>
    <s v="Long-term care (health)"/>
    <s v="HPTOT"/>
    <x v="0"/>
    <s v="PARCUR"/>
    <x v="1"/>
    <s v="CAN"/>
    <x v="3"/>
    <n v="2019"/>
    <x v="4"/>
    <s v="PC"/>
    <s v="Percentage"/>
    <n v="0"/>
    <s v="Units"/>
    <m/>
    <m/>
    <n v="0.7"/>
    <m/>
    <m/>
  </r>
  <r>
    <s v="HF2"/>
    <x v="3"/>
    <x v="3"/>
    <s v="Long-term care (health)"/>
    <s v="HPTOT"/>
    <x v="0"/>
    <s v="PARCUR"/>
    <x v="1"/>
    <s v="CAN"/>
    <x v="3"/>
    <n v="2020"/>
    <x v="5"/>
    <s v="PC"/>
    <s v="Percentage"/>
    <n v="0"/>
    <s v="Units"/>
    <m/>
    <m/>
    <n v="0.65100000000000002"/>
    <m/>
    <m/>
  </r>
  <r>
    <s v="HF2"/>
    <x v="3"/>
    <x v="3"/>
    <s v="Long-term care (health)"/>
    <s v="HPTOT"/>
    <x v="0"/>
    <s v="PARCUR"/>
    <x v="1"/>
    <s v="CAN"/>
    <x v="3"/>
    <n v="2021"/>
    <x v="6"/>
    <s v="PC"/>
    <s v="Percentage"/>
    <n v="0"/>
    <s v="Units"/>
    <m/>
    <m/>
    <n v="0.64400000000000002"/>
    <s v="P"/>
    <s v="Provisional value"/>
  </r>
  <r>
    <s v="HF2"/>
    <x v="3"/>
    <x v="3"/>
    <s v="Long-term care (health)"/>
    <s v="HPTOT"/>
    <x v="0"/>
    <s v="PARCUR"/>
    <x v="1"/>
    <s v="CAN"/>
    <x v="3"/>
    <n v="2022"/>
    <x v="7"/>
    <s v="PC"/>
    <s v="Percentage"/>
    <n v="0"/>
    <s v="Units"/>
    <m/>
    <m/>
    <n v="0.67700000000000005"/>
    <s v="P"/>
    <s v="Provisional value"/>
  </r>
  <r>
    <s v="HF2"/>
    <x v="3"/>
    <x v="3"/>
    <s v="Long-term care (health)"/>
    <s v="HPTOT"/>
    <x v="0"/>
    <s v="VALREL"/>
    <x v="3"/>
    <s v="CAN"/>
    <x v="3"/>
    <n v="2015"/>
    <x v="0"/>
    <s v="CAD"/>
    <s v="Canadian Dollar"/>
    <n v="6"/>
    <s v="Millions"/>
    <n v="2015"/>
    <n v="2015"/>
    <n v="1322.7159999999999"/>
    <m/>
    <m/>
  </r>
  <r>
    <s v="HF2"/>
    <x v="3"/>
    <x v="3"/>
    <s v="Long-term care (health)"/>
    <s v="HPTOT"/>
    <x v="0"/>
    <s v="VALREL"/>
    <x v="3"/>
    <s v="CAN"/>
    <x v="3"/>
    <n v="2016"/>
    <x v="1"/>
    <s v="CAD"/>
    <s v="Canadian Dollar"/>
    <n v="6"/>
    <s v="Millions"/>
    <n v="2015"/>
    <n v="2015"/>
    <n v="1369.442"/>
    <m/>
    <m/>
  </r>
  <r>
    <s v="HF2"/>
    <x v="3"/>
    <x v="3"/>
    <s v="Long-term care (health)"/>
    <s v="HPTOT"/>
    <x v="0"/>
    <s v="VALREL"/>
    <x v="3"/>
    <s v="CAN"/>
    <x v="3"/>
    <n v="2017"/>
    <x v="2"/>
    <s v="CAD"/>
    <s v="Canadian Dollar"/>
    <n v="6"/>
    <s v="Millions"/>
    <n v="2015"/>
    <n v="2015"/>
    <n v="1538.519"/>
    <m/>
    <m/>
  </r>
  <r>
    <s v="HF2"/>
    <x v="3"/>
    <x v="3"/>
    <s v="Long-term care (health)"/>
    <s v="HPTOT"/>
    <x v="0"/>
    <s v="VALREL"/>
    <x v="3"/>
    <s v="CAN"/>
    <x v="3"/>
    <n v="2018"/>
    <x v="3"/>
    <s v="CAD"/>
    <s v="Canadian Dollar"/>
    <n v="6"/>
    <s v="Millions"/>
    <n v="2015"/>
    <n v="2015"/>
    <n v="1602.2329999999999"/>
    <m/>
    <m/>
  </r>
  <r>
    <s v="HF2"/>
    <x v="3"/>
    <x v="3"/>
    <s v="Long-term care (health)"/>
    <s v="HPTOT"/>
    <x v="0"/>
    <s v="VALREL"/>
    <x v="3"/>
    <s v="CAN"/>
    <x v="3"/>
    <n v="2019"/>
    <x v="4"/>
    <s v="CAD"/>
    <s v="Canadian Dollar"/>
    <n v="6"/>
    <s v="Millions"/>
    <n v="2015"/>
    <n v="2015"/>
    <n v="1690.4269999999999"/>
    <m/>
    <m/>
  </r>
  <r>
    <s v="HF2"/>
    <x v="3"/>
    <x v="3"/>
    <s v="Long-term care (health)"/>
    <s v="HPTOT"/>
    <x v="0"/>
    <s v="VALREL"/>
    <x v="3"/>
    <s v="CAN"/>
    <x v="3"/>
    <n v="2020"/>
    <x v="5"/>
    <s v="CAD"/>
    <s v="Canadian Dollar"/>
    <n v="6"/>
    <s v="Millions"/>
    <n v="2015"/>
    <n v="2015"/>
    <n v="1747.0360000000001"/>
    <m/>
    <m/>
  </r>
  <r>
    <s v="HF2"/>
    <x v="3"/>
    <x v="3"/>
    <s v="Long-term care (health)"/>
    <s v="HPTOT"/>
    <x v="0"/>
    <s v="VALREL"/>
    <x v="3"/>
    <s v="CAN"/>
    <x v="3"/>
    <n v="2021"/>
    <x v="6"/>
    <s v="CAD"/>
    <s v="Canadian Dollar"/>
    <n v="6"/>
    <s v="Millions"/>
    <n v="2015"/>
    <n v="2015"/>
    <n v="1809.9159999999999"/>
    <s v="P"/>
    <s v="Provisional value"/>
  </r>
  <r>
    <s v="HF2"/>
    <x v="3"/>
    <x v="3"/>
    <s v="Long-term care (health)"/>
    <s v="HPTOT"/>
    <x v="0"/>
    <s v="VALREL"/>
    <x v="3"/>
    <s v="CAN"/>
    <x v="3"/>
    <n v="2022"/>
    <x v="7"/>
    <s v="CAD"/>
    <s v="Canadian Dollar"/>
    <n v="6"/>
    <s v="Millions"/>
    <n v="2015"/>
    <n v="2015"/>
    <n v="1814.462"/>
    <s v="P"/>
    <s v="Provisional value"/>
  </r>
  <r>
    <s v="HF2"/>
    <x v="3"/>
    <x v="3"/>
    <s v="Long-term care (health)"/>
    <s v="HPTOT"/>
    <x v="0"/>
    <s v="UNPPER"/>
    <x v="4"/>
    <s v="CAN"/>
    <x v="3"/>
    <n v="2015"/>
    <x v="0"/>
    <s v="CAD"/>
    <s v="Canadian Dollar"/>
    <n v="0"/>
    <s v="Units"/>
    <m/>
    <m/>
    <n v="37.048000000000002"/>
    <m/>
    <m/>
  </r>
  <r>
    <s v="HF2"/>
    <x v="3"/>
    <x v="3"/>
    <s v="Long-term care (health)"/>
    <s v="HPTOT"/>
    <x v="0"/>
    <s v="UNPPER"/>
    <x v="4"/>
    <s v="CAN"/>
    <x v="3"/>
    <n v="2016"/>
    <x v="1"/>
    <s v="CAD"/>
    <s v="Canadian Dollar"/>
    <n v="0"/>
    <s v="Units"/>
    <m/>
    <m/>
    <n v="38.237000000000002"/>
    <m/>
    <m/>
  </r>
  <r>
    <s v="HF2"/>
    <x v="3"/>
    <x v="3"/>
    <s v="Long-term care (health)"/>
    <s v="HPTOT"/>
    <x v="0"/>
    <s v="UNPPER"/>
    <x v="4"/>
    <s v="CAN"/>
    <x v="3"/>
    <n v="2017"/>
    <x v="2"/>
    <s v="CAD"/>
    <s v="Canadian Dollar"/>
    <n v="0"/>
    <s v="Units"/>
    <m/>
    <m/>
    <n v="42.972999999999999"/>
    <m/>
    <m/>
  </r>
  <r>
    <s v="HF2"/>
    <x v="3"/>
    <x v="3"/>
    <s v="Long-term care (health)"/>
    <s v="HPTOT"/>
    <x v="0"/>
    <s v="UNPPER"/>
    <x v="4"/>
    <s v="CAN"/>
    <x v="3"/>
    <n v="2018"/>
    <x v="3"/>
    <s v="CAD"/>
    <s v="Canadian Dollar"/>
    <n v="0"/>
    <s v="Units"/>
    <m/>
    <m/>
    <n v="44.774000000000001"/>
    <m/>
    <m/>
  </r>
  <r>
    <s v="HF2"/>
    <x v="3"/>
    <x v="3"/>
    <s v="Long-term care (health)"/>
    <s v="HPTOT"/>
    <x v="0"/>
    <s v="UNPPER"/>
    <x v="4"/>
    <s v="CAN"/>
    <x v="3"/>
    <n v="2019"/>
    <x v="4"/>
    <s v="CAD"/>
    <s v="Canadian Dollar"/>
    <n v="0"/>
    <s v="Units"/>
    <m/>
    <m/>
    <n v="47.439"/>
    <m/>
    <m/>
  </r>
  <r>
    <s v="HF2"/>
    <x v="3"/>
    <x v="3"/>
    <s v="Long-term care (health)"/>
    <s v="HPTOT"/>
    <x v="0"/>
    <s v="UNPPER"/>
    <x v="4"/>
    <s v="CAN"/>
    <x v="3"/>
    <n v="2020"/>
    <x v="5"/>
    <s v="CAD"/>
    <s v="Canadian Dollar"/>
    <n v="0"/>
    <s v="Units"/>
    <m/>
    <m/>
    <n v="49.262"/>
    <m/>
    <m/>
  </r>
  <r>
    <s v="HF2"/>
    <x v="3"/>
    <x v="3"/>
    <s v="Long-term care (health)"/>
    <s v="HPTOT"/>
    <x v="0"/>
    <s v="UNPPER"/>
    <x v="4"/>
    <s v="CAN"/>
    <x v="3"/>
    <n v="2021"/>
    <x v="6"/>
    <s v="CAD"/>
    <s v="Canadian Dollar"/>
    <n v="0"/>
    <s v="Units"/>
    <m/>
    <m/>
    <n v="52.14"/>
    <s v="P"/>
    <s v="Provisional value"/>
  </r>
  <r>
    <s v="HF2"/>
    <x v="3"/>
    <x v="3"/>
    <s v="Long-term care (health)"/>
    <s v="HPTOT"/>
    <x v="0"/>
    <s v="UNPPER"/>
    <x v="4"/>
    <s v="CAN"/>
    <x v="3"/>
    <n v="2022"/>
    <x v="7"/>
    <s v="CAD"/>
    <s v="Canadian Dollar"/>
    <n v="0"/>
    <s v="Units"/>
    <m/>
    <m/>
    <n v="54.13"/>
    <s v="P"/>
    <s v="Provisional value"/>
  </r>
  <r>
    <s v="HF2"/>
    <x v="3"/>
    <x v="3"/>
    <s v="Long-term care (health)"/>
    <s v="HPTOT"/>
    <x v="0"/>
    <s v="PPPPER"/>
    <x v="5"/>
    <s v="CAN"/>
    <x v="3"/>
    <n v="2015"/>
    <x v="0"/>
    <s v="USD"/>
    <s v="US Dollar"/>
    <n v="0"/>
    <s v="Units"/>
    <m/>
    <m/>
    <n v="28.670999999999999"/>
    <m/>
    <m/>
  </r>
  <r>
    <s v="HF2"/>
    <x v="3"/>
    <x v="3"/>
    <s v="Long-term care (health)"/>
    <s v="HPTOT"/>
    <x v="0"/>
    <s v="PPPPER"/>
    <x v="5"/>
    <s v="CAN"/>
    <x v="3"/>
    <n v="2016"/>
    <x v="1"/>
    <s v="USD"/>
    <s v="US Dollar"/>
    <n v="0"/>
    <s v="Units"/>
    <m/>
    <m/>
    <n v="31.164000000000001"/>
    <m/>
    <m/>
  </r>
  <r>
    <s v="HF2"/>
    <x v="3"/>
    <x v="3"/>
    <s v="Long-term care (health)"/>
    <s v="HPTOT"/>
    <x v="0"/>
    <s v="PPPPER"/>
    <x v="5"/>
    <s v="CAN"/>
    <x v="3"/>
    <n v="2017"/>
    <x v="2"/>
    <s v="USD"/>
    <s v="US Dollar"/>
    <n v="0"/>
    <s v="Units"/>
    <m/>
    <m/>
    <n v="34.787999999999997"/>
    <m/>
    <m/>
  </r>
  <r>
    <s v="HF2"/>
    <x v="3"/>
    <x v="3"/>
    <s v="Long-term care (health)"/>
    <s v="HPTOT"/>
    <x v="0"/>
    <s v="PPPPER"/>
    <x v="5"/>
    <s v="CAN"/>
    <x v="3"/>
    <n v="2018"/>
    <x v="3"/>
    <s v="USD"/>
    <s v="US Dollar"/>
    <n v="0"/>
    <s v="Units"/>
    <m/>
    <m/>
    <n v="36.331000000000003"/>
    <m/>
    <m/>
  </r>
  <r>
    <s v="HF2"/>
    <x v="3"/>
    <x v="3"/>
    <s v="Long-term care (health)"/>
    <s v="HPTOT"/>
    <x v="0"/>
    <s v="PPPPER"/>
    <x v="5"/>
    <s v="CAN"/>
    <x v="3"/>
    <n v="2019"/>
    <x v="4"/>
    <s v="USD"/>
    <s v="US Dollar"/>
    <n v="0"/>
    <s v="Units"/>
    <m/>
    <m/>
    <n v="36.576999999999998"/>
    <m/>
    <m/>
  </r>
  <r>
    <s v="HF2"/>
    <x v="3"/>
    <x v="3"/>
    <s v="Long-term care (health)"/>
    <s v="HPTOT"/>
    <x v="0"/>
    <s v="PPPPER"/>
    <x v="5"/>
    <s v="CAN"/>
    <x v="3"/>
    <n v="2020"/>
    <x v="5"/>
    <s v="USD"/>
    <s v="US Dollar"/>
    <n v="0"/>
    <s v="Units"/>
    <m/>
    <m/>
    <n v="38.246000000000002"/>
    <m/>
    <m/>
  </r>
  <r>
    <s v="HF2"/>
    <x v="3"/>
    <x v="3"/>
    <s v="Long-term care (health)"/>
    <s v="HPTOT"/>
    <x v="0"/>
    <s v="PPPPER"/>
    <x v="5"/>
    <s v="CAN"/>
    <x v="3"/>
    <n v="2021"/>
    <x v="6"/>
    <s v="USD"/>
    <s v="US Dollar"/>
    <n v="0"/>
    <s v="Units"/>
    <m/>
    <m/>
    <n v="40.442"/>
    <s v="P"/>
    <s v="Provisional value"/>
  </r>
  <r>
    <s v="HF2"/>
    <x v="3"/>
    <x v="3"/>
    <s v="Long-term care (health)"/>
    <s v="HPTOT"/>
    <x v="0"/>
    <s v="PPPPER"/>
    <x v="5"/>
    <s v="CAN"/>
    <x v="3"/>
    <n v="2022"/>
    <x v="7"/>
    <s v="USD"/>
    <s v="US Dollar"/>
    <n v="0"/>
    <s v="Units"/>
    <m/>
    <m/>
    <n v="42.808999999999997"/>
    <s v="P"/>
    <s v="Provisional value"/>
  </r>
  <r>
    <s v="HF3"/>
    <x v="4"/>
    <x v="3"/>
    <s v="Long-term care (health)"/>
    <s v="HPTOT"/>
    <x v="0"/>
    <s v="PARPIB"/>
    <x v="0"/>
    <s v="AUS"/>
    <x v="0"/>
    <n v="2015"/>
    <x v="0"/>
    <s v="PC"/>
    <s v="Percentage"/>
    <n v="0"/>
    <s v="Units"/>
    <m/>
    <m/>
    <n v="6.0000000000000001E-3"/>
    <m/>
    <m/>
  </r>
  <r>
    <s v="HF3"/>
    <x v="4"/>
    <x v="3"/>
    <s v="Long-term care (health)"/>
    <s v="HPTOT"/>
    <x v="0"/>
    <s v="PARPIB"/>
    <x v="0"/>
    <s v="AUS"/>
    <x v="0"/>
    <n v="2016"/>
    <x v="1"/>
    <s v="PC"/>
    <s v="Percentage"/>
    <n v="0"/>
    <s v="Units"/>
    <m/>
    <m/>
    <n v="6.0000000000000001E-3"/>
    <m/>
    <m/>
  </r>
  <r>
    <s v="HF3"/>
    <x v="4"/>
    <x v="3"/>
    <s v="Long-term care (health)"/>
    <s v="HPTOT"/>
    <x v="0"/>
    <s v="PARPIB"/>
    <x v="0"/>
    <s v="AUS"/>
    <x v="0"/>
    <n v="2017"/>
    <x v="2"/>
    <s v="PC"/>
    <s v="Percentage"/>
    <n v="0"/>
    <s v="Units"/>
    <m/>
    <m/>
    <n v="5.0000000000000001E-3"/>
    <m/>
    <m/>
  </r>
  <r>
    <s v="HF3"/>
    <x v="4"/>
    <x v="3"/>
    <s v="Long-term care (health)"/>
    <s v="HPTOT"/>
    <x v="0"/>
    <s v="PARPIB"/>
    <x v="0"/>
    <s v="AUS"/>
    <x v="0"/>
    <n v="2018"/>
    <x v="3"/>
    <s v="PC"/>
    <s v="Percentage"/>
    <n v="0"/>
    <s v="Units"/>
    <m/>
    <m/>
    <n v="7.0000000000000001E-3"/>
    <m/>
    <m/>
  </r>
  <r>
    <s v="HF3"/>
    <x v="4"/>
    <x v="3"/>
    <s v="Long-term care (health)"/>
    <s v="HPTOT"/>
    <x v="0"/>
    <s v="PARPIB"/>
    <x v="0"/>
    <s v="AUS"/>
    <x v="0"/>
    <n v="2019"/>
    <x v="4"/>
    <s v="PC"/>
    <s v="Percentage"/>
    <n v="0"/>
    <s v="Units"/>
    <m/>
    <m/>
    <n v="7.0000000000000001E-3"/>
    <m/>
    <m/>
  </r>
  <r>
    <s v="HF3"/>
    <x v="4"/>
    <x v="3"/>
    <s v="Long-term care (health)"/>
    <s v="HPTOT"/>
    <x v="0"/>
    <s v="PARPIB"/>
    <x v="0"/>
    <s v="AUS"/>
    <x v="0"/>
    <n v="2020"/>
    <x v="5"/>
    <s v="PC"/>
    <s v="Percentage"/>
    <n v="0"/>
    <s v="Units"/>
    <m/>
    <m/>
    <n v="6.0000000000000001E-3"/>
    <m/>
    <m/>
  </r>
  <r>
    <s v="HF3"/>
    <x v="4"/>
    <x v="3"/>
    <s v="Long-term care (health)"/>
    <s v="HPTOT"/>
    <x v="0"/>
    <s v="PARCUR"/>
    <x v="1"/>
    <s v="AUS"/>
    <x v="0"/>
    <n v="2015"/>
    <x v="0"/>
    <s v="PC"/>
    <s v="Percentage"/>
    <n v="0"/>
    <s v="Units"/>
    <m/>
    <m/>
    <n v="5.8999999999999997E-2"/>
    <m/>
    <m/>
  </r>
  <r>
    <s v="HF3"/>
    <x v="4"/>
    <x v="3"/>
    <s v="Long-term care (health)"/>
    <s v="HPTOT"/>
    <x v="0"/>
    <s v="PARCUR"/>
    <x v="1"/>
    <s v="AUS"/>
    <x v="0"/>
    <n v="2016"/>
    <x v="1"/>
    <s v="PC"/>
    <s v="Percentage"/>
    <n v="0"/>
    <s v="Units"/>
    <m/>
    <m/>
    <n v="5.5E-2"/>
    <m/>
    <m/>
  </r>
  <r>
    <s v="HF3"/>
    <x v="4"/>
    <x v="3"/>
    <s v="Long-term care (health)"/>
    <s v="HPTOT"/>
    <x v="0"/>
    <s v="PARCUR"/>
    <x v="1"/>
    <s v="AUS"/>
    <x v="0"/>
    <n v="2017"/>
    <x v="2"/>
    <s v="PC"/>
    <s v="Percentage"/>
    <n v="0"/>
    <s v="Units"/>
    <m/>
    <m/>
    <n v="4.7E-2"/>
    <m/>
    <m/>
  </r>
  <r>
    <s v="HF3"/>
    <x v="4"/>
    <x v="3"/>
    <s v="Long-term care (health)"/>
    <s v="HPTOT"/>
    <x v="0"/>
    <s v="PARCUR"/>
    <x v="1"/>
    <s v="AUS"/>
    <x v="0"/>
    <n v="2018"/>
    <x v="3"/>
    <s v="PC"/>
    <s v="Percentage"/>
    <n v="0"/>
    <s v="Units"/>
    <m/>
    <m/>
    <n v="6.9000000000000006E-2"/>
    <m/>
    <m/>
  </r>
  <r>
    <s v="HF3"/>
    <x v="4"/>
    <x v="3"/>
    <s v="Long-term care (health)"/>
    <s v="HPTOT"/>
    <x v="0"/>
    <s v="PARCUR"/>
    <x v="1"/>
    <s v="AUS"/>
    <x v="0"/>
    <n v="2019"/>
    <x v="4"/>
    <s v="PC"/>
    <s v="Percentage"/>
    <n v="0"/>
    <s v="Units"/>
    <m/>
    <m/>
    <n v="6.5000000000000002E-2"/>
    <m/>
    <m/>
  </r>
  <r>
    <s v="HF3"/>
    <x v="4"/>
    <x v="3"/>
    <s v="Long-term care (health)"/>
    <s v="HPTOT"/>
    <x v="0"/>
    <s v="PARCUR"/>
    <x v="1"/>
    <s v="AUS"/>
    <x v="0"/>
    <n v="2020"/>
    <x v="5"/>
    <s v="PC"/>
    <s v="Percentage"/>
    <n v="0"/>
    <s v="Units"/>
    <m/>
    <m/>
    <n v="5.8999999999999997E-2"/>
    <m/>
    <m/>
  </r>
  <r>
    <s v="HF3"/>
    <x v="4"/>
    <x v="3"/>
    <s v="Long-term care (health)"/>
    <s v="HPTOT"/>
    <x v="0"/>
    <s v="MLLNCU"/>
    <x v="2"/>
    <s v="AUS"/>
    <x v="0"/>
    <n v="2015"/>
    <x v="0"/>
    <s v="AUD"/>
    <s v="Australian Dollar"/>
    <n v="6"/>
    <s v="Millions"/>
    <m/>
    <m/>
    <n v="99.673000000000002"/>
    <m/>
    <m/>
  </r>
  <r>
    <s v="HF3"/>
    <x v="4"/>
    <x v="3"/>
    <s v="Long-term care (health)"/>
    <s v="HPTOT"/>
    <x v="0"/>
    <s v="MLLNCU"/>
    <x v="2"/>
    <s v="AUS"/>
    <x v="0"/>
    <n v="2016"/>
    <x v="1"/>
    <s v="AUD"/>
    <s v="Australian Dollar"/>
    <n v="6"/>
    <s v="Millions"/>
    <m/>
    <m/>
    <n v="97.784000000000006"/>
    <m/>
    <m/>
  </r>
  <r>
    <s v="HF3"/>
    <x v="4"/>
    <x v="3"/>
    <s v="Long-term care (health)"/>
    <s v="HPTOT"/>
    <x v="0"/>
    <s v="MLLNCU"/>
    <x v="2"/>
    <s v="AUS"/>
    <x v="0"/>
    <n v="2017"/>
    <x v="2"/>
    <s v="AUD"/>
    <s v="Australian Dollar"/>
    <n v="6"/>
    <s v="Millions"/>
    <m/>
    <m/>
    <n v="88.355000000000004"/>
    <m/>
    <m/>
  </r>
  <r>
    <s v="HF3"/>
    <x v="4"/>
    <x v="3"/>
    <s v="Long-term care (health)"/>
    <s v="HPTOT"/>
    <x v="0"/>
    <s v="MLLNCU"/>
    <x v="2"/>
    <s v="AUS"/>
    <x v="0"/>
    <n v="2018"/>
    <x v="3"/>
    <s v="AUD"/>
    <s v="Australian Dollar"/>
    <n v="6"/>
    <s v="Millions"/>
    <m/>
    <m/>
    <n v="135.82400000000001"/>
    <m/>
    <m/>
  </r>
  <r>
    <s v="HF3"/>
    <x v="4"/>
    <x v="3"/>
    <s v="Long-term care (health)"/>
    <s v="HPTOT"/>
    <x v="0"/>
    <s v="MLLNCU"/>
    <x v="2"/>
    <s v="AUS"/>
    <x v="0"/>
    <n v="2019"/>
    <x v="4"/>
    <s v="AUD"/>
    <s v="Australian Dollar"/>
    <n v="6"/>
    <s v="Millions"/>
    <m/>
    <m/>
    <n v="132.012"/>
    <m/>
    <m/>
  </r>
  <r>
    <s v="HF3"/>
    <x v="4"/>
    <x v="3"/>
    <s v="Long-term care (health)"/>
    <s v="HPTOT"/>
    <x v="0"/>
    <s v="MLLNCU"/>
    <x v="2"/>
    <s v="AUS"/>
    <x v="0"/>
    <n v="2020"/>
    <x v="5"/>
    <s v="AUD"/>
    <s v="Australian Dollar"/>
    <n v="6"/>
    <s v="Millions"/>
    <m/>
    <m/>
    <n v="131.10900000000001"/>
    <m/>
    <m/>
  </r>
  <r>
    <s v="HF3"/>
    <x v="4"/>
    <x v="3"/>
    <s v="Long-term care (health)"/>
    <s v="HPTOT"/>
    <x v="0"/>
    <s v="VALREL"/>
    <x v="3"/>
    <s v="AUS"/>
    <x v="0"/>
    <n v="2015"/>
    <x v="0"/>
    <s v="AUD"/>
    <s v="Australian Dollar"/>
    <n v="6"/>
    <s v="Millions"/>
    <n v="2015"/>
    <n v="2015"/>
    <n v="99.673000000000002"/>
    <m/>
    <m/>
  </r>
  <r>
    <s v="HF3"/>
    <x v="4"/>
    <x v="3"/>
    <s v="Long-term care (health)"/>
    <s v="HPTOT"/>
    <x v="0"/>
    <s v="VALREL"/>
    <x v="3"/>
    <s v="AUS"/>
    <x v="0"/>
    <n v="2016"/>
    <x v="1"/>
    <s v="AUD"/>
    <s v="Australian Dollar"/>
    <n v="6"/>
    <s v="Millions"/>
    <n v="2015"/>
    <n v="2015"/>
    <n v="96.804000000000002"/>
    <m/>
    <m/>
  </r>
  <r>
    <s v="HF3"/>
    <x v="4"/>
    <x v="3"/>
    <s v="Long-term care (health)"/>
    <s v="HPTOT"/>
    <x v="0"/>
    <s v="VALREL"/>
    <x v="3"/>
    <s v="AUS"/>
    <x v="0"/>
    <n v="2017"/>
    <x v="2"/>
    <s v="AUD"/>
    <s v="Australian Dollar"/>
    <n v="6"/>
    <s v="Millions"/>
    <n v="2015"/>
    <n v="2015"/>
    <n v="86.295000000000002"/>
    <m/>
    <m/>
  </r>
  <r>
    <s v="HF3"/>
    <x v="4"/>
    <x v="3"/>
    <s v="Long-term care (health)"/>
    <s v="HPTOT"/>
    <x v="0"/>
    <s v="VALREL"/>
    <x v="3"/>
    <s v="AUS"/>
    <x v="0"/>
    <n v="2018"/>
    <x v="3"/>
    <s v="AUD"/>
    <s v="Australian Dollar"/>
    <n v="6"/>
    <s v="Millions"/>
    <n v="2015"/>
    <n v="2015"/>
    <n v="130.30000000000001"/>
    <m/>
    <m/>
  </r>
  <r>
    <s v="HF3"/>
    <x v="4"/>
    <x v="3"/>
    <s v="Long-term care (health)"/>
    <s v="HPTOT"/>
    <x v="0"/>
    <s v="VALREL"/>
    <x v="3"/>
    <s v="AUS"/>
    <x v="0"/>
    <n v="2019"/>
    <x v="4"/>
    <s v="AUD"/>
    <s v="Australian Dollar"/>
    <n v="6"/>
    <s v="Millions"/>
    <n v="2015"/>
    <n v="2015"/>
    <n v="124.723"/>
    <m/>
    <m/>
  </r>
  <r>
    <s v="HF3"/>
    <x v="4"/>
    <x v="3"/>
    <s v="Long-term care (health)"/>
    <s v="HPTOT"/>
    <x v="0"/>
    <s v="VALREL"/>
    <x v="3"/>
    <s v="AUS"/>
    <x v="0"/>
    <n v="2020"/>
    <x v="5"/>
    <s v="AUD"/>
    <s v="Australian Dollar"/>
    <n v="6"/>
    <s v="Millions"/>
    <n v="2015"/>
    <n v="2015"/>
    <n v="122.765"/>
    <m/>
    <m/>
  </r>
  <r>
    <s v="HF3"/>
    <x v="4"/>
    <x v="3"/>
    <s v="Long-term care (health)"/>
    <s v="HPTOT"/>
    <x v="0"/>
    <s v="UNPPER"/>
    <x v="4"/>
    <s v="AUS"/>
    <x v="0"/>
    <n v="2015"/>
    <x v="0"/>
    <s v="AUD"/>
    <s v="Australian Dollar"/>
    <n v="0"/>
    <s v="Units"/>
    <m/>
    <m/>
    <n v="4.1849999999999996"/>
    <m/>
    <m/>
  </r>
  <r>
    <s v="HF3"/>
    <x v="4"/>
    <x v="3"/>
    <s v="Long-term care (health)"/>
    <s v="HPTOT"/>
    <x v="0"/>
    <s v="UNPPER"/>
    <x v="4"/>
    <s v="AUS"/>
    <x v="0"/>
    <n v="2016"/>
    <x v="1"/>
    <s v="AUD"/>
    <s v="Australian Dollar"/>
    <n v="0"/>
    <s v="Units"/>
    <m/>
    <m/>
    <n v="4.0419999999999998"/>
    <m/>
    <m/>
  </r>
  <r>
    <s v="HF3"/>
    <x v="4"/>
    <x v="3"/>
    <s v="Long-term care (health)"/>
    <s v="HPTOT"/>
    <x v="0"/>
    <s v="UNPPER"/>
    <x v="4"/>
    <s v="AUS"/>
    <x v="0"/>
    <n v="2017"/>
    <x v="2"/>
    <s v="AUD"/>
    <s v="Australian Dollar"/>
    <n v="0"/>
    <s v="Units"/>
    <m/>
    <m/>
    <n v="3.593"/>
    <m/>
    <m/>
  </r>
  <r>
    <s v="HF3"/>
    <x v="4"/>
    <x v="3"/>
    <s v="Long-term care (health)"/>
    <s v="HPTOT"/>
    <x v="0"/>
    <s v="UNPPER"/>
    <x v="4"/>
    <s v="AUS"/>
    <x v="0"/>
    <n v="2018"/>
    <x v="3"/>
    <s v="AUD"/>
    <s v="Australian Dollar"/>
    <n v="0"/>
    <s v="Units"/>
    <m/>
    <m/>
    <n v="5.44"/>
    <m/>
    <m/>
  </r>
  <r>
    <s v="HF3"/>
    <x v="4"/>
    <x v="3"/>
    <s v="Long-term care (health)"/>
    <s v="HPTOT"/>
    <x v="0"/>
    <s v="UNPPER"/>
    <x v="4"/>
    <s v="AUS"/>
    <x v="0"/>
    <n v="2019"/>
    <x v="4"/>
    <s v="AUD"/>
    <s v="Australian Dollar"/>
    <n v="0"/>
    <s v="Units"/>
    <m/>
    <m/>
    <n v="5.21"/>
    <m/>
    <m/>
  </r>
  <r>
    <s v="HF3"/>
    <x v="4"/>
    <x v="3"/>
    <s v="Long-term care (health)"/>
    <s v="HPTOT"/>
    <x v="0"/>
    <s v="UNPPER"/>
    <x v="4"/>
    <s v="AUS"/>
    <x v="0"/>
    <n v="2020"/>
    <x v="5"/>
    <s v="AUD"/>
    <s v="Australian Dollar"/>
    <n v="0"/>
    <s v="Units"/>
    <m/>
    <m/>
    <n v="5.1100000000000003"/>
    <m/>
    <m/>
  </r>
  <r>
    <s v="HF3"/>
    <x v="4"/>
    <x v="3"/>
    <s v="Long-term care (health)"/>
    <s v="HPTOT"/>
    <x v="0"/>
    <s v="PPPPER"/>
    <x v="5"/>
    <s v="AUS"/>
    <x v="0"/>
    <n v="2015"/>
    <x v="0"/>
    <s v="USD"/>
    <s v="US Dollar"/>
    <n v="0"/>
    <s v="Units"/>
    <m/>
    <m/>
    <n v="2.8210000000000002"/>
    <m/>
    <m/>
  </r>
  <r>
    <s v="HF3"/>
    <x v="4"/>
    <x v="3"/>
    <s v="Long-term care (health)"/>
    <s v="HPTOT"/>
    <x v="0"/>
    <s v="PPPPER"/>
    <x v="5"/>
    <s v="AUS"/>
    <x v="0"/>
    <n v="2016"/>
    <x v="1"/>
    <s v="USD"/>
    <s v="US Dollar"/>
    <n v="0"/>
    <s v="Units"/>
    <m/>
    <m/>
    <n v="2.7749999999999999"/>
    <m/>
    <m/>
  </r>
  <r>
    <s v="HF3"/>
    <x v="4"/>
    <x v="3"/>
    <s v="Long-term care (health)"/>
    <s v="HPTOT"/>
    <x v="0"/>
    <s v="PPPPER"/>
    <x v="5"/>
    <s v="AUS"/>
    <x v="0"/>
    <n v="2017"/>
    <x v="2"/>
    <s v="USD"/>
    <s v="US Dollar"/>
    <n v="0"/>
    <s v="Units"/>
    <m/>
    <m/>
    <n v="2.4039999999999999"/>
    <m/>
    <m/>
  </r>
  <r>
    <s v="HF3"/>
    <x v="4"/>
    <x v="3"/>
    <s v="Long-term care (health)"/>
    <s v="HPTOT"/>
    <x v="0"/>
    <s v="PPPPER"/>
    <x v="5"/>
    <s v="AUS"/>
    <x v="0"/>
    <n v="2018"/>
    <x v="3"/>
    <s v="USD"/>
    <s v="US Dollar"/>
    <n v="0"/>
    <s v="Units"/>
    <m/>
    <m/>
    <n v="3.6"/>
    <m/>
    <m/>
  </r>
  <r>
    <s v="HF3"/>
    <x v="4"/>
    <x v="3"/>
    <s v="Long-term care (health)"/>
    <s v="HPTOT"/>
    <x v="0"/>
    <s v="PPPPER"/>
    <x v="5"/>
    <s v="AUS"/>
    <x v="0"/>
    <n v="2019"/>
    <x v="4"/>
    <s v="USD"/>
    <s v="US Dollar"/>
    <n v="0"/>
    <s v="Units"/>
    <m/>
    <m/>
    <n v="3.3460000000000001"/>
    <m/>
    <m/>
  </r>
  <r>
    <s v="HF3"/>
    <x v="4"/>
    <x v="3"/>
    <s v="Long-term care (health)"/>
    <s v="HPTOT"/>
    <x v="0"/>
    <s v="PPPPER"/>
    <x v="5"/>
    <s v="AUS"/>
    <x v="0"/>
    <n v="2020"/>
    <x v="5"/>
    <s v="USD"/>
    <s v="US Dollar"/>
    <n v="0"/>
    <s v="Units"/>
    <m/>
    <m/>
    <n v="3.3580000000000001"/>
    <m/>
    <m/>
  </r>
  <r>
    <s v="HF3"/>
    <x v="4"/>
    <x v="3"/>
    <s v="Long-term care (health)"/>
    <s v="HPTOT"/>
    <x v="0"/>
    <s v="PARPIB"/>
    <x v="0"/>
    <s v="AUT"/>
    <x v="1"/>
    <n v="2015"/>
    <x v="0"/>
    <s v="PC"/>
    <s v="Percentage"/>
    <n v="0"/>
    <s v="Units"/>
    <m/>
    <m/>
    <n v="0.36699999999999999"/>
    <s v="D"/>
    <s v="Difference in methodology"/>
  </r>
  <r>
    <s v="HF3"/>
    <x v="4"/>
    <x v="3"/>
    <s v="Long-term care (health)"/>
    <s v="HPTOT"/>
    <x v="0"/>
    <s v="PARPIB"/>
    <x v="0"/>
    <s v="AUT"/>
    <x v="1"/>
    <n v="2016"/>
    <x v="1"/>
    <s v="PC"/>
    <s v="Percentage"/>
    <n v="0"/>
    <s v="Units"/>
    <m/>
    <m/>
    <n v="0.39800000000000002"/>
    <s v="D"/>
    <s v="Difference in methodology"/>
  </r>
  <r>
    <s v="HF3"/>
    <x v="4"/>
    <x v="3"/>
    <s v="Long-term care (health)"/>
    <s v="HPTOT"/>
    <x v="0"/>
    <s v="PARPIB"/>
    <x v="0"/>
    <s v="AUT"/>
    <x v="1"/>
    <n v="2017"/>
    <x v="2"/>
    <s v="PC"/>
    <s v="Percentage"/>
    <n v="0"/>
    <s v="Units"/>
    <m/>
    <m/>
    <n v="0.41099999999999998"/>
    <s v="D"/>
    <s v="Difference in methodology"/>
  </r>
  <r>
    <s v="HF3"/>
    <x v="4"/>
    <x v="3"/>
    <s v="Long-term care (health)"/>
    <s v="HPTOT"/>
    <x v="0"/>
    <s v="PARPIB"/>
    <x v="0"/>
    <s v="AUT"/>
    <x v="1"/>
    <n v="2018"/>
    <x v="3"/>
    <s v="PC"/>
    <s v="Percentage"/>
    <n v="0"/>
    <s v="Units"/>
    <m/>
    <m/>
    <n v="0.36599999999999999"/>
    <m/>
    <m/>
  </r>
  <r>
    <s v="HF3"/>
    <x v="4"/>
    <x v="3"/>
    <s v="Long-term care (health)"/>
    <s v="HPTOT"/>
    <x v="0"/>
    <s v="PARPIB"/>
    <x v="0"/>
    <s v="AUT"/>
    <x v="1"/>
    <n v="2019"/>
    <x v="4"/>
    <s v="PC"/>
    <s v="Percentage"/>
    <n v="0"/>
    <s v="Units"/>
    <m/>
    <m/>
    <n v="0.35699999999999998"/>
    <s v="D"/>
    <s v="Difference in methodology"/>
  </r>
  <r>
    <s v="HF3"/>
    <x v="4"/>
    <x v="3"/>
    <s v="Long-term care (health)"/>
    <s v="HPTOT"/>
    <x v="0"/>
    <s v="PARPIB"/>
    <x v="0"/>
    <s v="AUT"/>
    <x v="1"/>
    <n v="2020"/>
    <x v="5"/>
    <s v="PC"/>
    <s v="Percentage"/>
    <n v="0"/>
    <s v="Units"/>
    <m/>
    <m/>
    <n v="0.36099999999999999"/>
    <s v="D"/>
    <s v="Difference in methodology"/>
  </r>
  <r>
    <s v="HF3"/>
    <x v="4"/>
    <x v="3"/>
    <s v="Long-term care (health)"/>
    <s v="HPTOT"/>
    <x v="0"/>
    <s v="PARPIB"/>
    <x v="0"/>
    <s v="AUT"/>
    <x v="1"/>
    <n v="2021"/>
    <x v="6"/>
    <s v="PC"/>
    <s v="Percentage"/>
    <n v="0"/>
    <s v="Units"/>
    <m/>
    <m/>
    <n v="0.36399999999999999"/>
    <s v="D"/>
    <s v="Difference in methodology"/>
  </r>
  <r>
    <s v="HF3"/>
    <x v="4"/>
    <x v="3"/>
    <s v="Long-term care (health)"/>
    <s v="HPTOT"/>
    <x v="0"/>
    <s v="PARCUR"/>
    <x v="1"/>
    <s v="AUT"/>
    <x v="1"/>
    <n v="2015"/>
    <x v="0"/>
    <s v="PC"/>
    <s v="Percentage"/>
    <n v="0"/>
    <s v="Units"/>
    <m/>
    <m/>
    <n v="3.5379999999999998"/>
    <s v="D"/>
    <s v="Difference in methodology"/>
  </r>
  <r>
    <s v="HF3"/>
    <x v="4"/>
    <x v="3"/>
    <s v="Long-term care (health)"/>
    <s v="HPTOT"/>
    <x v="0"/>
    <s v="PARCUR"/>
    <x v="1"/>
    <s v="AUT"/>
    <x v="1"/>
    <n v="2016"/>
    <x v="1"/>
    <s v="PC"/>
    <s v="Percentage"/>
    <n v="0"/>
    <s v="Units"/>
    <m/>
    <m/>
    <n v="3.8410000000000002"/>
    <s v="D"/>
    <s v="Difference in methodology"/>
  </r>
  <r>
    <s v="HF3"/>
    <x v="4"/>
    <x v="3"/>
    <s v="Long-term care (health)"/>
    <s v="HPTOT"/>
    <x v="0"/>
    <s v="PARCUR"/>
    <x v="1"/>
    <s v="AUT"/>
    <x v="1"/>
    <n v="2017"/>
    <x v="2"/>
    <s v="PC"/>
    <s v="Percentage"/>
    <n v="0"/>
    <s v="Units"/>
    <m/>
    <m/>
    <n v="3.96"/>
    <s v="D"/>
    <s v="Difference in methodology"/>
  </r>
  <r>
    <s v="HF3"/>
    <x v="4"/>
    <x v="3"/>
    <s v="Long-term care (health)"/>
    <s v="HPTOT"/>
    <x v="0"/>
    <s v="PARCUR"/>
    <x v="1"/>
    <s v="AUT"/>
    <x v="1"/>
    <n v="2018"/>
    <x v="3"/>
    <s v="PC"/>
    <s v="Percentage"/>
    <n v="0"/>
    <s v="Units"/>
    <m/>
    <m/>
    <n v="3.532"/>
    <m/>
    <m/>
  </r>
  <r>
    <s v="HF3"/>
    <x v="4"/>
    <x v="3"/>
    <s v="Long-term care (health)"/>
    <s v="HPTOT"/>
    <x v="0"/>
    <s v="PARCUR"/>
    <x v="1"/>
    <s v="AUT"/>
    <x v="1"/>
    <n v="2019"/>
    <x v="4"/>
    <s v="PC"/>
    <s v="Percentage"/>
    <n v="0"/>
    <s v="Units"/>
    <m/>
    <m/>
    <n v="3.4020000000000001"/>
    <s v="D"/>
    <s v="Difference in methodology"/>
  </r>
  <r>
    <s v="HF3"/>
    <x v="4"/>
    <x v="3"/>
    <s v="Long-term care (health)"/>
    <s v="HPTOT"/>
    <x v="0"/>
    <s v="PARCUR"/>
    <x v="1"/>
    <s v="AUT"/>
    <x v="1"/>
    <n v="2020"/>
    <x v="5"/>
    <s v="PC"/>
    <s v="Percentage"/>
    <n v="0"/>
    <s v="Units"/>
    <m/>
    <m/>
    <n v="3.173"/>
    <s v="D"/>
    <s v="Difference in methodology"/>
  </r>
  <r>
    <s v="HF3"/>
    <x v="4"/>
    <x v="3"/>
    <s v="Long-term care (health)"/>
    <s v="HPTOT"/>
    <x v="0"/>
    <s v="PARCUR"/>
    <x v="1"/>
    <s v="AUT"/>
    <x v="1"/>
    <n v="2021"/>
    <x v="6"/>
    <s v="PC"/>
    <s v="Percentage"/>
    <n v="0"/>
    <s v="Units"/>
    <m/>
    <m/>
    <n v="3.01"/>
    <s v="D"/>
    <s v="Difference in methodology"/>
  </r>
  <r>
    <s v="HF3"/>
    <x v="4"/>
    <x v="3"/>
    <s v="Long-term care (health)"/>
    <s v="HPTOT"/>
    <x v="0"/>
    <s v="MLLNCU"/>
    <x v="2"/>
    <s v="AUT"/>
    <x v="1"/>
    <n v="2015"/>
    <x v="0"/>
    <s v="EUR"/>
    <s v="Euro"/>
    <n v="6"/>
    <s v="Millions"/>
    <m/>
    <m/>
    <n v="1262.8820000000001"/>
    <s v="D"/>
    <s v="Difference in methodology"/>
  </r>
  <r>
    <s v="HF3"/>
    <x v="4"/>
    <x v="3"/>
    <s v="Long-term care (health)"/>
    <s v="HPTOT"/>
    <x v="0"/>
    <s v="MLLNCU"/>
    <x v="2"/>
    <s v="AUT"/>
    <x v="1"/>
    <n v="2016"/>
    <x v="1"/>
    <s v="EUR"/>
    <s v="Euro"/>
    <n v="6"/>
    <s v="Millions"/>
    <m/>
    <m/>
    <n v="1422.126"/>
    <s v="D"/>
    <s v="Difference in methodology"/>
  </r>
  <r>
    <s v="HF3"/>
    <x v="4"/>
    <x v="3"/>
    <s v="Long-term care (health)"/>
    <s v="HPTOT"/>
    <x v="0"/>
    <s v="MLLNCU"/>
    <x v="2"/>
    <s v="AUT"/>
    <x v="1"/>
    <n v="2017"/>
    <x v="2"/>
    <s v="EUR"/>
    <s v="Euro"/>
    <n v="6"/>
    <s v="Millions"/>
    <m/>
    <m/>
    <n v="1518.68"/>
    <s v="D"/>
    <s v="Difference in methodology"/>
  </r>
  <r>
    <s v="HF3"/>
    <x v="4"/>
    <x v="3"/>
    <s v="Long-term care (health)"/>
    <s v="HPTOT"/>
    <x v="0"/>
    <s v="MLLNCU"/>
    <x v="2"/>
    <s v="AUT"/>
    <x v="1"/>
    <n v="2018"/>
    <x v="3"/>
    <s v="EUR"/>
    <s v="Euro"/>
    <n v="6"/>
    <s v="Millions"/>
    <m/>
    <m/>
    <n v="1408.2070000000001"/>
    <m/>
    <m/>
  </r>
  <r>
    <s v="HF3"/>
    <x v="4"/>
    <x v="3"/>
    <s v="Long-term care (health)"/>
    <s v="HPTOT"/>
    <x v="0"/>
    <s v="MLLNCU"/>
    <x v="2"/>
    <s v="AUT"/>
    <x v="1"/>
    <n v="2019"/>
    <x v="4"/>
    <s v="EUR"/>
    <s v="Euro"/>
    <n v="6"/>
    <s v="Millions"/>
    <m/>
    <m/>
    <n v="1416.97"/>
    <s v="D"/>
    <s v="Difference in methodology"/>
  </r>
  <r>
    <s v="HF3"/>
    <x v="4"/>
    <x v="3"/>
    <s v="Long-term care (health)"/>
    <s v="HPTOT"/>
    <x v="0"/>
    <s v="MLLNCU"/>
    <x v="2"/>
    <s v="AUT"/>
    <x v="1"/>
    <n v="2020"/>
    <x v="5"/>
    <s v="EUR"/>
    <s v="Euro"/>
    <n v="6"/>
    <s v="Millions"/>
    <m/>
    <m/>
    <n v="1376.74"/>
    <s v="D"/>
    <s v="Difference in methodology"/>
  </r>
  <r>
    <s v="HF3"/>
    <x v="4"/>
    <x v="3"/>
    <s v="Long-term care (health)"/>
    <s v="HPTOT"/>
    <x v="0"/>
    <s v="MLLNCU"/>
    <x v="2"/>
    <s v="AUT"/>
    <x v="1"/>
    <n v="2021"/>
    <x v="6"/>
    <s v="EUR"/>
    <s v="Euro"/>
    <n v="6"/>
    <s v="Millions"/>
    <m/>
    <m/>
    <n v="1478.9269999999999"/>
    <s v="D"/>
    <s v="Difference in methodology"/>
  </r>
  <r>
    <s v="HF3"/>
    <x v="4"/>
    <x v="3"/>
    <s v="Long-term care (health)"/>
    <s v="HPTOT"/>
    <x v="0"/>
    <s v="VALREL"/>
    <x v="3"/>
    <s v="AUT"/>
    <x v="1"/>
    <n v="2015"/>
    <x v="0"/>
    <s v="EUR"/>
    <s v="Euro"/>
    <n v="6"/>
    <s v="Millions"/>
    <n v="2015"/>
    <n v="2015"/>
    <n v="1262.8820000000001"/>
    <s v="D"/>
    <s v="Difference in methodology"/>
  </r>
  <r>
    <s v="HF3"/>
    <x v="4"/>
    <x v="3"/>
    <s v="Long-term care (health)"/>
    <s v="HPTOT"/>
    <x v="0"/>
    <s v="VALREL"/>
    <x v="3"/>
    <s v="AUT"/>
    <x v="1"/>
    <n v="2016"/>
    <x v="1"/>
    <s v="EUR"/>
    <s v="Euro"/>
    <n v="6"/>
    <s v="Millions"/>
    <n v="2015"/>
    <n v="2015"/>
    <n v="1400.31"/>
    <s v="D"/>
    <s v="Difference in methodology"/>
  </r>
  <r>
    <s v="HF3"/>
    <x v="4"/>
    <x v="3"/>
    <s v="Long-term care (health)"/>
    <s v="HPTOT"/>
    <x v="0"/>
    <s v="VALREL"/>
    <x v="3"/>
    <s v="AUT"/>
    <x v="1"/>
    <n v="2017"/>
    <x v="2"/>
    <s v="EUR"/>
    <s v="Euro"/>
    <n v="6"/>
    <s v="Millions"/>
    <n v="2015"/>
    <n v="2015"/>
    <n v="1469.2329999999999"/>
    <s v="D"/>
    <s v="Difference in methodology"/>
  </r>
  <r>
    <s v="HF3"/>
    <x v="4"/>
    <x v="3"/>
    <s v="Long-term care (health)"/>
    <s v="HPTOT"/>
    <x v="0"/>
    <s v="VALREL"/>
    <x v="3"/>
    <s v="AUT"/>
    <x v="1"/>
    <n v="2018"/>
    <x v="3"/>
    <s v="EUR"/>
    <s v="Euro"/>
    <n v="6"/>
    <s v="Millions"/>
    <n v="2015"/>
    <n v="2015"/>
    <n v="1334.549"/>
    <m/>
    <m/>
  </r>
  <r>
    <s v="HF3"/>
    <x v="4"/>
    <x v="3"/>
    <s v="Long-term care (health)"/>
    <s v="HPTOT"/>
    <x v="0"/>
    <s v="VALREL"/>
    <x v="3"/>
    <s v="AUT"/>
    <x v="1"/>
    <n v="2019"/>
    <x v="4"/>
    <s v="EUR"/>
    <s v="Euro"/>
    <n v="6"/>
    <s v="Millions"/>
    <n v="2015"/>
    <n v="2015"/>
    <n v="1318.2159999999999"/>
    <s v="D"/>
    <s v="Difference in methodology"/>
  </r>
  <r>
    <s v="HF3"/>
    <x v="4"/>
    <x v="3"/>
    <s v="Long-term care (health)"/>
    <s v="HPTOT"/>
    <x v="0"/>
    <s v="VALREL"/>
    <x v="3"/>
    <s v="AUT"/>
    <x v="1"/>
    <n v="2020"/>
    <x v="5"/>
    <s v="EUR"/>
    <s v="Euro"/>
    <n v="6"/>
    <s v="Millions"/>
    <n v="2015"/>
    <n v="2015"/>
    <n v="1249.8979999999999"/>
    <s v="D"/>
    <s v="Difference in methodology"/>
  </r>
  <r>
    <s v="HF3"/>
    <x v="4"/>
    <x v="3"/>
    <s v="Long-term care (health)"/>
    <s v="HPTOT"/>
    <x v="0"/>
    <s v="VALREL"/>
    <x v="3"/>
    <s v="AUT"/>
    <x v="1"/>
    <n v="2021"/>
    <x v="6"/>
    <s v="EUR"/>
    <s v="Euro"/>
    <n v="6"/>
    <s v="Millions"/>
    <n v="2015"/>
    <n v="2015"/>
    <n v="1314.8579999999999"/>
    <s v="D"/>
    <s v="Difference in methodology"/>
  </r>
  <r>
    <s v="HF3"/>
    <x v="4"/>
    <x v="3"/>
    <s v="Long-term care (health)"/>
    <s v="HPTOT"/>
    <x v="0"/>
    <s v="UNPPER"/>
    <x v="4"/>
    <s v="AUT"/>
    <x v="1"/>
    <n v="2015"/>
    <x v="0"/>
    <s v="EUR"/>
    <s v="Euro"/>
    <n v="0"/>
    <s v="Units"/>
    <m/>
    <m/>
    <n v="146.12100000000001"/>
    <s v="D"/>
    <s v="Difference in methodology"/>
  </r>
  <r>
    <s v="HF3"/>
    <x v="4"/>
    <x v="3"/>
    <s v="Long-term care (health)"/>
    <s v="HPTOT"/>
    <x v="0"/>
    <s v="UNPPER"/>
    <x v="4"/>
    <s v="AUT"/>
    <x v="1"/>
    <n v="2016"/>
    <x v="1"/>
    <s v="EUR"/>
    <s v="Euro"/>
    <n v="0"/>
    <s v="Units"/>
    <m/>
    <m/>
    <n v="162.77699999999999"/>
    <s v="D"/>
    <s v="Difference in methodology"/>
  </r>
  <r>
    <s v="HF3"/>
    <x v="4"/>
    <x v="3"/>
    <s v="Long-term care (health)"/>
    <s v="HPTOT"/>
    <x v="0"/>
    <s v="UNPPER"/>
    <x v="4"/>
    <s v="AUT"/>
    <x v="1"/>
    <n v="2017"/>
    <x v="2"/>
    <s v="EUR"/>
    <s v="Euro"/>
    <n v="0"/>
    <s v="Units"/>
    <m/>
    <m/>
    <n v="172.625"/>
    <s v="D"/>
    <s v="Difference in methodology"/>
  </r>
  <r>
    <s v="HF3"/>
    <x v="4"/>
    <x v="3"/>
    <s v="Long-term care (health)"/>
    <s v="HPTOT"/>
    <x v="0"/>
    <s v="UNPPER"/>
    <x v="4"/>
    <s v="AUT"/>
    <x v="1"/>
    <n v="2018"/>
    <x v="3"/>
    <s v="EUR"/>
    <s v="Euro"/>
    <n v="0"/>
    <s v="Units"/>
    <m/>
    <m/>
    <n v="159.29"/>
    <m/>
    <m/>
  </r>
  <r>
    <s v="HF3"/>
    <x v="4"/>
    <x v="3"/>
    <s v="Long-term care (health)"/>
    <s v="HPTOT"/>
    <x v="0"/>
    <s v="UNPPER"/>
    <x v="4"/>
    <s v="AUT"/>
    <x v="1"/>
    <n v="2019"/>
    <x v="4"/>
    <s v="EUR"/>
    <s v="Euro"/>
    <n v="0"/>
    <s v="Units"/>
    <m/>
    <m/>
    <n v="159.57"/>
    <s v="D"/>
    <s v="Difference in methodology"/>
  </r>
  <r>
    <s v="HF3"/>
    <x v="4"/>
    <x v="3"/>
    <s v="Long-term care (health)"/>
    <s v="HPTOT"/>
    <x v="0"/>
    <s v="UNPPER"/>
    <x v="4"/>
    <s v="AUT"/>
    <x v="1"/>
    <n v="2020"/>
    <x v="5"/>
    <s v="EUR"/>
    <s v="Euro"/>
    <n v="0"/>
    <s v="Units"/>
    <m/>
    <m/>
    <n v="154.39699999999999"/>
    <s v="D"/>
    <s v="Difference in methodology"/>
  </r>
  <r>
    <s v="HF3"/>
    <x v="4"/>
    <x v="3"/>
    <s v="Long-term care (health)"/>
    <s v="HPTOT"/>
    <x v="0"/>
    <s v="UNPPER"/>
    <x v="4"/>
    <s v="AUT"/>
    <x v="1"/>
    <n v="2021"/>
    <x v="6"/>
    <s v="EUR"/>
    <s v="Euro"/>
    <n v="0"/>
    <s v="Units"/>
    <m/>
    <m/>
    <n v="165.136"/>
    <s v="D"/>
    <s v="Difference in methodology"/>
  </r>
  <r>
    <s v="HF3"/>
    <x v="4"/>
    <x v="3"/>
    <s v="Long-term care (health)"/>
    <s v="HPTOT"/>
    <x v="0"/>
    <s v="PPPPER"/>
    <x v="5"/>
    <s v="AUT"/>
    <x v="1"/>
    <n v="2015"/>
    <x v="0"/>
    <s v="USD"/>
    <s v="US Dollar"/>
    <n v="0"/>
    <s v="Units"/>
    <m/>
    <m/>
    <n v="174.91399999999999"/>
    <s v="D"/>
    <s v="Difference in methodology"/>
  </r>
  <r>
    <s v="HF3"/>
    <x v="4"/>
    <x v="3"/>
    <s v="Long-term care (health)"/>
    <s v="HPTOT"/>
    <x v="0"/>
    <s v="PPPPER"/>
    <x v="5"/>
    <s v="AUT"/>
    <x v="1"/>
    <n v="2016"/>
    <x v="1"/>
    <s v="USD"/>
    <s v="US Dollar"/>
    <n v="0"/>
    <s v="Units"/>
    <m/>
    <m/>
    <n v="199.584"/>
    <s v="D"/>
    <s v="Difference in methodology"/>
  </r>
  <r>
    <s v="HF3"/>
    <x v="4"/>
    <x v="3"/>
    <s v="Long-term care (health)"/>
    <s v="HPTOT"/>
    <x v="0"/>
    <s v="PPPPER"/>
    <x v="5"/>
    <s v="AUT"/>
    <x v="1"/>
    <n v="2017"/>
    <x v="2"/>
    <s v="USD"/>
    <s v="US Dollar"/>
    <n v="0"/>
    <s v="Units"/>
    <m/>
    <m/>
    <n v="210.465"/>
    <s v="D"/>
    <s v="Difference in methodology"/>
  </r>
  <r>
    <s v="HF3"/>
    <x v="4"/>
    <x v="3"/>
    <s v="Long-term care (health)"/>
    <s v="HPTOT"/>
    <x v="0"/>
    <s v="PPPPER"/>
    <x v="5"/>
    <s v="AUT"/>
    <x v="1"/>
    <n v="2018"/>
    <x v="3"/>
    <s v="USD"/>
    <s v="US Dollar"/>
    <n v="0"/>
    <s v="Units"/>
    <m/>
    <m/>
    <n v="194.90700000000001"/>
    <m/>
    <m/>
  </r>
  <r>
    <s v="HF3"/>
    <x v="4"/>
    <x v="3"/>
    <s v="Long-term care (health)"/>
    <s v="HPTOT"/>
    <x v="0"/>
    <s v="PPPPER"/>
    <x v="5"/>
    <s v="AUT"/>
    <x v="1"/>
    <n v="2019"/>
    <x v="4"/>
    <s v="USD"/>
    <s v="US Dollar"/>
    <n v="0"/>
    <s v="Units"/>
    <m/>
    <m/>
    <n v="191.37799999999999"/>
    <s v="D"/>
    <s v="Difference in methodology"/>
  </r>
  <r>
    <s v="HF3"/>
    <x v="4"/>
    <x v="3"/>
    <s v="Long-term care (health)"/>
    <s v="HPTOT"/>
    <x v="0"/>
    <s v="PPPPER"/>
    <x v="5"/>
    <s v="AUT"/>
    <x v="1"/>
    <n v="2020"/>
    <x v="5"/>
    <s v="USD"/>
    <s v="US Dollar"/>
    <n v="0"/>
    <s v="Units"/>
    <m/>
    <m/>
    <n v="186.08099999999999"/>
    <s v="D"/>
    <s v="Difference in methodology"/>
  </r>
  <r>
    <s v="HF3"/>
    <x v="4"/>
    <x v="3"/>
    <s v="Long-term care (health)"/>
    <s v="HPTOT"/>
    <x v="0"/>
    <s v="PPPPER"/>
    <x v="5"/>
    <s v="AUT"/>
    <x v="1"/>
    <n v="2021"/>
    <x v="6"/>
    <s v="USD"/>
    <s v="US Dollar"/>
    <n v="0"/>
    <s v="Units"/>
    <m/>
    <m/>
    <n v="201.39699999999999"/>
    <s v="D"/>
    <s v="Difference in methodology"/>
  </r>
  <r>
    <s v="HF3"/>
    <x v="4"/>
    <x v="3"/>
    <s v="Long-term care (health)"/>
    <s v="HPTOT"/>
    <x v="0"/>
    <s v="PARPIB"/>
    <x v="0"/>
    <s v="BEL"/>
    <x v="2"/>
    <n v="2015"/>
    <x v="0"/>
    <s v="PC"/>
    <s v="Percentage"/>
    <n v="0"/>
    <s v="Units"/>
    <m/>
    <m/>
    <n v="8.7999999999999995E-2"/>
    <m/>
    <m/>
  </r>
  <r>
    <s v="HF3"/>
    <x v="4"/>
    <x v="3"/>
    <s v="Long-term care (health)"/>
    <s v="HPTOT"/>
    <x v="0"/>
    <s v="PARPIB"/>
    <x v="0"/>
    <s v="BEL"/>
    <x v="2"/>
    <n v="2016"/>
    <x v="1"/>
    <s v="PC"/>
    <s v="Percentage"/>
    <n v="0"/>
    <s v="Units"/>
    <m/>
    <m/>
    <n v="8.8999999999999996E-2"/>
    <m/>
    <m/>
  </r>
  <r>
    <s v="HF3"/>
    <x v="4"/>
    <x v="3"/>
    <s v="Long-term care (health)"/>
    <s v="HPTOT"/>
    <x v="0"/>
    <s v="PARPIB"/>
    <x v="0"/>
    <s v="BEL"/>
    <x v="2"/>
    <n v="2017"/>
    <x v="2"/>
    <s v="PC"/>
    <s v="Percentage"/>
    <n v="0"/>
    <s v="Units"/>
    <m/>
    <m/>
    <n v="9.6000000000000002E-2"/>
    <m/>
    <m/>
  </r>
  <r>
    <s v="HF3"/>
    <x v="4"/>
    <x v="3"/>
    <s v="Long-term care (health)"/>
    <s v="HPTOT"/>
    <x v="0"/>
    <s v="PARPIB"/>
    <x v="0"/>
    <s v="BEL"/>
    <x v="2"/>
    <n v="2018"/>
    <x v="3"/>
    <s v="PC"/>
    <s v="Percentage"/>
    <n v="0"/>
    <s v="Units"/>
    <m/>
    <m/>
    <n v="0.13400000000000001"/>
    <m/>
    <m/>
  </r>
  <r>
    <s v="HF3"/>
    <x v="4"/>
    <x v="3"/>
    <s v="Long-term care (health)"/>
    <s v="HPTOT"/>
    <x v="0"/>
    <s v="PARPIB"/>
    <x v="0"/>
    <s v="BEL"/>
    <x v="2"/>
    <n v="2019"/>
    <x v="4"/>
    <s v="PC"/>
    <s v="Percentage"/>
    <n v="0"/>
    <s v="Units"/>
    <m/>
    <m/>
    <n v="0.17899999999999999"/>
    <s v="B"/>
    <s v="Break"/>
  </r>
  <r>
    <s v="HF3"/>
    <x v="4"/>
    <x v="3"/>
    <s v="Long-term care (health)"/>
    <s v="HPTOT"/>
    <x v="0"/>
    <s v="PARPIB"/>
    <x v="0"/>
    <s v="BEL"/>
    <x v="2"/>
    <n v="2020"/>
    <x v="5"/>
    <s v="PC"/>
    <s v="Percentage"/>
    <n v="0"/>
    <s v="Units"/>
    <m/>
    <m/>
    <n v="0.23400000000000001"/>
    <m/>
    <m/>
  </r>
  <r>
    <s v="HF3"/>
    <x v="4"/>
    <x v="3"/>
    <s v="Long-term care (health)"/>
    <s v="HPTOT"/>
    <x v="0"/>
    <s v="PARPIB"/>
    <x v="0"/>
    <s v="BEL"/>
    <x v="2"/>
    <n v="2021"/>
    <x v="6"/>
    <s v="PC"/>
    <s v="Percentage"/>
    <n v="0"/>
    <s v="Units"/>
    <m/>
    <m/>
    <n v="0.251"/>
    <m/>
    <m/>
  </r>
  <r>
    <s v="HF3"/>
    <x v="4"/>
    <x v="3"/>
    <s v="Long-term care (health)"/>
    <s v="HPTOT"/>
    <x v="0"/>
    <s v="PARCUR"/>
    <x v="1"/>
    <s v="BEL"/>
    <x v="2"/>
    <n v="2015"/>
    <x v="0"/>
    <s v="PC"/>
    <s v="Percentage"/>
    <n v="0"/>
    <s v="Units"/>
    <m/>
    <m/>
    <n v="0.81399999999999995"/>
    <m/>
    <m/>
  </r>
  <r>
    <s v="HF3"/>
    <x v="4"/>
    <x v="3"/>
    <s v="Long-term care (health)"/>
    <s v="HPTOT"/>
    <x v="0"/>
    <s v="PARCUR"/>
    <x v="1"/>
    <s v="BEL"/>
    <x v="2"/>
    <n v="2016"/>
    <x v="1"/>
    <s v="PC"/>
    <s v="Percentage"/>
    <n v="0"/>
    <s v="Units"/>
    <m/>
    <m/>
    <n v="0.82699999999999996"/>
    <m/>
    <m/>
  </r>
  <r>
    <s v="HF3"/>
    <x v="4"/>
    <x v="3"/>
    <s v="Long-term care (health)"/>
    <s v="HPTOT"/>
    <x v="0"/>
    <s v="PARCUR"/>
    <x v="1"/>
    <s v="BEL"/>
    <x v="2"/>
    <n v="2017"/>
    <x v="2"/>
    <s v="PC"/>
    <s v="Percentage"/>
    <n v="0"/>
    <s v="Units"/>
    <m/>
    <m/>
    <n v="0.89100000000000001"/>
    <m/>
    <m/>
  </r>
  <r>
    <s v="HF3"/>
    <x v="4"/>
    <x v="3"/>
    <s v="Long-term care (health)"/>
    <s v="HPTOT"/>
    <x v="0"/>
    <s v="PARCUR"/>
    <x v="1"/>
    <s v="BEL"/>
    <x v="2"/>
    <n v="2018"/>
    <x v="3"/>
    <s v="PC"/>
    <s v="Percentage"/>
    <n v="0"/>
    <s v="Units"/>
    <m/>
    <m/>
    <n v="1.236"/>
    <m/>
    <m/>
  </r>
  <r>
    <s v="HF3"/>
    <x v="4"/>
    <x v="3"/>
    <s v="Long-term care (health)"/>
    <s v="HPTOT"/>
    <x v="0"/>
    <s v="PARCUR"/>
    <x v="1"/>
    <s v="BEL"/>
    <x v="2"/>
    <n v="2019"/>
    <x v="4"/>
    <s v="PC"/>
    <s v="Percentage"/>
    <n v="0"/>
    <s v="Units"/>
    <m/>
    <m/>
    <n v="1.6559999999999999"/>
    <s v="B"/>
    <s v="Break"/>
  </r>
  <r>
    <s v="HF3"/>
    <x v="4"/>
    <x v="3"/>
    <s v="Long-term care (health)"/>
    <s v="HPTOT"/>
    <x v="0"/>
    <s v="PARCUR"/>
    <x v="1"/>
    <s v="BEL"/>
    <x v="2"/>
    <n v="2020"/>
    <x v="5"/>
    <s v="PC"/>
    <s v="Percentage"/>
    <n v="0"/>
    <s v="Units"/>
    <m/>
    <m/>
    <n v="2.089"/>
    <m/>
    <m/>
  </r>
  <r>
    <s v="HF3"/>
    <x v="4"/>
    <x v="3"/>
    <s v="Long-term care (health)"/>
    <s v="HPTOT"/>
    <x v="0"/>
    <s v="PARCUR"/>
    <x v="1"/>
    <s v="BEL"/>
    <x v="2"/>
    <n v="2021"/>
    <x v="6"/>
    <s v="PC"/>
    <s v="Percentage"/>
    <n v="0"/>
    <s v="Units"/>
    <m/>
    <m/>
    <n v="2.2730000000000001"/>
    <m/>
    <m/>
  </r>
  <r>
    <s v="HF3"/>
    <x v="4"/>
    <x v="3"/>
    <s v="Long-term care (health)"/>
    <s v="HPTOT"/>
    <x v="0"/>
    <s v="MLLNCU"/>
    <x v="2"/>
    <s v="BEL"/>
    <x v="2"/>
    <n v="2015"/>
    <x v="0"/>
    <s v="EUR"/>
    <s v="Euro"/>
    <n v="6"/>
    <s v="Millions"/>
    <m/>
    <m/>
    <n v="366.40100000000001"/>
    <m/>
    <m/>
  </r>
  <r>
    <s v="HF3"/>
    <x v="4"/>
    <x v="3"/>
    <s v="Long-term care (health)"/>
    <s v="HPTOT"/>
    <x v="0"/>
    <s v="MLLNCU"/>
    <x v="2"/>
    <s v="BEL"/>
    <x v="2"/>
    <n v="2016"/>
    <x v="1"/>
    <s v="EUR"/>
    <s v="Euro"/>
    <n v="6"/>
    <s v="Millions"/>
    <m/>
    <m/>
    <n v="383.892"/>
    <m/>
    <m/>
  </r>
  <r>
    <s v="HF3"/>
    <x v="4"/>
    <x v="3"/>
    <s v="Long-term care (health)"/>
    <s v="HPTOT"/>
    <x v="0"/>
    <s v="MLLNCU"/>
    <x v="2"/>
    <s v="BEL"/>
    <x v="2"/>
    <n v="2017"/>
    <x v="2"/>
    <s v="EUR"/>
    <s v="Euro"/>
    <n v="6"/>
    <s v="Millions"/>
    <m/>
    <m/>
    <n v="428.00799999999998"/>
    <m/>
    <m/>
  </r>
  <r>
    <s v="HF3"/>
    <x v="4"/>
    <x v="3"/>
    <s v="Long-term care (health)"/>
    <s v="HPTOT"/>
    <x v="0"/>
    <s v="MLLNCU"/>
    <x v="2"/>
    <s v="BEL"/>
    <x v="2"/>
    <n v="2018"/>
    <x v="3"/>
    <s v="EUR"/>
    <s v="Euro"/>
    <n v="6"/>
    <s v="Millions"/>
    <m/>
    <m/>
    <n v="617.79300000000001"/>
    <m/>
    <m/>
  </r>
  <r>
    <s v="HF3"/>
    <x v="4"/>
    <x v="3"/>
    <s v="Long-term care (health)"/>
    <s v="HPTOT"/>
    <x v="0"/>
    <s v="MLLNCU"/>
    <x v="2"/>
    <s v="BEL"/>
    <x v="2"/>
    <n v="2019"/>
    <x v="4"/>
    <s v="EUR"/>
    <s v="Euro"/>
    <n v="6"/>
    <s v="Millions"/>
    <m/>
    <m/>
    <n v="855.56100000000004"/>
    <s v="B"/>
    <s v="Break"/>
  </r>
  <r>
    <s v="HF3"/>
    <x v="4"/>
    <x v="3"/>
    <s v="Long-term care (health)"/>
    <s v="HPTOT"/>
    <x v="0"/>
    <s v="MLLNCU"/>
    <x v="2"/>
    <s v="BEL"/>
    <x v="2"/>
    <n v="2020"/>
    <x v="5"/>
    <s v="EUR"/>
    <s v="Euro"/>
    <n v="6"/>
    <s v="Millions"/>
    <m/>
    <m/>
    <n v="1075.7950000000001"/>
    <m/>
    <m/>
  </r>
  <r>
    <s v="HF3"/>
    <x v="4"/>
    <x v="3"/>
    <s v="Long-term care (health)"/>
    <s v="HPTOT"/>
    <x v="0"/>
    <s v="MLLNCU"/>
    <x v="2"/>
    <s v="BEL"/>
    <x v="2"/>
    <n v="2021"/>
    <x v="6"/>
    <s v="EUR"/>
    <s v="Euro"/>
    <n v="6"/>
    <s v="Millions"/>
    <m/>
    <m/>
    <n v="1261.451"/>
    <m/>
    <m/>
  </r>
  <r>
    <s v="HF3"/>
    <x v="4"/>
    <x v="3"/>
    <s v="Long-term care (health)"/>
    <s v="HPTOT"/>
    <x v="0"/>
    <s v="VALREL"/>
    <x v="3"/>
    <s v="BEL"/>
    <x v="2"/>
    <n v="2015"/>
    <x v="0"/>
    <s v="EUR"/>
    <s v="Euro"/>
    <n v="6"/>
    <s v="Millions"/>
    <n v="2015"/>
    <n v="2015"/>
    <n v="366.40100000000001"/>
    <m/>
    <m/>
  </r>
  <r>
    <s v="HF3"/>
    <x v="4"/>
    <x v="3"/>
    <s v="Long-term care (health)"/>
    <s v="HPTOT"/>
    <x v="0"/>
    <s v="VALREL"/>
    <x v="3"/>
    <s v="BEL"/>
    <x v="2"/>
    <n v="2016"/>
    <x v="1"/>
    <s v="EUR"/>
    <s v="Euro"/>
    <n v="6"/>
    <s v="Millions"/>
    <n v="2015"/>
    <n v="2015"/>
    <n v="378.72"/>
    <m/>
    <m/>
  </r>
  <r>
    <s v="HF3"/>
    <x v="4"/>
    <x v="3"/>
    <s v="Long-term care (health)"/>
    <s v="HPTOT"/>
    <x v="0"/>
    <s v="VALREL"/>
    <x v="3"/>
    <s v="BEL"/>
    <x v="2"/>
    <n v="2017"/>
    <x v="2"/>
    <s v="EUR"/>
    <s v="Euro"/>
    <n v="6"/>
    <s v="Millions"/>
    <n v="2015"/>
    <n v="2015"/>
    <n v="413.70299999999997"/>
    <m/>
    <m/>
  </r>
  <r>
    <s v="HF3"/>
    <x v="4"/>
    <x v="3"/>
    <s v="Long-term care (health)"/>
    <s v="HPTOT"/>
    <x v="0"/>
    <s v="VALREL"/>
    <x v="3"/>
    <s v="BEL"/>
    <x v="2"/>
    <n v="2018"/>
    <x v="3"/>
    <s v="EUR"/>
    <s v="Euro"/>
    <n v="6"/>
    <s v="Millions"/>
    <n v="2015"/>
    <n v="2015"/>
    <n v="584.90300000000002"/>
    <m/>
    <m/>
  </r>
  <r>
    <s v="HF3"/>
    <x v="4"/>
    <x v="3"/>
    <s v="Long-term care (health)"/>
    <s v="HPTOT"/>
    <x v="0"/>
    <s v="VALREL"/>
    <x v="3"/>
    <s v="BEL"/>
    <x v="2"/>
    <n v="2019"/>
    <x v="4"/>
    <s v="EUR"/>
    <s v="Euro"/>
    <n v="6"/>
    <s v="Millions"/>
    <n v="2015"/>
    <n v="2015"/>
    <n v="798.85299999999995"/>
    <s v="B"/>
    <s v="Break"/>
  </r>
  <r>
    <s v="HF3"/>
    <x v="4"/>
    <x v="3"/>
    <s v="Long-term care (health)"/>
    <s v="HPTOT"/>
    <x v="0"/>
    <s v="VALREL"/>
    <x v="3"/>
    <s v="BEL"/>
    <x v="2"/>
    <n v="2020"/>
    <x v="5"/>
    <s v="EUR"/>
    <s v="Euro"/>
    <n v="6"/>
    <s v="Millions"/>
    <n v="2015"/>
    <n v="2015"/>
    <n v="990.33199999999999"/>
    <m/>
    <m/>
  </r>
  <r>
    <s v="HF3"/>
    <x v="4"/>
    <x v="3"/>
    <s v="Long-term care (health)"/>
    <s v="HPTOT"/>
    <x v="0"/>
    <s v="VALREL"/>
    <x v="3"/>
    <s v="BEL"/>
    <x v="2"/>
    <n v="2021"/>
    <x v="6"/>
    <s v="EUR"/>
    <s v="Euro"/>
    <n v="6"/>
    <s v="Millions"/>
    <n v="2015"/>
    <n v="2015"/>
    <n v="1134.1969999999999"/>
    <m/>
    <m/>
  </r>
  <r>
    <s v="HF3"/>
    <x v="4"/>
    <x v="3"/>
    <s v="Long-term care (health)"/>
    <s v="HPTOT"/>
    <x v="0"/>
    <s v="UNPPER"/>
    <x v="4"/>
    <s v="BEL"/>
    <x v="2"/>
    <n v="2015"/>
    <x v="0"/>
    <s v="EUR"/>
    <s v="Euro"/>
    <n v="0"/>
    <s v="Units"/>
    <m/>
    <m/>
    <n v="32.499000000000002"/>
    <m/>
    <m/>
  </r>
  <r>
    <s v="HF3"/>
    <x v="4"/>
    <x v="3"/>
    <s v="Long-term care (health)"/>
    <s v="HPTOT"/>
    <x v="0"/>
    <s v="UNPPER"/>
    <x v="4"/>
    <s v="BEL"/>
    <x v="2"/>
    <n v="2016"/>
    <x v="1"/>
    <s v="EUR"/>
    <s v="Euro"/>
    <n v="0"/>
    <s v="Units"/>
    <m/>
    <m/>
    <n v="33.878"/>
    <m/>
    <m/>
  </r>
  <r>
    <s v="HF3"/>
    <x v="4"/>
    <x v="3"/>
    <s v="Long-term care (health)"/>
    <s v="HPTOT"/>
    <x v="0"/>
    <s v="UNPPER"/>
    <x v="4"/>
    <s v="BEL"/>
    <x v="2"/>
    <n v="2017"/>
    <x v="2"/>
    <s v="EUR"/>
    <s v="Euro"/>
    <n v="0"/>
    <s v="Units"/>
    <m/>
    <m/>
    <n v="37.627000000000002"/>
    <m/>
    <m/>
  </r>
  <r>
    <s v="HF3"/>
    <x v="4"/>
    <x v="3"/>
    <s v="Long-term care (health)"/>
    <s v="HPTOT"/>
    <x v="0"/>
    <s v="UNPPER"/>
    <x v="4"/>
    <s v="BEL"/>
    <x v="2"/>
    <n v="2018"/>
    <x v="3"/>
    <s v="EUR"/>
    <s v="Euro"/>
    <n v="0"/>
    <s v="Units"/>
    <m/>
    <m/>
    <n v="54.064"/>
    <m/>
    <m/>
  </r>
  <r>
    <s v="HF3"/>
    <x v="4"/>
    <x v="3"/>
    <s v="Long-term care (health)"/>
    <s v="HPTOT"/>
    <x v="0"/>
    <s v="UNPPER"/>
    <x v="4"/>
    <s v="BEL"/>
    <x v="2"/>
    <n v="2019"/>
    <x v="4"/>
    <s v="EUR"/>
    <s v="Euro"/>
    <n v="0"/>
    <s v="Units"/>
    <m/>
    <m/>
    <n v="74.468000000000004"/>
    <s v="B"/>
    <s v="Break"/>
  </r>
  <r>
    <s v="HF3"/>
    <x v="4"/>
    <x v="3"/>
    <s v="Long-term care (health)"/>
    <s v="HPTOT"/>
    <x v="0"/>
    <s v="UNPPER"/>
    <x v="4"/>
    <s v="BEL"/>
    <x v="2"/>
    <n v="2020"/>
    <x v="5"/>
    <s v="EUR"/>
    <s v="Euro"/>
    <n v="0"/>
    <s v="Units"/>
    <m/>
    <m/>
    <n v="93.233999999999995"/>
    <m/>
    <m/>
  </r>
  <r>
    <s v="HF3"/>
    <x v="4"/>
    <x v="3"/>
    <s v="Long-term care (health)"/>
    <s v="HPTOT"/>
    <x v="0"/>
    <s v="UNPPER"/>
    <x v="4"/>
    <s v="BEL"/>
    <x v="2"/>
    <n v="2021"/>
    <x v="6"/>
    <s v="EUR"/>
    <s v="Euro"/>
    <n v="0"/>
    <s v="Units"/>
    <m/>
    <m/>
    <n v="108.875"/>
    <m/>
    <m/>
  </r>
  <r>
    <s v="HF3"/>
    <x v="4"/>
    <x v="3"/>
    <s v="Long-term care (health)"/>
    <s v="HPTOT"/>
    <x v="0"/>
    <s v="PPPPER"/>
    <x v="5"/>
    <s v="BEL"/>
    <x v="2"/>
    <n v="2015"/>
    <x v="0"/>
    <s v="USD"/>
    <s v="US Dollar"/>
    <n v="0"/>
    <s v="Units"/>
    <m/>
    <m/>
    <n v="39.234999999999999"/>
    <m/>
    <m/>
  </r>
  <r>
    <s v="HF3"/>
    <x v="4"/>
    <x v="3"/>
    <s v="Long-term care (health)"/>
    <s v="HPTOT"/>
    <x v="0"/>
    <s v="PPPPER"/>
    <x v="5"/>
    <s v="BEL"/>
    <x v="2"/>
    <n v="2016"/>
    <x v="1"/>
    <s v="USD"/>
    <s v="US Dollar"/>
    <n v="0"/>
    <s v="Units"/>
    <m/>
    <m/>
    <n v="41.459000000000003"/>
    <m/>
    <m/>
  </r>
  <r>
    <s v="HF3"/>
    <x v="4"/>
    <x v="3"/>
    <s v="Long-term care (health)"/>
    <s v="HPTOT"/>
    <x v="0"/>
    <s v="PPPPER"/>
    <x v="5"/>
    <s v="BEL"/>
    <x v="2"/>
    <n v="2017"/>
    <x v="2"/>
    <s v="USD"/>
    <s v="US Dollar"/>
    <n v="0"/>
    <s v="Units"/>
    <m/>
    <m/>
    <n v="45.808"/>
    <m/>
    <m/>
  </r>
  <r>
    <s v="HF3"/>
    <x v="4"/>
    <x v="3"/>
    <s v="Long-term care (health)"/>
    <s v="HPTOT"/>
    <x v="0"/>
    <s v="PPPPER"/>
    <x v="5"/>
    <s v="BEL"/>
    <x v="2"/>
    <n v="2018"/>
    <x v="3"/>
    <s v="USD"/>
    <s v="US Dollar"/>
    <n v="0"/>
    <s v="Units"/>
    <m/>
    <m/>
    <n v="66.158000000000001"/>
    <m/>
    <m/>
  </r>
  <r>
    <s v="HF3"/>
    <x v="4"/>
    <x v="3"/>
    <s v="Long-term care (health)"/>
    <s v="HPTOT"/>
    <x v="0"/>
    <s v="PPPPER"/>
    <x v="5"/>
    <s v="BEL"/>
    <x v="2"/>
    <n v="2019"/>
    <x v="4"/>
    <s v="USD"/>
    <s v="US Dollar"/>
    <n v="0"/>
    <s v="Units"/>
    <m/>
    <m/>
    <n v="89.802999999999997"/>
    <s v="B"/>
    <s v="Break"/>
  </r>
  <r>
    <s v="HF3"/>
    <x v="4"/>
    <x v="3"/>
    <s v="Long-term care (health)"/>
    <s v="HPTOT"/>
    <x v="0"/>
    <s v="PPPPER"/>
    <x v="5"/>
    <s v="BEL"/>
    <x v="2"/>
    <n v="2020"/>
    <x v="5"/>
    <s v="USD"/>
    <s v="US Dollar"/>
    <n v="0"/>
    <s v="Units"/>
    <m/>
    <m/>
    <n v="115.104"/>
    <m/>
    <m/>
  </r>
  <r>
    <s v="HF3"/>
    <x v="4"/>
    <x v="3"/>
    <s v="Long-term care (health)"/>
    <s v="HPTOT"/>
    <x v="0"/>
    <s v="PPPPER"/>
    <x v="5"/>
    <s v="BEL"/>
    <x v="2"/>
    <n v="2021"/>
    <x v="6"/>
    <s v="USD"/>
    <s v="US Dollar"/>
    <n v="0"/>
    <s v="Units"/>
    <m/>
    <m/>
    <n v="136.89599999999999"/>
    <m/>
    <m/>
  </r>
  <r>
    <s v="HF3"/>
    <x v="4"/>
    <x v="3"/>
    <s v="Long-term care (health)"/>
    <s v="HPTOT"/>
    <x v="0"/>
    <s v="PARPIB"/>
    <x v="0"/>
    <s v="CAN"/>
    <x v="3"/>
    <n v="2015"/>
    <x v="0"/>
    <s v="PC"/>
    <s v="Percentage"/>
    <n v="0"/>
    <s v="Units"/>
    <m/>
    <m/>
    <n v="0.35299999999999998"/>
    <m/>
    <m/>
  </r>
  <r>
    <s v="HF3"/>
    <x v="4"/>
    <x v="3"/>
    <s v="Long-term care (health)"/>
    <s v="HPTOT"/>
    <x v="0"/>
    <s v="PARPIB"/>
    <x v="0"/>
    <s v="CAN"/>
    <x v="3"/>
    <n v="2016"/>
    <x v="1"/>
    <s v="PC"/>
    <s v="Percentage"/>
    <n v="0"/>
    <s v="Units"/>
    <m/>
    <m/>
    <n v="0.36899999999999999"/>
    <m/>
    <m/>
  </r>
  <r>
    <s v="HF3"/>
    <x v="4"/>
    <x v="3"/>
    <s v="Long-term care (health)"/>
    <s v="HPTOT"/>
    <x v="0"/>
    <s v="PARPIB"/>
    <x v="0"/>
    <s v="CAN"/>
    <x v="3"/>
    <n v="2017"/>
    <x v="2"/>
    <s v="PC"/>
    <s v="Percentage"/>
    <n v="0"/>
    <s v="Units"/>
    <m/>
    <m/>
    <n v="0.42299999999999999"/>
    <m/>
    <m/>
  </r>
  <r>
    <s v="HF3"/>
    <x v="4"/>
    <x v="3"/>
    <s v="Long-term care (health)"/>
    <s v="HPTOT"/>
    <x v="0"/>
    <s v="PARPIB"/>
    <x v="0"/>
    <s v="CAN"/>
    <x v="3"/>
    <n v="2018"/>
    <x v="3"/>
    <s v="PC"/>
    <s v="Percentage"/>
    <n v="0"/>
    <s v="Units"/>
    <m/>
    <m/>
    <n v="0.44400000000000001"/>
    <m/>
    <m/>
  </r>
  <r>
    <s v="HF3"/>
    <x v="4"/>
    <x v="3"/>
    <s v="Long-term care (health)"/>
    <s v="HPTOT"/>
    <x v="0"/>
    <s v="PARPIB"/>
    <x v="0"/>
    <s v="CAN"/>
    <x v="3"/>
    <n v="2019"/>
    <x v="4"/>
    <s v="PC"/>
    <s v="Percentage"/>
    <n v="0"/>
    <s v="Units"/>
    <m/>
    <m/>
    <n v="0.46300000000000002"/>
    <m/>
    <m/>
  </r>
  <r>
    <s v="HF3"/>
    <x v="4"/>
    <x v="3"/>
    <s v="Long-term care (health)"/>
    <s v="HPTOT"/>
    <x v="0"/>
    <s v="PARPIB"/>
    <x v="0"/>
    <s v="CAN"/>
    <x v="3"/>
    <n v="2020"/>
    <x v="5"/>
    <s v="PC"/>
    <s v="Percentage"/>
    <n v="0"/>
    <s v="Units"/>
    <m/>
    <m/>
    <n v="0.53600000000000003"/>
    <m/>
    <m/>
  </r>
  <r>
    <s v="HF3"/>
    <x v="4"/>
    <x v="3"/>
    <s v="Long-term care (health)"/>
    <s v="HPTOT"/>
    <x v="0"/>
    <s v="PARPIB"/>
    <x v="0"/>
    <s v="CAN"/>
    <x v="3"/>
    <n v="2021"/>
    <x v="6"/>
    <s v="PC"/>
    <s v="Percentage"/>
    <n v="0"/>
    <s v="Units"/>
    <m/>
    <m/>
    <n v="0.50800000000000001"/>
    <s v="P"/>
    <s v="Provisional value"/>
  </r>
  <r>
    <s v="HF3"/>
    <x v="4"/>
    <x v="3"/>
    <s v="Long-term care (health)"/>
    <s v="HPTOT"/>
    <x v="0"/>
    <s v="PARPIB"/>
    <x v="0"/>
    <s v="CAN"/>
    <x v="3"/>
    <n v="2022"/>
    <x v="7"/>
    <s v="PC"/>
    <s v="Percentage"/>
    <n v="0"/>
    <s v="Units"/>
    <m/>
    <m/>
    <n v="0.49299999999999999"/>
    <s v="P"/>
    <s v="Provisional value"/>
  </r>
  <r>
    <s v="HF3"/>
    <x v="4"/>
    <x v="3"/>
    <s v="Long-term care (health)"/>
    <s v="HPTOT"/>
    <x v="0"/>
    <s v="MLLNCU"/>
    <x v="2"/>
    <s v="CAN"/>
    <x v="3"/>
    <n v="2015"/>
    <x v="0"/>
    <s v="CAD"/>
    <s v="Canadian Dollar"/>
    <n v="6"/>
    <s v="Millions"/>
    <m/>
    <m/>
    <n v="7025.3239999999996"/>
    <m/>
    <m/>
  </r>
  <r>
    <s v="HF3"/>
    <x v="4"/>
    <x v="3"/>
    <s v="Long-term care (health)"/>
    <s v="HPTOT"/>
    <x v="0"/>
    <s v="MLLNCU"/>
    <x v="2"/>
    <s v="CAN"/>
    <x v="3"/>
    <n v="2016"/>
    <x v="1"/>
    <s v="CAD"/>
    <s v="Canadian Dollar"/>
    <n v="6"/>
    <s v="Millions"/>
    <m/>
    <m/>
    <n v="7477.4979999999996"/>
    <m/>
    <m/>
  </r>
  <r>
    <s v="HF3"/>
    <x v="4"/>
    <x v="3"/>
    <s v="Long-term care (health)"/>
    <s v="HPTOT"/>
    <x v="0"/>
    <s v="MLLNCU"/>
    <x v="2"/>
    <s v="CAN"/>
    <x v="3"/>
    <n v="2017"/>
    <x v="2"/>
    <s v="CAD"/>
    <s v="Canadian Dollar"/>
    <n v="6"/>
    <s v="Millions"/>
    <m/>
    <m/>
    <n v="9064.5190000000002"/>
    <m/>
    <m/>
  </r>
  <r>
    <s v="HF3"/>
    <x v="4"/>
    <x v="3"/>
    <s v="Long-term care (health)"/>
    <s v="HPTOT"/>
    <x v="0"/>
    <s v="MLLNCU"/>
    <x v="2"/>
    <s v="CAN"/>
    <x v="3"/>
    <n v="2018"/>
    <x v="3"/>
    <s v="CAD"/>
    <s v="Canadian Dollar"/>
    <n v="6"/>
    <s v="Millions"/>
    <m/>
    <m/>
    <n v="9927.6389999999992"/>
    <m/>
    <m/>
  </r>
  <r>
    <s v="HF3"/>
    <x v="4"/>
    <x v="3"/>
    <s v="Long-term care (health)"/>
    <s v="HPTOT"/>
    <x v="0"/>
    <s v="MLLNCU"/>
    <x v="2"/>
    <s v="CAN"/>
    <x v="3"/>
    <n v="2019"/>
    <x v="4"/>
    <s v="CAD"/>
    <s v="Canadian Dollar"/>
    <n v="6"/>
    <s v="Millions"/>
    <m/>
    <m/>
    <n v="10714.397000000001"/>
    <m/>
    <m/>
  </r>
  <r>
    <s v="HF3"/>
    <x v="4"/>
    <x v="3"/>
    <s v="Long-term care (health)"/>
    <s v="HPTOT"/>
    <x v="0"/>
    <s v="MLLNCU"/>
    <x v="2"/>
    <s v="CAN"/>
    <x v="3"/>
    <n v="2020"/>
    <x v="5"/>
    <s v="CAD"/>
    <s v="Canadian Dollar"/>
    <n v="6"/>
    <s v="Millions"/>
    <m/>
    <m/>
    <n v="11848.977000000001"/>
    <m/>
    <m/>
  </r>
  <r>
    <s v="HF3"/>
    <x v="4"/>
    <x v="3"/>
    <s v="Long-term care (health)"/>
    <s v="HPTOT"/>
    <x v="0"/>
    <s v="MLLNCU"/>
    <x v="2"/>
    <s v="CAN"/>
    <x v="3"/>
    <n v="2021"/>
    <x v="6"/>
    <s v="CAD"/>
    <s v="Canadian Dollar"/>
    <n v="6"/>
    <s v="Millions"/>
    <m/>
    <m/>
    <n v="12760.924999999999"/>
    <s v="P"/>
    <s v="Provisional value"/>
  </r>
  <r>
    <s v="HF3"/>
    <x v="4"/>
    <x v="3"/>
    <s v="Long-term care (health)"/>
    <s v="HPTOT"/>
    <x v="0"/>
    <s v="MLLNCU"/>
    <x v="2"/>
    <s v="CAN"/>
    <x v="3"/>
    <n v="2022"/>
    <x v="7"/>
    <s v="CAD"/>
    <s v="Canadian Dollar"/>
    <n v="6"/>
    <s v="Millions"/>
    <m/>
    <m/>
    <n v="13734.557000000001"/>
    <s v="P"/>
    <s v="Provisional value"/>
  </r>
  <r>
    <s v="HF3"/>
    <x v="4"/>
    <x v="3"/>
    <s v="Long-term care (health)"/>
    <s v="HPTOT"/>
    <x v="0"/>
    <s v="PPPPER"/>
    <x v="5"/>
    <s v="CAN"/>
    <x v="3"/>
    <n v="2015"/>
    <x v="0"/>
    <s v="USD"/>
    <s v="US Dollar"/>
    <n v="0"/>
    <s v="Units"/>
    <m/>
    <m/>
    <n v="152.28"/>
    <m/>
    <m/>
  </r>
  <r>
    <s v="HF3"/>
    <x v="4"/>
    <x v="3"/>
    <s v="Long-term care (health)"/>
    <s v="HPTOT"/>
    <x v="0"/>
    <s v="PPPPER"/>
    <x v="5"/>
    <s v="CAN"/>
    <x v="3"/>
    <n v="2016"/>
    <x v="1"/>
    <s v="USD"/>
    <s v="US Dollar"/>
    <n v="0"/>
    <s v="Units"/>
    <m/>
    <m/>
    <n v="168.77799999999999"/>
    <m/>
    <m/>
  </r>
  <r>
    <s v="HF3"/>
    <x v="4"/>
    <x v="3"/>
    <s v="Long-term care (health)"/>
    <s v="HPTOT"/>
    <x v="0"/>
    <s v="PPPPER"/>
    <x v="5"/>
    <s v="CAN"/>
    <x v="3"/>
    <n v="2017"/>
    <x v="2"/>
    <s v="USD"/>
    <s v="US Dollar"/>
    <n v="0"/>
    <s v="Units"/>
    <m/>
    <m/>
    <n v="200.791"/>
    <m/>
    <m/>
  </r>
  <r>
    <s v="HF3"/>
    <x v="4"/>
    <x v="3"/>
    <s v="Long-term care (health)"/>
    <s v="HPTOT"/>
    <x v="0"/>
    <s v="PPPPER"/>
    <x v="5"/>
    <s v="CAN"/>
    <x v="3"/>
    <n v="2018"/>
    <x v="3"/>
    <s v="USD"/>
    <s v="US Dollar"/>
    <n v="0"/>
    <s v="Units"/>
    <m/>
    <m/>
    <n v="217.333"/>
    <m/>
    <m/>
  </r>
  <r>
    <s v="HF3"/>
    <x v="4"/>
    <x v="3"/>
    <s v="Long-term care (health)"/>
    <s v="HPTOT"/>
    <x v="0"/>
    <s v="PPPPER"/>
    <x v="5"/>
    <s v="CAN"/>
    <x v="3"/>
    <n v="2019"/>
    <x v="4"/>
    <s v="USD"/>
    <s v="US Dollar"/>
    <n v="0"/>
    <s v="Units"/>
    <m/>
    <m/>
    <n v="219.702"/>
    <m/>
    <m/>
  </r>
  <r>
    <s v="HF3"/>
    <x v="4"/>
    <x v="3"/>
    <s v="Long-term care (health)"/>
    <s v="HPTOT"/>
    <x v="0"/>
    <s v="PPPPER"/>
    <x v="5"/>
    <s v="CAN"/>
    <x v="3"/>
    <n v="2020"/>
    <x v="5"/>
    <s v="USD"/>
    <s v="US Dollar"/>
    <n v="0"/>
    <s v="Units"/>
    <m/>
    <m/>
    <n v="241.85"/>
    <m/>
    <m/>
  </r>
  <r>
    <s v="HF3"/>
    <x v="4"/>
    <x v="3"/>
    <s v="Long-term care (health)"/>
    <s v="HPTOT"/>
    <x v="0"/>
    <s v="PPPPER"/>
    <x v="5"/>
    <s v="CAN"/>
    <x v="3"/>
    <n v="2021"/>
    <x v="6"/>
    <s v="USD"/>
    <s v="US Dollar"/>
    <n v="0"/>
    <s v="Units"/>
    <m/>
    <m/>
    <n v="258.79399999999998"/>
    <s v="P"/>
    <s v="Provisional value"/>
  </r>
  <r>
    <s v="HF3"/>
    <x v="4"/>
    <x v="3"/>
    <s v="Long-term care (health)"/>
    <s v="HPTOT"/>
    <x v="0"/>
    <s v="PPPPER"/>
    <x v="5"/>
    <s v="CAN"/>
    <x v="3"/>
    <n v="2022"/>
    <x v="7"/>
    <s v="USD"/>
    <s v="US Dollar"/>
    <n v="0"/>
    <s v="Units"/>
    <m/>
    <m/>
    <n v="279.35899999999998"/>
    <s v="P"/>
    <s v="Provisional value"/>
  </r>
  <r>
    <s v="HF3"/>
    <x v="4"/>
    <x v="3"/>
    <s v="Long-term care (health)"/>
    <s v="HPTOT"/>
    <x v="0"/>
    <s v="PARPIB"/>
    <x v="0"/>
    <s v="SWE"/>
    <x v="4"/>
    <n v="2015"/>
    <x v="0"/>
    <s v="PC"/>
    <s v="Percentage"/>
    <n v="0"/>
    <s v="Units"/>
    <m/>
    <m/>
    <n v="0.20599999999999999"/>
    <m/>
    <m/>
  </r>
  <r>
    <s v="HF3"/>
    <x v="4"/>
    <x v="3"/>
    <s v="Long-term care (health)"/>
    <s v="HPTOT"/>
    <x v="0"/>
    <s v="PARPIB"/>
    <x v="0"/>
    <s v="SWE"/>
    <x v="4"/>
    <n v="2016"/>
    <x v="1"/>
    <s v="PC"/>
    <s v="Percentage"/>
    <n v="0"/>
    <s v="Units"/>
    <m/>
    <m/>
    <n v="0.20599999999999999"/>
    <m/>
    <m/>
  </r>
  <r>
    <s v="HF3"/>
    <x v="4"/>
    <x v="3"/>
    <s v="Long-term care (health)"/>
    <s v="HPTOT"/>
    <x v="0"/>
    <s v="PARPIB"/>
    <x v="0"/>
    <s v="SWE"/>
    <x v="4"/>
    <n v="2017"/>
    <x v="2"/>
    <s v="PC"/>
    <s v="Percentage"/>
    <n v="0"/>
    <s v="Units"/>
    <m/>
    <m/>
    <n v="0.20200000000000001"/>
    <m/>
    <m/>
  </r>
  <r>
    <s v="HF3"/>
    <x v="4"/>
    <x v="3"/>
    <s v="Long-term care (health)"/>
    <s v="HPTOT"/>
    <x v="0"/>
    <s v="PARPIB"/>
    <x v="0"/>
    <s v="SWE"/>
    <x v="4"/>
    <n v="2018"/>
    <x v="3"/>
    <s v="PC"/>
    <s v="Percentage"/>
    <n v="0"/>
    <s v="Units"/>
    <m/>
    <m/>
    <n v="0.20100000000000001"/>
    <m/>
    <m/>
  </r>
  <r>
    <s v="HF3"/>
    <x v="4"/>
    <x v="3"/>
    <s v="Long-term care (health)"/>
    <s v="HPTOT"/>
    <x v="0"/>
    <s v="PARPIB"/>
    <x v="0"/>
    <s v="SWE"/>
    <x v="4"/>
    <n v="2019"/>
    <x v="4"/>
    <s v="PC"/>
    <s v="Percentage"/>
    <n v="0"/>
    <s v="Units"/>
    <m/>
    <m/>
    <n v="0.19800000000000001"/>
    <m/>
    <m/>
  </r>
  <r>
    <s v="HF3"/>
    <x v="4"/>
    <x v="3"/>
    <s v="Long-term care (health)"/>
    <s v="HPTOT"/>
    <x v="0"/>
    <s v="PARPIB"/>
    <x v="0"/>
    <s v="SWE"/>
    <x v="4"/>
    <n v="2020"/>
    <x v="5"/>
    <s v="PC"/>
    <s v="Percentage"/>
    <n v="0"/>
    <s v="Units"/>
    <m/>
    <m/>
    <n v="0.20300000000000001"/>
    <m/>
    <m/>
  </r>
  <r>
    <s v="HF3"/>
    <x v="4"/>
    <x v="3"/>
    <s v="Long-term care (health)"/>
    <s v="HPTOT"/>
    <x v="0"/>
    <s v="PARPIB"/>
    <x v="0"/>
    <s v="SWE"/>
    <x v="4"/>
    <n v="2021"/>
    <x v="6"/>
    <s v="PC"/>
    <s v="Percentage"/>
    <n v="0"/>
    <s v="Units"/>
    <m/>
    <m/>
    <n v="0.189"/>
    <s v="P"/>
    <s v="Provisional value"/>
  </r>
  <r>
    <s v="HF3"/>
    <x v="4"/>
    <x v="3"/>
    <s v="Long-term care (health)"/>
    <s v="HPTOT"/>
    <x v="0"/>
    <s v="MLLNCU"/>
    <x v="2"/>
    <s v="SWE"/>
    <x v="4"/>
    <n v="2015"/>
    <x v="0"/>
    <s v="SEK"/>
    <s v="Swedish Krona"/>
    <n v="6"/>
    <s v="Millions"/>
    <m/>
    <m/>
    <n v="8795"/>
    <m/>
    <m/>
  </r>
  <r>
    <s v="HF3"/>
    <x v="4"/>
    <x v="3"/>
    <s v="Long-term care (health)"/>
    <s v="HPTOT"/>
    <x v="0"/>
    <s v="MLLNCU"/>
    <x v="2"/>
    <s v="SWE"/>
    <x v="4"/>
    <n v="2016"/>
    <x v="1"/>
    <s v="SEK"/>
    <s v="Swedish Krona"/>
    <n v="6"/>
    <s v="Millions"/>
    <m/>
    <m/>
    <n v="9085"/>
    <m/>
    <m/>
  </r>
  <r>
    <s v="HF3"/>
    <x v="4"/>
    <x v="3"/>
    <s v="Long-term care (health)"/>
    <s v="HPTOT"/>
    <x v="0"/>
    <s v="MLLNCU"/>
    <x v="2"/>
    <s v="SWE"/>
    <x v="4"/>
    <n v="2017"/>
    <x v="2"/>
    <s v="SEK"/>
    <s v="Swedish Krona"/>
    <n v="6"/>
    <s v="Millions"/>
    <m/>
    <m/>
    <n v="9325"/>
    <m/>
    <m/>
  </r>
  <r>
    <s v="HF3"/>
    <x v="4"/>
    <x v="3"/>
    <s v="Long-term care (health)"/>
    <s v="HPTOT"/>
    <x v="0"/>
    <s v="MLLNCU"/>
    <x v="2"/>
    <s v="SWE"/>
    <x v="4"/>
    <n v="2018"/>
    <x v="3"/>
    <s v="SEK"/>
    <s v="Swedish Krona"/>
    <n v="6"/>
    <s v="Millions"/>
    <m/>
    <m/>
    <n v="9692"/>
    <m/>
    <m/>
  </r>
  <r>
    <s v="HF3"/>
    <x v="4"/>
    <x v="3"/>
    <s v="Long-term care (health)"/>
    <s v="HPTOT"/>
    <x v="0"/>
    <s v="MLLNCU"/>
    <x v="2"/>
    <s v="SWE"/>
    <x v="4"/>
    <n v="2019"/>
    <x v="4"/>
    <s v="SEK"/>
    <s v="Swedish Krona"/>
    <n v="6"/>
    <s v="Millions"/>
    <m/>
    <m/>
    <n v="9995"/>
    <m/>
    <m/>
  </r>
  <r>
    <s v="HF3"/>
    <x v="4"/>
    <x v="3"/>
    <s v="Long-term care (health)"/>
    <s v="HPTOT"/>
    <x v="0"/>
    <s v="MLLNCU"/>
    <x v="2"/>
    <s v="SWE"/>
    <x v="4"/>
    <n v="2020"/>
    <x v="5"/>
    <s v="SEK"/>
    <s v="Swedish Krona"/>
    <n v="6"/>
    <s v="Millions"/>
    <m/>
    <m/>
    <n v="10212"/>
    <m/>
    <m/>
  </r>
  <r>
    <s v="HF3"/>
    <x v="4"/>
    <x v="3"/>
    <s v="Long-term care (health)"/>
    <s v="HPTOT"/>
    <x v="0"/>
    <s v="MLLNCU"/>
    <x v="2"/>
    <s v="SWE"/>
    <x v="4"/>
    <n v="2021"/>
    <x v="6"/>
    <s v="SEK"/>
    <s v="Swedish Krona"/>
    <n v="6"/>
    <s v="Millions"/>
    <m/>
    <m/>
    <n v="10299"/>
    <s v="P"/>
    <s v="Provisional value"/>
  </r>
  <r>
    <s v="HFTOT"/>
    <x v="0"/>
    <x v="4"/>
    <s v="Ancillary services (non-specified by function)"/>
    <s v="HPTOT"/>
    <x v="0"/>
    <s v="PARPIB"/>
    <x v="0"/>
    <s v="AUS"/>
    <x v="0"/>
    <n v="2015"/>
    <x v="0"/>
    <s v="PC"/>
    <s v="Percentage"/>
    <n v="0"/>
    <s v="Units"/>
    <m/>
    <m/>
    <n v="0.57099999999999995"/>
    <m/>
    <m/>
  </r>
  <r>
    <s v="HFTOT"/>
    <x v="0"/>
    <x v="4"/>
    <s v="Ancillary services (non-specified by function)"/>
    <s v="HPTOT"/>
    <x v="0"/>
    <s v="PARPIB"/>
    <x v="0"/>
    <s v="AUS"/>
    <x v="0"/>
    <n v="2016"/>
    <x v="1"/>
    <s v="PC"/>
    <s v="Percentage"/>
    <n v="0"/>
    <s v="Units"/>
    <m/>
    <m/>
    <n v="0.56000000000000005"/>
    <m/>
    <m/>
  </r>
  <r>
    <s v="HFTOT"/>
    <x v="0"/>
    <x v="4"/>
    <s v="Ancillary services (non-specified by function)"/>
    <s v="HPTOT"/>
    <x v="0"/>
    <s v="PARPIB"/>
    <x v="0"/>
    <s v="AUS"/>
    <x v="0"/>
    <n v="2017"/>
    <x v="2"/>
    <s v="PC"/>
    <s v="Percentage"/>
    <n v="0"/>
    <s v="Units"/>
    <m/>
    <m/>
    <n v="0.57899999999999996"/>
    <m/>
    <m/>
  </r>
  <r>
    <s v="HFTOT"/>
    <x v="0"/>
    <x v="4"/>
    <s v="Ancillary services (non-specified by function)"/>
    <s v="HPTOT"/>
    <x v="0"/>
    <s v="PARPIB"/>
    <x v="0"/>
    <s v="AUS"/>
    <x v="0"/>
    <n v="2018"/>
    <x v="3"/>
    <s v="PC"/>
    <s v="Percentage"/>
    <n v="0"/>
    <s v="Units"/>
    <m/>
    <m/>
    <n v="0.56799999999999995"/>
    <m/>
    <m/>
  </r>
  <r>
    <s v="HFTOT"/>
    <x v="0"/>
    <x v="4"/>
    <s v="Ancillary services (non-specified by function)"/>
    <s v="HPTOT"/>
    <x v="0"/>
    <s v="PARPIB"/>
    <x v="0"/>
    <s v="AUS"/>
    <x v="0"/>
    <n v="2019"/>
    <x v="4"/>
    <s v="PC"/>
    <s v="Percentage"/>
    <n v="0"/>
    <s v="Units"/>
    <m/>
    <m/>
    <n v="0.57399999999999995"/>
    <m/>
    <m/>
  </r>
  <r>
    <s v="HFTOT"/>
    <x v="0"/>
    <x v="4"/>
    <s v="Ancillary services (non-specified by function)"/>
    <s v="HPTOT"/>
    <x v="0"/>
    <s v="PARPIB"/>
    <x v="0"/>
    <s v="AUS"/>
    <x v="0"/>
    <n v="2020"/>
    <x v="5"/>
    <s v="PC"/>
    <s v="Percentage"/>
    <n v="0"/>
    <s v="Units"/>
    <m/>
    <m/>
    <n v="0.623"/>
    <m/>
    <m/>
  </r>
  <r>
    <s v="HFTOT"/>
    <x v="0"/>
    <x v="4"/>
    <s v="Ancillary services (non-specified by function)"/>
    <s v="HPTOT"/>
    <x v="0"/>
    <s v="PARCUR"/>
    <x v="1"/>
    <s v="AUS"/>
    <x v="0"/>
    <n v="2015"/>
    <x v="0"/>
    <s v="PC"/>
    <s v="Percentage"/>
    <n v="0"/>
    <s v="Units"/>
    <m/>
    <m/>
    <n v="5.6050000000000004"/>
    <m/>
    <m/>
  </r>
  <r>
    <s v="HFTOT"/>
    <x v="0"/>
    <x v="4"/>
    <s v="Ancillary services (non-specified by function)"/>
    <s v="HPTOT"/>
    <x v="0"/>
    <s v="PARCUR"/>
    <x v="1"/>
    <s v="AUS"/>
    <x v="0"/>
    <n v="2016"/>
    <x v="1"/>
    <s v="PC"/>
    <s v="Percentage"/>
    <n v="0"/>
    <s v="Units"/>
    <m/>
    <m/>
    <n v="5.5510000000000002"/>
    <m/>
    <m/>
  </r>
  <r>
    <s v="HFTOT"/>
    <x v="0"/>
    <x v="4"/>
    <s v="Ancillary services (non-specified by function)"/>
    <s v="HPTOT"/>
    <x v="0"/>
    <s v="PARCUR"/>
    <x v="1"/>
    <s v="AUS"/>
    <x v="0"/>
    <n v="2017"/>
    <x v="2"/>
    <s v="PC"/>
    <s v="Percentage"/>
    <n v="0"/>
    <s v="Units"/>
    <m/>
    <m/>
    <n v="5.718"/>
    <m/>
    <m/>
  </r>
  <r>
    <s v="HFTOT"/>
    <x v="0"/>
    <x v="4"/>
    <s v="Ancillary services (non-specified by function)"/>
    <s v="HPTOT"/>
    <x v="0"/>
    <s v="PARCUR"/>
    <x v="1"/>
    <s v="AUS"/>
    <x v="0"/>
    <n v="2018"/>
    <x v="3"/>
    <s v="PC"/>
    <s v="Percentage"/>
    <n v="0"/>
    <s v="Units"/>
    <m/>
    <m/>
    <n v="5.6440000000000001"/>
    <m/>
    <m/>
  </r>
  <r>
    <s v="HFTOT"/>
    <x v="0"/>
    <x v="4"/>
    <s v="Ancillary services (non-specified by function)"/>
    <s v="HPTOT"/>
    <x v="0"/>
    <s v="PARCUR"/>
    <x v="1"/>
    <s v="AUS"/>
    <x v="0"/>
    <n v="2019"/>
    <x v="4"/>
    <s v="PC"/>
    <s v="Percentage"/>
    <n v="0"/>
    <s v="Units"/>
    <m/>
    <m/>
    <n v="5.6130000000000004"/>
    <m/>
    <m/>
  </r>
  <r>
    <s v="HFTOT"/>
    <x v="0"/>
    <x v="4"/>
    <s v="Ancillary services (non-specified by function)"/>
    <s v="HPTOT"/>
    <x v="0"/>
    <s v="PARCUR"/>
    <x v="1"/>
    <s v="AUS"/>
    <x v="0"/>
    <n v="2020"/>
    <x v="5"/>
    <s v="PC"/>
    <s v="Percentage"/>
    <n v="0"/>
    <s v="Units"/>
    <m/>
    <m/>
    <n v="5.8280000000000003"/>
    <m/>
    <m/>
  </r>
  <r>
    <s v="HFTOT"/>
    <x v="0"/>
    <x v="4"/>
    <s v="Ancillary services (non-specified by function)"/>
    <s v="HPTOT"/>
    <x v="0"/>
    <s v="MLLNCU"/>
    <x v="2"/>
    <s v="AUS"/>
    <x v="0"/>
    <n v="2015"/>
    <x v="0"/>
    <s v="AUD"/>
    <s v="Australian Dollar"/>
    <n v="6"/>
    <s v="Millions"/>
    <m/>
    <m/>
    <n v="9460.1029999999992"/>
    <m/>
    <m/>
  </r>
  <r>
    <s v="HFTOT"/>
    <x v="0"/>
    <x v="4"/>
    <s v="Ancillary services (non-specified by function)"/>
    <s v="HPTOT"/>
    <x v="0"/>
    <s v="MLLNCU"/>
    <x v="2"/>
    <s v="AUS"/>
    <x v="0"/>
    <n v="2016"/>
    <x v="1"/>
    <s v="AUD"/>
    <s v="Australian Dollar"/>
    <n v="6"/>
    <s v="Millions"/>
    <m/>
    <m/>
    <n v="9853.3040000000001"/>
    <m/>
    <m/>
  </r>
  <r>
    <s v="HFTOT"/>
    <x v="0"/>
    <x v="4"/>
    <s v="Ancillary services (non-specified by function)"/>
    <s v="HPTOT"/>
    <x v="0"/>
    <s v="MLLNCU"/>
    <x v="2"/>
    <s v="AUS"/>
    <x v="0"/>
    <n v="2017"/>
    <x v="2"/>
    <s v="AUD"/>
    <s v="Australian Dollar"/>
    <n v="6"/>
    <s v="Millions"/>
    <m/>
    <m/>
    <n v="10665.778"/>
    <m/>
    <m/>
  </r>
  <r>
    <s v="HFTOT"/>
    <x v="0"/>
    <x v="4"/>
    <s v="Ancillary services (non-specified by function)"/>
    <s v="HPTOT"/>
    <x v="0"/>
    <s v="MLLNCU"/>
    <x v="2"/>
    <s v="AUS"/>
    <x v="0"/>
    <n v="2018"/>
    <x v="3"/>
    <s v="AUD"/>
    <s v="Australian Dollar"/>
    <n v="6"/>
    <s v="Millions"/>
    <m/>
    <m/>
    <n v="11051.352999999999"/>
    <m/>
    <m/>
  </r>
  <r>
    <s v="HFTOT"/>
    <x v="0"/>
    <x v="4"/>
    <s v="Ancillary services (non-specified by function)"/>
    <s v="HPTOT"/>
    <x v="0"/>
    <s v="MLLNCU"/>
    <x v="2"/>
    <s v="AUS"/>
    <x v="0"/>
    <n v="2019"/>
    <x v="4"/>
    <s v="AUD"/>
    <s v="Australian Dollar"/>
    <n v="6"/>
    <s v="Millions"/>
    <m/>
    <m/>
    <n v="11354.933999999999"/>
    <m/>
    <m/>
  </r>
  <r>
    <s v="HFTOT"/>
    <x v="0"/>
    <x v="4"/>
    <s v="Ancillary services (non-specified by function)"/>
    <s v="HPTOT"/>
    <x v="0"/>
    <s v="MLLNCU"/>
    <x v="2"/>
    <s v="AUS"/>
    <x v="0"/>
    <n v="2020"/>
    <x v="5"/>
    <s v="AUD"/>
    <s v="Australian Dollar"/>
    <n v="6"/>
    <s v="Millions"/>
    <m/>
    <m/>
    <n v="12954.165999999999"/>
    <m/>
    <m/>
  </r>
  <r>
    <s v="HFTOT"/>
    <x v="0"/>
    <x v="4"/>
    <s v="Ancillary services (non-specified by function)"/>
    <s v="HPTOT"/>
    <x v="0"/>
    <s v="VALREL"/>
    <x v="3"/>
    <s v="AUS"/>
    <x v="0"/>
    <n v="2015"/>
    <x v="0"/>
    <s v="AUD"/>
    <s v="Australian Dollar"/>
    <n v="6"/>
    <s v="Millions"/>
    <n v="2015"/>
    <n v="2015"/>
    <n v="9460.1029999999992"/>
    <m/>
    <m/>
  </r>
  <r>
    <s v="HFTOT"/>
    <x v="0"/>
    <x v="4"/>
    <s v="Ancillary services (non-specified by function)"/>
    <s v="HPTOT"/>
    <x v="0"/>
    <s v="VALREL"/>
    <x v="3"/>
    <s v="AUS"/>
    <x v="0"/>
    <n v="2016"/>
    <x v="1"/>
    <s v="AUD"/>
    <s v="Australian Dollar"/>
    <n v="6"/>
    <s v="Millions"/>
    <n v="2015"/>
    <n v="2015"/>
    <n v="9754.5669999999991"/>
    <m/>
    <m/>
  </r>
  <r>
    <s v="HFTOT"/>
    <x v="0"/>
    <x v="4"/>
    <s v="Ancillary services (non-specified by function)"/>
    <s v="HPTOT"/>
    <x v="0"/>
    <s v="VALREL"/>
    <x v="3"/>
    <s v="AUS"/>
    <x v="0"/>
    <n v="2017"/>
    <x v="2"/>
    <s v="AUD"/>
    <s v="Australian Dollar"/>
    <n v="6"/>
    <s v="Millions"/>
    <n v="2015"/>
    <n v="2015"/>
    <n v="10417.105"/>
    <m/>
    <m/>
  </r>
  <r>
    <s v="HFTOT"/>
    <x v="0"/>
    <x v="4"/>
    <s v="Ancillary services (non-specified by function)"/>
    <s v="HPTOT"/>
    <x v="0"/>
    <s v="VALREL"/>
    <x v="3"/>
    <s v="AUS"/>
    <x v="0"/>
    <n v="2018"/>
    <x v="3"/>
    <s v="AUD"/>
    <s v="Australian Dollar"/>
    <n v="6"/>
    <s v="Millions"/>
    <n v="2015"/>
    <n v="2015"/>
    <n v="10601.888999999999"/>
    <m/>
    <m/>
  </r>
  <r>
    <s v="HFTOT"/>
    <x v="0"/>
    <x v="4"/>
    <s v="Ancillary services (non-specified by function)"/>
    <s v="HPTOT"/>
    <x v="0"/>
    <s v="VALREL"/>
    <x v="3"/>
    <s v="AUS"/>
    <x v="0"/>
    <n v="2019"/>
    <x v="4"/>
    <s v="AUD"/>
    <s v="Australian Dollar"/>
    <n v="6"/>
    <s v="Millions"/>
    <n v="2015"/>
    <n v="2015"/>
    <n v="10727.94"/>
    <m/>
    <m/>
  </r>
  <r>
    <s v="HFTOT"/>
    <x v="0"/>
    <x v="4"/>
    <s v="Ancillary services (non-specified by function)"/>
    <s v="HPTOT"/>
    <x v="0"/>
    <s v="VALREL"/>
    <x v="3"/>
    <s v="AUS"/>
    <x v="0"/>
    <n v="2020"/>
    <x v="5"/>
    <s v="AUD"/>
    <s v="Australian Dollar"/>
    <n v="6"/>
    <s v="Millions"/>
    <n v="2015"/>
    <n v="2015"/>
    <n v="12129.722"/>
    <m/>
    <m/>
  </r>
  <r>
    <s v="HFTOT"/>
    <x v="0"/>
    <x v="4"/>
    <s v="Ancillary services (non-specified by function)"/>
    <s v="HPTOT"/>
    <x v="0"/>
    <s v="UNPPER"/>
    <x v="4"/>
    <s v="AUS"/>
    <x v="0"/>
    <n v="2015"/>
    <x v="0"/>
    <s v="AUD"/>
    <s v="Australian Dollar"/>
    <n v="0"/>
    <s v="Units"/>
    <m/>
    <m/>
    <n v="397.21600000000001"/>
    <m/>
    <m/>
  </r>
  <r>
    <s v="HFTOT"/>
    <x v="0"/>
    <x v="4"/>
    <s v="Ancillary services (non-specified by function)"/>
    <s v="HPTOT"/>
    <x v="0"/>
    <s v="UNPPER"/>
    <x v="4"/>
    <s v="AUS"/>
    <x v="0"/>
    <n v="2016"/>
    <x v="1"/>
    <s v="AUD"/>
    <s v="Australian Dollar"/>
    <n v="0"/>
    <s v="Units"/>
    <m/>
    <m/>
    <n v="407.31400000000002"/>
    <m/>
    <m/>
  </r>
  <r>
    <s v="HFTOT"/>
    <x v="0"/>
    <x v="4"/>
    <s v="Ancillary services (non-specified by function)"/>
    <s v="HPTOT"/>
    <x v="0"/>
    <s v="UNPPER"/>
    <x v="4"/>
    <s v="AUS"/>
    <x v="0"/>
    <n v="2017"/>
    <x v="2"/>
    <s v="AUD"/>
    <s v="Australian Dollar"/>
    <n v="0"/>
    <s v="Units"/>
    <m/>
    <m/>
    <n v="433.67"/>
    <m/>
    <m/>
  </r>
  <r>
    <s v="HFTOT"/>
    <x v="0"/>
    <x v="4"/>
    <s v="Ancillary services (non-specified by function)"/>
    <s v="HPTOT"/>
    <x v="0"/>
    <s v="UNPPER"/>
    <x v="4"/>
    <s v="AUS"/>
    <x v="0"/>
    <n v="2018"/>
    <x v="3"/>
    <s v="AUD"/>
    <s v="Australian Dollar"/>
    <n v="0"/>
    <s v="Units"/>
    <m/>
    <m/>
    <n v="442.64499999999998"/>
    <m/>
    <m/>
  </r>
  <r>
    <s v="HFTOT"/>
    <x v="0"/>
    <x v="4"/>
    <s v="Ancillary services (non-specified by function)"/>
    <s v="HPTOT"/>
    <x v="0"/>
    <s v="UNPPER"/>
    <x v="4"/>
    <s v="AUS"/>
    <x v="0"/>
    <n v="2019"/>
    <x v="4"/>
    <s v="AUD"/>
    <s v="Australian Dollar"/>
    <n v="0"/>
    <s v="Units"/>
    <m/>
    <m/>
    <n v="448.09899999999999"/>
    <m/>
    <m/>
  </r>
  <r>
    <s v="HFTOT"/>
    <x v="0"/>
    <x v="4"/>
    <s v="Ancillary services (non-specified by function)"/>
    <s v="HPTOT"/>
    <x v="0"/>
    <s v="UNPPER"/>
    <x v="4"/>
    <s v="AUS"/>
    <x v="0"/>
    <n v="2020"/>
    <x v="5"/>
    <s v="AUD"/>
    <s v="Australian Dollar"/>
    <n v="0"/>
    <s v="Units"/>
    <m/>
    <m/>
    <n v="504.93200000000002"/>
    <m/>
    <m/>
  </r>
  <r>
    <s v="HFTOT"/>
    <x v="0"/>
    <x v="4"/>
    <s v="Ancillary services (non-specified by function)"/>
    <s v="HPTOT"/>
    <x v="0"/>
    <s v="PPPPER"/>
    <x v="5"/>
    <s v="AUS"/>
    <x v="0"/>
    <n v="2015"/>
    <x v="0"/>
    <s v="USD"/>
    <s v="US Dollar"/>
    <n v="0"/>
    <s v="Units"/>
    <m/>
    <m/>
    <n v="267.71100000000001"/>
    <m/>
    <m/>
  </r>
  <r>
    <s v="HFTOT"/>
    <x v="0"/>
    <x v="4"/>
    <s v="Ancillary services (non-specified by function)"/>
    <s v="HPTOT"/>
    <x v="0"/>
    <s v="PPPPER"/>
    <x v="5"/>
    <s v="AUS"/>
    <x v="0"/>
    <n v="2016"/>
    <x v="1"/>
    <s v="USD"/>
    <s v="US Dollar"/>
    <n v="0"/>
    <s v="Units"/>
    <m/>
    <m/>
    <n v="279.601"/>
    <m/>
    <m/>
  </r>
  <r>
    <s v="HFTOT"/>
    <x v="0"/>
    <x v="4"/>
    <s v="Ancillary services (non-specified by function)"/>
    <s v="HPTOT"/>
    <x v="0"/>
    <s v="PPPPER"/>
    <x v="5"/>
    <s v="AUS"/>
    <x v="0"/>
    <n v="2017"/>
    <x v="2"/>
    <s v="USD"/>
    <s v="US Dollar"/>
    <n v="0"/>
    <s v="Units"/>
    <m/>
    <m/>
    <n v="290.17399999999998"/>
    <m/>
    <m/>
  </r>
  <r>
    <s v="HFTOT"/>
    <x v="0"/>
    <x v="4"/>
    <s v="Ancillary services (non-specified by function)"/>
    <s v="HPTOT"/>
    <x v="0"/>
    <s v="PPPPER"/>
    <x v="5"/>
    <s v="AUS"/>
    <x v="0"/>
    <n v="2018"/>
    <x v="3"/>
    <s v="USD"/>
    <s v="US Dollar"/>
    <n v="0"/>
    <s v="Units"/>
    <m/>
    <m/>
    <n v="292.94900000000001"/>
    <m/>
    <m/>
  </r>
  <r>
    <s v="HFTOT"/>
    <x v="0"/>
    <x v="4"/>
    <s v="Ancillary services (non-specified by function)"/>
    <s v="HPTOT"/>
    <x v="0"/>
    <s v="PPPPER"/>
    <x v="5"/>
    <s v="AUS"/>
    <x v="0"/>
    <n v="2019"/>
    <x v="4"/>
    <s v="USD"/>
    <s v="US Dollar"/>
    <n v="0"/>
    <s v="Units"/>
    <m/>
    <m/>
    <n v="287.762"/>
    <m/>
    <m/>
  </r>
  <r>
    <s v="HFTOT"/>
    <x v="0"/>
    <x v="4"/>
    <s v="Ancillary services (non-specified by function)"/>
    <s v="HPTOT"/>
    <x v="0"/>
    <s v="PPPPER"/>
    <x v="5"/>
    <s v="AUS"/>
    <x v="0"/>
    <n v="2020"/>
    <x v="5"/>
    <s v="USD"/>
    <s v="US Dollar"/>
    <n v="0"/>
    <s v="Units"/>
    <m/>
    <m/>
    <n v="331.76499999999999"/>
    <m/>
    <m/>
  </r>
  <r>
    <s v="HFTOT"/>
    <x v="0"/>
    <x v="4"/>
    <s v="Ancillary services (non-specified by function)"/>
    <s v="HPTOT"/>
    <x v="0"/>
    <s v="PARPIB"/>
    <x v="0"/>
    <s v="AUT"/>
    <x v="1"/>
    <n v="2015"/>
    <x v="0"/>
    <s v="PC"/>
    <s v="Percentage"/>
    <n v="0"/>
    <s v="Units"/>
    <m/>
    <m/>
    <n v="0.314"/>
    <m/>
    <m/>
  </r>
  <r>
    <s v="HFTOT"/>
    <x v="0"/>
    <x v="4"/>
    <s v="Ancillary services (non-specified by function)"/>
    <s v="HPTOT"/>
    <x v="0"/>
    <s v="PARPIB"/>
    <x v="0"/>
    <s v="AUT"/>
    <x v="1"/>
    <n v="2016"/>
    <x v="1"/>
    <s v="PC"/>
    <s v="Percentage"/>
    <n v="0"/>
    <s v="Units"/>
    <m/>
    <m/>
    <n v="0.313"/>
    <m/>
    <m/>
  </r>
  <r>
    <s v="HFTOT"/>
    <x v="0"/>
    <x v="4"/>
    <s v="Ancillary services (non-specified by function)"/>
    <s v="HPTOT"/>
    <x v="0"/>
    <s v="PARPIB"/>
    <x v="0"/>
    <s v="AUT"/>
    <x v="1"/>
    <n v="2017"/>
    <x v="2"/>
    <s v="PC"/>
    <s v="Percentage"/>
    <n v="0"/>
    <s v="Units"/>
    <m/>
    <m/>
    <n v="0.309"/>
    <m/>
    <m/>
  </r>
  <r>
    <s v="HFTOT"/>
    <x v="0"/>
    <x v="4"/>
    <s v="Ancillary services (non-specified by function)"/>
    <s v="HPTOT"/>
    <x v="0"/>
    <s v="PARPIB"/>
    <x v="0"/>
    <s v="AUT"/>
    <x v="1"/>
    <n v="2018"/>
    <x v="3"/>
    <s v="PC"/>
    <s v="Percentage"/>
    <n v="0"/>
    <s v="Units"/>
    <m/>
    <m/>
    <n v="0.312"/>
    <m/>
    <m/>
  </r>
  <r>
    <s v="HFTOT"/>
    <x v="0"/>
    <x v="4"/>
    <s v="Ancillary services (non-specified by function)"/>
    <s v="HPTOT"/>
    <x v="0"/>
    <s v="PARPIB"/>
    <x v="0"/>
    <s v="AUT"/>
    <x v="1"/>
    <n v="2019"/>
    <x v="4"/>
    <s v="PC"/>
    <s v="Percentage"/>
    <n v="0"/>
    <s v="Units"/>
    <m/>
    <m/>
    <n v="0.313"/>
    <m/>
    <m/>
  </r>
  <r>
    <s v="HFTOT"/>
    <x v="0"/>
    <x v="4"/>
    <s v="Ancillary services (non-specified by function)"/>
    <s v="HPTOT"/>
    <x v="0"/>
    <s v="PARPIB"/>
    <x v="0"/>
    <s v="AUT"/>
    <x v="1"/>
    <n v="2020"/>
    <x v="5"/>
    <s v="PC"/>
    <s v="Percentage"/>
    <n v="0"/>
    <s v="Units"/>
    <m/>
    <m/>
    <n v="0.33600000000000002"/>
    <m/>
    <m/>
  </r>
  <r>
    <s v="HFTOT"/>
    <x v="0"/>
    <x v="4"/>
    <s v="Ancillary services (non-specified by function)"/>
    <s v="HPTOT"/>
    <x v="0"/>
    <s v="PARPIB"/>
    <x v="0"/>
    <s v="AUT"/>
    <x v="1"/>
    <n v="2021"/>
    <x v="6"/>
    <s v="PC"/>
    <s v="Percentage"/>
    <n v="0"/>
    <s v="Units"/>
    <m/>
    <m/>
    <n v="0.31"/>
    <m/>
    <m/>
  </r>
  <r>
    <s v="HFTOT"/>
    <x v="0"/>
    <x v="4"/>
    <s v="Ancillary services (non-specified by function)"/>
    <s v="HPTOT"/>
    <x v="0"/>
    <s v="PARCUR"/>
    <x v="1"/>
    <s v="AUT"/>
    <x v="1"/>
    <n v="2015"/>
    <x v="0"/>
    <s v="PC"/>
    <s v="Percentage"/>
    <n v="0"/>
    <s v="Units"/>
    <m/>
    <m/>
    <n v="3.0310000000000001"/>
    <m/>
    <m/>
  </r>
  <r>
    <s v="HFTOT"/>
    <x v="0"/>
    <x v="4"/>
    <s v="Ancillary services (non-specified by function)"/>
    <s v="HPTOT"/>
    <x v="0"/>
    <s v="PARCUR"/>
    <x v="1"/>
    <s v="AUT"/>
    <x v="1"/>
    <n v="2016"/>
    <x v="1"/>
    <s v="PC"/>
    <s v="Percentage"/>
    <n v="0"/>
    <s v="Units"/>
    <m/>
    <m/>
    <n v="3.0190000000000001"/>
    <m/>
    <m/>
  </r>
  <r>
    <s v="HFTOT"/>
    <x v="0"/>
    <x v="4"/>
    <s v="Ancillary services (non-specified by function)"/>
    <s v="HPTOT"/>
    <x v="0"/>
    <s v="PARCUR"/>
    <x v="1"/>
    <s v="AUT"/>
    <x v="1"/>
    <n v="2017"/>
    <x v="2"/>
    <s v="PC"/>
    <s v="Percentage"/>
    <n v="0"/>
    <s v="Units"/>
    <m/>
    <m/>
    <n v="2.9740000000000002"/>
    <m/>
    <m/>
  </r>
  <r>
    <s v="HFTOT"/>
    <x v="0"/>
    <x v="4"/>
    <s v="Ancillary services (non-specified by function)"/>
    <s v="HPTOT"/>
    <x v="0"/>
    <s v="PARCUR"/>
    <x v="1"/>
    <s v="AUT"/>
    <x v="1"/>
    <n v="2018"/>
    <x v="3"/>
    <s v="PC"/>
    <s v="Percentage"/>
    <n v="0"/>
    <s v="Units"/>
    <m/>
    <m/>
    <n v="3.012"/>
    <m/>
    <m/>
  </r>
  <r>
    <s v="HFTOT"/>
    <x v="0"/>
    <x v="4"/>
    <s v="Ancillary services (non-specified by function)"/>
    <s v="HPTOT"/>
    <x v="0"/>
    <s v="PARCUR"/>
    <x v="1"/>
    <s v="AUT"/>
    <x v="1"/>
    <n v="2019"/>
    <x v="4"/>
    <s v="PC"/>
    <s v="Percentage"/>
    <n v="0"/>
    <s v="Units"/>
    <m/>
    <m/>
    <n v="2.9870000000000001"/>
    <m/>
    <m/>
  </r>
  <r>
    <s v="HFTOT"/>
    <x v="0"/>
    <x v="4"/>
    <s v="Ancillary services (non-specified by function)"/>
    <s v="HPTOT"/>
    <x v="0"/>
    <s v="PARCUR"/>
    <x v="1"/>
    <s v="AUT"/>
    <x v="1"/>
    <n v="2020"/>
    <x v="5"/>
    <s v="PC"/>
    <s v="Percentage"/>
    <n v="0"/>
    <s v="Units"/>
    <m/>
    <m/>
    <n v="2.9540000000000002"/>
    <m/>
    <m/>
  </r>
  <r>
    <s v="HFTOT"/>
    <x v="0"/>
    <x v="4"/>
    <s v="Ancillary services (non-specified by function)"/>
    <s v="HPTOT"/>
    <x v="0"/>
    <s v="PARCUR"/>
    <x v="1"/>
    <s v="AUT"/>
    <x v="1"/>
    <n v="2021"/>
    <x v="6"/>
    <s v="PC"/>
    <s v="Percentage"/>
    <n v="0"/>
    <s v="Units"/>
    <m/>
    <m/>
    <n v="2.5670000000000002"/>
    <m/>
    <m/>
  </r>
  <r>
    <s v="HFTOT"/>
    <x v="0"/>
    <x v="4"/>
    <s v="Ancillary services (non-specified by function)"/>
    <s v="HPTOT"/>
    <x v="0"/>
    <s v="MLLNCU"/>
    <x v="2"/>
    <s v="AUT"/>
    <x v="1"/>
    <n v="2015"/>
    <x v="0"/>
    <s v="EUR"/>
    <s v="Euro"/>
    <n v="6"/>
    <s v="Millions"/>
    <m/>
    <m/>
    <n v="1081.9480000000001"/>
    <m/>
    <m/>
  </r>
  <r>
    <s v="HFTOT"/>
    <x v="0"/>
    <x v="4"/>
    <s v="Ancillary services (non-specified by function)"/>
    <s v="HPTOT"/>
    <x v="0"/>
    <s v="MLLNCU"/>
    <x v="2"/>
    <s v="AUT"/>
    <x v="1"/>
    <n v="2016"/>
    <x v="1"/>
    <s v="EUR"/>
    <s v="Euro"/>
    <n v="6"/>
    <s v="Millions"/>
    <m/>
    <m/>
    <n v="1117.761"/>
    <m/>
    <m/>
  </r>
  <r>
    <s v="HFTOT"/>
    <x v="0"/>
    <x v="4"/>
    <s v="Ancillary services (non-specified by function)"/>
    <s v="HPTOT"/>
    <x v="0"/>
    <s v="MLLNCU"/>
    <x v="2"/>
    <s v="AUT"/>
    <x v="1"/>
    <n v="2017"/>
    <x v="2"/>
    <s v="EUR"/>
    <s v="Euro"/>
    <n v="6"/>
    <s v="Millions"/>
    <m/>
    <m/>
    <n v="1140.5329999999999"/>
    <m/>
    <m/>
  </r>
  <r>
    <s v="HFTOT"/>
    <x v="0"/>
    <x v="4"/>
    <s v="Ancillary services (non-specified by function)"/>
    <s v="HPTOT"/>
    <x v="0"/>
    <s v="MLLNCU"/>
    <x v="2"/>
    <s v="AUT"/>
    <x v="1"/>
    <n v="2018"/>
    <x v="3"/>
    <s v="EUR"/>
    <s v="Euro"/>
    <n v="6"/>
    <s v="Millions"/>
    <m/>
    <m/>
    <n v="1200.991"/>
    <m/>
    <m/>
  </r>
  <r>
    <s v="HFTOT"/>
    <x v="0"/>
    <x v="4"/>
    <s v="Ancillary services (non-specified by function)"/>
    <s v="HPTOT"/>
    <x v="0"/>
    <s v="MLLNCU"/>
    <x v="2"/>
    <s v="AUT"/>
    <x v="1"/>
    <n v="2019"/>
    <x v="4"/>
    <s v="EUR"/>
    <s v="Euro"/>
    <n v="6"/>
    <s v="Millions"/>
    <m/>
    <m/>
    <n v="1244.32"/>
    <m/>
    <m/>
  </r>
  <r>
    <s v="HFTOT"/>
    <x v="0"/>
    <x v="4"/>
    <s v="Ancillary services (non-specified by function)"/>
    <s v="HPTOT"/>
    <x v="0"/>
    <s v="MLLNCU"/>
    <x v="2"/>
    <s v="AUT"/>
    <x v="1"/>
    <n v="2020"/>
    <x v="5"/>
    <s v="EUR"/>
    <s v="Euro"/>
    <n v="6"/>
    <s v="Millions"/>
    <m/>
    <m/>
    <n v="1281.596"/>
    <m/>
    <m/>
  </r>
  <r>
    <s v="HFTOT"/>
    <x v="0"/>
    <x v="4"/>
    <s v="Ancillary services (non-specified by function)"/>
    <s v="HPTOT"/>
    <x v="0"/>
    <s v="MLLNCU"/>
    <x v="2"/>
    <s v="AUT"/>
    <x v="1"/>
    <n v="2021"/>
    <x v="6"/>
    <s v="EUR"/>
    <s v="Euro"/>
    <n v="6"/>
    <s v="Millions"/>
    <m/>
    <m/>
    <n v="1261.037"/>
    <m/>
    <m/>
  </r>
  <r>
    <s v="HFTOT"/>
    <x v="0"/>
    <x v="4"/>
    <s v="Ancillary services (non-specified by function)"/>
    <s v="HPTOT"/>
    <x v="0"/>
    <s v="VALREL"/>
    <x v="3"/>
    <s v="AUT"/>
    <x v="1"/>
    <n v="2015"/>
    <x v="0"/>
    <s v="EUR"/>
    <s v="Euro"/>
    <n v="6"/>
    <s v="Millions"/>
    <n v="2015"/>
    <n v="2015"/>
    <n v="1081.9480000000001"/>
    <m/>
    <m/>
  </r>
  <r>
    <s v="HFTOT"/>
    <x v="0"/>
    <x v="4"/>
    <s v="Ancillary services (non-specified by function)"/>
    <s v="HPTOT"/>
    <x v="0"/>
    <s v="VALREL"/>
    <x v="3"/>
    <s v="AUT"/>
    <x v="1"/>
    <n v="2016"/>
    <x v="1"/>
    <s v="EUR"/>
    <s v="Euro"/>
    <n v="6"/>
    <s v="Millions"/>
    <n v="2015"/>
    <n v="2015"/>
    <n v="1100.614"/>
    <m/>
    <m/>
  </r>
  <r>
    <s v="HFTOT"/>
    <x v="0"/>
    <x v="4"/>
    <s v="Ancillary services (non-specified by function)"/>
    <s v="HPTOT"/>
    <x v="0"/>
    <s v="VALREL"/>
    <x v="3"/>
    <s v="AUT"/>
    <x v="1"/>
    <n v="2017"/>
    <x v="2"/>
    <s v="EUR"/>
    <s v="Euro"/>
    <n v="6"/>
    <s v="Millions"/>
    <n v="2015"/>
    <n v="2015"/>
    <n v="1103.3979999999999"/>
    <m/>
    <m/>
  </r>
  <r>
    <s v="HFTOT"/>
    <x v="0"/>
    <x v="4"/>
    <s v="Ancillary services (non-specified by function)"/>
    <s v="HPTOT"/>
    <x v="0"/>
    <s v="VALREL"/>
    <x v="3"/>
    <s v="AUT"/>
    <x v="1"/>
    <n v="2018"/>
    <x v="3"/>
    <s v="EUR"/>
    <s v="Euro"/>
    <n v="6"/>
    <s v="Millions"/>
    <n v="2015"/>
    <n v="2015"/>
    <n v="1138.172"/>
    <m/>
    <m/>
  </r>
  <r>
    <s v="HFTOT"/>
    <x v="0"/>
    <x v="4"/>
    <s v="Ancillary services (non-specified by function)"/>
    <s v="HPTOT"/>
    <x v="0"/>
    <s v="VALREL"/>
    <x v="3"/>
    <s v="AUT"/>
    <x v="1"/>
    <n v="2019"/>
    <x v="4"/>
    <s v="EUR"/>
    <s v="Euro"/>
    <n v="6"/>
    <s v="Millions"/>
    <n v="2015"/>
    <n v="2015"/>
    <n v="1157.5989999999999"/>
    <m/>
    <m/>
  </r>
  <r>
    <s v="HFTOT"/>
    <x v="0"/>
    <x v="4"/>
    <s v="Ancillary services (non-specified by function)"/>
    <s v="HPTOT"/>
    <x v="0"/>
    <s v="VALREL"/>
    <x v="3"/>
    <s v="AUT"/>
    <x v="1"/>
    <n v="2020"/>
    <x v="5"/>
    <s v="EUR"/>
    <s v="Euro"/>
    <n v="6"/>
    <s v="Millions"/>
    <n v="2015"/>
    <n v="2015"/>
    <n v="1163.52"/>
    <m/>
    <m/>
  </r>
  <r>
    <s v="HFTOT"/>
    <x v="0"/>
    <x v="4"/>
    <s v="Ancillary services (non-specified by function)"/>
    <s v="HPTOT"/>
    <x v="0"/>
    <s v="VALREL"/>
    <x v="3"/>
    <s v="AUT"/>
    <x v="1"/>
    <n v="2021"/>
    <x v="6"/>
    <s v="EUR"/>
    <s v="Euro"/>
    <n v="6"/>
    <s v="Millions"/>
    <n v="2015"/>
    <n v="2015"/>
    <n v="1121.1410000000001"/>
    <m/>
    <m/>
  </r>
  <r>
    <s v="HFTOT"/>
    <x v="0"/>
    <x v="4"/>
    <s v="Ancillary services (non-specified by function)"/>
    <s v="HPTOT"/>
    <x v="0"/>
    <s v="UNPPER"/>
    <x v="4"/>
    <s v="AUT"/>
    <x v="1"/>
    <n v="2015"/>
    <x v="0"/>
    <s v="EUR"/>
    <s v="Euro"/>
    <n v="0"/>
    <s v="Units"/>
    <m/>
    <m/>
    <n v="125.18600000000001"/>
    <m/>
    <m/>
  </r>
  <r>
    <s v="HFTOT"/>
    <x v="0"/>
    <x v="4"/>
    <s v="Ancillary services (non-specified by function)"/>
    <s v="HPTOT"/>
    <x v="0"/>
    <s v="UNPPER"/>
    <x v="4"/>
    <s v="AUT"/>
    <x v="1"/>
    <n v="2016"/>
    <x v="1"/>
    <s v="EUR"/>
    <s v="Euro"/>
    <n v="0"/>
    <s v="Units"/>
    <m/>
    <m/>
    <n v="127.93899999999999"/>
    <m/>
    <m/>
  </r>
  <r>
    <s v="HFTOT"/>
    <x v="0"/>
    <x v="4"/>
    <s v="Ancillary services (non-specified by function)"/>
    <s v="HPTOT"/>
    <x v="0"/>
    <s v="UNPPER"/>
    <x v="4"/>
    <s v="AUT"/>
    <x v="1"/>
    <n v="2017"/>
    <x v="2"/>
    <s v="EUR"/>
    <s v="Euro"/>
    <n v="0"/>
    <s v="Units"/>
    <m/>
    <m/>
    <n v="129.642"/>
    <m/>
    <m/>
  </r>
  <r>
    <s v="HFTOT"/>
    <x v="0"/>
    <x v="4"/>
    <s v="Ancillary services (non-specified by function)"/>
    <s v="HPTOT"/>
    <x v="0"/>
    <s v="UNPPER"/>
    <x v="4"/>
    <s v="AUT"/>
    <x v="1"/>
    <n v="2018"/>
    <x v="3"/>
    <s v="EUR"/>
    <s v="Euro"/>
    <n v="0"/>
    <s v="Units"/>
    <m/>
    <m/>
    <n v="135.851"/>
    <m/>
    <m/>
  </r>
  <r>
    <s v="HFTOT"/>
    <x v="0"/>
    <x v="4"/>
    <s v="Ancillary services (non-specified by function)"/>
    <s v="HPTOT"/>
    <x v="0"/>
    <s v="UNPPER"/>
    <x v="4"/>
    <s v="AUT"/>
    <x v="1"/>
    <n v="2019"/>
    <x v="4"/>
    <s v="EUR"/>
    <s v="Euro"/>
    <n v="0"/>
    <s v="Units"/>
    <m/>
    <m/>
    <n v="140.12700000000001"/>
    <m/>
    <m/>
  </r>
  <r>
    <s v="HFTOT"/>
    <x v="0"/>
    <x v="4"/>
    <s v="Ancillary services (non-specified by function)"/>
    <s v="HPTOT"/>
    <x v="0"/>
    <s v="UNPPER"/>
    <x v="4"/>
    <s v="AUT"/>
    <x v="1"/>
    <n v="2020"/>
    <x v="5"/>
    <s v="EUR"/>
    <s v="Euro"/>
    <n v="0"/>
    <s v="Units"/>
    <m/>
    <m/>
    <n v="143.727"/>
    <m/>
    <m/>
  </r>
  <r>
    <s v="HFTOT"/>
    <x v="0"/>
    <x v="4"/>
    <s v="Ancillary services (non-specified by function)"/>
    <s v="HPTOT"/>
    <x v="0"/>
    <s v="UNPPER"/>
    <x v="4"/>
    <s v="AUT"/>
    <x v="1"/>
    <n v="2021"/>
    <x v="6"/>
    <s v="EUR"/>
    <s v="Euro"/>
    <n v="0"/>
    <s v="Units"/>
    <m/>
    <m/>
    <n v="140.80699999999999"/>
    <m/>
    <m/>
  </r>
  <r>
    <s v="HFTOT"/>
    <x v="0"/>
    <x v="4"/>
    <s v="Ancillary services (non-specified by function)"/>
    <s v="HPTOT"/>
    <x v="0"/>
    <s v="PPPPER"/>
    <x v="5"/>
    <s v="AUT"/>
    <x v="1"/>
    <n v="2015"/>
    <x v="0"/>
    <s v="USD"/>
    <s v="US Dollar"/>
    <n v="0"/>
    <s v="Units"/>
    <m/>
    <m/>
    <n v="149.85400000000001"/>
    <m/>
    <m/>
  </r>
  <r>
    <s v="HFTOT"/>
    <x v="0"/>
    <x v="4"/>
    <s v="Ancillary services (non-specified by function)"/>
    <s v="HPTOT"/>
    <x v="0"/>
    <s v="PPPPER"/>
    <x v="5"/>
    <s v="AUT"/>
    <x v="1"/>
    <n v="2016"/>
    <x v="1"/>
    <s v="USD"/>
    <s v="US Dollar"/>
    <n v="0"/>
    <s v="Units"/>
    <m/>
    <m/>
    <n v="156.869"/>
    <m/>
    <m/>
  </r>
  <r>
    <s v="HFTOT"/>
    <x v="0"/>
    <x v="4"/>
    <s v="Ancillary services (non-specified by function)"/>
    <s v="HPTOT"/>
    <x v="0"/>
    <s v="PPPPER"/>
    <x v="5"/>
    <s v="AUT"/>
    <x v="1"/>
    <n v="2017"/>
    <x v="2"/>
    <s v="USD"/>
    <s v="US Dollar"/>
    <n v="0"/>
    <s v="Units"/>
    <m/>
    <m/>
    <n v="158.06"/>
    <m/>
    <m/>
  </r>
  <r>
    <s v="HFTOT"/>
    <x v="0"/>
    <x v="4"/>
    <s v="Ancillary services (non-specified by function)"/>
    <s v="HPTOT"/>
    <x v="0"/>
    <s v="PPPPER"/>
    <x v="5"/>
    <s v="AUT"/>
    <x v="1"/>
    <n v="2018"/>
    <x v="3"/>
    <s v="USD"/>
    <s v="US Dollar"/>
    <n v="0"/>
    <s v="Units"/>
    <m/>
    <m/>
    <n v="166.227"/>
    <m/>
    <m/>
  </r>
  <r>
    <s v="HFTOT"/>
    <x v="0"/>
    <x v="4"/>
    <s v="Ancillary services (non-specified by function)"/>
    <s v="HPTOT"/>
    <x v="0"/>
    <s v="PPPPER"/>
    <x v="5"/>
    <s v="AUT"/>
    <x v="1"/>
    <n v="2019"/>
    <x v="4"/>
    <s v="USD"/>
    <s v="US Dollar"/>
    <n v="0"/>
    <s v="Units"/>
    <m/>
    <m/>
    <n v="168.06"/>
    <m/>
    <m/>
  </r>
  <r>
    <s v="HFTOT"/>
    <x v="0"/>
    <x v="4"/>
    <s v="Ancillary services (non-specified by function)"/>
    <s v="HPTOT"/>
    <x v="0"/>
    <s v="PPPPER"/>
    <x v="5"/>
    <s v="AUT"/>
    <x v="1"/>
    <n v="2020"/>
    <x v="5"/>
    <s v="USD"/>
    <s v="US Dollar"/>
    <n v="0"/>
    <s v="Units"/>
    <m/>
    <m/>
    <n v="173.221"/>
    <m/>
    <m/>
  </r>
  <r>
    <s v="HFTOT"/>
    <x v="0"/>
    <x v="4"/>
    <s v="Ancillary services (non-specified by function)"/>
    <s v="HPTOT"/>
    <x v="0"/>
    <s v="PPPPER"/>
    <x v="5"/>
    <s v="AUT"/>
    <x v="1"/>
    <n v="2021"/>
    <x v="6"/>
    <s v="USD"/>
    <s v="US Dollar"/>
    <n v="0"/>
    <s v="Units"/>
    <m/>
    <m/>
    <n v="171.72499999999999"/>
    <m/>
    <m/>
  </r>
  <r>
    <s v="HFTOT"/>
    <x v="0"/>
    <x v="4"/>
    <s v="Ancillary services (non-specified by function)"/>
    <s v="HPTOT"/>
    <x v="0"/>
    <s v="PARPIB"/>
    <x v="0"/>
    <s v="BEL"/>
    <x v="2"/>
    <n v="2015"/>
    <x v="0"/>
    <s v="PC"/>
    <s v="Percentage"/>
    <n v="0"/>
    <s v="Units"/>
    <m/>
    <m/>
    <n v="0.47799999999999998"/>
    <m/>
    <m/>
  </r>
  <r>
    <s v="HFTOT"/>
    <x v="0"/>
    <x v="4"/>
    <s v="Ancillary services (non-specified by function)"/>
    <s v="HPTOT"/>
    <x v="0"/>
    <s v="PARPIB"/>
    <x v="0"/>
    <s v="BEL"/>
    <x v="2"/>
    <n v="2016"/>
    <x v="1"/>
    <s v="PC"/>
    <s v="Percentage"/>
    <n v="0"/>
    <s v="Units"/>
    <m/>
    <m/>
    <n v="0.47199999999999998"/>
    <m/>
    <m/>
  </r>
  <r>
    <s v="HFTOT"/>
    <x v="0"/>
    <x v="4"/>
    <s v="Ancillary services (non-specified by function)"/>
    <s v="HPTOT"/>
    <x v="0"/>
    <s v="PARPIB"/>
    <x v="0"/>
    <s v="BEL"/>
    <x v="2"/>
    <n v="2017"/>
    <x v="2"/>
    <s v="PC"/>
    <s v="Percentage"/>
    <n v="0"/>
    <s v="Units"/>
    <m/>
    <m/>
    <n v="0.45800000000000002"/>
    <m/>
    <m/>
  </r>
  <r>
    <s v="HFTOT"/>
    <x v="0"/>
    <x v="4"/>
    <s v="Ancillary services (non-specified by function)"/>
    <s v="HPTOT"/>
    <x v="0"/>
    <s v="PARPIB"/>
    <x v="0"/>
    <s v="BEL"/>
    <x v="2"/>
    <n v="2018"/>
    <x v="3"/>
    <s v="PC"/>
    <s v="Percentage"/>
    <n v="0"/>
    <s v="Units"/>
    <m/>
    <m/>
    <n v="0.44700000000000001"/>
    <m/>
    <m/>
  </r>
  <r>
    <s v="HFTOT"/>
    <x v="0"/>
    <x v="4"/>
    <s v="Ancillary services (non-specified by function)"/>
    <s v="HPTOT"/>
    <x v="0"/>
    <s v="PARPIB"/>
    <x v="0"/>
    <s v="BEL"/>
    <x v="2"/>
    <n v="2019"/>
    <x v="4"/>
    <s v="PC"/>
    <s v="Percentage"/>
    <n v="0"/>
    <s v="Units"/>
    <m/>
    <m/>
    <n v="0.44700000000000001"/>
    <m/>
    <m/>
  </r>
  <r>
    <s v="HFTOT"/>
    <x v="0"/>
    <x v="4"/>
    <s v="Ancillary services (non-specified by function)"/>
    <s v="HPTOT"/>
    <x v="0"/>
    <s v="PARPIB"/>
    <x v="0"/>
    <s v="BEL"/>
    <x v="2"/>
    <n v="2020"/>
    <x v="5"/>
    <s v="PC"/>
    <s v="Percentage"/>
    <n v="0"/>
    <s v="Units"/>
    <m/>
    <m/>
    <n v="0.49099999999999999"/>
    <m/>
    <m/>
  </r>
  <r>
    <s v="HFTOT"/>
    <x v="0"/>
    <x v="4"/>
    <s v="Ancillary services (non-specified by function)"/>
    <s v="HPTOT"/>
    <x v="0"/>
    <s v="PARPIB"/>
    <x v="0"/>
    <s v="BEL"/>
    <x v="2"/>
    <n v="2021"/>
    <x v="6"/>
    <s v="PC"/>
    <s v="Percentage"/>
    <n v="0"/>
    <s v="Units"/>
    <m/>
    <m/>
    <n v="0.55800000000000005"/>
    <m/>
    <m/>
  </r>
  <r>
    <s v="HFTOT"/>
    <x v="0"/>
    <x v="4"/>
    <s v="Ancillary services (non-specified by function)"/>
    <s v="HPTOT"/>
    <x v="0"/>
    <s v="PARCUR"/>
    <x v="1"/>
    <s v="BEL"/>
    <x v="2"/>
    <n v="2015"/>
    <x v="0"/>
    <s v="PC"/>
    <s v="Percentage"/>
    <n v="0"/>
    <s v="Units"/>
    <m/>
    <m/>
    <n v="4.4269999999999996"/>
    <m/>
    <m/>
  </r>
  <r>
    <s v="HFTOT"/>
    <x v="0"/>
    <x v="4"/>
    <s v="Ancillary services (non-specified by function)"/>
    <s v="HPTOT"/>
    <x v="0"/>
    <s v="PARCUR"/>
    <x v="1"/>
    <s v="BEL"/>
    <x v="2"/>
    <n v="2016"/>
    <x v="1"/>
    <s v="PC"/>
    <s v="Percentage"/>
    <n v="0"/>
    <s v="Units"/>
    <m/>
    <m/>
    <n v="4.3739999999999997"/>
    <m/>
    <m/>
  </r>
  <r>
    <s v="HFTOT"/>
    <x v="0"/>
    <x v="4"/>
    <s v="Ancillary services (non-specified by function)"/>
    <s v="HPTOT"/>
    <x v="0"/>
    <s v="PARCUR"/>
    <x v="1"/>
    <s v="BEL"/>
    <x v="2"/>
    <n v="2017"/>
    <x v="2"/>
    <s v="PC"/>
    <s v="Percentage"/>
    <n v="0"/>
    <s v="Units"/>
    <m/>
    <m/>
    <n v="4.2430000000000003"/>
    <m/>
    <m/>
  </r>
  <r>
    <s v="HFTOT"/>
    <x v="0"/>
    <x v="4"/>
    <s v="Ancillary services (non-specified by function)"/>
    <s v="HPTOT"/>
    <x v="0"/>
    <s v="PARCUR"/>
    <x v="1"/>
    <s v="BEL"/>
    <x v="2"/>
    <n v="2018"/>
    <x v="3"/>
    <s v="PC"/>
    <s v="Percentage"/>
    <n v="0"/>
    <s v="Units"/>
    <m/>
    <m/>
    <n v="4.12"/>
    <m/>
    <m/>
  </r>
  <r>
    <s v="HFTOT"/>
    <x v="0"/>
    <x v="4"/>
    <s v="Ancillary services (non-specified by function)"/>
    <s v="HPTOT"/>
    <x v="0"/>
    <s v="PARCUR"/>
    <x v="1"/>
    <s v="BEL"/>
    <x v="2"/>
    <n v="2019"/>
    <x v="4"/>
    <s v="PC"/>
    <s v="Percentage"/>
    <n v="0"/>
    <s v="Units"/>
    <m/>
    <m/>
    <n v="4.1440000000000001"/>
    <m/>
    <m/>
  </r>
  <r>
    <s v="HFTOT"/>
    <x v="0"/>
    <x v="4"/>
    <s v="Ancillary services (non-specified by function)"/>
    <s v="HPTOT"/>
    <x v="0"/>
    <s v="PARCUR"/>
    <x v="1"/>
    <s v="BEL"/>
    <x v="2"/>
    <n v="2020"/>
    <x v="5"/>
    <s v="PC"/>
    <s v="Percentage"/>
    <n v="0"/>
    <s v="Units"/>
    <m/>
    <m/>
    <n v="4.3879999999999999"/>
    <m/>
    <m/>
  </r>
  <r>
    <s v="HFTOT"/>
    <x v="0"/>
    <x v="4"/>
    <s v="Ancillary services (non-specified by function)"/>
    <s v="HPTOT"/>
    <x v="0"/>
    <s v="PARCUR"/>
    <x v="1"/>
    <s v="BEL"/>
    <x v="2"/>
    <n v="2021"/>
    <x v="6"/>
    <s v="PC"/>
    <s v="Percentage"/>
    <n v="0"/>
    <s v="Units"/>
    <m/>
    <m/>
    <n v="5.0490000000000004"/>
    <m/>
    <m/>
  </r>
  <r>
    <s v="HFTOT"/>
    <x v="0"/>
    <x v="4"/>
    <s v="Ancillary services (non-specified by function)"/>
    <s v="HPTOT"/>
    <x v="0"/>
    <s v="MLLNCU"/>
    <x v="2"/>
    <s v="BEL"/>
    <x v="2"/>
    <n v="2015"/>
    <x v="0"/>
    <s v="EUR"/>
    <s v="Euro"/>
    <n v="6"/>
    <s v="Millions"/>
    <m/>
    <m/>
    <n v="1991.722"/>
    <m/>
    <m/>
  </r>
  <r>
    <s v="HFTOT"/>
    <x v="0"/>
    <x v="4"/>
    <s v="Ancillary services (non-specified by function)"/>
    <s v="HPTOT"/>
    <x v="0"/>
    <s v="MLLNCU"/>
    <x v="2"/>
    <s v="BEL"/>
    <x v="2"/>
    <n v="2016"/>
    <x v="1"/>
    <s v="EUR"/>
    <s v="Euro"/>
    <n v="6"/>
    <s v="Millions"/>
    <m/>
    <m/>
    <n v="2030.6679999999999"/>
    <m/>
    <m/>
  </r>
  <r>
    <s v="HFTOT"/>
    <x v="0"/>
    <x v="4"/>
    <s v="Ancillary services (non-specified by function)"/>
    <s v="HPTOT"/>
    <x v="0"/>
    <s v="MLLNCU"/>
    <x v="2"/>
    <s v="BEL"/>
    <x v="2"/>
    <n v="2017"/>
    <x v="2"/>
    <s v="EUR"/>
    <s v="Euro"/>
    <n v="6"/>
    <s v="Millions"/>
    <m/>
    <m/>
    <n v="2039.153"/>
    <m/>
    <m/>
  </r>
  <r>
    <s v="HFTOT"/>
    <x v="0"/>
    <x v="4"/>
    <s v="Ancillary services (non-specified by function)"/>
    <s v="HPTOT"/>
    <x v="0"/>
    <s v="MLLNCU"/>
    <x v="2"/>
    <s v="BEL"/>
    <x v="2"/>
    <n v="2018"/>
    <x v="3"/>
    <s v="EUR"/>
    <s v="Euro"/>
    <n v="6"/>
    <s v="Millions"/>
    <m/>
    <m/>
    <n v="2058.4810000000002"/>
    <m/>
    <m/>
  </r>
  <r>
    <s v="HFTOT"/>
    <x v="0"/>
    <x v="4"/>
    <s v="Ancillary services (non-specified by function)"/>
    <s v="HPTOT"/>
    <x v="0"/>
    <s v="MLLNCU"/>
    <x v="2"/>
    <s v="BEL"/>
    <x v="2"/>
    <n v="2019"/>
    <x v="4"/>
    <s v="EUR"/>
    <s v="Euro"/>
    <n v="6"/>
    <s v="Millions"/>
    <m/>
    <m/>
    <n v="2141.1950000000002"/>
    <m/>
    <m/>
  </r>
  <r>
    <s v="HFTOT"/>
    <x v="0"/>
    <x v="4"/>
    <s v="Ancillary services (non-specified by function)"/>
    <s v="HPTOT"/>
    <x v="0"/>
    <s v="MLLNCU"/>
    <x v="2"/>
    <s v="BEL"/>
    <x v="2"/>
    <n v="2020"/>
    <x v="5"/>
    <s v="EUR"/>
    <s v="Euro"/>
    <n v="6"/>
    <s v="Millions"/>
    <m/>
    <m/>
    <n v="2259.5010000000002"/>
    <m/>
    <m/>
  </r>
  <r>
    <s v="HFTOT"/>
    <x v="0"/>
    <x v="4"/>
    <s v="Ancillary services (non-specified by function)"/>
    <s v="HPTOT"/>
    <x v="0"/>
    <s v="MLLNCU"/>
    <x v="2"/>
    <s v="BEL"/>
    <x v="2"/>
    <n v="2021"/>
    <x v="6"/>
    <s v="EUR"/>
    <s v="Euro"/>
    <n v="6"/>
    <s v="Millions"/>
    <m/>
    <m/>
    <n v="2801.9290000000001"/>
    <m/>
    <m/>
  </r>
  <r>
    <s v="HFTOT"/>
    <x v="0"/>
    <x v="4"/>
    <s v="Ancillary services (non-specified by function)"/>
    <s v="HPTOT"/>
    <x v="0"/>
    <s v="VALREL"/>
    <x v="3"/>
    <s v="BEL"/>
    <x v="2"/>
    <n v="2015"/>
    <x v="0"/>
    <s v="EUR"/>
    <s v="Euro"/>
    <n v="6"/>
    <s v="Millions"/>
    <n v="2015"/>
    <n v="2015"/>
    <n v="1991.722"/>
    <m/>
    <m/>
  </r>
  <r>
    <s v="HFTOT"/>
    <x v="0"/>
    <x v="4"/>
    <s v="Ancillary services (non-specified by function)"/>
    <s v="HPTOT"/>
    <x v="0"/>
    <s v="VALREL"/>
    <x v="3"/>
    <s v="BEL"/>
    <x v="2"/>
    <n v="2016"/>
    <x v="1"/>
    <s v="EUR"/>
    <s v="Euro"/>
    <n v="6"/>
    <s v="Millions"/>
    <n v="2015"/>
    <n v="2015"/>
    <n v="2003.3130000000001"/>
    <m/>
    <m/>
  </r>
  <r>
    <s v="HFTOT"/>
    <x v="0"/>
    <x v="4"/>
    <s v="Ancillary services (non-specified by function)"/>
    <s v="HPTOT"/>
    <x v="0"/>
    <s v="VALREL"/>
    <x v="3"/>
    <s v="BEL"/>
    <x v="2"/>
    <n v="2017"/>
    <x v="2"/>
    <s v="EUR"/>
    <s v="Euro"/>
    <n v="6"/>
    <s v="Millions"/>
    <n v="2015"/>
    <n v="2015"/>
    <n v="1970.999"/>
    <m/>
    <m/>
  </r>
  <r>
    <s v="HFTOT"/>
    <x v="0"/>
    <x v="4"/>
    <s v="Ancillary services (non-specified by function)"/>
    <s v="HPTOT"/>
    <x v="0"/>
    <s v="VALREL"/>
    <x v="3"/>
    <s v="BEL"/>
    <x v="2"/>
    <n v="2018"/>
    <x v="3"/>
    <s v="EUR"/>
    <s v="Euro"/>
    <n v="6"/>
    <s v="Millions"/>
    <n v="2015"/>
    <n v="2015"/>
    <n v="1948.89"/>
    <m/>
    <m/>
  </r>
  <r>
    <s v="HFTOT"/>
    <x v="0"/>
    <x v="4"/>
    <s v="Ancillary services (non-specified by function)"/>
    <s v="HPTOT"/>
    <x v="0"/>
    <s v="VALREL"/>
    <x v="3"/>
    <s v="BEL"/>
    <x v="2"/>
    <n v="2019"/>
    <x v="4"/>
    <s v="EUR"/>
    <s v="Euro"/>
    <n v="6"/>
    <s v="Millions"/>
    <n v="2015"/>
    <n v="2015"/>
    <n v="1999.271"/>
    <m/>
    <m/>
  </r>
  <r>
    <s v="HFTOT"/>
    <x v="0"/>
    <x v="4"/>
    <s v="Ancillary services (non-specified by function)"/>
    <s v="HPTOT"/>
    <x v="0"/>
    <s v="VALREL"/>
    <x v="3"/>
    <s v="BEL"/>
    <x v="2"/>
    <n v="2020"/>
    <x v="5"/>
    <s v="EUR"/>
    <s v="Euro"/>
    <n v="6"/>
    <s v="Millions"/>
    <n v="2015"/>
    <n v="2015"/>
    <n v="2080.002"/>
    <m/>
    <m/>
  </r>
  <r>
    <s v="HFTOT"/>
    <x v="0"/>
    <x v="4"/>
    <s v="Ancillary services (non-specified by function)"/>
    <s v="HPTOT"/>
    <x v="0"/>
    <s v="VALREL"/>
    <x v="3"/>
    <s v="BEL"/>
    <x v="2"/>
    <n v="2021"/>
    <x v="6"/>
    <s v="EUR"/>
    <s v="Euro"/>
    <n v="6"/>
    <s v="Millions"/>
    <n v="2015"/>
    <n v="2015"/>
    <n v="2519.2739999999999"/>
    <m/>
    <m/>
  </r>
  <r>
    <s v="HFTOT"/>
    <x v="0"/>
    <x v="4"/>
    <s v="Ancillary services (non-specified by function)"/>
    <s v="HPTOT"/>
    <x v="0"/>
    <s v="UNPPER"/>
    <x v="4"/>
    <s v="BEL"/>
    <x v="2"/>
    <n v="2015"/>
    <x v="0"/>
    <s v="EUR"/>
    <s v="Euro"/>
    <n v="0"/>
    <s v="Units"/>
    <m/>
    <m/>
    <n v="176.66200000000001"/>
    <m/>
    <m/>
  </r>
  <r>
    <s v="HFTOT"/>
    <x v="0"/>
    <x v="4"/>
    <s v="Ancillary services (non-specified by function)"/>
    <s v="HPTOT"/>
    <x v="0"/>
    <s v="UNPPER"/>
    <x v="4"/>
    <s v="BEL"/>
    <x v="2"/>
    <n v="2016"/>
    <x v="1"/>
    <s v="EUR"/>
    <s v="Euro"/>
    <n v="0"/>
    <s v="Units"/>
    <m/>
    <m/>
    <n v="179.20699999999999"/>
    <m/>
    <m/>
  </r>
  <r>
    <s v="HFTOT"/>
    <x v="0"/>
    <x v="4"/>
    <s v="Ancillary services (non-specified by function)"/>
    <s v="HPTOT"/>
    <x v="0"/>
    <s v="UNPPER"/>
    <x v="4"/>
    <s v="BEL"/>
    <x v="2"/>
    <n v="2017"/>
    <x v="2"/>
    <s v="EUR"/>
    <s v="Euro"/>
    <n v="0"/>
    <s v="Units"/>
    <m/>
    <m/>
    <n v="179.26400000000001"/>
    <m/>
    <m/>
  </r>
  <r>
    <s v="HFTOT"/>
    <x v="0"/>
    <x v="4"/>
    <s v="Ancillary services (non-specified by function)"/>
    <s v="HPTOT"/>
    <x v="0"/>
    <s v="UNPPER"/>
    <x v="4"/>
    <s v="BEL"/>
    <x v="2"/>
    <n v="2018"/>
    <x v="3"/>
    <s v="EUR"/>
    <s v="Euro"/>
    <n v="0"/>
    <s v="Units"/>
    <m/>
    <m/>
    <n v="180.14099999999999"/>
    <m/>
    <m/>
  </r>
  <r>
    <s v="HFTOT"/>
    <x v="0"/>
    <x v="4"/>
    <s v="Ancillary services (non-specified by function)"/>
    <s v="HPTOT"/>
    <x v="0"/>
    <s v="UNPPER"/>
    <x v="4"/>
    <s v="BEL"/>
    <x v="2"/>
    <n v="2019"/>
    <x v="4"/>
    <s v="EUR"/>
    <s v="Euro"/>
    <n v="0"/>
    <s v="Units"/>
    <m/>
    <m/>
    <n v="186.369"/>
    <m/>
    <m/>
  </r>
  <r>
    <s v="HFTOT"/>
    <x v="0"/>
    <x v="4"/>
    <s v="Ancillary services (non-specified by function)"/>
    <s v="HPTOT"/>
    <x v="0"/>
    <s v="UNPPER"/>
    <x v="4"/>
    <s v="BEL"/>
    <x v="2"/>
    <n v="2020"/>
    <x v="5"/>
    <s v="EUR"/>
    <s v="Euro"/>
    <n v="0"/>
    <s v="Units"/>
    <m/>
    <m/>
    <n v="195.821"/>
    <m/>
    <m/>
  </r>
  <r>
    <s v="HFTOT"/>
    <x v="0"/>
    <x v="4"/>
    <s v="Ancillary services (non-specified by function)"/>
    <s v="HPTOT"/>
    <x v="0"/>
    <s v="UNPPER"/>
    <x v="4"/>
    <s v="BEL"/>
    <x v="2"/>
    <n v="2021"/>
    <x v="6"/>
    <s v="EUR"/>
    <s v="Euro"/>
    <n v="0"/>
    <s v="Units"/>
    <m/>
    <m/>
    <n v="241.833"/>
    <m/>
    <m/>
  </r>
  <r>
    <s v="HFTOT"/>
    <x v="0"/>
    <x v="4"/>
    <s v="Ancillary services (non-specified by function)"/>
    <s v="HPTOT"/>
    <x v="0"/>
    <s v="PPPPER"/>
    <x v="5"/>
    <s v="BEL"/>
    <x v="2"/>
    <n v="2015"/>
    <x v="0"/>
    <s v="USD"/>
    <s v="US Dollar"/>
    <n v="0"/>
    <s v="Units"/>
    <m/>
    <m/>
    <n v="213.27600000000001"/>
    <m/>
    <m/>
  </r>
  <r>
    <s v="HFTOT"/>
    <x v="0"/>
    <x v="4"/>
    <s v="Ancillary services (non-specified by function)"/>
    <s v="HPTOT"/>
    <x v="0"/>
    <s v="PPPPER"/>
    <x v="5"/>
    <s v="BEL"/>
    <x v="2"/>
    <n v="2016"/>
    <x v="1"/>
    <s v="USD"/>
    <s v="US Dollar"/>
    <n v="0"/>
    <s v="Units"/>
    <m/>
    <m/>
    <n v="219.30500000000001"/>
    <m/>
    <m/>
  </r>
  <r>
    <s v="HFTOT"/>
    <x v="0"/>
    <x v="4"/>
    <s v="Ancillary services (non-specified by function)"/>
    <s v="HPTOT"/>
    <x v="0"/>
    <s v="PPPPER"/>
    <x v="5"/>
    <s v="BEL"/>
    <x v="2"/>
    <n v="2017"/>
    <x v="2"/>
    <s v="USD"/>
    <s v="US Dollar"/>
    <n v="0"/>
    <s v="Units"/>
    <m/>
    <m/>
    <n v="218.24100000000001"/>
    <m/>
    <m/>
  </r>
  <r>
    <s v="HFTOT"/>
    <x v="0"/>
    <x v="4"/>
    <s v="Ancillary services (non-specified by function)"/>
    <s v="HPTOT"/>
    <x v="0"/>
    <s v="PPPPER"/>
    <x v="5"/>
    <s v="BEL"/>
    <x v="2"/>
    <n v="2018"/>
    <x v="3"/>
    <s v="USD"/>
    <s v="US Dollar"/>
    <n v="0"/>
    <s v="Units"/>
    <m/>
    <m/>
    <n v="220.43700000000001"/>
    <m/>
    <m/>
  </r>
  <r>
    <s v="HFTOT"/>
    <x v="0"/>
    <x v="4"/>
    <s v="Ancillary services (non-specified by function)"/>
    <s v="HPTOT"/>
    <x v="0"/>
    <s v="PPPPER"/>
    <x v="5"/>
    <s v="BEL"/>
    <x v="2"/>
    <n v="2019"/>
    <x v="4"/>
    <s v="USD"/>
    <s v="US Dollar"/>
    <n v="0"/>
    <s v="Units"/>
    <m/>
    <m/>
    <n v="224.74700000000001"/>
    <m/>
    <m/>
  </r>
  <r>
    <s v="HFTOT"/>
    <x v="0"/>
    <x v="4"/>
    <s v="Ancillary services (non-specified by function)"/>
    <s v="HPTOT"/>
    <x v="0"/>
    <s v="PPPPER"/>
    <x v="5"/>
    <s v="BEL"/>
    <x v="2"/>
    <n v="2020"/>
    <x v="5"/>
    <s v="USD"/>
    <s v="US Dollar"/>
    <n v="0"/>
    <s v="Units"/>
    <m/>
    <m/>
    <n v="241.75399999999999"/>
    <m/>
    <m/>
  </r>
  <r>
    <s v="HFTOT"/>
    <x v="0"/>
    <x v="4"/>
    <s v="Ancillary services (non-specified by function)"/>
    <s v="HPTOT"/>
    <x v="0"/>
    <s v="PPPPER"/>
    <x v="5"/>
    <s v="BEL"/>
    <x v="2"/>
    <n v="2021"/>
    <x v="6"/>
    <s v="USD"/>
    <s v="US Dollar"/>
    <n v="0"/>
    <s v="Units"/>
    <m/>
    <m/>
    <n v="304.07299999999998"/>
    <m/>
    <m/>
  </r>
  <r>
    <s v="HFTOT"/>
    <x v="0"/>
    <x v="4"/>
    <s v="Ancillary services (non-specified by function)"/>
    <s v="HPTOT"/>
    <x v="0"/>
    <s v="MLLNCU"/>
    <x v="2"/>
    <s v="CAN"/>
    <x v="3"/>
    <n v="2015"/>
    <x v="0"/>
    <s v="CAD"/>
    <s v="Canadian Dollar"/>
    <n v="6"/>
    <s v="Millions"/>
    <m/>
    <m/>
    <n v="7366.424"/>
    <m/>
    <m/>
  </r>
  <r>
    <s v="HFTOT"/>
    <x v="0"/>
    <x v="4"/>
    <s v="Ancillary services (non-specified by function)"/>
    <s v="HPTOT"/>
    <x v="0"/>
    <s v="MLLNCU"/>
    <x v="2"/>
    <s v="CAN"/>
    <x v="3"/>
    <n v="2016"/>
    <x v="1"/>
    <s v="CAD"/>
    <s v="Canadian Dollar"/>
    <n v="6"/>
    <s v="Millions"/>
    <m/>
    <m/>
    <n v="7699.9080000000004"/>
    <m/>
    <m/>
  </r>
  <r>
    <s v="HFTOT"/>
    <x v="0"/>
    <x v="4"/>
    <s v="Ancillary services (non-specified by function)"/>
    <s v="HPTOT"/>
    <x v="0"/>
    <s v="MLLNCU"/>
    <x v="2"/>
    <s v="CAN"/>
    <x v="3"/>
    <n v="2017"/>
    <x v="2"/>
    <s v="CAD"/>
    <s v="Canadian Dollar"/>
    <n v="6"/>
    <s v="Millions"/>
    <m/>
    <m/>
    <n v="8124.0429999999997"/>
    <m/>
    <m/>
  </r>
  <r>
    <s v="HFTOT"/>
    <x v="0"/>
    <x v="4"/>
    <s v="Ancillary services (non-specified by function)"/>
    <s v="HPTOT"/>
    <x v="0"/>
    <s v="MLLNCU"/>
    <x v="2"/>
    <s v="CAN"/>
    <x v="3"/>
    <n v="2018"/>
    <x v="3"/>
    <s v="CAD"/>
    <s v="Canadian Dollar"/>
    <n v="6"/>
    <s v="Millions"/>
    <m/>
    <m/>
    <n v="8268.8220000000001"/>
    <m/>
    <m/>
  </r>
  <r>
    <s v="HFTOT"/>
    <x v="0"/>
    <x v="4"/>
    <s v="Ancillary services (non-specified by function)"/>
    <s v="HPTOT"/>
    <x v="0"/>
    <s v="MLLNCU"/>
    <x v="2"/>
    <s v="CAN"/>
    <x v="3"/>
    <n v="2019"/>
    <x v="4"/>
    <s v="CAD"/>
    <s v="Canadian Dollar"/>
    <n v="6"/>
    <s v="Millions"/>
    <m/>
    <m/>
    <n v="8960.1"/>
    <m/>
    <m/>
  </r>
  <r>
    <s v="HFTOT"/>
    <x v="0"/>
    <x v="4"/>
    <s v="Ancillary services (non-specified by function)"/>
    <s v="HPTOT"/>
    <x v="0"/>
    <s v="MLLNCU"/>
    <x v="2"/>
    <s v="CAN"/>
    <x v="3"/>
    <n v="2020"/>
    <x v="5"/>
    <s v="CAD"/>
    <s v="Canadian Dollar"/>
    <n v="6"/>
    <s v="Millions"/>
    <m/>
    <m/>
    <n v="8986.65"/>
    <s v="D"/>
    <s v="Difference in methodology"/>
  </r>
  <r>
    <s v="HFTOT"/>
    <x v="0"/>
    <x v="4"/>
    <s v="Ancillary services (non-specified by function)"/>
    <s v="HPTOT"/>
    <x v="0"/>
    <s v="MLLNCU"/>
    <x v="2"/>
    <s v="CAN"/>
    <x v="3"/>
    <n v="2021"/>
    <x v="6"/>
    <s v="CAD"/>
    <s v="Canadian Dollar"/>
    <n v="6"/>
    <s v="Millions"/>
    <m/>
    <m/>
    <n v="8868.5010000000002"/>
    <s v="D; P"/>
    <s v="Difference in methodology; Provisional value"/>
  </r>
  <r>
    <s v="HFTOT"/>
    <x v="0"/>
    <x v="4"/>
    <s v="Ancillary services (non-specified by function)"/>
    <s v="HPTOT"/>
    <x v="0"/>
    <s v="MLLNCU"/>
    <x v="2"/>
    <s v="CAN"/>
    <x v="3"/>
    <n v="2022"/>
    <x v="7"/>
    <s v="CAD"/>
    <s v="Canadian Dollar"/>
    <n v="6"/>
    <s v="Millions"/>
    <m/>
    <m/>
    <n v="9037.2060000000001"/>
    <s v="D; P"/>
    <s v="Difference in methodology; Provisional value"/>
  </r>
  <r>
    <s v="HFTOT"/>
    <x v="0"/>
    <x v="4"/>
    <s v="Ancillary services (non-specified by function)"/>
    <s v="HPTOT"/>
    <x v="0"/>
    <s v="VALREL"/>
    <x v="3"/>
    <s v="CAN"/>
    <x v="3"/>
    <n v="2015"/>
    <x v="0"/>
    <s v="CAD"/>
    <s v="Canadian Dollar"/>
    <n v="6"/>
    <s v="Millions"/>
    <n v="2015"/>
    <n v="2015"/>
    <n v="7366.424"/>
    <m/>
    <m/>
  </r>
  <r>
    <s v="HFTOT"/>
    <x v="0"/>
    <x v="4"/>
    <s v="Ancillary services (non-specified by function)"/>
    <s v="HPTOT"/>
    <x v="0"/>
    <s v="VALREL"/>
    <x v="3"/>
    <s v="CAN"/>
    <x v="3"/>
    <n v="2016"/>
    <x v="1"/>
    <s v="CAD"/>
    <s v="Canadian Dollar"/>
    <n v="6"/>
    <s v="Millions"/>
    <n v="2015"/>
    <n v="2015"/>
    <n v="7637.1009999999997"/>
    <m/>
    <m/>
  </r>
  <r>
    <s v="HFTOT"/>
    <x v="0"/>
    <x v="4"/>
    <s v="Ancillary services (non-specified by function)"/>
    <s v="HPTOT"/>
    <x v="0"/>
    <s v="VALREL"/>
    <x v="3"/>
    <s v="CAN"/>
    <x v="3"/>
    <n v="2017"/>
    <x v="2"/>
    <s v="CAD"/>
    <s v="Canadian Dollar"/>
    <n v="6"/>
    <s v="Millions"/>
    <n v="2015"/>
    <n v="2015"/>
    <n v="7958.7460000000001"/>
    <m/>
    <m/>
  </r>
  <r>
    <s v="HFTOT"/>
    <x v="0"/>
    <x v="4"/>
    <s v="Ancillary services (non-specified by function)"/>
    <s v="HPTOT"/>
    <x v="0"/>
    <s v="VALREL"/>
    <x v="3"/>
    <s v="CAN"/>
    <x v="3"/>
    <n v="2018"/>
    <x v="3"/>
    <s v="CAD"/>
    <s v="Canadian Dollar"/>
    <n v="6"/>
    <s v="Millions"/>
    <n v="2015"/>
    <n v="2015"/>
    <n v="7983.1940000000004"/>
    <m/>
    <m/>
  </r>
  <r>
    <s v="HFTOT"/>
    <x v="0"/>
    <x v="4"/>
    <s v="Ancillary services (non-specified by function)"/>
    <s v="HPTOT"/>
    <x v="0"/>
    <s v="VALREL"/>
    <x v="3"/>
    <s v="CAN"/>
    <x v="3"/>
    <n v="2019"/>
    <x v="4"/>
    <s v="CAD"/>
    <s v="Canadian Dollar"/>
    <n v="6"/>
    <s v="Millions"/>
    <n v="2015"/>
    <n v="2015"/>
    <n v="8491.1810000000005"/>
    <m/>
    <m/>
  </r>
  <r>
    <s v="HFTOT"/>
    <x v="0"/>
    <x v="4"/>
    <s v="Ancillary services (non-specified by function)"/>
    <s v="HPTOT"/>
    <x v="0"/>
    <s v="VALREL"/>
    <x v="3"/>
    <s v="CAN"/>
    <x v="3"/>
    <n v="2020"/>
    <x v="5"/>
    <s v="CAD"/>
    <s v="Canadian Dollar"/>
    <n v="6"/>
    <s v="Millions"/>
    <n v="2015"/>
    <n v="2015"/>
    <n v="8378.7790000000005"/>
    <s v="D"/>
    <s v="Difference in methodology"/>
  </r>
  <r>
    <s v="HFTOT"/>
    <x v="0"/>
    <x v="4"/>
    <s v="Ancillary services (non-specified by function)"/>
    <s v="HPTOT"/>
    <x v="0"/>
    <s v="VALREL"/>
    <x v="3"/>
    <s v="CAN"/>
    <x v="3"/>
    <n v="2021"/>
    <x v="6"/>
    <s v="CAD"/>
    <s v="Canadian Dollar"/>
    <n v="6"/>
    <s v="Millions"/>
    <n v="2015"/>
    <n v="2015"/>
    <n v="8049.1850000000004"/>
    <s v="D; P"/>
    <s v="Difference in methodology; Provisional value"/>
  </r>
  <r>
    <s v="HFTOT"/>
    <x v="0"/>
    <x v="4"/>
    <s v="Ancillary services (non-specified by function)"/>
    <s v="HPTOT"/>
    <x v="0"/>
    <s v="VALREL"/>
    <x v="3"/>
    <s v="CAN"/>
    <x v="3"/>
    <n v="2022"/>
    <x v="7"/>
    <s v="CAD"/>
    <s v="Canadian Dollar"/>
    <n v="6"/>
    <s v="Millions"/>
    <n v="2015"/>
    <n v="2015"/>
    <n v="7790.9930000000004"/>
    <s v="D; P"/>
    <s v="Difference in methodology; Provisional value"/>
  </r>
  <r>
    <s v="HFTOT"/>
    <x v="0"/>
    <x v="4"/>
    <s v="Ancillary services (non-specified by function)"/>
    <s v="HPTOT"/>
    <x v="0"/>
    <s v="PPPPER"/>
    <x v="5"/>
    <s v="CAN"/>
    <x v="3"/>
    <n v="2015"/>
    <x v="0"/>
    <s v="USD"/>
    <s v="US Dollar"/>
    <n v="0"/>
    <s v="Units"/>
    <m/>
    <m/>
    <n v="159.673"/>
    <m/>
    <m/>
  </r>
  <r>
    <s v="HFTOT"/>
    <x v="0"/>
    <x v="4"/>
    <s v="Ancillary services (non-specified by function)"/>
    <s v="HPTOT"/>
    <x v="0"/>
    <s v="PPPPER"/>
    <x v="5"/>
    <s v="CAN"/>
    <x v="3"/>
    <n v="2016"/>
    <x v="1"/>
    <s v="USD"/>
    <s v="US Dollar"/>
    <n v="0"/>
    <s v="Units"/>
    <m/>
    <m/>
    <n v="173.798"/>
    <m/>
    <m/>
  </r>
  <r>
    <s v="HFTOT"/>
    <x v="0"/>
    <x v="4"/>
    <s v="Ancillary services (non-specified by function)"/>
    <s v="HPTOT"/>
    <x v="0"/>
    <s v="PPPPER"/>
    <x v="5"/>
    <s v="CAN"/>
    <x v="3"/>
    <n v="2017"/>
    <x v="2"/>
    <s v="USD"/>
    <s v="US Dollar"/>
    <n v="0"/>
    <s v="Units"/>
    <m/>
    <m/>
    <n v="179.958"/>
    <m/>
    <m/>
  </r>
  <r>
    <s v="HFTOT"/>
    <x v="0"/>
    <x v="4"/>
    <s v="Ancillary services (non-specified by function)"/>
    <s v="HPTOT"/>
    <x v="0"/>
    <s v="PPPPER"/>
    <x v="5"/>
    <s v="CAN"/>
    <x v="3"/>
    <n v="2018"/>
    <x v="3"/>
    <s v="USD"/>
    <s v="US Dollar"/>
    <n v="0"/>
    <s v="Units"/>
    <m/>
    <m/>
    <n v="181.018"/>
    <m/>
    <m/>
  </r>
  <r>
    <s v="HFTOT"/>
    <x v="0"/>
    <x v="4"/>
    <s v="Ancillary services (non-specified by function)"/>
    <s v="HPTOT"/>
    <x v="0"/>
    <s v="PPPPER"/>
    <x v="5"/>
    <s v="CAN"/>
    <x v="3"/>
    <n v="2019"/>
    <x v="4"/>
    <s v="USD"/>
    <s v="US Dollar"/>
    <n v="0"/>
    <s v="Units"/>
    <m/>
    <m/>
    <n v="183.72900000000001"/>
    <m/>
    <m/>
  </r>
  <r>
    <s v="HFTOT"/>
    <x v="0"/>
    <x v="4"/>
    <s v="Ancillary services (non-specified by function)"/>
    <s v="HPTOT"/>
    <x v="0"/>
    <s v="PPPPER"/>
    <x v="5"/>
    <s v="CAN"/>
    <x v="3"/>
    <n v="2020"/>
    <x v="5"/>
    <s v="USD"/>
    <s v="US Dollar"/>
    <n v="0"/>
    <s v="Units"/>
    <m/>
    <m/>
    <n v="183.42699999999999"/>
    <s v="D"/>
    <s v="Difference in methodology"/>
  </r>
  <r>
    <s v="HFTOT"/>
    <x v="0"/>
    <x v="4"/>
    <s v="Ancillary services (non-specified by function)"/>
    <s v="HPTOT"/>
    <x v="0"/>
    <s v="PPPPER"/>
    <x v="5"/>
    <s v="CAN"/>
    <x v="3"/>
    <n v="2021"/>
    <x v="6"/>
    <s v="USD"/>
    <s v="US Dollar"/>
    <n v="0"/>
    <s v="Units"/>
    <m/>
    <m/>
    <n v="179.85499999999999"/>
    <s v="D; P"/>
    <s v="Difference in methodology; Provisional value"/>
  </r>
  <r>
    <s v="HFTOT"/>
    <x v="0"/>
    <x v="4"/>
    <s v="Ancillary services (non-specified by function)"/>
    <s v="HPTOT"/>
    <x v="0"/>
    <s v="PPPPER"/>
    <x v="5"/>
    <s v="CAN"/>
    <x v="3"/>
    <n v="2022"/>
    <x v="7"/>
    <s v="USD"/>
    <s v="US Dollar"/>
    <n v="0"/>
    <s v="Units"/>
    <m/>
    <m/>
    <n v="183.816"/>
    <s v="D; P"/>
    <s v="Difference in methodology; Provisional value"/>
  </r>
  <r>
    <s v="HFTOT"/>
    <x v="0"/>
    <x v="4"/>
    <s v="Ancillary services (non-specified by function)"/>
    <s v="HPTOT"/>
    <x v="0"/>
    <s v="PARPIB"/>
    <x v="0"/>
    <s v="SWE"/>
    <x v="4"/>
    <n v="2015"/>
    <x v="0"/>
    <s v="PC"/>
    <s v="Percentage"/>
    <n v="0"/>
    <s v="Units"/>
    <m/>
    <m/>
    <n v="0.40200000000000002"/>
    <m/>
    <m/>
  </r>
  <r>
    <s v="HFTOT"/>
    <x v="0"/>
    <x v="4"/>
    <s v="Ancillary services (non-specified by function)"/>
    <s v="HPTOT"/>
    <x v="0"/>
    <s v="PARPIB"/>
    <x v="0"/>
    <s v="SWE"/>
    <x v="4"/>
    <n v="2016"/>
    <x v="1"/>
    <s v="PC"/>
    <s v="Percentage"/>
    <n v="0"/>
    <s v="Units"/>
    <m/>
    <m/>
    <n v="0.40799999999999997"/>
    <m/>
    <m/>
  </r>
  <r>
    <s v="HFTOT"/>
    <x v="0"/>
    <x v="4"/>
    <s v="Ancillary services (non-specified by function)"/>
    <s v="HPTOT"/>
    <x v="0"/>
    <s v="PARPIB"/>
    <x v="0"/>
    <s v="SWE"/>
    <x v="4"/>
    <n v="2017"/>
    <x v="2"/>
    <s v="PC"/>
    <s v="Percentage"/>
    <n v="0"/>
    <s v="Units"/>
    <m/>
    <m/>
    <n v="0.432"/>
    <m/>
    <m/>
  </r>
  <r>
    <s v="HFTOT"/>
    <x v="0"/>
    <x v="4"/>
    <s v="Ancillary services (non-specified by function)"/>
    <s v="HPTOT"/>
    <x v="0"/>
    <s v="PARPIB"/>
    <x v="0"/>
    <s v="SWE"/>
    <x v="4"/>
    <n v="2018"/>
    <x v="3"/>
    <s v="PC"/>
    <s v="Percentage"/>
    <n v="0"/>
    <s v="Units"/>
    <m/>
    <m/>
    <n v="0.45500000000000002"/>
    <m/>
    <m/>
  </r>
  <r>
    <s v="HFTOT"/>
    <x v="0"/>
    <x v="4"/>
    <s v="Ancillary services (non-specified by function)"/>
    <s v="HPTOT"/>
    <x v="0"/>
    <s v="PARPIB"/>
    <x v="0"/>
    <s v="SWE"/>
    <x v="4"/>
    <n v="2019"/>
    <x v="4"/>
    <s v="PC"/>
    <s v="Percentage"/>
    <n v="0"/>
    <s v="Units"/>
    <m/>
    <m/>
    <n v="0.47099999999999997"/>
    <m/>
    <m/>
  </r>
  <r>
    <s v="HFTOT"/>
    <x v="0"/>
    <x v="4"/>
    <s v="Ancillary services (non-specified by function)"/>
    <s v="HPTOT"/>
    <x v="0"/>
    <s v="PARPIB"/>
    <x v="0"/>
    <s v="SWE"/>
    <x v="4"/>
    <n v="2020"/>
    <x v="5"/>
    <s v="PC"/>
    <s v="Percentage"/>
    <n v="0"/>
    <s v="Units"/>
    <m/>
    <m/>
    <n v="0.56100000000000005"/>
    <m/>
    <m/>
  </r>
  <r>
    <s v="HFTOT"/>
    <x v="0"/>
    <x v="4"/>
    <s v="Ancillary services (non-specified by function)"/>
    <s v="HPTOT"/>
    <x v="0"/>
    <s v="PARPIB"/>
    <x v="0"/>
    <s v="SWE"/>
    <x v="4"/>
    <n v="2021"/>
    <x v="6"/>
    <s v="PC"/>
    <s v="Percentage"/>
    <n v="0"/>
    <s v="Units"/>
    <m/>
    <m/>
    <n v="0.54300000000000004"/>
    <s v="P"/>
    <s v="Provisional value"/>
  </r>
  <r>
    <s v="HFTOT"/>
    <x v="0"/>
    <x v="4"/>
    <s v="Ancillary services (non-specified by function)"/>
    <s v="HPTOT"/>
    <x v="0"/>
    <s v="MLLNCU"/>
    <x v="2"/>
    <s v="SWE"/>
    <x v="4"/>
    <n v="2015"/>
    <x v="0"/>
    <s v="SEK"/>
    <s v="Swedish Krona"/>
    <n v="6"/>
    <s v="Millions"/>
    <m/>
    <m/>
    <n v="17132"/>
    <m/>
    <m/>
  </r>
  <r>
    <s v="HFTOT"/>
    <x v="0"/>
    <x v="4"/>
    <s v="Ancillary services (non-specified by function)"/>
    <s v="HPTOT"/>
    <x v="0"/>
    <s v="MLLNCU"/>
    <x v="2"/>
    <s v="SWE"/>
    <x v="4"/>
    <n v="2016"/>
    <x v="1"/>
    <s v="SEK"/>
    <s v="Swedish Krona"/>
    <n v="6"/>
    <s v="Millions"/>
    <m/>
    <m/>
    <n v="17995"/>
    <m/>
    <m/>
  </r>
  <r>
    <s v="HFTOT"/>
    <x v="0"/>
    <x v="4"/>
    <s v="Ancillary services (non-specified by function)"/>
    <s v="HPTOT"/>
    <x v="0"/>
    <s v="MLLNCU"/>
    <x v="2"/>
    <s v="SWE"/>
    <x v="4"/>
    <n v="2017"/>
    <x v="2"/>
    <s v="SEK"/>
    <s v="Swedish Krona"/>
    <n v="6"/>
    <s v="Millions"/>
    <m/>
    <m/>
    <n v="19975"/>
    <m/>
    <m/>
  </r>
  <r>
    <s v="HFTOT"/>
    <x v="0"/>
    <x v="4"/>
    <s v="Ancillary services (non-specified by function)"/>
    <s v="HPTOT"/>
    <x v="0"/>
    <s v="MLLNCU"/>
    <x v="2"/>
    <s v="SWE"/>
    <x v="4"/>
    <n v="2018"/>
    <x v="3"/>
    <s v="SEK"/>
    <s v="Swedish Krona"/>
    <n v="6"/>
    <s v="Millions"/>
    <m/>
    <m/>
    <n v="21981"/>
    <m/>
    <m/>
  </r>
  <r>
    <s v="HFTOT"/>
    <x v="0"/>
    <x v="4"/>
    <s v="Ancillary services (non-specified by function)"/>
    <s v="HPTOT"/>
    <x v="0"/>
    <s v="MLLNCU"/>
    <x v="2"/>
    <s v="SWE"/>
    <x v="4"/>
    <n v="2019"/>
    <x v="4"/>
    <s v="SEK"/>
    <s v="Swedish Krona"/>
    <n v="6"/>
    <s v="Millions"/>
    <m/>
    <m/>
    <n v="23787"/>
    <m/>
    <m/>
  </r>
  <r>
    <s v="HFTOT"/>
    <x v="0"/>
    <x v="4"/>
    <s v="Ancillary services (non-specified by function)"/>
    <s v="HPTOT"/>
    <x v="0"/>
    <s v="MLLNCU"/>
    <x v="2"/>
    <s v="SWE"/>
    <x v="4"/>
    <n v="2020"/>
    <x v="5"/>
    <s v="SEK"/>
    <s v="Swedish Krona"/>
    <n v="6"/>
    <s v="Millions"/>
    <m/>
    <m/>
    <n v="28259"/>
    <m/>
    <m/>
  </r>
  <r>
    <s v="HFTOT"/>
    <x v="0"/>
    <x v="4"/>
    <s v="Ancillary services (non-specified by function)"/>
    <s v="HPTOT"/>
    <x v="0"/>
    <s v="MLLNCU"/>
    <x v="2"/>
    <s v="SWE"/>
    <x v="4"/>
    <n v="2021"/>
    <x v="6"/>
    <s v="SEK"/>
    <s v="Swedish Krona"/>
    <n v="6"/>
    <s v="Millions"/>
    <m/>
    <m/>
    <n v="29647"/>
    <s v="P"/>
    <s v="Provisional value"/>
  </r>
  <r>
    <s v="HFTOT"/>
    <x v="0"/>
    <x v="4"/>
    <s v="Ancillary services (non-specified by function)"/>
    <s v="HP1"/>
    <x v="1"/>
    <s v="PARPIB"/>
    <x v="0"/>
    <s v="AUS"/>
    <x v="0"/>
    <n v="2015"/>
    <x v="0"/>
    <s v="PC"/>
    <s v="Percentage"/>
    <n v="0"/>
    <s v="Units"/>
    <m/>
    <m/>
    <n v="1.7000000000000001E-2"/>
    <m/>
    <m/>
  </r>
  <r>
    <s v="HFTOT"/>
    <x v="0"/>
    <x v="4"/>
    <s v="Ancillary services (non-specified by function)"/>
    <s v="HP1"/>
    <x v="1"/>
    <s v="PARPIB"/>
    <x v="0"/>
    <s v="AUS"/>
    <x v="0"/>
    <n v="2016"/>
    <x v="1"/>
    <s v="PC"/>
    <s v="Percentage"/>
    <n v="0"/>
    <s v="Units"/>
    <m/>
    <m/>
    <n v="1.2999999999999999E-2"/>
    <m/>
    <m/>
  </r>
  <r>
    <s v="HFTOT"/>
    <x v="0"/>
    <x v="4"/>
    <s v="Ancillary services (non-specified by function)"/>
    <s v="HP1"/>
    <x v="1"/>
    <s v="PARPIB"/>
    <x v="0"/>
    <s v="AUS"/>
    <x v="0"/>
    <n v="2017"/>
    <x v="2"/>
    <s v="PC"/>
    <s v="Percentage"/>
    <n v="0"/>
    <s v="Units"/>
    <m/>
    <m/>
    <n v="1.4E-2"/>
    <m/>
    <m/>
  </r>
  <r>
    <s v="HFTOT"/>
    <x v="0"/>
    <x v="4"/>
    <s v="Ancillary services (non-specified by function)"/>
    <s v="HP1"/>
    <x v="1"/>
    <s v="PARPIB"/>
    <x v="0"/>
    <s v="AUS"/>
    <x v="0"/>
    <n v="2018"/>
    <x v="3"/>
    <s v="PC"/>
    <s v="Percentage"/>
    <n v="0"/>
    <s v="Units"/>
    <m/>
    <m/>
    <n v="1.7999999999999999E-2"/>
    <m/>
    <m/>
  </r>
  <r>
    <s v="HFTOT"/>
    <x v="0"/>
    <x v="4"/>
    <s v="Ancillary services (non-specified by function)"/>
    <s v="HP1"/>
    <x v="1"/>
    <s v="PARPIB"/>
    <x v="0"/>
    <s v="AUS"/>
    <x v="0"/>
    <n v="2019"/>
    <x v="4"/>
    <s v="PC"/>
    <s v="Percentage"/>
    <n v="0"/>
    <s v="Units"/>
    <m/>
    <m/>
    <n v="7.0000000000000001E-3"/>
    <m/>
    <m/>
  </r>
  <r>
    <s v="HFTOT"/>
    <x v="0"/>
    <x v="4"/>
    <s v="Ancillary services (non-specified by function)"/>
    <s v="HP1"/>
    <x v="1"/>
    <s v="PARPIB"/>
    <x v="0"/>
    <s v="AUS"/>
    <x v="0"/>
    <n v="2020"/>
    <x v="5"/>
    <s v="PC"/>
    <s v="Percentage"/>
    <n v="0"/>
    <s v="Units"/>
    <m/>
    <m/>
    <n v="8.0000000000000002E-3"/>
    <m/>
    <m/>
  </r>
  <r>
    <s v="HFTOT"/>
    <x v="0"/>
    <x v="4"/>
    <s v="Ancillary services (non-specified by function)"/>
    <s v="HP1"/>
    <x v="1"/>
    <s v="PARCUR"/>
    <x v="1"/>
    <s v="AUS"/>
    <x v="0"/>
    <n v="2015"/>
    <x v="0"/>
    <s v="PC"/>
    <s v="Percentage"/>
    <n v="0"/>
    <s v="Units"/>
    <m/>
    <m/>
    <n v="0.16400000000000001"/>
    <m/>
    <m/>
  </r>
  <r>
    <s v="HFTOT"/>
    <x v="0"/>
    <x v="4"/>
    <s v="Ancillary services (non-specified by function)"/>
    <s v="HP1"/>
    <x v="1"/>
    <s v="PARCUR"/>
    <x v="1"/>
    <s v="AUS"/>
    <x v="0"/>
    <n v="2016"/>
    <x v="1"/>
    <s v="PC"/>
    <s v="Percentage"/>
    <n v="0"/>
    <s v="Units"/>
    <m/>
    <m/>
    <n v="0.129"/>
    <m/>
    <m/>
  </r>
  <r>
    <s v="HFTOT"/>
    <x v="0"/>
    <x v="4"/>
    <s v="Ancillary services (non-specified by function)"/>
    <s v="HP1"/>
    <x v="1"/>
    <s v="PARCUR"/>
    <x v="1"/>
    <s v="AUS"/>
    <x v="0"/>
    <n v="2017"/>
    <x v="2"/>
    <s v="PC"/>
    <s v="Percentage"/>
    <n v="0"/>
    <s v="Units"/>
    <m/>
    <m/>
    <n v="0.13900000000000001"/>
    <m/>
    <m/>
  </r>
  <r>
    <s v="HFTOT"/>
    <x v="0"/>
    <x v="4"/>
    <s v="Ancillary services (non-specified by function)"/>
    <s v="HP1"/>
    <x v="1"/>
    <s v="PARCUR"/>
    <x v="1"/>
    <s v="AUS"/>
    <x v="0"/>
    <n v="2018"/>
    <x v="3"/>
    <s v="PC"/>
    <s v="Percentage"/>
    <n v="0"/>
    <s v="Units"/>
    <m/>
    <m/>
    <n v="0.17899999999999999"/>
    <m/>
    <m/>
  </r>
  <r>
    <s v="HFTOT"/>
    <x v="0"/>
    <x v="4"/>
    <s v="Ancillary services (non-specified by function)"/>
    <s v="HP1"/>
    <x v="1"/>
    <s v="PARCUR"/>
    <x v="1"/>
    <s v="AUS"/>
    <x v="0"/>
    <n v="2019"/>
    <x v="4"/>
    <s v="PC"/>
    <s v="Percentage"/>
    <n v="0"/>
    <s v="Units"/>
    <m/>
    <m/>
    <n v="7.2999999999999995E-2"/>
    <m/>
    <m/>
  </r>
  <r>
    <s v="HFTOT"/>
    <x v="0"/>
    <x v="4"/>
    <s v="Ancillary services (non-specified by function)"/>
    <s v="HP1"/>
    <x v="1"/>
    <s v="PARCUR"/>
    <x v="1"/>
    <s v="AUS"/>
    <x v="0"/>
    <n v="2020"/>
    <x v="5"/>
    <s v="PC"/>
    <s v="Percentage"/>
    <n v="0"/>
    <s v="Units"/>
    <m/>
    <m/>
    <n v="7.0000000000000007E-2"/>
    <m/>
    <m/>
  </r>
  <r>
    <s v="HFTOT"/>
    <x v="0"/>
    <x v="4"/>
    <s v="Ancillary services (non-specified by function)"/>
    <s v="HP1"/>
    <x v="1"/>
    <s v="MLLNCU"/>
    <x v="2"/>
    <s v="AUS"/>
    <x v="0"/>
    <n v="2015"/>
    <x v="0"/>
    <s v="AUD"/>
    <s v="Australian Dollar"/>
    <n v="6"/>
    <s v="Millions"/>
    <m/>
    <m/>
    <n v="276.57400000000001"/>
    <m/>
    <m/>
  </r>
  <r>
    <s v="HFTOT"/>
    <x v="0"/>
    <x v="4"/>
    <s v="Ancillary services (non-specified by function)"/>
    <s v="HP1"/>
    <x v="1"/>
    <s v="MLLNCU"/>
    <x v="2"/>
    <s v="AUS"/>
    <x v="0"/>
    <n v="2016"/>
    <x v="1"/>
    <s v="AUD"/>
    <s v="Australian Dollar"/>
    <n v="6"/>
    <s v="Millions"/>
    <m/>
    <m/>
    <n v="229.62700000000001"/>
    <m/>
    <m/>
  </r>
  <r>
    <s v="HFTOT"/>
    <x v="0"/>
    <x v="4"/>
    <s v="Ancillary services (non-specified by function)"/>
    <s v="HP1"/>
    <x v="1"/>
    <s v="MLLNCU"/>
    <x v="2"/>
    <s v="AUS"/>
    <x v="0"/>
    <n v="2017"/>
    <x v="2"/>
    <s v="AUD"/>
    <s v="Australian Dollar"/>
    <n v="6"/>
    <s v="Millions"/>
    <m/>
    <m/>
    <n v="259.79899999999998"/>
    <m/>
    <m/>
  </r>
  <r>
    <s v="HFTOT"/>
    <x v="0"/>
    <x v="4"/>
    <s v="Ancillary services (non-specified by function)"/>
    <s v="HP1"/>
    <x v="1"/>
    <s v="MLLNCU"/>
    <x v="2"/>
    <s v="AUS"/>
    <x v="0"/>
    <n v="2018"/>
    <x v="3"/>
    <s v="AUD"/>
    <s v="Australian Dollar"/>
    <n v="6"/>
    <s v="Millions"/>
    <m/>
    <m/>
    <n v="350.392"/>
    <m/>
    <m/>
  </r>
  <r>
    <s v="HFTOT"/>
    <x v="0"/>
    <x v="4"/>
    <s v="Ancillary services (non-specified by function)"/>
    <s v="HP1"/>
    <x v="1"/>
    <s v="MLLNCU"/>
    <x v="2"/>
    <s v="AUS"/>
    <x v="0"/>
    <n v="2019"/>
    <x v="4"/>
    <s v="AUD"/>
    <s v="Australian Dollar"/>
    <n v="6"/>
    <s v="Millions"/>
    <m/>
    <m/>
    <n v="148.441"/>
    <m/>
    <m/>
  </r>
  <r>
    <s v="HFTOT"/>
    <x v="0"/>
    <x v="4"/>
    <s v="Ancillary services (non-specified by function)"/>
    <s v="HP1"/>
    <x v="1"/>
    <s v="MLLNCU"/>
    <x v="2"/>
    <s v="AUS"/>
    <x v="0"/>
    <n v="2020"/>
    <x v="5"/>
    <s v="AUD"/>
    <s v="Australian Dollar"/>
    <n v="6"/>
    <s v="Millions"/>
    <m/>
    <m/>
    <n v="156.04599999999999"/>
    <m/>
    <m/>
  </r>
  <r>
    <s v="HFTOT"/>
    <x v="0"/>
    <x v="4"/>
    <s v="Ancillary services (non-specified by function)"/>
    <s v="HP1"/>
    <x v="1"/>
    <s v="VALREL"/>
    <x v="3"/>
    <s v="AUS"/>
    <x v="0"/>
    <n v="2015"/>
    <x v="0"/>
    <s v="AUD"/>
    <s v="Australian Dollar"/>
    <n v="6"/>
    <s v="Millions"/>
    <n v="2015"/>
    <n v="2015"/>
    <n v="276.57400000000001"/>
    <m/>
    <m/>
  </r>
  <r>
    <s v="HFTOT"/>
    <x v="0"/>
    <x v="4"/>
    <s v="Ancillary services (non-specified by function)"/>
    <s v="HP1"/>
    <x v="1"/>
    <s v="VALREL"/>
    <x v="3"/>
    <s v="AUS"/>
    <x v="0"/>
    <n v="2016"/>
    <x v="1"/>
    <s v="AUD"/>
    <s v="Australian Dollar"/>
    <n v="6"/>
    <s v="Millions"/>
    <n v="2015"/>
    <n v="2015"/>
    <n v="227.32599999999999"/>
    <m/>
    <m/>
  </r>
  <r>
    <s v="HFTOT"/>
    <x v="0"/>
    <x v="4"/>
    <s v="Ancillary services (non-specified by function)"/>
    <s v="HP1"/>
    <x v="1"/>
    <s v="VALREL"/>
    <x v="3"/>
    <s v="AUS"/>
    <x v="0"/>
    <n v="2017"/>
    <x v="2"/>
    <s v="AUD"/>
    <s v="Australian Dollar"/>
    <n v="6"/>
    <s v="Millions"/>
    <n v="2015"/>
    <n v="2015"/>
    <n v="253.74100000000001"/>
    <m/>
    <m/>
  </r>
  <r>
    <s v="HFTOT"/>
    <x v="0"/>
    <x v="4"/>
    <s v="Ancillary services (non-specified by function)"/>
    <s v="HP1"/>
    <x v="1"/>
    <s v="VALREL"/>
    <x v="3"/>
    <s v="AUS"/>
    <x v="0"/>
    <n v="2018"/>
    <x v="3"/>
    <s v="AUD"/>
    <s v="Australian Dollar"/>
    <n v="6"/>
    <s v="Millions"/>
    <n v="2015"/>
    <n v="2015"/>
    <n v="336.142"/>
    <m/>
    <m/>
  </r>
  <r>
    <s v="HFTOT"/>
    <x v="0"/>
    <x v="4"/>
    <s v="Ancillary services (non-specified by function)"/>
    <s v="HP1"/>
    <x v="1"/>
    <s v="VALREL"/>
    <x v="3"/>
    <s v="AUS"/>
    <x v="0"/>
    <n v="2019"/>
    <x v="4"/>
    <s v="AUD"/>
    <s v="Australian Dollar"/>
    <n v="6"/>
    <s v="Millions"/>
    <n v="2015"/>
    <n v="2015"/>
    <n v="140.244"/>
    <m/>
    <m/>
  </r>
  <r>
    <s v="HFTOT"/>
    <x v="0"/>
    <x v="4"/>
    <s v="Ancillary services (non-specified by function)"/>
    <s v="HP1"/>
    <x v="1"/>
    <s v="VALREL"/>
    <x v="3"/>
    <s v="AUS"/>
    <x v="0"/>
    <n v="2020"/>
    <x v="5"/>
    <s v="AUD"/>
    <s v="Australian Dollar"/>
    <n v="6"/>
    <s v="Millions"/>
    <n v="2015"/>
    <n v="2015"/>
    <n v="146.11500000000001"/>
    <m/>
    <m/>
  </r>
  <r>
    <s v="HFTOT"/>
    <x v="0"/>
    <x v="4"/>
    <s v="Ancillary services (non-specified by function)"/>
    <s v="HP1"/>
    <x v="1"/>
    <s v="UNPPER"/>
    <x v="4"/>
    <s v="AUS"/>
    <x v="0"/>
    <n v="2015"/>
    <x v="0"/>
    <s v="AUD"/>
    <s v="Australian Dollar"/>
    <n v="0"/>
    <s v="Units"/>
    <m/>
    <m/>
    <n v="11.613"/>
    <m/>
    <m/>
  </r>
  <r>
    <s v="HFTOT"/>
    <x v="0"/>
    <x v="4"/>
    <s v="Ancillary services (non-specified by function)"/>
    <s v="HP1"/>
    <x v="1"/>
    <s v="UNPPER"/>
    <x v="4"/>
    <s v="AUS"/>
    <x v="0"/>
    <n v="2016"/>
    <x v="1"/>
    <s v="AUD"/>
    <s v="Australian Dollar"/>
    <n v="0"/>
    <s v="Units"/>
    <m/>
    <m/>
    <n v="9.4920000000000009"/>
    <m/>
    <m/>
  </r>
  <r>
    <s v="HFTOT"/>
    <x v="0"/>
    <x v="4"/>
    <s v="Ancillary services (non-specified by function)"/>
    <s v="HP1"/>
    <x v="1"/>
    <s v="UNPPER"/>
    <x v="4"/>
    <s v="AUS"/>
    <x v="0"/>
    <n v="2017"/>
    <x v="2"/>
    <s v="AUD"/>
    <s v="Australian Dollar"/>
    <n v="0"/>
    <s v="Units"/>
    <m/>
    <m/>
    <n v="10.563000000000001"/>
    <m/>
    <m/>
  </r>
  <r>
    <s v="HFTOT"/>
    <x v="0"/>
    <x v="4"/>
    <s v="Ancillary services (non-specified by function)"/>
    <s v="HP1"/>
    <x v="1"/>
    <s v="UNPPER"/>
    <x v="4"/>
    <s v="AUS"/>
    <x v="0"/>
    <n v="2018"/>
    <x v="3"/>
    <s v="AUD"/>
    <s v="Australian Dollar"/>
    <n v="0"/>
    <s v="Units"/>
    <m/>
    <m/>
    <n v="14.034000000000001"/>
    <m/>
    <m/>
  </r>
  <r>
    <s v="HFTOT"/>
    <x v="0"/>
    <x v="4"/>
    <s v="Ancillary services (non-specified by function)"/>
    <s v="HP1"/>
    <x v="1"/>
    <s v="UNPPER"/>
    <x v="4"/>
    <s v="AUS"/>
    <x v="0"/>
    <n v="2019"/>
    <x v="4"/>
    <s v="AUD"/>
    <s v="Australian Dollar"/>
    <n v="0"/>
    <s v="Units"/>
    <m/>
    <m/>
    <n v="5.8579999999999997"/>
    <m/>
    <m/>
  </r>
  <r>
    <s v="HFTOT"/>
    <x v="0"/>
    <x v="4"/>
    <s v="Ancillary services (non-specified by function)"/>
    <s v="HP1"/>
    <x v="1"/>
    <s v="UNPPER"/>
    <x v="4"/>
    <s v="AUS"/>
    <x v="0"/>
    <n v="2020"/>
    <x v="5"/>
    <s v="AUD"/>
    <s v="Australian Dollar"/>
    <n v="0"/>
    <s v="Units"/>
    <m/>
    <m/>
    <n v="6.0819999999999999"/>
    <m/>
    <m/>
  </r>
  <r>
    <s v="HFTOT"/>
    <x v="0"/>
    <x v="4"/>
    <s v="Ancillary services (non-specified by function)"/>
    <s v="HP1"/>
    <x v="1"/>
    <s v="PPPPER"/>
    <x v="5"/>
    <s v="AUS"/>
    <x v="0"/>
    <n v="2015"/>
    <x v="0"/>
    <s v="USD"/>
    <s v="US Dollar"/>
    <n v="0"/>
    <s v="Units"/>
    <m/>
    <m/>
    <n v="7.827"/>
    <m/>
    <m/>
  </r>
  <r>
    <s v="HFTOT"/>
    <x v="0"/>
    <x v="4"/>
    <s v="Ancillary services (non-specified by function)"/>
    <s v="HP1"/>
    <x v="1"/>
    <s v="PPPPER"/>
    <x v="5"/>
    <s v="AUS"/>
    <x v="0"/>
    <n v="2016"/>
    <x v="1"/>
    <s v="USD"/>
    <s v="US Dollar"/>
    <n v="0"/>
    <s v="Units"/>
    <m/>
    <m/>
    <n v="6.516"/>
    <m/>
    <m/>
  </r>
  <r>
    <s v="HFTOT"/>
    <x v="0"/>
    <x v="4"/>
    <s v="Ancillary services (non-specified by function)"/>
    <s v="HP1"/>
    <x v="1"/>
    <s v="PPPPER"/>
    <x v="5"/>
    <s v="AUS"/>
    <x v="0"/>
    <n v="2017"/>
    <x v="2"/>
    <s v="USD"/>
    <s v="US Dollar"/>
    <n v="0"/>
    <s v="Units"/>
    <m/>
    <m/>
    <n v="7.0679999999999996"/>
    <m/>
    <m/>
  </r>
  <r>
    <s v="HFTOT"/>
    <x v="0"/>
    <x v="4"/>
    <s v="Ancillary services (non-specified by function)"/>
    <s v="HP1"/>
    <x v="1"/>
    <s v="PPPPER"/>
    <x v="5"/>
    <s v="AUS"/>
    <x v="0"/>
    <n v="2018"/>
    <x v="3"/>
    <s v="USD"/>
    <s v="US Dollar"/>
    <n v="0"/>
    <s v="Units"/>
    <m/>
    <m/>
    <n v="9.2880000000000003"/>
    <m/>
    <m/>
  </r>
  <r>
    <s v="HFTOT"/>
    <x v="0"/>
    <x v="4"/>
    <s v="Ancillary services (non-specified by function)"/>
    <s v="HP1"/>
    <x v="1"/>
    <s v="PPPPER"/>
    <x v="5"/>
    <s v="AUS"/>
    <x v="0"/>
    <n v="2019"/>
    <x v="4"/>
    <s v="USD"/>
    <s v="US Dollar"/>
    <n v="0"/>
    <s v="Units"/>
    <m/>
    <m/>
    <n v="3.762"/>
    <m/>
    <m/>
  </r>
  <r>
    <s v="HFTOT"/>
    <x v="0"/>
    <x v="4"/>
    <s v="Ancillary services (non-specified by function)"/>
    <s v="HP1"/>
    <x v="1"/>
    <s v="PPPPER"/>
    <x v="5"/>
    <s v="AUS"/>
    <x v="0"/>
    <n v="2020"/>
    <x v="5"/>
    <s v="USD"/>
    <s v="US Dollar"/>
    <n v="0"/>
    <s v="Units"/>
    <m/>
    <m/>
    <n v="3.996"/>
    <m/>
    <m/>
  </r>
  <r>
    <s v="HFTOT"/>
    <x v="0"/>
    <x v="4"/>
    <s v="Ancillary services (non-specified by function)"/>
    <s v="HP1"/>
    <x v="1"/>
    <s v="PARPIB"/>
    <x v="0"/>
    <s v="BEL"/>
    <x v="2"/>
    <n v="2015"/>
    <x v="0"/>
    <s v="PC"/>
    <s v="Percentage"/>
    <n v="0"/>
    <s v="Units"/>
    <m/>
    <m/>
    <n v="2.5000000000000001E-2"/>
    <m/>
    <m/>
  </r>
  <r>
    <s v="HFTOT"/>
    <x v="0"/>
    <x v="4"/>
    <s v="Ancillary services (non-specified by function)"/>
    <s v="HP1"/>
    <x v="1"/>
    <s v="PARPIB"/>
    <x v="0"/>
    <s v="BEL"/>
    <x v="2"/>
    <n v="2016"/>
    <x v="1"/>
    <s v="PC"/>
    <s v="Percentage"/>
    <n v="0"/>
    <s v="Units"/>
    <m/>
    <m/>
    <n v="2.5000000000000001E-2"/>
    <m/>
    <m/>
  </r>
  <r>
    <s v="HFTOT"/>
    <x v="0"/>
    <x v="4"/>
    <s v="Ancillary services (non-specified by function)"/>
    <s v="HP1"/>
    <x v="1"/>
    <s v="PARPIB"/>
    <x v="0"/>
    <s v="BEL"/>
    <x v="2"/>
    <n v="2017"/>
    <x v="2"/>
    <s v="PC"/>
    <s v="Percentage"/>
    <n v="0"/>
    <s v="Units"/>
    <m/>
    <m/>
    <n v="2.5000000000000001E-2"/>
    <m/>
    <m/>
  </r>
  <r>
    <s v="HFTOT"/>
    <x v="0"/>
    <x v="4"/>
    <s v="Ancillary services (non-specified by function)"/>
    <s v="HP1"/>
    <x v="1"/>
    <s v="PARPIB"/>
    <x v="0"/>
    <s v="BEL"/>
    <x v="2"/>
    <n v="2018"/>
    <x v="3"/>
    <s v="PC"/>
    <s v="Percentage"/>
    <n v="0"/>
    <s v="Units"/>
    <m/>
    <m/>
    <n v="3.2000000000000001E-2"/>
    <m/>
    <m/>
  </r>
  <r>
    <s v="HFTOT"/>
    <x v="0"/>
    <x v="4"/>
    <s v="Ancillary services (non-specified by function)"/>
    <s v="HP1"/>
    <x v="1"/>
    <s v="PARPIB"/>
    <x v="0"/>
    <s v="BEL"/>
    <x v="2"/>
    <n v="2019"/>
    <x v="4"/>
    <s v="PC"/>
    <s v="Percentage"/>
    <n v="0"/>
    <s v="Units"/>
    <m/>
    <m/>
    <n v="3.4000000000000002E-2"/>
    <m/>
    <m/>
  </r>
  <r>
    <s v="HFTOT"/>
    <x v="0"/>
    <x v="4"/>
    <s v="Ancillary services (non-specified by function)"/>
    <s v="HP1"/>
    <x v="1"/>
    <s v="PARPIB"/>
    <x v="0"/>
    <s v="BEL"/>
    <x v="2"/>
    <n v="2020"/>
    <x v="5"/>
    <s v="PC"/>
    <s v="Percentage"/>
    <n v="0"/>
    <s v="Units"/>
    <m/>
    <m/>
    <n v="3.9E-2"/>
    <m/>
    <m/>
  </r>
  <r>
    <s v="HFTOT"/>
    <x v="0"/>
    <x v="4"/>
    <s v="Ancillary services (non-specified by function)"/>
    <s v="HP1"/>
    <x v="1"/>
    <s v="PARPIB"/>
    <x v="0"/>
    <s v="BEL"/>
    <x v="2"/>
    <n v="2021"/>
    <x v="6"/>
    <s v="PC"/>
    <s v="Percentage"/>
    <n v="0"/>
    <s v="Units"/>
    <m/>
    <m/>
    <n v="3.5000000000000003E-2"/>
    <m/>
    <m/>
  </r>
  <r>
    <s v="HFTOT"/>
    <x v="0"/>
    <x v="4"/>
    <s v="Ancillary services (non-specified by function)"/>
    <s v="HP1"/>
    <x v="1"/>
    <s v="PARCUR"/>
    <x v="1"/>
    <s v="BEL"/>
    <x v="2"/>
    <n v="2015"/>
    <x v="0"/>
    <s v="PC"/>
    <s v="Percentage"/>
    <n v="0"/>
    <s v="Units"/>
    <m/>
    <m/>
    <n v="0.23"/>
    <m/>
    <m/>
  </r>
  <r>
    <s v="HFTOT"/>
    <x v="0"/>
    <x v="4"/>
    <s v="Ancillary services (non-specified by function)"/>
    <s v="HP1"/>
    <x v="1"/>
    <s v="PARCUR"/>
    <x v="1"/>
    <s v="BEL"/>
    <x v="2"/>
    <n v="2016"/>
    <x v="1"/>
    <s v="PC"/>
    <s v="Percentage"/>
    <n v="0"/>
    <s v="Units"/>
    <m/>
    <m/>
    <n v="0.23499999999999999"/>
    <m/>
    <m/>
  </r>
  <r>
    <s v="HFTOT"/>
    <x v="0"/>
    <x v="4"/>
    <s v="Ancillary services (non-specified by function)"/>
    <s v="HP1"/>
    <x v="1"/>
    <s v="PARCUR"/>
    <x v="1"/>
    <s v="BEL"/>
    <x v="2"/>
    <n v="2017"/>
    <x v="2"/>
    <s v="PC"/>
    <s v="Percentage"/>
    <n v="0"/>
    <s v="Units"/>
    <m/>
    <m/>
    <n v="0.23200000000000001"/>
    <m/>
    <m/>
  </r>
  <r>
    <s v="HFTOT"/>
    <x v="0"/>
    <x v="4"/>
    <s v="Ancillary services (non-specified by function)"/>
    <s v="HP1"/>
    <x v="1"/>
    <s v="PARCUR"/>
    <x v="1"/>
    <s v="BEL"/>
    <x v="2"/>
    <n v="2018"/>
    <x v="3"/>
    <s v="PC"/>
    <s v="Percentage"/>
    <n v="0"/>
    <s v="Units"/>
    <m/>
    <m/>
    <n v="0.29199999999999998"/>
    <m/>
    <m/>
  </r>
  <r>
    <s v="HFTOT"/>
    <x v="0"/>
    <x v="4"/>
    <s v="Ancillary services (non-specified by function)"/>
    <s v="HP1"/>
    <x v="1"/>
    <s v="PARCUR"/>
    <x v="1"/>
    <s v="BEL"/>
    <x v="2"/>
    <n v="2019"/>
    <x v="4"/>
    <s v="PC"/>
    <s v="Percentage"/>
    <n v="0"/>
    <s v="Units"/>
    <m/>
    <m/>
    <n v="0.31900000000000001"/>
    <m/>
    <m/>
  </r>
  <r>
    <s v="HFTOT"/>
    <x v="0"/>
    <x v="4"/>
    <s v="Ancillary services (non-specified by function)"/>
    <s v="HP1"/>
    <x v="1"/>
    <s v="PARCUR"/>
    <x v="1"/>
    <s v="BEL"/>
    <x v="2"/>
    <n v="2020"/>
    <x v="5"/>
    <s v="PC"/>
    <s v="Percentage"/>
    <n v="0"/>
    <s v="Units"/>
    <m/>
    <m/>
    <n v="0.34499999999999997"/>
    <m/>
    <m/>
  </r>
  <r>
    <s v="HFTOT"/>
    <x v="0"/>
    <x v="4"/>
    <s v="Ancillary services (non-specified by function)"/>
    <s v="HP1"/>
    <x v="1"/>
    <s v="PARCUR"/>
    <x v="1"/>
    <s v="BEL"/>
    <x v="2"/>
    <n v="2021"/>
    <x v="6"/>
    <s v="PC"/>
    <s v="Percentage"/>
    <n v="0"/>
    <s v="Units"/>
    <m/>
    <m/>
    <n v="0.314"/>
    <m/>
    <m/>
  </r>
  <r>
    <s v="HFTOT"/>
    <x v="0"/>
    <x v="4"/>
    <s v="Ancillary services (non-specified by function)"/>
    <s v="HP1"/>
    <x v="1"/>
    <s v="MLLNCU"/>
    <x v="2"/>
    <s v="BEL"/>
    <x v="2"/>
    <n v="2015"/>
    <x v="0"/>
    <s v="EUR"/>
    <s v="Euro"/>
    <n v="6"/>
    <s v="Millions"/>
    <m/>
    <m/>
    <n v="103.28"/>
    <m/>
    <m/>
  </r>
  <r>
    <s v="HFTOT"/>
    <x v="0"/>
    <x v="4"/>
    <s v="Ancillary services (non-specified by function)"/>
    <s v="HP1"/>
    <x v="1"/>
    <s v="MLLNCU"/>
    <x v="2"/>
    <s v="BEL"/>
    <x v="2"/>
    <n v="2016"/>
    <x v="1"/>
    <s v="EUR"/>
    <s v="Euro"/>
    <n v="6"/>
    <s v="Millions"/>
    <m/>
    <m/>
    <n v="109.321"/>
    <m/>
    <m/>
  </r>
  <r>
    <s v="HFTOT"/>
    <x v="0"/>
    <x v="4"/>
    <s v="Ancillary services (non-specified by function)"/>
    <s v="HP1"/>
    <x v="1"/>
    <s v="MLLNCU"/>
    <x v="2"/>
    <s v="BEL"/>
    <x v="2"/>
    <n v="2017"/>
    <x v="2"/>
    <s v="EUR"/>
    <s v="Euro"/>
    <n v="6"/>
    <s v="Millions"/>
    <m/>
    <m/>
    <n v="111.303"/>
    <m/>
    <m/>
  </r>
  <r>
    <s v="HFTOT"/>
    <x v="0"/>
    <x v="4"/>
    <s v="Ancillary services (non-specified by function)"/>
    <s v="HP1"/>
    <x v="1"/>
    <s v="MLLNCU"/>
    <x v="2"/>
    <s v="BEL"/>
    <x v="2"/>
    <n v="2018"/>
    <x v="3"/>
    <s v="EUR"/>
    <s v="Euro"/>
    <n v="6"/>
    <s v="Millions"/>
    <m/>
    <m/>
    <n v="146.054"/>
    <m/>
    <m/>
  </r>
  <r>
    <s v="HFTOT"/>
    <x v="0"/>
    <x v="4"/>
    <s v="Ancillary services (non-specified by function)"/>
    <s v="HP1"/>
    <x v="1"/>
    <s v="MLLNCU"/>
    <x v="2"/>
    <s v="BEL"/>
    <x v="2"/>
    <n v="2019"/>
    <x v="4"/>
    <s v="EUR"/>
    <s v="Euro"/>
    <n v="6"/>
    <s v="Millions"/>
    <m/>
    <m/>
    <n v="164.93600000000001"/>
    <m/>
    <m/>
  </r>
  <r>
    <s v="HFTOT"/>
    <x v="0"/>
    <x v="4"/>
    <s v="Ancillary services (non-specified by function)"/>
    <s v="HP1"/>
    <x v="1"/>
    <s v="MLLNCU"/>
    <x v="2"/>
    <s v="BEL"/>
    <x v="2"/>
    <n v="2020"/>
    <x v="5"/>
    <s v="EUR"/>
    <s v="Euro"/>
    <n v="6"/>
    <s v="Millions"/>
    <m/>
    <m/>
    <n v="177.87299999999999"/>
    <m/>
    <m/>
  </r>
  <r>
    <s v="HFTOT"/>
    <x v="0"/>
    <x v="4"/>
    <s v="Ancillary services (non-specified by function)"/>
    <s v="HP1"/>
    <x v="1"/>
    <s v="MLLNCU"/>
    <x v="2"/>
    <s v="BEL"/>
    <x v="2"/>
    <n v="2021"/>
    <x v="6"/>
    <s v="EUR"/>
    <s v="Euro"/>
    <n v="6"/>
    <s v="Millions"/>
    <m/>
    <m/>
    <n v="174.209"/>
    <m/>
    <m/>
  </r>
  <r>
    <s v="HFTOT"/>
    <x v="0"/>
    <x v="4"/>
    <s v="Ancillary services (non-specified by function)"/>
    <s v="HP1"/>
    <x v="1"/>
    <s v="VALREL"/>
    <x v="3"/>
    <s v="BEL"/>
    <x v="2"/>
    <n v="2015"/>
    <x v="0"/>
    <s v="EUR"/>
    <s v="Euro"/>
    <n v="6"/>
    <s v="Millions"/>
    <n v="2015"/>
    <n v="2015"/>
    <n v="103.28"/>
    <m/>
    <m/>
  </r>
  <r>
    <s v="HFTOT"/>
    <x v="0"/>
    <x v="4"/>
    <s v="Ancillary services (non-specified by function)"/>
    <s v="HP1"/>
    <x v="1"/>
    <s v="VALREL"/>
    <x v="3"/>
    <s v="BEL"/>
    <x v="2"/>
    <n v="2016"/>
    <x v="1"/>
    <s v="EUR"/>
    <s v="Euro"/>
    <n v="6"/>
    <s v="Millions"/>
    <n v="2015"/>
    <n v="2015"/>
    <n v="107.848"/>
    <m/>
    <m/>
  </r>
  <r>
    <s v="HFTOT"/>
    <x v="0"/>
    <x v="4"/>
    <s v="Ancillary services (non-specified by function)"/>
    <s v="HP1"/>
    <x v="1"/>
    <s v="VALREL"/>
    <x v="3"/>
    <s v="BEL"/>
    <x v="2"/>
    <n v="2017"/>
    <x v="2"/>
    <s v="EUR"/>
    <s v="Euro"/>
    <n v="6"/>
    <s v="Millions"/>
    <n v="2015"/>
    <n v="2015"/>
    <n v="107.583"/>
    <m/>
    <m/>
  </r>
  <r>
    <s v="HFTOT"/>
    <x v="0"/>
    <x v="4"/>
    <s v="Ancillary services (non-specified by function)"/>
    <s v="HP1"/>
    <x v="1"/>
    <s v="VALREL"/>
    <x v="3"/>
    <s v="BEL"/>
    <x v="2"/>
    <n v="2018"/>
    <x v="3"/>
    <s v="EUR"/>
    <s v="Euro"/>
    <n v="6"/>
    <s v="Millions"/>
    <n v="2015"/>
    <n v="2015"/>
    <n v="138.279"/>
    <m/>
    <m/>
  </r>
  <r>
    <s v="HFTOT"/>
    <x v="0"/>
    <x v="4"/>
    <s v="Ancillary services (non-specified by function)"/>
    <s v="HP1"/>
    <x v="1"/>
    <s v="VALREL"/>
    <x v="3"/>
    <s v="BEL"/>
    <x v="2"/>
    <n v="2019"/>
    <x v="4"/>
    <s v="EUR"/>
    <s v="Euro"/>
    <n v="6"/>
    <s v="Millions"/>
    <n v="2015"/>
    <n v="2015"/>
    <n v="154.00399999999999"/>
    <m/>
    <m/>
  </r>
  <r>
    <s v="HFTOT"/>
    <x v="0"/>
    <x v="4"/>
    <s v="Ancillary services (non-specified by function)"/>
    <s v="HP1"/>
    <x v="1"/>
    <s v="VALREL"/>
    <x v="3"/>
    <s v="BEL"/>
    <x v="2"/>
    <n v="2020"/>
    <x v="5"/>
    <s v="EUR"/>
    <s v="Euro"/>
    <n v="6"/>
    <s v="Millions"/>
    <n v="2015"/>
    <n v="2015"/>
    <n v="163.74199999999999"/>
    <m/>
    <m/>
  </r>
  <r>
    <s v="HFTOT"/>
    <x v="0"/>
    <x v="4"/>
    <s v="Ancillary services (non-specified by function)"/>
    <s v="HP1"/>
    <x v="1"/>
    <s v="VALREL"/>
    <x v="3"/>
    <s v="BEL"/>
    <x v="2"/>
    <n v="2021"/>
    <x v="6"/>
    <s v="EUR"/>
    <s v="Euro"/>
    <n v="6"/>
    <s v="Millions"/>
    <n v="2015"/>
    <n v="2015"/>
    <n v="156.63499999999999"/>
    <m/>
    <m/>
  </r>
  <r>
    <s v="HFTOT"/>
    <x v="0"/>
    <x v="4"/>
    <s v="Ancillary services (non-specified by function)"/>
    <s v="HP1"/>
    <x v="1"/>
    <s v="UNPPER"/>
    <x v="4"/>
    <s v="BEL"/>
    <x v="2"/>
    <n v="2015"/>
    <x v="0"/>
    <s v="EUR"/>
    <s v="Euro"/>
    <n v="0"/>
    <s v="Units"/>
    <m/>
    <m/>
    <n v="9.1609999999999996"/>
    <m/>
    <m/>
  </r>
  <r>
    <s v="HFTOT"/>
    <x v="0"/>
    <x v="4"/>
    <s v="Ancillary services (non-specified by function)"/>
    <s v="HP1"/>
    <x v="1"/>
    <s v="UNPPER"/>
    <x v="4"/>
    <s v="BEL"/>
    <x v="2"/>
    <n v="2016"/>
    <x v="1"/>
    <s v="EUR"/>
    <s v="Euro"/>
    <n v="0"/>
    <s v="Units"/>
    <m/>
    <m/>
    <n v="9.6479999999999997"/>
    <m/>
    <m/>
  </r>
  <r>
    <s v="HFTOT"/>
    <x v="0"/>
    <x v="4"/>
    <s v="Ancillary services (non-specified by function)"/>
    <s v="HP1"/>
    <x v="1"/>
    <s v="UNPPER"/>
    <x v="4"/>
    <s v="BEL"/>
    <x v="2"/>
    <n v="2017"/>
    <x v="2"/>
    <s v="EUR"/>
    <s v="Euro"/>
    <n v="0"/>
    <s v="Units"/>
    <m/>
    <m/>
    <n v="9.7850000000000001"/>
    <m/>
    <m/>
  </r>
  <r>
    <s v="HFTOT"/>
    <x v="0"/>
    <x v="4"/>
    <s v="Ancillary services (non-specified by function)"/>
    <s v="HP1"/>
    <x v="1"/>
    <s v="UNPPER"/>
    <x v="4"/>
    <s v="BEL"/>
    <x v="2"/>
    <n v="2018"/>
    <x v="3"/>
    <s v="EUR"/>
    <s v="Euro"/>
    <n v="0"/>
    <s v="Units"/>
    <m/>
    <m/>
    <n v="12.781000000000001"/>
    <m/>
    <m/>
  </r>
  <r>
    <s v="HFTOT"/>
    <x v="0"/>
    <x v="4"/>
    <s v="Ancillary services (non-specified by function)"/>
    <s v="HP1"/>
    <x v="1"/>
    <s v="UNPPER"/>
    <x v="4"/>
    <s v="BEL"/>
    <x v="2"/>
    <n v="2019"/>
    <x v="4"/>
    <s v="EUR"/>
    <s v="Euro"/>
    <n v="0"/>
    <s v="Units"/>
    <m/>
    <m/>
    <n v="14.356"/>
    <m/>
    <m/>
  </r>
  <r>
    <s v="HFTOT"/>
    <x v="0"/>
    <x v="4"/>
    <s v="Ancillary services (non-specified by function)"/>
    <s v="HP1"/>
    <x v="1"/>
    <s v="UNPPER"/>
    <x v="4"/>
    <s v="BEL"/>
    <x v="2"/>
    <n v="2020"/>
    <x v="5"/>
    <s v="EUR"/>
    <s v="Euro"/>
    <n v="0"/>
    <s v="Units"/>
    <m/>
    <m/>
    <n v="15.414999999999999"/>
    <m/>
    <m/>
  </r>
  <r>
    <s v="HFTOT"/>
    <x v="0"/>
    <x v="4"/>
    <s v="Ancillary services (non-specified by function)"/>
    <s v="HP1"/>
    <x v="1"/>
    <s v="UNPPER"/>
    <x v="4"/>
    <s v="BEL"/>
    <x v="2"/>
    <n v="2021"/>
    <x v="6"/>
    <s v="EUR"/>
    <s v="Euro"/>
    <n v="0"/>
    <s v="Units"/>
    <m/>
    <m/>
    <n v="15.036"/>
    <m/>
    <m/>
  </r>
  <r>
    <s v="HFTOT"/>
    <x v="0"/>
    <x v="4"/>
    <s v="Ancillary services (non-specified by function)"/>
    <s v="HP1"/>
    <x v="1"/>
    <s v="PPPPER"/>
    <x v="5"/>
    <s v="BEL"/>
    <x v="2"/>
    <n v="2015"/>
    <x v="0"/>
    <s v="USD"/>
    <s v="US Dollar"/>
    <n v="0"/>
    <s v="Units"/>
    <m/>
    <m/>
    <n v="11.058999999999999"/>
    <m/>
    <m/>
  </r>
  <r>
    <s v="HFTOT"/>
    <x v="0"/>
    <x v="4"/>
    <s v="Ancillary services (non-specified by function)"/>
    <s v="HP1"/>
    <x v="1"/>
    <s v="PPPPER"/>
    <x v="5"/>
    <s v="BEL"/>
    <x v="2"/>
    <n v="2016"/>
    <x v="1"/>
    <s v="USD"/>
    <s v="US Dollar"/>
    <n v="0"/>
    <s v="Units"/>
    <m/>
    <m/>
    <n v="11.805999999999999"/>
    <m/>
    <m/>
  </r>
  <r>
    <s v="HFTOT"/>
    <x v="0"/>
    <x v="4"/>
    <s v="Ancillary services (non-specified by function)"/>
    <s v="HP1"/>
    <x v="1"/>
    <s v="PPPPER"/>
    <x v="5"/>
    <s v="BEL"/>
    <x v="2"/>
    <n v="2017"/>
    <x v="2"/>
    <s v="USD"/>
    <s v="US Dollar"/>
    <n v="0"/>
    <s v="Units"/>
    <m/>
    <m/>
    <n v="11.912000000000001"/>
    <m/>
    <m/>
  </r>
  <r>
    <s v="HFTOT"/>
    <x v="0"/>
    <x v="4"/>
    <s v="Ancillary services (non-specified by function)"/>
    <s v="HP1"/>
    <x v="1"/>
    <s v="PPPPER"/>
    <x v="5"/>
    <s v="BEL"/>
    <x v="2"/>
    <n v="2018"/>
    <x v="3"/>
    <s v="USD"/>
    <s v="US Dollar"/>
    <n v="0"/>
    <s v="Units"/>
    <m/>
    <m/>
    <n v="15.641"/>
    <m/>
    <m/>
  </r>
  <r>
    <s v="HFTOT"/>
    <x v="0"/>
    <x v="4"/>
    <s v="Ancillary services (non-specified by function)"/>
    <s v="HP1"/>
    <x v="1"/>
    <s v="PPPPER"/>
    <x v="5"/>
    <s v="BEL"/>
    <x v="2"/>
    <n v="2019"/>
    <x v="4"/>
    <s v="USD"/>
    <s v="US Dollar"/>
    <n v="0"/>
    <s v="Units"/>
    <m/>
    <m/>
    <n v="17.312000000000001"/>
    <m/>
    <m/>
  </r>
  <r>
    <s v="HFTOT"/>
    <x v="0"/>
    <x v="4"/>
    <s v="Ancillary services (non-specified by function)"/>
    <s v="HP1"/>
    <x v="1"/>
    <s v="PPPPER"/>
    <x v="5"/>
    <s v="BEL"/>
    <x v="2"/>
    <n v="2020"/>
    <x v="5"/>
    <s v="USD"/>
    <s v="US Dollar"/>
    <n v="0"/>
    <s v="Units"/>
    <m/>
    <m/>
    <n v="19.030999999999999"/>
    <m/>
    <m/>
  </r>
  <r>
    <s v="HFTOT"/>
    <x v="0"/>
    <x v="4"/>
    <s v="Ancillary services (non-specified by function)"/>
    <s v="HP1"/>
    <x v="1"/>
    <s v="PPPPER"/>
    <x v="5"/>
    <s v="BEL"/>
    <x v="2"/>
    <n v="2021"/>
    <x v="6"/>
    <s v="USD"/>
    <s v="US Dollar"/>
    <n v="0"/>
    <s v="Units"/>
    <m/>
    <m/>
    <n v="18.905999999999999"/>
    <m/>
    <m/>
  </r>
  <r>
    <s v="HFTOT"/>
    <x v="0"/>
    <x v="4"/>
    <s v="Ancillary services (non-specified by function)"/>
    <s v="HP1"/>
    <x v="1"/>
    <s v="PARCUR"/>
    <x v="1"/>
    <s v="CAN"/>
    <x v="3"/>
    <n v="2015"/>
    <x v="0"/>
    <s v="PC"/>
    <s v="Percentage"/>
    <n v="0"/>
    <s v="Units"/>
    <m/>
    <m/>
    <n v="0.315"/>
    <m/>
    <m/>
  </r>
  <r>
    <s v="HFTOT"/>
    <x v="0"/>
    <x v="4"/>
    <s v="Ancillary services (non-specified by function)"/>
    <s v="HP1"/>
    <x v="1"/>
    <s v="PARCUR"/>
    <x v="1"/>
    <s v="CAN"/>
    <x v="3"/>
    <n v="2016"/>
    <x v="1"/>
    <s v="PC"/>
    <s v="Percentage"/>
    <n v="0"/>
    <s v="Units"/>
    <m/>
    <m/>
    <n v="0.313"/>
    <m/>
    <m/>
  </r>
  <r>
    <s v="HFTOT"/>
    <x v="0"/>
    <x v="4"/>
    <s v="Ancillary services (non-specified by function)"/>
    <s v="HP1"/>
    <x v="1"/>
    <s v="PARCUR"/>
    <x v="1"/>
    <s v="CAN"/>
    <x v="3"/>
    <n v="2017"/>
    <x v="2"/>
    <s v="PC"/>
    <s v="Percentage"/>
    <n v="0"/>
    <s v="Units"/>
    <m/>
    <m/>
    <n v="0.28699999999999998"/>
    <m/>
    <m/>
  </r>
  <r>
    <s v="HFTOT"/>
    <x v="0"/>
    <x v="4"/>
    <s v="Ancillary services (non-specified by function)"/>
    <s v="HP1"/>
    <x v="1"/>
    <s v="PARCUR"/>
    <x v="1"/>
    <s v="CAN"/>
    <x v="3"/>
    <n v="2018"/>
    <x v="3"/>
    <s v="PC"/>
    <s v="Percentage"/>
    <n v="0"/>
    <s v="Units"/>
    <m/>
    <m/>
    <n v="0.23100000000000001"/>
    <m/>
    <m/>
  </r>
  <r>
    <s v="HFTOT"/>
    <x v="0"/>
    <x v="4"/>
    <s v="Ancillary services (non-specified by function)"/>
    <s v="HP1"/>
    <x v="1"/>
    <s v="PARCUR"/>
    <x v="1"/>
    <s v="CAN"/>
    <x v="3"/>
    <n v="2019"/>
    <x v="4"/>
    <s v="PC"/>
    <s v="Percentage"/>
    <n v="0"/>
    <s v="Units"/>
    <m/>
    <m/>
    <n v="0.32600000000000001"/>
    <m/>
    <m/>
  </r>
  <r>
    <s v="HFTOT"/>
    <x v="0"/>
    <x v="4"/>
    <s v="Ancillary services (non-specified by function)"/>
    <s v="HP1"/>
    <x v="1"/>
    <s v="PARCUR"/>
    <x v="1"/>
    <s v="CAN"/>
    <x v="3"/>
    <n v="2020"/>
    <x v="5"/>
    <s v="PC"/>
    <s v="Percentage"/>
    <n v="0"/>
    <s v="Units"/>
    <m/>
    <m/>
    <n v="0.30199999999999999"/>
    <m/>
    <m/>
  </r>
  <r>
    <s v="HFTOT"/>
    <x v="0"/>
    <x v="4"/>
    <s v="Ancillary services (non-specified by function)"/>
    <s v="HP1"/>
    <x v="1"/>
    <s v="PARCUR"/>
    <x v="1"/>
    <s v="CAN"/>
    <x v="3"/>
    <n v="2021"/>
    <x v="6"/>
    <s v="PC"/>
    <s v="Percentage"/>
    <n v="0"/>
    <s v="Units"/>
    <m/>
    <m/>
    <n v="0.26800000000000002"/>
    <s v="P"/>
    <s v="Provisional value"/>
  </r>
  <r>
    <s v="HFTOT"/>
    <x v="0"/>
    <x v="4"/>
    <s v="Ancillary services (non-specified by function)"/>
    <s v="HP1"/>
    <x v="1"/>
    <s v="PARCUR"/>
    <x v="1"/>
    <s v="CAN"/>
    <x v="3"/>
    <n v="2022"/>
    <x v="7"/>
    <s v="PC"/>
    <s v="Percentage"/>
    <n v="0"/>
    <s v="Units"/>
    <m/>
    <m/>
    <n v="0.28699999999999998"/>
    <s v="P"/>
    <s v="Provisional value"/>
  </r>
  <r>
    <s v="HFTOT"/>
    <x v="0"/>
    <x v="4"/>
    <s v="Ancillary services (non-specified by function)"/>
    <s v="HP1"/>
    <x v="1"/>
    <s v="MLLNCU"/>
    <x v="2"/>
    <s v="CAN"/>
    <x v="3"/>
    <n v="2015"/>
    <x v="0"/>
    <s v="CAD"/>
    <s v="Canadian Dollar"/>
    <n v="6"/>
    <s v="Millions"/>
    <m/>
    <m/>
    <n v="674.04600000000005"/>
    <m/>
    <m/>
  </r>
  <r>
    <s v="HFTOT"/>
    <x v="0"/>
    <x v="4"/>
    <s v="Ancillary services (non-specified by function)"/>
    <s v="HP1"/>
    <x v="1"/>
    <s v="MLLNCU"/>
    <x v="2"/>
    <s v="CAN"/>
    <x v="3"/>
    <n v="2016"/>
    <x v="1"/>
    <s v="CAD"/>
    <s v="Canadian Dollar"/>
    <n v="6"/>
    <s v="Millions"/>
    <m/>
    <m/>
    <n v="698.803"/>
    <m/>
    <m/>
  </r>
  <r>
    <s v="HFTOT"/>
    <x v="0"/>
    <x v="4"/>
    <s v="Ancillary services (non-specified by function)"/>
    <s v="HP1"/>
    <x v="1"/>
    <s v="MLLNCU"/>
    <x v="2"/>
    <s v="CAN"/>
    <x v="3"/>
    <n v="2017"/>
    <x v="2"/>
    <s v="CAD"/>
    <s v="Canadian Dollar"/>
    <n v="6"/>
    <s v="Millions"/>
    <m/>
    <m/>
    <n v="669.452"/>
    <m/>
    <m/>
  </r>
  <r>
    <s v="HFTOT"/>
    <x v="0"/>
    <x v="4"/>
    <s v="Ancillary services (non-specified by function)"/>
    <s v="HP1"/>
    <x v="1"/>
    <s v="MLLNCU"/>
    <x v="2"/>
    <s v="CAN"/>
    <x v="3"/>
    <n v="2018"/>
    <x v="3"/>
    <s v="CAD"/>
    <s v="Canadian Dollar"/>
    <n v="6"/>
    <s v="Millions"/>
    <m/>
    <m/>
    <n v="562.31799999999998"/>
    <m/>
    <m/>
  </r>
  <r>
    <s v="HFTOT"/>
    <x v="0"/>
    <x v="4"/>
    <s v="Ancillary services (non-specified by function)"/>
    <s v="HP1"/>
    <x v="1"/>
    <s v="MLLNCU"/>
    <x v="2"/>
    <s v="CAN"/>
    <x v="3"/>
    <n v="2019"/>
    <x v="4"/>
    <s v="CAD"/>
    <s v="Canadian Dollar"/>
    <n v="6"/>
    <s v="Millions"/>
    <m/>
    <m/>
    <n v="830.74199999999996"/>
    <m/>
    <m/>
  </r>
  <r>
    <s v="HFTOT"/>
    <x v="0"/>
    <x v="4"/>
    <s v="Ancillary services (non-specified by function)"/>
    <s v="HP1"/>
    <x v="1"/>
    <s v="MLLNCU"/>
    <x v="2"/>
    <s v="CAN"/>
    <x v="3"/>
    <n v="2020"/>
    <x v="5"/>
    <s v="CAD"/>
    <s v="Canadian Dollar"/>
    <n v="6"/>
    <s v="Millions"/>
    <m/>
    <m/>
    <n v="870.41399999999999"/>
    <m/>
    <m/>
  </r>
  <r>
    <s v="HFTOT"/>
    <x v="0"/>
    <x v="4"/>
    <s v="Ancillary services (non-specified by function)"/>
    <s v="HP1"/>
    <x v="1"/>
    <s v="MLLNCU"/>
    <x v="2"/>
    <s v="CAN"/>
    <x v="3"/>
    <n v="2021"/>
    <x v="6"/>
    <s v="CAD"/>
    <s v="Canadian Dollar"/>
    <n v="6"/>
    <s v="Millions"/>
    <m/>
    <m/>
    <n v="828.64"/>
    <s v="P"/>
    <s v="Provisional value"/>
  </r>
  <r>
    <s v="HFTOT"/>
    <x v="0"/>
    <x v="4"/>
    <s v="Ancillary services (non-specified by function)"/>
    <s v="HP1"/>
    <x v="1"/>
    <s v="MLLNCU"/>
    <x v="2"/>
    <s v="CAN"/>
    <x v="3"/>
    <n v="2022"/>
    <x v="7"/>
    <s v="CAD"/>
    <s v="Canadian Dollar"/>
    <n v="6"/>
    <s v="Millions"/>
    <m/>
    <m/>
    <n v="892.40599999999995"/>
    <s v="P"/>
    <s v="Provisional value"/>
  </r>
  <r>
    <s v="HFTOT"/>
    <x v="0"/>
    <x v="4"/>
    <s v="Ancillary services (non-specified by function)"/>
    <s v="HP1"/>
    <x v="1"/>
    <s v="VALREL"/>
    <x v="3"/>
    <s v="CAN"/>
    <x v="3"/>
    <n v="2015"/>
    <x v="0"/>
    <s v="CAD"/>
    <s v="Canadian Dollar"/>
    <n v="6"/>
    <s v="Millions"/>
    <n v="2015"/>
    <n v="2015"/>
    <n v="674.04600000000005"/>
    <m/>
    <m/>
  </r>
  <r>
    <s v="HFTOT"/>
    <x v="0"/>
    <x v="4"/>
    <s v="Ancillary services (non-specified by function)"/>
    <s v="HP1"/>
    <x v="1"/>
    <s v="VALREL"/>
    <x v="3"/>
    <s v="CAN"/>
    <x v="3"/>
    <n v="2016"/>
    <x v="1"/>
    <s v="CAD"/>
    <s v="Canadian Dollar"/>
    <n v="6"/>
    <s v="Millions"/>
    <n v="2015"/>
    <n v="2015"/>
    <n v="693.10299999999995"/>
    <m/>
    <m/>
  </r>
  <r>
    <s v="HFTOT"/>
    <x v="0"/>
    <x v="4"/>
    <s v="Ancillary services (non-specified by function)"/>
    <s v="HP1"/>
    <x v="1"/>
    <s v="VALREL"/>
    <x v="3"/>
    <s v="CAN"/>
    <x v="3"/>
    <n v="2017"/>
    <x v="2"/>
    <s v="CAD"/>
    <s v="Canadian Dollar"/>
    <n v="6"/>
    <s v="Millions"/>
    <n v="2015"/>
    <n v="2015"/>
    <n v="655.83100000000002"/>
    <m/>
    <m/>
  </r>
  <r>
    <s v="HFTOT"/>
    <x v="0"/>
    <x v="4"/>
    <s v="Ancillary services (non-specified by function)"/>
    <s v="HP1"/>
    <x v="1"/>
    <s v="VALREL"/>
    <x v="3"/>
    <s v="CAN"/>
    <x v="3"/>
    <n v="2018"/>
    <x v="3"/>
    <s v="CAD"/>
    <s v="Canadian Dollar"/>
    <n v="6"/>
    <s v="Millions"/>
    <n v="2015"/>
    <n v="2015"/>
    <n v="542.89400000000001"/>
    <m/>
    <m/>
  </r>
  <r>
    <s v="HFTOT"/>
    <x v="0"/>
    <x v="4"/>
    <s v="Ancillary services (non-specified by function)"/>
    <s v="HP1"/>
    <x v="1"/>
    <s v="VALREL"/>
    <x v="3"/>
    <s v="CAN"/>
    <x v="3"/>
    <n v="2019"/>
    <x v="4"/>
    <s v="CAD"/>
    <s v="Canadian Dollar"/>
    <n v="6"/>
    <s v="Millions"/>
    <n v="2015"/>
    <n v="2015"/>
    <n v="787.26599999999996"/>
    <m/>
    <m/>
  </r>
  <r>
    <s v="HFTOT"/>
    <x v="0"/>
    <x v="4"/>
    <s v="Ancillary services (non-specified by function)"/>
    <s v="HP1"/>
    <x v="1"/>
    <s v="VALREL"/>
    <x v="3"/>
    <s v="CAN"/>
    <x v="3"/>
    <n v="2020"/>
    <x v="5"/>
    <s v="CAD"/>
    <s v="Canadian Dollar"/>
    <n v="6"/>
    <s v="Millions"/>
    <n v="2015"/>
    <n v="2015"/>
    <n v="811.53800000000001"/>
    <m/>
    <m/>
  </r>
  <r>
    <s v="HFTOT"/>
    <x v="0"/>
    <x v="4"/>
    <s v="Ancillary services (non-specified by function)"/>
    <s v="HP1"/>
    <x v="1"/>
    <s v="VALREL"/>
    <x v="3"/>
    <s v="CAN"/>
    <x v="3"/>
    <n v="2021"/>
    <x v="6"/>
    <s v="CAD"/>
    <s v="Canadian Dollar"/>
    <n v="6"/>
    <s v="Millions"/>
    <n v="2015"/>
    <n v="2015"/>
    <n v="752.08600000000001"/>
    <s v="P"/>
    <s v="Provisional value"/>
  </r>
  <r>
    <s v="HFTOT"/>
    <x v="0"/>
    <x v="4"/>
    <s v="Ancillary services (non-specified by function)"/>
    <s v="HP1"/>
    <x v="1"/>
    <s v="VALREL"/>
    <x v="3"/>
    <s v="CAN"/>
    <x v="3"/>
    <n v="2022"/>
    <x v="7"/>
    <s v="CAD"/>
    <s v="Canadian Dollar"/>
    <n v="6"/>
    <s v="Millions"/>
    <n v="2015"/>
    <n v="2015"/>
    <n v="769.34500000000003"/>
    <s v="P"/>
    <s v="Provisional value"/>
  </r>
  <r>
    <s v="HFTOT"/>
    <x v="0"/>
    <x v="4"/>
    <s v="Ancillary services (non-specified by function)"/>
    <s v="HP1"/>
    <x v="1"/>
    <s v="UNPPER"/>
    <x v="4"/>
    <s v="CAN"/>
    <x v="3"/>
    <n v="2015"/>
    <x v="0"/>
    <s v="CAD"/>
    <s v="Canadian Dollar"/>
    <n v="0"/>
    <s v="Units"/>
    <m/>
    <m/>
    <n v="18.879000000000001"/>
    <m/>
    <m/>
  </r>
  <r>
    <s v="HFTOT"/>
    <x v="0"/>
    <x v="4"/>
    <s v="Ancillary services (non-specified by function)"/>
    <s v="HP1"/>
    <x v="1"/>
    <s v="UNPPER"/>
    <x v="4"/>
    <s v="CAN"/>
    <x v="3"/>
    <n v="2016"/>
    <x v="1"/>
    <s v="CAD"/>
    <s v="Canadian Dollar"/>
    <n v="0"/>
    <s v="Units"/>
    <m/>
    <m/>
    <n v="19.352"/>
    <m/>
    <m/>
  </r>
  <r>
    <s v="HFTOT"/>
    <x v="0"/>
    <x v="4"/>
    <s v="Ancillary services (non-specified by function)"/>
    <s v="HP1"/>
    <x v="1"/>
    <s v="UNPPER"/>
    <x v="4"/>
    <s v="CAN"/>
    <x v="3"/>
    <n v="2017"/>
    <x v="2"/>
    <s v="CAD"/>
    <s v="Canadian Dollar"/>
    <n v="0"/>
    <s v="Units"/>
    <m/>
    <m/>
    <n v="18.318000000000001"/>
    <m/>
    <m/>
  </r>
  <r>
    <s v="HFTOT"/>
    <x v="0"/>
    <x v="4"/>
    <s v="Ancillary services (non-specified by function)"/>
    <s v="HP1"/>
    <x v="1"/>
    <s v="UNPPER"/>
    <x v="4"/>
    <s v="CAN"/>
    <x v="3"/>
    <n v="2018"/>
    <x v="3"/>
    <s v="CAD"/>
    <s v="Canadian Dollar"/>
    <n v="0"/>
    <s v="Units"/>
    <m/>
    <m/>
    <n v="15.170999999999999"/>
    <m/>
    <m/>
  </r>
  <r>
    <s v="HFTOT"/>
    <x v="0"/>
    <x v="4"/>
    <s v="Ancillary services (non-specified by function)"/>
    <s v="HP1"/>
    <x v="1"/>
    <s v="UNPPER"/>
    <x v="4"/>
    <s v="CAN"/>
    <x v="3"/>
    <n v="2019"/>
    <x v="4"/>
    <s v="CAD"/>
    <s v="Canadian Dollar"/>
    <n v="0"/>
    <s v="Units"/>
    <m/>
    <m/>
    <n v="22.093"/>
    <m/>
    <m/>
  </r>
  <r>
    <s v="HFTOT"/>
    <x v="0"/>
    <x v="4"/>
    <s v="Ancillary services (non-specified by function)"/>
    <s v="HP1"/>
    <x v="1"/>
    <s v="UNPPER"/>
    <x v="4"/>
    <s v="CAN"/>
    <x v="3"/>
    <n v="2020"/>
    <x v="5"/>
    <s v="CAD"/>
    <s v="Canadian Dollar"/>
    <n v="0"/>
    <s v="Units"/>
    <m/>
    <m/>
    <n v="22.882999999999999"/>
    <m/>
    <m/>
  </r>
  <r>
    <s v="HFTOT"/>
    <x v="0"/>
    <x v="4"/>
    <s v="Ancillary services (non-specified by function)"/>
    <s v="HP1"/>
    <x v="1"/>
    <s v="UNPPER"/>
    <x v="4"/>
    <s v="CAN"/>
    <x v="3"/>
    <n v="2021"/>
    <x v="6"/>
    <s v="CAD"/>
    <s v="Canadian Dollar"/>
    <n v="0"/>
    <s v="Units"/>
    <m/>
    <m/>
    <n v="21.666"/>
    <s v="P"/>
    <s v="Provisional value"/>
  </r>
  <r>
    <s v="HFTOT"/>
    <x v="0"/>
    <x v="4"/>
    <s v="Ancillary services (non-specified by function)"/>
    <s v="HP1"/>
    <x v="1"/>
    <s v="UNPPER"/>
    <x v="4"/>
    <s v="CAN"/>
    <x v="3"/>
    <n v="2022"/>
    <x v="7"/>
    <s v="CAD"/>
    <s v="Canadian Dollar"/>
    <n v="0"/>
    <s v="Units"/>
    <m/>
    <m/>
    <n v="22.952000000000002"/>
    <s v="P"/>
    <s v="Provisional value"/>
  </r>
  <r>
    <s v="HFTOT"/>
    <x v="0"/>
    <x v="4"/>
    <s v="Ancillary services (non-specified by function)"/>
    <s v="HP1"/>
    <x v="1"/>
    <s v="PPPPER"/>
    <x v="5"/>
    <s v="CAN"/>
    <x v="3"/>
    <n v="2015"/>
    <x v="0"/>
    <s v="USD"/>
    <s v="US Dollar"/>
    <n v="0"/>
    <s v="Units"/>
    <m/>
    <m/>
    <n v="14.611000000000001"/>
    <m/>
    <m/>
  </r>
  <r>
    <s v="HFTOT"/>
    <x v="0"/>
    <x v="4"/>
    <s v="Ancillary services (non-specified by function)"/>
    <s v="HP1"/>
    <x v="1"/>
    <s v="PPPPER"/>
    <x v="5"/>
    <s v="CAN"/>
    <x v="3"/>
    <n v="2016"/>
    <x v="1"/>
    <s v="USD"/>
    <s v="US Dollar"/>
    <n v="0"/>
    <s v="Units"/>
    <m/>
    <m/>
    <n v="15.773"/>
    <m/>
    <m/>
  </r>
  <r>
    <s v="HFTOT"/>
    <x v="0"/>
    <x v="4"/>
    <s v="Ancillary services (non-specified by function)"/>
    <s v="HP1"/>
    <x v="1"/>
    <s v="PPPPER"/>
    <x v="5"/>
    <s v="CAN"/>
    <x v="3"/>
    <n v="2017"/>
    <x v="2"/>
    <s v="USD"/>
    <s v="US Dollar"/>
    <n v="0"/>
    <s v="Units"/>
    <m/>
    <m/>
    <n v="14.829000000000001"/>
    <m/>
    <m/>
  </r>
  <r>
    <s v="HFTOT"/>
    <x v="0"/>
    <x v="4"/>
    <s v="Ancillary services (non-specified by function)"/>
    <s v="HP1"/>
    <x v="1"/>
    <s v="PPPPER"/>
    <x v="5"/>
    <s v="CAN"/>
    <x v="3"/>
    <n v="2018"/>
    <x v="3"/>
    <s v="USD"/>
    <s v="US Dollar"/>
    <n v="0"/>
    <s v="Units"/>
    <m/>
    <m/>
    <n v="12.31"/>
    <m/>
    <m/>
  </r>
  <r>
    <s v="HFTOT"/>
    <x v="0"/>
    <x v="4"/>
    <s v="Ancillary services (non-specified by function)"/>
    <s v="HP1"/>
    <x v="1"/>
    <s v="PPPPER"/>
    <x v="5"/>
    <s v="CAN"/>
    <x v="3"/>
    <n v="2019"/>
    <x v="4"/>
    <s v="USD"/>
    <s v="US Dollar"/>
    <n v="0"/>
    <s v="Units"/>
    <m/>
    <m/>
    <n v="17.035"/>
    <m/>
    <m/>
  </r>
  <r>
    <s v="HFTOT"/>
    <x v="0"/>
    <x v="4"/>
    <s v="Ancillary services (non-specified by function)"/>
    <s v="HP1"/>
    <x v="1"/>
    <s v="PPPPER"/>
    <x v="5"/>
    <s v="CAN"/>
    <x v="3"/>
    <n v="2020"/>
    <x v="5"/>
    <s v="USD"/>
    <s v="US Dollar"/>
    <n v="0"/>
    <s v="Units"/>
    <m/>
    <m/>
    <n v="17.765999999999998"/>
    <m/>
    <m/>
  </r>
  <r>
    <s v="HFTOT"/>
    <x v="0"/>
    <x v="4"/>
    <s v="Ancillary services (non-specified by function)"/>
    <s v="HP1"/>
    <x v="1"/>
    <s v="PPPPER"/>
    <x v="5"/>
    <s v="CAN"/>
    <x v="3"/>
    <n v="2021"/>
    <x v="6"/>
    <s v="USD"/>
    <s v="US Dollar"/>
    <n v="0"/>
    <s v="Units"/>
    <m/>
    <m/>
    <n v="16.805"/>
    <s v="P"/>
    <s v="Provisional value"/>
  </r>
  <r>
    <s v="HFTOT"/>
    <x v="0"/>
    <x v="4"/>
    <s v="Ancillary services (non-specified by function)"/>
    <s v="HP1"/>
    <x v="1"/>
    <s v="PPPPER"/>
    <x v="5"/>
    <s v="CAN"/>
    <x v="3"/>
    <n v="2022"/>
    <x v="7"/>
    <s v="USD"/>
    <s v="US Dollar"/>
    <n v="0"/>
    <s v="Units"/>
    <m/>
    <m/>
    <n v="18.151"/>
    <s v="P"/>
    <s v="Provisional value"/>
  </r>
  <r>
    <s v="HFTOT"/>
    <x v="0"/>
    <x v="4"/>
    <s v="Ancillary services (non-specified by function)"/>
    <s v="HP1"/>
    <x v="1"/>
    <s v="PARPIB"/>
    <x v="0"/>
    <s v="SWE"/>
    <x v="4"/>
    <n v="2015"/>
    <x v="0"/>
    <s v="PC"/>
    <s v="Percentage"/>
    <n v="0"/>
    <s v="Units"/>
    <m/>
    <m/>
    <n v="0.4"/>
    <m/>
    <m/>
  </r>
  <r>
    <s v="HFTOT"/>
    <x v="0"/>
    <x v="4"/>
    <s v="Ancillary services (non-specified by function)"/>
    <s v="HP1"/>
    <x v="1"/>
    <s v="PARPIB"/>
    <x v="0"/>
    <s v="SWE"/>
    <x v="4"/>
    <n v="2016"/>
    <x v="1"/>
    <s v="PC"/>
    <s v="Percentage"/>
    <n v="0"/>
    <s v="Units"/>
    <m/>
    <m/>
    <n v="0.40500000000000003"/>
    <m/>
    <m/>
  </r>
  <r>
    <s v="HFTOT"/>
    <x v="0"/>
    <x v="4"/>
    <s v="Ancillary services (non-specified by function)"/>
    <s v="HP1"/>
    <x v="1"/>
    <s v="PARPIB"/>
    <x v="0"/>
    <s v="SWE"/>
    <x v="4"/>
    <n v="2017"/>
    <x v="2"/>
    <s v="PC"/>
    <s v="Percentage"/>
    <n v="0"/>
    <s v="Units"/>
    <m/>
    <m/>
    <n v="0.42799999999999999"/>
    <m/>
    <m/>
  </r>
  <r>
    <s v="HFTOT"/>
    <x v="0"/>
    <x v="4"/>
    <s v="Ancillary services (non-specified by function)"/>
    <s v="HP1"/>
    <x v="1"/>
    <s v="PARPIB"/>
    <x v="0"/>
    <s v="SWE"/>
    <x v="4"/>
    <n v="2018"/>
    <x v="3"/>
    <s v="PC"/>
    <s v="Percentage"/>
    <n v="0"/>
    <s v="Units"/>
    <m/>
    <m/>
    <n v="0.44800000000000001"/>
    <m/>
    <m/>
  </r>
  <r>
    <s v="HFTOT"/>
    <x v="0"/>
    <x v="4"/>
    <s v="Ancillary services (non-specified by function)"/>
    <s v="HP1"/>
    <x v="1"/>
    <s v="PARPIB"/>
    <x v="0"/>
    <s v="SWE"/>
    <x v="4"/>
    <n v="2019"/>
    <x v="4"/>
    <s v="PC"/>
    <s v="Percentage"/>
    <n v="0"/>
    <s v="Units"/>
    <m/>
    <m/>
    <n v="0.46200000000000002"/>
    <m/>
    <m/>
  </r>
  <r>
    <s v="HFTOT"/>
    <x v="0"/>
    <x v="4"/>
    <s v="Ancillary services (non-specified by function)"/>
    <s v="HP1"/>
    <x v="1"/>
    <s v="PARPIB"/>
    <x v="0"/>
    <s v="SWE"/>
    <x v="4"/>
    <n v="2020"/>
    <x v="5"/>
    <s v="PC"/>
    <s v="Percentage"/>
    <n v="0"/>
    <s v="Units"/>
    <m/>
    <m/>
    <n v="0.55000000000000004"/>
    <m/>
    <m/>
  </r>
  <r>
    <s v="HFTOT"/>
    <x v="0"/>
    <x v="4"/>
    <s v="Ancillary services (non-specified by function)"/>
    <s v="HP1"/>
    <x v="1"/>
    <s v="PARPIB"/>
    <x v="0"/>
    <s v="SWE"/>
    <x v="4"/>
    <n v="2021"/>
    <x v="6"/>
    <s v="PC"/>
    <s v="Percentage"/>
    <n v="0"/>
    <s v="Units"/>
    <m/>
    <m/>
    <n v="0.53400000000000003"/>
    <s v="P"/>
    <s v="Provisional value"/>
  </r>
  <r>
    <s v="HFTOT"/>
    <x v="0"/>
    <x v="4"/>
    <s v="Ancillary services (non-specified by function)"/>
    <s v="HP1"/>
    <x v="1"/>
    <s v="MLLNCU"/>
    <x v="2"/>
    <s v="SWE"/>
    <x v="4"/>
    <n v="2015"/>
    <x v="0"/>
    <s v="SEK"/>
    <s v="Swedish Krona"/>
    <n v="6"/>
    <s v="Millions"/>
    <m/>
    <m/>
    <n v="17046"/>
    <m/>
    <m/>
  </r>
  <r>
    <s v="HFTOT"/>
    <x v="0"/>
    <x v="4"/>
    <s v="Ancillary services (non-specified by function)"/>
    <s v="HP1"/>
    <x v="1"/>
    <s v="MLLNCU"/>
    <x v="2"/>
    <s v="SWE"/>
    <x v="4"/>
    <n v="2016"/>
    <x v="1"/>
    <s v="SEK"/>
    <s v="Swedish Krona"/>
    <n v="6"/>
    <s v="Millions"/>
    <m/>
    <m/>
    <n v="17866"/>
    <m/>
    <m/>
  </r>
  <r>
    <s v="HFTOT"/>
    <x v="0"/>
    <x v="4"/>
    <s v="Ancillary services (non-specified by function)"/>
    <s v="HP1"/>
    <x v="1"/>
    <s v="MLLNCU"/>
    <x v="2"/>
    <s v="SWE"/>
    <x v="4"/>
    <n v="2017"/>
    <x v="2"/>
    <s v="SEK"/>
    <s v="Swedish Krona"/>
    <n v="6"/>
    <s v="Millions"/>
    <m/>
    <m/>
    <n v="19798"/>
    <m/>
    <m/>
  </r>
  <r>
    <s v="HFTOT"/>
    <x v="0"/>
    <x v="4"/>
    <s v="Ancillary services (non-specified by function)"/>
    <s v="HP1"/>
    <x v="1"/>
    <s v="MLLNCU"/>
    <x v="2"/>
    <s v="SWE"/>
    <x v="4"/>
    <n v="2018"/>
    <x v="3"/>
    <s v="SEK"/>
    <s v="Swedish Krona"/>
    <n v="6"/>
    <s v="Millions"/>
    <m/>
    <m/>
    <n v="21629"/>
    <m/>
    <m/>
  </r>
  <r>
    <s v="HFTOT"/>
    <x v="0"/>
    <x v="4"/>
    <s v="Ancillary services (non-specified by function)"/>
    <s v="HP1"/>
    <x v="1"/>
    <s v="MLLNCU"/>
    <x v="2"/>
    <s v="SWE"/>
    <x v="4"/>
    <n v="2019"/>
    <x v="4"/>
    <s v="SEK"/>
    <s v="Swedish Krona"/>
    <n v="6"/>
    <s v="Millions"/>
    <m/>
    <m/>
    <n v="23332"/>
    <m/>
    <m/>
  </r>
  <r>
    <s v="HFTOT"/>
    <x v="0"/>
    <x v="4"/>
    <s v="Ancillary services (non-specified by function)"/>
    <s v="HP1"/>
    <x v="1"/>
    <s v="MLLNCU"/>
    <x v="2"/>
    <s v="SWE"/>
    <x v="4"/>
    <n v="2020"/>
    <x v="5"/>
    <s v="SEK"/>
    <s v="Swedish Krona"/>
    <n v="6"/>
    <s v="Millions"/>
    <m/>
    <m/>
    <n v="27732"/>
    <m/>
    <m/>
  </r>
  <r>
    <s v="HFTOT"/>
    <x v="0"/>
    <x v="4"/>
    <s v="Ancillary services (non-specified by function)"/>
    <s v="HP1"/>
    <x v="1"/>
    <s v="MLLNCU"/>
    <x v="2"/>
    <s v="SWE"/>
    <x v="4"/>
    <n v="2021"/>
    <x v="6"/>
    <s v="SEK"/>
    <s v="Swedish Krona"/>
    <n v="6"/>
    <s v="Millions"/>
    <m/>
    <m/>
    <n v="29140"/>
    <s v="P"/>
    <s v="Provisional value"/>
  </r>
  <r>
    <s v="HFTOT"/>
    <x v="0"/>
    <x v="4"/>
    <s v="Ancillary services (non-specified by function)"/>
    <s v="HP3"/>
    <x v="3"/>
    <s v="PARPIB"/>
    <x v="0"/>
    <s v="BEL"/>
    <x v="2"/>
    <n v="2015"/>
    <x v="0"/>
    <s v="PC"/>
    <s v="Percentage"/>
    <n v="0"/>
    <s v="Units"/>
    <m/>
    <m/>
    <n v="0.21199999999999999"/>
    <m/>
    <m/>
  </r>
  <r>
    <s v="HFTOT"/>
    <x v="0"/>
    <x v="4"/>
    <s v="Ancillary services (non-specified by function)"/>
    <s v="HP3"/>
    <x v="3"/>
    <s v="PARPIB"/>
    <x v="0"/>
    <s v="BEL"/>
    <x v="2"/>
    <n v="2016"/>
    <x v="1"/>
    <s v="PC"/>
    <s v="Percentage"/>
    <n v="0"/>
    <s v="Units"/>
    <m/>
    <m/>
    <n v="0.21"/>
    <m/>
    <m/>
  </r>
  <r>
    <s v="HFTOT"/>
    <x v="0"/>
    <x v="4"/>
    <s v="Ancillary services (non-specified by function)"/>
    <s v="HP3"/>
    <x v="3"/>
    <s v="PARPIB"/>
    <x v="0"/>
    <s v="BEL"/>
    <x v="2"/>
    <n v="2017"/>
    <x v="2"/>
    <s v="PC"/>
    <s v="Percentage"/>
    <n v="0"/>
    <s v="Units"/>
    <m/>
    <m/>
    <n v="0.20699999999999999"/>
    <m/>
    <m/>
  </r>
  <r>
    <s v="HFTOT"/>
    <x v="0"/>
    <x v="4"/>
    <s v="Ancillary services (non-specified by function)"/>
    <s v="HP3"/>
    <x v="3"/>
    <s v="PARPIB"/>
    <x v="0"/>
    <s v="BEL"/>
    <x v="2"/>
    <n v="2018"/>
    <x v="3"/>
    <s v="PC"/>
    <s v="Percentage"/>
    <n v="0"/>
    <s v="Units"/>
    <m/>
    <m/>
    <n v="0.20599999999999999"/>
    <m/>
    <m/>
  </r>
  <r>
    <s v="HFTOT"/>
    <x v="0"/>
    <x v="4"/>
    <s v="Ancillary services (non-specified by function)"/>
    <s v="HP3"/>
    <x v="3"/>
    <s v="PARPIB"/>
    <x v="0"/>
    <s v="BEL"/>
    <x v="2"/>
    <n v="2019"/>
    <x v="4"/>
    <s v="PC"/>
    <s v="Percentage"/>
    <n v="0"/>
    <s v="Units"/>
    <m/>
    <m/>
    <n v="0.20699999999999999"/>
    <m/>
    <m/>
  </r>
  <r>
    <s v="HFTOT"/>
    <x v="0"/>
    <x v="4"/>
    <s v="Ancillary services (non-specified by function)"/>
    <s v="HP3"/>
    <x v="3"/>
    <s v="PARPIB"/>
    <x v="0"/>
    <s v="BEL"/>
    <x v="2"/>
    <n v="2020"/>
    <x v="5"/>
    <s v="PC"/>
    <s v="Percentage"/>
    <n v="0"/>
    <s v="Units"/>
    <m/>
    <m/>
    <n v="0.19800000000000001"/>
    <m/>
    <m/>
  </r>
  <r>
    <s v="HFTOT"/>
    <x v="0"/>
    <x v="4"/>
    <s v="Ancillary services (non-specified by function)"/>
    <s v="HP3"/>
    <x v="3"/>
    <s v="PARPIB"/>
    <x v="0"/>
    <s v="BEL"/>
    <x v="2"/>
    <n v="2021"/>
    <x v="6"/>
    <s v="PC"/>
    <s v="Percentage"/>
    <n v="0"/>
    <s v="Units"/>
    <m/>
    <m/>
    <n v="0.20899999999999999"/>
    <m/>
    <m/>
  </r>
  <r>
    <s v="HFTOT"/>
    <x v="0"/>
    <x v="4"/>
    <s v="Ancillary services (non-specified by function)"/>
    <s v="HP3"/>
    <x v="3"/>
    <s v="PARCUR"/>
    <x v="1"/>
    <s v="BEL"/>
    <x v="2"/>
    <n v="2015"/>
    <x v="0"/>
    <s v="PC"/>
    <s v="Percentage"/>
    <n v="0"/>
    <s v="Units"/>
    <m/>
    <m/>
    <n v="1.962"/>
    <m/>
    <m/>
  </r>
  <r>
    <s v="HFTOT"/>
    <x v="0"/>
    <x v="4"/>
    <s v="Ancillary services (non-specified by function)"/>
    <s v="HP3"/>
    <x v="3"/>
    <s v="PARCUR"/>
    <x v="1"/>
    <s v="BEL"/>
    <x v="2"/>
    <n v="2016"/>
    <x v="1"/>
    <s v="PC"/>
    <s v="Percentage"/>
    <n v="0"/>
    <s v="Units"/>
    <m/>
    <m/>
    <n v="1.9450000000000001"/>
    <m/>
    <m/>
  </r>
  <r>
    <s v="HFTOT"/>
    <x v="0"/>
    <x v="4"/>
    <s v="Ancillary services (non-specified by function)"/>
    <s v="HP3"/>
    <x v="3"/>
    <s v="PARCUR"/>
    <x v="1"/>
    <s v="BEL"/>
    <x v="2"/>
    <n v="2017"/>
    <x v="2"/>
    <s v="PC"/>
    <s v="Percentage"/>
    <n v="0"/>
    <s v="Units"/>
    <m/>
    <m/>
    <n v="1.919"/>
    <m/>
    <m/>
  </r>
  <r>
    <s v="HFTOT"/>
    <x v="0"/>
    <x v="4"/>
    <s v="Ancillary services (non-specified by function)"/>
    <s v="HP3"/>
    <x v="3"/>
    <s v="PARCUR"/>
    <x v="1"/>
    <s v="BEL"/>
    <x v="2"/>
    <n v="2018"/>
    <x v="3"/>
    <s v="PC"/>
    <s v="Percentage"/>
    <n v="0"/>
    <s v="Units"/>
    <m/>
    <m/>
    <n v="1.8959999999999999"/>
    <m/>
    <m/>
  </r>
  <r>
    <s v="HFTOT"/>
    <x v="0"/>
    <x v="4"/>
    <s v="Ancillary services (non-specified by function)"/>
    <s v="HP3"/>
    <x v="3"/>
    <s v="PARCUR"/>
    <x v="1"/>
    <s v="BEL"/>
    <x v="2"/>
    <n v="2019"/>
    <x v="4"/>
    <s v="PC"/>
    <s v="Percentage"/>
    <n v="0"/>
    <s v="Units"/>
    <m/>
    <m/>
    <n v="1.917"/>
    <m/>
    <m/>
  </r>
  <r>
    <s v="HFTOT"/>
    <x v="0"/>
    <x v="4"/>
    <s v="Ancillary services (non-specified by function)"/>
    <s v="HP3"/>
    <x v="3"/>
    <s v="PARCUR"/>
    <x v="1"/>
    <s v="BEL"/>
    <x v="2"/>
    <n v="2020"/>
    <x v="5"/>
    <s v="PC"/>
    <s v="Percentage"/>
    <n v="0"/>
    <s v="Units"/>
    <m/>
    <m/>
    <n v="1.768"/>
    <m/>
    <m/>
  </r>
  <r>
    <s v="HFTOT"/>
    <x v="0"/>
    <x v="4"/>
    <s v="Ancillary services (non-specified by function)"/>
    <s v="HP3"/>
    <x v="3"/>
    <s v="PARCUR"/>
    <x v="1"/>
    <s v="BEL"/>
    <x v="2"/>
    <n v="2021"/>
    <x v="6"/>
    <s v="PC"/>
    <s v="Percentage"/>
    <n v="0"/>
    <s v="Units"/>
    <m/>
    <m/>
    <n v="1.8939999999999999"/>
    <m/>
    <m/>
  </r>
  <r>
    <s v="HFTOT"/>
    <x v="0"/>
    <x v="4"/>
    <s v="Ancillary services (non-specified by function)"/>
    <s v="HP3"/>
    <x v="3"/>
    <s v="MLLNCU"/>
    <x v="2"/>
    <s v="BEL"/>
    <x v="2"/>
    <n v="2015"/>
    <x v="0"/>
    <s v="EUR"/>
    <s v="Euro"/>
    <n v="6"/>
    <s v="Millions"/>
    <m/>
    <m/>
    <n v="882.81100000000004"/>
    <m/>
    <m/>
  </r>
  <r>
    <s v="HFTOT"/>
    <x v="0"/>
    <x v="4"/>
    <s v="Ancillary services (non-specified by function)"/>
    <s v="HP3"/>
    <x v="3"/>
    <s v="MLLNCU"/>
    <x v="2"/>
    <s v="BEL"/>
    <x v="2"/>
    <n v="2016"/>
    <x v="1"/>
    <s v="EUR"/>
    <s v="Euro"/>
    <n v="6"/>
    <s v="Millions"/>
    <m/>
    <m/>
    <n v="902.90599999999995"/>
    <m/>
    <m/>
  </r>
  <r>
    <s v="HFTOT"/>
    <x v="0"/>
    <x v="4"/>
    <s v="Ancillary services (non-specified by function)"/>
    <s v="HP3"/>
    <x v="3"/>
    <s v="MLLNCU"/>
    <x v="2"/>
    <s v="BEL"/>
    <x v="2"/>
    <n v="2017"/>
    <x v="2"/>
    <s v="EUR"/>
    <s v="Euro"/>
    <n v="6"/>
    <s v="Millions"/>
    <m/>
    <m/>
    <n v="922.09100000000001"/>
    <m/>
    <m/>
  </r>
  <r>
    <s v="HFTOT"/>
    <x v="0"/>
    <x v="4"/>
    <s v="Ancillary services (non-specified by function)"/>
    <s v="HP3"/>
    <x v="3"/>
    <s v="MLLNCU"/>
    <x v="2"/>
    <s v="BEL"/>
    <x v="2"/>
    <n v="2018"/>
    <x v="3"/>
    <s v="EUR"/>
    <s v="Euro"/>
    <n v="6"/>
    <s v="Millions"/>
    <m/>
    <m/>
    <n v="947.36300000000006"/>
    <m/>
    <m/>
  </r>
  <r>
    <s v="HFTOT"/>
    <x v="0"/>
    <x v="4"/>
    <s v="Ancillary services (non-specified by function)"/>
    <s v="HP3"/>
    <x v="3"/>
    <s v="MLLNCU"/>
    <x v="2"/>
    <s v="BEL"/>
    <x v="2"/>
    <n v="2019"/>
    <x v="4"/>
    <s v="EUR"/>
    <s v="Euro"/>
    <n v="6"/>
    <s v="Millions"/>
    <m/>
    <m/>
    <n v="990.72699999999998"/>
    <m/>
    <m/>
  </r>
  <r>
    <s v="HFTOT"/>
    <x v="0"/>
    <x v="4"/>
    <s v="Ancillary services (non-specified by function)"/>
    <s v="HP3"/>
    <x v="3"/>
    <s v="MLLNCU"/>
    <x v="2"/>
    <s v="BEL"/>
    <x v="2"/>
    <n v="2020"/>
    <x v="5"/>
    <s v="EUR"/>
    <s v="Euro"/>
    <n v="6"/>
    <s v="Millions"/>
    <m/>
    <m/>
    <n v="910.505"/>
    <m/>
    <m/>
  </r>
  <r>
    <s v="HFTOT"/>
    <x v="0"/>
    <x v="4"/>
    <s v="Ancillary services (non-specified by function)"/>
    <s v="HP3"/>
    <x v="3"/>
    <s v="MLLNCU"/>
    <x v="2"/>
    <s v="BEL"/>
    <x v="2"/>
    <n v="2021"/>
    <x v="6"/>
    <s v="EUR"/>
    <s v="Euro"/>
    <n v="6"/>
    <s v="Millions"/>
    <m/>
    <m/>
    <n v="1050.778"/>
    <m/>
    <m/>
  </r>
  <r>
    <s v="HFTOT"/>
    <x v="0"/>
    <x v="4"/>
    <s v="Ancillary services (non-specified by function)"/>
    <s v="HP3"/>
    <x v="3"/>
    <s v="VALREL"/>
    <x v="3"/>
    <s v="BEL"/>
    <x v="2"/>
    <n v="2015"/>
    <x v="0"/>
    <s v="EUR"/>
    <s v="Euro"/>
    <n v="6"/>
    <s v="Millions"/>
    <n v="2015"/>
    <n v="2015"/>
    <n v="882.81100000000004"/>
    <m/>
    <m/>
  </r>
  <r>
    <s v="HFTOT"/>
    <x v="0"/>
    <x v="4"/>
    <s v="Ancillary services (non-specified by function)"/>
    <s v="HP3"/>
    <x v="3"/>
    <s v="VALREL"/>
    <x v="3"/>
    <s v="BEL"/>
    <x v="2"/>
    <n v="2016"/>
    <x v="1"/>
    <s v="EUR"/>
    <s v="Euro"/>
    <n v="6"/>
    <s v="Millions"/>
    <n v="2015"/>
    <n v="2015"/>
    <n v="890.74300000000005"/>
    <m/>
    <m/>
  </r>
  <r>
    <s v="HFTOT"/>
    <x v="0"/>
    <x v="4"/>
    <s v="Ancillary services (non-specified by function)"/>
    <s v="HP3"/>
    <x v="3"/>
    <s v="VALREL"/>
    <x v="3"/>
    <s v="BEL"/>
    <x v="2"/>
    <n v="2017"/>
    <x v="2"/>
    <s v="EUR"/>
    <s v="Euro"/>
    <n v="6"/>
    <s v="Millions"/>
    <n v="2015"/>
    <n v="2015"/>
    <n v="891.27200000000005"/>
    <m/>
    <m/>
  </r>
  <r>
    <s v="HFTOT"/>
    <x v="0"/>
    <x v="4"/>
    <s v="Ancillary services (non-specified by function)"/>
    <s v="HP3"/>
    <x v="3"/>
    <s v="VALREL"/>
    <x v="3"/>
    <s v="BEL"/>
    <x v="2"/>
    <n v="2018"/>
    <x v="3"/>
    <s v="EUR"/>
    <s v="Euro"/>
    <n v="6"/>
    <s v="Millions"/>
    <n v="2015"/>
    <n v="2015"/>
    <n v="896.92700000000002"/>
    <m/>
    <m/>
  </r>
  <r>
    <s v="HFTOT"/>
    <x v="0"/>
    <x v="4"/>
    <s v="Ancillary services (non-specified by function)"/>
    <s v="HP3"/>
    <x v="3"/>
    <s v="VALREL"/>
    <x v="3"/>
    <s v="BEL"/>
    <x v="2"/>
    <n v="2019"/>
    <x v="4"/>
    <s v="EUR"/>
    <s v="Euro"/>
    <n v="6"/>
    <s v="Millions"/>
    <n v="2015"/>
    <n v="2015"/>
    <n v="925.05899999999997"/>
    <m/>
    <m/>
  </r>
  <r>
    <s v="HFTOT"/>
    <x v="0"/>
    <x v="4"/>
    <s v="Ancillary services (non-specified by function)"/>
    <s v="HP3"/>
    <x v="3"/>
    <s v="VALREL"/>
    <x v="3"/>
    <s v="BEL"/>
    <x v="2"/>
    <n v="2020"/>
    <x v="5"/>
    <s v="EUR"/>
    <s v="Euro"/>
    <n v="6"/>
    <s v="Millions"/>
    <n v="2015"/>
    <n v="2015"/>
    <n v="838.173"/>
    <m/>
    <m/>
  </r>
  <r>
    <s v="HFTOT"/>
    <x v="0"/>
    <x v="4"/>
    <s v="Ancillary services (non-specified by function)"/>
    <s v="HP3"/>
    <x v="3"/>
    <s v="VALREL"/>
    <x v="3"/>
    <s v="BEL"/>
    <x v="2"/>
    <n v="2021"/>
    <x v="6"/>
    <s v="EUR"/>
    <s v="Euro"/>
    <n v="6"/>
    <s v="Millions"/>
    <n v="2015"/>
    <n v="2015"/>
    <n v="944.77599999999995"/>
    <m/>
    <m/>
  </r>
  <r>
    <s v="HFTOT"/>
    <x v="0"/>
    <x v="4"/>
    <s v="Ancillary services (non-specified by function)"/>
    <s v="HP3"/>
    <x v="3"/>
    <s v="UNPPER"/>
    <x v="4"/>
    <s v="BEL"/>
    <x v="2"/>
    <n v="2015"/>
    <x v="0"/>
    <s v="EUR"/>
    <s v="Euro"/>
    <n v="0"/>
    <s v="Units"/>
    <m/>
    <m/>
    <n v="78.304000000000002"/>
    <m/>
    <m/>
  </r>
  <r>
    <s v="HFTOT"/>
    <x v="0"/>
    <x v="4"/>
    <s v="Ancillary services (non-specified by function)"/>
    <s v="HP3"/>
    <x v="3"/>
    <s v="UNPPER"/>
    <x v="4"/>
    <s v="BEL"/>
    <x v="2"/>
    <n v="2016"/>
    <x v="1"/>
    <s v="EUR"/>
    <s v="Euro"/>
    <n v="0"/>
    <s v="Units"/>
    <m/>
    <m/>
    <n v="79.682000000000002"/>
    <m/>
    <m/>
  </r>
  <r>
    <s v="HFTOT"/>
    <x v="0"/>
    <x v="4"/>
    <s v="Ancillary services (non-specified by function)"/>
    <s v="HP3"/>
    <x v="3"/>
    <s v="UNPPER"/>
    <x v="4"/>
    <s v="BEL"/>
    <x v="2"/>
    <n v="2017"/>
    <x v="2"/>
    <s v="EUR"/>
    <s v="Euro"/>
    <n v="0"/>
    <s v="Units"/>
    <m/>
    <m/>
    <n v="81.061999999999998"/>
    <m/>
    <m/>
  </r>
  <r>
    <s v="HFTOT"/>
    <x v="0"/>
    <x v="4"/>
    <s v="Ancillary services (non-specified by function)"/>
    <s v="HP3"/>
    <x v="3"/>
    <s v="UNPPER"/>
    <x v="4"/>
    <s v="BEL"/>
    <x v="2"/>
    <n v="2018"/>
    <x v="3"/>
    <s v="EUR"/>
    <s v="Euro"/>
    <n v="0"/>
    <s v="Units"/>
    <m/>
    <m/>
    <n v="82.905000000000001"/>
    <m/>
    <m/>
  </r>
  <r>
    <s v="HFTOT"/>
    <x v="0"/>
    <x v="4"/>
    <s v="Ancillary services (non-specified by function)"/>
    <s v="HP3"/>
    <x v="3"/>
    <s v="UNPPER"/>
    <x v="4"/>
    <s v="BEL"/>
    <x v="2"/>
    <n v="2019"/>
    <x v="4"/>
    <s v="EUR"/>
    <s v="Euro"/>
    <n v="0"/>
    <s v="Units"/>
    <m/>
    <m/>
    <n v="86.233000000000004"/>
    <m/>
    <m/>
  </r>
  <r>
    <s v="HFTOT"/>
    <x v="0"/>
    <x v="4"/>
    <s v="Ancillary services (non-specified by function)"/>
    <s v="HP3"/>
    <x v="3"/>
    <s v="UNPPER"/>
    <x v="4"/>
    <s v="BEL"/>
    <x v="2"/>
    <n v="2020"/>
    <x v="5"/>
    <s v="EUR"/>
    <s v="Euro"/>
    <n v="0"/>
    <s v="Units"/>
    <m/>
    <m/>
    <n v="78.909000000000006"/>
    <m/>
    <m/>
  </r>
  <r>
    <s v="HFTOT"/>
    <x v="0"/>
    <x v="4"/>
    <s v="Ancillary services (non-specified by function)"/>
    <s v="HP3"/>
    <x v="3"/>
    <s v="UNPPER"/>
    <x v="4"/>
    <s v="BEL"/>
    <x v="2"/>
    <n v="2021"/>
    <x v="6"/>
    <s v="EUR"/>
    <s v="Euro"/>
    <n v="0"/>
    <s v="Units"/>
    <m/>
    <m/>
    <n v="90.691999999999993"/>
    <m/>
    <m/>
  </r>
  <r>
    <s v="HFTOT"/>
    <x v="0"/>
    <x v="4"/>
    <s v="Ancillary services (non-specified by function)"/>
    <s v="HP3"/>
    <x v="3"/>
    <s v="PPPPER"/>
    <x v="5"/>
    <s v="BEL"/>
    <x v="2"/>
    <n v="2015"/>
    <x v="0"/>
    <s v="USD"/>
    <s v="US Dollar"/>
    <n v="0"/>
    <s v="Units"/>
    <m/>
    <m/>
    <n v="94.531999999999996"/>
    <m/>
    <m/>
  </r>
  <r>
    <s v="HFTOT"/>
    <x v="0"/>
    <x v="4"/>
    <s v="Ancillary services (non-specified by function)"/>
    <s v="HP3"/>
    <x v="3"/>
    <s v="PPPPER"/>
    <x v="5"/>
    <s v="BEL"/>
    <x v="2"/>
    <n v="2016"/>
    <x v="1"/>
    <s v="USD"/>
    <s v="US Dollar"/>
    <n v="0"/>
    <s v="Units"/>
    <m/>
    <m/>
    <n v="97.510999999999996"/>
    <m/>
    <m/>
  </r>
  <r>
    <s v="HFTOT"/>
    <x v="0"/>
    <x v="4"/>
    <s v="Ancillary services (non-specified by function)"/>
    <s v="HP3"/>
    <x v="3"/>
    <s v="PPPPER"/>
    <x v="5"/>
    <s v="BEL"/>
    <x v="2"/>
    <n v="2017"/>
    <x v="2"/>
    <s v="USD"/>
    <s v="US Dollar"/>
    <n v="0"/>
    <s v="Units"/>
    <m/>
    <m/>
    <n v="98.686999999999998"/>
    <m/>
    <m/>
  </r>
  <r>
    <s v="HFTOT"/>
    <x v="0"/>
    <x v="4"/>
    <s v="Ancillary services (non-specified by function)"/>
    <s v="HP3"/>
    <x v="3"/>
    <s v="PPPPER"/>
    <x v="5"/>
    <s v="BEL"/>
    <x v="2"/>
    <n v="2018"/>
    <x v="3"/>
    <s v="USD"/>
    <s v="US Dollar"/>
    <n v="0"/>
    <s v="Units"/>
    <m/>
    <m/>
    <n v="101.45099999999999"/>
    <m/>
    <m/>
  </r>
  <r>
    <s v="HFTOT"/>
    <x v="0"/>
    <x v="4"/>
    <s v="Ancillary services (non-specified by function)"/>
    <s v="HP3"/>
    <x v="3"/>
    <s v="PPPPER"/>
    <x v="5"/>
    <s v="BEL"/>
    <x v="2"/>
    <n v="2019"/>
    <x v="4"/>
    <s v="USD"/>
    <s v="US Dollar"/>
    <n v="0"/>
    <s v="Units"/>
    <m/>
    <m/>
    <n v="103.99"/>
    <m/>
    <m/>
  </r>
  <r>
    <s v="HFTOT"/>
    <x v="0"/>
    <x v="4"/>
    <s v="Ancillary services (non-specified by function)"/>
    <s v="HP3"/>
    <x v="3"/>
    <s v="PPPPER"/>
    <x v="5"/>
    <s v="BEL"/>
    <x v="2"/>
    <n v="2020"/>
    <x v="5"/>
    <s v="USD"/>
    <s v="US Dollar"/>
    <n v="0"/>
    <s v="Units"/>
    <m/>
    <m/>
    <n v="97.418999999999997"/>
    <m/>
    <m/>
  </r>
  <r>
    <s v="HFTOT"/>
    <x v="0"/>
    <x v="4"/>
    <s v="Ancillary services (non-specified by function)"/>
    <s v="HP3"/>
    <x v="3"/>
    <s v="PPPPER"/>
    <x v="5"/>
    <s v="BEL"/>
    <x v="2"/>
    <n v="2021"/>
    <x v="6"/>
    <s v="USD"/>
    <s v="US Dollar"/>
    <n v="0"/>
    <s v="Units"/>
    <m/>
    <m/>
    <n v="114.033"/>
    <m/>
    <m/>
  </r>
  <r>
    <s v="HFTOT"/>
    <x v="0"/>
    <x v="4"/>
    <s v="Ancillary services (non-specified by function)"/>
    <s v="HP3"/>
    <x v="3"/>
    <s v="VALREL"/>
    <x v="3"/>
    <s v="CAN"/>
    <x v="3"/>
    <n v="2015"/>
    <x v="0"/>
    <s v="CAD"/>
    <s v="Canadian Dollar"/>
    <n v="6"/>
    <s v="Millions"/>
    <n v="2015"/>
    <n v="2015"/>
    <n v="3773.5590000000002"/>
    <m/>
    <m/>
  </r>
  <r>
    <s v="HFTOT"/>
    <x v="0"/>
    <x v="4"/>
    <s v="Ancillary services (non-specified by function)"/>
    <s v="HP3"/>
    <x v="3"/>
    <s v="VALREL"/>
    <x v="3"/>
    <s v="CAN"/>
    <x v="3"/>
    <n v="2016"/>
    <x v="1"/>
    <s v="CAD"/>
    <s v="Canadian Dollar"/>
    <n v="6"/>
    <s v="Millions"/>
    <n v="2015"/>
    <n v="2015"/>
    <n v="4011.6419999999998"/>
    <m/>
    <m/>
  </r>
  <r>
    <s v="HFTOT"/>
    <x v="0"/>
    <x v="4"/>
    <s v="Ancillary services (non-specified by function)"/>
    <s v="HP3"/>
    <x v="3"/>
    <s v="VALREL"/>
    <x v="3"/>
    <s v="CAN"/>
    <x v="3"/>
    <n v="2017"/>
    <x v="2"/>
    <s v="CAD"/>
    <s v="Canadian Dollar"/>
    <n v="6"/>
    <s v="Millions"/>
    <n v="2015"/>
    <n v="2015"/>
    <n v="4189.0129999999999"/>
    <m/>
    <m/>
  </r>
  <r>
    <s v="HFTOT"/>
    <x v="0"/>
    <x v="4"/>
    <s v="Ancillary services (non-specified by function)"/>
    <s v="HP3"/>
    <x v="3"/>
    <s v="VALREL"/>
    <x v="3"/>
    <s v="CAN"/>
    <x v="3"/>
    <n v="2018"/>
    <x v="3"/>
    <s v="CAD"/>
    <s v="Canadian Dollar"/>
    <n v="6"/>
    <s v="Millions"/>
    <n v="2015"/>
    <n v="2015"/>
    <n v="4161.1270000000004"/>
    <m/>
    <m/>
  </r>
  <r>
    <s v="HFTOT"/>
    <x v="0"/>
    <x v="4"/>
    <s v="Ancillary services (non-specified by function)"/>
    <s v="HP3"/>
    <x v="3"/>
    <s v="VALREL"/>
    <x v="3"/>
    <s v="CAN"/>
    <x v="3"/>
    <n v="2019"/>
    <x v="4"/>
    <s v="CAD"/>
    <s v="Canadian Dollar"/>
    <n v="6"/>
    <s v="Millions"/>
    <n v="2015"/>
    <n v="2015"/>
    <n v="4140.9120000000003"/>
    <m/>
    <m/>
  </r>
  <r>
    <s v="HFTOT"/>
    <x v="0"/>
    <x v="4"/>
    <s v="Ancillary services (non-specified by function)"/>
    <s v="HP3"/>
    <x v="3"/>
    <s v="VALREL"/>
    <x v="3"/>
    <s v="CAN"/>
    <x v="3"/>
    <n v="2020"/>
    <x v="5"/>
    <s v="CAD"/>
    <s v="Canadian Dollar"/>
    <n v="6"/>
    <s v="Millions"/>
    <n v="2015"/>
    <n v="2015"/>
    <n v="3791.0419999999999"/>
    <m/>
    <m/>
  </r>
  <r>
    <s v="HFTOT"/>
    <x v="0"/>
    <x v="4"/>
    <s v="Ancillary services (non-specified by function)"/>
    <s v="HP3"/>
    <x v="3"/>
    <s v="VALREL"/>
    <x v="3"/>
    <s v="CAN"/>
    <x v="3"/>
    <n v="2021"/>
    <x v="6"/>
    <s v="CAD"/>
    <s v="Canadian Dollar"/>
    <n v="6"/>
    <s v="Millions"/>
    <n v="2015"/>
    <n v="2015"/>
    <n v="3759.7130000000002"/>
    <s v="P"/>
    <s v="Provisional value"/>
  </r>
  <r>
    <s v="HFTOT"/>
    <x v="0"/>
    <x v="4"/>
    <s v="Ancillary services (non-specified by function)"/>
    <s v="HP3"/>
    <x v="3"/>
    <s v="VALREL"/>
    <x v="3"/>
    <s v="CAN"/>
    <x v="3"/>
    <n v="2022"/>
    <x v="7"/>
    <s v="CAD"/>
    <s v="Canadian Dollar"/>
    <n v="6"/>
    <s v="Millions"/>
    <n v="2015"/>
    <n v="2015"/>
    <n v="3716.4859999999999"/>
    <s v="P"/>
    <s v="Provisional value"/>
  </r>
  <r>
    <s v="HFTOT"/>
    <x v="0"/>
    <x v="4"/>
    <s v="Ancillary services (non-specified by function)"/>
    <s v="HP3"/>
    <x v="3"/>
    <s v="UNPPER"/>
    <x v="4"/>
    <s v="CAN"/>
    <x v="3"/>
    <n v="2015"/>
    <x v="0"/>
    <s v="CAD"/>
    <s v="Canadian Dollar"/>
    <n v="0"/>
    <s v="Units"/>
    <m/>
    <m/>
    <n v="105.693"/>
    <m/>
    <m/>
  </r>
  <r>
    <s v="HFTOT"/>
    <x v="0"/>
    <x v="4"/>
    <s v="Ancillary services (non-specified by function)"/>
    <s v="HP3"/>
    <x v="3"/>
    <s v="UNPPER"/>
    <x v="4"/>
    <s v="CAN"/>
    <x v="3"/>
    <n v="2016"/>
    <x v="1"/>
    <s v="CAD"/>
    <s v="Canadian Dollar"/>
    <n v="0"/>
    <s v="Units"/>
    <m/>
    <m/>
    <n v="112.01"/>
    <m/>
    <m/>
  </r>
  <r>
    <s v="HFTOT"/>
    <x v="0"/>
    <x v="4"/>
    <s v="Ancillary services (non-specified by function)"/>
    <s v="HP3"/>
    <x v="3"/>
    <s v="UNPPER"/>
    <x v="4"/>
    <s v="CAN"/>
    <x v="3"/>
    <n v="2017"/>
    <x v="2"/>
    <s v="CAD"/>
    <s v="Canadian Dollar"/>
    <n v="0"/>
    <s v="Units"/>
    <m/>
    <m/>
    <n v="117.006"/>
    <m/>
    <m/>
  </r>
  <r>
    <s v="HFTOT"/>
    <x v="0"/>
    <x v="4"/>
    <s v="Ancillary services (non-specified by function)"/>
    <s v="HP3"/>
    <x v="3"/>
    <s v="UNPPER"/>
    <x v="4"/>
    <s v="CAN"/>
    <x v="3"/>
    <n v="2018"/>
    <x v="3"/>
    <s v="CAD"/>
    <s v="Canadian Dollar"/>
    <n v="0"/>
    <s v="Units"/>
    <m/>
    <m/>
    <n v="116.282"/>
    <m/>
    <m/>
  </r>
  <r>
    <s v="HFTOT"/>
    <x v="0"/>
    <x v="4"/>
    <s v="Ancillary services (non-specified by function)"/>
    <s v="HP3"/>
    <x v="3"/>
    <s v="UNPPER"/>
    <x v="4"/>
    <s v="CAN"/>
    <x v="3"/>
    <n v="2019"/>
    <x v="4"/>
    <s v="CAD"/>
    <s v="Canadian Dollar"/>
    <n v="0"/>
    <s v="Units"/>
    <m/>
    <m/>
    <n v="116.209"/>
    <m/>
    <m/>
  </r>
  <r>
    <s v="HFTOT"/>
    <x v="0"/>
    <x v="4"/>
    <s v="Ancillary services (non-specified by function)"/>
    <s v="HP3"/>
    <x v="3"/>
    <s v="UNPPER"/>
    <x v="4"/>
    <s v="CAN"/>
    <x v="3"/>
    <n v="2020"/>
    <x v="5"/>
    <s v="CAD"/>
    <s v="Canadian Dollar"/>
    <n v="0"/>
    <s v="Units"/>
    <m/>
    <m/>
    <n v="106.89700000000001"/>
    <m/>
    <m/>
  </r>
  <r>
    <s v="HFTOT"/>
    <x v="0"/>
    <x v="4"/>
    <s v="Ancillary services (non-specified by function)"/>
    <s v="HP3"/>
    <x v="3"/>
    <s v="UNPPER"/>
    <x v="4"/>
    <s v="CAN"/>
    <x v="3"/>
    <n v="2021"/>
    <x v="6"/>
    <s v="CAD"/>
    <s v="Canadian Dollar"/>
    <n v="0"/>
    <s v="Units"/>
    <m/>
    <m/>
    <n v="108.309"/>
    <s v="P"/>
    <s v="Provisional value"/>
  </r>
  <r>
    <s v="HFTOT"/>
    <x v="0"/>
    <x v="4"/>
    <s v="Ancillary services (non-specified by function)"/>
    <s v="HP3"/>
    <x v="3"/>
    <s v="UNPPER"/>
    <x v="4"/>
    <s v="CAN"/>
    <x v="3"/>
    <n v="2022"/>
    <x v="7"/>
    <s v="CAD"/>
    <s v="Canadian Dollar"/>
    <n v="0"/>
    <s v="Units"/>
    <m/>
    <m/>
    <n v="110.873"/>
    <s v="P"/>
    <s v="Provisional value"/>
  </r>
  <r>
    <s v="HFTOT"/>
    <x v="0"/>
    <x v="4"/>
    <s v="Ancillary services (non-specified by function)"/>
    <s v="HP3"/>
    <x v="3"/>
    <s v="PPPPER"/>
    <x v="5"/>
    <s v="CAN"/>
    <x v="3"/>
    <n v="2015"/>
    <x v="0"/>
    <s v="USD"/>
    <s v="US Dollar"/>
    <n v="0"/>
    <s v="Units"/>
    <m/>
    <m/>
    <n v="81.795000000000002"/>
    <m/>
    <m/>
  </r>
  <r>
    <s v="HFTOT"/>
    <x v="0"/>
    <x v="4"/>
    <s v="Ancillary services (non-specified by function)"/>
    <s v="HP3"/>
    <x v="3"/>
    <s v="PPPPER"/>
    <x v="5"/>
    <s v="CAN"/>
    <x v="3"/>
    <n v="2016"/>
    <x v="1"/>
    <s v="USD"/>
    <s v="US Dollar"/>
    <n v="0"/>
    <s v="Units"/>
    <m/>
    <m/>
    <n v="91.293000000000006"/>
    <m/>
    <m/>
  </r>
  <r>
    <s v="HFTOT"/>
    <x v="0"/>
    <x v="4"/>
    <s v="Ancillary services (non-specified by function)"/>
    <s v="HP3"/>
    <x v="3"/>
    <s v="PPPPER"/>
    <x v="5"/>
    <s v="CAN"/>
    <x v="3"/>
    <n v="2017"/>
    <x v="2"/>
    <s v="USD"/>
    <s v="US Dollar"/>
    <n v="0"/>
    <s v="Units"/>
    <m/>
    <m/>
    <n v="94.718999999999994"/>
    <m/>
    <m/>
  </r>
  <r>
    <s v="HFTOT"/>
    <x v="0"/>
    <x v="4"/>
    <s v="Ancillary services (non-specified by function)"/>
    <s v="HP3"/>
    <x v="3"/>
    <s v="PPPPER"/>
    <x v="5"/>
    <s v="CAN"/>
    <x v="3"/>
    <n v="2018"/>
    <x v="3"/>
    <s v="USD"/>
    <s v="US Dollar"/>
    <n v="0"/>
    <s v="Units"/>
    <m/>
    <m/>
    <n v="94.352999999999994"/>
    <m/>
    <m/>
  </r>
  <r>
    <s v="HFTOT"/>
    <x v="0"/>
    <x v="4"/>
    <s v="Ancillary services (non-specified by function)"/>
    <s v="HP3"/>
    <x v="3"/>
    <s v="PPPPER"/>
    <x v="5"/>
    <s v="CAN"/>
    <x v="3"/>
    <n v="2019"/>
    <x v="4"/>
    <s v="USD"/>
    <s v="US Dollar"/>
    <n v="0"/>
    <s v="Units"/>
    <m/>
    <m/>
    <n v="89.6"/>
    <m/>
    <m/>
  </r>
  <r>
    <s v="HFTOT"/>
    <x v="0"/>
    <x v="4"/>
    <s v="Ancillary services (non-specified by function)"/>
    <s v="HP3"/>
    <x v="3"/>
    <s v="PPPPER"/>
    <x v="5"/>
    <s v="CAN"/>
    <x v="3"/>
    <n v="2020"/>
    <x v="5"/>
    <s v="USD"/>
    <s v="US Dollar"/>
    <n v="0"/>
    <s v="Units"/>
    <m/>
    <m/>
    <n v="82.992999999999995"/>
    <m/>
    <m/>
  </r>
  <r>
    <s v="HFTOT"/>
    <x v="0"/>
    <x v="4"/>
    <s v="Ancillary services (non-specified by function)"/>
    <s v="HP3"/>
    <x v="3"/>
    <s v="PPPPER"/>
    <x v="5"/>
    <s v="CAN"/>
    <x v="3"/>
    <n v="2021"/>
    <x v="6"/>
    <s v="USD"/>
    <s v="US Dollar"/>
    <n v="0"/>
    <s v="Units"/>
    <m/>
    <m/>
    <n v="84.009"/>
    <s v="P"/>
    <s v="Provisional value"/>
  </r>
  <r>
    <s v="HFTOT"/>
    <x v="0"/>
    <x v="4"/>
    <s v="Ancillary services (non-specified by function)"/>
    <s v="HP3"/>
    <x v="3"/>
    <s v="PPPPER"/>
    <x v="5"/>
    <s v="CAN"/>
    <x v="3"/>
    <n v="2022"/>
    <x v="7"/>
    <s v="USD"/>
    <s v="US Dollar"/>
    <n v="0"/>
    <s v="Units"/>
    <m/>
    <m/>
    <n v="87.683999999999997"/>
    <s v="P"/>
    <s v="Provisional value"/>
  </r>
  <r>
    <s v="HFTOT"/>
    <x v="0"/>
    <x v="4"/>
    <s v="Ancillary services (non-specified by function)"/>
    <s v="HP4"/>
    <x v="4"/>
    <s v="PARPIB"/>
    <x v="0"/>
    <s v="AUS"/>
    <x v="0"/>
    <n v="2015"/>
    <x v="0"/>
    <s v="PC"/>
    <s v="Percentage"/>
    <n v="0"/>
    <s v="Units"/>
    <m/>
    <m/>
    <n v="0.54200000000000004"/>
    <m/>
    <m/>
  </r>
  <r>
    <s v="HFTOT"/>
    <x v="0"/>
    <x v="4"/>
    <s v="Ancillary services (non-specified by function)"/>
    <s v="HP4"/>
    <x v="4"/>
    <s v="PARPIB"/>
    <x v="0"/>
    <s v="AUS"/>
    <x v="0"/>
    <n v="2016"/>
    <x v="1"/>
    <s v="PC"/>
    <s v="Percentage"/>
    <n v="0"/>
    <s v="Units"/>
    <m/>
    <m/>
    <n v="0.53800000000000003"/>
    <m/>
    <m/>
  </r>
  <r>
    <s v="HFTOT"/>
    <x v="0"/>
    <x v="4"/>
    <s v="Ancillary services (non-specified by function)"/>
    <s v="HP4"/>
    <x v="4"/>
    <s v="PARPIB"/>
    <x v="0"/>
    <s v="AUS"/>
    <x v="0"/>
    <n v="2017"/>
    <x v="2"/>
    <s v="PC"/>
    <s v="Percentage"/>
    <n v="0"/>
    <s v="Units"/>
    <m/>
    <m/>
    <n v="0.55300000000000005"/>
    <m/>
    <m/>
  </r>
  <r>
    <s v="HFTOT"/>
    <x v="0"/>
    <x v="4"/>
    <s v="Ancillary services (non-specified by function)"/>
    <s v="HP4"/>
    <x v="4"/>
    <s v="PARPIB"/>
    <x v="0"/>
    <s v="AUS"/>
    <x v="0"/>
    <n v="2018"/>
    <x v="3"/>
    <s v="PC"/>
    <s v="Percentage"/>
    <n v="0"/>
    <s v="Units"/>
    <m/>
    <m/>
    <n v="0.53800000000000003"/>
    <m/>
    <m/>
  </r>
  <r>
    <s v="HFTOT"/>
    <x v="0"/>
    <x v="4"/>
    <s v="Ancillary services (non-specified by function)"/>
    <s v="HP4"/>
    <x v="4"/>
    <s v="PARPIB"/>
    <x v="0"/>
    <s v="AUS"/>
    <x v="0"/>
    <n v="2019"/>
    <x v="4"/>
    <s v="PC"/>
    <s v="Percentage"/>
    <n v="0"/>
    <s v="Units"/>
    <m/>
    <m/>
    <n v="0.55200000000000005"/>
    <m/>
    <m/>
  </r>
  <r>
    <s v="HFTOT"/>
    <x v="0"/>
    <x v="4"/>
    <s v="Ancillary services (non-specified by function)"/>
    <s v="HP4"/>
    <x v="4"/>
    <s v="PARPIB"/>
    <x v="0"/>
    <s v="AUS"/>
    <x v="0"/>
    <n v="2020"/>
    <x v="5"/>
    <s v="PC"/>
    <s v="Percentage"/>
    <n v="0"/>
    <s v="Units"/>
    <m/>
    <m/>
    <n v="0.60299999999999998"/>
    <m/>
    <m/>
  </r>
  <r>
    <s v="HFTOT"/>
    <x v="0"/>
    <x v="4"/>
    <s v="Ancillary services (non-specified by function)"/>
    <s v="HP4"/>
    <x v="4"/>
    <s v="PARCUR"/>
    <x v="1"/>
    <s v="AUS"/>
    <x v="0"/>
    <n v="2015"/>
    <x v="0"/>
    <s v="PC"/>
    <s v="Percentage"/>
    <n v="0"/>
    <s v="Units"/>
    <m/>
    <m/>
    <n v="5.3280000000000003"/>
    <m/>
    <m/>
  </r>
  <r>
    <s v="HFTOT"/>
    <x v="0"/>
    <x v="4"/>
    <s v="Ancillary services (non-specified by function)"/>
    <s v="HP4"/>
    <x v="4"/>
    <s v="PARCUR"/>
    <x v="1"/>
    <s v="AUS"/>
    <x v="0"/>
    <n v="2016"/>
    <x v="1"/>
    <s v="PC"/>
    <s v="Percentage"/>
    <n v="0"/>
    <s v="Units"/>
    <m/>
    <m/>
    <n v="5.327"/>
    <m/>
    <m/>
  </r>
  <r>
    <s v="HFTOT"/>
    <x v="0"/>
    <x v="4"/>
    <s v="Ancillary services (non-specified by function)"/>
    <s v="HP4"/>
    <x v="4"/>
    <s v="PARCUR"/>
    <x v="1"/>
    <s v="AUS"/>
    <x v="0"/>
    <n v="2017"/>
    <x v="2"/>
    <s v="PC"/>
    <s v="Percentage"/>
    <n v="0"/>
    <s v="Units"/>
    <m/>
    <m/>
    <n v="5.4619999999999997"/>
    <m/>
    <m/>
  </r>
  <r>
    <s v="HFTOT"/>
    <x v="0"/>
    <x v="4"/>
    <s v="Ancillary services (non-specified by function)"/>
    <s v="HP4"/>
    <x v="4"/>
    <s v="PARCUR"/>
    <x v="1"/>
    <s v="AUS"/>
    <x v="0"/>
    <n v="2018"/>
    <x v="3"/>
    <s v="PC"/>
    <s v="Percentage"/>
    <n v="0"/>
    <s v="Units"/>
    <m/>
    <m/>
    <n v="5.3479999999999999"/>
    <m/>
    <m/>
  </r>
  <r>
    <s v="HFTOT"/>
    <x v="0"/>
    <x v="4"/>
    <s v="Ancillary services (non-specified by function)"/>
    <s v="HP4"/>
    <x v="4"/>
    <s v="PARCUR"/>
    <x v="1"/>
    <s v="AUS"/>
    <x v="0"/>
    <n v="2019"/>
    <x v="4"/>
    <s v="PC"/>
    <s v="Percentage"/>
    <n v="0"/>
    <s v="Units"/>
    <m/>
    <m/>
    <n v="5.4050000000000002"/>
    <m/>
    <m/>
  </r>
  <r>
    <s v="HFTOT"/>
    <x v="0"/>
    <x v="4"/>
    <s v="Ancillary services (non-specified by function)"/>
    <s v="HP4"/>
    <x v="4"/>
    <s v="PARCUR"/>
    <x v="1"/>
    <s v="AUS"/>
    <x v="0"/>
    <n v="2020"/>
    <x v="5"/>
    <s v="PC"/>
    <s v="Percentage"/>
    <n v="0"/>
    <s v="Units"/>
    <m/>
    <m/>
    <n v="5.6429999999999998"/>
    <m/>
    <m/>
  </r>
  <r>
    <s v="HFTOT"/>
    <x v="0"/>
    <x v="4"/>
    <s v="Ancillary services (non-specified by function)"/>
    <s v="HP4"/>
    <x v="4"/>
    <s v="MLLNCU"/>
    <x v="2"/>
    <s v="AUS"/>
    <x v="0"/>
    <n v="2015"/>
    <x v="0"/>
    <s v="AUD"/>
    <s v="Australian Dollar"/>
    <n v="6"/>
    <s v="Millions"/>
    <m/>
    <m/>
    <n v="8992.0779999999995"/>
    <m/>
    <m/>
  </r>
  <r>
    <s v="HFTOT"/>
    <x v="0"/>
    <x v="4"/>
    <s v="Ancillary services (non-specified by function)"/>
    <s v="HP4"/>
    <x v="4"/>
    <s v="MLLNCU"/>
    <x v="2"/>
    <s v="AUS"/>
    <x v="0"/>
    <n v="2016"/>
    <x v="1"/>
    <s v="AUD"/>
    <s v="Australian Dollar"/>
    <n v="6"/>
    <s v="Millions"/>
    <m/>
    <m/>
    <n v="9456.9269999999997"/>
    <m/>
    <m/>
  </r>
  <r>
    <s v="HFTOT"/>
    <x v="0"/>
    <x v="4"/>
    <s v="Ancillary services (non-specified by function)"/>
    <s v="HP4"/>
    <x v="4"/>
    <s v="MLLNCU"/>
    <x v="2"/>
    <s v="AUS"/>
    <x v="0"/>
    <n v="2017"/>
    <x v="2"/>
    <s v="AUD"/>
    <s v="Australian Dollar"/>
    <n v="6"/>
    <s v="Millions"/>
    <m/>
    <m/>
    <n v="10188.347"/>
    <m/>
    <m/>
  </r>
  <r>
    <s v="HFTOT"/>
    <x v="0"/>
    <x v="4"/>
    <s v="Ancillary services (non-specified by function)"/>
    <s v="HP4"/>
    <x v="4"/>
    <s v="MLLNCU"/>
    <x v="2"/>
    <s v="AUS"/>
    <x v="0"/>
    <n v="2018"/>
    <x v="3"/>
    <s v="AUD"/>
    <s v="Australian Dollar"/>
    <n v="6"/>
    <s v="Millions"/>
    <m/>
    <m/>
    <n v="10471.696"/>
    <m/>
    <m/>
  </r>
  <r>
    <s v="HFTOT"/>
    <x v="0"/>
    <x v="4"/>
    <s v="Ancillary services (non-specified by function)"/>
    <s v="HP4"/>
    <x v="4"/>
    <s v="MLLNCU"/>
    <x v="2"/>
    <s v="AUS"/>
    <x v="0"/>
    <n v="2019"/>
    <x v="4"/>
    <s v="AUD"/>
    <s v="Australian Dollar"/>
    <n v="6"/>
    <s v="Millions"/>
    <m/>
    <m/>
    <n v="10933.388999999999"/>
    <m/>
    <m/>
  </r>
  <r>
    <s v="HFTOT"/>
    <x v="0"/>
    <x v="4"/>
    <s v="Ancillary services (non-specified by function)"/>
    <s v="HP4"/>
    <x v="4"/>
    <s v="MLLNCU"/>
    <x v="2"/>
    <s v="AUS"/>
    <x v="0"/>
    <n v="2020"/>
    <x v="5"/>
    <s v="AUD"/>
    <s v="Australian Dollar"/>
    <n v="6"/>
    <s v="Millions"/>
    <m/>
    <m/>
    <n v="12542.272999999999"/>
    <m/>
    <m/>
  </r>
  <r>
    <s v="HFTOT"/>
    <x v="0"/>
    <x v="4"/>
    <s v="Ancillary services (non-specified by function)"/>
    <s v="HP4"/>
    <x v="4"/>
    <s v="VALREL"/>
    <x v="3"/>
    <s v="AUS"/>
    <x v="0"/>
    <n v="2015"/>
    <x v="0"/>
    <s v="AUD"/>
    <s v="Australian Dollar"/>
    <n v="6"/>
    <s v="Millions"/>
    <n v="2015"/>
    <n v="2015"/>
    <n v="8992.0779999999995"/>
    <m/>
    <m/>
  </r>
  <r>
    <s v="HFTOT"/>
    <x v="0"/>
    <x v="4"/>
    <s v="Ancillary services (non-specified by function)"/>
    <s v="HP4"/>
    <x v="4"/>
    <s v="VALREL"/>
    <x v="3"/>
    <s v="AUS"/>
    <x v="0"/>
    <n v="2016"/>
    <x v="1"/>
    <s v="AUD"/>
    <s v="Australian Dollar"/>
    <n v="6"/>
    <s v="Millions"/>
    <n v="2015"/>
    <n v="2015"/>
    <n v="9362.1620000000003"/>
    <m/>
    <m/>
  </r>
  <r>
    <s v="HFTOT"/>
    <x v="0"/>
    <x v="4"/>
    <s v="Ancillary services (non-specified by function)"/>
    <s v="HP4"/>
    <x v="4"/>
    <s v="VALREL"/>
    <x v="3"/>
    <s v="AUS"/>
    <x v="0"/>
    <n v="2017"/>
    <x v="2"/>
    <s v="AUD"/>
    <s v="Australian Dollar"/>
    <n v="6"/>
    <s v="Millions"/>
    <n v="2015"/>
    <n v="2015"/>
    <n v="9950.8060000000005"/>
    <m/>
    <m/>
  </r>
  <r>
    <s v="HFTOT"/>
    <x v="0"/>
    <x v="4"/>
    <s v="Ancillary services (non-specified by function)"/>
    <s v="HP4"/>
    <x v="4"/>
    <s v="VALREL"/>
    <x v="3"/>
    <s v="AUS"/>
    <x v="0"/>
    <n v="2018"/>
    <x v="3"/>
    <s v="AUD"/>
    <s v="Australian Dollar"/>
    <n v="6"/>
    <s v="Millions"/>
    <n v="2015"/>
    <n v="2015"/>
    <n v="10045.806"/>
    <m/>
    <m/>
  </r>
  <r>
    <s v="HFTOT"/>
    <x v="0"/>
    <x v="4"/>
    <s v="Ancillary services (non-specified by function)"/>
    <s v="HP4"/>
    <x v="4"/>
    <s v="VALREL"/>
    <x v="3"/>
    <s v="AUS"/>
    <x v="0"/>
    <n v="2019"/>
    <x v="4"/>
    <s v="AUD"/>
    <s v="Australian Dollar"/>
    <n v="6"/>
    <s v="Millions"/>
    <n v="2015"/>
    <n v="2015"/>
    <n v="10329.672"/>
    <m/>
    <m/>
  </r>
  <r>
    <s v="HFTOT"/>
    <x v="0"/>
    <x v="4"/>
    <s v="Ancillary services (non-specified by function)"/>
    <s v="HP4"/>
    <x v="4"/>
    <s v="VALREL"/>
    <x v="3"/>
    <s v="AUS"/>
    <x v="0"/>
    <n v="2020"/>
    <x v="5"/>
    <s v="AUD"/>
    <s v="Australian Dollar"/>
    <n v="6"/>
    <s v="Millions"/>
    <n v="2015"/>
    <n v="2015"/>
    <n v="11744.043"/>
    <m/>
    <m/>
  </r>
  <r>
    <s v="HFTOT"/>
    <x v="0"/>
    <x v="4"/>
    <s v="Ancillary services (non-specified by function)"/>
    <s v="HP4"/>
    <x v="4"/>
    <s v="UNPPER"/>
    <x v="4"/>
    <s v="AUS"/>
    <x v="0"/>
    <n v="2015"/>
    <x v="0"/>
    <s v="AUD"/>
    <s v="Australian Dollar"/>
    <n v="0"/>
    <s v="Units"/>
    <m/>
    <m/>
    <n v="377.565"/>
    <m/>
    <m/>
  </r>
  <r>
    <s v="HFTOT"/>
    <x v="0"/>
    <x v="4"/>
    <s v="Ancillary services (non-specified by function)"/>
    <s v="HP4"/>
    <x v="4"/>
    <s v="UNPPER"/>
    <x v="4"/>
    <s v="AUS"/>
    <x v="0"/>
    <n v="2016"/>
    <x v="1"/>
    <s v="AUD"/>
    <s v="Australian Dollar"/>
    <n v="0"/>
    <s v="Units"/>
    <m/>
    <m/>
    <n v="390.92899999999997"/>
    <m/>
    <m/>
  </r>
  <r>
    <s v="HFTOT"/>
    <x v="0"/>
    <x v="4"/>
    <s v="Ancillary services (non-specified by function)"/>
    <s v="HP4"/>
    <x v="4"/>
    <s v="UNPPER"/>
    <x v="4"/>
    <s v="AUS"/>
    <x v="0"/>
    <n v="2017"/>
    <x v="2"/>
    <s v="AUD"/>
    <s v="Australian Dollar"/>
    <n v="0"/>
    <s v="Units"/>
    <m/>
    <m/>
    <n v="414.25799999999998"/>
    <m/>
    <m/>
  </r>
  <r>
    <s v="HFTOT"/>
    <x v="0"/>
    <x v="4"/>
    <s v="Ancillary services (non-specified by function)"/>
    <s v="HP4"/>
    <x v="4"/>
    <s v="UNPPER"/>
    <x v="4"/>
    <s v="AUS"/>
    <x v="0"/>
    <n v="2018"/>
    <x v="3"/>
    <s v="AUD"/>
    <s v="Australian Dollar"/>
    <n v="0"/>
    <s v="Units"/>
    <m/>
    <m/>
    <n v="419.42700000000002"/>
    <m/>
    <m/>
  </r>
  <r>
    <s v="HFTOT"/>
    <x v="0"/>
    <x v="4"/>
    <s v="Ancillary services (non-specified by function)"/>
    <s v="HP4"/>
    <x v="4"/>
    <s v="UNPPER"/>
    <x v="4"/>
    <s v="AUS"/>
    <x v="0"/>
    <n v="2019"/>
    <x v="4"/>
    <s v="AUD"/>
    <s v="Australian Dollar"/>
    <n v="0"/>
    <s v="Units"/>
    <m/>
    <m/>
    <n v="431.464"/>
    <m/>
    <m/>
  </r>
  <r>
    <s v="HFTOT"/>
    <x v="0"/>
    <x v="4"/>
    <s v="Ancillary services (non-specified by function)"/>
    <s v="HP4"/>
    <x v="4"/>
    <s v="UNPPER"/>
    <x v="4"/>
    <s v="AUS"/>
    <x v="0"/>
    <n v="2020"/>
    <x v="5"/>
    <s v="AUD"/>
    <s v="Australian Dollar"/>
    <n v="0"/>
    <s v="Units"/>
    <m/>
    <m/>
    <n v="488.87700000000001"/>
    <m/>
    <m/>
  </r>
  <r>
    <s v="HFTOT"/>
    <x v="0"/>
    <x v="4"/>
    <s v="Ancillary services (non-specified by function)"/>
    <s v="HP4"/>
    <x v="4"/>
    <s v="PPPPER"/>
    <x v="5"/>
    <s v="AUS"/>
    <x v="0"/>
    <n v="2015"/>
    <x v="0"/>
    <s v="USD"/>
    <s v="US Dollar"/>
    <n v="0"/>
    <s v="Units"/>
    <m/>
    <m/>
    <n v="254.46700000000001"/>
    <m/>
    <m/>
  </r>
  <r>
    <s v="HFTOT"/>
    <x v="0"/>
    <x v="4"/>
    <s v="Ancillary services (non-specified by function)"/>
    <s v="HP4"/>
    <x v="4"/>
    <s v="PPPPER"/>
    <x v="5"/>
    <s v="AUS"/>
    <x v="0"/>
    <n v="2016"/>
    <x v="1"/>
    <s v="USD"/>
    <s v="US Dollar"/>
    <n v="0"/>
    <s v="Units"/>
    <m/>
    <m/>
    <n v="268.35300000000001"/>
    <m/>
    <m/>
  </r>
  <r>
    <s v="HFTOT"/>
    <x v="0"/>
    <x v="4"/>
    <s v="Ancillary services (non-specified by function)"/>
    <s v="HP4"/>
    <x v="4"/>
    <s v="PPPPER"/>
    <x v="5"/>
    <s v="AUS"/>
    <x v="0"/>
    <n v="2017"/>
    <x v="2"/>
    <s v="USD"/>
    <s v="US Dollar"/>
    <n v="0"/>
    <s v="Units"/>
    <m/>
    <m/>
    <n v="277.185"/>
    <m/>
    <m/>
  </r>
  <r>
    <s v="HFTOT"/>
    <x v="0"/>
    <x v="4"/>
    <s v="Ancillary services (non-specified by function)"/>
    <s v="HP4"/>
    <x v="4"/>
    <s v="PPPPER"/>
    <x v="5"/>
    <s v="AUS"/>
    <x v="0"/>
    <n v="2018"/>
    <x v="3"/>
    <s v="USD"/>
    <s v="US Dollar"/>
    <n v="0"/>
    <s v="Units"/>
    <m/>
    <m/>
    <n v="277.58300000000003"/>
    <m/>
    <m/>
  </r>
  <r>
    <s v="HFTOT"/>
    <x v="0"/>
    <x v="4"/>
    <s v="Ancillary services (non-specified by function)"/>
    <s v="HP4"/>
    <x v="4"/>
    <s v="PPPPER"/>
    <x v="5"/>
    <s v="AUS"/>
    <x v="0"/>
    <n v="2019"/>
    <x v="4"/>
    <s v="USD"/>
    <s v="US Dollar"/>
    <n v="0"/>
    <s v="Units"/>
    <m/>
    <m/>
    <n v="277.07900000000001"/>
    <m/>
    <m/>
  </r>
  <r>
    <s v="HFTOT"/>
    <x v="0"/>
    <x v="4"/>
    <s v="Ancillary services (non-specified by function)"/>
    <s v="HP4"/>
    <x v="4"/>
    <s v="PPPPER"/>
    <x v="5"/>
    <s v="AUS"/>
    <x v="0"/>
    <n v="2020"/>
    <x v="5"/>
    <s v="USD"/>
    <s v="US Dollar"/>
    <n v="0"/>
    <s v="Units"/>
    <m/>
    <m/>
    <n v="321.21600000000001"/>
    <m/>
    <m/>
  </r>
  <r>
    <s v="HFTOT"/>
    <x v="0"/>
    <x v="4"/>
    <s v="Ancillary services (non-specified by function)"/>
    <s v="HP4"/>
    <x v="4"/>
    <s v="PARPIB"/>
    <x v="0"/>
    <s v="AUT"/>
    <x v="1"/>
    <n v="2015"/>
    <x v="0"/>
    <s v="PC"/>
    <s v="Percentage"/>
    <n v="0"/>
    <s v="Units"/>
    <m/>
    <m/>
    <n v="0.311"/>
    <m/>
    <m/>
  </r>
  <r>
    <s v="HFTOT"/>
    <x v="0"/>
    <x v="4"/>
    <s v="Ancillary services (non-specified by function)"/>
    <s v="HP4"/>
    <x v="4"/>
    <s v="PARPIB"/>
    <x v="0"/>
    <s v="AUT"/>
    <x v="1"/>
    <n v="2016"/>
    <x v="1"/>
    <s v="PC"/>
    <s v="Percentage"/>
    <n v="0"/>
    <s v="Units"/>
    <m/>
    <m/>
    <n v="0.309"/>
    <m/>
    <m/>
  </r>
  <r>
    <s v="HFTOT"/>
    <x v="0"/>
    <x v="4"/>
    <s v="Ancillary services (non-specified by function)"/>
    <s v="HP4"/>
    <x v="4"/>
    <s v="PARPIB"/>
    <x v="0"/>
    <s v="AUT"/>
    <x v="1"/>
    <n v="2017"/>
    <x v="2"/>
    <s v="PC"/>
    <s v="Percentage"/>
    <n v="0"/>
    <s v="Units"/>
    <m/>
    <m/>
    <n v="0.30499999999999999"/>
    <m/>
    <m/>
  </r>
  <r>
    <s v="HFTOT"/>
    <x v="0"/>
    <x v="4"/>
    <s v="Ancillary services (non-specified by function)"/>
    <s v="HP4"/>
    <x v="4"/>
    <s v="PARPIB"/>
    <x v="0"/>
    <s v="AUT"/>
    <x v="1"/>
    <n v="2018"/>
    <x v="3"/>
    <s v="PC"/>
    <s v="Percentage"/>
    <n v="0"/>
    <s v="Units"/>
    <m/>
    <m/>
    <n v="0.309"/>
    <m/>
    <m/>
  </r>
  <r>
    <s v="HFTOT"/>
    <x v="0"/>
    <x v="4"/>
    <s v="Ancillary services (non-specified by function)"/>
    <s v="HP4"/>
    <x v="4"/>
    <s v="PARPIB"/>
    <x v="0"/>
    <s v="AUT"/>
    <x v="1"/>
    <n v="2019"/>
    <x v="4"/>
    <s v="PC"/>
    <s v="Percentage"/>
    <n v="0"/>
    <s v="Units"/>
    <m/>
    <m/>
    <n v="0.31"/>
    <m/>
    <m/>
  </r>
  <r>
    <s v="HFTOT"/>
    <x v="0"/>
    <x v="4"/>
    <s v="Ancillary services (non-specified by function)"/>
    <s v="HP4"/>
    <x v="4"/>
    <s v="PARPIB"/>
    <x v="0"/>
    <s v="AUT"/>
    <x v="1"/>
    <n v="2020"/>
    <x v="5"/>
    <s v="PC"/>
    <s v="Percentage"/>
    <n v="0"/>
    <s v="Units"/>
    <m/>
    <m/>
    <n v="0.33200000000000002"/>
    <m/>
    <m/>
  </r>
  <r>
    <s v="HFTOT"/>
    <x v="0"/>
    <x v="4"/>
    <s v="Ancillary services (non-specified by function)"/>
    <s v="HP4"/>
    <x v="4"/>
    <s v="PARPIB"/>
    <x v="0"/>
    <s v="AUT"/>
    <x v="1"/>
    <n v="2021"/>
    <x v="6"/>
    <s v="PC"/>
    <s v="Percentage"/>
    <n v="0"/>
    <s v="Units"/>
    <m/>
    <m/>
    <n v="0.308"/>
    <m/>
    <m/>
  </r>
  <r>
    <s v="HFTOT"/>
    <x v="0"/>
    <x v="4"/>
    <s v="Ancillary services (non-specified by function)"/>
    <s v="HP4"/>
    <x v="4"/>
    <s v="PARCUR"/>
    <x v="1"/>
    <s v="AUT"/>
    <x v="1"/>
    <n v="2015"/>
    <x v="0"/>
    <s v="PC"/>
    <s v="Percentage"/>
    <n v="0"/>
    <s v="Units"/>
    <m/>
    <m/>
    <n v="2.9980000000000002"/>
    <m/>
    <m/>
  </r>
  <r>
    <s v="HFTOT"/>
    <x v="0"/>
    <x v="4"/>
    <s v="Ancillary services (non-specified by function)"/>
    <s v="HP4"/>
    <x v="4"/>
    <s v="PARCUR"/>
    <x v="1"/>
    <s v="AUT"/>
    <x v="1"/>
    <n v="2016"/>
    <x v="1"/>
    <s v="PC"/>
    <s v="Percentage"/>
    <n v="0"/>
    <s v="Units"/>
    <m/>
    <m/>
    <n v="2.9820000000000002"/>
    <m/>
    <m/>
  </r>
  <r>
    <s v="HFTOT"/>
    <x v="0"/>
    <x v="4"/>
    <s v="Ancillary services (non-specified by function)"/>
    <s v="HP4"/>
    <x v="4"/>
    <s v="PARCUR"/>
    <x v="1"/>
    <s v="AUT"/>
    <x v="1"/>
    <n v="2017"/>
    <x v="2"/>
    <s v="PC"/>
    <s v="Percentage"/>
    <n v="0"/>
    <s v="Units"/>
    <m/>
    <m/>
    <n v="2.9420000000000002"/>
    <m/>
    <m/>
  </r>
  <r>
    <s v="HFTOT"/>
    <x v="0"/>
    <x v="4"/>
    <s v="Ancillary services (non-specified by function)"/>
    <s v="HP4"/>
    <x v="4"/>
    <s v="PARCUR"/>
    <x v="1"/>
    <s v="AUT"/>
    <x v="1"/>
    <n v="2018"/>
    <x v="3"/>
    <s v="PC"/>
    <s v="Percentage"/>
    <n v="0"/>
    <s v="Units"/>
    <m/>
    <m/>
    <n v="2.9830000000000001"/>
    <m/>
    <m/>
  </r>
  <r>
    <s v="HFTOT"/>
    <x v="0"/>
    <x v="4"/>
    <s v="Ancillary services (non-specified by function)"/>
    <s v="HP4"/>
    <x v="4"/>
    <s v="PARCUR"/>
    <x v="1"/>
    <s v="AUT"/>
    <x v="1"/>
    <n v="2019"/>
    <x v="4"/>
    <s v="PC"/>
    <s v="Percentage"/>
    <n v="0"/>
    <s v="Units"/>
    <m/>
    <m/>
    <n v="2.9529999999999998"/>
    <m/>
    <m/>
  </r>
  <r>
    <s v="HFTOT"/>
    <x v="0"/>
    <x v="4"/>
    <s v="Ancillary services (non-specified by function)"/>
    <s v="HP4"/>
    <x v="4"/>
    <s v="PARCUR"/>
    <x v="1"/>
    <s v="AUT"/>
    <x v="1"/>
    <n v="2020"/>
    <x v="5"/>
    <s v="PC"/>
    <s v="Percentage"/>
    <n v="0"/>
    <s v="Units"/>
    <m/>
    <m/>
    <n v="2.919"/>
    <m/>
    <m/>
  </r>
  <r>
    <s v="HFTOT"/>
    <x v="0"/>
    <x v="4"/>
    <s v="Ancillary services (non-specified by function)"/>
    <s v="HP4"/>
    <x v="4"/>
    <s v="PARCUR"/>
    <x v="1"/>
    <s v="AUT"/>
    <x v="1"/>
    <n v="2021"/>
    <x v="6"/>
    <s v="PC"/>
    <s v="Percentage"/>
    <n v="0"/>
    <s v="Units"/>
    <m/>
    <m/>
    <n v="2.5419999999999998"/>
    <m/>
    <m/>
  </r>
  <r>
    <s v="HFTOT"/>
    <x v="0"/>
    <x v="4"/>
    <s v="Ancillary services (non-specified by function)"/>
    <s v="HP4"/>
    <x v="4"/>
    <s v="MLLNCU"/>
    <x v="2"/>
    <s v="AUT"/>
    <x v="1"/>
    <n v="2015"/>
    <x v="0"/>
    <s v="EUR"/>
    <s v="Euro"/>
    <n v="6"/>
    <s v="Millions"/>
    <m/>
    <m/>
    <n v="1069.992"/>
    <m/>
    <m/>
  </r>
  <r>
    <s v="HFTOT"/>
    <x v="0"/>
    <x v="4"/>
    <s v="Ancillary services (non-specified by function)"/>
    <s v="HP4"/>
    <x v="4"/>
    <s v="MLLNCU"/>
    <x v="2"/>
    <s v="AUT"/>
    <x v="1"/>
    <n v="2016"/>
    <x v="1"/>
    <s v="EUR"/>
    <s v="Euro"/>
    <n v="6"/>
    <s v="Millions"/>
    <m/>
    <m/>
    <n v="1103.837"/>
    <m/>
    <m/>
  </r>
  <r>
    <s v="HFTOT"/>
    <x v="0"/>
    <x v="4"/>
    <s v="Ancillary services (non-specified by function)"/>
    <s v="HP4"/>
    <x v="4"/>
    <s v="MLLNCU"/>
    <x v="2"/>
    <s v="AUT"/>
    <x v="1"/>
    <n v="2017"/>
    <x v="2"/>
    <s v="EUR"/>
    <s v="Euro"/>
    <n v="6"/>
    <s v="Millions"/>
    <m/>
    <m/>
    <n v="1128.3399999999999"/>
    <m/>
    <m/>
  </r>
  <r>
    <s v="HFTOT"/>
    <x v="0"/>
    <x v="4"/>
    <s v="Ancillary services (non-specified by function)"/>
    <s v="HP4"/>
    <x v="4"/>
    <s v="MLLNCU"/>
    <x v="2"/>
    <s v="AUT"/>
    <x v="1"/>
    <n v="2018"/>
    <x v="3"/>
    <s v="EUR"/>
    <s v="Euro"/>
    <n v="6"/>
    <s v="Millions"/>
    <m/>
    <m/>
    <n v="1189.3309999999999"/>
    <m/>
    <m/>
  </r>
  <r>
    <s v="HFTOT"/>
    <x v="0"/>
    <x v="4"/>
    <s v="Ancillary services (non-specified by function)"/>
    <s v="HP4"/>
    <x v="4"/>
    <s v="MLLNCU"/>
    <x v="2"/>
    <s v="AUT"/>
    <x v="1"/>
    <n v="2019"/>
    <x v="4"/>
    <s v="EUR"/>
    <s v="Euro"/>
    <n v="6"/>
    <s v="Millions"/>
    <m/>
    <m/>
    <n v="1230.0409999999999"/>
    <m/>
    <m/>
  </r>
  <r>
    <s v="HFTOT"/>
    <x v="0"/>
    <x v="4"/>
    <s v="Ancillary services (non-specified by function)"/>
    <s v="HP4"/>
    <x v="4"/>
    <s v="MLLNCU"/>
    <x v="2"/>
    <s v="AUT"/>
    <x v="1"/>
    <n v="2020"/>
    <x v="5"/>
    <s v="EUR"/>
    <s v="Euro"/>
    <n v="6"/>
    <s v="Millions"/>
    <m/>
    <m/>
    <n v="1266.527"/>
    <m/>
    <m/>
  </r>
  <r>
    <s v="HFTOT"/>
    <x v="0"/>
    <x v="4"/>
    <s v="Ancillary services (non-specified by function)"/>
    <s v="HP4"/>
    <x v="4"/>
    <s v="MLLNCU"/>
    <x v="2"/>
    <s v="AUT"/>
    <x v="1"/>
    <n v="2021"/>
    <x v="6"/>
    <s v="EUR"/>
    <s v="Euro"/>
    <n v="6"/>
    <s v="Millions"/>
    <m/>
    <m/>
    <n v="1248.9839999999999"/>
    <m/>
    <m/>
  </r>
  <r>
    <s v="HFTOT"/>
    <x v="0"/>
    <x v="4"/>
    <s v="Ancillary services (non-specified by function)"/>
    <s v="HP4"/>
    <x v="4"/>
    <s v="VALREL"/>
    <x v="3"/>
    <s v="AUT"/>
    <x v="1"/>
    <n v="2015"/>
    <x v="0"/>
    <s v="EUR"/>
    <s v="Euro"/>
    <n v="6"/>
    <s v="Millions"/>
    <n v="2015"/>
    <n v="2015"/>
    <n v="1069.992"/>
    <m/>
    <m/>
  </r>
  <r>
    <s v="HFTOT"/>
    <x v="0"/>
    <x v="4"/>
    <s v="Ancillary services (non-specified by function)"/>
    <s v="HP4"/>
    <x v="4"/>
    <s v="VALREL"/>
    <x v="3"/>
    <s v="AUT"/>
    <x v="1"/>
    <n v="2016"/>
    <x v="1"/>
    <s v="EUR"/>
    <s v="Euro"/>
    <n v="6"/>
    <s v="Millions"/>
    <n v="2015"/>
    <n v="2015"/>
    <n v="1086.903"/>
    <m/>
    <m/>
  </r>
  <r>
    <s v="HFTOT"/>
    <x v="0"/>
    <x v="4"/>
    <s v="Ancillary services (non-specified by function)"/>
    <s v="HP4"/>
    <x v="4"/>
    <s v="VALREL"/>
    <x v="3"/>
    <s v="AUT"/>
    <x v="1"/>
    <n v="2017"/>
    <x v="2"/>
    <s v="EUR"/>
    <s v="Euro"/>
    <n v="6"/>
    <s v="Millions"/>
    <n v="2015"/>
    <n v="2015"/>
    <n v="1091.6020000000001"/>
    <m/>
    <m/>
  </r>
  <r>
    <s v="HFTOT"/>
    <x v="0"/>
    <x v="4"/>
    <s v="Ancillary services (non-specified by function)"/>
    <s v="HP4"/>
    <x v="4"/>
    <s v="VALREL"/>
    <x v="3"/>
    <s v="AUT"/>
    <x v="1"/>
    <n v="2018"/>
    <x v="3"/>
    <s v="EUR"/>
    <s v="Euro"/>
    <n v="6"/>
    <s v="Millions"/>
    <n v="2015"/>
    <n v="2015"/>
    <n v="1127.1220000000001"/>
    <m/>
    <m/>
  </r>
  <r>
    <s v="HFTOT"/>
    <x v="0"/>
    <x v="4"/>
    <s v="Ancillary services (non-specified by function)"/>
    <s v="HP4"/>
    <x v="4"/>
    <s v="VALREL"/>
    <x v="3"/>
    <s v="AUT"/>
    <x v="1"/>
    <n v="2019"/>
    <x v="4"/>
    <s v="EUR"/>
    <s v="Euro"/>
    <n v="6"/>
    <s v="Millions"/>
    <n v="2015"/>
    <n v="2015"/>
    <n v="1144.316"/>
    <m/>
    <m/>
  </r>
  <r>
    <s v="HFTOT"/>
    <x v="0"/>
    <x v="4"/>
    <s v="Ancillary services (non-specified by function)"/>
    <s v="HP4"/>
    <x v="4"/>
    <s v="VALREL"/>
    <x v="3"/>
    <s v="AUT"/>
    <x v="1"/>
    <n v="2020"/>
    <x v="5"/>
    <s v="EUR"/>
    <s v="Euro"/>
    <n v="6"/>
    <s v="Millions"/>
    <n v="2015"/>
    <n v="2015"/>
    <n v="1149.8399999999999"/>
    <m/>
    <m/>
  </r>
  <r>
    <s v="HFTOT"/>
    <x v="0"/>
    <x v="4"/>
    <s v="Ancillary services (non-specified by function)"/>
    <s v="HP4"/>
    <x v="4"/>
    <s v="VALREL"/>
    <x v="3"/>
    <s v="AUT"/>
    <x v="1"/>
    <n v="2021"/>
    <x v="6"/>
    <s v="EUR"/>
    <s v="Euro"/>
    <n v="6"/>
    <s v="Millions"/>
    <n v="2015"/>
    <n v="2015"/>
    <n v="1110.425"/>
    <m/>
    <m/>
  </r>
  <r>
    <s v="HFTOT"/>
    <x v="0"/>
    <x v="4"/>
    <s v="Ancillary services (non-specified by function)"/>
    <s v="HP4"/>
    <x v="4"/>
    <s v="UNPPER"/>
    <x v="4"/>
    <s v="AUT"/>
    <x v="1"/>
    <n v="2015"/>
    <x v="0"/>
    <s v="EUR"/>
    <s v="Euro"/>
    <n v="0"/>
    <s v="Units"/>
    <m/>
    <m/>
    <n v="123.803"/>
    <m/>
    <m/>
  </r>
  <r>
    <s v="HFTOT"/>
    <x v="0"/>
    <x v="4"/>
    <s v="Ancillary services (non-specified by function)"/>
    <s v="HP4"/>
    <x v="4"/>
    <s v="UNPPER"/>
    <x v="4"/>
    <s v="AUT"/>
    <x v="1"/>
    <n v="2016"/>
    <x v="1"/>
    <s v="EUR"/>
    <s v="Euro"/>
    <n v="0"/>
    <s v="Units"/>
    <m/>
    <m/>
    <n v="126.345"/>
    <m/>
    <m/>
  </r>
  <r>
    <s v="HFTOT"/>
    <x v="0"/>
    <x v="4"/>
    <s v="Ancillary services (non-specified by function)"/>
    <s v="HP4"/>
    <x v="4"/>
    <s v="UNPPER"/>
    <x v="4"/>
    <s v="AUT"/>
    <x v="1"/>
    <n v="2017"/>
    <x v="2"/>
    <s v="EUR"/>
    <s v="Euro"/>
    <n v="0"/>
    <s v="Units"/>
    <m/>
    <m/>
    <n v="128.256"/>
    <m/>
    <m/>
  </r>
  <r>
    <s v="HFTOT"/>
    <x v="0"/>
    <x v="4"/>
    <s v="Ancillary services (non-specified by function)"/>
    <s v="HP4"/>
    <x v="4"/>
    <s v="UNPPER"/>
    <x v="4"/>
    <s v="AUT"/>
    <x v="1"/>
    <n v="2018"/>
    <x v="3"/>
    <s v="EUR"/>
    <s v="Euro"/>
    <n v="0"/>
    <s v="Units"/>
    <m/>
    <m/>
    <n v="134.53200000000001"/>
    <m/>
    <m/>
  </r>
  <r>
    <s v="HFTOT"/>
    <x v="0"/>
    <x v="4"/>
    <s v="Ancillary services (non-specified by function)"/>
    <s v="HP4"/>
    <x v="4"/>
    <s v="UNPPER"/>
    <x v="4"/>
    <s v="AUT"/>
    <x v="1"/>
    <n v="2019"/>
    <x v="4"/>
    <s v="EUR"/>
    <s v="Euro"/>
    <n v="0"/>
    <s v="Units"/>
    <m/>
    <m/>
    <n v="138.51900000000001"/>
    <m/>
    <m/>
  </r>
  <r>
    <s v="HFTOT"/>
    <x v="0"/>
    <x v="4"/>
    <s v="Ancillary services (non-specified by function)"/>
    <s v="HP4"/>
    <x v="4"/>
    <s v="UNPPER"/>
    <x v="4"/>
    <s v="AUT"/>
    <x v="1"/>
    <n v="2020"/>
    <x v="5"/>
    <s v="EUR"/>
    <s v="Euro"/>
    <n v="0"/>
    <s v="Units"/>
    <m/>
    <m/>
    <n v="142.03700000000001"/>
    <m/>
    <m/>
  </r>
  <r>
    <s v="HFTOT"/>
    <x v="0"/>
    <x v="4"/>
    <s v="Ancillary services (non-specified by function)"/>
    <s v="HP4"/>
    <x v="4"/>
    <s v="UNPPER"/>
    <x v="4"/>
    <s v="AUT"/>
    <x v="1"/>
    <n v="2021"/>
    <x v="6"/>
    <s v="EUR"/>
    <s v="Euro"/>
    <n v="0"/>
    <s v="Units"/>
    <m/>
    <m/>
    <n v="139.46100000000001"/>
    <m/>
    <m/>
  </r>
  <r>
    <s v="HFTOT"/>
    <x v="0"/>
    <x v="4"/>
    <s v="Ancillary services (non-specified by function)"/>
    <s v="HP4"/>
    <x v="4"/>
    <s v="PPPPER"/>
    <x v="5"/>
    <s v="AUT"/>
    <x v="1"/>
    <n v="2015"/>
    <x v="0"/>
    <s v="USD"/>
    <s v="US Dollar"/>
    <n v="0"/>
    <s v="Units"/>
    <m/>
    <m/>
    <n v="148.19800000000001"/>
    <m/>
    <m/>
  </r>
  <r>
    <s v="HFTOT"/>
    <x v="0"/>
    <x v="4"/>
    <s v="Ancillary services (non-specified by function)"/>
    <s v="HP4"/>
    <x v="4"/>
    <s v="PPPPER"/>
    <x v="5"/>
    <s v="AUT"/>
    <x v="1"/>
    <n v="2016"/>
    <x v="1"/>
    <s v="USD"/>
    <s v="US Dollar"/>
    <n v="0"/>
    <s v="Units"/>
    <m/>
    <m/>
    <n v="154.91499999999999"/>
    <m/>
    <m/>
  </r>
  <r>
    <s v="HFTOT"/>
    <x v="0"/>
    <x v="4"/>
    <s v="Ancillary services (non-specified by function)"/>
    <s v="HP4"/>
    <x v="4"/>
    <s v="PPPPER"/>
    <x v="5"/>
    <s v="AUT"/>
    <x v="1"/>
    <n v="2017"/>
    <x v="2"/>
    <s v="USD"/>
    <s v="US Dollar"/>
    <n v="0"/>
    <s v="Units"/>
    <m/>
    <m/>
    <n v="156.37"/>
    <m/>
    <m/>
  </r>
  <r>
    <s v="HFTOT"/>
    <x v="0"/>
    <x v="4"/>
    <s v="Ancillary services (non-specified by function)"/>
    <s v="HP4"/>
    <x v="4"/>
    <s v="PPPPER"/>
    <x v="5"/>
    <s v="AUT"/>
    <x v="1"/>
    <n v="2018"/>
    <x v="3"/>
    <s v="USD"/>
    <s v="US Dollar"/>
    <n v="0"/>
    <s v="Units"/>
    <m/>
    <m/>
    <n v="164.613"/>
    <m/>
    <m/>
  </r>
  <r>
    <s v="HFTOT"/>
    <x v="0"/>
    <x v="4"/>
    <s v="Ancillary services (non-specified by function)"/>
    <s v="HP4"/>
    <x v="4"/>
    <s v="PPPPER"/>
    <x v="5"/>
    <s v="AUT"/>
    <x v="1"/>
    <n v="2019"/>
    <x v="4"/>
    <s v="USD"/>
    <s v="US Dollar"/>
    <n v="0"/>
    <s v="Units"/>
    <m/>
    <m/>
    <n v="166.131"/>
    <m/>
    <m/>
  </r>
  <r>
    <s v="HFTOT"/>
    <x v="0"/>
    <x v="4"/>
    <s v="Ancillary services (non-specified by function)"/>
    <s v="HP4"/>
    <x v="4"/>
    <s v="PPPPER"/>
    <x v="5"/>
    <s v="AUT"/>
    <x v="1"/>
    <n v="2020"/>
    <x v="5"/>
    <s v="USD"/>
    <s v="US Dollar"/>
    <n v="0"/>
    <s v="Units"/>
    <m/>
    <m/>
    <n v="171.184"/>
    <m/>
    <m/>
  </r>
  <r>
    <s v="HFTOT"/>
    <x v="0"/>
    <x v="4"/>
    <s v="Ancillary services (non-specified by function)"/>
    <s v="HP4"/>
    <x v="4"/>
    <s v="PPPPER"/>
    <x v="5"/>
    <s v="AUT"/>
    <x v="1"/>
    <n v="2021"/>
    <x v="6"/>
    <s v="USD"/>
    <s v="US Dollar"/>
    <n v="0"/>
    <s v="Units"/>
    <m/>
    <m/>
    <n v="170.084"/>
    <m/>
    <m/>
  </r>
  <r>
    <s v="HFTOT"/>
    <x v="0"/>
    <x v="4"/>
    <s v="Ancillary services (non-specified by function)"/>
    <s v="HP4"/>
    <x v="4"/>
    <s v="PARPIB"/>
    <x v="0"/>
    <s v="BEL"/>
    <x v="2"/>
    <n v="2015"/>
    <x v="0"/>
    <s v="PC"/>
    <s v="Percentage"/>
    <n v="0"/>
    <s v="Units"/>
    <m/>
    <m/>
    <n v="0.24099999999999999"/>
    <m/>
    <m/>
  </r>
  <r>
    <s v="HFTOT"/>
    <x v="0"/>
    <x v="4"/>
    <s v="Ancillary services (non-specified by function)"/>
    <s v="HP4"/>
    <x v="4"/>
    <s v="PARPIB"/>
    <x v="0"/>
    <s v="BEL"/>
    <x v="2"/>
    <n v="2016"/>
    <x v="1"/>
    <s v="PC"/>
    <s v="Percentage"/>
    <n v="0"/>
    <s v="Units"/>
    <m/>
    <m/>
    <n v="0.23699999999999999"/>
    <m/>
    <m/>
  </r>
  <r>
    <s v="HFTOT"/>
    <x v="0"/>
    <x v="4"/>
    <s v="Ancillary services (non-specified by function)"/>
    <s v="HP4"/>
    <x v="4"/>
    <s v="PARPIB"/>
    <x v="0"/>
    <s v="BEL"/>
    <x v="2"/>
    <n v="2017"/>
    <x v="2"/>
    <s v="PC"/>
    <s v="Percentage"/>
    <n v="0"/>
    <s v="Units"/>
    <m/>
    <m/>
    <n v="0.22600000000000001"/>
    <m/>
    <m/>
  </r>
  <r>
    <s v="HFTOT"/>
    <x v="0"/>
    <x v="4"/>
    <s v="Ancillary services (non-specified by function)"/>
    <s v="HP4"/>
    <x v="4"/>
    <s v="PARPIB"/>
    <x v="0"/>
    <s v="BEL"/>
    <x v="2"/>
    <n v="2018"/>
    <x v="3"/>
    <s v="PC"/>
    <s v="Percentage"/>
    <n v="0"/>
    <s v="Units"/>
    <m/>
    <m/>
    <n v="0.21"/>
    <m/>
    <m/>
  </r>
  <r>
    <s v="HFTOT"/>
    <x v="0"/>
    <x v="4"/>
    <s v="Ancillary services (non-specified by function)"/>
    <s v="HP4"/>
    <x v="4"/>
    <s v="PARPIB"/>
    <x v="0"/>
    <s v="BEL"/>
    <x v="2"/>
    <n v="2019"/>
    <x v="4"/>
    <s v="PC"/>
    <s v="Percentage"/>
    <n v="0"/>
    <s v="Units"/>
    <m/>
    <m/>
    <n v="0.20599999999999999"/>
    <m/>
    <m/>
  </r>
  <r>
    <s v="HFTOT"/>
    <x v="0"/>
    <x v="4"/>
    <s v="Ancillary services (non-specified by function)"/>
    <s v="HP4"/>
    <x v="4"/>
    <s v="PARPIB"/>
    <x v="0"/>
    <s v="BEL"/>
    <x v="2"/>
    <n v="2020"/>
    <x v="5"/>
    <s v="PC"/>
    <s v="Percentage"/>
    <n v="0"/>
    <s v="Units"/>
    <m/>
    <m/>
    <n v="0.255"/>
    <m/>
    <m/>
  </r>
  <r>
    <s v="HFTOT"/>
    <x v="0"/>
    <x v="4"/>
    <s v="Ancillary services (non-specified by function)"/>
    <s v="HP4"/>
    <x v="4"/>
    <s v="PARPIB"/>
    <x v="0"/>
    <s v="BEL"/>
    <x v="2"/>
    <n v="2021"/>
    <x v="6"/>
    <s v="PC"/>
    <s v="Percentage"/>
    <n v="0"/>
    <s v="Units"/>
    <m/>
    <m/>
    <n v="0.314"/>
    <m/>
    <m/>
  </r>
  <r>
    <s v="HFTOT"/>
    <x v="0"/>
    <x v="4"/>
    <s v="Ancillary services (non-specified by function)"/>
    <s v="HP4"/>
    <x v="4"/>
    <s v="PARCUR"/>
    <x v="1"/>
    <s v="BEL"/>
    <x v="2"/>
    <n v="2015"/>
    <x v="0"/>
    <s v="PC"/>
    <s v="Percentage"/>
    <n v="0"/>
    <s v="Units"/>
    <m/>
    <m/>
    <n v="2.2330000000000001"/>
    <m/>
    <m/>
  </r>
  <r>
    <s v="HFTOT"/>
    <x v="0"/>
    <x v="4"/>
    <s v="Ancillary services (non-specified by function)"/>
    <s v="HP4"/>
    <x v="4"/>
    <s v="PARCUR"/>
    <x v="1"/>
    <s v="BEL"/>
    <x v="2"/>
    <n v="2016"/>
    <x v="1"/>
    <s v="PC"/>
    <s v="Percentage"/>
    <n v="0"/>
    <s v="Units"/>
    <m/>
    <m/>
    <n v="2.1920000000000002"/>
    <m/>
    <m/>
  </r>
  <r>
    <s v="HFTOT"/>
    <x v="0"/>
    <x v="4"/>
    <s v="Ancillary services (non-specified by function)"/>
    <s v="HP4"/>
    <x v="4"/>
    <s v="PARCUR"/>
    <x v="1"/>
    <s v="BEL"/>
    <x v="2"/>
    <n v="2017"/>
    <x v="2"/>
    <s v="PC"/>
    <s v="Percentage"/>
    <n v="0"/>
    <s v="Units"/>
    <m/>
    <m/>
    <n v="2.0910000000000002"/>
    <m/>
    <m/>
  </r>
  <r>
    <s v="HFTOT"/>
    <x v="0"/>
    <x v="4"/>
    <s v="Ancillary services (non-specified by function)"/>
    <s v="HP4"/>
    <x v="4"/>
    <s v="PARCUR"/>
    <x v="1"/>
    <s v="BEL"/>
    <x v="2"/>
    <n v="2018"/>
    <x v="3"/>
    <s v="PC"/>
    <s v="Percentage"/>
    <n v="0"/>
    <s v="Units"/>
    <m/>
    <m/>
    <n v="1.93"/>
    <m/>
    <m/>
  </r>
  <r>
    <s v="HFTOT"/>
    <x v="0"/>
    <x v="4"/>
    <s v="Ancillary services (non-specified by function)"/>
    <s v="HP4"/>
    <x v="4"/>
    <s v="PARCUR"/>
    <x v="1"/>
    <s v="BEL"/>
    <x v="2"/>
    <n v="2019"/>
    <x v="4"/>
    <s v="PC"/>
    <s v="Percentage"/>
    <n v="0"/>
    <s v="Units"/>
    <m/>
    <m/>
    <n v="1.9059999999999999"/>
    <m/>
    <m/>
  </r>
  <r>
    <s v="HFTOT"/>
    <x v="0"/>
    <x v="4"/>
    <s v="Ancillary services (non-specified by function)"/>
    <s v="HP4"/>
    <x v="4"/>
    <s v="PARCUR"/>
    <x v="1"/>
    <s v="BEL"/>
    <x v="2"/>
    <n v="2020"/>
    <x v="5"/>
    <s v="PC"/>
    <s v="Percentage"/>
    <n v="0"/>
    <s v="Units"/>
    <m/>
    <m/>
    <n v="2.2730000000000001"/>
    <m/>
    <m/>
  </r>
  <r>
    <s v="HFTOT"/>
    <x v="0"/>
    <x v="4"/>
    <s v="Ancillary services (non-specified by function)"/>
    <s v="HP4"/>
    <x v="4"/>
    <s v="PARCUR"/>
    <x v="1"/>
    <s v="BEL"/>
    <x v="2"/>
    <n v="2021"/>
    <x v="6"/>
    <s v="PC"/>
    <s v="Percentage"/>
    <n v="0"/>
    <s v="Units"/>
    <m/>
    <m/>
    <n v="2.8410000000000002"/>
    <m/>
    <m/>
  </r>
  <r>
    <s v="HFTOT"/>
    <x v="0"/>
    <x v="4"/>
    <s v="Ancillary services (non-specified by function)"/>
    <s v="HP4"/>
    <x v="4"/>
    <s v="MLLNCU"/>
    <x v="2"/>
    <s v="BEL"/>
    <x v="2"/>
    <n v="2015"/>
    <x v="0"/>
    <s v="EUR"/>
    <s v="Euro"/>
    <n v="6"/>
    <s v="Millions"/>
    <m/>
    <m/>
    <n v="1004.713"/>
    <m/>
    <m/>
  </r>
  <r>
    <s v="HFTOT"/>
    <x v="0"/>
    <x v="4"/>
    <s v="Ancillary services (non-specified by function)"/>
    <s v="HP4"/>
    <x v="4"/>
    <s v="MLLNCU"/>
    <x v="2"/>
    <s v="BEL"/>
    <x v="2"/>
    <n v="2016"/>
    <x v="1"/>
    <s v="EUR"/>
    <s v="Euro"/>
    <n v="6"/>
    <s v="Millions"/>
    <m/>
    <m/>
    <n v="1017.6079999999999"/>
    <m/>
    <m/>
  </r>
  <r>
    <s v="HFTOT"/>
    <x v="0"/>
    <x v="4"/>
    <s v="Ancillary services (non-specified by function)"/>
    <s v="HP4"/>
    <x v="4"/>
    <s v="MLLNCU"/>
    <x v="2"/>
    <s v="BEL"/>
    <x v="2"/>
    <n v="2017"/>
    <x v="2"/>
    <s v="EUR"/>
    <s v="Euro"/>
    <n v="6"/>
    <s v="Millions"/>
    <m/>
    <m/>
    <n v="1004.999"/>
    <m/>
    <m/>
  </r>
  <r>
    <s v="HFTOT"/>
    <x v="0"/>
    <x v="4"/>
    <s v="Ancillary services (non-specified by function)"/>
    <s v="HP4"/>
    <x v="4"/>
    <s v="MLLNCU"/>
    <x v="2"/>
    <s v="BEL"/>
    <x v="2"/>
    <n v="2018"/>
    <x v="3"/>
    <s v="EUR"/>
    <s v="Euro"/>
    <n v="6"/>
    <s v="Millions"/>
    <m/>
    <m/>
    <n v="964.31600000000003"/>
    <m/>
    <m/>
  </r>
  <r>
    <s v="HFTOT"/>
    <x v="0"/>
    <x v="4"/>
    <s v="Ancillary services (non-specified by function)"/>
    <s v="HP4"/>
    <x v="4"/>
    <s v="MLLNCU"/>
    <x v="2"/>
    <s v="BEL"/>
    <x v="2"/>
    <n v="2019"/>
    <x v="4"/>
    <s v="EUR"/>
    <s v="Euro"/>
    <n v="6"/>
    <s v="Millions"/>
    <m/>
    <m/>
    <n v="984.83"/>
    <m/>
    <m/>
  </r>
  <r>
    <s v="HFTOT"/>
    <x v="0"/>
    <x v="4"/>
    <s v="Ancillary services (non-specified by function)"/>
    <s v="HP4"/>
    <x v="4"/>
    <s v="MLLNCU"/>
    <x v="2"/>
    <s v="BEL"/>
    <x v="2"/>
    <n v="2020"/>
    <x v="5"/>
    <s v="EUR"/>
    <s v="Euro"/>
    <n v="6"/>
    <s v="Millions"/>
    <m/>
    <m/>
    <n v="1170.482"/>
    <m/>
    <m/>
  </r>
  <r>
    <s v="HFTOT"/>
    <x v="0"/>
    <x v="4"/>
    <s v="Ancillary services (non-specified by function)"/>
    <s v="HP4"/>
    <x v="4"/>
    <s v="MLLNCU"/>
    <x v="2"/>
    <s v="BEL"/>
    <x v="2"/>
    <n v="2021"/>
    <x v="6"/>
    <s v="EUR"/>
    <s v="Euro"/>
    <n v="6"/>
    <s v="Millions"/>
    <m/>
    <m/>
    <n v="1576.3040000000001"/>
    <m/>
    <m/>
  </r>
  <r>
    <s v="HFTOT"/>
    <x v="0"/>
    <x v="4"/>
    <s v="Ancillary services (non-specified by function)"/>
    <s v="HP4"/>
    <x v="4"/>
    <s v="VALREL"/>
    <x v="3"/>
    <s v="BEL"/>
    <x v="2"/>
    <n v="2015"/>
    <x v="0"/>
    <s v="EUR"/>
    <s v="Euro"/>
    <n v="6"/>
    <s v="Millions"/>
    <n v="2015"/>
    <n v="2015"/>
    <n v="1004.713"/>
    <m/>
    <m/>
  </r>
  <r>
    <s v="HFTOT"/>
    <x v="0"/>
    <x v="4"/>
    <s v="Ancillary services (non-specified by function)"/>
    <s v="HP4"/>
    <x v="4"/>
    <s v="VALREL"/>
    <x v="3"/>
    <s v="BEL"/>
    <x v="2"/>
    <n v="2016"/>
    <x v="1"/>
    <s v="EUR"/>
    <s v="Euro"/>
    <n v="6"/>
    <s v="Millions"/>
    <n v="2015"/>
    <n v="2015"/>
    <n v="1003.9"/>
    <m/>
    <m/>
  </r>
  <r>
    <s v="HFTOT"/>
    <x v="0"/>
    <x v="4"/>
    <s v="Ancillary services (non-specified by function)"/>
    <s v="HP4"/>
    <x v="4"/>
    <s v="VALREL"/>
    <x v="3"/>
    <s v="BEL"/>
    <x v="2"/>
    <n v="2017"/>
    <x v="2"/>
    <s v="EUR"/>
    <s v="Euro"/>
    <n v="6"/>
    <s v="Millions"/>
    <n v="2015"/>
    <n v="2015"/>
    <n v="971.40899999999999"/>
    <m/>
    <m/>
  </r>
  <r>
    <s v="HFTOT"/>
    <x v="0"/>
    <x v="4"/>
    <s v="Ancillary services (non-specified by function)"/>
    <s v="HP4"/>
    <x v="4"/>
    <s v="VALREL"/>
    <x v="3"/>
    <s v="BEL"/>
    <x v="2"/>
    <n v="2018"/>
    <x v="3"/>
    <s v="EUR"/>
    <s v="Euro"/>
    <n v="6"/>
    <s v="Millions"/>
    <n v="2015"/>
    <n v="2015"/>
    <n v="912.97699999999998"/>
    <m/>
    <m/>
  </r>
  <r>
    <s v="HFTOT"/>
    <x v="0"/>
    <x v="4"/>
    <s v="Ancillary services (non-specified by function)"/>
    <s v="HP4"/>
    <x v="4"/>
    <s v="VALREL"/>
    <x v="3"/>
    <s v="BEL"/>
    <x v="2"/>
    <n v="2019"/>
    <x v="4"/>
    <s v="EUR"/>
    <s v="Euro"/>
    <n v="6"/>
    <s v="Millions"/>
    <n v="2015"/>
    <n v="2015"/>
    <n v="919.553"/>
    <m/>
    <m/>
  </r>
  <r>
    <s v="HFTOT"/>
    <x v="0"/>
    <x v="4"/>
    <s v="Ancillary services (non-specified by function)"/>
    <s v="HP4"/>
    <x v="4"/>
    <s v="VALREL"/>
    <x v="3"/>
    <s v="BEL"/>
    <x v="2"/>
    <n v="2020"/>
    <x v="5"/>
    <s v="EUR"/>
    <s v="Euro"/>
    <n v="6"/>
    <s v="Millions"/>
    <n v="2015"/>
    <n v="2015"/>
    <n v="1077.4970000000001"/>
    <m/>
    <m/>
  </r>
  <r>
    <s v="HFTOT"/>
    <x v="0"/>
    <x v="4"/>
    <s v="Ancillary services (non-specified by function)"/>
    <s v="HP4"/>
    <x v="4"/>
    <s v="VALREL"/>
    <x v="3"/>
    <s v="BEL"/>
    <x v="2"/>
    <n v="2021"/>
    <x v="6"/>
    <s v="EUR"/>
    <s v="Euro"/>
    <n v="6"/>
    <s v="Millions"/>
    <n v="2015"/>
    <n v="2015"/>
    <n v="1417.288"/>
    <m/>
    <m/>
  </r>
  <r>
    <s v="HFTOT"/>
    <x v="0"/>
    <x v="4"/>
    <s v="Ancillary services (non-specified by function)"/>
    <s v="HP4"/>
    <x v="4"/>
    <s v="UNPPER"/>
    <x v="4"/>
    <s v="BEL"/>
    <x v="2"/>
    <n v="2015"/>
    <x v="0"/>
    <s v="EUR"/>
    <s v="Euro"/>
    <n v="0"/>
    <s v="Units"/>
    <m/>
    <m/>
    <n v="89.116"/>
    <m/>
    <m/>
  </r>
  <r>
    <s v="HFTOT"/>
    <x v="0"/>
    <x v="4"/>
    <s v="Ancillary services (non-specified by function)"/>
    <s v="HP4"/>
    <x v="4"/>
    <s v="UNPPER"/>
    <x v="4"/>
    <s v="BEL"/>
    <x v="2"/>
    <n v="2016"/>
    <x v="1"/>
    <s v="EUR"/>
    <s v="Euro"/>
    <n v="0"/>
    <s v="Units"/>
    <m/>
    <m/>
    <n v="89.804000000000002"/>
    <m/>
    <m/>
  </r>
  <r>
    <s v="HFTOT"/>
    <x v="0"/>
    <x v="4"/>
    <s v="Ancillary services (non-specified by function)"/>
    <s v="HP4"/>
    <x v="4"/>
    <s v="UNPPER"/>
    <x v="4"/>
    <s v="BEL"/>
    <x v="2"/>
    <n v="2017"/>
    <x v="2"/>
    <s v="EUR"/>
    <s v="Euro"/>
    <n v="0"/>
    <s v="Units"/>
    <m/>
    <m/>
    <n v="88.35"/>
    <m/>
    <m/>
  </r>
  <r>
    <s v="HFTOT"/>
    <x v="0"/>
    <x v="4"/>
    <s v="Ancillary services (non-specified by function)"/>
    <s v="HP4"/>
    <x v="4"/>
    <s v="UNPPER"/>
    <x v="4"/>
    <s v="BEL"/>
    <x v="2"/>
    <n v="2018"/>
    <x v="3"/>
    <s v="EUR"/>
    <s v="Euro"/>
    <n v="0"/>
    <s v="Units"/>
    <m/>
    <m/>
    <n v="84.388999999999996"/>
    <m/>
    <m/>
  </r>
  <r>
    <s v="HFTOT"/>
    <x v="0"/>
    <x v="4"/>
    <s v="Ancillary services (non-specified by function)"/>
    <s v="HP4"/>
    <x v="4"/>
    <s v="UNPPER"/>
    <x v="4"/>
    <s v="BEL"/>
    <x v="2"/>
    <n v="2019"/>
    <x v="4"/>
    <s v="EUR"/>
    <s v="Euro"/>
    <n v="0"/>
    <s v="Units"/>
    <m/>
    <m/>
    <n v="85.72"/>
    <m/>
    <m/>
  </r>
  <r>
    <s v="HFTOT"/>
    <x v="0"/>
    <x v="4"/>
    <s v="Ancillary services (non-specified by function)"/>
    <s v="HP4"/>
    <x v="4"/>
    <s v="UNPPER"/>
    <x v="4"/>
    <s v="BEL"/>
    <x v="2"/>
    <n v="2020"/>
    <x v="5"/>
    <s v="EUR"/>
    <s v="Euro"/>
    <n v="0"/>
    <s v="Units"/>
    <m/>
    <m/>
    <n v="101.441"/>
    <m/>
    <m/>
  </r>
  <r>
    <s v="HFTOT"/>
    <x v="0"/>
    <x v="4"/>
    <s v="Ancillary services (non-specified by function)"/>
    <s v="HP4"/>
    <x v="4"/>
    <s v="UNPPER"/>
    <x v="4"/>
    <s v="BEL"/>
    <x v="2"/>
    <n v="2021"/>
    <x v="6"/>
    <s v="EUR"/>
    <s v="Euro"/>
    <n v="0"/>
    <s v="Units"/>
    <m/>
    <m/>
    <n v="136.05000000000001"/>
    <m/>
    <m/>
  </r>
  <r>
    <s v="HFTOT"/>
    <x v="0"/>
    <x v="4"/>
    <s v="Ancillary services (non-specified by function)"/>
    <s v="HP4"/>
    <x v="4"/>
    <s v="PPPPER"/>
    <x v="5"/>
    <s v="BEL"/>
    <x v="2"/>
    <n v="2015"/>
    <x v="0"/>
    <s v="USD"/>
    <s v="US Dollar"/>
    <n v="0"/>
    <s v="Units"/>
    <m/>
    <m/>
    <n v="107.586"/>
    <m/>
    <m/>
  </r>
  <r>
    <s v="HFTOT"/>
    <x v="0"/>
    <x v="4"/>
    <s v="Ancillary services (non-specified by function)"/>
    <s v="HP4"/>
    <x v="4"/>
    <s v="PPPPER"/>
    <x v="5"/>
    <s v="BEL"/>
    <x v="2"/>
    <n v="2016"/>
    <x v="1"/>
    <s v="USD"/>
    <s v="US Dollar"/>
    <n v="0"/>
    <s v="Units"/>
    <m/>
    <m/>
    <n v="109.898"/>
    <m/>
    <m/>
  </r>
  <r>
    <s v="HFTOT"/>
    <x v="0"/>
    <x v="4"/>
    <s v="Ancillary services (non-specified by function)"/>
    <s v="HP4"/>
    <x v="4"/>
    <s v="PPPPER"/>
    <x v="5"/>
    <s v="BEL"/>
    <x v="2"/>
    <n v="2017"/>
    <x v="2"/>
    <s v="USD"/>
    <s v="US Dollar"/>
    <n v="0"/>
    <s v="Units"/>
    <m/>
    <m/>
    <n v="107.56"/>
    <m/>
    <m/>
  </r>
  <r>
    <s v="HFTOT"/>
    <x v="0"/>
    <x v="4"/>
    <s v="Ancillary services (non-specified by function)"/>
    <s v="HP4"/>
    <x v="4"/>
    <s v="PPPPER"/>
    <x v="5"/>
    <s v="BEL"/>
    <x v="2"/>
    <n v="2018"/>
    <x v="3"/>
    <s v="USD"/>
    <s v="US Dollar"/>
    <n v="0"/>
    <s v="Units"/>
    <m/>
    <m/>
    <n v="103.26600000000001"/>
    <m/>
    <m/>
  </r>
  <r>
    <s v="HFTOT"/>
    <x v="0"/>
    <x v="4"/>
    <s v="Ancillary services (non-specified by function)"/>
    <s v="HP4"/>
    <x v="4"/>
    <s v="PPPPER"/>
    <x v="5"/>
    <s v="BEL"/>
    <x v="2"/>
    <n v="2019"/>
    <x v="4"/>
    <s v="USD"/>
    <s v="US Dollar"/>
    <n v="0"/>
    <s v="Units"/>
    <m/>
    <m/>
    <n v="103.371"/>
    <m/>
    <m/>
  </r>
  <r>
    <s v="HFTOT"/>
    <x v="0"/>
    <x v="4"/>
    <s v="Ancillary services (non-specified by function)"/>
    <s v="HP4"/>
    <x v="4"/>
    <s v="PPPPER"/>
    <x v="5"/>
    <s v="BEL"/>
    <x v="2"/>
    <n v="2020"/>
    <x v="5"/>
    <s v="USD"/>
    <s v="US Dollar"/>
    <n v="0"/>
    <s v="Units"/>
    <m/>
    <m/>
    <n v="125.235"/>
    <m/>
    <m/>
  </r>
  <r>
    <s v="HFTOT"/>
    <x v="0"/>
    <x v="4"/>
    <s v="Ancillary services (non-specified by function)"/>
    <s v="HP4"/>
    <x v="4"/>
    <s v="PPPPER"/>
    <x v="5"/>
    <s v="BEL"/>
    <x v="2"/>
    <n v="2021"/>
    <x v="6"/>
    <s v="USD"/>
    <s v="US Dollar"/>
    <n v="0"/>
    <s v="Units"/>
    <m/>
    <m/>
    <n v="171.065"/>
    <m/>
    <m/>
  </r>
  <r>
    <s v="HFTOT"/>
    <x v="0"/>
    <x v="4"/>
    <s v="Ancillary services (non-specified by function)"/>
    <s v="HP4"/>
    <x v="4"/>
    <s v="MLLNCU"/>
    <x v="2"/>
    <s v="CAN"/>
    <x v="3"/>
    <n v="2015"/>
    <x v="0"/>
    <s v="CAD"/>
    <s v="Canadian Dollar"/>
    <n v="6"/>
    <s v="Millions"/>
    <m/>
    <m/>
    <n v="2918.819"/>
    <m/>
    <m/>
  </r>
  <r>
    <s v="HFTOT"/>
    <x v="0"/>
    <x v="4"/>
    <s v="Ancillary services (non-specified by function)"/>
    <s v="HP4"/>
    <x v="4"/>
    <s v="MLLNCU"/>
    <x v="2"/>
    <s v="CAN"/>
    <x v="3"/>
    <n v="2016"/>
    <x v="1"/>
    <s v="CAD"/>
    <s v="Canadian Dollar"/>
    <n v="6"/>
    <s v="Millions"/>
    <m/>
    <m/>
    <n v="2956.471"/>
    <m/>
    <m/>
  </r>
  <r>
    <s v="HFTOT"/>
    <x v="0"/>
    <x v="4"/>
    <s v="Ancillary services (non-specified by function)"/>
    <s v="HP4"/>
    <x v="4"/>
    <s v="MLLNCU"/>
    <x v="2"/>
    <s v="CAN"/>
    <x v="3"/>
    <n v="2017"/>
    <x v="2"/>
    <s v="CAD"/>
    <s v="Canadian Dollar"/>
    <n v="6"/>
    <s v="Millions"/>
    <m/>
    <m/>
    <n v="3178.5749999999998"/>
    <m/>
    <m/>
  </r>
  <r>
    <s v="HFTOT"/>
    <x v="0"/>
    <x v="4"/>
    <s v="Ancillary services (non-specified by function)"/>
    <s v="HP4"/>
    <x v="4"/>
    <s v="MLLNCU"/>
    <x v="2"/>
    <s v="CAN"/>
    <x v="3"/>
    <n v="2018"/>
    <x v="3"/>
    <s v="CAD"/>
    <s v="Canadian Dollar"/>
    <n v="6"/>
    <s v="Millions"/>
    <m/>
    <m/>
    <n v="3396.498"/>
    <m/>
    <m/>
  </r>
  <r>
    <s v="HFTOT"/>
    <x v="0"/>
    <x v="4"/>
    <s v="Ancillary services (non-specified by function)"/>
    <s v="HP4"/>
    <x v="4"/>
    <s v="MLLNCU"/>
    <x v="2"/>
    <s v="CAN"/>
    <x v="3"/>
    <n v="2019"/>
    <x v="4"/>
    <s v="CAD"/>
    <s v="Canadian Dollar"/>
    <n v="6"/>
    <s v="Millions"/>
    <m/>
    <m/>
    <n v="3759.7669999999998"/>
    <m/>
    <m/>
  </r>
  <r>
    <s v="HFTOT"/>
    <x v="0"/>
    <x v="4"/>
    <s v="Ancillary services (non-specified by function)"/>
    <s v="HP4"/>
    <x v="4"/>
    <s v="MLLNCU"/>
    <x v="2"/>
    <s v="CAN"/>
    <x v="3"/>
    <n v="2020"/>
    <x v="5"/>
    <s v="CAD"/>
    <s v="Canadian Dollar"/>
    <n v="6"/>
    <s v="Millions"/>
    <m/>
    <m/>
    <n v="4050.1579999999999"/>
    <m/>
    <m/>
  </r>
  <r>
    <s v="HFTOT"/>
    <x v="0"/>
    <x v="4"/>
    <s v="Ancillary services (non-specified by function)"/>
    <s v="HP4"/>
    <x v="4"/>
    <s v="MLLNCU"/>
    <x v="2"/>
    <s v="CAN"/>
    <x v="3"/>
    <n v="2021"/>
    <x v="6"/>
    <s v="CAD"/>
    <s v="Canadian Dollar"/>
    <n v="6"/>
    <s v="Millions"/>
    <m/>
    <m/>
    <n v="3897.4520000000002"/>
    <s v="P"/>
    <s v="Provisional value"/>
  </r>
  <r>
    <s v="HFTOT"/>
    <x v="0"/>
    <x v="4"/>
    <s v="Ancillary services (non-specified by function)"/>
    <s v="HP4"/>
    <x v="4"/>
    <s v="MLLNCU"/>
    <x v="2"/>
    <s v="CAN"/>
    <x v="3"/>
    <n v="2022"/>
    <x v="7"/>
    <s v="CAD"/>
    <s v="Canadian Dollar"/>
    <n v="6"/>
    <s v="Millions"/>
    <m/>
    <m/>
    <n v="3833.8409999999999"/>
    <s v="P"/>
    <s v="Provisional value"/>
  </r>
  <r>
    <s v="HFTOT"/>
    <x v="0"/>
    <x v="4"/>
    <s v="Ancillary services (non-specified by function)"/>
    <s v="HP4"/>
    <x v="4"/>
    <s v="VALREL"/>
    <x v="3"/>
    <s v="CAN"/>
    <x v="3"/>
    <n v="2015"/>
    <x v="0"/>
    <s v="CAD"/>
    <s v="Canadian Dollar"/>
    <n v="6"/>
    <s v="Millions"/>
    <n v="2015"/>
    <n v="2015"/>
    <n v="2918.819"/>
    <m/>
    <m/>
  </r>
  <r>
    <s v="HFTOT"/>
    <x v="0"/>
    <x v="4"/>
    <s v="Ancillary services (non-specified by function)"/>
    <s v="HP4"/>
    <x v="4"/>
    <s v="VALREL"/>
    <x v="3"/>
    <s v="CAN"/>
    <x v="3"/>
    <n v="2016"/>
    <x v="1"/>
    <s v="CAD"/>
    <s v="Canadian Dollar"/>
    <n v="6"/>
    <s v="Millions"/>
    <n v="2015"/>
    <n v="2015"/>
    <n v="2932.3560000000002"/>
    <m/>
    <m/>
  </r>
  <r>
    <s v="HFTOT"/>
    <x v="0"/>
    <x v="4"/>
    <s v="Ancillary services (non-specified by function)"/>
    <s v="HP4"/>
    <x v="4"/>
    <s v="VALREL"/>
    <x v="3"/>
    <s v="CAN"/>
    <x v="3"/>
    <n v="2017"/>
    <x v="2"/>
    <s v="CAD"/>
    <s v="Canadian Dollar"/>
    <n v="6"/>
    <s v="Millions"/>
    <n v="2015"/>
    <n v="2015"/>
    <n v="3113.902"/>
    <m/>
    <m/>
  </r>
  <r>
    <s v="HFTOT"/>
    <x v="0"/>
    <x v="4"/>
    <s v="Ancillary services (non-specified by function)"/>
    <s v="HP4"/>
    <x v="4"/>
    <s v="VALREL"/>
    <x v="3"/>
    <s v="CAN"/>
    <x v="3"/>
    <n v="2018"/>
    <x v="3"/>
    <s v="CAD"/>
    <s v="Canadian Dollar"/>
    <n v="6"/>
    <s v="Millions"/>
    <n v="2015"/>
    <n v="2015"/>
    <n v="3279.174"/>
    <m/>
    <m/>
  </r>
  <r>
    <s v="HFTOT"/>
    <x v="0"/>
    <x v="4"/>
    <s v="Ancillary services (non-specified by function)"/>
    <s v="HP4"/>
    <x v="4"/>
    <s v="VALREL"/>
    <x v="3"/>
    <s v="CAN"/>
    <x v="3"/>
    <n v="2019"/>
    <x v="4"/>
    <s v="CAD"/>
    <s v="Canadian Dollar"/>
    <n v="6"/>
    <s v="Millions"/>
    <n v="2015"/>
    <n v="2015"/>
    <n v="3563.002"/>
    <m/>
    <m/>
  </r>
  <r>
    <s v="HFTOT"/>
    <x v="0"/>
    <x v="4"/>
    <s v="Ancillary services (non-specified by function)"/>
    <s v="HP4"/>
    <x v="4"/>
    <s v="VALREL"/>
    <x v="3"/>
    <s v="CAN"/>
    <x v="3"/>
    <n v="2020"/>
    <x v="5"/>
    <s v="CAD"/>
    <s v="Canadian Dollar"/>
    <n v="6"/>
    <s v="Millions"/>
    <n v="2015"/>
    <n v="2015"/>
    <n v="3776.1990000000001"/>
    <m/>
    <m/>
  </r>
  <r>
    <s v="HFTOT"/>
    <x v="0"/>
    <x v="4"/>
    <s v="Ancillary services (non-specified by function)"/>
    <s v="HP4"/>
    <x v="4"/>
    <s v="VALREL"/>
    <x v="3"/>
    <s v="CAN"/>
    <x v="3"/>
    <n v="2021"/>
    <x v="6"/>
    <s v="CAD"/>
    <s v="Canadian Dollar"/>
    <n v="6"/>
    <s v="Millions"/>
    <n v="2015"/>
    <n v="2015"/>
    <n v="3537.386"/>
    <s v="P"/>
    <s v="Provisional value"/>
  </r>
  <r>
    <s v="HFTOT"/>
    <x v="0"/>
    <x v="4"/>
    <s v="Ancillary services (non-specified by function)"/>
    <s v="HP4"/>
    <x v="4"/>
    <s v="VALREL"/>
    <x v="3"/>
    <s v="CAN"/>
    <x v="3"/>
    <n v="2022"/>
    <x v="7"/>
    <s v="CAD"/>
    <s v="Canadian Dollar"/>
    <n v="6"/>
    <s v="Millions"/>
    <n v="2015"/>
    <n v="2015"/>
    <n v="3305.1619999999998"/>
    <s v="P"/>
    <s v="Provisional value"/>
  </r>
  <r>
    <s v="HFTOT"/>
    <x v="0"/>
    <x v="4"/>
    <s v="Ancillary services (non-specified by function)"/>
    <s v="HP4"/>
    <x v="4"/>
    <s v="UNPPER"/>
    <x v="4"/>
    <s v="CAN"/>
    <x v="3"/>
    <n v="2015"/>
    <x v="0"/>
    <s v="CAD"/>
    <s v="Canadian Dollar"/>
    <n v="0"/>
    <s v="Units"/>
    <m/>
    <m/>
    <n v="81.753"/>
    <m/>
    <m/>
  </r>
  <r>
    <s v="HFTOT"/>
    <x v="0"/>
    <x v="4"/>
    <s v="Ancillary services (non-specified by function)"/>
    <s v="HP4"/>
    <x v="4"/>
    <s v="UNPPER"/>
    <x v="4"/>
    <s v="CAN"/>
    <x v="3"/>
    <n v="2016"/>
    <x v="1"/>
    <s v="CAD"/>
    <s v="Canadian Dollar"/>
    <n v="0"/>
    <s v="Units"/>
    <m/>
    <m/>
    <n v="81.875"/>
    <m/>
    <m/>
  </r>
  <r>
    <s v="HFTOT"/>
    <x v="0"/>
    <x v="4"/>
    <s v="Ancillary services (non-specified by function)"/>
    <s v="HP4"/>
    <x v="4"/>
    <s v="UNPPER"/>
    <x v="4"/>
    <s v="CAN"/>
    <x v="3"/>
    <n v="2017"/>
    <x v="2"/>
    <s v="CAD"/>
    <s v="Canadian Dollar"/>
    <n v="0"/>
    <s v="Units"/>
    <m/>
    <m/>
    <n v="86.975999999999999"/>
    <m/>
    <m/>
  </r>
  <r>
    <s v="HFTOT"/>
    <x v="0"/>
    <x v="4"/>
    <s v="Ancillary services (non-specified by function)"/>
    <s v="HP4"/>
    <x v="4"/>
    <s v="UNPPER"/>
    <x v="4"/>
    <s v="CAN"/>
    <x v="3"/>
    <n v="2018"/>
    <x v="3"/>
    <s v="CAD"/>
    <s v="Canadian Dollar"/>
    <n v="0"/>
    <s v="Units"/>
    <m/>
    <m/>
    <n v="91.635999999999996"/>
    <m/>
    <m/>
  </r>
  <r>
    <s v="HFTOT"/>
    <x v="0"/>
    <x v="4"/>
    <s v="Ancillary services (non-specified by function)"/>
    <s v="HP4"/>
    <x v="4"/>
    <s v="UNPPER"/>
    <x v="4"/>
    <s v="CAN"/>
    <x v="3"/>
    <n v="2019"/>
    <x v="4"/>
    <s v="CAD"/>
    <s v="Canadian Dollar"/>
    <n v="0"/>
    <s v="Units"/>
    <m/>
    <m/>
    <n v="99.991"/>
    <m/>
    <m/>
  </r>
  <r>
    <s v="HFTOT"/>
    <x v="0"/>
    <x v="4"/>
    <s v="Ancillary services (non-specified by function)"/>
    <s v="HP4"/>
    <x v="4"/>
    <s v="UNPPER"/>
    <x v="4"/>
    <s v="CAN"/>
    <x v="3"/>
    <n v="2020"/>
    <x v="5"/>
    <s v="CAD"/>
    <s v="Canadian Dollar"/>
    <n v="0"/>
    <s v="Units"/>
    <m/>
    <m/>
    <n v="106.479"/>
    <m/>
    <m/>
  </r>
  <r>
    <s v="HFTOT"/>
    <x v="0"/>
    <x v="4"/>
    <s v="Ancillary services (non-specified by function)"/>
    <s v="HP4"/>
    <x v="4"/>
    <s v="UNPPER"/>
    <x v="4"/>
    <s v="CAN"/>
    <x v="3"/>
    <n v="2021"/>
    <x v="6"/>
    <s v="CAD"/>
    <s v="Canadian Dollar"/>
    <n v="0"/>
    <s v="Units"/>
    <m/>
    <m/>
    <n v="101.905"/>
    <s v="P"/>
    <s v="Provisional value"/>
  </r>
  <r>
    <s v="HFTOT"/>
    <x v="0"/>
    <x v="4"/>
    <s v="Ancillary services (non-specified by function)"/>
    <s v="HP4"/>
    <x v="4"/>
    <s v="UNPPER"/>
    <x v="4"/>
    <s v="CAN"/>
    <x v="3"/>
    <n v="2022"/>
    <x v="7"/>
    <s v="CAD"/>
    <s v="Canadian Dollar"/>
    <n v="0"/>
    <s v="Units"/>
    <m/>
    <m/>
    <n v="98.602000000000004"/>
    <s v="P"/>
    <s v="Provisional value"/>
  </r>
  <r>
    <s v="HFTOT"/>
    <x v="0"/>
    <x v="4"/>
    <s v="Ancillary services (non-specified by function)"/>
    <s v="HP4"/>
    <x v="4"/>
    <s v="PPPPER"/>
    <x v="5"/>
    <s v="CAN"/>
    <x v="3"/>
    <n v="2015"/>
    <x v="0"/>
    <s v="USD"/>
    <s v="US Dollar"/>
    <n v="0"/>
    <s v="Units"/>
    <m/>
    <m/>
    <n v="63.268000000000001"/>
    <m/>
    <m/>
  </r>
  <r>
    <s v="HFTOT"/>
    <x v="0"/>
    <x v="4"/>
    <s v="Ancillary services (non-specified by function)"/>
    <s v="HP4"/>
    <x v="4"/>
    <s v="PPPPER"/>
    <x v="5"/>
    <s v="CAN"/>
    <x v="3"/>
    <n v="2016"/>
    <x v="1"/>
    <s v="USD"/>
    <s v="US Dollar"/>
    <n v="0"/>
    <s v="Units"/>
    <m/>
    <m/>
    <n v="66.731999999999999"/>
    <m/>
    <m/>
  </r>
  <r>
    <s v="HFTOT"/>
    <x v="0"/>
    <x v="4"/>
    <s v="Ancillary services (non-specified by function)"/>
    <s v="HP4"/>
    <x v="4"/>
    <s v="PPPPER"/>
    <x v="5"/>
    <s v="CAN"/>
    <x v="3"/>
    <n v="2017"/>
    <x v="2"/>
    <s v="USD"/>
    <s v="US Dollar"/>
    <n v="0"/>
    <s v="Units"/>
    <m/>
    <m/>
    <n v="70.41"/>
    <m/>
    <m/>
  </r>
  <r>
    <s v="HFTOT"/>
    <x v="0"/>
    <x v="4"/>
    <s v="Ancillary services (non-specified by function)"/>
    <s v="HP4"/>
    <x v="4"/>
    <s v="PPPPER"/>
    <x v="5"/>
    <s v="CAN"/>
    <x v="3"/>
    <n v="2018"/>
    <x v="3"/>
    <s v="USD"/>
    <s v="US Dollar"/>
    <n v="0"/>
    <s v="Units"/>
    <m/>
    <m/>
    <n v="74.355000000000004"/>
    <m/>
    <m/>
  </r>
  <r>
    <s v="HFTOT"/>
    <x v="0"/>
    <x v="4"/>
    <s v="Ancillary services (non-specified by function)"/>
    <s v="HP4"/>
    <x v="4"/>
    <s v="PPPPER"/>
    <x v="5"/>
    <s v="CAN"/>
    <x v="3"/>
    <n v="2019"/>
    <x v="4"/>
    <s v="USD"/>
    <s v="US Dollar"/>
    <n v="0"/>
    <s v="Units"/>
    <m/>
    <m/>
    <n v="77.094999999999999"/>
    <m/>
    <m/>
  </r>
  <r>
    <s v="HFTOT"/>
    <x v="0"/>
    <x v="4"/>
    <s v="Ancillary services (non-specified by function)"/>
    <s v="HP4"/>
    <x v="4"/>
    <s v="PPPPER"/>
    <x v="5"/>
    <s v="CAN"/>
    <x v="3"/>
    <n v="2020"/>
    <x v="5"/>
    <s v="USD"/>
    <s v="US Dollar"/>
    <n v="0"/>
    <s v="Units"/>
    <m/>
    <m/>
    <n v="82.668000000000006"/>
    <m/>
    <m/>
  </r>
  <r>
    <s v="HFTOT"/>
    <x v="0"/>
    <x v="4"/>
    <s v="Ancillary services (non-specified by function)"/>
    <s v="HP4"/>
    <x v="4"/>
    <s v="PPPPER"/>
    <x v="5"/>
    <s v="CAN"/>
    <x v="3"/>
    <n v="2021"/>
    <x v="6"/>
    <s v="USD"/>
    <s v="US Dollar"/>
    <n v="0"/>
    <s v="Units"/>
    <m/>
    <m/>
    <n v="79.040999999999997"/>
    <s v="P"/>
    <s v="Provisional value"/>
  </r>
  <r>
    <s v="HFTOT"/>
    <x v="0"/>
    <x v="4"/>
    <s v="Ancillary services (non-specified by function)"/>
    <s v="HP4"/>
    <x v="4"/>
    <s v="PPPPER"/>
    <x v="5"/>
    <s v="CAN"/>
    <x v="3"/>
    <n v="2022"/>
    <x v="7"/>
    <s v="USD"/>
    <s v="US Dollar"/>
    <n v="0"/>
    <s v="Units"/>
    <m/>
    <m/>
    <n v="77.98"/>
    <s v="P"/>
    <s v="Provisional value"/>
  </r>
  <r>
    <s v="HFTOT"/>
    <x v="0"/>
    <x v="4"/>
    <s v="Ancillary services (non-specified by function)"/>
    <s v="HP4"/>
    <x v="4"/>
    <s v="PARPIB"/>
    <x v="0"/>
    <s v="SWE"/>
    <x v="4"/>
    <n v="2015"/>
    <x v="0"/>
    <s v="PC"/>
    <s v="Percentage"/>
    <n v="0"/>
    <s v="Units"/>
    <m/>
    <m/>
    <n v="2E-3"/>
    <m/>
    <m/>
  </r>
  <r>
    <s v="HFTOT"/>
    <x v="0"/>
    <x v="4"/>
    <s v="Ancillary services (non-specified by function)"/>
    <s v="HP4"/>
    <x v="4"/>
    <s v="PARPIB"/>
    <x v="0"/>
    <s v="SWE"/>
    <x v="4"/>
    <n v="2016"/>
    <x v="1"/>
    <s v="PC"/>
    <s v="Percentage"/>
    <n v="0"/>
    <s v="Units"/>
    <m/>
    <m/>
    <n v="3.0000000000000001E-3"/>
    <m/>
    <m/>
  </r>
  <r>
    <s v="HFTOT"/>
    <x v="0"/>
    <x v="4"/>
    <s v="Ancillary services (non-specified by function)"/>
    <s v="HP4"/>
    <x v="4"/>
    <s v="PARPIB"/>
    <x v="0"/>
    <s v="SWE"/>
    <x v="4"/>
    <n v="2017"/>
    <x v="2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4"/>
    <x v="4"/>
    <s v="PARPIB"/>
    <x v="0"/>
    <s v="SWE"/>
    <x v="4"/>
    <n v="2018"/>
    <x v="3"/>
    <s v="PC"/>
    <s v="Percentage"/>
    <n v="0"/>
    <s v="Units"/>
    <m/>
    <m/>
    <n v="7.0000000000000001E-3"/>
    <m/>
    <m/>
  </r>
  <r>
    <s v="HFTOT"/>
    <x v="0"/>
    <x v="4"/>
    <s v="Ancillary services (non-specified by function)"/>
    <s v="HP4"/>
    <x v="4"/>
    <s v="PARPIB"/>
    <x v="0"/>
    <s v="SWE"/>
    <x v="4"/>
    <n v="2019"/>
    <x v="4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4"/>
    <x v="4"/>
    <s v="PARPIB"/>
    <x v="0"/>
    <s v="SWE"/>
    <x v="4"/>
    <n v="2020"/>
    <x v="5"/>
    <s v="PC"/>
    <s v="Percentage"/>
    <n v="0"/>
    <s v="Units"/>
    <m/>
    <m/>
    <n v="0.01"/>
    <m/>
    <m/>
  </r>
  <r>
    <s v="HFTOT"/>
    <x v="0"/>
    <x v="4"/>
    <s v="Ancillary services (non-specified by function)"/>
    <s v="HP4"/>
    <x v="4"/>
    <s v="PARPIB"/>
    <x v="0"/>
    <s v="SWE"/>
    <x v="4"/>
    <n v="2021"/>
    <x v="6"/>
    <s v="PC"/>
    <s v="Percentage"/>
    <n v="0"/>
    <s v="Units"/>
    <m/>
    <m/>
    <n v="8.9999999999999993E-3"/>
    <s v="P"/>
    <s v="Provisional value"/>
  </r>
  <r>
    <s v="HFTOT"/>
    <x v="0"/>
    <x v="4"/>
    <s v="Ancillary services (non-specified by function)"/>
    <s v="HP4"/>
    <x v="4"/>
    <s v="MLLNCU"/>
    <x v="2"/>
    <s v="SWE"/>
    <x v="4"/>
    <n v="2015"/>
    <x v="0"/>
    <s v="SEK"/>
    <s v="Swedish Krona"/>
    <n v="6"/>
    <s v="Millions"/>
    <m/>
    <m/>
    <n v="86"/>
    <m/>
    <m/>
  </r>
  <r>
    <s v="HFTOT"/>
    <x v="0"/>
    <x v="4"/>
    <s v="Ancillary services (non-specified by function)"/>
    <s v="HP4"/>
    <x v="4"/>
    <s v="MLLNCU"/>
    <x v="2"/>
    <s v="SWE"/>
    <x v="4"/>
    <n v="2016"/>
    <x v="1"/>
    <s v="SEK"/>
    <s v="Swedish Krona"/>
    <n v="6"/>
    <s v="Millions"/>
    <m/>
    <m/>
    <n v="129"/>
    <m/>
    <m/>
  </r>
  <r>
    <s v="HFTOT"/>
    <x v="0"/>
    <x v="4"/>
    <s v="Ancillary services (non-specified by function)"/>
    <s v="HP4"/>
    <x v="4"/>
    <s v="MLLNCU"/>
    <x v="2"/>
    <s v="SWE"/>
    <x v="4"/>
    <n v="2017"/>
    <x v="2"/>
    <s v="SEK"/>
    <s v="Swedish Krona"/>
    <n v="6"/>
    <s v="Millions"/>
    <m/>
    <m/>
    <n v="177"/>
    <m/>
    <m/>
  </r>
  <r>
    <s v="HFTOT"/>
    <x v="0"/>
    <x v="4"/>
    <s v="Ancillary services (non-specified by function)"/>
    <s v="HP4"/>
    <x v="4"/>
    <s v="MLLNCU"/>
    <x v="2"/>
    <s v="SWE"/>
    <x v="4"/>
    <n v="2018"/>
    <x v="3"/>
    <s v="SEK"/>
    <s v="Swedish Krona"/>
    <n v="6"/>
    <s v="Millions"/>
    <m/>
    <m/>
    <n v="352"/>
    <m/>
    <m/>
  </r>
  <r>
    <s v="HFTOT"/>
    <x v="0"/>
    <x v="4"/>
    <s v="Ancillary services (non-specified by function)"/>
    <s v="HP4"/>
    <x v="4"/>
    <s v="MLLNCU"/>
    <x v="2"/>
    <s v="SWE"/>
    <x v="4"/>
    <n v="2019"/>
    <x v="4"/>
    <s v="SEK"/>
    <s v="Swedish Krona"/>
    <n v="6"/>
    <s v="Millions"/>
    <m/>
    <m/>
    <n v="455"/>
    <m/>
    <m/>
  </r>
  <r>
    <s v="HFTOT"/>
    <x v="0"/>
    <x v="4"/>
    <s v="Ancillary services (non-specified by function)"/>
    <s v="HP4"/>
    <x v="4"/>
    <s v="MLLNCU"/>
    <x v="2"/>
    <s v="SWE"/>
    <x v="4"/>
    <n v="2020"/>
    <x v="5"/>
    <s v="SEK"/>
    <s v="Swedish Krona"/>
    <n v="6"/>
    <s v="Millions"/>
    <m/>
    <m/>
    <n v="527"/>
    <m/>
    <m/>
  </r>
  <r>
    <s v="HFTOT"/>
    <x v="0"/>
    <x v="4"/>
    <s v="Ancillary services (non-specified by function)"/>
    <s v="HP4"/>
    <x v="4"/>
    <s v="MLLNCU"/>
    <x v="2"/>
    <s v="SWE"/>
    <x v="4"/>
    <n v="2021"/>
    <x v="6"/>
    <s v="SEK"/>
    <s v="Swedish Krona"/>
    <n v="6"/>
    <s v="Millions"/>
    <m/>
    <m/>
    <n v="507"/>
    <s v="P"/>
    <s v="Provisional value"/>
  </r>
  <r>
    <s v="HFTOT"/>
    <x v="0"/>
    <x v="4"/>
    <s v="Ancillary services (non-specified by function)"/>
    <s v="HP7"/>
    <x v="7"/>
    <s v="PARPIB"/>
    <x v="0"/>
    <s v="AUS"/>
    <x v="0"/>
    <n v="2015"/>
    <x v="0"/>
    <s v="PC"/>
    <s v="Percentage"/>
    <n v="0"/>
    <s v="Units"/>
    <m/>
    <m/>
    <n v="1.2E-2"/>
    <m/>
    <m/>
  </r>
  <r>
    <s v="HFTOT"/>
    <x v="0"/>
    <x v="4"/>
    <s v="Ancillary services (non-specified by function)"/>
    <s v="HP7"/>
    <x v="7"/>
    <s v="PARPIB"/>
    <x v="0"/>
    <s v="AUS"/>
    <x v="0"/>
    <n v="2016"/>
    <x v="1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7"/>
    <x v="7"/>
    <s v="PARPIB"/>
    <x v="0"/>
    <s v="AUS"/>
    <x v="0"/>
    <n v="2017"/>
    <x v="2"/>
    <s v="PC"/>
    <s v="Percentage"/>
    <n v="0"/>
    <s v="Units"/>
    <m/>
    <m/>
    <n v="1.2E-2"/>
    <m/>
    <m/>
  </r>
  <r>
    <s v="HFTOT"/>
    <x v="0"/>
    <x v="4"/>
    <s v="Ancillary services (non-specified by function)"/>
    <s v="HP7"/>
    <x v="7"/>
    <s v="PARPIB"/>
    <x v="0"/>
    <s v="AUS"/>
    <x v="0"/>
    <n v="2018"/>
    <x v="3"/>
    <s v="PC"/>
    <s v="Percentage"/>
    <n v="0"/>
    <s v="Units"/>
    <m/>
    <m/>
    <n v="1.2E-2"/>
    <m/>
    <m/>
  </r>
  <r>
    <s v="HFTOT"/>
    <x v="0"/>
    <x v="4"/>
    <s v="Ancillary services (non-specified by function)"/>
    <s v="HP7"/>
    <x v="7"/>
    <s v="PARPIB"/>
    <x v="0"/>
    <s v="AUS"/>
    <x v="0"/>
    <n v="2019"/>
    <x v="4"/>
    <s v="PC"/>
    <s v="Percentage"/>
    <n v="0"/>
    <s v="Units"/>
    <m/>
    <m/>
    <n v="1.4E-2"/>
    <m/>
    <m/>
  </r>
  <r>
    <s v="HFTOT"/>
    <x v="0"/>
    <x v="4"/>
    <s v="Ancillary services (non-specified by function)"/>
    <s v="HP7"/>
    <x v="7"/>
    <s v="PARPIB"/>
    <x v="0"/>
    <s v="AUS"/>
    <x v="0"/>
    <n v="2020"/>
    <x v="5"/>
    <s v="PC"/>
    <s v="Percentage"/>
    <n v="0"/>
    <s v="Units"/>
    <m/>
    <m/>
    <n v="1.2E-2"/>
    <m/>
    <m/>
  </r>
  <r>
    <s v="HFTOT"/>
    <x v="0"/>
    <x v="4"/>
    <s v="Ancillary services (non-specified by function)"/>
    <s v="HP7"/>
    <x v="7"/>
    <s v="PARCUR"/>
    <x v="1"/>
    <s v="AUS"/>
    <x v="0"/>
    <n v="2015"/>
    <x v="0"/>
    <s v="PC"/>
    <s v="Percentage"/>
    <n v="0"/>
    <s v="Units"/>
    <m/>
    <m/>
    <n v="0.113"/>
    <m/>
    <m/>
  </r>
  <r>
    <s v="HFTOT"/>
    <x v="0"/>
    <x v="4"/>
    <s v="Ancillary services (non-specified by function)"/>
    <s v="HP7"/>
    <x v="7"/>
    <s v="PARCUR"/>
    <x v="1"/>
    <s v="AUS"/>
    <x v="0"/>
    <n v="2016"/>
    <x v="1"/>
    <s v="PC"/>
    <s v="Percentage"/>
    <n v="0"/>
    <s v="Units"/>
    <m/>
    <m/>
    <n v="9.4E-2"/>
    <m/>
    <m/>
  </r>
  <r>
    <s v="HFTOT"/>
    <x v="0"/>
    <x v="4"/>
    <s v="Ancillary services (non-specified by function)"/>
    <s v="HP7"/>
    <x v="7"/>
    <s v="PARCUR"/>
    <x v="1"/>
    <s v="AUS"/>
    <x v="0"/>
    <n v="2017"/>
    <x v="2"/>
    <s v="PC"/>
    <s v="Percentage"/>
    <n v="0"/>
    <s v="Units"/>
    <m/>
    <m/>
    <n v="0.11700000000000001"/>
    <m/>
    <m/>
  </r>
  <r>
    <s v="HFTOT"/>
    <x v="0"/>
    <x v="4"/>
    <s v="Ancillary services (non-specified by function)"/>
    <s v="HP7"/>
    <x v="7"/>
    <s v="PARCUR"/>
    <x v="1"/>
    <s v="AUS"/>
    <x v="0"/>
    <n v="2018"/>
    <x v="3"/>
    <s v="PC"/>
    <s v="Percentage"/>
    <n v="0"/>
    <s v="Units"/>
    <m/>
    <m/>
    <n v="0.11700000000000001"/>
    <m/>
    <m/>
  </r>
  <r>
    <s v="HFTOT"/>
    <x v="0"/>
    <x v="4"/>
    <s v="Ancillary services (non-specified by function)"/>
    <s v="HP7"/>
    <x v="7"/>
    <s v="PARCUR"/>
    <x v="1"/>
    <s v="AUS"/>
    <x v="0"/>
    <n v="2019"/>
    <x v="4"/>
    <s v="PC"/>
    <s v="Percentage"/>
    <n v="0"/>
    <s v="Units"/>
    <m/>
    <m/>
    <n v="0.13500000000000001"/>
    <m/>
    <m/>
  </r>
  <r>
    <s v="HFTOT"/>
    <x v="0"/>
    <x v="4"/>
    <s v="Ancillary services (non-specified by function)"/>
    <s v="HP7"/>
    <x v="7"/>
    <s v="PARCUR"/>
    <x v="1"/>
    <s v="AUS"/>
    <x v="0"/>
    <n v="2020"/>
    <x v="5"/>
    <s v="PC"/>
    <s v="Percentage"/>
    <n v="0"/>
    <s v="Units"/>
    <m/>
    <m/>
    <n v="0.115"/>
    <m/>
    <m/>
  </r>
  <r>
    <s v="HFTOT"/>
    <x v="0"/>
    <x v="4"/>
    <s v="Ancillary services (non-specified by function)"/>
    <s v="HP7"/>
    <x v="7"/>
    <s v="MLLNCU"/>
    <x v="2"/>
    <s v="AUS"/>
    <x v="0"/>
    <n v="2015"/>
    <x v="0"/>
    <s v="AUD"/>
    <s v="Australian Dollar"/>
    <n v="6"/>
    <s v="Millions"/>
    <m/>
    <m/>
    <n v="191.452"/>
    <m/>
    <m/>
  </r>
  <r>
    <s v="HFTOT"/>
    <x v="0"/>
    <x v="4"/>
    <s v="Ancillary services (non-specified by function)"/>
    <s v="HP7"/>
    <x v="7"/>
    <s v="MLLNCU"/>
    <x v="2"/>
    <s v="AUS"/>
    <x v="0"/>
    <n v="2016"/>
    <x v="1"/>
    <s v="AUD"/>
    <s v="Australian Dollar"/>
    <n v="6"/>
    <s v="Millions"/>
    <m/>
    <m/>
    <n v="166.75"/>
    <m/>
    <m/>
  </r>
  <r>
    <s v="HFTOT"/>
    <x v="0"/>
    <x v="4"/>
    <s v="Ancillary services (non-specified by function)"/>
    <s v="HP7"/>
    <x v="7"/>
    <s v="MLLNCU"/>
    <x v="2"/>
    <s v="AUS"/>
    <x v="0"/>
    <n v="2017"/>
    <x v="2"/>
    <s v="AUD"/>
    <s v="Australian Dollar"/>
    <n v="6"/>
    <s v="Millions"/>
    <m/>
    <m/>
    <n v="217.63200000000001"/>
    <m/>
    <m/>
  </r>
  <r>
    <s v="HFTOT"/>
    <x v="0"/>
    <x v="4"/>
    <s v="Ancillary services (non-specified by function)"/>
    <s v="HP7"/>
    <x v="7"/>
    <s v="MLLNCU"/>
    <x v="2"/>
    <s v="AUS"/>
    <x v="0"/>
    <n v="2018"/>
    <x v="3"/>
    <s v="AUD"/>
    <s v="Australian Dollar"/>
    <n v="6"/>
    <s v="Millions"/>
    <m/>
    <m/>
    <n v="229.26499999999999"/>
    <m/>
    <m/>
  </r>
  <r>
    <s v="HFTOT"/>
    <x v="0"/>
    <x v="4"/>
    <s v="Ancillary services (non-specified by function)"/>
    <s v="HP7"/>
    <x v="7"/>
    <s v="MLLNCU"/>
    <x v="2"/>
    <s v="AUS"/>
    <x v="0"/>
    <n v="2019"/>
    <x v="4"/>
    <s v="AUD"/>
    <s v="Australian Dollar"/>
    <n v="6"/>
    <s v="Millions"/>
    <m/>
    <m/>
    <n v="273.10399999999998"/>
    <m/>
    <m/>
  </r>
  <r>
    <s v="HFTOT"/>
    <x v="0"/>
    <x v="4"/>
    <s v="Ancillary services (non-specified by function)"/>
    <s v="HP7"/>
    <x v="7"/>
    <s v="MLLNCU"/>
    <x v="2"/>
    <s v="AUS"/>
    <x v="0"/>
    <n v="2020"/>
    <x v="5"/>
    <s v="AUD"/>
    <s v="Australian Dollar"/>
    <n v="6"/>
    <s v="Millions"/>
    <m/>
    <m/>
    <n v="255.84700000000001"/>
    <m/>
    <m/>
  </r>
  <r>
    <s v="HFTOT"/>
    <x v="0"/>
    <x v="4"/>
    <s v="Ancillary services (non-specified by function)"/>
    <s v="HP7"/>
    <x v="7"/>
    <s v="VALREL"/>
    <x v="3"/>
    <s v="AUS"/>
    <x v="0"/>
    <n v="2015"/>
    <x v="0"/>
    <s v="AUD"/>
    <s v="Australian Dollar"/>
    <n v="6"/>
    <s v="Millions"/>
    <n v="2015"/>
    <n v="2015"/>
    <n v="191.452"/>
    <m/>
    <m/>
  </r>
  <r>
    <s v="HFTOT"/>
    <x v="0"/>
    <x v="4"/>
    <s v="Ancillary services (non-specified by function)"/>
    <s v="HP7"/>
    <x v="7"/>
    <s v="VALREL"/>
    <x v="3"/>
    <s v="AUS"/>
    <x v="0"/>
    <n v="2016"/>
    <x v="1"/>
    <s v="AUD"/>
    <s v="Australian Dollar"/>
    <n v="6"/>
    <s v="Millions"/>
    <n v="2015"/>
    <n v="2015"/>
    <n v="165.07900000000001"/>
    <m/>
    <m/>
  </r>
  <r>
    <s v="HFTOT"/>
    <x v="0"/>
    <x v="4"/>
    <s v="Ancillary services (non-specified by function)"/>
    <s v="HP7"/>
    <x v="7"/>
    <s v="VALREL"/>
    <x v="3"/>
    <s v="AUS"/>
    <x v="0"/>
    <n v="2017"/>
    <x v="2"/>
    <s v="AUD"/>
    <s v="Australian Dollar"/>
    <n v="6"/>
    <s v="Millions"/>
    <n v="2015"/>
    <n v="2015"/>
    <n v="212.55799999999999"/>
    <m/>
    <m/>
  </r>
  <r>
    <s v="HFTOT"/>
    <x v="0"/>
    <x v="4"/>
    <s v="Ancillary services (non-specified by function)"/>
    <s v="HP7"/>
    <x v="7"/>
    <s v="VALREL"/>
    <x v="3"/>
    <s v="AUS"/>
    <x v="0"/>
    <n v="2018"/>
    <x v="3"/>
    <s v="AUD"/>
    <s v="Australian Dollar"/>
    <n v="6"/>
    <s v="Millions"/>
    <n v="2015"/>
    <n v="2015"/>
    <n v="219.941"/>
    <m/>
    <m/>
  </r>
  <r>
    <s v="HFTOT"/>
    <x v="0"/>
    <x v="4"/>
    <s v="Ancillary services (non-specified by function)"/>
    <s v="HP7"/>
    <x v="7"/>
    <s v="VALREL"/>
    <x v="3"/>
    <s v="AUS"/>
    <x v="0"/>
    <n v="2019"/>
    <x v="4"/>
    <s v="AUD"/>
    <s v="Australian Dollar"/>
    <n v="6"/>
    <s v="Millions"/>
    <n v="2015"/>
    <n v="2015"/>
    <n v="258.02300000000002"/>
    <m/>
    <m/>
  </r>
  <r>
    <s v="HFTOT"/>
    <x v="0"/>
    <x v="4"/>
    <s v="Ancillary services (non-specified by function)"/>
    <s v="HP7"/>
    <x v="7"/>
    <s v="VALREL"/>
    <x v="3"/>
    <s v="AUS"/>
    <x v="0"/>
    <n v="2020"/>
    <x v="5"/>
    <s v="AUD"/>
    <s v="Australian Dollar"/>
    <n v="6"/>
    <s v="Millions"/>
    <n v="2015"/>
    <n v="2015"/>
    <n v="239.56399999999999"/>
    <m/>
    <m/>
  </r>
  <r>
    <s v="HFTOT"/>
    <x v="0"/>
    <x v="4"/>
    <s v="Ancillary services (non-specified by function)"/>
    <s v="HP7"/>
    <x v="7"/>
    <s v="UNPPER"/>
    <x v="4"/>
    <s v="AUS"/>
    <x v="0"/>
    <n v="2015"/>
    <x v="0"/>
    <s v="AUD"/>
    <s v="Australian Dollar"/>
    <n v="0"/>
    <s v="Units"/>
    <m/>
    <m/>
    <n v="8.0389999999999997"/>
    <m/>
    <m/>
  </r>
  <r>
    <s v="HFTOT"/>
    <x v="0"/>
    <x v="4"/>
    <s v="Ancillary services (non-specified by function)"/>
    <s v="HP7"/>
    <x v="7"/>
    <s v="UNPPER"/>
    <x v="4"/>
    <s v="AUS"/>
    <x v="0"/>
    <n v="2016"/>
    <x v="1"/>
    <s v="AUD"/>
    <s v="Australian Dollar"/>
    <n v="0"/>
    <s v="Units"/>
    <m/>
    <m/>
    <n v="6.8929999999999998"/>
    <m/>
    <m/>
  </r>
  <r>
    <s v="HFTOT"/>
    <x v="0"/>
    <x v="4"/>
    <s v="Ancillary services (non-specified by function)"/>
    <s v="HP7"/>
    <x v="7"/>
    <s v="UNPPER"/>
    <x v="4"/>
    <s v="AUS"/>
    <x v="0"/>
    <n v="2017"/>
    <x v="2"/>
    <s v="AUD"/>
    <s v="Australian Dollar"/>
    <n v="0"/>
    <s v="Units"/>
    <m/>
    <m/>
    <n v="8.8490000000000002"/>
    <m/>
    <m/>
  </r>
  <r>
    <s v="HFTOT"/>
    <x v="0"/>
    <x v="4"/>
    <s v="Ancillary services (non-specified by function)"/>
    <s v="HP7"/>
    <x v="7"/>
    <s v="UNPPER"/>
    <x v="4"/>
    <s v="AUS"/>
    <x v="0"/>
    <n v="2018"/>
    <x v="3"/>
    <s v="AUD"/>
    <s v="Australian Dollar"/>
    <n v="0"/>
    <s v="Units"/>
    <m/>
    <m/>
    <n v="9.1829999999999998"/>
    <m/>
    <m/>
  </r>
  <r>
    <s v="HFTOT"/>
    <x v="0"/>
    <x v="4"/>
    <s v="Ancillary services (non-specified by function)"/>
    <s v="HP7"/>
    <x v="7"/>
    <s v="UNPPER"/>
    <x v="4"/>
    <s v="AUS"/>
    <x v="0"/>
    <n v="2019"/>
    <x v="4"/>
    <s v="AUD"/>
    <s v="Australian Dollar"/>
    <n v="0"/>
    <s v="Units"/>
    <m/>
    <m/>
    <n v="10.776999999999999"/>
    <m/>
    <m/>
  </r>
  <r>
    <s v="HFTOT"/>
    <x v="0"/>
    <x v="4"/>
    <s v="Ancillary services (non-specified by function)"/>
    <s v="HP7"/>
    <x v="7"/>
    <s v="UNPPER"/>
    <x v="4"/>
    <s v="AUS"/>
    <x v="0"/>
    <n v="2020"/>
    <x v="5"/>
    <s v="AUD"/>
    <s v="Australian Dollar"/>
    <n v="0"/>
    <s v="Units"/>
    <m/>
    <m/>
    <n v="9.9730000000000008"/>
    <m/>
    <m/>
  </r>
  <r>
    <s v="HFTOT"/>
    <x v="0"/>
    <x v="4"/>
    <s v="Ancillary services (non-specified by function)"/>
    <s v="HP7"/>
    <x v="7"/>
    <s v="PPPPER"/>
    <x v="5"/>
    <s v="AUS"/>
    <x v="0"/>
    <n v="2015"/>
    <x v="0"/>
    <s v="USD"/>
    <s v="US Dollar"/>
    <n v="0"/>
    <s v="Units"/>
    <m/>
    <m/>
    <n v="5.4180000000000001"/>
    <m/>
    <m/>
  </r>
  <r>
    <s v="HFTOT"/>
    <x v="0"/>
    <x v="4"/>
    <s v="Ancillary services (non-specified by function)"/>
    <s v="HP7"/>
    <x v="7"/>
    <s v="PPPPER"/>
    <x v="5"/>
    <s v="AUS"/>
    <x v="0"/>
    <n v="2016"/>
    <x v="1"/>
    <s v="USD"/>
    <s v="US Dollar"/>
    <n v="0"/>
    <s v="Units"/>
    <m/>
    <m/>
    <n v="4.7320000000000002"/>
    <m/>
    <m/>
  </r>
  <r>
    <s v="HFTOT"/>
    <x v="0"/>
    <x v="4"/>
    <s v="Ancillary services (non-specified by function)"/>
    <s v="HP7"/>
    <x v="7"/>
    <s v="PPPPER"/>
    <x v="5"/>
    <s v="AUS"/>
    <x v="0"/>
    <n v="2017"/>
    <x v="2"/>
    <s v="USD"/>
    <s v="US Dollar"/>
    <n v="0"/>
    <s v="Units"/>
    <m/>
    <m/>
    <n v="5.9210000000000003"/>
    <m/>
    <m/>
  </r>
  <r>
    <s v="HFTOT"/>
    <x v="0"/>
    <x v="4"/>
    <s v="Ancillary services (non-specified by function)"/>
    <s v="HP7"/>
    <x v="7"/>
    <s v="PPPPER"/>
    <x v="5"/>
    <s v="AUS"/>
    <x v="0"/>
    <n v="2018"/>
    <x v="3"/>
    <s v="USD"/>
    <s v="US Dollar"/>
    <n v="0"/>
    <s v="Units"/>
    <m/>
    <m/>
    <n v="6.077"/>
    <m/>
    <m/>
  </r>
  <r>
    <s v="HFTOT"/>
    <x v="0"/>
    <x v="4"/>
    <s v="Ancillary services (non-specified by function)"/>
    <s v="HP7"/>
    <x v="7"/>
    <s v="PPPPER"/>
    <x v="5"/>
    <s v="AUS"/>
    <x v="0"/>
    <n v="2019"/>
    <x v="4"/>
    <s v="USD"/>
    <s v="US Dollar"/>
    <n v="0"/>
    <s v="Units"/>
    <m/>
    <m/>
    <n v="6.9210000000000003"/>
    <m/>
    <m/>
  </r>
  <r>
    <s v="HFTOT"/>
    <x v="0"/>
    <x v="4"/>
    <s v="Ancillary services (non-specified by function)"/>
    <s v="HP7"/>
    <x v="7"/>
    <s v="PPPPER"/>
    <x v="5"/>
    <s v="AUS"/>
    <x v="0"/>
    <n v="2020"/>
    <x v="5"/>
    <s v="USD"/>
    <s v="US Dollar"/>
    <n v="0"/>
    <s v="Units"/>
    <m/>
    <m/>
    <n v="6.5519999999999996"/>
    <m/>
    <m/>
  </r>
  <r>
    <s v="HFTOT"/>
    <x v="0"/>
    <x v="4"/>
    <s v="Ancillary services (non-specified by function)"/>
    <s v="HP8"/>
    <x v="8"/>
    <s v="PARPIB"/>
    <x v="0"/>
    <s v="AUT"/>
    <x v="1"/>
    <n v="2015"/>
    <x v="0"/>
    <s v="PC"/>
    <s v="Percentage"/>
    <n v="0"/>
    <s v="Units"/>
    <m/>
    <m/>
    <n v="2E-3"/>
    <m/>
    <m/>
  </r>
  <r>
    <s v="HFTOT"/>
    <x v="0"/>
    <x v="4"/>
    <s v="Ancillary services (non-specified by function)"/>
    <s v="HP8"/>
    <x v="8"/>
    <s v="PARPIB"/>
    <x v="0"/>
    <s v="AUT"/>
    <x v="1"/>
    <n v="2016"/>
    <x v="1"/>
    <s v="PC"/>
    <s v="Percentage"/>
    <n v="0"/>
    <s v="Units"/>
    <m/>
    <m/>
    <n v="2E-3"/>
    <m/>
    <m/>
  </r>
  <r>
    <s v="HFTOT"/>
    <x v="0"/>
    <x v="4"/>
    <s v="Ancillary services (non-specified by function)"/>
    <s v="HP8"/>
    <x v="8"/>
    <s v="PARPIB"/>
    <x v="0"/>
    <s v="AUT"/>
    <x v="1"/>
    <n v="2017"/>
    <x v="2"/>
    <s v="PC"/>
    <s v="Percentage"/>
    <n v="0"/>
    <s v="Units"/>
    <m/>
    <m/>
    <n v="2E-3"/>
    <m/>
    <m/>
  </r>
  <r>
    <s v="HFTOT"/>
    <x v="0"/>
    <x v="4"/>
    <s v="Ancillary services (non-specified by function)"/>
    <s v="HP8"/>
    <x v="8"/>
    <s v="PARPIB"/>
    <x v="0"/>
    <s v="AUT"/>
    <x v="1"/>
    <n v="2018"/>
    <x v="3"/>
    <s v="PC"/>
    <s v="Percentage"/>
    <n v="0"/>
    <s v="Units"/>
    <m/>
    <m/>
    <n v="2E-3"/>
    <m/>
    <m/>
  </r>
  <r>
    <s v="HFTOT"/>
    <x v="0"/>
    <x v="4"/>
    <s v="Ancillary services (non-specified by function)"/>
    <s v="HP8"/>
    <x v="8"/>
    <s v="PARPIB"/>
    <x v="0"/>
    <s v="AUT"/>
    <x v="1"/>
    <n v="2019"/>
    <x v="4"/>
    <s v="PC"/>
    <s v="Percentage"/>
    <n v="0"/>
    <s v="Units"/>
    <m/>
    <m/>
    <n v="2E-3"/>
    <m/>
    <m/>
  </r>
  <r>
    <s v="HFTOT"/>
    <x v="0"/>
    <x v="4"/>
    <s v="Ancillary services (non-specified by function)"/>
    <s v="HP8"/>
    <x v="8"/>
    <s v="PARPIB"/>
    <x v="0"/>
    <s v="AUT"/>
    <x v="1"/>
    <n v="2020"/>
    <x v="5"/>
    <s v="PC"/>
    <s v="Percentage"/>
    <n v="0"/>
    <s v="Units"/>
    <m/>
    <m/>
    <n v="2E-3"/>
    <m/>
    <m/>
  </r>
  <r>
    <s v="HFTOT"/>
    <x v="0"/>
    <x v="4"/>
    <s v="Ancillary services (non-specified by function)"/>
    <s v="HP8"/>
    <x v="8"/>
    <s v="PARPIB"/>
    <x v="0"/>
    <s v="AUT"/>
    <x v="1"/>
    <n v="2021"/>
    <x v="6"/>
    <s v="PC"/>
    <s v="Percentage"/>
    <n v="0"/>
    <s v="Units"/>
    <m/>
    <m/>
    <n v="2E-3"/>
    <m/>
    <m/>
  </r>
  <r>
    <s v="HFTOT"/>
    <x v="0"/>
    <x v="4"/>
    <s v="Ancillary services (non-specified by function)"/>
    <s v="HP8"/>
    <x v="8"/>
    <s v="PARCUR"/>
    <x v="1"/>
    <s v="AUT"/>
    <x v="1"/>
    <n v="2015"/>
    <x v="0"/>
    <s v="PC"/>
    <s v="Percentage"/>
    <n v="0"/>
    <s v="Units"/>
    <m/>
    <m/>
    <n v="0.02"/>
    <m/>
    <m/>
  </r>
  <r>
    <s v="HFTOT"/>
    <x v="0"/>
    <x v="4"/>
    <s v="Ancillary services (non-specified by function)"/>
    <s v="HP8"/>
    <x v="8"/>
    <s v="PARCUR"/>
    <x v="1"/>
    <s v="AUT"/>
    <x v="1"/>
    <n v="2016"/>
    <x v="1"/>
    <s v="PC"/>
    <s v="Percentage"/>
    <n v="0"/>
    <s v="Units"/>
    <m/>
    <m/>
    <n v="1.9E-2"/>
    <m/>
    <m/>
  </r>
  <r>
    <s v="HFTOT"/>
    <x v="0"/>
    <x v="4"/>
    <s v="Ancillary services (non-specified by function)"/>
    <s v="HP8"/>
    <x v="8"/>
    <s v="PARCUR"/>
    <x v="1"/>
    <s v="AUT"/>
    <x v="1"/>
    <n v="2017"/>
    <x v="2"/>
    <s v="PC"/>
    <s v="Percentage"/>
    <n v="0"/>
    <s v="Units"/>
    <m/>
    <m/>
    <n v="1.7999999999999999E-2"/>
    <m/>
    <m/>
  </r>
  <r>
    <s v="HFTOT"/>
    <x v="0"/>
    <x v="4"/>
    <s v="Ancillary services (non-specified by function)"/>
    <s v="HP8"/>
    <x v="8"/>
    <s v="PARCUR"/>
    <x v="1"/>
    <s v="AUT"/>
    <x v="1"/>
    <n v="2018"/>
    <x v="3"/>
    <s v="PC"/>
    <s v="Percentage"/>
    <n v="0"/>
    <s v="Units"/>
    <m/>
    <m/>
    <n v="1.6E-2"/>
    <m/>
    <m/>
  </r>
  <r>
    <s v="HFTOT"/>
    <x v="0"/>
    <x v="4"/>
    <s v="Ancillary services (non-specified by function)"/>
    <s v="HP8"/>
    <x v="8"/>
    <s v="PARCUR"/>
    <x v="1"/>
    <s v="AUT"/>
    <x v="1"/>
    <n v="2019"/>
    <x v="4"/>
    <s v="PC"/>
    <s v="Percentage"/>
    <n v="0"/>
    <s v="Units"/>
    <m/>
    <m/>
    <n v="1.6E-2"/>
    <m/>
    <m/>
  </r>
  <r>
    <s v="HFTOT"/>
    <x v="0"/>
    <x v="4"/>
    <s v="Ancillary services (non-specified by function)"/>
    <s v="HP8"/>
    <x v="8"/>
    <s v="PARCUR"/>
    <x v="1"/>
    <s v="AUT"/>
    <x v="1"/>
    <n v="2020"/>
    <x v="5"/>
    <s v="PC"/>
    <s v="Percentage"/>
    <n v="0"/>
    <s v="Units"/>
    <m/>
    <m/>
    <n v="1.2999999999999999E-2"/>
    <m/>
    <m/>
  </r>
  <r>
    <s v="HFTOT"/>
    <x v="0"/>
    <x v="4"/>
    <s v="Ancillary services (non-specified by function)"/>
    <s v="HP8"/>
    <x v="8"/>
    <s v="PARCUR"/>
    <x v="1"/>
    <s v="AUT"/>
    <x v="1"/>
    <n v="2021"/>
    <x v="6"/>
    <s v="PC"/>
    <s v="Percentage"/>
    <n v="0"/>
    <s v="Units"/>
    <m/>
    <m/>
    <n v="1.2999999999999999E-2"/>
    <m/>
    <m/>
  </r>
  <r>
    <s v="HFTOT"/>
    <x v="0"/>
    <x v="4"/>
    <s v="Ancillary services (non-specified by function)"/>
    <s v="HP8"/>
    <x v="8"/>
    <s v="MLLNCU"/>
    <x v="2"/>
    <s v="AUT"/>
    <x v="1"/>
    <n v="2015"/>
    <x v="0"/>
    <s v="EUR"/>
    <s v="Euro"/>
    <n v="6"/>
    <s v="Millions"/>
    <m/>
    <m/>
    <n v="7.1130000000000004"/>
    <m/>
    <m/>
  </r>
  <r>
    <s v="HFTOT"/>
    <x v="0"/>
    <x v="4"/>
    <s v="Ancillary services (non-specified by function)"/>
    <s v="HP8"/>
    <x v="8"/>
    <s v="MLLNCU"/>
    <x v="2"/>
    <s v="AUT"/>
    <x v="1"/>
    <n v="2016"/>
    <x v="1"/>
    <s v="EUR"/>
    <s v="Euro"/>
    <n v="6"/>
    <s v="Millions"/>
    <m/>
    <m/>
    <n v="6.944"/>
    <m/>
    <m/>
  </r>
  <r>
    <s v="HFTOT"/>
    <x v="0"/>
    <x v="4"/>
    <s v="Ancillary services (non-specified by function)"/>
    <s v="HP8"/>
    <x v="8"/>
    <s v="MLLNCU"/>
    <x v="2"/>
    <s v="AUT"/>
    <x v="1"/>
    <n v="2017"/>
    <x v="2"/>
    <s v="EUR"/>
    <s v="Euro"/>
    <n v="6"/>
    <s v="Millions"/>
    <m/>
    <m/>
    <n v="7.0750000000000002"/>
    <m/>
    <m/>
  </r>
  <r>
    <s v="HFTOT"/>
    <x v="0"/>
    <x v="4"/>
    <s v="Ancillary services (non-specified by function)"/>
    <s v="HP8"/>
    <x v="8"/>
    <s v="MLLNCU"/>
    <x v="2"/>
    <s v="AUT"/>
    <x v="1"/>
    <n v="2018"/>
    <x v="3"/>
    <s v="EUR"/>
    <s v="Euro"/>
    <n v="6"/>
    <s v="Millions"/>
    <m/>
    <m/>
    <n v="6.5309999999999997"/>
    <m/>
    <m/>
  </r>
  <r>
    <s v="HFTOT"/>
    <x v="0"/>
    <x v="4"/>
    <s v="Ancillary services (non-specified by function)"/>
    <s v="HP8"/>
    <x v="8"/>
    <s v="MLLNCU"/>
    <x v="2"/>
    <s v="AUT"/>
    <x v="1"/>
    <n v="2019"/>
    <x v="4"/>
    <s v="EUR"/>
    <s v="Euro"/>
    <n v="6"/>
    <s v="Millions"/>
    <m/>
    <m/>
    <n v="6.6459999999999999"/>
    <m/>
    <m/>
  </r>
  <r>
    <s v="HFTOT"/>
    <x v="0"/>
    <x v="4"/>
    <s v="Ancillary services (non-specified by function)"/>
    <s v="HP8"/>
    <x v="8"/>
    <s v="MLLNCU"/>
    <x v="2"/>
    <s v="AUT"/>
    <x v="1"/>
    <n v="2020"/>
    <x v="5"/>
    <s v="EUR"/>
    <s v="Euro"/>
    <n v="6"/>
    <s v="Millions"/>
    <m/>
    <m/>
    <n v="5.8"/>
    <m/>
    <m/>
  </r>
  <r>
    <s v="HFTOT"/>
    <x v="0"/>
    <x v="4"/>
    <s v="Ancillary services (non-specified by function)"/>
    <s v="HP8"/>
    <x v="8"/>
    <s v="MLLNCU"/>
    <x v="2"/>
    <s v="AUT"/>
    <x v="1"/>
    <n v="2021"/>
    <x v="6"/>
    <s v="EUR"/>
    <s v="Euro"/>
    <n v="6"/>
    <s v="Millions"/>
    <m/>
    <m/>
    <n v="6.2969999999999997"/>
    <m/>
    <m/>
  </r>
  <r>
    <s v="HFTOT"/>
    <x v="0"/>
    <x v="4"/>
    <s v="Ancillary services (non-specified by function)"/>
    <s v="HP8"/>
    <x v="8"/>
    <s v="VALREL"/>
    <x v="3"/>
    <s v="AUT"/>
    <x v="1"/>
    <n v="2015"/>
    <x v="0"/>
    <s v="EUR"/>
    <s v="Euro"/>
    <n v="6"/>
    <s v="Millions"/>
    <n v="2015"/>
    <n v="2015"/>
    <n v="7.1130000000000004"/>
    <m/>
    <m/>
  </r>
  <r>
    <s v="HFTOT"/>
    <x v="0"/>
    <x v="4"/>
    <s v="Ancillary services (non-specified by function)"/>
    <s v="HP8"/>
    <x v="8"/>
    <s v="VALREL"/>
    <x v="3"/>
    <s v="AUT"/>
    <x v="1"/>
    <n v="2016"/>
    <x v="1"/>
    <s v="EUR"/>
    <s v="Euro"/>
    <n v="6"/>
    <s v="Millions"/>
    <n v="2015"/>
    <n v="2015"/>
    <n v="6.8369999999999997"/>
    <m/>
    <m/>
  </r>
  <r>
    <s v="HFTOT"/>
    <x v="0"/>
    <x v="4"/>
    <s v="Ancillary services (non-specified by function)"/>
    <s v="HP8"/>
    <x v="8"/>
    <s v="VALREL"/>
    <x v="3"/>
    <s v="AUT"/>
    <x v="1"/>
    <n v="2017"/>
    <x v="2"/>
    <s v="EUR"/>
    <s v="Euro"/>
    <n v="6"/>
    <s v="Millions"/>
    <n v="2015"/>
    <n v="2015"/>
    <n v="6.8449999999999998"/>
    <m/>
    <m/>
  </r>
  <r>
    <s v="HFTOT"/>
    <x v="0"/>
    <x v="4"/>
    <s v="Ancillary services (non-specified by function)"/>
    <s v="HP8"/>
    <x v="8"/>
    <s v="VALREL"/>
    <x v="3"/>
    <s v="AUT"/>
    <x v="1"/>
    <n v="2018"/>
    <x v="3"/>
    <s v="EUR"/>
    <s v="Euro"/>
    <n v="6"/>
    <s v="Millions"/>
    <n v="2015"/>
    <n v="2015"/>
    <n v="6.1890000000000001"/>
    <m/>
    <m/>
  </r>
  <r>
    <s v="HFTOT"/>
    <x v="0"/>
    <x v="4"/>
    <s v="Ancillary services (non-specified by function)"/>
    <s v="HP8"/>
    <x v="8"/>
    <s v="VALREL"/>
    <x v="3"/>
    <s v="AUT"/>
    <x v="1"/>
    <n v="2019"/>
    <x v="4"/>
    <s v="EUR"/>
    <s v="Euro"/>
    <n v="6"/>
    <s v="Millions"/>
    <n v="2015"/>
    <n v="2015"/>
    <n v="6.1829999999999998"/>
    <m/>
    <m/>
  </r>
  <r>
    <s v="HFTOT"/>
    <x v="0"/>
    <x v="4"/>
    <s v="Ancillary services (non-specified by function)"/>
    <s v="HP8"/>
    <x v="8"/>
    <s v="VALREL"/>
    <x v="3"/>
    <s v="AUT"/>
    <x v="1"/>
    <n v="2020"/>
    <x v="5"/>
    <s v="EUR"/>
    <s v="Euro"/>
    <n v="6"/>
    <s v="Millions"/>
    <n v="2015"/>
    <n v="2015"/>
    <n v="5.266"/>
    <m/>
    <m/>
  </r>
  <r>
    <s v="HFTOT"/>
    <x v="0"/>
    <x v="4"/>
    <s v="Ancillary services (non-specified by function)"/>
    <s v="HP8"/>
    <x v="8"/>
    <s v="VALREL"/>
    <x v="3"/>
    <s v="AUT"/>
    <x v="1"/>
    <n v="2021"/>
    <x v="6"/>
    <s v="EUR"/>
    <s v="Euro"/>
    <n v="6"/>
    <s v="Millions"/>
    <n v="2015"/>
    <n v="2015"/>
    <n v="5.5979999999999999"/>
    <m/>
    <m/>
  </r>
  <r>
    <s v="HFTOT"/>
    <x v="0"/>
    <x v="4"/>
    <s v="Ancillary services (non-specified by function)"/>
    <s v="HP8"/>
    <x v="8"/>
    <s v="PPPPER"/>
    <x v="5"/>
    <s v="AUT"/>
    <x v="1"/>
    <n v="2015"/>
    <x v="0"/>
    <s v="USD"/>
    <s v="US Dollar"/>
    <n v="0"/>
    <s v="Units"/>
    <m/>
    <m/>
    <n v="0.98499999999999999"/>
    <m/>
    <m/>
  </r>
  <r>
    <s v="HFTOT"/>
    <x v="0"/>
    <x v="4"/>
    <s v="Ancillary services (non-specified by function)"/>
    <s v="HP8"/>
    <x v="8"/>
    <s v="PPPPER"/>
    <x v="5"/>
    <s v="AUT"/>
    <x v="1"/>
    <n v="2016"/>
    <x v="1"/>
    <s v="USD"/>
    <s v="US Dollar"/>
    <n v="0"/>
    <s v="Units"/>
    <m/>
    <m/>
    <n v="0.97499999999999998"/>
    <m/>
    <m/>
  </r>
  <r>
    <s v="HFTOT"/>
    <x v="0"/>
    <x v="4"/>
    <s v="Ancillary services (non-specified by function)"/>
    <s v="HP8"/>
    <x v="8"/>
    <s v="PPPPER"/>
    <x v="5"/>
    <s v="AUT"/>
    <x v="1"/>
    <n v="2017"/>
    <x v="2"/>
    <s v="USD"/>
    <s v="US Dollar"/>
    <n v="0"/>
    <s v="Units"/>
    <m/>
    <m/>
    <n v="0.98"/>
    <m/>
    <m/>
  </r>
  <r>
    <s v="HFTOT"/>
    <x v="0"/>
    <x v="4"/>
    <s v="Ancillary services (non-specified by function)"/>
    <s v="HP8"/>
    <x v="8"/>
    <s v="PPPPER"/>
    <x v="5"/>
    <s v="AUT"/>
    <x v="1"/>
    <n v="2018"/>
    <x v="3"/>
    <s v="USD"/>
    <s v="US Dollar"/>
    <n v="0"/>
    <s v="Units"/>
    <m/>
    <m/>
    <n v="0.90400000000000003"/>
    <m/>
    <m/>
  </r>
  <r>
    <s v="HFTOT"/>
    <x v="0"/>
    <x v="4"/>
    <s v="Ancillary services (non-specified by function)"/>
    <s v="HP8"/>
    <x v="8"/>
    <s v="PPPPER"/>
    <x v="5"/>
    <s v="AUT"/>
    <x v="1"/>
    <n v="2019"/>
    <x v="4"/>
    <s v="USD"/>
    <s v="US Dollar"/>
    <n v="0"/>
    <s v="Units"/>
    <m/>
    <m/>
    <n v="0.89800000000000002"/>
    <m/>
    <m/>
  </r>
  <r>
    <s v="HFTOT"/>
    <x v="0"/>
    <x v="4"/>
    <s v="Ancillary services (non-specified by function)"/>
    <s v="HP8"/>
    <x v="8"/>
    <s v="PPPPER"/>
    <x v="5"/>
    <s v="AUT"/>
    <x v="1"/>
    <n v="2020"/>
    <x v="5"/>
    <s v="USD"/>
    <s v="US Dollar"/>
    <n v="0"/>
    <s v="Units"/>
    <m/>
    <m/>
    <n v="0.78400000000000003"/>
    <m/>
    <m/>
  </r>
  <r>
    <s v="HFTOT"/>
    <x v="0"/>
    <x v="4"/>
    <s v="Ancillary services (non-specified by function)"/>
    <s v="HP8"/>
    <x v="8"/>
    <s v="PPPPER"/>
    <x v="5"/>
    <s v="AUT"/>
    <x v="1"/>
    <n v="2021"/>
    <x v="6"/>
    <s v="USD"/>
    <s v="US Dollar"/>
    <n v="0"/>
    <s v="Units"/>
    <m/>
    <m/>
    <n v="0.85699999999999998"/>
    <m/>
    <m/>
  </r>
  <r>
    <s v="HFTOT"/>
    <x v="0"/>
    <x v="4"/>
    <s v="Ancillary services (non-specified by function)"/>
    <s v="HP8"/>
    <x v="8"/>
    <s v="PARCUR"/>
    <x v="1"/>
    <s v="BEL"/>
    <x v="2"/>
    <n v="2015"/>
    <x v="0"/>
    <s v="PC"/>
    <s v="Percentage"/>
    <n v="0"/>
    <s v="Units"/>
    <m/>
    <m/>
    <n v="2E-3"/>
    <m/>
    <m/>
  </r>
  <r>
    <s v="HFTOT"/>
    <x v="0"/>
    <x v="4"/>
    <s v="Ancillary services (non-specified by function)"/>
    <s v="HP8"/>
    <x v="8"/>
    <s v="PARCUR"/>
    <x v="1"/>
    <s v="BEL"/>
    <x v="2"/>
    <n v="2016"/>
    <x v="1"/>
    <s v="PC"/>
    <s v="Percentage"/>
    <n v="0"/>
    <s v="Units"/>
    <m/>
    <m/>
    <n v="2E-3"/>
    <m/>
    <m/>
  </r>
  <r>
    <s v="HFTOT"/>
    <x v="0"/>
    <x v="4"/>
    <s v="Ancillary services (non-specified by function)"/>
    <s v="HP8"/>
    <x v="8"/>
    <s v="PARCUR"/>
    <x v="1"/>
    <s v="BEL"/>
    <x v="2"/>
    <n v="2017"/>
    <x v="2"/>
    <s v="PC"/>
    <s v="Percentage"/>
    <n v="0"/>
    <s v="Units"/>
    <m/>
    <m/>
    <n v="2E-3"/>
    <m/>
    <m/>
  </r>
  <r>
    <s v="HFTOT"/>
    <x v="0"/>
    <x v="4"/>
    <s v="Ancillary services (non-specified by function)"/>
    <s v="HP8"/>
    <x v="8"/>
    <s v="PARCUR"/>
    <x v="1"/>
    <s v="BEL"/>
    <x v="2"/>
    <n v="2018"/>
    <x v="3"/>
    <s v="PC"/>
    <s v="Percentage"/>
    <n v="0"/>
    <s v="Units"/>
    <m/>
    <m/>
    <n v="1E-3"/>
    <m/>
    <m/>
  </r>
  <r>
    <s v="HFTOT"/>
    <x v="0"/>
    <x v="4"/>
    <s v="Ancillary services (non-specified by function)"/>
    <s v="HP8"/>
    <x v="8"/>
    <s v="PARCUR"/>
    <x v="1"/>
    <s v="BEL"/>
    <x v="2"/>
    <n v="2019"/>
    <x v="4"/>
    <s v="PC"/>
    <s v="Percentage"/>
    <n v="0"/>
    <s v="Units"/>
    <m/>
    <m/>
    <n v="1E-3"/>
    <m/>
    <m/>
  </r>
  <r>
    <s v="HFTOT"/>
    <x v="0"/>
    <x v="4"/>
    <s v="Ancillary services (non-specified by function)"/>
    <s v="HP8"/>
    <x v="8"/>
    <s v="PARCUR"/>
    <x v="1"/>
    <s v="BEL"/>
    <x v="2"/>
    <n v="2020"/>
    <x v="5"/>
    <s v="PC"/>
    <s v="Percentage"/>
    <n v="0"/>
    <s v="Units"/>
    <m/>
    <m/>
    <n v="1E-3"/>
    <m/>
    <m/>
  </r>
  <r>
    <s v="HFTOT"/>
    <x v="0"/>
    <x v="4"/>
    <s v="Ancillary services (non-specified by function)"/>
    <s v="HP8"/>
    <x v="8"/>
    <s v="PARCUR"/>
    <x v="1"/>
    <s v="BEL"/>
    <x v="2"/>
    <n v="2021"/>
    <x v="6"/>
    <s v="PC"/>
    <s v="Percentage"/>
    <n v="0"/>
    <s v="Units"/>
    <m/>
    <m/>
    <n v="1E-3"/>
    <m/>
    <m/>
  </r>
  <r>
    <s v="HFTOT"/>
    <x v="0"/>
    <x v="4"/>
    <s v="Ancillary services (non-specified by function)"/>
    <s v="HP8"/>
    <x v="8"/>
    <s v="MLLNCU"/>
    <x v="2"/>
    <s v="BEL"/>
    <x v="2"/>
    <n v="2015"/>
    <x v="0"/>
    <s v="EUR"/>
    <s v="Euro"/>
    <n v="6"/>
    <s v="Millions"/>
    <m/>
    <m/>
    <n v="0.91800000000000004"/>
    <m/>
    <m/>
  </r>
  <r>
    <s v="HFTOT"/>
    <x v="0"/>
    <x v="4"/>
    <s v="Ancillary services (non-specified by function)"/>
    <s v="HP8"/>
    <x v="8"/>
    <s v="MLLNCU"/>
    <x v="2"/>
    <s v="BEL"/>
    <x v="2"/>
    <n v="2016"/>
    <x v="1"/>
    <s v="EUR"/>
    <s v="Euro"/>
    <n v="6"/>
    <s v="Millions"/>
    <m/>
    <m/>
    <n v="0.83299999999999996"/>
    <m/>
    <m/>
  </r>
  <r>
    <s v="HFTOT"/>
    <x v="0"/>
    <x v="4"/>
    <s v="Ancillary services (non-specified by function)"/>
    <s v="HP8"/>
    <x v="8"/>
    <s v="MLLNCU"/>
    <x v="2"/>
    <s v="BEL"/>
    <x v="2"/>
    <n v="2017"/>
    <x v="2"/>
    <s v="EUR"/>
    <s v="Euro"/>
    <n v="6"/>
    <s v="Millions"/>
    <m/>
    <m/>
    <n v="0.76100000000000001"/>
    <m/>
    <m/>
  </r>
  <r>
    <s v="HFTOT"/>
    <x v="0"/>
    <x v="4"/>
    <s v="Ancillary services (non-specified by function)"/>
    <s v="HP8"/>
    <x v="8"/>
    <s v="MLLNCU"/>
    <x v="2"/>
    <s v="BEL"/>
    <x v="2"/>
    <n v="2018"/>
    <x v="3"/>
    <s v="EUR"/>
    <s v="Euro"/>
    <n v="6"/>
    <s v="Millions"/>
    <m/>
    <m/>
    <n v="0.747"/>
    <m/>
    <m/>
  </r>
  <r>
    <s v="HFTOT"/>
    <x v="0"/>
    <x v="4"/>
    <s v="Ancillary services (non-specified by function)"/>
    <s v="HP8"/>
    <x v="8"/>
    <s v="MLLNCU"/>
    <x v="2"/>
    <s v="BEL"/>
    <x v="2"/>
    <n v="2019"/>
    <x v="4"/>
    <s v="EUR"/>
    <s v="Euro"/>
    <n v="6"/>
    <s v="Millions"/>
    <m/>
    <m/>
    <n v="0.70199999999999996"/>
    <m/>
    <m/>
  </r>
  <r>
    <s v="HFTOT"/>
    <x v="0"/>
    <x v="4"/>
    <s v="Ancillary services (non-specified by function)"/>
    <s v="HP8"/>
    <x v="8"/>
    <s v="MLLNCU"/>
    <x v="2"/>
    <s v="BEL"/>
    <x v="2"/>
    <n v="2020"/>
    <x v="5"/>
    <s v="EUR"/>
    <s v="Euro"/>
    <n v="6"/>
    <s v="Millions"/>
    <m/>
    <m/>
    <n v="0.64100000000000001"/>
    <m/>
    <m/>
  </r>
  <r>
    <s v="HFTOT"/>
    <x v="0"/>
    <x v="4"/>
    <s v="Ancillary services (non-specified by function)"/>
    <s v="HP8"/>
    <x v="8"/>
    <s v="MLLNCU"/>
    <x v="2"/>
    <s v="BEL"/>
    <x v="2"/>
    <n v="2021"/>
    <x v="6"/>
    <s v="EUR"/>
    <s v="Euro"/>
    <n v="6"/>
    <s v="Millions"/>
    <m/>
    <m/>
    <n v="0.63800000000000001"/>
    <m/>
    <m/>
  </r>
  <r>
    <s v="HFTOT"/>
    <x v="0"/>
    <x v="4"/>
    <s v="Ancillary services (non-specified by function)"/>
    <s v="HP8"/>
    <x v="8"/>
    <s v="VALREL"/>
    <x v="3"/>
    <s v="BEL"/>
    <x v="2"/>
    <n v="2015"/>
    <x v="0"/>
    <s v="EUR"/>
    <s v="Euro"/>
    <n v="6"/>
    <s v="Millions"/>
    <n v="2015"/>
    <n v="2015"/>
    <n v="0.91800000000000004"/>
    <m/>
    <m/>
  </r>
  <r>
    <s v="HFTOT"/>
    <x v="0"/>
    <x v="4"/>
    <s v="Ancillary services (non-specified by function)"/>
    <s v="HP8"/>
    <x v="8"/>
    <s v="VALREL"/>
    <x v="3"/>
    <s v="BEL"/>
    <x v="2"/>
    <n v="2016"/>
    <x v="1"/>
    <s v="EUR"/>
    <s v="Euro"/>
    <n v="6"/>
    <s v="Millions"/>
    <n v="2015"/>
    <n v="2015"/>
    <n v="0.82199999999999995"/>
    <m/>
    <m/>
  </r>
  <r>
    <s v="HFTOT"/>
    <x v="0"/>
    <x v="4"/>
    <s v="Ancillary services (non-specified by function)"/>
    <s v="HP8"/>
    <x v="8"/>
    <s v="VALREL"/>
    <x v="3"/>
    <s v="BEL"/>
    <x v="2"/>
    <n v="2017"/>
    <x v="2"/>
    <s v="EUR"/>
    <s v="Euro"/>
    <n v="6"/>
    <s v="Millions"/>
    <n v="2015"/>
    <n v="2015"/>
    <n v="0.73499999999999999"/>
    <m/>
    <m/>
  </r>
  <r>
    <s v="HFTOT"/>
    <x v="0"/>
    <x v="4"/>
    <s v="Ancillary services (non-specified by function)"/>
    <s v="HP8"/>
    <x v="8"/>
    <s v="VALREL"/>
    <x v="3"/>
    <s v="BEL"/>
    <x v="2"/>
    <n v="2018"/>
    <x v="3"/>
    <s v="EUR"/>
    <s v="Euro"/>
    <n v="6"/>
    <s v="Millions"/>
    <n v="2015"/>
    <n v="2015"/>
    <n v="0.70799999999999996"/>
    <m/>
    <m/>
  </r>
  <r>
    <s v="HFTOT"/>
    <x v="0"/>
    <x v="4"/>
    <s v="Ancillary services (non-specified by function)"/>
    <s v="HP8"/>
    <x v="8"/>
    <s v="VALREL"/>
    <x v="3"/>
    <s v="BEL"/>
    <x v="2"/>
    <n v="2019"/>
    <x v="4"/>
    <s v="EUR"/>
    <s v="Euro"/>
    <n v="6"/>
    <s v="Millions"/>
    <n v="2015"/>
    <n v="2015"/>
    <n v="0.65500000000000003"/>
    <m/>
    <m/>
  </r>
  <r>
    <s v="HFTOT"/>
    <x v="0"/>
    <x v="4"/>
    <s v="Ancillary services (non-specified by function)"/>
    <s v="HP8"/>
    <x v="8"/>
    <s v="VALREL"/>
    <x v="3"/>
    <s v="BEL"/>
    <x v="2"/>
    <n v="2020"/>
    <x v="5"/>
    <s v="EUR"/>
    <s v="Euro"/>
    <n v="6"/>
    <s v="Millions"/>
    <n v="2015"/>
    <n v="2015"/>
    <n v="0.59"/>
    <m/>
    <m/>
  </r>
  <r>
    <s v="HFTOT"/>
    <x v="0"/>
    <x v="4"/>
    <s v="Ancillary services (non-specified by function)"/>
    <s v="HP8"/>
    <x v="8"/>
    <s v="VALREL"/>
    <x v="3"/>
    <s v="BEL"/>
    <x v="2"/>
    <n v="2021"/>
    <x v="6"/>
    <s v="EUR"/>
    <s v="Euro"/>
    <n v="6"/>
    <s v="Millions"/>
    <n v="2015"/>
    <n v="2015"/>
    <n v="0.57399999999999995"/>
    <m/>
    <m/>
  </r>
  <r>
    <s v="HFTOT"/>
    <x v="0"/>
    <x v="4"/>
    <s v="Ancillary services (non-specified by function)"/>
    <s v="HP8"/>
    <x v="8"/>
    <s v="UNPPER"/>
    <x v="4"/>
    <s v="BEL"/>
    <x v="2"/>
    <n v="2015"/>
    <x v="0"/>
    <s v="EUR"/>
    <s v="Euro"/>
    <n v="0"/>
    <s v="Units"/>
    <m/>
    <m/>
    <n v="8.1000000000000003E-2"/>
    <m/>
    <m/>
  </r>
  <r>
    <s v="HFTOT"/>
    <x v="0"/>
    <x v="4"/>
    <s v="Ancillary services (non-specified by function)"/>
    <s v="HP8"/>
    <x v="8"/>
    <s v="UNPPER"/>
    <x v="4"/>
    <s v="BEL"/>
    <x v="2"/>
    <n v="2016"/>
    <x v="1"/>
    <s v="EUR"/>
    <s v="Euro"/>
    <n v="0"/>
    <s v="Units"/>
    <m/>
    <m/>
    <n v="7.2999999999999995E-2"/>
    <m/>
    <m/>
  </r>
  <r>
    <s v="HFTOT"/>
    <x v="0"/>
    <x v="4"/>
    <s v="Ancillary services (non-specified by function)"/>
    <s v="HP8"/>
    <x v="8"/>
    <s v="UNPPER"/>
    <x v="4"/>
    <s v="BEL"/>
    <x v="2"/>
    <n v="2017"/>
    <x v="2"/>
    <s v="EUR"/>
    <s v="Euro"/>
    <n v="0"/>
    <s v="Units"/>
    <m/>
    <m/>
    <n v="6.7000000000000004E-2"/>
    <m/>
    <m/>
  </r>
  <r>
    <s v="HFTOT"/>
    <x v="0"/>
    <x v="4"/>
    <s v="Ancillary services (non-specified by function)"/>
    <s v="HP8"/>
    <x v="8"/>
    <s v="UNPPER"/>
    <x v="4"/>
    <s v="BEL"/>
    <x v="2"/>
    <n v="2018"/>
    <x v="3"/>
    <s v="EUR"/>
    <s v="Euro"/>
    <n v="0"/>
    <s v="Units"/>
    <m/>
    <m/>
    <n v="6.5000000000000002E-2"/>
    <m/>
    <m/>
  </r>
  <r>
    <s v="HFTOT"/>
    <x v="0"/>
    <x v="4"/>
    <s v="Ancillary services (non-specified by function)"/>
    <s v="HP8"/>
    <x v="8"/>
    <s v="UNPPER"/>
    <x v="4"/>
    <s v="BEL"/>
    <x v="2"/>
    <n v="2019"/>
    <x v="4"/>
    <s v="EUR"/>
    <s v="Euro"/>
    <n v="0"/>
    <s v="Units"/>
    <m/>
    <m/>
    <n v="6.0999999999999999E-2"/>
    <m/>
    <m/>
  </r>
  <r>
    <s v="HFTOT"/>
    <x v="0"/>
    <x v="4"/>
    <s v="Ancillary services (non-specified by function)"/>
    <s v="HP8"/>
    <x v="8"/>
    <s v="UNPPER"/>
    <x v="4"/>
    <s v="BEL"/>
    <x v="2"/>
    <n v="2020"/>
    <x v="5"/>
    <s v="EUR"/>
    <s v="Euro"/>
    <n v="0"/>
    <s v="Units"/>
    <m/>
    <m/>
    <n v="5.6000000000000001E-2"/>
    <m/>
    <m/>
  </r>
  <r>
    <s v="HFTOT"/>
    <x v="0"/>
    <x v="4"/>
    <s v="Ancillary services (non-specified by function)"/>
    <s v="HP8"/>
    <x v="8"/>
    <s v="UNPPER"/>
    <x v="4"/>
    <s v="BEL"/>
    <x v="2"/>
    <n v="2021"/>
    <x v="6"/>
    <s v="EUR"/>
    <s v="Euro"/>
    <n v="0"/>
    <s v="Units"/>
    <m/>
    <m/>
    <n v="5.5E-2"/>
    <m/>
    <m/>
  </r>
  <r>
    <s v="HFTOT"/>
    <x v="0"/>
    <x v="4"/>
    <s v="Ancillary services (non-specified by function)"/>
    <s v="HP8"/>
    <x v="8"/>
    <s v="PPPPER"/>
    <x v="5"/>
    <s v="BEL"/>
    <x v="2"/>
    <n v="2015"/>
    <x v="0"/>
    <s v="USD"/>
    <s v="US Dollar"/>
    <n v="0"/>
    <s v="Units"/>
    <m/>
    <m/>
    <n v="9.8000000000000004E-2"/>
    <m/>
    <m/>
  </r>
  <r>
    <s v="HFTOT"/>
    <x v="0"/>
    <x v="4"/>
    <s v="Ancillary services (non-specified by function)"/>
    <s v="HP8"/>
    <x v="8"/>
    <s v="PPPPER"/>
    <x v="5"/>
    <s v="BEL"/>
    <x v="2"/>
    <n v="2016"/>
    <x v="1"/>
    <s v="USD"/>
    <s v="US Dollar"/>
    <n v="0"/>
    <s v="Units"/>
    <m/>
    <m/>
    <n v="0.09"/>
    <m/>
    <m/>
  </r>
  <r>
    <s v="HFTOT"/>
    <x v="0"/>
    <x v="4"/>
    <s v="Ancillary services (non-specified by function)"/>
    <s v="HP8"/>
    <x v="8"/>
    <s v="PPPPER"/>
    <x v="5"/>
    <s v="BEL"/>
    <x v="2"/>
    <n v="2017"/>
    <x v="2"/>
    <s v="USD"/>
    <s v="US Dollar"/>
    <n v="0"/>
    <s v="Units"/>
    <m/>
    <m/>
    <n v="8.1000000000000003E-2"/>
    <m/>
    <m/>
  </r>
  <r>
    <s v="HFTOT"/>
    <x v="0"/>
    <x v="4"/>
    <s v="Ancillary services (non-specified by function)"/>
    <s v="HP8"/>
    <x v="8"/>
    <s v="PPPPER"/>
    <x v="5"/>
    <s v="BEL"/>
    <x v="2"/>
    <n v="2018"/>
    <x v="3"/>
    <s v="USD"/>
    <s v="US Dollar"/>
    <n v="0"/>
    <s v="Units"/>
    <m/>
    <m/>
    <n v="0.08"/>
    <m/>
    <m/>
  </r>
  <r>
    <s v="HFTOT"/>
    <x v="0"/>
    <x v="4"/>
    <s v="Ancillary services (non-specified by function)"/>
    <s v="HP8"/>
    <x v="8"/>
    <s v="PPPPER"/>
    <x v="5"/>
    <s v="BEL"/>
    <x v="2"/>
    <n v="2019"/>
    <x v="4"/>
    <s v="USD"/>
    <s v="US Dollar"/>
    <n v="0"/>
    <s v="Units"/>
    <m/>
    <m/>
    <n v="7.3999999999999996E-2"/>
    <m/>
    <m/>
  </r>
  <r>
    <s v="HFTOT"/>
    <x v="0"/>
    <x v="4"/>
    <s v="Ancillary services (non-specified by function)"/>
    <s v="HP8"/>
    <x v="8"/>
    <s v="PPPPER"/>
    <x v="5"/>
    <s v="BEL"/>
    <x v="2"/>
    <n v="2020"/>
    <x v="5"/>
    <s v="USD"/>
    <s v="US Dollar"/>
    <n v="0"/>
    <s v="Units"/>
    <m/>
    <m/>
    <n v="6.9000000000000006E-2"/>
    <m/>
    <m/>
  </r>
  <r>
    <s v="HFTOT"/>
    <x v="0"/>
    <x v="4"/>
    <s v="Ancillary services (non-specified by function)"/>
    <s v="HP8"/>
    <x v="8"/>
    <s v="PPPPER"/>
    <x v="5"/>
    <s v="BEL"/>
    <x v="2"/>
    <n v="2021"/>
    <x v="6"/>
    <s v="USD"/>
    <s v="US Dollar"/>
    <n v="0"/>
    <s v="Units"/>
    <m/>
    <m/>
    <n v="6.9000000000000006E-2"/>
    <m/>
    <m/>
  </r>
  <r>
    <s v="HFTOT"/>
    <x v="0"/>
    <x v="4"/>
    <s v="Ancillary services (non-specified by function)"/>
    <s v="HP9"/>
    <x v="9"/>
    <s v="PARPIB"/>
    <x v="0"/>
    <s v="AUT"/>
    <x v="1"/>
    <n v="2015"/>
    <x v="0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AUT"/>
    <x v="1"/>
    <n v="2016"/>
    <x v="1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PIB"/>
    <x v="0"/>
    <s v="AUT"/>
    <x v="1"/>
    <n v="2017"/>
    <x v="2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AUT"/>
    <x v="1"/>
    <n v="2018"/>
    <x v="3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PIB"/>
    <x v="0"/>
    <s v="AUT"/>
    <x v="1"/>
    <n v="2019"/>
    <x v="4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PIB"/>
    <x v="0"/>
    <s v="AUT"/>
    <x v="1"/>
    <n v="2020"/>
    <x v="5"/>
    <s v="PC"/>
    <s v="Percentage"/>
    <n v="0"/>
    <s v="Units"/>
    <m/>
    <m/>
    <n v="2E-3"/>
    <m/>
    <m/>
  </r>
  <r>
    <s v="HFTOT"/>
    <x v="0"/>
    <x v="4"/>
    <s v="Ancillary services (non-specified by function)"/>
    <s v="HP9"/>
    <x v="9"/>
    <s v="PARPIB"/>
    <x v="0"/>
    <s v="AUT"/>
    <x v="1"/>
    <n v="2021"/>
    <x v="6"/>
    <s v="PC"/>
    <s v="Percentage"/>
    <n v="0"/>
    <s v="Units"/>
    <m/>
    <m/>
    <n v="1E-3"/>
    <m/>
    <m/>
  </r>
  <r>
    <s v="HFTOT"/>
    <x v="0"/>
    <x v="4"/>
    <s v="Ancillary services (non-specified by function)"/>
    <s v="HP9"/>
    <x v="9"/>
    <s v="PARCUR"/>
    <x v="1"/>
    <s v="AUT"/>
    <x v="1"/>
    <n v="2015"/>
    <x v="0"/>
    <s v="PC"/>
    <s v="Percentage"/>
    <n v="0"/>
    <s v="Units"/>
    <m/>
    <m/>
    <n v="1.4E-2"/>
    <m/>
    <m/>
  </r>
  <r>
    <s v="HFTOT"/>
    <x v="0"/>
    <x v="4"/>
    <s v="Ancillary services (non-specified by function)"/>
    <s v="HP9"/>
    <x v="9"/>
    <s v="PARCUR"/>
    <x v="1"/>
    <s v="AUT"/>
    <x v="1"/>
    <n v="2016"/>
    <x v="1"/>
    <s v="PC"/>
    <s v="Percentage"/>
    <n v="0"/>
    <s v="Units"/>
    <m/>
    <m/>
    <n v="1.9E-2"/>
    <m/>
    <m/>
  </r>
  <r>
    <s v="HFTOT"/>
    <x v="0"/>
    <x v="4"/>
    <s v="Ancillary services (non-specified by function)"/>
    <s v="HP9"/>
    <x v="9"/>
    <s v="PARCUR"/>
    <x v="1"/>
    <s v="AUT"/>
    <x v="1"/>
    <n v="2017"/>
    <x v="2"/>
    <s v="PC"/>
    <s v="Percentage"/>
    <n v="0"/>
    <s v="Units"/>
    <m/>
    <m/>
    <n v="1.2999999999999999E-2"/>
    <m/>
    <m/>
  </r>
  <r>
    <s v="HFTOT"/>
    <x v="0"/>
    <x v="4"/>
    <s v="Ancillary services (non-specified by function)"/>
    <s v="HP9"/>
    <x v="9"/>
    <s v="PARCUR"/>
    <x v="1"/>
    <s v="AUT"/>
    <x v="1"/>
    <n v="2018"/>
    <x v="3"/>
    <s v="PC"/>
    <s v="Percentage"/>
    <n v="0"/>
    <s v="Units"/>
    <m/>
    <m/>
    <n v="1.2999999999999999E-2"/>
    <m/>
    <m/>
  </r>
  <r>
    <s v="HFTOT"/>
    <x v="0"/>
    <x v="4"/>
    <s v="Ancillary services (non-specified by function)"/>
    <s v="HP9"/>
    <x v="9"/>
    <s v="PARCUR"/>
    <x v="1"/>
    <s v="AUT"/>
    <x v="1"/>
    <n v="2019"/>
    <x v="4"/>
    <s v="PC"/>
    <s v="Percentage"/>
    <n v="0"/>
    <s v="Units"/>
    <m/>
    <m/>
    <n v="1.7999999999999999E-2"/>
    <m/>
    <m/>
  </r>
  <r>
    <s v="HFTOT"/>
    <x v="0"/>
    <x v="4"/>
    <s v="Ancillary services (non-specified by function)"/>
    <s v="HP9"/>
    <x v="9"/>
    <s v="PARCUR"/>
    <x v="1"/>
    <s v="AUT"/>
    <x v="1"/>
    <n v="2020"/>
    <x v="5"/>
    <s v="PC"/>
    <s v="Percentage"/>
    <n v="0"/>
    <s v="Units"/>
    <m/>
    <m/>
    <n v="2.1000000000000001E-2"/>
    <m/>
    <m/>
  </r>
  <r>
    <s v="HFTOT"/>
    <x v="0"/>
    <x v="4"/>
    <s v="Ancillary services (non-specified by function)"/>
    <s v="HP9"/>
    <x v="9"/>
    <s v="PARCUR"/>
    <x v="1"/>
    <s v="AUT"/>
    <x v="1"/>
    <n v="2021"/>
    <x v="6"/>
    <s v="PC"/>
    <s v="Percentage"/>
    <n v="0"/>
    <s v="Units"/>
    <m/>
    <m/>
    <n v="1.2E-2"/>
    <m/>
    <m/>
  </r>
  <r>
    <s v="HFTOT"/>
    <x v="0"/>
    <x v="4"/>
    <s v="Ancillary services (non-specified by function)"/>
    <s v="HP9"/>
    <x v="9"/>
    <s v="MLLNCU"/>
    <x v="2"/>
    <s v="AUT"/>
    <x v="1"/>
    <n v="2015"/>
    <x v="0"/>
    <s v="EUR"/>
    <s v="Euro"/>
    <n v="6"/>
    <s v="Millions"/>
    <m/>
    <m/>
    <n v="4.843"/>
    <m/>
    <m/>
  </r>
  <r>
    <s v="HFTOT"/>
    <x v="0"/>
    <x v="4"/>
    <s v="Ancillary services (non-specified by function)"/>
    <s v="HP9"/>
    <x v="9"/>
    <s v="MLLNCU"/>
    <x v="2"/>
    <s v="AUT"/>
    <x v="1"/>
    <n v="2016"/>
    <x v="1"/>
    <s v="EUR"/>
    <s v="Euro"/>
    <n v="6"/>
    <s v="Millions"/>
    <m/>
    <m/>
    <n v="6.9809999999999999"/>
    <m/>
    <m/>
  </r>
  <r>
    <s v="HFTOT"/>
    <x v="0"/>
    <x v="4"/>
    <s v="Ancillary services (non-specified by function)"/>
    <s v="HP9"/>
    <x v="9"/>
    <s v="MLLNCU"/>
    <x v="2"/>
    <s v="AUT"/>
    <x v="1"/>
    <n v="2017"/>
    <x v="2"/>
    <s v="EUR"/>
    <s v="Euro"/>
    <n v="6"/>
    <s v="Millions"/>
    <m/>
    <m/>
    <n v="5.1189999999999998"/>
    <m/>
    <m/>
  </r>
  <r>
    <s v="HFTOT"/>
    <x v="0"/>
    <x v="4"/>
    <s v="Ancillary services (non-specified by function)"/>
    <s v="HP9"/>
    <x v="9"/>
    <s v="MLLNCU"/>
    <x v="2"/>
    <s v="AUT"/>
    <x v="1"/>
    <n v="2018"/>
    <x v="3"/>
    <s v="EUR"/>
    <s v="Euro"/>
    <n v="6"/>
    <s v="Millions"/>
    <m/>
    <m/>
    <n v="5.13"/>
    <m/>
    <m/>
  </r>
  <r>
    <s v="HFTOT"/>
    <x v="0"/>
    <x v="4"/>
    <s v="Ancillary services (non-specified by function)"/>
    <s v="HP9"/>
    <x v="9"/>
    <s v="MLLNCU"/>
    <x v="2"/>
    <s v="AUT"/>
    <x v="1"/>
    <n v="2019"/>
    <x v="4"/>
    <s v="EUR"/>
    <s v="Euro"/>
    <n v="6"/>
    <s v="Millions"/>
    <m/>
    <m/>
    <n v="7.6319999999999997"/>
    <m/>
    <m/>
  </r>
  <r>
    <s v="HFTOT"/>
    <x v="0"/>
    <x v="4"/>
    <s v="Ancillary services (non-specified by function)"/>
    <s v="HP9"/>
    <x v="9"/>
    <s v="MLLNCU"/>
    <x v="2"/>
    <s v="AUT"/>
    <x v="1"/>
    <n v="2020"/>
    <x v="5"/>
    <s v="EUR"/>
    <s v="Euro"/>
    <n v="6"/>
    <s v="Millions"/>
    <m/>
    <m/>
    <n v="9.2690000000000001"/>
    <m/>
    <m/>
  </r>
  <r>
    <s v="HFTOT"/>
    <x v="0"/>
    <x v="4"/>
    <s v="Ancillary services (non-specified by function)"/>
    <s v="HP9"/>
    <x v="9"/>
    <s v="MLLNCU"/>
    <x v="2"/>
    <s v="AUT"/>
    <x v="1"/>
    <n v="2021"/>
    <x v="6"/>
    <s v="EUR"/>
    <s v="Euro"/>
    <n v="6"/>
    <s v="Millions"/>
    <m/>
    <m/>
    <n v="5.7560000000000002"/>
    <m/>
    <m/>
  </r>
  <r>
    <s v="HFTOT"/>
    <x v="0"/>
    <x v="4"/>
    <s v="Ancillary services (non-specified by function)"/>
    <s v="HP9"/>
    <x v="9"/>
    <s v="VALREL"/>
    <x v="3"/>
    <s v="AUT"/>
    <x v="1"/>
    <n v="2015"/>
    <x v="0"/>
    <s v="EUR"/>
    <s v="Euro"/>
    <n v="6"/>
    <s v="Millions"/>
    <n v="2015"/>
    <n v="2015"/>
    <n v="4.843"/>
    <m/>
    <m/>
  </r>
  <r>
    <s v="HFTOT"/>
    <x v="0"/>
    <x v="4"/>
    <s v="Ancillary services (non-specified by function)"/>
    <s v="HP9"/>
    <x v="9"/>
    <s v="VALREL"/>
    <x v="3"/>
    <s v="AUT"/>
    <x v="1"/>
    <n v="2016"/>
    <x v="1"/>
    <s v="EUR"/>
    <s v="Euro"/>
    <n v="6"/>
    <s v="Millions"/>
    <n v="2015"/>
    <n v="2015"/>
    <n v="6.8739999999999997"/>
    <m/>
    <m/>
  </r>
  <r>
    <s v="HFTOT"/>
    <x v="0"/>
    <x v="4"/>
    <s v="Ancillary services (non-specified by function)"/>
    <s v="HP9"/>
    <x v="9"/>
    <s v="VALREL"/>
    <x v="3"/>
    <s v="AUT"/>
    <x v="1"/>
    <n v="2017"/>
    <x v="2"/>
    <s v="EUR"/>
    <s v="Euro"/>
    <n v="6"/>
    <s v="Millions"/>
    <n v="2015"/>
    <n v="2015"/>
    <n v="4.952"/>
    <m/>
    <m/>
  </r>
  <r>
    <s v="HFTOT"/>
    <x v="0"/>
    <x v="4"/>
    <s v="Ancillary services (non-specified by function)"/>
    <s v="HP9"/>
    <x v="9"/>
    <s v="VALREL"/>
    <x v="3"/>
    <s v="AUT"/>
    <x v="1"/>
    <n v="2018"/>
    <x v="3"/>
    <s v="EUR"/>
    <s v="Euro"/>
    <n v="6"/>
    <s v="Millions"/>
    <n v="2015"/>
    <n v="2015"/>
    <n v="4.8620000000000001"/>
    <m/>
    <m/>
  </r>
  <r>
    <s v="HFTOT"/>
    <x v="0"/>
    <x v="4"/>
    <s v="Ancillary services (non-specified by function)"/>
    <s v="HP9"/>
    <x v="9"/>
    <s v="VALREL"/>
    <x v="3"/>
    <s v="AUT"/>
    <x v="1"/>
    <n v="2019"/>
    <x v="4"/>
    <s v="EUR"/>
    <s v="Euro"/>
    <n v="6"/>
    <s v="Millions"/>
    <n v="2015"/>
    <n v="2015"/>
    <n v="7.1"/>
    <m/>
    <m/>
  </r>
  <r>
    <s v="HFTOT"/>
    <x v="0"/>
    <x v="4"/>
    <s v="Ancillary services (non-specified by function)"/>
    <s v="HP9"/>
    <x v="9"/>
    <s v="VALREL"/>
    <x v="3"/>
    <s v="AUT"/>
    <x v="1"/>
    <n v="2020"/>
    <x v="5"/>
    <s v="EUR"/>
    <s v="Euro"/>
    <n v="6"/>
    <s v="Millions"/>
    <n v="2015"/>
    <n v="2015"/>
    <n v="8.4149999999999991"/>
    <m/>
    <m/>
  </r>
  <r>
    <s v="HFTOT"/>
    <x v="0"/>
    <x v="4"/>
    <s v="Ancillary services (non-specified by function)"/>
    <s v="HP9"/>
    <x v="9"/>
    <s v="VALREL"/>
    <x v="3"/>
    <s v="AUT"/>
    <x v="1"/>
    <n v="2021"/>
    <x v="6"/>
    <s v="EUR"/>
    <s v="Euro"/>
    <n v="6"/>
    <s v="Millions"/>
    <n v="2015"/>
    <n v="2015"/>
    <n v="5.1180000000000003"/>
    <m/>
    <m/>
  </r>
  <r>
    <s v="HFTOT"/>
    <x v="0"/>
    <x v="4"/>
    <s v="Ancillary services (non-specified by function)"/>
    <s v="HP9"/>
    <x v="9"/>
    <s v="UNPPER"/>
    <x v="4"/>
    <s v="AUT"/>
    <x v="1"/>
    <n v="2015"/>
    <x v="0"/>
    <s v="EUR"/>
    <s v="Euro"/>
    <n v="0"/>
    <s v="Units"/>
    <m/>
    <m/>
    <n v="0.56000000000000005"/>
    <m/>
    <m/>
  </r>
  <r>
    <s v="HFTOT"/>
    <x v="0"/>
    <x v="4"/>
    <s v="Ancillary services (non-specified by function)"/>
    <s v="HP9"/>
    <x v="9"/>
    <s v="UNPPER"/>
    <x v="4"/>
    <s v="AUT"/>
    <x v="1"/>
    <n v="2016"/>
    <x v="1"/>
    <s v="EUR"/>
    <s v="Euro"/>
    <n v="0"/>
    <s v="Units"/>
    <m/>
    <m/>
    <n v="0.79900000000000004"/>
    <m/>
    <m/>
  </r>
  <r>
    <s v="HFTOT"/>
    <x v="0"/>
    <x v="4"/>
    <s v="Ancillary services (non-specified by function)"/>
    <s v="HP9"/>
    <x v="9"/>
    <s v="UNPPER"/>
    <x v="4"/>
    <s v="AUT"/>
    <x v="1"/>
    <n v="2017"/>
    <x v="2"/>
    <s v="EUR"/>
    <s v="Euro"/>
    <n v="0"/>
    <s v="Units"/>
    <m/>
    <m/>
    <n v="0.58199999999999996"/>
    <m/>
    <m/>
  </r>
  <r>
    <s v="HFTOT"/>
    <x v="0"/>
    <x v="4"/>
    <s v="Ancillary services (non-specified by function)"/>
    <s v="HP9"/>
    <x v="9"/>
    <s v="UNPPER"/>
    <x v="4"/>
    <s v="AUT"/>
    <x v="1"/>
    <n v="2018"/>
    <x v="3"/>
    <s v="EUR"/>
    <s v="Euro"/>
    <n v="0"/>
    <s v="Units"/>
    <m/>
    <m/>
    <n v="0.57999999999999996"/>
    <m/>
    <m/>
  </r>
  <r>
    <s v="HFTOT"/>
    <x v="0"/>
    <x v="4"/>
    <s v="Ancillary services (non-specified by function)"/>
    <s v="HP9"/>
    <x v="9"/>
    <s v="UNPPER"/>
    <x v="4"/>
    <s v="AUT"/>
    <x v="1"/>
    <n v="2019"/>
    <x v="4"/>
    <s v="EUR"/>
    <s v="Euro"/>
    <n v="0"/>
    <s v="Units"/>
    <m/>
    <m/>
    <n v="0.85899999999999999"/>
    <m/>
    <m/>
  </r>
  <r>
    <s v="HFTOT"/>
    <x v="0"/>
    <x v="4"/>
    <s v="Ancillary services (non-specified by function)"/>
    <s v="HP9"/>
    <x v="9"/>
    <s v="UNPPER"/>
    <x v="4"/>
    <s v="AUT"/>
    <x v="1"/>
    <n v="2020"/>
    <x v="5"/>
    <s v="EUR"/>
    <s v="Euro"/>
    <n v="0"/>
    <s v="Units"/>
    <m/>
    <m/>
    <n v="1.0389999999999999"/>
    <m/>
    <m/>
  </r>
  <r>
    <s v="HFTOT"/>
    <x v="0"/>
    <x v="4"/>
    <s v="Ancillary services (non-specified by function)"/>
    <s v="HP9"/>
    <x v="9"/>
    <s v="UNPPER"/>
    <x v="4"/>
    <s v="AUT"/>
    <x v="1"/>
    <n v="2021"/>
    <x v="6"/>
    <s v="EUR"/>
    <s v="Euro"/>
    <n v="0"/>
    <s v="Units"/>
    <m/>
    <m/>
    <n v="0.64300000000000002"/>
    <m/>
    <m/>
  </r>
  <r>
    <s v="HFTOT"/>
    <x v="0"/>
    <x v="4"/>
    <s v="Ancillary services (non-specified by function)"/>
    <s v="HP9"/>
    <x v="9"/>
    <s v="PPPPER"/>
    <x v="5"/>
    <s v="AUT"/>
    <x v="1"/>
    <n v="2015"/>
    <x v="0"/>
    <s v="USD"/>
    <s v="US Dollar"/>
    <n v="0"/>
    <s v="Units"/>
    <m/>
    <m/>
    <n v="0.67100000000000004"/>
    <m/>
    <m/>
  </r>
  <r>
    <s v="HFTOT"/>
    <x v="0"/>
    <x v="4"/>
    <s v="Ancillary services (non-specified by function)"/>
    <s v="HP9"/>
    <x v="9"/>
    <s v="PPPPER"/>
    <x v="5"/>
    <s v="AUT"/>
    <x v="1"/>
    <n v="2016"/>
    <x v="1"/>
    <s v="USD"/>
    <s v="US Dollar"/>
    <n v="0"/>
    <s v="Units"/>
    <m/>
    <m/>
    <n v="0.98"/>
    <m/>
    <m/>
  </r>
  <r>
    <s v="HFTOT"/>
    <x v="0"/>
    <x v="4"/>
    <s v="Ancillary services (non-specified by function)"/>
    <s v="HP9"/>
    <x v="9"/>
    <s v="PPPPER"/>
    <x v="5"/>
    <s v="AUT"/>
    <x v="1"/>
    <n v="2017"/>
    <x v="2"/>
    <s v="USD"/>
    <s v="US Dollar"/>
    <n v="0"/>
    <s v="Units"/>
    <m/>
    <m/>
    <n v="0.70899999999999996"/>
    <m/>
    <m/>
  </r>
  <r>
    <s v="HFTOT"/>
    <x v="0"/>
    <x v="4"/>
    <s v="Ancillary services (non-specified by function)"/>
    <s v="HP9"/>
    <x v="9"/>
    <s v="PPPPER"/>
    <x v="5"/>
    <s v="AUT"/>
    <x v="1"/>
    <n v="2018"/>
    <x v="3"/>
    <s v="USD"/>
    <s v="US Dollar"/>
    <n v="0"/>
    <s v="Units"/>
    <m/>
    <m/>
    <n v="0.71"/>
    <m/>
    <m/>
  </r>
  <r>
    <s v="HFTOT"/>
    <x v="0"/>
    <x v="4"/>
    <s v="Ancillary services (non-specified by function)"/>
    <s v="HP9"/>
    <x v="9"/>
    <s v="PPPPER"/>
    <x v="5"/>
    <s v="AUT"/>
    <x v="1"/>
    <n v="2019"/>
    <x v="4"/>
    <s v="USD"/>
    <s v="US Dollar"/>
    <n v="0"/>
    <s v="Units"/>
    <m/>
    <m/>
    <n v="1.0309999999999999"/>
    <m/>
    <m/>
  </r>
  <r>
    <s v="HFTOT"/>
    <x v="0"/>
    <x v="4"/>
    <s v="Ancillary services (non-specified by function)"/>
    <s v="HP9"/>
    <x v="9"/>
    <s v="PPPPER"/>
    <x v="5"/>
    <s v="AUT"/>
    <x v="1"/>
    <n v="2020"/>
    <x v="5"/>
    <s v="USD"/>
    <s v="US Dollar"/>
    <n v="0"/>
    <s v="Units"/>
    <m/>
    <m/>
    <n v="1.2529999999999999"/>
    <m/>
    <m/>
  </r>
  <r>
    <s v="HFTOT"/>
    <x v="0"/>
    <x v="4"/>
    <s v="Ancillary services (non-specified by function)"/>
    <s v="HP9"/>
    <x v="9"/>
    <s v="PPPPER"/>
    <x v="5"/>
    <s v="AUT"/>
    <x v="1"/>
    <n v="2021"/>
    <x v="6"/>
    <s v="USD"/>
    <s v="US Dollar"/>
    <n v="0"/>
    <s v="Units"/>
    <m/>
    <m/>
    <n v="0.78400000000000003"/>
    <m/>
    <m/>
  </r>
  <r>
    <s v="HF1"/>
    <x v="1"/>
    <x v="4"/>
    <s v="Ancillary services (non-specified by function)"/>
    <s v="HPTOT"/>
    <x v="0"/>
    <s v="PARPIB"/>
    <x v="0"/>
    <s v="AUS"/>
    <x v="0"/>
    <n v="2015"/>
    <x v="0"/>
    <s v="PC"/>
    <s v="Percentage"/>
    <n v="0"/>
    <s v="Units"/>
    <m/>
    <m/>
    <n v="0.5"/>
    <m/>
    <m/>
  </r>
  <r>
    <s v="HF1"/>
    <x v="1"/>
    <x v="4"/>
    <s v="Ancillary services (non-specified by function)"/>
    <s v="HPTOT"/>
    <x v="0"/>
    <s v="PARPIB"/>
    <x v="0"/>
    <s v="AUS"/>
    <x v="0"/>
    <n v="2016"/>
    <x v="1"/>
    <s v="PC"/>
    <s v="Percentage"/>
    <n v="0"/>
    <s v="Units"/>
    <m/>
    <m/>
    <n v="0.49199999999999999"/>
    <m/>
    <m/>
  </r>
  <r>
    <s v="HF1"/>
    <x v="1"/>
    <x v="4"/>
    <s v="Ancillary services (non-specified by function)"/>
    <s v="HPTOT"/>
    <x v="0"/>
    <s v="PARPIB"/>
    <x v="0"/>
    <s v="AUS"/>
    <x v="0"/>
    <n v="2017"/>
    <x v="2"/>
    <s v="PC"/>
    <s v="Percentage"/>
    <n v="0"/>
    <s v="Units"/>
    <m/>
    <m/>
    <n v="0.51"/>
    <m/>
    <m/>
  </r>
  <r>
    <s v="HF1"/>
    <x v="1"/>
    <x v="4"/>
    <s v="Ancillary services (non-specified by function)"/>
    <s v="HPTOT"/>
    <x v="0"/>
    <s v="PARPIB"/>
    <x v="0"/>
    <s v="AUS"/>
    <x v="0"/>
    <n v="2018"/>
    <x v="3"/>
    <s v="PC"/>
    <s v="Percentage"/>
    <n v="0"/>
    <s v="Units"/>
    <m/>
    <m/>
    <n v="0.498"/>
    <m/>
    <m/>
  </r>
  <r>
    <s v="HF1"/>
    <x v="1"/>
    <x v="4"/>
    <s v="Ancillary services (non-specified by function)"/>
    <s v="HPTOT"/>
    <x v="0"/>
    <s v="PARPIB"/>
    <x v="0"/>
    <s v="AUS"/>
    <x v="0"/>
    <n v="2019"/>
    <x v="4"/>
    <s v="PC"/>
    <s v="Percentage"/>
    <n v="0"/>
    <s v="Units"/>
    <m/>
    <m/>
    <n v="0.505"/>
    <m/>
    <m/>
  </r>
  <r>
    <s v="HF1"/>
    <x v="1"/>
    <x v="4"/>
    <s v="Ancillary services (non-specified by function)"/>
    <s v="HPTOT"/>
    <x v="0"/>
    <s v="PARPIB"/>
    <x v="0"/>
    <s v="AUS"/>
    <x v="0"/>
    <n v="2020"/>
    <x v="5"/>
    <s v="PC"/>
    <s v="Percentage"/>
    <n v="0"/>
    <s v="Units"/>
    <m/>
    <m/>
    <n v="0.55500000000000005"/>
    <m/>
    <m/>
  </r>
  <r>
    <s v="HF1"/>
    <x v="1"/>
    <x v="4"/>
    <s v="Ancillary services (non-specified by function)"/>
    <s v="HPTOT"/>
    <x v="0"/>
    <s v="PARCUR"/>
    <x v="1"/>
    <s v="AUS"/>
    <x v="0"/>
    <n v="2015"/>
    <x v="0"/>
    <s v="PC"/>
    <s v="Percentage"/>
    <n v="0"/>
    <s v="Units"/>
    <m/>
    <m/>
    <n v="4.9059999999999997"/>
    <m/>
    <m/>
  </r>
  <r>
    <s v="HF1"/>
    <x v="1"/>
    <x v="4"/>
    <s v="Ancillary services (non-specified by function)"/>
    <s v="HPTOT"/>
    <x v="0"/>
    <s v="PARCUR"/>
    <x v="1"/>
    <s v="AUS"/>
    <x v="0"/>
    <n v="2016"/>
    <x v="1"/>
    <s v="PC"/>
    <s v="Percentage"/>
    <n v="0"/>
    <s v="Units"/>
    <m/>
    <m/>
    <n v="4.87"/>
    <m/>
    <m/>
  </r>
  <r>
    <s v="HF1"/>
    <x v="1"/>
    <x v="4"/>
    <s v="Ancillary services (non-specified by function)"/>
    <s v="HPTOT"/>
    <x v="0"/>
    <s v="PARCUR"/>
    <x v="1"/>
    <s v="AUS"/>
    <x v="0"/>
    <n v="2017"/>
    <x v="2"/>
    <s v="PC"/>
    <s v="Percentage"/>
    <n v="0"/>
    <s v="Units"/>
    <m/>
    <m/>
    <n v="5.0389999999999997"/>
    <m/>
    <m/>
  </r>
  <r>
    <s v="HF1"/>
    <x v="1"/>
    <x v="4"/>
    <s v="Ancillary services (non-specified by function)"/>
    <s v="HPTOT"/>
    <x v="0"/>
    <s v="PARCUR"/>
    <x v="1"/>
    <s v="AUS"/>
    <x v="0"/>
    <n v="2018"/>
    <x v="3"/>
    <s v="PC"/>
    <s v="Percentage"/>
    <n v="0"/>
    <s v="Units"/>
    <m/>
    <m/>
    <n v="4.9509999999999996"/>
    <m/>
    <m/>
  </r>
  <r>
    <s v="HF1"/>
    <x v="1"/>
    <x v="4"/>
    <s v="Ancillary services (non-specified by function)"/>
    <s v="HPTOT"/>
    <x v="0"/>
    <s v="PARCUR"/>
    <x v="1"/>
    <s v="AUS"/>
    <x v="0"/>
    <n v="2019"/>
    <x v="4"/>
    <s v="PC"/>
    <s v="Percentage"/>
    <n v="0"/>
    <s v="Units"/>
    <m/>
    <m/>
    <n v="4.9390000000000001"/>
    <m/>
    <m/>
  </r>
  <r>
    <s v="HF1"/>
    <x v="1"/>
    <x v="4"/>
    <s v="Ancillary services (non-specified by function)"/>
    <s v="HPTOT"/>
    <x v="0"/>
    <s v="PARCUR"/>
    <x v="1"/>
    <s v="AUS"/>
    <x v="0"/>
    <n v="2020"/>
    <x v="5"/>
    <s v="PC"/>
    <s v="Percentage"/>
    <n v="0"/>
    <s v="Units"/>
    <m/>
    <m/>
    <n v="5.1920000000000002"/>
    <m/>
    <m/>
  </r>
  <r>
    <s v="HF1"/>
    <x v="1"/>
    <x v="4"/>
    <s v="Ancillary services (non-specified by function)"/>
    <s v="HPTOT"/>
    <x v="0"/>
    <s v="MLLNCU"/>
    <x v="2"/>
    <s v="AUS"/>
    <x v="0"/>
    <n v="2015"/>
    <x v="0"/>
    <s v="AUD"/>
    <s v="Australian Dollar"/>
    <n v="6"/>
    <s v="Millions"/>
    <m/>
    <m/>
    <n v="8279.7950000000001"/>
    <m/>
    <m/>
  </r>
  <r>
    <s v="HF1"/>
    <x v="1"/>
    <x v="4"/>
    <s v="Ancillary services (non-specified by function)"/>
    <s v="HPTOT"/>
    <x v="0"/>
    <s v="MLLNCU"/>
    <x v="2"/>
    <s v="AUS"/>
    <x v="0"/>
    <n v="2016"/>
    <x v="1"/>
    <s v="AUD"/>
    <s v="Australian Dollar"/>
    <n v="6"/>
    <s v="Millions"/>
    <m/>
    <m/>
    <n v="8645.69"/>
    <m/>
    <m/>
  </r>
  <r>
    <s v="HF1"/>
    <x v="1"/>
    <x v="4"/>
    <s v="Ancillary services (non-specified by function)"/>
    <s v="HPTOT"/>
    <x v="0"/>
    <s v="MLLNCU"/>
    <x v="2"/>
    <s v="AUS"/>
    <x v="0"/>
    <n v="2017"/>
    <x v="2"/>
    <s v="AUD"/>
    <s v="Australian Dollar"/>
    <n v="6"/>
    <s v="Millions"/>
    <m/>
    <m/>
    <n v="9398.6640000000007"/>
    <m/>
    <m/>
  </r>
  <r>
    <s v="HF1"/>
    <x v="1"/>
    <x v="4"/>
    <s v="Ancillary services (non-specified by function)"/>
    <s v="HPTOT"/>
    <x v="0"/>
    <s v="MLLNCU"/>
    <x v="2"/>
    <s v="AUS"/>
    <x v="0"/>
    <n v="2018"/>
    <x v="3"/>
    <s v="AUD"/>
    <s v="Australian Dollar"/>
    <n v="6"/>
    <s v="Millions"/>
    <m/>
    <m/>
    <n v="9695.9359999999997"/>
    <m/>
    <m/>
  </r>
  <r>
    <s v="HF1"/>
    <x v="1"/>
    <x v="4"/>
    <s v="Ancillary services (non-specified by function)"/>
    <s v="HPTOT"/>
    <x v="0"/>
    <s v="MLLNCU"/>
    <x v="2"/>
    <s v="AUS"/>
    <x v="0"/>
    <n v="2019"/>
    <x v="4"/>
    <s v="AUD"/>
    <s v="Australian Dollar"/>
    <n v="6"/>
    <s v="Millions"/>
    <m/>
    <m/>
    <n v="9990.4089999999997"/>
    <m/>
    <m/>
  </r>
  <r>
    <s v="HF1"/>
    <x v="1"/>
    <x v="4"/>
    <s v="Ancillary services (non-specified by function)"/>
    <s v="HPTOT"/>
    <x v="0"/>
    <s v="MLLNCU"/>
    <x v="2"/>
    <s v="AUS"/>
    <x v="0"/>
    <n v="2020"/>
    <x v="5"/>
    <s v="AUD"/>
    <s v="Australian Dollar"/>
    <n v="6"/>
    <s v="Millions"/>
    <m/>
    <m/>
    <n v="11538.986999999999"/>
    <m/>
    <m/>
  </r>
  <r>
    <s v="HF1"/>
    <x v="1"/>
    <x v="4"/>
    <s v="Ancillary services (non-specified by function)"/>
    <s v="HPTOT"/>
    <x v="0"/>
    <s v="VALREL"/>
    <x v="3"/>
    <s v="AUS"/>
    <x v="0"/>
    <n v="2015"/>
    <x v="0"/>
    <s v="AUD"/>
    <s v="Australian Dollar"/>
    <n v="6"/>
    <s v="Millions"/>
    <n v="2015"/>
    <n v="2015"/>
    <n v="8279.7950000000001"/>
    <m/>
    <m/>
  </r>
  <r>
    <s v="HF1"/>
    <x v="1"/>
    <x v="4"/>
    <s v="Ancillary services (non-specified by function)"/>
    <s v="HPTOT"/>
    <x v="0"/>
    <s v="VALREL"/>
    <x v="3"/>
    <s v="AUS"/>
    <x v="0"/>
    <n v="2016"/>
    <x v="1"/>
    <s v="AUD"/>
    <s v="Australian Dollar"/>
    <n v="6"/>
    <s v="Millions"/>
    <n v="2015"/>
    <n v="2015"/>
    <n v="8559.0550000000003"/>
    <m/>
    <m/>
  </r>
  <r>
    <s v="HF1"/>
    <x v="1"/>
    <x v="4"/>
    <s v="Ancillary services (non-specified by function)"/>
    <s v="HPTOT"/>
    <x v="0"/>
    <s v="VALREL"/>
    <x v="3"/>
    <s v="AUS"/>
    <x v="0"/>
    <n v="2017"/>
    <x v="2"/>
    <s v="AUD"/>
    <s v="Australian Dollar"/>
    <n v="6"/>
    <s v="Millions"/>
    <n v="2015"/>
    <n v="2015"/>
    <n v="9179.5339999999997"/>
    <m/>
    <m/>
  </r>
  <r>
    <s v="HF1"/>
    <x v="1"/>
    <x v="4"/>
    <s v="Ancillary services (non-specified by function)"/>
    <s v="HPTOT"/>
    <x v="0"/>
    <s v="VALREL"/>
    <x v="3"/>
    <s v="AUS"/>
    <x v="0"/>
    <n v="2018"/>
    <x v="3"/>
    <s v="AUD"/>
    <s v="Australian Dollar"/>
    <n v="6"/>
    <s v="Millions"/>
    <n v="2015"/>
    <n v="2015"/>
    <n v="9301.5969999999998"/>
    <m/>
    <m/>
  </r>
  <r>
    <s v="HF1"/>
    <x v="1"/>
    <x v="4"/>
    <s v="Ancillary services (non-specified by function)"/>
    <s v="HPTOT"/>
    <x v="0"/>
    <s v="VALREL"/>
    <x v="3"/>
    <s v="AUS"/>
    <x v="0"/>
    <n v="2019"/>
    <x v="4"/>
    <s v="AUD"/>
    <s v="Australian Dollar"/>
    <n v="6"/>
    <s v="Millions"/>
    <n v="2015"/>
    <n v="2015"/>
    <n v="9438.7610000000004"/>
    <m/>
    <m/>
  </r>
  <r>
    <s v="HF1"/>
    <x v="1"/>
    <x v="4"/>
    <s v="Ancillary services (non-specified by function)"/>
    <s v="HPTOT"/>
    <x v="0"/>
    <s v="VALREL"/>
    <x v="3"/>
    <s v="AUS"/>
    <x v="0"/>
    <n v="2020"/>
    <x v="5"/>
    <s v="AUD"/>
    <s v="Australian Dollar"/>
    <n v="6"/>
    <s v="Millions"/>
    <n v="2015"/>
    <n v="2015"/>
    <n v="10804.609"/>
    <m/>
    <m/>
  </r>
  <r>
    <s v="HF1"/>
    <x v="1"/>
    <x v="4"/>
    <s v="Ancillary services (non-specified by function)"/>
    <s v="HPTOT"/>
    <x v="0"/>
    <s v="UNPPER"/>
    <x v="4"/>
    <s v="AUS"/>
    <x v="0"/>
    <n v="2015"/>
    <x v="0"/>
    <s v="AUD"/>
    <s v="Australian Dollar"/>
    <n v="0"/>
    <s v="Units"/>
    <m/>
    <m/>
    <n v="347.65699999999998"/>
    <m/>
    <m/>
  </r>
  <r>
    <s v="HF1"/>
    <x v="1"/>
    <x v="4"/>
    <s v="Ancillary services (non-specified by function)"/>
    <s v="HPTOT"/>
    <x v="0"/>
    <s v="UNPPER"/>
    <x v="4"/>
    <s v="AUS"/>
    <x v="0"/>
    <n v="2016"/>
    <x v="1"/>
    <s v="AUD"/>
    <s v="Australian Dollar"/>
    <n v="0"/>
    <s v="Units"/>
    <m/>
    <m/>
    <n v="357.39400000000001"/>
    <m/>
    <m/>
  </r>
  <r>
    <s v="HF1"/>
    <x v="1"/>
    <x v="4"/>
    <s v="Ancillary services (non-specified by function)"/>
    <s v="HPTOT"/>
    <x v="0"/>
    <s v="UNPPER"/>
    <x v="4"/>
    <s v="AUS"/>
    <x v="0"/>
    <n v="2017"/>
    <x v="2"/>
    <s v="AUD"/>
    <s v="Australian Dollar"/>
    <n v="0"/>
    <s v="Units"/>
    <m/>
    <m/>
    <n v="382.15"/>
    <m/>
    <m/>
  </r>
  <r>
    <s v="HF1"/>
    <x v="1"/>
    <x v="4"/>
    <s v="Ancillary services (non-specified by function)"/>
    <s v="HPTOT"/>
    <x v="0"/>
    <s v="UNPPER"/>
    <x v="4"/>
    <s v="AUS"/>
    <x v="0"/>
    <n v="2018"/>
    <x v="3"/>
    <s v="AUD"/>
    <s v="Australian Dollar"/>
    <n v="0"/>
    <s v="Units"/>
    <m/>
    <m/>
    <n v="388.35599999999999"/>
    <m/>
    <m/>
  </r>
  <r>
    <s v="HF1"/>
    <x v="1"/>
    <x v="4"/>
    <s v="Ancillary services (non-specified by function)"/>
    <s v="HPTOT"/>
    <x v="0"/>
    <s v="UNPPER"/>
    <x v="4"/>
    <s v="AUS"/>
    <x v="0"/>
    <n v="2019"/>
    <x v="4"/>
    <s v="AUD"/>
    <s v="Australian Dollar"/>
    <n v="0"/>
    <s v="Units"/>
    <m/>
    <m/>
    <n v="394.25099999999998"/>
    <m/>
    <m/>
  </r>
  <r>
    <s v="HF1"/>
    <x v="1"/>
    <x v="4"/>
    <s v="Ancillary services (non-specified by function)"/>
    <s v="HPTOT"/>
    <x v="0"/>
    <s v="UNPPER"/>
    <x v="4"/>
    <s v="AUS"/>
    <x v="0"/>
    <n v="2020"/>
    <x v="5"/>
    <s v="AUD"/>
    <s v="Australian Dollar"/>
    <n v="0"/>
    <s v="Units"/>
    <m/>
    <m/>
    <n v="449.77"/>
    <m/>
    <m/>
  </r>
  <r>
    <s v="HF1"/>
    <x v="1"/>
    <x v="4"/>
    <s v="Ancillary services (non-specified by function)"/>
    <s v="HPTOT"/>
    <x v="0"/>
    <s v="PPPPER"/>
    <x v="5"/>
    <s v="AUS"/>
    <x v="0"/>
    <n v="2015"/>
    <x v="0"/>
    <s v="USD"/>
    <s v="US Dollar"/>
    <n v="0"/>
    <s v="Units"/>
    <m/>
    <m/>
    <n v="234.31"/>
    <m/>
    <m/>
  </r>
  <r>
    <s v="HF1"/>
    <x v="1"/>
    <x v="4"/>
    <s v="Ancillary services (non-specified by function)"/>
    <s v="HPTOT"/>
    <x v="0"/>
    <s v="PPPPER"/>
    <x v="5"/>
    <s v="AUS"/>
    <x v="0"/>
    <n v="2016"/>
    <x v="1"/>
    <s v="USD"/>
    <s v="US Dollar"/>
    <n v="0"/>
    <s v="Units"/>
    <m/>
    <m/>
    <n v="245.333"/>
    <m/>
    <m/>
  </r>
  <r>
    <s v="HF1"/>
    <x v="1"/>
    <x v="4"/>
    <s v="Ancillary services (non-specified by function)"/>
    <s v="HPTOT"/>
    <x v="0"/>
    <s v="PPPPER"/>
    <x v="5"/>
    <s v="AUS"/>
    <x v="0"/>
    <n v="2017"/>
    <x v="2"/>
    <s v="USD"/>
    <s v="US Dollar"/>
    <n v="0"/>
    <s v="Units"/>
    <m/>
    <m/>
    <n v="255.70099999999999"/>
    <m/>
    <m/>
  </r>
  <r>
    <s v="HF1"/>
    <x v="1"/>
    <x v="4"/>
    <s v="Ancillary services (non-specified by function)"/>
    <s v="HPTOT"/>
    <x v="0"/>
    <s v="PPPPER"/>
    <x v="5"/>
    <s v="AUS"/>
    <x v="0"/>
    <n v="2018"/>
    <x v="3"/>
    <s v="USD"/>
    <s v="US Dollar"/>
    <n v="0"/>
    <s v="Units"/>
    <m/>
    <m/>
    <n v="257.01900000000001"/>
    <m/>
    <m/>
  </r>
  <r>
    <s v="HF1"/>
    <x v="1"/>
    <x v="4"/>
    <s v="Ancillary services (non-specified by function)"/>
    <s v="HPTOT"/>
    <x v="0"/>
    <s v="PPPPER"/>
    <x v="5"/>
    <s v="AUS"/>
    <x v="0"/>
    <n v="2019"/>
    <x v="4"/>
    <s v="USD"/>
    <s v="US Dollar"/>
    <n v="0"/>
    <s v="Units"/>
    <m/>
    <m/>
    <n v="253.18100000000001"/>
    <m/>
    <m/>
  </r>
  <r>
    <s v="HF1"/>
    <x v="1"/>
    <x v="4"/>
    <s v="Ancillary services (non-specified by function)"/>
    <s v="HPTOT"/>
    <x v="0"/>
    <s v="PPPPER"/>
    <x v="5"/>
    <s v="AUS"/>
    <x v="0"/>
    <n v="2020"/>
    <x v="5"/>
    <s v="USD"/>
    <s v="US Dollar"/>
    <n v="0"/>
    <s v="Units"/>
    <m/>
    <m/>
    <n v="295.52199999999999"/>
    <m/>
    <m/>
  </r>
  <r>
    <s v="HF1"/>
    <x v="1"/>
    <x v="4"/>
    <s v="Ancillary services (non-specified by function)"/>
    <s v="HPTOT"/>
    <x v="0"/>
    <s v="PARPIB"/>
    <x v="0"/>
    <s v="AUT"/>
    <x v="1"/>
    <n v="2015"/>
    <x v="0"/>
    <s v="PC"/>
    <s v="Percentage"/>
    <n v="0"/>
    <s v="Units"/>
    <m/>
    <m/>
    <n v="0.21"/>
    <m/>
    <m/>
  </r>
  <r>
    <s v="HF1"/>
    <x v="1"/>
    <x v="4"/>
    <s v="Ancillary services (non-specified by function)"/>
    <s v="HPTOT"/>
    <x v="0"/>
    <s v="PARPIB"/>
    <x v="0"/>
    <s v="AUT"/>
    <x v="1"/>
    <n v="2016"/>
    <x v="1"/>
    <s v="PC"/>
    <s v="Percentage"/>
    <n v="0"/>
    <s v="Units"/>
    <m/>
    <m/>
    <n v="0.20899999999999999"/>
    <m/>
    <m/>
  </r>
  <r>
    <s v="HF1"/>
    <x v="1"/>
    <x v="4"/>
    <s v="Ancillary services (non-specified by function)"/>
    <s v="HPTOT"/>
    <x v="0"/>
    <s v="PARPIB"/>
    <x v="0"/>
    <s v="AUT"/>
    <x v="1"/>
    <n v="2017"/>
    <x v="2"/>
    <s v="PC"/>
    <s v="Percentage"/>
    <n v="0"/>
    <s v="Units"/>
    <m/>
    <m/>
    <n v="0.20699999999999999"/>
    <m/>
    <m/>
  </r>
  <r>
    <s v="HF1"/>
    <x v="1"/>
    <x v="4"/>
    <s v="Ancillary services (non-specified by function)"/>
    <s v="HPTOT"/>
    <x v="0"/>
    <s v="PARPIB"/>
    <x v="0"/>
    <s v="AUT"/>
    <x v="1"/>
    <n v="2018"/>
    <x v="3"/>
    <s v="PC"/>
    <s v="Percentage"/>
    <n v="0"/>
    <s v="Units"/>
    <m/>
    <m/>
    <n v="0.20799999999999999"/>
    <m/>
    <m/>
  </r>
  <r>
    <s v="HF1"/>
    <x v="1"/>
    <x v="4"/>
    <s v="Ancillary services (non-specified by function)"/>
    <s v="HPTOT"/>
    <x v="0"/>
    <s v="PARPIB"/>
    <x v="0"/>
    <s v="AUT"/>
    <x v="1"/>
    <n v="2019"/>
    <x v="4"/>
    <s v="PC"/>
    <s v="Percentage"/>
    <n v="0"/>
    <s v="Units"/>
    <m/>
    <m/>
    <n v="0.20799999999999999"/>
    <m/>
    <m/>
  </r>
  <r>
    <s v="HF1"/>
    <x v="1"/>
    <x v="4"/>
    <s v="Ancillary services (non-specified by function)"/>
    <s v="HPTOT"/>
    <x v="0"/>
    <s v="PARPIB"/>
    <x v="0"/>
    <s v="AUT"/>
    <x v="1"/>
    <n v="2020"/>
    <x v="5"/>
    <s v="PC"/>
    <s v="Percentage"/>
    <n v="0"/>
    <s v="Units"/>
    <m/>
    <m/>
    <n v="0.22600000000000001"/>
    <m/>
    <m/>
  </r>
  <r>
    <s v="HF1"/>
    <x v="1"/>
    <x v="4"/>
    <s v="Ancillary services (non-specified by function)"/>
    <s v="HPTOT"/>
    <x v="0"/>
    <s v="PARPIB"/>
    <x v="0"/>
    <s v="AUT"/>
    <x v="1"/>
    <n v="2021"/>
    <x v="6"/>
    <s v="PC"/>
    <s v="Percentage"/>
    <n v="0"/>
    <s v="Units"/>
    <m/>
    <m/>
    <n v="0.219"/>
    <m/>
    <m/>
  </r>
  <r>
    <s v="HF1"/>
    <x v="1"/>
    <x v="4"/>
    <s v="Ancillary services (non-specified by function)"/>
    <s v="HPTOT"/>
    <x v="0"/>
    <s v="PARCUR"/>
    <x v="1"/>
    <s v="AUT"/>
    <x v="1"/>
    <n v="2015"/>
    <x v="0"/>
    <s v="PC"/>
    <s v="Percentage"/>
    <n v="0"/>
    <s v="Units"/>
    <m/>
    <m/>
    <n v="2.0299999999999998"/>
    <m/>
    <m/>
  </r>
  <r>
    <s v="HF1"/>
    <x v="1"/>
    <x v="4"/>
    <s v="Ancillary services (non-specified by function)"/>
    <s v="HPTOT"/>
    <x v="0"/>
    <s v="PARCUR"/>
    <x v="1"/>
    <s v="AUT"/>
    <x v="1"/>
    <n v="2016"/>
    <x v="1"/>
    <s v="PC"/>
    <s v="Percentage"/>
    <n v="0"/>
    <s v="Units"/>
    <m/>
    <m/>
    <n v="2.016"/>
    <m/>
    <m/>
  </r>
  <r>
    <s v="HF1"/>
    <x v="1"/>
    <x v="4"/>
    <s v="Ancillary services (non-specified by function)"/>
    <s v="HPTOT"/>
    <x v="0"/>
    <s v="PARCUR"/>
    <x v="1"/>
    <s v="AUT"/>
    <x v="1"/>
    <n v="2017"/>
    <x v="2"/>
    <s v="PC"/>
    <s v="Percentage"/>
    <n v="0"/>
    <s v="Units"/>
    <m/>
    <m/>
    <n v="1.9890000000000001"/>
    <m/>
    <m/>
  </r>
  <r>
    <s v="HF1"/>
    <x v="1"/>
    <x v="4"/>
    <s v="Ancillary services (non-specified by function)"/>
    <s v="HPTOT"/>
    <x v="0"/>
    <s v="PARCUR"/>
    <x v="1"/>
    <s v="AUT"/>
    <x v="1"/>
    <n v="2018"/>
    <x v="3"/>
    <s v="PC"/>
    <s v="Percentage"/>
    <n v="0"/>
    <s v="Units"/>
    <m/>
    <m/>
    <n v="2.012"/>
    <m/>
    <m/>
  </r>
  <r>
    <s v="HF1"/>
    <x v="1"/>
    <x v="4"/>
    <s v="Ancillary services (non-specified by function)"/>
    <s v="HPTOT"/>
    <x v="0"/>
    <s v="PARCUR"/>
    <x v="1"/>
    <s v="AUT"/>
    <x v="1"/>
    <n v="2019"/>
    <x v="4"/>
    <s v="PC"/>
    <s v="Percentage"/>
    <n v="0"/>
    <s v="Units"/>
    <m/>
    <m/>
    <n v="1.9870000000000001"/>
    <m/>
    <m/>
  </r>
  <r>
    <s v="HF1"/>
    <x v="1"/>
    <x v="4"/>
    <s v="Ancillary services (non-specified by function)"/>
    <s v="HPTOT"/>
    <x v="0"/>
    <s v="PARCUR"/>
    <x v="1"/>
    <s v="AUT"/>
    <x v="1"/>
    <n v="2020"/>
    <x v="5"/>
    <s v="PC"/>
    <s v="Percentage"/>
    <n v="0"/>
    <s v="Units"/>
    <m/>
    <m/>
    <n v="1.988"/>
    <m/>
    <m/>
  </r>
  <r>
    <s v="HF1"/>
    <x v="1"/>
    <x v="4"/>
    <s v="Ancillary services (non-specified by function)"/>
    <s v="HPTOT"/>
    <x v="0"/>
    <s v="PARCUR"/>
    <x v="1"/>
    <s v="AUT"/>
    <x v="1"/>
    <n v="2021"/>
    <x v="6"/>
    <s v="PC"/>
    <s v="Percentage"/>
    <n v="0"/>
    <s v="Units"/>
    <m/>
    <m/>
    <n v="1.8120000000000001"/>
    <m/>
    <m/>
  </r>
  <r>
    <s v="HF1"/>
    <x v="1"/>
    <x v="4"/>
    <s v="Ancillary services (non-specified by function)"/>
    <s v="HPTOT"/>
    <x v="0"/>
    <s v="MLLNCU"/>
    <x v="2"/>
    <s v="AUT"/>
    <x v="1"/>
    <n v="2015"/>
    <x v="0"/>
    <s v="EUR"/>
    <s v="Euro"/>
    <n v="6"/>
    <s v="Millions"/>
    <m/>
    <m/>
    <n v="724.47699999999998"/>
    <m/>
    <m/>
  </r>
  <r>
    <s v="HF1"/>
    <x v="1"/>
    <x v="4"/>
    <s v="Ancillary services (non-specified by function)"/>
    <s v="HPTOT"/>
    <x v="0"/>
    <s v="MLLNCU"/>
    <x v="2"/>
    <s v="AUT"/>
    <x v="1"/>
    <n v="2016"/>
    <x v="1"/>
    <s v="EUR"/>
    <s v="Euro"/>
    <n v="6"/>
    <s v="Millions"/>
    <m/>
    <m/>
    <n v="746.17"/>
    <m/>
    <m/>
  </r>
  <r>
    <s v="HF1"/>
    <x v="1"/>
    <x v="4"/>
    <s v="Ancillary services (non-specified by function)"/>
    <s v="HPTOT"/>
    <x v="0"/>
    <s v="MLLNCU"/>
    <x v="2"/>
    <s v="AUT"/>
    <x v="1"/>
    <n v="2017"/>
    <x v="2"/>
    <s v="EUR"/>
    <s v="Euro"/>
    <n v="6"/>
    <s v="Millions"/>
    <m/>
    <m/>
    <n v="762.98400000000004"/>
    <m/>
    <m/>
  </r>
  <r>
    <s v="HF1"/>
    <x v="1"/>
    <x v="4"/>
    <s v="Ancillary services (non-specified by function)"/>
    <s v="HPTOT"/>
    <x v="0"/>
    <s v="MLLNCU"/>
    <x v="2"/>
    <s v="AUT"/>
    <x v="1"/>
    <n v="2018"/>
    <x v="3"/>
    <s v="EUR"/>
    <s v="Euro"/>
    <n v="6"/>
    <s v="Millions"/>
    <m/>
    <m/>
    <n v="802.28800000000001"/>
    <m/>
    <m/>
  </r>
  <r>
    <s v="HF1"/>
    <x v="1"/>
    <x v="4"/>
    <s v="Ancillary services (non-specified by function)"/>
    <s v="HPTOT"/>
    <x v="0"/>
    <s v="MLLNCU"/>
    <x v="2"/>
    <s v="AUT"/>
    <x v="1"/>
    <n v="2019"/>
    <x v="4"/>
    <s v="EUR"/>
    <s v="Euro"/>
    <n v="6"/>
    <s v="Millions"/>
    <m/>
    <m/>
    <n v="827.53499999999997"/>
    <m/>
    <m/>
  </r>
  <r>
    <s v="HF1"/>
    <x v="1"/>
    <x v="4"/>
    <s v="Ancillary services (non-specified by function)"/>
    <s v="HPTOT"/>
    <x v="0"/>
    <s v="MLLNCU"/>
    <x v="2"/>
    <s v="AUT"/>
    <x v="1"/>
    <n v="2020"/>
    <x v="5"/>
    <s v="EUR"/>
    <s v="Euro"/>
    <n v="6"/>
    <s v="Millions"/>
    <m/>
    <m/>
    <n v="862.495"/>
    <m/>
    <m/>
  </r>
  <r>
    <s v="HF1"/>
    <x v="1"/>
    <x v="4"/>
    <s v="Ancillary services (non-specified by function)"/>
    <s v="HPTOT"/>
    <x v="0"/>
    <s v="MLLNCU"/>
    <x v="2"/>
    <s v="AUT"/>
    <x v="1"/>
    <n v="2021"/>
    <x v="6"/>
    <s v="EUR"/>
    <s v="Euro"/>
    <n v="6"/>
    <s v="Millions"/>
    <m/>
    <m/>
    <n v="890.05100000000004"/>
    <m/>
    <m/>
  </r>
  <r>
    <s v="HF1"/>
    <x v="1"/>
    <x v="4"/>
    <s v="Ancillary services (non-specified by function)"/>
    <s v="HPTOT"/>
    <x v="0"/>
    <s v="VALREL"/>
    <x v="3"/>
    <s v="AUT"/>
    <x v="1"/>
    <n v="2015"/>
    <x v="0"/>
    <s v="EUR"/>
    <s v="Euro"/>
    <n v="6"/>
    <s v="Millions"/>
    <n v="2015"/>
    <n v="2015"/>
    <n v="724.47699999999998"/>
    <m/>
    <m/>
  </r>
  <r>
    <s v="HF1"/>
    <x v="1"/>
    <x v="4"/>
    <s v="Ancillary services (non-specified by function)"/>
    <s v="HPTOT"/>
    <x v="0"/>
    <s v="VALREL"/>
    <x v="3"/>
    <s v="AUT"/>
    <x v="1"/>
    <n v="2016"/>
    <x v="1"/>
    <s v="EUR"/>
    <s v="Euro"/>
    <n v="6"/>
    <s v="Millions"/>
    <n v="2015"/>
    <n v="2015"/>
    <n v="734.72299999999996"/>
    <m/>
    <m/>
  </r>
  <r>
    <s v="HF1"/>
    <x v="1"/>
    <x v="4"/>
    <s v="Ancillary services (non-specified by function)"/>
    <s v="HPTOT"/>
    <x v="0"/>
    <s v="VALREL"/>
    <x v="3"/>
    <s v="AUT"/>
    <x v="1"/>
    <n v="2017"/>
    <x v="2"/>
    <s v="EUR"/>
    <s v="Euro"/>
    <n v="6"/>
    <s v="Millions"/>
    <n v="2015"/>
    <n v="2015"/>
    <n v="738.14200000000005"/>
    <m/>
    <m/>
  </r>
  <r>
    <s v="HF1"/>
    <x v="1"/>
    <x v="4"/>
    <s v="Ancillary services (non-specified by function)"/>
    <s v="HPTOT"/>
    <x v="0"/>
    <s v="VALREL"/>
    <x v="3"/>
    <s v="AUT"/>
    <x v="1"/>
    <n v="2018"/>
    <x v="3"/>
    <s v="EUR"/>
    <s v="Euro"/>
    <n v="6"/>
    <s v="Millions"/>
    <n v="2015"/>
    <n v="2015"/>
    <n v="760.32299999999998"/>
    <m/>
    <m/>
  </r>
  <r>
    <s v="HF1"/>
    <x v="1"/>
    <x v="4"/>
    <s v="Ancillary services (non-specified by function)"/>
    <s v="HPTOT"/>
    <x v="0"/>
    <s v="VALREL"/>
    <x v="3"/>
    <s v="AUT"/>
    <x v="1"/>
    <n v="2019"/>
    <x v="4"/>
    <s v="EUR"/>
    <s v="Euro"/>
    <n v="6"/>
    <s v="Millions"/>
    <n v="2015"/>
    <n v="2015"/>
    <n v="769.86199999999997"/>
    <m/>
    <m/>
  </r>
  <r>
    <s v="HF1"/>
    <x v="1"/>
    <x v="4"/>
    <s v="Ancillary services (non-specified by function)"/>
    <s v="HPTOT"/>
    <x v="0"/>
    <s v="VALREL"/>
    <x v="3"/>
    <s v="AUT"/>
    <x v="1"/>
    <n v="2020"/>
    <x v="5"/>
    <s v="EUR"/>
    <s v="Euro"/>
    <n v="6"/>
    <s v="Millions"/>
    <n v="2015"/>
    <n v="2015"/>
    <n v="783.03200000000004"/>
    <m/>
    <m/>
  </r>
  <r>
    <s v="HF1"/>
    <x v="1"/>
    <x v="4"/>
    <s v="Ancillary services (non-specified by function)"/>
    <s v="HPTOT"/>
    <x v="0"/>
    <s v="VALREL"/>
    <x v="3"/>
    <s v="AUT"/>
    <x v="1"/>
    <n v="2021"/>
    <x v="6"/>
    <s v="EUR"/>
    <s v="Euro"/>
    <n v="6"/>
    <s v="Millions"/>
    <n v="2015"/>
    <n v="2015"/>
    <n v="791.31100000000004"/>
    <m/>
    <m/>
  </r>
  <r>
    <s v="HF1"/>
    <x v="1"/>
    <x v="4"/>
    <s v="Ancillary services (non-specified by function)"/>
    <s v="HPTOT"/>
    <x v="0"/>
    <s v="UNPPER"/>
    <x v="4"/>
    <s v="AUT"/>
    <x v="1"/>
    <n v="2015"/>
    <x v="0"/>
    <s v="EUR"/>
    <s v="Euro"/>
    <n v="0"/>
    <s v="Units"/>
    <m/>
    <m/>
    <n v="83.825000000000003"/>
    <m/>
    <m/>
  </r>
  <r>
    <s v="HF1"/>
    <x v="1"/>
    <x v="4"/>
    <s v="Ancillary services (non-specified by function)"/>
    <s v="HPTOT"/>
    <x v="0"/>
    <s v="UNPPER"/>
    <x v="4"/>
    <s v="AUT"/>
    <x v="1"/>
    <n v="2016"/>
    <x v="1"/>
    <s v="EUR"/>
    <s v="Euro"/>
    <n v="0"/>
    <s v="Units"/>
    <m/>
    <m/>
    <n v="85.406999999999996"/>
    <m/>
    <m/>
  </r>
  <r>
    <s v="HF1"/>
    <x v="1"/>
    <x v="4"/>
    <s v="Ancillary services (non-specified by function)"/>
    <s v="HPTOT"/>
    <x v="0"/>
    <s v="UNPPER"/>
    <x v="4"/>
    <s v="AUT"/>
    <x v="1"/>
    <n v="2017"/>
    <x v="2"/>
    <s v="EUR"/>
    <s v="Euro"/>
    <n v="0"/>
    <s v="Units"/>
    <m/>
    <m/>
    <n v="86.727000000000004"/>
    <m/>
    <m/>
  </r>
  <r>
    <s v="HF1"/>
    <x v="1"/>
    <x v="4"/>
    <s v="Ancillary services (non-specified by function)"/>
    <s v="HPTOT"/>
    <x v="0"/>
    <s v="UNPPER"/>
    <x v="4"/>
    <s v="AUT"/>
    <x v="1"/>
    <n v="2018"/>
    <x v="3"/>
    <s v="EUR"/>
    <s v="Euro"/>
    <n v="0"/>
    <s v="Units"/>
    <m/>
    <m/>
    <n v="90.751000000000005"/>
    <m/>
    <m/>
  </r>
  <r>
    <s v="HF1"/>
    <x v="1"/>
    <x v="4"/>
    <s v="Ancillary services (non-specified by function)"/>
    <s v="HPTOT"/>
    <x v="0"/>
    <s v="UNPPER"/>
    <x v="4"/>
    <s v="AUT"/>
    <x v="1"/>
    <n v="2019"/>
    <x v="4"/>
    <s v="EUR"/>
    <s v="Euro"/>
    <n v="0"/>
    <s v="Units"/>
    <m/>
    <m/>
    <n v="93.191999999999993"/>
    <m/>
    <m/>
  </r>
  <r>
    <s v="HF1"/>
    <x v="1"/>
    <x v="4"/>
    <s v="Ancillary services (non-specified by function)"/>
    <s v="HPTOT"/>
    <x v="0"/>
    <s v="UNPPER"/>
    <x v="4"/>
    <s v="AUT"/>
    <x v="1"/>
    <n v="2020"/>
    <x v="5"/>
    <s v="EUR"/>
    <s v="Euro"/>
    <n v="0"/>
    <s v="Units"/>
    <m/>
    <m/>
    <n v="96.725999999999999"/>
    <m/>
    <m/>
  </r>
  <r>
    <s v="HF1"/>
    <x v="1"/>
    <x v="4"/>
    <s v="Ancillary services (non-specified by function)"/>
    <s v="HPTOT"/>
    <x v="0"/>
    <s v="UNPPER"/>
    <x v="4"/>
    <s v="AUT"/>
    <x v="1"/>
    <n v="2021"/>
    <x v="6"/>
    <s v="EUR"/>
    <s v="Euro"/>
    <n v="0"/>
    <s v="Units"/>
    <m/>
    <m/>
    <n v="99.382999999999996"/>
    <m/>
    <m/>
  </r>
  <r>
    <s v="HF1"/>
    <x v="1"/>
    <x v="4"/>
    <s v="Ancillary services (non-specified by function)"/>
    <s v="HPTOT"/>
    <x v="0"/>
    <s v="PPPPER"/>
    <x v="5"/>
    <s v="AUT"/>
    <x v="1"/>
    <n v="2015"/>
    <x v="0"/>
    <s v="USD"/>
    <s v="US Dollar"/>
    <n v="0"/>
    <s v="Units"/>
    <m/>
    <m/>
    <n v="100.343"/>
    <m/>
    <m/>
  </r>
  <r>
    <s v="HF1"/>
    <x v="1"/>
    <x v="4"/>
    <s v="Ancillary services (non-specified by function)"/>
    <s v="HPTOT"/>
    <x v="0"/>
    <s v="PPPPER"/>
    <x v="5"/>
    <s v="AUT"/>
    <x v="1"/>
    <n v="2016"/>
    <x v="1"/>
    <s v="USD"/>
    <s v="US Dollar"/>
    <n v="0"/>
    <s v="Units"/>
    <m/>
    <m/>
    <n v="104.71899999999999"/>
    <m/>
    <m/>
  </r>
  <r>
    <s v="HF1"/>
    <x v="1"/>
    <x v="4"/>
    <s v="Ancillary services (non-specified by function)"/>
    <s v="HPTOT"/>
    <x v="0"/>
    <s v="PPPPER"/>
    <x v="5"/>
    <s v="AUT"/>
    <x v="1"/>
    <n v="2017"/>
    <x v="2"/>
    <s v="USD"/>
    <s v="US Dollar"/>
    <n v="0"/>
    <s v="Units"/>
    <m/>
    <m/>
    <n v="105.738"/>
    <m/>
    <m/>
  </r>
  <r>
    <s v="HF1"/>
    <x v="1"/>
    <x v="4"/>
    <s v="Ancillary services (non-specified by function)"/>
    <s v="HPTOT"/>
    <x v="0"/>
    <s v="PPPPER"/>
    <x v="5"/>
    <s v="AUT"/>
    <x v="1"/>
    <n v="2018"/>
    <x v="3"/>
    <s v="USD"/>
    <s v="US Dollar"/>
    <n v="0"/>
    <s v="Units"/>
    <m/>
    <m/>
    <n v="111.04300000000001"/>
    <m/>
    <m/>
  </r>
  <r>
    <s v="HF1"/>
    <x v="1"/>
    <x v="4"/>
    <s v="Ancillary services (non-specified by function)"/>
    <s v="HPTOT"/>
    <x v="0"/>
    <s v="PPPPER"/>
    <x v="5"/>
    <s v="AUT"/>
    <x v="1"/>
    <n v="2019"/>
    <x v="4"/>
    <s v="USD"/>
    <s v="US Dollar"/>
    <n v="0"/>
    <s v="Units"/>
    <m/>
    <m/>
    <n v="111.768"/>
    <m/>
    <m/>
  </r>
  <r>
    <s v="HF1"/>
    <x v="1"/>
    <x v="4"/>
    <s v="Ancillary services (non-specified by function)"/>
    <s v="HPTOT"/>
    <x v="0"/>
    <s v="PPPPER"/>
    <x v="5"/>
    <s v="AUT"/>
    <x v="1"/>
    <n v="2020"/>
    <x v="5"/>
    <s v="USD"/>
    <s v="US Dollar"/>
    <n v="0"/>
    <s v="Units"/>
    <m/>
    <m/>
    <n v="116.575"/>
    <m/>
    <m/>
  </r>
  <r>
    <s v="HF1"/>
    <x v="1"/>
    <x v="4"/>
    <s v="Ancillary services (non-specified by function)"/>
    <s v="HPTOT"/>
    <x v="0"/>
    <s v="PPPPER"/>
    <x v="5"/>
    <s v="AUT"/>
    <x v="1"/>
    <n v="2021"/>
    <x v="6"/>
    <s v="USD"/>
    <s v="US Dollar"/>
    <n v="0"/>
    <s v="Units"/>
    <m/>
    <m/>
    <n v="121.205"/>
    <m/>
    <m/>
  </r>
  <r>
    <s v="HF1"/>
    <x v="1"/>
    <x v="4"/>
    <s v="Ancillary services (non-specified by function)"/>
    <s v="HPTOT"/>
    <x v="0"/>
    <s v="PARPIB"/>
    <x v="0"/>
    <s v="BEL"/>
    <x v="2"/>
    <n v="2015"/>
    <x v="0"/>
    <s v="PC"/>
    <s v="Percentage"/>
    <n v="0"/>
    <s v="Units"/>
    <m/>
    <m/>
    <n v="0.40100000000000002"/>
    <m/>
    <m/>
  </r>
  <r>
    <s v="HF1"/>
    <x v="1"/>
    <x v="4"/>
    <s v="Ancillary services (non-specified by function)"/>
    <s v="HPTOT"/>
    <x v="0"/>
    <s v="PARPIB"/>
    <x v="0"/>
    <s v="BEL"/>
    <x v="2"/>
    <n v="2016"/>
    <x v="1"/>
    <s v="PC"/>
    <s v="Percentage"/>
    <n v="0"/>
    <s v="Units"/>
    <m/>
    <m/>
    <n v="0.39600000000000002"/>
    <m/>
    <m/>
  </r>
  <r>
    <s v="HF1"/>
    <x v="1"/>
    <x v="4"/>
    <s v="Ancillary services (non-specified by function)"/>
    <s v="HPTOT"/>
    <x v="0"/>
    <s v="PARPIB"/>
    <x v="0"/>
    <s v="BEL"/>
    <x v="2"/>
    <n v="2017"/>
    <x v="2"/>
    <s v="PC"/>
    <s v="Percentage"/>
    <n v="0"/>
    <s v="Units"/>
    <m/>
    <m/>
    <n v="0.38600000000000001"/>
    <m/>
    <m/>
  </r>
  <r>
    <s v="HF1"/>
    <x v="1"/>
    <x v="4"/>
    <s v="Ancillary services (non-specified by function)"/>
    <s v="HPTOT"/>
    <x v="0"/>
    <s v="PARPIB"/>
    <x v="0"/>
    <s v="BEL"/>
    <x v="2"/>
    <n v="2018"/>
    <x v="3"/>
    <s v="PC"/>
    <s v="Percentage"/>
    <n v="0"/>
    <s v="Units"/>
    <m/>
    <m/>
    <n v="0.38700000000000001"/>
    <m/>
    <m/>
  </r>
  <r>
    <s v="HF1"/>
    <x v="1"/>
    <x v="4"/>
    <s v="Ancillary services (non-specified by function)"/>
    <s v="HPTOT"/>
    <x v="0"/>
    <s v="PARPIB"/>
    <x v="0"/>
    <s v="BEL"/>
    <x v="2"/>
    <n v="2019"/>
    <x v="4"/>
    <s v="PC"/>
    <s v="Percentage"/>
    <n v="0"/>
    <s v="Units"/>
    <m/>
    <m/>
    <n v="0.38500000000000001"/>
    <m/>
    <m/>
  </r>
  <r>
    <s v="HF1"/>
    <x v="1"/>
    <x v="4"/>
    <s v="Ancillary services (non-specified by function)"/>
    <s v="HPTOT"/>
    <x v="0"/>
    <s v="PARPIB"/>
    <x v="0"/>
    <s v="BEL"/>
    <x v="2"/>
    <n v="2020"/>
    <x v="5"/>
    <s v="PC"/>
    <s v="Percentage"/>
    <n v="0"/>
    <s v="Units"/>
    <m/>
    <m/>
    <n v="0.42499999999999999"/>
    <m/>
    <m/>
  </r>
  <r>
    <s v="HF1"/>
    <x v="1"/>
    <x v="4"/>
    <s v="Ancillary services (non-specified by function)"/>
    <s v="HPTOT"/>
    <x v="0"/>
    <s v="PARPIB"/>
    <x v="0"/>
    <s v="BEL"/>
    <x v="2"/>
    <n v="2021"/>
    <x v="6"/>
    <s v="PC"/>
    <s v="Percentage"/>
    <n v="0"/>
    <s v="Units"/>
    <m/>
    <m/>
    <n v="0.48899999999999999"/>
    <m/>
    <m/>
  </r>
  <r>
    <s v="HF1"/>
    <x v="1"/>
    <x v="4"/>
    <s v="Ancillary services (non-specified by function)"/>
    <s v="HPTOT"/>
    <x v="0"/>
    <s v="PARCUR"/>
    <x v="1"/>
    <s v="BEL"/>
    <x v="2"/>
    <n v="2015"/>
    <x v="0"/>
    <s v="PC"/>
    <s v="Percentage"/>
    <n v="0"/>
    <s v="Units"/>
    <m/>
    <m/>
    <n v="3.7160000000000002"/>
    <m/>
    <m/>
  </r>
  <r>
    <s v="HF1"/>
    <x v="1"/>
    <x v="4"/>
    <s v="Ancillary services (non-specified by function)"/>
    <s v="HPTOT"/>
    <x v="0"/>
    <s v="PARCUR"/>
    <x v="1"/>
    <s v="BEL"/>
    <x v="2"/>
    <n v="2016"/>
    <x v="1"/>
    <s v="PC"/>
    <s v="Percentage"/>
    <n v="0"/>
    <s v="Units"/>
    <m/>
    <m/>
    <n v="3.6680000000000001"/>
    <m/>
    <m/>
  </r>
  <r>
    <s v="HF1"/>
    <x v="1"/>
    <x v="4"/>
    <s v="Ancillary services (non-specified by function)"/>
    <s v="HPTOT"/>
    <x v="0"/>
    <s v="PARCUR"/>
    <x v="1"/>
    <s v="BEL"/>
    <x v="2"/>
    <n v="2017"/>
    <x v="2"/>
    <s v="PC"/>
    <s v="Percentage"/>
    <n v="0"/>
    <s v="Units"/>
    <m/>
    <m/>
    <n v="3.5710000000000002"/>
    <m/>
    <m/>
  </r>
  <r>
    <s v="HF1"/>
    <x v="1"/>
    <x v="4"/>
    <s v="Ancillary services (non-specified by function)"/>
    <s v="HPTOT"/>
    <x v="0"/>
    <s v="PARCUR"/>
    <x v="1"/>
    <s v="BEL"/>
    <x v="2"/>
    <n v="2018"/>
    <x v="3"/>
    <s v="PC"/>
    <s v="Percentage"/>
    <n v="0"/>
    <s v="Units"/>
    <m/>
    <m/>
    <n v="3.5640000000000001"/>
    <m/>
    <m/>
  </r>
  <r>
    <s v="HF1"/>
    <x v="1"/>
    <x v="4"/>
    <s v="Ancillary services (non-specified by function)"/>
    <s v="HPTOT"/>
    <x v="0"/>
    <s v="PARCUR"/>
    <x v="1"/>
    <s v="BEL"/>
    <x v="2"/>
    <n v="2019"/>
    <x v="4"/>
    <s v="PC"/>
    <s v="Percentage"/>
    <n v="0"/>
    <s v="Units"/>
    <m/>
    <m/>
    <n v="3.5710000000000002"/>
    <m/>
    <m/>
  </r>
  <r>
    <s v="HF1"/>
    <x v="1"/>
    <x v="4"/>
    <s v="Ancillary services (non-specified by function)"/>
    <s v="HPTOT"/>
    <x v="0"/>
    <s v="PARCUR"/>
    <x v="1"/>
    <s v="BEL"/>
    <x v="2"/>
    <n v="2020"/>
    <x v="5"/>
    <s v="PC"/>
    <s v="Percentage"/>
    <n v="0"/>
    <s v="Units"/>
    <m/>
    <m/>
    <n v="3.7959999999999998"/>
    <m/>
    <m/>
  </r>
  <r>
    <s v="HF1"/>
    <x v="1"/>
    <x v="4"/>
    <s v="Ancillary services (non-specified by function)"/>
    <s v="HPTOT"/>
    <x v="0"/>
    <s v="PARCUR"/>
    <x v="1"/>
    <s v="BEL"/>
    <x v="2"/>
    <n v="2021"/>
    <x v="6"/>
    <s v="PC"/>
    <s v="Percentage"/>
    <n v="0"/>
    <s v="Units"/>
    <m/>
    <m/>
    <n v="4.4240000000000004"/>
    <m/>
    <m/>
  </r>
  <r>
    <s v="HF1"/>
    <x v="1"/>
    <x v="4"/>
    <s v="Ancillary services (non-specified by function)"/>
    <s v="HPTOT"/>
    <x v="0"/>
    <s v="MLLNCU"/>
    <x v="2"/>
    <s v="BEL"/>
    <x v="2"/>
    <n v="2015"/>
    <x v="0"/>
    <s v="EUR"/>
    <s v="Euro"/>
    <n v="6"/>
    <s v="Millions"/>
    <m/>
    <m/>
    <n v="1671.7750000000001"/>
    <m/>
    <m/>
  </r>
  <r>
    <s v="HF1"/>
    <x v="1"/>
    <x v="4"/>
    <s v="Ancillary services (non-specified by function)"/>
    <s v="HPTOT"/>
    <x v="0"/>
    <s v="MLLNCU"/>
    <x v="2"/>
    <s v="BEL"/>
    <x v="2"/>
    <n v="2016"/>
    <x v="1"/>
    <s v="EUR"/>
    <s v="Euro"/>
    <n v="6"/>
    <s v="Millions"/>
    <m/>
    <m/>
    <n v="1702.9290000000001"/>
    <m/>
    <m/>
  </r>
  <r>
    <s v="HF1"/>
    <x v="1"/>
    <x v="4"/>
    <s v="Ancillary services (non-specified by function)"/>
    <s v="HPTOT"/>
    <x v="0"/>
    <s v="MLLNCU"/>
    <x v="2"/>
    <s v="BEL"/>
    <x v="2"/>
    <n v="2017"/>
    <x v="2"/>
    <s v="EUR"/>
    <s v="Euro"/>
    <n v="6"/>
    <s v="Millions"/>
    <m/>
    <m/>
    <n v="1716.3150000000001"/>
    <m/>
    <m/>
  </r>
  <r>
    <s v="HF1"/>
    <x v="1"/>
    <x v="4"/>
    <s v="Ancillary services (non-specified by function)"/>
    <s v="HPTOT"/>
    <x v="0"/>
    <s v="MLLNCU"/>
    <x v="2"/>
    <s v="BEL"/>
    <x v="2"/>
    <n v="2018"/>
    <x v="3"/>
    <s v="EUR"/>
    <s v="Euro"/>
    <n v="6"/>
    <s v="Millions"/>
    <m/>
    <m/>
    <n v="1780.7719999999999"/>
    <m/>
    <m/>
  </r>
  <r>
    <s v="HF1"/>
    <x v="1"/>
    <x v="4"/>
    <s v="Ancillary services (non-specified by function)"/>
    <s v="HPTOT"/>
    <x v="0"/>
    <s v="MLLNCU"/>
    <x v="2"/>
    <s v="BEL"/>
    <x v="2"/>
    <n v="2019"/>
    <x v="4"/>
    <s v="EUR"/>
    <s v="Euro"/>
    <n v="6"/>
    <s v="Millions"/>
    <m/>
    <m/>
    <n v="1845.0519999999999"/>
    <m/>
    <m/>
  </r>
  <r>
    <s v="HF1"/>
    <x v="1"/>
    <x v="4"/>
    <s v="Ancillary services (non-specified by function)"/>
    <s v="HPTOT"/>
    <x v="0"/>
    <s v="MLLNCU"/>
    <x v="2"/>
    <s v="BEL"/>
    <x v="2"/>
    <n v="2020"/>
    <x v="5"/>
    <s v="EUR"/>
    <s v="Euro"/>
    <n v="6"/>
    <s v="Millions"/>
    <m/>
    <m/>
    <n v="1954.452"/>
    <m/>
    <m/>
  </r>
  <r>
    <s v="HF1"/>
    <x v="1"/>
    <x v="4"/>
    <s v="Ancillary services (non-specified by function)"/>
    <s v="HPTOT"/>
    <x v="0"/>
    <s v="MLLNCU"/>
    <x v="2"/>
    <s v="BEL"/>
    <x v="2"/>
    <n v="2021"/>
    <x v="6"/>
    <s v="EUR"/>
    <s v="Euro"/>
    <n v="6"/>
    <s v="Millions"/>
    <m/>
    <m/>
    <n v="2455.0830000000001"/>
    <m/>
    <m/>
  </r>
  <r>
    <s v="HF1"/>
    <x v="1"/>
    <x v="4"/>
    <s v="Ancillary services (non-specified by function)"/>
    <s v="HPTOT"/>
    <x v="0"/>
    <s v="VALREL"/>
    <x v="3"/>
    <s v="BEL"/>
    <x v="2"/>
    <n v="2015"/>
    <x v="0"/>
    <s v="EUR"/>
    <s v="Euro"/>
    <n v="6"/>
    <s v="Millions"/>
    <n v="2015"/>
    <n v="2015"/>
    <n v="1671.7750000000001"/>
    <m/>
    <m/>
  </r>
  <r>
    <s v="HF1"/>
    <x v="1"/>
    <x v="4"/>
    <s v="Ancillary services (non-specified by function)"/>
    <s v="HPTOT"/>
    <x v="0"/>
    <s v="VALREL"/>
    <x v="3"/>
    <s v="BEL"/>
    <x v="2"/>
    <n v="2016"/>
    <x v="1"/>
    <s v="EUR"/>
    <s v="Euro"/>
    <n v="6"/>
    <s v="Millions"/>
    <n v="2015"/>
    <n v="2015"/>
    <n v="1679.989"/>
    <m/>
    <m/>
  </r>
  <r>
    <s v="HF1"/>
    <x v="1"/>
    <x v="4"/>
    <s v="Ancillary services (non-specified by function)"/>
    <s v="HPTOT"/>
    <x v="0"/>
    <s v="VALREL"/>
    <x v="3"/>
    <s v="BEL"/>
    <x v="2"/>
    <n v="2017"/>
    <x v="2"/>
    <s v="EUR"/>
    <s v="Euro"/>
    <n v="6"/>
    <s v="Millions"/>
    <n v="2015"/>
    <n v="2015"/>
    <n v="1658.951"/>
    <m/>
    <m/>
  </r>
  <r>
    <s v="HF1"/>
    <x v="1"/>
    <x v="4"/>
    <s v="Ancillary services (non-specified by function)"/>
    <s v="HPTOT"/>
    <x v="0"/>
    <s v="VALREL"/>
    <x v="3"/>
    <s v="BEL"/>
    <x v="2"/>
    <n v="2018"/>
    <x v="3"/>
    <s v="EUR"/>
    <s v="Euro"/>
    <n v="6"/>
    <s v="Millions"/>
    <n v="2015"/>
    <n v="2015"/>
    <n v="1685.9670000000001"/>
    <m/>
    <m/>
  </r>
  <r>
    <s v="HF1"/>
    <x v="1"/>
    <x v="4"/>
    <s v="Ancillary services (non-specified by function)"/>
    <s v="HPTOT"/>
    <x v="0"/>
    <s v="VALREL"/>
    <x v="3"/>
    <s v="BEL"/>
    <x v="2"/>
    <n v="2019"/>
    <x v="4"/>
    <s v="EUR"/>
    <s v="Euro"/>
    <n v="6"/>
    <s v="Millions"/>
    <n v="2015"/>
    <n v="2015"/>
    <n v="1722.7570000000001"/>
    <m/>
    <m/>
  </r>
  <r>
    <s v="HF1"/>
    <x v="1"/>
    <x v="4"/>
    <s v="Ancillary services (non-specified by function)"/>
    <s v="HPTOT"/>
    <x v="0"/>
    <s v="VALREL"/>
    <x v="3"/>
    <s v="BEL"/>
    <x v="2"/>
    <n v="2020"/>
    <x v="5"/>
    <s v="EUR"/>
    <s v="Euro"/>
    <n v="6"/>
    <s v="Millions"/>
    <n v="2015"/>
    <n v="2015"/>
    <n v="1799.1869999999999"/>
    <m/>
    <m/>
  </r>
  <r>
    <s v="HF1"/>
    <x v="1"/>
    <x v="4"/>
    <s v="Ancillary services (non-specified by function)"/>
    <s v="HPTOT"/>
    <x v="0"/>
    <s v="VALREL"/>
    <x v="3"/>
    <s v="BEL"/>
    <x v="2"/>
    <n v="2021"/>
    <x v="6"/>
    <s v="EUR"/>
    <s v="Euro"/>
    <n v="6"/>
    <s v="Millions"/>
    <n v="2015"/>
    <n v="2015"/>
    <n v="2207.4169999999999"/>
    <m/>
    <m/>
  </r>
  <r>
    <s v="HF1"/>
    <x v="1"/>
    <x v="4"/>
    <s v="Ancillary services (non-specified by function)"/>
    <s v="HPTOT"/>
    <x v="0"/>
    <s v="UNPPER"/>
    <x v="4"/>
    <s v="BEL"/>
    <x v="2"/>
    <n v="2015"/>
    <x v="0"/>
    <s v="EUR"/>
    <s v="Euro"/>
    <n v="0"/>
    <s v="Units"/>
    <m/>
    <m/>
    <n v="148.28299999999999"/>
    <m/>
    <m/>
  </r>
  <r>
    <s v="HF1"/>
    <x v="1"/>
    <x v="4"/>
    <s v="Ancillary services (non-specified by function)"/>
    <s v="HPTOT"/>
    <x v="0"/>
    <s v="UNPPER"/>
    <x v="4"/>
    <s v="BEL"/>
    <x v="2"/>
    <n v="2016"/>
    <x v="1"/>
    <s v="EUR"/>
    <s v="Euro"/>
    <n v="0"/>
    <s v="Units"/>
    <m/>
    <m/>
    <n v="150.28399999999999"/>
    <m/>
    <m/>
  </r>
  <r>
    <s v="HF1"/>
    <x v="1"/>
    <x v="4"/>
    <s v="Ancillary services (non-specified by function)"/>
    <s v="HPTOT"/>
    <x v="0"/>
    <s v="UNPPER"/>
    <x v="4"/>
    <s v="BEL"/>
    <x v="2"/>
    <n v="2017"/>
    <x v="2"/>
    <s v="EUR"/>
    <s v="Euro"/>
    <n v="0"/>
    <s v="Units"/>
    <m/>
    <m/>
    <n v="150.88300000000001"/>
    <m/>
    <m/>
  </r>
  <r>
    <s v="HF1"/>
    <x v="1"/>
    <x v="4"/>
    <s v="Ancillary services (non-specified by function)"/>
    <s v="HPTOT"/>
    <x v="0"/>
    <s v="UNPPER"/>
    <x v="4"/>
    <s v="BEL"/>
    <x v="2"/>
    <n v="2018"/>
    <x v="3"/>
    <s v="EUR"/>
    <s v="Euro"/>
    <n v="0"/>
    <s v="Units"/>
    <m/>
    <m/>
    <n v="155.83799999999999"/>
    <m/>
    <m/>
  </r>
  <r>
    <s v="HF1"/>
    <x v="1"/>
    <x v="4"/>
    <s v="Ancillary services (non-specified by function)"/>
    <s v="HPTOT"/>
    <x v="0"/>
    <s v="UNPPER"/>
    <x v="4"/>
    <s v="BEL"/>
    <x v="2"/>
    <n v="2019"/>
    <x v="4"/>
    <s v="EUR"/>
    <s v="Euro"/>
    <n v="0"/>
    <s v="Units"/>
    <m/>
    <m/>
    <n v="160.59299999999999"/>
    <m/>
    <m/>
  </r>
  <r>
    <s v="HF1"/>
    <x v="1"/>
    <x v="4"/>
    <s v="Ancillary services (non-specified by function)"/>
    <s v="HPTOT"/>
    <x v="0"/>
    <s v="UNPPER"/>
    <x v="4"/>
    <s v="BEL"/>
    <x v="2"/>
    <n v="2020"/>
    <x v="5"/>
    <s v="EUR"/>
    <s v="Euro"/>
    <n v="0"/>
    <s v="Units"/>
    <m/>
    <m/>
    <n v="169.38399999999999"/>
    <m/>
    <m/>
  </r>
  <r>
    <s v="HF1"/>
    <x v="1"/>
    <x v="4"/>
    <s v="Ancillary services (non-specified by function)"/>
    <s v="HPTOT"/>
    <x v="0"/>
    <s v="UNPPER"/>
    <x v="4"/>
    <s v="BEL"/>
    <x v="2"/>
    <n v="2021"/>
    <x v="6"/>
    <s v="EUR"/>
    <s v="Euro"/>
    <n v="0"/>
    <s v="Units"/>
    <m/>
    <m/>
    <n v="211.89699999999999"/>
    <m/>
    <m/>
  </r>
  <r>
    <s v="HF1"/>
    <x v="1"/>
    <x v="4"/>
    <s v="Ancillary services (non-specified by function)"/>
    <s v="HPTOT"/>
    <x v="0"/>
    <s v="PPPPER"/>
    <x v="5"/>
    <s v="BEL"/>
    <x v="2"/>
    <n v="2015"/>
    <x v="0"/>
    <s v="USD"/>
    <s v="US Dollar"/>
    <n v="0"/>
    <s v="Units"/>
    <m/>
    <m/>
    <n v="179.01599999999999"/>
    <m/>
    <m/>
  </r>
  <r>
    <s v="HF1"/>
    <x v="1"/>
    <x v="4"/>
    <s v="Ancillary services (non-specified by function)"/>
    <s v="HPTOT"/>
    <x v="0"/>
    <s v="PPPPER"/>
    <x v="5"/>
    <s v="BEL"/>
    <x v="2"/>
    <n v="2016"/>
    <x v="1"/>
    <s v="USD"/>
    <s v="US Dollar"/>
    <n v="0"/>
    <s v="Units"/>
    <m/>
    <m/>
    <n v="183.91"/>
    <m/>
    <m/>
  </r>
  <r>
    <s v="HF1"/>
    <x v="1"/>
    <x v="4"/>
    <s v="Ancillary services (non-specified by function)"/>
    <s v="HPTOT"/>
    <x v="0"/>
    <s v="PPPPER"/>
    <x v="5"/>
    <s v="BEL"/>
    <x v="2"/>
    <n v="2017"/>
    <x v="2"/>
    <s v="USD"/>
    <s v="US Dollar"/>
    <n v="0"/>
    <s v="Units"/>
    <m/>
    <m/>
    <n v="183.68899999999999"/>
    <m/>
    <m/>
  </r>
  <r>
    <s v="HF1"/>
    <x v="1"/>
    <x v="4"/>
    <s v="Ancillary services (non-specified by function)"/>
    <s v="HPTOT"/>
    <x v="0"/>
    <s v="PPPPER"/>
    <x v="5"/>
    <s v="BEL"/>
    <x v="2"/>
    <n v="2018"/>
    <x v="3"/>
    <s v="USD"/>
    <s v="US Dollar"/>
    <n v="0"/>
    <s v="Units"/>
    <m/>
    <m/>
    <n v="190.69800000000001"/>
    <m/>
    <m/>
  </r>
  <r>
    <s v="HF1"/>
    <x v="1"/>
    <x v="4"/>
    <s v="Ancillary services (non-specified by function)"/>
    <s v="HPTOT"/>
    <x v="0"/>
    <s v="PPPPER"/>
    <x v="5"/>
    <s v="BEL"/>
    <x v="2"/>
    <n v="2019"/>
    <x v="4"/>
    <s v="USD"/>
    <s v="US Dollar"/>
    <n v="0"/>
    <s v="Units"/>
    <m/>
    <m/>
    <n v="193.66300000000001"/>
    <m/>
    <m/>
  </r>
  <r>
    <s v="HF1"/>
    <x v="1"/>
    <x v="4"/>
    <s v="Ancillary services (non-specified by function)"/>
    <s v="HPTOT"/>
    <x v="0"/>
    <s v="PPPPER"/>
    <x v="5"/>
    <s v="BEL"/>
    <x v="2"/>
    <n v="2020"/>
    <x v="5"/>
    <s v="USD"/>
    <s v="US Dollar"/>
    <n v="0"/>
    <s v="Units"/>
    <m/>
    <m/>
    <n v="209.11500000000001"/>
    <m/>
    <m/>
  </r>
  <r>
    <s v="HF1"/>
    <x v="1"/>
    <x v="4"/>
    <s v="Ancillary services (non-specified by function)"/>
    <s v="HPTOT"/>
    <x v="0"/>
    <s v="PPPPER"/>
    <x v="5"/>
    <s v="BEL"/>
    <x v="2"/>
    <n v="2021"/>
    <x v="6"/>
    <s v="USD"/>
    <s v="US Dollar"/>
    <n v="0"/>
    <s v="Units"/>
    <m/>
    <m/>
    <n v="266.43299999999999"/>
    <m/>
    <m/>
  </r>
  <r>
    <s v="HF1"/>
    <x v="1"/>
    <x v="4"/>
    <s v="Ancillary services (non-specified by function)"/>
    <s v="HPTOT"/>
    <x v="0"/>
    <s v="PARPIB"/>
    <x v="0"/>
    <s v="CAN"/>
    <x v="3"/>
    <n v="2015"/>
    <x v="0"/>
    <s v="PC"/>
    <s v="Percentage"/>
    <n v="0"/>
    <s v="Units"/>
    <m/>
    <m/>
    <n v="0.36699999999999999"/>
    <m/>
    <m/>
  </r>
  <r>
    <s v="HF1"/>
    <x v="1"/>
    <x v="4"/>
    <s v="Ancillary services (non-specified by function)"/>
    <s v="HPTOT"/>
    <x v="0"/>
    <s v="PARPIB"/>
    <x v="0"/>
    <s v="CAN"/>
    <x v="3"/>
    <n v="2016"/>
    <x v="1"/>
    <s v="PC"/>
    <s v="Percentage"/>
    <n v="0"/>
    <s v="Units"/>
    <m/>
    <m/>
    <n v="0.377"/>
    <m/>
    <m/>
  </r>
  <r>
    <s v="HF1"/>
    <x v="1"/>
    <x v="4"/>
    <s v="Ancillary services (non-specified by function)"/>
    <s v="HPTOT"/>
    <x v="0"/>
    <s v="PARPIB"/>
    <x v="0"/>
    <s v="CAN"/>
    <x v="3"/>
    <n v="2017"/>
    <x v="2"/>
    <s v="PC"/>
    <s v="Percentage"/>
    <n v="0"/>
    <s v="Units"/>
    <m/>
    <m/>
    <n v="0.377"/>
    <m/>
    <m/>
  </r>
  <r>
    <s v="HF1"/>
    <x v="1"/>
    <x v="4"/>
    <s v="Ancillary services (non-specified by function)"/>
    <s v="HPTOT"/>
    <x v="0"/>
    <s v="PARPIB"/>
    <x v="0"/>
    <s v="CAN"/>
    <x v="3"/>
    <n v="2018"/>
    <x v="3"/>
    <s v="PC"/>
    <s v="Percentage"/>
    <n v="0"/>
    <s v="Units"/>
    <m/>
    <m/>
    <n v="0.36799999999999999"/>
    <m/>
    <m/>
  </r>
  <r>
    <s v="HF1"/>
    <x v="1"/>
    <x v="4"/>
    <s v="Ancillary services (non-specified by function)"/>
    <s v="HPTOT"/>
    <x v="0"/>
    <s v="PARPIB"/>
    <x v="0"/>
    <s v="CAN"/>
    <x v="3"/>
    <n v="2019"/>
    <x v="4"/>
    <s v="PC"/>
    <s v="Percentage"/>
    <n v="0"/>
    <s v="Units"/>
    <m/>
    <m/>
    <n v="0.38400000000000001"/>
    <m/>
    <m/>
  </r>
  <r>
    <s v="HF1"/>
    <x v="1"/>
    <x v="4"/>
    <s v="Ancillary services (non-specified by function)"/>
    <s v="HPTOT"/>
    <x v="0"/>
    <s v="PARPIB"/>
    <x v="0"/>
    <s v="CAN"/>
    <x v="3"/>
    <n v="2020"/>
    <x v="5"/>
    <s v="PC"/>
    <s v="Percentage"/>
    <n v="0"/>
    <s v="Units"/>
    <m/>
    <m/>
    <n v="0.40300000000000002"/>
    <m/>
    <m/>
  </r>
  <r>
    <s v="HF1"/>
    <x v="1"/>
    <x v="4"/>
    <s v="Ancillary services (non-specified by function)"/>
    <s v="HPTOT"/>
    <x v="0"/>
    <s v="PARPIB"/>
    <x v="0"/>
    <s v="CAN"/>
    <x v="3"/>
    <n v="2021"/>
    <x v="6"/>
    <s v="PC"/>
    <s v="Percentage"/>
    <n v="0"/>
    <s v="Units"/>
    <m/>
    <m/>
    <n v="0.35099999999999998"/>
    <s v="P"/>
    <s v="Provisional value"/>
  </r>
  <r>
    <s v="HF1"/>
    <x v="1"/>
    <x v="4"/>
    <s v="Ancillary services (non-specified by function)"/>
    <s v="HPTOT"/>
    <x v="0"/>
    <s v="PARPIB"/>
    <x v="0"/>
    <s v="CAN"/>
    <x v="3"/>
    <n v="2022"/>
    <x v="7"/>
    <s v="PC"/>
    <s v="Percentage"/>
    <n v="0"/>
    <s v="Units"/>
    <m/>
    <m/>
    <n v="0.32200000000000001"/>
    <s v="P"/>
    <s v="Provisional value"/>
  </r>
  <r>
    <s v="HF1"/>
    <x v="1"/>
    <x v="4"/>
    <s v="Ancillary services (non-specified by function)"/>
    <s v="HPTOT"/>
    <x v="0"/>
    <s v="MLLNCU"/>
    <x v="2"/>
    <s v="CAN"/>
    <x v="3"/>
    <n v="2015"/>
    <x v="0"/>
    <s v="CAD"/>
    <s v="Canadian Dollar"/>
    <n v="6"/>
    <s v="Millions"/>
    <m/>
    <m/>
    <n v="7299.6769999999997"/>
    <m/>
    <m/>
  </r>
  <r>
    <s v="HF1"/>
    <x v="1"/>
    <x v="4"/>
    <s v="Ancillary services (non-specified by function)"/>
    <s v="HPTOT"/>
    <x v="0"/>
    <s v="MLLNCU"/>
    <x v="2"/>
    <s v="CAN"/>
    <x v="3"/>
    <n v="2016"/>
    <x v="1"/>
    <s v="CAD"/>
    <s v="Canadian Dollar"/>
    <n v="6"/>
    <s v="Millions"/>
    <m/>
    <m/>
    <n v="7629.7150000000001"/>
    <m/>
    <m/>
  </r>
  <r>
    <s v="HF1"/>
    <x v="1"/>
    <x v="4"/>
    <s v="Ancillary services (non-specified by function)"/>
    <s v="HPTOT"/>
    <x v="0"/>
    <s v="MLLNCU"/>
    <x v="2"/>
    <s v="CAN"/>
    <x v="3"/>
    <n v="2017"/>
    <x v="2"/>
    <s v="CAD"/>
    <s v="Canadian Dollar"/>
    <n v="6"/>
    <s v="Millions"/>
    <m/>
    <m/>
    <n v="8060.2269999999999"/>
    <m/>
    <m/>
  </r>
  <r>
    <s v="HF1"/>
    <x v="1"/>
    <x v="4"/>
    <s v="Ancillary services (non-specified by function)"/>
    <s v="HPTOT"/>
    <x v="0"/>
    <s v="MLLNCU"/>
    <x v="2"/>
    <s v="CAN"/>
    <x v="3"/>
    <n v="2018"/>
    <x v="3"/>
    <s v="CAD"/>
    <s v="Canadian Dollar"/>
    <n v="6"/>
    <s v="Millions"/>
    <m/>
    <m/>
    <n v="8217.1200000000008"/>
    <m/>
    <m/>
  </r>
  <r>
    <s v="HF1"/>
    <x v="1"/>
    <x v="4"/>
    <s v="Ancillary services (non-specified by function)"/>
    <s v="HPTOT"/>
    <x v="0"/>
    <s v="MLLNCU"/>
    <x v="2"/>
    <s v="CAN"/>
    <x v="3"/>
    <n v="2019"/>
    <x v="4"/>
    <s v="CAD"/>
    <s v="Canadian Dollar"/>
    <n v="6"/>
    <s v="Millions"/>
    <m/>
    <m/>
    <n v="8879.9179999999997"/>
    <m/>
    <m/>
  </r>
  <r>
    <s v="HF1"/>
    <x v="1"/>
    <x v="4"/>
    <s v="Ancillary services (non-specified by function)"/>
    <s v="HPTOT"/>
    <x v="0"/>
    <s v="MLLNCU"/>
    <x v="2"/>
    <s v="CAN"/>
    <x v="3"/>
    <n v="2020"/>
    <x v="5"/>
    <s v="CAD"/>
    <s v="Canadian Dollar"/>
    <n v="6"/>
    <s v="Millions"/>
    <m/>
    <m/>
    <n v="8911.5509999999995"/>
    <m/>
    <m/>
  </r>
  <r>
    <s v="HF1"/>
    <x v="1"/>
    <x v="4"/>
    <s v="Ancillary services (non-specified by function)"/>
    <s v="HPTOT"/>
    <x v="0"/>
    <s v="MLLNCU"/>
    <x v="2"/>
    <s v="CAN"/>
    <x v="3"/>
    <n v="2021"/>
    <x v="6"/>
    <s v="CAD"/>
    <s v="Canadian Dollar"/>
    <n v="6"/>
    <s v="Millions"/>
    <m/>
    <m/>
    <n v="8796.8379999999997"/>
    <s v="P"/>
    <s v="Provisional value"/>
  </r>
  <r>
    <s v="HF1"/>
    <x v="1"/>
    <x v="4"/>
    <s v="Ancillary services (non-specified by function)"/>
    <s v="HPTOT"/>
    <x v="0"/>
    <s v="MLLNCU"/>
    <x v="2"/>
    <s v="CAN"/>
    <x v="3"/>
    <n v="2022"/>
    <x v="7"/>
    <s v="CAD"/>
    <s v="Canadian Dollar"/>
    <n v="6"/>
    <s v="Millions"/>
    <m/>
    <m/>
    <n v="8962.0550000000003"/>
    <s v="P"/>
    <s v="Provisional value"/>
  </r>
  <r>
    <s v="HF1"/>
    <x v="1"/>
    <x v="4"/>
    <s v="Ancillary services (non-specified by function)"/>
    <s v="HPTOT"/>
    <x v="0"/>
    <s v="UNPPER"/>
    <x v="4"/>
    <s v="CAN"/>
    <x v="3"/>
    <n v="2015"/>
    <x v="0"/>
    <s v="CAD"/>
    <s v="Canadian Dollar"/>
    <n v="0"/>
    <s v="Units"/>
    <m/>
    <m/>
    <n v="204.45599999999999"/>
    <m/>
    <m/>
  </r>
  <r>
    <s v="HF1"/>
    <x v="1"/>
    <x v="4"/>
    <s v="Ancillary services (non-specified by function)"/>
    <s v="HPTOT"/>
    <x v="0"/>
    <s v="UNPPER"/>
    <x v="4"/>
    <s v="CAN"/>
    <x v="3"/>
    <n v="2016"/>
    <x v="1"/>
    <s v="CAD"/>
    <s v="Canadian Dollar"/>
    <n v="0"/>
    <s v="Units"/>
    <m/>
    <m/>
    <n v="211.29400000000001"/>
    <m/>
    <m/>
  </r>
  <r>
    <s v="HF1"/>
    <x v="1"/>
    <x v="4"/>
    <s v="Ancillary services (non-specified by function)"/>
    <s v="HPTOT"/>
    <x v="0"/>
    <s v="UNPPER"/>
    <x v="4"/>
    <s v="CAN"/>
    <x v="3"/>
    <n v="2017"/>
    <x v="2"/>
    <s v="CAD"/>
    <s v="Canadian Dollar"/>
    <n v="0"/>
    <s v="Units"/>
    <m/>
    <m/>
    <n v="220.55500000000001"/>
    <m/>
    <m/>
  </r>
  <r>
    <s v="HF1"/>
    <x v="1"/>
    <x v="4"/>
    <s v="Ancillary services (non-specified by function)"/>
    <s v="HPTOT"/>
    <x v="0"/>
    <s v="UNPPER"/>
    <x v="4"/>
    <s v="CAN"/>
    <x v="3"/>
    <n v="2018"/>
    <x v="3"/>
    <s v="CAD"/>
    <s v="Canadian Dollar"/>
    <n v="0"/>
    <s v="Units"/>
    <m/>
    <m/>
    <n v="221.69399999999999"/>
    <m/>
    <m/>
  </r>
  <r>
    <s v="HF1"/>
    <x v="1"/>
    <x v="4"/>
    <s v="Ancillary services (non-specified by function)"/>
    <s v="HPTOT"/>
    <x v="0"/>
    <s v="UNPPER"/>
    <x v="4"/>
    <s v="CAN"/>
    <x v="3"/>
    <n v="2019"/>
    <x v="4"/>
    <s v="CAD"/>
    <s v="Canadian Dollar"/>
    <n v="0"/>
    <s v="Units"/>
    <m/>
    <m/>
    <n v="236.16"/>
    <m/>
    <m/>
  </r>
  <r>
    <s v="HF1"/>
    <x v="1"/>
    <x v="4"/>
    <s v="Ancillary services (non-specified by function)"/>
    <s v="HPTOT"/>
    <x v="0"/>
    <s v="UNPPER"/>
    <x v="4"/>
    <s v="CAN"/>
    <x v="3"/>
    <n v="2020"/>
    <x v="5"/>
    <s v="CAD"/>
    <s v="Canadian Dollar"/>
    <n v="0"/>
    <s v="Units"/>
    <m/>
    <m/>
    <n v="234.285"/>
    <m/>
    <m/>
  </r>
  <r>
    <s v="HF1"/>
    <x v="1"/>
    <x v="4"/>
    <s v="Ancillary services (non-specified by function)"/>
    <s v="HPTOT"/>
    <x v="0"/>
    <s v="UNPPER"/>
    <x v="4"/>
    <s v="CAN"/>
    <x v="3"/>
    <n v="2021"/>
    <x v="6"/>
    <s v="CAD"/>
    <s v="Canadian Dollar"/>
    <n v="0"/>
    <s v="Units"/>
    <m/>
    <m/>
    <n v="230.006"/>
    <s v="P"/>
    <s v="Provisional value"/>
  </r>
  <r>
    <s v="HF1"/>
    <x v="1"/>
    <x v="4"/>
    <s v="Ancillary services (non-specified by function)"/>
    <s v="HPTOT"/>
    <x v="0"/>
    <s v="UNPPER"/>
    <x v="4"/>
    <s v="CAN"/>
    <x v="3"/>
    <n v="2022"/>
    <x v="7"/>
    <s v="CAD"/>
    <s v="Canadian Dollar"/>
    <n v="0"/>
    <s v="Units"/>
    <m/>
    <m/>
    <n v="230.494"/>
    <s v="P"/>
    <s v="Provisional value"/>
  </r>
  <r>
    <s v="HF1"/>
    <x v="1"/>
    <x v="4"/>
    <s v="Ancillary services (non-specified by function)"/>
    <s v="HPTOT"/>
    <x v="0"/>
    <s v="PARPIB"/>
    <x v="0"/>
    <s v="SWE"/>
    <x v="4"/>
    <n v="2015"/>
    <x v="0"/>
    <s v="PC"/>
    <s v="Percentage"/>
    <n v="0"/>
    <s v="Units"/>
    <m/>
    <m/>
    <n v="0.39900000000000002"/>
    <m/>
    <m/>
  </r>
  <r>
    <s v="HF1"/>
    <x v="1"/>
    <x v="4"/>
    <s v="Ancillary services (non-specified by function)"/>
    <s v="HPTOT"/>
    <x v="0"/>
    <s v="PARPIB"/>
    <x v="0"/>
    <s v="SWE"/>
    <x v="4"/>
    <n v="2016"/>
    <x v="1"/>
    <s v="PC"/>
    <s v="Percentage"/>
    <n v="0"/>
    <s v="Units"/>
    <m/>
    <m/>
    <n v="0.40500000000000003"/>
    <m/>
    <m/>
  </r>
  <r>
    <s v="HF1"/>
    <x v="1"/>
    <x v="4"/>
    <s v="Ancillary services (non-specified by function)"/>
    <s v="HPTOT"/>
    <x v="0"/>
    <s v="PARPIB"/>
    <x v="0"/>
    <s v="SWE"/>
    <x v="4"/>
    <n v="2017"/>
    <x v="2"/>
    <s v="PC"/>
    <s v="Percentage"/>
    <n v="0"/>
    <s v="Units"/>
    <m/>
    <m/>
    <n v="0.42899999999999999"/>
    <m/>
    <m/>
  </r>
  <r>
    <s v="HF1"/>
    <x v="1"/>
    <x v="4"/>
    <s v="Ancillary services (non-specified by function)"/>
    <s v="HPTOT"/>
    <x v="0"/>
    <s v="PARPIB"/>
    <x v="0"/>
    <s v="SWE"/>
    <x v="4"/>
    <n v="2018"/>
    <x v="3"/>
    <s v="PC"/>
    <s v="Percentage"/>
    <n v="0"/>
    <s v="Units"/>
    <m/>
    <m/>
    <n v="0.45200000000000001"/>
    <m/>
    <m/>
  </r>
  <r>
    <s v="HF1"/>
    <x v="1"/>
    <x v="4"/>
    <s v="Ancillary services (non-specified by function)"/>
    <s v="HPTOT"/>
    <x v="0"/>
    <s v="PARPIB"/>
    <x v="0"/>
    <s v="SWE"/>
    <x v="4"/>
    <n v="2019"/>
    <x v="4"/>
    <s v="PC"/>
    <s v="Percentage"/>
    <n v="0"/>
    <s v="Units"/>
    <m/>
    <m/>
    <n v="0.46800000000000003"/>
    <m/>
    <m/>
  </r>
  <r>
    <s v="HF1"/>
    <x v="1"/>
    <x v="4"/>
    <s v="Ancillary services (non-specified by function)"/>
    <s v="HPTOT"/>
    <x v="0"/>
    <s v="PARPIB"/>
    <x v="0"/>
    <s v="SWE"/>
    <x v="4"/>
    <n v="2020"/>
    <x v="5"/>
    <s v="PC"/>
    <s v="Percentage"/>
    <n v="0"/>
    <s v="Units"/>
    <m/>
    <m/>
    <n v="0.55800000000000005"/>
    <m/>
    <m/>
  </r>
  <r>
    <s v="HF1"/>
    <x v="1"/>
    <x v="4"/>
    <s v="Ancillary services (non-specified by function)"/>
    <s v="HPTOT"/>
    <x v="0"/>
    <s v="PARPIB"/>
    <x v="0"/>
    <s v="SWE"/>
    <x v="4"/>
    <n v="2021"/>
    <x v="6"/>
    <s v="PC"/>
    <s v="Percentage"/>
    <n v="0"/>
    <s v="Units"/>
    <m/>
    <m/>
    <n v="0.53900000000000003"/>
    <s v="P"/>
    <s v="Provisional value"/>
  </r>
  <r>
    <s v="HF1"/>
    <x v="1"/>
    <x v="4"/>
    <s v="Ancillary services (non-specified by function)"/>
    <s v="HPTOT"/>
    <x v="0"/>
    <s v="MLLNCU"/>
    <x v="2"/>
    <s v="SWE"/>
    <x v="4"/>
    <n v="2015"/>
    <x v="0"/>
    <s v="SEK"/>
    <s v="Swedish Krona"/>
    <n v="6"/>
    <s v="Millions"/>
    <m/>
    <m/>
    <n v="17020"/>
    <m/>
    <m/>
  </r>
  <r>
    <s v="HF1"/>
    <x v="1"/>
    <x v="4"/>
    <s v="Ancillary services (non-specified by function)"/>
    <s v="HPTOT"/>
    <x v="0"/>
    <s v="MLLNCU"/>
    <x v="2"/>
    <s v="SWE"/>
    <x v="4"/>
    <n v="2016"/>
    <x v="1"/>
    <s v="SEK"/>
    <s v="Swedish Krona"/>
    <n v="6"/>
    <s v="Millions"/>
    <m/>
    <m/>
    <n v="17879"/>
    <m/>
    <m/>
  </r>
  <r>
    <s v="HF1"/>
    <x v="1"/>
    <x v="4"/>
    <s v="Ancillary services (non-specified by function)"/>
    <s v="HPTOT"/>
    <x v="0"/>
    <s v="MLLNCU"/>
    <x v="2"/>
    <s v="SWE"/>
    <x v="4"/>
    <n v="2017"/>
    <x v="2"/>
    <s v="SEK"/>
    <s v="Swedish Krona"/>
    <n v="6"/>
    <s v="Millions"/>
    <m/>
    <m/>
    <n v="19854"/>
    <m/>
    <m/>
  </r>
  <r>
    <s v="HF1"/>
    <x v="1"/>
    <x v="4"/>
    <s v="Ancillary services (non-specified by function)"/>
    <s v="HPTOT"/>
    <x v="0"/>
    <s v="MLLNCU"/>
    <x v="2"/>
    <s v="SWE"/>
    <x v="4"/>
    <n v="2018"/>
    <x v="3"/>
    <s v="SEK"/>
    <s v="Swedish Krona"/>
    <n v="6"/>
    <s v="Millions"/>
    <m/>
    <m/>
    <n v="21827"/>
    <m/>
    <m/>
  </r>
  <r>
    <s v="HF1"/>
    <x v="1"/>
    <x v="4"/>
    <s v="Ancillary services (non-specified by function)"/>
    <s v="HPTOT"/>
    <x v="0"/>
    <s v="MLLNCU"/>
    <x v="2"/>
    <s v="SWE"/>
    <x v="4"/>
    <n v="2019"/>
    <x v="4"/>
    <s v="SEK"/>
    <s v="Swedish Krona"/>
    <n v="6"/>
    <s v="Millions"/>
    <m/>
    <m/>
    <n v="23614"/>
    <m/>
    <m/>
  </r>
  <r>
    <s v="HF1"/>
    <x v="1"/>
    <x v="4"/>
    <s v="Ancillary services (non-specified by function)"/>
    <s v="HPTOT"/>
    <x v="0"/>
    <s v="MLLNCU"/>
    <x v="2"/>
    <s v="SWE"/>
    <x v="4"/>
    <n v="2020"/>
    <x v="5"/>
    <s v="SEK"/>
    <s v="Swedish Krona"/>
    <n v="6"/>
    <s v="Millions"/>
    <m/>
    <m/>
    <n v="28104"/>
    <m/>
    <m/>
  </r>
  <r>
    <s v="HF1"/>
    <x v="1"/>
    <x v="4"/>
    <s v="Ancillary services (non-specified by function)"/>
    <s v="HPTOT"/>
    <x v="0"/>
    <s v="MLLNCU"/>
    <x v="2"/>
    <s v="SWE"/>
    <x v="4"/>
    <n v="2021"/>
    <x v="6"/>
    <s v="SEK"/>
    <s v="Swedish Krona"/>
    <n v="6"/>
    <s v="Millions"/>
    <m/>
    <m/>
    <n v="29460"/>
    <s v="P"/>
    <s v="Provisional value"/>
  </r>
  <r>
    <s v="HF2HF3"/>
    <x v="2"/>
    <x v="4"/>
    <s v="Ancillary services (non-specified by function)"/>
    <s v="HPTOT"/>
    <x v="0"/>
    <s v="PARPIB"/>
    <x v="0"/>
    <s v="AUS"/>
    <x v="0"/>
    <n v="2015"/>
    <x v="0"/>
    <s v="PC"/>
    <s v="Percentage"/>
    <n v="0"/>
    <s v="Units"/>
    <m/>
    <m/>
    <n v="7.0999999999999994E-2"/>
    <m/>
    <m/>
  </r>
  <r>
    <s v="HF2HF3"/>
    <x v="2"/>
    <x v="4"/>
    <s v="Ancillary services (non-specified by function)"/>
    <s v="HPTOT"/>
    <x v="0"/>
    <s v="PARPIB"/>
    <x v="0"/>
    <s v="AUS"/>
    <x v="0"/>
    <n v="2016"/>
    <x v="1"/>
    <s v="PC"/>
    <s v="Percentage"/>
    <n v="0"/>
    <s v="Units"/>
    <m/>
    <m/>
    <n v="6.9000000000000006E-2"/>
    <m/>
    <m/>
  </r>
  <r>
    <s v="HF2HF3"/>
    <x v="2"/>
    <x v="4"/>
    <s v="Ancillary services (non-specified by function)"/>
    <s v="HPTOT"/>
    <x v="0"/>
    <s v="PARPIB"/>
    <x v="0"/>
    <s v="AUS"/>
    <x v="0"/>
    <n v="2017"/>
    <x v="2"/>
    <s v="PC"/>
    <s v="Percentage"/>
    <n v="0"/>
    <s v="Units"/>
    <m/>
    <m/>
    <n v="6.9000000000000006E-2"/>
    <m/>
    <m/>
  </r>
  <r>
    <s v="HF2HF3"/>
    <x v="2"/>
    <x v="4"/>
    <s v="Ancillary services (non-specified by function)"/>
    <s v="HPTOT"/>
    <x v="0"/>
    <s v="PARPIB"/>
    <x v="0"/>
    <s v="AUS"/>
    <x v="0"/>
    <n v="2018"/>
    <x v="3"/>
    <s v="PC"/>
    <s v="Percentage"/>
    <n v="0"/>
    <s v="Units"/>
    <m/>
    <m/>
    <n v="7.0000000000000007E-2"/>
    <m/>
    <m/>
  </r>
  <r>
    <s v="HF2HF3"/>
    <x v="2"/>
    <x v="4"/>
    <s v="Ancillary services (non-specified by function)"/>
    <s v="HPTOT"/>
    <x v="0"/>
    <s v="PARPIB"/>
    <x v="0"/>
    <s v="AUS"/>
    <x v="0"/>
    <n v="2019"/>
    <x v="4"/>
    <s v="PC"/>
    <s v="Percentage"/>
    <n v="0"/>
    <s v="Units"/>
    <m/>
    <m/>
    <n v="6.9000000000000006E-2"/>
    <m/>
    <m/>
  </r>
  <r>
    <s v="HF2HF3"/>
    <x v="2"/>
    <x v="4"/>
    <s v="Ancillary services (non-specified by function)"/>
    <s v="HPTOT"/>
    <x v="0"/>
    <s v="PARPIB"/>
    <x v="0"/>
    <s v="AUS"/>
    <x v="0"/>
    <n v="2020"/>
    <x v="5"/>
    <s v="PC"/>
    <s v="Percentage"/>
    <n v="0"/>
    <s v="Units"/>
    <m/>
    <m/>
    <n v="6.8000000000000005E-2"/>
    <m/>
    <m/>
  </r>
  <r>
    <s v="HF2HF3"/>
    <x v="2"/>
    <x v="4"/>
    <s v="Ancillary services (non-specified by function)"/>
    <s v="HPTOT"/>
    <x v="0"/>
    <s v="PARCUR"/>
    <x v="1"/>
    <s v="AUS"/>
    <x v="0"/>
    <n v="2015"/>
    <x v="0"/>
    <s v="PC"/>
    <s v="Percentage"/>
    <n v="0"/>
    <s v="Units"/>
    <m/>
    <m/>
    <n v="0.69899999999999995"/>
    <m/>
    <m/>
  </r>
  <r>
    <s v="HF2HF3"/>
    <x v="2"/>
    <x v="4"/>
    <s v="Ancillary services (non-specified by function)"/>
    <s v="HPTOT"/>
    <x v="0"/>
    <s v="PARCUR"/>
    <x v="1"/>
    <s v="AUS"/>
    <x v="0"/>
    <n v="2016"/>
    <x v="1"/>
    <s v="PC"/>
    <s v="Percentage"/>
    <n v="0"/>
    <s v="Units"/>
    <m/>
    <m/>
    <n v="0.68"/>
    <m/>
    <m/>
  </r>
  <r>
    <s v="HF2HF3"/>
    <x v="2"/>
    <x v="4"/>
    <s v="Ancillary services (non-specified by function)"/>
    <s v="HPTOT"/>
    <x v="0"/>
    <s v="PARCUR"/>
    <x v="1"/>
    <s v="AUS"/>
    <x v="0"/>
    <n v="2017"/>
    <x v="2"/>
    <s v="PC"/>
    <s v="Percentage"/>
    <n v="0"/>
    <s v="Units"/>
    <m/>
    <m/>
    <n v="0.67900000000000005"/>
    <m/>
    <m/>
  </r>
  <r>
    <s v="HF2HF3"/>
    <x v="2"/>
    <x v="4"/>
    <s v="Ancillary services (non-specified by function)"/>
    <s v="HPTOT"/>
    <x v="0"/>
    <s v="PARCUR"/>
    <x v="1"/>
    <s v="AUS"/>
    <x v="0"/>
    <n v="2018"/>
    <x v="3"/>
    <s v="PC"/>
    <s v="Percentage"/>
    <n v="0"/>
    <s v="Units"/>
    <m/>
    <m/>
    <n v="0.69199999999999995"/>
    <m/>
    <m/>
  </r>
  <r>
    <s v="HF2HF3"/>
    <x v="2"/>
    <x v="4"/>
    <s v="Ancillary services (non-specified by function)"/>
    <s v="HPTOT"/>
    <x v="0"/>
    <s v="PARCUR"/>
    <x v="1"/>
    <s v="AUS"/>
    <x v="0"/>
    <n v="2019"/>
    <x v="4"/>
    <s v="PC"/>
    <s v="Percentage"/>
    <n v="0"/>
    <s v="Units"/>
    <m/>
    <m/>
    <n v="0.67500000000000004"/>
    <m/>
    <m/>
  </r>
  <r>
    <s v="HF2HF3"/>
    <x v="2"/>
    <x v="4"/>
    <s v="Ancillary services (non-specified by function)"/>
    <s v="HPTOT"/>
    <x v="0"/>
    <s v="PARCUR"/>
    <x v="1"/>
    <s v="AUS"/>
    <x v="0"/>
    <n v="2020"/>
    <x v="5"/>
    <s v="PC"/>
    <s v="Percentage"/>
    <n v="0"/>
    <s v="Units"/>
    <m/>
    <m/>
    <n v="0.63700000000000001"/>
    <m/>
    <m/>
  </r>
  <r>
    <s v="HF2HF3"/>
    <x v="2"/>
    <x v="4"/>
    <s v="Ancillary services (non-specified by function)"/>
    <s v="HPTOT"/>
    <x v="0"/>
    <s v="MLLNCU"/>
    <x v="2"/>
    <s v="AUS"/>
    <x v="0"/>
    <n v="2015"/>
    <x v="0"/>
    <s v="AUD"/>
    <s v="Australian Dollar"/>
    <n v="6"/>
    <s v="Millions"/>
    <m/>
    <m/>
    <n v="1180.309"/>
    <m/>
    <m/>
  </r>
  <r>
    <s v="HF2HF3"/>
    <x v="2"/>
    <x v="4"/>
    <s v="Ancillary services (non-specified by function)"/>
    <s v="HPTOT"/>
    <x v="0"/>
    <s v="MLLNCU"/>
    <x v="2"/>
    <s v="AUS"/>
    <x v="0"/>
    <n v="2016"/>
    <x v="1"/>
    <s v="AUD"/>
    <s v="Australian Dollar"/>
    <n v="6"/>
    <s v="Millions"/>
    <m/>
    <m/>
    <n v="1207.614"/>
    <m/>
    <m/>
  </r>
  <r>
    <s v="HF2HF3"/>
    <x v="2"/>
    <x v="4"/>
    <s v="Ancillary services (non-specified by function)"/>
    <s v="HPTOT"/>
    <x v="0"/>
    <s v="MLLNCU"/>
    <x v="2"/>
    <s v="AUS"/>
    <x v="0"/>
    <n v="2017"/>
    <x v="2"/>
    <s v="AUD"/>
    <s v="Australian Dollar"/>
    <n v="6"/>
    <s v="Millions"/>
    <m/>
    <m/>
    <n v="1267.114"/>
    <m/>
    <m/>
  </r>
  <r>
    <s v="HF2HF3"/>
    <x v="2"/>
    <x v="4"/>
    <s v="Ancillary services (non-specified by function)"/>
    <s v="HPTOT"/>
    <x v="0"/>
    <s v="MLLNCU"/>
    <x v="2"/>
    <s v="AUS"/>
    <x v="0"/>
    <n v="2018"/>
    <x v="3"/>
    <s v="AUD"/>
    <s v="Australian Dollar"/>
    <n v="6"/>
    <s v="Millions"/>
    <m/>
    <m/>
    <n v="1355.4169999999999"/>
    <m/>
    <m/>
  </r>
  <r>
    <s v="HF2HF3"/>
    <x v="2"/>
    <x v="4"/>
    <s v="Ancillary services (non-specified by function)"/>
    <s v="HPTOT"/>
    <x v="0"/>
    <s v="MLLNCU"/>
    <x v="2"/>
    <s v="AUS"/>
    <x v="0"/>
    <n v="2019"/>
    <x v="4"/>
    <s v="AUD"/>
    <s v="Australian Dollar"/>
    <n v="6"/>
    <s v="Millions"/>
    <m/>
    <m/>
    <n v="1364.5250000000001"/>
    <m/>
    <m/>
  </r>
  <r>
    <s v="HF2HF3"/>
    <x v="2"/>
    <x v="4"/>
    <s v="Ancillary services (non-specified by function)"/>
    <s v="HPTOT"/>
    <x v="0"/>
    <s v="MLLNCU"/>
    <x v="2"/>
    <s v="AUS"/>
    <x v="0"/>
    <n v="2020"/>
    <x v="5"/>
    <s v="AUD"/>
    <s v="Australian Dollar"/>
    <n v="6"/>
    <s v="Millions"/>
    <m/>
    <m/>
    <n v="1415.18"/>
    <m/>
    <m/>
  </r>
  <r>
    <s v="HF2HF3"/>
    <x v="2"/>
    <x v="4"/>
    <s v="Ancillary services (non-specified by function)"/>
    <s v="HPTOT"/>
    <x v="0"/>
    <s v="VALREL"/>
    <x v="3"/>
    <s v="AUS"/>
    <x v="0"/>
    <n v="2015"/>
    <x v="0"/>
    <s v="AUD"/>
    <s v="Australian Dollar"/>
    <n v="6"/>
    <s v="Millions"/>
    <n v="2015"/>
    <n v="2015"/>
    <n v="1180.309"/>
    <m/>
    <m/>
  </r>
  <r>
    <s v="HF2HF3"/>
    <x v="2"/>
    <x v="4"/>
    <s v="Ancillary services (non-specified by function)"/>
    <s v="HPTOT"/>
    <x v="0"/>
    <s v="VALREL"/>
    <x v="3"/>
    <s v="AUS"/>
    <x v="0"/>
    <n v="2016"/>
    <x v="1"/>
    <s v="AUD"/>
    <s v="Australian Dollar"/>
    <n v="6"/>
    <s v="Millions"/>
    <n v="2015"/>
    <n v="2015"/>
    <n v="1195.5129999999999"/>
    <m/>
    <m/>
  </r>
  <r>
    <s v="HF2HF3"/>
    <x v="2"/>
    <x v="4"/>
    <s v="Ancillary services (non-specified by function)"/>
    <s v="HPTOT"/>
    <x v="0"/>
    <s v="VALREL"/>
    <x v="3"/>
    <s v="AUS"/>
    <x v="0"/>
    <n v="2017"/>
    <x v="2"/>
    <s v="AUD"/>
    <s v="Australian Dollar"/>
    <n v="6"/>
    <s v="Millions"/>
    <n v="2015"/>
    <n v="2015"/>
    <n v="1237.5719999999999"/>
    <m/>
    <m/>
  </r>
  <r>
    <s v="HF2HF3"/>
    <x v="2"/>
    <x v="4"/>
    <s v="Ancillary services (non-specified by function)"/>
    <s v="HPTOT"/>
    <x v="0"/>
    <s v="VALREL"/>
    <x v="3"/>
    <s v="AUS"/>
    <x v="0"/>
    <n v="2018"/>
    <x v="3"/>
    <s v="AUD"/>
    <s v="Australian Dollar"/>
    <n v="6"/>
    <s v="Millions"/>
    <n v="2015"/>
    <n v="2015"/>
    <n v="1300.2909999999999"/>
    <m/>
    <m/>
  </r>
  <r>
    <s v="HF2HF3"/>
    <x v="2"/>
    <x v="4"/>
    <s v="Ancillary services (non-specified by function)"/>
    <s v="HPTOT"/>
    <x v="0"/>
    <s v="VALREL"/>
    <x v="3"/>
    <s v="AUS"/>
    <x v="0"/>
    <n v="2019"/>
    <x v="4"/>
    <s v="AUD"/>
    <s v="Australian Dollar"/>
    <n v="6"/>
    <s v="Millions"/>
    <n v="2015"/>
    <n v="2015"/>
    <n v="1289.1790000000001"/>
    <m/>
    <m/>
  </r>
  <r>
    <s v="HF2HF3"/>
    <x v="2"/>
    <x v="4"/>
    <s v="Ancillary services (non-specified by function)"/>
    <s v="HPTOT"/>
    <x v="0"/>
    <s v="VALREL"/>
    <x v="3"/>
    <s v="AUS"/>
    <x v="0"/>
    <n v="2020"/>
    <x v="5"/>
    <s v="AUD"/>
    <s v="Australian Dollar"/>
    <n v="6"/>
    <s v="Millions"/>
    <n v="2015"/>
    <n v="2015"/>
    <n v="1325.1130000000001"/>
    <m/>
    <m/>
  </r>
  <r>
    <s v="HF2HF3"/>
    <x v="2"/>
    <x v="4"/>
    <s v="Ancillary services (non-specified by function)"/>
    <s v="HPTOT"/>
    <x v="0"/>
    <s v="UNPPER"/>
    <x v="4"/>
    <s v="AUS"/>
    <x v="0"/>
    <n v="2015"/>
    <x v="0"/>
    <s v="AUD"/>
    <s v="Australian Dollar"/>
    <n v="0"/>
    <s v="Units"/>
    <m/>
    <m/>
    <n v="49.558999999999997"/>
    <m/>
    <m/>
  </r>
  <r>
    <s v="HF2HF3"/>
    <x v="2"/>
    <x v="4"/>
    <s v="Ancillary services (non-specified by function)"/>
    <s v="HPTOT"/>
    <x v="0"/>
    <s v="UNPPER"/>
    <x v="4"/>
    <s v="AUS"/>
    <x v="0"/>
    <n v="2016"/>
    <x v="1"/>
    <s v="AUD"/>
    <s v="Australian Dollar"/>
    <n v="0"/>
    <s v="Units"/>
    <m/>
    <m/>
    <n v="49.92"/>
    <m/>
    <m/>
  </r>
  <r>
    <s v="HF2HF3"/>
    <x v="2"/>
    <x v="4"/>
    <s v="Ancillary services (non-specified by function)"/>
    <s v="HPTOT"/>
    <x v="0"/>
    <s v="UNPPER"/>
    <x v="4"/>
    <s v="AUS"/>
    <x v="0"/>
    <n v="2017"/>
    <x v="2"/>
    <s v="AUD"/>
    <s v="Australian Dollar"/>
    <n v="0"/>
    <s v="Units"/>
    <m/>
    <m/>
    <n v="51.521000000000001"/>
    <m/>
    <m/>
  </r>
  <r>
    <s v="HF2HF3"/>
    <x v="2"/>
    <x v="4"/>
    <s v="Ancillary services (non-specified by function)"/>
    <s v="HPTOT"/>
    <x v="0"/>
    <s v="UNPPER"/>
    <x v="4"/>
    <s v="AUS"/>
    <x v="0"/>
    <n v="2018"/>
    <x v="3"/>
    <s v="AUD"/>
    <s v="Australian Dollar"/>
    <n v="0"/>
    <s v="Units"/>
    <m/>
    <m/>
    <n v="54.289000000000001"/>
    <m/>
    <m/>
  </r>
  <r>
    <s v="HF2HF3"/>
    <x v="2"/>
    <x v="4"/>
    <s v="Ancillary services (non-specified by function)"/>
    <s v="HPTOT"/>
    <x v="0"/>
    <s v="UNPPER"/>
    <x v="4"/>
    <s v="AUS"/>
    <x v="0"/>
    <n v="2019"/>
    <x v="4"/>
    <s v="AUD"/>
    <s v="Australian Dollar"/>
    <n v="0"/>
    <s v="Units"/>
    <m/>
    <m/>
    <n v="53.847999999999999"/>
    <m/>
    <m/>
  </r>
  <r>
    <s v="HF2HF3"/>
    <x v="2"/>
    <x v="4"/>
    <s v="Ancillary services (non-specified by function)"/>
    <s v="HPTOT"/>
    <x v="0"/>
    <s v="UNPPER"/>
    <x v="4"/>
    <s v="AUS"/>
    <x v="0"/>
    <n v="2020"/>
    <x v="5"/>
    <s v="AUD"/>
    <s v="Australian Dollar"/>
    <n v="0"/>
    <s v="Units"/>
    <m/>
    <m/>
    <n v="55.161000000000001"/>
    <m/>
    <m/>
  </r>
  <r>
    <s v="HF2HF3"/>
    <x v="2"/>
    <x v="4"/>
    <s v="Ancillary services (non-specified by function)"/>
    <s v="HPTOT"/>
    <x v="0"/>
    <s v="PPPPER"/>
    <x v="5"/>
    <s v="AUS"/>
    <x v="0"/>
    <n v="2015"/>
    <x v="0"/>
    <s v="USD"/>
    <s v="US Dollar"/>
    <n v="0"/>
    <s v="Units"/>
    <m/>
    <m/>
    <n v="33.402000000000001"/>
    <m/>
    <m/>
  </r>
  <r>
    <s v="HF2HF3"/>
    <x v="2"/>
    <x v="4"/>
    <s v="Ancillary services (non-specified by function)"/>
    <s v="HPTOT"/>
    <x v="0"/>
    <s v="PPPPER"/>
    <x v="5"/>
    <s v="AUS"/>
    <x v="0"/>
    <n v="2016"/>
    <x v="1"/>
    <s v="USD"/>
    <s v="US Dollar"/>
    <n v="0"/>
    <s v="Units"/>
    <m/>
    <m/>
    <n v="34.268000000000001"/>
    <m/>
    <m/>
  </r>
  <r>
    <s v="HF2HF3"/>
    <x v="2"/>
    <x v="4"/>
    <s v="Ancillary services (non-specified by function)"/>
    <s v="HPTOT"/>
    <x v="0"/>
    <s v="PPPPER"/>
    <x v="5"/>
    <s v="AUS"/>
    <x v="0"/>
    <n v="2017"/>
    <x v="2"/>
    <s v="USD"/>
    <s v="US Dollar"/>
    <n v="0"/>
    <s v="Units"/>
    <m/>
    <m/>
    <n v="34.472999999999999"/>
    <m/>
    <m/>
  </r>
  <r>
    <s v="HF2HF3"/>
    <x v="2"/>
    <x v="4"/>
    <s v="Ancillary services (non-specified by function)"/>
    <s v="HPTOT"/>
    <x v="0"/>
    <s v="PPPPER"/>
    <x v="5"/>
    <s v="AUS"/>
    <x v="0"/>
    <n v="2018"/>
    <x v="3"/>
    <s v="USD"/>
    <s v="US Dollar"/>
    <n v="0"/>
    <s v="Units"/>
    <m/>
    <m/>
    <n v="35.929000000000002"/>
    <m/>
    <m/>
  </r>
  <r>
    <s v="HF2HF3"/>
    <x v="2"/>
    <x v="4"/>
    <s v="Ancillary services (non-specified by function)"/>
    <s v="HPTOT"/>
    <x v="0"/>
    <s v="PPPPER"/>
    <x v="5"/>
    <s v="AUS"/>
    <x v="0"/>
    <n v="2019"/>
    <x v="4"/>
    <s v="USD"/>
    <s v="US Dollar"/>
    <n v="0"/>
    <s v="Units"/>
    <m/>
    <m/>
    <n v="34.58"/>
    <m/>
    <m/>
  </r>
  <r>
    <s v="HF2HF3"/>
    <x v="2"/>
    <x v="4"/>
    <s v="Ancillary services (non-specified by function)"/>
    <s v="HPTOT"/>
    <x v="0"/>
    <s v="PPPPER"/>
    <x v="5"/>
    <s v="AUS"/>
    <x v="0"/>
    <n v="2020"/>
    <x v="5"/>
    <s v="USD"/>
    <s v="US Dollar"/>
    <n v="0"/>
    <s v="Units"/>
    <m/>
    <m/>
    <n v="36.244"/>
    <m/>
    <m/>
  </r>
  <r>
    <s v="HF2HF3"/>
    <x v="2"/>
    <x v="4"/>
    <s v="Ancillary services (non-specified by function)"/>
    <s v="HPTOT"/>
    <x v="0"/>
    <s v="PARPIB"/>
    <x v="0"/>
    <s v="AUT"/>
    <x v="1"/>
    <n v="2015"/>
    <x v="0"/>
    <s v="PC"/>
    <s v="Percentage"/>
    <n v="0"/>
    <s v="Units"/>
    <m/>
    <m/>
    <n v="0.104"/>
    <s v="D"/>
    <s v="Difference in methodology"/>
  </r>
  <r>
    <s v="HF2HF3"/>
    <x v="2"/>
    <x v="4"/>
    <s v="Ancillary services (non-specified by function)"/>
    <s v="HPTOT"/>
    <x v="0"/>
    <s v="PARPIB"/>
    <x v="0"/>
    <s v="AUT"/>
    <x v="1"/>
    <n v="2016"/>
    <x v="1"/>
    <s v="PC"/>
    <s v="Percentage"/>
    <n v="0"/>
    <s v="Units"/>
    <m/>
    <m/>
    <n v="0.104"/>
    <s v="D"/>
    <s v="Difference in methodology"/>
  </r>
  <r>
    <s v="HF2HF3"/>
    <x v="2"/>
    <x v="4"/>
    <s v="Ancillary services (non-specified by function)"/>
    <s v="HPTOT"/>
    <x v="0"/>
    <s v="PARPIB"/>
    <x v="0"/>
    <s v="AUT"/>
    <x v="1"/>
    <n v="2017"/>
    <x v="2"/>
    <s v="PC"/>
    <s v="Percentage"/>
    <n v="0"/>
    <s v="Units"/>
    <m/>
    <m/>
    <n v="0.10199999999999999"/>
    <s v="D"/>
    <s v="Difference in methodology"/>
  </r>
  <r>
    <s v="HF2HF3"/>
    <x v="2"/>
    <x v="4"/>
    <s v="Ancillary services (non-specified by function)"/>
    <s v="HPTOT"/>
    <x v="0"/>
    <s v="PARPIB"/>
    <x v="0"/>
    <s v="AUT"/>
    <x v="1"/>
    <n v="2018"/>
    <x v="3"/>
    <s v="PC"/>
    <s v="Percentage"/>
    <n v="0"/>
    <s v="Units"/>
    <m/>
    <m/>
    <n v="0.10299999999999999"/>
    <m/>
    <m/>
  </r>
  <r>
    <s v="HF2HF3"/>
    <x v="2"/>
    <x v="4"/>
    <s v="Ancillary services (non-specified by function)"/>
    <s v="HPTOT"/>
    <x v="0"/>
    <s v="PARPIB"/>
    <x v="0"/>
    <s v="AUT"/>
    <x v="1"/>
    <n v="2019"/>
    <x v="4"/>
    <s v="PC"/>
    <s v="Percentage"/>
    <n v="0"/>
    <s v="Units"/>
    <m/>
    <m/>
    <n v="0.105"/>
    <s v="D"/>
    <s v="Difference in methodology"/>
  </r>
  <r>
    <s v="HF2HF3"/>
    <x v="2"/>
    <x v="4"/>
    <s v="Ancillary services (non-specified by function)"/>
    <s v="HPTOT"/>
    <x v="0"/>
    <s v="PARPIB"/>
    <x v="0"/>
    <s v="AUT"/>
    <x v="1"/>
    <n v="2020"/>
    <x v="5"/>
    <s v="PC"/>
    <s v="Percentage"/>
    <n v="0"/>
    <s v="Units"/>
    <m/>
    <m/>
    <n v="0.11"/>
    <s v="D"/>
    <s v="Difference in methodology"/>
  </r>
  <r>
    <s v="HF2HF3"/>
    <x v="2"/>
    <x v="4"/>
    <s v="Ancillary services (non-specified by function)"/>
    <s v="HPTOT"/>
    <x v="0"/>
    <s v="PARPIB"/>
    <x v="0"/>
    <s v="AUT"/>
    <x v="1"/>
    <n v="2021"/>
    <x v="6"/>
    <s v="PC"/>
    <s v="Percentage"/>
    <n v="0"/>
    <s v="Units"/>
    <m/>
    <m/>
    <n v="9.0999999999999998E-2"/>
    <s v="D"/>
    <s v="Difference in methodology"/>
  </r>
  <r>
    <s v="HF2HF3"/>
    <x v="2"/>
    <x v="4"/>
    <s v="Ancillary services (non-specified by function)"/>
    <s v="HPTOT"/>
    <x v="0"/>
    <s v="PARCUR"/>
    <x v="1"/>
    <s v="AUT"/>
    <x v="1"/>
    <n v="2015"/>
    <x v="0"/>
    <s v="PC"/>
    <s v="Percentage"/>
    <n v="0"/>
    <s v="Units"/>
    <m/>
    <m/>
    <n v="1.002"/>
    <s v="D"/>
    <s v="Difference in methodology"/>
  </r>
  <r>
    <s v="HF2HF3"/>
    <x v="2"/>
    <x v="4"/>
    <s v="Ancillary services (non-specified by function)"/>
    <s v="HPTOT"/>
    <x v="0"/>
    <s v="PARCUR"/>
    <x v="1"/>
    <s v="AUT"/>
    <x v="1"/>
    <n v="2016"/>
    <x v="1"/>
    <s v="PC"/>
    <s v="Percentage"/>
    <n v="0"/>
    <s v="Units"/>
    <m/>
    <m/>
    <n v="1.004"/>
    <s v="D"/>
    <s v="Difference in methodology"/>
  </r>
  <r>
    <s v="HF2HF3"/>
    <x v="2"/>
    <x v="4"/>
    <s v="Ancillary services (non-specified by function)"/>
    <s v="HPTOT"/>
    <x v="0"/>
    <s v="PARCUR"/>
    <x v="1"/>
    <s v="AUT"/>
    <x v="1"/>
    <n v="2017"/>
    <x v="2"/>
    <s v="PC"/>
    <s v="Percentage"/>
    <n v="0"/>
    <s v="Units"/>
    <m/>
    <m/>
    <n v="0.98399999999999999"/>
    <s v="D"/>
    <s v="Difference in methodology"/>
  </r>
  <r>
    <s v="HF2HF3"/>
    <x v="2"/>
    <x v="4"/>
    <s v="Ancillary services (non-specified by function)"/>
    <s v="HPTOT"/>
    <x v="0"/>
    <s v="PARCUR"/>
    <x v="1"/>
    <s v="AUT"/>
    <x v="1"/>
    <n v="2018"/>
    <x v="3"/>
    <s v="PC"/>
    <s v="Percentage"/>
    <n v="0"/>
    <s v="Units"/>
    <m/>
    <m/>
    <n v="1"/>
    <m/>
    <m/>
  </r>
  <r>
    <s v="HF2HF3"/>
    <x v="2"/>
    <x v="4"/>
    <s v="Ancillary services (non-specified by function)"/>
    <s v="HPTOT"/>
    <x v="0"/>
    <s v="PARCUR"/>
    <x v="1"/>
    <s v="AUT"/>
    <x v="1"/>
    <n v="2019"/>
    <x v="4"/>
    <s v="PC"/>
    <s v="Percentage"/>
    <n v="0"/>
    <s v="Units"/>
    <m/>
    <m/>
    <n v="1.0009999999999999"/>
    <s v="D"/>
    <s v="Difference in methodology"/>
  </r>
  <r>
    <s v="HF2HF3"/>
    <x v="2"/>
    <x v="4"/>
    <s v="Ancillary services (non-specified by function)"/>
    <s v="HPTOT"/>
    <x v="0"/>
    <s v="PARCUR"/>
    <x v="1"/>
    <s v="AUT"/>
    <x v="1"/>
    <n v="2020"/>
    <x v="5"/>
    <s v="PC"/>
    <s v="Percentage"/>
    <n v="0"/>
    <s v="Units"/>
    <m/>
    <m/>
    <n v="0.96599999999999997"/>
    <s v="D"/>
    <s v="Difference in methodology"/>
  </r>
  <r>
    <s v="HF2HF3"/>
    <x v="2"/>
    <x v="4"/>
    <s v="Ancillary services (non-specified by function)"/>
    <s v="HPTOT"/>
    <x v="0"/>
    <s v="PARCUR"/>
    <x v="1"/>
    <s v="AUT"/>
    <x v="1"/>
    <n v="2021"/>
    <x v="6"/>
    <s v="PC"/>
    <s v="Percentage"/>
    <n v="0"/>
    <s v="Units"/>
    <m/>
    <m/>
    <n v="0.755"/>
    <s v="D"/>
    <s v="Difference in methodology"/>
  </r>
  <r>
    <s v="HF2HF3"/>
    <x v="2"/>
    <x v="4"/>
    <s v="Ancillary services (non-specified by function)"/>
    <s v="HPTOT"/>
    <x v="0"/>
    <s v="MLLNCU"/>
    <x v="2"/>
    <s v="AUT"/>
    <x v="1"/>
    <n v="2015"/>
    <x v="0"/>
    <s v="EUR"/>
    <s v="Euro"/>
    <n v="6"/>
    <s v="Millions"/>
    <m/>
    <m/>
    <n v="357.471"/>
    <s v="D"/>
    <s v="Difference in methodology"/>
  </r>
  <r>
    <s v="HF2HF3"/>
    <x v="2"/>
    <x v="4"/>
    <s v="Ancillary services (non-specified by function)"/>
    <s v="HPTOT"/>
    <x v="0"/>
    <s v="MLLNCU"/>
    <x v="2"/>
    <s v="AUT"/>
    <x v="1"/>
    <n v="2016"/>
    <x v="1"/>
    <s v="EUR"/>
    <s v="Euro"/>
    <n v="6"/>
    <s v="Millions"/>
    <m/>
    <m/>
    <n v="371.59100000000001"/>
    <s v="D"/>
    <s v="Difference in methodology"/>
  </r>
  <r>
    <s v="HF2HF3"/>
    <x v="2"/>
    <x v="4"/>
    <s v="Ancillary services (non-specified by function)"/>
    <s v="HPTOT"/>
    <x v="0"/>
    <s v="MLLNCU"/>
    <x v="2"/>
    <s v="AUT"/>
    <x v="1"/>
    <n v="2017"/>
    <x v="2"/>
    <s v="EUR"/>
    <s v="Euro"/>
    <n v="6"/>
    <s v="Millions"/>
    <m/>
    <m/>
    <n v="377.54899999999998"/>
    <s v="D"/>
    <s v="Difference in methodology"/>
  </r>
  <r>
    <s v="HF2HF3"/>
    <x v="2"/>
    <x v="4"/>
    <s v="Ancillary services (non-specified by function)"/>
    <s v="HPTOT"/>
    <x v="0"/>
    <s v="MLLNCU"/>
    <x v="2"/>
    <s v="AUT"/>
    <x v="1"/>
    <n v="2018"/>
    <x v="3"/>
    <s v="EUR"/>
    <s v="Euro"/>
    <n v="6"/>
    <s v="Millions"/>
    <m/>
    <m/>
    <n v="398.70299999999997"/>
    <m/>
    <m/>
  </r>
  <r>
    <s v="HF2HF3"/>
    <x v="2"/>
    <x v="4"/>
    <s v="Ancillary services (non-specified by function)"/>
    <s v="HPTOT"/>
    <x v="0"/>
    <s v="MLLNCU"/>
    <x v="2"/>
    <s v="AUT"/>
    <x v="1"/>
    <n v="2019"/>
    <x v="4"/>
    <s v="EUR"/>
    <s v="Euro"/>
    <n v="6"/>
    <s v="Millions"/>
    <m/>
    <m/>
    <n v="416.78399999999999"/>
    <s v="D"/>
    <s v="Difference in methodology"/>
  </r>
  <r>
    <s v="HF2HF3"/>
    <x v="2"/>
    <x v="4"/>
    <s v="Ancillary services (non-specified by function)"/>
    <s v="HPTOT"/>
    <x v="0"/>
    <s v="MLLNCU"/>
    <x v="2"/>
    <s v="AUT"/>
    <x v="1"/>
    <n v="2020"/>
    <x v="5"/>
    <s v="EUR"/>
    <s v="Euro"/>
    <n v="6"/>
    <s v="Millions"/>
    <m/>
    <m/>
    <n v="419.101"/>
    <s v="D"/>
    <s v="Difference in methodology"/>
  </r>
  <r>
    <s v="HF2HF3"/>
    <x v="2"/>
    <x v="4"/>
    <s v="Ancillary services (non-specified by function)"/>
    <s v="HPTOT"/>
    <x v="0"/>
    <s v="MLLNCU"/>
    <x v="2"/>
    <s v="AUT"/>
    <x v="1"/>
    <n v="2021"/>
    <x v="6"/>
    <s v="EUR"/>
    <s v="Euro"/>
    <n v="6"/>
    <s v="Millions"/>
    <m/>
    <m/>
    <n v="370.98599999999999"/>
    <s v="D"/>
    <s v="Difference in methodology"/>
  </r>
  <r>
    <s v="HF2HF3"/>
    <x v="2"/>
    <x v="4"/>
    <s v="Ancillary services (non-specified by function)"/>
    <s v="HPTOT"/>
    <x v="0"/>
    <s v="VALREL"/>
    <x v="3"/>
    <s v="AUT"/>
    <x v="1"/>
    <n v="2015"/>
    <x v="0"/>
    <s v="EUR"/>
    <s v="Euro"/>
    <n v="6"/>
    <s v="Millions"/>
    <n v="2015"/>
    <n v="2015"/>
    <n v="357.471"/>
    <s v="D"/>
    <s v="Difference in methodology"/>
  </r>
  <r>
    <s v="HF2HF3"/>
    <x v="2"/>
    <x v="4"/>
    <s v="Ancillary services (non-specified by function)"/>
    <s v="HPTOT"/>
    <x v="0"/>
    <s v="VALREL"/>
    <x v="3"/>
    <s v="AUT"/>
    <x v="1"/>
    <n v="2016"/>
    <x v="1"/>
    <s v="EUR"/>
    <s v="Euro"/>
    <n v="6"/>
    <s v="Millions"/>
    <n v="2015"/>
    <n v="2015"/>
    <n v="365.89100000000002"/>
    <s v="D"/>
    <s v="Difference in methodology"/>
  </r>
  <r>
    <s v="HF2HF3"/>
    <x v="2"/>
    <x v="4"/>
    <s v="Ancillary services (non-specified by function)"/>
    <s v="HPTOT"/>
    <x v="0"/>
    <s v="VALREL"/>
    <x v="3"/>
    <s v="AUT"/>
    <x v="1"/>
    <n v="2017"/>
    <x v="2"/>
    <s v="EUR"/>
    <s v="Euro"/>
    <n v="6"/>
    <s v="Millions"/>
    <n v="2015"/>
    <n v="2015"/>
    <n v="365.25599999999997"/>
    <s v="D"/>
    <s v="Difference in methodology"/>
  </r>
  <r>
    <s v="HF2HF3"/>
    <x v="2"/>
    <x v="4"/>
    <s v="Ancillary services (non-specified by function)"/>
    <s v="HPTOT"/>
    <x v="0"/>
    <s v="VALREL"/>
    <x v="3"/>
    <s v="AUT"/>
    <x v="1"/>
    <n v="2018"/>
    <x v="3"/>
    <s v="EUR"/>
    <s v="Euro"/>
    <n v="6"/>
    <s v="Millions"/>
    <n v="2015"/>
    <n v="2015"/>
    <n v="377.84800000000001"/>
    <m/>
    <m/>
  </r>
  <r>
    <s v="HF2HF3"/>
    <x v="2"/>
    <x v="4"/>
    <s v="Ancillary services (non-specified by function)"/>
    <s v="HPTOT"/>
    <x v="0"/>
    <s v="VALREL"/>
    <x v="3"/>
    <s v="AUT"/>
    <x v="1"/>
    <n v="2019"/>
    <x v="4"/>
    <s v="EUR"/>
    <s v="Euro"/>
    <n v="6"/>
    <s v="Millions"/>
    <n v="2015"/>
    <n v="2015"/>
    <n v="387.73700000000002"/>
    <s v="D"/>
    <s v="Difference in methodology"/>
  </r>
  <r>
    <s v="HF2HF3"/>
    <x v="2"/>
    <x v="4"/>
    <s v="Ancillary services (non-specified by function)"/>
    <s v="HPTOT"/>
    <x v="0"/>
    <s v="VALREL"/>
    <x v="3"/>
    <s v="AUT"/>
    <x v="1"/>
    <n v="2020"/>
    <x v="5"/>
    <s v="EUR"/>
    <s v="Euro"/>
    <n v="6"/>
    <s v="Millions"/>
    <n v="2015"/>
    <n v="2015"/>
    <n v="380.488"/>
    <s v="D"/>
    <s v="Difference in methodology"/>
  </r>
  <r>
    <s v="HF2HF3"/>
    <x v="2"/>
    <x v="4"/>
    <s v="Ancillary services (non-specified by function)"/>
    <s v="HPTOT"/>
    <x v="0"/>
    <s v="VALREL"/>
    <x v="3"/>
    <s v="AUT"/>
    <x v="1"/>
    <n v="2021"/>
    <x v="6"/>
    <s v="EUR"/>
    <s v="Euro"/>
    <n v="6"/>
    <s v="Millions"/>
    <n v="2015"/>
    <n v="2015"/>
    <n v="329.83"/>
    <s v="D"/>
    <s v="Difference in methodology"/>
  </r>
  <r>
    <s v="HF2HF3"/>
    <x v="2"/>
    <x v="4"/>
    <s v="Ancillary services (non-specified by function)"/>
    <s v="HPTOT"/>
    <x v="0"/>
    <s v="UNPPER"/>
    <x v="4"/>
    <s v="AUT"/>
    <x v="1"/>
    <n v="2015"/>
    <x v="0"/>
    <s v="EUR"/>
    <s v="Euro"/>
    <n v="0"/>
    <s v="Units"/>
    <m/>
    <m/>
    <n v="41.360999999999997"/>
    <s v="D"/>
    <s v="Difference in methodology"/>
  </r>
  <r>
    <s v="HF2HF3"/>
    <x v="2"/>
    <x v="4"/>
    <s v="Ancillary services (non-specified by function)"/>
    <s v="HPTOT"/>
    <x v="0"/>
    <s v="UNPPER"/>
    <x v="4"/>
    <s v="AUT"/>
    <x v="1"/>
    <n v="2016"/>
    <x v="1"/>
    <s v="EUR"/>
    <s v="Euro"/>
    <n v="0"/>
    <s v="Units"/>
    <m/>
    <m/>
    <n v="42.531999999999996"/>
    <s v="D"/>
    <s v="Difference in methodology"/>
  </r>
  <r>
    <s v="HF2HF3"/>
    <x v="2"/>
    <x v="4"/>
    <s v="Ancillary services (non-specified by function)"/>
    <s v="HPTOT"/>
    <x v="0"/>
    <s v="UNPPER"/>
    <x v="4"/>
    <s v="AUT"/>
    <x v="1"/>
    <n v="2017"/>
    <x v="2"/>
    <s v="EUR"/>
    <s v="Euro"/>
    <n v="0"/>
    <s v="Units"/>
    <m/>
    <m/>
    <n v="42.914999999999999"/>
    <s v="D"/>
    <s v="Difference in methodology"/>
  </r>
  <r>
    <s v="HF2HF3"/>
    <x v="2"/>
    <x v="4"/>
    <s v="Ancillary services (non-specified by function)"/>
    <s v="HPTOT"/>
    <x v="0"/>
    <s v="UNPPER"/>
    <x v="4"/>
    <s v="AUT"/>
    <x v="1"/>
    <n v="2018"/>
    <x v="3"/>
    <s v="EUR"/>
    <s v="Euro"/>
    <n v="0"/>
    <s v="Units"/>
    <m/>
    <m/>
    <n v="45.098999999999997"/>
    <m/>
    <m/>
  </r>
  <r>
    <s v="HF2HF3"/>
    <x v="2"/>
    <x v="4"/>
    <s v="Ancillary services (non-specified by function)"/>
    <s v="HPTOT"/>
    <x v="0"/>
    <s v="UNPPER"/>
    <x v="4"/>
    <s v="AUT"/>
    <x v="1"/>
    <n v="2019"/>
    <x v="4"/>
    <s v="EUR"/>
    <s v="Euro"/>
    <n v="0"/>
    <s v="Units"/>
    <m/>
    <m/>
    <n v="46.936"/>
    <s v="D"/>
    <s v="Difference in methodology"/>
  </r>
  <r>
    <s v="HF2HF3"/>
    <x v="2"/>
    <x v="4"/>
    <s v="Ancillary services (non-specified by function)"/>
    <s v="HPTOT"/>
    <x v="0"/>
    <s v="UNPPER"/>
    <x v="4"/>
    <s v="AUT"/>
    <x v="1"/>
    <n v="2020"/>
    <x v="5"/>
    <s v="EUR"/>
    <s v="Euro"/>
    <n v="0"/>
    <s v="Units"/>
    <m/>
    <m/>
    <n v="47.000999999999998"/>
    <s v="D"/>
    <s v="Difference in methodology"/>
  </r>
  <r>
    <s v="HF2HF3"/>
    <x v="2"/>
    <x v="4"/>
    <s v="Ancillary services (non-specified by function)"/>
    <s v="HPTOT"/>
    <x v="0"/>
    <s v="UNPPER"/>
    <x v="4"/>
    <s v="AUT"/>
    <x v="1"/>
    <n v="2021"/>
    <x v="6"/>
    <s v="EUR"/>
    <s v="Euro"/>
    <n v="0"/>
    <s v="Units"/>
    <m/>
    <m/>
    <n v="41.423999999999999"/>
    <s v="D"/>
    <s v="Difference in methodology"/>
  </r>
  <r>
    <s v="HF2HF3"/>
    <x v="2"/>
    <x v="4"/>
    <s v="Ancillary services (non-specified by function)"/>
    <s v="HPTOT"/>
    <x v="0"/>
    <s v="PPPPER"/>
    <x v="5"/>
    <s v="AUT"/>
    <x v="1"/>
    <n v="2015"/>
    <x v="0"/>
    <s v="USD"/>
    <s v="US Dollar"/>
    <n v="0"/>
    <s v="Units"/>
    <m/>
    <m/>
    <n v="49.511000000000003"/>
    <s v="D"/>
    <s v="Difference in methodology"/>
  </r>
  <r>
    <s v="HF2HF3"/>
    <x v="2"/>
    <x v="4"/>
    <s v="Ancillary services (non-specified by function)"/>
    <s v="HPTOT"/>
    <x v="0"/>
    <s v="PPPPER"/>
    <x v="5"/>
    <s v="AUT"/>
    <x v="1"/>
    <n v="2016"/>
    <x v="1"/>
    <s v="USD"/>
    <s v="US Dollar"/>
    <n v="0"/>
    <s v="Units"/>
    <m/>
    <m/>
    <n v="52.15"/>
    <s v="D"/>
    <s v="Difference in methodology"/>
  </r>
  <r>
    <s v="HF2HF3"/>
    <x v="2"/>
    <x v="4"/>
    <s v="Ancillary services (non-specified by function)"/>
    <s v="HPTOT"/>
    <x v="0"/>
    <s v="PPPPER"/>
    <x v="5"/>
    <s v="AUT"/>
    <x v="1"/>
    <n v="2017"/>
    <x v="2"/>
    <s v="USD"/>
    <s v="US Dollar"/>
    <n v="0"/>
    <s v="Units"/>
    <m/>
    <m/>
    <n v="52.322000000000003"/>
    <s v="D"/>
    <s v="Difference in methodology"/>
  </r>
  <r>
    <s v="HF2HF3"/>
    <x v="2"/>
    <x v="4"/>
    <s v="Ancillary services (non-specified by function)"/>
    <s v="HPTOT"/>
    <x v="0"/>
    <s v="PPPPER"/>
    <x v="5"/>
    <s v="AUT"/>
    <x v="1"/>
    <n v="2018"/>
    <x v="3"/>
    <s v="USD"/>
    <s v="US Dollar"/>
    <n v="0"/>
    <s v="Units"/>
    <m/>
    <m/>
    <n v="55.183999999999997"/>
    <m/>
    <m/>
  </r>
  <r>
    <s v="HF2HF3"/>
    <x v="2"/>
    <x v="4"/>
    <s v="Ancillary services (non-specified by function)"/>
    <s v="HPTOT"/>
    <x v="0"/>
    <s v="PPPPER"/>
    <x v="5"/>
    <s v="AUT"/>
    <x v="1"/>
    <n v="2019"/>
    <x v="4"/>
    <s v="USD"/>
    <s v="US Dollar"/>
    <n v="0"/>
    <s v="Units"/>
    <m/>
    <m/>
    <n v="56.292000000000002"/>
    <s v="D"/>
    <s v="Difference in methodology"/>
  </r>
  <r>
    <s v="HF2HF3"/>
    <x v="2"/>
    <x v="4"/>
    <s v="Ancillary services (non-specified by function)"/>
    <s v="HPTOT"/>
    <x v="0"/>
    <s v="PPPPER"/>
    <x v="5"/>
    <s v="AUT"/>
    <x v="1"/>
    <n v="2020"/>
    <x v="5"/>
    <s v="USD"/>
    <s v="US Dollar"/>
    <n v="0"/>
    <s v="Units"/>
    <m/>
    <m/>
    <n v="56.646000000000001"/>
    <s v="D"/>
    <s v="Difference in methodology"/>
  </r>
  <r>
    <s v="HF2HF3"/>
    <x v="2"/>
    <x v="4"/>
    <s v="Ancillary services (non-specified by function)"/>
    <s v="HPTOT"/>
    <x v="0"/>
    <s v="PPPPER"/>
    <x v="5"/>
    <s v="AUT"/>
    <x v="1"/>
    <n v="2021"/>
    <x v="6"/>
    <s v="USD"/>
    <s v="US Dollar"/>
    <n v="0"/>
    <s v="Units"/>
    <m/>
    <m/>
    <n v="50.52"/>
    <s v="D"/>
    <s v="Difference in methodology"/>
  </r>
  <r>
    <s v="HF2HF3"/>
    <x v="2"/>
    <x v="4"/>
    <s v="Ancillary services (non-specified by function)"/>
    <s v="HPTOT"/>
    <x v="0"/>
    <s v="PARPIB"/>
    <x v="0"/>
    <s v="BEL"/>
    <x v="2"/>
    <n v="2015"/>
    <x v="0"/>
    <s v="PC"/>
    <s v="Percentage"/>
    <n v="0"/>
    <s v="Units"/>
    <m/>
    <m/>
    <n v="7.6999999999999999E-2"/>
    <m/>
    <m/>
  </r>
  <r>
    <s v="HF2HF3"/>
    <x v="2"/>
    <x v="4"/>
    <s v="Ancillary services (non-specified by function)"/>
    <s v="HPTOT"/>
    <x v="0"/>
    <s v="PARPIB"/>
    <x v="0"/>
    <s v="BEL"/>
    <x v="2"/>
    <n v="2016"/>
    <x v="1"/>
    <s v="PC"/>
    <s v="Percentage"/>
    <n v="0"/>
    <s v="Units"/>
    <m/>
    <m/>
    <n v="7.5999999999999998E-2"/>
    <m/>
    <m/>
  </r>
  <r>
    <s v="HF2HF3"/>
    <x v="2"/>
    <x v="4"/>
    <s v="Ancillary services (non-specified by function)"/>
    <s v="HPTOT"/>
    <x v="0"/>
    <s v="PARPIB"/>
    <x v="0"/>
    <s v="BEL"/>
    <x v="2"/>
    <n v="2017"/>
    <x v="2"/>
    <s v="PC"/>
    <s v="Percentage"/>
    <n v="0"/>
    <s v="Units"/>
    <m/>
    <m/>
    <n v="7.2999999999999995E-2"/>
    <m/>
    <m/>
  </r>
  <r>
    <s v="HF2HF3"/>
    <x v="2"/>
    <x v="4"/>
    <s v="Ancillary services (non-specified by function)"/>
    <s v="HPTOT"/>
    <x v="0"/>
    <s v="PARPIB"/>
    <x v="0"/>
    <s v="BEL"/>
    <x v="2"/>
    <n v="2018"/>
    <x v="3"/>
    <s v="PC"/>
    <s v="Percentage"/>
    <n v="0"/>
    <s v="Units"/>
    <m/>
    <m/>
    <n v="0.06"/>
    <m/>
    <m/>
  </r>
  <r>
    <s v="HF2HF3"/>
    <x v="2"/>
    <x v="4"/>
    <s v="Ancillary services (non-specified by function)"/>
    <s v="HPTOT"/>
    <x v="0"/>
    <s v="PARPIB"/>
    <x v="0"/>
    <s v="BEL"/>
    <x v="2"/>
    <n v="2019"/>
    <x v="4"/>
    <s v="PC"/>
    <s v="Percentage"/>
    <n v="0"/>
    <s v="Units"/>
    <m/>
    <m/>
    <n v="6.2E-2"/>
    <m/>
    <m/>
  </r>
  <r>
    <s v="HF2HF3"/>
    <x v="2"/>
    <x v="4"/>
    <s v="Ancillary services (non-specified by function)"/>
    <s v="HPTOT"/>
    <x v="0"/>
    <s v="PARPIB"/>
    <x v="0"/>
    <s v="BEL"/>
    <x v="2"/>
    <n v="2020"/>
    <x v="5"/>
    <s v="PC"/>
    <s v="Percentage"/>
    <n v="0"/>
    <s v="Units"/>
    <m/>
    <m/>
    <n v="6.6000000000000003E-2"/>
    <m/>
    <m/>
  </r>
  <r>
    <s v="HF2HF3"/>
    <x v="2"/>
    <x v="4"/>
    <s v="Ancillary services (non-specified by function)"/>
    <s v="HPTOT"/>
    <x v="0"/>
    <s v="PARPIB"/>
    <x v="0"/>
    <s v="BEL"/>
    <x v="2"/>
    <n v="2021"/>
    <x v="6"/>
    <s v="PC"/>
    <s v="Percentage"/>
    <n v="0"/>
    <s v="Units"/>
    <m/>
    <m/>
    <n v="6.9000000000000006E-2"/>
    <m/>
    <m/>
  </r>
  <r>
    <s v="HF2HF3"/>
    <x v="2"/>
    <x v="4"/>
    <s v="Ancillary services (non-specified by function)"/>
    <s v="HPTOT"/>
    <x v="0"/>
    <s v="PARCUR"/>
    <x v="1"/>
    <s v="BEL"/>
    <x v="2"/>
    <n v="2015"/>
    <x v="0"/>
    <s v="PC"/>
    <s v="Percentage"/>
    <n v="0"/>
    <s v="Units"/>
    <m/>
    <m/>
    <n v="0.71099999999999997"/>
    <m/>
    <m/>
  </r>
  <r>
    <s v="HF2HF3"/>
    <x v="2"/>
    <x v="4"/>
    <s v="Ancillary services (non-specified by function)"/>
    <s v="HPTOT"/>
    <x v="0"/>
    <s v="PARCUR"/>
    <x v="1"/>
    <s v="BEL"/>
    <x v="2"/>
    <n v="2016"/>
    <x v="1"/>
    <s v="PC"/>
    <s v="Percentage"/>
    <n v="0"/>
    <s v="Units"/>
    <m/>
    <m/>
    <n v="0.70599999999999996"/>
    <m/>
    <m/>
  </r>
  <r>
    <s v="HF2HF3"/>
    <x v="2"/>
    <x v="4"/>
    <s v="Ancillary services (non-specified by function)"/>
    <s v="HPTOT"/>
    <x v="0"/>
    <s v="PARCUR"/>
    <x v="1"/>
    <s v="BEL"/>
    <x v="2"/>
    <n v="2017"/>
    <x v="2"/>
    <s v="PC"/>
    <s v="Percentage"/>
    <n v="0"/>
    <s v="Units"/>
    <m/>
    <m/>
    <n v="0.67200000000000004"/>
    <m/>
    <m/>
  </r>
  <r>
    <s v="HF2HF3"/>
    <x v="2"/>
    <x v="4"/>
    <s v="Ancillary services (non-specified by function)"/>
    <s v="HPTOT"/>
    <x v="0"/>
    <s v="PARCUR"/>
    <x v="1"/>
    <s v="BEL"/>
    <x v="2"/>
    <n v="2018"/>
    <x v="3"/>
    <s v="PC"/>
    <s v="Percentage"/>
    <n v="0"/>
    <s v="Units"/>
    <m/>
    <m/>
    <n v="0.55600000000000005"/>
    <m/>
    <m/>
  </r>
  <r>
    <s v="HF2HF3"/>
    <x v="2"/>
    <x v="4"/>
    <s v="Ancillary services (non-specified by function)"/>
    <s v="HPTOT"/>
    <x v="0"/>
    <s v="PARCUR"/>
    <x v="1"/>
    <s v="BEL"/>
    <x v="2"/>
    <n v="2019"/>
    <x v="4"/>
    <s v="PC"/>
    <s v="Percentage"/>
    <n v="0"/>
    <s v="Units"/>
    <m/>
    <m/>
    <n v="0.57299999999999995"/>
    <m/>
    <m/>
  </r>
  <r>
    <s v="HF2HF3"/>
    <x v="2"/>
    <x v="4"/>
    <s v="Ancillary services (non-specified by function)"/>
    <s v="HPTOT"/>
    <x v="0"/>
    <s v="PARCUR"/>
    <x v="1"/>
    <s v="BEL"/>
    <x v="2"/>
    <n v="2020"/>
    <x v="5"/>
    <s v="PC"/>
    <s v="Percentage"/>
    <n v="0"/>
    <s v="Units"/>
    <m/>
    <m/>
    <n v="0.59199999999999997"/>
    <m/>
    <m/>
  </r>
  <r>
    <s v="HF2HF3"/>
    <x v="2"/>
    <x v="4"/>
    <s v="Ancillary services (non-specified by function)"/>
    <s v="HPTOT"/>
    <x v="0"/>
    <s v="PARCUR"/>
    <x v="1"/>
    <s v="BEL"/>
    <x v="2"/>
    <n v="2021"/>
    <x v="6"/>
    <s v="PC"/>
    <s v="Percentage"/>
    <n v="0"/>
    <s v="Units"/>
    <m/>
    <m/>
    <n v="0.625"/>
    <m/>
    <m/>
  </r>
  <r>
    <s v="HF2HF3"/>
    <x v="2"/>
    <x v="4"/>
    <s v="Ancillary services (non-specified by function)"/>
    <s v="HPTOT"/>
    <x v="0"/>
    <s v="MLLNCU"/>
    <x v="2"/>
    <s v="BEL"/>
    <x v="2"/>
    <n v="2015"/>
    <x v="0"/>
    <s v="EUR"/>
    <s v="Euro"/>
    <n v="6"/>
    <s v="Millions"/>
    <m/>
    <m/>
    <n v="319.947"/>
    <m/>
    <m/>
  </r>
  <r>
    <s v="HF2HF3"/>
    <x v="2"/>
    <x v="4"/>
    <s v="Ancillary services (non-specified by function)"/>
    <s v="HPTOT"/>
    <x v="0"/>
    <s v="MLLNCU"/>
    <x v="2"/>
    <s v="BEL"/>
    <x v="2"/>
    <n v="2016"/>
    <x v="1"/>
    <s v="EUR"/>
    <s v="Euro"/>
    <n v="6"/>
    <s v="Millions"/>
    <m/>
    <m/>
    <n v="327.73899999999998"/>
    <m/>
    <m/>
  </r>
  <r>
    <s v="HF2HF3"/>
    <x v="2"/>
    <x v="4"/>
    <s v="Ancillary services (non-specified by function)"/>
    <s v="HPTOT"/>
    <x v="0"/>
    <s v="MLLNCU"/>
    <x v="2"/>
    <s v="BEL"/>
    <x v="2"/>
    <n v="2017"/>
    <x v="2"/>
    <s v="EUR"/>
    <s v="Euro"/>
    <n v="6"/>
    <s v="Millions"/>
    <m/>
    <m/>
    <n v="322.83800000000002"/>
    <m/>
    <m/>
  </r>
  <r>
    <s v="HF2HF3"/>
    <x v="2"/>
    <x v="4"/>
    <s v="Ancillary services (non-specified by function)"/>
    <s v="HPTOT"/>
    <x v="0"/>
    <s v="MLLNCU"/>
    <x v="2"/>
    <s v="BEL"/>
    <x v="2"/>
    <n v="2018"/>
    <x v="3"/>
    <s v="EUR"/>
    <s v="Euro"/>
    <n v="6"/>
    <s v="Millions"/>
    <m/>
    <m/>
    <n v="277.709"/>
    <m/>
    <m/>
  </r>
  <r>
    <s v="HF2HF3"/>
    <x v="2"/>
    <x v="4"/>
    <s v="Ancillary services (non-specified by function)"/>
    <s v="HPTOT"/>
    <x v="0"/>
    <s v="MLLNCU"/>
    <x v="2"/>
    <s v="BEL"/>
    <x v="2"/>
    <n v="2019"/>
    <x v="4"/>
    <s v="EUR"/>
    <s v="Euro"/>
    <n v="6"/>
    <s v="Millions"/>
    <m/>
    <m/>
    <n v="296.14299999999997"/>
    <m/>
    <m/>
  </r>
  <r>
    <s v="HF2HF3"/>
    <x v="2"/>
    <x v="4"/>
    <s v="Ancillary services (non-specified by function)"/>
    <s v="HPTOT"/>
    <x v="0"/>
    <s v="MLLNCU"/>
    <x v="2"/>
    <s v="BEL"/>
    <x v="2"/>
    <n v="2020"/>
    <x v="5"/>
    <s v="EUR"/>
    <s v="Euro"/>
    <n v="6"/>
    <s v="Millions"/>
    <m/>
    <m/>
    <n v="305.04899999999998"/>
    <m/>
    <m/>
  </r>
  <r>
    <s v="HF2HF3"/>
    <x v="2"/>
    <x v="4"/>
    <s v="Ancillary services (non-specified by function)"/>
    <s v="HPTOT"/>
    <x v="0"/>
    <s v="MLLNCU"/>
    <x v="2"/>
    <s v="BEL"/>
    <x v="2"/>
    <n v="2021"/>
    <x v="6"/>
    <s v="EUR"/>
    <s v="Euro"/>
    <n v="6"/>
    <s v="Millions"/>
    <m/>
    <m/>
    <n v="346.846"/>
    <m/>
    <m/>
  </r>
  <r>
    <s v="HF2HF3"/>
    <x v="2"/>
    <x v="4"/>
    <s v="Ancillary services (non-specified by function)"/>
    <s v="HPTOT"/>
    <x v="0"/>
    <s v="VALREL"/>
    <x v="3"/>
    <s v="BEL"/>
    <x v="2"/>
    <n v="2015"/>
    <x v="0"/>
    <s v="EUR"/>
    <s v="Euro"/>
    <n v="6"/>
    <s v="Millions"/>
    <n v="2015"/>
    <n v="2015"/>
    <n v="319.947"/>
    <m/>
    <m/>
  </r>
  <r>
    <s v="HF2HF3"/>
    <x v="2"/>
    <x v="4"/>
    <s v="Ancillary services (non-specified by function)"/>
    <s v="HPTOT"/>
    <x v="0"/>
    <s v="VALREL"/>
    <x v="3"/>
    <s v="BEL"/>
    <x v="2"/>
    <n v="2016"/>
    <x v="1"/>
    <s v="EUR"/>
    <s v="Euro"/>
    <n v="6"/>
    <s v="Millions"/>
    <n v="2015"/>
    <n v="2015"/>
    <n v="323.32400000000001"/>
    <m/>
    <m/>
  </r>
  <r>
    <s v="HF2HF3"/>
    <x v="2"/>
    <x v="4"/>
    <s v="Ancillary services (non-specified by function)"/>
    <s v="HPTOT"/>
    <x v="0"/>
    <s v="VALREL"/>
    <x v="3"/>
    <s v="BEL"/>
    <x v="2"/>
    <n v="2017"/>
    <x v="2"/>
    <s v="EUR"/>
    <s v="Euro"/>
    <n v="6"/>
    <s v="Millions"/>
    <n v="2015"/>
    <n v="2015"/>
    <n v="312.048"/>
    <m/>
    <m/>
  </r>
  <r>
    <s v="HF2HF3"/>
    <x v="2"/>
    <x v="4"/>
    <s v="Ancillary services (non-specified by function)"/>
    <s v="HPTOT"/>
    <x v="0"/>
    <s v="VALREL"/>
    <x v="3"/>
    <s v="BEL"/>
    <x v="2"/>
    <n v="2018"/>
    <x v="3"/>
    <s v="EUR"/>
    <s v="Euro"/>
    <n v="6"/>
    <s v="Millions"/>
    <n v="2015"/>
    <n v="2015"/>
    <n v="262.92399999999998"/>
    <m/>
    <m/>
  </r>
  <r>
    <s v="HF2HF3"/>
    <x v="2"/>
    <x v="4"/>
    <s v="Ancillary services (non-specified by function)"/>
    <s v="HPTOT"/>
    <x v="0"/>
    <s v="VALREL"/>
    <x v="3"/>
    <s v="BEL"/>
    <x v="2"/>
    <n v="2019"/>
    <x v="4"/>
    <s v="EUR"/>
    <s v="Euro"/>
    <n v="6"/>
    <s v="Millions"/>
    <n v="2015"/>
    <n v="2015"/>
    <n v="276.51400000000001"/>
    <m/>
    <m/>
  </r>
  <r>
    <s v="HF2HF3"/>
    <x v="2"/>
    <x v="4"/>
    <s v="Ancillary services (non-specified by function)"/>
    <s v="HPTOT"/>
    <x v="0"/>
    <s v="VALREL"/>
    <x v="3"/>
    <s v="BEL"/>
    <x v="2"/>
    <n v="2020"/>
    <x v="5"/>
    <s v="EUR"/>
    <s v="Euro"/>
    <n v="6"/>
    <s v="Millions"/>
    <n v="2015"/>
    <n v="2015"/>
    <n v="280.815"/>
    <m/>
    <m/>
  </r>
  <r>
    <s v="HF2HF3"/>
    <x v="2"/>
    <x v="4"/>
    <s v="Ancillary services (non-specified by function)"/>
    <s v="HPTOT"/>
    <x v="0"/>
    <s v="VALREL"/>
    <x v="3"/>
    <s v="BEL"/>
    <x v="2"/>
    <n v="2021"/>
    <x v="6"/>
    <s v="EUR"/>
    <s v="Euro"/>
    <n v="6"/>
    <s v="Millions"/>
    <n v="2015"/>
    <n v="2015"/>
    <n v="311.85700000000003"/>
    <m/>
    <m/>
  </r>
  <r>
    <s v="HF2HF3"/>
    <x v="2"/>
    <x v="4"/>
    <s v="Ancillary services (non-specified by function)"/>
    <s v="HPTOT"/>
    <x v="0"/>
    <s v="UNPPER"/>
    <x v="4"/>
    <s v="BEL"/>
    <x v="2"/>
    <n v="2015"/>
    <x v="0"/>
    <s v="EUR"/>
    <s v="Euro"/>
    <n v="0"/>
    <s v="Units"/>
    <m/>
    <m/>
    <n v="28.379000000000001"/>
    <m/>
    <m/>
  </r>
  <r>
    <s v="HF2HF3"/>
    <x v="2"/>
    <x v="4"/>
    <s v="Ancillary services (non-specified by function)"/>
    <s v="HPTOT"/>
    <x v="0"/>
    <s v="UNPPER"/>
    <x v="4"/>
    <s v="BEL"/>
    <x v="2"/>
    <n v="2016"/>
    <x v="1"/>
    <s v="EUR"/>
    <s v="Euro"/>
    <n v="0"/>
    <s v="Units"/>
    <m/>
    <m/>
    <n v="28.922999999999998"/>
    <m/>
    <m/>
  </r>
  <r>
    <s v="HF2HF3"/>
    <x v="2"/>
    <x v="4"/>
    <s v="Ancillary services (non-specified by function)"/>
    <s v="HPTOT"/>
    <x v="0"/>
    <s v="UNPPER"/>
    <x v="4"/>
    <s v="BEL"/>
    <x v="2"/>
    <n v="2017"/>
    <x v="2"/>
    <s v="EUR"/>
    <s v="Euro"/>
    <n v="0"/>
    <s v="Units"/>
    <m/>
    <m/>
    <n v="28.381"/>
    <m/>
    <m/>
  </r>
  <r>
    <s v="HF2HF3"/>
    <x v="2"/>
    <x v="4"/>
    <s v="Ancillary services (non-specified by function)"/>
    <s v="HPTOT"/>
    <x v="0"/>
    <s v="UNPPER"/>
    <x v="4"/>
    <s v="BEL"/>
    <x v="2"/>
    <n v="2018"/>
    <x v="3"/>
    <s v="EUR"/>
    <s v="Euro"/>
    <n v="0"/>
    <s v="Units"/>
    <m/>
    <m/>
    <n v="24.303000000000001"/>
    <m/>
    <m/>
  </r>
  <r>
    <s v="HF2HF3"/>
    <x v="2"/>
    <x v="4"/>
    <s v="Ancillary services (non-specified by function)"/>
    <s v="HPTOT"/>
    <x v="0"/>
    <s v="UNPPER"/>
    <x v="4"/>
    <s v="BEL"/>
    <x v="2"/>
    <n v="2019"/>
    <x v="4"/>
    <s v="EUR"/>
    <s v="Euro"/>
    <n v="0"/>
    <s v="Units"/>
    <m/>
    <m/>
    <n v="25.776"/>
    <m/>
    <m/>
  </r>
  <r>
    <s v="HF2HF3"/>
    <x v="2"/>
    <x v="4"/>
    <s v="Ancillary services (non-specified by function)"/>
    <s v="HPTOT"/>
    <x v="0"/>
    <s v="UNPPER"/>
    <x v="4"/>
    <s v="BEL"/>
    <x v="2"/>
    <n v="2020"/>
    <x v="5"/>
    <s v="EUR"/>
    <s v="Euro"/>
    <n v="0"/>
    <s v="Units"/>
    <m/>
    <m/>
    <n v="26.437000000000001"/>
    <m/>
    <m/>
  </r>
  <r>
    <s v="HF2HF3"/>
    <x v="2"/>
    <x v="4"/>
    <s v="Ancillary services (non-specified by function)"/>
    <s v="HPTOT"/>
    <x v="0"/>
    <s v="UNPPER"/>
    <x v="4"/>
    <s v="BEL"/>
    <x v="2"/>
    <n v="2021"/>
    <x v="6"/>
    <s v="EUR"/>
    <s v="Euro"/>
    <n v="0"/>
    <s v="Units"/>
    <m/>
    <m/>
    <n v="29.936"/>
    <m/>
    <m/>
  </r>
  <r>
    <s v="HF2HF3"/>
    <x v="2"/>
    <x v="4"/>
    <s v="Ancillary services (non-specified by function)"/>
    <s v="HPTOT"/>
    <x v="0"/>
    <s v="PPPPER"/>
    <x v="5"/>
    <s v="BEL"/>
    <x v="2"/>
    <n v="2015"/>
    <x v="0"/>
    <s v="USD"/>
    <s v="US Dollar"/>
    <n v="0"/>
    <s v="Units"/>
    <m/>
    <m/>
    <n v="34.26"/>
    <m/>
    <m/>
  </r>
  <r>
    <s v="HF2HF3"/>
    <x v="2"/>
    <x v="4"/>
    <s v="Ancillary services (non-specified by function)"/>
    <s v="HPTOT"/>
    <x v="0"/>
    <s v="PPPPER"/>
    <x v="5"/>
    <s v="BEL"/>
    <x v="2"/>
    <n v="2016"/>
    <x v="1"/>
    <s v="USD"/>
    <s v="US Dollar"/>
    <n v="0"/>
    <s v="Units"/>
    <m/>
    <m/>
    <n v="35.395000000000003"/>
    <m/>
    <m/>
  </r>
  <r>
    <s v="HF2HF3"/>
    <x v="2"/>
    <x v="4"/>
    <s v="Ancillary services (non-specified by function)"/>
    <s v="HPTOT"/>
    <x v="0"/>
    <s v="PPPPER"/>
    <x v="5"/>
    <s v="BEL"/>
    <x v="2"/>
    <n v="2017"/>
    <x v="2"/>
    <s v="USD"/>
    <s v="US Dollar"/>
    <n v="0"/>
    <s v="Units"/>
    <m/>
    <m/>
    <n v="34.552"/>
    <m/>
    <m/>
  </r>
  <r>
    <s v="HF2HF3"/>
    <x v="2"/>
    <x v="4"/>
    <s v="Ancillary services (non-specified by function)"/>
    <s v="HPTOT"/>
    <x v="0"/>
    <s v="PPPPER"/>
    <x v="5"/>
    <s v="BEL"/>
    <x v="2"/>
    <n v="2018"/>
    <x v="3"/>
    <s v="USD"/>
    <s v="US Dollar"/>
    <n v="0"/>
    <s v="Units"/>
    <m/>
    <m/>
    <n v="29.739000000000001"/>
    <m/>
    <m/>
  </r>
  <r>
    <s v="HF2HF3"/>
    <x v="2"/>
    <x v="4"/>
    <s v="Ancillary services (non-specified by function)"/>
    <s v="HPTOT"/>
    <x v="0"/>
    <s v="PPPPER"/>
    <x v="5"/>
    <s v="BEL"/>
    <x v="2"/>
    <n v="2019"/>
    <x v="4"/>
    <s v="USD"/>
    <s v="US Dollar"/>
    <n v="0"/>
    <s v="Units"/>
    <m/>
    <m/>
    <n v="31.084"/>
    <m/>
    <m/>
  </r>
  <r>
    <s v="HF2HF3"/>
    <x v="2"/>
    <x v="4"/>
    <s v="Ancillary services (non-specified by function)"/>
    <s v="HPTOT"/>
    <x v="0"/>
    <s v="PPPPER"/>
    <x v="5"/>
    <s v="BEL"/>
    <x v="2"/>
    <n v="2020"/>
    <x v="5"/>
    <s v="USD"/>
    <s v="US Dollar"/>
    <n v="0"/>
    <s v="Units"/>
    <m/>
    <m/>
    <n v="32.637999999999998"/>
    <m/>
    <m/>
  </r>
  <r>
    <s v="HF2HF3"/>
    <x v="2"/>
    <x v="4"/>
    <s v="Ancillary services (non-specified by function)"/>
    <s v="HPTOT"/>
    <x v="0"/>
    <s v="PPPPER"/>
    <x v="5"/>
    <s v="BEL"/>
    <x v="2"/>
    <n v="2021"/>
    <x v="6"/>
    <s v="USD"/>
    <s v="US Dollar"/>
    <n v="0"/>
    <s v="Units"/>
    <m/>
    <m/>
    <n v="37.640999999999998"/>
    <m/>
    <m/>
  </r>
  <r>
    <s v="HF2HF3"/>
    <x v="2"/>
    <x v="4"/>
    <s v="Ancillary services (non-specified by function)"/>
    <s v="HPTOT"/>
    <x v="0"/>
    <s v="PARPIB"/>
    <x v="0"/>
    <s v="CAN"/>
    <x v="3"/>
    <n v="2015"/>
    <x v="0"/>
    <s v="PC"/>
    <s v="Percentage"/>
    <n v="0"/>
    <s v="Units"/>
    <m/>
    <m/>
    <n v="3.0000000000000001E-3"/>
    <m/>
    <m/>
  </r>
  <r>
    <s v="HF2HF3"/>
    <x v="2"/>
    <x v="4"/>
    <s v="Ancillary services (non-specified by function)"/>
    <s v="HPTOT"/>
    <x v="0"/>
    <s v="PARPIB"/>
    <x v="0"/>
    <s v="CAN"/>
    <x v="3"/>
    <n v="2016"/>
    <x v="1"/>
    <s v="PC"/>
    <s v="Percentage"/>
    <n v="0"/>
    <s v="Units"/>
    <m/>
    <m/>
    <n v="3.0000000000000001E-3"/>
    <m/>
    <m/>
  </r>
  <r>
    <s v="HF2HF3"/>
    <x v="2"/>
    <x v="4"/>
    <s v="Ancillary services (non-specified by function)"/>
    <s v="HPTOT"/>
    <x v="0"/>
    <s v="PARPIB"/>
    <x v="0"/>
    <s v="CAN"/>
    <x v="3"/>
    <n v="2017"/>
    <x v="2"/>
    <s v="PC"/>
    <s v="Percentage"/>
    <n v="0"/>
    <s v="Units"/>
    <m/>
    <m/>
    <n v="3.0000000000000001E-3"/>
    <m/>
    <m/>
  </r>
  <r>
    <s v="HF2HF3"/>
    <x v="2"/>
    <x v="4"/>
    <s v="Ancillary services (non-specified by function)"/>
    <s v="HPTOT"/>
    <x v="0"/>
    <s v="PARPIB"/>
    <x v="0"/>
    <s v="CAN"/>
    <x v="3"/>
    <n v="2018"/>
    <x v="3"/>
    <s v="PC"/>
    <s v="Percentage"/>
    <n v="0"/>
    <s v="Units"/>
    <m/>
    <m/>
    <n v="2E-3"/>
    <m/>
    <m/>
  </r>
  <r>
    <s v="HF2HF3"/>
    <x v="2"/>
    <x v="4"/>
    <s v="Ancillary services (non-specified by function)"/>
    <s v="HPTOT"/>
    <x v="0"/>
    <s v="PARPIB"/>
    <x v="0"/>
    <s v="CAN"/>
    <x v="3"/>
    <n v="2019"/>
    <x v="4"/>
    <s v="PC"/>
    <s v="Percentage"/>
    <n v="0"/>
    <s v="Units"/>
    <m/>
    <m/>
    <n v="3.0000000000000001E-3"/>
    <m/>
    <m/>
  </r>
  <r>
    <s v="HF2HF3"/>
    <x v="2"/>
    <x v="4"/>
    <s v="Ancillary services (non-specified by function)"/>
    <s v="HPTOT"/>
    <x v="0"/>
    <s v="PARPIB"/>
    <x v="0"/>
    <s v="CAN"/>
    <x v="3"/>
    <n v="2020"/>
    <x v="5"/>
    <s v="PC"/>
    <s v="Percentage"/>
    <n v="0"/>
    <s v="Units"/>
    <m/>
    <m/>
    <n v="3.0000000000000001E-3"/>
    <m/>
    <m/>
  </r>
  <r>
    <s v="HF2HF3"/>
    <x v="2"/>
    <x v="4"/>
    <s v="Ancillary services (non-specified by function)"/>
    <s v="HPTOT"/>
    <x v="0"/>
    <s v="PARPIB"/>
    <x v="0"/>
    <s v="CAN"/>
    <x v="3"/>
    <n v="2021"/>
    <x v="6"/>
    <s v="PC"/>
    <s v="Percentage"/>
    <n v="0"/>
    <s v="Units"/>
    <m/>
    <m/>
    <n v="3.0000000000000001E-3"/>
    <s v="P"/>
    <s v="Provisional value"/>
  </r>
  <r>
    <s v="HF2HF3"/>
    <x v="2"/>
    <x v="4"/>
    <s v="Ancillary services (non-specified by function)"/>
    <s v="HPTOT"/>
    <x v="0"/>
    <s v="PARPIB"/>
    <x v="0"/>
    <s v="CAN"/>
    <x v="3"/>
    <n v="2022"/>
    <x v="7"/>
    <s v="PC"/>
    <s v="Percentage"/>
    <n v="0"/>
    <s v="Units"/>
    <m/>
    <m/>
    <n v="3.0000000000000001E-3"/>
    <s v="P"/>
    <s v="Provisional value"/>
  </r>
  <r>
    <s v="HF2HF3"/>
    <x v="2"/>
    <x v="4"/>
    <s v="Ancillary services (non-specified by function)"/>
    <s v="HPTOT"/>
    <x v="0"/>
    <s v="PARCUR"/>
    <x v="1"/>
    <s v="CAN"/>
    <x v="3"/>
    <n v="2015"/>
    <x v="0"/>
    <s v="PC"/>
    <s v="Percentage"/>
    <n v="0"/>
    <s v="Units"/>
    <m/>
    <m/>
    <n v="3.1E-2"/>
    <m/>
    <m/>
  </r>
  <r>
    <s v="HF2HF3"/>
    <x v="2"/>
    <x v="4"/>
    <s v="Ancillary services (non-specified by function)"/>
    <s v="HPTOT"/>
    <x v="0"/>
    <s v="PARCUR"/>
    <x v="1"/>
    <s v="CAN"/>
    <x v="3"/>
    <n v="2016"/>
    <x v="1"/>
    <s v="PC"/>
    <s v="Percentage"/>
    <n v="0"/>
    <s v="Units"/>
    <m/>
    <m/>
    <n v="3.1E-2"/>
    <m/>
    <m/>
  </r>
  <r>
    <s v="HF2HF3"/>
    <x v="2"/>
    <x v="4"/>
    <s v="Ancillary services (non-specified by function)"/>
    <s v="HPTOT"/>
    <x v="0"/>
    <s v="PARCUR"/>
    <x v="1"/>
    <s v="CAN"/>
    <x v="3"/>
    <n v="2017"/>
    <x v="2"/>
    <s v="PC"/>
    <s v="Percentage"/>
    <n v="0"/>
    <s v="Units"/>
    <m/>
    <m/>
    <n v="2.7E-2"/>
    <m/>
    <m/>
  </r>
  <r>
    <s v="HF2HF3"/>
    <x v="2"/>
    <x v="4"/>
    <s v="Ancillary services (non-specified by function)"/>
    <s v="HPTOT"/>
    <x v="0"/>
    <s v="PARCUR"/>
    <x v="1"/>
    <s v="CAN"/>
    <x v="3"/>
    <n v="2018"/>
    <x v="3"/>
    <s v="PC"/>
    <s v="Percentage"/>
    <n v="0"/>
    <s v="Units"/>
    <m/>
    <m/>
    <n v="2.1000000000000001E-2"/>
    <m/>
    <m/>
  </r>
  <r>
    <s v="HF2HF3"/>
    <x v="2"/>
    <x v="4"/>
    <s v="Ancillary services (non-specified by function)"/>
    <s v="HPTOT"/>
    <x v="0"/>
    <s v="PARCUR"/>
    <x v="1"/>
    <s v="CAN"/>
    <x v="3"/>
    <n v="2019"/>
    <x v="4"/>
    <s v="PC"/>
    <s v="Percentage"/>
    <n v="0"/>
    <s v="Units"/>
    <m/>
    <m/>
    <n v="3.1E-2"/>
    <m/>
    <m/>
  </r>
  <r>
    <s v="HF2HF3"/>
    <x v="2"/>
    <x v="4"/>
    <s v="Ancillary services (non-specified by function)"/>
    <s v="HPTOT"/>
    <x v="0"/>
    <s v="PARCUR"/>
    <x v="1"/>
    <s v="CAN"/>
    <x v="3"/>
    <n v="2020"/>
    <x v="5"/>
    <s v="PC"/>
    <s v="Percentage"/>
    <n v="0"/>
    <s v="Units"/>
    <m/>
    <m/>
    <n v="2.5999999999999999E-2"/>
    <m/>
    <m/>
  </r>
  <r>
    <s v="HF2HF3"/>
    <x v="2"/>
    <x v="4"/>
    <s v="Ancillary services (non-specified by function)"/>
    <s v="HPTOT"/>
    <x v="0"/>
    <s v="PARCUR"/>
    <x v="1"/>
    <s v="CAN"/>
    <x v="3"/>
    <n v="2021"/>
    <x v="6"/>
    <s v="PC"/>
    <s v="Percentage"/>
    <n v="0"/>
    <s v="Units"/>
    <m/>
    <m/>
    <n v="2.3E-2"/>
    <s v="P"/>
    <s v="Provisional value"/>
  </r>
  <r>
    <s v="HF2HF3"/>
    <x v="2"/>
    <x v="4"/>
    <s v="Ancillary services (non-specified by function)"/>
    <s v="HPTOT"/>
    <x v="0"/>
    <s v="PARCUR"/>
    <x v="1"/>
    <s v="CAN"/>
    <x v="3"/>
    <n v="2022"/>
    <x v="7"/>
    <s v="PC"/>
    <s v="Percentage"/>
    <n v="0"/>
    <s v="Units"/>
    <m/>
    <m/>
    <n v="2.4E-2"/>
    <s v="P"/>
    <s v="Provisional value"/>
  </r>
  <r>
    <s v="HF2HF3"/>
    <x v="2"/>
    <x v="4"/>
    <s v="Ancillary services (non-specified by function)"/>
    <s v="HPTOT"/>
    <x v="0"/>
    <s v="MLLNCU"/>
    <x v="2"/>
    <s v="CAN"/>
    <x v="3"/>
    <n v="2015"/>
    <x v="0"/>
    <s v="CAD"/>
    <s v="Canadian Dollar"/>
    <n v="6"/>
    <s v="Millions"/>
    <m/>
    <m/>
    <n v="66.747"/>
    <m/>
    <m/>
  </r>
  <r>
    <s v="HF2HF3"/>
    <x v="2"/>
    <x v="4"/>
    <s v="Ancillary services (non-specified by function)"/>
    <s v="HPTOT"/>
    <x v="0"/>
    <s v="MLLNCU"/>
    <x v="2"/>
    <s v="CAN"/>
    <x v="3"/>
    <n v="2016"/>
    <x v="1"/>
    <s v="CAD"/>
    <s v="Canadian Dollar"/>
    <n v="6"/>
    <s v="Millions"/>
    <m/>
    <m/>
    <n v="70.192999999999998"/>
    <m/>
    <m/>
  </r>
  <r>
    <s v="HF2HF3"/>
    <x v="2"/>
    <x v="4"/>
    <s v="Ancillary services (non-specified by function)"/>
    <s v="HPTOT"/>
    <x v="0"/>
    <s v="MLLNCU"/>
    <x v="2"/>
    <s v="CAN"/>
    <x v="3"/>
    <n v="2017"/>
    <x v="2"/>
    <s v="CAD"/>
    <s v="Canadian Dollar"/>
    <n v="6"/>
    <s v="Millions"/>
    <m/>
    <m/>
    <n v="63.817"/>
    <m/>
    <m/>
  </r>
  <r>
    <s v="HF2HF3"/>
    <x v="2"/>
    <x v="4"/>
    <s v="Ancillary services (non-specified by function)"/>
    <s v="HPTOT"/>
    <x v="0"/>
    <s v="MLLNCU"/>
    <x v="2"/>
    <s v="CAN"/>
    <x v="3"/>
    <n v="2018"/>
    <x v="3"/>
    <s v="CAD"/>
    <s v="Canadian Dollar"/>
    <n v="6"/>
    <s v="Millions"/>
    <m/>
    <m/>
    <n v="51.701999999999998"/>
    <m/>
    <m/>
  </r>
  <r>
    <s v="HF2HF3"/>
    <x v="2"/>
    <x v="4"/>
    <s v="Ancillary services (non-specified by function)"/>
    <s v="HPTOT"/>
    <x v="0"/>
    <s v="MLLNCU"/>
    <x v="2"/>
    <s v="CAN"/>
    <x v="3"/>
    <n v="2019"/>
    <x v="4"/>
    <s v="CAD"/>
    <s v="Canadian Dollar"/>
    <n v="6"/>
    <s v="Millions"/>
    <m/>
    <m/>
    <n v="80.182000000000002"/>
    <m/>
    <m/>
  </r>
  <r>
    <s v="HF2HF3"/>
    <x v="2"/>
    <x v="4"/>
    <s v="Ancillary services (non-specified by function)"/>
    <s v="HPTOT"/>
    <x v="0"/>
    <s v="MLLNCU"/>
    <x v="2"/>
    <s v="CAN"/>
    <x v="3"/>
    <n v="2020"/>
    <x v="5"/>
    <s v="CAD"/>
    <s v="Canadian Dollar"/>
    <n v="6"/>
    <s v="Millions"/>
    <m/>
    <m/>
    <n v="75.099999999999994"/>
    <m/>
    <m/>
  </r>
  <r>
    <s v="HF2HF3"/>
    <x v="2"/>
    <x v="4"/>
    <s v="Ancillary services (non-specified by function)"/>
    <s v="HPTOT"/>
    <x v="0"/>
    <s v="MLLNCU"/>
    <x v="2"/>
    <s v="CAN"/>
    <x v="3"/>
    <n v="2021"/>
    <x v="6"/>
    <s v="CAD"/>
    <s v="Canadian Dollar"/>
    <n v="6"/>
    <s v="Millions"/>
    <m/>
    <m/>
    <n v="71.662999999999997"/>
    <s v="P"/>
    <s v="Provisional value"/>
  </r>
  <r>
    <s v="HF2HF3"/>
    <x v="2"/>
    <x v="4"/>
    <s v="Ancillary services (non-specified by function)"/>
    <s v="HPTOT"/>
    <x v="0"/>
    <s v="MLLNCU"/>
    <x v="2"/>
    <s v="CAN"/>
    <x v="3"/>
    <n v="2022"/>
    <x v="7"/>
    <s v="CAD"/>
    <s v="Canadian Dollar"/>
    <n v="6"/>
    <s v="Millions"/>
    <m/>
    <m/>
    <n v="75.150999999999996"/>
    <s v="P"/>
    <s v="Provisional value"/>
  </r>
  <r>
    <s v="HF2HF3"/>
    <x v="2"/>
    <x v="4"/>
    <s v="Ancillary services (non-specified by function)"/>
    <s v="HPTOT"/>
    <x v="0"/>
    <s v="UNPPER"/>
    <x v="4"/>
    <s v="CAN"/>
    <x v="3"/>
    <n v="2015"/>
    <x v="0"/>
    <s v="CAD"/>
    <s v="Canadian Dollar"/>
    <n v="0"/>
    <s v="Units"/>
    <m/>
    <m/>
    <n v="1.87"/>
    <m/>
    <m/>
  </r>
  <r>
    <s v="HF2HF3"/>
    <x v="2"/>
    <x v="4"/>
    <s v="Ancillary services (non-specified by function)"/>
    <s v="HPTOT"/>
    <x v="0"/>
    <s v="UNPPER"/>
    <x v="4"/>
    <s v="CAN"/>
    <x v="3"/>
    <n v="2016"/>
    <x v="1"/>
    <s v="CAD"/>
    <s v="Canadian Dollar"/>
    <n v="0"/>
    <s v="Units"/>
    <m/>
    <m/>
    <n v="1.944"/>
    <m/>
    <m/>
  </r>
  <r>
    <s v="HF2HF3"/>
    <x v="2"/>
    <x v="4"/>
    <s v="Ancillary services (non-specified by function)"/>
    <s v="HPTOT"/>
    <x v="0"/>
    <s v="UNPPER"/>
    <x v="4"/>
    <s v="CAN"/>
    <x v="3"/>
    <n v="2017"/>
    <x v="2"/>
    <s v="CAD"/>
    <s v="Canadian Dollar"/>
    <n v="0"/>
    <s v="Units"/>
    <m/>
    <m/>
    <n v="1.746"/>
    <m/>
    <m/>
  </r>
  <r>
    <s v="HF2HF3"/>
    <x v="2"/>
    <x v="4"/>
    <s v="Ancillary services (non-specified by function)"/>
    <s v="HPTOT"/>
    <x v="0"/>
    <s v="UNPPER"/>
    <x v="4"/>
    <s v="CAN"/>
    <x v="3"/>
    <n v="2018"/>
    <x v="3"/>
    <s v="CAD"/>
    <s v="Canadian Dollar"/>
    <n v="0"/>
    <s v="Units"/>
    <m/>
    <m/>
    <n v="1.395"/>
    <m/>
    <m/>
  </r>
  <r>
    <s v="HF2HF3"/>
    <x v="2"/>
    <x v="4"/>
    <s v="Ancillary services (non-specified by function)"/>
    <s v="HPTOT"/>
    <x v="0"/>
    <s v="UNPPER"/>
    <x v="4"/>
    <s v="CAN"/>
    <x v="3"/>
    <n v="2019"/>
    <x v="4"/>
    <s v="CAD"/>
    <s v="Canadian Dollar"/>
    <n v="0"/>
    <s v="Units"/>
    <m/>
    <m/>
    <n v="2.1320000000000001"/>
    <m/>
    <m/>
  </r>
  <r>
    <s v="HF2HF3"/>
    <x v="2"/>
    <x v="4"/>
    <s v="Ancillary services (non-specified by function)"/>
    <s v="HPTOT"/>
    <x v="0"/>
    <s v="UNPPER"/>
    <x v="4"/>
    <s v="CAN"/>
    <x v="3"/>
    <n v="2020"/>
    <x v="5"/>
    <s v="CAD"/>
    <s v="Canadian Dollar"/>
    <n v="0"/>
    <s v="Units"/>
    <m/>
    <m/>
    <n v="1.974"/>
    <m/>
    <m/>
  </r>
  <r>
    <s v="HF2HF3"/>
    <x v="2"/>
    <x v="4"/>
    <s v="Ancillary services (non-specified by function)"/>
    <s v="HPTOT"/>
    <x v="0"/>
    <s v="UNPPER"/>
    <x v="4"/>
    <s v="CAN"/>
    <x v="3"/>
    <n v="2021"/>
    <x v="6"/>
    <s v="CAD"/>
    <s v="Canadian Dollar"/>
    <n v="0"/>
    <s v="Units"/>
    <m/>
    <m/>
    <n v="1.8740000000000001"/>
    <s v="P"/>
    <s v="Provisional value"/>
  </r>
  <r>
    <s v="HF2HF3"/>
    <x v="2"/>
    <x v="4"/>
    <s v="Ancillary services (non-specified by function)"/>
    <s v="HPTOT"/>
    <x v="0"/>
    <s v="UNPPER"/>
    <x v="4"/>
    <s v="CAN"/>
    <x v="3"/>
    <n v="2022"/>
    <x v="7"/>
    <s v="CAD"/>
    <s v="Canadian Dollar"/>
    <n v="0"/>
    <s v="Units"/>
    <m/>
    <m/>
    <n v="1.9330000000000001"/>
    <s v="P"/>
    <s v="Provisional value"/>
  </r>
  <r>
    <s v="HF2HF3"/>
    <x v="2"/>
    <x v="4"/>
    <s v="Ancillary services (non-specified by function)"/>
    <s v="HPTOT"/>
    <x v="0"/>
    <s v="PARPIB"/>
    <x v="0"/>
    <s v="SWE"/>
    <x v="4"/>
    <n v="2015"/>
    <x v="0"/>
    <s v="PC"/>
    <s v="Percentage"/>
    <n v="0"/>
    <s v="Units"/>
    <m/>
    <m/>
    <n v="3.0000000000000001E-3"/>
    <m/>
    <m/>
  </r>
  <r>
    <s v="HF2HF3"/>
    <x v="2"/>
    <x v="4"/>
    <s v="Ancillary services (non-specified by function)"/>
    <s v="HPTOT"/>
    <x v="0"/>
    <s v="PARPIB"/>
    <x v="0"/>
    <s v="SWE"/>
    <x v="4"/>
    <n v="2016"/>
    <x v="1"/>
    <s v="PC"/>
    <s v="Percentage"/>
    <n v="0"/>
    <s v="Units"/>
    <m/>
    <m/>
    <n v="3.0000000000000001E-3"/>
    <m/>
    <m/>
  </r>
  <r>
    <s v="HF2HF3"/>
    <x v="2"/>
    <x v="4"/>
    <s v="Ancillary services (non-specified by function)"/>
    <s v="HPTOT"/>
    <x v="0"/>
    <s v="PARPIB"/>
    <x v="0"/>
    <s v="SWE"/>
    <x v="4"/>
    <n v="2017"/>
    <x v="2"/>
    <s v="PC"/>
    <s v="Percentage"/>
    <n v="0"/>
    <s v="Units"/>
    <m/>
    <m/>
    <n v="3.0000000000000001E-3"/>
    <m/>
    <m/>
  </r>
  <r>
    <s v="HF2HF3"/>
    <x v="2"/>
    <x v="4"/>
    <s v="Ancillary services (non-specified by function)"/>
    <s v="HPTOT"/>
    <x v="0"/>
    <s v="PARPIB"/>
    <x v="0"/>
    <s v="SWE"/>
    <x v="4"/>
    <n v="2018"/>
    <x v="3"/>
    <s v="PC"/>
    <s v="Percentage"/>
    <n v="0"/>
    <s v="Units"/>
    <m/>
    <m/>
    <n v="3.0000000000000001E-3"/>
    <m/>
    <m/>
  </r>
  <r>
    <s v="HF2HF3"/>
    <x v="2"/>
    <x v="4"/>
    <s v="Ancillary services (non-specified by function)"/>
    <s v="HPTOT"/>
    <x v="0"/>
    <s v="PARPIB"/>
    <x v="0"/>
    <s v="SWE"/>
    <x v="4"/>
    <n v="2019"/>
    <x v="4"/>
    <s v="PC"/>
    <s v="Percentage"/>
    <n v="0"/>
    <s v="Units"/>
    <m/>
    <m/>
    <n v="3.0000000000000001E-3"/>
    <m/>
    <m/>
  </r>
  <r>
    <s v="HF2HF3"/>
    <x v="2"/>
    <x v="4"/>
    <s v="Ancillary services (non-specified by function)"/>
    <s v="HPTOT"/>
    <x v="0"/>
    <s v="PARPIB"/>
    <x v="0"/>
    <s v="SWE"/>
    <x v="4"/>
    <n v="2020"/>
    <x v="5"/>
    <s v="PC"/>
    <s v="Percentage"/>
    <n v="0"/>
    <s v="Units"/>
    <m/>
    <m/>
    <n v="3.0000000000000001E-3"/>
    <m/>
    <m/>
  </r>
  <r>
    <s v="HF2HF3"/>
    <x v="2"/>
    <x v="4"/>
    <s v="Ancillary services (non-specified by function)"/>
    <s v="HPTOT"/>
    <x v="0"/>
    <s v="PARPIB"/>
    <x v="0"/>
    <s v="SWE"/>
    <x v="4"/>
    <n v="2021"/>
    <x v="6"/>
    <s v="PC"/>
    <s v="Percentage"/>
    <n v="0"/>
    <s v="Units"/>
    <m/>
    <m/>
    <n v="3.0000000000000001E-3"/>
    <s v="P"/>
    <s v="Provisional value"/>
  </r>
  <r>
    <s v="HF2HF3"/>
    <x v="2"/>
    <x v="4"/>
    <s v="Ancillary services (non-specified by function)"/>
    <s v="HPTOT"/>
    <x v="0"/>
    <s v="MLLNCU"/>
    <x v="2"/>
    <s v="SWE"/>
    <x v="4"/>
    <n v="2015"/>
    <x v="0"/>
    <s v="SEK"/>
    <s v="Swedish Krona"/>
    <n v="6"/>
    <s v="Millions"/>
    <m/>
    <m/>
    <n v="112"/>
    <m/>
    <m/>
  </r>
  <r>
    <s v="HF2HF3"/>
    <x v="2"/>
    <x v="4"/>
    <s v="Ancillary services (non-specified by function)"/>
    <s v="HPTOT"/>
    <x v="0"/>
    <s v="MLLNCU"/>
    <x v="2"/>
    <s v="SWE"/>
    <x v="4"/>
    <n v="2016"/>
    <x v="1"/>
    <s v="SEK"/>
    <s v="Swedish Krona"/>
    <n v="6"/>
    <s v="Millions"/>
    <m/>
    <m/>
    <n v="116"/>
    <m/>
    <m/>
  </r>
  <r>
    <s v="HF2HF3"/>
    <x v="2"/>
    <x v="4"/>
    <s v="Ancillary services (non-specified by function)"/>
    <s v="HPTOT"/>
    <x v="0"/>
    <s v="MLLNCU"/>
    <x v="2"/>
    <s v="SWE"/>
    <x v="4"/>
    <n v="2017"/>
    <x v="2"/>
    <s v="SEK"/>
    <s v="Swedish Krona"/>
    <n v="6"/>
    <s v="Millions"/>
    <m/>
    <m/>
    <n v="121"/>
    <m/>
    <m/>
  </r>
  <r>
    <s v="HF2HF3"/>
    <x v="2"/>
    <x v="4"/>
    <s v="Ancillary services (non-specified by function)"/>
    <s v="HPTOT"/>
    <x v="0"/>
    <s v="MLLNCU"/>
    <x v="2"/>
    <s v="SWE"/>
    <x v="4"/>
    <n v="2018"/>
    <x v="3"/>
    <s v="SEK"/>
    <s v="Swedish Krona"/>
    <n v="6"/>
    <s v="Millions"/>
    <m/>
    <m/>
    <n v="154"/>
    <m/>
    <m/>
  </r>
  <r>
    <s v="HF2HF3"/>
    <x v="2"/>
    <x v="4"/>
    <s v="Ancillary services (non-specified by function)"/>
    <s v="HPTOT"/>
    <x v="0"/>
    <s v="MLLNCU"/>
    <x v="2"/>
    <s v="SWE"/>
    <x v="4"/>
    <n v="2019"/>
    <x v="4"/>
    <s v="SEK"/>
    <s v="Swedish Krona"/>
    <n v="6"/>
    <s v="Millions"/>
    <m/>
    <m/>
    <n v="173"/>
    <m/>
    <m/>
  </r>
  <r>
    <s v="HF2HF3"/>
    <x v="2"/>
    <x v="4"/>
    <s v="Ancillary services (non-specified by function)"/>
    <s v="HPTOT"/>
    <x v="0"/>
    <s v="MLLNCU"/>
    <x v="2"/>
    <s v="SWE"/>
    <x v="4"/>
    <n v="2020"/>
    <x v="5"/>
    <s v="SEK"/>
    <s v="Swedish Krona"/>
    <n v="6"/>
    <s v="Millions"/>
    <m/>
    <m/>
    <n v="155"/>
    <m/>
    <m/>
  </r>
  <r>
    <s v="HF2HF3"/>
    <x v="2"/>
    <x v="4"/>
    <s v="Ancillary services (non-specified by function)"/>
    <s v="HPTOT"/>
    <x v="0"/>
    <s v="MLLNCU"/>
    <x v="2"/>
    <s v="SWE"/>
    <x v="4"/>
    <n v="2021"/>
    <x v="6"/>
    <s v="SEK"/>
    <s v="Swedish Krona"/>
    <n v="6"/>
    <s v="Millions"/>
    <m/>
    <m/>
    <n v="187"/>
    <s v="P"/>
    <s v="Provisional value"/>
  </r>
  <r>
    <s v="HF2"/>
    <x v="3"/>
    <x v="4"/>
    <s v="Ancillary services (non-specified by function)"/>
    <s v="HPTOT"/>
    <x v="0"/>
    <s v="PARPIB"/>
    <x v="0"/>
    <s v="AUS"/>
    <x v="0"/>
    <n v="2015"/>
    <x v="0"/>
    <s v="PC"/>
    <s v="Percentage"/>
    <n v="0"/>
    <s v="Units"/>
    <m/>
    <m/>
    <n v="2.4E-2"/>
    <m/>
    <m/>
  </r>
  <r>
    <s v="HF2"/>
    <x v="3"/>
    <x v="4"/>
    <s v="Ancillary services (non-specified by function)"/>
    <s v="HPTOT"/>
    <x v="0"/>
    <s v="PARPIB"/>
    <x v="0"/>
    <s v="AUS"/>
    <x v="0"/>
    <n v="2016"/>
    <x v="1"/>
    <s v="PC"/>
    <s v="Percentage"/>
    <n v="0"/>
    <s v="Units"/>
    <m/>
    <m/>
    <n v="2.1999999999999999E-2"/>
    <m/>
    <m/>
  </r>
  <r>
    <s v="HF2"/>
    <x v="3"/>
    <x v="4"/>
    <s v="Ancillary services (non-specified by function)"/>
    <s v="HPTOT"/>
    <x v="0"/>
    <s v="PARPIB"/>
    <x v="0"/>
    <s v="AUS"/>
    <x v="0"/>
    <n v="2017"/>
    <x v="2"/>
    <s v="PC"/>
    <s v="Percentage"/>
    <n v="0"/>
    <s v="Units"/>
    <m/>
    <m/>
    <n v="2.1999999999999999E-2"/>
    <m/>
    <m/>
  </r>
  <r>
    <s v="HF2"/>
    <x v="3"/>
    <x v="4"/>
    <s v="Ancillary services (non-specified by function)"/>
    <s v="HPTOT"/>
    <x v="0"/>
    <s v="PARPIB"/>
    <x v="0"/>
    <s v="AUS"/>
    <x v="0"/>
    <n v="2018"/>
    <x v="3"/>
    <s v="PC"/>
    <s v="Percentage"/>
    <n v="0"/>
    <s v="Units"/>
    <m/>
    <m/>
    <n v="2.3E-2"/>
    <m/>
    <m/>
  </r>
  <r>
    <s v="HF2"/>
    <x v="3"/>
    <x v="4"/>
    <s v="Ancillary services (non-specified by function)"/>
    <s v="HPTOT"/>
    <x v="0"/>
    <s v="PARPIB"/>
    <x v="0"/>
    <s v="AUS"/>
    <x v="0"/>
    <n v="2019"/>
    <x v="4"/>
    <s v="PC"/>
    <s v="Percentage"/>
    <n v="0"/>
    <s v="Units"/>
    <m/>
    <m/>
    <n v="2.4E-2"/>
    <m/>
    <m/>
  </r>
  <r>
    <s v="HF2"/>
    <x v="3"/>
    <x v="4"/>
    <s v="Ancillary services (non-specified by function)"/>
    <s v="HPTOT"/>
    <x v="0"/>
    <s v="PARPIB"/>
    <x v="0"/>
    <s v="AUS"/>
    <x v="0"/>
    <n v="2020"/>
    <x v="5"/>
    <s v="PC"/>
    <s v="Percentage"/>
    <n v="0"/>
    <s v="Units"/>
    <m/>
    <m/>
    <n v="2.4E-2"/>
    <m/>
    <m/>
  </r>
  <r>
    <s v="HF2"/>
    <x v="3"/>
    <x v="4"/>
    <s v="Ancillary services (non-specified by function)"/>
    <s v="HPTOT"/>
    <x v="0"/>
    <s v="PARCUR"/>
    <x v="1"/>
    <s v="AUS"/>
    <x v="0"/>
    <n v="2015"/>
    <x v="0"/>
    <s v="PC"/>
    <s v="Percentage"/>
    <n v="0"/>
    <s v="Units"/>
    <m/>
    <m/>
    <n v="0.23899999999999999"/>
    <m/>
    <m/>
  </r>
  <r>
    <s v="HF2"/>
    <x v="3"/>
    <x v="4"/>
    <s v="Ancillary services (non-specified by function)"/>
    <s v="HPTOT"/>
    <x v="0"/>
    <s v="PARCUR"/>
    <x v="1"/>
    <s v="AUS"/>
    <x v="0"/>
    <n v="2016"/>
    <x v="1"/>
    <s v="PC"/>
    <s v="Percentage"/>
    <n v="0"/>
    <s v="Units"/>
    <m/>
    <m/>
    <n v="0.219"/>
    <m/>
    <m/>
  </r>
  <r>
    <s v="HF2"/>
    <x v="3"/>
    <x v="4"/>
    <s v="Ancillary services (non-specified by function)"/>
    <s v="HPTOT"/>
    <x v="0"/>
    <s v="PARCUR"/>
    <x v="1"/>
    <s v="AUS"/>
    <x v="0"/>
    <n v="2017"/>
    <x v="2"/>
    <s v="PC"/>
    <s v="Percentage"/>
    <n v="0"/>
    <s v="Units"/>
    <m/>
    <m/>
    <n v="0.218"/>
    <m/>
    <m/>
  </r>
  <r>
    <s v="HF2"/>
    <x v="3"/>
    <x v="4"/>
    <s v="Ancillary services (non-specified by function)"/>
    <s v="HPTOT"/>
    <x v="0"/>
    <s v="PARCUR"/>
    <x v="1"/>
    <s v="AUS"/>
    <x v="0"/>
    <n v="2018"/>
    <x v="3"/>
    <s v="PC"/>
    <s v="Percentage"/>
    <n v="0"/>
    <s v="Units"/>
    <m/>
    <m/>
    <n v="0.23200000000000001"/>
    <m/>
    <m/>
  </r>
  <r>
    <s v="HF2"/>
    <x v="3"/>
    <x v="4"/>
    <s v="Ancillary services (non-specified by function)"/>
    <s v="HPTOT"/>
    <x v="0"/>
    <s v="PARCUR"/>
    <x v="1"/>
    <s v="AUS"/>
    <x v="0"/>
    <n v="2019"/>
    <x v="4"/>
    <s v="PC"/>
    <s v="Percentage"/>
    <n v="0"/>
    <s v="Units"/>
    <m/>
    <m/>
    <n v="0.23400000000000001"/>
    <m/>
    <m/>
  </r>
  <r>
    <s v="HF2"/>
    <x v="3"/>
    <x v="4"/>
    <s v="Ancillary services (non-specified by function)"/>
    <s v="HPTOT"/>
    <x v="0"/>
    <s v="PARCUR"/>
    <x v="1"/>
    <s v="AUS"/>
    <x v="0"/>
    <n v="2020"/>
    <x v="5"/>
    <s v="PC"/>
    <s v="Percentage"/>
    <n v="0"/>
    <s v="Units"/>
    <m/>
    <m/>
    <n v="0.224"/>
    <m/>
    <m/>
  </r>
  <r>
    <s v="HF2"/>
    <x v="3"/>
    <x v="4"/>
    <s v="Ancillary services (non-specified by function)"/>
    <s v="HPTOT"/>
    <x v="0"/>
    <s v="MLLNCU"/>
    <x v="2"/>
    <s v="AUS"/>
    <x v="0"/>
    <n v="2015"/>
    <x v="0"/>
    <s v="AUD"/>
    <s v="Australian Dollar"/>
    <n v="6"/>
    <s v="Millions"/>
    <m/>
    <m/>
    <n v="403.71699999999998"/>
    <m/>
    <m/>
  </r>
  <r>
    <s v="HF2"/>
    <x v="3"/>
    <x v="4"/>
    <s v="Ancillary services (non-specified by function)"/>
    <s v="HPTOT"/>
    <x v="0"/>
    <s v="MLLNCU"/>
    <x v="2"/>
    <s v="AUS"/>
    <x v="0"/>
    <n v="2016"/>
    <x v="1"/>
    <s v="AUD"/>
    <s v="Australian Dollar"/>
    <n v="6"/>
    <s v="Millions"/>
    <m/>
    <m/>
    <n v="388.41300000000001"/>
    <m/>
    <m/>
  </r>
  <r>
    <s v="HF2"/>
    <x v="3"/>
    <x v="4"/>
    <s v="Ancillary services (non-specified by function)"/>
    <s v="HPTOT"/>
    <x v="0"/>
    <s v="MLLNCU"/>
    <x v="2"/>
    <s v="AUS"/>
    <x v="0"/>
    <n v="2017"/>
    <x v="2"/>
    <s v="AUD"/>
    <s v="Australian Dollar"/>
    <n v="6"/>
    <s v="Millions"/>
    <m/>
    <m/>
    <n v="406.34300000000002"/>
    <m/>
    <m/>
  </r>
  <r>
    <s v="HF2"/>
    <x v="3"/>
    <x v="4"/>
    <s v="Ancillary services (non-specified by function)"/>
    <s v="HPTOT"/>
    <x v="0"/>
    <s v="MLLNCU"/>
    <x v="2"/>
    <s v="AUS"/>
    <x v="0"/>
    <n v="2018"/>
    <x v="3"/>
    <s v="AUD"/>
    <s v="Australian Dollar"/>
    <n v="6"/>
    <s v="Millions"/>
    <m/>
    <m/>
    <n v="454.93599999999998"/>
    <m/>
    <m/>
  </r>
  <r>
    <s v="HF2"/>
    <x v="3"/>
    <x v="4"/>
    <s v="Ancillary services (non-specified by function)"/>
    <s v="HPTOT"/>
    <x v="0"/>
    <s v="MLLNCU"/>
    <x v="2"/>
    <s v="AUS"/>
    <x v="0"/>
    <n v="2019"/>
    <x v="4"/>
    <s v="AUD"/>
    <s v="Australian Dollar"/>
    <n v="6"/>
    <s v="Millions"/>
    <m/>
    <m/>
    <n v="474.178"/>
    <m/>
    <m/>
  </r>
  <r>
    <s v="HF2"/>
    <x v="3"/>
    <x v="4"/>
    <s v="Ancillary services (non-specified by function)"/>
    <s v="HPTOT"/>
    <x v="0"/>
    <s v="MLLNCU"/>
    <x v="2"/>
    <s v="AUS"/>
    <x v="0"/>
    <n v="2020"/>
    <x v="5"/>
    <s v="AUD"/>
    <s v="Australian Dollar"/>
    <n v="6"/>
    <s v="Millions"/>
    <m/>
    <m/>
    <n v="498.44499999999999"/>
    <m/>
    <m/>
  </r>
  <r>
    <s v="HF2"/>
    <x v="3"/>
    <x v="4"/>
    <s v="Ancillary services (non-specified by function)"/>
    <s v="HPTOT"/>
    <x v="0"/>
    <s v="VALREL"/>
    <x v="3"/>
    <s v="AUS"/>
    <x v="0"/>
    <n v="2015"/>
    <x v="0"/>
    <s v="AUD"/>
    <s v="Australian Dollar"/>
    <n v="6"/>
    <s v="Millions"/>
    <n v="2015"/>
    <n v="2015"/>
    <n v="403.71699999999998"/>
    <m/>
    <m/>
  </r>
  <r>
    <s v="HF2"/>
    <x v="3"/>
    <x v="4"/>
    <s v="Ancillary services (non-specified by function)"/>
    <s v="HPTOT"/>
    <x v="0"/>
    <s v="VALREL"/>
    <x v="3"/>
    <s v="AUS"/>
    <x v="0"/>
    <n v="2016"/>
    <x v="1"/>
    <s v="AUD"/>
    <s v="Australian Dollar"/>
    <n v="6"/>
    <s v="Millions"/>
    <n v="2015"/>
    <n v="2015"/>
    <n v="384.52100000000002"/>
    <m/>
    <m/>
  </r>
  <r>
    <s v="HF2"/>
    <x v="3"/>
    <x v="4"/>
    <s v="Ancillary services (non-specified by function)"/>
    <s v="HPTOT"/>
    <x v="0"/>
    <s v="VALREL"/>
    <x v="3"/>
    <s v="AUS"/>
    <x v="0"/>
    <n v="2017"/>
    <x v="2"/>
    <s v="AUD"/>
    <s v="Australian Dollar"/>
    <n v="6"/>
    <s v="Millions"/>
    <n v="2015"/>
    <n v="2015"/>
    <n v="396.86900000000003"/>
    <m/>
    <m/>
  </r>
  <r>
    <s v="HF2"/>
    <x v="3"/>
    <x v="4"/>
    <s v="Ancillary services (non-specified by function)"/>
    <s v="HPTOT"/>
    <x v="0"/>
    <s v="VALREL"/>
    <x v="3"/>
    <s v="AUS"/>
    <x v="0"/>
    <n v="2018"/>
    <x v="3"/>
    <s v="AUD"/>
    <s v="Australian Dollar"/>
    <n v="6"/>
    <s v="Millions"/>
    <n v="2015"/>
    <n v="2015"/>
    <n v="436.43299999999999"/>
    <m/>
    <m/>
  </r>
  <r>
    <s v="HF2"/>
    <x v="3"/>
    <x v="4"/>
    <s v="Ancillary services (non-specified by function)"/>
    <s v="HPTOT"/>
    <x v="0"/>
    <s v="VALREL"/>
    <x v="3"/>
    <s v="AUS"/>
    <x v="0"/>
    <n v="2019"/>
    <x v="4"/>
    <s v="AUD"/>
    <s v="Australian Dollar"/>
    <n v="6"/>
    <s v="Millions"/>
    <n v="2015"/>
    <n v="2015"/>
    <n v="447.995"/>
    <m/>
    <m/>
  </r>
  <r>
    <s v="HF2"/>
    <x v="3"/>
    <x v="4"/>
    <s v="Ancillary services (non-specified by function)"/>
    <s v="HPTOT"/>
    <x v="0"/>
    <s v="VALREL"/>
    <x v="3"/>
    <s v="AUS"/>
    <x v="0"/>
    <n v="2020"/>
    <x v="5"/>
    <s v="AUD"/>
    <s v="Australian Dollar"/>
    <n v="6"/>
    <s v="Millions"/>
    <n v="2015"/>
    <n v="2015"/>
    <n v="466.72199999999998"/>
    <m/>
    <m/>
  </r>
  <r>
    <s v="HF2"/>
    <x v="3"/>
    <x v="4"/>
    <s v="Ancillary services (non-specified by function)"/>
    <s v="HPTOT"/>
    <x v="0"/>
    <s v="UNPPER"/>
    <x v="4"/>
    <s v="AUS"/>
    <x v="0"/>
    <n v="2015"/>
    <x v="0"/>
    <s v="AUD"/>
    <s v="Australian Dollar"/>
    <n v="0"/>
    <s v="Units"/>
    <m/>
    <m/>
    <n v="16.952000000000002"/>
    <m/>
    <m/>
  </r>
  <r>
    <s v="HF2"/>
    <x v="3"/>
    <x v="4"/>
    <s v="Ancillary services (non-specified by function)"/>
    <s v="HPTOT"/>
    <x v="0"/>
    <s v="UNPPER"/>
    <x v="4"/>
    <s v="AUS"/>
    <x v="0"/>
    <n v="2016"/>
    <x v="1"/>
    <s v="AUD"/>
    <s v="Australian Dollar"/>
    <n v="0"/>
    <s v="Units"/>
    <m/>
    <m/>
    <n v="16.056000000000001"/>
    <m/>
    <m/>
  </r>
  <r>
    <s v="HF2"/>
    <x v="3"/>
    <x v="4"/>
    <s v="Ancillary services (non-specified by function)"/>
    <s v="HPTOT"/>
    <x v="0"/>
    <s v="UNPPER"/>
    <x v="4"/>
    <s v="AUS"/>
    <x v="0"/>
    <n v="2017"/>
    <x v="2"/>
    <s v="AUD"/>
    <s v="Australian Dollar"/>
    <n v="0"/>
    <s v="Units"/>
    <m/>
    <m/>
    <n v="16.521999999999998"/>
    <m/>
    <m/>
  </r>
  <r>
    <s v="HF2"/>
    <x v="3"/>
    <x v="4"/>
    <s v="Ancillary services (non-specified by function)"/>
    <s v="HPTOT"/>
    <x v="0"/>
    <s v="UNPPER"/>
    <x v="4"/>
    <s v="AUS"/>
    <x v="0"/>
    <n v="2018"/>
    <x v="3"/>
    <s v="AUD"/>
    <s v="Australian Dollar"/>
    <n v="0"/>
    <s v="Units"/>
    <m/>
    <m/>
    <n v="18.222000000000001"/>
    <m/>
    <m/>
  </r>
  <r>
    <s v="HF2"/>
    <x v="3"/>
    <x v="4"/>
    <s v="Ancillary services (non-specified by function)"/>
    <s v="HPTOT"/>
    <x v="0"/>
    <s v="UNPPER"/>
    <x v="4"/>
    <s v="AUS"/>
    <x v="0"/>
    <n v="2019"/>
    <x v="4"/>
    <s v="AUD"/>
    <s v="Australian Dollar"/>
    <n v="0"/>
    <s v="Units"/>
    <m/>
    <m/>
    <n v="18.712"/>
    <m/>
    <m/>
  </r>
  <r>
    <s v="HF2"/>
    <x v="3"/>
    <x v="4"/>
    <s v="Ancillary services (non-specified by function)"/>
    <s v="HPTOT"/>
    <x v="0"/>
    <s v="UNPPER"/>
    <x v="4"/>
    <s v="AUS"/>
    <x v="0"/>
    <n v="2020"/>
    <x v="5"/>
    <s v="AUD"/>
    <s v="Australian Dollar"/>
    <n v="0"/>
    <s v="Units"/>
    <m/>
    <m/>
    <n v="19.428999999999998"/>
    <m/>
    <m/>
  </r>
  <r>
    <s v="HF2"/>
    <x v="3"/>
    <x v="4"/>
    <s v="Ancillary services (non-specified by function)"/>
    <s v="HPTOT"/>
    <x v="0"/>
    <s v="PPPPER"/>
    <x v="5"/>
    <s v="AUS"/>
    <x v="0"/>
    <n v="2015"/>
    <x v="0"/>
    <s v="USD"/>
    <s v="US Dollar"/>
    <n v="0"/>
    <s v="Units"/>
    <m/>
    <m/>
    <n v="11.425000000000001"/>
    <m/>
    <m/>
  </r>
  <r>
    <s v="HF2"/>
    <x v="3"/>
    <x v="4"/>
    <s v="Ancillary services (non-specified by function)"/>
    <s v="HPTOT"/>
    <x v="0"/>
    <s v="PPPPER"/>
    <x v="5"/>
    <s v="AUS"/>
    <x v="0"/>
    <n v="2016"/>
    <x v="1"/>
    <s v="USD"/>
    <s v="US Dollar"/>
    <n v="0"/>
    <s v="Units"/>
    <m/>
    <m/>
    <n v="11.022"/>
    <m/>
    <m/>
  </r>
  <r>
    <s v="HF2"/>
    <x v="3"/>
    <x v="4"/>
    <s v="Ancillary services (non-specified by function)"/>
    <s v="HPTOT"/>
    <x v="0"/>
    <s v="PPPPER"/>
    <x v="5"/>
    <s v="AUS"/>
    <x v="0"/>
    <n v="2017"/>
    <x v="2"/>
    <s v="USD"/>
    <s v="US Dollar"/>
    <n v="0"/>
    <s v="Units"/>
    <m/>
    <m/>
    <n v="11.055"/>
    <m/>
    <m/>
  </r>
  <r>
    <s v="HF2"/>
    <x v="3"/>
    <x v="4"/>
    <s v="Ancillary services (non-specified by function)"/>
    <s v="HPTOT"/>
    <x v="0"/>
    <s v="PPPPER"/>
    <x v="5"/>
    <s v="AUS"/>
    <x v="0"/>
    <n v="2018"/>
    <x v="3"/>
    <s v="USD"/>
    <s v="US Dollar"/>
    <n v="0"/>
    <s v="Units"/>
    <m/>
    <m/>
    <n v="12.058999999999999"/>
    <m/>
    <m/>
  </r>
  <r>
    <s v="HF2"/>
    <x v="3"/>
    <x v="4"/>
    <s v="Ancillary services (non-specified by function)"/>
    <s v="HPTOT"/>
    <x v="0"/>
    <s v="PPPPER"/>
    <x v="5"/>
    <s v="AUS"/>
    <x v="0"/>
    <n v="2019"/>
    <x v="4"/>
    <s v="USD"/>
    <s v="US Dollar"/>
    <n v="0"/>
    <s v="Units"/>
    <m/>
    <m/>
    <n v="12.016999999999999"/>
    <m/>
    <m/>
  </r>
  <r>
    <s v="HF2"/>
    <x v="3"/>
    <x v="4"/>
    <s v="Ancillary services (non-specified by function)"/>
    <s v="HPTOT"/>
    <x v="0"/>
    <s v="PPPPER"/>
    <x v="5"/>
    <s v="AUS"/>
    <x v="0"/>
    <n v="2020"/>
    <x v="5"/>
    <s v="USD"/>
    <s v="US Dollar"/>
    <n v="0"/>
    <s v="Units"/>
    <m/>
    <m/>
    <n v="12.766"/>
    <m/>
    <m/>
  </r>
  <r>
    <s v="HF2"/>
    <x v="3"/>
    <x v="4"/>
    <s v="Ancillary services (non-specified by function)"/>
    <s v="HPTOT"/>
    <x v="0"/>
    <s v="PARPIB"/>
    <x v="0"/>
    <s v="AUT"/>
    <x v="1"/>
    <n v="2015"/>
    <x v="0"/>
    <s v="PC"/>
    <s v="Percentage"/>
    <n v="0"/>
    <s v="Units"/>
    <m/>
    <m/>
    <n v="6.9000000000000006E-2"/>
    <m/>
    <m/>
  </r>
  <r>
    <s v="HF2"/>
    <x v="3"/>
    <x v="4"/>
    <s v="Ancillary services (non-specified by function)"/>
    <s v="HPTOT"/>
    <x v="0"/>
    <s v="PARPIB"/>
    <x v="0"/>
    <s v="AUT"/>
    <x v="1"/>
    <n v="2016"/>
    <x v="1"/>
    <s v="PC"/>
    <s v="Percentage"/>
    <n v="0"/>
    <s v="Units"/>
    <m/>
    <m/>
    <n v="7.0000000000000007E-2"/>
    <m/>
    <m/>
  </r>
  <r>
    <s v="HF2"/>
    <x v="3"/>
    <x v="4"/>
    <s v="Ancillary services (non-specified by function)"/>
    <s v="HPTOT"/>
    <x v="0"/>
    <s v="PARPIB"/>
    <x v="0"/>
    <s v="AUT"/>
    <x v="1"/>
    <n v="2017"/>
    <x v="2"/>
    <s v="PC"/>
    <s v="Percentage"/>
    <n v="0"/>
    <s v="Units"/>
    <m/>
    <m/>
    <n v="6.9000000000000006E-2"/>
    <m/>
    <m/>
  </r>
  <r>
    <s v="HF2"/>
    <x v="3"/>
    <x v="4"/>
    <s v="Ancillary services (non-specified by function)"/>
    <s v="HPTOT"/>
    <x v="0"/>
    <s v="PARPIB"/>
    <x v="0"/>
    <s v="AUT"/>
    <x v="1"/>
    <n v="2018"/>
    <x v="3"/>
    <s v="PC"/>
    <s v="Percentage"/>
    <n v="0"/>
    <s v="Units"/>
    <m/>
    <m/>
    <n v="7.1999999999999995E-2"/>
    <m/>
    <m/>
  </r>
  <r>
    <s v="HF2"/>
    <x v="3"/>
    <x v="4"/>
    <s v="Ancillary services (non-specified by function)"/>
    <s v="HPTOT"/>
    <x v="0"/>
    <s v="PARPIB"/>
    <x v="0"/>
    <s v="AUT"/>
    <x v="1"/>
    <n v="2019"/>
    <x v="4"/>
    <s v="PC"/>
    <s v="Percentage"/>
    <n v="0"/>
    <s v="Units"/>
    <m/>
    <m/>
    <n v="7.5999999999999998E-2"/>
    <m/>
    <m/>
  </r>
  <r>
    <s v="HF2"/>
    <x v="3"/>
    <x v="4"/>
    <s v="Ancillary services (non-specified by function)"/>
    <s v="HPTOT"/>
    <x v="0"/>
    <s v="PARPIB"/>
    <x v="0"/>
    <s v="AUT"/>
    <x v="1"/>
    <n v="2020"/>
    <x v="5"/>
    <s v="PC"/>
    <s v="Percentage"/>
    <n v="0"/>
    <s v="Units"/>
    <m/>
    <m/>
    <n v="8.1000000000000003E-2"/>
    <m/>
    <m/>
  </r>
  <r>
    <s v="HF2"/>
    <x v="3"/>
    <x v="4"/>
    <s v="Ancillary services (non-specified by function)"/>
    <s v="HPTOT"/>
    <x v="0"/>
    <s v="PARPIB"/>
    <x v="0"/>
    <s v="AUT"/>
    <x v="1"/>
    <n v="2021"/>
    <x v="6"/>
    <s v="PC"/>
    <s v="Percentage"/>
    <n v="0"/>
    <s v="Units"/>
    <m/>
    <m/>
    <n v="6.2E-2"/>
    <m/>
    <m/>
  </r>
  <r>
    <s v="HF2"/>
    <x v="3"/>
    <x v="4"/>
    <s v="Ancillary services (non-specified by function)"/>
    <s v="HPTOT"/>
    <x v="0"/>
    <s v="PARCUR"/>
    <x v="1"/>
    <s v="AUT"/>
    <x v="1"/>
    <n v="2015"/>
    <x v="0"/>
    <s v="PC"/>
    <s v="Percentage"/>
    <n v="0"/>
    <s v="Units"/>
    <m/>
    <m/>
    <n v="0.66700000000000004"/>
    <m/>
    <m/>
  </r>
  <r>
    <s v="HF2"/>
    <x v="3"/>
    <x v="4"/>
    <s v="Ancillary services (non-specified by function)"/>
    <s v="HPTOT"/>
    <x v="0"/>
    <s v="PARCUR"/>
    <x v="1"/>
    <s v="AUT"/>
    <x v="1"/>
    <n v="2016"/>
    <x v="1"/>
    <s v="PC"/>
    <s v="Percentage"/>
    <n v="0"/>
    <s v="Units"/>
    <m/>
    <m/>
    <n v="0.68"/>
    <m/>
    <m/>
  </r>
  <r>
    <s v="HF2"/>
    <x v="3"/>
    <x v="4"/>
    <s v="Ancillary services (non-specified by function)"/>
    <s v="HPTOT"/>
    <x v="0"/>
    <s v="PARCUR"/>
    <x v="1"/>
    <s v="AUT"/>
    <x v="1"/>
    <n v="2017"/>
    <x v="2"/>
    <s v="PC"/>
    <s v="Percentage"/>
    <n v="0"/>
    <s v="Units"/>
    <m/>
    <m/>
    <n v="0.66900000000000004"/>
    <m/>
    <m/>
  </r>
  <r>
    <s v="HF2"/>
    <x v="3"/>
    <x v="4"/>
    <s v="Ancillary services (non-specified by function)"/>
    <s v="HPTOT"/>
    <x v="0"/>
    <s v="PARCUR"/>
    <x v="1"/>
    <s v="AUT"/>
    <x v="1"/>
    <n v="2018"/>
    <x v="3"/>
    <s v="PC"/>
    <s v="Percentage"/>
    <n v="0"/>
    <s v="Units"/>
    <m/>
    <m/>
    <n v="0.69699999999999995"/>
    <m/>
    <m/>
  </r>
  <r>
    <s v="HF2"/>
    <x v="3"/>
    <x v="4"/>
    <s v="Ancillary services (non-specified by function)"/>
    <s v="HPTOT"/>
    <x v="0"/>
    <s v="PARCUR"/>
    <x v="1"/>
    <s v="AUT"/>
    <x v="1"/>
    <n v="2019"/>
    <x v="4"/>
    <s v="PC"/>
    <s v="Percentage"/>
    <n v="0"/>
    <s v="Units"/>
    <m/>
    <m/>
    <n v="0.72299999999999998"/>
    <m/>
    <m/>
  </r>
  <r>
    <s v="HF2"/>
    <x v="3"/>
    <x v="4"/>
    <s v="Ancillary services (non-specified by function)"/>
    <s v="HPTOT"/>
    <x v="0"/>
    <s v="PARCUR"/>
    <x v="1"/>
    <s v="AUT"/>
    <x v="1"/>
    <n v="2020"/>
    <x v="5"/>
    <s v="PC"/>
    <s v="Percentage"/>
    <n v="0"/>
    <s v="Units"/>
    <m/>
    <m/>
    <n v="0.70699999999999996"/>
    <m/>
    <m/>
  </r>
  <r>
    <s v="HF2"/>
    <x v="3"/>
    <x v="4"/>
    <s v="Ancillary services (non-specified by function)"/>
    <s v="HPTOT"/>
    <x v="0"/>
    <s v="PARCUR"/>
    <x v="1"/>
    <s v="AUT"/>
    <x v="1"/>
    <n v="2021"/>
    <x v="6"/>
    <s v="PC"/>
    <s v="Percentage"/>
    <n v="0"/>
    <s v="Units"/>
    <m/>
    <m/>
    <n v="0.51500000000000001"/>
    <m/>
    <m/>
  </r>
  <r>
    <s v="HF2"/>
    <x v="3"/>
    <x v="4"/>
    <s v="Ancillary services (non-specified by function)"/>
    <s v="HPTOT"/>
    <x v="0"/>
    <s v="MLLNCU"/>
    <x v="2"/>
    <s v="AUT"/>
    <x v="1"/>
    <n v="2015"/>
    <x v="0"/>
    <s v="EUR"/>
    <s v="Euro"/>
    <n v="6"/>
    <s v="Millions"/>
    <m/>
    <m/>
    <n v="238.00299999999999"/>
    <m/>
    <m/>
  </r>
  <r>
    <s v="HF2"/>
    <x v="3"/>
    <x v="4"/>
    <s v="Ancillary services (non-specified by function)"/>
    <s v="HPTOT"/>
    <x v="0"/>
    <s v="MLLNCU"/>
    <x v="2"/>
    <s v="AUT"/>
    <x v="1"/>
    <n v="2016"/>
    <x v="1"/>
    <s v="EUR"/>
    <s v="Euro"/>
    <n v="6"/>
    <s v="Millions"/>
    <m/>
    <m/>
    <n v="251.62299999999999"/>
    <m/>
    <m/>
  </r>
  <r>
    <s v="HF2"/>
    <x v="3"/>
    <x v="4"/>
    <s v="Ancillary services (non-specified by function)"/>
    <s v="HPTOT"/>
    <x v="0"/>
    <s v="MLLNCU"/>
    <x v="2"/>
    <s v="AUT"/>
    <x v="1"/>
    <n v="2017"/>
    <x v="2"/>
    <s v="EUR"/>
    <s v="Euro"/>
    <n v="6"/>
    <s v="Millions"/>
    <m/>
    <m/>
    <n v="256.702"/>
    <m/>
    <m/>
  </r>
  <r>
    <s v="HF2"/>
    <x v="3"/>
    <x v="4"/>
    <s v="Ancillary services (non-specified by function)"/>
    <s v="HPTOT"/>
    <x v="0"/>
    <s v="MLLNCU"/>
    <x v="2"/>
    <s v="AUT"/>
    <x v="1"/>
    <n v="2018"/>
    <x v="3"/>
    <s v="EUR"/>
    <s v="Euro"/>
    <n v="6"/>
    <s v="Millions"/>
    <m/>
    <m/>
    <n v="277.98599999999999"/>
    <m/>
    <m/>
  </r>
  <r>
    <s v="HF2"/>
    <x v="3"/>
    <x v="4"/>
    <s v="Ancillary services (non-specified by function)"/>
    <s v="HPTOT"/>
    <x v="0"/>
    <s v="MLLNCU"/>
    <x v="2"/>
    <s v="AUT"/>
    <x v="1"/>
    <n v="2019"/>
    <x v="4"/>
    <s v="EUR"/>
    <s v="Euro"/>
    <n v="6"/>
    <s v="Millions"/>
    <m/>
    <m/>
    <n v="301.03399999999999"/>
    <m/>
    <m/>
  </r>
  <r>
    <s v="HF2"/>
    <x v="3"/>
    <x v="4"/>
    <s v="Ancillary services (non-specified by function)"/>
    <s v="HPTOT"/>
    <x v="0"/>
    <s v="MLLNCU"/>
    <x v="2"/>
    <s v="AUT"/>
    <x v="1"/>
    <n v="2020"/>
    <x v="5"/>
    <s v="EUR"/>
    <s v="Euro"/>
    <n v="6"/>
    <s v="Millions"/>
    <m/>
    <m/>
    <n v="306.75599999999997"/>
    <m/>
    <m/>
  </r>
  <r>
    <s v="HF2"/>
    <x v="3"/>
    <x v="4"/>
    <s v="Ancillary services (non-specified by function)"/>
    <s v="HPTOT"/>
    <x v="0"/>
    <s v="MLLNCU"/>
    <x v="2"/>
    <s v="AUT"/>
    <x v="1"/>
    <n v="2021"/>
    <x v="6"/>
    <s v="EUR"/>
    <s v="Euro"/>
    <n v="6"/>
    <s v="Millions"/>
    <m/>
    <m/>
    <n v="252.935"/>
    <m/>
    <m/>
  </r>
  <r>
    <s v="HF2"/>
    <x v="3"/>
    <x v="4"/>
    <s v="Ancillary services (non-specified by function)"/>
    <s v="HPTOT"/>
    <x v="0"/>
    <s v="VALREL"/>
    <x v="3"/>
    <s v="AUT"/>
    <x v="1"/>
    <n v="2015"/>
    <x v="0"/>
    <s v="EUR"/>
    <s v="Euro"/>
    <n v="6"/>
    <s v="Millions"/>
    <n v="2015"/>
    <n v="2015"/>
    <n v="238.00299999999999"/>
    <m/>
    <m/>
  </r>
  <r>
    <s v="HF2"/>
    <x v="3"/>
    <x v="4"/>
    <s v="Ancillary services (non-specified by function)"/>
    <s v="HPTOT"/>
    <x v="0"/>
    <s v="VALREL"/>
    <x v="3"/>
    <s v="AUT"/>
    <x v="1"/>
    <n v="2016"/>
    <x v="1"/>
    <s v="EUR"/>
    <s v="Euro"/>
    <n v="6"/>
    <s v="Millions"/>
    <n v="2015"/>
    <n v="2015"/>
    <n v="247.76300000000001"/>
    <m/>
    <m/>
  </r>
  <r>
    <s v="HF2"/>
    <x v="3"/>
    <x v="4"/>
    <s v="Ancillary services (non-specified by function)"/>
    <s v="HPTOT"/>
    <x v="0"/>
    <s v="VALREL"/>
    <x v="3"/>
    <s v="AUT"/>
    <x v="1"/>
    <n v="2017"/>
    <x v="2"/>
    <s v="EUR"/>
    <s v="Euro"/>
    <n v="6"/>
    <s v="Millions"/>
    <n v="2015"/>
    <n v="2015"/>
    <n v="248.34399999999999"/>
    <m/>
    <m/>
  </r>
  <r>
    <s v="HF2"/>
    <x v="3"/>
    <x v="4"/>
    <s v="Ancillary services (non-specified by function)"/>
    <s v="HPTOT"/>
    <x v="0"/>
    <s v="VALREL"/>
    <x v="3"/>
    <s v="AUT"/>
    <x v="1"/>
    <n v="2018"/>
    <x v="3"/>
    <s v="EUR"/>
    <s v="Euro"/>
    <n v="6"/>
    <s v="Millions"/>
    <n v="2015"/>
    <n v="2015"/>
    <n v="263.44600000000003"/>
    <m/>
    <m/>
  </r>
  <r>
    <s v="HF2"/>
    <x v="3"/>
    <x v="4"/>
    <s v="Ancillary services (non-specified by function)"/>
    <s v="HPTOT"/>
    <x v="0"/>
    <s v="VALREL"/>
    <x v="3"/>
    <s v="AUT"/>
    <x v="1"/>
    <n v="2019"/>
    <x v="4"/>
    <s v="EUR"/>
    <s v="Euro"/>
    <n v="6"/>
    <s v="Millions"/>
    <n v="2015"/>
    <n v="2015"/>
    <n v="280.05399999999997"/>
    <m/>
    <m/>
  </r>
  <r>
    <s v="HF2"/>
    <x v="3"/>
    <x v="4"/>
    <s v="Ancillary services (non-specified by function)"/>
    <s v="HPTOT"/>
    <x v="0"/>
    <s v="VALREL"/>
    <x v="3"/>
    <s v="AUT"/>
    <x v="1"/>
    <n v="2020"/>
    <x v="5"/>
    <s v="EUR"/>
    <s v="Euro"/>
    <n v="6"/>
    <s v="Millions"/>
    <n v="2015"/>
    <n v="2015"/>
    <n v="278.49400000000003"/>
    <m/>
    <m/>
  </r>
  <r>
    <s v="HF2"/>
    <x v="3"/>
    <x v="4"/>
    <s v="Ancillary services (non-specified by function)"/>
    <s v="HPTOT"/>
    <x v="0"/>
    <s v="VALREL"/>
    <x v="3"/>
    <s v="AUT"/>
    <x v="1"/>
    <n v="2021"/>
    <x v="6"/>
    <s v="EUR"/>
    <s v="Euro"/>
    <n v="6"/>
    <s v="Millions"/>
    <n v="2015"/>
    <n v="2015"/>
    <n v="224.875"/>
    <m/>
    <m/>
  </r>
  <r>
    <s v="HF2"/>
    <x v="3"/>
    <x v="4"/>
    <s v="Ancillary services (non-specified by function)"/>
    <s v="HPTOT"/>
    <x v="0"/>
    <s v="UNPPER"/>
    <x v="4"/>
    <s v="AUT"/>
    <x v="1"/>
    <n v="2015"/>
    <x v="0"/>
    <s v="EUR"/>
    <s v="Euro"/>
    <n v="0"/>
    <s v="Units"/>
    <m/>
    <m/>
    <n v="27.538"/>
    <m/>
    <m/>
  </r>
  <r>
    <s v="HF2"/>
    <x v="3"/>
    <x v="4"/>
    <s v="Ancillary services (non-specified by function)"/>
    <s v="HPTOT"/>
    <x v="0"/>
    <s v="UNPPER"/>
    <x v="4"/>
    <s v="AUT"/>
    <x v="1"/>
    <n v="2016"/>
    <x v="1"/>
    <s v="EUR"/>
    <s v="Euro"/>
    <n v="0"/>
    <s v="Units"/>
    <m/>
    <m/>
    <n v="28.800999999999998"/>
    <m/>
    <m/>
  </r>
  <r>
    <s v="HF2"/>
    <x v="3"/>
    <x v="4"/>
    <s v="Ancillary services (non-specified by function)"/>
    <s v="HPTOT"/>
    <x v="0"/>
    <s v="UNPPER"/>
    <x v="4"/>
    <s v="AUT"/>
    <x v="1"/>
    <n v="2017"/>
    <x v="2"/>
    <s v="EUR"/>
    <s v="Euro"/>
    <n v="0"/>
    <s v="Units"/>
    <m/>
    <m/>
    <n v="29.178999999999998"/>
    <m/>
    <m/>
  </r>
  <r>
    <s v="HF2"/>
    <x v="3"/>
    <x v="4"/>
    <s v="Ancillary services (non-specified by function)"/>
    <s v="HPTOT"/>
    <x v="0"/>
    <s v="UNPPER"/>
    <x v="4"/>
    <s v="AUT"/>
    <x v="1"/>
    <n v="2018"/>
    <x v="3"/>
    <s v="EUR"/>
    <s v="Euro"/>
    <n v="0"/>
    <s v="Units"/>
    <m/>
    <m/>
    <n v="31.445"/>
    <m/>
    <m/>
  </r>
  <r>
    <s v="HF2"/>
    <x v="3"/>
    <x v="4"/>
    <s v="Ancillary services (non-specified by function)"/>
    <s v="HPTOT"/>
    <x v="0"/>
    <s v="UNPPER"/>
    <x v="4"/>
    <s v="AUT"/>
    <x v="1"/>
    <n v="2019"/>
    <x v="4"/>
    <s v="EUR"/>
    <s v="Euro"/>
    <n v="0"/>
    <s v="Units"/>
    <m/>
    <m/>
    <n v="33.901000000000003"/>
    <m/>
    <m/>
  </r>
  <r>
    <s v="HF2"/>
    <x v="3"/>
    <x v="4"/>
    <s v="Ancillary services (non-specified by function)"/>
    <s v="HPTOT"/>
    <x v="0"/>
    <s v="UNPPER"/>
    <x v="4"/>
    <s v="AUT"/>
    <x v="1"/>
    <n v="2020"/>
    <x v="5"/>
    <s v="EUR"/>
    <s v="Euro"/>
    <n v="0"/>
    <s v="Units"/>
    <m/>
    <m/>
    <n v="34.402000000000001"/>
    <m/>
    <m/>
  </r>
  <r>
    <s v="HF2"/>
    <x v="3"/>
    <x v="4"/>
    <s v="Ancillary services (non-specified by function)"/>
    <s v="HPTOT"/>
    <x v="0"/>
    <s v="UNPPER"/>
    <x v="4"/>
    <s v="AUT"/>
    <x v="1"/>
    <n v="2021"/>
    <x v="6"/>
    <s v="EUR"/>
    <s v="Euro"/>
    <n v="0"/>
    <s v="Units"/>
    <m/>
    <m/>
    <n v="28.242999999999999"/>
    <m/>
    <m/>
  </r>
  <r>
    <s v="HF2"/>
    <x v="3"/>
    <x v="4"/>
    <s v="Ancillary services (non-specified by function)"/>
    <s v="HPTOT"/>
    <x v="0"/>
    <s v="PPPPER"/>
    <x v="5"/>
    <s v="AUT"/>
    <x v="1"/>
    <n v="2015"/>
    <x v="0"/>
    <s v="USD"/>
    <s v="US Dollar"/>
    <n v="0"/>
    <s v="Units"/>
    <m/>
    <m/>
    <n v="32.963999999999999"/>
    <m/>
    <m/>
  </r>
  <r>
    <s v="HF2"/>
    <x v="3"/>
    <x v="4"/>
    <s v="Ancillary services (non-specified by function)"/>
    <s v="HPTOT"/>
    <x v="0"/>
    <s v="PPPPER"/>
    <x v="5"/>
    <s v="AUT"/>
    <x v="1"/>
    <n v="2016"/>
    <x v="1"/>
    <s v="USD"/>
    <s v="US Dollar"/>
    <n v="0"/>
    <s v="Units"/>
    <m/>
    <m/>
    <n v="35.313000000000002"/>
    <m/>
    <m/>
  </r>
  <r>
    <s v="HF2"/>
    <x v="3"/>
    <x v="4"/>
    <s v="Ancillary services (non-specified by function)"/>
    <s v="HPTOT"/>
    <x v="0"/>
    <s v="PPPPER"/>
    <x v="5"/>
    <s v="AUT"/>
    <x v="1"/>
    <n v="2017"/>
    <x v="2"/>
    <s v="USD"/>
    <s v="US Dollar"/>
    <n v="0"/>
    <s v="Units"/>
    <m/>
    <m/>
    <n v="35.575000000000003"/>
    <m/>
    <m/>
  </r>
  <r>
    <s v="HF2"/>
    <x v="3"/>
    <x v="4"/>
    <s v="Ancillary services (non-specified by function)"/>
    <s v="HPTOT"/>
    <x v="0"/>
    <s v="PPPPER"/>
    <x v="5"/>
    <s v="AUT"/>
    <x v="1"/>
    <n v="2018"/>
    <x v="3"/>
    <s v="USD"/>
    <s v="US Dollar"/>
    <n v="0"/>
    <s v="Units"/>
    <m/>
    <m/>
    <n v="38.475999999999999"/>
    <m/>
    <m/>
  </r>
  <r>
    <s v="HF2"/>
    <x v="3"/>
    <x v="4"/>
    <s v="Ancillary services (non-specified by function)"/>
    <s v="HPTOT"/>
    <x v="0"/>
    <s v="PPPPER"/>
    <x v="5"/>
    <s v="AUT"/>
    <x v="1"/>
    <n v="2019"/>
    <x v="4"/>
    <s v="USD"/>
    <s v="US Dollar"/>
    <n v="0"/>
    <s v="Units"/>
    <m/>
    <m/>
    <n v="40.658000000000001"/>
    <m/>
    <m/>
  </r>
  <r>
    <s v="HF2"/>
    <x v="3"/>
    <x v="4"/>
    <s v="Ancillary services (non-specified by function)"/>
    <s v="HPTOT"/>
    <x v="0"/>
    <s v="PPPPER"/>
    <x v="5"/>
    <s v="AUT"/>
    <x v="1"/>
    <n v="2020"/>
    <x v="5"/>
    <s v="USD"/>
    <s v="US Dollar"/>
    <n v="0"/>
    <s v="Units"/>
    <m/>
    <m/>
    <n v="41.460999999999999"/>
    <m/>
    <m/>
  </r>
  <r>
    <s v="HF2"/>
    <x v="3"/>
    <x v="4"/>
    <s v="Ancillary services (non-specified by function)"/>
    <s v="HPTOT"/>
    <x v="0"/>
    <s v="PPPPER"/>
    <x v="5"/>
    <s v="AUT"/>
    <x v="1"/>
    <n v="2021"/>
    <x v="6"/>
    <s v="USD"/>
    <s v="US Dollar"/>
    <n v="0"/>
    <s v="Units"/>
    <m/>
    <m/>
    <n v="34.444000000000003"/>
    <m/>
    <m/>
  </r>
  <r>
    <s v="HF2"/>
    <x v="3"/>
    <x v="4"/>
    <s v="Ancillary services (non-specified by function)"/>
    <s v="HPTOT"/>
    <x v="0"/>
    <s v="PARPIB"/>
    <x v="0"/>
    <s v="BEL"/>
    <x v="2"/>
    <n v="2015"/>
    <x v="0"/>
    <s v="PC"/>
    <s v="Percentage"/>
    <n v="0"/>
    <s v="Units"/>
    <m/>
    <m/>
    <n v="1.4E-2"/>
    <m/>
    <m/>
  </r>
  <r>
    <s v="HF2"/>
    <x v="3"/>
    <x v="4"/>
    <s v="Ancillary services (non-specified by function)"/>
    <s v="HPTOT"/>
    <x v="0"/>
    <s v="PARPIB"/>
    <x v="0"/>
    <s v="BEL"/>
    <x v="2"/>
    <n v="2016"/>
    <x v="1"/>
    <s v="PC"/>
    <s v="Percentage"/>
    <n v="0"/>
    <s v="Units"/>
    <m/>
    <m/>
    <n v="1.4E-2"/>
    <m/>
    <m/>
  </r>
  <r>
    <s v="HF2"/>
    <x v="3"/>
    <x v="4"/>
    <s v="Ancillary services (non-specified by function)"/>
    <s v="HPTOT"/>
    <x v="0"/>
    <s v="PARPIB"/>
    <x v="0"/>
    <s v="BEL"/>
    <x v="2"/>
    <n v="2017"/>
    <x v="2"/>
    <s v="PC"/>
    <s v="Percentage"/>
    <n v="0"/>
    <s v="Units"/>
    <m/>
    <m/>
    <n v="1.2999999999999999E-2"/>
    <m/>
    <m/>
  </r>
  <r>
    <s v="HF2"/>
    <x v="3"/>
    <x v="4"/>
    <s v="Ancillary services (non-specified by function)"/>
    <s v="HPTOT"/>
    <x v="0"/>
    <s v="PARPIB"/>
    <x v="0"/>
    <s v="BEL"/>
    <x v="2"/>
    <n v="2018"/>
    <x v="3"/>
    <s v="PC"/>
    <s v="Percentage"/>
    <n v="0"/>
    <s v="Units"/>
    <m/>
    <m/>
    <n v="1.2999999999999999E-2"/>
    <m/>
    <m/>
  </r>
  <r>
    <s v="HF2"/>
    <x v="3"/>
    <x v="4"/>
    <s v="Ancillary services (non-specified by function)"/>
    <s v="HPTOT"/>
    <x v="0"/>
    <s v="PARPIB"/>
    <x v="0"/>
    <s v="BEL"/>
    <x v="2"/>
    <n v="2019"/>
    <x v="4"/>
    <s v="PC"/>
    <s v="Percentage"/>
    <n v="0"/>
    <s v="Units"/>
    <m/>
    <m/>
    <n v="1.2999999999999999E-2"/>
    <m/>
    <m/>
  </r>
  <r>
    <s v="HF2"/>
    <x v="3"/>
    <x v="4"/>
    <s v="Ancillary services (non-specified by function)"/>
    <s v="HPTOT"/>
    <x v="0"/>
    <s v="PARPIB"/>
    <x v="0"/>
    <s v="BEL"/>
    <x v="2"/>
    <n v="2020"/>
    <x v="5"/>
    <s v="PC"/>
    <s v="Percentage"/>
    <n v="0"/>
    <s v="Units"/>
    <m/>
    <m/>
    <n v="1.2E-2"/>
    <m/>
    <m/>
  </r>
  <r>
    <s v="HF2"/>
    <x v="3"/>
    <x v="4"/>
    <s v="Ancillary services (non-specified by function)"/>
    <s v="HPTOT"/>
    <x v="0"/>
    <s v="PARPIB"/>
    <x v="0"/>
    <s v="BEL"/>
    <x v="2"/>
    <n v="2021"/>
    <x v="6"/>
    <s v="PC"/>
    <s v="Percentage"/>
    <n v="0"/>
    <s v="Units"/>
    <m/>
    <m/>
    <n v="1.4E-2"/>
    <m/>
    <m/>
  </r>
  <r>
    <s v="HF2"/>
    <x v="3"/>
    <x v="4"/>
    <s v="Ancillary services (non-specified by function)"/>
    <s v="HPTOT"/>
    <x v="0"/>
    <s v="PARCUR"/>
    <x v="1"/>
    <s v="BEL"/>
    <x v="2"/>
    <n v="2015"/>
    <x v="0"/>
    <s v="PC"/>
    <s v="Percentage"/>
    <n v="0"/>
    <s v="Units"/>
    <m/>
    <m/>
    <n v="0.129"/>
    <m/>
    <m/>
  </r>
  <r>
    <s v="HF2"/>
    <x v="3"/>
    <x v="4"/>
    <s v="Ancillary services (non-specified by function)"/>
    <s v="HPTOT"/>
    <x v="0"/>
    <s v="PARCUR"/>
    <x v="1"/>
    <s v="BEL"/>
    <x v="2"/>
    <n v="2016"/>
    <x v="1"/>
    <s v="PC"/>
    <s v="Percentage"/>
    <n v="0"/>
    <s v="Units"/>
    <m/>
    <m/>
    <n v="0.129"/>
    <m/>
    <m/>
  </r>
  <r>
    <s v="HF2"/>
    <x v="3"/>
    <x v="4"/>
    <s v="Ancillary services (non-specified by function)"/>
    <s v="HPTOT"/>
    <x v="0"/>
    <s v="PARCUR"/>
    <x v="1"/>
    <s v="BEL"/>
    <x v="2"/>
    <n v="2017"/>
    <x v="2"/>
    <s v="PC"/>
    <s v="Percentage"/>
    <n v="0"/>
    <s v="Units"/>
    <m/>
    <m/>
    <n v="0.124"/>
    <m/>
    <m/>
  </r>
  <r>
    <s v="HF2"/>
    <x v="3"/>
    <x v="4"/>
    <s v="Ancillary services (non-specified by function)"/>
    <s v="HPTOT"/>
    <x v="0"/>
    <s v="PARCUR"/>
    <x v="1"/>
    <s v="BEL"/>
    <x v="2"/>
    <n v="2018"/>
    <x v="3"/>
    <s v="PC"/>
    <s v="Percentage"/>
    <n v="0"/>
    <s v="Units"/>
    <m/>
    <m/>
    <n v="0.124"/>
    <m/>
    <m/>
  </r>
  <r>
    <s v="HF2"/>
    <x v="3"/>
    <x v="4"/>
    <s v="Ancillary services (non-specified by function)"/>
    <s v="HPTOT"/>
    <x v="0"/>
    <s v="PARCUR"/>
    <x v="1"/>
    <s v="BEL"/>
    <x v="2"/>
    <n v="2019"/>
    <x v="4"/>
    <s v="PC"/>
    <s v="Percentage"/>
    <n v="0"/>
    <s v="Units"/>
    <m/>
    <m/>
    <n v="0.122"/>
    <m/>
    <m/>
  </r>
  <r>
    <s v="HF2"/>
    <x v="3"/>
    <x v="4"/>
    <s v="Ancillary services (non-specified by function)"/>
    <s v="HPTOT"/>
    <x v="0"/>
    <s v="PARCUR"/>
    <x v="1"/>
    <s v="BEL"/>
    <x v="2"/>
    <n v="2020"/>
    <x v="5"/>
    <s v="PC"/>
    <s v="Percentage"/>
    <n v="0"/>
    <s v="Units"/>
    <m/>
    <m/>
    <n v="0.107"/>
    <m/>
    <m/>
  </r>
  <r>
    <s v="HF2"/>
    <x v="3"/>
    <x v="4"/>
    <s v="Ancillary services (non-specified by function)"/>
    <s v="HPTOT"/>
    <x v="0"/>
    <s v="PARCUR"/>
    <x v="1"/>
    <s v="BEL"/>
    <x v="2"/>
    <n v="2021"/>
    <x v="6"/>
    <s v="PC"/>
    <s v="Percentage"/>
    <n v="0"/>
    <s v="Units"/>
    <m/>
    <m/>
    <n v="0.126"/>
    <m/>
    <m/>
  </r>
  <r>
    <s v="HF2"/>
    <x v="3"/>
    <x v="4"/>
    <s v="Ancillary services (non-specified by function)"/>
    <s v="HPTOT"/>
    <x v="0"/>
    <s v="MLLNCU"/>
    <x v="2"/>
    <s v="BEL"/>
    <x v="2"/>
    <n v="2015"/>
    <x v="0"/>
    <s v="EUR"/>
    <s v="Euro"/>
    <n v="6"/>
    <s v="Millions"/>
    <m/>
    <m/>
    <n v="58.146999999999998"/>
    <m/>
    <m/>
  </r>
  <r>
    <s v="HF2"/>
    <x v="3"/>
    <x v="4"/>
    <s v="Ancillary services (non-specified by function)"/>
    <s v="HPTOT"/>
    <x v="0"/>
    <s v="MLLNCU"/>
    <x v="2"/>
    <s v="BEL"/>
    <x v="2"/>
    <n v="2016"/>
    <x v="1"/>
    <s v="EUR"/>
    <s v="Euro"/>
    <n v="6"/>
    <s v="Millions"/>
    <m/>
    <m/>
    <n v="60.039000000000001"/>
    <m/>
    <m/>
  </r>
  <r>
    <s v="HF2"/>
    <x v="3"/>
    <x v="4"/>
    <s v="Ancillary services (non-specified by function)"/>
    <s v="HPTOT"/>
    <x v="0"/>
    <s v="MLLNCU"/>
    <x v="2"/>
    <s v="BEL"/>
    <x v="2"/>
    <n v="2017"/>
    <x v="2"/>
    <s v="EUR"/>
    <s v="Euro"/>
    <n v="6"/>
    <s v="Millions"/>
    <m/>
    <m/>
    <n v="59.537999999999997"/>
    <m/>
    <m/>
  </r>
  <r>
    <s v="HF2"/>
    <x v="3"/>
    <x v="4"/>
    <s v="Ancillary services (non-specified by function)"/>
    <s v="HPTOT"/>
    <x v="0"/>
    <s v="MLLNCU"/>
    <x v="2"/>
    <s v="BEL"/>
    <x v="2"/>
    <n v="2018"/>
    <x v="3"/>
    <s v="EUR"/>
    <s v="Euro"/>
    <n v="6"/>
    <s v="Millions"/>
    <m/>
    <m/>
    <n v="61.908999999999999"/>
    <m/>
    <m/>
  </r>
  <r>
    <s v="HF2"/>
    <x v="3"/>
    <x v="4"/>
    <s v="Ancillary services (non-specified by function)"/>
    <s v="HPTOT"/>
    <x v="0"/>
    <s v="MLLNCU"/>
    <x v="2"/>
    <s v="BEL"/>
    <x v="2"/>
    <n v="2019"/>
    <x v="4"/>
    <s v="EUR"/>
    <s v="Euro"/>
    <n v="6"/>
    <s v="Millions"/>
    <m/>
    <m/>
    <n v="62.942999999999998"/>
    <m/>
    <m/>
  </r>
  <r>
    <s v="HF2"/>
    <x v="3"/>
    <x v="4"/>
    <s v="Ancillary services (non-specified by function)"/>
    <s v="HPTOT"/>
    <x v="0"/>
    <s v="MLLNCU"/>
    <x v="2"/>
    <s v="BEL"/>
    <x v="2"/>
    <n v="2020"/>
    <x v="5"/>
    <s v="EUR"/>
    <s v="Euro"/>
    <n v="6"/>
    <s v="Millions"/>
    <m/>
    <m/>
    <n v="55.149000000000001"/>
    <m/>
    <m/>
  </r>
  <r>
    <s v="HF2"/>
    <x v="3"/>
    <x v="4"/>
    <s v="Ancillary services (non-specified by function)"/>
    <s v="HPTOT"/>
    <x v="0"/>
    <s v="MLLNCU"/>
    <x v="2"/>
    <s v="BEL"/>
    <x v="2"/>
    <n v="2021"/>
    <x v="6"/>
    <s v="EUR"/>
    <s v="Euro"/>
    <n v="6"/>
    <s v="Millions"/>
    <m/>
    <m/>
    <n v="69.646000000000001"/>
    <m/>
    <m/>
  </r>
  <r>
    <s v="HF2"/>
    <x v="3"/>
    <x v="4"/>
    <s v="Ancillary services (non-specified by function)"/>
    <s v="HPTOT"/>
    <x v="0"/>
    <s v="VALREL"/>
    <x v="3"/>
    <s v="BEL"/>
    <x v="2"/>
    <n v="2015"/>
    <x v="0"/>
    <s v="EUR"/>
    <s v="Euro"/>
    <n v="6"/>
    <s v="Millions"/>
    <n v="2015"/>
    <n v="2015"/>
    <n v="58.146999999999998"/>
    <m/>
    <m/>
  </r>
  <r>
    <s v="HF2"/>
    <x v="3"/>
    <x v="4"/>
    <s v="Ancillary services (non-specified by function)"/>
    <s v="HPTOT"/>
    <x v="0"/>
    <s v="VALREL"/>
    <x v="3"/>
    <s v="BEL"/>
    <x v="2"/>
    <n v="2016"/>
    <x v="1"/>
    <s v="EUR"/>
    <s v="Euro"/>
    <n v="6"/>
    <s v="Millions"/>
    <n v="2015"/>
    <n v="2015"/>
    <n v="59.23"/>
    <m/>
    <m/>
  </r>
  <r>
    <s v="HF2"/>
    <x v="3"/>
    <x v="4"/>
    <s v="Ancillary services (non-specified by function)"/>
    <s v="HPTOT"/>
    <x v="0"/>
    <s v="VALREL"/>
    <x v="3"/>
    <s v="BEL"/>
    <x v="2"/>
    <n v="2017"/>
    <x v="2"/>
    <s v="EUR"/>
    <s v="Euro"/>
    <n v="6"/>
    <s v="Millions"/>
    <n v="2015"/>
    <n v="2015"/>
    <n v="57.548000000000002"/>
    <m/>
    <m/>
  </r>
  <r>
    <s v="HF2"/>
    <x v="3"/>
    <x v="4"/>
    <s v="Ancillary services (non-specified by function)"/>
    <s v="HPTOT"/>
    <x v="0"/>
    <s v="VALREL"/>
    <x v="3"/>
    <s v="BEL"/>
    <x v="2"/>
    <n v="2018"/>
    <x v="3"/>
    <s v="EUR"/>
    <s v="Euro"/>
    <n v="6"/>
    <s v="Millions"/>
    <n v="2015"/>
    <n v="2015"/>
    <n v="58.613"/>
    <m/>
    <m/>
  </r>
  <r>
    <s v="HF2"/>
    <x v="3"/>
    <x v="4"/>
    <s v="Ancillary services (non-specified by function)"/>
    <s v="HPTOT"/>
    <x v="0"/>
    <s v="VALREL"/>
    <x v="3"/>
    <s v="BEL"/>
    <x v="2"/>
    <n v="2019"/>
    <x v="4"/>
    <s v="EUR"/>
    <s v="Euro"/>
    <n v="6"/>
    <s v="Millions"/>
    <n v="2015"/>
    <n v="2015"/>
    <n v="58.771000000000001"/>
    <m/>
    <m/>
  </r>
  <r>
    <s v="HF2"/>
    <x v="3"/>
    <x v="4"/>
    <s v="Ancillary services (non-specified by function)"/>
    <s v="HPTOT"/>
    <x v="0"/>
    <s v="VALREL"/>
    <x v="3"/>
    <s v="BEL"/>
    <x v="2"/>
    <n v="2020"/>
    <x v="5"/>
    <s v="EUR"/>
    <s v="Euro"/>
    <n v="6"/>
    <s v="Millions"/>
    <n v="2015"/>
    <n v="2015"/>
    <n v="50.768000000000001"/>
    <m/>
    <m/>
  </r>
  <r>
    <s v="HF2"/>
    <x v="3"/>
    <x v="4"/>
    <s v="Ancillary services (non-specified by function)"/>
    <s v="HPTOT"/>
    <x v="0"/>
    <s v="VALREL"/>
    <x v="3"/>
    <s v="BEL"/>
    <x v="2"/>
    <n v="2021"/>
    <x v="6"/>
    <s v="EUR"/>
    <s v="Euro"/>
    <n v="6"/>
    <s v="Millions"/>
    <n v="2015"/>
    <n v="2015"/>
    <n v="62.621000000000002"/>
    <m/>
    <m/>
  </r>
  <r>
    <s v="HF2"/>
    <x v="3"/>
    <x v="4"/>
    <s v="Ancillary services (non-specified by function)"/>
    <s v="HPTOT"/>
    <x v="0"/>
    <s v="UNPPER"/>
    <x v="4"/>
    <s v="BEL"/>
    <x v="2"/>
    <n v="2015"/>
    <x v="0"/>
    <s v="EUR"/>
    <s v="Euro"/>
    <n v="0"/>
    <s v="Units"/>
    <m/>
    <m/>
    <n v="5.1580000000000004"/>
    <m/>
    <m/>
  </r>
  <r>
    <s v="HF2"/>
    <x v="3"/>
    <x v="4"/>
    <s v="Ancillary services (non-specified by function)"/>
    <s v="HPTOT"/>
    <x v="0"/>
    <s v="UNPPER"/>
    <x v="4"/>
    <s v="BEL"/>
    <x v="2"/>
    <n v="2016"/>
    <x v="1"/>
    <s v="EUR"/>
    <s v="Euro"/>
    <n v="0"/>
    <s v="Units"/>
    <m/>
    <m/>
    <n v="5.298"/>
    <m/>
    <m/>
  </r>
  <r>
    <s v="HF2"/>
    <x v="3"/>
    <x v="4"/>
    <s v="Ancillary services (non-specified by function)"/>
    <s v="HPTOT"/>
    <x v="0"/>
    <s v="UNPPER"/>
    <x v="4"/>
    <s v="BEL"/>
    <x v="2"/>
    <n v="2017"/>
    <x v="2"/>
    <s v="EUR"/>
    <s v="Euro"/>
    <n v="0"/>
    <s v="Units"/>
    <m/>
    <m/>
    <n v="5.234"/>
    <m/>
    <m/>
  </r>
  <r>
    <s v="HF2"/>
    <x v="3"/>
    <x v="4"/>
    <s v="Ancillary services (non-specified by function)"/>
    <s v="HPTOT"/>
    <x v="0"/>
    <s v="UNPPER"/>
    <x v="4"/>
    <s v="BEL"/>
    <x v="2"/>
    <n v="2018"/>
    <x v="3"/>
    <s v="EUR"/>
    <s v="Euro"/>
    <n v="0"/>
    <s v="Units"/>
    <m/>
    <m/>
    <n v="5.4180000000000001"/>
    <m/>
    <m/>
  </r>
  <r>
    <s v="HF2"/>
    <x v="3"/>
    <x v="4"/>
    <s v="Ancillary services (non-specified by function)"/>
    <s v="HPTOT"/>
    <x v="0"/>
    <s v="UNPPER"/>
    <x v="4"/>
    <s v="BEL"/>
    <x v="2"/>
    <n v="2019"/>
    <x v="4"/>
    <s v="EUR"/>
    <s v="Euro"/>
    <n v="0"/>
    <s v="Units"/>
    <m/>
    <m/>
    <n v="5.4790000000000001"/>
    <m/>
    <m/>
  </r>
  <r>
    <s v="HF2"/>
    <x v="3"/>
    <x v="4"/>
    <s v="Ancillary services (non-specified by function)"/>
    <s v="HPTOT"/>
    <x v="0"/>
    <s v="UNPPER"/>
    <x v="4"/>
    <s v="BEL"/>
    <x v="2"/>
    <n v="2020"/>
    <x v="5"/>
    <s v="EUR"/>
    <s v="Euro"/>
    <n v="0"/>
    <s v="Units"/>
    <m/>
    <m/>
    <n v="4.7789999999999999"/>
    <m/>
    <m/>
  </r>
  <r>
    <s v="HF2"/>
    <x v="3"/>
    <x v="4"/>
    <s v="Ancillary services (non-specified by function)"/>
    <s v="HPTOT"/>
    <x v="0"/>
    <s v="UNPPER"/>
    <x v="4"/>
    <s v="BEL"/>
    <x v="2"/>
    <n v="2021"/>
    <x v="6"/>
    <s v="EUR"/>
    <s v="Euro"/>
    <n v="0"/>
    <s v="Units"/>
    <m/>
    <m/>
    <n v="6.0110000000000001"/>
    <m/>
    <m/>
  </r>
  <r>
    <s v="HF2"/>
    <x v="3"/>
    <x v="4"/>
    <s v="Ancillary services (non-specified by function)"/>
    <s v="HPTOT"/>
    <x v="0"/>
    <s v="PPPPER"/>
    <x v="5"/>
    <s v="BEL"/>
    <x v="2"/>
    <n v="2015"/>
    <x v="0"/>
    <s v="USD"/>
    <s v="US Dollar"/>
    <n v="0"/>
    <s v="Units"/>
    <m/>
    <m/>
    <n v="6.226"/>
    <m/>
    <m/>
  </r>
  <r>
    <s v="HF2"/>
    <x v="3"/>
    <x v="4"/>
    <s v="Ancillary services (non-specified by function)"/>
    <s v="HPTOT"/>
    <x v="0"/>
    <s v="PPPPER"/>
    <x v="5"/>
    <s v="BEL"/>
    <x v="2"/>
    <n v="2016"/>
    <x v="1"/>
    <s v="USD"/>
    <s v="US Dollar"/>
    <n v="0"/>
    <s v="Units"/>
    <m/>
    <m/>
    <n v="6.484"/>
    <m/>
    <m/>
  </r>
  <r>
    <s v="HF2"/>
    <x v="3"/>
    <x v="4"/>
    <s v="Ancillary services (non-specified by function)"/>
    <s v="HPTOT"/>
    <x v="0"/>
    <s v="PPPPER"/>
    <x v="5"/>
    <s v="BEL"/>
    <x v="2"/>
    <n v="2017"/>
    <x v="2"/>
    <s v="USD"/>
    <s v="US Dollar"/>
    <n v="0"/>
    <s v="Units"/>
    <m/>
    <m/>
    <n v="6.3719999999999999"/>
    <m/>
    <m/>
  </r>
  <r>
    <s v="HF2"/>
    <x v="3"/>
    <x v="4"/>
    <s v="Ancillary services (non-specified by function)"/>
    <s v="HPTOT"/>
    <x v="0"/>
    <s v="PPPPER"/>
    <x v="5"/>
    <s v="BEL"/>
    <x v="2"/>
    <n v="2018"/>
    <x v="3"/>
    <s v="USD"/>
    <s v="US Dollar"/>
    <n v="0"/>
    <s v="Units"/>
    <m/>
    <m/>
    <n v="6.63"/>
    <m/>
    <m/>
  </r>
  <r>
    <s v="HF2"/>
    <x v="3"/>
    <x v="4"/>
    <s v="Ancillary services (non-specified by function)"/>
    <s v="HPTOT"/>
    <x v="0"/>
    <s v="PPPPER"/>
    <x v="5"/>
    <s v="BEL"/>
    <x v="2"/>
    <n v="2019"/>
    <x v="4"/>
    <s v="USD"/>
    <s v="US Dollar"/>
    <n v="0"/>
    <s v="Units"/>
    <m/>
    <m/>
    <n v="6.6070000000000002"/>
    <m/>
    <m/>
  </r>
  <r>
    <s v="HF2"/>
    <x v="3"/>
    <x v="4"/>
    <s v="Ancillary services (non-specified by function)"/>
    <s v="HPTOT"/>
    <x v="0"/>
    <s v="PPPPER"/>
    <x v="5"/>
    <s v="BEL"/>
    <x v="2"/>
    <n v="2020"/>
    <x v="5"/>
    <s v="USD"/>
    <s v="US Dollar"/>
    <n v="0"/>
    <s v="Units"/>
    <m/>
    <m/>
    <n v="5.9009999999999998"/>
    <m/>
    <m/>
  </r>
  <r>
    <s v="HF2"/>
    <x v="3"/>
    <x v="4"/>
    <s v="Ancillary services (non-specified by function)"/>
    <s v="HPTOT"/>
    <x v="0"/>
    <s v="PPPPER"/>
    <x v="5"/>
    <s v="BEL"/>
    <x v="2"/>
    <n v="2021"/>
    <x v="6"/>
    <s v="USD"/>
    <s v="US Dollar"/>
    <n v="0"/>
    <s v="Units"/>
    <m/>
    <m/>
    <n v="7.5579999999999998"/>
    <m/>
    <m/>
  </r>
  <r>
    <s v="HF2"/>
    <x v="3"/>
    <x v="4"/>
    <s v="Ancillary services (non-specified by function)"/>
    <s v="HPTOT"/>
    <x v="0"/>
    <s v="MLLNCU"/>
    <x v="2"/>
    <s v="CAN"/>
    <x v="3"/>
    <n v="2015"/>
    <x v="0"/>
    <s v="CAD"/>
    <s v="Canadian Dollar"/>
    <n v="6"/>
    <s v="Millions"/>
    <m/>
    <m/>
    <n v="55.610999999999997"/>
    <m/>
    <m/>
  </r>
  <r>
    <s v="HF2"/>
    <x v="3"/>
    <x v="4"/>
    <s v="Ancillary services (non-specified by function)"/>
    <s v="HPTOT"/>
    <x v="0"/>
    <s v="MLLNCU"/>
    <x v="2"/>
    <s v="CAN"/>
    <x v="3"/>
    <n v="2016"/>
    <x v="1"/>
    <s v="CAD"/>
    <s v="Canadian Dollar"/>
    <n v="6"/>
    <s v="Millions"/>
    <m/>
    <m/>
    <n v="58.804000000000002"/>
    <m/>
    <m/>
  </r>
  <r>
    <s v="HF2"/>
    <x v="3"/>
    <x v="4"/>
    <s v="Ancillary services (non-specified by function)"/>
    <s v="HPTOT"/>
    <x v="0"/>
    <s v="MLLNCU"/>
    <x v="2"/>
    <s v="CAN"/>
    <x v="3"/>
    <n v="2017"/>
    <x v="2"/>
    <s v="CAD"/>
    <s v="Canadian Dollar"/>
    <n v="6"/>
    <s v="Millions"/>
    <m/>
    <m/>
    <n v="52.963999999999999"/>
    <m/>
    <m/>
  </r>
  <r>
    <s v="HF2"/>
    <x v="3"/>
    <x v="4"/>
    <s v="Ancillary services (non-specified by function)"/>
    <s v="HPTOT"/>
    <x v="0"/>
    <s v="MLLNCU"/>
    <x v="2"/>
    <s v="CAN"/>
    <x v="3"/>
    <n v="2018"/>
    <x v="3"/>
    <s v="CAD"/>
    <s v="Canadian Dollar"/>
    <n v="6"/>
    <s v="Millions"/>
    <m/>
    <m/>
    <n v="42.509"/>
    <m/>
    <m/>
  </r>
  <r>
    <s v="HF2"/>
    <x v="3"/>
    <x v="4"/>
    <s v="Ancillary services (non-specified by function)"/>
    <s v="HPTOT"/>
    <x v="0"/>
    <s v="MLLNCU"/>
    <x v="2"/>
    <s v="CAN"/>
    <x v="3"/>
    <n v="2019"/>
    <x v="4"/>
    <s v="CAD"/>
    <s v="Canadian Dollar"/>
    <n v="6"/>
    <s v="Millions"/>
    <m/>
    <m/>
    <n v="66.634"/>
    <m/>
    <m/>
  </r>
  <r>
    <s v="HF2"/>
    <x v="3"/>
    <x v="4"/>
    <s v="Ancillary services (non-specified by function)"/>
    <s v="HPTOT"/>
    <x v="0"/>
    <s v="MLLNCU"/>
    <x v="2"/>
    <s v="CAN"/>
    <x v="3"/>
    <n v="2020"/>
    <x v="5"/>
    <s v="CAD"/>
    <s v="Canadian Dollar"/>
    <n v="6"/>
    <s v="Millions"/>
    <m/>
    <m/>
    <n v="63.420999999999999"/>
    <m/>
    <m/>
  </r>
  <r>
    <s v="HF2"/>
    <x v="3"/>
    <x v="4"/>
    <s v="Ancillary services (non-specified by function)"/>
    <s v="HPTOT"/>
    <x v="0"/>
    <s v="MLLNCU"/>
    <x v="2"/>
    <s v="CAN"/>
    <x v="3"/>
    <n v="2021"/>
    <x v="6"/>
    <s v="CAD"/>
    <s v="Canadian Dollar"/>
    <n v="6"/>
    <s v="Millions"/>
    <m/>
    <m/>
    <n v="60.518000000000001"/>
    <s v="P"/>
    <s v="Provisional value"/>
  </r>
  <r>
    <s v="HF2"/>
    <x v="3"/>
    <x v="4"/>
    <s v="Ancillary services (non-specified by function)"/>
    <s v="HPTOT"/>
    <x v="0"/>
    <s v="MLLNCU"/>
    <x v="2"/>
    <s v="CAN"/>
    <x v="3"/>
    <n v="2022"/>
    <x v="7"/>
    <s v="CAD"/>
    <s v="Canadian Dollar"/>
    <n v="6"/>
    <s v="Millions"/>
    <m/>
    <m/>
    <n v="63.463000000000001"/>
    <s v="P"/>
    <s v="Provisional value"/>
  </r>
  <r>
    <s v="HF2"/>
    <x v="3"/>
    <x v="4"/>
    <s v="Ancillary services (non-specified by function)"/>
    <s v="HPTOT"/>
    <x v="0"/>
    <s v="VALREL"/>
    <x v="3"/>
    <s v="CAN"/>
    <x v="3"/>
    <n v="2015"/>
    <x v="0"/>
    <s v="CAD"/>
    <s v="Canadian Dollar"/>
    <n v="6"/>
    <s v="Millions"/>
    <n v="2015"/>
    <n v="2015"/>
    <n v="55.610999999999997"/>
    <m/>
    <m/>
  </r>
  <r>
    <s v="HF2"/>
    <x v="3"/>
    <x v="4"/>
    <s v="Ancillary services (non-specified by function)"/>
    <s v="HPTOT"/>
    <x v="0"/>
    <s v="VALREL"/>
    <x v="3"/>
    <s v="CAN"/>
    <x v="3"/>
    <n v="2016"/>
    <x v="1"/>
    <s v="CAD"/>
    <s v="Canadian Dollar"/>
    <n v="6"/>
    <s v="Millions"/>
    <n v="2015"/>
    <n v="2015"/>
    <n v="58.323999999999998"/>
    <m/>
    <m/>
  </r>
  <r>
    <s v="HF2"/>
    <x v="3"/>
    <x v="4"/>
    <s v="Ancillary services (non-specified by function)"/>
    <s v="HPTOT"/>
    <x v="0"/>
    <s v="VALREL"/>
    <x v="3"/>
    <s v="CAN"/>
    <x v="3"/>
    <n v="2017"/>
    <x v="2"/>
    <s v="CAD"/>
    <s v="Canadian Dollar"/>
    <n v="6"/>
    <s v="Millions"/>
    <n v="2015"/>
    <n v="2015"/>
    <n v="51.887"/>
    <m/>
    <m/>
  </r>
  <r>
    <s v="HF2"/>
    <x v="3"/>
    <x v="4"/>
    <s v="Ancillary services (non-specified by function)"/>
    <s v="HPTOT"/>
    <x v="0"/>
    <s v="VALREL"/>
    <x v="3"/>
    <s v="CAN"/>
    <x v="3"/>
    <n v="2018"/>
    <x v="3"/>
    <s v="CAD"/>
    <s v="Canadian Dollar"/>
    <n v="6"/>
    <s v="Millions"/>
    <n v="2015"/>
    <n v="2015"/>
    <n v="41.040999999999997"/>
    <m/>
    <m/>
  </r>
  <r>
    <s v="HF2"/>
    <x v="3"/>
    <x v="4"/>
    <s v="Ancillary services (non-specified by function)"/>
    <s v="HPTOT"/>
    <x v="0"/>
    <s v="VALREL"/>
    <x v="3"/>
    <s v="CAN"/>
    <x v="3"/>
    <n v="2019"/>
    <x v="4"/>
    <s v="CAD"/>
    <s v="Canadian Dollar"/>
    <n v="6"/>
    <s v="Millions"/>
    <n v="2015"/>
    <n v="2015"/>
    <n v="63.146999999999998"/>
    <m/>
    <m/>
  </r>
  <r>
    <s v="HF2"/>
    <x v="3"/>
    <x v="4"/>
    <s v="Ancillary services (non-specified by function)"/>
    <s v="HPTOT"/>
    <x v="0"/>
    <s v="VALREL"/>
    <x v="3"/>
    <s v="CAN"/>
    <x v="3"/>
    <n v="2020"/>
    <x v="5"/>
    <s v="CAD"/>
    <s v="Canadian Dollar"/>
    <n v="6"/>
    <s v="Millions"/>
    <n v="2015"/>
    <n v="2015"/>
    <n v="59.131"/>
    <m/>
    <m/>
  </r>
  <r>
    <s v="HF2"/>
    <x v="3"/>
    <x v="4"/>
    <s v="Ancillary services (non-specified by function)"/>
    <s v="HPTOT"/>
    <x v="0"/>
    <s v="VALREL"/>
    <x v="3"/>
    <s v="CAN"/>
    <x v="3"/>
    <n v="2021"/>
    <x v="6"/>
    <s v="CAD"/>
    <s v="Canadian Dollar"/>
    <n v="6"/>
    <s v="Millions"/>
    <n v="2015"/>
    <n v="2015"/>
    <n v="54.927"/>
    <s v="P"/>
    <s v="Provisional value"/>
  </r>
  <r>
    <s v="HF2"/>
    <x v="3"/>
    <x v="4"/>
    <s v="Ancillary services (non-specified by function)"/>
    <s v="HPTOT"/>
    <x v="0"/>
    <s v="VALREL"/>
    <x v="3"/>
    <s v="CAN"/>
    <x v="3"/>
    <n v="2022"/>
    <x v="7"/>
    <s v="CAD"/>
    <s v="Canadian Dollar"/>
    <n v="6"/>
    <s v="Millions"/>
    <n v="2015"/>
    <n v="2015"/>
    <n v="54.712000000000003"/>
    <s v="P"/>
    <s v="Provisional value"/>
  </r>
  <r>
    <s v="HF2"/>
    <x v="3"/>
    <x v="4"/>
    <s v="Ancillary services (non-specified by function)"/>
    <s v="HPTOT"/>
    <x v="0"/>
    <s v="UNPPER"/>
    <x v="4"/>
    <s v="CAN"/>
    <x v="3"/>
    <n v="2015"/>
    <x v="0"/>
    <s v="CAD"/>
    <s v="Canadian Dollar"/>
    <n v="0"/>
    <s v="Units"/>
    <m/>
    <m/>
    <n v="1.5580000000000001"/>
    <m/>
    <m/>
  </r>
  <r>
    <s v="HF2"/>
    <x v="3"/>
    <x v="4"/>
    <s v="Ancillary services (non-specified by function)"/>
    <s v="HPTOT"/>
    <x v="0"/>
    <s v="UNPPER"/>
    <x v="4"/>
    <s v="CAN"/>
    <x v="3"/>
    <n v="2016"/>
    <x v="1"/>
    <s v="CAD"/>
    <s v="Canadian Dollar"/>
    <n v="0"/>
    <s v="Units"/>
    <m/>
    <m/>
    <n v="1.6279999999999999"/>
    <m/>
    <m/>
  </r>
  <r>
    <s v="HF2"/>
    <x v="3"/>
    <x v="4"/>
    <s v="Ancillary services (non-specified by function)"/>
    <s v="HPTOT"/>
    <x v="0"/>
    <s v="UNPPER"/>
    <x v="4"/>
    <s v="CAN"/>
    <x v="3"/>
    <n v="2017"/>
    <x v="2"/>
    <s v="CAD"/>
    <s v="Canadian Dollar"/>
    <n v="0"/>
    <s v="Units"/>
    <m/>
    <m/>
    <n v="1.4490000000000001"/>
    <m/>
    <m/>
  </r>
  <r>
    <s v="HF2"/>
    <x v="3"/>
    <x v="4"/>
    <s v="Ancillary services (non-specified by function)"/>
    <s v="HPTOT"/>
    <x v="0"/>
    <s v="UNPPER"/>
    <x v="4"/>
    <s v="CAN"/>
    <x v="3"/>
    <n v="2018"/>
    <x v="3"/>
    <s v="CAD"/>
    <s v="Canadian Dollar"/>
    <n v="0"/>
    <s v="Units"/>
    <m/>
    <m/>
    <n v="1.147"/>
    <m/>
    <m/>
  </r>
  <r>
    <s v="HF2"/>
    <x v="3"/>
    <x v="4"/>
    <s v="Ancillary services (non-specified by function)"/>
    <s v="HPTOT"/>
    <x v="0"/>
    <s v="UNPPER"/>
    <x v="4"/>
    <s v="CAN"/>
    <x v="3"/>
    <n v="2019"/>
    <x v="4"/>
    <s v="CAD"/>
    <s v="Canadian Dollar"/>
    <n v="0"/>
    <s v="Units"/>
    <m/>
    <m/>
    <n v="1.772"/>
    <m/>
    <m/>
  </r>
  <r>
    <s v="HF2"/>
    <x v="3"/>
    <x v="4"/>
    <s v="Ancillary services (non-specified by function)"/>
    <s v="HPTOT"/>
    <x v="0"/>
    <s v="UNPPER"/>
    <x v="4"/>
    <s v="CAN"/>
    <x v="3"/>
    <n v="2020"/>
    <x v="5"/>
    <s v="CAD"/>
    <s v="Canadian Dollar"/>
    <n v="0"/>
    <s v="Units"/>
    <m/>
    <m/>
    <n v="1.667"/>
    <m/>
    <m/>
  </r>
  <r>
    <s v="HF2"/>
    <x v="3"/>
    <x v="4"/>
    <s v="Ancillary services (non-specified by function)"/>
    <s v="HPTOT"/>
    <x v="0"/>
    <s v="UNPPER"/>
    <x v="4"/>
    <s v="CAN"/>
    <x v="3"/>
    <n v="2021"/>
    <x v="6"/>
    <s v="CAD"/>
    <s v="Canadian Dollar"/>
    <n v="0"/>
    <s v="Units"/>
    <m/>
    <m/>
    <n v="1.5820000000000001"/>
    <s v="P"/>
    <s v="Provisional value"/>
  </r>
  <r>
    <s v="HF2"/>
    <x v="3"/>
    <x v="4"/>
    <s v="Ancillary services (non-specified by function)"/>
    <s v="HPTOT"/>
    <x v="0"/>
    <s v="UNPPER"/>
    <x v="4"/>
    <s v="CAN"/>
    <x v="3"/>
    <n v="2022"/>
    <x v="7"/>
    <s v="CAD"/>
    <s v="Canadian Dollar"/>
    <n v="0"/>
    <s v="Units"/>
    <m/>
    <m/>
    <n v="1.6319999999999999"/>
    <s v="P"/>
    <s v="Provisional value"/>
  </r>
  <r>
    <s v="HF3"/>
    <x v="4"/>
    <x v="4"/>
    <s v="Ancillary services (non-specified by function)"/>
    <s v="HPTOT"/>
    <x v="0"/>
    <s v="PARPIB"/>
    <x v="0"/>
    <s v="AUS"/>
    <x v="0"/>
    <n v="2015"/>
    <x v="0"/>
    <s v="PC"/>
    <s v="Percentage"/>
    <n v="0"/>
    <s v="Units"/>
    <m/>
    <m/>
    <n v="4.7E-2"/>
    <m/>
    <m/>
  </r>
  <r>
    <s v="HF3"/>
    <x v="4"/>
    <x v="4"/>
    <s v="Ancillary services (non-specified by function)"/>
    <s v="HPTOT"/>
    <x v="0"/>
    <s v="PARPIB"/>
    <x v="0"/>
    <s v="AUS"/>
    <x v="0"/>
    <n v="2016"/>
    <x v="1"/>
    <s v="PC"/>
    <s v="Percentage"/>
    <n v="0"/>
    <s v="Units"/>
    <m/>
    <m/>
    <n v="4.7E-2"/>
    <m/>
    <m/>
  </r>
  <r>
    <s v="HF3"/>
    <x v="4"/>
    <x v="4"/>
    <s v="Ancillary services (non-specified by function)"/>
    <s v="HPTOT"/>
    <x v="0"/>
    <s v="PARPIB"/>
    <x v="0"/>
    <s v="AUS"/>
    <x v="0"/>
    <n v="2017"/>
    <x v="2"/>
    <s v="PC"/>
    <s v="Percentage"/>
    <n v="0"/>
    <s v="Units"/>
    <m/>
    <m/>
    <n v="4.7E-2"/>
    <m/>
    <m/>
  </r>
  <r>
    <s v="HF3"/>
    <x v="4"/>
    <x v="4"/>
    <s v="Ancillary services (non-specified by function)"/>
    <s v="HPTOT"/>
    <x v="0"/>
    <s v="PARPIB"/>
    <x v="0"/>
    <s v="AUS"/>
    <x v="0"/>
    <n v="2018"/>
    <x v="3"/>
    <s v="PC"/>
    <s v="Percentage"/>
    <n v="0"/>
    <s v="Units"/>
    <m/>
    <m/>
    <n v="4.5999999999999999E-2"/>
    <m/>
    <m/>
  </r>
  <r>
    <s v="HF3"/>
    <x v="4"/>
    <x v="4"/>
    <s v="Ancillary services (non-specified by function)"/>
    <s v="HPTOT"/>
    <x v="0"/>
    <s v="PARPIB"/>
    <x v="0"/>
    <s v="AUS"/>
    <x v="0"/>
    <n v="2019"/>
    <x v="4"/>
    <s v="PC"/>
    <s v="Percentage"/>
    <n v="0"/>
    <s v="Units"/>
    <m/>
    <m/>
    <n v="4.4999999999999998E-2"/>
    <m/>
    <m/>
  </r>
  <r>
    <s v="HF3"/>
    <x v="4"/>
    <x v="4"/>
    <s v="Ancillary services (non-specified by function)"/>
    <s v="HPTOT"/>
    <x v="0"/>
    <s v="PARPIB"/>
    <x v="0"/>
    <s v="AUS"/>
    <x v="0"/>
    <n v="2020"/>
    <x v="5"/>
    <s v="PC"/>
    <s v="Percentage"/>
    <n v="0"/>
    <s v="Units"/>
    <m/>
    <m/>
    <n v="4.3999999999999997E-2"/>
    <m/>
    <m/>
  </r>
  <r>
    <s v="HF3"/>
    <x v="4"/>
    <x v="4"/>
    <s v="Ancillary services (non-specified by function)"/>
    <s v="HPTOT"/>
    <x v="0"/>
    <s v="PARCUR"/>
    <x v="1"/>
    <s v="AUS"/>
    <x v="0"/>
    <n v="2015"/>
    <x v="0"/>
    <s v="PC"/>
    <s v="Percentage"/>
    <n v="0"/>
    <s v="Units"/>
    <m/>
    <m/>
    <n v="0.46"/>
    <m/>
    <m/>
  </r>
  <r>
    <s v="HF3"/>
    <x v="4"/>
    <x v="4"/>
    <s v="Ancillary services (non-specified by function)"/>
    <s v="HPTOT"/>
    <x v="0"/>
    <s v="PARCUR"/>
    <x v="1"/>
    <s v="AUS"/>
    <x v="0"/>
    <n v="2016"/>
    <x v="1"/>
    <s v="PC"/>
    <s v="Percentage"/>
    <n v="0"/>
    <s v="Units"/>
    <m/>
    <m/>
    <n v="0.46100000000000002"/>
    <m/>
    <m/>
  </r>
  <r>
    <s v="HF3"/>
    <x v="4"/>
    <x v="4"/>
    <s v="Ancillary services (non-specified by function)"/>
    <s v="HPTOT"/>
    <x v="0"/>
    <s v="PARCUR"/>
    <x v="1"/>
    <s v="AUS"/>
    <x v="0"/>
    <n v="2017"/>
    <x v="2"/>
    <s v="PC"/>
    <s v="Percentage"/>
    <n v="0"/>
    <s v="Units"/>
    <m/>
    <m/>
    <n v="0.46100000000000002"/>
    <m/>
    <m/>
  </r>
  <r>
    <s v="HF3"/>
    <x v="4"/>
    <x v="4"/>
    <s v="Ancillary services (non-specified by function)"/>
    <s v="HPTOT"/>
    <x v="0"/>
    <s v="PARCUR"/>
    <x v="1"/>
    <s v="AUS"/>
    <x v="0"/>
    <n v="2018"/>
    <x v="3"/>
    <s v="PC"/>
    <s v="Percentage"/>
    <n v="0"/>
    <s v="Units"/>
    <m/>
    <m/>
    <n v="0.46"/>
    <m/>
    <m/>
  </r>
  <r>
    <s v="HF3"/>
    <x v="4"/>
    <x v="4"/>
    <s v="Ancillary services (non-specified by function)"/>
    <s v="HPTOT"/>
    <x v="0"/>
    <s v="PARCUR"/>
    <x v="1"/>
    <s v="AUS"/>
    <x v="0"/>
    <n v="2019"/>
    <x v="4"/>
    <s v="PC"/>
    <s v="Percentage"/>
    <n v="0"/>
    <s v="Units"/>
    <m/>
    <m/>
    <n v="0.44"/>
    <m/>
    <m/>
  </r>
  <r>
    <s v="HF3"/>
    <x v="4"/>
    <x v="4"/>
    <s v="Ancillary services (non-specified by function)"/>
    <s v="HPTOT"/>
    <x v="0"/>
    <s v="PARCUR"/>
    <x v="1"/>
    <s v="AUS"/>
    <x v="0"/>
    <n v="2020"/>
    <x v="5"/>
    <s v="PC"/>
    <s v="Percentage"/>
    <n v="0"/>
    <s v="Units"/>
    <m/>
    <m/>
    <n v="0.41199999999999998"/>
    <m/>
    <m/>
  </r>
  <r>
    <s v="HF3"/>
    <x v="4"/>
    <x v="4"/>
    <s v="Ancillary services (non-specified by function)"/>
    <s v="HPTOT"/>
    <x v="0"/>
    <s v="MLLNCU"/>
    <x v="2"/>
    <s v="AUS"/>
    <x v="0"/>
    <n v="2015"/>
    <x v="0"/>
    <s v="AUD"/>
    <s v="Australian Dollar"/>
    <n v="6"/>
    <s v="Millions"/>
    <m/>
    <m/>
    <n v="776.59100000000001"/>
    <m/>
    <m/>
  </r>
  <r>
    <s v="HF3"/>
    <x v="4"/>
    <x v="4"/>
    <s v="Ancillary services (non-specified by function)"/>
    <s v="HPTOT"/>
    <x v="0"/>
    <s v="MLLNCU"/>
    <x v="2"/>
    <s v="AUS"/>
    <x v="0"/>
    <n v="2016"/>
    <x v="1"/>
    <s v="AUD"/>
    <s v="Australian Dollar"/>
    <n v="6"/>
    <s v="Millions"/>
    <m/>
    <m/>
    <n v="819.20100000000002"/>
    <m/>
    <m/>
  </r>
  <r>
    <s v="HF3"/>
    <x v="4"/>
    <x v="4"/>
    <s v="Ancillary services (non-specified by function)"/>
    <s v="HPTOT"/>
    <x v="0"/>
    <s v="MLLNCU"/>
    <x v="2"/>
    <s v="AUS"/>
    <x v="0"/>
    <n v="2017"/>
    <x v="2"/>
    <s v="AUD"/>
    <s v="Australian Dollar"/>
    <n v="6"/>
    <s v="Millions"/>
    <m/>
    <m/>
    <n v="860.77200000000005"/>
    <m/>
    <m/>
  </r>
  <r>
    <s v="HF3"/>
    <x v="4"/>
    <x v="4"/>
    <s v="Ancillary services (non-specified by function)"/>
    <s v="HPTOT"/>
    <x v="0"/>
    <s v="MLLNCU"/>
    <x v="2"/>
    <s v="AUS"/>
    <x v="0"/>
    <n v="2018"/>
    <x v="3"/>
    <s v="AUD"/>
    <s v="Australian Dollar"/>
    <n v="6"/>
    <s v="Millions"/>
    <m/>
    <m/>
    <n v="900.48099999999999"/>
    <m/>
    <m/>
  </r>
  <r>
    <s v="HF3"/>
    <x v="4"/>
    <x v="4"/>
    <s v="Ancillary services (non-specified by function)"/>
    <s v="HPTOT"/>
    <x v="0"/>
    <s v="MLLNCU"/>
    <x v="2"/>
    <s v="AUS"/>
    <x v="0"/>
    <n v="2019"/>
    <x v="4"/>
    <s v="AUD"/>
    <s v="Australian Dollar"/>
    <n v="6"/>
    <s v="Millions"/>
    <m/>
    <m/>
    <n v="890.346"/>
    <m/>
    <m/>
  </r>
  <r>
    <s v="HF3"/>
    <x v="4"/>
    <x v="4"/>
    <s v="Ancillary services (non-specified by function)"/>
    <s v="HPTOT"/>
    <x v="0"/>
    <s v="MLLNCU"/>
    <x v="2"/>
    <s v="AUS"/>
    <x v="0"/>
    <n v="2020"/>
    <x v="5"/>
    <s v="AUD"/>
    <s v="Australian Dollar"/>
    <n v="6"/>
    <s v="Millions"/>
    <m/>
    <m/>
    <n v="916.73500000000001"/>
    <m/>
    <m/>
  </r>
  <r>
    <s v="HF3"/>
    <x v="4"/>
    <x v="4"/>
    <s v="Ancillary services (non-specified by function)"/>
    <s v="HPTOT"/>
    <x v="0"/>
    <s v="VALREL"/>
    <x v="3"/>
    <s v="AUS"/>
    <x v="0"/>
    <n v="2015"/>
    <x v="0"/>
    <s v="AUD"/>
    <s v="Australian Dollar"/>
    <n v="6"/>
    <s v="Millions"/>
    <n v="2015"/>
    <n v="2015"/>
    <n v="776.59100000000001"/>
    <m/>
    <m/>
  </r>
  <r>
    <s v="HF3"/>
    <x v="4"/>
    <x v="4"/>
    <s v="Ancillary services (non-specified by function)"/>
    <s v="HPTOT"/>
    <x v="0"/>
    <s v="VALREL"/>
    <x v="3"/>
    <s v="AUS"/>
    <x v="0"/>
    <n v="2016"/>
    <x v="1"/>
    <s v="AUD"/>
    <s v="Australian Dollar"/>
    <n v="6"/>
    <s v="Millions"/>
    <n v="2015"/>
    <n v="2015"/>
    <n v="810.99199999999996"/>
    <m/>
    <m/>
  </r>
  <r>
    <s v="HF3"/>
    <x v="4"/>
    <x v="4"/>
    <s v="Ancillary services (non-specified by function)"/>
    <s v="HPTOT"/>
    <x v="0"/>
    <s v="VALREL"/>
    <x v="3"/>
    <s v="AUS"/>
    <x v="0"/>
    <n v="2017"/>
    <x v="2"/>
    <s v="AUD"/>
    <s v="Australian Dollar"/>
    <n v="6"/>
    <s v="Millions"/>
    <n v="2015"/>
    <n v="2015"/>
    <n v="840.70299999999997"/>
    <m/>
    <m/>
  </r>
  <r>
    <s v="HF3"/>
    <x v="4"/>
    <x v="4"/>
    <s v="Ancillary services (non-specified by function)"/>
    <s v="HPTOT"/>
    <x v="0"/>
    <s v="VALREL"/>
    <x v="3"/>
    <s v="AUS"/>
    <x v="0"/>
    <n v="2018"/>
    <x v="3"/>
    <s v="AUD"/>
    <s v="Australian Dollar"/>
    <n v="6"/>
    <s v="Millions"/>
    <n v="2015"/>
    <n v="2015"/>
    <n v="863.85799999999995"/>
    <m/>
    <m/>
  </r>
  <r>
    <s v="HF3"/>
    <x v="4"/>
    <x v="4"/>
    <s v="Ancillary services (non-specified by function)"/>
    <s v="HPTOT"/>
    <x v="0"/>
    <s v="VALREL"/>
    <x v="3"/>
    <s v="AUS"/>
    <x v="0"/>
    <n v="2019"/>
    <x v="4"/>
    <s v="AUD"/>
    <s v="Australian Dollar"/>
    <n v="6"/>
    <s v="Millions"/>
    <n v="2015"/>
    <n v="2015"/>
    <n v="841.18399999999997"/>
    <m/>
    <m/>
  </r>
  <r>
    <s v="HF3"/>
    <x v="4"/>
    <x v="4"/>
    <s v="Ancillary services (non-specified by function)"/>
    <s v="HPTOT"/>
    <x v="0"/>
    <s v="VALREL"/>
    <x v="3"/>
    <s v="AUS"/>
    <x v="0"/>
    <n v="2020"/>
    <x v="5"/>
    <s v="AUD"/>
    <s v="Australian Dollar"/>
    <n v="6"/>
    <s v="Millions"/>
    <n v="2015"/>
    <n v="2015"/>
    <n v="858.39099999999996"/>
    <m/>
    <m/>
  </r>
  <r>
    <s v="HF3"/>
    <x v="4"/>
    <x v="4"/>
    <s v="Ancillary services (non-specified by function)"/>
    <s v="HPTOT"/>
    <x v="0"/>
    <s v="UNPPER"/>
    <x v="4"/>
    <s v="AUS"/>
    <x v="0"/>
    <n v="2015"/>
    <x v="0"/>
    <s v="AUD"/>
    <s v="Australian Dollar"/>
    <n v="0"/>
    <s v="Units"/>
    <m/>
    <m/>
    <n v="32.607999999999997"/>
    <m/>
    <m/>
  </r>
  <r>
    <s v="HF3"/>
    <x v="4"/>
    <x v="4"/>
    <s v="Ancillary services (non-specified by function)"/>
    <s v="HPTOT"/>
    <x v="0"/>
    <s v="UNPPER"/>
    <x v="4"/>
    <s v="AUS"/>
    <x v="0"/>
    <n v="2016"/>
    <x v="1"/>
    <s v="AUD"/>
    <s v="Australian Dollar"/>
    <n v="0"/>
    <s v="Units"/>
    <m/>
    <m/>
    <n v="33.863999999999997"/>
    <m/>
    <m/>
  </r>
  <r>
    <s v="HF3"/>
    <x v="4"/>
    <x v="4"/>
    <s v="Ancillary services (non-specified by function)"/>
    <s v="HPTOT"/>
    <x v="0"/>
    <s v="UNPPER"/>
    <x v="4"/>
    <s v="AUS"/>
    <x v="0"/>
    <n v="2017"/>
    <x v="2"/>
    <s v="AUD"/>
    <s v="Australian Dollar"/>
    <n v="0"/>
    <s v="Units"/>
    <m/>
    <m/>
    <n v="34.999000000000002"/>
    <m/>
    <m/>
  </r>
  <r>
    <s v="HF3"/>
    <x v="4"/>
    <x v="4"/>
    <s v="Ancillary services (non-specified by function)"/>
    <s v="HPTOT"/>
    <x v="0"/>
    <s v="UNPPER"/>
    <x v="4"/>
    <s v="AUS"/>
    <x v="0"/>
    <n v="2018"/>
    <x v="3"/>
    <s v="AUD"/>
    <s v="Australian Dollar"/>
    <n v="0"/>
    <s v="Units"/>
    <m/>
    <m/>
    <n v="36.067"/>
    <m/>
    <m/>
  </r>
  <r>
    <s v="HF3"/>
    <x v="4"/>
    <x v="4"/>
    <s v="Ancillary services (non-specified by function)"/>
    <s v="HPTOT"/>
    <x v="0"/>
    <s v="UNPPER"/>
    <x v="4"/>
    <s v="AUS"/>
    <x v="0"/>
    <n v="2019"/>
    <x v="4"/>
    <s v="AUD"/>
    <s v="Australian Dollar"/>
    <n v="0"/>
    <s v="Units"/>
    <m/>
    <m/>
    <n v="35.136000000000003"/>
    <m/>
    <m/>
  </r>
  <r>
    <s v="HF3"/>
    <x v="4"/>
    <x v="4"/>
    <s v="Ancillary services (non-specified by function)"/>
    <s v="HPTOT"/>
    <x v="0"/>
    <s v="UNPPER"/>
    <x v="4"/>
    <s v="AUS"/>
    <x v="0"/>
    <n v="2020"/>
    <x v="5"/>
    <s v="AUD"/>
    <s v="Australian Dollar"/>
    <n v="0"/>
    <s v="Units"/>
    <m/>
    <m/>
    <n v="35.732999999999997"/>
    <m/>
    <m/>
  </r>
  <r>
    <s v="HF3"/>
    <x v="4"/>
    <x v="4"/>
    <s v="Ancillary services (non-specified by function)"/>
    <s v="HPTOT"/>
    <x v="0"/>
    <s v="PPPPER"/>
    <x v="5"/>
    <s v="AUS"/>
    <x v="0"/>
    <n v="2015"/>
    <x v="0"/>
    <s v="USD"/>
    <s v="US Dollar"/>
    <n v="0"/>
    <s v="Units"/>
    <m/>
    <m/>
    <n v="21.977"/>
    <m/>
    <m/>
  </r>
  <r>
    <s v="HF3"/>
    <x v="4"/>
    <x v="4"/>
    <s v="Ancillary services (non-specified by function)"/>
    <s v="HPTOT"/>
    <x v="0"/>
    <s v="PPPPER"/>
    <x v="5"/>
    <s v="AUS"/>
    <x v="0"/>
    <n v="2016"/>
    <x v="1"/>
    <s v="USD"/>
    <s v="US Dollar"/>
    <n v="0"/>
    <s v="Units"/>
    <m/>
    <m/>
    <n v="23.245999999999999"/>
    <m/>
    <m/>
  </r>
  <r>
    <s v="HF3"/>
    <x v="4"/>
    <x v="4"/>
    <s v="Ancillary services (non-specified by function)"/>
    <s v="HPTOT"/>
    <x v="0"/>
    <s v="PPPPER"/>
    <x v="5"/>
    <s v="AUS"/>
    <x v="0"/>
    <n v="2017"/>
    <x v="2"/>
    <s v="USD"/>
    <s v="US Dollar"/>
    <n v="0"/>
    <s v="Units"/>
    <m/>
    <m/>
    <n v="23.417999999999999"/>
    <m/>
    <m/>
  </r>
  <r>
    <s v="HF3"/>
    <x v="4"/>
    <x v="4"/>
    <s v="Ancillary services (non-specified by function)"/>
    <s v="HPTOT"/>
    <x v="0"/>
    <s v="PPPPER"/>
    <x v="5"/>
    <s v="AUS"/>
    <x v="0"/>
    <n v="2018"/>
    <x v="3"/>
    <s v="USD"/>
    <s v="US Dollar"/>
    <n v="0"/>
    <s v="Units"/>
    <m/>
    <m/>
    <n v="23.87"/>
    <m/>
    <m/>
  </r>
  <r>
    <s v="HF3"/>
    <x v="4"/>
    <x v="4"/>
    <s v="Ancillary services (non-specified by function)"/>
    <s v="HPTOT"/>
    <x v="0"/>
    <s v="PPPPER"/>
    <x v="5"/>
    <s v="AUS"/>
    <x v="0"/>
    <n v="2019"/>
    <x v="4"/>
    <s v="USD"/>
    <s v="US Dollar"/>
    <n v="0"/>
    <s v="Units"/>
    <m/>
    <m/>
    <n v="22.564"/>
    <m/>
    <m/>
  </r>
  <r>
    <s v="HF3"/>
    <x v="4"/>
    <x v="4"/>
    <s v="Ancillary services (non-specified by function)"/>
    <s v="HPTOT"/>
    <x v="0"/>
    <s v="PPPPER"/>
    <x v="5"/>
    <s v="AUS"/>
    <x v="0"/>
    <n v="2020"/>
    <x v="5"/>
    <s v="USD"/>
    <s v="US Dollar"/>
    <n v="0"/>
    <s v="Units"/>
    <m/>
    <m/>
    <n v="23.478000000000002"/>
    <m/>
    <m/>
  </r>
  <r>
    <s v="HF3"/>
    <x v="4"/>
    <x v="4"/>
    <s v="Ancillary services (non-specified by function)"/>
    <s v="HPTOT"/>
    <x v="0"/>
    <s v="PARPIB"/>
    <x v="0"/>
    <s v="AUT"/>
    <x v="1"/>
    <n v="2015"/>
    <x v="0"/>
    <s v="PC"/>
    <s v="Percentage"/>
    <n v="0"/>
    <s v="Units"/>
    <m/>
    <m/>
    <n v="3.5000000000000003E-2"/>
    <s v="D"/>
    <s v="Difference in methodology"/>
  </r>
  <r>
    <s v="HF3"/>
    <x v="4"/>
    <x v="4"/>
    <s v="Ancillary services (non-specified by function)"/>
    <s v="HPTOT"/>
    <x v="0"/>
    <s v="PARPIB"/>
    <x v="0"/>
    <s v="AUT"/>
    <x v="1"/>
    <n v="2016"/>
    <x v="1"/>
    <s v="PC"/>
    <s v="Percentage"/>
    <n v="0"/>
    <s v="Units"/>
    <m/>
    <m/>
    <n v="3.4000000000000002E-2"/>
    <s v="D"/>
    <s v="Difference in methodology"/>
  </r>
  <r>
    <s v="HF3"/>
    <x v="4"/>
    <x v="4"/>
    <s v="Ancillary services (non-specified by function)"/>
    <s v="HPTOT"/>
    <x v="0"/>
    <s v="PARPIB"/>
    <x v="0"/>
    <s v="AUT"/>
    <x v="1"/>
    <n v="2017"/>
    <x v="2"/>
    <s v="PC"/>
    <s v="Percentage"/>
    <n v="0"/>
    <s v="Units"/>
    <m/>
    <m/>
    <n v="3.3000000000000002E-2"/>
    <s v="D"/>
    <s v="Difference in methodology"/>
  </r>
  <r>
    <s v="HF3"/>
    <x v="4"/>
    <x v="4"/>
    <s v="Ancillary services (non-specified by function)"/>
    <s v="HPTOT"/>
    <x v="0"/>
    <s v="PARPIB"/>
    <x v="0"/>
    <s v="AUT"/>
    <x v="1"/>
    <n v="2018"/>
    <x v="3"/>
    <s v="PC"/>
    <s v="Percentage"/>
    <n v="0"/>
    <s v="Units"/>
    <m/>
    <m/>
    <n v="3.1E-2"/>
    <m/>
    <m/>
  </r>
  <r>
    <s v="HF3"/>
    <x v="4"/>
    <x v="4"/>
    <s v="Ancillary services (non-specified by function)"/>
    <s v="HPTOT"/>
    <x v="0"/>
    <s v="PARPIB"/>
    <x v="0"/>
    <s v="AUT"/>
    <x v="1"/>
    <n v="2019"/>
    <x v="4"/>
    <s v="PC"/>
    <s v="Percentage"/>
    <n v="0"/>
    <s v="Units"/>
    <m/>
    <m/>
    <n v="2.9000000000000001E-2"/>
    <s v="D"/>
    <s v="Difference in methodology"/>
  </r>
  <r>
    <s v="HF3"/>
    <x v="4"/>
    <x v="4"/>
    <s v="Ancillary services (non-specified by function)"/>
    <s v="HPTOT"/>
    <x v="0"/>
    <s v="PARPIB"/>
    <x v="0"/>
    <s v="AUT"/>
    <x v="1"/>
    <n v="2020"/>
    <x v="5"/>
    <s v="PC"/>
    <s v="Percentage"/>
    <n v="0"/>
    <s v="Units"/>
    <m/>
    <m/>
    <n v="2.9000000000000001E-2"/>
    <s v="D"/>
    <s v="Difference in methodology"/>
  </r>
  <r>
    <s v="HF3"/>
    <x v="4"/>
    <x v="4"/>
    <s v="Ancillary services (non-specified by function)"/>
    <s v="HPTOT"/>
    <x v="0"/>
    <s v="PARPIB"/>
    <x v="0"/>
    <s v="AUT"/>
    <x v="1"/>
    <n v="2021"/>
    <x v="6"/>
    <s v="PC"/>
    <s v="Percentage"/>
    <n v="0"/>
    <s v="Units"/>
    <m/>
    <m/>
    <n v="2.9000000000000001E-2"/>
    <s v="D"/>
    <s v="Difference in methodology"/>
  </r>
  <r>
    <s v="HF3"/>
    <x v="4"/>
    <x v="4"/>
    <s v="Ancillary services (non-specified by function)"/>
    <s v="HPTOT"/>
    <x v="0"/>
    <s v="PARCUR"/>
    <x v="1"/>
    <s v="AUT"/>
    <x v="1"/>
    <n v="2015"/>
    <x v="0"/>
    <s v="PC"/>
    <s v="Percentage"/>
    <n v="0"/>
    <s v="Units"/>
    <m/>
    <m/>
    <n v="0.33500000000000002"/>
    <s v="D"/>
    <s v="Difference in methodology"/>
  </r>
  <r>
    <s v="HF3"/>
    <x v="4"/>
    <x v="4"/>
    <s v="Ancillary services (non-specified by function)"/>
    <s v="HPTOT"/>
    <x v="0"/>
    <s v="PARCUR"/>
    <x v="1"/>
    <s v="AUT"/>
    <x v="1"/>
    <n v="2016"/>
    <x v="1"/>
    <s v="PC"/>
    <s v="Percentage"/>
    <n v="0"/>
    <s v="Units"/>
    <m/>
    <m/>
    <n v="0.32400000000000001"/>
    <s v="D"/>
    <s v="Difference in methodology"/>
  </r>
  <r>
    <s v="HF3"/>
    <x v="4"/>
    <x v="4"/>
    <s v="Ancillary services (non-specified by function)"/>
    <s v="HPTOT"/>
    <x v="0"/>
    <s v="PARCUR"/>
    <x v="1"/>
    <s v="AUT"/>
    <x v="1"/>
    <n v="2017"/>
    <x v="2"/>
    <s v="PC"/>
    <s v="Percentage"/>
    <n v="0"/>
    <s v="Units"/>
    <m/>
    <m/>
    <n v="0.315"/>
    <s v="D"/>
    <s v="Difference in methodology"/>
  </r>
  <r>
    <s v="HF3"/>
    <x v="4"/>
    <x v="4"/>
    <s v="Ancillary services (non-specified by function)"/>
    <s v="HPTOT"/>
    <x v="0"/>
    <s v="PARCUR"/>
    <x v="1"/>
    <s v="AUT"/>
    <x v="1"/>
    <n v="2018"/>
    <x v="3"/>
    <s v="PC"/>
    <s v="Percentage"/>
    <n v="0"/>
    <s v="Units"/>
    <m/>
    <m/>
    <n v="0.30299999999999999"/>
    <m/>
    <m/>
  </r>
  <r>
    <s v="HF3"/>
    <x v="4"/>
    <x v="4"/>
    <s v="Ancillary services (non-specified by function)"/>
    <s v="HPTOT"/>
    <x v="0"/>
    <s v="PARCUR"/>
    <x v="1"/>
    <s v="AUT"/>
    <x v="1"/>
    <n v="2019"/>
    <x v="4"/>
    <s v="PC"/>
    <s v="Percentage"/>
    <n v="0"/>
    <s v="Units"/>
    <m/>
    <m/>
    <n v="0.27800000000000002"/>
    <s v="D"/>
    <s v="Difference in methodology"/>
  </r>
  <r>
    <s v="HF3"/>
    <x v="4"/>
    <x v="4"/>
    <s v="Ancillary services (non-specified by function)"/>
    <s v="HPTOT"/>
    <x v="0"/>
    <s v="PARCUR"/>
    <x v="1"/>
    <s v="AUT"/>
    <x v="1"/>
    <n v="2020"/>
    <x v="5"/>
    <s v="PC"/>
    <s v="Percentage"/>
    <n v="0"/>
    <s v="Units"/>
    <m/>
    <m/>
    <n v="0.25900000000000001"/>
    <s v="D"/>
    <s v="Difference in methodology"/>
  </r>
  <r>
    <s v="HF3"/>
    <x v="4"/>
    <x v="4"/>
    <s v="Ancillary services (non-specified by function)"/>
    <s v="HPTOT"/>
    <x v="0"/>
    <s v="PARCUR"/>
    <x v="1"/>
    <s v="AUT"/>
    <x v="1"/>
    <n v="2021"/>
    <x v="6"/>
    <s v="PC"/>
    <s v="Percentage"/>
    <n v="0"/>
    <s v="Units"/>
    <m/>
    <m/>
    <n v="0.24"/>
    <s v="D"/>
    <s v="Difference in methodology"/>
  </r>
  <r>
    <s v="HF3"/>
    <x v="4"/>
    <x v="4"/>
    <s v="Ancillary services (non-specified by function)"/>
    <s v="HPTOT"/>
    <x v="0"/>
    <s v="MLLNCU"/>
    <x v="2"/>
    <s v="AUT"/>
    <x v="1"/>
    <n v="2015"/>
    <x v="0"/>
    <s v="EUR"/>
    <s v="Euro"/>
    <n v="6"/>
    <s v="Millions"/>
    <m/>
    <m/>
    <n v="119.468"/>
    <s v="D"/>
    <s v="Difference in methodology"/>
  </r>
  <r>
    <s v="HF3"/>
    <x v="4"/>
    <x v="4"/>
    <s v="Ancillary services (non-specified by function)"/>
    <s v="HPTOT"/>
    <x v="0"/>
    <s v="MLLNCU"/>
    <x v="2"/>
    <s v="AUT"/>
    <x v="1"/>
    <n v="2016"/>
    <x v="1"/>
    <s v="EUR"/>
    <s v="Euro"/>
    <n v="6"/>
    <s v="Millions"/>
    <m/>
    <m/>
    <n v="119.96899999999999"/>
    <s v="D"/>
    <s v="Difference in methodology"/>
  </r>
  <r>
    <s v="HF3"/>
    <x v="4"/>
    <x v="4"/>
    <s v="Ancillary services (non-specified by function)"/>
    <s v="HPTOT"/>
    <x v="0"/>
    <s v="MLLNCU"/>
    <x v="2"/>
    <s v="AUT"/>
    <x v="1"/>
    <n v="2017"/>
    <x v="2"/>
    <s v="EUR"/>
    <s v="Euro"/>
    <n v="6"/>
    <s v="Millions"/>
    <m/>
    <m/>
    <n v="120.84699999999999"/>
    <s v="D"/>
    <s v="Difference in methodology"/>
  </r>
  <r>
    <s v="HF3"/>
    <x v="4"/>
    <x v="4"/>
    <s v="Ancillary services (non-specified by function)"/>
    <s v="HPTOT"/>
    <x v="0"/>
    <s v="MLLNCU"/>
    <x v="2"/>
    <s v="AUT"/>
    <x v="1"/>
    <n v="2018"/>
    <x v="3"/>
    <s v="EUR"/>
    <s v="Euro"/>
    <n v="6"/>
    <s v="Millions"/>
    <m/>
    <m/>
    <n v="120.717"/>
    <m/>
    <m/>
  </r>
  <r>
    <s v="HF3"/>
    <x v="4"/>
    <x v="4"/>
    <s v="Ancillary services (non-specified by function)"/>
    <s v="HPTOT"/>
    <x v="0"/>
    <s v="MLLNCU"/>
    <x v="2"/>
    <s v="AUT"/>
    <x v="1"/>
    <n v="2019"/>
    <x v="4"/>
    <s v="EUR"/>
    <s v="Euro"/>
    <n v="6"/>
    <s v="Millions"/>
    <m/>
    <m/>
    <n v="115.75"/>
    <s v="D"/>
    <s v="Difference in methodology"/>
  </r>
  <r>
    <s v="HF3"/>
    <x v="4"/>
    <x v="4"/>
    <s v="Ancillary services (non-specified by function)"/>
    <s v="HPTOT"/>
    <x v="0"/>
    <s v="MLLNCU"/>
    <x v="2"/>
    <s v="AUT"/>
    <x v="1"/>
    <n v="2020"/>
    <x v="5"/>
    <s v="EUR"/>
    <s v="Euro"/>
    <n v="6"/>
    <s v="Millions"/>
    <m/>
    <m/>
    <n v="112.345"/>
    <s v="D"/>
    <s v="Difference in methodology"/>
  </r>
  <r>
    <s v="HF3"/>
    <x v="4"/>
    <x v="4"/>
    <s v="Ancillary services (non-specified by function)"/>
    <s v="HPTOT"/>
    <x v="0"/>
    <s v="MLLNCU"/>
    <x v="2"/>
    <s v="AUT"/>
    <x v="1"/>
    <n v="2021"/>
    <x v="6"/>
    <s v="EUR"/>
    <s v="Euro"/>
    <n v="6"/>
    <s v="Millions"/>
    <m/>
    <m/>
    <n v="118.051"/>
    <s v="D"/>
    <s v="Difference in methodology"/>
  </r>
  <r>
    <s v="HF3"/>
    <x v="4"/>
    <x v="4"/>
    <s v="Ancillary services (non-specified by function)"/>
    <s v="HPTOT"/>
    <x v="0"/>
    <s v="VALREL"/>
    <x v="3"/>
    <s v="AUT"/>
    <x v="1"/>
    <n v="2015"/>
    <x v="0"/>
    <s v="EUR"/>
    <s v="Euro"/>
    <n v="6"/>
    <s v="Millions"/>
    <n v="2015"/>
    <n v="2015"/>
    <n v="119.468"/>
    <s v="D"/>
    <s v="Difference in methodology"/>
  </r>
  <r>
    <s v="HF3"/>
    <x v="4"/>
    <x v="4"/>
    <s v="Ancillary services (non-specified by function)"/>
    <s v="HPTOT"/>
    <x v="0"/>
    <s v="VALREL"/>
    <x v="3"/>
    <s v="AUT"/>
    <x v="1"/>
    <n v="2016"/>
    <x v="1"/>
    <s v="EUR"/>
    <s v="Euro"/>
    <n v="6"/>
    <s v="Millions"/>
    <n v="2015"/>
    <n v="2015"/>
    <n v="118.129"/>
    <s v="D"/>
    <s v="Difference in methodology"/>
  </r>
  <r>
    <s v="HF3"/>
    <x v="4"/>
    <x v="4"/>
    <s v="Ancillary services (non-specified by function)"/>
    <s v="HPTOT"/>
    <x v="0"/>
    <s v="VALREL"/>
    <x v="3"/>
    <s v="AUT"/>
    <x v="1"/>
    <n v="2017"/>
    <x v="2"/>
    <s v="EUR"/>
    <s v="Euro"/>
    <n v="6"/>
    <s v="Millions"/>
    <n v="2015"/>
    <n v="2015"/>
    <n v="116.91200000000001"/>
    <s v="D"/>
    <s v="Difference in methodology"/>
  </r>
  <r>
    <s v="HF3"/>
    <x v="4"/>
    <x v="4"/>
    <s v="Ancillary services (non-specified by function)"/>
    <s v="HPTOT"/>
    <x v="0"/>
    <s v="VALREL"/>
    <x v="3"/>
    <s v="AUT"/>
    <x v="1"/>
    <n v="2018"/>
    <x v="3"/>
    <s v="EUR"/>
    <s v="Euro"/>
    <n v="6"/>
    <s v="Millions"/>
    <n v="2015"/>
    <n v="2015"/>
    <n v="114.40300000000001"/>
    <m/>
    <m/>
  </r>
  <r>
    <s v="HF3"/>
    <x v="4"/>
    <x v="4"/>
    <s v="Ancillary services (non-specified by function)"/>
    <s v="HPTOT"/>
    <x v="0"/>
    <s v="VALREL"/>
    <x v="3"/>
    <s v="AUT"/>
    <x v="1"/>
    <n v="2019"/>
    <x v="4"/>
    <s v="EUR"/>
    <s v="Euro"/>
    <n v="6"/>
    <s v="Millions"/>
    <n v="2015"/>
    <n v="2015"/>
    <n v="107.68300000000001"/>
    <s v="D"/>
    <s v="Difference in methodology"/>
  </r>
  <r>
    <s v="HF3"/>
    <x v="4"/>
    <x v="4"/>
    <s v="Ancillary services (non-specified by function)"/>
    <s v="HPTOT"/>
    <x v="0"/>
    <s v="VALREL"/>
    <x v="3"/>
    <s v="AUT"/>
    <x v="1"/>
    <n v="2020"/>
    <x v="5"/>
    <s v="EUR"/>
    <s v="Euro"/>
    <n v="6"/>
    <s v="Millions"/>
    <n v="2015"/>
    <n v="2015"/>
    <n v="101.995"/>
    <s v="D"/>
    <s v="Difference in methodology"/>
  </r>
  <r>
    <s v="HF3"/>
    <x v="4"/>
    <x v="4"/>
    <s v="Ancillary services (non-specified by function)"/>
    <s v="HPTOT"/>
    <x v="0"/>
    <s v="VALREL"/>
    <x v="3"/>
    <s v="AUT"/>
    <x v="1"/>
    <n v="2021"/>
    <x v="6"/>
    <s v="EUR"/>
    <s v="Euro"/>
    <n v="6"/>
    <s v="Millions"/>
    <n v="2015"/>
    <n v="2015"/>
    <n v="104.955"/>
    <s v="D"/>
    <s v="Difference in methodology"/>
  </r>
  <r>
    <s v="HF3"/>
    <x v="4"/>
    <x v="4"/>
    <s v="Ancillary services (non-specified by function)"/>
    <s v="HPTOT"/>
    <x v="0"/>
    <s v="UNPPER"/>
    <x v="4"/>
    <s v="AUT"/>
    <x v="1"/>
    <n v="2015"/>
    <x v="0"/>
    <s v="EUR"/>
    <s v="Euro"/>
    <n v="0"/>
    <s v="Units"/>
    <m/>
    <m/>
    <n v="13.823"/>
    <s v="D"/>
    <s v="Difference in methodology"/>
  </r>
  <r>
    <s v="HF3"/>
    <x v="4"/>
    <x v="4"/>
    <s v="Ancillary services (non-specified by function)"/>
    <s v="HPTOT"/>
    <x v="0"/>
    <s v="UNPPER"/>
    <x v="4"/>
    <s v="AUT"/>
    <x v="1"/>
    <n v="2016"/>
    <x v="1"/>
    <s v="EUR"/>
    <s v="Euro"/>
    <n v="0"/>
    <s v="Units"/>
    <m/>
    <m/>
    <n v="13.731999999999999"/>
    <s v="D"/>
    <s v="Difference in methodology"/>
  </r>
  <r>
    <s v="HF3"/>
    <x v="4"/>
    <x v="4"/>
    <s v="Ancillary services (non-specified by function)"/>
    <s v="HPTOT"/>
    <x v="0"/>
    <s v="UNPPER"/>
    <x v="4"/>
    <s v="AUT"/>
    <x v="1"/>
    <n v="2017"/>
    <x v="2"/>
    <s v="EUR"/>
    <s v="Euro"/>
    <n v="0"/>
    <s v="Units"/>
    <m/>
    <m/>
    <n v="13.736000000000001"/>
    <s v="D"/>
    <s v="Difference in methodology"/>
  </r>
  <r>
    <s v="HF3"/>
    <x v="4"/>
    <x v="4"/>
    <s v="Ancillary services (non-specified by function)"/>
    <s v="HPTOT"/>
    <x v="0"/>
    <s v="UNPPER"/>
    <x v="4"/>
    <s v="AUT"/>
    <x v="1"/>
    <n v="2018"/>
    <x v="3"/>
    <s v="EUR"/>
    <s v="Euro"/>
    <n v="0"/>
    <s v="Units"/>
    <m/>
    <m/>
    <n v="13.654999999999999"/>
    <m/>
    <m/>
  </r>
  <r>
    <s v="HF3"/>
    <x v="4"/>
    <x v="4"/>
    <s v="Ancillary services (non-specified by function)"/>
    <s v="HPTOT"/>
    <x v="0"/>
    <s v="UNPPER"/>
    <x v="4"/>
    <s v="AUT"/>
    <x v="1"/>
    <n v="2019"/>
    <x v="4"/>
    <s v="EUR"/>
    <s v="Euro"/>
    <n v="0"/>
    <s v="Units"/>
    <m/>
    <m/>
    <n v="13.035"/>
    <s v="D"/>
    <s v="Difference in methodology"/>
  </r>
  <r>
    <s v="HF3"/>
    <x v="4"/>
    <x v="4"/>
    <s v="Ancillary services (non-specified by function)"/>
    <s v="HPTOT"/>
    <x v="0"/>
    <s v="UNPPER"/>
    <x v="4"/>
    <s v="AUT"/>
    <x v="1"/>
    <n v="2020"/>
    <x v="5"/>
    <s v="EUR"/>
    <s v="Euro"/>
    <n v="0"/>
    <s v="Units"/>
    <m/>
    <m/>
    <n v="12.599"/>
    <s v="D"/>
    <s v="Difference in methodology"/>
  </r>
  <r>
    <s v="HF3"/>
    <x v="4"/>
    <x v="4"/>
    <s v="Ancillary services (non-specified by function)"/>
    <s v="HPTOT"/>
    <x v="0"/>
    <s v="UNPPER"/>
    <x v="4"/>
    <s v="AUT"/>
    <x v="1"/>
    <n v="2021"/>
    <x v="6"/>
    <s v="EUR"/>
    <s v="Euro"/>
    <n v="0"/>
    <s v="Units"/>
    <m/>
    <m/>
    <n v="13.182"/>
    <s v="D"/>
    <s v="Difference in methodology"/>
  </r>
  <r>
    <s v="HF3"/>
    <x v="4"/>
    <x v="4"/>
    <s v="Ancillary services (non-specified by function)"/>
    <s v="HPTOT"/>
    <x v="0"/>
    <s v="PPPPER"/>
    <x v="5"/>
    <s v="AUT"/>
    <x v="1"/>
    <n v="2015"/>
    <x v="0"/>
    <s v="USD"/>
    <s v="US Dollar"/>
    <n v="0"/>
    <s v="Units"/>
    <m/>
    <m/>
    <n v="16.547000000000001"/>
    <s v="D"/>
    <s v="Difference in methodology"/>
  </r>
  <r>
    <s v="HF3"/>
    <x v="4"/>
    <x v="4"/>
    <s v="Ancillary services (non-specified by function)"/>
    <s v="HPTOT"/>
    <x v="0"/>
    <s v="PPPPER"/>
    <x v="5"/>
    <s v="AUT"/>
    <x v="1"/>
    <n v="2016"/>
    <x v="1"/>
    <s v="USD"/>
    <s v="US Dollar"/>
    <n v="0"/>
    <s v="Units"/>
    <m/>
    <m/>
    <n v="16.837"/>
    <s v="D"/>
    <s v="Difference in methodology"/>
  </r>
  <r>
    <s v="HF3"/>
    <x v="4"/>
    <x v="4"/>
    <s v="Ancillary services (non-specified by function)"/>
    <s v="HPTOT"/>
    <x v="0"/>
    <s v="PPPPER"/>
    <x v="5"/>
    <s v="AUT"/>
    <x v="1"/>
    <n v="2017"/>
    <x v="2"/>
    <s v="USD"/>
    <s v="US Dollar"/>
    <n v="0"/>
    <s v="Units"/>
    <m/>
    <m/>
    <n v="16.748000000000001"/>
    <s v="D"/>
    <s v="Difference in methodology"/>
  </r>
  <r>
    <s v="HF3"/>
    <x v="4"/>
    <x v="4"/>
    <s v="Ancillary services (non-specified by function)"/>
    <s v="HPTOT"/>
    <x v="0"/>
    <s v="PPPPER"/>
    <x v="5"/>
    <s v="AUT"/>
    <x v="1"/>
    <n v="2018"/>
    <x v="3"/>
    <s v="USD"/>
    <s v="US Dollar"/>
    <n v="0"/>
    <s v="Units"/>
    <m/>
    <m/>
    <n v="16.707999999999998"/>
    <m/>
    <m/>
  </r>
  <r>
    <s v="HF3"/>
    <x v="4"/>
    <x v="4"/>
    <s v="Ancillary services (non-specified by function)"/>
    <s v="HPTOT"/>
    <x v="0"/>
    <s v="PPPPER"/>
    <x v="5"/>
    <s v="AUT"/>
    <x v="1"/>
    <n v="2019"/>
    <x v="4"/>
    <s v="USD"/>
    <s v="US Dollar"/>
    <n v="0"/>
    <s v="Units"/>
    <m/>
    <m/>
    <n v="15.632999999999999"/>
    <s v="D"/>
    <s v="Difference in methodology"/>
  </r>
  <r>
    <s v="HF3"/>
    <x v="4"/>
    <x v="4"/>
    <s v="Ancillary services (non-specified by function)"/>
    <s v="HPTOT"/>
    <x v="0"/>
    <s v="PPPPER"/>
    <x v="5"/>
    <s v="AUT"/>
    <x v="1"/>
    <n v="2020"/>
    <x v="5"/>
    <s v="USD"/>
    <s v="US Dollar"/>
    <n v="0"/>
    <s v="Units"/>
    <m/>
    <m/>
    <n v="15.185"/>
    <s v="D"/>
    <s v="Difference in methodology"/>
  </r>
  <r>
    <s v="HF3"/>
    <x v="4"/>
    <x v="4"/>
    <s v="Ancillary services (non-specified by function)"/>
    <s v="HPTOT"/>
    <x v="0"/>
    <s v="PPPPER"/>
    <x v="5"/>
    <s v="AUT"/>
    <x v="1"/>
    <n v="2021"/>
    <x v="6"/>
    <s v="USD"/>
    <s v="US Dollar"/>
    <n v="0"/>
    <s v="Units"/>
    <m/>
    <m/>
    <n v="16.076000000000001"/>
    <s v="D"/>
    <s v="Difference in methodology"/>
  </r>
  <r>
    <s v="HF3"/>
    <x v="4"/>
    <x v="4"/>
    <s v="Ancillary services (non-specified by function)"/>
    <s v="HPTOT"/>
    <x v="0"/>
    <s v="PARPIB"/>
    <x v="0"/>
    <s v="BEL"/>
    <x v="2"/>
    <n v="2015"/>
    <x v="0"/>
    <s v="PC"/>
    <s v="Percentage"/>
    <n v="0"/>
    <s v="Units"/>
    <m/>
    <m/>
    <n v="6.3E-2"/>
    <m/>
    <m/>
  </r>
  <r>
    <s v="HF3"/>
    <x v="4"/>
    <x v="4"/>
    <s v="Ancillary services (non-specified by function)"/>
    <s v="HPTOT"/>
    <x v="0"/>
    <s v="PARPIB"/>
    <x v="0"/>
    <s v="BEL"/>
    <x v="2"/>
    <n v="2016"/>
    <x v="1"/>
    <s v="PC"/>
    <s v="Percentage"/>
    <n v="0"/>
    <s v="Units"/>
    <m/>
    <m/>
    <n v="6.2E-2"/>
    <m/>
    <m/>
  </r>
  <r>
    <s v="HF3"/>
    <x v="4"/>
    <x v="4"/>
    <s v="Ancillary services (non-specified by function)"/>
    <s v="HPTOT"/>
    <x v="0"/>
    <s v="PARPIB"/>
    <x v="0"/>
    <s v="BEL"/>
    <x v="2"/>
    <n v="2017"/>
    <x v="2"/>
    <s v="PC"/>
    <s v="Percentage"/>
    <n v="0"/>
    <s v="Units"/>
    <m/>
    <m/>
    <n v="5.8999999999999997E-2"/>
    <m/>
    <m/>
  </r>
  <r>
    <s v="HF3"/>
    <x v="4"/>
    <x v="4"/>
    <s v="Ancillary services (non-specified by function)"/>
    <s v="HPTOT"/>
    <x v="0"/>
    <s v="PARPIB"/>
    <x v="0"/>
    <s v="BEL"/>
    <x v="2"/>
    <n v="2018"/>
    <x v="3"/>
    <s v="PC"/>
    <s v="Percentage"/>
    <n v="0"/>
    <s v="Units"/>
    <m/>
    <m/>
    <n v="4.7E-2"/>
    <m/>
    <m/>
  </r>
  <r>
    <s v="HF3"/>
    <x v="4"/>
    <x v="4"/>
    <s v="Ancillary services (non-specified by function)"/>
    <s v="HPTOT"/>
    <x v="0"/>
    <s v="PARPIB"/>
    <x v="0"/>
    <s v="BEL"/>
    <x v="2"/>
    <n v="2019"/>
    <x v="4"/>
    <s v="PC"/>
    <s v="Percentage"/>
    <n v="0"/>
    <s v="Units"/>
    <m/>
    <m/>
    <n v="4.9000000000000002E-2"/>
    <m/>
    <m/>
  </r>
  <r>
    <s v="HF3"/>
    <x v="4"/>
    <x v="4"/>
    <s v="Ancillary services (non-specified by function)"/>
    <s v="HPTOT"/>
    <x v="0"/>
    <s v="PARPIB"/>
    <x v="0"/>
    <s v="BEL"/>
    <x v="2"/>
    <n v="2020"/>
    <x v="5"/>
    <s v="PC"/>
    <s v="Percentage"/>
    <n v="0"/>
    <s v="Units"/>
    <m/>
    <m/>
    <n v="5.3999999999999999E-2"/>
    <m/>
    <m/>
  </r>
  <r>
    <s v="HF3"/>
    <x v="4"/>
    <x v="4"/>
    <s v="Ancillary services (non-specified by function)"/>
    <s v="HPTOT"/>
    <x v="0"/>
    <s v="PARPIB"/>
    <x v="0"/>
    <s v="BEL"/>
    <x v="2"/>
    <n v="2021"/>
    <x v="6"/>
    <s v="PC"/>
    <s v="Percentage"/>
    <n v="0"/>
    <s v="Units"/>
    <m/>
    <m/>
    <n v="5.5E-2"/>
    <m/>
    <m/>
  </r>
  <r>
    <s v="HF3"/>
    <x v="4"/>
    <x v="4"/>
    <s v="Ancillary services (non-specified by function)"/>
    <s v="HPTOT"/>
    <x v="0"/>
    <s v="PARCUR"/>
    <x v="1"/>
    <s v="BEL"/>
    <x v="2"/>
    <n v="2015"/>
    <x v="0"/>
    <s v="PC"/>
    <s v="Percentage"/>
    <n v="0"/>
    <s v="Units"/>
    <m/>
    <m/>
    <n v="0.58199999999999996"/>
    <m/>
    <m/>
  </r>
  <r>
    <s v="HF3"/>
    <x v="4"/>
    <x v="4"/>
    <s v="Ancillary services (non-specified by function)"/>
    <s v="HPTOT"/>
    <x v="0"/>
    <s v="PARCUR"/>
    <x v="1"/>
    <s v="BEL"/>
    <x v="2"/>
    <n v="2016"/>
    <x v="1"/>
    <s v="PC"/>
    <s v="Percentage"/>
    <n v="0"/>
    <s v="Units"/>
    <m/>
    <m/>
    <n v="0.57699999999999996"/>
    <m/>
    <m/>
  </r>
  <r>
    <s v="HF3"/>
    <x v="4"/>
    <x v="4"/>
    <s v="Ancillary services (non-specified by function)"/>
    <s v="HPTOT"/>
    <x v="0"/>
    <s v="PARCUR"/>
    <x v="1"/>
    <s v="BEL"/>
    <x v="2"/>
    <n v="2017"/>
    <x v="2"/>
    <s v="PC"/>
    <s v="Percentage"/>
    <n v="0"/>
    <s v="Units"/>
    <m/>
    <m/>
    <n v="0.54800000000000004"/>
    <m/>
    <m/>
  </r>
  <r>
    <s v="HF3"/>
    <x v="4"/>
    <x v="4"/>
    <s v="Ancillary services (non-specified by function)"/>
    <s v="HPTOT"/>
    <x v="0"/>
    <s v="PARCUR"/>
    <x v="1"/>
    <s v="BEL"/>
    <x v="2"/>
    <n v="2018"/>
    <x v="3"/>
    <s v="PC"/>
    <s v="Percentage"/>
    <n v="0"/>
    <s v="Units"/>
    <m/>
    <m/>
    <n v="0.432"/>
    <m/>
    <m/>
  </r>
  <r>
    <s v="HF3"/>
    <x v="4"/>
    <x v="4"/>
    <s v="Ancillary services (non-specified by function)"/>
    <s v="HPTOT"/>
    <x v="0"/>
    <s v="PARCUR"/>
    <x v="1"/>
    <s v="BEL"/>
    <x v="2"/>
    <n v="2019"/>
    <x v="4"/>
    <s v="PC"/>
    <s v="Percentage"/>
    <n v="0"/>
    <s v="Units"/>
    <m/>
    <m/>
    <n v="0.45100000000000001"/>
    <m/>
    <m/>
  </r>
  <r>
    <s v="HF3"/>
    <x v="4"/>
    <x v="4"/>
    <s v="Ancillary services (non-specified by function)"/>
    <s v="HPTOT"/>
    <x v="0"/>
    <s v="PARCUR"/>
    <x v="1"/>
    <s v="BEL"/>
    <x v="2"/>
    <n v="2020"/>
    <x v="5"/>
    <s v="PC"/>
    <s v="Percentage"/>
    <n v="0"/>
    <s v="Units"/>
    <m/>
    <m/>
    <n v="0.48499999999999999"/>
    <m/>
    <m/>
  </r>
  <r>
    <s v="HF3"/>
    <x v="4"/>
    <x v="4"/>
    <s v="Ancillary services (non-specified by function)"/>
    <s v="HPTOT"/>
    <x v="0"/>
    <s v="PARCUR"/>
    <x v="1"/>
    <s v="BEL"/>
    <x v="2"/>
    <n v="2021"/>
    <x v="6"/>
    <s v="PC"/>
    <s v="Percentage"/>
    <n v="0"/>
    <s v="Units"/>
    <m/>
    <m/>
    <n v="0.5"/>
    <m/>
    <m/>
  </r>
  <r>
    <s v="HF3"/>
    <x v="4"/>
    <x v="4"/>
    <s v="Ancillary services (non-specified by function)"/>
    <s v="HPTOT"/>
    <x v="0"/>
    <s v="MLLNCU"/>
    <x v="2"/>
    <s v="BEL"/>
    <x v="2"/>
    <n v="2015"/>
    <x v="0"/>
    <s v="EUR"/>
    <s v="Euro"/>
    <n v="6"/>
    <s v="Millions"/>
    <m/>
    <m/>
    <n v="261.8"/>
    <m/>
    <m/>
  </r>
  <r>
    <s v="HF3"/>
    <x v="4"/>
    <x v="4"/>
    <s v="Ancillary services (non-specified by function)"/>
    <s v="HPTOT"/>
    <x v="0"/>
    <s v="MLLNCU"/>
    <x v="2"/>
    <s v="BEL"/>
    <x v="2"/>
    <n v="2016"/>
    <x v="1"/>
    <s v="EUR"/>
    <s v="Euro"/>
    <n v="6"/>
    <s v="Millions"/>
    <m/>
    <m/>
    <n v="267.7"/>
    <m/>
    <m/>
  </r>
  <r>
    <s v="HF3"/>
    <x v="4"/>
    <x v="4"/>
    <s v="Ancillary services (non-specified by function)"/>
    <s v="HPTOT"/>
    <x v="0"/>
    <s v="MLLNCU"/>
    <x v="2"/>
    <s v="BEL"/>
    <x v="2"/>
    <n v="2017"/>
    <x v="2"/>
    <s v="EUR"/>
    <s v="Euro"/>
    <n v="6"/>
    <s v="Millions"/>
    <m/>
    <m/>
    <n v="263.3"/>
    <m/>
    <m/>
  </r>
  <r>
    <s v="HF3"/>
    <x v="4"/>
    <x v="4"/>
    <s v="Ancillary services (non-specified by function)"/>
    <s v="HPTOT"/>
    <x v="0"/>
    <s v="MLLNCU"/>
    <x v="2"/>
    <s v="BEL"/>
    <x v="2"/>
    <n v="2018"/>
    <x v="3"/>
    <s v="EUR"/>
    <s v="Euro"/>
    <n v="6"/>
    <s v="Millions"/>
    <m/>
    <m/>
    <n v="215.8"/>
    <m/>
    <m/>
  </r>
  <r>
    <s v="HF3"/>
    <x v="4"/>
    <x v="4"/>
    <s v="Ancillary services (non-specified by function)"/>
    <s v="HPTOT"/>
    <x v="0"/>
    <s v="MLLNCU"/>
    <x v="2"/>
    <s v="BEL"/>
    <x v="2"/>
    <n v="2019"/>
    <x v="4"/>
    <s v="EUR"/>
    <s v="Euro"/>
    <n v="6"/>
    <s v="Millions"/>
    <m/>
    <m/>
    <n v="233.2"/>
    <m/>
    <m/>
  </r>
  <r>
    <s v="HF3"/>
    <x v="4"/>
    <x v="4"/>
    <s v="Ancillary services (non-specified by function)"/>
    <s v="HPTOT"/>
    <x v="0"/>
    <s v="MLLNCU"/>
    <x v="2"/>
    <s v="BEL"/>
    <x v="2"/>
    <n v="2020"/>
    <x v="5"/>
    <s v="EUR"/>
    <s v="Euro"/>
    <n v="6"/>
    <s v="Millions"/>
    <m/>
    <m/>
    <n v="249.9"/>
    <m/>
    <m/>
  </r>
  <r>
    <s v="HF3"/>
    <x v="4"/>
    <x v="4"/>
    <s v="Ancillary services (non-specified by function)"/>
    <s v="HPTOT"/>
    <x v="0"/>
    <s v="MLLNCU"/>
    <x v="2"/>
    <s v="BEL"/>
    <x v="2"/>
    <n v="2021"/>
    <x v="6"/>
    <s v="EUR"/>
    <s v="Euro"/>
    <n v="6"/>
    <s v="Millions"/>
    <m/>
    <m/>
    <n v="277.2"/>
    <m/>
    <m/>
  </r>
  <r>
    <s v="HF3"/>
    <x v="4"/>
    <x v="4"/>
    <s v="Ancillary services (non-specified by function)"/>
    <s v="HPTOT"/>
    <x v="0"/>
    <s v="VALREL"/>
    <x v="3"/>
    <s v="BEL"/>
    <x v="2"/>
    <n v="2015"/>
    <x v="0"/>
    <s v="EUR"/>
    <s v="Euro"/>
    <n v="6"/>
    <s v="Millions"/>
    <n v="2015"/>
    <n v="2015"/>
    <n v="261.8"/>
    <m/>
    <m/>
  </r>
  <r>
    <s v="HF3"/>
    <x v="4"/>
    <x v="4"/>
    <s v="Ancillary services (non-specified by function)"/>
    <s v="HPTOT"/>
    <x v="0"/>
    <s v="VALREL"/>
    <x v="3"/>
    <s v="BEL"/>
    <x v="2"/>
    <n v="2016"/>
    <x v="1"/>
    <s v="EUR"/>
    <s v="Euro"/>
    <n v="6"/>
    <s v="Millions"/>
    <n v="2015"/>
    <n v="2015"/>
    <n v="264.09399999999999"/>
    <m/>
    <m/>
  </r>
  <r>
    <s v="HF3"/>
    <x v="4"/>
    <x v="4"/>
    <s v="Ancillary services (non-specified by function)"/>
    <s v="HPTOT"/>
    <x v="0"/>
    <s v="VALREL"/>
    <x v="3"/>
    <s v="BEL"/>
    <x v="2"/>
    <n v="2017"/>
    <x v="2"/>
    <s v="EUR"/>
    <s v="Euro"/>
    <n v="6"/>
    <s v="Millions"/>
    <n v="2015"/>
    <n v="2015"/>
    <n v="254.5"/>
    <m/>
    <m/>
  </r>
  <r>
    <s v="HF3"/>
    <x v="4"/>
    <x v="4"/>
    <s v="Ancillary services (non-specified by function)"/>
    <s v="HPTOT"/>
    <x v="0"/>
    <s v="VALREL"/>
    <x v="3"/>
    <s v="BEL"/>
    <x v="2"/>
    <n v="2018"/>
    <x v="3"/>
    <s v="EUR"/>
    <s v="Euro"/>
    <n v="6"/>
    <s v="Millions"/>
    <n v="2015"/>
    <n v="2015"/>
    <n v="204.31100000000001"/>
    <m/>
    <m/>
  </r>
  <r>
    <s v="HF3"/>
    <x v="4"/>
    <x v="4"/>
    <s v="Ancillary services (non-specified by function)"/>
    <s v="HPTOT"/>
    <x v="0"/>
    <s v="VALREL"/>
    <x v="3"/>
    <s v="BEL"/>
    <x v="2"/>
    <n v="2019"/>
    <x v="4"/>
    <s v="EUR"/>
    <s v="Euro"/>
    <n v="6"/>
    <s v="Millions"/>
    <n v="2015"/>
    <n v="2015"/>
    <n v="217.74299999999999"/>
    <m/>
    <m/>
  </r>
  <r>
    <s v="HF3"/>
    <x v="4"/>
    <x v="4"/>
    <s v="Ancillary services (non-specified by function)"/>
    <s v="HPTOT"/>
    <x v="0"/>
    <s v="VALREL"/>
    <x v="3"/>
    <s v="BEL"/>
    <x v="2"/>
    <n v="2020"/>
    <x v="5"/>
    <s v="EUR"/>
    <s v="Euro"/>
    <n v="6"/>
    <s v="Millions"/>
    <n v="2015"/>
    <n v="2015"/>
    <n v="230.047"/>
    <m/>
    <m/>
  </r>
  <r>
    <s v="HF3"/>
    <x v="4"/>
    <x v="4"/>
    <s v="Ancillary services (non-specified by function)"/>
    <s v="HPTOT"/>
    <x v="0"/>
    <s v="VALREL"/>
    <x v="3"/>
    <s v="BEL"/>
    <x v="2"/>
    <n v="2021"/>
    <x v="6"/>
    <s v="EUR"/>
    <s v="Euro"/>
    <n v="6"/>
    <s v="Millions"/>
    <n v="2015"/>
    <n v="2015"/>
    <n v="249.23599999999999"/>
    <m/>
    <m/>
  </r>
  <r>
    <s v="HF3"/>
    <x v="4"/>
    <x v="4"/>
    <s v="Ancillary services (non-specified by function)"/>
    <s v="HPTOT"/>
    <x v="0"/>
    <s v="UNPPER"/>
    <x v="4"/>
    <s v="BEL"/>
    <x v="2"/>
    <n v="2015"/>
    <x v="0"/>
    <s v="EUR"/>
    <s v="Euro"/>
    <n v="0"/>
    <s v="Units"/>
    <m/>
    <m/>
    <n v="23.221"/>
    <m/>
    <m/>
  </r>
  <r>
    <s v="HF3"/>
    <x v="4"/>
    <x v="4"/>
    <s v="Ancillary services (non-specified by function)"/>
    <s v="HPTOT"/>
    <x v="0"/>
    <s v="UNPPER"/>
    <x v="4"/>
    <s v="BEL"/>
    <x v="2"/>
    <n v="2016"/>
    <x v="1"/>
    <s v="EUR"/>
    <s v="Euro"/>
    <n v="0"/>
    <s v="Units"/>
    <m/>
    <m/>
    <n v="23.625"/>
    <m/>
    <m/>
  </r>
  <r>
    <s v="HF3"/>
    <x v="4"/>
    <x v="4"/>
    <s v="Ancillary services (non-specified by function)"/>
    <s v="HPTOT"/>
    <x v="0"/>
    <s v="UNPPER"/>
    <x v="4"/>
    <s v="BEL"/>
    <x v="2"/>
    <n v="2017"/>
    <x v="2"/>
    <s v="EUR"/>
    <s v="Euro"/>
    <n v="0"/>
    <s v="Units"/>
    <m/>
    <m/>
    <n v="23.146999999999998"/>
    <m/>
    <m/>
  </r>
  <r>
    <s v="HF3"/>
    <x v="4"/>
    <x v="4"/>
    <s v="Ancillary services (non-specified by function)"/>
    <s v="HPTOT"/>
    <x v="0"/>
    <s v="UNPPER"/>
    <x v="4"/>
    <s v="BEL"/>
    <x v="2"/>
    <n v="2018"/>
    <x v="3"/>
    <s v="EUR"/>
    <s v="Euro"/>
    <n v="0"/>
    <s v="Units"/>
    <m/>
    <m/>
    <n v="18.885000000000002"/>
    <m/>
    <m/>
  </r>
  <r>
    <s v="HF3"/>
    <x v="4"/>
    <x v="4"/>
    <s v="Ancillary services (non-specified by function)"/>
    <s v="HPTOT"/>
    <x v="0"/>
    <s v="UNPPER"/>
    <x v="4"/>
    <s v="BEL"/>
    <x v="2"/>
    <n v="2019"/>
    <x v="4"/>
    <s v="EUR"/>
    <s v="Euro"/>
    <n v="0"/>
    <s v="Units"/>
    <m/>
    <m/>
    <n v="20.297999999999998"/>
    <m/>
    <m/>
  </r>
  <r>
    <s v="HF3"/>
    <x v="4"/>
    <x v="4"/>
    <s v="Ancillary services (non-specified by function)"/>
    <s v="HPTOT"/>
    <x v="0"/>
    <s v="UNPPER"/>
    <x v="4"/>
    <s v="BEL"/>
    <x v="2"/>
    <n v="2020"/>
    <x v="5"/>
    <s v="EUR"/>
    <s v="Euro"/>
    <n v="0"/>
    <s v="Units"/>
    <m/>
    <m/>
    <n v="21.658000000000001"/>
    <m/>
    <m/>
  </r>
  <r>
    <s v="HF3"/>
    <x v="4"/>
    <x v="4"/>
    <s v="Ancillary services (non-specified by function)"/>
    <s v="HPTOT"/>
    <x v="0"/>
    <s v="UNPPER"/>
    <x v="4"/>
    <s v="BEL"/>
    <x v="2"/>
    <n v="2021"/>
    <x v="6"/>
    <s v="EUR"/>
    <s v="Euro"/>
    <n v="0"/>
    <s v="Units"/>
    <m/>
    <m/>
    <n v="23.925000000000001"/>
    <m/>
    <m/>
  </r>
  <r>
    <s v="HF3"/>
    <x v="4"/>
    <x v="4"/>
    <s v="Ancillary services (non-specified by function)"/>
    <s v="HPTOT"/>
    <x v="0"/>
    <s v="PPPPER"/>
    <x v="5"/>
    <s v="BEL"/>
    <x v="2"/>
    <n v="2015"/>
    <x v="0"/>
    <s v="USD"/>
    <s v="US Dollar"/>
    <n v="0"/>
    <s v="Units"/>
    <m/>
    <m/>
    <n v="28.033999999999999"/>
    <m/>
    <m/>
  </r>
  <r>
    <s v="HF3"/>
    <x v="4"/>
    <x v="4"/>
    <s v="Ancillary services (non-specified by function)"/>
    <s v="HPTOT"/>
    <x v="0"/>
    <s v="PPPPER"/>
    <x v="5"/>
    <s v="BEL"/>
    <x v="2"/>
    <n v="2016"/>
    <x v="1"/>
    <s v="USD"/>
    <s v="US Dollar"/>
    <n v="0"/>
    <s v="Units"/>
    <m/>
    <m/>
    <n v="28.911000000000001"/>
    <m/>
    <m/>
  </r>
  <r>
    <s v="HF3"/>
    <x v="4"/>
    <x v="4"/>
    <s v="Ancillary services (non-specified by function)"/>
    <s v="HPTOT"/>
    <x v="0"/>
    <s v="PPPPER"/>
    <x v="5"/>
    <s v="BEL"/>
    <x v="2"/>
    <n v="2017"/>
    <x v="2"/>
    <s v="USD"/>
    <s v="US Dollar"/>
    <n v="0"/>
    <s v="Units"/>
    <m/>
    <m/>
    <n v="28.18"/>
    <m/>
    <m/>
  </r>
  <r>
    <s v="HF3"/>
    <x v="4"/>
    <x v="4"/>
    <s v="Ancillary services (non-specified by function)"/>
    <s v="HPTOT"/>
    <x v="0"/>
    <s v="PPPPER"/>
    <x v="5"/>
    <s v="BEL"/>
    <x v="2"/>
    <n v="2018"/>
    <x v="3"/>
    <s v="USD"/>
    <s v="US Dollar"/>
    <n v="0"/>
    <s v="Units"/>
    <m/>
    <m/>
    <n v="23.109000000000002"/>
    <m/>
    <m/>
  </r>
  <r>
    <s v="HF3"/>
    <x v="4"/>
    <x v="4"/>
    <s v="Ancillary services (non-specified by function)"/>
    <s v="HPTOT"/>
    <x v="0"/>
    <s v="PPPPER"/>
    <x v="5"/>
    <s v="BEL"/>
    <x v="2"/>
    <n v="2019"/>
    <x v="4"/>
    <s v="USD"/>
    <s v="US Dollar"/>
    <n v="0"/>
    <s v="Units"/>
    <m/>
    <m/>
    <n v="24.477"/>
    <m/>
    <m/>
  </r>
  <r>
    <s v="HF3"/>
    <x v="4"/>
    <x v="4"/>
    <s v="Ancillary services (non-specified by function)"/>
    <s v="HPTOT"/>
    <x v="0"/>
    <s v="PPPPER"/>
    <x v="5"/>
    <s v="BEL"/>
    <x v="2"/>
    <n v="2020"/>
    <x v="5"/>
    <s v="USD"/>
    <s v="US Dollar"/>
    <n v="0"/>
    <s v="Units"/>
    <m/>
    <m/>
    <n v="26.738"/>
    <m/>
    <m/>
  </r>
  <r>
    <s v="HF3"/>
    <x v="4"/>
    <x v="4"/>
    <s v="Ancillary services (non-specified by function)"/>
    <s v="HPTOT"/>
    <x v="0"/>
    <s v="PPPPER"/>
    <x v="5"/>
    <s v="BEL"/>
    <x v="2"/>
    <n v="2021"/>
    <x v="6"/>
    <s v="USD"/>
    <s v="US Dollar"/>
    <n v="0"/>
    <s v="Units"/>
    <m/>
    <m/>
    <n v="30.082999999999998"/>
    <m/>
    <m/>
  </r>
  <r>
    <s v="HF3"/>
    <x v="4"/>
    <x v="4"/>
    <s v="Ancillary services (non-specified by function)"/>
    <s v="HPTOT"/>
    <x v="0"/>
    <s v="PARPIB"/>
    <x v="0"/>
    <s v="CAN"/>
    <x v="3"/>
    <n v="2015"/>
    <x v="0"/>
    <s v="PC"/>
    <s v="Percentage"/>
    <n v="0"/>
    <s v="Units"/>
    <m/>
    <m/>
    <n v="1E-3"/>
    <m/>
    <m/>
  </r>
  <r>
    <s v="HF3"/>
    <x v="4"/>
    <x v="4"/>
    <s v="Ancillary services (non-specified by function)"/>
    <s v="HPTOT"/>
    <x v="0"/>
    <s v="PARPIB"/>
    <x v="0"/>
    <s v="CAN"/>
    <x v="3"/>
    <n v="2016"/>
    <x v="1"/>
    <s v="PC"/>
    <s v="Percentage"/>
    <n v="0"/>
    <s v="Units"/>
    <m/>
    <m/>
    <n v="1E-3"/>
    <m/>
    <m/>
  </r>
  <r>
    <s v="HF3"/>
    <x v="4"/>
    <x v="4"/>
    <s v="Ancillary services (non-specified by function)"/>
    <s v="HPTOT"/>
    <x v="0"/>
    <s v="PARPIB"/>
    <x v="0"/>
    <s v="CAN"/>
    <x v="3"/>
    <n v="2017"/>
    <x v="2"/>
    <s v="PC"/>
    <s v="Percentage"/>
    <n v="0"/>
    <s v="Units"/>
    <m/>
    <m/>
    <n v="1E-3"/>
    <m/>
    <m/>
  </r>
  <r>
    <s v="HF3"/>
    <x v="4"/>
    <x v="4"/>
    <s v="Ancillary services (non-specified by function)"/>
    <s v="HPTOT"/>
    <x v="0"/>
    <s v="PARPIB"/>
    <x v="0"/>
    <s v="CAN"/>
    <x v="3"/>
    <n v="2019"/>
    <x v="4"/>
    <s v="PC"/>
    <s v="Percentage"/>
    <n v="0"/>
    <s v="Units"/>
    <m/>
    <m/>
    <n v="1E-3"/>
    <m/>
    <m/>
  </r>
  <r>
    <s v="HF3"/>
    <x v="4"/>
    <x v="4"/>
    <s v="Ancillary services (non-specified by function)"/>
    <s v="HPTOT"/>
    <x v="0"/>
    <s v="PARPIB"/>
    <x v="0"/>
    <s v="CAN"/>
    <x v="3"/>
    <n v="2020"/>
    <x v="5"/>
    <s v="PC"/>
    <s v="Percentage"/>
    <n v="0"/>
    <s v="Units"/>
    <m/>
    <m/>
    <n v="1E-3"/>
    <m/>
    <m/>
  </r>
  <r>
    <s v="HF3"/>
    <x v="4"/>
    <x v="4"/>
    <s v="Ancillary services (non-specified by function)"/>
    <s v="HPTOT"/>
    <x v="0"/>
    <s v="PARCUR"/>
    <x v="1"/>
    <s v="CAN"/>
    <x v="3"/>
    <n v="2015"/>
    <x v="0"/>
    <s v="PC"/>
    <s v="Percentage"/>
    <n v="0"/>
    <s v="Units"/>
    <m/>
    <m/>
    <n v="5.0000000000000001E-3"/>
    <m/>
    <m/>
  </r>
  <r>
    <s v="HF3"/>
    <x v="4"/>
    <x v="4"/>
    <s v="Ancillary services (non-specified by function)"/>
    <s v="HPTOT"/>
    <x v="0"/>
    <s v="PARCUR"/>
    <x v="1"/>
    <s v="CAN"/>
    <x v="3"/>
    <n v="2016"/>
    <x v="1"/>
    <s v="PC"/>
    <s v="Percentage"/>
    <n v="0"/>
    <s v="Units"/>
    <m/>
    <m/>
    <n v="5.0000000000000001E-3"/>
    <m/>
    <m/>
  </r>
  <r>
    <s v="HF3"/>
    <x v="4"/>
    <x v="4"/>
    <s v="Ancillary services (non-specified by function)"/>
    <s v="HPTOT"/>
    <x v="0"/>
    <s v="PARCUR"/>
    <x v="1"/>
    <s v="CAN"/>
    <x v="3"/>
    <n v="2017"/>
    <x v="2"/>
    <s v="PC"/>
    <s v="Percentage"/>
    <n v="0"/>
    <s v="Units"/>
    <m/>
    <m/>
    <n v="5.0000000000000001E-3"/>
    <m/>
    <m/>
  </r>
  <r>
    <s v="HF3"/>
    <x v="4"/>
    <x v="4"/>
    <s v="Ancillary services (non-specified by function)"/>
    <s v="HPTOT"/>
    <x v="0"/>
    <s v="PARCUR"/>
    <x v="1"/>
    <s v="CAN"/>
    <x v="3"/>
    <n v="2018"/>
    <x v="3"/>
    <s v="PC"/>
    <s v="Percentage"/>
    <n v="0"/>
    <s v="Units"/>
    <m/>
    <m/>
    <n v="4.0000000000000001E-3"/>
    <m/>
    <m/>
  </r>
  <r>
    <s v="HF3"/>
    <x v="4"/>
    <x v="4"/>
    <s v="Ancillary services (non-specified by function)"/>
    <s v="HPTOT"/>
    <x v="0"/>
    <s v="PARCUR"/>
    <x v="1"/>
    <s v="CAN"/>
    <x v="3"/>
    <n v="2019"/>
    <x v="4"/>
    <s v="PC"/>
    <s v="Percentage"/>
    <n v="0"/>
    <s v="Units"/>
    <m/>
    <m/>
    <n v="5.0000000000000001E-3"/>
    <m/>
    <m/>
  </r>
  <r>
    <s v="HF3"/>
    <x v="4"/>
    <x v="4"/>
    <s v="Ancillary services (non-specified by function)"/>
    <s v="HPTOT"/>
    <x v="0"/>
    <s v="PARCUR"/>
    <x v="1"/>
    <s v="CAN"/>
    <x v="3"/>
    <n v="2020"/>
    <x v="5"/>
    <s v="PC"/>
    <s v="Percentage"/>
    <n v="0"/>
    <s v="Units"/>
    <m/>
    <m/>
    <n v="4.0000000000000001E-3"/>
    <m/>
    <m/>
  </r>
  <r>
    <s v="HF3"/>
    <x v="4"/>
    <x v="4"/>
    <s v="Ancillary services (non-specified by function)"/>
    <s v="HPTOT"/>
    <x v="0"/>
    <s v="PARCUR"/>
    <x v="1"/>
    <s v="CAN"/>
    <x v="3"/>
    <n v="2021"/>
    <x v="6"/>
    <s v="PC"/>
    <s v="Percentage"/>
    <n v="0"/>
    <s v="Units"/>
    <m/>
    <m/>
    <n v="4.0000000000000001E-3"/>
    <s v="P"/>
    <s v="Provisional value"/>
  </r>
  <r>
    <s v="HF3"/>
    <x v="4"/>
    <x v="4"/>
    <s v="Ancillary services (non-specified by function)"/>
    <s v="HPTOT"/>
    <x v="0"/>
    <s v="PARCUR"/>
    <x v="1"/>
    <s v="CAN"/>
    <x v="3"/>
    <n v="2022"/>
    <x v="7"/>
    <s v="PC"/>
    <s v="Percentage"/>
    <n v="0"/>
    <s v="Units"/>
    <m/>
    <m/>
    <n v="4.0000000000000001E-3"/>
    <s v="P"/>
    <s v="Provisional value"/>
  </r>
  <r>
    <s v="HF3"/>
    <x v="4"/>
    <x v="4"/>
    <s v="Ancillary services (non-specified by function)"/>
    <s v="HPTOT"/>
    <x v="0"/>
    <s v="PARPIB"/>
    <x v="0"/>
    <s v="SWE"/>
    <x v="4"/>
    <n v="2015"/>
    <x v="0"/>
    <s v="PC"/>
    <s v="Percentage"/>
    <n v="0"/>
    <s v="Units"/>
    <m/>
    <m/>
    <n v="3.0000000000000001E-3"/>
    <m/>
    <m/>
  </r>
  <r>
    <s v="HF3"/>
    <x v="4"/>
    <x v="4"/>
    <s v="Ancillary services (non-specified by function)"/>
    <s v="HPTOT"/>
    <x v="0"/>
    <s v="PARPIB"/>
    <x v="0"/>
    <s v="SWE"/>
    <x v="4"/>
    <n v="2016"/>
    <x v="1"/>
    <s v="PC"/>
    <s v="Percentage"/>
    <n v="0"/>
    <s v="Units"/>
    <m/>
    <m/>
    <n v="3.0000000000000001E-3"/>
    <m/>
    <m/>
  </r>
  <r>
    <s v="HF3"/>
    <x v="4"/>
    <x v="4"/>
    <s v="Ancillary services (non-specified by function)"/>
    <s v="HPTOT"/>
    <x v="0"/>
    <s v="PARPIB"/>
    <x v="0"/>
    <s v="SWE"/>
    <x v="4"/>
    <n v="2017"/>
    <x v="2"/>
    <s v="PC"/>
    <s v="Percentage"/>
    <n v="0"/>
    <s v="Units"/>
    <m/>
    <m/>
    <n v="3.0000000000000001E-3"/>
    <m/>
    <m/>
  </r>
  <r>
    <s v="HF3"/>
    <x v="4"/>
    <x v="4"/>
    <s v="Ancillary services (non-specified by function)"/>
    <s v="HPTOT"/>
    <x v="0"/>
    <s v="PARPIB"/>
    <x v="0"/>
    <s v="SWE"/>
    <x v="4"/>
    <n v="2018"/>
    <x v="3"/>
    <s v="PC"/>
    <s v="Percentage"/>
    <n v="0"/>
    <s v="Units"/>
    <m/>
    <m/>
    <n v="3.0000000000000001E-3"/>
    <m/>
    <m/>
  </r>
  <r>
    <s v="HF3"/>
    <x v="4"/>
    <x v="4"/>
    <s v="Ancillary services (non-specified by function)"/>
    <s v="HPTOT"/>
    <x v="0"/>
    <s v="PARPIB"/>
    <x v="0"/>
    <s v="SWE"/>
    <x v="4"/>
    <n v="2019"/>
    <x v="4"/>
    <s v="PC"/>
    <s v="Percentage"/>
    <n v="0"/>
    <s v="Units"/>
    <m/>
    <m/>
    <n v="3.0000000000000001E-3"/>
    <m/>
    <m/>
  </r>
  <r>
    <s v="HF3"/>
    <x v="4"/>
    <x v="4"/>
    <s v="Ancillary services (non-specified by function)"/>
    <s v="HPTOT"/>
    <x v="0"/>
    <s v="PARPIB"/>
    <x v="0"/>
    <s v="SWE"/>
    <x v="4"/>
    <n v="2020"/>
    <x v="5"/>
    <s v="PC"/>
    <s v="Percentage"/>
    <n v="0"/>
    <s v="Units"/>
    <m/>
    <m/>
    <n v="3.0000000000000001E-3"/>
    <m/>
    <m/>
  </r>
  <r>
    <s v="HF3"/>
    <x v="4"/>
    <x v="4"/>
    <s v="Ancillary services (non-specified by function)"/>
    <s v="HPTOT"/>
    <x v="0"/>
    <s v="PARPIB"/>
    <x v="0"/>
    <s v="SWE"/>
    <x v="4"/>
    <n v="2021"/>
    <x v="6"/>
    <s v="PC"/>
    <s v="Percentage"/>
    <n v="0"/>
    <s v="Units"/>
    <m/>
    <m/>
    <n v="3.0000000000000001E-3"/>
    <s v="P"/>
    <s v="Provisional value"/>
  </r>
  <r>
    <s v="HF3"/>
    <x v="4"/>
    <x v="4"/>
    <s v="Ancillary services (non-specified by function)"/>
    <s v="HPTOT"/>
    <x v="0"/>
    <s v="MLLNCU"/>
    <x v="2"/>
    <s v="SWE"/>
    <x v="4"/>
    <n v="2015"/>
    <x v="0"/>
    <s v="SEK"/>
    <s v="Swedish Krona"/>
    <n v="6"/>
    <s v="Millions"/>
    <m/>
    <m/>
    <n v="112"/>
    <m/>
    <m/>
  </r>
  <r>
    <s v="HF3"/>
    <x v="4"/>
    <x v="4"/>
    <s v="Ancillary services (non-specified by function)"/>
    <s v="HPTOT"/>
    <x v="0"/>
    <s v="MLLNCU"/>
    <x v="2"/>
    <s v="SWE"/>
    <x v="4"/>
    <n v="2016"/>
    <x v="1"/>
    <s v="SEK"/>
    <s v="Swedish Krona"/>
    <n v="6"/>
    <s v="Millions"/>
    <m/>
    <m/>
    <n v="116"/>
    <m/>
    <m/>
  </r>
  <r>
    <s v="HF3"/>
    <x v="4"/>
    <x v="4"/>
    <s v="Ancillary services (non-specified by function)"/>
    <s v="HPTOT"/>
    <x v="0"/>
    <s v="MLLNCU"/>
    <x v="2"/>
    <s v="SWE"/>
    <x v="4"/>
    <n v="2017"/>
    <x v="2"/>
    <s v="SEK"/>
    <s v="Swedish Krona"/>
    <n v="6"/>
    <s v="Millions"/>
    <m/>
    <m/>
    <n v="121"/>
    <m/>
    <m/>
  </r>
  <r>
    <s v="HF3"/>
    <x v="4"/>
    <x v="4"/>
    <s v="Ancillary services (non-specified by function)"/>
    <s v="HPTOT"/>
    <x v="0"/>
    <s v="MLLNCU"/>
    <x v="2"/>
    <s v="SWE"/>
    <x v="4"/>
    <n v="2018"/>
    <x v="3"/>
    <s v="SEK"/>
    <s v="Swedish Krona"/>
    <n v="6"/>
    <s v="Millions"/>
    <m/>
    <m/>
    <n v="154"/>
    <m/>
    <m/>
  </r>
  <r>
    <s v="HF3"/>
    <x v="4"/>
    <x v="4"/>
    <s v="Ancillary services (non-specified by function)"/>
    <s v="HPTOT"/>
    <x v="0"/>
    <s v="MLLNCU"/>
    <x v="2"/>
    <s v="SWE"/>
    <x v="4"/>
    <n v="2019"/>
    <x v="4"/>
    <s v="SEK"/>
    <s v="Swedish Krona"/>
    <n v="6"/>
    <s v="Millions"/>
    <m/>
    <m/>
    <n v="173"/>
    <m/>
    <m/>
  </r>
  <r>
    <s v="HF3"/>
    <x v="4"/>
    <x v="4"/>
    <s v="Ancillary services (non-specified by function)"/>
    <s v="HPTOT"/>
    <x v="0"/>
    <s v="MLLNCU"/>
    <x v="2"/>
    <s v="SWE"/>
    <x v="4"/>
    <n v="2020"/>
    <x v="5"/>
    <s v="SEK"/>
    <s v="Swedish Krona"/>
    <n v="6"/>
    <s v="Millions"/>
    <m/>
    <m/>
    <n v="155"/>
    <m/>
    <m/>
  </r>
  <r>
    <s v="HF3"/>
    <x v="4"/>
    <x v="4"/>
    <s v="Ancillary services (non-specified by function)"/>
    <s v="HPTOT"/>
    <x v="0"/>
    <s v="MLLNCU"/>
    <x v="2"/>
    <s v="SWE"/>
    <x v="4"/>
    <n v="2021"/>
    <x v="6"/>
    <s v="SEK"/>
    <s v="Swedish Krona"/>
    <n v="6"/>
    <s v="Millions"/>
    <m/>
    <m/>
    <n v="187"/>
    <s v="P"/>
    <s v="Provisional value"/>
  </r>
  <r>
    <s v="HFTOT"/>
    <x v="0"/>
    <x v="5"/>
    <s v="Medical goods (non-specified by function)"/>
    <s v="HPTOT"/>
    <x v="0"/>
    <s v="PARPIB"/>
    <x v="0"/>
    <s v="AUS"/>
    <x v="0"/>
    <n v="2015"/>
    <x v="0"/>
    <s v="PC"/>
    <s v="Percentage"/>
    <n v="0"/>
    <s v="Units"/>
    <m/>
    <m/>
    <n v="1.53"/>
    <m/>
    <m/>
  </r>
  <r>
    <s v="HFTOT"/>
    <x v="0"/>
    <x v="5"/>
    <s v="Medical goods (non-specified by function)"/>
    <s v="HPTOT"/>
    <x v="0"/>
    <s v="PARPIB"/>
    <x v="0"/>
    <s v="AUS"/>
    <x v="0"/>
    <n v="2016"/>
    <x v="1"/>
    <s v="PC"/>
    <s v="Percentage"/>
    <n v="0"/>
    <s v="Units"/>
    <m/>
    <m/>
    <n v="1.548"/>
    <m/>
    <m/>
  </r>
  <r>
    <s v="HFTOT"/>
    <x v="0"/>
    <x v="5"/>
    <s v="Medical goods (non-specified by function)"/>
    <s v="HPTOT"/>
    <x v="0"/>
    <s v="PARPIB"/>
    <x v="0"/>
    <s v="AUS"/>
    <x v="0"/>
    <n v="2017"/>
    <x v="2"/>
    <s v="PC"/>
    <s v="Percentage"/>
    <n v="0"/>
    <s v="Units"/>
    <m/>
    <m/>
    <n v="1.4830000000000001"/>
    <m/>
    <m/>
  </r>
  <r>
    <s v="HFTOT"/>
    <x v="0"/>
    <x v="5"/>
    <s v="Medical goods (non-specified by function)"/>
    <s v="HPTOT"/>
    <x v="0"/>
    <s v="PARPIB"/>
    <x v="0"/>
    <s v="AUS"/>
    <x v="0"/>
    <n v="2018"/>
    <x v="3"/>
    <s v="PC"/>
    <s v="Percentage"/>
    <n v="0"/>
    <s v="Units"/>
    <m/>
    <m/>
    <n v="1.429"/>
    <m/>
    <m/>
  </r>
  <r>
    <s v="HFTOT"/>
    <x v="0"/>
    <x v="5"/>
    <s v="Medical goods (non-specified by function)"/>
    <s v="HPTOT"/>
    <x v="0"/>
    <s v="PARPIB"/>
    <x v="0"/>
    <s v="AUS"/>
    <x v="0"/>
    <n v="2019"/>
    <x v="4"/>
    <s v="PC"/>
    <s v="Percentage"/>
    <n v="0"/>
    <s v="Units"/>
    <m/>
    <m/>
    <n v="1.4419999999999999"/>
    <m/>
    <m/>
  </r>
  <r>
    <s v="HFTOT"/>
    <x v="0"/>
    <x v="5"/>
    <s v="Medical goods (non-specified by function)"/>
    <s v="HPTOT"/>
    <x v="0"/>
    <s v="PARPIB"/>
    <x v="0"/>
    <s v="AUS"/>
    <x v="0"/>
    <n v="2020"/>
    <x v="5"/>
    <s v="PC"/>
    <s v="Percentage"/>
    <n v="0"/>
    <s v="Units"/>
    <m/>
    <m/>
    <n v="1.5149999999999999"/>
    <m/>
    <m/>
  </r>
  <r>
    <s v="HFTOT"/>
    <x v="0"/>
    <x v="5"/>
    <s v="Medical goods (non-specified by function)"/>
    <s v="HPTOT"/>
    <x v="0"/>
    <s v="PARCUR"/>
    <x v="1"/>
    <s v="AUS"/>
    <x v="0"/>
    <n v="2015"/>
    <x v="0"/>
    <s v="PC"/>
    <s v="Percentage"/>
    <n v="0"/>
    <s v="Units"/>
    <m/>
    <m/>
    <n v="15.023"/>
    <m/>
    <m/>
  </r>
  <r>
    <s v="HFTOT"/>
    <x v="0"/>
    <x v="5"/>
    <s v="Medical goods (non-specified by function)"/>
    <s v="HPTOT"/>
    <x v="0"/>
    <s v="PARCUR"/>
    <x v="1"/>
    <s v="AUS"/>
    <x v="0"/>
    <n v="2016"/>
    <x v="1"/>
    <s v="PC"/>
    <s v="Percentage"/>
    <n v="0"/>
    <s v="Units"/>
    <m/>
    <m/>
    <n v="15.333"/>
    <m/>
    <m/>
  </r>
  <r>
    <s v="HFTOT"/>
    <x v="0"/>
    <x v="5"/>
    <s v="Medical goods (non-specified by function)"/>
    <s v="HPTOT"/>
    <x v="0"/>
    <s v="PARCUR"/>
    <x v="1"/>
    <s v="AUS"/>
    <x v="0"/>
    <n v="2017"/>
    <x v="2"/>
    <s v="PC"/>
    <s v="Percentage"/>
    <n v="0"/>
    <s v="Units"/>
    <m/>
    <m/>
    <n v="14.648"/>
    <m/>
    <m/>
  </r>
  <r>
    <s v="HFTOT"/>
    <x v="0"/>
    <x v="5"/>
    <s v="Medical goods (non-specified by function)"/>
    <s v="HPTOT"/>
    <x v="0"/>
    <s v="PARCUR"/>
    <x v="1"/>
    <s v="AUS"/>
    <x v="0"/>
    <n v="2018"/>
    <x v="3"/>
    <s v="PC"/>
    <s v="Percentage"/>
    <n v="0"/>
    <s v="Units"/>
    <m/>
    <m/>
    <n v="14.204000000000001"/>
    <m/>
    <m/>
  </r>
  <r>
    <s v="HFTOT"/>
    <x v="0"/>
    <x v="5"/>
    <s v="Medical goods (non-specified by function)"/>
    <s v="HPTOT"/>
    <x v="0"/>
    <s v="PARCUR"/>
    <x v="1"/>
    <s v="AUS"/>
    <x v="0"/>
    <n v="2019"/>
    <x v="4"/>
    <s v="PC"/>
    <s v="Percentage"/>
    <n v="0"/>
    <s v="Units"/>
    <m/>
    <m/>
    <n v="14.106999999999999"/>
    <m/>
    <m/>
  </r>
  <r>
    <s v="HFTOT"/>
    <x v="0"/>
    <x v="5"/>
    <s v="Medical goods (non-specified by function)"/>
    <s v="HPTOT"/>
    <x v="0"/>
    <s v="PARCUR"/>
    <x v="1"/>
    <s v="AUS"/>
    <x v="0"/>
    <n v="2020"/>
    <x v="5"/>
    <s v="PC"/>
    <s v="Percentage"/>
    <n v="0"/>
    <s v="Units"/>
    <m/>
    <m/>
    <n v="14.176"/>
    <m/>
    <m/>
  </r>
  <r>
    <s v="HFTOT"/>
    <x v="0"/>
    <x v="5"/>
    <s v="Medical goods (non-specified by function)"/>
    <s v="HPTOT"/>
    <x v="0"/>
    <s v="MLLNCU"/>
    <x v="2"/>
    <s v="AUS"/>
    <x v="0"/>
    <n v="2015"/>
    <x v="0"/>
    <s v="AUD"/>
    <s v="Australian Dollar"/>
    <n v="6"/>
    <s v="Millions"/>
    <m/>
    <m/>
    <n v="25354.236000000001"/>
    <m/>
    <m/>
  </r>
  <r>
    <s v="HFTOT"/>
    <x v="0"/>
    <x v="5"/>
    <s v="Medical goods (non-specified by function)"/>
    <s v="HPTOT"/>
    <x v="0"/>
    <s v="MLLNCU"/>
    <x v="2"/>
    <s v="AUS"/>
    <x v="0"/>
    <n v="2016"/>
    <x v="1"/>
    <s v="AUD"/>
    <s v="Australian Dollar"/>
    <n v="6"/>
    <s v="Millions"/>
    <m/>
    <m/>
    <n v="27218.5"/>
    <m/>
    <m/>
  </r>
  <r>
    <s v="HFTOT"/>
    <x v="0"/>
    <x v="5"/>
    <s v="Medical goods (non-specified by function)"/>
    <s v="HPTOT"/>
    <x v="0"/>
    <s v="MLLNCU"/>
    <x v="2"/>
    <s v="AUS"/>
    <x v="0"/>
    <n v="2017"/>
    <x v="2"/>
    <s v="AUD"/>
    <s v="Australian Dollar"/>
    <n v="6"/>
    <s v="Millions"/>
    <m/>
    <m/>
    <n v="27322.005000000001"/>
    <m/>
    <m/>
  </r>
  <r>
    <s v="HFTOT"/>
    <x v="0"/>
    <x v="5"/>
    <s v="Medical goods (non-specified by function)"/>
    <s v="HPTOT"/>
    <x v="0"/>
    <s v="MLLNCU"/>
    <x v="2"/>
    <s v="AUS"/>
    <x v="0"/>
    <n v="2018"/>
    <x v="3"/>
    <s v="AUD"/>
    <s v="Australian Dollar"/>
    <n v="6"/>
    <s v="Millions"/>
    <m/>
    <m/>
    <n v="27814.690999999999"/>
    <m/>
    <m/>
  </r>
  <r>
    <s v="HFTOT"/>
    <x v="0"/>
    <x v="5"/>
    <s v="Medical goods (non-specified by function)"/>
    <s v="HPTOT"/>
    <x v="0"/>
    <s v="MLLNCU"/>
    <x v="2"/>
    <s v="AUS"/>
    <x v="0"/>
    <n v="2019"/>
    <x v="4"/>
    <s v="AUD"/>
    <s v="Australian Dollar"/>
    <n v="6"/>
    <s v="Millions"/>
    <m/>
    <m/>
    <n v="28538.09"/>
    <m/>
    <m/>
  </r>
  <r>
    <s v="HFTOT"/>
    <x v="0"/>
    <x v="5"/>
    <s v="Medical goods (non-specified by function)"/>
    <s v="HPTOT"/>
    <x v="0"/>
    <s v="MLLNCU"/>
    <x v="2"/>
    <s v="AUS"/>
    <x v="0"/>
    <n v="2020"/>
    <x v="5"/>
    <s v="AUD"/>
    <s v="Australian Dollar"/>
    <n v="6"/>
    <s v="Millions"/>
    <m/>
    <m/>
    <n v="31509.224999999999"/>
    <m/>
    <m/>
  </r>
  <r>
    <s v="HFTOT"/>
    <x v="0"/>
    <x v="5"/>
    <s v="Medical goods (non-specified by function)"/>
    <s v="HPTOT"/>
    <x v="0"/>
    <s v="VALREL"/>
    <x v="3"/>
    <s v="AUS"/>
    <x v="0"/>
    <n v="2015"/>
    <x v="0"/>
    <s v="AUD"/>
    <s v="Australian Dollar"/>
    <n v="6"/>
    <s v="Millions"/>
    <n v="2015"/>
    <n v="2015"/>
    <n v="25354.236000000001"/>
    <m/>
    <m/>
  </r>
  <r>
    <s v="HFTOT"/>
    <x v="0"/>
    <x v="5"/>
    <s v="Medical goods (non-specified by function)"/>
    <s v="HPTOT"/>
    <x v="0"/>
    <s v="VALREL"/>
    <x v="3"/>
    <s v="AUS"/>
    <x v="0"/>
    <n v="2016"/>
    <x v="1"/>
    <s v="AUD"/>
    <s v="Australian Dollar"/>
    <n v="6"/>
    <s v="Millions"/>
    <n v="2015"/>
    <n v="2015"/>
    <n v="26945.753000000001"/>
    <m/>
    <m/>
  </r>
  <r>
    <s v="HFTOT"/>
    <x v="0"/>
    <x v="5"/>
    <s v="Medical goods (non-specified by function)"/>
    <s v="HPTOT"/>
    <x v="0"/>
    <s v="VALREL"/>
    <x v="3"/>
    <s v="AUS"/>
    <x v="0"/>
    <n v="2017"/>
    <x v="2"/>
    <s v="AUD"/>
    <s v="Australian Dollar"/>
    <n v="6"/>
    <s v="Millions"/>
    <n v="2015"/>
    <n v="2015"/>
    <n v="26684.992999999999"/>
    <m/>
    <m/>
  </r>
  <r>
    <s v="HFTOT"/>
    <x v="0"/>
    <x v="5"/>
    <s v="Medical goods (non-specified by function)"/>
    <s v="HPTOT"/>
    <x v="0"/>
    <s v="VALREL"/>
    <x v="3"/>
    <s v="AUS"/>
    <x v="0"/>
    <n v="2018"/>
    <x v="3"/>
    <s v="AUD"/>
    <s v="Australian Dollar"/>
    <n v="6"/>
    <s v="Millions"/>
    <n v="2015"/>
    <n v="2015"/>
    <n v="26683.452000000001"/>
    <m/>
    <m/>
  </r>
  <r>
    <s v="HFTOT"/>
    <x v="0"/>
    <x v="5"/>
    <s v="Medical goods (non-specified by function)"/>
    <s v="HPTOT"/>
    <x v="0"/>
    <s v="VALREL"/>
    <x v="3"/>
    <s v="AUS"/>
    <x v="0"/>
    <n v="2019"/>
    <x v="4"/>
    <s v="AUD"/>
    <s v="Australian Dollar"/>
    <n v="6"/>
    <s v="Millions"/>
    <n v="2015"/>
    <n v="2015"/>
    <n v="26962.280999999999"/>
    <m/>
    <m/>
  </r>
  <r>
    <s v="HFTOT"/>
    <x v="0"/>
    <x v="5"/>
    <s v="Medical goods (non-specified by function)"/>
    <s v="HPTOT"/>
    <x v="0"/>
    <s v="VALREL"/>
    <x v="3"/>
    <s v="AUS"/>
    <x v="0"/>
    <n v="2020"/>
    <x v="5"/>
    <s v="AUD"/>
    <s v="Australian Dollar"/>
    <n v="6"/>
    <s v="Millions"/>
    <n v="2015"/>
    <n v="2015"/>
    <n v="29503.879000000001"/>
    <m/>
    <m/>
  </r>
  <r>
    <s v="HFTOT"/>
    <x v="0"/>
    <x v="5"/>
    <s v="Medical goods (non-specified by function)"/>
    <s v="HPTOT"/>
    <x v="0"/>
    <s v="UNPPER"/>
    <x v="4"/>
    <s v="AUS"/>
    <x v="0"/>
    <n v="2015"/>
    <x v="0"/>
    <s v="AUD"/>
    <s v="Australian Dollar"/>
    <n v="0"/>
    <s v="Units"/>
    <m/>
    <m/>
    <n v="1064.5889999999999"/>
    <m/>
    <m/>
  </r>
  <r>
    <s v="HFTOT"/>
    <x v="0"/>
    <x v="5"/>
    <s v="Medical goods (non-specified by function)"/>
    <s v="HPTOT"/>
    <x v="0"/>
    <s v="UNPPER"/>
    <x v="4"/>
    <s v="AUS"/>
    <x v="0"/>
    <n v="2016"/>
    <x v="1"/>
    <s v="AUD"/>
    <s v="Australian Dollar"/>
    <n v="0"/>
    <s v="Units"/>
    <m/>
    <m/>
    <n v="1125.154"/>
    <m/>
    <m/>
  </r>
  <r>
    <s v="HFTOT"/>
    <x v="0"/>
    <x v="5"/>
    <s v="Medical goods (non-specified by function)"/>
    <s v="HPTOT"/>
    <x v="0"/>
    <s v="UNPPER"/>
    <x v="4"/>
    <s v="AUS"/>
    <x v="0"/>
    <n v="2017"/>
    <x v="2"/>
    <s v="AUD"/>
    <s v="Australian Dollar"/>
    <n v="0"/>
    <s v="Units"/>
    <m/>
    <m/>
    <n v="1110.912"/>
    <m/>
    <m/>
  </r>
  <r>
    <s v="HFTOT"/>
    <x v="0"/>
    <x v="5"/>
    <s v="Medical goods (non-specified by function)"/>
    <s v="HPTOT"/>
    <x v="0"/>
    <s v="UNPPER"/>
    <x v="4"/>
    <s v="AUS"/>
    <x v="0"/>
    <n v="2018"/>
    <x v="3"/>
    <s v="AUD"/>
    <s v="Australian Dollar"/>
    <n v="0"/>
    <s v="Units"/>
    <m/>
    <m/>
    <n v="1114.0740000000001"/>
    <m/>
    <m/>
  </r>
  <r>
    <s v="HFTOT"/>
    <x v="0"/>
    <x v="5"/>
    <s v="Medical goods (non-specified by function)"/>
    <s v="HPTOT"/>
    <x v="0"/>
    <s v="UNPPER"/>
    <x v="4"/>
    <s v="AUS"/>
    <x v="0"/>
    <n v="2019"/>
    <x v="4"/>
    <s v="AUD"/>
    <s v="Australian Dollar"/>
    <n v="0"/>
    <s v="Units"/>
    <m/>
    <m/>
    <n v="1126.1980000000001"/>
    <m/>
    <m/>
  </r>
  <r>
    <s v="HFTOT"/>
    <x v="0"/>
    <x v="5"/>
    <s v="Medical goods (non-specified by function)"/>
    <s v="HPTOT"/>
    <x v="0"/>
    <s v="UNPPER"/>
    <x v="4"/>
    <s v="AUS"/>
    <x v="0"/>
    <n v="2020"/>
    <x v="5"/>
    <s v="AUD"/>
    <s v="Australian Dollar"/>
    <n v="0"/>
    <s v="Units"/>
    <m/>
    <m/>
    <n v="1228.1769999999999"/>
    <m/>
    <m/>
  </r>
  <r>
    <s v="HFTOT"/>
    <x v="0"/>
    <x v="5"/>
    <s v="Medical goods (non-specified by function)"/>
    <s v="HPTOT"/>
    <x v="0"/>
    <s v="PPPPER"/>
    <x v="5"/>
    <s v="AUS"/>
    <x v="0"/>
    <n v="2015"/>
    <x v="0"/>
    <s v="USD"/>
    <s v="US Dollar"/>
    <n v="0"/>
    <s v="Units"/>
    <m/>
    <m/>
    <n v="717.5"/>
    <m/>
    <m/>
  </r>
  <r>
    <s v="HFTOT"/>
    <x v="0"/>
    <x v="5"/>
    <s v="Medical goods (non-specified by function)"/>
    <s v="HPTOT"/>
    <x v="0"/>
    <s v="PPPPER"/>
    <x v="5"/>
    <s v="AUS"/>
    <x v="0"/>
    <n v="2016"/>
    <x v="1"/>
    <s v="USD"/>
    <s v="US Dollar"/>
    <n v="0"/>
    <s v="Units"/>
    <m/>
    <m/>
    <n v="772.36099999999999"/>
    <m/>
    <m/>
  </r>
  <r>
    <s v="HFTOT"/>
    <x v="0"/>
    <x v="5"/>
    <s v="Medical goods (non-specified by function)"/>
    <s v="HPTOT"/>
    <x v="0"/>
    <s v="PPPPER"/>
    <x v="5"/>
    <s v="AUS"/>
    <x v="0"/>
    <n v="2017"/>
    <x v="2"/>
    <s v="USD"/>
    <s v="US Dollar"/>
    <n v="0"/>
    <s v="Units"/>
    <m/>
    <m/>
    <n v="743.32399999999996"/>
    <m/>
    <m/>
  </r>
  <r>
    <s v="HFTOT"/>
    <x v="0"/>
    <x v="5"/>
    <s v="Medical goods (non-specified by function)"/>
    <s v="HPTOT"/>
    <x v="0"/>
    <s v="PPPPER"/>
    <x v="5"/>
    <s v="AUS"/>
    <x v="0"/>
    <n v="2018"/>
    <x v="3"/>
    <s v="USD"/>
    <s v="US Dollar"/>
    <n v="0"/>
    <s v="Units"/>
    <m/>
    <m/>
    <n v="737.31"/>
    <m/>
    <m/>
  </r>
  <r>
    <s v="HFTOT"/>
    <x v="0"/>
    <x v="5"/>
    <s v="Medical goods (non-specified by function)"/>
    <s v="HPTOT"/>
    <x v="0"/>
    <s v="PPPPER"/>
    <x v="5"/>
    <s v="AUS"/>
    <x v="0"/>
    <n v="2019"/>
    <x v="4"/>
    <s v="USD"/>
    <s v="US Dollar"/>
    <n v="0"/>
    <s v="Units"/>
    <m/>
    <m/>
    <n v="723.22500000000002"/>
    <m/>
    <m/>
  </r>
  <r>
    <s v="HFTOT"/>
    <x v="0"/>
    <x v="5"/>
    <s v="Medical goods (non-specified by function)"/>
    <s v="HPTOT"/>
    <x v="0"/>
    <s v="PPPPER"/>
    <x v="5"/>
    <s v="AUS"/>
    <x v="0"/>
    <n v="2020"/>
    <x v="5"/>
    <s v="USD"/>
    <s v="US Dollar"/>
    <n v="0"/>
    <s v="Units"/>
    <m/>
    <m/>
    <n v="806.97400000000005"/>
    <m/>
    <m/>
  </r>
  <r>
    <s v="HFTOT"/>
    <x v="0"/>
    <x v="5"/>
    <s v="Medical goods (non-specified by function)"/>
    <s v="HPTOT"/>
    <x v="0"/>
    <s v="PARPIB"/>
    <x v="0"/>
    <s v="AUT"/>
    <x v="1"/>
    <n v="2015"/>
    <x v="0"/>
    <s v="PC"/>
    <s v="Percentage"/>
    <n v="0"/>
    <s v="Units"/>
    <m/>
    <m/>
    <n v="1.7829999999999999"/>
    <m/>
    <m/>
  </r>
  <r>
    <s v="HFTOT"/>
    <x v="0"/>
    <x v="5"/>
    <s v="Medical goods (non-specified by function)"/>
    <s v="HPTOT"/>
    <x v="0"/>
    <s v="PARPIB"/>
    <x v="0"/>
    <s v="AUT"/>
    <x v="1"/>
    <n v="2016"/>
    <x v="1"/>
    <s v="PC"/>
    <s v="Percentage"/>
    <n v="0"/>
    <s v="Units"/>
    <m/>
    <m/>
    <n v="1.744"/>
    <m/>
    <m/>
  </r>
  <r>
    <s v="HFTOT"/>
    <x v="0"/>
    <x v="5"/>
    <s v="Medical goods (non-specified by function)"/>
    <s v="HPTOT"/>
    <x v="0"/>
    <s v="PARPIB"/>
    <x v="0"/>
    <s v="AUT"/>
    <x v="1"/>
    <n v="2017"/>
    <x v="2"/>
    <s v="PC"/>
    <s v="Percentage"/>
    <n v="0"/>
    <s v="Units"/>
    <m/>
    <m/>
    <n v="1.7649999999999999"/>
    <m/>
    <m/>
  </r>
  <r>
    <s v="HFTOT"/>
    <x v="0"/>
    <x v="5"/>
    <s v="Medical goods (non-specified by function)"/>
    <s v="HPTOT"/>
    <x v="0"/>
    <s v="PARPIB"/>
    <x v="0"/>
    <s v="AUT"/>
    <x v="1"/>
    <n v="2018"/>
    <x v="3"/>
    <s v="PC"/>
    <s v="Percentage"/>
    <n v="0"/>
    <s v="Units"/>
    <m/>
    <m/>
    <n v="1.748"/>
    <m/>
    <m/>
  </r>
  <r>
    <s v="HFTOT"/>
    <x v="0"/>
    <x v="5"/>
    <s v="Medical goods (non-specified by function)"/>
    <s v="HPTOT"/>
    <x v="0"/>
    <s v="PARPIB"/>
    <x v="0"/>
    <s v="AUT"/>
    <x v="1"/>
    <n v="2019"/>
    <x v="4"/>
    <s v="PC"/>
    <s v="Percentage"/>
    <n v="0"/>
    <s v="Units"/>
    <m/>
    <m/>
    <n v="1.76"/>
    <m/>
    <m/>
  </r>
  <r>
    <s v="HFTOT"/>
    <x v="0"/>
    <x v="5"/>
    <s v="Medical goods (non-specified by function)"/>
    <s v="HPTOT"/>
    <x v="0"/>
    <s v="PARPIB"/>
    <x v="0"/>
    <s v="AUT"/>
    <x v="1"/>
    <n v="2020"/>
    <x v="5"/>
    <s v="PC"/>
    <s v="Percentage"/>
    <n v="0"/>
    <s v="Units"/>
    <m/>
    <m/>
    <n v="1.9019999999999999"/>
    <m/>
    <m/>
  </r>
  <r>
    <s v="HFTOT"/>
    <x v="0"/>
    <x v="5"/>
    <s v="Medical goods (non-specified by function)"/>
    <s v="HPTOT"/>
    <x v="0"/>
    <s v="PARPIB"/>
    <x v="0"/>
    <s v="AUT"/>
    <x v="1"/>
    <n v="2021"/>
    <x v="6"/>
    <s v="PC"/>
    <s v="Percentage"/>
    <n v="0"/>
    <s v="Units"/>
    <m/>
    <m/>
    <n v="1.9219999999999999"/>
    <m/>
    <m/>
  </r>
  <r>
    <s v="HFTOT"/>
    <x v="0"/>
    <x v="5"/>
    <s v="Medical goods (non-specified by function)"/>
    <s v="HPTOT"/>
    <x v="0"/>
    <s v="PARCUR"/>
    <x v="1"/>
    <s v="AUT"/>
    <x v="1"/>
    <n v="2015"/>
    <x v="0"/>
    <s v="PC"/>
    <s v="Percentage"/>
    <n v="0"/>
    <s v="Units"/>
    <m/>
    <m/>
    <n v="17.2"/>
    <m/>
    <m/>
  </r>
  <r>
    <s v="HFTOT"/>
    <x v="0"/>
    <x v="5"/>
    <s v="Medical goods (non-specified by function)"/>
    <s v="HPTOT"/>
    <x v="0"/>
    <s v="PARCUR"/>
    <x v="1"/>
    <s v="AUT"/>
    <x v="1"/>
    <n v="2016"/>
    <x v="1"/>
    <s v="PC"/>
    <s v="Percentage"/>
    <n v="0"/>
    <s v="Units"/>
    <m/>
    <m/>
    <n v="16.844999999999999"/>
    <m/>
    <m/>
  </r>
  <r>
    <s v="HFTOT"/>
    <x v="0"/>
    <x v="5"/>
    <s v="Medical goods (non-specified by function)"/>
    <s v="HPTOT"/>
    <x v="0"/>
    <s v="PARCUR"/>
    <x v="1"/>
    <s v="AUT"/>
    <x v="1"/>
    <n v="2017"/>
    <x v="2"/>
    <s v="PC"/>
    <s v="Percentage"/>
    <n v="0"/>
    <s v="Units"/>
    <m/>
    <m/>
    <n v="17.001000000000001"/>
    <m/>
    <m/>
  </r>
  <r>
    <s v="HFTOT"/>
    <x v="0"/>
    <x v="5"/>
    <s v="Medical goods (non-specified by function)"/>
    <s v="HPTOT"/>
    <x v="0"/>
    <s v="PARCUR"/>
    <x v="1"/>
    <s v="AUT"/>
    <x v="1"/>
    <n v="2018"/>
    <x v="3"/>
    <s v="PC"/>
    <s v="Percentage"/>
    <n v="0"/>
    <s v="Units"/>
    <m/>
    <m/>
    <n v="16.895"/>
    <m/>
    <m/>
  </r>
  <r>
    <s v="HFTOT"/>
    <x v="0"/>
    <x v="5"/>
    <s v="Medical goods (non-specified by function)"/>
    <s v="HPTOT"/>
    <x v="0"/>
    <s v="PARCUR"/>
    <x v="1"/>
    <s v="AUT"/>
    <x v="1"/>
    <n v="2019"/>
    <x v="4"/>
    <s v="PC"/>
    <s v="Percentage"/>
    <n v="0"/>
    <s v="Units"/>
    <m/>
    <m/>
    <n v="16.780999999999999"/>
    <m/>
    <m/>
  </r>
  <r>
    <s v="HFTOT"/>
    <x v="0"/>
    <x v="5"/>
    <s v="Medical goods (non-specified by function)"/>
    <s v="HPTOT"/>
    <x v="0"/>
    <s v="PARCUR"/>
    <x v="1"/>
    <s v="AUT"/>
    <x v="1"/>
    <n v="2020"/>
    <x v="5"/>
    <s v="PC"/>
    <s v="Percentage"/>
    <n v="0"/>
    <s v="Units"/>
    <m/>
    <m/>
    <n v="16.704000000000001"/>
    <m/>
    <m/>
  </r>
  <r>
    <s v="HFTOT"/>
    <x v="0"/>
    <x v="5"/>
    <s v="Medical goods (non-specified by function)"/>
    <s v="HPTOT"/>
    <x v="0"/>
    <s v="PARCUR"/>
    <x v="1"/>
    <s v="AUT"/>
    <x v="1"/>
    <n v="2021"/>
    <x v="6"/>
    <s v="PC"/>
    <s v="Percentage"/>
    <n v="0"/>
    <s v="Units"/>
    <m/>
    <m/>
    <n v="15.89"/>
    <m/>
    <m/>
  </r>
  <r>
    <s v="HFTOT"/>
    <x v="0"/>
    <x v="5"/>
    <s v="Medical goods (non-specified by function)"/>
    <s v="HPTOT"/>
    <x v="0"/>
    <s v="MLLNCU"/>
    <x v="2"/>
    <s v="AUT"/>
    <x v="1"/>
    <n v="2015"/>
    <x v="0"/>
    <s v="EUR"/>
    <s v="Euro"/>
    <n v="6"/>
    <s v="Millions"/>
    <m/>
    <m/>
    <n v="6139.2169999999996"/>
    <m/>
    <m/>
  </r>
  <r>
    <s v="HFTOT"/>
    <x v="0"/>
    <x v="5"/>
    <s v="Medical goods (non-specified by function)"/>
    <s v="HPTOT"/>
    <x v="0"/>
    <s v="MLLNCU"/>
    <x v="2"/>
    <s v="AUT"/>
    <x v="1"/>
    <n v="2016"/>
    <x v="1"/>
    <s v="EUR"/>
    <s v="Euro"/>
    <n v="6"/>
    <s v="Millions"/>
    <m/>
    <m/>
    <n v="6236.1670000000004"/>
    <m/>
    <m/>
  </r>
  <r>
    <s v="HFTOT"/>
    <x v="0"/>
    <x v="5"/>
    <s v="Medical goods (non-specified by function)"/>
    <s v="HPTOT"/>
    <x v="0"/>
    <s v="MLLNCU"/>
    <x v="2"/>
    <s v="AUT"/>
    <x v="1"/>
    <n v="2017"/>
    <x v="2"/>
    <s v="EUR"/>
    <s v="Euro"/>
    <n v="6"/>
    <s v="Millions"/>
    <m/>
    <m/>
    <n v="6520.7290000000003"/>
    <m/>
    <m/>
  </r>
  <r>
    <s v="HFTOT"/>
    <x v="0"/>
    <x v="5"/>
    <s v="Medical goods (non-specified by function)"/>
    <s v="HPTOT"/>
    <x v="0"/>
    <s v="MLLNCU"/>
    <x v="2"/>
    <s v="AUT"/>
    <x v="1"/>
    <n v="2018"/>
    <x v="3"/>
    <s v="EUR"/>
    <s v="Euro"/>
    <n v="6"/>
    <s v="Millions"/>
    <m/>
    <m/>
    <n v="6736.1139999999996"/>
    <m/>
    <m/>
  </r>
  <r>
    <s v="HFTOT"/>
    <x v="0"/>
    <x v="5"/>
    <s v="Medical goods (non-specified by function)"/>
    <s v="HPTOT"/>
    <x v="0"/>
    <s v="MLLNCU"/>
    <x v="2"/>
    <s v="AUT"/>
    <x v="1"/>
    <n v="2019"/>
    <x v="4"/>
    <s v="EUR"/>
    <s v="Euro"/>
    <n v="6"/>
    <s v="Millions"/>
    <m/>
    <m/>
    <n v="6989.558"/>
    <m/>
    <m/>
  </r>
  <r>
    <s v="HFTOT"/>
    <x v="0"/>
    <x v="5"/>
    <s v="Medical goods (non-specified by function)"/>
    <s v="HPTOT"/>
    <x v="0"/>
    <s v="MLLNCU"/>
    <x v="2"/>
    <s v="AUT"/>
    <x v="1"/>
    <n v="2020"/>
    <x v="5"/>
    <s v="EUR"/>
    <s v="Euro"/>
    <n v="6"/>
    <s v="Millions"/>
    <m/>
    <m/>
    <n v="7246.8649999999998"/>
    <m/>
    <m/>
  </r>
  <r>
    <s v="HFTOT"/>
    <x v="0"/>
    <x v="5"/>
    <s v="Medical goods (non-specified by function)"/>
    <s v="HPTOT"/>
    <x v="0"/>
    <s v="MLLNCU"/>
    <x v="2"/>
    <s v="AUT"/>
    <x v="1"/>
    <n v="2021"/>
    <x v="6"/>
    <s v="EUR"/>
    <s v="Euro"/>
    <n v="6"/>
    <s v="Millions"/>
    <m/>
    <m/>
    <n v="7806.6040000000003"/>
    <m/>
    <m/>
  </r>
  <r>
    <s v="HFTOT"/>
    <x v="0"/>
    <x v="5"/>
    <s v="Medical goods (non-specified by function)"/>
    <s v="HPTOT"/>
    <x v="0"/>
    <s v="VALREL"/>
    <x v="3"/>
    <s v="AUT"/>
    <x v="1"/>
    <n v="2015"/>
    <x v="0"/>
    <s v="EUR"/>
    <s v="Euro"/>
    <n v="6"/>
    <s v="Millions"/>
    <n v="2015"/>
    <n v="2015"/>
    <n v="6139.2169999999996"/>
    <m/>
    <m/>
  </r>
  <r>
    <s v="HFTOT"/>
    <x v="0"/>
    <x v="5"/>
    <s v="Medical goods (non-specified by function)"/>
    <s v="HPTOT"/>
    <x v="0"/>
    <s v="VALREL"/>
    <x v="3"/>
    <s v="AUT"/>
    <x v="1"/>
    <n v="2016"/>
    <x v="1"/>
    <s v="EUR"/>
    <s v="Euro"/>
    <n v="6"/>
    <s v="Millions"/>
    <n v="2015"/>
    <n v="2015"/>
    <n v="6140.5"/>
    <m/>
    <m/>
  </r>
  <r>
    <s v="HFTOT"/>
    <x v="0"/>
    <x v="5"/>
    <s v="Medical goods (non-specified by function)"/>
    <s v="HPTOT"/>
    <x v="0"/>
    <s v="VALREL"/>
    <x v="3"/>
    <s v="AUT"/>
    <x v="1"/>
    <n v="2017"/>
    <x v="2"/>
    <s v="EUR"/>
    <s v="Euro"/>
    <n v="6"/>
    <s v="Millions"/>
    <n v="2015"/>
    <n v="2015"/>
    <n v="6308.4189999999999"/>
    <m/>
    <m/>
  </r>
  <r>
    <s v="HFTOT"/>
    <x v="0"/>
    <x v="5"/>
    <s v="Medical goods (non-specified by function)"/>
    <s v="HPTOT"/>
    <x v="0"/>
    <s v="VALREL"/>
    <x v="3"/>
    <s v="AUT"/>
    <x v="1"/>
    <n v="2018"/>
    <x v="3"/>
    <s v="EUR"/>
    <s v="Euro"/>
    <n v="6"/>
    <s v="Millions"/>
    <n v="2015"/>
    <n v="2015"/>
    <n v="6383.7730000000001"/>
    <m/>
    <m/>
  </r>
  <r>
    <s v="HFTOT"/>
    <x v="0"/>
    <x v="5"/>
    <s v="Medical goods (non-specified by function)"/>
    <s v="HPTOT"/>
    <x v="0"/>
    <s v="VALREL"/>
    <x v="3"/>
    <s v="AUT"/>
    <x v="1"/>
    <n v="2019"/>
    <x v="4"/>
    <s v="EUR"/>
    <s v="Euro"/>
    <n v="6"/>
    <s v="Millions"/>
    <n v="2015"/>
    <n v="2015"/>
    <n v="6502.4319999999998"/>
    <m/>
    <m/>
  </r>
  <r>
    <s v="HFTOT"/>
    <x v="0"/>
    <x v="5"/>
    <s v="Medical goods (non-specified by function)"/>
    <s v="HPTOT"/>
    <x v="0"/>
    <s v="VALREL"/>
    <x v="3"/>
    <s v="AUT"/>
    <x v="1"/>
    <n v="2020"/>
    <x v="5"/>
    <s v="EUR"/>
    <s v="Euro"/>
    <n v="6"/>
    <s v="Millions"/>
    <n v="2015"/>
    <n v="2015"/>
    <n v="6579.1970000000001"/>
    <m/>
    <m/>
  </r>
  <r>
    <s v="HFTOT"/>
    <x v="0"/>
    <x v="5"/>
    <s v="Medical goods (non-specified by function)"/>
    <s v="HPTOT"/>
    <x v="0"/>
    <s v="VALREL"/>
    <x v="3"/>
    <s v="AUT"/>
    <x v="1"/>
    <n v="2021"/>
    <x v="6"/>
    <s v="EUR"/>
    <s v="Euro"/>
    <n v="6"/>
    <s v="Millions"/>
    <n v="2015"/>
    <n v="2015"/>
    <n v="6940.558"/>
    <m/>
    <m/>
  </r>
  <r>
    <s v="HFTOT"/>
    <x v="0"/>
    <x v="5"/>
    <s v="Medical goods (non-specified by function)"/>
    <s v="HPTOT"/>
    <x v="0"/>
    <s v="PPPPER"/>
    <x v="5"/>
    <s v="AUT"/>
    <x v="1"/>
    <n v="2015"/>
    <x v="0"/>
    <s v="USD"/>
    <s v="US Dollar"/>
    <n v="0"/>
    <s v="Units"/>
    <m/>
    <m/>
    <n v="850.303"/>
    <m/>
    <m/>
  </r>
  <r>
    <s v="HFTOT"/>
    <x v="0"/>
    <x v="5"/>
    <s v="Medical goods (non-specified by function)"/>
    <s v="HPTOT"/>
    <x v="0"/>
    <s v="PPPPER"/>
    <x v="5"/>
    <s v="AUT"/>
    <x v="1"/>
    <n v="2016"/>
    <x v="1"/>
    <s v="USD"/>
    <s v="US Dollar"/>
    <n v="0"/>
    <s v="Units"/>
    <m/>
    <m/>
    <n v="875.19600000000003"/>
    <m/>
    <m/>
  </r>
  <r>
    <s v="HFTOT"/>
    <x v="0"/>
    <x v="5"/>
    <s v="Medical goods (non-specified by function)"/>
    <s v="HPTOT"/>
    <x v="0"/>
    <s v="PPPPER"/>
    <x v="5"/>
    <s v="AUT"/>
    <x v="1"/>
    <n v="2017"/>
    <x v="2"/>
    <s v="USD"/>
    <s v="US Dollar"/>
    <n v="0"/>
    <s v="Units"/>
    <m/>
    <m/>
    <n v="903.67200000000003"/>
    <m/>
    <m/>
  </r>
  <r>
    <s v="HFTOT"/>
    <x v="0"/>
    <x v="5"/>
    <s v="Medical goods (non-specified by function)"/>
    <s v="HPTOT"/>
    <x v="0"/>
    <s v="PPPPER"/>
    <x v="5"/>
    <s v="AUT"/>
    <x v="1"/>
    <n v="2018"/>
    <x v="3"/>
    <s v="USD"/>
    <s v="US Dollar"/>
    <n v="0"/>
    <s v="Units"/>
    <m/>
    <m/>
    <n v="932.33399999999995"/>
    <m/>
    <m/>
  </r>
  <r>
    <s v="HFTOT"/>
    <x v="0"/>
    <x v="5"/>
    <s v="Medical goods (non-specified by function)"/>
    <s v="HPTOT"/>
    <x v="0"/>
    <s v="PPPPER"/>
    <x v="5"/>
    <s v="AUT"/>
    <x v="1"/>
    <n v="2019"/>
    <x v="4"/>
    <s v="USD"/>
    <s v="US Dollar"/>
    <n v="0"/>
    <s v="Units"/>
    <m/>
    <m/>
    <n v="944.02"/>
    <m/>
    <m/>
  </r>
  <r>
    <s v="HFTOT"/>
    <x v="0"/>
    <x v="5"/>
    <s v="Medical goods (non-specified by function)"/>
    <s v="HPTOT"/>
    <x v="0"/>
    <s v="PPPPER"/>
    <x v="5"/>
    <s v="AUT"/>
    <x v="1"/>
    <n v="2020"/>
    <x v="5"/>
    <s v="USD"/>
    <s v="US Dollar"/>
    <n v="0"/>
    <s v="Units"/>
    <m/>
    <m/>
    <n v="979.48800000000006"/>
    <m/>
    <m/>
  </r>
  <r>
    <s v="HFTOT"/>
    <x v="0"/>
    <x v="5"/>
    <s v="Medical goods (non-specified by function)"/>
    <s v="HPTOT"/>
    <x v="0"/>
    <s v="PPPPER"/>
    <x v="5"/>
    <s v="AUT"/>
    <x v="1"/>
    <n v="2021"/>
    <x v="6"/>
    <s v="USD"/>
    <s v="US Dollar"/>
    <n v="0"/>
    <s v="Units"/>
    <m/>
    <m/>
    <n v="1063.086"/>
    <m/>
    <m/>
  </r>
  <r>
    <s v="HFTOT"/>
    <x v="0"/>
    <x v="5"/>
    <s v="Medical goods (non-specified by function)"/>
    <s v="HPTOT"/>
    <x v="0"/>
    <s v="PARPIB"/>
    <x v="0"/>
    <s v="BEL"/>
    <x v="2"/>
    <n v="2015"/>
    <x v="0"/>
    <s v="PC"/>
    <s v="Percentage"/>
    <n v="0"/>
    <s v="Units"/>
    <m/>
    <m/>
    <n v="1.528"/>
    <m/>
    <m/>
  </r>
  <r>
    <s v="HFTOT"/>
    <x v="0"/>
    <x v="5"/>
    <s v="Medical goods (non-specified by function)"/>
    <s v="HPTOT"/>
    <x v="0"/>
    <s v="PARPIB"/>
    <x v="0"/>
    <s v="BEL"/>
    <x v="2"/>
    <n v="2016"/>
    <x v="1"/>
    <s v="PC"/>
    <s v="Percentage"/>
    <n v="0"/>
    <s v="Units"/>
    <m/>
    <m/>
    <n v="1.504"/>
    <m/>
    <m/>
  </r>
  <r>
    <s v="HFTOT"/>
    <x v="0"/>
    <x v="5"/>
    <s v="Medical goods (non-specified by function)"/>
    <s v="HPTOT"/>
    <x v="0"/>
    <s v="PARPIB"/>
    <x v="0"/>
    <s v="BEL"/>
    <x v="2"/>
    <n v="2017"/>
    <x v="2"/>
    <s v="PC"/>
    <s v="Percentage"/>
    <n v="0"/>
    <s v="Units"/>
    <m/>
    <m/>
    <n v="1.444"/>
    <m/>
    <m/>
  </r>
  <r>
    <s v="HFTOT"/>
    <x v="0"/>
    <x v="5"/>
    <s v="Medical goods (non-specified by function)"/>
    <s v="HPTOT"/>
    <x v="0"/>
    <s v="PARPIB"/>
    <x v="0"/>
    <s v="BEL"/>
    <x v="2"/>
    <n v="2018"/>
    <x v="3"/>
    <s v="PC"/>
    <s v="Percentage"/>
    <n v="0"/>
    <s v="Units"/>
    <m/>
    <m/>
    <n v="1.42"/>
    <m/>
    <m/>
  </r>
  <r>
    <s v="HFTOT"/>
    <x v="0"/>
    <x v="5"/>
    <s v="Medical goods (non-specified by function)"/>
    <s v="HPTOT"/>
    <x v="0"/>
    <s v="PARPIB"/>
    <x v="0"/>
    <s v="BEL"/>
    <x v="2"/>
    <n v="2019"/>
    <x v="4"/>
    <s v="PC"/>
    <s v="Percentage"/>
    <n v="0"/>
    <s v="Units"/>
    <m/>
    <m/>
    <n v="1.423"/>
    <m/>
    <m/>
  </r>
  <r>
    <s v="HFTOT"/>
    <x v="0"/>
    <x v="5"/>
    <s v="Medical goods (non-specified by function)"/>
    <s v="HPTOT"/>
    <x v="0"/>
    <s v="PARPIB"/>
    <x v="0"/>
    <s v="BEL"/>
    <x v="2"/>
    <n v="2020"/>
    <x v="5"/>
    <s v="PC"/>
    <s v="Percentage"/>
    <n v="0"/>
    <s v="Units"/>
    <m/>
    <m/>
    <n v="1.4530000000000001"/>
    <m/>
    <m/>
  </r>
  <r>
    <s v="HFTOT"/>
    <x v="0"/>
    <x v="5"/>
    <s v="Medical goods (non-specified by function)"/>
    <s v="HPTOT"/>
    <x v="0"/>
    <s v="PARPIB"/>
    <x v="0"/>
    <s v="BEL"/>
    <x v="2"/>
    <n v="2021"/>
    <x v="6"/>
    <s v="PC"/>
    <s v="Percentage"/>
    <n v="0"/>
    <s v="Units"/>
    <m/>
    <m/>
    <n v="1.4039999999999999"/>
    <m/>
    <m/>
  </r>
  <r>
    <s v="HFTOT"/>
    <x v="0"/>
    <x v="5"/>
    <s v="Medical goods (non-specified by function)"/>
    <s v="HPTOT"/>
    <x v="0"/>
    <s v="PARCUR"/>
    <x v="1"/>
    <s v="BEL"/>
    <x v="2"/>
    <n v="2015"/>
    <x v="0"/>
    <s v="PC"/>
    <s v="Percentage"/>
    <n v="0"/>
    <s v="Units"/>
    <m/>
    <m/>
    <n v="14.151999999999999"/>
    <m/>
    <m/>
  </r>
  <r>
    <s v="HFTOT"/>
    <x v="0"/>
    <x v="5"/>
    <s v="Medical goods (non-specified by function)"/>
    <s v="HPTOT"/>
    <x v="0"/>
    <s v="PARCUR"/>
    <x v="1"/>
    <s v="BEL"/>
    <x v="2"/>
    <n v="2016"/>
    <x v="1"/>
    <s v="PC"/>
    <s v="Percentage"/>
    <n v="0"/>
    <s v="Units"/>
    <m/>
    <m/>
    <n v="13.933999999999999"/>
    <m/>
    <m/>
  </r>
  <r>
    <s v="HFTOT"/>
    <x v="0"/>
    <x v="5"/>
    <s v="Medical goods (non-specified by function)"/>
    <s v="HPTOT"/>
    <x v="0"/>
    <s v="PARCUR"/>
    <x v="1"/>
    <s v="BEL"/>
    <x v="2"/>
    <n v="2017"/>
    <x v="2"/>
    <s v="PC"/>
    <s v="Percentage"/>
    <n v="0"/>
    <s v="Units"/>
    <m/>
    <m/>
    <n v="13.375999999999999"/>
    <m/>
    <m/>
  </r>
  <r>
    <s v="HFTOT"/>
    <x v="0"/>
    <x v="5"/>
    <s v="Medical goods (non-specified by function)"/>
    <s v="HPTOT"/>
    <x v="0"/>
    <s v="PARCUR"/>
    <x v="1"/>
    <s v="BEL"/>
    <x v="2"/>
    <n v="2018"/>
    <x v="3"/>
    <s v="PC"/>
    <s v="Percentage"/>
    <n v="0"/>
    <s v="Units"/>
    <m/>
    <m/>
    <n v="13.073"/>
    <m/>
    <m/>
  </r>
  <r>
    <s v="HFTOT"/>
    <x v="0"/>
    <x v="5"/>
    <s v="Medical goods (non-specified by function)"/>
    <s v="HPTOT"/>
    <x v="0"/>
    <s v="PARCUR"/>
    <x v="1"/>
    <s v="BEL"/>
    <x v="2"/>
    <n v="2019"/>
    <x v="4"/>
    <s v="PC"/>
    <s v="Percentage"/>
    <n v="0"/>
    <s v="Units"/>
    <m/>
    <m/>
    <n v="13.186"/>
    <m/>
    <m/>
  </r>
  <r>
    <s v="HFTOT"/>
    <x v="0"/>
    <x v="5"/>
    <s v="Medical goods (non-specified by function)"/>
    <s v="HPTOT"/>
    <x v="0"/>
    <s v="PARCUR"/>
    <x v="1"/>
    <s v="BEL"/>
    <x v="2"/>
    <n v="2020"/>
    <x v="5"/>
    <s v="PC"/>
    <s v="Percentage"/>
    <n v="0"/>
    <s v="Units"/>
    <m/>
    <m/>
    <n v="12.975"/>
    <m/>
    <m/>
  </r>
  <r>
    <s v="HFTOT"/>
    <x v="0"/>
    <x v="5"/>
    <s v="Medical goods (non-specified by function)"/>
    <s v="HPTOT"/>
    <x v="0"/>
    <s v="PARCUR"/>
    <x v="1"/>
    <s v="BEL"/>
    <x v="2"/>
    <n v="2021"/>
    <x v="6"/>
    <s v="PC"/>
    <s v="Percentage"/>
    <n v="0"/>
    <s v="Units"/>
    <m/>
    <m/>
    <n v="12.714"/>
    <m/>
    <m/>
  </r>
  <r>
    <s v="HFTOT"/>
    <x v="0"/>
    <x v="5"/>
    <s v="Medical goods (non-specified by function)"/>
    <s v="HPTOT"/>
    <x v="0"/>
    <s v="MLLNCU"/>
    <x v="2"/>
    <s v="BEL"/>
    <x v="2"/>
    <n v="2015"/>
    <x v="0"/>
    <s v="EUR"/>
    <s v="Euro"/>
    <n v="6"/>
    <s v="Millions"/>
    <m/>
    <m/>
    <n v="6367.3670000000002"/>
    <m/>
    <m/>
  </r>
  <r>
    <s v="HFTOT"/>
    <x v="0"/>
    <x v="5"/>
    <s v="Medical goods (non-specified by function)"/>
    <s v="HPTOT"/>
    <x v="0"/>
    <s v="MLLNCU"/>
    <x v="2"/>
    <s v="BEL"/>
    <x v="2"/>
    <n v="2016"/>
    <x v="1"/>
    <s v="EUR"/>
    <s v="Euro"/>
    <n v="6"/>
    <s v="Millions"/>
    <m/>
    <m/>
    <n v="6468.5940000000001"/>
    <m/>
    <m/>
  </r>
  <r>
    <s v="HFTOT"/>
    <x v="0"/>
    <x v="5"/>
    <s v="Medical goods (non-specified by function)"/>
    <s v="HPTOT"/>
    <x v="0"/>
    <s v="MLLNCU"/>
    <x v="2"/>
    <s v="BEL"/>
    <x v="2"/>
    <n v="2017"/>
    <x v="2"/>
    <s v="EUR"/>
    <s v="Euro"/>
    <n v="6"/>
    <s v="Millions"/>
    <m/>
    <m/>
    <n v="6428.56"/>
    <m/>
    <m/>
  </r>
  <r>
    <s v="HFTOT"/>
    <x v="0"/>
    <x v="5"/>
    <s v="Medical goods (non-specified by function)"/>
    <s v="HPTOT"/>
    <x v="0"/>
    <s v="MLLNCU"/>
    <x v="2"/>
    <s v="BEL"/>
    <x v="2"/>
    <n v="2018"/>
    <x v="3"/>
    <s v="EUR"/>
    <s v="Euro"/>
    <n v="6"/>
    <s v="Millions"/>
    <m/>
    <m/>
    <n v="6532.5029999999997"/>
    <m/>
    <m/>
  </r>
  <r>
    <s v="HFTOT"/>
    <x v="0"/>
    <x v="5"/>
    <s v="Medical goods (non-specified by function)"/>
    <s v="HPTOT"/>
    <x v="0"/>
    <s v="MLLNCU"/>
    <x v="2"/>
    <s v="BEL"/>
    <x v="2"/>
    <n v="2019"/>
    <x v="4"/>
    <s v="EUR"/>
    <s v="Euro"/>
    <n v="6"/>
    <s v="Millions"/>
    <m/>
    <m/>
    <n v="6813.4110000000001"/>
    <m/>
    <m/>
  </r>
  <r>
    <s v="HFTOT"/>
    <x v="0"/>
    <x v="5"/>
    <s v="Medical goods (non-specified by function)"/>
    <s v="HPTOT"/>
    <x v="0"/>
    <s v="MLLNCU"/>
    <x v="2"/>
    <s v="BEL"/>
    <x v="2"/>
    <n v="2020"/>
    <x v="5"/>
    <s v="EUR"/>
    <s v="Euro"/>
    <n v="6"/>
    <s v="Millions"/>
    <m/>
    <m/>
    <n v="6680.924"/>
    <m/>
    <m/>
  </r>
  <r>
    <s v="HFTOT"/>
    <x v="0"/>
    <x v="5"/>
    <s v="Medical goods (non-specified by function)"/>
    <s v="HPTOT"/>
    <x v="0"/>
    <s v="MLLNCU"/>
    <x v="2"/>
    <s v="BEL"/>
    <x v="2"/>
    <n v="2021"/>
    <x v="6"/>
    <s v="EUR"/>
    <s v="Euro"/>
    <n v="6"/>
    <s v="Millions"/>
    <m/>
    <m/>
    <n v="7055.5150000000003"/>
    <m/>
    <m/>
  </r>
  <r>
    <s v="HFTOT"/>
    <x v="0"/>
    <x v="5"/>
    <s v="Medical goods (non-specified by function)"/>
    <s v="HPTOT"/>
    <x v="0"/>
    <s v="VALREL"/>
    <x v="3"/>
    <s v="BEL"/>
    <x v="2"/>
    <n v="2015"/>
    <x v="0"/>
    <s v="EUR"/>
    <s v="Euro"/>
    <n v="6"/>
    <s v="Millions"/>
    <n v="2015"/>
    <n v="2015"/>
    <n v="6367.3670000000002"/>
    <m/>
    <m/>
  </r>
  <r>
    <s v="HFTOT"/>
    <x v="0"/>
    <x v="5"/>
    <s v="Medical goods (non-specified by function)"/>
    <s v="HPTOT"/>
    <x v="0"/>
    <s v="VALREL"/>
    <x v="3"/>
    <s v="BEL"/>
    <x v="2"/>
    <n v="2016"/>
    <x v="1"/>
    <s v="EUR"/>
    <s v="Euro"/>
    <n v="6"/>
    <s v="Millions"/>
    <n v="2015"/>
    <n v="2015"/>
    <n v="6381.4549999999999"/>
    <m/>
    <m/>
  </r>
  <r>
    <s v="HFTOT"/>
    <x v="0"/>
    <x v="5"/>
    <s v="Medical goods (non-specified by function)"/>
    <s v="HPTOT"/>
    <x v="0"/>
    <s v="VALREL"/>
    <x v="3"/>
    <s v="BEL"/>
    <x v="2"/>
    <n v="2017"/>
    <x v="2"/>
    <s v="EUR"/>
    <s v="Euro"/>
    <n v="6"/>
    <s v="Millions"/>
    <n v="2015"/>
    <n v="2015"/>
    <n v="6213.6989999999996"/>
    <m/>
    <m/>
  </r>
  <r>
    <s v="HFTOT"/>
    <x v="0"/>
    <x v="5"/>
    <s v="Medical goods (non-specified by function)"/>
    <s v="HPTOT"/>
    <x v="0"/>
    <s v="VALREL"/>
    <x v="3"/>
    <s v="BEL"/>
    <x v="2"/>
    <n v="2018"/>
    <x v="3"/>
    <s v="EUR"/>
    <s v="Euro"/>
    <n v="6"/>
    <s v="Millions"/>
    <n v="2015"/>
    <n v="2015"/>
    <n v="6184.7219999999998"/>
    <m/>
    <m/>
  </r>
  <r>
    <s v="HFTOT"/>
    <x v="0"/>
    <x v="5"/>
    <s v="Medical goods (non-specified by function)"/>
    <s v="HPTOT"/>
    <x v="0"/>
    <s v="VALREL"/>
    <x v="3"/>
    <s v="BEL"/>
    <x v="2"/>
    <n v="2019"/>
    <x v="4"/>
    <s v="EUR"/>
    <s v="Euro"/>
    <n v="6"/>
    <s v="Millions"/>
    <n v="2015"/>
    <n v="2015"/>
    <n v="6361.8019999999997"/>
    <m/>
    <m/>
  </r>
  <r>
    <s v="HFTOT"/>
    <x v="0"/>
    <x v="5"/>
    <s v="Medical goods (non-specified by function)"/>
    <s v="HPTOT"/>
    <x v="0"/>
    <s v="VALREL"/>
    <x v="3"/>
    <s v="BEL"/>
    <x v="2"/>
    <n v="2020"/>
    <x v="5"/>
    <s v="EUR"/>
    <s v="Euro"/>
    <n v="6"/>
    <s v="Millions"/>
    <n v="2015"/>
    <n v="2015"/>
    <n v="6150.1790000000001"/>
    <m/>
    <m/>
  </r>
  <r>
    <s v="HFTOT"/>
    <x v="0"/>
    <x v="5"/>
    <s v="Medical goods (non-specified by function)"/>
    <s v="HPTOT"/>
    <x v="0"/>
    <s v="VALREL"/>
    <x v="3"/>
    <s v="BEL"/>
    <x v="2"/>
    <n v="2021"/>
    <x v="6"/>
    <s v="EUR"/>
    <s v="Euro"/>
    <n v="6"/>
    <s v="Millions"/>
    <n v="2015"/>
    <n v="2015"/>
    <n v="6343.7629999999999"/>
    <m/>
    <m/>
  </r>
  <r>
    <s v="HFTOT"/>
    <x v="0"/>
    <x v="5"/>
    <s v="Medical goods (non-specified by function)"/>
    <s v="HPTOT"/>
    <x v="0"/>
    <s v="UNPPER"/>
    <x v="4"/>
    <s v="BEL"/>
    <x v="2"/>
    <n v="2015"/>
    <x v="0"/>
    <s v="EUR"/>
    <s v="Euro"/>
    <n v="0"/>
    <s v="Units"/>
    <m/>
    <m/>
    <n v="564.77300000000002"/>
    <m/>
    <m/>
  </r>
  <r>
    <s v="HFTOT"/>
    <x v="0"/>
    <x v="5"/>
    <s v="Medical goods (non-specified by function)"/>
    <s v="HPTOT"/>
    <x v="0"/>
    <s v="UNPPER"/>
    <x v="4"/>
    <s v="BEL"/>
    <x v="2"/>
    <n v="2016"/>
    <x v="1"/>
    <s v="EUR"/>
    <s v="Euro"/>
    <n v="0"/>
    <s v="Units"/>
    <m/>
    <m/>
    <n v="570.85500000000002"/>
    <m/>
    <m/>
  </r>
  <r>
    <s v="HFTOT"/>
    <x v="0"/>
    <x v="5"/>
    <s v="Medical goods (non-specified by function)"/>
    <s v="HPTOT"/>
    <x v="0"/>
    <s v="UNPPER"/>
    <x v="4"/>
    <s v="BEL"/>
    <x v="2"/>
    <n v="2017"/>
    <x v="2"/>
    <s v="EUR"/>
    <s v="Euro"/>
    <n v="0"/>
    <s v="Units"/>
    <m/>
    <m/>
    <n v="565.14"/>
    <m/>
    <m/>
  </r>
  <r>
    <s v="HFTOT"/>
    <x v="0"/>
    <x v="5"/>
    <s v="Medical goods (non-specified by function)"/>
    <s v="HPTOT"/>
    <x v="0"/>
    <s v="UNPPER"/>
    <x v="4"/>
    <s v="BEL"/>
    <x v="2"/>
    <n v="2018"/>
    <x v="3"/>
    <s v="EUR"/>
    <s v="Euro"/>
    <n v="0"/>
    <s v="Units"/>
    <m/>
    <m/>
    <n v="571.66999999999996"/>
    <m/>
    <m/>
  </r>
  <r>
    <s v="HFTOT"/>
    <x v="0"/>
    <x v="5"/>
    <s v="Medical goods (non-specified by function)"/>
    <s v="HPTOT"/>
    <x v="0"/>
    <s v="UNPPER"/>
    <x v="4"/>
    <s v="BEL"/>
    <x v="2"/>
    <n v="2019"/>
    <x v="4"/>
    <s v="EUR"/>
    <s v="Euro"/>
    <n v="0"/>
    <s v="Units"/>
    <m/>
    <m/>
    <n v="593.03899999999999"/>
    <m/>
    <m/>
  </r>
  <r>
    <s v="HFTOT"/>
    <x v="0"/>
    <x v="5"/>
    <s v="Medical goods (non-specified by function)"/>
    <s v="HPTOT"/>
    <x v="0"/>
    <s v="UNPPER"/>
    <x v="4"/>
    <s v="BEL"/>
    <x v="2"/>
    <n v="2020"/>
    <x v="5"/>
    <s v="EUR"/>
    <s v="Euro"/>
    <n v="0"/>
    <s v="Units"/>
    <m/>
    <m/>
    <n v="579.00599999999997"/>
    <m/>
    <m/>
  </r>
  <r>
    <s v="HFTOT"/>
    <x v="0"/>
    <x v="5"/>
    <s v="Medical goods (non-specified by function)"/>
    <s v="HPTOT"/>
    <x v="0"/>
    <s v="UNPPER"/>
    <x v="4"/>
    <s v="BEL"/>
    <x v="2"/>
    <n v="2021"/>
    <x v="6"/>
    <s v="EUR"/>
    <s v="Euro"/>
    <n v="0"/>
    <s v="Units"/>
    <m/>
    <m/>
    <n v="608.95899999999995"/>
    <m/>
    <m/>
  </r>
  <r>
    <s v="HFTOT"/>
    <x v="0"/>
    <x v="5"/>
    <s v="Medical goods (non-specified by function)"/>
    <s v="HPTOT"/>
    <x v="0"/>
    <s v="PPPPER"/>
    <x v="5"/>
    <s v="BEL"/>
    <x v="2"/>
    <n v="2015"/>
    <x v="0"/>
    <s v="USD"/>
    <s v="US Dollar"/>
    <n v="0"/>
    <s v="Units"/>
    <m/>
    <m/>
    <n v="681.82500000000005"/>
    <m/>
    <m/>
  </r>
  <r>
    <s v="HFTOT"/>
    <x v="0"/>
    <x v="5"/>
    <s v="Medical goods (non-specified by function)"/>
    <s v="HPTOT"/>
    <x v="0"/>
    <s v="PPPPER"/>
    <x v="5"/>
    <s v="BEL"/>
    <x v="2"/>
    <n v="2016"/>
    <x v="1"/>
    <s v="USD"/>
    <s v="US Dollar"/>
    <n v="0"/>
    <s v="Units"/>
    <m/>
    <m/>
    <n v="698.58500000000004"/>
    <m/>
    <m/>
  </r>
  <r>
    <s v="HFTOT"/>
    <x v="0"/>
    <x v="5"/>
    <s v="Medical goods (non-specified by function)"/>
    <s v="HPTOT"/>
    <x v="0"/>
    <s v="PPPPER"/>
    <x v="5"/>
    <s v="BEL"/>
    <x v="2"/>
    <n v="2017"/>
    <x v="2"/>
    <s v="USD"/>
    <s v="US Dollar"/>
    <n v="0"/>
    <s v="Units"/>
    <m/>
    <m/>
    <n v="688.01800000000003"/>
    <m/>
    <m/>
  </r>
  <r>
    <s v="HFTOT"/>
    <x v="0"/>
    <x v="5"/>
    <s v="Medical goods (non-specified by function)"/>
    <s v="HPTOT"/>
    <x v="0"/>
    <s v="PPPPER"/>
    <x v="5"/>
    <s v="BEL"/>
    <x v="2"/>
    <n v="2018"/>
    <x v="3"/>
    <s v="USD"/>
    <s v="US Dollar"/>
    <n v="0"/>
    <s v="Units"/>
    <m/>
    <m/>
    <n v="699.548"/>
    <m/>
    <m/>
  </r>
  <r>
    <s v="HFTOT"/>
    <x v="0"/>
    <x v="5"/>
    <s v="Medical goods (non-specified by function)"/>
    <s v="HPTOT"/>
    <x v="0"/>
    <s v="PPPPER"/>
    <x v="5"/>
    <s v="BEL"/>
    <x v="2"/>
    <n v="2019"/>
    <x v="4"/>
    <s v="USD"/>
    <s v="US Dollar"/>
    <n v="0"/>
    <s v="Units"/>
    <m/>
    <m/>
    <n v="715.15899999999999"/>
    <m/>
    <m/>
  </r>
  <r>
    <s v="HFTOT"/>
    <x v="0"/>
    <x v="5"/>
    <s v="Medical goods (non-specified by function)"/>
    <s v="HPTOT"/>
    <x v="0"/>
    <s v="PPPPER"/>
    <x v="5"/>
    <s v="BEL"/>
    <x v="2"/>
    <n v="2020"/>
    <x v="5"/>
    <s v="USD"/>
    <s v="US Dollar"/>
    <n v="0"/>
    <s v="Units"/>
    <m/>
    <m/>
    <n v="714.82100000000003"/>
    <m/>
    <m/>
  </r>
  <r>
    <s v="HFTOT"/>
    <x v="0"/>
    <x v="5"/>
    <s v="Medical goods (non-specified by function)"/>
    <s v="HPTOT"/>
    <x v="0"/>
    <s v="PPPPER"/>
    <x v="5"/>
    <s v="BEL"/>
    <x v="2"/>
    <n v="2021"/>
    <x v="6"/>
    <s v="USD"/>
    <s v="US Dollar"/>
    <n v="0"/>
    <s v="Units"/>
    <m/>
    <m/>
    <n v="765.68499999999995"/>
    <m/>
    <m/>
  </r>
  <r>
    <s v="HFTOT"/>
    <x v="0"/>
    <x v="5"/>
    <s v="Medical goods (non-specified by function)"/>
    <s v="HPTOT"/>
    <x v="0"/>
    <s v="PARPIB"/>
    <x v="0"/>
    <s v="CAN"/>
    <x v="3"/>
    <n v="2015"/>
    <x v="0"/>
    <s v="PC"/>
    <s v="Percentage"/>
    <n v="0"/>
    <s v="Units"/>
    <m/>
    <m/>
    <n v="2.0739999999999998"/>
    <m/>
    <m/>
  </r>
  <r>
    <s v="HFTOT"/>
    <x v="0"/>
    <x v="5"/>
    <s v="Medical goods (non-specified by function)"/>
    <s v="HPTOT"/>
    <x v="0"/>
    <s v="PARPIB"/>
    <x v="0"/>
    <s v="CAN"/>
    <x v="3"/>
    <n v="2016"/>
    <x v="1"/>
    <s v="PC"/>
    <s v="Percentage"/>
    <n v="0"/>
    <s v="Units"/>
    <m/>
    <m/>
    <n v="2.1549999999999998"/>
    <m/>
    <m/>
  </r>
  <r>
    <s v="HFTOT"/>
    <x v="0"/>
    <x v="5"/>
    <s v="Medical goods (non-specified by function)"/>
    <s v="HPTOT"/>
    <x v="0"/>
    <s v="PARPIB"/>
    <x v="0"/>
    <s v="CAN"/>
    <x v="3"/>
    <n v="2017"/>
    <x v="2"/>
    <s v="PC"/>
    <s v="Percentage"/>
    <n v="0"/>
    <s v="Units"/>
    <m/>
    <m/>
    <n v="2.1080000000000001"/>
    <m/>
    <m/>
  </r>
  <r>
    <s v="HFTOT"/>
    <x v="0"/>
    <x v="5"/>
    <s v="Medical goods (non-specified by function)"/>
    <s v="HPTOT"/>
    <x v="0"/>
    <s v="PARPIB"/>
    <x v="0"/>
    <s v="CAN"/>
    <x v="3"/>
    <n v="2018"/>
    <x v="3"/>
    <s v="PC"/>
    <s v="Percentage"/>
    <n v="0"/>
    <s v="Units"/>
    <m/>
    <m/>
    <n v="2.0310000000000001"/>
    <m/>
    <m/>
  </r>
  <r>
    <s v="HFTOT"/>
    <x v="0"/>
    <x v="5"/>
    <s v="Medical goods (non-specified by function)"/>
    <s v="HPTOT"/>
    <x v="0"/>
    <s v="PARPIB"/>
    <x v="0"/>
    <s v="CAN"/>
    <x v="3"/>
    <n v="2019"/>
    <x v="4"/>
    <s v="PC"/>
    <s v="Percentage"/>
    <n v="0"/>
    <s v="Units"/>
    <m/>
    <m/>
    <n v="2.0219999999999998"/>
    <m/>
    <m/>
  </r>
  <r>
    <s v="HFTOT"/>
    <x v="0"/>
    <x v="5"/>
    <s v="Medical goods (non-specified by function)"/>
    <s v="HPTOT"/>
    <x v="0"/>
    <s v="PARPIB"/>
    <x v="0"/>
    <s v="CAN"/>
    <x v="3"/>
    <n v="2020"/>
    <x v="5"/>
    <s v="PC"/>
    <s v="Percentage"/>
    <n v="0"/>
    <s v="Units"/>
    <m/>
    <m/>
    <n v="2.145"/>
    <s v="D"/>
    <s v="Difference in methodology"/>
  </r>
  <r>
    <s v="HFTOT"/>
    <x v="0"/>
    <x v="5"/>
    <s v="Medical goods (non-specified by function)"/>
    <s v="HPTOT"/>
    <x v="0"/>
    <s v="PARPIB"/>
    <x v="0"/>
    <s v="CAN"/>
    <x v="3"/>
    <n v="2021"/>
    <x v="6"/>
    <s v="PC"/>
    <s v="Percentage"/>
    <n v="0"/>
    <s v="Units"/>
    <m/>
    <m/>
    <n v="1.9930000000000001"/>
    <s v="D; P"/>
    <s v="Difference in methodology; Provisional value"/>
  </r>
  <r>
    <s v="HFTOT"/>
    <x v="0"/>
    <x v="5"/>
    <s v="Medical goods (non-specified by function)"/>
    <s v="HPTOT"/>
    <x v="0"/>
    <s v="PARPIB"/>
    <x v="0"/>
    <s v="CAN"/>
    <x v="3"/>
    <n v="2022"/>
    <x v="7"/>
    <s v="PC"/>
    <s v="Percentage"/>
    <n v="0"/>
    <s v="Units"/>
    <m/>
    <m/>
    <n v="1.897"/>
    <s v="D; P"/>
    <s v="Difference in methodology; Provisional value"/>
  </r>
  <r>
    <s v="HFTOT"/>
    <x v="0"/>
    <x v="5"/>
    <s v="Medical goods (non-specified by function)"/>
    <s v="HPTOT"/>
    <x v="0"/>
    <s v="PARCUR"/>
    <x v="1"/>
    <s v="CAN"/>
    <x v="3"/>
    <n v="2015"/>
    <x v="0"/>
    <s v="PC"/>
    <s v="Percentage"/>
    <n v="0"/>
    <s v="Units"/>
    <m/>
    <m/>
    <n v="19.309000000000001"/>
    <m/>
    <m/>
  </r>
  <r>
    <s v="HFTOT"/>
    <x v="0"/>
    <x v="5"/>
    <s v="Medical goods (non-specified by function)"/>
    <s v="HPTOT"/>
    <x v="0"/>
    <s v="PARCUR"/>
    <x v="1"/>
    <s v="CAN"/>
    <x v="3"/>
    <n v="2016"/>
    <x v="1"/>
    <s v="PC"/>
    <s v="Percentage"/>
    <n v="0"/>
    <s v="Units"/>
    <m/>
    <m/>
    <n v="19.53"/>
    <m/>
    <m/>
  </r>
  <r>
    <s v="HFTOT"/>
    <x v="0"/>
    <x v="5"/>
    <s v="Medical goods (non-specified by function)"/>
    <s v="HPTOT"/>
    <x v="0"/>
    <s v="PARCUR"/>
    <x v="1"/>
    <s v="CAN"/>
    <x v="3"/>
    <n v="2017"/>
    <x v="2"/>
    <s v="PC"/>
    <s v="Percentage"/>
    <n v="0"/>
    <s v="Units"/>
    <m/>
    <m/>
    <n v="19.326000000000001"/>
    <m/>
    <m/>
  </r>
  <r>
    <s v="HFTOT"/>
    <x v="0"/>
    <x v="5"/>
    <s v="Medical goods (non-specified by function)"/>
    <s v="HPTOT"/>
    <x v="0"/>
    <s v="PARCUR"/>
    <x v="1"/>
    <s v="CAN"/>
    <x v="3"/>
    <n v="2018"/>
    <x v="3"/>
    <s v="PC"/>
    <s v="Percentage"/>
    <n v="0"/>
    <s v="Units"/>
    <m/>
    <m/>
    <n v="18.623000000000001"/>
    <m/>
    <m/>
  </r>
  <r>
    <s v="HFTOT"/>
    <x v="0"/>
    <x v="5"/>
    <s v="Medical goods (non-specified by function)"/>
    <s v="HPTOT"/>
    <x v="0"/>
    <s v="PARCUR"/>
    <x v="1"/>
    <s v="CAN"/>
    <x v="3"/>
    <n v="2019"/>
    <x v="4"/>
    <s v="PC"/>
    <s v="Percentage"/>
    <n v="0"/>
    <s v="Units"/>
    <m/>
    <m/>
    <n v="18.37"/>
    <m/>
    <m/>
  </r>
  <r>
    <s v="HFTOT"/>
    <x v="0"/>
    <x v="5"/>
    <s v="Medical goods (non-specified by function)"/>
    <s v="HPTOT"/>
    <x v="0"/>
    <s v="PARCUR"/>
    <x v="1"/>
    <s v="CAN"/>
    <x v="3"/>
    <n v="2020"/>
    <x v="5"/>
    <s v="PC"/>
    <s v="Percentage"/>
    <n v="0"/>
    <s v="Units"/>
    <m/>
    <m/>
    <n v="16.454999999999998"/>
    <s v="D"/>
    <s v="Difference in methodology"/>
  </r>
  <r>
    <s v="HFTOT"/>
    <x v="0"/>
    <x v="5"/>
    <s v="Medical goods (non-specified by function)"/>
    <s v="HPTOT"/>
    <x v="0"/>
    <s v="PARCUR"/>
    <x v="1"/>
    <s v="CAN"/>
    <x v="3"/>
    <n v="2021"/>
    <x v="6"/>
    <s v="PC"/>
    <s v="Percentage"/>
    <n v="0"/>
    <s v="Units"/>
    <m/>
    <m/>
    <n v="16.158999999999999"/>
    <s v="D; P"/>
    <s v="Difference in methodology; Provisional value"/>
  </r>
  <r>
    <s v="HFTOT"/>
    <x v="0"/>
    <x v="5"/>
    <s v="Medical goods (non-specified by function)"/>
    <s v="HPTOT"/>
    <x v="0"/>
    <s v="PARCUR"/>
    <x v="1"/>
    <s v="CAN"/>
    <x v="3"/>
    <n v="2022"/>
    <x v="7"/>
    <s v="PC"/>
    <s v="Percentage"/>
    <n v="0"/>
    <s v="Units"/>
    <m/>
    <m/>
    <n v="17.004999999999999"/>
    <s v="D; P"/>
    <s v="Difference in methodology; Provisional value"/>
  </r>
  <r>
    <s v="HFTOT"/>
    <x v="0"/>
    <x v="5"/>
    <s v="Medical goods (non-specified by function)"/>
    <s v="HPTOT"/>
    <x v="0"/>
    <s v="MLLNCU"/>
    <x v="2"/>
    <s v="CAN"/>
    <x v="3"/>
    <n v="2015"/>
    <x v="0"/>
    <s v="CAD"/>
    <s v="Canadian Dollar"/>
    <n v="6"/>
    <s v="Millions"/>
    <m/>
    <m/>
    <n v="41272.447999999997"/>
    <m/>
    <m/>
  </r>
  <r>
    <s v="HFTOT"/>
    <x v="0"/>
    <x v="5"/>
    <s v="Medical goods (non-specified by function)"/>
    <s v="HPTOT"/>
    <x v="0"/>
    <s v="MLLNCU"/>
    <x v="2"/>
    <s v="CAN"/>
    <x v="3"/>
    <n v="2016"/>
    <x v="1"/>
    <s v="CAD"/>
    <s v="Canadian Dollar"/>
    <n v="6"/>
    <s v="Millions"/>
    <m/>
    <m/>
    <n v="43641.584000000003"/>
    <m/>
    <m/>
  </r>
  <r>
    <s v="HFTOT"/>
    <x v="0"/>
    <x v="5"/>
    <s v="Medical goods (non-specified by function)"/>
    <s v="HPTOT"/>
    <x v="0"/>
    <s v="MLLNCU"/>
    <x v="2"/>
    <s v="CAN"/>
    <x v="3"/>
    <n v="2017"/>
    <x v="2"/>
    <s v="CAD"/>
    <s v="Canadian Dollar"/>
    <n v="6"/>
    <s v="Millions"/>
    <m/>
    <m/>
    <n v="45119.472000000002"/>
    <m/>
    <m/>
  </r>
  <r>
    <s v="HFTOT"/>
    <x v="0"/>
    <x v="5"/>
    <s v="Medical goods (non-specified by function)"/>
    <s v="HPTOT"/>
    <x v="0"/>
    <s v="MLLNCU"/>
    <x v="2"/>
    <s v="CAN"/>
    <x v="3"/>
    <n v="2018"/>
    <x v="3"/>
    <s v="CAD"/>
    <s v="Canadian Dollar"/>
    <n v="6"/>
    <s v="Millions"/>
    <m/>
    <m/>
    <n v="45405.639000000003"/>
    <m/>
    <m/>
  </r>
  <r>
    <s v="HFTOT"/>
    <x v="0"/>
    <x v="5"/>
    <s v="Medical goods (non-specified by function)"/>
    <s v="HPTOT"/>
    <x v="0"/>
    <s v="MLLNCU"/>
    <x v="2"/>
    <s v="CAN"/>
    <x v="3"/>
    <n v="2019"/>
    <x v="4"/>
    <s v="CAD"/>
    <s v="Canadian Dollar"/>
    <n v="6"/>
    <s v="Millions"/>
    <m/>
    <m/>
    <n v="46788.9"/>
    <m/>
    <m/>
  </r>
  <r>
    <s v="HFTOT"/>
    <x v="0"/>
    <x v="5"/>
    <s v="Medical goods (non-specified by function)"/>
    <s v="HPTOT"/>
    <x v="0"/>
    <s v="MLLNCU"/>
    <x v="2"/>
    <s v="CAN"/>
    <x v="3"/>
    <n v="2020"/>
    <x v="5"/>
    <s v="CAD"/>
    <s v="Canadian Dollar"/>
    <n v="6"/>
    <s v="Millions"/>
    <m/>
    <m/>
    <n v="47397.506999999998"/>
    <s v="D"/>
    <s v="Difference in methodology"/>
  </r>
  <r>
    <s v="HFTOT"/>
    <x v="0"/>
    <x v="5"/>
    <s v="Medical goods (non-specified by function)"/>
    <s v="HPTOT"/>
    <x v="0"/>
    <s v="MLLNCU"/>
    <x v="2"/>
    <s v="CAN"/>
    <x v="3"/>
    <n v="2021"/>
    <x v="6"/>
    <s v="CAD"/>
    <s v="Canadian Dollar"/>
    <n v="6"/>
    <s v="Millions"/>
    <m/>
    <m/>
    <n v="50017.445"/>
    <s v="D; P"/>
    <s v="Difference in methodology; Provisional value"/>
  </r>
  <r>
    <s v="HFTOT"/>
    <x v="0"/>
    <x v="5"/>
    <s v="Medical goods (non-specified by function)"/>
    <s v="HPTOT"/>
    <x v="0"/>
    <s v="MLLNCU"/>
    <x v="2"/>
    <s v="CAN"/>
    <x v="3"/>
    <n v="2022"/>
    <x v="7"/>
    <s v="CAD"/>
    <s v="Canadian Dollar"/>
    <n v="6"/>
    <s v="Millions"/>
    <m/>
    <m/>
    <n v="52829.173999999999"/>
    <s v="D; P"/>
    <s v="Difference in methodology; Provisional value"/>
  </r>
  <r>
    <s v="HFTOT"/>
    <x v="0"/>
    <x v="5"/>
    <s v="Medical goods (non-specified by function)"/>
    <s v="HPTOT"/>
    <x v="0"/>
    <s v="PPPPER"/>
    <x v="5"/>
    <s v="CAN"/>
    <x v="3"/>
    <n v="2015"/>
    <x v="0"/>
    <s v="USD"/>
    <s v="US Dollar"/>
    <n v="0"/>
    <s v="Units"/>
    <m/>
    <m/>
    <n v="894.61500000000001"/>
    <m/>
    <m/>
  </r>
  <r>
    <s v="HFTOT"/>
    <x v="0"/>
    <x v="5"/>
    <s v="Medical goods (non-specified by function)"/>
    <s v="HPTOT"/>
    <x v="0"/>
    <s v="PPPPER"/>
    <x v="5"/>
    <s v="CAN"/>
    <x v="3"/>
    <n v="2016"/>
    <x v="1"/>
    <s v="USD"/>
    <s v="US Dollar"/>
    <n v="0"/>
    <s v="Units"/>
    <m/>
    <m/>
    <n v="985.05200000000002"/>
    <m/>
    <m/>
  </r>
  <r>
    <s v="HFTOT"/>
    <x v="0"/>
    <x v="5"/>
    <s v="Medical goods (non-specified by function)"/>
    <s v="HPTOT"/>
    <x v="0"/>
    <s v="PPPPER"/>
    <x v="5"/>
    <s v="CAN"/>
    <x v="3"/>
    <n v="2017"/>
    <x v="2"/>
    <s v="USD"/>
    <s v="US Dollar"/>
    <n v="0"/>
    <s v="Units"/>
    <m/>
    <m/>
    <n v="999.45500000000004"/>
    <m/>
    <m/>
  </r>
  <r>
    <s v="HFTOT"/>
    <x v="0"/>
    <x v="5"/>
    <s v="Medical goods (non-specified by function)"/>
    <s v="HPTOT"/>
    <x v="0"/>
    <s v="PPPPER"/>
    <x v="5"/>
    <s v="CAN"/>
    <x v="3"/>
    <n v="2018"/>
    <x v="3"/>
    <s v="USD"/>
    <s v="US Dollar"/>
    <n v="0"/>
    <s v="Units"/>
    <m/>
    <m/>
    <n v="994.00599999999997"/>
    <m/>
    <m/>
  </r>
  <r>
    <s v="HFTOT"/>
    <x v="0"/>
    <x v="5"/>
    <s v="Medical goods (non-specified by function)"/>
    <s v="HPTOT"/>
    <x v="0"/>
    <s v="PPPPER"/>
    <x v="5"/>
    <s v="CAN"/>
    <x v="3"/>
    <n v="2019"/>
    <x v="4"/>
    <s v="USD"/>
    <s v="US Dollar"/>
    <n v="0"/>
    <s v="Units"/>
    <m/>
    <m/>
    <n v="959.42"/>
    <m/>
    <m/>
  </r>
  <r>
    <s v="HFTOT"/>
    <x v="0"/>
    <x v="5"/>
    <s v="Medical goods (non-specified by function)"/>
    <s v="HPTOT"/>
    <x v="0"/>
    <s v="PPPPER"/>
    <x v="5"/>
    <s v="CAN"/>
    <x v="3"/>
    <n v="2020"/>
    <x v="5"/>
    <s v="USD"/>
    <s v="US Dollar"/>
    <n v="0"/>
    <s v="Units"/>
    <m/>
    <m/>
    <n v="967.43100000000004"/>
    <s v="D"/>
    <s v="Difference in methodology"/>
  </r>
  <r>
    <s v="HFTOT"/>
    <x v="0"/>
    <x v="5"/>
    <s v="Medical goods (non-specified by function)"/>
    <s v="HPTOT"/>
    <x v="0"/>
    <s v="PPPPER"/>
    <x v="5"/>
    <s v="CAN"/>
    <x v="3"/>
    <n v="2021"/>
    <x v="6"/>
    <s v="USD"/>
    <s v="US Dollar"/>
    <n v="0"/>
    <s v="Units"/>
    <m/>
    <m/>
    <n v="1014.362"/>
    <s v="D; P"/>
    <s v="Difference in methodology; Provisional value"/>
  </r>
  <r>
    <s v="HFTOT"/>
    <x v="0"/>
    <x v="5"/>
    <s v="Medical goods (non-specified by function)"/>
    <s v="HPTOT"/>
    <x v="0"/>
    <s v="PPPPER"/>
    <x v="5"/>
    <s v="CAN"/>
    <x v="3"/>
    <n v="2022"/>
    <x v="7"/>
    <s v="USD"/>
    <s v="US Dollar"/>
    <n v="0"/>
    <s v="Units"/>
    <m/>
    <m/>
    <n v="1074.54"/>
    <s v="D; P"/>
    <s v="Difference in methodology; Provisional value"/>
  </r>
  <r>
    <s v="HFTOT"/>
    <x v="0"/>
    <x v="5"/>
    <s v="Medical goods (non-specified by function)"/>
    <s v="HPTOT"/>
    <x v="0"/>
    <s v="PARPIB"/>
    <x v="0"/>
    <s v="SWE"/>
    <x v="4"/>
    <n v="2015"/>
    <x v="0"/>
    <s v="PC"/>
    <s v="Percentage"/>
    <n v="0"/>
    <s v="Units"/>
    <m/>
    <m/>
    <n v="1.3779999999999999"/>
    <m/>
    <m/>
  </r>
  <r>
    <s v="HFTOT"/>
    <x v="0"/>
    <x v="5"/>
    <s v="Medical goods (non-specified by function)"/>
    <s v="HPTOT"/>
    <x v="0"/>
    <s v="PARPIB"/>
    <x v="0"/>
    <s v="SWE"/>
    <x v="4"/>
    <n v="2016"/>
    <x v="1"/>
    <s v="PC"/>
    <s v="Percentage"/>
    <n v="0"/>
    <s v="Units"/>
    <m/>
    <m/>
    <n v="1.4019999999999999"/>
    <m/>
    <m/>
  </r>
  <r>
    <s v="HFTOT"/>
    <x v="0"/>
    <x v="5"/>
    <s v="Medical goods (non-specified by function)"/>
    <s v="HPTOT"/>
    <x v="0"/>
    <s v="PARPIB"/>
    <x v="0"/>
    <s v="SWE"/>
    <x v="4"/>
    <n v="2017"/>
    <x v="2"/>
    <s v="PC"/>
    <s v="Percentage"/>
    <n v="0"/>
    <s v="Units"/>
    <m/>
    <m/>
    <n v="1.3420000000000001"/>
    <m/>
    <m/>
  </r>
  <r>
    <s v="HFTOT"/>
    <x v="0"/>
    <x v="5"/>
    <s v="Medical goods (non-specified by function)"/>
    <s v="HPTOT"/>
    <x v="0"/>
    <s v="PARPIB"/>
    <x v="0"/>
    <s v="SWE"/>
    <x v="4"/>
    <n v="2018"/>
    <x v="3"/>
    <s v="PC"/>
    <s v="Percentage"/>
    <n v="0"/>
    <s v="Units"/>
    <m/>
    <m/>
    <n v="1.389"/>
    <m/>
    <m/>
  </r>
  <r>
    <s v="HFTOT"/>
    <x v="0"/>
    <x v="5"/>
    <s v="Medical goods (non-specified by function)"/>
    <s v="HPTOT"/>
    <x v="0"/>
    <s v="PARPIB"/>
    <x v="0"/>
    <s v="SWE"/>
    <x v="4"/>
    <n v="2019"/>
    <x v="4"/>
    <s v="PC"/>
    <s v="Percentage"/>
    <n v="0"/>
    <s v="Units"/>
    <m/>
    <m/>
    <n v="1.34"/>
    <m/>
    <m/>
  </r>
  <r>
    <s v="HFTOT"/>
    <x v="0"/>
    <x v="5"/>
    <s v="Medical goods (non-specified by function)"/>
    <s v="HPTOT"/>
    <x v="0"/>
    <s v="PARPIB"/>
    <x v="0"/>
    <s v="SWE"/>
    <x v="4"/>
    <n v="2020"/>
    <x v="5"/>
    <s v="PC"/>
    <s v="Percentage"/>
    <n v="0"/>
    <s v="Units"/>
    <m/>
    <m/>
    <n v="1.373"/>
    <m/>
    <m/>
  </r>
  <r>
    <s v="HFTOT"/>
    <x v="0"/>
    <x v="5"/>
    <s v="Medical goods (non-specified by function)"/>
    <s v="HPTOT"/>
    <x v="0"/>
    <s v="PARPIB"/>
    <x v="0"/>
    <s v="SWE"/>
    <x v="4"/>
    <n v="2021"/>
    <x v="6"/>
    <s v="PC"/>
    <s v="Percentage"/>
    <n v="0"/>
    <s v="Units"/>
    <m/>
    <m/>
    <n v="1.3340000000000001"/>
    <s v="P"/>
    <s v="Provisional value"/>
  </r>
  <r>
    <s v="HFTOT"/>
    <x v="0"/>
    <x v="5"/>
    <s v="Medical goods (non-specified by function)"/>
    <s v="HPTOT"/>
    <x v="0"/>
    <s v="MLLNCU"/>
    <x v="2"/>
    <s v="SWE"/>
    <x v="4"/>
    <n v="2015"/>
    <x v="0"/>
    <s v="SEK"/>
    <s v="Swedish Krona"/>
    <n v="6"/>
    <s v="Millions"/>
    <m/>
    <m/>
    <n v="58729"/>
    <m/>
    <m/>
  </r>
  <r>
    <s v="HFTOT"/>
    <x v="0"/>
    <x v="5"/>
    <s v="Medical goods (non-specified by function)"/>
    <s v="HPTOT"/>
    <x v="0"/>
    <s v="MLLNCU"/>
    <x v="2"/>
    <s v="SWE"/>
    <x v="4"/>
    <n v="2016"/>
    <x v="1"/>
    <s v="SEK"/>
    <s v="Swedish Krona"/>
    <n v="6"/>
    <s v="Millions"/>
    <m/>
    <m/>
    <n v="61909"/>
    <m/>
    <m/>
  </r>
  <r>
    <s v="HFTOT"/>
    <x v="0"/>
    <x v="5"/>
    <s v="Medical goods (non-specified by function)"/>
    <s v="HPTOT"/>
    <x v="0"/>
    <s v="MLLNCU"/>
    <x v="2"/>
    <s v="SWE"/>
    <x v="4"/>
    <n v="2017"/>
    <x v="2"/>
    <s v="SEK"/>
    <s v="Swedish Krona"/>
    <n v="6"/>
    <s v="Millions"/>
    <m/>
    <m/>
    <n v="62086"/>
    <m/>
    <m/>
  </r>
  <r>
    <s v="HFTOT"/>
    <x v="0"/>
    <x v="5"/>
    <s v="Medical goods (non-specified by function)"/>
    <s v="HPTOT"/>
    <x v="0"/>
    <s v="MLLNCU"/>
    <x v="2"/>
    <s v="SWE"/>
    <x v="4"/>
    <n v="2018"/>
    <x v="3"/>
    <s v="SEK"/>
    <s v="Swedish Krona"/>
    <n v="6"/>
    <s v="Millions"/>
    <m/>
    <m/>
    <n v="67051"/>
    <m/>
    <m/>
  </r>
  <r>
    <s v="HFTOT"/>
    <x v="0"/>
    <x v="5"/>
    <s v="Medical goods (non-specified by function)"/>
    <s v="HPTOT"/>
    <x v="0"/>
    <s v="MLLNCU"/>
    <x v="2"/>
    <s v="SWE"/>
    <x v="4"/>
    <n v="2019"/>
    <x v="4"/>
    <s v="SEK"/>
    <s v="Swedish Krona"/>
    <n v="6"/>
    <s v="Millions"/>
    <m/>
    <m/>
    <n v="67676"/>
    <m/>
    <m/>
  </r>
  <r>
    <s v="HFTOT"/>
    <x v="0"/>
    <x v="5"/>
    <s v="Medical goods (non-specified by function)"/>
    <s v="HPTOT"/>
    <x v="0"/>
    <s v="MLLNCU"/>
    <x v="2"/>
    <s v="SWE"/>
    <x v="4"/>
    <n v="2020"/>
    <x v="5"/>
    <s v="SEK"/>
    <s v="Swedish Krona"/>
    <n v="6"/>
    <s v="Millions"/>
    <m/>
    <m/>
    <n v="69154"/>
    <m/>
    <m/>
  </r>
  <r>
    <s v="HFTOT"/>
    <x v="0"/>
    <x v="5"/>
    <s v="Medical goods (non-specified by function)"/>
    <s v="HPTOT"/>
    <x v="0"/>
    <s v="MLLNCU"/>
    <x v="2"/>
    <s v="SWE"/>
    <x v="4"/>
    <n v="2021"/>
    <x v="6"/>
    <s v="SEK"/>
    <s v="Swedish Krona"/>
    <n v="6"/>
    <s v="Millions"/>
    <m/>
    <m/>
    <n v="72878"/>
    <s v="P"/>
    <s v="Provisional value"/>
  </r>
  <r>
    <s v="HFTOT"/>
    <x v="0"/>
    <x v="5"/>
    <s v="Medical goods (non-specified by function)"/>
    <s v="HP1"/>
    <x v="1"/>
    <s v="PARPIB"/>
    <x v="0"/>
    <s v="AUS"/>
    <x v="0"/>
    <n v="2015"/>
    <x v="0"/>
    <s v="PC"/>
    <s v="Percentage"/>
    <n v="0"/>
    <s v="Units"/>
    <m/>
    <m/>
    <n v="1.6E-2"/>
    <m/>
    <m/>
  </r>
  <r>
    <s v="HFTOT"/>
    <x v="0"/>
    <x v="5"/>
    <s v="Medical goods (non-specified by function)"/>
    <s v="HP1"/>
    <x v="1"/>
    <s v="PARPIB"/>
    <x v="0"/>
    <s v="AUS"/>
    <x v="0"/>
    <n v="2016"/>
    <x v="1"/>
    <s v="PC"/>
    <s v="Percentage"/>
    <n v="0"/>
    <s v="Units"/>
    <m/>
    <m/>
    <n v="5.8999999999999997E-2"/>
    <m/>
    <m/>
  </r>
  <r>
    <s v="HFTOT"/>
    <x v="0"/>
    <x v="5"/>
    <s v="Medical goods (non-specified by function)"/>
    <s v="HP1"/>
    <x v="1"/>
    <s v="PARPIB"/>
    <x v="0"/>
    <s v="AUS"/>
    <x v="0"/>
    <n v="2017"/>
    <x v="2"/>
    <s v="PC"/>
    <s v="Percentage"/>
    <n v="0"/>
    <s v="Units"/>
    <m/>
    <m/>
    <n v="6.5000000000000002E-2"/>
    <m/>
    <m/>
  </r>
  <r>
    <s v="HFTOT"/>
    <x v="0"/>
    <x v="5"/>
    <s v="Medical goods (non-specified by function)"/>
    <s v="HP1"/>
    <x v="1"/>
    <s v="PARPIB"/>
    <x v="0"/>
    <s v="AUS"/>
    <x v="0"/>
    <n v="2018"/>
    <x v="3"/>
    <s v="PC"/>
    <s v="Percentage"/>
    <n v="0"/>
    <s v="Units"/>
    <m/>
    <m/>
    <n v="6.8000000000000005E-2"/>
    <m/>
    <m/>
  </r>
  <r>
    <s v="HFTOT"/>
    <x v="0"/>
    <x v="5"/>
    <s v="Medical goods (non-specified by function)"/>
    <s v="HP1"/>
    <x v="1"/>
    <s v="PARPIB"/>
    <x v="0"/>
    <s v="AUS"/>
    <x v="0"/>
    <n v="2019"/>
    <x v="4"/>
    <s v="PC"/>
    <s v="Percentage"/>
    <n v="0"/>
    <s v="Units"/>
    <m/>
    <m/>
    <n v="8.0000000000000002E-3"/>
    <m/>
    <m/>
  </r>
  <r>
    <s v="HFTOT"/>
    <x v="0"/>
    <x v="5"/>
    <s v="Medical goods (non-specified by function)"/>
    <s v="HP1"/>
    <x v="1"/>
    <s v="PARPIB"/>
    <x v="0"/>
    <s v="AUS"/>
    <x v="0"/>
    <n v="2020"/>
    <x v="5"/>
    <s v="PC"/>
    <s v="Percentage"/>
    <n v="0"/>
    <s v="Units"/>
    <m/>
    <m/>
    <n v="7.0000000000000001E-3"/>
    <m/>
    <m/>
  </r>
  <r>
    <s v="HFTOT"/>
    <x v="0"/>
    <x v="5"/>
    <s v="Medical goods (non-specified by function)"/>
    <s v="HP1"/>
    <x v="1"/>
    <s v="PARCUR"/>
    <x v="1"/>
    <s v="AUS"/>
    <x v="0"/>
    <n v="2015"/>
    <x v="0"/>
    <s v="PC"/>
    <s v="Percentage"/>
    <n v="0"/>
    <s v="Units"/>
    <m/>
    <m/>
    <n v="0.158"/>
    <m/>
    <m/>
  </r>
  <r>
    <s v="HFTOT"/>
    <x v="0"/>
    <x v="5"/>
    <s v="Medical goods (non-specified by function)"/>
    <s v="HP1"/>
    <x v="1"/>
    <s v="PARCUR"/>
    <x v="1"/>
    <s v="AUS"/>
    <x v="0"/>
    <n v="2016"/>
    <x v="1"/>
    <s v="PC"/>
    <s v="Percentage"/>
    <n v="0"/>
    <s v="Units"/>
    <m/>
    <m/>
    <n v="0.58699999999999997"/>
    <m/>
    <m/>
  </r>
  <r>
    <s v="HFTOT"/>
    <x v="0"/>
    <x v="5"/>
    <s v="Medical goods (non-specified by function)"/>
    <s v="HP1"/>
    <x v="1"/>
    <s v="PARCUR"/>
    <x v="1"/>
    <s v="AUS"/>
    <x v="0"/>
    <n v="2017"/>
    <x v="2"/>
    <s v="PC"/>
    <s v="Percentage"/>
    <n v="0"/>
    <s v="Units"/>
    <m/>
    <m/>
    <n v="0.63900000000000001"/>
    <m/>
    <m/>
  </r>
  <r>
    <s v="HFTOT"/>
    <x v="0"/>
    <x v="5"/>
    <s v="Medical goods (non-specified by function)"/>
    <s v="HP1"/>
    <x v="1"/>
    <s v="PARCUR"/>
    <x v="1"/>
    <s v="AUS"/>
    <x v="0"/>
    <n v="2018"/>
    <x v="3"/>
    <s v="PC"/>
    <s v="Percentage"/>
    <n v="0"/>
    <s v="Units"/>
    <m/>
    <m/>
    <n v="0.67600000000000005"/>
    <m/>
    <m/>
  </r>
  <r>
    <s v="HFTOT"/>
    <x v="0"/>
    <x v="5"/>
    <s v="Medical goods (non-specified by function)"/>
    <s v="HP1"/>
    <x v="1"/>
    <s v="PARCUR"/>
    <x v="1"/>
    <s v="AUS"/>
    <x v="0"/>
    <n v="2019"/>
    <x v="4"/>
    <s v="PC"/>
    <s v="Percentage"/>
    <n v="0"/>
    <s v="Units"/>
    <m/>
    <m/>
    <n v="8.3000000000000004E-2"/>
    <m/>
    <m/>
  </r>
  <r>
    <s v="HFTOT"/>
    <x v="0"/>
    <x v="5"/>
    <s v="Medical goods (non-specified by function)"/>
    <s v="HP1"/>
    <x v="1"/>
    <s v="PARCUR"/>
    <x v="1"/>
    <s v="AUS"/>
    <x v="0"/>
    <n v="2020"/>
    <x v="5"/>
    <s v="PC"/>
    <s v="Percentage"/>
    <n v="0"/>
    <s v="Units"/>
    <m/>
    <m/>
    <n v="6.7000000000000004E-2"/>
    <m/>
    <m/>
  </r>
  <r>
    <s v="HFTOT"/>
    <x v="0"/>
    <x v="5"/>
    <s v="Medical goods (non-specified by function)"/>
    <s v="HP1"/>
    <x v="1"/>
    <s v="MLLNCU"/>
    <x v="2"/>
    <s v="AUS"/>
    <x v="0"/>
    <n v="2015"/>
    <x v="0"/>
    <s v="AUD"/>
    <s v="Australian Dollar"/>
    <n v="6"/>
    <s v="Millions"/>
    <m/>
    <m/>
    <n v="267.125"/>
    <m/>
    <m/>
  </r>
  <r>
    <s v="HFTOT"/>
    <x v="0"/>
    <x v="5"/>
    <s v="Medical goods (non-specified by function)"/>
    <s v="HP1"/>
    <x v="1"/>
    <s v="MLLNCU"/>
    <x v="2"/>
    <s v="AUS"/>
    <x v="0"/>
    <n v="2016"/>
    <x v="1"/>
    <s v="AUD"/>
    <s v="Australian Dollar"/>
    <n v="6"/>
    <s v="Millions"/>
    <m/>
    <m/>
    <n v="1042.6780000000001"/>
    <m/>
    <m/>
  </r>
  <r>
    <s v="HFTOT"/>
    <x v="0"/>
    <x v="5"/>
    <s v="Medical goods (non-specified by function)"/>
    <s v="HP1"/>
    <x v="1"/>
    <s v="MLLNCU"/>
    <x v="2"/>
    <s v="AUS"/>
    <x v="0"/>
    <n v="2017"/>
    <x v="2"/>
    <s v="AUD"/>
    <s v="Australian Dollar"/>
    <n v="6"/>
    <s v="Millions"/>
    <m/>
    <m/>
    <n v="1191.616"/>
    <m/>
    <m/>
  </r>
  <r>
    <s v="HFTOT"/>
    <x v="0"/>
    <x v="5"/>
    <s v="Medical goods (non-specified by function)"/>
    <s v="HP1"/>
    <x v="1"/>
    <s v="MLLNCU"/>
    <x v="2"/>
    <s v="AUS"/>
    <x v="0"/>
    <n v="2018"/>
    <x v="3"/>
    <s v="AUD"/>
    <s v="Australian Dollar"/>
    <n v="6"/>
    <s v="Millions"/>
    <m/>
    <m/>
    <n v="1323.605"/>
    <m/>
    <m/>
  </r>
  <r>
    <s v="HFTOT"/>
    <x v="0"/>
    <x v="5"/>
    <s v="Medical goods (non-specified by function)"/>
    <s v="HP1"/>
    <x v="1"/>
    <s v="MLLNCU"/>
    <x v="2"/>
    <s v="AUS"/>
    <x v="0"/>
    <n v="2019"/>
    <x v="4"/>
    <s v="AUD"/>
    <s v="Australian Dollar"/>
    <n v="6"/>
    <s v="Millions"/>
    <m/>
    <m/>
    <n v="167.11500000000001"/>
    <m/>
    <m/>
  </r>
  <r>
    <s v="HFTOT"/>
    <x v="0"/>
    <x v="5"/>
    <s v="Medical goods (non-specified by function)"/>
    <s v="HP1"/>
    <x v="1"/>
    <s v="MLLNCU"/>
    <x v="2"/>
    <s v="AUS"/>
    <x v="0"/>
    <n v="2020"/>
    <x v="5"/>
    <s v="AUD"/>
    <s v="Australian Dollar"/>
    <n v="6"/>
    <s v="Millions"/>
    <m/>
    <m/>
    <n v="148.15700000000001"/>
    <m/>
    <m/>
  </r>
  <r>
    <s v="HFTOT"/>
    <x v="0"/>
    <x v="5"/>
    <s v="Medical goods (non-specified by function)"/>
    <s v="HP1"/>
    <x v="1"/>
    <s v="VALREL"/>
    <x v="3"/>
    <s v="AUS"/>
    <x v="0"/>
    <n v="2015"/>
    <x v="0"/>
    <s v="AUD"/>
    <s v="Australian Dollar"/>
    <n v="6"/>
    <s v="Millions"/>
    <n v="2015"/>
    <n v="2015"/>
    <n v="267.125"/>
    <m/>
    <m/>
  </r>
  <r>
    <s v="HFTOT"/>
    <x v="0"/>
    <x v="5"/>
    <s v="Medical goods (non-specified by function)"/>
    <s v="HP1"/>
    <x v="1"/>
    <s v="VALREL"/>
    <x v="3"/>
    <s v="AUS"/>
    <x v="0"/>
    <n v="2016"/>
    <x v="1"/>
    <s v="AUD"/>
    <s v="Australian Dollar"/>
    <n v="6"/>
    <s v="Millions"/>
    <n v="2015"/>
    <n v="2015"/>
    <n v="1032.23"/>
    <m/>
    <m/>
  </r>
  <r>
    <s v="HFTOT"/>
    <x v="0"/>
    <x v="5"/>
    <s v="Medical goods (non-specified by function)"/>
    <s v="HP1"/>
    <x v="1"/>
    <s v="VALREL"/>
    <x v="3"/>
    <s v="AUS"/>
    <x v="0"/>
    <n v="2017"/>
    <x v="2"/>
    <s v="AUD"/>
    <s v="Australian Dollar"/>
    <n v="6"/>
    <s v="Millions"/>
    <n v="2015"/>
    <n v="2015"/>
    <n v="1163.8330000000001"/>
    <m/>
    <m/>
  </r>
  <r>
    <s v="HFTOT"/>
    <x v="0"/>
    <x v="5"/>
    <s v="Medical goods (non-specified by function)"/>
    <s v="HP1"/>
    <x v="1"/>
    <s v="VALREL"/>
    <x v="3"/>
    <s v="AUS"/>
    <x v="0"/>
    <n v="2018"/>
    <x v="3"/>
    <s v="AUD"/>
    <s v="Australian Dollar"/>
    <n v="6"/>
    <s v="Millions"/>
    <n v="2015"/>
    <n v="2015"/>
    <n v="1269.7739999999999"/>
    <m/>
    <m/>
  </r>
  <r>
    <s v="HFTOT"/>
    <x v="0"/>
    <x v="5"/>
    <s v="Medical goods (non-specified by function)"/>
    <s v="HP1"/>
    <x v="1"/>
    <s v="VALREL"/>
    <x v="3"/>
    <s v="AUS"/>
    <x v="0"/>
    <n v="2019"/>
    <x v="4"/>
    <s v="AUD"/>
    <s v="Australian Dollar"/>
    <n v="6"/>
    <s v="Millions"/>
    <n v="2015"/>
    <n v="2015"/>
    <n v="157.887"/>
    <m/>
    <m/>
  </r>
  <r>
    <s v="HFTOT"/>
    <x v="0"/>
    <x v="5"/>
    <s v="Medical goods (non-specified by function)"/>
    <s v="HP1"/>
    <x v="1"/>
    <s v="VALREL"/>
    <x v="3"/>
    <s v="AUS"/>
    <x v="0"/>
    <n v="2020"/>
    <x v="5"/>
    <s v="AUD"/>
    <s v="Australian Dollar"/>
    <n v="6"/>
    <s v="Millions"/>
    <n v="2015"/>
    <n v="2015"/>
    <n v="138.72800000000001"/>
    <m/>
    <m/>
  </r>
  <r>
    <s v="HFTOT"/>
    <x v="0"/>
    <x v="5"/>
    <s v="Medical goods (non-specified by function)"/>
    <s v="HP1"/>
    <x v="1"/>
    <s v="UNPPER"/>
    <x v="4"/>
    <s v="AUS"/>
    <x v="0"/>
    <n v="2015"/>
    <x v="0"/>
    <s v="AUD"/>
    <s v="Australian Dollar"/>
    <n v="0"/>
    <s v="Units"/>
    <m/>
    <m/>
    <n v="11.215999999999999"/>
    <m/>
    <m/>
  </r>
  <r>
    <s v="HFTOT"/>
    <x v="0"/>
    <x v="5"/>
    <s v="Medical goods (non-specified by function)"/>
    <s v="HP1"/>
    <x v="1"/>
    <s v="UNPPER"/>
    <x v="4"/>
    <s v="AUS"/>
    <x v="0"/>
    <n v="2016"/>
    <x v="1"/>
    <s v="AUD"/>
    <s v="Australian Dollar"/>
    <n v="0"/>
    <s v="Units"/>
    <m/>
    <m/>
    <n v="43.101999999999997"/>
    <m/>
    <m/>
  </r>
  <r>
    <s v="HFTOT"/>
    <x v="0"/>
    <x v="5"/>
    <s v="Medical goods (non-specified by function)"/>
    <s v="HP1"/>
    <x v="1"/>
    <s v="UNPPER"/>
    <x v="4"/>
    <s v="AUS"/>
    <x v="0"/>
    <n v="2017"/>
    <x v="2"/>
    <s v="AUD"/>
    <s v="Australian Dollar"/>
    <n v="0"/>
    <s v="Units"/>
    <m/>
    <m/>
    <n v="48.451000000000001"/>
    <m/>
    <m/>
  </r>
  <r>
    <s v="HFTOT"/>
    <x v="0"/>
    <x v="5"/>
    <s v="Medical goods (non-specified by function)"/>
    <s v="HP1"/>
    <x v="1"/>
    <s v="UNPPER"/>
    <x v="4"/>
    <s v="AUS"/>
    <x v="0"/>
    <n v="2018"/>
    <x v="3"/>
    <s v="AUD"/>
    <s v="Australian Dollar"/>
    <n v="0"/>
    <s v="Units"/>
    <m/>
    <m/>
    <n v="53.015000000000001"/>
    <m/>
    <m/>
  </r>
  <r>
    <s v="HFTOT"/>
    <x v="0"/>
    <x v="5"/>
    <s v="Medical goods (non-specified by function)"/>
    <s v="HP1"/>
    <x v="1"/>
    <s v="UNPPER"/>
    <x v="4"/>
    <s v="AUS"/>
    <x v="0"/>
    <n v="2019"/>
    <x v="4"/>
    <s v="AUD"/>
    <s v="Australian Dollar"/>
    <n v="0"/>
    <s v="Units"/>
    <m/>
    <m/>
    <n v="6.5949999999999998"/>
    <m/>
    <m/>
  </r>
  <r>
    <s v="HFTOT"/>
    <x v="0"/>
    <x v="5"/>
    <s v="Medical goods (non-specified by function)"/>
    <s v="HP1"/>
    <x v="1"/>
    <s v="UNPPER"/>
    <x v="4"/>
    <s v="AUS"/>
    <x v="0"/>
    <n v="2020"/>
    <x v="5"/>
    <s v="AUD"/>
    <s v="Australian Dollar"/>
    <n v="0"/>
    <s v="Units"/>
    <m/>
    <m/>
    <n v="5.7750000000000004"/>
    <m/>
    <m/>
  </r>
  <r>
    <s v="HFTOT"/>
    <x v="0"/>
    <x v="5"/>
    <s v="Medical goods (non-specified by function)"/>
    <s v="HP1"/>
    <x v="1"/>
    <s v="PPPPER"/>
    <x v="5"/>
    <s v="AUS"/>
    <x v="0"/>
    <n v="2015"/>
    <x v="0"/>
    <s v="USD"/>
    <s v="US Dollar"/>
    <n v="0"/>
    <s v="Units"/>
    <m/>
    <m/>
    <n v="7.5590000000000002"/>
    <m/>
    <m/>
  </r>
  <r>
    <s v="HFTOT"/>
    <x v="0"/>
    <x v="5"/>
    <s v="Medical goods (non-specified by function)"/>
    <s v="HP1"/>
    <x v="1"/>
    <s v="PPPPER"/>
    <x v="5"/>
    <s v="AUS"/>
    <x v="0"/>
    <n v="2016"/>
    <x v="1"/>
    <s v="USD"/>
    <s v="US Dollar"/>
    <n v="0"/>
    <s v="Units"/>
    <m/>
    <m/>
    <n v="29.587"/>
    <m/>
    <m/>
  </r>
  <r>
    <s v="HFTOT"/>
    <x v="0"/>
    <x v="5"/>
    <s v="Medical goods (non-specified by function)"/>
    <s v="HP1"/>
    <x v="1"/>
    <s v="PPPPER"/>
    <x v="5"/>
    <s v="AUS"/>
    <x v="0"/>
    <n v="2017"/>
    <x v="2"/>
    <s v="USD"/>
    <s v="US Dollar"/>
    <n v="0"/>
    <s v="Units"/>
    <m/>
    <m/>
    <n v="32.418999999999997"/>
    <m/>
    <m/>
  </r>
  <r>
    <s v="HFTOT"/>
    <x v="0"/>
    <x v="5"/>
    <s v="Medical goods (non-specified by function)"/>
    <s v="HP1"/>
    <x v="1"/>
    <s v="PPPPER"/>
    <x v="5"/>
    <s v="AUS"/>
    <x v="0"/>
    <n v="2018"/>
    <x v="3"/>
    <s v="USD"/>
    <s v="US Dollar"/>
    <n v="0"/>
    <s v="Units"/>
    <m/>
    <m/>
    <n v="35.085999999999999"/>
    <m/>
    <m/>
  </r>
  <r>
    <s v="HFTOT"/>
    <x v="0"/>
    <x v="5"/>
    <s v="Medical goods (non-specified by function)"/>
    <s v="HP1"/>
    <x v="1"/>
    <s v="PPPPER"/>
    <x v="5"/>
    <s v="AUS"/>
    <x v="0"/>
    <n v="2019"/>
    <x v="4"/>
    <s v="USD"/>
    <s v="US Dollar"/>
    <n v="0"/>
    <s v="Units"/>
    <m/>
    <m/>
    <n v="4.2350000000000003"/>
    <m/>
    <m/>
  </r>
  <r>
    <s v="HFTOT"/>
    <x v="0"/>
    <x v="5"/>
    <s v="Medical goods (non-specified by function)"/>
    <s v="HP1"/>
    <x v="1"/>
    <s v="PPPPER"/>
    <x v="5"/>
    <s v="AUS"/>
    <x v="0"/>
    <n v="2020"/>
    <x v="5"/>
    <s v="USD"/>
    <s v="US Dollar"/>
    <n v="0"/>
    <s v="Units"/>
    <m/>
    <m/>
    <n v="3.794"/>
    <m/>
    <m/>
  </r>
  <r>
    <s v="HFTOT"/>
    <x v="0"/>
    <x v="5"/>
    <s v="Medical goods (non-specified by function)"/>
    <s v="HP1"/>
    <x v="1"/>
    <s v="PARPIB"/>
    <x v="0"/>
    <s v="BEL"/>
    <x v="2"/>
    <n v="2015"/>
    <x v="0"/>
    <s v="PC"/>
    <s v="Percentage"/>
    <n v="0"/>
    <s v="Units"/>
    <m/>
    <m/>
    <n v="0.13100000000000001"/>
    <m/>
    <m/>
  </r>
  <r>
    <s v="HFTOT"/>
    <x v="0"/>
    <x v="5"/>
    <s v="Medical goods (non-specified by function)"/>
    <s v="HP1"/>
    <x v="1"/>
    <s v="PARPIB"/>
    <x v="0"/>
    <s v="BEL"/>
    <x v="2"/>
    <n v="2016"/>
    <x v="1"/>
    <s v="PC"/>
    <s v="Percentage"/>
    <n v="0"/>
    <s v="Units"/>
    <m/>
    <m/>
    <n v="0.14199999999999999"/>
    <m/>
    <m/>
  </r>
  <r>
    <s v="HFTOT"/>
    <x v="0"/>
    <x v="5"/>
    <s v="Medical goods (non-specified by function)"/>
    <s v="HP1"/>
    <x v="1"/>
    <s v="PARPIB"/>
    <x v="0"/>
    <s v="BEL"/>
    <x v="2"/>
    <n v="2017"/>
    <x v="2"/>
    <s v="PC"/>
    <s v="Percentage"/>
    <n v="0"/>
    <s v="Units"/>
    <m/>
    <m/>
    <n v="0.124"/>
    <m/>
    <m/>
  </r>
  <r>
    <s v="HFTOT"/>
    <x v="0"/>
    <x v="5"/>
    <s v="Medical goods (non-specified by function)"/>
    <s v="HP1"/>
    <x v="1"/>
    <s v="PARPIB"/>
    <x v="0"/>
    <s v="BEL"/>
    <x v="2"/>
    <n v="2018"/>
    <x v="3"/>
    <s v="PC"/>
    <s v="Percentage"/>
    <n v="0"/>
    <s v="Units"/>
    <m/>
    <m/>
    <n v="0.11700000000000001"/>
    <m/>
    <m/>
  </r>
  <r>
    <s v="HFTOT"/>
    <x v="0"/>
    <x v="5"/>
    <s v="Medical goods (non-specified by function)"/>
    <s v="HP1"/>
    <x v="1"/>
    <s v="PARPIB"/>
    <x v="0"/>
    <s v="BEL"/>
    <x v="2"/>
    <n v="2019"/>
    <x v="4"/>
    <s v="PC"/>
    <s v="Percentage"/>
    <n v="0"/>
    <s v="Units"/>
    <m/>
    <m/>
    <n v="0.14099999999999999"/>
    <m/>
    <m/>
  </r>
  <r>
    <s v="HFTOT"/>
    <x v="0"/>
    <x v="5"/>
    <s v="Medical goods (non-specified by function)"/>
    <s v="HP1"/>
    <x v="1"/>
    <s v="PARPIB"/>
    <x v="0"/>
    <s v="BEL"/>
    <x v="2"/>
    <n v="2020"/>
    <x v="5"/>
    <s v="PC"/>
    <s v="Percentage"/>
    <n v="0"/>
    <s v="Units"/>
    <m/>
    <m/>
    <n v="0.155"/>
    <m/>
    <m/>
  </r>
  <r>
    <s v="HFTOT"/>
    <x v="0"/>
    <x v="5"/>
    <s v="Medical goods (non-specified by function)"/>
    <s v="HP1"/>
    <x v="1"/>
    <s v="PARPIB"/>
    <x v="0"/>
    <s v="BEL"/>
    <x v="2"/>
    <n v="2021"/>
    <x v="6"/>
    <s v="PC"/>
    <s v="Percentage"/>
    <n v="0"/>
    <s v="Units"/>
    <m/>
    <m/>
    <n v="0.155"/>
    <m/>
    <m/>
  </r>
  <r>
    <s v="HFTOT"/>
    <x v="0"/>
    <x v="5"/>
    <s v="Medical goods (non-specified by function)"/>
    <s v="HP1"/>
    <x v="1"/>
    <s v="PARCUR"/>
    <x v="1"/>
    <s v="BEL"/>
    <x v="2"/>
    <n v="2015"/>
    <x v="0"/>
    <s v="PC"/>
    <s v="Percentage"/>
    <n v="0"/>
    <s v="Units"/>
    <m/>
    <m/>
    <n v="1.218"/>
    <m/>
    <m/>
  </r>
  <r>
    <s v="HFTOT"/>
    <x v="0"/>
    <x v="5"/>
    <s v="Medical goods (non-specified by function)"/>
    <s v="HP1"/>
    <x v="1"/>
    <s v="PARCUR"/>
    <x v="1"/>
    <s v="BEL"/>
    <x v="2"/>
    <n v="2016"/>
    <x v="1"/>
    <s v="PC"/>
    <s v="Percentage"/>
    <n v="0"/>
    <s v="Units"/>
    <m/>
    <m/>
    <n v="1.3129999999999999"/>
    <m/>
    <m/>
  </r>
  <r>
    <s v="HFTOT"/>
    <x v="0"/>
    <x v="5"/>
    <s v="Medical goods (non-specified by function)"/>
    <s v="HP1"/>
    <x v="1"/>
    <s v="PARCUR"/>
    <x v="1"/>
    <s v="BEL"/>
    <x v="2"/>
    <n v="2017"/>
    <x v="2"/>
    <s v="PC"/>
    <s v="Percentage"/>
    <n v="0"/>
    <s v="Units"/>
    <m/>
    <m/>
    <n v="1.151"/>
    <m/>
    <m/>
  </r>
  <r>
    <s v="HFTOT"/>
    <x v="0"/>
    <x v="5"/>
    <s v="Medical goods (non-specified by function)"/>
    <s v="HP1"/>
    <x v="1"/>
    <s v="PARCUR"/>
    <x v="1"/>
    <s v="BEL"/>
    <x v="2"/>
    <n v="2018"/>
    <x v="3"/>
    <s v="PC"/>
    <s v="Percentage"/>
    <n v="0"/>
    <s v="Units"/>
    <m/>
    <m/>
    <n v="1.0780000000000001"/>
    <m/>
    <m/>
  </r>
  <r>
    <s v="HFTOT"/>
    <x v="0"/>
    <x v="5"/>
    <s v="Medical goods (non-specified by function)"/>
    <s v="HP1"/>
    <x v="1"/>
    <s v="PARCUR"/>
    <x v="1"/>
    <s v="BEL"/>
    <x v="2"/>
    <n v="2019"/>
    <x v="4"/>
    <s v="PC"/>
    <s v="Percentage"/>
    <n v="0"/>
    <s v="Units"/>
    <m/>
    <m/>
    <n v="1.3029999999999999"/>
    <m/>
    <m/>
  </r>
  <r>
    <s v="HFTOT"/>
    <x v="0"/>
    <x v="5"/>
    <s v="Medical goods (non-specified by function)"/>
    <s v="HP1"/>
    <x v="1"/>
    <s v="PARCUR"/>
    <x v="1"/>
    <s v="BEL"/>
    <x v="2"/>
    <n v="2020"/>
    <x v="5"/>
    <s v="PC"/>
    <s v="Percentage"/>
    <n v="0"/>
    <s v="Units"/>
    <m/>
    <m/>
    <n v="1.3859999999999999"/>
    <m/>
    <m/>
  </r>
  <r>
    <s v="HFTOT"/>
    <x v="0"/>
    <x v="5"/>
    <s v="Medical goods (non-specified by function)"/>
    <s v="HP1"/>
    <x v="1"/>
    <s v="PARCUR"/>
    <x v="1"/>
    <s v="BEL"/>
    <x v="2"/>
    <n v="2021"/>
    <x v="6"/>
    <s v="PC"/>
    <s v="Percentage"/>
    <n v="0"/>
    <s v="Units"/>
    <m/>
    <m/>
    <n v="1.4039999999999999"/>
    <m/>
    <m/>
  </r>
  <r>
    <s v="HFTOT"/>
    <x v="0"/>
    <x v="5"/>
    <s v="Medical goods (non-specified by function)"/>
    <s v="HP1"/>
    <x v="1"/>
    <s v="MLLNCU"/>
    <x v="2"/>
    <s v="BEL"/>
    <x v="2"/>
    <n v="2015"/>
    <x v="0"/>
    <s v="EUR"/>
    <s v="Euro"/>
    <n v="6"/>
    <s v="Millions"/>
    <m/>
    <m/>
    <n v="547.80999999999995"/>
    <m/>
    <m/>
  </r>
  <r>
    <s v="HFTOT"/>
    <x v="0"/>
    <x v="5"/>
    <s v="Medical goods (non-specified by function)"/>
    <s v="HP1"/>
    <x v="1"/>
    <s v="MLLNCU"/>
    <x v="2"/>
    <s v="BEL"/>
    <x v="2"/>
    <n v="2016"/>
    <x v="1"/>
    <s v="EUR"/>
    <s v="Euro"/>
    <n v="6"/>
    <s v="Millions"/>
    <m/>
    <m/>
    <n v="609.71699999999998"/>
    <m/>
    <m/>
  </r>
  <r>
    <s v="HFTOT"/>
    <x v="0"/>
    <x v="5"/>
    <s v="Medical goods (non-specified by function)"/>
    <s v="HP1"/>
    <x v="1"/>
    <s v="MLLNCU"/>
    <x v="2"/>
    <s v="BEL"/>
    <x v="2"/>
    <n v="2017"/>
    <x v="2"/>
    <s v="EUR"/>
    <s v="Euro"/>
    <n v="6"/>
    <s v="Millions"/>
    <m/>
    <m/>
    <n v="553.30200000000002"/>
    <m/>
    <m/>
  </r>
  <r>
    <s v="HFTOT"/>
    <x v="0"/>
    <x v="5"/>
    <s v="Medical goods (non-specified by function)"/>
    <s v="HP1"/>
    <x v="1"/>
    <s v="MLLNCU"/>
    <x v="2"/>
    <s v="BEL"/>
    <x v="2"/>
    <n v="2018"/>
    <x v="3"/>
    <s v="EUR"/>
    <s v="Euro"/>
    <n v="6"/>
    <s v="Millions"/>
    <m/>
    <m/>
    <n v="538.89499999999998"/>
    <m/>
    <m/>
  </r>
  <r>
    <s v="HFTOT"/>
    <x v="0"/>
    <x v="5"/>
    <s v="Medical goods (non-specified by function)"/>
    <s v="HP1"/>
    <x v="1"/>
    <s v="MLLNCU"/>
    <x v="2"/>
    <s v="BEL"/>
    <x v="2"/>
    <n v="2019"/>
    <x v="4"/>
    <s v="EUR"/>
    <s v="Euro"/>
    <n v="6"/>
    <s v="Millions"/>
    <m/>
    <m/>
    <n v="673.13499999999999"/>
    <m/>
    <m/>
  </r>
  <r>
    <s v="HFTOT"/>
    <x v="0"/>
    <x v="5"/>
    <s v="Medical goods (non-specified by function)"/>
    <s v="HP1"/>
    <x v="1"/>
    <s v="MLLNCU"/>
    <x v="2"/>
    <s v="BEL"/>
    <x v="2"/>
    <n v="2020"/>
    <x v="5"/>
    <s v="EUR"/>
    <s v="Euro"/>
    <n v="6"/>
    <s v="Millions"/>
    <m/>
    <m/>
    <n v="713.803"/>
    <m/>
    <m/>
  </r>
  <r>
    <s v="HFTOT"/>
    <x v="0"/>
    <x v="5"/>
    <s v="Medical goods (non-specified by function)"/>
    <s v="HP1"/>
    <x v="1"/>
    <s v="MLLNCU"/>
    <x v="2"/>
    <s v="BEL"/>
    <x v="2"/>
    <n v="2021"/>
    <x v="6"/>
    <s v="EUR"/>
    <s v="Euro"/>
    <n v="6"/>
    <s v="Millions"/>
    <m/>
    <m/>
    <n v="778.88800000000003"/>
    <m/>
    <m/>
  </r>
  <r>
    <s v="HFTOT"/>
    <x v="0"/>
    <x v="5"/>
    <s v="Medical goods (non-specified by function)"/>
    <s v="HP1"/>
    <x v="1"/>
    <s v="VALREL"/>
    <x v="3"/>
    <s v="BEL"/>
    <x v="2"/>
    <n v="2015"/>
    <x v="0"/>
    <s v="EUR"/>
    <s v="Euro"/>
    <n v="6"/>
    <s v="Millions"/>
    <n v="2015"/>
    <n v="2015"/>
    <n v="547.80999999999995"/>
    <m/>
    <m/>
  </r>
  <r>
    <s v="HFTOT"/>
    <x v="0"/>
    <x v="5"/>
    <s v="Medical goods (non-specified by function)"/>
    <s v="HP1"/>
    <x v="1"/>
    <s v="VALREL"/>
    <x v="3"/>
    <s v="BEL"/>
    <x v="2"/>
    <n v="2016"/>
    <x v="1"/>
    <s v="EUR"/>
    <s v="Euro"/>
    <n v="6"/>
    <s v="Millions"/>
    <n v="2015"/>
    <n v="2015"/>
    <n v="601.50300000000004"/>
    <m/>
    <m/>
  </r>
  <r>
    <s v="HFTOT"/>
    <x v="0"/>
    <x v="5"/>
    <s v="Medical goods (non-specified by function)"/>
    <s v="HP1"/>
    <x v="1"/>
    <s v="VALREL"/>
    <x v="3"/>
    <s v="BEL"/>
    <x v="2"/>
    <n v="2017"/>
    <x v="2"/>
    <s v="EUR"/>
    <s v="Euro"/>
    <n v="6"/>
    <s v="Millions"/>
    <n v="2015"/>
    <n v="2015"/>
    <n v="534.80899999999997"/>
    <m/>
    <m/>
  </r>
  <r>
    <s v="HFTOT"/>
    <x v="0"/>
    <x v="5"/>
    <s v="Medical goods (non-specified by function)"/>
    <s v="HP1"/>
    <x v="1"/>
    <s v="VALREL"/>
    <x v="3"/>
    <s v="BEL"/>
    <x v="2"/>
    <n v="2018"/>
    <x v="3"/>
    <s v="EUR"/>
    <s v="Euro"/>
    <n v="6"/>
    <s v="Millions"/>
    <n v="2015"/>
    <n v="2015"/>
    <n v="510.20499999999998"/>
    <m/>
    <m/>
  </r>
  <r>
    <s v="HFTOT"/>
    <x v="0"/>
    <x v="5"/>
    <s v="Medical goods (non-specified by function)"/>
    <s v="HP1"/>
    <x v="1"/>
    <s v="VALREL"/>
    <x v="3"/>
    <s v="BEL"/>
    <x v="2"/>
    <n v="2019"/>
    <x v="4"/>
    <s v="EUR"/>
    <s v="Euro"/>
    <n v="6"/>
    <s v="Millions"/>
    <n v="2015"/>
    <n v="2015"/>
    <n v="628.51800000000003"/>
    <m/>
    <m/>
  </r>
  <r>
    <s v="HFTOT"/>
    <x v="0"/>
    <x v="5"/>
    <s v="Medical goods (non-specified by function)"/>
    <s v="HP1"/>
    <x v="1"/>
    <s v="VALREL"/>
    <x v="3"/>
    <s v="BEL"/>
    <x v="2"/>
    <n v="2020"/>
    <x v="5"/>
    <s v="EUR"/>
    <s v="Euro"/>
    <n v="6"/>
    <s v="Millions"/>
    <n v="2015"/>
    <n v="2015"/>
    <n v="657.09699999999998"/>
    <m/>
    <m/>
  </r>
  <r>
    <s v="HFTOT"/>
    <x v="0"/>
    <x v="5"/>
    <s v="Medical goods (non-specified by function)"/>
    <s v="HP1"/>
    <x v="1"/>
    <s v="VALREL"/>
    <x v="3"/>
    <s v="BEL"/>
    <x v="2"/>
    <n v="2021"/>
    <x v="6"/>
    <s v="EUR"/>
    <s v="Euro"/>
    <n v="6"/>
    <s v="Millions"/>
    <n v="2015"/>
    <n v="2015"/>
    <n v="700.31399999999996"/>
    <m/>
    <m/>
  </r>
  <r>
    <s v="HFTOT"/>
    <x v="0"/>
    <x v="5"/>
    <s v="Medical goods (non-specified by function)"/>
    <s v="HP1"/>
    <x v="1"/>
    <s v="UNPPER"/>
    <x v="4"/>
    <s v="BEL"/>
    <x v="2"/>
    <n v="2015"/>
    <x v="0"/>
    <s v="EUR"/>
    <s v="Euro"/>
    <n v="0"/>
    <s v="Units"/>
    <m/>
    <m/>
    <n v="48.59"/>
    <m/>
    <m/>
  </r>
  <r>
    <s v="HFTOT"/>
    <x v="0"/>
    <x v="5"/>
    <s v="Medical goods (non-specified by function)"/>
    <s v="HP1"/>
    <x v="1"/>
    <s v="UNPPER"/>
    <x v="4"/>
    <s v="BEL"/>
    <x v="2"/>
    <n v="2016"/>
    <x v="1"/>
    <s v="EUR"/>
    <s v="Euro"/>
    <n v="0"/>
    <s v="Units"/>
    <m/>
    <m/>
    <n v="53.808"/>
    <m/>
    <m/>
  </r>
  <r>
    <s v="HFTOT"/>
    <x v="0"/>
    <x v="5"/>
    <s v="Medical goods (non-specified by function)"/>
    <s v="HP1"/>
    <x v="1"/>
    <s v="UNPPER"/>
    <x v="4"/>
    <s v="BEL"/>
    <x v="2"/>
    <n v="2017"/>
    <x v="2"/>
    <s v="EUR"/>
    <s v="Euro"/>
    <n v="0"/>
    <s v="Units"/>
    <m/>
    <m/>
    <n v="48.640999999999998"/>
    <m/>
    <m/>
  </r>
  <r>
    <s v="HFTOT"/>
    <x v="0"/>
    <x v="5"/>
    <s v="Medical goods (non-specified by function)"/>
    <s v="HP1"/>
    <x v="1"/>
    <s v="UNPPER"/>
    <x v="4"/>
    <s v="BEL"/>
    <x v="2"/>
    <n v="2018"/>
    <x v="3"/>
    <s v="EUR"/>
    <s v="Euro"/>
    <n v="0"/>
    <s v="Units"/>
    <m/>
    <m/>
    <n v="47.16"/>
    <m/>
    <m/>
  </r>
  <r>
    <s v="HFTOT"/>
    <x v="0"/>
    <x v="5"/>
    <s v="Medical goods (non-specified by function)"/>
    <s v="HP1"/>
    <x v="1"/>
    <s v="UNPPER"/>
    <x v="4"/>
    <s v="BEL"/>
    <x v="2"/>
    <n v="2019"/>
    <x v="4"/>
    <s v="EUR"/>
    <s v="Euro"/>
    <n v="0"/>
    <s v="Units"/>
    <m/>
    <m/>
    <n v="58.59"/>
    <m/>
    <m/>
  </r>
  <r>
    <s v="HFTOT"/>
    <x v="0"/>
    <x v="5"/>
    <s v="Medical goods (non-specified by function)"/>
    <s v="HP1"/>
    <x v="1"/>
    <s v="UNPPER"/>
    <x v="4"/>
    <s v="BEL"/>
    <x v="2"/>
    <n v="2020"/>
    <x v="5"/>
    <s v="EUR"/>
    <s v="Euro"/>
    <n v="0"/>
    <s v="Units"/>
    <m/>
    <m/>
    <n v="61.862000000000002"/>
    <m/>
    <m/>
  </r>
  <r>
    <s v="HFTOT"/>
    <x v="0"/>
    <x v="5"/>
    <s v="Medical goods (non-specified by function)"/>
    <s v="HP1"/>
    <x v="1"/>
    <s v="UNPPER"/>
    <x v="4"/>
    <s v="BEL"/>
    <x v="2"/>
    <n v="2021"/>
    <x v="6"/>
    <s v="EUR"/>
    <s v="Euro"/>
    <n v="0"/>
    <s v="Units"/>
    <m/>
    <m/>
    <n v="67.224999999999994"/>
    <m/>
    <m/>
  </r>
  <r>
    <s v="HFTOT"/>
    <x v="0"/>
    <x v="5"/>
    <s v="Medical goods (non-specified by function)"/>
    <s v="HP1"/>
    <x v="1"/>
    <s v="PPPPER"/>
    <x v="5"/>
    <s v="BEL"/>
    <x v="2"/>
    <n v="2015"/>
    <x v="0"/>
    <s v="USD"/>
    <s v="US Dollar"/>
    <n v="0"/>
    <s v="Units"/>
    <m/>
    <m/>
    <n v="58.66"/>
    <m/>
    <m/>
  </r>
  <r>
    <s v="HFTOT"/>
    <x v="0"/>
    <x v="5"/>
    <s v="Medical goods (non-specified by function)"/>
    <s v="HP1"/>
    <x v="1"/>
    <s v="PPPPER"/>
    <x v="5"/>
    <s v="BEL"/>
    <x v="2"/>
    <n v="2016"/>
    <x v="1"/>
    <s v="USD"/>
    <s v="US Dollar"/>
    <n v="0"/>
    <s v="Units"/>
    <m/>
    <m/>
    <n v="65.846999999999994"/>
    <m/>
    <m/>
  </r>
  <r>
    <s v="HFTOT"/>
    <x v="0"/>
    <x v="5"/>
    <s v="Medical goods (non-specified by function)"/>
    <s v="HP1"/>
    <x v="1"/>
    <s v="PPPPER"/>
    <x v="5"/>
    <s v="BEL"/>
    <x v="2"/>
    <n v="2017"/>
    <x v="2"/>
    <s v="USD"/>
    <s v="US Dollar"/>
    <n v="0"/>
    <s v="Units"/>
    <m/>
    <m/>
    <n v="59.216999999999999"/>
    <m/>
    <m/>
  </r>
  <r>
    <s v="HFTOT"/>
    <x v="0"/>
    <x v="5"/>
    <s v="Medical goods (non-specified by function)"/>
    <s v="HP1"/>
    <x v="1"/>
    <s v="PPPPER"/>
    <x v="5"/>
    <s v="BEL"/>
    <x v="2"/>
    <n v="2018"/>
    <x v="3"/>
    <s v="USD"/>
    <s v="US Dollar"/>
    <n v="0"/>
    <s v="Units"/>
    <m/>
    <m/>
    <n v="57.709000000000003"/>
    <m/>
    <m/>
  </r>
  <r>
    <s v="HFTOT"/>
    <x v="0"/>
    <x v="5"/>
    <s v="Medical goods (non-specified by function)"/>
    <s v="HP1"/>
    <x v="1"/>
    <s v="PPPPER"/>
    <x v="5"/>
    <s v="BEL"/>
    <x v="2"/>
    <n v="2019"/>
    <x v="4"/>
    <s v="USD"/>
    <s v="US Dollar"/>
    <n v="0"/>
    <s v="Units"/>
    <m/>
    <m/>
    <n v="70.655000000000001"/>
    <m/>
    <m/>
  </r>
  <r>
    <s v="HFTOT"/>
    <x v="0"/>
    <x v="5"/>
    <s v="Medical goods (non-specified by function)"/>
    <s v="HP1"/>
    <x v="1"/>
    <s v="PPPPER"/>
    <x v="5"/>
    <s v="BEL"/>
    <x v="2"/>
    <n v="2020"/>
    <x v="5"/>
    <s v="USD"/>
    <s v="US Dollar"/>
    <n v="0"/>
    <s v="Units"/>
    <m/>
    <m/>
    <n v="76.373000000000005"/>
    <m/>
    <m/>
  </r>
  <r>
    <s v="HFTOT"/>
    <x v="0"/>
    <x v="5"/>
    <s v="Medical goods (non-specified by function)"/>
    <s v="HP1"/>
    <x v="1"/>
    <s v="PPPPER"/>
    <x v="5"/>
    <s v="BEL"/>
    <x v="2"/>
    <n v="2021"/>
    <x v="6"/>
    <s v="USD"/>
    <s v="US Dollar"/>
    <n v="0"/>
    <s v="Units"/>
    <m/>
    <m/>
    <n v="84.527000000000001"/>
    <m/>
    <m/>
  </r>
  <r>
    <s v="HFTOT"/>
    <x v="0"/>
    <x v="5"/>
    <s v="Medical goods (non-specified by function)"/>
    <s v="HP3"/>
    <x v="3"/>
    <s v="PARPIB"/>
    <x v="0"/>
    <s v="AUS"/>
    <x v="0"/>
    <n v="2015"/>
    <x v="0"/>
    <s v="PC"/>
    <s v="Percentage"/>
    <n v="0"/>
    <s v="Units"/>
    <m/>
    <m/>
    <n v="3.0000000000000001E-3"/>
    <m/>
    <m/>
  </r>
  <r>
    <s v="HFTOT"/>
    <x v="0"/>
    <x v="5"/>
    <s v="Medical goods (non-specified by function)"/>
    <s v="HP3"/>
    <x v="3"/>
    <s v="PARPIB"/>
    <x v="0"/>
    <s v="AUS"/>
    <x v="0"/>
    <n v="2016"/>
    <x v="1"/>
    <s v="PC"/>
    <s v="Percentage"/>
    <n v="0"/>
    <s v="Units"/>
    <m/>
    <m/>
    <n v="2E-3"/>
    <m/>
    <m/>
  </r>
  <r>
    <s v="HFTOT"/>
    <x v="0"/>
    <x v="5"/>
    <s v="Medical goods (non-specified by function)"/>
    <s v="HP3"/>
    <x v="3"/>
    <s v="PARPIB"/>
    <x v="0"/>
    <s v="AUS"/>
    <x v="0"/>
    <n v="2017"/>
    <x v="2"/>
    <s v="PC"/>
    <s v="Percentage"/>
    <n v="0"/>
    <s v="Units"/>
    <m/>
    <m/>
    <n v="2E-3"/>
    <m/>
    <m/>
  </r>
  <r>
    <s v="HFTOT"/>
    <x v="0"/>
    <x v="5"/>
    <s v="Medical goods (non-specified by function)"/>
    <s v="HP3"/>
    <x v="3"/>
    <s v="PARPIB"/>
    <x v="0"/>
    <s v="AUS"/>
    <x v="0"/>
    <n v="2018"/>
    <x v="3"/>
    <s v="PC"/>
    <s v="Percentage"/>
    <n v="0"/>
    <s v="Units"/>
    <m/>
    <m/>
    <n v="2E-3"/>
    <m/>
    <m/>
  </r>
  <r>
    <s v="HFTOT"/>
    <x v="0"/>
    <x v="5"/>
    <s v="Medical goods (non-specified by function)"/>
    <s v="HP3"/>
    <x v="3"/>
    <s v="PARPIB"/>
    <x v="0"/>
    <s v="AUS"/>
    <x v="0"/>
    <n v="2019"/>
    <x v="4"/>
    <s v="PC"/>
    <s v="Percentage"/>
    <n v="0"/>
    <s v="Units"/>
    <m/>
    <m/>
    <n v="4.0000000000000001E-3"/>
    <m/>
    <m/>
  </r>
  <r>
    <s v="HFTOT"/>
    <x v="0"/>
    <x v="5"/>
    <s v="Medical goods (non-specified by function)"/>
    <s v="HP3"/>
    <x v="3"/>
    <s v="PARPIB"/>
    <x v="0"/>
    <s v="AUS"/>
    <x v="0"/>
    <n v="2020"/>
    <x v="5"/>
    <s v="PC"/>
    <s v="Percentage"/>
    <n v="0"/>
    <s v="Units"/>
    <m/>
    <m/>
    <n v="3.0000000000000001E-3"/>
    <m/>
    <m/>
  </r>
  <r>
    <s v="HFTOT"/>
    <x v="0"/>
    <x v="5"/>
    <s v="Medical goods (non-specified by function)"/>
    <s v="HP3"/>
    <x v="3"/>
    <s v="PARCUR"/>
    <x v="1"/>
    <s v="AUS"/>
    <x v="0"/>
    <n v="2015"/>
    <x v="0"/>
    <s v="PC"/>
    <s v="Percentage"/>
    <n v="0"/>
    <s v="Units"/>
    <m/>
    <m/>
    <n v="2.7E-2"/>
    <m/>
    <m/>
  </r>
  <r>
    <s v="HFTOT"/>
    <x v="0"/>
    <x v="5"/>
    <s v="Medical goods (non-specified by function)"/>
    <s v="HP3"/>
    <x v="3"/>
    <s v="PARCUR"/>
    <x v="1"/>
    <s v="AUS"/>
    <x v="0"/>
    <n v="2016"/>
    <x v="1"/>
    <s v="PC"/>
    <s v="Percentage"/>
    <n v="0"/>
    <s v="Units"/>
    <m/>
    <m/>
    <n v="1.9E-2"/>
    <m/>
    <m/>
  </r>
  <r>
    <s v="HFTOT"/>
    <x v="0"/>
    <x v="5"/>
    <s v="Medical goods (non-specified by function)"/>
    <s v="HP3"/>
    <x v="3"/>
    <s v="PARCUR"/>
    <x v="1"/>
    <s v="AUS"/>
    <x v="0"/>
    <n v="2017"/>
    <x v="2"/>
    <s v="PC"/>
    <s v="Percentage"/>
    <n v="0"/>
    <s v="Units"/>
    <m/>
    <m/>
    <n v="1.7999999999999999E-2"/>
    <m/>
    <m/>
  </r>
  <r>
    <s v="HFTOT"/>
    <x v="0"/>
    <x v="5"/>
    <s v="Medical goods (non-specified by function)"/>
    <s v="HP3"/>
    <x v="3"/>
    <s v="PARCUR"/>
    <x v="1"/>
    <s v="AUS"/>
    <x v="0"/>
    <n v="2018"/>
    <x v="3"/>
    <s v="PC"/>
    <s v="Percentage"/>
    <n v="0"/>
    <s v="Units"/>
    <m/>
    <m/>
    <n v="1.7999999999999999E-2"/>
    <m/>
    <m/>
  </r>
  <r>
    <s v="HFTOT"/>
    <x v="0"/>
    <x v="5"/>
    <s v="Medical goods (non-specified by function)"/>
    <s v="HP3"/>
    <x v="3"/>
    <s v="PARCUR"/>
    <x v="1"/>
    <s v="AUS"/>
    <x v="0"/>
    <n v="2019"/>
    <x v="4"/>
    <s v="PC"/>
    <s v="Percentage"/>
    <n v="0"/>
    <s v="Units"/>
    <m/>
    <m/>
    <n v="3.5999999999999997E-2"/>
    <m/>
    <m/>
  </r>
  <r>
    <s v="HFTOT"/>
    <x v="0"/>
    <x v="5"/>
    <s v="Medical goods (non-specified by function)"/>
    <s v="HP3"/>
    <x v="3"/>
    <s v="PARCUR"/>
    <x v="1"/>
    <s v="AUS"/>
    <x v="0"/>
    <n v="2020"/>
    <x v="5"/>
    <s v="PC"/>
    <s v="Percentage"/>
    <n v="0"/>
    <s v="Units"/>
    <m/>
    <m/>
    <n v="3.3000000000000002E-2"/>
    <m/>
    <m/>
  </r>
  <r>
    <s v="HFTOT"/>
    <x v="0"/>
    <x v="5"/>
    <s v="Medical goods (non-specified by function)"/>
    <s v="HP3"/>
    <x v="3"/>
    <s v="MLLNCU"/>
    <x v="2"/>
    <s v="AUS"/>
    <x v="0"/>
    <n v="2015"/>
    <x v="0"/>
    <s v="AUD"/>
    <s v="Australian Dollar"/>
    <n v="6"/>
    <s v="Millions"/>
    <m/>
    <m/>
    <n v="45.951999999999998"/>
    <m/>
    <m/>
  </r>
  <r>
    <s v="HFTOT"/>
    <x v="0"/>
    <x v="5"/>
    <s v="Medical goods (non-specified by function)"/>
    <s v="HP3"/>
    <x v="3"/>
    <s v="MLLNCU"/>
    <x v="2"/>
    <s v="AUS"/>
    <x v="0"/>
    <n v="2016"/>
    <x v="1"/>
    <s v="AUD"/>
    <s v="Australian Dollar"/>
    <n v="6"/>
    <s v="Millions"/>
    <m/>
    <m/>
    <n v="33.326999999999998"/>
    <m/>
    <m/>
  </r>
  <r>
    <s v="HFTOT"/>
    <x v="0"/>
    <x v="5"/>
    <s v="Medical goods (non-specified by function)"/>
    <s v="HP3"/>
    <x v="3"/>
    <s v="MLLNCU"/>
    <x v="2"/>
    <s v="AUS"/>
    <x v="0"/>
    <n v="2017"/>
    <x v="2"/>
    <s v="AUD"/>
    <s v="Australian Dollar"/>
    <n v="6"/>
    <s v="Millions"/>
    <m/>
    <m/>
    <n v="34.133000000000003"/>
    <m/>
    <m/>
  </r>
  <r>
    <s v="HFTOT"/>
    <x v="0"/>
    <x v="5"/>
    <s v="Medical goods (non-specified by function)"/>
    <s v="HP3"/>
    <x v="3"/>
    <s v="MLLNCU"/>
    <x v="2"/>
    <s v="AUS"/>
    <x v="0"/>
    <n v="2018"/>
    <x v="3"/>
    <s v="AUD"/>
    <s v="Australian Dollar"/>
    <n v="6"/>
    <s v="Millions"/>
    <m/>
    <m/>
    <n v="35.220999999999997"/>
    <m/>
    <m/>
  </r>
  <r>
    <s v="HFTOT"/>
    <x v="0"/>
    <x v="5"/>
    <s v="Medical goods (non-specified by function)"/>
    <s v="HP3"/>
    <x v="3"/>
    <s v="MLLNCU"/>
    <x v="2"/>
    <s v="AUS"/>
    <x v="0"/>
    <n v="2019"/>
    <x v="4"/>
    <s v="AUD"/>
    <s v="Australian Dollar"/>
    <n v="6"/>
    <s v="Millions"/>
    <m/>
    <m/>
    <n v="71.885999999999996"/>
    <m/>
    <m/>
  </r>
  <r>
    <s v="HFTOT"/>
    <x v="0"/>
    <x v="5"/>
    <s v="Medical goods (non-specified by function)"/>
    <s v="HP3"/>
    <x v="3"/>
    <s v="MLLNCU"/>
    <x v="2"/>
    <s v="AUS"/>
    <x v="0"/>
    <n v="2020"/>
    <x v="5"/>
    <s v="AUD"/>
    <s v="Australian Dollar"/>
    <n v="6"/>
    <s v="Millions"/>
    <m/>
    <m/>
    <n v="72.641000000000005"/>
    <m/>
    <m/>
  </r>
  <r>
    <s v="HFTOT"/>
    <x v="0"/>
    <x v="5"/>
    <s v="Medical goods (non-specified by function)"/>
    <s v="HP3"/>
    <x v="3"/>
    <s v="VALREL"/>
    <x v="3"/>
    <s v="AUS"/>
    <x v="0"/>
    <n v="2015"/>
    <x v="0"/>
    <s v="AUD"/>
    <s v="Australian Dollar"/>
    <n v="6"/>
    <s v="Millions"/>
    <n v="2015"/>
    <n v="2015"/>
    <n v="45.951999999999998"/>
    <m/>
    <m/>
  </r>
  <r>
    <s v="HFTOT"/>
    <x v="0"/>
    <x v="5"/>
    <s v="Medical goods (non-specified by function)"/>
    <s v="HP3"/>
    <x v="3"/>
    <s v="VALREL"/>
    <x v="3"/>
    <s v="AUS"/>
    <x v="0"/>
    <n v="2016"/>
    <x v="1"/>
    <s v="AUD"/>
    <s v="Australian Dollar"/>
    <n v="6"/>
    <s v="Millions"/>
    <n v="2015"/>
    <n v="2015"/>
    <n v="32.993000000000002"/>
    <m/>
    <m/>
  </r>
  <r>
    <s v="HFTOT"/>
    <x v="0"/>
    <x v="5"/>
    <s v="Medical goods (non-specified by function)"/>
    <s v="HP3"/>
    <x v="3"/>
    <s v="VALREL"/>
    <x v="3"/>
    <s v="AUS"/>
    <x v="0"/>
    <n v="2017"/>
    <x v="2"/>
    <s v="AUD"/>
    <s v="Australian Dollar"/>
    <n v="6"/>
    <s v="Millions"/>
    <n v="2015"/>
    <n v="2015"/>
    <n v="33.337000000000003"/>
    <m/>
    <m/>
  </r>
  <r>
    <s v="HFTOT"/>
    <x v="0"/>
    <x v="5"/>
    <s v="Medical goods (non-specified by function)"/>
    <s v="HP3"/>
    <x v="3"/>
    <s v="VALREL"/>
    <x v="3"/>
    <s v="AUS"/>
    <x v="0"/>
    <n v="2018"/>
    <x v="3"/>
    <s v="AUD"/>
    <s v="Australian Dollar"/>
    <n v="6"/>
    <s v="Millions"/>
    <n v="2015"/>
    <n v="2015"/>
    <n v="33.789000000000001"/>
    <m/>
    <m/>
  </r>
  <r>
    <s v="HFTOT"/>
    <x v="0"/>
    <x v="5"/>
    <s v="Medical goods (non-specified by function)"/>
    <s v="HP3"/>
    <x v="3"/>
    <s v="VALREL"/>
    <x v="3"/>
    <s v="AUS"/>
    <x v="0"/>
    <n v="2019"/>
    <x v="4"/>
    <s v="AUD"/>
    <s v="Australian Dollar"/>
    <n v="6"/>
    <s v="Millions"/>
    <n v="2015"/>
    <n v="2015"/>
    <n v="67.917000000000002"/>
    <m/>
    <m/>
  </r>
  <r>
    <s v="HFTOT"/>
    <x v="0"/>
    <x v="5"/>
    <s v="Medical goods (non-specified by function)"/>
    <s v="HP3"/>
    <x v="3"/>
    <s v="VALREL"/>
    <x v="3"/>
    <s v="AUS"/>
    <x v="0"/>
    <n v="2020"/>
    <x v="5"/>
    <s v="AUD"/>
    <s v="Australian Dollar"/>
    <n v="6"/>
    <s v="Millions"/>
    <n v="2015"/>
    <n v="2015"/>
    <n v="68.018000000000001"/>
    <m/>
    <m/>
  </r>
  <r>
    <s v="HFTOT"/>
    <x v="0"/>
    <x v="5"/>
    <s v="Medical goods (non-specified by function)"/>
    <s v="HP3"/>
    <x v="3"/>
    <s v="UNPPER"/>
    <x v="4"/>
    <s v="AUS"/>
    <x v="0"/>
    <n v="2015"/>
    <x v="0"/>
    <s v="AUD"/>
    <s v="Australian Dollar"/>
    <n v="0"/>
    <s v="Units"/>
    <m/>
    <m/>
    <n v="1.929"/>
    <m/>
    <m/>
  </r>
  <r>
    <s v="HFTOT"/>
    <x v="0"/>
    <x v="5"/>
    <s v="Medical goods (non-specified by function)"/>
    <s v="HP3"/>
    <x v="3"/>
    <s v="UNPPER"/>
    <x v="4"/>
    <s v="AUS"/>
    <x v="0"/>
    <n v="2016"/>
    <x v="1"/>
    <s v="AUD"/>
    <s v="Australian Dollar"/>
    <n v="0"/>
    <s v="Units"/>
    <m/>
    <m/>
    <n v="1.3779999999999999"/>
    <m/>
    <m/>
  </r>
  <r>
    <s v="HFTOT"/>
    <x v="0"/>
    <x v="5"/>
    <s v="Medical goods (non-specified by function)"/>
    <s v="HP3"/>
    <x v="3"/>
    <s v="UNPPER"/>
    <x v="4"/>
    <s v="AUS"/>
    <x v="0"/>
    <n v="2017"/>
    <x v="2"/>
    <s v="AUD"/>
    <s v="Australian Dollar"/>
    <n v="0"/>
    <s v="Units"/>
    <m/>
    <m/>
    <n v="1.3879999999999999"/>
    <m/>
    <m/>
  </r>
  <r>
    <s v="HFTOT"/>
    <x v="0"/>
    <x v="5"/>
    <s v="Medical goods (non-specified by function)"/>
    <s v="HP3"/>
    <x v="3"/>
    <s v="UNPPER"/>
    <x v="4"/>
    <s v="AUS"/>
    <x v="0"/>
    <n v="2018"/>
    <x v="3"/>
    <s v="AUD"/>
    <s v="Australian Dollar"/>
    <n v="0"/>
    <s v="Units"/>
    <m/>
    <m/>
    <n v="1.411"/>
    <m/>
    <m/>
  </r>
  <r>
    <s v="HFTOT"/>
    <x v="0"/>
    <x v="5"/>
    <s v="Medical goods (non-specified by function)"/>
    <s v="HP3"/>
    <x v="3"/>
    <s v="UNPPER"/>
    <x v="4"/>
    <s v="AUS"/>
    <x v="0"/>
    <n v="2019"/>
    <x v="4"/>
    <s v="AUD"/>
    <s v="Australian Dollar"/>
    <n v="0"/>
    <s v="Units"/>
    <m/>
    <m/>
    <n v="2.8370000000000002"/>
    <m/>
    <m/>
  </r>
  <r>
    <s v="HFTOT"/>
    <x v="0"/>
    <x v="5"/>
    <s v="Medical goods (non-specified by function)"/>
    <s v="HP3"/>
    <x v="3"/>
    <s v="UNPPER"/>
    <x v="4"/>
    <s v="AUS"/>
    <x v="0"/>
    <n v="2020"/>
    <x v="5"/>
    <s v="AUD"/>
    <s v="Australian Dollar"/>
    <n v="0"/>
    <s v="Units"/>
    <m/>
    <m/>
    <n v="2.831"/>
    <m/>
    <m/>
  </r>
  <r>
    <s v="HFTOT"/>
    <x v="0"/>
    <x v="5"/>
    <s v="Medical goods (non-specified by function)"/>
    <s v="HP3"/>
    <x v="3"/>
    <s v="PPPPER"/>
    <x v="5"/>
    <s v="AUS"/>
    <x v="0"/>
    <n v="2015"/>
    <x v="0"/>
    <s v="USD"/>
    <s v="US Dollar"/>
    <n v="0"/>
    <s v="Units"/>
    <m/>
    <m/>
    <n v="1.3"/>
    <m/>
    <m/>
  </r>
  <r>
    <s v="HFTOT"/>
    <x v="0"/>
    <x v="5"/>
    <s v="Medical goods (non-specified by function)"/>
    <s v="HP3"/>
    <x v="3"/>
    <s v="PPPPER"/>
    <x v="5"/>
    <s v="AUS"/>
    <x v="0"/>
    <n v="2016"/>
    <x v="1"/>
    <s v="USD"/>
    <s v="US Dollar"/>
    <n v="0"/>
    <s v="Units"/>
    <m/>
    <m/>
    <n v="0.94599999999999995"/>
    <m/>
    <m/>
  </r>
  <r>
    <s v="HFTOT"/>
    <x v="0"/>
    <x v="5"/>
    <s v="Medical goods (non-specified by function)"/>
    <s v="HP3"/>
    <x v="3"/>
    <s v="PPPPER"/>
    <x v="5"/>
    <s v="AUS"/>
    <x v="0"/>
    <n v="2017"/>
    <x v="2"/>
    <s v="USD"/>
    <s v="US Dollar"/>
    <n v="0"/>
    <s v="Units"/>
    <m/>
    <m/>
    <n v="0.92900000000000005"/>
    <m/>
    <m/>
  </r>
  <r>
    <s v="HFTOT"/>
    <x v="0"/>
    <x v="5"/>
    <s v="Medical goods (non-specified by function)"/>
    <s v="HP3"/>
    <x v="3"/>
    <s v="PPPPER"/>
    <x v="5"/>
    <s v="AUS"/>
    <x v="0"/>
    <n v="2018"/>
    <x v="3"/>
    <s v="USD"/>
    <s v="US Dollar"/>
    <n v="0"/>
    <s v="Units"/>
    <m/>
    <m/>
    <n v="0.93400000000000005"/>
    <m/>
    <m/>
  </r>
  <r>
    <s v="HFTOT"/>
    <x v="0"/>
    <x v="5"/>
    <s v="Medical goods (non-specified by function)"/>
    <s v="HP3"/>
    <x v="3"/>
    <s v="PPPPER"/>
    <x v="5"/>
    <s v="AUS"/>
    <x v="0"/>
    <n v="2019"/>
    <x v="4"/>
    <s v="USD"/>
    <s v="US Dollar"/>
    <n v="0"/>
    <s v="Units"/>
    <m/>
    <m/>
    <n v="1.8220000000000001"/>
    <m/>
    <m/>
  </r>
  <r>
    <s v="HFTOT"/>
    <x v="0"/>
    <x v="5"/>
    <s v="Medical goods (non-specified by function)"/>
    <s v="HP3"/>
    <x v="3"/>
    <s v="PPPPER"/>
    <x v="5"/>
    <s v="AUS"/>
    <x v="0"/>
    <n v="2020"/>
    <x v="5"/>
    <s v="USD"/>
    <s v="US Dollar"/>
    <n v="0"/>
    <s v="Units"/>
    <m/>
    <m/>
    <n v="1.86"/>
    <m/>
    <m/>
  </r>
  <r>
    <s v="HFTOT"/>
    <x v="0"/>
    <x v="5"/>
    <s v="Medical goods (non-specified by function)"/>
    <s v="HP3"/>
    <x v="3"/>
    <s v="PARCUR"/>
    <x v="1"/>
    <s v="AUT"/>
    <x v="1"/>
    <n v="2015"/>
    <x v="0"/>
    <s v="PC"/>
    <s v="Percentage"/>
    <n v="0"/>
    <s v="Units"/>
    <m/>
    <m/>
    <n v="1.3260000000000001"/>
    <m/>
    <m/>
  </r>
  <r>
    <s v="HFTOT"/>
    <x v="0"/>
    <x v="5"/>
    <s v="Medical goods (non-specified by function)"/>
    <s v="HP3"/>
    <x v="3"/>
    <s v="PARCUR"/>
    <x v="1"/>
    <s v="AUT"/>
    <x v="1"/>
    <n v="2016"/>
    <x v="1"/>
    <s v="PC"/>
    <s v="Percentage"/>
    <n v="0"/>
    <s v="Units"/>
    <m/>
    <m/>
    <n v="1.2829999999999999"/>
    <m/>
    <m/>
  </r>
  <r>
    <s v="HFTOT"/>
    <x v="0"/>
    <x v="5"/>
    <s v="Medical goods (non-specified by function)"/>
    <s v="HP3"/>
    <x v="3"/>
    <s v="PARCUR"/>
    <x v="1"/>
    <s v="AUT"/>
    <x v="1"/>
    <n v="2017"/>
    <x v="2"/>
    <s v="PC"/>
    <s v="Percentage"/>
    <n v="0"/>
    <s v="Units"/>
    <m/>
    <m/>
    <n v="1.2849999999999999"/>
    <m/>
    <m/>
  </r>
  <r>
    <s v="HFTOT"/>
    <x v="0"/>
    <x v="5"/>
    <s v="Medical goods (non-specified by function)"/>
    <s v="HP3"/>
    <x v="3"/>
    <s v="PARCUR"/>
    <x v="1"/>
    <s v="AUT"/>
    <x v="1"/>
    <n v="2018"/>
    <x v="3"/>
    <s v="PC"/>
    <s v="Percentage"/>
    <n v="0"/>
    <s v="Units"/>
    <m/>
    <m/>
    <n v="1.252"/>
    <m/>
    <m/>
  </r>
  <r>
    <s v="HFTOT"/>
    <x v="0"/>
    <x v="5"/>
    <s v="Medical goods (non-specified by function)"/>
    <s v="HP3"/>
    <x v="3"/>
    <s v="PARCUR"/>
    <x v="1"/>
    <s v="AUT"/>
    <x v="1"/>
    <n v="2019"/>
    <x v="4"/>
    <s v="PC"/>
    <s v="Percentage"/>
    <n v="0"/>
    <s v="Units"/>
    <m/>
    <m/>
    <n v="1.2010000000000001"/>
    <m/>
    <m/>
  </r>
  <r>
    <s v="HFTOT"/>
    <x v="0"/>
    <x v="5"/>
    <s v="Medical goods (non-specified by function)"/>
    <s v="HP3"/>
    <x v="3"/>
    <s v="PARCUR"/>
    <x v="1"/>
    <s v="AUT"/>
    <x v="1"/>
    <n v="2020"/>
    <x v="5"/>
    <s v="PC"/>
    <s v="Percentage"/>
    <n v="0"/>
    <s v="Units"/>
    <m/>
    <m/>
    <n v="1.204"/>
    <m/>
    <m/>
  </r>
  <r>
    <s v="HFTOT"/>
    <x v="0"/>
    <x v="5"/>
    <s v="Medical goods (non-specified by function)"/>
    <s v="HP3"/>
    <x v="3"/>
    <s v="PARCUR"/>
    <x v="1"/>
    <s v="AUT"/>
    <x v="1"/>
    <n v="2021"/>
    <x v="6"/>
    <s v="PC"/>
    <s v="Percentage"/>
    <n v="0"/>
    <s v="Units"/>
    <m/>
    <m/>
    <n v="1.1359999999999999"/>
    <m/>
    <m/>
  </r>
  <r>
    <s v="HFTOT"/>
    <x v="0"/>
    <x v="5"/>
    <s v="Medical goods (non-specified by function)"/>
    <s v="HP3"/>
    <x v="3"/>
    <s v="MLLNCU"/>
    <x v="2"/>
    <s v="AUT"/>
    <x v="1"/>
    <n v="2015"/>
    <x v="0"/>
    <s v="EUR"/>
    <s v="Euro"/>
    <n v="6"/>
    <s v="Millions"/>
    <m/>
    <m/>
    <n v="473.34399999999999"/>
    <m/>
    <m/>
  </r>
  <r>
    <s v="HFTOT"/>
    <x v="0"/>
    <x v="5"/>
    <s v="Medical goods (non-specified by function)"/>
    <s v="HP3"/>
    <x v="3"/>
    <s v="MLLNCU"/>
    <x v="2"/>
    <s v="AUT"/>
    <x v="1"/>
    <n v="2016"/>
    <x v="1"/>
    <s v="EUR"/>
    <s v="Euro"/>
    <n v="6"/>
    <s v="Millions"/>
    <m/>
    <m/>
    <n v="474.90800000000002"/>
    <m/>
    <m/>
  </r>
  <r>
    <s v="HFTOT"/>
    <x v="0"/>
    <x v="5"/>
    <s v="Medical goods (non-specified by function)"/>
    <s v="HP3"/>
    <x v="3"/>
    <s v="MLLNCU"/>
    <x v="2"/>
    <s v="AUT"/>
    <x v="1"/>
    <n v="2017"/>
    <x v="2"/>
    <s v="EUR"/>
    <s v="Euro"/>
    <n v="6"/>
    <s v="Millions"/>
    <m/>
    <m/>
    <n v="492.87799999999999"/>
    <m/>
    <m/>
  </r>
  <r>
    <s v="HFTOT"/>
    <x v="0"/>
    <x v="5"/>
    <s v="Medical goods (non-specified by function)"/>
    <s v="HP3"/>
    <x v="3"/>
    <s v="MLLNCU"/>
    <x v="2"/>
    <s v="AUT"/>
    <x v="1"/>
    <n v="2018"/>
    <x v="3"/>
    <s v="EUR"/>
    <s v="Euro"/>
    <n v="6"/>
    <s v="Millions"/>
    <m/>
    <m/>
    <n v="499.36200000000002"/>
    <m/>
    <m/>
  </r>
  <r>
    <s v="HFTOT"/>
    <x v="0"/>
    <x v="5"/>
    <s v="Medical goods (non-specified by function)"/>
    <s v="HP3"/>
    <x v="3"/>
    <s v="MLLNCU"/>
    <x v="2"/>
    <s v="AUT"/>
    <x v="1"/>
    <n v="2019"/>
    <x v="4"/>
    <s v="EUR"/>
    <s v="Euro"/>
    <n v="6"/>
    <s v="Millions"/>
    <m/>
    <m/>
    <n v="500.16899999999998"/>
    <m/>
    <m/>
  </r>
  <r>
    <s v="HFTOT"/>
    <x v="0"/>
    <x v="5"/>
    <s v="Medical goods (non-specified by function)"/>
    <s v="HP3"/>
    <x v="3"/>
    <s v="MLLNCU"/>
    <x v="2"/>
    <s v="AUT"/>
    <x v="1"/>
    <n v="2020"/>
    <x v="5"/>
    <s v="EUR"/>
    <s v="Euro"/>
    <n v="6"/>
    <s v="Millions"/>
    <m/>
    <m/>
    <n v="522.17499999999995"/>
    <m/>
    <m/>
  </r>
  <r>
    <s v="HFTOT"/>
    <x v="0"/>
    <x v="5"/>
    <s v="Medical goods (non-specified by function)"/>
    <s v="HP3"/>
    <x v="3"/>
    <s v="MLLNCU"/>
    <x v="2"/>
    <s v="AUT"/>
    <x v="1"/>
    <n v="2021"/>
    <x v="6"/>
    <s v="EUR"/>
    <s v="Euro"/>
    <n v="6"/>
    <s v="Millions"/>
    <m/>
    <m/>
    <n v="558.11900000000003"/>
    <m/>
    <m/>
  </r>
  <r>
    <s v="HFTOT"/>
    <x v="0"/>
    <x v="5"/>
    <s v="Medical goods (non-specified by function)"/>
    <s v="HP3"/>
    <x v="3"/>
    <s v="VALREL"/>
    <x v="3"/>
    <s v="AUT"/>
    <x v="1"/>
    <n v="2015"/>
    <x v="0"/>
    <s v="EUR"/>
    <s v="Euro"/>
    <n v="6"/>
    <s v="Millions"/>
    <n v="2015"/>
    <n v="2015"/>
    <n v="473.34399999999999"/>
    <m/>
    <m/>
  </r>
  <r>
    <s v="HFTOT"/>
    <x v="0"/>
    <x v="5"/>
    <s v="Medical goods (non-specified by function)"/>
    <s v="HP3"/>
    <x v="3"/>
    <s v="VALREL"/>
    <x v="3"/>
    <s v="AUT"/>
    <x v="1"/>
    <n v="2016"/>
    <x v="1"/>
    <s v="EUR"/>
    <s v="Euro"/>
    <n v="6"/>
    <s v="Millions"/>
    <n v="2015"/>
    <n v="2015"/>
    <n v="467.62299999999999"/>
    <m/>
    <m/>
  </r>
  <r>
    <s v="HFTOT"/>
    <x v="0"/>
    <x v="5"/>
    <s v="Medical goods (non-specified by function)"/>
    <s v="HP3"/>
    <x v="3"/>
    <s v="VALREL"/>
    <x v="3"/>
    <s v="AUT"/>
    <x v="1"/>
    <n v="2017"/>
    <x v="2"/>
    <s v="EUR"/>
    <s v="Euro"/>
    <n v="6"/>
    <s v="Millions"/>
    <n v="2015"/>
    <n v="2015"/>
    <n v="476.83"/>
    <m/>
    <m/>
  </r>
  <r>
    <s v="HFTOT"/>
    <x v="0"/>
    <x v="5"/>
    <s v="Medical goods (non-specified by function)"/>
    <s v="HP3"/>
    <x v="3"/>
    <s v="VALREL"/>
    <x v="3"/>
    <s v="AUT"/>
    <x v="1"/>
    <n v="2018"/>
    <x v="3"/>
    <s v="EUR"/>
    <s v="Euro"/>
    <n v="6"/>
    <s v="Millions"/>
    <n v="2015"/>
    <n v="2015"/>
    <n v="473.24200000000002"/>
    <m/>
    <m/>
  </r>
  <r>
    <s v="HFTOT"/>
    <x v="0"/>
    <x v="5"/>
    <s v="Medical goods (non-specified by function)"/>
    <s v="HP3"/>
    <x v="3"/>
    <s v="VALREL"/>
    <x v="3"/>
    <s v="AUT"/>
    <x v="1"/>
    <n v="2019"/>
    <x v="4"/>
    <s v="EUR"/>
    <s v="Euro"/>
    <n v="6"/>
    <s v="Millions"/>
    <n v="2015"/>
    <n v="2015"/>
    <n v="465.31099999999998"/>
    <m/>
    <m/>
  </r>
  <r>
    <s v="HFTOT"/>
    <x v="0"/>
    <x v="5"/>
    <s v="Medical goods (non-specified by function)"/>
    <s v="HP3"/>
    <x v="3"/>
    <s v="VALREL"/>
    <x v="3"/>
    <s v="AUT"/>
    <x v="1"/>
    <n v="2020"/>
    <x v="5"/>
    <s v="EUR"/>
    <s v="Euro"/>
    <n v="6"/>
    <s v="Millions"/>
    <n v="2015"/>
    <n v="2015"/>
    <n v="474.06599999999997"/>
    <m/>
    <m/>
  </r>
  <r>
    <s v="HFTOT"/>
    <x v="0"/>
    <x v="5"/>
    <s v="Medical goods (non-specified by function)"/>
    <s v="HP3"/>
    <x v="3"/>
    <s v="VALREL"/>
    <x v="3"/>
    <s v="AUT"/>
    <x v="1"/>
    <n v="2021"/>
    <x v="6"/>
    <s v="EUR"/>
    <s v="Euro"/>
    <n v="6"/>
    <s v="Millions"/>
    <n v="2015"/>
    <n v="2015"/>
    <n v="496.202"/>
    <m/>
    <m/>
  </r>
  <r>
    <s v="HFTOT"/>
    <x v="0"/>
    <x v="5"/>
    <s v="Medical goods (non-specified by function)"/>
    <s v="HP3"/>
    <x v="3"/>
    <s v="PPPPER"/>
    <x v="5"/>
    <s v="AUT"/>
    <x v="1"/>
    <n v="2015"/>
    <x v="0"/>
    <s v="USD"/>
    <s v="US Dollar"/>
    <n v="0"/>
    <s v="Units"/>
    <m/>
    <m/>
    <n v="65.56"/>
    <m/>
    <m/>
  </r>
  <r>
    <s v="HFTOT"/>
    <x v="0"/>
    <x v="5"/>
    <s v="Medical goods (non-specified by function)"/>
    <s v="HP3"/>
    <x v="3"/>
    <s v="PPPPER"/>
    <x v="5"/>
    <s v="AUT"/>
    <x v="1"/>
    <n v="2016"/>
    <x v="1"/>
    <s v="USD"/>
    <s v="US Dollar"/>
    <n v="0"/>
    <s v="Units"/>
    <m/>
    <m/>
    <n v="66.650000000000006"/>
    <m/>
    <m/>
  </r>
  <r>
    <s v="HFTOT"/>
    <x v="0"/>
    <x v="5"/>
    <s v="Medical goods (non-specified by function)"/>
    <s v="HP3"/>
    <x v="3"/>
    <s v="PPPPER"/>
    <x v="5"/>
    <s v="AUT"/>
    <x v="1"/>
    <n v="2017"/>
    <x v="2"/>
    <s v="USD"/>
    <s v="US Dollar"/>
    <n v="0"/>
    <s v="Units"/>
    <m/>
    <m/>
    <n v="68.305000000000007"/>
    <m/>
    <m/>
  </r>
  <r>
    <s v="HFTOT"/>
    <x v="0"/>
    <x v="5"/>
    <s v="Medical goods (non-specified by function)"/>
    <s v="HP3"/>
    <x v="3"/>
    <s v="PPPPER"/>
    <x v="5"/>
    <s v="AUT"/>
    <x v="1"/>
    <n v="2018"/>
    <x v="3"/>
    <s v="USD"/>
    <s v="US Dollar"/>
    <n v="0"/>
    <s v="Units"/>
    <m/>
    <m/>
    <n v="69.116"/>
    <m/>
    <m/>
  </r>
  <r>
    <s v="HFTOT"/>
    <x v="0"/>
    <x v="5"/>
    <s v="Medical goods (non-specified by function)"/>
    <s v="HP3"/>
    <x v="3"/>
    <s v="PPPPER"/>
    <x v="5"/>
    <s v="AUT"/>
    <x v="1"/>
    <n v="2019"/>
    <x v="4"/>
    <s v="USD"/>
    <s v="US Dollar"/>
    <n v="0"/>
    <s v="Units"/>
    <m/>
    <m/>
    <n v="67.554000000000002"/>
    <m/>
    <m/>
  </r>
  <r>
    <s v="HFTOT"/>
    <x v="0"/>
    <x v="5"/>
    <s v="Medical goods (non-specified by function)"/>
    <s v="HP3"/>
    <x v="3"/>
    <s v="PPPPER"/>
    <x v="5"/>
    <s v="AUT"/>
    <x v="1"/>
    <n v="2020"/>
    <x v="5"/>
    <s v="USD"/>
    <s v="US Dollar"/>
    <n v="0"/>
    <s v="Units"/>
    <m/>
    <m/>
    <n v="70.576999999999998"/>
    <m/>
    <m/>
  </r>
  <r>
    <s v="HFTOT"/>
    <x v="0"/>
    <x v="5"/>
    <s v="Medical goods (non-specified by function)"/>
    <s v="HP3"/>
    <x v="3"/>
    <s v="PPPPER"/>
    <x v="5"/>
    <s v="AUT"/>
    <x v="1"/>
    <n v="2021"/>
    <x v="6"/>
    <s v="USD"/>
    <s v="US Dollar"/>
    <n v="0"/>
    <s v="Units"/>
    <m/>
    <m/>
    <n v="76.003"/>
    <m/>
    <m/>
  </r>
  <r>
    <s v="HFTOT"/>
    <x v="0"/>
    <x v="5"/>
    <s v="Medical goods (non-specified by function)"/>
    <s v="HP3"/>
    <x v="3"/>
    <s v="PARPIB"/>
    <x v="0"/>
    <s v="BEL"/>
    <x v="2"/>
    <n v="2015"/>
    <x v="0"/>
    <s v="PC"/>
    <s v="Percentage"/>
    <n v="0"/>
    <s v="Units"/>
    <m/>
    <m/>
    <n v="9.8000000000000004E-2"/>
    <m/>
    <m/>
  </r>
  <r>
    <s v="HFTOT"/>
    <x v="0"/>
    <x v="5"/>
    <s v="Medical goods (non-specified by function)"/>
    <s v="HP3"/>
    <x v="3"/>
    <s v="PARPIB"/>
    <x v="0"/>
    <s v="BEL"/>
    <x v="2"/>
    <n v="2016"/>
    <x v="1"/>
    <s v="PC"/>
    <s v="Percentage"/>
    <n v="0"/>
    <s v="Units"/>
    <m/>
    <m/>
    <n v="9.9000000000000005E-2"/>
    <m/>
    <m/>
  </r>
  <r>
    <s v="HFTOT"/>
    <x v="0"/>
    <x v="5"/>
    <s v="Medical goods (non-specified by function)"/>
    <s v="HP3"/>
    <x v="3"/>
    <s v="PARPIB"/>
    <x v="0"/>
    <s v="BEL"/>
    <x v="2"/>
    <n v="2017"/>
    <x v="2"/>
    <s v="PC"/>
    <s v="Percentage"/>
    <n v="0"/>
    <s v="Units"/>
    <m/>
    <m/>
    <n v="9.6000000000000002E-2"/>
    <m/>
    <m/>
  </r>
  <r>
    <s v="HFTOT"/>
    <x v="0"/>
    <x v="5"/>
    <s v="Medical goods (non-specified by function)"/>
    <s v="HP3"/>
    <x v="3"/>
    <s v="PARPIB"/>
    <x v="0"/>
    <s v="BEL"/>
    <x v="2"/>
    <n v="2018"/>
    <x v="3"/>
    <s v="PC"/>
    <s v="Percentage"/>
    <n v="0"/>
    <s v="Units"/>
    <m/>
    <m/>
    <n v="9.7000000000000003E-2"/>
    <m/>
    <m/>
  </r>
  <r>
    <s v="HFTOT"/>
    <x v="0"/>
    <x v="5"/>
    <s v="Medical goods (non-specified by function)"/>
    <s v="HP3"/>
    <x v="3"/>
    <s v="PARPIB"/>
    <x v="0"/>
    <s v="BEL"/>
    <x v="2"/>
    <n v="2019"/>
    <x v="4"/>
    <s v="PC"/>
    <s v="Percentage"/>
    <n v="0"/>
    <s v="Units"/>
    <m/>
    <m/>
    <n v="7.9000000000000001E-2"/>
    <m/>
    <m/>
  </r>
  <r>
    <s v="HFTOT"/>
    <x v="0"/>
    <x v="5"/>
    <s v="Medical goods (non-specified by function)"/>
    <s v="HP3"/>
    <x v="3"/>
    <s v="PARPIB"/>
    <x v="0"/>
    <s v="BEL"/>
    <x v="2"/>
    <n v="2020"/>
    <x v="5"/>
    <s v="PC"/>
    <s v="Percentage"/>
    <n v="0"/>
    <s v="Units"/>
    <m/>
    <m/>
    <n v="8.5999999999999993E-2"/>
    <m/>
    <m/>
  </r>
  <r>
    <s v="HFTOT"/>
    <x v="0"/>
    <x v="5"/>
    <s v="Medical goods (non-specified by function)"/>
    <s v="HP3"/>
    <x v="3"/>
    <s v="PARPIB"/>
    <x v="0"/>
    <s v="BEL"/>
    <x v="2"/>
    <n v="2021"/>
    <x v="6"/>
    <s v="PC"/>
    <s v="Percentage"/>
    <n v="0"/>
    <s v="Units"/>
    <m/>
    <m/>
    <n v="8.5999999999999993E-2"/>
    <m/>
    <m/>
  </r>
  <r>
    <s v="HFTOT"/>
    <x v="0"/>
    <x v="5"/>
    <s v="Medical goods (non-specified by function)"/>
    <s v="HP3"/>
    <x v="3"/>
    <s v="PARCUR"/>
    <x v="1"/>
    <s v="BEL"/>
    <x v="2"/>
    <n v="2015"/>
    <x v="0"/>
    <s v="PC"/>
    <s v="Percentage"/>
    <n v="0"/>
    <s v="Units"/>
    <m/>
    <m/>
    <n v="0.90900000000000003"/>
    <m/>
    <m/>
  </r>
  <r>
    <s v="HFTOT"/>
    <x v="0"/>
    <x v="5"/>
    <s v="Medical goods (non-specified by function)"/>
    <s v="HP3"/>
    <x v="3"/>
    <s v="PARCUR"/>
    <x v="1"/>
    <s v="BEL"/>
    <x v="2"/>
    <n v="2016"/>
    <x v="1"/>
    <s v="PC"/>
    <s v="Percentage"/>
    <n v="0"/>
    <s v="Units"/>
    <m/>
    <m/>
    <n v="0.91800000000000004"/>
    <m/>
    <m/>
  </r>
  <r>
    <s v="HFTOT"/>
    <x v="0"/>
    <x v="5"/>
    <s v="Medical goods (non-specified by function)"/>
    <s v="HP3"/>
    <x v="3"/>
    <s v="PARCUR"/>
    <x v="1"/>
    <s v="BEL"/>
    <x v="2"/>
    <n v="2017"/>
    <x v="2"/>
    <s v="PC"/>
    <s v="Percentage"/>
    <n v="0"/>
    <s v="Units"/>
    <m/>
    <m/>
    <n v="0.88800000000000001"/>
    <m/>
    <m/>
  </r>
  <r>
    <s v="HFTOT"/>
    <x v="0"/>
    <x v="5"/>
    <s v="Medical goods (non-specified by function)"/>
    <s v="HP3"/>
    <x v="3"/>
    <s v="PARCUR"/>
    <x v="1"/>
    <s v="BEL"/>
    <x v="2"/>
    <n v="2018"/>
    <x v="3"/>
    <s v="PC"/>
    <s v="Percentage"/>
    <n v="0"/>
    <s v="Units"/>
    <m/>
    <m/>
    <n v="0.89100000000000001"/>
    <m/>
    <m/>
  </r>
  <r>
    <s v="HFTOT"/>
    <x v="0"/>
    <x v="5"/>
    <s v="Medical goods (non-specified by function)"/>
    <s v="HP3"/>
    <x v="3"/>
    <s v="PARCUR"/>
    <x v="1"/>
    <s v="BEL"/>
    <x v="2"/>
    <n v="2019"/>
    <x v="4"/>
    <s v="PC"/>
    <s v="Percentage"/>
    <n v="0"/>
    <s v="Units"/>
    <m/>
    <m/>
    <n v="0.72799999999999998"/>
    <m/>
    <m/>
  </r>
  <r>
    <s v="HFTOT"/>
    <x v="0"/>
    <x v="5"/>
    <s v="Medical goods (non-specified by function)"/>
    <s v="HP3"/>
    <x v="3"/>
    <s v="PARCUR"/>
    <x v="1"/>
    <s v="BEL"/>
    <x v="2"/>
    <n v="2020"/>
    <x v="5"/>
    <s v="PC"/>
    <s v="Percentage"/>
    <n v="0"/>
    <s v="Units"/>
    <m/>
    <m/>
    <n v="0.77200000000000002"/>
    <m/>
    <m/>
  </r>
  <r>
    <s v="HFTOT"/>
    <x v="0"/>
    <x v="5"/>
    <s v="Medical goods (non-specified by function)"/>
    <s v="HP3"/>
    <x v="3"/>
    <s v="PARCUR"/>
    <x v="1"/>
    <s v="BEL"/>
    <x v="2"/>
    <n v="2021"/>
    <x v="6"/>
    <s v="PC"/>
    <s v="Percentage"/>
    <n v="0"/>
    <s v="Units"/>
    <m/>
    <m/>
    <n v="0.78100000000000003"/>
    <m/>
    <m/>
  </r>
  <r>
    <s v="HFTOT"/>
    <x v="0"/>
    <x v="5"/>
    <s v="Medical goods (non-specified by function)"/>
    <s v="HP3"/>
    <x v="3"/>
    <s v="MLLNCU"/>
    <x v="2"/>
    <s v="BEL"/>
    <x v="2"/>
    <n v="2015"/>
    <x v="0"/>
    <s v="EUR"/>
    <s v="Euro"/>
    <n v="6"/>
    <s v="Millions"/>
    <m/>
    <m/>
    <n v="408.96100000000001"/>
    <m/>
    <m/>
  </r>
  <r>
    <s v="HFTOT"/>
    <x v="0"/>
    <x v="5"/>
    <s v="Medical goods (non-specified by function)"/>
    <s v="HP3"/>
    <x v="3"/>
    <s v="MLLNCU"/>
    <x v="2"/>
    <s v="BEL"/>
    <x v="2"/>
    <n v="2016"/>
    <x v="1"/>
    <s v="EUR"/>
    <s v="Euro"/>
    <n v="6"/>
    <s v="Millions"/>
    <m/>
    <m/>
    <n v="426.36500000000001"/>
    <m/>
    <m/>
  </r>
  <r>
    <s v="HFTOT"/>
    <x v="0"/>
    <x v="5"/>
    <s v="Medical goods (non-specified by function)"/>
    <s v="HP3"/>
    <x v="3"/>
    <s v="MLLNCU"/>
    <x v="2"/>
    <s v="BEL"/>
    <x v="2"/>
    <n v="2017"/>
    <x v="2"/>
    <s v="EUR"/>
    <s v="Euro"/>
    <n v="6"/>
    <s v="Millions"/>
    <m/>
    <m/>
    <n v="426.92500000000001"/>
    <m/>
    <m/>
  </r>
  <r>
    <s v="HFTOT"/>
    <x v="0"/>
    <x v="5"/>
    <s v="Medical goods (non-specified by function)"/>
    <s v="HP3"/>
    <x v="3"/>
    <s v="MLLNCU"/>
    <x v="2"/>
    <s v="BEL"/>
    <x v="2"/>
    <n v="2018"/>
    <x v="3"/>
    <s v="EUR"/>
    <s v="Euro"/>
    <n v="6"/>
    <s v="Millions"/>
    <m/>
    <m/>
    <n v="445.38900000000001"/>
    <m/>
    <m/>
  </r>
  <r>
    <s v="HFTOT"/>
    <x v="0"/>
    <x v="5"/>
    <s v="Medical goods (non-specified by function)"/>
    <s v="HP3"/>
    <x v="3"/>
    <s v="MLLNCU"/>
    <x v="2"/>
    <s v="BEL"/>
    <x v="2"/>
    <n v="2019"/>
    <x v="4"/>
    <s v="EUR"/>
    <s v="Euro"/>
    <n v="6"/>
    <s v="Millions"/>
    <m/>
    <m/>
    <n v="376.25200000000001"/>
    <m/>
    <m/>
  </r>
  <r>
    <s v="HFTOT"/>
    <x v="0"/>
    <x v="5"/>
    <s v="Medical goods (non-specified by function)"/>
    <s v="HP3"/>
    <x v="3"/>
    <s v="MLLNCU"/>
    <x v="2"/>
    <s v="BEL"/>
    <x v="2"/>
    <n v="2020"/>
    <x v="5"/>
    <s v="EUR"/>
    <s v="Euro"/>
    <n v="6"/>
    <s v="Millions"/>
    <m/>
    <m/>
    <n v="397.45100000000002"/>
    <m/>
    <m/>
  </r>
  <r>
    <s v="HFTOT"/>
    <x v="0"/>
    <x v="5"/>
    <s v="Medical goods (non-specified by function)"/>
    <s v="HP3"/>
    <x v="3"/>
    <s v="MLLNCU"/>
    <x v="2"/>
    <s v="BEL"/>
    <x v="2"/>
    <n v="2021"/>
    <x v="6"/>
    <s v="EUR"/>
    <s v="Euro"/>
    <n v="6"/>
    <s v="Millions"/>
    <m/>
    <m/>
    <n v="433.35199999999998"/>
    <m/>
    <m/>
  </r>
  <r>
    <s v="HFTOT"/>
    <x v="0"/>
    <x v="5"/>
    <s v="Medical goods (non-specified by function)"/>
    <s v="HP3"/>
    <x v="3"/>
    <s v="VALREL"/>
    <x v="3"/>
    <s v="BEL"/>
    <x v="2"/>
    <n v="2015"/>
    <x v="0"/>
    <s v="EUR"/>
    <s v="Euro"/>
    <n v="6"/>
    <s v="Millions"/>
    <n v="2015"/>
    <n v="2015"/>
    <n v="408.96100000000001"/>
    <m/>
    <m/>
  </r>
  <r>
    <s v="HFTOT"/>
    <x v="0"/>
    <x v="5"/>
    <s v="Medical goods (non-specified by function)"/>
    <s v="HP3"/>
    <x v="3"/>
    <s v="VALREL"/>
    <x v="3"/>
    <s v="BEL"/>
    <x v="2"/>
    <n v="2016"/>
    <x v="1"/>
    <s v="EUR"/>
    <s v="Euro"/>
    <n v="6"/>
    <s v="Millions"/>
    <n v="2015"/>
    <n v="2015"/>
    <n v="420.62099999999998"/>
    <m/>
    <m/>
  </r>
  <r>
    <s v="HFTOT"/>
    <x v="0"/>
    <x v="5"/>
    <s v="Medical goods (non-specified by function)"/>
    <s v="HP3"/>
    <x v="3"/>
    <s v="VALREL"/>
    <x v="3"/>
    <s v="BEL"/>
    <x v="2"/>
    <n v="2017"/>
    <x v="2"/>
    <s v="EUR"/>
    <s v="Euro"/>
    <n v="6"/>
    <s v="Millions"/>
    <n v="2015"/>
    <n v="2015"/>
    <n v="412.65600000000001"/>
    <m/>
    <m/>
  </r>
  <r>
    <s v="HFTOT"/>
    <x v="0"/>
    <x v="5"/>
    <s v="Medical goods (non-specified by function)"/>
    <s v="HP3"/>
    <x v="3"/>
    <s v="VALREL"/>
    <x v="3"/>
    <s v="BEL"/>
    <x v="2"/>
    <n v="2018"/>
    <x v="3"/>
    <s v="EUR"/>
    <s v="Euro"/>
    <n v="6"/>
    <s v="Millions"/>
    <n v="2015"/>
    <n v="2015"/>
    <n v="421.67700000000002"/>
    <m/>
    <m/>
  </r>
  <r>
    <s v="HFTOT"/>
    <x v="0"/>
    <x v="5"/>
    <s v="Medical goods (non-specified by function)"/>
    <s v="HP3"/>
    <x v="3"/>
    <s v="VALREL"/>
    <x v="3"/>
    <s v="BEL"/>
    <x v="2"/>
    <n v="2019"/>
    <x v="4"/>
    <s v="EUR"/>
    <s v="Euro"/>
    <n v="6"/>
    <s v="Millions"/>
    <n v="2015"/>
    <n v="2015"/>
    <n v="351.31299999999999"/>
    <m/>
    <m/>
  </r>
  <r>
    <s v="HFTOT"/>
    <x v="0"/>
    <x v="5"/>
    <s v="Medical goods (non-specified by function)"/>
    <s v="HP3"/>
    <x v="3"/>
    <s v="VALREL"/>
    <x v="3"/>
    <s v="BEL"/>
    <x v="2"/>
    <n v="2020"/>
    <x v="5"/>
    <s v="EUR"/>
    <s v="Euro"/>
    <n v="6"/>
    <s v="Millions"/>
    <n v="2015"/>
    <n v="2015"/>
    <n v="365.87700000000001"/>
    <m/>
    <m/>
  </r>
  <r>
    <s v="HFTOT"/>
    <x v="0"/>
    <x v="5"/>
    <s v="Medical goods (non-specified by function)"/>
    <s v="HP3"/>
    <x v="3"/>
    <s v="VALREL"/>
    <x v="3"/>
    <s v="BEL"/>
    <x v="2"/>
    <n v="2021"/>
    <x v="6"/>
    <s v="EUR"/>
    <s v="Euro"/>
    <n v="6"/>
    <s v="Millions"/>
    <n v="2015"/>
    <n v="2015"/>
    <n v="389.63600000000002"/>
    <m/>
    <m/>
  </r>
  <r>
    <s v="HFTOT"/>
    <x v="0"/>
    <x v="5"/>
    <s v="Medical goods (non-specified by function)"/>
    <s v="HP3"/>
    <x v="3"/>
    <s v="UNPPER"/>
    <x v="4"/>
    <s v="BEL"/>
    <x v="2"/>
    <n v="2015"/>
    <x v="0"/>
    <s v="EUR"/>
    <s v="Euro"/>
    <n v="0"/>
    <s v="Units"/>
    <m/>
    <m/>
    <n v="36.274000000000001"/>
    <m/>
    <m/>
  </r>
  <r>
    <s v="HFTOT"/>
    <x v="0"/>
    <x v="5"/>
    <s v="Medical goods (non-specified by function)"/>
    <s v="HP3"/>
    <x v="3"/>
    <s v="UNPPER"/>
    <x v="4"/>
    <s v="BEL"/>
    <x v="2"/>
    <n v="2016"/>
    <x v="1"/>
    <s v="EUR"/>
    <s v="Euro"/>
    <n v="0"/>
    <s v="Units"/>
    <m/>
    <m/>
    <n v="37.627000000000002"/>
    <m/>
    <m/>
  </r>
  <r>
    <s v="HFTOT"/>
    <x v="0"/>
    <x v="5"/>
    <s v="Medical goods (non-specified by function)"/>
    <s v="HP3"/>
    <x v="3"/>
    <s v="UNPPER"/>
    <x v="4"/>
    <s v="BEL"/>
    <x v="2"/>
    <n v="2017"/>
    <x v="2"/>
    <s v="EUR"/>
    <s v="Euro"/>
    <n v="0"/>
    <s v="Units"/>
    <m/>
    <m/>
    <n v="37.530999999999999"/>
    <m/>
    <m/>
  </r>
  <r>
    <s v="HFTOT"/>
    <x v="0"/>
    <x v="5"/>
    <s v="Medical goods (non-specified by function)"/>
    <s v="HP3"/>
    <x v="3"/>
    <s v="UNPPER"/>
    <x v="4"/>
    <s v="BEL"/>
    <x v="2"/>
    <n v="2018"/>
    <x v="3"/>
    <s v="EUR"/>
    <s v="Euro"/>
    <n v="0"/>
    <s v="Units"/>
    <m/>
    <m/>
    <n v="38.976999999999997"/>
    <m/>
    <m/>
  </r>
  <r>
    <s v="HFTOT"/>
    <x v="0"/>
    <x v="5"/>
    <s v="Medical goods (non-specified by function)"/>
    <s v="HP3"/>
    <x v="3"/>
    <s v="UNPPER"/>
    <x v="4"/>
    <s v="BEL"/>
    <x v="2"/>
    <n v="2019"/>
    <x v="4"/>
    <s v="EUR"/>
    <s v="Euro"/>
    <n v="0"/>
    <s v="Units"/>
    <m/>
    <m/>
    <n v="32.749000000000002"/>
    <m/>
    <m/>
  </r>
  <r>
    <s v="HFTOT"/>
    <x v="0"/>
    <x v="5"/>
    <s v="Medical goods (non-specified by function)"/>
    <s v="HP3"/>
    <x v="3"/>
    <s v="UNPPER"/>
    <x v="4"/>
    <s v="BEL"/>
    <x v="2"/>
    <n v="2020"/>
    <x v="5"/>
    <s v="EUR"/>
    <s v="Euro"/>
    <n v="0"/>
    <s v="Units"/>
    <m/>
    <m/>
    <n v="34.445"/>
    <m/>
    <m/>
  </r>
  <r>
    <s v="HFTOT"/>
    <x v="0"/>
    <x v="5"/>
    <s v="Medical goods (non-specified by function)"/>
    <s v="HP3"/>
    <x v="3"/>
    <s v="UNPPER"/>
    <x v="4"/>
    <s v="BEL"/>
    <x v="2"/>
    <n v="2021"/>
    <x v="6"/>
    <s v="EUR"/>
    <s v="Euro"/>
    <n v="0"/>
    <s v="Units"/>
    <m/>
    <m/>
    <n v="37.402000000000001"/>
    <m/>
    <m/>
  </r>
  <r>
    <s v="HFTOT"/>
    <x v="0"/>
    <x v="5"/>
    <s v="Medical goods (non-specified by function)"/>
    <s v="HP3"/>
    <x v="3"/>
    <s v="PPPPER"/>
    <x v="5"/>
    <s v="BEL"/>
    <x v="2"/>
    <n v="2015"/>
    <x v="0"/>
    <s v="USD"/>
    <s v="US Dollar"/>
    <n v="0"/>
    <s v="Units"/>
    <m/>
    <m/>
    <n v="43.792000000000002"/>
    <m/>
    <m/>
  </r>
  <r>
    <s v="HFTOT"/>
    <x v="0"/>
    <x v="5"/>
    <s v="Medical goods (non-specified by function)"/>
    <s v="HP3"/>
    <x v="3"/>
    <s v="PPPPER"/>
    <x v="5"/>
    <s v="BEL"/>
    <x v="2"/>
    <n v="2016"/>
    <x v="1"/>
    <s v="USD"/>
    <s v="US Dollar"/>
    <n v="0"/>
    <s v="Units"/>
    <m/>
    <m/>
    <n v="46.045999999999999"/>
    <m/>
    <m/>
  </r>
  <r>
    <s v="HFTOT"/>
    <x v="0"/>
    <x v="5"/>
    <s v="Medical goods (non-specified by function)"/>
    <s v="HP3"/>
    <x v="3"/>
    <s v="PPPPER"/>
    <x v="5"/>
    <s v="BEL"/>
    <x v="2"/>
    <n v="2017"/>
    <x v="2"/>
    <s v="USD"/>
    <s v="US Dollar"/>
    <n v="0"/>
    <s v="Units"/>
    <m/>
    <m/>
    <n v="45.692"/>
    <m/>
    <m/>
  </r>
  <r>
    <s v="HFTOT"/>
    <x v="0"/>
    <x v="5"/>
    <s v="Medical goods (non-specified by function)"/>
    <s v="HP3"/>
    <x v="3"/>
    <s v="PPPPER"/>
    <x v="5"/>
    <s v="BEL"/>
    <x v="2"/>
    <n v="2018"/>
    <x v="3"/>
    <s v="USD"/>
    <s v="US Dollar"/>
    <n v="0"/>
    <s v="Units"/>
    <m/>
    <m/>
    <n v="47.695"/>
    <m/>
    <m/>
  </r>
  <r>
    <s v="HFTOT"/>
    <x v="0"/>
    <x v="5"/>
    <s v="Medical goods (non-specified by function)"/>
    <s v="HP3"/>
    <x v="3"/>
    <s v="PPPPER"/>
    <x v="5"/>
    <s v="BEL"/>
    <x v="2"/>
    <n v="2019"/>
    <x v="4"/>
    <s v="USD"/>
    <s v="US Dollar"/>
    <n v="0"/>
    <s v="Units"/>
    <m/>
    <m/>
    <n v="39.493000000000002"/>
    <m/>
    <m/>
  </r>
  <r>
    <s v="HFTOT"/>
    <x v="0"/>
    <x v="5"/>
    <s v="Medical goods (non-specified by function)"/>
    <s v="HP3"/>
    <x v="3"/>
    <s v="PPPPER"/>
    <x v="5"/>
    <s v="BEL"/>
    <x v="2"/>
    <n v="2020"/>
    <x v="5"/>
    <s v="USD"/>
    <s v="US Dollar"/>
    <n v="0"/>
    <s v="Units"/>
    <m/>
    <m/>
    <n v="42.524999999999999"/>
    <m/>
    <m/>
  </r>
  <r>
    <s v="HFTOT"/>
    <x v="0"/>
    <x v="5"/>
    <s v="Medical goods (non-specified by function)"/>
    <s v="HP3"/>
    <x v="3"/>
    <s v="PPPPER"/>
    <x v="5"/>
    <s v="BEL"/>
    <x v="2"/>
    <n v="2021"/>
    <x v="6"/>
    <s v="USD"/>
    <s v="US Dollar"/>
    <n v="0"/>
    <s v="Units"/>
    <m/>
    <m/>
    <n v="47.029000000000003"/>
    <m/>
    <m/>
  </r>
  <r>
    <s v="HFTOT"/>
    <x v="0"/>
    <x v="5"/>
    <s v="Medical goods (non-specified by function)"/>
    <s v="HP3"/>
    <x v="3"/>
    <s v="PARPIB"/>
    <x v="0"/>
    <s v="SWE"/>
    <x v="4"/>
    <n v="2015"/>
    <x v="0"/>
    <s v="PC"/>
    <s v="Percentage"/>
    <n v="0"/>
    <s v="Units"/>
    <m/>
    <m/>
    <n v="1.2E-2"/>
    <m/>
    <m/>
  </r>
  <r>
    <s v="HFTOT"/>
    <x v="0"/>
    <x v="5"/>
    <s v="Medical goods (non-specified by function)"/>
    <s v="HP3"/>
    <x v="3"/>
    <s v="PARPIB"/>
    <x v="0"/>
    <s v="SWE"/>
    <x v="4"/>
    <n v="2016"/>
    <x v="1"/>
    <s v="PC"/>
    <s v="Percentage"/>
    <n v="0"/>
    <s v="Units"/>
    <m/>
    <m/>
    <n v="1.0999999999999999E-2"/>
    <m/>
    <m/>
  </r>
  <r>
    <s v="HFTOT"/>
    <x v="0"/>
    <x v="5"/>
    <s v="Medical goods (non-specified by function)"/>
    <s v="HP3"/>
    <x v="3"/>
    <s v="PARPIB"/>
    <x v="0"/>
    <s v="SWE"/>
    <x v="4"/>
    <n v="2017"/>
    <x v="2"/>
    <s v="PC"/>
    <s v="Percentage"/>
    <n v="0"/>
    <s v="Units"/>
    <m/>
    <m/>
    <n v="1.0999999999999999E-2"/>
    <m/>
    <m/>
  </r>
  <r>
    <s v="HFTOT"/>
    <x v="0"/>
    <x v="5"/>
    <s v="Medical goods (non-specified by function)"/>
    <s v="HP3"/>
    <x v="3"/>
    <s v="PARPIB"/>
    <x v="0"/>
    <s v="SWE"/>
    <x v="4"/>
    <n v="2018"/>
    <x v="3"/>
    <s v="PC"/>
    <s v="Percentage"/>
    <n v="0"/>
    <s v="Units"/>
    <m/>
    <m/>
    <n v="0.01"/>
    <m/>
    <m/>
  </r>
  <r>
    <s v="HFTOT"/>
    <x v="0"/>
    <x v="5"/>
    <s v="Medical goods (non-specified by function)"/>
    <s v="HP3"/>
    <x v="3"/>
    <s v="PARPIB"/>
    <x v="0"/>
    <s v="SWE"/>
    <x v="4"/>
    <n v="2019"/>
    <x v="4"/>
    <s v="PC"/>
    <s v="Percentage"/>
    <n v="0"/>
    <s v="Units"/>
    <m/>
    <m/>
    <n v="1.2E-2"/>
    <m/>
    <m/>
  </r>
  <r>
    <s v="HFTOT"/>
    <x v="0"/>
    <x v="5"/>
    <s v="Medical goods (non-specified by function)"/>
    <s v="HP3"/>
    <x v="3"/>
    <s v="PARPIB"/>
    <x v="0"/>
    <s v="SWE"/>
    <x v="4"/>
    <n v="2020"/>
    <x v="5"/>
    <s v="PC"/>
    <s v="Percentage"/>
    <n v="0"/>
    <s v="Units"/>
    <m/>
    <m/>
    <n v="1.0999999999999999E-2"/>
    <m/>
    <m/>
  </r>
  <r>
    <s v="HFTOT"/>
    <x v="0"/>
    <x v="5"/>
    <s v="Medical goods (non-specified by function)"/>
    <s v="HP3"/>
    <x v="3"/>
    <s v="PARPIB"/>
    <x v="0"/>
    <s v="SWE"/>
    <x v="4"/>
    <n v="2021"/>
    <x v="6"/>
    <s v="PC"/>
    <s v="Percentage"/>
    <n v="0"/>
    <s v="Units"/>
    <m/>
    <m/>
    <n v="0.01"/>
    <s v="P"/>
    <s v="Provisional value"/>
  </r>
  <r>
    <s v="HFTOT"/>
    <x v="0"/>
    <x v="5"/>
    <s v="Medical goods (non-specified by function)"/>
    <s v="HP3"/>
    <x v="3"/>
    <s v="MLLNCU"/>
    <x v="2"/>
    <s v="SWE"/>
    <x v="4"/>
    <n v="2015"/>
    <x v="0"/>
    <s v="SEK"/>
    <s v="Swedish Krona"/>
    <n v="6"/>
    <s v="Millions"/>
    <m/>
    <m/>
    <n v="496"/>
    <m/>
    <m/>
  </r>
  <r>
    <s v="HFTOT"/>
    <x v="0"/>
    <x v="5"/>
    <s v="Medical goods (non-specified by function)"/>
    <s v="HP3"/>
    <x v="3"/>
    <s v="MLLNCU"/>
    <x v="2"/>
    <s v="SWE"/>
    <x v="4"/>
    <n v="2016"/>
    <x v="1"/>
    <s v="SEK"/>
    <s v="Swedish Krona"/>
    <n v="6"/>
    <s v="Millions"/>
    <m/>
    <m/>
    <n v="502"/>
    <m/>
    <m/>
  </r>
  <r>
    <s v="HFTOT"/>
    <x v="0"/>
    <x v="5"/>
    <s v="Medical goods (non-specified by function)"/>
    <s v="HP3"/>
    <x v="3"/>
    <s v="MLLNCU"/>
    <x v="2"/>
    <s v="SWE"/>
    <x v="4"/>
    <n v="2017"/>
    <x v="2"/>
    <s v="SEK"/>
    <s v="Swedish Krona"/>
    <n v="6"/>
    <s v="Millions"/>
    <m/>
    <m/>
    <n v="531"/>
    <m/>
    <m/>
  </r>
  <r>
    <s v="HFTOT"/>
    <x v="0"/>
    <x v="5"/>
    <s v="Medical goods (non-specified by function)"/>
    <s v="HP3"/>
    <x v="3"/>
    <s v="MLLNCU"/>
    <x v="2"/>
    <s v="SWE"/>
    <x v="4"/>
    <n v="2018"/>
    <x v="3"/>
    <s v="SEK"/>
    <s v="Swedish Krona"/>
    <n v="6"/>
    <s v="Millions"/>
    <m/>
    <m/>
    <n v="504"/>
    <m/>
    <m/>
  </r>
  <r>
    <s v="HFTOT"/>
    <x v="0"/>
    <x v="5"/>
    <s v="Medical goods (non-specified by function)"/>
    <s v="HP3"/>
    <x v="3"/>
    <s v="MLLNCU"/>
    <x v="2"/>
    <s v="SWE"/>
    <x v="4"/>
    <n v="2019"/>
    <x v="4"/>
    <s v="SEK"/>
    <s v="Swedish Krona"/>
    <n v="6"/>
    <s v="Millions"/>
    <m/>
    <m/>
    <n v="598"/>
    <m/>
    <m/>
  </r>
  <r>
    <s v="HFTOT"/>
    <x v="0"/>
    <x v="5"/>
    <s v="Medical goods (non-specified by function)"/>
    <s v="HP3"/>
    <x v="3"/>
    <s v="MLLNCU"/>
    <x v="2"/>
    <s v="SWE"/>
    <x v="4"/>
    <n v="2020"/>
    <x v="5"/>
    <s v="SEK"/>
    <s v="Swedish Krona"/>
    <n v="6"/>
    <s v="Millions"/>
    <m/>
    <m/>
    <n v="537"/>
    <m/>
    <m/>
  </r>
  <r>
    <s v="HFTOT"/>
    <x v="0"/>
    <x v="5"/>
    <s v="Medical goods (non-specified by function)"/>
    <s v="HP3"/>
    <x v="3"/>
    <s v="MLLNCU"/>
    <x v="2"/>
    <s v="SWE"/>
    <x v="4"/>
    <n v="2021"/>
    <x v="6"/>
    <s v="SEK"/>
    <s v="Swedish Krona"/>
    <n v="6"/>
    <s v="Millions"/>
    <m/>
    <m/>
    <n v="572"/>
    <s v="P"/>
    <s v="Provisional value"/>
  </r>
  <r>
    <s v="HFTOT"/>
    <x v="0"/>
    <x v="5"/>
    <s v="Medical goods (non-specified by function)"/>
    <s v="HP4"/>
    <x v="4"/>
    <s v="PARCUR"/>
    <x v="1"/>
    <s v="BEL"/>
    <x v="2"/>
    <n v="2015"/>
    <x v="0"/>
    <s v="PC"/>
    <s v="Percentage"/>
    <n v="0"/>
    <s v="Units"/>
    <m/>
    <m/>
    <n v="2E-3"/>
    <m/>
    <m/>
  </r>
  <r>
    <s v="HFTOT"/>
    <x v="0"/>
    <x v="5"/>
    <s v="Medical goods (non-specified by function)"/>
    <s v="HP4"/>
    <x v="4"/>
    <s v="PARCUR"/>
    <x v="1"/>
    <s v="BEL"/>
    <x v="2"/>
    <n v="2016"/>
    <x v="1"/>
    <s v="PC"/>
    <s v="Percentage"/>
    <n v="0"/>
    <s v="Units"/>
    <m/>
    <m/>
    <n v="2E-3"/>
    <m/>
    <m/>
  </r>
  <r>
    <s v="HFTOT"/>
    <x v="0"/>
    <x v="5"/>
    <s v="Medical goods (non-specified by function)"/>
    <s v="HP4"/>
    <x v="4"/>
    <s v="PARCUR"/>
    <x v="1"/>
    <s v="BEL"/>
    <x v="2"/>
    <n v="2017"/>
    <x v="2"/>
    <s v="PC"/>
    <s v="Percentage"/>
    <n v="0"/>
    <s v="Units"/>
    <m/>
    <m/>
    <n v="2E-3"/>
    <m/>
    <m/>
  </r>
  <r>
    <s v="HFTOT"/>
    <x v="0"/>
    <x v="5"/>
    <s v="Medical goods (non-specified by function)"/>
    <s v="HP4"/>
    <x v="4"/>
    <s v="PARCUR"/>
    <x v="1"/>
    <s v="BEL"/>
    <x v="2"/>
    <n v="2018"/>
    <x v="3"/>
    <s v="PC"/>
    <s v="Percentage"/>
    <n v="0"/>
    <s v="Units"/>
    <m/>
    <m/>
    <n v="2E-3"/>
    <m/>
    <m/>
  </r>
  <r>
    <s v="HFTOT"/>
    <x v="0"/>
    <x v="5"/>
    <s v="Medical goods (non-specified by function)"/>
    <s v="HP4"/>
    <x v="4"/>
    <s v="PARCUR"/>
    <x v="1"/>
    <s v="BEL"/>
    <x v="2"/>
    <n v="2019"/>
    <x v="4"/>
    <s v="PC"/>
    <s v="Percentage"/>
    <n v="0"/>
    <s v="Units"/>
    <m/>
    <m/>
    <n v="1E-3"/>
    <m/>
    <m/>
  </r>
  <r>
    <s v="HFTOT"/>
    <x v="0"/>
    <x v="5"/>
    <s v="Medical goods (non-specified by function)"/>
    <s v="HP4"/>
    <x v="4"/>
    <s v="MLLNCU"/>
    <x v="2"/>
    <s v="BEL"/>
    <x v="2"/>
    <n v="2015"/>
    <x v="0"/>
    <s v="EUR"/>
    <s v="Euro"/>
    <n v="6"/>
    <s v="Millions"/>
    <m/>
    <m/>
    <n v="0.90800000000000003"/>
    <m/>
    <m/>
  </r>
  <r>
    <s v="HFTOT"/>
    <x v="0"/>
    <x v="5"/>
    <s v="Medical goods (non-specified by function)"/>
    <s v="HP4"/>
    <x v="4"/>
    <s v="MLLNCU"/>
    <x v="2"/>
    <s v="BEL"/>
    <x v="2"/>
    <n v="2016"/>
    <x v="1"/>
    <s v="EUR"/>
    <s v="Euro"/>
    <n v="6"/>
    <s v="Millions"/>
    <m/>
    <m/>
    <n v="1.0209999999999999"/>
    <m/>
    <m/>
  </r>
  <r>
    <s v="HFTOT"/>
    <x v="0"/>
    <x v="5"/>
    <s v="Medical goods (non-specified by function)"/>
    <s v="HP4"/>
    <x v="4"/>
    <s v="MLLNCU"/>
    <x v="2"/>
    <s v="BEL"/>
    <x v="2"/>
    <n v="2017"/>
    <x v="2"/>
    <s v="EUR"/>
    <s v="Euro"/>
    <n v="6"/>
    <s v="Millions"/>
    <m/>
    <m/>
    <n v="1.1459999999999999"/>
    <m/>
    <m/>
  </r>
  <r>
    <s v="HFTOT"/>
    <x v="0"/>
    <x v="5"/>
    <s v="Medical goods (non-specified by function)"/>
    <s v="HP4"/>
    <x v="4"/>
    <s v="MLLNCU"/>
    <x v="2"/>
    <s v="BEL"/>
    <x v="2"/>
    <n v="2018"/>
    <x v="3"/>
    <s v="EUR"/>
    <s v="Euro"/>
    <n v="6"/>
    <s v="Millions"/>
    <m/>
    <m/>
    <n v="1.1459999999999999"/>
    <m/>
    <m/>
  </r>
  <r>
    <s v="HFTOT"/>
    <x v="0"/>
    <x v="5"/>
    <s v="Medical goods (non-specified by function)"/>
    <s v="HP4"/>
    <x v="4"/>
    <s v="MLLNCU"/>
    <x v="2"/>
    <s v="BEL"/>
    <x v="2"/>
    <n v="2019"/>
    <x v="4"/>
    <s v="EUR"/>
    <s v="Euro"/>
    <n v="6"/>
    <s v="Millions"/>
    <m/>
    <m/>
    <n v="0.34799999999999998"/>
    <m/>
    <m/>
  </r>
  <r>
    <s v="HFTOT"/>
    <x v="0"/>
    <x v="5"/>
    <s v="Medical goods (non-specified by function)"/>
    <s v="HP4"/>
    <x v="4"/>
    <s v="MLLNCU"/>
    <x v="2"/>
    <s v="BEL"/>
    <x v="2"/>
    <n v="2020"/>
    <x v="5"/>
    <s v="EUR"/>
    <s v="Euro"/>
    <n v="6"/>
    <s v="Millions"/>
    <m/>
    <m/>
    <n v="4.1000000000000002E-2"/>
    <m/>
    <m/>
  </r>
  <r>
    <s v="HFTOT"/>
    <x v="0"/>
    <x v="5"/>
    <s v="Medical goods (non-specified by function)"/>
    <s v="HP4"/>
    <x v="4"/>
    <s v="MLLNCU"/>
    <x v="2"/>
    <s v="BEL"/>
    <x v="2"/>
    <n v="2021"/>
    <x v="6"/>
    <s v="EUR"/>
    <s v="Euro"/>
    <n v="6"/>
    <s v="Millions"/>
    <m/>
    <m/>
    <n v="2.9000000000000001E-2"/>
    <m/>
    <m/>
  </r>
  <r>
    <s v="HFTOT"/>
    <x v="0"/>
    <x v="5"/>
    <s v="Medical goods (non-specified by function)"/>
    <s v="HP4"/>
    <x v="4"/>
    <s v="VALREL"/>
    <x v="3"/>
    <s v="BEL"/>
    <x v="2"/>
    <n v="2015"/>
    <x v="0"/>
    <s v="EUR"/>
    <s v="Euro"/>
    <n v="6"/>
    <s v="Millions"/>
    <n v="2015"/>
    <n v="2015"/>
    <n v="0.90800000000000003"/>
    <m/>
    <m/>
  </r>
  <r>
    <s v="HFTOT"/>
    <x v="0"/>
    <x v="5"/>
    <s v="Medical goods (non-specified by function)"/>
    <s v="HP4"/>
    <x v="4"/>
    <s v="VALREL"/>
    <x v="3"/>
    <s v="BEL"/>
    <x v="2"/>
    <n v="2016"/>
    <x v="1"/>
    <s v="EUR"/>
    <s v="Euro"/>
    <n v="6"/>
    <s v="Millions"/>
    <n v="2015"/>
    <n v="2015"/>
    <n v="1.0069999999999999"/>
    <m/>
    <m/>
  </r>
  <r>
    <s v="HFTOT"/>
    <x v="0"/>
    <x v="5"/>
    <s v="Medical goods (non-specified by function)"/>
    <s v="HP4"/>
    <x v="4"/>
    <s v="VALREL"/>
    <x v="3"/>
    <s v="BEL"/>
    <x v="2"/>
    <n v="2017"/>
    <x v="2"/>
    <s v="EUR"/>
    <s v="Euro"/>
    <n v="6"/>
    <s v="Millions"/>
    <n v="2015"/>
    <n v="2015"/>
    <n v="1.107"/>
    <m/>
    <m/>
  </r>
  <r>
    <s v="HFTOT"/>
    <x v="0"/>
    <x v="5"/>
    <s v="Medical goods (non-specified by function)"/>
    <s v="HP4"/>
    <x v="4"/>
    <s v="VALREL"/>
    <x v="3"/>
    <s v="BEL"/>
    <x v="2"/>
    <n v="2018"/>
    <x v="3"/>
    <s v="EUR"/>
    <s v="Euro"/>
    <n v="6"/>
    <s v="Millions"/>
    <n v="2015"/>
    <n v="2015"/>
    <n v="1.085"/>
    <m/>
    <m/>
  </r>
  <r>
    <s v="HFTOT"/>
    <x v="0"/>
    <x v="5"/>
    <s v="Medical goods (non-specified by function)"/>
    <s v="HP4"/>
    <x v="4"/>
    <s v="VALREL"/>
    <x v="3"/>
    <s v="BEL"/>
    <x v="2"/>
    <n v="2019"/>
    <x v="4"/>
    <s v="EUR"/>
    <s v="Euro"/>
    <n v="6"/>
    <s v="Millions"/>
    <n v="2015"/>
    <n v="2015"/>
    <n v="0.32500000000000001"/>
    <m/>
    <m/>
  </r>
  <r>
    <s v="HFTOT"/>
    <x v="0"/>
    <x v="5"/>
    <s v="Medical goods (non-specified by function)"/>
    <s v="HP4"/>
    <x v="4"/>
    <s v="VALREL"/>
    <x v="3"/>
    <s v="BEL"/>
    <x v="2"/>
    <n v="2020"/>
    <x v="5"/>
    <s v="EUR"/>
    <s v="Euro"/>
    <n v="6"/>
    <s v="Millions"/>
    <n v="2015"/>
    <n v="2015"/>
    <n v="3.6999999999999998E-2"/>
    <m/>
    <m/>
  </r>
  <r>
    <s v="HFTOT"/>
    <x v="0"/>
    <x v="5"/>
    <s v="Medical goods (non-specified by function)"/>
    <s v="HP4"/>
    <x v="4"/>
    <s v="VALREL"/>
    <x v="3"/>
    <s v="BEL"/>
    <x v="2"/>
    <n v="2021"/>
    <x v="6"/>
    <s v="EUR"/>
    <s v="Euro"/>
    <n v="6"/>
    <s v="Millions"/>
    <n v="2015"/>
    <n v="2015"/>
    <n v="2.5999999999999999E-2"/>
    <m/>
    <m/>
  </r>
  <r>
    <s v="HFTOT"/>
    <x v="0"/>
    <x v="5"/>
    <s v="Medical goods (non-specified by function)"/>
    <s v="HP4"/>
    <x v="4"/>
    <s v="UNPPER"/>
    <x v="4"/>
    <s v="BEL"/>
    <x v="2"/>
    <n v="2015"/>
    <x v="0"/>
    <s v="EUR"/>
    <s v="Euro"/>
    <n v="0"/>
    <s v="Units"/>
    <m/>
    <m/>
    <n v="8.1000000000000003E-2"/>
    <m/>
    <m/>
  </r>
  <r>
    <s v="HFTOT"/>
    <x v="0"/>
    <x v="5"/>
    <s v="Medical goods (non-specified by function)"/>
    <s v="HP4"/>
    <x v="4"/>
    <s v="UNPPER"/>
    <x v="4"/>
    <s v="BEL"/>
    <x v="2"/>
    <n v="2016"/>
    <x v="1"/>
    <s v="EUR"/>
    <s v="Euro"/>
    <n v="0"/>
    <s v="Units"/>
    <m/>
    <m/>
    <n v="0.09"/>
    <m/>
    <m/>
  </r>
  <r>
    <s v="HFTOT"/>
    <x v="0"/>
    <x v="5"/>
    <s v="Medical goods (non-specified by function)"/>
    <s v="HP4"/>
    <x v="4"/>
    <s v="UNPPER"/>
    <x v="4"/>
    <s v="BEL"/>
    <x v="2"/>
    <n v="2017"/>
    <x v="2"/>
    <s v="EUR"/>
    <s v="Euro"/>
    <n v="0"/>
    <s v="Units"/>
    <m/>
    <m/>
    <n v="0.10100000000000001"/>
    <m/>
    <m/>
  </r>
  <r>
    <s v="HFTOT"/>
    <x v="0"/>
    <x v="5"/>
    <s v="Medical goods (non-specified by function)"/>
    <s v="HP4"/>
    <x v="4"/>
    <s v="UNPPER"/>
    <x v="4"/>
    <s v="BEL"/>
    <x v="2"/>
    <n v="2018"/>
    <x v="3"/>
    <s v="EUR"/>
    <s v="Euro"/>
    <n v="0"/>
    <s v="Units"/>
    <m/>
    <m/>
    <n v="0.1"/>
    <m/>
    <m/>
  </r>
  <r>
    <s v="HFTOT"/>
    <x v="0"/>
    <x v="5"/>
    <s v="Medical goods (non-specified by function)"/>
    <s v="HP4"/>
    <x v="4"/>
    <s v="UNPPER"/>
    <x v="4"/>
    <s v="BEL"/>
    <x v="2"/>
    <n v="2019"/>
    <x v="4"/>
    <s v="EUR"/>
    <s v="Euro"/>
    <n v="0"/>
    <s v="Units"/>
    <m/>
    <m/>
    <n v="0.03"/>
    <m/>
    <m/>
  </r>
  <r>
    <s v="HFTOT"/>
    <x v="0"/>
    <x v="5"/>
    <s v="Medical goods (non-specified by function)"/>
    <s v="HP4"/>
    <x v="4"/>
    <s v="UNPPER"/>
    <x v="4"/>
    <s v="BEL"/>
    <x v="2"/>
    <n v="2020"/>
    <x v="5"/>
    <s v="EUR"/>
    <s v="Euro"/>
    <n v="0"/>
    <s v="Units"/>
    <m/>
    <m/>
    <n v="4.0000000000000001E-3"/>
    <m/>
    <m/>
  </r>
  <r>
    <s v="HFTOT"/>
    <x v="0"/>
    <x v="5"/>
    <s v="Medical goods (non-specified by function)"/>
    <s v="HP4"/>
    <x v="4"/>
    <s v="UNPPER"/>
    <x v="4"/>
    <s v="BEL"/>
    <x v="2"/>
    <n v="2021"/>
    <x v="6"/>
    <s v="EUR"/>
    <s v="Euro"/>
    <n v="0"/>
    <s v="Units"/>
    <m/>
    <m/>
    <n v="3.0000000000000001E-3"/>
    <m/>
    <m/>
  </r>
  <r>
    <s v="HFTOT"/>
    <x v="0"/>
    <x v="5"/>
    <s v="Medical goods (non-specified by function)"/>
    <s v="HP4"/>
    <x v="4"/>
    <s v="PPPPER"/>
    <x v="5"/>
    <s v="BEL"/>
    <x v="2"/>
    <n v="2015"/>
    <x v="0"/>
    <s v="USD"/>
    <s v="US Dollar"/>
    <n v="0"/>
    <s v="Units"/>
    <m/>
    <m/>
    <n v="9.7000000000000003E-2"/>
    <m/>
    <m/>
  </r>
  <r>
    <s v="HFTOT"/>
    <x v="0"/>
    <x v="5"/>
    <s v="Medical goods (non-specified by function)"/>
    <s v="HP4"/>
    <x v="4"/>
    <s v="PPPPER"/>
    <x v="5"/>
    <s v="BEL"/>
    <x v="2"/>
    <n v="2016"/>
    <x v="1"/>
    <s v="USD"/>
    <s v="US Dollar"/>
    <n v="0"/>
    <s v="Units"/>
    <m/>
    <m/>
    <n v="0.11"/>
    <m/>
    <m/>
  </r>
  <r>
    <s v="HFTOT"/>
    <x v="0"/>
    <x v="5"/>
    <s v="Medical goods (non-specified by function)"/>
    <s v="HP4"/>
    <x v="4"/>
    <s v="PPPPER"/>
    <x v="5"/>
    <s v="BEL"/>
    <x v="2"/>
    <n v="2017"/>
    <x v="2"/>
    <s v="USD"/>
    <s v="US Dollar"/>
    <n v="0"/>
    <s v="Units"/>
    <m/>
    <m/>
    <n v="0.123"/>
    <m/>
    <m/>
  </r>
  <r>
    <s v="HFTOT"/>
    <x v="0"/>
    <x v="5"/>
    <s v="Medical goods (non-specified by function)"/>
    <s v="HP4"/>
    <x v="4"/>
    <s v="PPPPER"/>
    <x v="5"/>
    <s v="BEL"/>
    <x v="2"/>
    <n v="2018"/>
    <x v="3"/>
    <s v="USD"/>
    <s v="US Dollar"/>
    <n v="0"/>
    <s v="Units"/>
    <m/>
    <m/>
    <n v="0.123"/>
    <m/>
    <m/>
  </r>
  <r>
    <s v="HFTOT"/>
    <x v="0"/>
    <x v="5"/>
    <s v="Medical goods (non-specified by function)"/>
    <s v="HP4"/>
    <x v="4"/>
    <s v="PPPPER"/>
    <x v="5"/>
    <s v="BEL"/>
    <x v="2"/>
    <n v="2019"/>
    <x v="4"/>
    <s v="USD"/>
    <s v="US Dollar"/>
    <n v="0"/>
    <s v="Units"/>
    <m/>
    <m/>
    <n v="3.6999999999999998E-2"/>
    <m/>
    <m/>
  </r>
  <r>
    <s v="HFTOT"/>
    <x v="0"/>
    <x v="5"/>
    <s v="Medical goods (non-specified by function)"/>
    <s v="HP4"/>
    <x v="4"/>
    <s v="PPPPER"/>
    <x v="5"/>
    <s v="BEL"/>
    <x v="2"/>
    <n v="2020"/>
    <x v="5"/>
    <s v="USD"/>
    <s v="US Dollar"/>
    <n v="0"/>
    <s v="Units"/>
    <m/>
    <m/>
    <n v="4.0000000000000001E-3"/>
    <m/>
    <m/>
  </r>
  <r>
    <s v="HFTOT"/>
    <x v="0"/>
    <x v="5"/>
    <s v="Medical goods (non-specified by function)"/>
    <s v="HP4"/>
    <x v="4"/>
    <s v="PPPPER"/>
    <x v="5"/>
    <s v="BEL"/>
    <x v="2"/>
    <n v="2021"/>
    <x v="6"/>
    <s v="USD"/>
    <s v="US Dollar"/>
    <n v="0"/>
    <s v="Units"/>
    <m/>
    <m/>
    <n v="3.0000000000000001E-3"/>
    <m/>
    <m/>
  </r>
  <r>
    <s v="HFTOT"/>
    <x v="0"/>
    <x v="5"/>
    <s v="Medical goods (non-specified by function)"/>
    <s v="HP5"/>
    <x v="5"/>
    <s v="PARPIB"/>
    <x v="0"/>
    <s v="AUS"/>
    <x v="0"/>
    <n v="2015"/>
    <x v="0"/>
    <s v="PC"/>
    <s v="Percentage"/>
    <n v="0"/>
    <s v="Units"/>
    <m/>
    <m/>
    <n v="1.5109999999999999"/>
    <m/>
    <m/>
  </r>
  <r>
    <s v="HFTOT"/>
    <x v="0"/>
    <x v="5"/>
    <s v="Medical goods (non-specified by function)"/>
    <s v="HP5"/>
    <x v="5"/>
    <s v="PARPIB"/>
    <x v="0"/>
    <s v="AUS"/>
    <x v="0"/>
    <n v="2016"/>
    <x v="1"/>
    <s v="PC"/>
    <s v="Percentage"/>
    <n v="0"/>
    <s v="Units"/>
    <m/>
    <m/>
    <n v="1.486"/>
    <m/>
    <m/>
  </r>
  <r>
    <s v="HFTOT"/>
    <x v="0"/>
    <x v="5"/>
    <s v="Medical goods (non-specified by function)"/>
    <s v="HP5"/>
    <x v="5"/>
    <s v="PARPIB"/>
    <x v="0"/>
    <s v="AUS"/>
    <x v="0"/>
    <n v="2017"/>
    <x v="2"/>
    <s v="PC"/>
    <s v="Percentage"/>
    <n v="0"/>
    <s v="Units"/>
    <m/>
    <m/>
    <n v="1.415"/>
    <m/>
    <m/>
  </r>
  <r>
    <s v="HFTOT"/>
    <x v="0"/>
    <x v="5"/>
    <s v="Medical goods (non-specified by function)"/>
    <s v="HP5"/>
    <x v="5"/>
    <s v="PARPIB"/>
    <x v="0"/>
    <s v="AUS"/>
    <x v="0"/>
    <n v="2018"/>
    <x v="3"/>
    <s v="PC"/>
    <s v="Percentage"/>
    <n v="0"/>
    <s v="Units"/>
    <m/>
    <m/>
    <n v="1.3580000000000001"/>
    <m/>
    <m/>
  </r>
  <r>
    <s v="HFTOT"/>
    <x v="0"/>
    <x v="5"/>
    <s v="Medical goods (non-specified by function)"/>
    <s v="HP5"/>
    <x v="5"/>
    <s v="PARPIB"/>
    <x v="0"/>
    <s v="AUS"/>
    <x v="0"/>
    <n v="2019"/>
    <x v="4"/>
    <s v="PC"/>
    <s v="Percentage"/>
    <n v="0"/>
    <s v="Units"/>
    <m/>
    <m/>
    <n v="1.423"/>
    <m/>
    <m/>
  </r>
  <r>
    <s v="HFTOT"/>
    <x v="0"/>
    <x v="5"/>
    <s v="Medical goods (non-specified by function)"/>
    <s v="HP5"/>
    <x v="5"/>
    <s v="PARPIB"/>
    <x v="0"/>
    <s v="AUS"/>
    <x v="0"/>
    <n v="2020"/>
    <x v="5"/>
    <s v="PC"/>
    <s v="Percentage"/>
    <n v="0"/>
    <s v="Units"/>
    <m/>
    <m/>
    <n v="1.4419999999999999"/>
    <m/>
    <m/>
  </r>
  <r>
    <s v="HFTOT"/>
    <x v="0"/>
    <x v="5"/>
    <s v="Medical goods (non-specified by function)"/>
    <s v="HP5"/>
    <x v="5"/>
    <s v="PARCUR"/>
    <x v="1"/>
    <s v="AUS"/>
    <x v="0"/>
    <n v="2015"/>
    <x v="0"/>
    <s v="PC"/>
    <s v="Percentage"/>
    <n v="0"/>
    <s v="Units"/>
    <m/>
    <m/>
    <n v="14.837"/>
    <m/>
    <m/>
  </r>
  <r>
    <s v="HFTOT"/>
    <x v="0"/>
    <x v="5"/>
    <s v="Medical goods (non-specified by function)"/>
    <s v="HP5"/>
    <x v="5"/>
    <s v="PARCUR"/>
    <x v="1"/>
    <s v="AUS"/>
    <x v="0"/>
    <n v="2016"/>
    <x v="1"/>
    <s v="PC"/>
    <s v="Percentage"/>
    <n v="0"/>
    <s v="Units"/>
    <m/>
    <m/>
    <n v="14.722"/>
    <m/>
    <m/>
  </r>
  <r>
    <s v="HFTOT"/>
    <x v="0"/>
    <x v="5"/>
    <s v="Medical goods (non-specified by function)"/>
    <s v="HP5"/>
    <x v="5"/>
    <s v="PARCUR"/>
    <x v="1"/>
    <s v="AUS"/>
    <x v="0"/>
    <n v="2017"/>
    <x v="2"/>
    <s v="PC"/>
    <s v="Percentage"/>
    <n v="0"/>
    <s v="Units"/>
    <m/>
    <m/>
    <n v="13.981999999999999"/>
    <m/>
    <m/>
  </r>
  <r>
    <s v="HFTOT"/>
    <x v="0"/>
    <x v="5"/>
    <s v="Medical goods (non-specified by function)"/>
    <s v="HP5"/>
    <x v="5"/>
    <s v="PARCUR"/>
    <x v="1"/>
    <s v="AUS"/>
    <x v="0"/>
    <n v="2018"/>
    <x v="3"/>
    <s v="PC"/>
    <s v="Percentage"/>
    <n v="0"/>
    <s v="Units"/>
    <m/>
    <m/>
    <n v="13.499000000000001"/>
    <m/>
    <m/>
  </r>
  <r>
    <s v="HFTOT"/>
    <x v="0"/>
    <x v="5"/>
    <s v="Medical goods (non-specified by function)"/>
    <s v="HP5"/>
    <x v="5"/>
    <s v="PARCUR"/>
    <x v="1"/>
    <s v="AUS"/>
    <x v="0"/>
    <n v="2019"/>
    <x v="4"/>
    <s v="PC"/>
    <s v="Percentage"/>
    <n v="0"/>
    <s v="Units"/>
    <m/>
    <m/>
    <n v="13.922000000000001"/>
    <m/>
    <m/>
  </r>
  <r>
    <s v="HFTOT"/>
    <x v="0"/>
    <x v="5"/>
    <s v="Medical goods (non-specified by function)"/>
    <s v="HP5"/>
    <x v="5"/>
    <s v="PARCUR"/>
    <x v="1"/>
    <s v="AUS"/>
    <x v="0"/>
    <n v="2020"/>
    <x v="5"/>
    <s v="PC"/>
    <s v="Percentage"/>
    <n v="0"/>
    <s v="Units"/>
    <m/>
    <m/>
    <n v="13.500999999999999"/>
    <m/>
    <m/>
  </r>
  <r>
    <s v="HFTOT"/>
    <x v="0"/>
    <x v="5"/>
    <s v="Medical goods (non-specified by function)"/>
    <s v="HP5"/>
    <x v="5"/>
    <s v="MLLNCU"/>
    <x v="2"/>
    <s v="AUS"/>
    <x v="0"/>
    <n v="2015"/>
    <x v="0"/>
    <s v="AUD"/>
    <s v="Australian Dollar"/>
    <n v="6"/>
    <s v="Millions"/>
    <m/>
    <m/>
    <n v="25040.607"/>
    <m/>
    <m/>
  </r>
  <r>
    <s v="HFTOT"/>
    <x v="0"/>
    <x v="5"/>
    <s v="Medical goods (non-specified by function)"/>
    <s v="HP5"/>
    <x v="5"/>
    <s v="MLLNCU"/>
    <x v="2"/>
    <s v="AUS"/>
    <x v="0"/>
    <n v="2016"/>
    <x v="1"/>
    <s v="AUD"/>
    <s v="Australian Dollar"/>
    <n v="6"/>
    <s v="Millions"/>
    <m/>
    <m/>
    <n v="26134.156999999999"/>
    <m/>
    <m/>
  </r>
  <r>
    <s v="HFTOT"/>
    <x v="0"/>
    <x v="5"/>
    <s v="Medical goods (non-specified by function)"/>
    <s v="HP5"/>
    <x v="5"/>
    <s v="MLLNCU"/>
    <x v="2"/>
    <s v="AUS"/>
    <x v="0"/>
    <n v="2017"/>
    <x v="2"/>
    <s v="AUD"/>
    <s v="Australian Dollar"/>
    <n v="6"/>
    <s v="Millions"/>
    <m/>
    <m/>
    <n v="26079.37"/>
    <m/>
    <m/>
  </r>
  <r>
    <s v="HFTOT"/>
    <x v="0"/>
    <x v="5"/>
    <s v="Medical goods (non-specified by function)"/>
    <s v="HP5"/>
    <x v="5"/>
    <s v="MLLNCU"/>
    <x v="2"/>
    <s v="AUS"/>
    <x v="0"/>
    <n v="2018"/>
    <x v="3"/>
    <s v="AUD"/>
    <s v="Australian Dollar"/>
    <n v="6"/>
    <s v="Millions"/>
    <m/>
    <m/>
    <n v="26433.719000000001"/>
    <m/>
    <m/>
  </r>
  <r>
    <s v="HFTOT"/>
    <x v="0"/>
    <x v="5"/>
    <s v="Medical goods (non-specified by function)"/>
    <s v="HP5"/>
    <x v="5"/>
    <s v="MLLNCU"/>
    <x v="2"/>
    <s v="AUS"/>
    <x v="0"/>
    <n v="2019"/>
    <x v="4"/>
    <s v="AUD"/>
    <s v="Australian Dollar"/>
    <n v="6"/>
    <s v="Millions"/>
    <m/>
    <m/>
    <n v="28163.652999999998"/>
    <m/>
    <m/>
  </r>
  <r>
    <s v="HFTOT"/>
    <x v="0"/>
    <x v="5"/>
    <s v="Medical goods (non-specified by function)"/>
    <s v="HP5"/>
    <x v="5"/>
    <s v="MLLNCU"/>
    <x v="2"/>
    <s v="AUS"/>
    <x v="0"/>
    <n v="2020"/>
    <x v="5"/>
    <s v="AUD"/>
    <s v="Australian Dollar"/>
    <n v="6"/>
    <s v="Millions"/>
    <m/>
    <m/>
    <n v="30007.946"/>
    <m/>
    <m/>
  </r>
  <r>
    <s v="HFTOT"/>
    <x v="0"/>
    <x v="5"/>
    <s v="Medical goods (non-specified by function)"/>
    <s v="HP5"/>
    <x v="5"/>
    <s v="VALREL"/>
    <x v="3"/>
    <s v="AUS"/>
    <x v="0"/>
    <n v="2015"/>
    <x v="0"/>
    <s v="AUD"/>
    <s v="Australian Dollar"/>
    <n v="6"/>
    <s v="Millions"/>
    <n v="2015"/>
    <n v="2015"/>
    <n v="25040.607"/>
    <m/>
    <m/>
  </r>
  <r>
    <s v="HFTOT"/>
    <x v="0"/>
    <x v="5"/>
    <s v="Medical goods (non-specified by function)"/>
    <s v="HP5"/>
    <x v="5"/>
    <s v="VALREL"/>
    <x v="3"/>
    <s v="AUS"/>
    <x v="0"/>
    <n v="2016"/>
    <x v="1"/>
    <s v="AUD"/>
    <s v="Australian Dollar"/>
    <n v="6"/>
    <s v="Millions"/>
    <n v="2015"/>
    <n v="2015"/>
    <n v="25872.276000000002"/>
    <m/>
    <m/>
  </r>
  <r>
    <s v="HFTOT"/>
    <x v="0"/>
    <x v="5"/>
    <s v="Medical goods (non-specified by function)"/>
    <s v="HP5"/>
    <x v="5"/>
    <s v="VALREL"/>
    <x v="3"/>
    <s v="AUS"/>
    <x v="0"/>
    <n v="2017"/>
    <x v="2"/>
    <s v="AUD"/>
    <s v="Australian Dollar"/>
    <n v="6"/>
    <s v="Millions"/>
    <n v="2015"/>
    <n v="2015"/>
    <n v="25471.33"/>
    <m/>
    <m/>
  </r>
  <r>
    <s v="HFTOT"/>
    <x v="0"/>
    <x v="5"/>
    <s v="Medical goods (non-specified by function)"/>
    <s v="HP5"/>
    <x v="5"/>
    <s v="VALREL"/>
    <x v="3"/>
    <s v="AUS"/>
    <x v="0"/>
    <n v="2018"/>
    <x v="3"/>
    <s v="AUD"/>
    <s v="Australian Dollar"/>
    <n v="6"/>
    <s v="Millions"/>
    <n v="2015"/>
    <n v="2015"/>
    <n v="25358.646000000001"/>
    <m/>
    <m/>
  </r>
  <r>
    <s v="HFTOT"/>
    <x v="0"/>
    <x v="5"/>
    <s v="Medical goods (non-specified by function)"/>
    <s v="HP5"/>
    <x v="5"/>
    <s v="VALREL"/>
    <x v="3"/>
    <s v="AUS"/>
    <x v="0"/>
    <n v="2019"/>
    <x v="4"/>
    <s v="AUD"/>
    <s v="Australian Dollar"/>
    <n v="6"/>
    <s v="Millions"/>
    <n v="2015"/>
    <n v="2015"/>
    <n v="26608.52"/>
    <m/>
    <m/>
  </r>
  <r>
    <s v="HFTOT"/>
    <x v="0"/>
    <x v="5"/>
    <s v="Medical goods (non-specified by function)"/>
    <s v="HP5"/>
    <x v="5"/>
    <s v="VALREL"/>
    <x v="3"/>
    <s v="AUS"/>
    <x v="0"/>
    <n v="2020"/>
    <x v="5"/>
    <s v="AUD"/>
    <s v="Australian Dollar"/>
    <n v="6"/>
    <s v="Millions"/>
    <n v="2015"/>
    <n v="2015"/>
    <n v="28098.145"/>
    <m/>
    <m/>
  </r>
  <r>
    <s v="HFTOT"/>
    <x v="0"/>
    <x v="5"/>
    <s v="Medical goods (non-specified by function)"/>
    <s v="HP5"/>
    <x v="5"/>
    <s v="UNPPER"/>
    <x v="4"/>
    <s v="AUS"/>
    <x v="0"/>
    <n v="2015"/>
    <x v="0"/>
    <s v="AUD"/>
    <s v="Australian Dollar"/>
    <n v="0"/>
    <s v="Units"/>
    <m/>
    <m/>
    <n v="1051.42"/>
    <m/>
    <m/>
  </r>
  <r>
    <s v="HFTOT"/>
    <x v="0"/>
    <x v="5"/>
    <s v="Medical goods (non-specified by function)"/>
    <s v="HP5"/>
    <x v="5"/>
    <s v="UNPPER"/>
    <x v="4"/>
    <s v="AUS"/>
    <x v="0"/>
    <n v="2016"/>
    <x v="1"/>
    <s v="AUD"/>
    <s v="Australian Dollar"/>
    <n v="0"/>
    <s v="Units"/>
    <m/>
    <m/>
    <n v="1080.33"/>
    <m/>
    <m/>
  </r>
  <r>
    <s v="HFTOT"/>
    <x v="0"/>
    <x v="5"/>
    <s v="Medical goods (non-specified by function)"/>
    <s v="HP5"/>
    <x v="5"/>
    <s v="UNPPER"/>
    <x v="4"/>
    <s v="AUS"/>
    <x v="0"/>
    <n v="2017"/>
    <x v="2"/>
    <s v="AUD"/>
    <s v="Australian Dollar"/>
    <n v="0"/>
    <s v="Units"/>
    <m/>
    <m/>
    <n v="1060.3869999999999"/>
    <m/>
    <m/>
  </r>
  <r>
    <s v="HFTOT"/>
    <x v="0"/>
    <x v="5"/>
    <s v="Medical goods (non-specified by function)"/>
    <s v="HP5"/>
    <x v="5"/>
    <s v="UNPPER"/>
    <x v="4"/>
    <s v="AUS"/>
    <x v="0"/>
    <n v="2018"/>
    <x v="3"/>
    <s v="AUD"/>
    <s v="Australian Dollar"/>
    <n v="0"/>
    <s v="Units"/>
    <m/>
    <m/>
    <n v="1058.761"/>
    <m/>
    <m/>
  </r>
  <r>
    <s v="HFTOT"/>
    <x v="0"/>
    <x v="5"/>
    <s v="Medical goods (non-specified by function)"/>
    <s v="HP5"/>
    <x v="5"/>
    <s v="UNPPER"/>
    <x v="4"/>
    <s v="AUS"/>
    <x v="0"/>
    <n v="2019"/>
    <x v="4"/>
    <s v="AUD"/>
    <s v="Australian Dollar"/>
    <n v="0"/>
    <s v="Units"/>
    <m/>
    <m/>
    <n v="1111.421"/>
    <m/>
    <m/>
  </r>
  <r>
    <s v="HFTOT"/>
    <x v="0"/>
    <x v="5"/>
    <s v="Medical goods (non-specified by function)"/>
    <s v="HP5"/>
    <x v="5"/>
    <s v="UNPPER"/>
    <x v="4"/>
    <s v="AUS"/>
    <x v="0"/>
    <n v="2020"/>
    <x v="5"/>
    <s v="AUD"/>
    <s v="Australian Dollar"/>
    <n v="0"/>
    <s v="Units"/>
    <m/>
    <m/>
    <n v="1169.6590000000001"/>
    <m/>
    <m/>
  </r>
  <r>
    <s v="HFTOT"/>
    <x v="0"/>
    <x v="5"/>
    <s v="Medical goods (non-specified by function)"/>
    <s v="HP5"/>
    <x v="5"/>
    <s v="PPPPER"/>
    <x v="5"/>
    <s v="AUS"/>
    <x v="0"/>
    <n v="2015"/>
    <x v="0"/>
    <s v="USD"/>
    <s v="US Dollar"/>
    <n v="0"/>
    <s v="Units"/>
    <m/>
    <m/>
    <n v="708.62400000000002"/>
    <m/>
    <m/>
  </r>
  <r>
    <s v="HFTOT"/>
    <x v="0"/>
    <x v="5"/>
    <s v="Medical goods (non-specified by function)"/>
    <s v="HP5"/>
    <x v="5"/>
    <s v="PPPPER"/>
    <x v="5"/>
    <s v="AUS"/>
    <x v="0"/>
    <n v="2016"/>
    <x v="1"/>
    <s v="USD"/>
    <s v="US Dollar"/>
    <n v="0"/>
    <s v="Units"/>
    <m/>
    <m/>
    <n v="741.59199999999998"/>
    <m/>
    <m/>
  </r>
  <r>
    <s v="HFTOT"/>
    <x v="0"/>
    <x v="5"/>
    <s v="Medical goods (non-specified by function)"/>
    <s v="HP5"/>
    <x v="5"/>
    <s v="PPPPER"/>
    <x v="5"/>
    <s v="AUS"/>
    <x v="0"/>
    <n v="2017"/>
    <x v="2"/>
    <s v="USD"/>
    <s v="US Dollar"/>
    <n v="0"/>
    <s v="Units"/>
    <m/>
    <m/>
    <n v="709.51700000000005"/>
    <m/>
    <m/>
  </r>
  <r>
    <s v="HFTOT"/>
    <x v="0"/>
    <x v="5"/>
    <s v="Medical goods (non-specified by function)"/>
    <s v="HP5"/>
    <x v="5"/>
    <s v="PPPPER"/>
    <x v="5"/>
    <s v="AUS"/>
    <x v="0"/>
    <n v="2018"/>
    <x v="3"/>
    <s v="USD"/>
    <s v="US Dollar"/>
    <n v="0"/>
    <s v="Units"/>
    <m/>
    <m/>
    <n v="700.70299999999997"/>
    <m/>
    <m/>
  </r>
  <r>
    <s v="HFTOT"/>
    <x v="0"/>
    <x v="5"/>
    <s v="Medical goods (non-specified by function)"/>
    <s v="HP5"/>
    <x v="5"/>
    <s v="PPPPER"/>
    <x v="5"/>
    <s v="AUS"/>
    <x v="0"/>
    <n v="2019"/>
    <x v="4"/>
    <s v="USD"/>
    <s v="US Dollar"/>
    <n v="0"/>
    <s v="Units"/>
    <m/>
    <m/>
    <n v="713.73599999999999"/>
    <m/>
    <m/>
  </r>
  <r>
    <s v="HFTOT"/>
    <x v="0"/>
    <x v="5"/>
    <s v="Medical goods (non-specified by function)"/>
    <s v="HP5"/>
    <x v="5"/>
    <s v="PPPPER"/>
    <x v="5"/>
    <s v="AUS"/>
    <x v="0"/>
    <n v="2020"/>
    <x v="5"/>
    <s v="USD"/>
    <s v="US Dollar"/>
    <n v="0"/>
    <s v="Units"/>
    <m/>
    <m/>
    <n v="768.52499999999998"/>
    <m/>
    <m/>
  </r>
  <r>
    <s v="HFTOT"/>
    <x v="0"/>
    <x v="5"/>
    <s v="Medical goods (non-specified by function)"/>
    <s v="HP5"/>
    <x v="5"/>
    <s v="PARPIB"/>
    <x v="0"/>
    <s v="AUT"/>
    <x v="1"/>
    <n v="2015"/>
    <x v="0"/>
    <s v="PC"/>
    <s v="Percentage"/>
    <n v="0"/>
    <s v="Units"/>
    <m/>
    <m/>
    <n v="1.6419999999999999"/>
    <m/>
    <m/>
  </r>
  <r>
    <s v="HFTOT"/>
    <x v="0"/>
    <x v="5"/>
    <s v="Medical goods (non-specified by function)"/>
    <s v="HP5"/>
    <x v="5"/>
    <s v="PARPIB"/>
    <x v="0"/>
    <s v="AUT"/>
    <x v="1"/>
    <n v="2016"/>
    <x v="1"/>
    <s v="PC"/>
    <s v="Percentage"/>
    <n v="0"/>
    <s v="Units"/>
    <m/>
    <m/>
    <n v="1.6060000000000001"/>
    <m/>
    <m/>
  </r>
  <r>
    <s v="HFTOT"/>
    <x v="0"/>
    <x v="5"/>
    <s v="Medical goods (non-specified by function)"/>
    <s v="HP5"/>
    <x v="5"/>
    <s v="PARPIB"/>
    <x v="0"/>
    <s v="AUT"/>
    <x v="1"/>
    <n v="2017"/>
    <x v="2"/>
    <s v="PC"/>
    <s v="Percentage"/>
    <n v="0"/>
    <s v="Units"/>
    <m/>
    <m/>
    <n v="1.629"/>
    <m/>
    <m/>
  </r>
  <r>
    <s v="HFTOT"/>
    <x v="0"/>
    <x v="5"/>
    <s v="Medical goods (non-specified by function)"/>
    <s v="HP5"/>
    <x v="5"/>
    <s v="PARPIB"/>
    <x v="0"/>
    <s v="AUT"/>
    <x v="1"/>
    <n v="2018"/>
    <x v="3"/>
    <s v="PC"/>
    <s v="Percentage"/>
    <n v="0"/>
    <s v="Units"/>
    <m/>
    <m/>
    <n v="1.6160000000000001"/>
    <m/>
    <m/>
  </r>
  <r>
    <s v="HFTOT"/>
    <x v="0"/>
    <x v="5"/>
    <s v="Medical goods (non-specified by function)"/>
    <s v="HP5"/>
    <x v="5"/>
    <s v="PARPIB"/>
    <x v="0"/>
    <s v="AUT"/>
    <x v="1"/>
    <n v="2019"/>
    <x v="4"/>
    <s v="PC"/>
    <s v="Percentage"/>
    <n v="0"/>
    <s v="Units"/>
    <m/>
    <m/>
    <n v="1.629"/>
    <m/>
    <m/>
  </r>
  <r>
    <s v="HFTOT"/>
    <x v="0"/>
    <x v="5"/>
    <s v="Medical goods (non-specified by function)"/>
    <s v="HP5"/>
    <x v="5"/>
    <s v="PARPIB"/>
    <x v="0"/>
    <s v="AUT"/>
    <x v="1"/>
    <n v="2020"/>
    <x v="5"/>
    <s v="PC"/>
    <s v="Percentage"/>
    <n v="0"/>
    <s v="Units"/>
    <m/>
    <m/>
    <n v="1.7330000000000001"/>
    <m/>
    <m/>
  </r>
  <r>
    <s v="HFTOT"/>
    <x v="0"/>
    <x v="5"/>
    <s v="Medical goods (non-specified by function)"/>
    <s v="HP5"/>
    <x v="5"/>
    <s v="PARPIB"/>
    <x v="0"/>
    <s v="AUT"/>
    <x v="1"/>
    <n v="2021"/>
    <x v="6"/>
    <s v="PC"/>
    <s v="Percentage"/>
    <n v="0"/>
    <s v="Units"/>
    <m/>
    <m/>
    <n v="1.738"/>
    <m/>
    <m/>
  </r>
  <r>
    <s v="HFTOT"/>
    <x v="0"/>
    <x v="5"/>
    <s v="Medical goods (non-specified by function)"/>
    <s v="HP5"/>
    <x v="5"/>
    <s v="PARCUR"/>
    <x v="1"/>
    <s v="AUT"/>
    <x v="1"/>
    <n v="2015"/>
    <x v="0"/>
    <s v="PC"/>
    <s v="Percentage"/>
    <n v="0"/>
    <s v="Units"/>
    <m/>
    <m/>
    <n v="15.843"/>
    <m/>
    <m/>
  </r>
  <r>
    <s v="HFTOT"/>
    <x v="0"/>
    <x v="5"/>
    <s v="Medical goods (non-specified by function)"/>
    <s v="HP5"/>
    <x v="5"/>
    <s v="PARCUR"/>
    <x v="1"/>
    <s v="AUT"/>
    <x v="1"/>
    <n v="2016"/>
    <x v="1"/>
    <s v="PC"/>
    <s v="Percentage"/>
    <n v="0"/>
    <s v="Units"/>
    <m/>
    <m/>
    <n v="15.518000000000001"/>
    <m/>
    <m/>
  </r>
  <r>
    <s v="HFTOT"/>
    <x v="0"/>
    <x v="5"/>
    <s v="Medical goods (non-specified by function)"/>
    <s v="HP5"/>
    <x v="5"/>
    <s v="PARCUR"/>
    <x v="1"/>
    <s v="AUT"/>
    <x v="1"/>
    <n v="2017"/>
    <x v="2"/>
    <s v="PC"/>
    <s v="Percentage"/>
    <n v="0"/>
    <s v="Units"/>
    <m/>
    <m/>
    <n v="15.685"/>
    <m/>
    <m/>
  </r>
  <r>
    <s v="HFTOT"/>
    <x v="0"/>
    <x v="5"/>
    <s v="Medical goods (non-specified by function)"/>
    <s v="HP5"/>
    <x v="5"/>
    <s v="PARCUR"/>
    <x v="1"/>
    <s v="AUT"/>
    <x v="1"/>
    <n v="2018"/>
    <x v="3"/>
    <s v="PC"/>
    <s v="Percentage"/>
    <n v="0"/>
    <s v="Units"/>
    <m/>
    <m/>
    <n v="15.612"/>
    <m/>
    <m/>
  </r>
  <r>
    <s v="HFTOT"/>
    <x v="0"/>
    <x v="5"/>
    <s v="Medical goods (non-specified by function)"/>
    <s v="HP5"/>
    <x v="5"/>
    <s v="PARCUR"/>
    <x v="1"/>
    <s v="AUT"/>
    <x v="1"/>
    <n v="2019"/>
    <x v="4"/>
    <s v="PC"/>
    <s v="Percentage"/>
    <n v="0"/>
    <s v="Units"/>
    <m/>
    <m/>
    <n v="15.538"/>
    <m/>
    <m/>
  </r>
  <r>
    <s v="HFTOT"/>
    <x v="0"/>
    <x v="5"/>
    <s v="Medical goods (non-specified by function)"/>
    <s v="HP5"/>
    <x v="5"/>
    <s v="PARCUR"/>
    <x v="1"/>
    <s v="AUT"/>
    <x v="1"/>
    <n v="2020"/>
    <x v="5"/>
    <s v="PC"/>
    <s v="Percentage"/>
    <n v="0"/>
    <s v="Units"/>
    <m/>
    <m/>
    <n v="15.22"/>
    <m/>
    <m/>
  </r>
  <r>
    <s v="HFTOT"/>
    <x v="0"/>
    <x v="5"/>
    <s v="Medical goods (non-specified by function)"/>
    <s v="HP5"/>
    <x v="5"/>
    <s v="PARCUR"/>
    <x v="1"/>
    <s v="AUT"/>
    <x v="1"/>
    <n v="2021"/>
    <x v="6"/>
    <s v="PC"/>
    <s v="Percentage"/>
    <n v="0"/>
    <s v="Units"/>
    <m/>
    <m/>
    <n v="14.37"/>
    <m/>
    <m/>
  </r>
  <r>
    <s v="HFTOT"/>
    <x v="0"/>
    <x v="5"/>
    <s v="Medical goods (non-specified by function)"/>
    <s v="HP5"/>
    <x v="5"/>
    <s v="MLLNCU"/>
    <x v="2"/>
    <s v="AUT"/>
    <x v="1"/>
    <n v="2015"/>
    <x v="0"/>
    <s v="EUR"/>
    <s v="Euro"/>
    <n v="6"/>
    <s v="Millions"/>
    <m/>
    <m/>
    <n v="5654.5720000000001"/>
    <m/>
    <m/>
  </r>
  <r>
    <s v="HFTOT"/>
    <x v="0"/>
    <x v="5"/>
    <s v="Medical goods (non-specified by function)"/>
    <s v="HP5"/>
    <x v="5"/>
    <s v="MLLNCU"/>
    <x v="2"/>
    <s v="AUT"/>
    <x v="1"/>
    <n v="2016"/>
    <x v="1"/>
    <s v="EUR"/>
    <s v="Euro"/>
    <n v="6"/>
    <s v="Millions"/>
    <m/>
    <m/>
    <n v="5744.9709999999995"/>
    <m/>
    <m/>
  </r>
  <r>
    <s v="HFTOT"/>
    <x v="0"/>
    <x v="5"/>
    <s v="Medical goods (non-specified by function)"/>
    <s v="HP5"/>
    <x v="5"/>
    <s v="MLLNCU"/>
    <x v="2"/>
    <s v="AUT"/>
    <x v="1"/>
    <n v="2017"/>
    <x v="2"/>
    <s v="EUR"/>
    <s v="Euro"/>
    <n v="6"/>
    <s v="Millions"/>
    <m/>
    <m/>
    <n v="6015.9070000000002"/>
    <m/>
    <m/>
  </r>
  <r>
    <s v="HFTOT"/>
    <x v="0"/>
    <x v="5"/>
    <s v="Medical goods (non-specified by function)"/>
    <s v="HP5"/>
    <x v="5"/>
    <s v="MLLNCU"/>
    <x v="2"/>
    <s v="AUT"/>
    <x v="1"/>
    <n v="2018"/>
    <x v="3"/>
    <s v="EUR"/>
    <s v="Euro"/>
    <n v="6"/>
    <s v="Millions"/>
    <m/>
    <m/>
    <n v="6224.7830000000004"/>
    <m/>
    <m/>
  </r>
  <r>
    <s v="HFTOT"/>
    <x v="0"/>
    <x v="5"/>
    <s v="Medical goods (non-specified by function)"/>
    <s v="HP5"/>
    <x v="5"/>
    <s v="MLLNCU"/>
    <x v="2"/>
    <s v="AUT"/>
    <x v="1"/>
    <n v="2019"/>
    <x v="4"/>
    <s v="EUR"/>
    <s v="Euro"/>
    <n v="6"/>
    <s v="Millions"/>
    <m/>
    <m/>
    <n v="6471.58"/>
    <m/>
    <m/>
  </r>
  <r>
    <s v="HFTOT"/>
    <x v="0"/>
    <x v="5"/>
    <s v="Medical goods (non-specified by function)"/>
    <s v="HP5"/>
    <x v="5"/>
    <s v="MLLNCU"/>
    <x v="2"/>
    <s v="AUT"/>
    <x v="1"/>
    <n v="2020"/>
    <x v="5"/>
    <s v="EUR"/>
    <s v="Euro"/>
    <n v="6"/>
    <s v="Millions"/>
    <m/>
    <m/>
    <n v="6603.02"/>
    <m/>
    <m/>
  </r>
  <r>
    <s v="HFTOT"/>
    <x v="0"/>
    <x v="5"/>
    <s v="Medical goods (non-specified by function)"/>
    <s v="HP5"/>
    <x v="5"/>
    <s v="MLLNCU"/>
    <x v="2"/>
    <s v="AUT"/>
    <x v="1"/>
    <n v="2021"/>
    <x v="6"/>
    <s v="EUR"/>
    <s v="Euro"/>
    <n v="6"/>
    <s v="Millions"/>
    <m/>
    <m/>
    <n v="7059.8819999999996"/>
    <m/>
    <m/>
  </r>
  <r>
    <s v="HFTOT"/>
    <x v="0"/>
    <x v="5"/>
    <s v="Medical goods (non-specified by function)"/>
    <s v="HP5"/>
    <x v="5"/>
    <s v="VALREL"/>
    <x v="3"/>
    <s v="AUT"/>
    <x v="1"/>
    <n v="2015"/>
    <x v="0"/>
    <s v="EUR"/>
    <s v="Euro"/>
    <n v="6"/>
    <s v="Millions"/>
    <n v="2015"/>
    <n v="2015"/>
    <n v="5654.5720000000001"/>
    <m/>
    <m/>
  </r>
  <r>
    <s v="HFTOT"/>
    <x v="0"/>
    <x v="5"/>
    <s v="Medical goods (non-specified by function)"/>
    <s v="HP5"/>
    <x v="5"/>
    <s v="VALREL"/>
    <x v="3"/>
    <s v="AUT"/>
    <x v="1"/>
    <n v="2016"/>
    <x v="1"/>
    <s v="EUR"/>
    <s v="Euro"/>
    <n v="6"/>
    <s v="Millions"/>
    <n v="2015"/>
    <n v="2015"/>
    <n v="5656.8389999999999"/>
    <m/>
    <m/>
  </r>
  <r>
    <s v="HFTOT"/>
    <x v="0"/>
    <x v="5"/>
    <s v="Medical goods (non-specified by function)"/>
    <s v="HP5"/>
    <x v="5"/>
    <s v="VALREL"/>
    <x v="3"/>
    <s v="AUT"/>
    <x v="1"/>
    <n v="2017"/>
    <x v="2"/>
    <s v="EUR"/>
    <s v="Euro"/>
    <n v="6"/>
    <s v="Millions"/>
    <n v="2015"/>
    <n v="2015"/>
    <n v="5820.0330000000004"/>
    <m/>
    <m/>
  </r>
  <r>
    <s v="HFTOT"/>
    <x v="0"/>
    <x v="5"/>
    <s v="Medical goods (non-specified by function)"/>
    <s v="HP5"/>
    <x v="5"/>
    <s v="VALREL"/>
    <x v="3"/>
    <s v="AUT"/>
    <x v="1"/>
    <n v="2018"/>
    <x v="3"/>
    <s v="EUR"/>
    <s v="Euro"/>
    <n v="6"/>
    <s v="Millions"/>
    <n v="2015"/>
    <n v="2015"/>
    <n v="5899.1880000000001"/>
    <m/>
    <m/>
  </r>
  <r>
    <s v="HFTOT"/>
    <x v="0"/>
    <x v="5"/>
    <s v="Medical goods (non-specified by function)"/>
    <s v="HP5"/>
    <x v="5"/>
    <s v="VALREL"/>
    <x v="3"/>
    <s v="AUT"/>
    <x v="1"/>
    <n v="2019"/>
    <x v="4"/>
    <s v="EUR"/>
    <s v="Euro"/>
    <n v="6"/>
    <s v="Millions"/>
    <n v="2015"/>
    <n v="2015"/>
    <n v="6020.5529999999999"/>
    <m/>
    <m/>
  </r>
  <r>
    <s v="HFTOT"/>
    <x v="0"/>
    <x v="5"/>
    <s v="Medical goods (non-specified by function)"/>
    <s v="HP5"/>
    <x v="5"/>
    <s v="VALREL"/>
    <x v="3"/>
    <s v="AUT"/>
    <x v="1"/>
    <n v="2020"/>
    <x v="5"/>
    <s v="EUR"/>
    <s v="Euro"/>
    <n v="6"/>
    <s v="Millions"/>
    <n v="2015"/>
    <n v="2015"/>
    <n v="5994.6710000000003"/>
    <m/>
    <m/>
  </r>
  <r>
    <s v="HFTOT"/>
    <x v="0"/>
    <x v="5"/>
    <s v="Medical goods (non-specified by function)"/>
    <s v="HP5"/>
    <x v="5"/>
    <s v="VALREL"/>
    <x v="3"/>
    <s v="AUT"/>
    <x v="1"/>
    <n v="2021"/>
    <x v="6"/>
    <s v="EUR"/>
    <s v="Euro"/>
    <n v="6"/>
    <s v="Millions"/>
    <n v="2015"/>
    <n v="2015"/>
    <n v="6276.6750000000002"/>
    <m/>
    <m/>
  </r>
  <r>
    <s v="HFTOT"/>
    <x v="0"/>
    <x v="5"/>
    <s v="Medical goods (non-specified by function)"/>
    <s v="HP5"/>
    <x v="5"/>
    <s v="PPPPER"/>
    <x v="5"/>
    <s v="AUT"/>
    <x v="1"/>
    <n v="2015"/>
    <x v="0"/>
    <s v="USD"/>
    <s v="US Dollar"/>
    <n v="0"/>
    <s v="Units"/>
    <m/>
    <m/>
    <n v="783.178"/>
    <m/>
    <m/>
  </r>
  <r>
    <s v="HFTOT"/>
    <x v="0"/>
    <x v="5"/>
    <s v="Medical goods (non-specified by function)"/>
    <s v="HP5"/>
    <x v="5"/>
    <s v="PPPPER"/>
    <x v="5"/>
    <s v="AUT"/>
    <x v="1"/>
    <n v="2016"/>
    <x v="1"/>
    <s v="USD"/>
    <s v="US Dollar"/>
    <n v="0"/>
    <s v="Units"/>
    <m/>
    <m/>
    <n v="806.26099999999997"/>
    <m/>
    <m/>
  </r>
  <r>
    <s v="HFTOT"/>
    <x v="0"/>
    <x v="5"/>
    <s v="Medical goods (non-specified by function)"/>
    <s v="HP5"/>
    <x v="5"/>
    <s v="PPPPER"/>
    <x v="5"/>
    <s v="AUT"/>
    <x v="1"/>
    <n v="2017"/>
    <x v="2"/>
    <s v="USD"/>
    <s v="US Dollar"/>
    <n v="0"/>
    <s v="Units"/>
    <m/>
    <m/>
    <n v="833.71100000000001"/>
    <m/>
    <m/>
  </r>
  <r>
    <s v="HFTOT"/>
    <x v="0"/>
    <x v="5"/>
    <s v="Medical goods (non-specified by function)"/>
    <s v="HP5"/>
    <x v="5"/>
    <s v="PPPPER"/>
    <x v="5"/>
    <s v="AUT"/>
    <x v="1"/>
    <n v="2018"/>
    <x v="3"/>
    <s v="USD"/>
    <s v="US Dollar"/>
    <n v="0"/>
    <s v="Units"/>
    <m/>
    <m/>
    <n v="861.56100000000004"/>
    <m/>
    <m/>
  </r>
  <r>
    <s v="HFTOT"/>
    <x v="0"/>
    <x v="5"/>
    <s v="Medical goods (non-specified by function)"/>
    <s v="HP5"/>
    <x v="5"/>
    <s v="PPPPER"/>
    <x v="5"/>
    <s v="AUT"/>
    <x v="1"/>
    <n v="2019"/>
    <x v="4"/>
    <s v="USD"/>
    <s v="US Dollar"/>
    <n v="0"/>
    <s v="Units"/>
    <m/>
    <m/>
    <n v="874.06100000000004"/>
    <m/>
    <m/>
  </r>
  <r>
    <s v="HFTOT"/>
    <x v="0"/>
    <x v="5"/>
    <s v="Medical goods (non-specified by function)"/>
    <s v="HP5"/>
    <x v="5"/>
    <s v="PPPPER"/>
    <x v="5"/>
    <s v="AUT"/>
    <x v="1"/>
    <n v="2020"/>
    <x v="5"/>
    <s v="USD"/>
    <s v="US Dollar"/>
    <n v="0"/>
    <s v="Units"/>
    <m/>
    <m/>
    <n v="892.46600000000001"/>
    <m/>
    <m/>
  </r>
  <r>
    <s v="HFTOT"/>
    <x v="0"/>
    <x v="5"/>
    <s v="Medical goods (non-specified by function)"/>
    <s v="HP5"/>
    <x v="5"/>
    <s v="PPPPER"/>
    <x v="5"/>
    <s v="AUT"/>
    <x v="1"/>
    <n v="2021"/>
    <x v="6"/>
    <s v="USD"/>
    <s v="US Dollar"/>
    <n v="0"/>
    <s v="Units"/>
    <m/>
    <m/>
    <n v="961.399"/>
    <m/>
    <m/>
  </r>
  <r>
    <s v="HFTOT"/>
    <x v="0"/>
    <x v="5"/>
    <s v="Medical goods (non-specified by function)"/>
    <s v="HP5"/>
    <x v="5"/>
    <s v="PARPIB"/>
    <x v="0"/>
    <s v="BEL"/>
    <x v="2"/>
    <n v="2015"/>
    <x v="0"/>
    <s v="PC"/>
    <s v="Percentage"/>
    <n v="0"/>
    <s v="Units"/>
    <m/>
    <m/>
    <n v="1.298"/>
    <m/>
    <m/>
  </r>
  <r>
    <s v="HFTOT"/>
    <x v="0"/>
    <x v="5"/>
    <s v="Medical goods (non-specified by function)"/>
    <s v="HP5"/>
    <x v="5"/>
    <s v="PARPIB"/>
    <x v="0"/>
    <s v="BEL"/>
    <x v="2"/>
    <n v="2016"/>
    <x v="1"/>
    <s v="PC"/>
    <s v="Percentage"/>
    <n v="0"/>
    <s v="Units"/>
    <m/>
    <m/>
    <n v="1.2629999999999999"/>
    <m/>
    <m/>
  </r>
  <r>
    <s v="HFTOT"/>
    <x v="0"/>
    <x v="5"/>
    <s v="Medical goods (non-specified by function)"/>
    <s v="HP5"/>
    <x v="5"/>
    <s v="PARPIB"/>
    <x v="0"/>
    <s v="BEL"/>
    <x v="2"/>
    <n v="2017"/>
    <x v="2"/>
    <s v="PC"/>
    <s v="Percentage"/>
    <n v="0"/>
    <s v="Units"/>
    <m/>
    <m/>
    <n v="1.224"/>
    <m/>
    <m/>
  </r>
  <r>
    <s v="HFTOT"/>
    <x v="0"/>
    <x v="5"/>
    <s v="Medical goods (non-specified by function)"/>
    <s v="HP5"/>
    <x v="5"/>
    <s v="PARPIB"/>
    <x v="0"/>
    <s v="BEL"/>
    <x v="2"/>
    <n v="2018"/>
    <x v="3"/>
    <s v="PC"/>
    <s v="Percentage"/>
    <n v="0"/>
    <s v="Units"/>
    <m/>
    <m/>
    <n v="1.206"/>
    <m/>
    <m/>
  </r>
  <r>
    <s v="HFTOT"/>
    <x v="0"/>
    <x v="5"/>
    <s v="Medical goods (non-specified by function)"/>
    <s v="HP5"/>
    <x v="5"/>
    <s v="PARPIB"/>
    <x v="0"/>
    <s v="BEL"/>
    <x v="2"/>
    <n v="2019"/>
    <x v="4"/>
    <s v="PC"/>
    <s v="Percentage"/>
    <n v="0"/>
    <s v="Units"/>
    <m/>
    <m/>
    <n v="1.204"/>
    <m/>
    <m/>
  </r>
  <r>
    <s v="HFTOT"/>
    <x v="0"/>
    <x v="5"/>
    <s v="Medical goods (non-specified by function)"/>
    <s v="HP5"/>
    <x v="5"/>
    <s v="PARPIB"/>
    <x v="0"/>
    <s v="BEL"/>
    <x v="2"/>
    <n v="2020"/>
    <x v="5"/>
    <s v="PC"/>
    <s v="Percentage"/>
    <n v="0"/>
    <s v="Units"/>
    <m/>
    <m/>
    <n v="1.2110000000000001"/>
    <m/>
    <m/>
  </r>
  <r>
    <s v="HFTOT"/>
    <x v="0"/>
    <x v="5"/>
    <s v="Medical goods (non-specified by function)"/>
    <s v="HP5"/>
    <x v="5"/>
    <s v="PARPIB"/>
    <x v="0"/>
    <s v="BEL"/>
    <x v="2"/>
    <n v="2021"/>
    <x v="6"/>
    <s v="PC"/>
    <s v="Percentage"/>
    <n v="0"/>
    <s v="Units"/>
    <m/>
    <m/>
    <n v="1.163"/>
    <m/>
    <m/>
  </r>
  <r>
    <s v="HFTOT"/>
    <x v="0"/>
    <x v="5"/>
    <s v="Medical goods (non-specified by function)"/>
    <s v="HP5"/>
    <x v="5"/>
    <s v="PARCUR"/>
    <x v="1"/>
    <s v="BEL"/>
    <x v="2"/>
    <n v="2015"/>
    <x v="0"/>
    <s v="PC"/>
    <s v="Percentage"/>
    <n v="0"/>
    <s v="Units"/>
    <m/>
    <m/>
    <n v="12.023"/>
    <m/>
    <m/>
  </r>
  <r>
    <s v="HFTOT"/>
    <x v="0"/>
    <x v="5"/>
    <s v="Medical goods (non-specified by function)"/>
    <s v="HP5"/>
    <x v="5"/>
    <s v="PARCUR"/>
    <x v="1"/>
    <s v="BEL"/>
    <x v="2"/>
    <n v="2016"/>
    <x v="1"/>
    <s v="PC"/>
    <s v="Percentage"/>
    <n v="0"/>
    <s v="Units"/>
    <m/>
    <m/>
    <n v="11.7"/>
    <m/>
    <m/>
  </r>
  <r>
    <s v="HFTOT"/>
    <x v="0"/>
    <x v="5"/>
    <s v="Medical goods (non-specified by function)"/>
    <s v="HP5"/>
    <x v="5"/>
    <s v="PARCUR"/>
    <x v="1"/>
    <s v="BEL"/>
    <x v="2"/>
    <n v="2017"/>
    <x v="2"/>
    <s v="PC"/>
    <s v="Percentage"/>
    <n v="0"/>
    <s v="Units"/>
    <m/>
    <m/>
    <n v="11.334"/>
    <m/>
    <m/>
  </r>
  <r>
    <s v="HFTOT"/>
    <x v="0"/>
    <x v="5"/>
    <s v="Medical goods (non-specified by function)"/>
    <s v="HP5"/>
    <x v="5"/>
    <s v="PARCUR"/>
    <x v="1"/>
    <s v="BEL"/>
    <x v="2"/>
    <n v="2018"/>
    <x v="3"/>
    <s v="PC"/>
    <s v="Percentage"/>
    <n v="0"/>
    <s v="Units"/>
    <m/>
    <m/>
    <n v="11.101000000000001"/>
    <m/>
    <m/>
  </r>
  <r>
    <s v="HFTOT"/>
    <x v="0"/>
    <x v="5"/>
    <s v="Medical goods (non-specified by function)"/>
    <s v="HP5"/>
    <x v="5"/>
    <s v="PARCUR"/>
    <x v="1"/>
    <s v="BEL"/>
    <x v="2"/>
    <n v="2019"/>
    <x v="4"/>
    <s v="PC"/>
    <s v="Percentage"/>
    <n v="0"/>
    <s v="Units"/>
    <m/>
    <m/>
    <n v="11.154"/>
    <m/>
    <m/>
  </r>
  <r>
    <s v="HFTOT"/>
    <x v="0"/>
    <x v="5"/>
    <s v="Medical goods (non-specified by function)"/>
    <s v="HP5"/>
    <x v="5"/>
    <s v="PARCUR"/>
    <x v="1"/>
    <s v="BEL"/>
    <x v="2"/>
    <n v="2020"/>
    <x v="5"/>
    <s v="PC"/>
    <s v="Percentage"/>
    <n v="0"/>
    <s v="Units"/>
    <m/>
    <m/>
    <n v="10.817"/>
    <m/>
    <m/>
  </r>
  <r>
    <s v="HFTOT"/>
    <x v="0"/>
    <x v="5"/>
    <s v="Medical goods (non-specified by function)"/>
    <s v="HP5"/>
    <x v="5"/>
    <s v="PARCUR"/>
    <x v="1"/>
    <s v="BEL"/>
    <x v="2"/>
    <n v="2021"/>
    <x v="6"/>
    <s v="PC"/>
    <s v="Percentage"/>
    <n v="0"/>
    <s v="Units"/>
    <m/>
    <m/>
    <n v="10.53"/>
    <m/>
    <m/>
  </r>
  <r>
    <s v="HFTOT"/>
    <x v="0"/>
    <x v="5"/>
    <s v="Medical goods (non-specified by function)"/>
    <s v="HP5"/>
    <x v="5"/>
    <s v="MLLNCU"/>
    <x v="2"/>
    <s v="BEL"/>
    <x v="2"/>
    <n v="2015"/>
    <x v="0"/>
    <s v="EUR"/>
    <s v="Euro"/>
    <n v="6"/>
    <s v="Millions"/>
    <m/>
    <m/>
    <n v="5409.6880000000001"/>
    <m/>
    <m/>
  </r>
  <r>
    <s v="HFTOT"/>
    <x v="0"/>
    <x v="5"/>
    <s v="Medical goods (non-specified by function)"/>
    <s v="HP5"/>
    <x v="5"/>
    <s v="MLLNCU"/>
    <x v="2"/>
    <s v="BEL"/>
    <x v="2"/>
    <n v="2016"/>
    <x v="1"/>
    <s v="EUR"/>
    <s v="Euro"/>
    <n v="6"/>
    <s v="Millions"/>
    <m/>
    <m/>
    <n v="5431.4920000000002"/>
    <m/>
    <m/>
  </r>
  <r>
    <s v="HFTOT"/>
    <x v="0"/>
    <x v="5"/>
    <s v="Medical goods (non-specified by function)"/>
    <s v="HP5"/>
    <x v="5"/>
    <s v="MLLNCU"/>
    <x v="2"/>
    <s v="BEL"/>
    <x v="2"/>
    <n v="2017"/>
    <x v="2"/>
    <s v="EUR"/>
    <s v="Euro"/>
    <n v="6"/>
    <s v="Millions"/>
    <m/>
    <m/>
    <n v="5447.1869999999999"/>
    <m/>
    <m/>
  </r>
  <r>
    <s v="HFTOT"/>
    <x v="0"/>
    <x v="5"/>
    <s v="Medical goods (non-specified by function)"/>
    <s v="HP5"/>
    <x v="5"/>
    <s v="MLLNCU"/>
    <x v="2"/>
    <s v="BEL"/>
    <x v="2"/>
    <n v="2018"/>
    <x v="3"/>
    <s v="EUR"/>
    <s v="Euro"/>
    <n v="6"/>
    <s v="Millions"/>
    <m/>
    <m/>
    <n v="5547.0739999999996"/>
    <m/>
    <m/>
  </r>
  <r>
    <s v="HFTOT"/>
    <x v="0"/>
    <x v="5"/>
    <s v="Medical goods (non-specified by function)"/>
    <s v="HP5"/>
    <x v="5"/>
    <s v="MLLNCU"/>
    <x v="2"/>
    <s v="BEL"/>
    <x v="2"/>
    <n v="2019"/>
    <x v="4"/>
    <s v="EUR"/>
    <s v="Euro"/>
    <n v="6"/>
    <s v="Millions"/>
    <m/>
    <m/>
    <n v="5763.6760000000004"/>
    <m/>
    <m/>
  </r>
  <r>
    <s v="HFTOT"/>
    <x v="0"/>
    <x v="5"/>
    <s v="Medical goods (non-specified by function)"/>
    <s v="HP5"/>
    <x v="5"/>
    <s v="MLLNCU"/>
    <x v="2"/>
    <s v="BEL"/>
    <x v="2"/>
    <n v="2020"/>
    <x v="5"/>
    <s v="EUR"/>
    <s v="Euro"/>
    <n v="6"/>
    <s v="Millions"/>
    <m/>
    <m/>
    <n v="5569.63"/>
    <m/>
    <m/>
  </r>
  <r>
    <s v="HFTOT"/>
    <x v="0"/>
    <x v="5"/>
    <s v="Medical goods (non-specified by function)"/>
    <s v="HP5"/>
    <x v="5"/>
    <s v="MLLNCU"/>
    <x v="2"/>
    <s v="BEL"/>
    <x v="2"/>
    <n v="2021"/>
    <x v="6"/>
    <s v="EUR"/>
    <s v="Euro"/>
    <n v="6"/>
    <s v="Millions"/>
    <m/>
    <m/>
    <n v="5843.2460000000001"/>
    <m/>
    <m/>
  </r>
  <r>
    <s v="HFTOT"/>
    <x v="0"/>
    <x v="5"/>
    <s v="Medical goods (non-specified by function)"/>
    <s v="HP5"/>
    <x v="5"/>
    <s v="VALREL"/>
    <x v="3"/>
    <s v="BEL"/>
    <x v="2"/>
    <n v="2015"/>
    <x v="0"/>
    <s v="EUR"/>
    <s v="Euro"/>
    <n v="6"/>
    <s v="Millions"/>
    <n v="2015"/>
    <n v="2015"/>
    <n v="5409.6880000000001"/>
    <m/>
    <m/>
  </r>
  <r>
    <s v="HFTOT"/>
    <x v="0"/>
    <x v="5"/>
    <s v="Medical goods (non-specified by function)"/>
    <s v="HP5"/>
    <x v="5"/>
    <s v="VALREL"/>
    <x v="3"/>
    <s v="BEL"/>
    <x v="2"/>
    <n v="2016"/>
    <x v="1"/>
    <s v="EUR"/>
    <s v="Euro"/>
    <n v="6"/>
    <s v="Millions"/>
    <n v="2015"/>
    <n v="2015"/>
    <n v="5358.3239999999996"/>
    <m/>
    <m/>
  </r>
  <r>
    <s v="HFTOT"/>
    <x v="0"/>
    <x v="5"/>
    <s v="Medical goods (non-specified by function)"/>
    <s v="HP5"/>
    <x v="5"/>
    <s v="VALREL"/>
    <x v="3"/>
    <s v="BEL"/>
    <x v="2"/>
    <n v="2017"/>
    <x v="2"/>
    <s v="EUR"/>
    <s v="Euro"/>
    <n v="6"/>
    <s v="Millions"/>
    <n v="2015"/>
    <n v="2015"/>
    <n v="5265.1260000000002"/>
    <m/>
    <m/>
  </r>
  <r>
    <s v="HFTOT"/>
    <x v="0"/>
    <x v="5"/>
    <s v="Medical goods (non-specified by function)"/>
    <s v="HP5"/>
    <x v="5"/>
    <s v="VALREL"/>
    <x v="3"/>
    <s v="BEL"/>
    <x v="2"/>
    <n v="2018"/>
    <x v="3"/>
    <s v="EUR"/>
    <s v="Euro"/>
    <n v="6"/>
    <s v="Millions"/>
    <n v="2015"/>
    <n v="2015"/>
    <n v="5251.7560000000003"/>
    <m/>
    <m/>
  </r>
  <r>
    <s v="HFTOT"/>
    <x v="0"/>
    <x v="5"/>
    <s v="Medical goods (non-specified by function)"/>
    <s v="HP5"/>
    <x v="5"/>
    <s v="VALREL"/>
    <x v="3"/>
    <s v="BEL"/>
    <x v="2"/>
    <n v="2019"/>
    <x v="4"/>
    <s v="EUR"/>
    <s v="Euro"/>
    <n v="6"/>
    <s v="Millions"/>
    <n v="2015"/>
    <n v="2015"/>
    <n v="5381.6459999999997"/>
    <m/>
    <m/>
  </r>
  <r>
    <s v="HFTOT"/>
    <x v="0"/>
    <x v="5"/>
    <s v="Medical goods (non-specified by function)"/>
    <s v="HP5"/>
    <x v="5"/>
    <s v="VALREL"/>
    <x v="3"/>
    <s v="BEL"/>
    <x v="2"/>
    <n v="2020"/>
    <x v="5"/>
    <s v="EUR"/>
    <s v="Euro"/>
    <n v="6"/>
    <s v="Millions"/>
    <n v="2015"/>
    <n v="2015"/>
    <n v="5127.1670000000004"/>
    <m/>
    <m/>
  </r>
  <r>
    <s v="HFTOT"/>
    <x v="0"/>
    <x v="5"/>
    <s v="Medical goods (non-specified by function)"/>
    <s v="HP5"/>
    <x v="5"/>
    <s v="VALREL"/>
    <x v="3"/>
    <s v="BEL"/>
    <x v="2"/>
    <n v="2021"/>
    <x v="6"/>
    <s v="EUR"/>
    <s v="Euro"/>
    <n v="6"/>
    <s v="Millions"/>
    <n v="2015"/>
    <n v="2015"/>
    <n v="5253.7860000000001"/>
    <m/>
    <m/>
  </r>
  <r>
    <s v="HFTOT"/>
    <x v="0"/>
    <x v="5"/>
    <s v="Medical goods (non-specified by function)"/>
    <s v="HP5"/>
    <x v="5"/>
    <s v="UNPPER"/>
    <x v="4"/>
    <s v="BEL"/>
    <x v="2"/>
    <n v="2015"/>
    <x v="0"/>
    <s v="EUR"/>
    <s v="Euro"/>
    <n v="0"/>
    <s v="Units"/>
    <m/>
    <m/>
    <n v="479.82900000000001"/>
    <m/>
    <m/>
  </r>
  <r>
    <s v="HFTOT"/>
    <x v="0"/>
    <x v="5"/>
    <s v="Medical goods (non-specified by function)"/>
    <s v="HP5"/>
    <x v="5"/>
    <s v="UNPPER"/>
    <x v="4"/>
    <s v="BEL"/>
    <x v="2"/>
    <n v="2016"/>
    <x v="1"/>
    <s v="EUR"/>
    <s v="Euro"/>
    <n v="0"/>
    <s v="Units"/>
    <m/>
    <m/>
    <n v="479.33"/>
    <m/>
    <m/>
  </r>
  <r>
    <s v="HFTOT"/>
    <x v="0"/>
    <x v="5"/>
    <s v="Medical goods (non-specified by function)"/>
    <s v="HP5"/>
    <x v="5"/>
    <s v="UNPPER"/>
    <x v="4"/>
    <s v="BEL"/>
    <x v="2"/>
    <n v="2017"/>
    <x v="2"/>
    <s v="EUR"/>
    <s v="Euro"/>
    <n v="0"/>
    <s v="Units"/>
    <m/>
    <m/>
    <n v="478.86700000000002"/>
    <m/>
    <m/>
  </r>
  <r>
    <s v="HFTOT"/>
    <x v="0"/>
    <x v="5"/>
    <s v="Medical goods (non-specified by function)"/>
    <s v="HP5"/>
    <x v="5"/>
    <s v="UNPPER"/>
    <x v="4"/>
    <s v="BEL"/>
    <x v="2"/>
    <n v="2018"/>
    <x v="3"/>
    <s v="EUR"/>
    <s v="Euro"/>
    <n v="0"/>
    <s v="Units"/>
    <m/>
    <m/>
    <n v="485.43299999999999"/>
    <m/>
    <m/>
  </r>
  <r>
    <s v="HFTOT"/>
    <x v="0"/>
    <x v="5"/>
    <s v="Medical goods (non-specified by function)"/>
    <s v="HP5"/>
    <x v="5"/>
    <s v="UNPPER"/>
    <x v="4"/>
    <s v="BEL"/>
    <x v="2"/>
    <n v="2019"/>
    <x v="4"/>
    <s v="EUR"/>
    <s v="Euro"/>
    <n v="0"/>
    <s v="Units"/>
    <m/>
    <m/>
    <n v="501.67"/>
    <m/>
    <m/>
  </r>
  <r>
    <s v="HFTOT"/>
    <x v="0"/>
    <x v="5"/>
    <s v="Medical goods (non-specified by function)"/>
    <s v="HP5"/>
    <x v="5"/>
    <s v="UNPPER"/>
    <x v="4"/>
    <s v="BEL"/>
    <x v="2"/>
    <n v="2020"/>
    <x v="5"/>
    <s v="EUR"/>
    <s v="Euro"/>
    <n v="0"/>
    <s v="Units"/>
    <m/>
    <m/>
    <n v="482.69499999999999"/>
    <m/>
    <m/>
  </r>
  <r>
    <s v="HFTOT"/>
    <x v="0"/>
    <x v="5"/>
    <s v="Medical goods (non-specified by function)"/>
    <s v="HP5"/>
    <x v="5"/>
    <s v="UNPPER"/>
    <x v="4"/>
    <s v="BEL"/>
    <x v="2"/>
    <n v="2021"/>
    <x v="6"/>
    <s v="EUR"/>
    <s v="Euro"/>
    <n v="0"/>
    <s v="Units"/>
    <m/>
    <m/>
    <n v="504.32799999999997"/>
    <m/>
    <m/>
  </r>
  <r>
    <s v="HFTOT"/>
    <x v="0"/>
    <x v="5"/>
    <s v="Medical goods (non-specified by function)"/>
    <s v="HP5"/>
    <x v="5"/>
    <s v="PPPPER"/>
    <x v="5"/>
    <s v="BEL"/>
    <x v="2"/>
    <n v="2015"/>
    <x v="0"/>
    <s v="USD"/>
    <s v="US Dollar"/>
    <n v="0"/>
    <s v="Units"/>
    <m/>
    <m/>
    <n v="579.27599999999995"/>
    <m/>
    <m/>
  </r>
  <r>
    <s v="HFTOT"/>
    <x v="0"/>
    <x v="5"/>
    <s v="Medical goods (non-specified by function)"/>
    <s v="HP5"/>
    <x v="5"/>
    <s v="PPPPER"/>
    <x v="5"/>
    <s v="BEL"/>
    <x v="2"/>
    <n v="2016"/>
    <x v="1"/>
    <s v="USD"/>
    <s v="US Dollar"/>
    <n v="0"/>
    <s v="Units"/>
    <m/>
    <m/>
    <n v="586.58199999999999"/>
    <m/>
    <m/>
  </r>
  <r>
    <s v="HFTOT"/>
    <x v="0"/>
    <x v="5"/>
    <s v="Medical goods (non-specified by function)"/>
    <s v="HP5"/>
    <x v="5"/>
    <s v="PPPPER"/>
    <x v="5"/>
    <s v="BEL"/>
    <x v="2"/>
    <n v="2017"/>
    <x v="2"/>
    <s v="USD"/>
    <s v="US Dollar"/>
    <n v="0"/>
    <s v="Units"/>
    <m/>
    <m/>
    <n v="582.98699999999997"/>
    <m/>
    <m/>
  </r>
  <r>
    <s v="HFTOT"/>
    <x v="0"/>
    <x v="5"/>
    <s v="Medical goods (non-specified by function)"/>
    <s v="HP5"/>
    <x v="5"/>
    <s v="PPPPER"/>
    <x v="5"/>
    <s v="BEL"/>
    <x v="2"/>
    <n v="2018"/>
    <x v="3"/>
    <s v="USD"/>
    <s v="US Dollar"/>
    <n v="0"/>
    <s v="Units"/>
    <m/>
    <m/>
    <n v="594.02099999999996"/>
    <m/>
    <m/>
  </r>
  <r>
    <s v="HFTOT"/>
    <x v="0"/>
    <x v="5"/>
    <s v="Medical goods (non-specified by function)"/>
    <s v="HP5"/>
    <x v="5"/>
    <s v="PPPPER"/>
    <x v="5"/>
    <s v="BEL"/>
    <x v="2"/>
    <n v="2019"/>
    <x v="4"/>
    <s v="USD"/>
    <s v="US Dollar"/>
    <n v="0"/>
    <s v="Units"/>
    <m/>
    <m/>
    <n v="604.976"/>
    <m/>
    <m/>
  </r>
  <r>
    <s v="HFTOT"/>
    <x v="0"/>
    <x v="5"/>
    <s v="Medical goods (non-specified by function)"/>
    <s v="HP5"/>
    <x v="5"/>
    <s v="PPPPER"/>
    <x v="5"/>
    <s v="BEL"/>
    <x v="2"/>
    <n v="2020"/>
    <x v="5"/>
    <s v="USD"/>
    <s v="US Dollar"/>
    <n v="0"/>
    <s v="Units"/>
    <m/>
    <m/>
    <n v="595.91899999999998"/>
    <m/>
    <m/>
  </r>
  <r>
    <s v="HFTOT"/>
    <x v="0"/>
    <x v="5"/>
    <s v="Medical goods (non-specified by function)"/>
    <s v="HP5"/>
    <x v="5"/>
    <s v="PPPPER"/>
    <x v="5"/>
    <s v="BEL"/>
    <x v="2"/>
    <n v="2021"/>
    <x v="6"/>
    <s v="USD"/>
    <s v="US Dollar"/>
    <n v="0"/>
    <s v="Units"/>
    <m/>
    <m/>
    <n v="634.12599999999998"/>
    <m/>
    <m/>
  </r>
  <r>
    <s v="HFTOT"/>
    <x v="0"/>
    <x v="5"/>
    <s v="Medical goods (non-specified by function)"/>
    <s v="HP5"/>
    <x v="5"/>
    <s v="PARPIB"/>
    <x v="0"/>
    <s v="CAN"/>
    <x v="3"/>
    <n v="2015"/>
    <x v="0"/>
    <s v="PC"/>
    <s v="Percentage"/>
    <n v="0"/>
    <s v="Units"/>
    <m/>
    <m/>
    <n v="2.0739999999999998"/>
    <m/>
    <m/>
  </r>
  <r>
    <s v="HFTOT"/>
    <x v="0"/>
    <x v="5"/>
    <s v="Medical goods (non-specified by function)"/>
    <s v="HP5"/>
    <x v="5"/>
    <s v="PARPIB"/>
    <x v="0"/>
    <s v="CAN"/>
    <x v="3"/>
    <n v="2016"/>
    <x v="1"/>
    <s v="PC"/>
    <s v="Percentage"/>
    <n v="0"/>
    <s v="Units"/>
    <m/>
    <m/>
    <n v="2.1549999999999998"/>
    <m/>
    <m/>
  </r>
  <r>
    <s v="HFTOT"/>
    <x v="0"/>
    <x v="5"/>
    <s v="Medical goods (non-specified by function)"/>
    <s v="HP5"/>
    <x v="5"/>
    <s v="PARPIB"/>
    <x v="0"/>
    <s v="CAN"/>
    <x v="3"/>
    <n v="2017"/>
    <x v="2"/>
    <s v="PC"/>
    <s v="Percentage"/>
    <n v="0"/>
    <s v="Units"/>
    <m/>
    <m/>
    <n v="2.1080000000000001"/>
    <m/>
    <m/>
  </r>
  <r>
    <s v="HFTOT"/>
    <x v="0"/>
    <x v="5"/>
    <s v="Medical goods (non-specified by function)"/>
    <s v="HP5"/>
    <x v="5"/>
    <s v="PARPIB"/>
    <x v="0"/>
    <s v="CAN"/>
    <x v="3"/>
    <n v="2018"/>
    <x v="3"/>
    <s v="PC"/>
    <s v="Percentage"/>
    <n v="0"/>
    <s v="Units"/>
    <m/>
    <m/>
    <n v="2.0310000000000001"/>
    <m/>
    <m/>
  </r>
  <r>
    <s v="HFTOT"/>
    <x v="0"/>
    <x v="5"/>
    <s v="Medical goods (non-specified by function)"/>
    <s v="HP5"/>
    <x v="5"/>
    <s v="PARPIB"/>
    <x v="0"/>
    <s v="CAN"/>
    <x v="3"/>
    <n v="2019"/>
    <x v="4"/>
    <s v="PC"/>
    <s v="Percentage"/>
    <n v="0"/>
    <s v="Units"/>
    <m/>
    <m/>
    <n v="2.0219999999999998"/>
    <m/>
    <m/>
  </r>
  <r>
    <s v="HFTOT"/>
    <x v="0"/>
    <x v="5"/>
    <s v="Medical goods (non-specified by function)"/>
    <s v="HP5"/>
    <x v="5"/>
    <s v="PARPIB"/>
    <x v="0"/>
    <s v="CAN"/>
    <x v="3"/>
    <n v="2020"/>
    <x v="5"/>
    <s v="PC"/>
    <s v="Percentage"/>
    <n v="0"/>
    <s v="Units"/>
    <m/>
    <m/>
    <n v="2.145"/>
    <m/>
    <m/>
  </r>
  <r>
    <s v="HFTOT"/>
    <x v="0"/>
    <x v="5"/>
    <s v="Medical goods (non-specified by function)"/>
    <s v="HP5"/>
    <x v="5"/>
    <s v="PARPIB"/>
    <x v="0"/>
    <s v="CAN"/>
    <x v="3"/>
    <n v="2021"/>
    <x v="6"/>
    <s v="PC"/>
    <s v="Percentage"/>
    <n v="0"/>
    <s v="Units"/>
    <m/>
    <m/>
    <n v="1.9930000000000001"/>
    <s v="P"/>
    <s v="Provisional value"/>
  </r>
  <r>
    <s v="HFTOT"/>
    <x v="0"/>
    <x v="5"/>
    <s v="Medical goods (non-specified by function)"/>
    <s v="HP5"/>
    <x v="5"/>
    <s v="PARPIB"/>
    <x v="0"/>
    <s v="CAN"/>
    <x v="3"/>
    <n v="2022"/>
    <x v="7"/>
    <s v="PC"/>
    <s v="Percentage"/>
    <n v="0"/>
    <s v="Units"/>
    <m/>
    <m/>
    <n v="1.897"/>
    <s v="P"/>
    <s v="Provisional value"/>
  </r>
  <r>
    <s v="HFTOT"/>
    <x v="0"/>
    <x v="5"/>
    <s v="Medical goods (non-specified by function)"/>
    <s v="HP5"/>
    <x v="5"/>
    <s v="MLLNCU"/>
    <x v="2"/>
    <s v="CAN"/>
    <x v="3"/>
    <n v="2015"/>
    <x v="0"/>
    <s v="CAD"/>
    <s v="Canadian Dollar"/>
    <n v="6"/>
    <s v="Millions"/>
    <m/>
    <m/>
    <n v="41272.447999999997"/>
    <m/>
    <m/>
  </r>
  <r>
    <s v="HFTOT"/>
    <x v="0"/>
    <x v="5"/>
    <s v="Medical goods (non-specified by function)"/>
    <s v="HP5"/>
    <x v="5"/>
    <s v="MLLNCU"/>
    <x v="2"/>
    <s v="CAN"/>
    <x v="3"/>
    <n v="2016"/>
    <x v="1"/>
    <s v="CAD"/>
    <s v="Canadian Dollar"/>
    <n v="6"/>
    <s v="Millions"/>
    <m/>
    <m/>
    <n v="43641.584000000003"/>
    <m/>
    <m/>
  </r>
  <r>
    <s v="HFTOT"/>
    <x v="0"/>
    <x v="5"/>
    <s v="Medical goods (non-specified by function)"/>
    <s v="HP5"/>
    <x v="5"/>
    <s v="MLLNCU"/>
    <x v="2"/>
    <s v="CAN"/>
    <x v="3"/>
    <n v="2017"/>
    <x v="2"/>
    <s v="CAD"/>
    <s v="Canadian Dollar"/>
    <n v="6"/>
    <s v="Millions"/>
    <m/>
    <m/>
    <n v="45119.472000000002"/>
    <m/>
    <m/>
  </r>
  <r>
    <s v="HFTOT"/>
    <x v="0"/>
    <x v="5"/>
    <s v="Medical goods (non-specified by function)"/>
    <s v="HP5"/>
    <x v="5"/>
    <s v="MLLNCU"/>
    <x v="2"/>
    <s v="CAN"/>
    <x v="3"/>
    <n v="2018"/>
    <x v="3"/>
    <s v="CAD"/>
    <s v="Canadian Dollar"/>
    <n v="6"/>
    <s v="Millions"/>
    <m/>
    <m/>
    <n v="45405.639000000003"/>
    <m/>
    <m/>
  </r>
  <r>
    <s v="HFTOT"/>
    <x v="0"/>
    <x v="5"/>
    <s v="Medical goods (non-specified by function)"/>
    <s v="HP5"/>
    <x v="5"/>
    <s v="MLLNCU"/>
    <x v="2"/>
    <s v="CAN"/>
    <x v="3"/>
    <n v="2019"/>
    <x v="4"/>
    <s v="CAD"/>
    <s v="Canadian Dollar"/>
    <n v="6"/>
    <s v="Millions"/>
    <m/>
    <m/>
    <n v="46788.9"/>
    <m/>
    <m/>
  </r>
  <r>
    <s v="HFTOT"/>
    <x v="0"/>
    <x v="5"/>
    <s v="Medical goods (non-specified by function)"/>
    <s v="HP5"/>
    <x v="5"/>
    <s v="MLLNCU"/>
    <x v="2"/>
    <s v="CAN"/>
    <x v="3"/>
    <n v="2020"/>
    <x v="5"/>
    <s v="CAD"/>
    <s v="Canadian Dollar"/>
    <n v="6"/>
    <s v="Millions"/>
    <m/>
    <m/>
    <n v="47397.506999999998"/>
    <m/>
    <m/>
  </r>
  <r>
    <s v="HFTOT"/>
    <x v="0"/>
    <x v="5"/>
    <s v="Medical goods (non-specified by function)"/>
    <s v="HP5"/>
    <x v="5"/>
    <s v="MLLNCU"/>
    <x v="2"/>
    <s v="CAN"/>
    <x v="3"/>
    <n v="2021"/>
    <x v="6"/>
    <s v="CAD"/>
    <s v="Canadian Dollar"/>
    <n v="6"/>
    <s v="Millions"/>
    <m/>
    <m/>
    <n v="50017.445"/>
    <s v="P"/>
    <s v="Provisional value"/>
  </r>
  <r>
    <s v="HFTOT"/>
    <x v="0"/>
    <x v="5"/>
    <s v="Medical goods (non-specified by function)"/>
    <s v="HP5"/>
    <x v="5"/>
    <s v="MLLNCU"/>
    <x v="2"/>
    <s v="CAN"/>
    <x v="3"/>
    <n v="2022"/>
    <x v="7"/>
    <s v="CAD"/>
    <s v="Canadian Dollar"/>
    <n v="6"/>
    <s v="Millions"/>
    <m/>
    <m/>
    <n v="52829.173999999999"/>
    <s v="P"/>
    <s v="Provisional value"/>
  </r>
  <r>
    <s v="HFTOT"/>
    <x v="0"/>
    <x v="5"/>
    <s v="Medical goods (non-specified by function)"/>
    <s v="HP5"/>
    <x v="5"/>
    <s v="VALREL"/>
    <x v="3"/>
    <s v="CAN"/>
    <x v="3"/>
    <n v="2015"/>
    <x v="0"/>
    <s v="CAD"/>
    <s v="Canadian Dollar"/>
    <n v="6"/>
    <s v="Millions"/>
    <n v="2015"/>
    <n v="2015"/>
    <n v="41272.447999999997"/>
    <m/>
    <m/>
  </r>
  <r>
    <s v="HFTOT"/>
    <x v="0"/>
    <x v="5"/>
    <s v="Medical goods (non-specified by function)"/>
    <s v="HP5"/>
    <x v="5"/>
    <s v="VALREL"/>
    <x v="3"/>
    <s v="CAN"/>
    <x v="3"/>
    <n v="2016"/>
    <x v="1"/>
    <s v="CAD"/>
    <s v="Canadian Dollar"/>
    <n v="6"/>
    <s v="Millions"/>
    <n v="2015"/>
    <n v="2015"/>
    <n v="43285.605000000003"/>
    <m/>
    <m/>
  </r>
  <r>
    <s v="HFTOT"/>
    <x v="0"/>
    <x v="5"/>
    <s v="Medical goods (non-specified by function)"/>
    <s v="HP5"/>
    <x v="5"/>
    <s v="VALREL"/>
    <x v="3"/>
    <s v="CAN"/>
    <x v="3"/>
    <n v="2017"/>
    <x v="2"/>
    <s v="CAD"/>
    <s v="Canadian Dollar"/>
    <n v="6"/>
    <s v="Millions"/>
    <n v="2015"/>
    <n v="2015"/>
    <n v="44201.440000000002"/>
    <m/>
    <m/>
  </r>
  <r>
    <s v="HFTOT"/>
    <x v="0"/>
    <x v="5"/>
    <s v="Medical goods (non-specified by function)"/>
    <s v="HP5"/>
    <x v="5"/>
    <s v="VALREL"/>
    <x v="3"/>
    <s v="CAN"/>
    <x v="3"/>
    <n v="2018"/>
    <x v="3"/>
    <s v="CAD"/>
    <s v="Canadian Dollar"/>
    <n v="6"/>
    <s v="Millions"/>
    <n v="2015"/>
    <n v="2015"/>
    <n v="43837.203999999998"/>
    <m/>
    <m/>
  </r>
  <r>
    <s v="HFTOT"/>
    <x v="0"/>
    <x v="5"/>
    <s v="Medical goods (non-specified by function)"/>
    <s v="HP5"/>
    <x v="5"/>
    <s v="VALREL"/>
    <x v="3"/>
    <s v="CAN"/>
    <x v="3"/>
    <n v="2019"/>
    <x v="4"/>
    <s v="CAD"/>
    <s v="Canadian Dollar"/>
    <n v="6"/>
    <s v="Millions"/>
    <n v="2015"/>
    <n v="2015"/>
    <n v="44340.241000000002"/>
    <m/>
    <m/>
  </r>
  <r>
    <s v="HFTOT"/>
    <x v="0"/>
    <x v="5"/>
    <s v="Medical goods (non-specified by function)"/>
    <s v="HP5"/>
    <x v="5"/>
    <s v="VALREL"/>
    <x v="3"/>
    <s v="CAN"/>
    <x v="3"/>
    <n v="2020"/>
    <x v="5"/>
    <s v="CAD"/>
    <s v="Canadian Dollar"/>
    <n v="6"/>
    <s v="Millions"/>
    <n v="2015"/>
    <n v="2015"/>
    <n v="44191.463000000003"/>
    <m/>
    <m/>
  </r>
  <r>
    <s v="HFTOT"/>
    <x v="0"/>
    <x v="5"/>
    <s v="Medical goods (non-specified by function)"/>
    <s v="HP5"/>
    <x v="5"/>
    <s v="VALREL"/>
    <x v="3"/>
    <s v="CAN"/>
    <x v="3"/>
    <n v="2021"/>
    <x v="6"/>
    <s v="CAD"/>
    <s v="Canadian Dollar"/>
    <n v="6"/>
    <s v="Millions"/>
    <n v="2015"/>
    <n v="2015"/>
    <n v="45396.588000000003"/>
    <s v="P"/>
    <s v="Provisional value"/>
  </r>
  <r>
    <s v="HFTOT"/>
    <x v="0"/>
    <x v="5"/>
    <s v="Medical goods (non-specified by function)"/>
    <s v="HP5"/>
    <x v="5"/>
    <s v="VALREL"/>
    <x v="3"/>
    <s v="CAN"/>
    <x v="3"/>
    <n v="2022"/>
    <x v="7"/>
    <s v="CAD"/>
    <s v="Canadian Dollar"/>
    <n v="6"/>
    <s v="Millions"/>
    <n v="2015"/>
    <n v="2015"/>
    <n v="45544.137999999999"/>
    <s v="P"/>
    <s v="Provisional value"/>
  </r>
  <r>
    <s v="HFTOT"/>
    <x v="0"/>
    <x v="5"/>
    <s v="Medical goods (non-specified by function)"/>
    <s v="HP5"/>
    <x v="5"/>
    <s v="PPPPER"/>
    <x v="5"/>
    <s v="CAN"/>
    <x v="3"/>
    <n v="2015"/>
    <x v="0"/>
    <s v="USD"/>
    <s v="US Dollar"/>
    <n v="0"/>
    <s v="Units"/>
    <m/>
    <m/>
    <n v="894.61500000000001"/>
    <m/>
    <m/>
  </r>
  <r>
    <s v="HFTOT"/>
    <x v="0"/>
    <x v="5"/>
    <s v="Medical goods (non-specified by function)"/>
    <s v="HP5"/>
    <x v="5"/>
    <s v="PPPPER"/>
    <x v="5"/>
    <s v="CAN"/>
    <x v="3"/>
    <n v="2016"/>
    <x v="1"/>
    <s v="USD"/>
    <s v="US Dollar"/>
    <n v="0"/>
    <s v="Units"/>
    <m/>
    <m/>
    <n v="985.05200000000002"/>
    <m/>
    <m/>
  </r>
  <r>
    <s v="HFTOT"/>
    <x v="0"/>
    <x v="5"/>
    <s v="Medical goods (non-specified by function)"/>
    <s v="HP5"/>
    <x v="5"/>
    <s v="PPPPER"/>
    <x v="5"/>
    <s v="CAN"/>
    <x v="3"/>
    <n v="2017"/>
    <x v="2"/>
    <s v="USD"/>
    <s v="US Dollar"/>
    <n v="0"/>
    <s v="Units"/>
    <m/>
    <m/>
    <n v="999.45500000000004"/>
    <m/>
    <m/>
  </r>
  <r>
    <s v="HFTOT"/>
    <x v="0"/>
    <x v="5"/>
    <s v="Medical goods (non-specified by function)"/>
    <s v="HP5"/>
    <x v="5"/>
    <s v="PPPPER"/>
    <x v="5"/>
    <s v="CAN"/>
    <x v="3"/>
    <n v="2018"/>
    <x v="3"/>
    <s v="USD"/>
    <s v="US Dollar"/>
    <n v="0"/>
    <s v="Units"/>
    <m/>
    <m/>
    <n v="994.00599999999997"/>
    <m/>
    <m/>
  </r>
  <r>
    <s v="HFTOT"/>
    <x v="0"/>
    <x v="5"/>
    <s v="Medical goods (non-specified by function)"/>
    <s v="HP5"/>
    <x v="5"/>
    <s v="PPPPER"/>
    <x v="5"/>
    <s v="CAN"/>
    <x v="3"/>
    <n v="2019"/>
    <x v="4"/>
    <s v="USD"/>
    <s v="US Dollar"/>
    <n v="0"/>
    <s v="Units"/>
    <m/>
    <m/>
    <n v="959.42"/>
    <m/>
    <m/>
  </r>
  <r>
    <s v="HFTOT"/>
    <x v="0"/>
    <x v="5"/>
    <s v="Medical goods (non-specified by function)"/>
    <s v="HP5"/>
    <x v="5"/>
    <s v="PPPPER"/>
    <x v="5"/>
    <s v="CAN"/>
    <x v="3"/>
    <n v="2020"/>
    <x v="5"/>
    <s v="USD"/>
    <s v="US Dollar"/>
    <n v="0"/>
    <s v="Units"/>
    <m/>
    <m/>
    <n v="967.43100000000004"/>
    <m/>
    <m/>
  </r>
  <r>
    <s v="HFTOT"/>
    <x v="0"/>
    <x v="5"/>
    <s v="Medical goods (non-specified by function)"/>
    <s v="HP5"/>
    <x v="5"/>
    <s v="PPPPER"/>
    <x v="5"/>
    <s v="CAN"/>
    <x v="3"/>
    <n v="2021"/>
    <x v="6"/>
    <s v="USD"/>
    <s v="US Dollar"/>
    <n v="0"/>
    <s v="Units"/>
    <m/>
    <m/>
    <n v="1014.362"/>
    <s v="P"/>
    <s v="Provisional value"/>
  </r>
  <r>
    <s v="HFTOT"/>
    <x v="0"/>
    <x v="5"/>
    <s v="Medical goods (non-specified by function)"/>
    <s v="HP5"/>
    <x v="5"/>
    <s v="PPPPER"/>
    <x v="5"/>
    <s v="CAN"/>
    <x v="3"/>
    <n v="2022"/>
    <x v="7"/>
    <s v="USD"/>
    <s v="US Dollar"/>
    <n v="0"/>
    <s v="Units"/>
    <m/>
    <m/>
    <n v="1074.54"/>
    <s v="P"/>
    <s v="Provisional value"/>
  </r>
  <r>
    <s v="HFTOT"/>
    <x v="0"/>
    <x v="5"/>
    <s v="Medical goods (non-specified by function)"/>
    <s v="HP5"/>
    <x v="5"/>
    <s v="PARPIB"/>
    <x v="0"/>
    <s v="SWE"/>
    <x v="4"/>
    <n v="2015"/>
    <x v="0"/>
    <s v="PC"/>
    <s v="Percentage"/>
    <n v="0"/>
    <s v="Units"/>
    <m/>
    <m/>
    <n v="1.212"/>
    <m/>
    <m/>
  </r>
  <r>
    <s v="HFTOT"/>
    <x v="0"/>
    <x v="5"/>
    <s v="Medical goods (non-specified by function)"/>
    <s v="HP5"/>
    <x v="5"/>
    <s v="PARPIB"/>
    <x v="0"/>
    <s v="SWE"/>
    <x v="4"/>
    <n v="2016"/>
    <x v="1"/>
    <s v="PC"/>
    <s v="Percentage"/>
    <n v="0"/>
    <s v="Units"/>
    <m/>
    <m/>
    <n v="1.2450000000000001"/>
    <m/>
    <m/>
  </r>
  <r>
    <s v="HFTOT"/>
    <x v="0"/>
    <x v="5"/>
    <s v="Medical goods (non-specified by function)"/>
    <s v="HP5"/>
    <x v="5"/>
    <s v="PARPIB"/>
    <x v="0"/>
    <s v="SWE"/>
    <x v="4"/>
    <n v="2017"/>
    <x v="2"/>
    <s v="PC"/>
    <s v="Percentage"/>
    <n v="0"/>
    <s v="Units"/>
    <m/>
    <m/>
    <n v="1.1919999999999999"/>
    <m/>
    <m/>
  </r>
  <r>
    <s v="HFTOT"/>
    <x v="0"/>
    <x v="5"/>
    <s v="Medical goods (non-specified by function)"/>
    <s v="HP5"/>
    <x v="5"/>
    <s v="PARPIB"/>
    <x v="0"/>
    <s v="SWE"/>
    <x v="4"/>
    <n v="2018"/>
    <x v="3"/>
    <s v="PC"/>
    <s v="Percentage"/>
    <n v="0"/>
    <s v="Units"/>
    <m/>
    <m/>
    <n v="1.2450000000000001"/>
    <m/>
    <m/>
  </r>
  <r>
    <s v="HFTOT"/>
    <x v="0"/>
    <x v="5"/>
    <s v="Medical goods (non-specified by function)"/>
    <s v="HP5"/>
    <x v="5"/>
    <s v="PARPIB"/>
    <x v="0"/>
    <s v="SWE"/>
    <x v="4"/>
    <n v="2019"/>
    <x v="4"/>
    <s v="PC"/>
    <s v="Percentage"/>
    <n v="0"/>
    <s v="Units"/>
    <m/>
    <m/>
    <n v="1.2010000000000001"/>
    <m/>
    <m/>
  </r>
  <r>
    <s v="HFTOT"/>
    <x v="0"/>
    <x v="5"/>
    <s v="Medical goods (non-specified by function)"/>
    <s v="HP5"/>
    <x v="5"/>
    <s v="PARPIB"/>
    <x v="0"/>
    <s v="SWE"/>
    <x v="4"/>
    <n v="2020"/>
    <x v="5"/>
    <s v="PC"/>
    <s v="Percentage"/>
    <n v="0"/>
    <s v="Units"/>
    <m/>
    <m/>
    <n v="1.2170000000000001"/>
    <m/>
    <m/>
  </r>
  <r>
    <s v="HFTOT"/>
    <x v="0"/>
    <x v="5"/>
    <s v="Medical goods (non-specified by function)"/>
    <s v="HP5"/>
    <x v="5"/>
    <s v="PARPIB"/>
    <x v="0"/>
    <s v="SWE"/>
    <x v="4"/>
    <n v="2021"/>
    <x v="6"/>
    <s v="PC"/>
    <s v="Percentage"/>
    <n v="0"/>
    <s v="Units"/>
    <m/>
    <m/>
    <n v="1.1870000000000001"/>
    <s v="P"/>
    <s v="Provisional value"/>
  </r>
  <r>
    <s v="HFTOT"/>
    <x v="0"/>
    <x v="5"/>
    <s v="Medical goods (non-specified by function)"/>
    <s v="HP5"/>
    <x v="5"/>
    <s v="MLLNCU"/>
    <x v="2"/>
    <s v="SWE"/>
    <x v="4"/>
    <n v="2015"/>
    <x v="0"/>
    <s v="SEK"/>
    <s v="Swedish Krona"/>
    <n v="6"/>
    <s v="Millions"/>
    <m/>
    <m/>
    <n v="51641"/>
    <m/>
    <m/>
  </r>
  <r>
    <s v="HFTOT"/>
    <x v="0"/>
    <x v="5"/>
    <s v="Medical goods (non-specified by function)"/>
    <s v="HP5"/>
    <x v="5"/>
    <s v="MLLNCU"/>
    <x v="2"/>
    <s v="SWE"/>
    <x v="4"/>
    <n v="2016"/>
    <x v="1"/>
    <s v="SEK"/>
    <s v="Swedish Krona"/>
    <n v="6"/>
    <s v="Millions"/>
    <m/>
    <m/>
    <n v="54970"/>
    <m/>
    <m/>
  </r>
  <r>
    <s v="HFTOT"/>
    <x v="0"/>
    <x v="5"/>
    <s v="Medical goods (non-specified by function)"/>
    <s v="HP5"/>
    <x v="5"/>
    <s v="MLLNCU"/>
    <x v="2"/>
    <s v="SWE"/>
    <x v="4"/>
    <n v="2017"/>
    <x v="2"/>
    <s v="SEK"/>
    <s v="Swedish Krona"/>
    <n v="6"/>
    <s v="Millions"/>
    <m/>
    <m/>
    <n v="55111"/>
    <m/>
    <m/>
  </r>
  <r>
    <s v="HFTOT"/>
    <x v="0"/>
    <x v="5"/>
    <s v="Medical goods (non-specified by function)"/>
    <s v="HP5"/>
    <x v="5"/>
    <s v="MLLNCU"/>
    <x v="2"/>
    <s v="SWE"/>
    <x v="4"/>
    <n v="2018"/>
    <x v="3"/>
    <s v="SEK"/>
    <s v="Swedish Krona"/>
    <n v="6"/>
    <s v="Millions"/>
    <m/>
    <m/>
    <n v="60089"/>
    <m/>
    <m/>
  </r>
  <r>
    <s v="HFTOT"/>
    <x v="0"/>
    <x v="5"/>
    <s v="Medical goods (non-specified by function)"/>
    <s v="HP5"/>
    <x v="5"/>
    <s v="MLLNCU"/>
    <x v="2"/>
    <s v="SWE"/>
    <x v="4"/>
    <n v="2019"/>
    <x v="4"/>
    <s v="SEK"/>
    <s v="Swedish Krona"/>
    <n v="6"/>
    <s v="Millions"/>
    <m/>
    <m/>
    <n v="60625"/>
    <m/>
    <m/>
  </r>
  <r>
    <s v="HFTOT"/>
    <x v="0"/>
    <x v="5"/>
    <s v="Medical goods (non-specified by function)"/>
    <s v="HP5"/>
    <x v="5"/>
    <s v="MLLNCU"/>
    <x v="2"/>
    <s v="SWE"/>
    <x v="4"/>
    <n v="2020"/>
    <x v="5"/>
    <s v="SEK"/>
    <s v="Swedish Krona"/>
    <n v="6"/>
    <s v="Millions"/>
    <m/>
    <m/>
    <n v="61343"/>
    <m/>
    <m/>
  </r>
  <r>
    <s v="HFTOT"/>
    <x v="0"/>
    <x v="5"/>
    <s v="Medical goods (non-specified by function)"/>
    <s v="HP5"/>
    <x v="5"/>
    <s v="MLLNCU"/>
    <x v="2"/>
    <s v="SWE"/>
    <x v="4"/>
    <n v="2021"/>
    <x v="6"/>
    <s v="SEK"/>
    <s v="Swedish Krona"/>
    <n v="6"/>
    <s v="Millions"/>
    <m/>
    <m/>
    <n v="64860"/>
    <s v="P"/>
    <s v="Provisional value"/>
  </r>
  <r>
    <s v="HFTOT"/>
    <x v="0"/>
    <x v="5"/>
    <s v="Medical goods (non-specified by function)"/>
    <s v="HP7"/>
    <x v="7"/>
    <s v="PARCUR"/>
    <x v="1"/>
    <s v="AUS"/>
    <x v="0"/>
    <n v="2016"/>
    <x v="1"/>
    <s v="PC"/>
    <s v="Percentage"/>
    <n v="0"/>
    <s v="Units"/>
    <m/>
    <m/>
    <n v="2E-3"/>
    <m/>
    <m/>
  </r>
  <r>
    <s v="HFTOT"/>
    <x v="0"/>
    <x v="5"/>
    <s v="Medical goods (non-specified by function)"/>
    <s v="HP7"/>
    <x v="7"/>
    <s v="MLLNCU"/>
    <x v="2"/>
    <s v="AUS"/>
    <x v="0"/>
    <n v="2015"/>
    <x v="0"/>
    <s v="AUD"/>
    <s v="Australian Dollar"/>
    <n v="6"/>
    <s v="Millions"/>
    <m/>
    <m/>
    <n v="0.55200000000000005"/>
    <m/>
    <m/>
  </r>
  <r>
    <s v="HFTOT"/>
    <x v="0"/>
    <x v="5"/>
    <s v="Medical goods (non-specified by function)"/>
    <s v="HP7"/>
    <x v="7"/>
    <s v="MLLNCU"/>
    <x v="2"/>
    <s v="AUS"/>
    <x v="0"/>
    <n v="2016"/>
    <x v="1"/>
    <s v="AUD"/>
    <s v="Australian Dollar"/>
    <n v="6"/>
    <s v="Millions"/>
    <m/>
    <m/>
    <n v="3.1949999999999998"/>
    <m/>
    <m/>
  </r>
  <r>
    <s v="HFTOT"/>
    <x v="0"/>
    <x v="5"/>
    <s v="Medical goods (non-specified by function)"/>
    <s v="HP7"/>
    <x v="7"/>
    <s v="MLLNCU"/>
    <x v="2"/>
    <s v="AUS"/>
    <x v="0"/>
    <n v="2017"/>
    <x v="2"/>
    <s v="AUD"/>
    <s v="Australian Dollar"/>
    <n v="6"/>
    <s v="Millions"/>
    <m/>
    <m/>
    <n v="0.89900000000000002"/>
    <m/>
    <m/>
  </r>
  <r>
    <s v="HFTOT"/>
    <x v="0"/>
    <x v="5"/>
    <s v="Medical goods (non-specified by function)"/>
    <s v="HP7"/>
    <x v="7"/>
    <s v="MLLNCU"/>
    <x v="2"/>
    <s v="AUS"/>
    <x v="0"/>
    <n v="2018"/>
    <x v="3"/>
    <s v="AUD"/>
    <s v="Australian Dollar"/>
    <n v="6"/>
    <s v="Millions"/>
    <m/>
    <m/>
    <n v="0.59799999999999998"/>
    <m/>
    <m/>
  </r>
  <r>
    <s v="HFTOT"/>
    <x v="0"/>
    <x v="5"/>
    <s v="Medical goods (non-specified by function)"/>
    <s v="HP7"/>
    <x v="7"/>
    <s v="MLLNCU"/>
    <x v="2"/>
    <s v="AUS"/>
    <x v="0"/>
    <n v="2019"/>
    <x v="4"/>
    <s v="AUD"/>
    <s v="Australian Dollar"/>
    <n v="6"/>
    <s v="Millions"/>
    <m/>
    <m/>
    <n v="0.32900000000000001"/>
    <m/>
    <m/>
  </r>
  <r>
    <s v="HFTOT"/>
    <x v="0"/>
    <x v="5"/>
    <s v="Medical goods (non-specified by function)"/>
    <s v="HP7"/>
    <x v="7"/>
    <s v="MLLNCU"/>
    <x v="2"/>
    <s v="AUS"/>
    <x v="0"/>
    <n v="2020"/>
    <x v="5"/>
    <s v="AUD"/>
    <s v="Australian Dollar"/>
    <n v="6"/>
    <s v="Millions"/>
    <m/>
    <m/>
    <n v="0.73499999999999999"/>
    <m/>
    <m/>
  </r>
  <r>
    <s v="HFTOT"/>
    <x v="0"/>
    <x v="5"/>
    <s v="Medical goods (non-specified by function)"/>
    <s v="HP7"/>
    <x v="7"/>
    <s v="VALREL"/>
    <x v="3"/>
    <s v="AUS"/>
    <x v="0"/>
    <n v="2015"/>
    <x v="0"/>
    <s v="AUD"/>
    <s v="Australian Dollar"/>
    <n v="6"/>
    <s v="Millions"/>
    <n v="2015"/>
    <n v="2015"/>
    <n v="0.55200000000000005"/>
    <m/>
    <m/>
  </r>
  <r>
    <s v="HFTOT"/>
    <x v="0"/>
    <x v="5"/>
    <s v="Medical goods (non-specified by function)"/>
    <s v="HP7"/>
    <x v="7"/>
    <s v="VALREL"/>
    <x v="3"/>
    <s v="AUS"/>
    <x v="0"/>
    <n v="2016"/>
    <x v="1"/>
    <s v="AUD"/>
    <s v="Australian Dollar"/>
    <n v="6"/>
    <s v="Millions"/>
    <n v="2015"/>
    <n v="2015"/>
    <n v="3.1629999999999998"/>
    <m/>
    <m/>
  </r>
  <r>
    <s v="HFTOT"/>
    <x v="0"/>
    <x v="5"/>
    <s v="Medical goods (non-specified by function)"/>
    <s v="HP7"/>
    <x v="7"/>
    <s v="VALREL"/>
    <x v="3"/>
    <s v="AUS"/>
    <x v="0"/>
    <n v="2017"/>
    <x v="2"/>
    <s v="AUD"/>
    <s v="Australian Dollar"/>
    <n v="6"/>
    <s v="Millions"/>
    <n v="2015"/>
    <n v="2015"/>
    <n v="0.878"/>
    <m/>
    <m/>
  </r>
  <r>
    <s v="HFTOT"/>
    <x v="0"/>
    <x v="5"/>
    <s v="Medical goods (non-specified by function)"/>
    <s v="HP7"/>
    <x v="7"/>
    <s v="VALREL"/>
    <x v="3"/>
    <s v="AUS"/>
    <x v="0"/>
    <n v="2018"/>
    <x v="3"/>
    <s v="AUD"/>
    <s v="Australian Dollar"/>
    <n v="6"/>
    <s v="Millions"/>
    <n v="2015"/>
    <n v="2015"/>
    <n v="0.57399999999999995"/>
    <m/>
    <m/>
  </r>
  <r>
    <s v="HFTOT"/>
    <x v="0"/>
    <x v="5"/>
    <s v="Medical goods (non-specified by function)"/>
    <s v="HP7"/>
    <x v="7"/>
    <s v="VALREL"/>
    <x v="3"/>
    <s v="AUS"/>
    <x v="0"/>
    <n v="2019"/>
    <x v="4"/>
    <s v="AUD"/>
    <s v="Australian Dollar"/>
    <n v="6"/>
    <s v="Millions"/>
    <n v="2015"/>
    <n v="2015"/>
    <n v="0.31"/>
    <m/>
    <m/>
  </r>
  <r>
    <s v="HFTOT"/>
    <x v="0"/>
    <x v="5"/>
    <s v="Medical goods (non-specified by function)"/>
    <s v="HP7"/>
    <x v="7"/>
    <s v="VALREL"/>
    <x v="3"/>
    <s v="AUS"/>
    <x v="0"/>
    <n v="2020"/>
    <x v="5"/>
    <s v="AUD"/>
    <s v="Australian Dollar"/>
    <n v="6"/>
    <s v="Millions"/>
    <n v="2015"/>
    <n v="2015"/>
    <n v="0.68899999999999995"/>
    <m/>
    <m/>
  </r>
  <r>
    <s v="HFTOT"/>
    <x v="0"/>
    <x v="5"/>
    <s v="Medical goods (non-specified by function)"/>
    <s v="HP7"/>
    <x v="7"/>
    <s v="UNPPER"/>
    <x v="4"/>
    <s v="AUS"/>
    <x v="0"/>
    <n v="2015"/>
    <x v="0"/>
    <s v="AUD"/>
    <s v="Australian Dollar"/>
    <n v="0"/>
    <s v="Units"/>
    <m/>
    <m/>
    <n v="2.3E-2"/>
    <m/>
    <m/>
  </r>
  <r>
    <s v="HFTOT"/>
    <x v="0"/>
    <x v="5"/>
    <s v="Medical goods (non-specified by function)"/>
    <s v="HP7"/>
    <x v="7"/>
    <s v="UNPPER"/>
    <x v="4"/>
    <s v="AUS"/>
    <x v="0"/>
    <n v="2016"/>
    <x v="1"/>
    <s v="AUD"/>
    <s v="Australian Dollar"/>
    <n v="0"/>
    <s v="Units"/>
    <m/>
    <m/>
    <n v="0.13200000000000001"/>
    <m/>
    <m/>
  </r>
  <r>
    <s v="HFTOT"/>
    <x v="0"/>
    <x v="5"/>
    <s v="Medical goods (non-specified by function)"/>
    <s v="HP7"/>
    <x v="7"/>
    <s v="UNPPER"/>
    <x v="4"/>
    <s v="AUS"/>
    <x v="0"/>
    <n v="2017"/>
    <x v="2"/>
    <s v="AUD"/>
    <s v="Australian Dollar"/>
    <n v="0"/>
    <s v="Units"/>
    <m/>
    <m/>
    <n v="3.6999999999999998E-2"/>
    <m/>
    <m/>
  </r>
  <r>
    <s v="HFTOT"/>
    <x v="0"/>
    <x v="5"/>
    <s v="Medical goods (non-specified by function)"/>
    <s v="HP7"/>
    <x v="7"/>
    <s v="UNPPER"/>
    <x v="4"/>
    <s v="AUS"/>
    <x v="0"/>
    <n v="2018"/>
    <x v="3"/>
    <s v="AUD"/>
    <s v="Australian Dollar"/>
    <n v="0"/>
    <s v="Units"/>
    <m/>
    <m/>
    <n v="2.4E-2"/>
    <m/>
    <m/>
  </r>
  <r>
    <s v="HFTOT"/>
    <x v="0"/>
    <x v="5"/>
    <s v="Medical goods (non-specified by function)"/>
    <s v="HP7"/>
    <x v="7"/>
    <s v="UNPPER"/>
    <x v="4"/>
    <s v="AUS"/>
    <x v="0"/>
    <n v="2019"/>
    <x v="4"/>
    <s v="AUD"/>
    <s v="Australian Dollar"/>
    <n v="0"/>
    <s v="Units"/>
    <m/>
    <m/>
    <n v="1.2999999999999999E-2"/>
    <m/>
    <m/>
  </r>
  <r>
    <s v="HFTOT"/>
    <x v="0"/>
    <x v="5"/>
    <s v="Medical goods (non-specified by function)"/>
    <s v="HP7"/>
    <x v="7"/>
    <s v="UNPPER"/>
    <x v="4"/>
    <s v="AUS"/>
    <x v="0"/>
    <n v="2020"/>
    <x v="5"/>
    <s v="AUD"/>
    <s v="Australian Dollar"/>
    <n v="0"/>
    <s v="Units"/>
    <m/>
    <m/>
    <n v="2.9000000000000001E-2"/>
    <m/>
    <m/>
  </r>
  <r>
    <s v="HFTOT"/>
    <x v="0"/>
    <x v="5"/>
    <s v="Medical goods (non-specified by function)"/>
    <s v="HP7"/>
    <x v="7"/>
    <s v="PPPPER"/>
    <x v="5"/>
    <s v="AUS"/>
    <x v="0"/>
    <n v="2015"/>
    <x v="0"/>
    <s v="USD"/>
    <s v="US Dollar"/>
    <n v="0"/>
    <s v="Units"/>
    <m/>
    <m/>
    <n v="1.6E-2"/>
    <m/>
    <m/>
  </r>
  <r>
    <s v="HFTOT"/>
    <x v="0"/>
    <x v="5"/>
    <s v="Medical goods (non-specified by function)"/>
    <s v="HP7"/>
    <x v="7"/>
    <s v="PPPPER"/>
    <x v="5"/>
    <s v="AUS"/>
    <x v="0"/>
    <n v="2016"/>
    <x v="1"/>
    <s v="USD"/>
    <s v="US Dollar"/>
    <n v="0"/>
    <s v="Units"/>
    <m/>
    <m/>
    <n v="9.0999999999999998E-2"/>
    <m/>
    <m/>
  </r>
  <r>
    <s v="HFTOT"/>
    <x v="0"/>
    <x v="5"/>
    <s v="Medical goods (non-specified by function)"/>
    <s v="HP7"/>
    <x v="7"/>
    <s v="PPPPER"/>
    <x v="5"/>
    <s v="AUS"/>
    <x v="0"/>
    <n v="2017"/>
    <x v="2"/>
    <s v="USD"/>
    <s v="US Dollar"/>
    <n v="0"/>
    <s v="Units"/>
    <m/>
    <m/>
    <n v="2.4E-2"/>
    <m/>
    <m/>
  </r>
  <r>
    <s v="HFTOT"/>
    <x v="0"/>
    <x v="5"/>
    <s v="Medical goods (non-specified by function)"/>
    <s v="HP7"/>
    <x v="7"/>
    <s v="PPPPER"/>
    <x v="5"/>
    <s v="AUS"/>
    <x v="0"/>
    <n v="2018"/>
    <x v="3"/>
    <s v="USD"/>
    <s v="US Dollar"/>
    <n v="0"/>
    <s v="Units"/>
    <m/>
    <m/>
    <n v="1.6E-2"/>
    <m/>
    <m/>
  </r>
  <r>
    <s v="HFTOT"/>
    <x v="0"/>
    <x v="5"/>
    <s v="Medical goods (non-specified by function)"/>
    <s v="HP7"/>
    <x v="7"/>
    <s v="PPPPER"/>
    <x v="5"/>
    <s v="AUS"/>
    <x v="0"/>
    <n v="2019"/>
    <x v="4"/>
    <s v="USD"/>
    <s v="US Dollar"/>
    <n v="0"/>
    <s v="Units"/>
    <m/>
    <m/>
    <n v="8.0000000000000002E-3"/>
    <m/>
    <m/>
  </r>
  <r>
    <s v="HFTOT"/>
    <x v="0"/>
    <x v="5"/>
    <s v="Medical goods (non-specified by function)"/>
    <s v="HP7"/>
    <x v="7"/>
    <s v="PPPPER"/>
    <x v="5"/>
    <s v="AUS"/>
    <x v="0"/>
    <n v="2020"/>
    <x v="5"/>
    <s v="USD"/>
    <s v="US Dollar"/>
    <n v="0"/>
    <s v="Units"/>
    <m/>
    <m/>
    <n v="1.9E-2"/>
    <m/>
    <m/>
  </r>
  <r>
    <s v="HFTOT"/>
    <x v="0"/>
    <x v="5"/>
    <s v="Medical goods (non-specified by function)"/>
    <s v="HP8"/>
    <x v="8"/>
    <s v="PARPIB"/>
    <x v="0"/>
    <s v="SWE"/>
    <x v="4"/>
    <n v="2015"/>
    <x v="0"/>
    <s v="PC"/>
    <s v="Percentage"/>
    <n v="0"/>
    <s v="Units"/>
    <m/>
    <m/>
    <n v="0.155"/>
    <m/>
    <m/>
  </r>
  <r>
    <s v="HFTOT"/>
    <x v="0"/>
    <x v="5"/>
    <s v="Medical goods (non-specified by function)"/>
    <s v="HP8"/>
    <x v="8"/>
    <s v="PARPIB"/>
    <x v="0"/>
    <s v="SWE"/>
    <x v="4"/>
    <n v="2016"/>
    <x v="1"/>
    <s v="PC"/>
    <s v="Percentage"/>
    <n v="0"/>
    <s v="Units"/>
    <m/>
    <m/>
    <n v="0.14599999999999999"/>
    <m/>
    <m/>
  </r>
  <r>
    <s v="HFTOT"/>
    <x v="0"/>
    <x v="5"/>
    <s v="Medical goods (non-specified by function)"/>
    <s v="HP8"/>
    <x v="8"/>
    <s v="PARPIB"/>
    <x v="0"/>
    <s v="SWE"/>
    <x v="4"/>
    <n v="2017"/>
    <x v="2"/>
    <s v="PC"/>
    <s v="Percentage"/>
    <n v="0"/>
    <s v="Units"/>
    <m/>
    <m/>
    <n v="0.13900000000000001"/>
    <m/>
    <m/>
  </r>
  <r>
    <s v="HFTOT"/>
    <x v="0"/>
    <x v="5"/>
    <s v="Medical goods (non-specified by function)"/>
    <s v="HP8"/>
    <x v="8"/>
    <s v="PARPIB"/>
    <x v="0"/>
    <s v="SWE"/>
    <x v="4"/>
    <n v="2018"/>
    <x v="3"/>
    <s v="PC"/>
    <s v="Percentage"/>
    <n v="0"/>
    <s v="Units"/>
    <m/>
    <m/>
    <n v="0.13400000000000001"/>
    <m/>
    <m/>
  </r>
  <r>
    <s v="HFTOT"/>
    <x v="0"/>
    <x v="5"/>
    <s v="Medical goods (non-specified by function)"/>
    <s v="HP8"/>
    <x v="8"/>
    <s v="PARPIB"/>
    <x v="0"/>
    <s v="SWE"/>
    <x v="4"/>
    <n v="2019"/>
    <x v="4"/>
    <s v="PC"/>
    <s v="Percentage"/>
    <n v="0"/>
    <s v="Units"/>
    <m/>
    <m/>
    <n v="0.128"/>
    <m/>
    <m/>
  </r>
  <r>
    <s v="HFTOT"/>
    <x v="0"/>
    <x v="5"/>
    <s v="Medical goods (non-specified by function)"/>
    <s v="HP8"/>
    <x v="8"/>
    <s v="PARPIB"/>
    <x v="0"/>
    <s v="SWE"/>
    <x v="4"/>
    <n v="2020"/>
    <x v="5"/>
    <s v="PC"/>
    <s v="Percentage"/>
    <n v="0"/>
    <s v="Units"/>
    <m/>
    <m/>
    <n v="0.14399999999999999"/>
    <m/>
    <m/>
  </r>
  <r>
    <s v="HFTOT"/>
    <x v="0"/>
    <x v="5"/>
    <s v="Medical goods (non-specified by function)"/>
    <s v="HP8"/>
    <x v="8"/>
    <s v="PARPIB"/>
    <x v="0"/>
    <s v="SWE"/>
    <x v="4"/>
    <n v="2021"/>
    <x v="6"/>
    <s v="PC"/>
    <s v="Percentage"/>
    <n v="0"/>
    <s v="Units"/>
    <m/>
    <m/>
    <n v="0.13600000000000001"/>
    <s v="P"/>
    <s v="Provisional value"/>
  </r>
  <r>
    <s v="HFTOT"/>
    <x v="0"/>
    <x v="5"/>
    <s v="Medical goods (non-specified by function)"/>
    <s v="HP8"/>
    <x v="8"/>
    <s v="MLLNCU"/>
    <x v="2"/>
    <s v="SWE"/>
    <x v="4"/>
    <n v="2015"/>
    <x v="0"/>
    <s v="SEK"/>
    <s v="Swedish Krona"/>
    <n v="6"/>
    <s v="Millions"/>
    <m/>
    <m/>
    <n v="6592"/>
    <m/>
    <m/>
  </r>
  <r>
    <s v="HFTOT"/>
    <x v="0"/>
    <x v="5"/>
    <s v="Medical goods (non-specified by function)"/>
    <s v="HP8"/>
    <x v="8"/>
    <s v="MLLNCU"/>
    <x v="2"/>
    <s v="SWE"/>
    <x v="4"/>
    <n v="2016"/>
    <x v="1"/>
    <s v="SEK"/>
    <s v="Swedish Krona"/>
    <n v="6"/>
    <s v="Millions"/>
    <m/>
    <m/>
    <n v="6437"/>
    <m/>
    <m/>
  </r>
  <r>
    <s v="HFTOT"/>
    <x v="0"/>
    <x v="5"/>
    <s v="Medical goods (non-specified by function)"/>
    <s v="HP8"/>
    <x v="8"/>
    <s v="MLLNCU"/>
    <x v="2"/>
    <s v="SWE"/>
    <x v="4"/>
    <n v="2017"/>
    <x v="2"/>
    <s v="SEK"/>
    <s v="Swedish Krona"/>
    <n v="6"/>
    <s v="Millions"/>
    <m/>
    <m/>
    <n v="6444"/>
    <m/>
    <m/>
  </r>
  <r>
    <s v="HFTOT"/>
    <x v="0"/>
    <x v="5"/>
    <s v="Medical goods (non-specified by function)"/>
    <s v="HP8"/>
    <x v="8"/>
    <s v="MLLNCU"/>
    <x v="2"/>
    <s v="SWE"/>
    <x v="4"/>
    <n v="2018"/>
    <x v="3"/>
    <s v="SEK"/>
    <s v="Swedish Krona"/>
    <n v="6"/>
    <s v="Millions"/>
    <m/>
    <m/>
    <n v="6458"/>
    <m/>
    <m/>
  </r>
  <r>
    <s v="HFTOT"/>
    <x v="0"/>
    <x v="5"/>
    <s v="Medical goods (non-specified by function)"/>
    <s v="HP8"/>
    <x v="8"/>
    <s v="MLLNCU"/>
    <x v="2"/>
    <s v="SWE"/>
    <x v="4"/>
    <n v="2019"/>
    <x v="4"/>
    <s v="SEK"/>
    <s v="Swedish Krona"/>
    <n v="6"/>
    <s v="Millions"/>
    <m/>
    <m/>
    <n v="6453"/>
    <m/>
    <m/>
  </r>
  <r>
    <s v="HFTOT"/>
    <x v="0"/>
    <x v="5"/>
    <s v="Medical goods (non-specified by function)"/>
    <s v="HP8"/>
    <x v="8"/>
    <s v="MLLNCU"/>
    <x v="2"/>
    <s v="SWE"/>
    <x v="4"/>
    <n v="2020"/>
    <x v="5"/>
    <s v="SEK"/>
    <s v="Swedish Krona"/>
    <n v="6"/>
    <s v="Millions"/>
    <m/>
    <m/>
    <n v="7274"/>
    <m/>
    <m/>
  </r>
  <r>
    <s v="HFTOT"/>
    <x v="0"/>
    <x v="5"/>
    <s v="Medical goods (non-specified by function)"/>
    <s v="HP8"/>
    <x v="8"/>
    <s v="MLLNCU"/>
    <x v="2"/>
    <s v="SWE"/>
    <x v="4"/>
    <n v="2021"/>
    <x v="6"/>
    <s v="SEK"/>
    <s v="Swedish Krona"/>
    <n v="6"/>
    <s v="Millions"/>
    <m/>
    <m/>
    <n v="7446"/>
    <s v="P"/>
    <s v="Provisional value"/>
  </r>
  <r>
    <s v="HFTOT"/>
    <x v="0"/>
    <x v="5"/>
    <s v="Medical goods (non-specified by function)"/>
    <s v="HP9"/>
    <x v="9"/>
    <s v="PARPIB"/>
    <x v="0"/>
    <s v="AUT"/>
    <x v="1"/>
    <n v="2015"/>
    <x v="0"/>
    <s v="PC"/>
    <s v="Percentage"/>
    <n v="0"/>
    <s v="Units"/>
    <m/>
    <m/>
    <n v="3.0000000000000001E-3"/>
    <m/>
    <m/>
  </r>
  <r>
    <s v="HFTOT"/>
    <x v="0"/>
    <x v="5"/>
    <s v="Medical goods (non-specified by function)"/>
    <s v="HP9"/>
    <x v="9"/>
    <s v="PARPIB"/>
    <x v="0"/>
    <s v="AUT"/>
    <x v="1"/>
    <n v="2016"/>
    <x v="1"/>
    <s v="PC"/>
    <s v="Percentage"/>
    <n v="0"/>
    <s v="Units"/>
    <m/>
    <m/>
    <n v="5.0000000000000001E-3"/>
    <m/>
    <m/>
  </r>
  <r>
    <s v="HFTOT"/>
    <x v="0"/>
    <x v="5"/>
    <s v="Medical goods (non-specified by function)"/>
    <s v="HP9"/>
    <x v="9"/>
    <s v="PARPIB"/>
    <x v="0"/>
    <s v="AUT"/>
    <x v="1"/>
    <n v="2017"/>
    <x v="2"/>
    <s v="PC"/>
    <s v="Percentage"/>
    <n v="0"/>
    <s v="Units"/>
    <m/>
    <m/>
    <n v="3.0000000000000001E-3"/>
    <m/>
    <m/>
  </r>
  <r>
    <s v="HFTOT"/>
    <x v="0"/>
    <x v="5"/>
    <s v="Medical goods (non-specified by function)"/>
    <s v="HP9"/>
    <x v="9"/>
    <s v="PARPIB"/>
    <x v="0"/>
    <s v="AUT"/>
    <x v="1"/>
    <n v="2018"/>
    <x v="3"/>
    <s v="PC"/>
    <s v="Percentage"/>
    <n v="0"/>
    <s v="Units"/>
    <m/>
    <m/>
    <n v="3.0000000000000001E-3"/>
    <m/>
    <m/>
  </r>
  <r>
    <s v="HFTOT"/>
    <x v="0"/>
    <x v="5"/>
    <s v="Medical goods (non-specified by function)"/>
    <s v="HP9"/>
    <x v="9"/>
    <s v="PARPIB"/>
    <x v="0"/>
    <s v="AUT"/>
    <x v="1"/>
    <n v="2019"/>
    <x v="4"/>
    <s v="PC"/>
    <s v="Percentage"/>
    <n v="0"/>
    <s v="Units"/>
    <m/>
    <m/>
    <n v="4.0000000000000001E-3"/>
    <m/>
    <m/>
  </r>
  <r>
    <s v="HFTOT"/>
    <x v="0"/>
    <x v="5"/>
    <s v="Medical goods (non-specified by function)"/>
    <s v="HP9"/>
    <x v="9"/>
    <s v="PARPIB"/>
    <x v="0"/>
    <s v="AUT"/>
    <x v="1"/>
    <n v="2020"/>
    <x v="5"/>
    <s v="PC"/>
    <s v="Percentage"/>
    <n v="0"/>
    <s v="Units"/>
    <m/>
    <m/>
    <n v="6.0000000000000001E-3"/>
    <m/>
    <m/>
  </r>
  <r>
    <s v="HFTOT"/>
    <x v="0"/>
    <x v="5"/>
    <s v="Medical goods (non-specified by function)"/>
    <s v="HP9"/>
    <x v="9"/>
    <s v="PARPIB"/>
    <x v="0"/>
    <s v="AUT"/>
    <x v="1"/>
    <n v="2021"/>
    <x v="6"/>
    <s v="PC"/>
    <s v="Percentage"/>
    <n v="0"/>
    <s v="Units"/>
    <m/>
    <m/>
    <n v="3.0000000000000001E-3"/>
    <m/>
    <m/>
  </r>
  <r>
    <s v="HFTOT"/>
    <x v="0"/>
    <x v="5"/>
    <s v="Medical goods (non-specified by function)"/>
    <s v="HP9"/>
    <x v="9"/>
    <s v="PARCUR"/>
    <x v="1"/>
    <s v="AUT"/>
    <x v="1"/>
    <n v="2015"/>
    <x v="0"/>
    <s v="PC"/>
    <s v="Percentage"/>
    <n v="0"/>
    <s v="Units"/>
    <m/>
    <m/>
    <n v="3.2000000000000001E-2"/>
    <m/>
    <m/>
  </r>
  <r>
    <s v="HFTOT"/>
    <x v="0"/>
    <x v="5"/>
    <s v="Medical goods (non-specified by function)"/>
    <s v="HP9"/>
    <x v="9"/>
    <s v="PARCUR"/>
    <x v="1"/>
    <s v="AUT"/>
    <x v="1"/>
    <n v="2016"/>
    <x v="1"/>
    <s v="PC"/>
    <s v="Percentage"/>
    <n v="0"/>
    <s v="Units"/>
    <m/>
    <m/>
    <n v="4.3999999999999997E-2"/>
    <m/>
    <m/>
  </r>
  <r>
    <s v="HFTOT"/>
    <x v="0"/>
    <x v="5"/>
    <s v="Medical goods (non-specified by function)"/>
    <s v="HP9"/>
    <x v="9"/>
    <s v="PARCUR"/>
    <x v="1"/>
    <s v="AUT"/>
    <x v="1"/>
    <n v="2017"/>
    <x v="2"/>
    <s v="PC"/>
    <s v="Percentage"/>
    <n v="0"/>
    <s v="Units"/>
    <m/>
    <m/>
    <n v="3.1E-2"/>
    <m/>
    <m/>
  </r>
  <r>
    <s v="HFTOT"/>
    <x v="0"/>
    <x v="5"/>
    <s v="Medical goods (non-specified by function)"/>
    <s v="HP9"/>
    <x v="9"/>
    <s v="PARCUR"/>
    <x v="1"/>
    <s v="AUT"/>
    <x v="1"/>
    <n v="2018"/>
    <x v="3"/>
    <s v="PC"/>
    <s v="Percentage"/>
    <n v="0"/>
    <s v="Units"/>
    <m/>
    <m/>
    <n v="0.03"/>
    <m/>
    <m/>
  </r>
  <r>
    <s v="HFTOT"/>
    <x v="0"/>
    <x v="5"/>
    <s v="Medical goods (non-specified by function)"/>
    <s v="HP9"/>
    <x v="9"/>
    <s v="PARCUR"/>
    <x v="1"/>
    <s v="AUT"/>
    <x v="1"/>
    <n v="2019"/>
    <x v="4"/>
    <s v="PC"/>
    <s v="Percentage"/>
    <n v="0"/>
    <s v="Units"/>
    <m/>
    <m/>
    <n v="4.2999999999999997E-2"/>
    <m/>
    <m/>
  </r>
  <r>
    <s v="HFTOT"/>
    <x v="0"/>
    <x v="5"/>
    <s v="Medical goods (non-specified by function)"/>
    <s v="HP9"/>
    <x v="9"/>
    <s v="PARCUR"/>
    <x v="1"/>
    <s v="AUT"/>
    <x v="1"/>
    <n v="2020"/>
    <x v="5"/>
    <s v="PC"/>
    <s v="Percentage"/>
    <n v="0"/>
    <s v="Units"/>
    <m/>
    <m/>
    <n v="0.05"/>
    <m/>
    <m/>
  </r>
  <r>
    <s v="HFTOT"/>
    <x v="0"/>
    <x v="5"/>
    <s v="Medical goods (non-specified by function)"/>
    <s v="HP9"/>
    <x v="9"/>
    <s v="PARCUR"/>
    <x v="1"/>
    <s v="AUT"/>
    <x v="1"/>
    <n v="2021"/>
    <x v="6"/>
    <s v="PC"/>
    <s v="Percentage"/>
    <n v="0"/>
    <s v="Units"/>
    <m/>
    <m/>
    <n v="2.7E-2"/>
    <m/>
    <m/>
  </r>
  <r>
    <s v="HFTOT"/>
    <x v="0"/>
    <x v="5"/>
    <s v="Medical goods (non-specified by function)"/>
    <s v="HP9"/>
    <x v="9"/>
    <s v="MLLNCU"/>
    <x v="2"/>
    <s v="AUT"/>
    <x v="1"/>
    <n v="2015"/>
    <x v="0"/>
    <s v="EUR"/>
    <s v="Euro"/>
    <n v="6"/>
    <s v="Millions"/>
    <m/>
    <m/>
    <n v="11.3"/>
    <m/>
    <m/>
  </r>
  <r>
    <s v="HFTOT"/>
    <x v="0"/>
    <x v="5"/>
    <s v="Medical goods (non-specified by function)"/>
    <s v="HP9"/>
    <x v="9"/>
    <s v="MLLNCU"/>
    <x v="2"/>
    <s v="AUT"/>
    <x v="1"/>
    <n v="2016"/>
    <x v="1"/>
    <s v="EUR"/>
    <s v="Euro"/>
    <n v="6"/>
    <s v="Millions"/>
    <m/>
    <m/>
    <n v="16.288"/>
    <m/>
    <m/>
  </r>
  <r>
    <s v="HFTOT"/>
    <x v="0"/>
    <x v="5"/>
    <s v="Medical goods (non-specified by function)"/>
    <s v="HP9"/>
    <x v="9"/>
    <s v="MLLNCU"/>
    <x v="2"/>
    <s v="AUT"/>
    <x v="1"/>
    <n v="2017"/>
    <x v="2"/>
    <s v="EUR"/>
    <s v="Euro"/>
    <n v="6"/>
    <s v="Millions"/>
    <m/>
    <m/>
    <n v="11.944000000000001"/>
    <m/>
    <m/>
  </r>
  <r>
    <s v="HFTOT"/>
    <x v="0"/>
    <x v="5"/>
    <s v="Medical goods (non-specified by function)"/>
    <s v="HP9"/>
    <x v="9"/>
    <s v="MLLNCU"/>
    <x v="2"/>
    <s v="AUT"/>
    <x v="1"/>
    <n v="2018"/>
    <x v="3"/>
    <s v="EUR"/>
    <s v="Euro"/>
    <n v="6"/>
    <s v="Millions"/>
    <m/>
    <m/>
    <n v="11.968999999999999"/>
    <m/>
    <m/>
  </r>
  <r>
    <s v="HFTOT"/>
    <x v="0"/>
    <x v="5"/>
    <s v="Medical goods (non-specified by function)"/>
    <s v="HP9"/>
    <x v="9"/>
    <s v="MLLNCU"/>
    <x v="2"/>
    <s v="AUT"/>
    <x v="1"/>
    <n v="2019"/>
    <x v="4"/>
    <s v="EUR"/>
    <s v="Euro"/>
    <n v="6"/>
    <s v="Millions"/>
    <m/>
    <m/>
    <n v="17.809000000000001"/>
    <m/>
    <m/>
  </r>
  <r>
    <s v="HFTOT"/>
    <x v="0"/>
    <x v="5"/>
    <s v="Medical goods (non-specified by function)"/>
    <s v="HP9"/>
    <x v="9"/>
    <s v="MLLNCU"/>
    <x v="2"/>
    <s v="AUT"/>
    <x v="1"/>
    <n v="2020"/>
    <x v="5"/>
    <s v="EUR"/>
    <s v="Euro"/>
    <n v="6"/>
    <s v="Millions"/>
    <m/>
    <m/>
    <n v="21.626999999999999"/>
    <m/>
    <m/>
  </r>
  <r>
    <s v="HFTOT"/>
    <x v="0"/>
    <x v="5"/>
    <s v="Medical goods (non-specified by function)"/>
    <s v="HP9"/>
    <x v="9"/>
    <s v="MLLNCU"/>
    <x v="2"/>
    <s v="AUT"/>
    <x v="1"/>
    <n v="2021"/>
    <x v="6"/>
    <s v="EUR"/>
    <s v="Euro"/>
    <n v="6"/>
    <s v="Millions"/>
    <m/>
    <m/>
    <n v="13.430999999999999"/>
    <m/>
    <m/>
  </r>
  <r>
    <s v="HFTOT"/>
    <x v="0"/>
    <x v="5"/>
    <s v="Medical goods (non-specified by function)"/>
    <s v="HP9"/>
    <x v="9"/>
    <s v="VALREL"/>
    <x v="3"/>
    <s v="AUT"/>
    <x v="1"/>
    <n v="2015"/>
    <x v="0"/>
    <s v="EUR"/>
    <s v="Euro"/>
    <n v="6"/>
    <s v="Millions"/>
    <n v="2015"/>
    <n v="2015"/>
    <n v="11.3"/>
    <m/>
    <m/>
  </r>
  <r>
    <s v="HFTOT"/>
    <x v="0"/>
    <x v="5"/>
    <s v="Medical goods (non-specified by function)"/>
    <s v="HP9"/>
    <x v="9"/>
    <s v="VALREL"/>
    <x v="3"/>
    <s v="AUT"/>
    <x v="1"/>
    <n v="2016"/>
    <x v="1"/>
    <s v="EUR"/>
    <s v="Euro"/>
    <n v="6"/>
    <s v="Millions"/>
    <n v="2015"/>
    <n v="2015"/>
    <n v="16.038"/>
    <m/>
    <m/>
  </r>
  <r>
    <s v="HFTOT"/>
    <x v="0"/>
    <x v="5"/>
    <s v="Medical goods (non-specified by function)"/>
    <s v="HP9"/>
    <x v="9"/>
    <s v="VALREL"/>
    <x v="3"/>
    <s v="AUT"/>
    <x v="1"/>
    <n v="2017"/>
    <x v="2"/>
    <s v="EUR"/>
    <s v="Euro"/>
    <n v="6"/>
    <s v="Millions"/>
    <n v="2015"/>
    <n v="2015"/>
    <n v="11.555"/>
    <m/>
    <m/>
  </r>
  <r>
    <s v="HFTOT"/>
    <x v="0"/>
    <x v="5"/>
    <s v="Medical goods (non-specified by function)"/>
    <s v="HP9"/>
    <x v="9"/>
    <s v="VALREL"/>
    <x v="3"/>
    <s v="AUT"/>
    <x v="1"/>
    <n v="2018"/>
    <x v="3"/>
    <s v="EUR"/>
    <s v="Euro"/>
    <n v="6"/>
    <s v="Millions"/>
    <n v="2015"/>
    <n v="2015"/>
    <n v="11.343"/>
    <m/>
    <m/>
  </r>
  <r>
    <s v="HFTOT"/>
    <x v="0"/>
    <x v="5"/>
    <s v="Medical goods (non-specified by function)"/>
    <s v="HP9"/>
    <x v="9"/>
    <s v="VALREL"/>
    <x v="3"/>
    <s v="AUT"/>
    <x v="1"/>
    <n v="2019"/>
    <x v="4"/>
    <s v="EUR"/>
    <s v="Euro"/>
    <n v="6"/>
    <s v="Millions"/>
    <n v="2015"/>
    <n v="2015"/>
    <n v="16.567"/>
    <m/>
    <m/>
  </r>
  <r>
    <s v="HFTOT"/>
    <x v="0"/>
    <x v="5"/>
    <s v="Medical goods (non-specified by function)"/>
    <s v="HP9"/>
    <x v="9"/>
    <s v="VALREL"/>
    <x v="3"/>
    <s v="AUT"/>
    <x v="1"/>
    <n v="2020"/>
    <x v="5"/>
    <s v="EUR"/>
    <s v="Euro"/>
    <n v="6"/>
    <s v="Millions"/>
    <n v="2015"/>
    <n v="2015"/>
    <n v="19.634"/>
    <m/>
    <m/>
  </r>
  <r>
    <s v="HFTOT"/>
    <x v="0"/>
    <x v="5"/>
    <s v="Medical goods (non-specified by function)"/>
    <s v="HP9"/>
    <x v="9"/>
    <s v="VALREL"/>
    <x v="3"/>
    <s v="AUT"/>
    <x v="1"/>
    <n v="2021"/>
    <x v="6"/>
    <s v="EUR"/>
    <s v="Euro"/>
    <n v="6"/>
    <s v="Millions"/>
    <n v="2015"/>
    <n v="2015"/>
    <n v="11.941000000000001"/>
    <m/>
    <m/>
  </r>
  <r>
    <s v="HFTOT"/>
    <x v="0"/>
    <x v="5"/>
    <s v="Medical goods (non-specified by function)"/>
    <s v="HP9"/>
    <x v="9"/>
    <s v="UNPPER"/>
    <x v="4"/>
    <s v="AUT"/>
    <x v="1"/>
    <n v="2015"/>
    <x v="0"/>
    <s v="EUR"/>
    <s v="Euro"/>
    <n v="0"/>
    <s v="Units"/>
    <m/>
    <m/>
    <n v="1.3069999999999999"/>
    <m/>
    <m/>
  </r>
  <r>
    <s v="HFTOT"/>
    <x v="0"/>
    <x v="5"/>
    <s v="Medical goods (non-specified by function)"/>
    <s v="HP9"/>
    <x v="9"/>
    <s v="UNPPER"/>
    <x v="4"/>
    <s v="AUT"/>
    <x v="1"/>
    <n v="2016"/>
    <x v="1"/>
    <s v="EUR"/>
    <s v="Euro"/>
    <n v="0"/>
    <s v="Units"/>
    <m/>
    <m/>
    <n v="1.8640000000000001"/>
    <m/>
    <m/>
  </r>
  <r>
    <s v="HFTOT"/>
    <x v="0"/>
    <x v="5"/>
    <s v="Medical goods (non-specified by function)"/>
    <s v="HP9"/>
    <x v="9"/>
    <s v="UNPPER"/>
    <x v="4"/>
    <s v="AUT"/>
    <x v="1"/>
    <n v="2017"/>
    <x v="2"/>
    <s v="EUR"/>
    <s v="Euro"/>
    <n v="0"/>
    <s v="Units"/>
    <m/>
    <m/>
    <n v="1.3580000000000001"/>
    <m/>
    <m/>
  </r>
  <r>
    <s v="HFTOT"/>
    <x v="0"/>
    <x v="5"/>
    <s v="Medical goods (non-specified by function)"/>
    <s v="HP9"/>
    <x v="9"/>
    <s v="UNPPER"/>
    <x v="4"/>
    <s v="AUT"/>
    <x v="1"/>
    <n v="2018"/>
    <x v="3"/>
    <s v="EUR"/>
    <s v="Euro"/>
    <n v="0"/>
    <s v="Units"/>
    <m/>
    <m/>
    <n v="1.3540000000000001"/>
    <m/>
    <m/>
  </r>
  <r>
    <s v="HFTOT"/>
    <x v="0"/>
    <x v="5"/>
    <s v="Medical goods (non-specified by function)"/>
    <s v="HP9"/>
    <x v="9"/>
    <s v="UNPPER"/>
    <x v="4"/>
    <s v="AUT"/>
    <x v="1"/>
    <n v="2019"/>
    <x v="4"/>
    <s v="EUR"/>
    <s v="Euro"/>
    <n v="0"/>
    <s v="Units"/>
    <m/>
    <m/>
    <n v="2.0049999999999999"/>
    <m/>
    <m/>
  </r>
  <r>
    <s v="HFTOT"/>
    <x v="0"/>
    <x v="5"/>
    <s v="Medical goods (non-specified by function)"/>
    <s v="HP9"/>
    <x v="9"/>
    <s v="UNPPER"/>
    <x v="4"/>
    <s v="AUT"/>
    <x v="1"/>
    <n v="2020"/>
    <x v="5"/>
    <s v="EUR"/>
    <s v="Euro"/>
    <n v="0"/>
    <s v="Units"/>
    <m/>
    <m/>
    <n v="2.4249999999999998"/>
    <m/>
    <m/>
  </r>
  <r>
    <s v="HFTOT"/>
    <x v="0"/>
    <x v="5"/>
    <s v="Medical goods (non-specified by function)"/>
    <s v="HP9"/>
    <x v="9"/>
    <s v="UNPPER"/>
    <x v="4"/>
    <s v="AUT"/>
    <x v="1"/>
    <n v="2021"/>
    <x v="6"/>
    <s v="EUR"/>
    <s v="Euro"/>
    <n v="0"/>
    <s v="Units"/>
    <m/>
    <m/>
    <n v="1.5"/>
    <m/>
    <m/>
  </r>
  <r>
    <s v="HFTOT"/>
    <x v="0"/>
    <x v="5"/>
    <s v="Medical goods (non-specified by function)"/>
    <s v="HP9"/>
    <x v="9"/>
    <s v="PPPPER"/>
    <x v="5"/>
    <s v="AUT"/>
    <x v="1"/>
    <n v="2015"/>
    <x v="0"/>
    <s v="USD"/>
    <s v="US Dollar"/>
    <n v="0"/>
    <s v="Units"/>
    <m/>
    <m/>
    <n v="1.5649999999999999"/>
    <m/>
    <m/>
  </r>
  <r>
    <s v="HFTOT"/>
    <x v="0"/>
    <x v="5"/>
    <s v="Medical goods (non-specified by function)"/>
    <s v="HP9"/>
    <x v="9"/>
    <s v="PPPPER"/>
    <x v="5"/>
    <s v="AUT"/>
    <x v="1"/>
    <n v="2016"/>
    <x v="1"/>
    <s v="USD"/>
    <s v="US Dollar"/>
    <n v="0"/>
    <s v="Units"/>
    <m/>
    <m/>
    <n v="2.286"/>
    <m/>
    <m/>
  </r>
  <r>
    <s v="HFTOT"/>
    <x v="0"/>
    <x v="5"/>
    <s v="Medical goods (non-specified by function)"/>
    <s v="HP9"/>
    <x v="9"/>
    <s v="PPPPER"/>
    <x v="5"/>
    <s v="AUT"/>
    <x v="1"/>
    <n v="2017"/>
    <x v="2"/>
    <s v="USD"/>
    <s v="US Dollar"/>
    <n v="0"/>
    <s v="Units"/>
    <m/>
    <m/>
    <n v="1.655"/>
    <m/>
    <m/>
  </r>
  <r>
    <s v="HFTOT"/>
    <x v="0"/>
    <x v="5"/>
    <s v="Medical goods (non-specified by function)"/>
    <s v="HP9"/>
    <x v="9"/>
    <s v="PPPPER"/>
    <x v="5"/>
    <s v="AUT"/>
    <x v="1"/>
    <n v="2018"/>
    <x v="3"/>
    <s v="USD"/>
    <s v="US Dollar"/>
    <n v="0"/>
    <s v="Units"/>
    <m/>
    <m/>
    <n v="1.657"/>
    <m/>
    <m/>
  </r>
  <r>
    <s v="HFTOT"/>
    <x v="0"/>
    <x v="5"/>
    <s v="Medical goods (non-specified by function)"/>
    <s v="HP9"/>
    <x v="9"/>
    <s v="PPPPER"/>
    <x v="5"/>
    <s v="AUT"/>
    <x v="1"/>
    <n v="2019"/>
    <x v="4"/>
    <s v="USD"/>
    <s v="US Dollar"/>
    <n v="0"/>
    <s v="Units"/>
    <m/>
    <m/>
    <n v="2.4049999999999998"/>
    <m/>
    <m/>
  </r>
  <r>
    <s v="HFTOT"/>
    <x v="0"/>
    <x v="5"/>
    <s v="Medical goods (non-specified by function)"/>
    <s v="HP9"/>
    <x v="9"/>
    <s v="PPPPER"/>
    <x v="5"/>
    <s v="AUT"/>
    <x v="1"/>
    <n v="2020"/>
    <x v="5"/>
    <s v="USD"/>
    <s v="US Dollar"/>
    <n v="0"/>
    <s v="Units"/>
    <m/>
    <m/>
    <n v="2.923"/>
    <m/>
    <m/>
  </r>
  <r>
    <s v="HFTOT"/>
    <x v="0"/>
    <x v="5"/>
    <s v="Medical goods (non-specified by function)"/>
    <s v="HP9"/>
    <x v="9"/>
    <s v="PPPPER"/>
    <x v="5"/>
    <s v="AUT"/>
    <x v="1"/>
    <n v="2021"/>
    <x v="6"/>
    <s v="USD"/>
    <s v="US Dollar"/>
    <n v="0"/>
    <s v="Units"/>
    <m/>
    <m/>
    <n v="1.829"/>
    <m/>
    <m/>
  </r>
  <r>
    <s v="HF1"/>
    <x v="1"/>
    <x v="5"/>
    <s v="Medical goods (non-specified by function)"/>
    <s v="HPTOT"/>
    <x v="0"/>
    <s v="PARPIB"/>
    <x v="0"/>
    <s v="AUS"/>
    <x v="0"/>
    <n v="2015"/>
    <x v="0"/>
    <s v="PC"/>
    <s v="Percentage"/>
    <n v="0"/>
    <s v="Units"/>
    <m/>
    <m/>
    <n v="0.64400000000000002"/>
    <m/>
    <m/>
  </r>
  <r>
    <s v="HF1"/>
    <x v="1"/>
    <x v="5"/>
    <s v="Medical goods (non-specified by function)"/>
    <s v="HPTOT"/>
    <x v="0"/>
    <s v="PARPIB"/>
    <x v="0"/>
    <s v="AUS"/>
    <x v="0"/>
    <n v="2016"/>
    <x v="1"/>
    <s v="PC"/>
    <s v="Percentage"/>
    <n v="0"/>
    <s v="Units"/>
    <m/>
    <m/>
    <n v="0.65800000000000003"/>
    <m/>
    <m/>
  </r>
  <r>
    <s v="HF1"/>
    <x v="1"/>
    <x v="5"/>
    <s v="Medical goods (non-specified by function)"/>
    <s v="HPTOT"/>
    <x v="0"/>
    <s v="PARPIB"/>
    <x v="0"/>
    <s v="AUS"/>
    <x v="0"/>
    <n v="2017"/>
    <x v="2"/>
    <s v="PC"/>
    <s v="Percentage"/>
    <n v="0"/>
    <s v="Units"/>
    <m/>
    <m/>
    <n v="0.621"/>
    <m/>
    <m/>
  </r>
  <r>
    <s v="HF1"/>
    <x v="1"/>
    <x v="5"/>
    <s v="Medical goods (non-specified by function)"/>
    <s v="HPTOT"/>
    <x v="0"/>
    <s v="PARPIB"/>
    <x v="0"/>
    <s v="AUS"/>
    <x v="0"/>
    <n v="2018"/>
    <x v="3"/>
    <s v="PC"/>
    <s v="Percentage"/>
    <n v="0"/>
    <s v="Units"/>
    <m/>
    <m/>
    <n v="0.58799999999999997"/>
    <m/>
    <m/>
  </r>
  <r>
    <s v="HF1"/>
    <x v="1"/>
    <x v="5"/>
    <s v="Medical goods (non-specified by function)"/>
    <s v="HPTOT"/>
    <x v="0"/>
    <s v="PARPIB"/>
    <x v="0"/>
    <s v="AUS"/>
    <x v="0"/>
    <n v="2019"/>
    <x v="4"/>
    <s v="PC"/>
    <s v="Percentage"/>
    <n v="0"/>
    <s v="Units"/>
    <m/>
    <m/>
    <n v="0.61799999999999999"/>
    <m/>
    <m/>
  </r>
  <r>
    <s v="HF1"/>
    <x v="1"/>
    <x v="5"/>
    <s v="Medical goods (non-specified by function)"/>
    <s v="HPTOT"/>
    <x v="0"/>
    <s v="PARPIB"/>
    <x v="0"/>
    <s v="AUS"/>
    <x v="0"/>
    <n v="2020"/>
    <x v="5"/>
    <s v="PC"/>
    <s v="Percentage"/>
    <n v="0"/>
    <s v="Units"/>
    <m/>
    <m/>
    <n v="0.68400000000000005"/>
    <m/>
    <m/>
  </r>
  <r>
    <s v="HF1"/>
    <x v="1"/>
    <x v="5"/>
    <s v="Medical goods (non-specified by function)"/>
    <s v="HPTOT"/>
    <x v="0"/>
    <s v="PARCUR"/>
    <x v="1"/>
    <s v="AUS"/>
    <x v="0"/>
    <n v="2015"/>
    <x v="0"/>
    <s v="PC"/>
    <s v="Percentage"/>
    <n v="0"/>
    <s v="Units"/>
    <m/>
    <m/>
    <n v="6.3259999999999996"/>
    <m/>
    <m/>
  </r>
  <r>
    <s v="HF1"/>
    <x v="1"/>
    <x v="5"/>
    <s v="Medical goods (non-specified by function)"/>
    <s v="HPTOT"/>
    <x v="0"/>
    <s v="PARCUR"/>
    <x v="1"/>
    <s v="AUS"/>
    <x v="0"/>
    <n v="2016"/>
    <x v="1"/>
    <s v="PC"/>
    <s v="Percentage"/>
    <n v="0"/>
    <s v="Units"/>
    <m/>
    <m/>
    <n v="6.5209999999999999"/>
    <m/>
    <m/>
  </r>
  <r>
    <s v="HF1"/>
    <x v="1"/>
    <x v="5"/>
    <s v="Medical goods (non-specified by function)"/>
    <s v="HPTOT"/>
    <x v="0"/>
    <s v="PARCUR"/>
    <x v="1"/>
    <s v="AUS"/>
    <x v="0"/>
    <n v="2017"/>
    <x v="2"/>
    <s v="PC"/>
    <s v="Percentage"/>
    <n v="0"/>
    <s v="Units"/>
    <m/>
    <m/>
    <n v="6.1390000000000002"/>
    <m/>
    <m/>
  </r>
  <r>
    <s v="HF1"/>
    <x v="1"/>
    <x v="5"/>
    <s v="Medical goods (non-specified by function)"/>
    <s v="HPTOT"/>
    <x v="0"/>
    <s v="PARCUR"/>
    <x v="1"/>
    <s v="AUS"/>
    <x v="0"/>
    <n v="2018"/>
    <x v="3"/>
    <s v="PC"/>
    <s v="Percentage"/>
    <n v="0"/>
    <s v="Units"/>
    <m/>
    <m/>
    <n v="5.8449999999999998"/>
    <m/>
    <m/>
  </r>
  <r>
    <s v="HF1"/>
    <x v="1"/>
    <x v="5"/>
    <s v="Medical goods (non-specified by function)"/>
    <s v="HPTOT"/>
    <x v="0"/>
    <s v="PARCUR"/>
    <x v="1"/>
    <s v="AUS"/>
    <x v="0"/>
    <n v="2019"/>
    <x v="4"/>
    <s v="PC"/>
    <s v="Percentage"/>
    <n v="0"/>
    <s v="Units"/>
    <m/>
    <m/>
    <n v="6.0449999999999999"/>
    <m/>
    <m/>
  </r>
  <r>
    <s v="HF1"/>
    <x v="1"/>
    <x v="5"/>
    <s v="Medical goods (non-specified by function)"/>
    <s v="HPTOT"/>
    <x v="0"/>
    <s v="PARCUR"/>
    <x v="1"/>
    <s v="AUS"/>
    <x v="0"/>
    <n v="2020"/>
    <x v="5"/>
    <s v="PC"/>
    <s v="Percentage"/>
    <n v="0"/>
    <s v="Units"/>
    <m/>
    <m/>
    <n v="6.399"/>
    <m/>
    <m/>
  </r>
  <r>
    <s v="HF1"/>
    <x v="1"/>
    <x v="5"/>
    <s v="Medical goods (non-specified by function)"/>
    <s v="HPTOT"/>
    <x v="0"/>
    <s v="MLLNCU"/>
    <x v="2"/>
    <s v="AUS"/>
    <x v="0"/>
    <n v="2015"/>
    <x v="0"/>
    <s v="AUD"/>
    <s v="Australian Dollar"/>
    <n v="6"/>
    <s v="Millions"/>
    <m/>
    <m/>
    <n v="10677.151"/>
    <m/>
    <m/>
  </r>
  <r>
    <s v="HF1"/>
    <x v="1"/>
    <x v="5"/>
    <s v="Medical goods (non-specified by function)"/>
    <s v="HPTOT"/>
    <x v="0"/>
    <s v="MLLNCU"/>
    <x v="2"/>
    <s v="AUS"/>
    <x v="0"/>
    <n v="2016"/>
    <x v="1"/>
    <s v="AUD"/>
    <s v="Australian Dollar"/>
    <n v="6"/>
    <s v="Millions"/>
    <m/>
    <m/>
    <n v="11576.397000000001"/>
    <m/>
    <m/>
  </r>
  <r>
    <s v="HF1"/>
    <x v="1"/>
    <x v="5"/>
    <s v="Medical goods (non-specified by function)"/>
    <s v="HPTOT"/>
    <x v="0"/>
    <s v="MLLNCU"/>
    <x v="2"/>
    <s v="AUS"/>
    <x v="0"/>
    <n v="2017"/>
    <x v="2"/>
    <s v="AUD"/>
    <s v="Australian Dollar"/>
    <n v="6"/>
    <s v="Millions"/>
    <m/>
    <m/>
    <n v="11450.456"/>
    <m/>
    <m/>
  </r>
  <r>
    <s v="HF1"/>
    <x v="1"/>
    <x v="5"/>
    <s v="Medical goods (non-specified by function)"/>
    <s v="HPTOT"/>
    <x v="0"/>
    <s v="MLLNCU"/>
    <x v="2"/>
    <s v="AUS"/>
    <x v="0"/>
    <n v="2018"/>
    <x v="3"/>
    <s v="AUD"/>
    <s v="Australian Dollar"/>
    <n v="6"/>
    <s v="Millions"/>
    <m/>
    <m/>
    <n v="11445.647999999999"/>
    <m/>
    <m/>
  </r>
  <r>
    <s v="HF1"/>
    <x v="1"/>
    <x v="5"/>
    <s v="Medical goods (non-specified by function)"/>
    <s v="HPTOT"/>
    <x v="0"/>
    <s v="MLLNCU"/>
    <x v="2"/>
    <s v="AUS"/>
    <x v="0"/>
    <n v="2019"/>
    <x v="4"/>
    <s v="AUD"/>
    <s v="Australian Dollar"/>
    <n v="6"/>
    <s v="Millions"/>
    <m/>
    <m/>
    <n v="12228.268"/>
    <m/>
    <m/>
  </r>
  <r>
    <s v="HF1"/>
    <x v="1"/>
    <x v="5"/>
    <s v="Medical goods (non-specified by function)"/>
    <s v="HPTOT"/>
    <x v="0"/>
    <s v="MLLNCU"/>
    <x v="2"/>
    <s v="AUS"/>
    <x v="0"/>
    <n v="2020"/>
    <x v="5"/>
    <s v="AUD"/>
    <s v="Australian Dollar"/>
    <n v="6"/>
    <s v="Millions"/>
    <m/>
    <m/>
    <n v="14223.86"/>
    <m/>
    <m/>
  </r>
  <r>
    <s v="HF1"/>
    <x v="1"/>
    <x v="5"/>
    <s v="Medical goods (non-specified by function)"/>
    <s v="HPTOT"/>
    <x v="0"/>
    <s v="VALREL"/>
    <x v="3"/>
    <s v="AUS"/>
    <x v="0"/>
    <n v="2015"/>
    <x v="0"/>
    <s v="AUD"/>
    <s v="Australian Dollar"/>
    <n v="6"/>
    <s v="Millions"/>
    <n v="2015"/>
    <n v="2015"/>
    <n v="10677.151"/>
    <m/>
    <m/>
  </r>
  <r>
    <s v="HF1"/>
    <x v="1"/>
    <x v="5"/>
    <s v="Medical goods (non-specified by function)"/>
    <s v="HPTOT"/>
    <x v="0"/>
    <s v="VALREL"/>
    <x v="3"/>
    <s v="AUS"/>
    <x v="0"/>
    <n v="2016"/>
    <x v="1"/>
    <s v="AUD"/>
    <s v="Australian Dollar"/>
    <n v="6"/>
    <s v="Millions"/>
    <n v="2015"/>
    <n v="2015"/>
    <n v="11460.394"/>
    <m/>
    <m/>
  </r>
  <r>
    <s v="HF1"/>
    <x v="1"/>
    <x v="5"/>
    <s v="Medical goods (non-specified by function)"/>
    <s v="HPTOT"/>
    <x v="0"/>
    <s v="VALREL"/>
    <x v="3"/>
    <s v="AUS"/>
    <x v="0"/>
    <n v="2017"/>
    <x v="2"/>
    <s v="AUD"/>
    <s v="Australian Dollar"/>
    <n v="6"/>
    <s v="Millions"/>
    <n v="2015"/>
    <n v="2015"/>
    <n v="11183.489"/>
    <m/>
    <m/>
  </r>
  <r>
    <s v="HF1"/>
    <x v="1"/>
    <x v="5"/>
    <s v="Medical goods (non-specified by function)"/>
    <s v="HPTOT"/>
    <x v="0"/>
    <s v="VALREL"/>
    <x v="3"/>
    <s v="AUS"/>
    <x v="0"/>
    <n v="2018"/>
    <x v="3"/>
    <s v="AUD"/>
    <s v="Australian Dollar"/>
    <n v="6"/>
    <s v="Millions"/>
    <n v="2015"/>
    <n v="2015"/>
    <n v="10980.147999999999"/>
    <m/>
    <m/>
  </r>
  <r>
    <s v="HF1"/>
    <x v="1"/>
    <x v="5"/>
    <s v="Medical goods (non-specified by function)"/>
    <s v="HPTOT"/>
    <x v="0"/>
    <s v="VALREL"/>
    <x v="3"/>
    <s v="AUS"/>
    <x v="0"/>
    <n v="2019"/>
    <x v="4"/>
    <s v="AUD"/>
    <s v="Australian Dollar"/>
    <n v="6"/>
    <s v="Millions"/>
    <n v="2015"/>
    <n v="2015"/>
    <n v="11553.050999999999"/>
    <m/>
    <m/>
  </r>
  <r>
    <s v="HF1"/>
    <x v="1"/>
    <x v="5"/>
    <s v="Medical goods (non-specified by function)"/>
    <s v="HPTOT"/>
    <x v="0"/>
    <s v="VALREL"/>
    <x v="3"/>
    <s v="AUS"/>
    <x v="0"/>
    <n v="2020"/>
    <x v="5"/>
    <s v="AUD"/>
    <s v="Australian Dollar"/>
    <n v="6"/>
    <s v="Millions"/>
    <n v="2015"/>
    <n v="2015"/>
    <n v="13318.608"/>
    <m/>
    <m/>
  </r>
  <r>
    <s v="HF1"/>
    <x v="1"/>
    <x v="5"/>
    <s v="Medical goods (non-specified by function)"/>
    <s v="HPTOT"/>
    <x v="0"/>
    <s v="UNPPER"/>
    <x v="4"/>
    <s v="AUS"/>
    <x v="0"/>
    <n v="2015"/>
    <x v="0"/>
    <s v="AUD"/>
    <s v="Australian Dollar"/>
    <n v="0"/>
    <s v="Units"/>
    <m/>
    <m/>
    <n v="448.31900000000002"/>
    <m/>
    <m/>
  </r>
  <r>
    <s v="HF1"/>
    <x v="1"/>
    <x v="5"/>
    <s v="Medical goods (non-specified by function)"/>
    <s v="HPTOT"/>
    <x v="0"/>
    <s v="UNPPER"/>
    <x v="4"/>
    <s v="AUS"/>
    <x v="0"/>
    <n v="2016"/>
    <x v="1"/>
    <s v="AUD"/>
    <s v="Australian Dollar"/>
    <n v="0"/>
    <s v="Units"/>
    <m/>
    <m/>
    <n v="478.54300000000001"/>
    <m/>
    <m/>
  </r>
  <r>
    <s v="HF1"/>
    <x v="1"/>
    <x v="5"/>
    <s v="Medical goods (non-specified by function)"/>
    <s v="HPTOT"/>
    <x v="0"/>
    <s v="UNPPER"/>
    <x v="4"/>
    <s v="AUS"/>
    <x v="0"/>
    <n v="2017"/>
    <x v="2"/>
    <s v="AUD"/>
    <s v="Australian Dollar"/>
    <n v="0"/>
    <s v="Units"/>
    <m/>
    <m/>
    <n v="465.57499999999999"/>
    <m/>
    <m/>
  </r>
  <r>
    <s v="HF1"/>
    <x v="1"/>
    <x v="5"/>
    <s v="Medical goods (non-specified by function)"/>
    <s v="HPTOT"/>
    <x v="0"/>
    <s v="UNPPER"/>
    <x v="4"/>
    <s v="AUS"/>
    <x v="0"/>
    <n v="2018"/>
    <x v="3"/>
    <s v="AUD"/>
    <s v="Australian Dollar"/>
    <n v="0"/>
    <s v="Units"/>
    <m/>
    <m/>
    <n v="458.43799999999999"/>
    <m/>
    <m/>
  </r>
  <r>
    <s v="HF1"/>
    <x v="1"/>
    <x v="5"/>
    <s v="Medical goods (non-specified by function)"/>
    <s v="HPTOT"/>
    <x v="0"/>
    <s v="UNPPER"/>
    <x v="4"/>
    <s v="AUS"/>
    <x v="0"/>
    <n v="2019"/>
    <x v="4"/>
    <s v="AUD"/>
    <s v="Australian Dollar"/>
    <n v="0"/>
    <s v="Units"/>
    <m/>
    <m/>
    <n v="482.56400000000002"/>
    <m/>
    <m/>
  </r>
  <r>
    <s v="HF1"/>
    <x v="1"/>
    <x v="5"/>
    <s v="Medical goods (non-specified by function)"/>
    <s v="HPTOT"/>
    <x v="0"/>
    <s v="UNPPER"/>
    <x v="4"/>
    <s v="AUS"/>
    <x v="0"/>
    <n v="2020"/>
    <x v="5"/>
    <s v="AUD"/>
    <s v="Australian Dollar"/>
    <n v="0"/>
    <s v="Units"/>
    <m/>
    <m/>
    <n v="554.42200000000003"/>
    <m/>
    <m/>
  </r>
  <r>
    <s v="HF1"/>
    <x v="1"/>
    <x v="5"/>
    <s v="Medical goods (non-specified by function)"/>
    <s v="HPTOT"/>
    <x v="0"/>
    <s v="PPPPER"/>
    <x v="5"/>
    <s v="AUS"/>
    <x v="0"/>
    <n v="2015"/>
    <x v="0"/>
    <s v="USD"/>
    <s v="US Dollar"/>
    <n v="0"/>
    <s v="Units"/>
    <m/>
    <m/>
    <n v="302.15300000000002"/>
    <m/>
    <m/>
  </r>
  <r>
    <s v="HF1"/>
    <x v="1"/>
    <x v="5"/>
    <s v="Medical goods (non-specified by function)"/>
    <s v="HPTOT"/>
    <x v="0"/>
    <s v="PPPPER"/>
    <x v="5"/>
    <s v="AUS"/>
    <x v="0"/>
    <n v="2016"/>
    <x v="1"/>
    <s v="USD"/>
    <s v="US Dollar"/>
    <n v="0"/>
    <s v="Units"/>
    <m/>
    <m/>
    <n v="328.49599999999998"/>
    <m/>
    <m/>
  </r>
  <r>
    <s v="HF1"/>
    <x v="1"/>
    <x v="5"/>
    <s v="Medical goods (non-specified by function)"/>
    <s v="HPTOT"/>
    <x v="0"/>
    <s v="PPPPER"/>
    <x v="5"/>
    <s v="AUS"/>
    <x v="0"/>
    <n v="2017"/>
    <x v="2"/>
    <s v="USD"/>
    <s v="US Dollar"/>
    <n v="0"/>
    <s v="Units"/>
    <m/>
    <m/>
    <n v="311.52199999999999"/>
    <m/>
    <m/>
  </r>
  <r>
    <s v="HF1"/>
    <x v="1"/>
    <x v="5"/>
    <s v="Medical goods (non-specified by function)"/>
    <s v="HPTOT"/>
    <x v="0"/>
    <s v="PPPPER"/>
    <x v="5"/>
    <s v="AUS"/>
    <x v="0"/>
    <n v="2018"/>
    <x v="3"/>
    <s v="USD"/>
    <s v="US Dollar"/>
    <n v="0"/>
    <s v="Units"/>
    <m/>
    <m/>
    <n v="303.40100000000001"/>
    <m/>
    <m/>
  </r>
  <r>
    <s v="HF1"/>
    <x v="1"/>
    <x v="5"/>
    <s v="Medical goods (non-specified by function)"/>
    <s v="HPTOT"/>
    <x v="0"/>
    <s v="PPPPER"/>
    <x v="5"/>
    <s v="AUS"/>
    <x v="0"/>
    <n v="2019"/>
    <x v="4"/>
    <s v="USD"/>
    <s v="US Dollar"/>
    <n v="0"/>
    <s v="Units"/>
    <m/>
    <m/>
    <n v="309.89400000000001"/>
    <m/>
    <m/>
  </r>
  <r>
    <s v="HF1"/>
    <x v="1"/>
    <x v="5"/>
    <s v="Medical goods (non-specified by function)"/>
    <s v="HPTOT"/>
    <x v="0"/>
    <s v="PPPPER"/>
    <x v="5"/>
    <s v="AUS"/>
    <x v="0"/>
    <n v="2020"/>
    <x v="5"/>
    <s v="USD"/>
    <s v="US Dollar"/>
    <n v="0"/>
    <s v="Units"/>
    <m/>
    <m/>
    <n v="364.28300000000002"/>
    <m/>
    <m/>
  </r>
  <r>
    <s v="HF1"/>
    <x v="1"/>
    <x v="5"/>
    <s v="Medical goods (non-specified by function)"/>
    <s v="HPTOT"/>
    <x v="0"/>
    <s v="PARCUR"/>
    <x v="1"/>
    <s v="AUT"/>
    <x v="1"/>
    <n v="2015"/>
    <x v="0"/>
    <s v="PC"/>
    <s v="Percentage"/>
    <n v="0"/>
    <s v="Units"/>
    <m/>
    <m/>
    <n v="10.199"/>
    <m/>
    <m/>
  </r>
  <r>
    <s v="HF1"/>
    <x v="1"/>
    <x v="5"/>
    <s v="Medical goods (non-specified by function)"/>
    <s v="HPTOT"/>
    <x v="0"/>
    <s v="PARCUR"/>
    <x v="1"/>
    <s v="AUT"/>
    <x v="1"/>
    <n v="2016"/>
    <x v="1"/>
    <s v="PC"/>
    <s v="Percentage"/>
    <n v="0"/>
    <s v="Units"/>
    <m/>
    <m/>
    <n v="10.003"/>
    <m/>
    <m/>
  </r>
  <r>
    <s v="HF1"/>
    <x v="1"/>
    <x v="5"/>
    <s v="Medical goods (non-specified by function)"/>
    <s v="HPTOT"/>
    <x v="0"/>
    <s v="PARCUR"/>
    <x v="1"/>
    <s v="AUT"/>
    <x v="1"/>
    <n v="2017"/>
    <x v="2"/>
    <s v="PC"/>
    <s v="Percentage"/>
    <n v="0"/>
    <s v="Units"/>
    <m/>
    <m/>
    <n v="10.086"/>
    <m/>
    <m/>
  </r>
  <r>
    <s v="HF1"/>
    <x v="1"/>
    <x v="5"/>
    <s v="Medical goods (non-specified by function)"/>
    <s v="HPTOT"/>
    <x v="0"/>
    <s v="PARCUR"/>
    <x v="1"/>
    <s v="AUT"/>
    <x v="1"/>
    <n v="2018"/>
    <x v="3"/>
    <s v="PC"/>
    <s v="Percentage"/>
    <n v="0"/>
    <s v="Units"/>
    <m/>
    <m/>
    <n v="10.042"/>
    <m/>
    <m/>
  </r>
  <r>
    <s v="HF1"/>
    <x v="1"/>
    <x v="5"/>
    <s v="Medical goods (non-specified by function)"/>
    <s v="HPTOT"/>
    <x v="0"/>
    <s v="PARCUR"/>
    <x v="1"/>
    <s v="AUT"/>
    <x v="1"/>
    <n v="2019"/>
    <x v="4"/>
    <s v="PC"/>
    <s v="Percentage"/>
    <n v="0"/>
    <s v="Units"/>
    <m/>
    <m/>
    <n v="9.9090000000000007"/>
    <m/>
    <m/>
  </r>
  <r>
    <s v="HF1"/>
    <x v="1"/>
    <x v="5"/>
    <s v="Medical goods (non-specified by function)"/>
    <s v="HPTOT"/>
    <x v="0"/>
    <s v="PARCUR"/>
    <x v="1"/>
    <s v="AUT"/>
    <x v="1"/>
    <n v="2020"/>
    <x v="5"/>
    <s v="PC"/>
    <s v="Percentage"/>
    <n v="0"/>
    <s v="Units"/>
    <m/>
    <m/>
    <n v="10.013999999999999"/>
    <m/>
    <m/>
  </r>
  <r>
    <s v="HF1"/>
    <x v="1"/>
    <x v="5"/>
    <s v="Medical goods (non-specified by function)"/>
    <s v="HPTOT"/>
    <x v="0"/>
    <s v="PARCUR"/>
    <x v="1"/>
    <s v="AUT"/>
    <x v="1"/>
    <n v="2021"/>
    <x v="6"/>
    <s v="PC"/>
    <s v="Percentage"/>
    <n v="0"/>
    <s v="Units"/>
    <m/>
    <m/>
    <n v="9.5860000000000003"/>
    <m/>
    <m/>
  </r>
  <r>
    <s v="HF1"/>
    <x v="1"/>
    <x v="5"/>
    <s v="Medical goods (non-specified by function)"/>
    <s v="HPTOT"/>
    <x v="0"/>
    <s v="MLLNCU"/>
    <x v="2"/>
    <s v="AUT"/>
    <x v="1"/>
    <n v="2015"/>
    <x v="0"/>
    <s v="EUR"/>
    <s v="Euro"/>
    <n v="6"/>
    <s v="Millions"/>
    <m/>
    <m/>
    <n v="3640.2080000000001"/>
    <m/>
    <m/>
  </r>
  <r>
    <s v="HF1"/>
    <x v="1"/>
    <x v="5"/>
    <s v="Medical goods (non-specified by function)"/>
    <s v="HPTOT"/>
    <x v="0"/>
    <s v="MLLNCU"/>
    <x v="2"/>
    <s v="AUT"/>
    <x v="1"/>
    <n v="2016"/>
    <x v="1"/>
    <s v="EUR"/>
    <s v="Euro"/>
    <n v="6"/>
    <s v="Millions"/>
    <m/>
    <m/>
    <n v="3703.0219999999999"/>
    <m/>
    <m/>
  </r>
  <r>
    <s v="HF1"/>
    <x v="1"/>
    <x v="5"/>
    <s v="Medical goods (non-specified by function)"/>
    <s v="HPTOT"/>
    <x v="0"/>
    <s v="MLLNCU"/>
    <x v="2"/>
    <s v="AUT"/>
    <x v="1"/>
    <n v="2017"/>
    <x v="2"/>
    <s v="EUR"/>
    <s v="Euro"/>
    <n v="6"/>
    <s v="Millions"/>
    <m/>
    <m/>
    <n v="3868.6010000000001"/>
    <m/>
    <m/>
  </r>
  <r>
    <s v="HF1"/>
    <x v="1"/>
    <x v="5"/>
    <s v="Medical goods (non-specified by function)"/>
    <s v="HPTOT"/>
    <x v="0"/>
    <s v="MLLNCU"/>
    <x v="2"/>
    <s v="AUT"/>
    <x v="1"/>
    <n v="2018"/>
    <x v="3"/>
    <s v="EUR"/>
    <s v="Euro"/>
    <n v="6"/>
    <s v="Millions"/>
    <m/>
    <m/>
    <n v="4003.6970000000001"/>
    <m/>
    <m/>
  </r>
  <r>
    <s v="HF1"/>
    <x v="1"/>
    <x v="5"/>
    <s v="Medical goods (non-specified by function)"/>
    <s v="HPTOT"/>
    <x v="0"/>
    <s v="MLLNCU"/>
    <x v="2"/>
    <s v="AUT"/>
    <x v="1"/>
    <n v="2019"/>
    <x v="4"/>
    <s v="EUR"/>
    <s v="Euro"/>
    <n v="6"/>
    <s v="Millions"/>
    <m/>
    <m/>
    <n v="4127.2569999999996"/>
    <m/>
    <m/>
  </r>
  <r>
    <s v="HF1"/>
    <x v="1"/>
    <x v="5"/>
    <s v="Medical goods (non-specified by function)"/>
    <s v="HPTOT"/>
    <x v="0"/>
    <s v="MLLNCU"/>
    <x v="2"/>
    <s v="AUT"/>
    <x v="1"/>
    <n v="2020"/>
    <x v="5"/>
    <s v="EUR"/>
    <s v="Euro"/>
    <n v="6"/>
    <s v="Millions"/>
    <m/>
    <m/>
    <n v="4344.3580000000002"/>
    <m/>
    <m/>
  </r>
  <r>
    <s v="HF1"/>
    <x v="1"/>
    <x v="5"/>
    <s v="Medical goods (non-specified by function)"/>
    <s v="HPTOT"/>
    <x v="0"/>
    <s v="MLLNCU"/>
    <x v="2"/>
    <s v="AUT"/>
    <x v="1"/>
    <n v="2021"/>
    <x v="6"/>
    <s v="EUR"/>
    <s v="Euro"/>
    <n v="6"/>
    <s v="Millions"/>
    <m/>
    <m/>
    <n v="4709.6109999999999"/>
    <m/>
    <m/>
  </r>
  <r>
    <s v="HF1"/>
    <x v="1"/>
    <x v="5"/>
    <s v="Medical goods (non-specified by function)"/>
    <s v="HPTOT"/>
    <x v="0"/>
    <s v="VALREL"/>
    <x v="3"/>
    <s v="AUT"/>
    <x v="1"/>
    <n v="2015"/>
    <x v="0"/>
    <s v="EUR"/>
    <s v="Euro"/>
    <n v="6"/>
    <s v="Millions"/>
    <n v="2015"/>
    <n v="2015"/>
    <n v="3640.2080000000001"/>
    <m/>
    <m/>
  </r>
  <r>
    <s v="HF1"/>
    <x v="1"/>
    <x v="5"/>
    <s v="Medical goods (non-specified by function)"/>
    <s v="HPTOT"/>
    <x v="0"/>
    <s v="VALREL"/>
    <x v="3"/>
    <s v="AUT"/>
    <x v="1"/>
    <n v="2016"/>
    <x v="1"/>
    <s v="EUR"/>
    <s v="Euro"/>
    <n v="6"/>
    <s v="Millions"/>
    <n v="2015"/>
    <n v="2015"/>
    <n v="3646.2150000000001"/>
    <m/>
    <m/>
  </r>
  <r>
    <s v="HF1"/>
    <x v="1"/>
    <x v="5"/>
    <s v="Medical goods (non-specified by function)"/>
    <s v="HPTOT"/>
    <x v="0"/>
    <s v="VALREL"/>
    <x v="3"/>
    <s v="AUT"/>
    <x v="1"/>
    <n v="2017"/>
    <x v="2"/>
    <s v="EUR"/>
    <s v="Euro"/>
    <n v="6"/>
    <s v="Millions"/>
    <n v="2015"/>
    <n v="2015"/>
    <n v="3742.6419999999998"/>
    <m/>
    <m/>
  </r>
  <r>
    <s v="HF1"/>
    <x v="1"/>
    <x v="5"/>
    <s v="Medical goods (non-specified by function)"/>
    <s v="HPTOT"/>
    <x v="0"/>
    <s v="VALREL"/>
    <x v="3"/>
    <s v="AUT"/>
    <x v="1"/>
    <n v="2018"/>
    <x v="3"/>
    <s v="EUR"/>
    <s v="Euro"/>
    <n v="6"/>
    <s v="Millions"/>
    <n v="2015"/>
    <n v="2015"/>
    <n v="3794.279"/>
    <m/>
    <m/>
  </r>
  <r>
    <s v="HF1"/>
    <x v="1"/>
    <x v="5"/>
    <s v="Medical goods (non-specified by function)"/>
    <s v="HPTOT"/>
    <x v="0"/>
    <s v="VALREL"/>
    <x v="3"/>
    <s v="AUT"/>
    <x v="1"/>
    <n v="2019"/>
    <x v="4"/>
    <s v="EUR"/>
    <s v="Euro"/>
    <n v="6"/>
    <s v="Millions"/>
    <n v="2015"/>
    <n v="2015"/>
    <n v="3839.614"/>
    <m/>
    <m/>
  </r>
  <r>
    <s v="HF1"/>
    <x v="1"/>
    <x v="5"/>
    <s v="Medical goods (non-specified by function)"/>
    <s v="HPTOT"/>
    <x v="0"/>
    <s v="VALREL"/>
    <x v="3"/>
    <s v="AUT"/>
    <x v="1"/>
    <n v="2020"/>
    <x v="5"/>
    <s v="EUR"/>
    <s v="Euro"/>
    <n v="6"/>
    <s v="Millions"/>
    <n v="2015"/>
    <n v="2015"/>
    <n v="3944.1039999999998"/>
    <m/>
    <m/>
  </r>
  <r>
    <s v="HF1"/>
    <x v="1"/>
    <x v="5"/>
    <s v="Medical goods (non-specified by function)"/>
    <s v="HPTOT"/>
    <x v="0"/>
    <s v="VALREL"/>
    <x v="3"/>
    <s v="AUT"/>
    <x v="1"/>
    <n v="2021"/>
    <x v="6"/>
    <s v="EUR"/>
    <s v="Euro"/>
    <n v="6"/>
    <s v="Millions"/>
    <n v="2015"/>
    <n v="2015"/>
    <n v="4187.1379999999999"/>
    <m/>
    <m/>
  </r>
  <r>
    <s v="HF1"/>
    <x v="1"/>
    <x v="5"/>
    <s v="Medical goods (non-specified by function)"/>
    <s v="HPTOT"/>
    <x v="0"/>
    <s v="PPPPER"/>
    <x v="5"/>
    <s v="AUT"/>
    <x v="1"/>
    <n v="2015"/>
    <x v="0"/>
    <s v="USD"/>
    <s v="US Dollar"/>
    <n v="0"/>
    <s v="Units"/>
    <m/>
    <m/>
    <n v="504.18200000000002"/>
    <m/>
    <m/>
  </r>
  <r>
    <s v="HF1"/>
    <x v="1"/>
    <x v="5"/>
    <s v="Medical goods (non-specified by function)"/>
    <s v="HPTOT"/>
    <x v="0"/>
    <s v="PPPPER"/>
    <x v="5"/>
    <s v="AUT"/>
    <x v="1"/>
    <n v="2016"/>
    <x v="1"/>
    <s v="USD"/>
    <s v="US Dollar"/>
    <n v="0"/>
    <s v="Units"/>
    <m/>
    <m/>
    <n v="519.68899999999996"/>
    <m/>
    <m/>
  </r>
  <r>
    <s v="HF1"/>
    <x v="1"/>
    <x v="5"/>
    <s v="Medical goods (non-specified by function)"/>
    <s v="HPTOT"/>
    <x v="0"/>
    <s v="PPPPER"/>
    <x v="5"/>
    <s v="AUT"/>
    <x v="1"/>
    <n v="2017"/>
    <x v="2"/>
    <s v="USD"/>
    <s v="US Dollar"/>
    <n v="0"/>
    <s v="Units"/>
    <m/>
    <m/>
    <n v="536.12800000000004"/>
    <m/>
    <m/>
  </r>
  <r>
    <s v="HF1"/>
    <x v="1"/>
    <x v="5"/>
    <s v="Medical goods (non-specified by function)"/>
    <s v="HPTOT"/>
    <x v="0"/>
    <s v="PPPPER"/>
    <x v="5"/>
    <s v="AUT"/>
    <x v="1"/>
    <n v="2018"/>
    <x v="3"/>
    <s v="USD"/>
    <s v="US Dollar"/>
    <n v="0"/>
    <s v="Units"/>
    <m/>
    <m/>
    <n v="554.14499999999998"/>
    <m/>
    <m/>
  </r>
  <r>
    <s v="HF1"/>
    <x v="1"/>
    <x v="5"/>
    <s v="Medical goods (non-specified by function)"/>
    <s v="HPTOT"/>
    <x v="0"/>
    <s v="PPPPER"/>
    <x v="5"/>
    <s v="AUT"/>
    <x v="1"/>
    <n v="2019"/>
    <x v="4"/>
    <s v="USD"/>
    <s v="US Dollar"/>
    <n v="0"/>
    <s v="Units"/>
    <m/>
    <m/>
    <n v="557.43399999999997"/>
    <m/>
    <m/>
  </r>
  <r>
    <s v="HF1"/>
    <x v="1"/>
    <x v="5"/>
    <s v="Medical goods (non-specified by function)"/>
    <s v="HPTOT"/>
    <x v="0"/>
    <s v="PPPPER"/>
    <x v="5"/>
    <s v="AUT"/>
    <x v="1"/>
    <n v="2020"/>
    <x v="5"/>
    <s v="USD"/>
    <s v="US Dollar"/>
    <n v="0"/>
    <s v="Units"/>
    <m/>
    <m/>
    <n v="587.18399999999997"/>
    <m/>
    <m/>
  </r>
  <r>
    <s v="HF1"/>
    <x v="1"/>
    <x v="5"/>
    <s v="Medical goods (non-specified by function)"/>
    <s v="HPTOT"/>
    <x v="0"/>
    <s v="PPPPER"/>
    <x v="5"/>
    <s v="AUT"/>
    <x v="1"/>
    <n v="2021"/>
    <x v="6"/>
    <s v="USD"/>
    <s v="US Dollar"/>
    <n v="0"/>
    <s v="Units"/>
    <m/>
    <m/>
    <n v="641.34400000000005"/>
    <m/>
    <m/>
  </r>
  <r>
    <s v="HF1"/>
    <x v="1"/>
    <x v="5"/>
    <s v="Medical goods (non-specified by function)"/>
    <s v="HPTOT"/>
    <x v="0"/>
    <s v="PARPIB"/>
    <x v="0"/>
    <s v="BEL"/>
    <x v="2"/>
    <n v="2015"/>
    <x v="0"/>
    <s v="PC"/>
    <s v="Percentage"/>
    <n v="0"/>
    <s v="Units"/>
    <m/>
    <m/>
    <n v="0.92500000000000004"/>
    <m/>
    <m/>
  </r>
  <r>
    <s v="HF1"/>
    <x v="1"/>
    <x v="5"/>
    <s v="Medical goods (non-specified by function)"/>
    <s v="HPTOT"/>
    <x v="0"/>
    <s v="PARPIB"/>
    <x v="0"/>
    <s v="BEL"/>
    <x v="2"/>
    <n v="2016"/>
    <x v="1"/>
    <s v="PC"/>
    <s v="Percentage"/>
    <n v="0"/>
    <s v="Units"/>
    <m/>
    <m/>
    <n v="0.92400000000000004"/>
    <m/>
    <m/>
  </r>
  <r>
    <s v="HF1"/>
    <x v="1"/>
    <x v="5"/>
    <s v="Medical goods (non-specified by function)"/>
    <s v="HPTOT"/>
    <x v="0"/>
    <s v="PARPIB"/>
    <x v="0"/>
    <s v="BEL"/>
    <x v="2"/>
    <n v="2017"/>
    <x v="2"/>
    <s v="PC"/>
    <s v="Percentage"/>
    <n v="0"/>
    <s v="Units"/>
    <m/>
    <m/>
    <n v="0.876"/>
    <m/>
    <m/>
  </r>
  <r>
    <s v="HF1"/>
    <x v="1"/>
    <x v="5"/>
    <s v="Medical goods (non-specified by function)"/>
    <s v="HPTOT"/>
    <x v="0"/>
    <s v="PARPIB"/>
    <x v="0"/>
    <s v="BEL"/>
    <x v="2"/>
    <n v="2018"/>
    <x v="3"/>
    <s v="PC"/>
    <s v="Percentage"/>
    <n v="0"/>
    <s v="Units"/>
    <m/>
    <m/>
    <n v="0.86899999999999999"/>
    <m/>
    <m/>
  </r>
  <r>
    <s v="HF1"/>
    <x v="1"/>
    <x v="5"/>
    <s v="Medical goods (non-specified by function)"/>
    <s v="HPTOT"/>
    <x v="0"/>
    <s v="PARPIB"/>
    <x v="0"/>
    <s v="BEL"/>
    <x v="2"/>
    <n v="2019"/>
    <x v="4"/>
    <s v="PC"/>
    <s v="Percentage"/>
    <n v="0"/>
    <s v="Units"/>
    <m/>
    <m/>
    <n v="0.84799999999999998"/>
    <m/>
    <m/>
  </r>
  <r>
    <s v="HF1"/>
    <x v="1"/>
    <x v="5"/>
    <s v="Medical goods (non-specified by function)"/>
    <s v="HPTOT"/>
    <x v="0"/>
    <s v="PARPIB"/>
    <x v="0"/>
    <s v="BEL"/>
    <x v="2"/>
    <n v="2020"/>
    <x v="5"/>
    <s v="PC"/>
    <s v="Percentage"/>
    <n v="0"/>
    <s v="Units"/>
    <m/>
    <m/>
    <n v="0.91100000000000003"/>
    <m/>
    <m/>
  </r>
  <r>
    <s v="HF1"/>
    <x v="1"/>
    <x v="5"/>
    <s v="Medical goods (non-specified by function)"/>
    <s v="HPTOT"/>
    <x v="0"/>
    <s v="PARPIB"/>
    <x v="0"/>
    <s v="BEL"/>
    <x v="2"/>
    <n v="2021"/>
    <x v="6"/>
    <s v="PC"/>
    <s v="Percentage"/>
    <n v="0"/>
    <s v="Units"/>
    <m/>
    <m/>
    <n v="0.88400000000000001"/>
    <m/>
    <m/>
  </r>
  <r>
    <s v="HF1"/>
    <x v="1"/>
    <x v="5"/>
    <s v="Medical goods (non-specified by function)"/>
    <s v="HPTOT"/>
    <x v="0"/>
    <s v="PARCUR"/>
    <x v="1"/>
    <s v="BEL"/>
    <x v="2"/>
    <n v="2015"/>
    <x v="0"/>
    <s v="PC"/>
    <s v="Percentage"/>
    <n v="0"/>
    <s v="Units"/>
    <m/>
    <m/>
    <n v="8.5630000000000006"/>
    <m/>
    <m/>
  </r>
  <r>
    <s v="HF1"/>
    <x v="1"/>
    <x v="5"/>
    <s v="Medical goods (non-specified by function)"/>
    <s v="HPTOT"/>
    <x v="0"/>
    <s v="PARCUR"/>
    <x v="1"/>
    <s v="BEL"/>
    <x v="2"/>
    <n v="2016"/>
    <x v="1"/>
    <s v="PC"/>
    <s v="Percentage"/>
    <n v="0"/>
    <s v="Units"/>
    <m/>
    <m/>
    <n v="8.56"/>
    <m/>
    <m/>
  </r>
  <r>
    <s v="HF1"/>
    <x v="1"/>
    <x v="5"/>
    <s v="Medical goods (non-specified by function)"/>
    <s v="HPTOT"/>
    <x v="0"/>
    <s v="PARCUR"/>
    <x v="1"/>
    <s v="BEL"/>
    <x v="2"/>
    <n v="2017"/>
    <x v="2"/>
    <s v="PC"/>
    <s v="Percentage"/>
    <n v="0"/>
    <s v="Units"/>
    <m/>
    <m/>
    <n v="8.1159999999999997"/>
    <m/>
    <m/>
  </r>
  <r>
    <s v="HF1"/>
    <x v="1"/>
    <x v="5"/>
    <s v="Medical goods (non-specified by function)"/>
    <s v="HPTOT"/>
    <x v="0"/>
    <s v="PARCUR"/>
    <x v="1"/>
    <s v="BEL"/>
    <x v="2"/>
    <n v="2018"/>
    <x v="3"/>
    <s v="PC"/>
    <s v="Percentage"/>
    <n v="0"/>
    <s v="Units"/>
    <m/>
    <m/>
    <n v="8.0009999999999994"/>
    <m/>
    <m/>
  </r>
  <r>
    <s v="HF1"/>
    <x v="1"/>
    <x v="5"/>
    <s v="Medical goods (non-specified by function)"/>
    <s v="HPTOT"/>
    <x v="0"/>
    <s v="PARCUR"/>
    <x v="1"/>
    <s v="BEL"/>
    <x v="2"/>
    <n v="2019"/>
    <x v="4"/>
    <s v="PC"/>
    <s v="Percentage"/>
    <n v="0"/>
    <s v="Units"/>
    <m/>
    <m/>
    <n v="7.8579999999999997"/>
    <m/>
    <m/>
  </r>
  <r>
    <s v="HF1"/>
    <x v="1"/>
    <x v="5"/>
    <s v="Medical goods (non-specified by function)"/>
    <s v="HPTOT"/>
    <x v="0"/>
    <s v="PARCUR"/>
    <x v="1"/>
    <s v="BEL"/>
    <x v="2"/>
    <n v="2020"/>
    <x v="5"/>
    <s v="PC"/>
    <s v="Percentage"/>
    <n v="0"/>
    <s v="Units"/>
    <m/>
    <m/>
    <n v="8.1359999999999992"/>
    <m/>
    <m/>
  </r>
  <r>
    <s v="HF1"/>
    <x v="1"/>
    <x v="5"/>
    <s v="Medical goods (non-specified by function)"/>
    <s v="HPTOT"/>
    <x v="0"/>
    <s v="PARCUR"/>
    <x v="1"/>
    <s v="BEL"/>
    <x v="2"/>
    <n v="2021"/>
    <x v="6"/>
    <s v="PC"/>
    <s v="Percentage"/>
    <n v="0"/>
    <s v="Units"/>
    <m/>
    <m/>
    <n v="8.0069999999999997"/>
    <m/>
    <m/>
  </r>
  <r>
    <s v="HF1"/>
    <x v="1"/>
    <x v="5"/>
    <s v="Medical goods (non-specified by function)"/>
    <s v="HPTOT"/>
    <x v="0"/>
    <s v="MLLNCU"/>
    <x v="2"/>
    <s v="BEL"/>
    <x v="2"/>
    <n v="2015"/>
    <x v="0"/>
    <s v="EUR"/>
    <s v="Euro"/>
    <n v="6"/>
    <s v="Millions"/>
    <m/>
    <m/>
    <n v="3852.7139999999999"/>
    <m/>
    <m/>
  </r>
  <r>
    <s v="HF1"/>
    <x v="1"/>
    <x v="5"/>
    <s v="Medical goods (non-specified by function)"/>
    <s v="HPTOT"/>
    <x v="0"/>
    <s v="MLLNCU"/>
    <x v="2"/>
    <s v="BEL"/>
    <x v="2"/>
    <n v="2016"/>
    <x v="1"/>
    <s v="EUR"/>
    <s v="Euro"/>
    <n v="6"/>
    <s v="Millions"/>
    <m/>
    <m/>
    <n v="3973.712"/>
    <m/>
    <m/>
  </r>
  <r>
    <s v="HF1"/>
    <x v="1"/>
    <x v="5"/>
    <s v="Medical goods (non-specified by function)"/>
    <s v="HPTOT"/>
    <x v="0"/>
    <s v="MLLNCU"/>
    <x v="2"/>
    <s v="BEL"/>
    <x v="2"/>
    <n v="2017"/>
    <x v="2"/>
    <s v="EUR"/>
    <s v="Euro"/>
    <n v="6"/>
    <s v="Millions"/>
    <m/>
    <m/>
    <n v="3900.4050000000002"/>
    <m/>
    <m/>
  </r>
  <r>
    <s v="HF1"/>
    <x v="1"/>
    <x v="5"/>
    <s v="Medical goods (non-specified by function)"/>
    <s v="HPTOT"/>
    <x v="0"/>
    <s v="MLLNCU"/>
    <x v="2"/>
    <s v="BEL"/>
    <x v="2"/>
    <n v="2018"/>
    <x v="3"/>
    <s v="EUR"/>
    <s v="Euro"/>
    <n v="6"/>
    <s v="Millions"/>
    <m/>
    <m/>
    <n v="3998.2150000000001"/>
    <m/>
    <m/>
  </r>
  <r>
    <s v="HF1"/>
    <x v="1"/>
    <x v="5"/>
    <s v="Medical goods (non-specified by function)"/>
    <s v="HPTOT"/>
    <x v="0"/>
    <s v="MLLNCU"/>
    <x v="2"/>
    <s v="BEL"/>
    <x v="2"/>
    <n v="2019"/>
    <x v="4"/>
    <s v="EUR"/>
    <s v="Euro"/>
    <n v="6"/>
    <s v="Millions"/>
    <m/>
    <m/>
    <n v="4060.48"/>
    <m/>
    <m/>
  </r>
  <r>
    <s v="HF1"/>
    <x v="1"/>
    <x v="5"/>
    <s v="Medical goods (non-specified by function)"/>
    <s v="HPTOT"/>
    <x v="0"/>
    <s v="MLLNCU"/>
    <x v="2"/>
    <s v="BEL"/>
    <x v="2"/>
    <n v="2020"/>
    <x v="5"/>
    <s v="EUR"/>
    <s v="Euro"/>
    <n v="6"/>
    <s v="Millions"/>
    <m/>
    <m/>
    <n v="4188.9359999999997"/>
    <m/>
    <m/>
  </r>
  <r>
    <s v="HF1"/>
    <x v="1"/>
    <x v="5"/>
    <s v="Medical goods (non-specified by function)"/>
    <s v="HPTOT"/>
    <x v="0"/>
    <s v="MLLNCU"/>
    <x v="2"/>
    <s v="BEL"/>
    <x v="2"/>
    <n v="2021"/>
    <x v="6"/>
    <s v="EUR"/>
    <s v="Euro"/>
    <n v="6"/>
    <s v="Millions"/>
    <m/>
    <m/>
    <n v="4443.1880000000001"/>
    <m/>
    <m/>
  </r>
  <r>
    <s v="HF1"/>
    <x v="1"/>
    <x v="5"/>
    <s v="Medical goods (non-specified by function)"/>
    <s v="HPTOT"/>
    <x v="0"/>
    <s v="VALREL"/>
    <x v="3"/>
    <s v="BEL"/>
    <x v="2"/>
    <n v="2015"/>
    <x v="0"/>
    <s v="EUR"/>
    <s v="Euro"/>
    <n v="6"/>
    <s v="Millions"/>
    <n v="2015"/>
    <n v="2015"/>
    <n v="3852.7139999999999"/>
    <m/>
    <m/>
  </r>
  <r>
    <s v="HF1"/>
    <x v="1"/>
    <x v="5"/>
    <s v="Medical goods (non-specified by function)"/>
    <s v="HPTOT"/>
    <x v="0"/>
    <s v="VALREL"/>
    <x v="3"/>
    <s v="BEL"/>
    <x v="2"/>
    <n v="2016"/>
    <x v="1"/>
    <s v="EUR"/>
    <s v="Euro"/>
    <n v="6"/>
    <s v="Millions"/>
    <n v="2015"/>
    <n v="2015"/>
    <n v="3920.1819999999998"/>
    <m/>
    <m/>
  </r>
  <r>
    <s v="HF1"/>
    <x v="1"/>
    <x v="5"/>
    <s v="Medical goods (non-specified by function)"/>
    <s v="HPTOT"/>
    <x v="0"/>
    <s v="VALREL"/>
    <x v="3"/>
    <s v="BEL"/>
    <x v="2"/>
    <n v="2017"/>
    <x v="2"/>
    <s v="EUR"/>
    <s v="Euro"/>
    <n v="6"/>
    <s v="Millions"/>
    <n v="2015"/>
    <n v="2015"/>
    <n v="3770.0419999999999"/>
    <m/>
    <m/>
  </r>
  <r>
    <s v="HF1"/>
    <x v="1"/>
    <x v="5"/>
    <s v="Medical goods (non-specified by function)"/>
    <s v="HPTOT"/>
    <x v="0"/>
    <s v="VALREL"/>
    <x v="3"/>
    <s v="BEL"/>
    <x v="2"/>
    <n v="2018"/>
    <x v="3"/>
    <s v="EUR"/>
    <s v="Euro"/>
    <n v="6"/>
    <s v="Millions"/>
    <n v="2015"/>
    <n v="2015"/>
    <n v="3785.3560000000002"/>
    <m/>
    <m/>
  </r>
  <r>
    <s v="HF1"/>
    <x v="1"/>
    <x v="5"/>
    <s v="Medical goods (non-specified by function)"/>
    <s v="HPTOT"/>
    <x v="0"/>
    <s v="VALREL"/>
    <x v="3"/>
    <s v="BEL"/>
    <x v="2"/>
    <n v="2019"/>
    <x v="4"/>
    <s v="EUR"/>
    <s v="Euro"/>
    <n v="6"/>
    <s v="Millions"/>
    <n v="2015"/>
    <n v="2015"/>
    <n v="3791.3409999999999"/>
    <m/>
    <m/>
  </r>
  <r>
    <s v="HF1"/>
    <x v="1"/>
    <x v="5"/>
    <s v="Medical goods (non-specified by function)"/>
    <s v="HPTOT"/>
    <x v="0"/>
    <s v="VALREL"/>
    <x v="3"/>
    <s v="BEL"/>
    <x v="2"/>
    <n v="2020"/>
    <x v="5"/>
    <s v="EUR"/>
    <s v="Euro"/>
    <n v="6"/>
    <s v="Millions"/>
    <n v="2015"/>
    <n v="2015"/>
    <n v="3856.1579999999999"/>
    <m/>
    <m/>
  </r>
  <r>
    <s v="HF1"/>
    <x v="1"/>
    <x v="5"/>
    <s v="Medical goods (non-specified by function)"/>
    <s v="HPTOT"/>
    <x v="0"/>
    <s v="VALREL"/>
    <x v="3"/>
    <s v="BEL"/>
    <x v="2"/>
    <n v="2021"/>
    <x v="6"/>
    <s v="EUR"/>
    <s v="Euro"/>
    <n v="6"/>
    <s v="Millions"/>
    <n v="2015"/>
    <n v="2015"/>
    <n v="3994.9650000000001"/>
    <m/>
    <m/>
  </r>
  <r>
    <s v="HF1"/>
    <x v="1"/>
    <x v="5"/>
    <s v="Medical goods (non-specified by function)"/>
    <s v="HPTOT"/>
    <x v="0"/>
    <s v="UNPPER"/>
    <x v="4"/>
    <s v="BEL"/>
    <x v="2"/>
    <n v="2015"/>
    <x v="0"/>
    <s v="EUR"/>
    <s v="Euro"/>
    <n v="0"/>
    <s v="Units"/>
    <m/>
    <m/>
    <n v="341.72800000000001"/>
    <m/>
    <m/>
  </r>
  <r>
    <s v="HF1"/>
    <x v="1"/>
    <x v="5"/>
    <s v="Medical goods (non-specified by function)"/>
    <s v="HPTOT"/>
    <x v="0"/>
    <s v="UNPPER"/>
    <x v="4"/>
    <s v="BEL"/>
    <x v="2"/>
    <n v="2016"/>
    <x v="1"/>
    <s v="EUR"/>
    <s v="Euro"/>
    <n v="0"/>
    <s v="Units"/>
    <m/>
    <m/>
    <n v="350.68099999999998"/>
    <m/>
    <m/>
  </r>
  <r>
    <s v="HF1"/>
    <x v="1"/>
    <x v="5"/>
    <s v="Medical goods (non-specified by function)"/>
    <s v="HPTOT"/>
    <x v="0"/>
    <s v="UNPPER"/>
    <x v="4"/>
    <s v="BEL"/>
    <x v="2"/>
    <n v="2017"/>
    <x v="2"/>
    <s v="EUR"/>
    <s v="Euro"/>
    <n v="0"/>
    <s v="Units"/>
    <m/>
    <m/>
    <n v="342.88799999999998"/>
    <m/>
    <m/>
  </r>
  <r>
    <s v="HF1"/>
    <x v="1"/>
    <x v="5"/>
    <s v="Medical goods (non-specified by function)"/>
    <s v="HPTOT"/>
    <x v="0"/>
    <s v="UNPPER"/>
    <x v="4"/>
    <s v="BEL"/>
    <x v="2"/>
    <n v="2018"/>
    <x v="3"/>
    <s v="EUR"/>
    <s v="Euro"/>
    <n v="0"/>
    <s v="Units"/>
    <m/>
    <m/>
    <n v="349.89"/>
    <m/>
    <m/>
  </r>
  <r>
    <s v="HF1"/>
    <x v="1"/>
    <x v="5"/>
    <s v="Medical goods (non-specified by function)"/>
    <s v="HPTOT"/>
    <x v="0"/>
    <s v="UNPPER"/>
    <x v="4"/>
    <s v="BEL"/>
    <x v="2"/>
    <n v="2019"/>
    <x v="4"/>
    <s v="EUR"/>
    <s v="Euro"/>
    <n v="0"/>
    <s v="Units"/>
    <m/>
    <m/>
    <n v="353.42399999999998"/>
    <m/>
    <m/>
  </r>
  <r>
    <s v="HF1"/>
    <x v="1"/>
    <x v="5"/>
    <s v="Medical goods (non-specified by function)"/>
    <s v="HPTOT"/>
    <x v="0"/>
    <s v="UNPPER"/>
    <x v="4"/>
    <s v="BEL"/>
    <x v="2"/>
    <n v="2020"/>
    <x v="5"/>
    <s v="EUR"/>
    <s v="Euro"/>
    <n v="0"/>
    <s v="Units"/>
    <m/>
    <m/>
    <n v="363.03699999999998"/>
    <m/>
    <m/>
  </r>
  <r>
    <s v="HF1"/>
    <x v="1"/>
    <x v="5"/>
    <s v="Medical goods (non-specified by function)"/>
    <s v="HPTOT"/>
    <x v="0"/>
    <s v="UNPPER"/>
    <x v="4"/>
    <s v="BEL"/>
    <x v="2"/>
    <n v="2021"/>
    <x v="6"/>
    <s v="EUR"/>
    <s v="Euro"/>
    <n v="0"/>
    <s v="Units"/>
    <m/>
    <m/>
    <n v="383.49"/>
    <m/>
    <m/>
  </r>
  <r>
    <s v="HF1"/>
    <x v="1"/>
    <x v="5"/>
    <s v="Medical goods (non-specified by function)"/>
    <s v="HPTOT"/>
    <x v="0"/>
    <s v="PPPPER"/>
    <x v="5"/>
    <s v="BEL"/>
    <x v="2"/>
    <n v="2015"/>
    <x v="0"/>
    <s v="USD"/>
    <s v="US Dollar"/>
    <n v="0"/>
    <s v="Units"/>
    <m/>
    <m/>
    <n v="412.553"/>
    <m/>
    <m/>
  </r>
  <r>
    <s v="HF1"/>
    <x v="1"/>
    <x v="5"/>
    <s v="Medical goods (non-specified by function)"/>
    <s v="HPTOT"/>
    <x v="0"/>
    <s v="PPPPER"/>
    <x v="5"/>
    <s v="BEL"/>
    <x v="2"/>
    <n v="2016"/>
    <x v="1"/>
    <s v="USD"/>
    <s v="US Dollar"/>
    <n v="0"/>
    <s v="Units"/>
    <m/>
    <m/>
    <n v="429.14699999999999"/>
    <m/>
    <m/>
  </r>
  <r>
    <s v="HF1"/>
    <x v="1"/>
    <x v="5"/>
    <s v="Medical goods (non-specified by function)"/>
    <s v="HPTOT"/>
    <x v="0"/>
    <s v="PPPPER"/>
    <x v="5"/>
    <s v="BEL"/>
    <x v="2"/>
    <n v="2017"/>
    <x v="2"/>
    <s v="USD"/>
    <s v="US Dollar"/>
    <n v="0"/>
    <s v="Units"/>
    <m/>
    <m/>
    <n v="417.44200000000001"/>
    <m/>
    <m/>
  </r>
  <r>
    <s v="HF1"/>
    <x v="1"/>
    <x v="5"/>
    <s v="Medical goods (non-specified by function)"/>
    <s v="HPTOT"/>
    <x v="0"/>
    <s v="PPPPER"/>
    <x v="5"/>
    <s v="BEL"/>
    <x v="2"/>
    <n v="2018"/>
    <x v="3"/>
    <s v="USD"/>
    <s v="US Dollar"/>
    <n v="0"/>
    <s v="Units"/>
    <m/>
    <m/>
    <n v="428.15800000000002"/>
    <m/>
    <m/>
  </r>
  <r>
    <s v="HF1"/>
    <x v="1"/>
    <x v="5"/>
    <s v="Medical goods (non-specified by function)"/>
    <s v="HPTOT"/>
    <x v="0"/>
    <s v="PPPPER"/>
    <x v="5"/>
    <s v="BEL"/>
    <x v="2"/>
    <n v="2019"/>
    <x v="4"/>
    <s v="USD"/>
    <s v="US Dollar"/>
    <n v="0"/>
    <s v="Units"/>
    <m/>
    <m/>
    <n v="426.202"/>
    <m/>
    <m/>
  </r>
  <r>
    <s v="HF1"/>
    <x v="1"/>
    <x v="5"/>
    <s v="Medical goods (non-specified by function)"/>
    <s v="HPTOT"/>
    <x v="0"/>
    <s v="PPPPER"/>
    <x v="5"/>
    <s v="BEL"/>
    <x v="2"/>
    <n v="2020"/>
    <x v="5"/>
    <s v="USD"/>
    <s v="US Dollar"/>
    <n v="0"/>
    <s v="Units"/>
    <m/>
    <m/>
    <n v="448.19200000000001"/>
    <m/>
    <m/>
  </r>
  <r>
    <s v="HF1"/>
    <x v="1"/>
    <x v="5"/>
    <s v="Medical goods (non-specified by function)"/>
    <s v="HPTOT"/>
    <x v="0"/>
    <s v="PPPPER"/>
    <x v="5"/>
    <s v="BEL"/>
    <x v="2"/>
    <n v="2021"/>
    <x v="6"/>
    <s v="USD"/>
    <s v="US Dollar"/>
    <n v="0"/>
    <s v="Units"/>
    <m/>
    <m/>
    <n v="482.18799999999999"/>
    <m/>
    <m/>
  </r>
  <r>
    <s v="HF1"/>
    <x v="1"/>
    <x v="5"/>
    <s v="Medical goods (non-specified by function)"/>
    <s v="HPTOT"/>
    <x v="0"/>
    <s v="PARCUR"/>
    <x v="1"/>
    <s v="CAN"/>
    <x v="3"/>
    <n v="2015"/>
    <x v="0"/>
    <s v="PC"/>
    <s v="Percentage"/>
    <n v="0"/>
    <s v="Units"/>
    <m/>
    <m/>
    <n v="6.64"/>
    <m/>
    <m/>
  </r>
  <r>
    <s v="HF1"/>
    <x v="1"/>
    <x v="5"/>
    <s v="Medical goods (non-specified by function)"/>
    <s v="HPTOT"/>
    <x v="0"/>
    <s v="PARCUR"/>
    <x v="1"/>
    <s v="CAN"/>
    <x v="3"/>
    <n v="2016"/>
    <x v="1"/>
    <s v="PC"/>
    <s v="Percentage"/>
    <n v="0"/>
    <s v="Units"/>
    <m/>
    <m/>
    <n v="6.4859999999999998"/>
    <m/>
    <m/>
  </r>
  <r>
    <s v="HF1"/>
    <x v="1"/>
    <x v="5"/>
    <s v="Medical goods (non-specified by function)"/>
    <s v="HPTOT"/>
    <x v="0"/>
    <s v="PARCUR"/>
    <x v="1"/>
    <s v="CAN"/>
    <x v="3"/>
    <n v="2017"/>
    <x v="2"/>
    <s v="PC"/>
    <s v="Percentage"/>
    <n v="0"/>
    <s v="Units"/>
    <m/>
    <m/>
    <n v="6.3890000000000002"/>
    <m/>
    <m/>
  </r>
  <r>
    <s v="HF1"/>
    <x v="1"/>
    <x v="5"/>
    <s v="Medical goods (non-specified by function)"/>
    <s v="HPTOT"/>
    <x v="0"/>
    <s v="PARCUR"/>
    <x v="1"/>
    <s v="CAN"/>
    <x v="3"/>
    <n v="2018"/>
    <x v="3"/>
    <s v="PC"/>
    <s v="Percentage"/>
    <n v="0"/>
    <s v="Units"/>
    <m/>
    <m/>
    <n v="6.3330000000000002"/>
    <m/>
    <m/>
  </r>
  <r>
    <s v="HF1"/>
    <x v="1"/>
    <x v="5"/>
    <s v="Medical goods (non-specified by function)"/>
    <s v="HPTOT"/>
    <x v="0"/>
    <s v="PARCUR"/>
    <x v="1"/>
    <s v="CAN"/>
    <x v="3"/>
    <n v="2019"/>
    <x v="4"/>
    <s v="PC"/>
    <s v="Percentage"/>
    <n v="0"/>
    <s v="Units"/>
    <m/>
    <m/>
    <n v="6.2679999999999998"/>
    <m/>
    <m/>
  </r>
  <r>
    <s v="HF1"/>
    <x v="1"/>
    <x v="5"/>
    <s v="Medical goods (non-specified by function)"/>
    <s v="HPTOT"/>
    <x v="0"/>
    <s v="PARCUR"/>
    <x v="1"/>
    <s v="CAN"/>
    <x v="3"/>
    <n v="2020"/>
    <x v="5"/>
    <s v="PC"/>
    <s v="Percentage"/>
    <n v="0"/>
    <s v="Units"/>
    <m/>
    <m/>
    <n v="5.6779999999999999"/>
    <m/>
    <m/>
  </r>
  <r>
    <s v="HF1"/>
    <x v="1"/>
    <x v="5"/>
    <s v="Medical goods (non-specified by function)"/>
    <s v="HPTOT"/>
    <x v="0"/>
    <s v="PARCUR"/>
    <x v="1"/>
    <s v="CAN"/>
    <x v="3"/>
    <n v="2021"/>
    <x v="6"/>
    <s v="PC"/>
    <s v="Percentage"/>
    <n v="0"/>
    <s v="Units"/>
    <m/>
    <m/>
    <n v="5.5090000000000003"/>
    <s v="P"/>
    <s v="Provisional value"/>
  </r>
  <r>
    <s v="HF1"/>
    <x v="1"/>
    <x v="5"/>
    <s v="Medical goods (non-specified by function)"/>
    <s v="HPTOT"/>
    <x v="0"/>
    <s v="PARCUR"/>
    <x v="1"/>
    <s v="CAN"/>
    <x v="3"/>
    <n v="2022"/>
    <x v="7"/>
    <s v="PC"/>
    <s v="Percentage"/>
    <n v="0"/>
    <s v="Units"/>
    <m/>
    <m/>
    <n v="5.8529999999999998"/>
    <s v="P"/>
    <s v="Provisional value"/>
  </r>
  <r>
    <s v="HF1"/>
    <x v="1"/>
    <x v="5"/>
    <s v="Medical goods (non-specified by function)"/>
    <s v="HPTOT"/>
    <x v="0"/>
    <s v="MLLNCU"/>
    <x v="2"/>
    <s v="CAN"/>
    <x v="3"/>
    <n v="2015"/>
    <x v="0"/>
    <s v="CAD"/>
    <s v="Canadian Dollar"/>
    <n v="6"/>
    <s v="Millions"/>
    <m/>
    <m/>
    <n v="14192.379000000001"/>
    <m/>
    <m/>
  </r>
  <r>
    <s v="HF1"/>
    <x v="1"/>
    <x v="5"/>
    <s v="Medical goods (non-specified by function)"/>
    <s v="HPTOT"/>
    <x v="0"/>
    <s v="MLLNCU"/>
    <x v="2"/>
    <s v="CAN"/>
    <x v="3"/>
    <n v="2016"/>
    <x v="1"/>
    <s v="CAD"/>
    <s v="Canadian Dollar"/>
    <n v="6"/>
    <s v="Millions"/>
    <m/>
    <m/>
    <n v="14493.464"/>
    <m/>
    <m/>
  </r>
  <r>
    <s v="HF1"/>
    <x v="1"/>
    <x v="5"/>
    <s v="Medical goods (non-specified by function)"/>
    <s v="HPTOT"/>
    <x v="0"/>
    <s v="MLLNCU"/>
    <x v="2"/>
    <s v="CAN"/>
    <x v="3"/>
    <n v="2017"/>
    <x v="2"/>
    <s v="CAD"/>
    <s v="Canadian Dollar"/>
    <n v="6"/>
    <s v="Millions"/>
    <m/>
    <m/>
    <n v="14915.967000000001"/>
    <m/>
    <m/>
  </r>
  <r>
    <s v="HF1"/>
    <x v="1"/>
    <x v="5"/>
    <s v="Medical goods (non-specified by function)"/>
    <s v="HPTOT"/>
    <x v="0"/>
    <s v="MLLNCU"/>
    <x v="2"/>
    <s v="CAN"/>
    <x v="3"/>
    <n v="2018"/>
    <x v="3"/>
    <s v="CAD"/>
    <s v="Canadian Dollar"/>
    <n v="6"/>
    <s v="Millions"/>
    <m/>
    <m/>
    <n v="15440.486999999999"/>
    <m/>
    <m/>
  </r>
  <r>
    <s v="HF1"/>
    <x v="1"/>
    <x v="5"/>
    <s v="Medical goods (non-specified by function)"/>
    <s v="HPTOT"/>
    <x v="0"/>
    <s v="MLLNCU"/>
    <x v="2"/>
    <s v="CAN"/>
    <x v="3"/>
    <n v="2019"/>
    <x v="4"/>
    <s v="CAD"/>
    <s v="Canadian Dollar"/>
    <n v="6"/>
    <s v="Millions"/>
    <m/>
    <m/>
    <n v="15965.22"/>
    <m/>
    <m/>
  </r>
  <r>
    <s v="HF1"/>
    <x v="1"/>
    <x v="5"/>
    <s v="Medical goods (non-specified by function)"/>
    <s v="HPTOT"/>
    <x v="0"/>
    <s v="MLLNCU"/>
    <x v="2"/>
    <s v="CAN"/>
    <x v="3"/>
    <n v="2020"/>
    <x v="5"/>
    <s v="CAD"/>
    <s v="Canadian Dollar"/>
    <n v="6"/>
    <s v="Millions"/>
    <m/>
    <m/>
    <n v="16355.401"/>
    <m/>
    <m/>
  </r>
  <r>
    <s v="HF1"/>
    <x v="1"/>
    <x v="5"/>
    <s v="Medical goods (non-specified by function)"/>
    <s v="HPTOT"/>
    <x v="0"/>
    <s v="MLLNCU"/>
    <x v="2"/>
    <s v="CAN"/>
    <x v="3"/>
    <n v="2021"/>
    <x v="6"/>
    <s v="CAD"/>
    <s v="Canadian Dollar"/>
    <n v="6"/>
    <s v="Millions"/>
    <m/>
    <m/>
    <n v="17053.167000000001"/>
    <s v="P"/>
    <s v="Provisional value"/>
  </r>
  <r>
    <s v="HF1"/>
    <x v="1"/>
    <x v="5"/>
    <s v="Medical goods (non-specified by function)"/>
    <s v="HPTOT"/>
    <x v="0"/>
    <s v="MLLNCU"/>
    <x v="2"/>
    <s v="CAN"/>
    <x v="3"/>
    <n v="2022"/>
    <x v="7"/>
    <s v="CAD"/>
    <s v="Canadian Dollar"/>
    <n v="6"/>
    <s v="Millions"/>
    <m/>
    <m/>
    <n v="18183.210999999999"/>
    <s v="P"/>
    <s v="Provisional value"/>
  </r>
  <r>
    <s v="HF1"/>
    <x v="1"/>
    <x v="5"/>
    <s v="Medical goods (non-specified by function)"/>
    <s v="HPTOT"/>
    <x v="0"/>
    <s v="UNPPER"/>
    <x v="4"/>
    <s v="CAN"/>
    <x v="3"/>
    <n v="2015"/>
    <x v="0"/>
    <s v="CAD"/>
    <s v="Canadian Dollar"/>
    <n v="0"/>
    <s v="Units"/>
    <m/>
    <m/>
    <n v="397.51299999999998"/>
    <m/>
    <m/>
  </r>
  <r>
    <s v="HF1"/>
    <x v="1"/>
    <x v="5"/>
    <s v="Medical goods (non-specified by function)"/>
    <s v="HPTOT"/>
    <x v="0"/>
    <s v="UNPPER"/>
    <x v="4"/>
    <s v="CAN"/>
    <x v="3"/>
    <n v="2016"/>
    <x v="1"/>
    <s v="CAD"/>
    <s v="Canadian Dollar"/>
    <n v="0"/>
    <s v="Units"/>
    <m/>
    <m/>
    <n v="401.37599999999998"/>
    <m/>
    <m/>
  </r>
  <r>
    <s v="HF1"/>
    <x v="1"/>
    <x v="5"/>
    <s v="Medical goods (non-specified by function)"/>
    <s v="HPTOT"/>
    <x v="0"/>
    <s v="UNPPER"/>
    <x v="4"/>
    <s v="CAN"/>
    <x v="3"/>
    <n v="2017"/>
    <x v="2"/>
    <s v="CAD"/>
    <s v="Canadian Dollar"/>
    <n v="0"/>
    <s v="Units"/>
    <m/>
    <m/>
    <n v="408.15100000000001"/>
    <m/>
    <m/>
  </r>
  <r>
    <s v="HF1"/>
    <x v="1"/>
    <x v="5"/>
    <s v="Medical goods (non-specified by function)"/>
    <s v="HPTOT"/>
    <x v="0"/>
    <s v="UNPPER"/>
    <x v="4"/>
    <s v="CAN"/>
    <x v="3"/>
    <n v="2018"/>
    <x v="3"/>
    <s v="CAD"/>
    <s v="Canadian Dollar"/>
    <n v="0"/>
    <s v="Units"/>
    <m/>
    <m/>
    <n v="416.57799999999997"/>
    <m/>
    <m/>
  </r>
  <r>
    <s v="HF1"/>
    <x v="1"/>
    <x v="5"/>
    <s v="Medical goods (non-specified by function)"/>
    <s v="HPTOT"/>
    <x v="0"/>
    <s v="UNPPER"/>
    <x v="4"/>
    <s v="CAN"/>
    <x v="3"/>
    <n v="2019"/>
    <x v="4"/>
    <s v="CAD"/>
    <s v="Canadian Dollar"/>
    <n v="0"/>
    <s v="Units"/>
    <m/>
    <m/>
    <n v="424.59300000000002"/>
    <m/>
    <m/>
  </r>
  <r>
    <s v="HF1"/>
    <x v="1"/>
    <x v="5"/>
    <s v="Medical goods (non-specified by function)"/>
    <s v="HPTOT"/>
    <x v="0"/>
    <s v="UNPPER"/>
    <x v="4"/>
    <s v="CAN"/>
    <x v="3"/>
    <n v="2020"/>
    <x v="5"/>
    <s v="CAD"/>
    <s v="Canadian Dollar"/>
    <n v="0"/>
    <s v="Units"/>
    <m/>
    <m/>
    <n v="429.98399999999998"/>
    <m/>
    <m/>
  </r>
  <r>
    <s v="HF1"/>
    <x v="1"/>
    <x v="5"/>
    <s v="Medical goods (non-specified by function)"/>
    <s v="HPTOT"/>
    <x v="0"/>
    <s v="UNPPER"/>
    <x v="4"/>
    <s v="CAN"/>
    <x v="3"/>
    <n v="2021"/>
    <x v="6"/>
    <s v="CAD"/>
    <s v="Canadian Dollar"/>
    <n v="0"/>
    <s v="Units"/>
    <m/>
    <m/>
    <n v="445.88"/>
    <s v="P"/>
    <s v="Provisional value"/>
  </r>
  <r>
    <s v="HF1"/>
    <x v="1"/>
    <x v="5"/>
    <s v="Medical goods (non-specified by function)"/>
    <s v="HPTOT"/>
    <x v="0"/>
    <s v="UNPPER"/>
    <x v="4"/>
    <s v="CAN"/>
    <x v="3"/>
    <n v="2022"/>
    <x v="7"/>
    <s v="CAD"/>
    <s v="Canadian Dollar"/>
    <n v="0"/>
    <s v="Units"/>
    <m/>
    <m/>
    <n v="467.65100000000001"/>
    <s v="P"/>
    <s v="Provisional value"/>
  </r>
  <r>
    <s v="HF1"/>
    <x v="1"/>
    <x v="5"/>
    <s v="Medical goods (non-specified by function)"/>
    <s v="HPTOT"/>
    <x v="0"/>
    <s v="PPPPER"/>
    <x v="5"/>
    <s v="CAN"/>
    <x v="3"/>
    <n v="2015"/>
    <x v="0"/>
    <s v="USD"/>
    <s v="US Dollar"/>
    <n v="0"/>
    <s v="Units"/>
    <m/>
    <m/>
    <n v="307.63200000000001"/>
    <m/>
    <m/>
  </r>
  <r>
    <s v="HF1"/>
    <x v="1"/>
    <x v="5"/>
    <s v="Medical goods (non-specified by function)"/>
    <s v="HPTOT"/>
    <x v="0"/>
    <s v="PPPPER"/>
    <x v="5"/>
    <s v="CAN"/>
    <x v="3"/>
    <n v="2016"/>
    <x v="1"/>
    <s v="USD"/>
    <s v="US Dollar"/>
    <n v="0"/>
    <s v="Units"/>
    <m/>
    <m/>
    <n v="327.13799999999998"/>
    <m/>
    <m/>
  </r>
  <r>
    <s v="HF1"/>
    <x v="1"/>
    <x v="5"/>
    <s v="Medical goods (non-specified by function)"/>
    <s v="HPTOT"/>
    <x v="0"/>
    <s v="PPPPER"/>
    <x v="5"/>
    <s v="CAN"/>
    <x v="3"/>
    <n v="2017"/>
    <x v="2"/>
    <s v="USD"/>
    <s v="US Dollar"/>
    <n v="0"/>
    <s v="Units"/>
    <m/>
    <m/>
    <n v="330.40800000000002"/>
    <m/>
    <m/>
  </r>
  <r>
    <s v="HF1"/>
    <x v="1"/>
    <x v="5"/>
    <s v="Medical goods (non-specified by function)"/>
    <s v="HPTOT"/>
    <x v="0"/>
    <s v="PPPPER"/>
    <x v="5"/>
    <s v="CAN"/>
    <x v="3"/>
    <n v="2018"/>
    <x v="3"/>
    <s v="USD"/>
    <s v="US Dollar"/>
    <n v="0"/>
    <s v="Units"/>
    <m/>
    <m/>
    <n v="338.01799999999997"/>
    <m/>
    <m/>
  </r>
  <r>
    <s v="HF1"/>
    <x v="1"/>
    <x v="5"/>
    <s v="Medical goods (non-specified by function)"/>
    <s v="HPTOT"/>
    <x v="0"/>
    <s v="PPPPER"/>
    <x v="5"/>
    <s v="CAN"/>
    <x v="3"/>
    <n v="2019"/>
    <x v="4"/>
    <s v="USD"/>
    <s v="US Dollar"/>
    <n v="0"/>
    <s v="Units"/>
    <m/>
    <m/>
    <n v="327.37200000000001"/>
    <m/>
    <m/>
  </r>
  <r>
    <s v="HF1"/>
    <x v="1"/>
    <x v="5"/>
    <s v="Medical goods (non-specified by function)"/>
    <s v="HPTOT"/>
    <x v="0"/>
    <s v="PPPPER"/>
    <x v="5"/>
    <s v="CAN"/>
    <x v="3"/>
    <n v="2020"/>
    <x v="5"/>
    <s v="USD"/>
    <s v="US Dollar"/>
    <n v="0"/>
    <s v="Units"/>
    <m/>
    <m/>
    <n v="333.83"/>
    <m/>
    <m/>
  </r>
  <r>
    <s v="HF1"/>
    <x v="1"/>
    <x v="5"/>
    <s v="Medical goods (non-specified by function)"/>
    <s v="HPTOT"/>
    <x v="0"/>
    <s v="PPPPER"/>
    <x v="5"/>
    <s v="CAN"/>
    <x v="3"/>
    <n v="2021"/>
    <x v="6"/>
    <s v="USD"/>
    <s v="US Dollar"/>
    <n v="0"/>
    <s v="Units"/>
    <m/>
    <m/>
    <n v="345.84100000000001"/>
    <s v="P"/>
    <s v="Provisional value"/>
  </r>
  <r>
    <s v="HF1"/>
    <x v="1"/>
    <x v="5"/>
    <s v="Medical goods (non-specified by function)"/>
    <s v="HPTOT"/>
    <x v="0"/>
    <s v="PPPPER"/>
    <x v="5"/>
    <s v="CAN"/>
    <x v="3"/>
    <n v="2022"/>
    <x v="7"/>
    <s v="USD"/>
    <s v="US Dollar"/>
    <n v="0"/>
    <s v="Units"/>
    <m/>
    <m/>
    <n v="369.84500000000003"/>
    <s v="P"/>
    <s v="Provisional value"/>
  </r>
  <r>
    <s v="HF1"/>
    <x v="1"/>
    <x v="5"/>
    <s v="Medical goods (non-specified by function)"/>
    <s v="HPTOT"/>
    <x v="0"/>
    <s v="PARPIB"/>
    <x v="0"/>
    <s v="SWE"/>
    <x v="4"/>
    <n v="2015"/>
    <x v="0"/>
    <s v="PC"/>
    <s v="Percentage"/>
    <n v="0"/>
    <s v="Units"/>
    <m/>
    <m/>
    <n v="0.65600000000000003"/>
    <m/>
    <m/>
  </r>
  <r>
    <s v="HF1"/>
    <x v="1"/>
    <x v="5"/>
    <s v="Medical goods (non-specified by function)"/>
    <s v="HPTOT"/>
    <x v="0"/>
    <s v="PARPIB"/>
    <x v="0"/>
    <s v="SWE"/>
    <x v="4"/>
    <n v="2016"/>
    <x v="1"/>
    <s v="PC"/>
    <s v="Percentage"/>
    <n v="0"/>
    <s v="Units"/>
    <m/>
    <m/>
    <n v="0.7"/>
    <m/>
    <m/>
  </r>
  <r>
    <s v="HF1"/>
    <x v="1"/>
    <x v="5"/>
    <s v="Medical goods (non-specified by function)"/>
    <s v="HPTOT"/>
    <x v="0"/>
    <s v="PARPIB"/>
    <x v="0"/>
    <s v="SWE"/>
    <x v="4"/>
    <n v="2017"/>
    <x v="2"/>
    <s v="PC"/>
    <s v="Percentage"/>
    <n v="0"/>
    <s v="Units"/>
    <m/>
    <m/>
    <n v="0.67600000000000005"/>
    <m/>
    <m/>
  </r>
  <r>
    <s v="HF1"/>
    <x v="1"/>
    <x v="5"/>
    <s v="Medical goods (non-specified by function)"/>
    <s v="HPTOT"/>
    <x v="0"/>
    <s v="PARPIB"/>
    <x v="0"/>
    <s v="SWE"/>
    <x v="4"/>
    <n v="2018"/>
    <x v="3"/>
    <s v="PC"/>
    <s v="Percentage"/>
    <n v="0"/>
    <s v="Units"/>
    <m/>
    <m/>
    <n v="0.69599999999999995"/>
    <m/>
    <m/>
  </r>
  <r>
    <s v="HF1"/>
    <x v="1"/>
    <x v="5"/>
    <s v="Medical goods (non-specified by function)"/>
    <s v="HPTOT"/>
    <x v="0"/>
    <s v="PARPIB"/>
    <x v="0"/>
    <s v="SWE"/>
    <x v="4"/>
    <n v="2019"/>
    <x v="4"/>
    <s v="PC"/>
    <s v="Percentage"/>
    <n v="0"/>
    <s v="Units"/>
    <m/>
    <m/>
    <n v="0.67900000000000005"/>
    <m/>
    <m/>
  </r>
  <r>
    <s v="HF1"/>
    <x v="1"/>
    <x v="5"/>
    <s v="Medical goods (non-specified by function)"/>
    <s v="HPTOT"/>
    <x v="0"/>
    <s v="PARPIB"/>
    <x v="0"/>
    <s v="SWE"/>
    <x v="4"/>
    <n v="2020"/>
    <x v="5"/>
    <s v="PC"/>
    <s v="Percentage"/>
    <n v="0"/>
    <s v="Units"/>
    <m/>
    <m/>
    <n v="0.69799999999999995"/>
    <m/>
    <m/>
  </r>
  <r>
    <s v="HF1"/>
    <x v="1"/>
    <x v="5"/>
    <s v="Medical goods (non-specified by function)"/>
    <s v="HPTOT"/>
    <x v="0"/>
    <s v="PARPIB"/>
    <x v="0"/>
    <s v="SWE"/>
    <x v="4"/>
    <n v="2021"/>
    <x v="6"/>
    <s v="PC"/>
    <s v="Percentage"/>
    <n v="0"/>
    <s v="Units"/>
    <m/>
    <m/>
    <n v="0.67300000000000004"/>
    <s v="P"/>
    <s v="Provisional value"/>
  </r>
  <r>
    <s v="HF1"/>
    <x v="1"/>
    <x v="5"/>
    <s v="Medical goods (non-specified by function)"/>
    <s v="HPTOT"/>
    <x v="0"/>
    <s v="MLLNCU"/>
    <x v="2"/>
    <s v="SWE"/>
    <x v="4"/>
    <n v="2015"/>
    <x v="0"/>
    <s v="SEK"/>
    <s v="Swedish Krona"/>
    <n v="6"/>
    <s v="Millions"/>
    <m/>
    <m/>
    <n v="27951"/>
    <m/>
    <m/>
  </r>
  <r>
    <s v="HF1"/>
    <x v="1"/>
    <x v="5"/>
    <s v="Medical goods (non-specified by function)"/>
    <s v="HPTOT"/>
    <x v="0"/>
    <s v="MLLNCU"/>
    <x v="2"/>
    <s v="SWE"/>
    <x v="4"/>
    <n v="2016"/>
    <x v="1"/>
    <s v="SEK"/>
    <s v="Swedish Krona"/>
    <n v="6"/>
    <s v="Millions"/>
    <m/>
    <m/>
    <n v="30915"/>
    <m/>
    <m/>
  </r>
  <r>
    <s v="HF1"/>
    <x v="1"/>
    <x v="5"/>
    <s v="Medical goods (non-specified by function)"/>
    <s v="HPTOT"/>
    <x v="0"/>
    <s v="MLLNCU"/>
    <x v="2"/>
    <s v="SWE"/>
    <x v="4"/>
    <n v="2017"/>
    <x v="2"/>
    <s v="SEK"/>
    <s v="Swedish Krona"/>
    <n v="6"/>
    <s v="Millions"/>
    <m/>
    <m/>
    <n v="31265"/>
    <m/>
    <m/>
  </r>
  <r>
    <s v="HF1"/>
    <x v="1"/>
    <x v="5"/>
    <s v="Medical goods (non-specified by function)"/>
    <s v="HPTOT"/>
    <x v="0"/>
    <s v="MLLNCU"/>
    <x v="2"/>
    <s v="SWE"/>
    <x v="4"/>
    <n v="2018"/>
    <x v="3"/>
    <s v="SEK"/>
    <s v="Swedish Krona"/>
    <n v="6"/>
    <s v="Millions"/>
    <m/>
    <m/>
    <n v="33590"/>
    <m/>
    <m/>
  </r>
  <r>
    <s v="HF1"/>
    <x v="1"/>
    <x v="5"/>
    <s v="Medical goods (non-specified by function)"/>
    <s v="HPTOT"/>
    <x v="0"/>
    <s v="MLLNCU"/>
    <x v="2"/>
    <s v="SWE"/>
    <x v="4"/>
    <n v="2019"/>
    <x v="4"/>
    <s v="SEK"/>
    <s v="Swedish Krona"/>
    <n v="6"/>
    <s v="Millions"/>
    <m/>
    <m/>
    <n v="34279"/>
    <m/>
    <m/>
  </r>
  <r>
    <s v="HF1"/>
    <x v="1"/>
    <x v="5"/>
    <s v="Medical goods (non-specified by function)"/>
    <s v="HPTOT"/>
    <x v="0"/>
    <s v="MLLNCU"/>
    <x v="2"/>
    <s v="SWE"/>
    <x v="4"/>
    <n v="2020"/>
    <x v="5"/>
    <s v="SEK"/>
    <s v="Swedish Krona"/>
    <n v="6"/>
    <s v="Millions"/>
    <m/>
    <m/>
    <n v="35160"/>
    <m/>
    <m/>
  </r>
  <r>
    <s v="HF1"/>
    <x v="1"/>
    <x v="5"/>
    <s v="Medical goods (non-specified by function)"/>
    <s v="HPTOT"/>
    <x v="0"/>
    <s v="MLLNCU"/>
    <x v="2"/>
    <s v="SWE"/>
    <x v="4"/>
    <n v="2021"/>
    <x v="6"/>
    <s v="SEK"/>
    <s v="Swedish Krona"/>
    <n v="6"/>
    <s v="Millions"/>
    <m/>
    <m/>
    <n v="36769"/>
    <s v="P"/>
    <s v="Provisional value"/>
  </r>
  <r>
    <s v="HF2HF3"/>
    <x v="2"/>
    <x v="5"/>
    <s v="Medical goods (non-specified by function)"/>
    <s v="HPTOT"/>
    <x v="0"/>
    <s v="PARPIB"/>
    <x v="0"/>
    <s v="AUS"/>
    <x v="0"/>
    <n v="2015"/>
    <x v="0"/>
    <s v="PC"/>
    <s v="Percentage"/>
    <n v="0"/>
    <s v="Units"/>
    <m/>
    <m/>
    <n v="0.88500000000000001"/>
    <m/>
    <m/>
  </r>
  <r>
    <s v="HF2HF3"/>
    <x v="2"/>
    <x v="5"/>
    <s v="Medical goods (non-specified by function)"/>
    <s v="HPTOT"/>
    <x v="0"/>
    <s v="PARPIB"/>
    <x v="0"/>
    <s v="AUS"/>
    <x v="0"/>
    <n v="2016"/>
    <x v="1"/>
    <s v="PC"/>
    <s v="Percentage"/>
    <n v="0"/>
    <s v="Units"/>
    <m/>
    <m/>
    <n v="0.88900000000000001"/>
    <m/>
    <m/>
  </r>
  <r>
    <s v="HF2HF3"/>
    <x v="2"/>
    <x v="5"/>
    <s v="Medical goods (non-specified by function)"/>
    <s v="HPTOT"/>
    <x v="0"/>
    <s v="PARPIB"/>
    <x v="0"/>
    <s v="AUS"/>
    <x v="0"/>
    <n v="2017"/>
    <x v="2"/>
    <s v="PC"/>
    <s v="Percentage"/>
    <n v="0"/>
    <s v="Units"/>
    <m/>
    <m/>
    <n v="0.86099999999999999"/>
    <m/>
    <m/>
  </r>
  <r>
    <s v="HF2HF3"/>
    <x v="2"/>
    <x v="5"/>
    <s v="Medical goods (non-specified by function)"/>
    <s v="HPTOT"/>
    <x v="0"/>
    <s v="PARPIB"/>
    <x v="0"/>
    <s v="AUS"/>
    <x v="0"/>
    <n v="2018"/>
    <x v="3"/>
    <s v="PC"/>
    <s v="Percentage"/>
    <n v="0"/>
    <s v="Units"/>
    <m/>
    <m/>
    <n v="0.84099999999999997"/>
    <m/>
    <m/>
  </r>
  <r>
    <s v="HF2HF3"/>
    <x v="2"/>
    <x v="5"/>
    <s v="Medical goods (non-specified by function)"/>
    <s v="HPTOT"/>
    <x v="0"/>
    <s v="PARPIB"/>
    <x v="0"/>
    <s v="AUS"/>
    <x v="0"/>
    <n v="2019"/>
    <x v="4"/>
    <s v="PC"/>
    <s v="Percentage"/>
    <n v="0"/>
    <s v="Units"/>
    <m/>
    <m/>
    <n v="0.82399999999999995"/>
    <m/>
    <m/>
  </r>
  <r>
    <s v="HF2HF3"/>
    <x v="2"/>
    <x v="5"/>
    <s v="Medical goods (non-specified by function)"/>
    <s v="HPTOT"/>
    <x v="0"/>
    <s v="PARPIB"/>
    <x v="0"/>
    <s v="AUS"/>
    <x v="0"/>
    <n v="2020"/>
    <x v="5"/>
    <s v="PC"/>
    <s v="Percentage"/>
    <n v="0"/>
    <s v="Units"/>
    <m/>
    <m/>
    <n v="0.83099999999999996"/>
    <m/>
    <m/>
  </r>
  <r>
    <s v="HF2HF3"/>
    <x v="2"/>
    <x v="5"/>
    <s v="Medical goods (non-specified by function)"/>
    <s v="HPTOT"/>
    <x v="0"/>
    <s v="PARCUR"/>
    <x v="1"/>
    <s v="AUS"/>
    <x v="0"/>
    <n v="2015"/>
    <x v="0"/>
    <s v="PC"/>
    <s v="Percentage"/>
    <n v="0"/>
    <s v="Units"/>
    <m/>
    <m/>
    <n v="8.6959999999999997"/>
    <m/>
    <m/>
  </r>
  <r>
    <s v="HF2HF3"/>
    <x v="2"/>
    <x v="5"/>
    <s v="Medical goods (non-specified by function)"/>
    <s v="HPTOT"/>
    <x v="0"/>
    <s v="PARCUR"/>
    <x v="1"/>
    <s v="AUS"/>
    <x v="0"/>
    <n v="2016"/>
    <x v="1"/>
    <s v="PC"/>
    <s v="Percentage"/>
    <n v="0"/>
    <s v="Units"/>
    <m/>
    <m/>
    <n v="8.8119999999999994"/>
    <m/>
    <m/>
  </r>
  <r>
    <s v="HF2HF3"/>
    <x v="2"/>
    <x v="5"/>
    <s v="Medical goods (non-specified by function)"/>
    <s v="HPTOT"/>
    <x v="0"/>
    <s v="PARCUR"/>
    <x v="1"/>
    <s v="AUS"/>
    <x v="0"/>
    <n v="2017"/>
    <x v="2"/>
    <s v="PC"/>
    <s v="Percentage"/>
    <n v="0"/>
    <s v="Units"/>
    <m/>
    <m/>
    <n v="8.5090000000000003"/>
    <m/>
    <m/>
  </r>
  <r>
    <s v="HF2HF3"/>
    <x v="2"/>
    <x v="5"/>
    <s v="Medical goods (non-specified by function)"/>
    <s v="HPTOT"/>
    <x v="0"/>
    <s v="PARCUR"/>
    <x v="1"/>
    <s v="AUS"/>
    <x v="0"/>
    <n v="2018"/>
    <x v="3"/>
    <s v="PC"/>
    <s v="Percentage"/>
    <n v="0"/>
    <s v="Units"/>
    <m/>
    <m/>
    <n v="8.359"/>
    <m/>
    <m/>
  </r>
  <r>
    <s v="HF2HF3"/>
    <x v="2"/>
    <x v="5"/>
    <s v="Medical goods (non-specified by function)"/>
    <s v="HPTOT"/>
    <x v="0"/>
    <s v="PARCUR"/>
    <x v="1"/>
    <s v="AUS"/>
    <x v="0"/>
    <n v="2019"/>
    <x v="4"/>
    <s v="PC"/>
    <s v="Percentage"/>
    <n v="0"/>
    <s v="Units"/>
    <m/>
    <m/>
    <n v="8.0619999999999994"/>
    <m/>
    <m/>
  </r>
  <r>
    <s v="HF2HF3"/>
    <x v="2"/>
    <x v="5"/>
    <s v="Medical goods (non-specified by function)"/>
    <s v="HPTOT"/>
    <x v="0"/>
    <s v="PARCUR"/>
    <x v="1"/>
    <s v="AUS"/>
    <x v="0"/>
    <n v="2020"/>
    <x v="5"/>
    <s v="PC"/>
    <s v="Percentage"/>
    <n v="0"/>
    <s v="Units"/>
    <m/>
    <m/>
    <n v="7.7770000000000001"/>
    <m/>
    <m/>
  </r>
  <r>
    <s v="HF2HF3"/>
    <x v="2"/>
    <x v="5"/>
    <s v="Medical goods (non-specified by function)"/>
    <s v="HPTOT"/>
    <x v="0"/>
    <s v="MLLNCU"/>
    <x v="2"/>
    <s v="AUS"/>
    <x v="0"/>
    <n v="2015"/>
    <x v="0"/>
    <s v="AUD"/>
    <s v="Australian Dollar"/>
    <n v="6"/>
    <s v="Millions"/>
    <m/>
    <m/>
    <n v="14677.084999999999"/>
    <m/>
    <m/>
  </r>
  <r>
    <s v="HF2HF3"/>
    <x v="2"/>
    <x v="5"/>
    <s v="Medical goods (non-specified by function)"/>
    <s v="HPTOT"/>
    <x v="0"/>
    <s v="MLLNCU"/>
    <x v="2"/>
    <s v="AUS"/>
    <x v="0"/>
    <n v="2016"/>
    <x v="1"/>
    <s v="AUD"/>
    <s v="Australian Dollar"/>
    <n v="6"/>
    <s v="Millions"/>
    <m/>
    <m/>
    <n v="15642.102999999999"/>
    <m/>
    <m/>
  </r>
  <r>
    <s v="HF2HF3"/>
    <x v="2"/>
    <x v="5"/>
    <s v="Medical goods (non-specified by function)"/>
    <s v="HPTOT"/>
    <x v="0"/>
    <s v="MLLNCU"/>
    <x v="2"/>
    <s v="AUS"/>
    <x v="0"/>
    <n v="2017"/>
    <x v="2"/>
    <s v="AUD"/>
    <s v="Australian Dollar"/>
    <n v="6"/>
    <s v="Millions"/>
    <m/>
    <m/>
    <n v="15871.549000000001"/>
    <m/>
    <m/>
  </r>
  <r>
    <s v="HF2HF3"/>
    <x v="2"/>
    <x v="5"/>
    <s v="Medical goods (non-specified by function)"/>
    <s v="HPTOT"/>
    <x v="0"/>
    <s v="MLLNCU"/>
    <x v="2"/>
    <s v="AUS"/>
    <x v="0"/>
    <n v="2018"/>
    <x v="3"/>
    <s v="AUD"/>
    <s v="Australian Dollar"/>
    <n v="6"/>
    <s v="Millions"/>
    <m/>
    <m/>
    <n v="16369.041999999999"/>
    <m/>
    <m/>
  </r>
  <r>
    <s v="HF2HF3"/>
    <x v="2"/>
    <x v="5"/>
    <s v="Medical goods (non-specified by function)"/>
    <s v="HPTOT"/>
    <x v="0"/>
    <s v="MLLNCU"/>
    <x v="2"/>
    <s v="AUS"/>
    <x v="0"/>
    <n v="2019"/>
    <x v="4"/>
    <s v="AUD"/>
    <s v="Australian Dollar"/>
    <n v="6"/>
    <s v="Millions"/>
    <m/>
    <m/>
    <n v="16309.822"/>
    <m/>
    <m/>
  </r>
  <r>
    <s v="HF2HF3"/>
    <x v="2"/>
    <x v="5"/>
    <s v="Medical goods (non-specified by function)"/>
    <s v="HPTOT"/>
    <x v="0"/>
    <s v="MLLNCU"/>
    <x v="2"/>
    <s v="AUS"/>
    <x v="0"/>
    <n v="2020"/>
    <x v="5"/>
    <s v="AUD"/>
    <s v="Australian Dollar"/>
    <n v="6"/>
    <s v="Millions"/>
    <m/>
    <m/>
    <n v="17285.366000000002"/>
    <m/>
    <m/>
  </r>
  <r>
    <s v="HF2HF3"/>
    <x v="2"/>
    <x v="5"/>
    <s v="Medical goods (non-specified by function)"/>
    <s v="HPTOT"/>
    <x v="0"/>
    <s v="VALREL"/>
    <x v="3"/>
    <s v="AUS"/>
    <x v="0"/>
    <n v="2015"/>
    <x v="0"/>
    <s v="AUD"/>
    <s v="Australian Dollar"/>
    <n v="6"/>
    <s v="Millions"/>
    <n v="2015"/>
    <n v="2015"/>
    <n v="14677.084999999999"/>
    <m/>
    <m/>
  </r>
  <r>
    <s v="HF2HF3"/>
    <x v="2"/>
    <x v="5"/>
    <s v="Medical goods (non-specified by function)"/>
    <s v="HPTOT"/>
    <x v="0"/>
    <s v="VALREL"/>
    <x v="3"/>
    <s v="AUS"/>
    <x v="0"/>
    <n v="2016"/>
    <x v="1"/>
    <s v="AUD"/>
    <s v="Australian Dollar"/>
    <n v="6"/>
    <s v="Millions"/>
    <n v="2015"/>
    <n v="2015"/>
    <n v="15485.359"/>
    <m/>
    <m/>
  </r>
  <r>
    <s v="HF2HF3"/>
    <x v="2"/>
    <x v="5"/>
    <s v="Medical goods (non-specified by function)"/>
    <s v="HPTOT"/>
    <x v="0"/>
    <s v="VALREL"/>
    <x v="3"/>
    <s v="AUS"/>
    <x v="0"/>
    <n v="2017"/>
    <x v="2"/>
    <s v="AUD"/>
    <s v="Australian Dollar"/>
    <n v="6"/>
    <s v="Millions"/>
    <n v="2015"/>
    <n v="2015"/>
    <n v="15501.504000000001"/>
    <m/>
    <m/>
  </r>
  <r>
    <s v="HF2HF3"/>
    <x v="2"/>
    <x v="5"/>
    <s v="Medical goods (non-specified by function)"/>
    <s v="HPTOT"/>
    <x v="0"/>
    <s v="VALREL"/>
    <x v="3"/>
    <s v="AUS"/>
    <x v="0"/>
    <n v="2018"/>
    <x v="3"/>
    <s v="AUD"/>
    <s v="Australian Dollar"/>
    <n v="6"/>
    <s v="Millions"/>
    <n v="2015"/>
    <n v="2015"/>
    <n v="15703.304"/>
    <m/>
    <m/>
  </r>
  <r>
    <s v="HF2HF3"/>
    <x v="2"/>
    <x v="5"/>
    <s v="Medical goods (non-specified by function)"/>
    <s v="HPTOT"/>
    <x v="0"/>
    <s v="VALREL"/>
    <x v="3"/>
    <s v="AUS"/>
    <x v="0"/>
    <n v="2019"/>
    <x v="4"/>
    <s v="AUD"/>
    <s v="Australian Dollar"/>
    <n v="6"/>
    <s v="Millions"/>
    <n v="2015"/>
    <n v="2015"/>
    <n v="15409.23"/>
    <m/>
    <m/>
  </r>
  <r>
    <s v="HF2HF3"/>
    <x v="2"/>
    <x v="5"/>
    <s v="Medical goods (non-specified by function)"/>
    <s v="HPTOT"/>
    <x v="0"/>
    <s v="VALREL"/>
    <x v="3"/>
    <s v="AUS"/>
    <x v="0"/>
    <n v="2020"/>
    <x v="5"/>
    <s v="AUD"/>
    <s v="Australian Dollar"/>
    <n v="6"/>
    <s v="Millions"/>
    <n v="2015"/>
    <n v="2015"/>
    <n v="16185.271000000001"/>
    <m/>
    <m/>
  </r>
  <r>
    <s v="HF2HF3"/>
    <x v="2"/>
    <x v="5"/>
    <s v="Medical goods (non-specified by function)"/>
    <s v="HPTOT"/>
    <x v="0"/>
    <s v="UNPPER"/>
    <x v="4"/>
    <s v="AUS"/>
    <x v="0"/>
    <n v="2015"/>
    <x v="0"/>
    <s v="AUD"/>
    <s v="Australian Dollar"/>
    <n v="0"/>
    <s v="Units"/>
    <m/>
    <m/>
    <n v="616.27"/>
    <m/>
    <m/>
  </r>
  <r>
    <s v="HF2HF3"/>
    <x v="2"/>
    <x v="5"/>
    <s v="Medical goods (non-specified by function)"/>
    <s v="HPTOT"/>
    <x v="0"/>
    <s v="UNPPER"/>
    <x v="4"/>
    <s v="AUS"/>
    <x v="0"/>
    <n v="2016"/>
    <x v="1"/>
    <s v="AUD"/>
    <s v="Australian Dollar"/>
    <n v="0"/>
    <s v="Units"/>
    <m/>
    <m/>
    <n v="646.61099999999999"/>
    <m/>
    <m/>
  </r>
  <r>
    <s v="HF2HF3"/>
    <x v="2"/>
    <x v="5"/>
    <s v="Medical goods (non-specified by function)"/>
    <s v="HPTOT"/>
    <x v="0"/>
    <s v="UNPPER"/>
    <x v="4"/>
    <s v="AUS"/>
    <x v="0"/>
    <n v="2017"/>
    <x v="2"/>
    <s v="AUD"/>
    <s v="Australian Dollar"/>
    <n v="0"/>
    <s v="Units"/>
    <m/>
    <m/>
    <n v="645.33699999999999"/>
    <m/>
    <m/>
  </r>
  <r>
    <s v="HF2HF3"/>
    <x v="2"/>
    <x v="5"/>
    <s v="Medical goods (non-specified by function)"/>
    <s v="HPTOT"/>
    <x v="0"/>
    <s v="UNPPER"/>
    <x v="4"/>
    <s v="AUS"/>
    <x v="0"/>
    <n v="2018"/>
    <x v="3"/>
    <s v="AUD"/>
    <s v="Australian Dollar"/>
    <n v="0"/>
    <s v="Units"/>
    <m/>
    <m/>
    <n v="655.63599999999997"/>
    <m/>
    <m/>
  </r>
  <r>
    <s v="HF2HF3"/>
    <x v="2"/>
    <x v="5"/>
    <s v="Medical goods (non-specified by function)"/>
    <s v="HPTOT"/>
    <x v="0"/>
    <s v="UNPPER"/>
    <x v="4"/>
    <s v="AUS"/>
    <x v="0"/>
    <n v="2019"/>
    <x v="4"/>
    <s v="AUD"/>
    <s v="Australian Dollar"/>
    <n v="0"/>
    <s v="Units"/>
    <m/>
    <m/>
    <n v="643.63400000000001"/>
    <m/>
    <m/>
  </r>
  <r>
    <s v="HF2HF3"/>
    <x v="2"/>
    <x v="5"/>
    <s v="Medical goods (non-specified by function)"/>
    <s v="HPTOT"/>
    <x v="0"/>
    <s v="UNPPER"/>
    <x v="4"/>
    <s v="AUS"/>
    <x v="0"/>
    <n v="2020"/>
    <x v="5"/>
    <s v="AUD"/>
    <s v="Australian Dollar"/>
    <n v="0"/>
    <s v="Units"/>
    <m/>
    <m/>
    <n v="673.75400000000002"/>
    <m/>
    <m/>
  </r>
  <r>
    <s v="HF2HF3"/>
    <x v="2"/>
    <x v="5"/>
    <s v="Medical goods (non-specified by function)"/>
    <s v="HPTOT"/>
    <x v="0"/>
    <s v="PPPPER"/>
    <x v="5"/>
    <s v="AUS"/>
    <x v="0"/>
    <n v="2015"/>
    <x v="0"/>
    <s v="USD"/>
    <s v="US Dollar"/>
    <n v="0"/>
    <s v="Units"/>
    <m/>
    <m/>
    <n v="415.34699999999998"/>
    <m/>
    <m/>
  </r>
  <r>
    <s v="HF2HF3"/>
    <x v="2"/>
    <x v="5"/>
    <s v="Medical goods (non-specified by function)"/>
    <s v="HPTOT"/>
    <x v="0"/>
    <s v="PPPPER"/>
    <x v="5"/>
    <s v="AUS"/>
    <x v="0"/>
    <n v="2016"/>
    <x v="1"/>
    <s v="USD"/>
    <s v="US Dollar"/>
    <n v="0"/>
    <s v="Units"/>
    <m/>
    <m/>
    <n v="443.86599999999999"/>
    <m/>
    <m/>
  </r>
  <r>
    <s v="HF2HF3"/>
    <x v="2"/>
    <x v="5"/>
    <s v="Medical goods (non-specified by function)"/>
    <s v="HPTOT"/>
    <x v="0"/>
    <s v="PPPPER"/>
    <x v="5"/>
    <s v="AUS"/>
    <x v="0"/>
    <n v="2017"/>
    <x v="2"/>
    <s v="USD"/>
    <s v="US Dollar"/>
    <n v="0"/>
    <s v="Units"/>
    <m/>
    <m/>
    <n v="431.80200000000002"/>
    <m/>
    <m/>
  </r>
  <r>
    <s v="HF2HF3"/>
    <x v="2"/>
    <x v="5"/>
    <s v="Medical goods (non-specified by function)"/>
    <s v="HPTOT"/>
    <x v="0"/>
    <s v="PPPPER"/>
    <x v="5"/>
    <s v="AUS"/>
    <x v="0"/>
    <n v="2018"/>
    <x v="3"/>
    <s v="USD"/>
    <s v="US Dollar"/>
    <n v="0"/>
    <s v="Units"/>
    <m/>
    <m/>
    <n v="433.91"/>
    <m/>
    <m/>
  </r>
  <r>
    <s v="HF2HF3"/>
    <x v="2"/>
    <x v="5"/>
    <s v="Medical goods (non-specified by function)"/>
    <s v="HPTOT"/>
    <x v="0"/>
    <s v="PPPPER"/>
    <x v="5"/>
    <s v="AUS"/>
    <x v="0"/>
    <n v="2019"/>
    <x v="4"/>
    <s v="USD"/>
    <s v="US Dollar"/>
    <n v="0"/>
    <s v="Units"/>
    <m/>
    <m/>
    <n v="413.33100000000002"/>
    <m/>
    <m/>
  </r>
  <r>
    <s v="HF2HF3"/>
    <x v="2"/>
    <x v="5"/>
    <s v="Medical goods (non-specified by function)"/>
    <s v="HPTOT"/>
    <x v="0"/>
    <s v="PPPPER"/>
    <x v="5"/>
    <s v="AUS"/>
    <x v="0"/>
    <n v="2020"/>
    <x v="5"/>
    <s v="USD"/>
    <s v="US Dollar"/>
    <n v="0"/>
    <s v="Units"/>
    <m/>
    <m/>
    <n v="442.69"/>
    <m/>
    <m/>
  </r>
  <r>
    <s v="HF2HF3"/>
    <x v="2"/>
    <x v="5"/>
    <s v="Medical goods (non-specified by function)"/>
    <s v="HPTOT"/>
    <x v="0"/>
    <s v="PARCUR"/>
    <x v="1"/>
    <s v="AUT"/>
    <x v="1"/>
    <n v="2015"/>
    <x v="0"/>
    <s v="PC"/>
    <s v="Percentage"/>
    <n v="0"/>
    <s v="Units"/>
    <m/>
    <m/>
    <n v="7.0019999999999998"/>
    <s v="D"/>
    <s v="Difference in methodology"/>
  </r>
  <r>
    <s v="HF2HF3"/>
    <x v="2"/>
    <x v="5"/>
    <s v="Medical goods (non-specified by function)"/>
    <s v="HPTOT"/>
    <x v="0"/>
    <s v="PARCUR"/>
    <x v="1"/>
    <s v="AUT"/>
    <x v="1"/>
    <n v="2016"/>
    <x v="1"/>
    <s v="PC"/>
    <s v="Percentage"/>
    <n v="0"/>
    <s v="Units"/>
    <m/>
    <m/>
    <n v="6.843"/>
    <s v="D"/>
    <s v="Difference in methodology"/>
  </r>
  <r>
    <s v="HF2HF3"/>
    <x v="2"/>
    <x v="5"/>
    <s v="Medical goods (non-specified by function)"/>
    <s v="HPTOT"/>
    <x v="0"/>
    <s v="PARCUR"/>
    <x v="1"/>
    <s v="AUT"/>
    <x v="1"/>
    <n v="2017"/>
    <x v="2"/>
    <s v="PC"/>
    <s v="Percentage"/>
    <n v="0"/>
    <s v="Units"/>
    <m/>
    <m/>
    <n v="6.915"/>
    <s v="D"/>
    <s v="Difference in methodology"/>
  </r>
  <r>
    <s v="HF2HF3"/>
    <x v="2"/>
    <x v="5"/>
    <s v="Medical goods (non-specified by function)"/>
    <s v="HPTOT"/>
    <x v="0"/>
    <s v="PARCUR"/>
    <x v="1"/>
    <s v="AUT"/>
    <x v="1"/>
    <n v="2018"/>
    <x v="3"/>
    <s v="PC"/>
    <s v="Percentage"/>
    <n v="0"/>
    <s v="Units"/>
    <m/>
    <m/>
    <n v="6.8529999999999998"/>
    <m/>
    <m/>
  </r>
  <r>
    <s v="HF2HF3"/>
    <x v="2"/>
    <x v="5"/>
    <s v="Medical goods (non-specified by function)"/>
    <s v="HPTOT"/>
    <x v="0"/>
    <s v="PARCUR"/>
    <x v="1"/>
    <s v="AUT"/>
    <x v="1"/>
    <n v="2019"/>
    <x v="4"/>
    <s v="PC"/>
    <s v="Percentage"/>
    <n v="0"/>
    <s v="Units"/>
    <m/>
    <m/>
    <n v="6.8719999999999999"/>
    <s v="D"/>
    <s v="Difference in methodology"/>
  </r>
  <r>
    <s v="HF2HF3"/>
    <x v="2"/>
    <x v="5"/>
    <s v="Medical goods (non-specified by function)"/>
    <s v="HPTOT"/>
    <x v="0"/>
    <s v="PARCUR"/>
    <x v="1"/>
    <s v="AUT"/>
    <x v="1"/>
    <n v="2020"/>
    <x v="5"/>
    <s v="PC"/>
    <s v="Percentage"/>
    <n v="0"/>
    <s v="Units"/>
    <m/>
    <m/>
    <n v="6.69"/>
    <s v="D"/>
    <s v="Difference in methodology"/>
  </r>
  <r>
    <s v="HF2HF3"/>
    <x v="2"/>
    <x v="5"/>
    <s v="Medical goods (non-specified by function)"/>
    <s v="HPTOT"/>
    <x v="0"/>
    <s v="PARCUR"/>
    <x v="1"/>
    <s v="AUT"/>
    <x v="1"/>
    <n v="2021"/>
    <x v="6"/>
    <s v="PC"/>
    <s v="Percentage"/>
    <n v="0"/>
    <s v="Units"/>
    <m/>
    <m/>
    <n v="6.3040000000000003"/>
    <s v="D"/>
    <s v="Difference in methodology"/>
  </r>
  <r>
    <s v="HF2HF3"/>
    <x v="2"/>
    <x v="5"/>
    <s v="Medical goods (non-specified by function)"/>
    <s v="HPTOT"/>
    <x v="0"/>
    <s v="MLLNCU"/>
    <x v="2"/>
    <s v="AUT"/>
    <x v="1"/>
    <n v="2015"/>
    <x v="0"/>
    <s v="EUR"/>
    <s v="Euro"/>
    <n v="6"/>
    <s v="Millions"/>
    <m/>
    <m/>
    <n v="2499.009"/>
    <s v="D"/>
    <s v="Difference in methodology"/>
  </r>
  <r>
    <s v="HF2HF3"/>
    <x v="2"/>
    <x v="5"/>
    <s v="Medical goods (non-specified by function)"/>
    <s v="HPTOT"/>
    <x v="0"/>
    <s v="MLLNCU"/>
    <x v="2"/>
    <s v="AUT"/>
    <x v="1"/>
    <n v="2016"/>
    <x v="1"/>
    <s v="EUR"/>
    <s v="Euro"/>
    <n v="6"/>
    <s v="Millions"/>
    <m/>
    <m/>
    <n v="2533.145"/>
    <s v="D"/>
    <s v="Difference in methodology"/>
  </r>
  <r>
    <s v="HF2HF3"/>
    <x v="2"/>
    <x v="5"/>
    <s v="Medical goods (non-specified by function)"/>
    <s v="HPTOT"/>
    <x v="0"/>
    <s v="MLLNCU"/>
    <x v="2"/>
    <s v="AUT"/>
    <x v="1"/>
    <n v="2017"/>
    <x v="2"/>
    <s v="EUR"/>
    <s v="Euro"/>
    <n v="6"/>
    <s v="Millions"/>
    <m/>
    <m/>
    <n v="2652.1280000000002"/>
    <s v="D"/>
    <s v="Difference in methodology"/>
  </r>
  <r>
    <s v="HF2HF3"/>
    <x v="2"/>
    <x v="5"/>
    <s v="Medical goods (non-specified by function)"/>
    <s v="HPTOT"/>
    <x v="0"/>
    <s v="MLLNCU"/>
    <x v="2"/>
    <s v="AUT"/>
    <x v="1"/>
    <n v="2018"/>
    <x v="3"/>
    <s v="EUR"/>
    <s v="Euro"/>
    <n v="6"/>
    <s v="Millions"/>
    <m/>
    <m/>
    <n v="2732.4180000000001"/>
    <m/>
    <m/>
  </r>
  <r>
    <s v="HF2HF3"/>
    <x v="2"/>
    <x v="5"/>
    <s v="Medical goods (non-specified by function)"/>
    <s v="HPTOT"/>
    <x v="0"/>
    <s v="MLLNCU"/>
    <x v="2"/>
    <s v="AUT"/>
    <x v="1"/>
    <n v="2019"/>
    <x v="4"/>
    <s v="EUR"/>
    <s v="Euro"/>
    <n v="6"/>
    <s v="Millions"/>
    <m/>
    <m/>
    <n v="2862.3009999999999"/>
    <s v="D"/>
    <s v="Difference in methodology"/>
  </r>
  <r>
    <s v="HF2HF3"/>
    <x v="2"/>
    <x v="5"/>
    <s v="Medical goods (non-specified by function)"/>
    <s v="HPTOT"/>
    <x v="0"/>
    <s v="MLLNCU"/>
    <x v="2"/>
    <s v="AUT"/>
    <x v="1"/>
    <n v="2020"/>
    <x v="5"/>
    <s v="EUR"/>
    <s v="Euro"/>
    <n v="6"/>
    <s v="Millions"/>
    <m/>
    <m/>
    <n v="2902.5070000000001"/>
    <s v="D"/>
    <s v="Difference in methodology"/>
  </r>
  <r>
    <s v="HF2HF3"/>
    <x v="2"/>
    <x v="5"/>
    <s v="Medical goods (non-specified by function)"/>
    <s v="HPTOT"/>
    <x v="0"/>
    <s v="MLLNCU"/>
    <x v="2"/>
    <s v="AUT"/>
    <x v="1"/>
    <n v="2021"/>
    <x v="6"/>
    <s v="EUR"/>
    <s v="Euro"/>
    <n v="6"/>
    <s v="Millions"/>
    <m/>
    <m/>
    <n v="3096.9929999999999"/>
    <s v="D"/>
    <s v="Difference in methodology"/>
  </r>
  <r>
    <s v="HF2HF3"/>
    <x v="2"/>
    <x v="5"/>
    <s v="Medical goods (non-specified by function)"/>
    <s v="HPTOT"/>
    <x v="0"/>
    <s v="VALREL"/>
    <x v="3"/>
    <s v="AUT"/>
    <x v="1"/>
    <n v="2015"/>
    <x v="0"/>
    <s v="EUR"/>
    <s v="Euro"/>
    <n v="6"/>
    <s v="Millions"/>
    <n v="2015"/>
    <n v="2015"/>
    <n v="2499.009"/>
    <s v="D"/>
    <s v="Difference in methodology"/>
  </r>
  <r>
    <s v="HF2HF3"/>
    <x v="2"/>
    <x v="5"/>
    <s v="Medical goods (non-specified by function)"/>
    <s v="HPTOT"/>
    <x v="0"/>
    <s v="VALREL"/>
    <x v="3"/>
    <s v="AUT"/>
    <x v="1"/>
    <n v="2016"/>
    <x v="1"/>
    <s v="EUR"/>
    <s v="Euro"/>
    <n v="6"/>
    <s v="Millions"/>
    <n v="2015"/>
    <n v="2015"/>
    <n v="2494.2849999999999"/>
    <s v="D"/>
    <s v="Difference in methodology"/>
  </r>
  <r>
    <s v="HF2HF3"/>
    <x v="2"/>
    <x v="5"/>
    <s v="Medical goods (non-specified by function)"/>
    <s v="HPTOT"/>
    <x v="0"/>
    <s v="VALREL"/>
    <x v="3"/>
    <s v="AUT"/>
    <x v="1"/>
    <n v="2017"/>
    <x v="2"/>
    <s v="EUR"/>
    <s v="Euro"/>
    <n v="6"/>
    <s v="Millions"/>
    <n v="2015"/>
    <n v="2015"/>
    <n v="2565.777"/>
    <s v="D"/>
    <s v="Difference in methodology"/>
  </r>
  <r>
    <s v="HF2HF3"/>
    <x v="2"/>
    <x v="5"/>
    <s v="Medical goods (non-specified by function)"/>
    <s v="HPTOT"/>
    <x v="0"/>
    <s v="VALREL"/>
    <x v="3"/>
    <s v="AUT"/>
    <x v="1"/>
    <n v="2018"/>
    <x v="3"/>
    <s v="EUR"/>
    <s v="Euro"/>
    <n v="6"/>
    <s v="Millions"/>
    <n v="2015"/>
    <n v="2015"/>
    <n v="2589.4960000000001"/>
    <m/>
    <m/>
  </r>
  <r>
    <s v="HF2HF3"/>
    <x v="2"/>
    <x v="5"/>
    <s v="Medical goods (non-specified by function)"/>
    <s v="HPTOT"/>
    <x v="0"/>
    <s v="VALREL"/>
    <x v="3"/>
    <s v="AUT"/>
    <x v="1"/>
    <n v="2019"/>
    <x v="4"/>
    <s v="EUR"/>
    <s v="Euro"/>
    <n v="6"/>
    <s v="Millions"/>
    <n v="2015"/>
    <n v="2015"/>
    <n v="2662.817"/>
    <s v="D"/>
    <s v="Difference in methodology"/>
  </r>
  <r>
    <s v="HF2HF3"/>
    <x v="2"/>
    <x v="5"/>
    <s v="Medical goods (non-specified by function)"/>
    <s v="HPTOT"/>
    <x v="0"/>
    <s v="VALREL"/>
    <x v="3"/>
    <s v="AUT"/>
    <x v="1"/>
    <n v="2020"/>
    <x v="5"/>
    <s v="EUR"/>
    <s v="Euro"/>
    <n v="6"/>
    <s v="Millions"/>
    <n v="2015"/>
    <n v="2015"/>
    <n v="2635.0929999999998"/>
    <s v="D"/>
    <s v="Difference in methodology"/>
  </r>
  <r>
    <s v="HF2HF3"/>
    <x v="2"/>
    <x v="5"/>
    <s v="Medical goods (non-specified by function)"/>
    <s v="HPTOT"/>
    <x v="0"/>
    <s v="VALREL"/>
    <x v="3"/>
    <s v="AUT"/>
    <x v="1"/>
    <n v="2021"/>
    <x v="6"/>
    <s v="EUR"/>
    <s v="Euro"/>
    <n v="6"/>
    <s v="Millions"/>
    <n v="2015"/>
    <n v="2015"/>
    <n v="2753.42"/>
    <s v="D"/>
    <s v="Difference in methodology"/>
  </r>
  <r>
    <s v="HF2HF3"/>
    <x v="2"/>
    <x v="5"/>
    <s v="Medical goods (non-specified by function)"/>
    <s v="HPTOT"/>
    <x v="0"/>
    <s v="UNPPER"/>
    <x v="4"/>
    <s v="AUT"/>
    <x v="1"/>
    <n v="2015"/>
    <x v="0"/>
    <s v="EUR"/>
    <s v="Euro"/>
    <n v="0"/>
    <s v="Units"/>
    <m/>
    <m/>
    <n v="289.14699999999999"/>
    <s v="D"/>
    <s v="Difference in methodology"/>
  </r>
  <r>
    <s v="HF2HF3"/>
    <x v="2"/>
    <x v="5"/>
    <s v="Medical goods (non-specified by function)"/>
    <s v="HPTOT"/>
    <x v="0"/>
    <s v="UNPPER"/>
    <x v="4"/>
    <s v="AUT"/>
    <x v="1"/>
    <n v="2016"/>
    <x v="1"/>
    <s v="EUR"/>
    <s v="Euro"/>
    <n v="0"/>
    <s v="Units"/>
    <m/>
    <m/>
    <n v="289.94400000000002"/>
    <s v="D"/>
    <s v="Difference in methodology"/>
  </r>
  <r>
    <s v="HF2HF3"/>
    <x v="2"/>
    <x v="5"/>
    <s v="Medical goods (non-specified by function)"/>
    <s v="HPTOT"/>
    <x v="0"/>
    <s v="UNPPER"/>
    <x v="4"/>
    <s v="AUT"/>
    <x v="1"/>
    <n v="2017"/>
    <x v="2"/>
    <s v="EUR"/>
    <s v="Euro"/>
    <n v="0"/>
    <s v="Units"/>
    <m/>
    <m/>
    <n v="301.46199999999999"/>
    <s v="D"/>
    <s v="Difference in methodology"/>
  </r>
  <r>
    <s v="HF2HF3"/>
    <x v="2"/>
    <x v="5"/>
    <s v="Medical goods (non-specified by function)"/>
    <s v="HPTOT"/>
    <x v="0"/>
    <s v="UNPPER"/>
    <x v="4"/>
    <s v="AUT"/>
    <x v="1"/>
    <n v="2018"/>
    <x v="3"/>
    <s v="EUR"/>
    <s v="Euro"/>
    <n v="0"/>
    <s v="Units"/>
    <m/>
    <m/>
    <n v="309.07900000000001"/>
    <m/>
    <m/>
  </r>
  <r>
    <s v="HF2HF3"/>
    <x v="2"/>
    <x v="5"/>
    <s v="Medical goods (non-specified by function)"/>
    <s v="HPTOT"/>
    <x v="0"/>
    <s v="UNPPER"/>
    <x v="4"/>
    <s v="AUT"/>
    <x v="1"/>
    <n v="2019"/>
    <x v="4"/>
    <s v="EUR"/>
    <s v="Euro"/>
    <n v="0"/>
    <s v="Units"/>
    <m/>
    <m/>
    <n v="322.334"/>
    <s v="D"/>
    <s v="Difference in methodology"/>
  </r>
  <r>
    <s v="HF2HF3"/>
    <x v="2"/>
    <x v="5"/>
    <s v="Medical goods (non-specified by function)"/>
    <s v="HPTOT"/>
    <x v="0"/>
    <s v="UNPPER"/>
    <x v="4"/>
    <s v="AUT"/>
    <x v="1"/>
    <n v="2020"/>
    <x v="5"/>
    <s v="EUR"/>
    <s v="Euro"/>
    <n v="0"/>
    <s v="Units"/>
    <m/>
    <m/>
    <n v="325.50799999999998"/>
    <s v="D"/>
    <s v="Difference in methodology"/>
  </r>
  <r>
    <s v="HF2HF3"/>
    <x v="2"/>
    <x v="5"/>
    <s v="Medical goods (non-specified by function)"/>
    <s v="HPTOT"/>
    <x v="0"/>
    <s v="UNPPER"/>
    <x v="4"/>
    <s v="AUT"/>
    <x v="1"/>
    <n v="2021"/>
    <x v="6"/>
    <s v="EUR"/>
    <s v="Euro"/>
    <n v="0"/>
    <s v="Units"/>
    <m/>
    <m/>
    <n v="345.80900000000003"/>
    <s v="D"/>
    <s v="Difference in methodology"/>
  </r>
  <r>
    <s v="HF2HF3"/>
    <x v="2"/>
    <x v="5"/>
    <s v="Medical goods (non-specified by function)"/>
    <s v="HPTOT"/>
    <x v="0"/>
    <s v="PARPIB"/>
    <x v="0"/>
    <s v="BEL"/>
    <x v="2"/>
    <n v="2015"/>
    <x v="0"/>
    <s v="PC"/>
    <s v="Percentage"/>
    <n v="0"/>
    <s v="Units"/>
    <m/>
    <m/>
    <n v="0.60299999999999998"/>
    <m/>
    <m/>
  </r>
  <r>
    <s v="HF2HF3"/>
    <x v="2"/>
    <x v="5"/>
    <s v="Medical goods (non-specified by function)"/>
    <s v="HPTOT"/>
    <x v="0"/>
    <s v="PARPIB"/>
    <x v="0"/>
    <s v="BEL"/>
    <x v="2"/>
    <n v="2016"/>
    <x v="1"/>
    <s v="PC"/>
    <s v="Percentage"/>
    <n v="0"/>
    <s v="Units"/>
    <m/>
    <m/>
    <n v="0.57999999999999996"/>
    <m/>
    <m/>
  </r>
  <r>
    <s v="HF2HF3"/>
    <x v="2"/>
    <x v="5"/>
    <s v="Medical goods (non-specified by function)"/>
    <s v="HPTOT"/>
    <x v="0"/>
    <s v="PARPIB"/>
    <x v="0"/>
    <s v="BEL"/>
    <x v="2"/>
    <n v="2017"/>
    <x v="2"/>
    <s v="PC"/>
    <s v="Percentage"/>
    <n v="0"/>
    <s v="Units"/>
    <m/>
    <m/>
    <n v="0.56799999999999995"/>
    <m/>
    <m/>
  </r>
  <r>
    <s v="HF2HF3"/>
    <x v="2"/>
    <x v="5"/>
    <s v="Medical goods (non-specified by function)"/>
    <s v="HPTOT"/>
    <x v="0"/>
    <s v="PARPIB"/>
    <x v="0"/>
    <s v="BEL"/>
    <x v="2"/>
    <n v="2018"/>
    <x v="3"/>
    <s v="PC"/>
    <s v="Percentage"/>
    <n v="0"/>
    <s v="Units"/>
    <m/>
    <m/>
    <n v="0.55100000000000005"/>
    <m/>
    <m/>
  </r>
  <r>
    <s v="HF2HF3"/>
    <x v="2"/>
    <x v="5"/>
    <s v="Medical goods (non-specified by function)"/>
    <s v="HPTOT"/>
    <x v="0"/>
    <s v="PARPIB"/>
    <x v="0"/>
    <s v="BEL"/>
    <x v="2"/>
    <n v="2019"/>
    <x v="4"/>
    <s v="PC"/>
    <s v="Percentage"/>
    <n v="0"/>
    <s v="Units"/>
    <m/>
    <m/>
    <n v="0.57499999999999996"/>
    <m/>
    <m/>
  </r>
  <r>
    <s v="HF2HF3"/>
    <x v="2"/>
    <x v="5"/>
    <s v="Medical goods (non-specified by function)"/>
    <s v="HPTOT"/>
    <x v="0"/>
    <s v="PARPIB"/>
    <x v="0"/>
    <s v="BEL"/>
    <x v="2"/>
    <n v="2020"/>
    <x v="5"/>
    <s v="PC"/>
    <s v="Percentage"/>
    <n v="0"/>
    <s v="Units"/>
    <m/>
    <m/>
    <n v="0.54200000000000004"/>
    <m/>
    <m/>
  </r>
  <r>
    <s v="HF2HF3"/>
    <x v="2"/>
    <x v="5"/>
    <s v="Medical goods (non-specified by function)"/>
    <s v="HPTOT"/>
    <x v="0"/>
    <s v="PARPIB"/>
    <x v="0"/>
    <s v="BEL"/>
    <x v="2"/>
    <n v="2021"/>
    <x v="6"/>
    <s v="PC"/>
    <s v="Percentage"/>
    <n v="0"/>
    <s v="Units"/>
    <m/>
    <m/>
    <n v="0.52"/>
    <m/>
    <m/>
  </r>
  <r>
    <s v="HF2HF3"/>
    <x v="2"/>
    <x v="5"/>
    <s v="Medical goods (non-specified by function)"/>
    <s v="HPTOT"/>
    <x v="0"/>
    <s v="PARCUR"/>
    <x v="1"/>
    <s v="BEL"/>
    <x v="2"/>
    <n v="2015"/>
    <x v="0"/>
    <s v="PC"/>
    <s v="Percentage"/>
    <n v="0"/>
    <s v="Units"/>
    <m/>
    <m/>
    <n v="5.5890000000000004"/>
    <m/>
    <m/>
  </r>
  <r>
    <s v="HF2HF3"/>
    <x v="2"/>
    <x v="5"/>
    <s v="Medical goods (non-specified by function)"/>
    <s v="HPTOT"/>
    <x v="0"/>
    <s v="PARCUR"/>
    <x v="1"/>
    <s v="BEL"/>
    <x v="2"/>
    <n v="2016"/>
    <x v="1"/>
    <s v="PC"/>
    <s v="Percentage"/>
    <n v="0"/>
    <s v="Units"/>
    <m/>
    <m/>
    <n v="5.3739999999999997"/>
    <m/>
    <m/>
  </r>
  <r>
    <s v="HF2HF3"/>
    <x v="2"/>
    <x v="5"/>
    <s v="Medical goods (non-specified by function)"/>
    <s v="HPTOT"/>
    <x v="0"/>
    <s v="PARCUR"/>
    <x v="1"/>
    <s v="BEL"/>
    <x v="2"/>
    <n v="2017"/>
    <x v="2"/>
    <s v="PC"/>
    <s v="Percentage"/>
    <n v="0"/>
    <s v="Units"/>
    <m/>
    <m/>
    <n v="5.2610000000000001"/>
    <m/>
    <m/>
  </r>
  <r>
    <s v="HF2HF3"/>
    <x v="2"/>
    <x v="5"/>
    <s v="Medical goods (non-specified by function)"/>
    <s v="HPTOT"/>
    <x v="0"/>
    <s v="PARCUR"/>
    <x v="1"/>
    <s v="BEL"/>
    <x v="2"/>
    <n v="2018"/>
    <x v="3"/>
    <s v="PC"/>
    <s v="Percentage"/>
    <n v="0"/>
    <s v="Units"/>
    <m/>
    <m/>
    <n v="5.0720000000000001"/>
    <m/>
    <m/>
  </r>
  <r>
    <s v="HF2HF3"/>
    <x v="2"/>
    <x v="5"/>
    <s v="Medical goods (non-specified by function)"/>
    <s v="HPTOT"/>
    <x v="0"/>
    <s v="PARCUR"/>
    <x v="1"/>
    <s v="BEL"/>
    <x v="2"/>
    <n v="2019"/>
    <x v="4"/>
    <s v="PC"/>
    <s v="Percentage"/>
    <n v="0"/>
    <s v="Units"/>
    <m/>
    <m/>
    <n v="5.3280000000000003"/>
    <m/>
    <m/>
  </r>
  <r>
    <s v="HF2HF3"/>
    <x v="2"/>
    <x v="5"/>
    <s v="Medical goods (non-specified by function)"/>
    <s v="HPTOT"/>
    <x v="0"/>
    <s v="PARCUR"/>
    <x v="1"/>
    <s v="BEL"/>
    <x v="2"/>
    <n v="2020"/>
    <x v="5"/>
    <s v="PC"/>
    <s v="Percentage"/>
    <n v="0"/>
    <s v="Units"/>
    <m/>
    <m/>
    <n v="4.84"/>
    <m/>
    <m/>
  </r>
  <r>
    <s v="HF2HF3"/>
    <x v="2"/>
    <x v="5"/>
    <s v="Medical goods (non-specified by function)"/>
    <s v="HPTOT"/>
    <x v="0"/>
    <s v="PARCUR"/>
    <x v="1"/>
    <s v="BEL"/>
    <x v="2"/>
    <n v="2021"/>
    <x v="6"/>
    <s v="PC"/>
    <s v="Percentage"/>
    <n v="0"/>
    <s v="Units"/>
    <m/>
    <m/>
    <n v="4.7069999999999999"/>
    <m/>
    <m/>
  </r>
  <r>
    <s v="HF2HF3"/>
    <x v="2"/>
    <x v="5"/>
    <s v="Medical goods (non-specified by function)"/>
    <s v="HPTOT"/>
    <x v="0"/>
    <s v="MLLNCU"/>
    <x v="2"/>
    <s v="BEL"/>
    <x v="2"/>
    <n v="2015"/>
    <x v="0"/>
    <s v="EUR"/>
    <s v="Euro"/>
    <n v="6"/>
    <s v="Millions"/>
    <m/>
    <m/>
    <n v="2514.6529999999998"/>
    <m/>
    <m/>
  </r>
  <r>
    <s v="HF2HF3"/>
    <x v="2"/>
    <x v="5"/>
    <s v="Medical goods (non-specified by function)"/>
    <s v="HPTOT"/>
    <x v="0"/>
    <s v="MLLNCU"/>
    <x v="2"/>
    <s v="BEL"/>
    <x v="2"/>
    <n v="2016"/>
    <x v="1"/>
    <s v="EUR"/>
    <s v="Euro"/>
    <n v="6"/>
    <s v="Millions"/>
    <m/>
    <m/>
    <n v="2494.8820000000001"/>
    <m/>
    <m/>
  </r>
  <r>
    <s v="HF2HF3"/>
    <x v="2"/>
    <x v="5"/>
    <s v="Medical goods (non-specified by function)"/>
    <s v="HPTOT"/>
    <x v="0"/>
    <s v="MLLNCU"/>
    <x v="2"/>
    <s v="BEL"/>
    <x v="2"/>
    <n v="2017"/>
    <x v="2"/>
    <s v="EUR"/>
    <s v="Euro"/>
    <n v="6"/>
    <s v="Millions"/>
    <m/>
    <m/>
    <n v="2528.1550000000002"/>
    <m/>
    <m/>
  </r>
  <r>
    <s v="HF2HF3"/>
    <x v="2"/>
    <x v="5"/>
    <s v="Medical goods (non-specified by function)"/>
    <s v="HPTOT"/>
    <x v="0"/>
    <s v="MLLNCU"/>
    <x v="2"/>
    <s v="BEL"/>
    <x v="2"/>
    <n v="2018"/>
    <x v="3"/>
    <s v="EUR"/>
    <s v="Euro"/>
    <n v="6"/>
    <s v="Millions"/>
    <m/>
    <m/>
    <n v="2534.288"/>
    <m/>
    <m/>
  </r>
  <r>
    <s v="HF2HF3"/>
    <x v="2"/>
    <x v="5"/>
    <s v="Medical goods (non-specified by function)"/>
    <s v="HPTOT"/>
    <x v="0"/>
    <s v="MLLNCU"/>
    <x v="2"/>
    <s v="BEL"/>
    <x v="2"/>
    <n v="2019"/>
    <x v="4"/>
    <s v="EUR"/>
    <s v="Euro"/>
    <n v="6"/>
    <s v="Millions"/>
    <m/>
    <m/>
    <n v="2752.9319999999998"/>
    <m/>
    <m/>
  </r>
  <r>
    <s v="HF2HF3"/>
    <x v="2"/>
    <x v="5"/>
    <s v="Medical goods (non-specified by function)"/>
    <s v="HPTOT"/>
    <x v="0"/>
    <s v="MLLNCU"/>
    <x v="2"/>
    <s v="BEL"/>
    <x v="2"/>
    <n v="2020"/>
    <x v="5"/>
    <s v="EUR"/>
    <s v="Euro"/>
    <n v="6"/>
    <s v="Millions"/>
    <m/>
    <m/>
    <n v="2491.989"/>
    <m/>
    <m/>
  </r>
  <r>
    <s v="HF2HF3"/>
    <x v="2"/>
    <x v="5"/>
    <s v="Medical goods (non-specified by function)"/>
    <s v="HPTOT"/>
    <x v="0"/>
    <s v="MLLNCU"/>
    <x v="2"/>
    <s v="BEL"/>
    <x v="2"/>
    <n v="2021"/>
    <x v="6"/>
    <s v="EUR"/>
    <s v="Euro"/>
    <n v="6"/>
    <s v="Millions"/>
    <m/>
    <m/>
    <n v="2612.3270000000002"/>
    <m/>
    <m/>
  </r>
  <r>
    <s v="HF2HF3"/>
    <x v="2"/>
    <x v="5"/>
    <s v="Medical goods (non-specified by function)"/>
    <s v="HPTOT"/>
    <x v="0"/>
    <s v="VALREL"/>
    <x v="3"/>
    <s v="BEL"/>
    <x v="2"/>
    <n v="2015"/>
    <x v="0"/>
    <s v="EUR"/>
    <s v="Euro"/>
    <n v="6"/>
    <s v="Millions"/>
    <n v="2015"/>
    <n v="2015"/>
    <n v="2514.6529999999998"/>
    <m/>
    <m/>
  </r>
  <r>
    <s v="HF2HF3"/>
    <x v="2"/>
    <x v="5"/>
    <s v="Medical goods (non-specified by function)"/>
    <s v="HPTOT"/>
    <x v="0"/>
    <s v="VALREL"/>
    <x v="3"/>
    <s v="BEL"/>
    <x v="2"/>
    <n v="2016"/>
    <x v="1"/>
    <s v="EUR"/>
    <s v="Euro"/>
    <n v="6"/>
    <s v="Millions"/>
    <n v="2015"/>
    <n v="2015"/>
    <n v="2461.2730000000001"/>
    <m/>
    <m/>
  </r>
  <r>
    <s v="HF2HF3"/>
    <x v="2"/>
    <x v="5"/>
    <s v="Medical goods (non-specified by function)"/>
    <s v="HPTOT"/>
    <x v="0"/>
    <s v="VALREL"/>
    <x v="3"/>
    <s v="BEL"/>
    <x v="2"/>
    <n v="2017"/>
    <x v="2"/>
    <s v="EUR"/>
    <s v="Euro"/>
    <n v="6"/>
    <s v="Millions"/>
    <n v="2015"/>
    <n v="2015"/>
    <n v="2443.6570000000002"/>
    <m/>
    <m/>
  </r>
  <r>
    <s v="HF2HF3"/>
    <x v="2"/>
    <x v="5"/>
    <s v="Medical goods (non-specified by function)"/>
    <s v="HPTOT"/>
    <x v="0"/>
    <s v="VALREL"/>
    <x v="3"/>
    <s v="BEL"/>
    <x v="2"/>
    <n v="2018"/>
    <x v="3"/>
    <s v="EUR"/>
    <s v="Euro"/>
    <n v="6"/>
    <s v="Millions"/>
    <n v="2015"/>
    <n v="2015"/>
    <n v="2399.366"/>
    <m/>
    <m/>
  </r>
  <r>
    <s v="HF2HF3"/>
    <x v="2"/>
    <x v="5"/>
    <s v="Medical goods (non-specified by function)"/>
    <s v="HPTOT"/>
    <x v="0"/>
    <s v="VALREL"/>
    <x v="3"/>
    <s v="BEL"/>
    <x v="2"/>
    <n v="2019"/>
    <x v="4"/>
    <s v="EUR"/>
    <s v="Euro"/>
    <n v="6"/>
    <s v="Millions"/>
    <n v="2015"/>
    <n v="2015"/>
    <n v="2570.4609999999998"/>
    <m/>
    <m/>
  </r>
  <r>
    <s v="HF2HF3"/>
    <x v="2"/>
    <x v="5"/>
    <s v="Medical goods (non-specified by function)"/>
    <s v="HPTOT"/>
    <x v="0"/>
    <s v="VALREL"/>
    <x v="3"/>
    <s v="BEL"/>
    <x v="2"/>
    <n v="2020"/>
    <x v="5"/>
    <s v="EUR"/>
    <s v="Euro"/>
    <n v="6"/>
    <s v="Millions"/>
    <n v="2015"/>
    <n v="2015"/>
    <n v="2294.02"/>
    <m/>
    <m/>
  </r>
  <r>
    <s v="HF2HF3"/>
    <x v="2"/>
    <x v="5"/>
    <s v="Medical goods (non-specified by function)"/>
    <s v="HPTOT"/>
    <x v="0"/>
    <s v="VALREL"/>
    <x v="3"/>
    <s v="BEL"/>
    <x v="2"/>
    <n v="2021"/>
    <x v="6"/>
    <s v="EUR"/>
    <s v="Euro"/>
    <n v="6"/>
    <s v="Millions"/>
    <n v="2015"/>
    <n v="2015"/>
    <n v="2348.7979999999998"/>
    <m/>
    <m/>
  </r>
  <r>
    <s v="HF2HF3"/>
    <x v="2"/>
    <x v="5"/>
    <s v="Medical goods (non-specified by function)"/>
    <s v="HPTOT"/>
    <x v="0"/>
    <s v="UNPPER"/>
    <x v="4"/>
    <s v="BEL"/>
    <x v="2"/>
    <n v="2015"/>
    <x v="0"/>
    <s v="EUR"/>
    <s v="Euro"/>
    <n v="0"/>
    <s v="Units"/>
    <m/>
    <m/>
    <n v="223.04499999999999"/>
    <m/>
    <m/>
  </r>
  <r>
    <s v="HF2HF3"/>
    <x v="2"/>
    <x v="5"/>
    <s v="Medical goods (non-specified by function)"/>
    <s v="HPTOT"/>
    <x v="0"/>
    <s v="UNPPER"/>
    <x v="4"/>
    <s v="BEL"/>
    <x v="2"/>
    <n v="2016"/>
    <x v="1"/>
    <s v="EUR"/>
    <s v="Euro"/>
    <n v="0"/>
    <s v="Units"/>
    <m/>
    <m/>
    <n v="220.17400000000001"/>
    <m/>
    <m/>
  </r>
  <r>
    <s v="HF2HF3"/>
    <x v="2"/>
    <x v="5"/>
    <s v="Medical goods (non-specified by function)"/>
    <s v="HPTOT"/>
    <x v="0"/>
    <s v="UNPPER"/>
    <x v="4"/>
    <s v="BEL"/>
    <x v="2"/>
    <n v="2017"/>
    <x v="2"/>
    <s v="EUR"/>
    <s v="Euro"/>
    <n v="0"/>
    <s v="Units"/>
    <m/>
    <m/>
    <n v="222.25200000000001"/>
    <m/>
    <m/>
  </r>
  <r>
    <s v="HF2HF3"/>
    <x v="2"/>
    <x v="5"/>
    <s v="Medical goods (non-specified by function)"/>
    <s v="HPTOT"/>
    <x v="0"/>
    <s v="UNPPER"/>
    <x v="4"/>
    <s v="BEL"/>
    <x v="2"/>
    <n v="2018"/>
    <x v="3"/>
    <s v="EUR"/>
    <s v="Euro"/>
    <n v="0"/>
    <s v="Units"/>
    <m/>
    <m/>
    <n v="221.78"/>
    <m/>
    <m/>
  </r>
  <r>
    <s v="HF2HF3"/>
    <x v="2"/>
    <x v="5"/>
    <s v="Medical goods (non-specified by function)"/>
    <s v="HPTOT"/>
    <x v="0"/>
    <s v="UNPPER"/>
    <x v="4"/>
    <s v="BEL"/>
    <x v="2"/>
    <n v="2019"/>
    <x v="4"/>
    <s v="EUR"/>
    <s v="Euro"/>
    <n v="0"/>
    <s v="Units"/>
    <m/>
    <m/>
    <n v="239.61500000000001"/>
    <m/>
    <m/>
  </r>
  <r>
    <s v="HF2HF3"/>
    <x v="2"/>
    <x v="5"/>
    <s v="Medical goods (non-specified by function)"/>
    <s v="HPTOT"/>
    <x v="0"/>
    <s v="UNPPER"/>
    <x v="4"/>
    <s v="BEL"/>
    <x v="2"/>
    <n v="2020"/>
    <x v="5"/>
    <s v="EUR"/>
    <s v="Euro"/>
    <n v="0"/>
    <s v="Units"/>
    <m/>
    <m/>
    <n v="215.97"/>
    <m/>
    <m/>
  </r>
  <r>
    <s v="HF2HF3"/>
    <x v="2"/>
    <x v="5"/>
    <s v="Medical goods (non-specified by function)"/>
    <s v="HPTOT"/>
    <x v="0"/>
    <s v="UNPPER"/>
    <x v="4"/>
    <s v="BEL"/>
    <x v="2"/>
    <n v="2021"/>
    <x v="6"/>
    <s v="EUR"/>
    <s v="Euro"/>
    <n v="0"/>
    <s v="Units"/>
    <m/>
    <m/>
    <n v="225.46899999999999"/>
    <m/>
    <m/>
  </r>
  <r>
    <s v="HF2HF3"/>
    <x v="2"/>
    <x v="5"/>
    <s v="Medical goods (non-specified by function)"/>
    <s v="HPTOT"/>
    <x v="0"/>
    <s v="PPPPER"/>
    <x v="5"/>
    <s v="BEL"/>
    <x v="2"/>
    <n v="2015"/>
    <x v="0"/>
    <s v="USD"/>
    <s v="US Dollar"/>
    <n v="0"/>
    <s v="Units"/>
    <m/>
    <m/>
    <n v="269.27199999999999"/>
    <m/>
    <m/>
  </r>
  <r>
    <s v="HF2HF3"/>
    <x v="2"/>
    <x v="5"/>
    <s v="Medical goods (non-specified by function)"/>
    <s v="HPTOT"/>
    <x v="0"/>
    <s v="PPPPER"/>
    <x v="5"/>
    <s v="BEL"/>
    <x v="2"/>
    <n v="2016"/>
    <x v="1"/>
    <s v="USD"/>
    <s v="US Dollar"/>
    <n v="0"/>
    <s v="Units"/>
    <m/>
    <m/>
    <n v="269.43799999999999"/>
    <m/>
    <m/>
  </r>
  <r>
    <s v="HF2HF3"/>
    <x v="2"/>
    <x v="5"/>
    <s v="Medical goods (non-specified by function)"/>
    <s v="HPTOT"/>
    <x v="0"/>
    <s v="PPPPER"/>
    <x v="5"/>
    <s v="BEL"/>
    <x v="2"/>
    <n v="2017"/>
    <x v="2"/>
    <s v="USD"/>
    <s v="US Dollar"/>
    <n v="0"/>
    <s v="Units"/>
    <m/>
    <m/>
    <n v="270.57600000000002"/>
    <m/>
    <m/>
  </r>
  <r>
    <s v="HF2HF3"/>
    <x v="2"/>
    <x v="5"/>
    <s v="Medical goods (non-specified by function)"/>
    <s v="HPTOT"/>
    <x v="0"/>
    <s v="PPPPER"/>
    <x v="5"/>
    <s v="BEL"/>
    <x v="2"/>
    <n v="2018"/>
    <x v="3"/>
    <s v="USD"/>
    <s v="US Dollar"/>
    <n v="0"/>
    <s v="Units"/>
    <m/>
    <m/>
    <n v="271.39"/>
    <m/>
    <m/>
  </r>
  <r>
    <s v="HF2HF3"/>
    <x v="2"/>
    <x v="5"/>
    <s v="Medical goods (non-specified by function)"/>
    <s v="HPTOT"/>
    <x v="0"/>
    <s v="PPPPER"/>
    <x v="5"/>
    <s v="BEL"/>
    <x v="2"/>
    <n v="2019"/>
    <x v="4"/>
    <s v="USD"/>
    <s v="US Dollar"/>
    <n v="0"/>
    <s v="Units"/>
    <m/>
    <m/>
    <n v="288.95699999999999"/>
    <m/>
    <m/>
  </r>
  <r>
    <s v="HF2HF3"/>
    <x v="2"/>
    <x v="5"/>
    <s v="Medical goods (non-specified by function)"/>
    <s v="HPTOT"/>
    <x v="0"/>
    <s v="PPPPER"/>
    <x v="5"/>
    <s v="BEL"/>
    <x v="2"/>
    <n v="2020"/>
    <x v="5"/>
    <s v="USD"/>
    <s v="US Dollar"/>
    <n v="0"/>
    <s v="Units"/>
    <m/>
    <m/>
    <n v="266.62900000000002"/>
    <m/>
    <m/>
  </r>
  <r>
    <s v="HF2HF3"/>
    <x v="2"/>
    <x v="5"/>
    <s v="Medical goods (non-specified by function)"/>
    <s v="HPTOT"/>
    <x v="0"/>
    <s v="PPPPER"/>
    <x v="5"/>
    <s v="BEL"/>
    <x v="2"/>
    <n v="2021"/>
    <x v="6"/>
    <s v="USD"/>
    <s v="US Dollar"/>
    <n v="0"/>
    <s v="Units"/>
    <m/>
    <m/>
    <n v="283.49700000000001"/>
    <m/>
    <m/>
  </r>
  <r>
    <s v="HF2HF3"/>
    <x v="2"/>
    <x v="5"/>
    <s v="Medical goods (non-specified by function)"/>
    <s v="HPTOT"/>
    <x v="0"/>
    <s v="PARPIB"/>
    <x v="0"/>
    <s v="CAN"/>
    <x v="3"/>
    <n v="2015"/>
    <x v="0"/>
    <s v="PC"/>
    <s v="Percentage"/>
    <n v="0"/>
    <s v="Units"/>
    <m/>
    <m/>
    <n v="1.361"/>
    <m/>
    <m/>
  </r>
  <r>
    <s v="HF2HF3"/>
    <x v="2"/>
    <x v="5"/>
    <s v="Medical goods (non-specified by function)"/>
    <s v="HPTOT"/>
    <x v="0"/>
    <s v="PARPIB"/>
    <x v="0"/>
    <s v="CAN"/>
    <x v="3"/>
    <n v="2016"/>
    <x v="1"/>
    <s v="PC"/>
    <s v="Percentage"/>
    <n v="0"/>
    <s v="Units"/>
    <m/>
    <m/>
    <n v="1.4390000000000001"/>
    <m/>
    <m/>
  </r>
  <r>
    <s v="HF2HF3"/>
    <x v="2"/>
    <x v="5"/>
    <s v="Medical goods (non-specified by function)"/>
    <s v="HPTOT"/>
    <x v="0"/>
    <s v="PARPIB"/>
    <x v="0"/>
    <s v="CAN"/>
    <x v="3"/>
    <n v="2017"/>
    <x v="2"/>
    <s v="PC"/>
    <s v="Percentage"/>
    <n v="0"/>
    <s v="Units"/>
    <m/>
    <m/>
    <n v="1.411"/>
    <m/>
    <m/>
  </r>
  <r>
    <s v="HF2HF3"/>
    <x v="2"/>
    <x v="5"/>
    <s v="Medical goods (non-specified by function)"/>
    <s v="HPTOT"/>
    <x v="0"/>
    <s v="PARPIB"/>
    <x v="0"/>
    <s v="CAN"/>
    <x v="3"/>
    <n v="2018"/>
    <x v="3"/>
    <s v="PC"/>
    <s v="Percentage"/>
    <n v="0"/>
    <s v="Units"/>
    <m/>
    <m/>
    <n v="1.34"/>
    <m/>
    <m/>
  </r>
  <r>
    <s v="HF2HF3"/>
    <x v="2"/>
    <x v="5"/>
    <s v="Medical goods (non-specified by function)"/>
    <s v="HPTOT"/>
    <x v="0"/>
    <s v="PARPIB"/>
    <x v="0"/>
    <s v="CAN"/>
    <x v="3"/>
    <n v="2019"/>
    <x v="4"/>
    <s v="PC"/>
    <s v="Percentage"/>
    <n v="0"/>
    <s v="Units"/>
    <m/>
    <m/>
    <n v="1.3320000000000001"/>
    <m/>
    <m/>
  </r>
  <r>
    <s v="HF2HF3"/>
    <x v="2"/>
    <x v="5"/>
    <s v="Medical goods (non-specified by function)"/>
    <s v="HPTOT"/>
    <x v="0"/>
    <s v="PARPIB"/>
    <x v="0"/>
    <s v="CAN"/>
    <x v="3"/>
    <n v="2020"/>
    <x v="5"/>
    <s v="PC"/>
    <s v="Percentage"/>
    <n v="0"/>
    <s v="Units"/>
    <m/>
    <m/>
    <n v="1.405"/>
    <m/>
    <m/>
  </r>
  <r>
    <s v="HF2HF3"/>
    <x v="2"/>
    <x v="5"/>
    <s v="Medical goods (non-specified by function)"/>
    <s v="HPTOT"/>
    <x v="0"/>
    <s v="PARPIB"/>
    <x v="0"/>
    <s v="CAN"/>
    <x v="3"/>
    <n v="2021"/>
    <x v="6"/>
    <s v="PC"/>
    <s v="Percentage"/>
    <n v="0"/>
    <s v="Units"/>
    <m/>
    <m/>
    <n v="1.3140000000000001"/>
    <s v="P"/>
    <s v="Provisional value"/>
  </r>
  <r>
    <s v="HF2HF3"/>
    <x v="2"/>
    <x v="5"/>
    <s v="Medical goods (non-specified by function)"/>
    <s v="HPTOT"/>
    <x v="0"/>
    <s v="PARPIB"/>
    <x v="0"/>
    <s v="CAN"/>
    <x v="3"/>
    <n v="2022"/>
    <x v="7"/>
    <s v="PC"/>
    <s v="Percentage"/>
    <n v="0"/>
    <s v="Units"/>
    <m/>
    <m/>
    <n v="1.244"/>
    <s v="P"/>
    <s v="Provisional value"/>
  </r>
  <r>
    <s v="HF2HF3"/>
    <x v="2"/>
    <x v="5"/>
    <s v="Medical goods (non-specified by function)"/>
    <s v="HPTOT"/>
    <x v="0"/>
    <s v="MLLNCU"/>
    <x v="2"/>
    <s v="CAN"/>
    <x v="3"/>
    <n v="2015"/>
    <x v="0"/>
    <s v="CAD"/>
    <s v="Canadian Dollar"/>
    <n v="6"/>
    <s v="Millions"/>
    <m/>
    <m/>
    <n v="27080.069"/>
    <m/>
    <m/>
  </r>
  <r>
    <s v="HF2HF3"/>
    <x v="2"/>
    <x v="5"/>
    <s v="Medical goods (non-specified by function)"/>
    <s v="HPTOT"/>
    <x v="0"/>
    <s v="MLLNCU"/>
    <x v="2"/>
    <s v="CAN"/>
    <x v="3"/>
    <n v="2016"/>
    <x v="1"/>
    <s v="CAD"/>
    <s v="Canadian Dollar"/>
    <n v="6"/>
    <s v="Millions"/>
    <m/>
    <m/>
    <n v="29148.12"/>
    <m/>
    <m/>
  </r>
  <r>
    <s v="HF2HF3"/>
    <x v="2"/>
    <x v="5"/>
    <s v="Medical goods (non-specified by function)"/>
    <s v="HPTOT"/>
    <x v="0"/>
    <s v="MLLNCU"/>
    <x v="2"/>
    <s v="CAN"/>
    <x v="3"/>
    <n v="2017"/>
    <x v="2"/>
    <s v="CAD"/>
    <s v="Canadian Dollar"/>
    <n v="6"/>
    <s v="Millions"/>
    <m/>
    <m/>
    <n v="30203.505000000001"/>
    <m/>
    <m/>
  </r>
  <r>
    <s v="HF2HF3"/>
    <x v="2"/>
    <x v="5"/>
    <s v="Medical goods (non-specified by function)"/>
    <s v="HPTOT"/>
    <x v="0"/>
    <s v="MLLNCU"/>
    <x v="2"/>
    <s v="CAN"/>
    <x v="3"/>
    <n v="2018"/>
    <x v="3"/>
    <s v="CAD"/>
    <s v="Canadian Dollar"/>
    <n v="6"/>
    <s v="Millions"/>
    <m/>
    <m/>
    <n v="29965.151999999998"/>
    <m/>
    <m/>
  </r>
  <r>
    <s v="HF2HF3"/>
    <x v="2"/>
    <x v="5"/>
    <s v="Medical goods (non-specified by function)"/>
    <s v="HPTOT"/>
    <x v="0"/>
    <s v="MLLNCU"/>
    <x v="2"/>
    <s v="CAN"/>
    <x v="3"/>
    <n v="2019"/>
    <x v="4"/>
    <s v="CAD"/>
    <s v="Canadian Dollar"/>
    <n v="6"/>
    <s v="Millions"/>
    <m/>
    <m/>
    <n v="30823.68"/>
    <m/>
    <m/>
  </r>
  <r>
    <s v="HF2HF3"/>
    <x v="2"/>
    <x v="5"/>
    <s v="Medical goods (non-specified by function)"/>
    <s v="HPTOT"/>
    <x v="0"/>
    <s v="MLLNCU"/>
    <x v="2"/>
    <s v="CAN"/>
    <x v="3"/>
    <n v="2020"/>
    <x v="5"/>
    <s v="CAD"/>
    <s v="Canadian Dollar"/>
    <n v="6"/>
    <s v="Millions"/>
    <m/>
    <m/>
    <n v="31042.107"/>
    <m/>
    <m/>
  </r>
  <r>
    <s v="HF2HF3"/>
    <x v="2"/>
    <x v="5"/>
    <s v="Medical goods (non-specified by function)"/>
    <s v="HPTOT"/>
    <x v="0"/>
    <s v="MLLNCU"/>
    <x v="2"/>
    <s v="CAN"/>
    <x v="3"/>
    <n v="2021"/>
    <x v="6"/>
    <s v="CAD"/>
    <s v="Canadian Dollar"/>
    <n v="6"/>
    <s v="Millions"/>
    <m/>
    <m/>
    <n v="32964.277999999998"/>
    <s v="P"/>
    <s v="Provisional value"/>
  </r>
  <r>
    <s v="HF2HF3"/>
    <x v="2"/>
    <x v="5"/>
    <s v="Medical goods (non-specified by function)"/>
    <s v="HPTOT"/>
    <x v="0"/>
    <s v="MLLNCU"/>
    <x v="2"/>
    <s v="CAN"/>
    <x v="3"/>
    <n v="2022"/>
    <x v="7"/>
    <s v="CAD"/>
    <s v="Canadian Dollar"/>
    <n v="6"/>
    <s v="Millions"/>
    <m/>
    <m/>
    <n v="34645.964"/>
    <s v="P"/>
    <s v="Provisional value"/>
  </r>
  <r>
    <s v="HF2HF3"/>
    <x v="2"/>
    <x v="5"/>
    <s v="Medical goods (non-specified by function)"/>
    <s v="HPTOT"/>
    <x v="0"/>
    <s v="UNPPER"/>
    <x v="4"/>
    <s v="CAN"/>
    <x v="3"/>
    <n v="2015"/>
    <x v="0"/>
    <s v="CAD"/>
    <s v="Canadian Dollar"/>
    <n v="0"/>
    <s v="Units"/>
    <m/>
    <m/>
    <n v="758.48400000000004"/>
    <m/>
    <m/>
  </r>
  <r>
    <s v="HF2HF3"/>
    <x v="2"/>
    <x v="5"/>
    <s v="Medical goods (non-specified by function)"/>
    <s v="HPTOT"/>
    <x v="0"/>
    <s v="UNPPER"/>
    <x v="4"/>
    <s v="CAN"/>
    <x v="3"/>
    <n v="2016"/>
    <x v="1"/>
    <s v="CAD"/>
    <s v="Canadian Dollar"/>
    <n v="0"/>
    <s v="Units"/>
    <m/>
    <m/>
    <n v="807.21500000000003"/>
    <m/>
    <m/>
  </r>
  <r>
    <s v="HF2HF3"/>
    <x v="2"/>
    <x v="5"/>
    <s v="Medical goods (non-specified by function)"/>
    <s v="HPTOT"/>
    <x v="0"/>
    <s v="UNPPER"/>
    <x v="4"/>
    <s v="CAN"/>
    <x v="3"/>
    <n v="2017"/>
    <x v="2"/>
    <s v="CAD"/>
    <s v="Canadian Dollar"/>
    <n v="0"/>
    <s v="Units"/>
    <m/>
    <m/>
    <n v="826.46900000000005"/>
    <m/>
    <m/>
  </r>
  <r>
    <s v="HF2HF3"/>
    <x v="2"/>
    <x v="5"/>
    <s v="Medical goods (non-specified by function)"/>
    <s v="HPTOT"/>
    <x v="0"/>
    <s v="UNPPER"/>
    <x v="4"/>
    <s v="CAN"/>
    <x v="3"/>
    <n v="2018"/>
    <x v="3"/>
    <s v="CAD"/>
    <s v="Canadian Dollar"/>
    <n v="0"/>
    <s v="Units"/>
    <m/>
    <m/>
    <n v="808.447"/>
    <m/>
    <m/>
  </r>
  <r>
    <s v="HF2HF3"/>
    <x v="2"/>
    <x v="5"/>
    <s v="Medical goods (non-specified by function)"/>
    <s v="HPTOT"/>
    <x v="0"/>
    <s v="UNPPER"/>
    <x v="4"/>
    <s v="CAN"/>
    <x v="3"/>
    <n v="2019"/>
    <x v="4"/>
    <s v="CAD"/>
    <s v="Canadian Dollar"/>
    <n v="0"/>
    <s v="Units"/>
    <m/>
    <m/>
    <n v="819.75199999999995"/>
    <m/>
    <m/>
  </r>
  <r>
    <s v="HF2HF3"/>
    <x v="2"/>
    <x v="5"/>
    <s v="Medical goods (non-specified by function)"/>
    <s v="HPTOT"/>
    <x v="0"/>
    <s v="UNPPER"/>
    <x v="4"/>
    <s v="CAN"/>
    <x v="3"/>
    <n v="2020"/>
    <x v="5"/>
    <s v="CAD"/>
    <s v="Canadian Dollar"/>
    <n v="0"/>
    <s v="Units"/>
    <m/>
    <m/>
    <n v="816.09900000000005"/>
    <m/>
    <m/>
  </r>
  <r>
    <s v="HF2HF3"/>
    <x v="2"/>
    <x v="5"/>
    <s v="Medical goods (non-specified by function)"/>
    <s v="HPTOT"/>
    <x v="0"/>
    <s v="UNPPER"/>
    <x v="4"/>
    <s v="CAN"/>
    <x v="3"/>
    <n v="2021"/>
    <x v="6"/>
    <s v="CAD"/>
    <s v="Canadian Dollar"/>
    <n v="0"/>
    <s v="Units"/>
    <m/>
    <m/>
    <n v="861.899"/>
    <s v="P"/>
    <s v="Provisional value"/>
  </r>
  <r>
    <s v="HF2HF3"/>
    <x v="2"/>
    <x v="5"/>
    <s v="Medical goods (non-specified by function)"/>
    <s v="HPTOT"/>
    <x v="0"/>
    <s v="UNPPER"/>
    <x v="4"/>
    <s v="CAN"/>
    <x v="3"/>
    <n v="2022"/>
    <x v="7"/>
    <s v="CAD"/>
    <s v="Canadian Dollar"/>
    <n v="0"/>
    <s v="Units"/>
    <m/>
    <m/>
    <n v="891.05399999999997"/>
    <s v="P"/>
    <s v="Provisional value"/>
  </r>
  <r>
    <s v="HF2HF3"/>
    <x v="2"/>
    <x v="5"/>
    <s v="Medical goods (non-specified by function)"/>
    <s v="HPTOT"/>
    <x v="0"/>
    <s v="PARPIB"/>
    <x v="0"/>
    <s v="SWE"/>
    <x v="4"/>
    <n v="2015"/>
    <x v="0"/>
    <s v="PC"/>
    <s v="Percentage"/>
    <n v="0"/>
    <s v="Units"/>
    <m/>
    <m/>
    <n v="0.72199999999999998"/>
    <m/>
    <m/>
  </r>
  <r>
    <s v="HF2HF3"/>
    <x v="2"/>
    <x v="5"/>
    <s v="Medical goods (non-specified by function)"/>
    <s v="HPTOT"/>
    <x v="0"/>
    <s v="PARPIB"/>
    <x v="0"/>
    <s v="SWE"/>
    <x v="4"/>
    <n v="2016"/>
    <x v="1"/>
    <s v="PC"/>
    <s v="Percentage"/>
    <n v="0"/>
    <s v="Units"/>
    <m/>
    <m/>
    <n v="0.70199999999999996"/>
    <m/>
    <m/>
  </r>
  <r>
    <s v="HF2HF3"/>
    <x v="2"/>
    <x v="5"/>
    <s v="Medical goods (non-specified by function)"/>
    <s v="HPTOT"/>
    <x v="0"/>
    <s v="PARPIB"/>
    <x v="0"/>
    <s v="SWE"/>
    <x v="4"/>
    <n v="2017"/>
    <x v="2"/>
    <s v="PC"/>
    <s v="Percentage"/>
    <n v="0"/>
    <s v="Units"/>
    <m/>
    <m/>
    <n v="0.66600000000000004"/>
    <m/>
    <m/>
  </r>
  <r>
    <s v="HF2HF3"/>
    <x v="2"/>
    <x v="5"/>
    <s v="Medical goods (non-specified by function)"/>
    <s v="HPTOT"/>
    <x v="0"/>
    <s v="PARPIB"/>
    <x v="0"/>
    <s v="SWE"/>
    <x v="4"/>
    <n v="2018"/>
    <x v="3"/>
    <s v="PC"/>
    <s v="Percentage"/>
    <n v="0"/>
    <s v="Units"/>
    <m/>
    <m/>
    <n v="0.69299999999999995"/>
    <m/>
    <m/>
  </r>
  <r>
    <s v="HF2HF3"/>
    <x v="2"/>
    <x v="5"/>
    <s v="Medical goods (non-specified by function)"/>
    <s v="HPTOT"/>
    <x v="0"/>
    <s v="PARPIB"/>
    <x v="0"/>
    <s v="SWE"/>
    <x v="4"/>
    <n v="2019"/>
    <x v="4"/>
    <s v="PC"/>
    <s v="Percentage"/>
    <n v="0"/>
    <s v="Units"/>
    <m/>
    <m/>
    <n v="0.66100000000000003"/>
    <m/>
    <m/>
  </r>
  <r>
    <s v="HF2HF3"/>
    <x v="2"/>
    <x v="5"/>
    <s v="Medical goods (non-specified by function)"/>
    <s v="HPTOT"/>
    <x v="0"/>
    <s v="PARPIB"/>
    <x v="0"/>
    <s v="SWE"/>
    <x v="4"/>
    <n v="2020"/>
    <x v="5"/>
    <s v="PC"/>
    <s v="Percentage"/>
    <n v="0"/>
    <s v="Units"/>
    <m/>
    <m/>
    <n v="0.67500000000000004"/>
    <m/>
    <m/>
  </r>
  <r>
    <s v="HF2HF3"/>
    <x v="2"/>
    <x v="5"/>
    <s v="Medical goods (non-specified by function)"/>
    <s v="HPTOT"/>
    <x v="0"/>
    <s v="PARPIB"/>
    <x v="0"/>
    <s v="SWE"/>
    <x v="4"/>
    <n v="2021"/>
    <x v="6"/>
    <s v="PC"/>
    <s v="Percentage"/>
    <n v="0"/>
    <s v="Units"/>
    <m/>
    <m/>
    <n v="0.66100000000000003"/>
    <s v="P"/>
    <s v="Provisional value"/>
  </r>
  <r>
    <s v="HF2HF3"/>
    <x v="2"/>
    <x v="5"/>
    <s v="Medical goods (non-specified by function)"/>
    <s v="HPTOT"/>
    <x v="0"/>
    <s v="MLLNCU"/>
    <x v="2"/>
    <s v="SWE"/>
    <x v="4"/>
    <n v="2015"/>
    <x v="0"/>
    <s v="SEK"/>
    <s v="Swedish Krona"/>
    <n v="6"/>
    <s v="Millions"/>
    <m/>
    <m/>
    <n v="30778"/>
    <m/>
    <m/>
  </r>
  <r>
    <s v="HF2HF3"/>
    <x v="2"/>
    <x v="5"/>
    <s v="Medical goods (non-specified by function)"/>
    <s v="HPTOT"/>
    <x v="0"/>
    <s v="MLLNCU"/>
    <x v="2"/>
    <s v="SWE"/>
    <x v="4"/>
    <n v="2016"/>
    <x v="1"/>
    <s v="SEK"/>
    <s v="Swedish Krona"/>
    <n v="6"/>
    <s v="Millions"/>
    <m/>
    <m/>
    <n v="30994"/>
    <m/>
    <m/>
  </r>
  <r>
    <s v="HF2HF3"/>
    <x v="2"/>
    <x v="5"/>
    <s v="Medical goods (non-specified by function)"/>
    <s v="HPTOT"/>
    <x v="0"/>
    <s v="MLLNCU"/>
    <x v="2"/>
    <s v="SWE"/>
    <x v="4"/>
    <n v="2017"/>
    <x v="2"/>
    <s v="SEK"/>
    <s v="Swedish Krona"/>
    <n v="6"/>
    <s v="Millions"/>
    <m/>
    <m/>
    <n v="30821"/>
    <m/>
    <m/>
  </r>
  <r>
    <s v="HF2HF3"/>
    <x v="2"/>
    <x v="5"/>
    <s v="Medical goods (non-specified by function)"/>
    <s v="HPTOT"/>
    <x v="0"/>
    <s v="MLLNCU"/>
    <x v="2"/>
    <s v="SWE"/>
    <x v="4"/>
    <n v="2018"/>
    <x v="3"/>
    <s v="SEK"/>
    <s v="Swedish Krona"/>
    <n v="6"/>
    <s v="Millions"/>
    <m/>
    <m/>
    <n v="33461"/>
    <m/>
    <m/>
  </r>
  <r>
    <s v="HF2HF3"/>
    <x v="2"/>
    <x v="5"/>
    <s v="Medical goods (non-specified by function)"/>
    <s v="HPTOT"/>
    <x v="0"/>
    <s v="MLLNCU"/>
    <x v="2"/>
    <s v="SWE"/>
    <x v="4"/>
    <n v="2019"/>
    <x v="4"/>
    <s v="SEK"/>
    <s v="Swedish Krona"/>
    <n v="6"/>
    <s v="Millions"/>
    <m/>
    <m/>
    <n v="33397"/>
    <m/>
    <m/>
  </r>
  <r>
    <s v="HF2HF3"/>
    <x v="2"/>
    <x v="5"/>
    <s v="Medical goods (non-specified by function)"/>
    <s v="HPTOT"/>
    <x v="0"/>
    <s v="MLLNCU"/>
    <x v="2"/>
    <s v="SWE"/>
    <x v="4"/>
    <n v="2020"/>
    <x v="5"/>
    <s v="SEK"/>
    <s v="Swedish Krona"/>
    <n v="6"/>
    <s v="Millions"/>
    <m/>
    <m/>
    <n v="33994"/>
    <m/>
    <m/>
  </r>
  <r>
    <s v="HF2HF3"/>
    <x v="2"/>
    <x v="5"/>
    <s v="Medical goods (non-specified by function)"/>
    <s v="HPTOT"/>
    <x v="0"/>
    <s v="MLLNCU"/>
    <x v="2"/>
    <s v="SWE"/>
    <x v="4"/>
    <n v="2021"/>
    <x v="6"/>
    <s v="SEK"/>
    <s v="Swedish Krona"/>
    <n v="6"/>
    <s v="Millions"/>
    <m/>
    <m/>
    <n v="36109"/>
    <s v="P"/>
    <s v="Provisional value"/>
  </r>
  <r>
    <s v="HF2"/>
    <x v="3"/>
    <x v="5"/>
    <s v="Medical goods (non-specified by function)"/>
    <s v="HPTOT"/>
    <x v="0"/>
    <s v="PARPIB"/>
    <x v="0"/>
    <s v="AUS"/>
    <x v="0"/>
    <n v="2015"/>
    <x v="0"/>
    <s v="PC"/>
    <s v="Percentage"/>
    <n v="0"/>
    <s v="Units"/>
    <m/>
    <m/>
    <n v="6.3E-2"/>
    <m/>
    <m/>
  </r>
  <r>
    <s v="HF2"/>
    <x v="3"/>
    <x v="5"/>
    <s v="Medical goods (non-specified by function)"/>
    <s v="HPTOT"/>
    <x v="0"/>
    <s v="PARPIB"/>
    <x v="0"/>
    <s v="AUS"/>
    <x v="0"/>
    <n v="2016"/>
    <x v="1"/>
    <s v="PC"/>
    <s v="Percentage"/>
    <n v="0"/>
    <s v="Units"/>
    <m/>
    <m/>
    <n v="6.2E-2"/>
    <m/>
    <m/>
  </r>
  <r>
    <s v="HF2"/>
    <x v="3"/>
    <x v="5"/>
    <s v="Medical goods (non-specified by function)"/>
    <s v="HPTOT"/>
    <x v="0"/>
    <s v="PARPIB"/>
    <x v="0"/>
    <s v="AUS"/>
    <x v="0"/>
    <n v="2017"/>
    <x v="2"/>
    <s v="PC"/>
    <s v="Percentage"/>
    <n v="0"/>
    <s v="Units"/>
    <m/>
    <m/>
    <n v="6.2E-2"/>
    <m/>
    <m/>
  </r>
  <r>
    <s v="HF2"/>
    <x v="3"/>
    <x v="5"/>
    <s v="Medical goods (non-specified by function)"/>
    <s v="HPTOT"/>
    <x v="0"/>
    <s v="PARPIB"/>
    <x v="0"/>
    <s v="AUS"/>
    <x v="0"/>
    <n v="2018"/>
    <x v="3"/>
    <s v="PC"/>
    <s v="Percentage"/>
    <n v="0"/>
    <s v="Units"/>
    <m/>
    <m/>
    <n v="6.0999999999999999E-2"/>
    <m/>
    <m/>
  </r>
  <r>
    <s v="HF2"/>
    <x v="3"/>
    <x v="5"/>
    <s v="Medical goods (non-specified by function)"/>
    <s v="HPTOT"/>
    <x v="0"/>
    <s v="PARPIB"/>
    <x v="0"/>
    <s v="AUS"/>
    <x v="0"/>
    <n v="2019"/>
    <x v="4"/>
    <s v="PC"/>
    <s v="Percentage"/>
    <n v="0"/>
    <s v="Units"/>
    <m/>
    <m/>
    <n v="5.6000000000000001E-2"/>
    <m/>
    <m/>
  </r>
  <r>
    <s v="HF2"/>
    <x v="3"/>
    <x v="5"/>
    <s v="Medical goods (non-specified by function)"/>
    <s v="HPTOT"/>
    <x v="0"/>
    <s v="PARPIB"/>
    <x v="0"/>
    <s v="AUS"/>
    <x v="0"/>
    <n v="2020"/>
    <x v="5"/>
    <s v="PC"/>
    <s v="Percentage"/>
    <n v="0"/>
    <s v="Units"/>
    <m/>
    <m/>
    <n v="5.8000000000000003E-2"/>
    <m/>
    <m/>
  </r>
  <r>
    <s v="HF2"/>
    <x v="3"/>
    <x v="5"/>
    <s v="Medical goods (non-specified by function)"/>
    <s v="HPTOT"/>
    <x v="0"/>
    <s v="PARCUR"/>
    <x v="1"/>
    <s v="AUS"/>
    <x v="0"/>
    <n v="2015"/>
    <x v="0"/>
    <s v="PC"/>
    <s v="Percentage"/>
    <n v="0"/>
    <s v="Units"/>
    <m/>
    <m/>
    <n v="0.61899999999999999"/>
    <m/>
    <m/>
  </r>
  <r>
    <s v="HF2"/>
    <x v="3"/>
    <x v="5"/>
    <s v="Medical goods (non-specified by function)"/>
    <s v="HPTOT"/>
    <x v="0"/>
    <s v="PARCUR"/>
    <x v="1"/>
    <s v="AUS"/>
    <x v="0"/>
    <n v="2016"/>
    <x v="1"/>
    <s v="PC"/>
    <s v="Percentage"/>
    <n v="0"/>
    <s v="Units"/>
    <m/>
    <m/>
    <n v="0.61299999999999999"/>
    <m/>
    <m/>
  </r>
  <r>
    <s v="HF2"/>
    <x v="3"/>
    <x v="5"/>
    <s v="Medical goods (non-specified by function)"/>
    <s v="HPTOT"/>
    <x v="0"/>
    <s v="PARCUR"/>
    <x v="1"/>
    <s v="AUS"/>
    <x v="0"/>
    <n v="2017"/>
    <x v="2"/>
    <s v="PC"/>
    <s v="Percentage"/>
    <n v="0"/>
    <s v="Units"/>
    <m/>
    <m/>
    <n v="0.61299999999999999"/>
    <m/>
    <m/>
  </r>
  <r>
    <s v="HF2"/>
    <x v="3"/>
    <x v="5"/>
    <s v="Medical goods (non-specified by function)"/>
    <s v="HPTOT"/>
    <x v="0"/>
    <s v="PARCUR"/>
    <x v="1"/>
    <s v="AUS"/>
    <x v="0"/>
    <n v="2018"/>
    <x v="3"/>
    <s v="PC"/>
    <s v="Percentage"/>
    <n v="0"/>
    <s v="Units"/>
    <m/>
    <m/>
    <n v="0.60299999999999998"/>
    <m/>
    <m/>
  </r>
  <r>
    <s v="HF2"/>
    <x v="3"/>
    <x v="5"/>
    <s v="Medical goods (non-specified by function)"/>
    <s v="HPTOT"/>
    <x v="0"/>
    <s v="PARCUR"/>
    <x v="1"/>
    <s v="AUS"/>
    <x v="0"/>
    <n v="2019"/>
    <x v="4"/>
    <s v="PC"/>
    <s v="Percentage"/>
    <n v="0"/>
    <s v="Units"/>
    <m/>
    <m/>
    <n v="0.54800000000000004"/>
    <m/>
    <m/>
  </r>
  <r>
    <s v="HF2"/>
    <x v="3"/>
    <x v="5"/>
    <s v="Medical goods (non-specified by function)"/>
    <s v="HPTOT"/>
    <x v="0"/>
    <s v="PARCUR"/>
    <x v="1"/>
    <s v="AUS"/>
    <x v="0"/>
    <n v="2020"/>
    <x v="5"/>
    <s v="PC"/>
    <s v="Percentage"/>
    <n v="0"/>
    <s v="Units"/>
    <m/>
    <m/>
    <n v="0.54800000000000004"/>
    <m/>
    <m/>
  </r>
  <r>
    <s v="HF2"/>
    <x v="3"/>
    <x v="5"/>
    <s v="Medical goods (non-specified by function)"/>
    <s v="HPTOT"/>
    <x v="0"/>
    <s v="MLLNCU"/>
    <x v="2"/>
    <s v="AUS"/>
    <x v="0"/>
    <n v="2015"/>
    <x v="0"/>
    <s v="AUD"/>
    <s v="Australian Dollar"/>
    <n v="6"/>
    <s v="Millions"/>
    <m/>
    <m/>
    <n v="1045.1479999999999"/>
    <m/>
    <m/>
  </r>
  <r>
    <s v="HF2"/>
    <x v="3"/>
    <x v="5"/>
    <s v="Medical goods (non-specified by function)"/>
    <s v="HPTOT"/>
    <x v="0"/>
    <s v="MLLNCU"/>
    <x v="2"/>
    <s v="AUS"/>
    <x v="0"/>
    <n v="2016"/>
    <x v="1"/>
    <s v="AUD"/>
    <s v="Australian Dollar"/>
    <n v="6"/>
    <s v="Millions"/>
    <m/>
    <m/>
    <n v="1088.9190000000001"/>
    <m/>
    <m/>
  </r>
  <r>
    <s v="HF2"/>
    <x v="3"/>
    <x v="5"/>
    <s v="Medical goods (non-specified by function)"/>
    <s v="HPTOT"/>
    <x v="0"/>
    <s v="MLLNCU"/>
    <x v="2"/>
    <s v="AUS"/>
    <x v="0"/>
    <n v="2017"/>
    <x v="2"/>
    <s v="AUD"/>
    <s v="Australian Dollar"/>
    <n v="6"/>
    <s v="Millions"/>
    <m/>
    <m/>
    <n v="1143.5119999999999"/>
    <m/>
    <m/>
  </r>
  <r>
    <s v="HF2"/>
    <x v="3"/>
    <x v="5"/>
    <s v="Medical goods (non-specified by function)"/>
    <s v="HPTOT"/>
    <x v="0"/>
    <s v="MLLNCU"/>
    <x v="2"/>
    <s v="AUS"/>
    <x v="0"/>
    <n v="2018"/>
    <x v="3"/>
    <s v="AUD"/>
    <s v="Australian Dollar"/>
    <n v="6"/>
    <s v="Millions"/>
    <m/>
    <m/>
    <n v="1180.8789999999999"/>
    <m/>
    <m/>
  </r>
  <r>
    <s v="HF2"/>
    <x v="3"/>
    <x v="5"/>
    <s v="Medical goods (non-specified by function)"/>
    <s v="HPTOT"/>
    <x v="0"/>
    <s v="MLLNCU"/>
    <x v="2"/>
    <s v="AUS"/>
    <x v="0"/>
    <n v="2019"/>
    <x v="4"/>
    <s v="AUD"/>
    <s v="Australian Dollar"/>
    <n v="6"/>
    <s v="Millions"/>
    <m/>
    <m/>
    <n v="1108.9770000000001"/>
    <m/>
    <m/>
  </r>
  <r>
    <s v="HF2"/>
    <x v="3"/>
    <x v="5"/>
    <s v="Medical goods (non-specified by function)"/>
    <s v="HPTOT"/>
    <x v="0"/>
    <s v="MLLNCU"/>
    <x v="2"/>
    <s v="AUS"/>
    <x v="0"/>
    <n v="2020"/>
    <x v="5"/>
    <s v="AUD"/>
    <s v="Australian Dollar"/>
    <n v="6"/>
    <s v="Millions"/>
    <m/>
    <m/>
    <n v="1216.924"/>
    <m/>
    <m/>
  </r>
  <r>
    <s v="HF2"/>
    <x v="3"/>
    <x v="5"/>
    <s v="Medical goods (non-specified by function)"/>
    <s v="HPTOT"/>
    <x v="0"/>
    <s v="VALREL"/>
    <x v="3"/>
    <s v="AUS"/>
    <x v="0"/>
    <n v="2015"/>
    <x v="0"/>
    <s v="AUD"/>
    <s v="Australian Dollar"/>
    <n v="6"/>
    <s v="Millions"/>
    <n v="2015"/>
    <n v="2015"/>
    <n v="1045.1479999999999"/>
    <m/>
    <m/>
  </r>
  <r>
    <s v="HF2"/>
    <x v="3"/>
    <x v="5"/>
    <s v="Medical goods (non-specified by function)"/>
    <s v="HPTOT"/>
    <x v="0"/>
    <s v="VALREL"/>
    <x v="3"/>
    <s v="AUS"/>
    <x v="0"/>
    <n v="2016"/>
    <x v="1"/>
    <s v="AUD"/>
    <s v="Australian Dollar"/>
    <n v="6"/>
    <s v="Millions"/>
    <n v="2015"/>
    <n v="2015"/>
    <n v="1078.0070000000001"/>
    <m/>
    <m/>
  </r>
  <r>
    <s v="HF2"/>
    <x v="3"/>
    <x v="5"/>
    <s v="Medical goods (non-specified by function)"/>
    <s v="HPTOT"/>
    <x v="0"/>
    <s v="VALREL"/>
    <x v="3"/>
    <s v="AUS"/>
    <x v="0"/>
    <n v="2017"/>
    <x v="2"/>
    <s v="AUD"/>
    <s v="Australian Dollar"/>
    <n v="6"/>
    <s v="Millions"/>
    <n v="2015"/>
    <n v="2015"/>
    <n v="1116.8510000000001"/>
    <m/>
    <m/>
  </r>
  <r>
    <s v="HF2"/>
    <x v="3"/>
    <x v="5"/>
    <s v="Medical goods (non-specified by function)"/>
    <s v="HPTOT"/>
    <x v="0"/>
    <s v="VALREL"/>
    <x v="3"/>
    <s v="AUS"/>
    <x v="0"/>
    <n v="2018"/>
    <x v="3"/>
    <s v="AUD"/>
    <s v="Australian Dollar"/>
    <n v="6"/>
    <s v="Millions"/>
    <n v="2015"/>
    <n v="2015"/>
    <n v="1132.8520000000001"/>
    <m/>
    <m/>
  </r>
  <r>
    <s v="HF2"/>
    <x v="3"/>
    <x v="5"/>
    <s v="Medical goods (non-specified by function)"/>
    <s v="HPTOT"/>
    <x v="0"/>
    <s v="VALREL"/>
    <x v="3"/>
    <s v="AUS"/>
    <x v="0"/>
    <n v="2019"/>
    <x v="4"/>
    <s v="AUD"/>
    <s v="Australian Dollar"/>
    <n v="6"/>
    <s v="Millions"/>
    <n v="2015"/>
    <n v="2015"/>
    <n v="1047.742"/>
    <m/>
    <m/>
  </r>
  <r>
    <s v="HF2"/>
    <x v="3"/>
    <x v="5"/>
    <s v="Medical goods (non-specified by function)"/>
    <s v="HPTOT"/>
    <x v="0"/>
    <s v="VALREL"/>
    <x v="3"/>
    <s v="AUS"/>
    <x v="0"/>
    <n v="2020"/>
    <x v="5"/>
    <s v="AUD"/>
    <s v="Australian Dollar"/>
    <n v="6"/>
    <s v="Millions"/>
    <n v="2015"/>
    <n v="2015"/>
    <n v="1139.4749999999999"/>
    <m/>
    <m/>
  </r>
  <r>
    <s v="HF2"/>
    <x v="3"/>
    <x v="5"/>
    <s v="Medical goods (non-specified by function)"/>
    <s v="HPTOT"/>
    <x v="0"/>
    <s v="UNPPER"/>
    <x v="4"/>
    <s v="AUS"/>
    <x v="0"/>
    <n v="2015"/>
    <x v="0"/>
    <s v="AUD"/>
    <s v="Australian Dollar"/>
    <n v="0"/>
    <s v="Units"/>
    <m/>
    <m/>
    <n v="43.884"/>
    <m/>
    <m/>
  </r>
  <r>
    <s v="HF2"/>
    <x v="3"/>
    <x v="5"/>
    <s v="Medical goods (non-specified by function)"/>
    <s v="HPTOT"/>
    <x v="0"/>
    <s v="UNPPER"/>
    <x v="4"/>
    <s v="AUS"/>
    <x v="0"/>
    <n v="2016"/>
    <x v="1"/>
    <s v="AUD"/>
    <s v="Australian Dollar"/>
    <n v="0"/>
    <s v="Units"/>
    <m/>
    <m/>
    <n v="45.014000000000003"/>
    <m/>
    <m/>
  </r>
  <r>
    <s v="HF2"/>
    <x v="3"/>
    <x v="5"/>
    <s v="Medical goods (non-specified by function)"/>
    <s v="HPTOT"/>
    <x v="0"/>
    <s v="UNPPER"/>
    <x v="4"/>
    <s v="AUS"/>
    <x v="0"/>
    <n v="2017"/>
    <x v="2"/>
    <s v="AUD"/>
    <s v="Australian Dollar"/>
    <n v="0"/>
    <s v="Units"/>
    <m/>
    <m/>
    <n v="46.494999999999997"/>
    <m/>
    <m/>
  </r>
  <r>
    <s v="HF2"/>
    <x v="3"/>
    <x v="5"/>
    <s v="Medical goods (non-specified by function)"/>
    <s v="HPTOT"/>
    <x v="0"/>
    <s v="UNPPER"/>
    <x v="4"/>
    <s v="AUS"/>
    <x v="0"/>
    <n v="2018"/>
    <x v="3"/>
    <s v="AUD"/>
    <s v="Australian Dollar"/>
    <n v="0"/>
    <s v="Units"/>
    <m/>
    <m/>
    <n v="47.298000000000002"/>
    <m/>
    <m/>
  </r>
  <r>
    <s v="HF2"/>
    <x v="3"/>
    <x v="5"/>
    <s v="Medical goods (non-specified by function)"/>
    <s v="HPTOT"/>
    <x v="0"/>
    <s v="UNPPER"/>
    <x v="4"/>
    <s v="AUS"/>
    <x v="0"/>
    <n v="2019"/>
    <x v="4"/>
    <s v="AUD"/>
    <s v="Australian Dollar"/>
    <n v="0"/>
    <s v="Units"/>
    <m/>
    <m/>
    <n v="43.764000000000003"/>
    <m/>
    <m/>
  </r>
  <r>
    <s v="HF2"/>
    <x v="3"/>
    <x v="5"/>
    <s v="Medical goods (non-specified by function)"/>
    <s v="HPTOT"/>
    <x v="0"/>
    <s v="UNPPER"/>
    <x v="4"/>
    <s v="AUS"/>
    <x v="0"/>
    <n v="2020"/>
    <x v="5"/>
    <s v="AUD"/>
    <s v="Australian Dollar"/>
    <n v="0"/>
    <s v="Units"/>
    <m/>
    <m/>
    <n v="47.433999999999997"/>
    <m/>
    <m/>
  </r>
  <r>
    <s v="HF2"/>
    <x v="3"/>
    <x v="5"/>
    <s v="Medical goods (non-specified by function)"/>
    <s v="HPTOT"/>
    <x v="0"/>
    <s v="PPPPER"/>
    <x v="5"/>
    <s v="AUS"/>
    <x v="0"/>
    <n v="2015"/>
    <x v="0"/>
    <s v="USD"/>
    <s v="US Dollar"/>
    <n v="0"/>
    <s v="Units"/>
    <m/>
    <m/>
    <n v="29.577000000000002"/>
    <m/>
    <m/>
  </r>
  <r>
    <s v="HF2"/>
    <x v="3"/>
    <x v="5"/>
    <s v="Medical goods (non-specified by function)"/>
    <s v="HPTOT"/>
    <x v="0"/>
    <s v="PPPPER"/>
    <x v="5"/>
    <s v="AUS"/>
    <x v="0"/>
    <n v="2016"/>
    <x v="1"/>
    <s v="USD"/>
    <s v="US Dollar"/>
    <n v="0"/>
    <s v="Units"/>
    <m/>
    <m/>
    <n v="30.9"/>
    <m/>
    <m/>
  </r>
  <r>
    <s v="HF2"/>
    <x v="3"/>
    <x v="5"/>
    <s v="Medical goods (non-specified by function)"/>
    <s v="HPTOT"/>
    <x v="0"/>
    <s v="PPPPER"/>
    <x v="5"/>
    <s v="AUS"/>
    <x v="0"/>
    <n v="2017"/>
    <x v="2"/>
    <s v="USD"/>
    <s v="US Dollar"/>
    <n v="0"/>
    <s v="Units"/>
    <m/>
    <m/>
    <n v="31.11"/>
    <m/>
    <m/>
  </r>
  <r>
    <s v="HF2"/>
    <x v="3"/>
    <x v="5"/>
    <s v="Medical goods (non-specified by function)"/>
    <s v="HPTOT"/>
    <x v="0"/>
    <s v="PPPPER"/>
    <x v="5"/>
    <s v="AUS"/>
    <x v="0"/>
    <n v="2018"/>
    <x v="3"/>
    <s v="USD"/>
    <s v="US Dollar"/>
    <n v="0"/>
    <s v="Units"/>
    <m/>
    <m/>
    <n v="31.303000000000001"/>
    <m/>
    <m/>
  </r>
  <r>
    <s v="HF2"/>
    <x v="3"/>
    <x v="5"/>
    <s v="Medical goods (non-specified by function)"/>
    <s v="HPTOT"/>
    <x v="0"/>
    <s v="PPPPER"/>
    <x v="5"/>
    <s v="AUS"/>
    <x v="0"/>
    <n v="2019"/>
    <x v="4"/>
    <s v="USD"/>
    <s v="US Dollar"/>
    <n v="0"/>
    <s v="Units"/>
    <m/>
    <m/>
    <n v="28.103999999999999"/>
    <m/>
    <m/>
  </r>
  <r>
    <s v="HF2"/>
    <x v="3"/>
    <x v="5"/>
    <s v="Medical goods (non-specified by function)"/>
    <s v="HPTOT"/>
    <x v="0"/>
    <s v="PPPPER"/>
    <x v="5"/>
    <s v="AUS"/>
    <x v="0"/>
    <n v="2020"/>
    <x v="5"/>
    <s v="USD"/>
    <s v="US Dollar"/>
    <n v="0"/>
    <s v="Units"/>
    <m/>
    <m/>
    <n v="31.166"/>
    <m/>
    <m/>
  </r>
  <r>
    <s v="HF2"/>
    <x v="3"/>
    <x v="5"/>
    <s v="Medical goods (non-specified by function)"/>
    <s v="HPTOT"/>
    <x v="0"/>
    <s v="PARPIB"/>
    <x v="0"/>
    <s v="AUT"/>
    <x v="1"/>
    <n v="2015"/>
    <x v="0"/>
    <s v="PC"/>
    <s v="Percentage"/>
    <n v="0"/>
    <s v="Units"/>
    <m/>
    <m/>
    <n v="4.1000000000000002E-2"/>
    <m/>
    <m/>
  </r>
  <r>
    <s v="HF2"/>
    <x v="3"/>
    <x v="5"/>
    <s v="Medical goods (non-specified by function)"/>
    <s v="HPTOT"/>
    <x v="0"/>
    <s v="PARPIB"/>
    <x v="0"/>
    <s v="AUT"/>
    <x v="1"/>
    <n v="2016"/>
    <x v="1"/>
    <s v="PC"/>
    <s v="Percentage"/>
    <n v="0"/>
    <s v="Units"/>
    <m/>
    <m/>
    <n v="4.3999999999999997E-2"/>
    <m/>
    <m/>
  </r>
  <r>
    <s v="HF2"/>
    <x v="3"/>
    <x v="5"/>
    <s v="Medical goods (non-specified by function)"/>
    <s v="HPTOT"/>
    <x v="0"/>
    <s v="PARPIB"/>
    <x v="0"/>
    <s v="AUT"/>
    <x v="1"/>
    <n v="2017"/>
    <x v="2"/>
    <s v="PC"/>
    <s v="Percentage"/>
    <n v="0"/>
    <s v="Units"/>
    <m/>
    <m/>
    <n v="4.5999999999999999E-2"/>
    <m/>
    <m/>
  </r>
  <r>
    <s v="HF2"/>
    <x v="3"/>
    <x v="5"/>
    <s v="Medical goods (non-specified by function)"/>
    <s v="HPTOT"/>
    <x v="0"/>
    <s v="PARPIB"/>
    <x v="0"/>
    <s v="AUT"/>
    <x v="1"/>
    <n v="2018"/>
    <x v="3"/>
    <s v="PC"/>
    <s v="Percentage"/>
    <n v="0"/>
    <s v="Units"/>
    <m/>
    <m/>
    <n v="4.8000000000000001E-2"/>
    <m/>
    <m/>
  </r>
  <r>
    <s v="HF2"/>
    <x v="3"/>
    <x v="5"/>
    <s v="Medical goods (non-specified by function)"/>
    <s v="HPTOT"/>
    <x v="0"/>
    <s v="PARPIB"/>
    <x v="0"/>
    <s v="AUT"/>
    <x v="1"/>
    <n v="2019"/>
    <x v="4"/>
    <s v="PC"/>
    <s v="Percentage"/>
    <n v="0"/>
    <s v="Units"/>
    <m/>
    <m/>
    <n v="5.0999999999999997E-2"/>
    <m/>
    <m/>
  </r>
  <r>
    <s v="HF2"/>
    <x v="3"/>
    <x v="5"/>
    <s v="Medical goods (non-specified by function)"/>
    <s v="HPTOT"/>
    <x v="0"/>
    <s v="PARPIB"/>
    <x v="0"/>
    <s v="AUT"/>
    <x v="1"/>
    <n v="2020"/>
    <x v="5"/>
    <s v="PC"/>
    <s v="Percentage"/>
    <n v="0"/>
    <s v="Units"/>
    <m/>
    <m/>
    <n v="5.1999999999999998E-2"/>
    <m/>
    <m/>
  </r>
  <r>
    <s v="HF2"/>
    <x v="3"/>
    <x v="5"/>
    <s v="Medical goods (non-specified by function)"/>
    <s v="HPTOT"/>
    <x v="0"/>
    <s v="PARPIB"/>
    <x v="0"/>
    <s v="AUT"/>
    <x v="1"/>
    <n v="2021"/>
    <x v="6"/>
    <s v="PC"/>
    <s v="Percentage"/>
    <n v="0"/>
    <s v="Units"/>
    <m/>
    <m/>
    <n v="5.5E-2"/>
    <m/>
    <m/>
  </r>
  <r>
    <s v="HF2"/>
    <x v="3"/>
    <x v="5"/>
    <s v="Medical goods (non-specified by function)"/>
    <s v="HPTOT"/>
    <x v="0"/>
    <s v="PARCUR"/>
    <x v="1"/>
    <s v="AUT"/>
    <x v="1"/>
    <n v="2015"/>
    <x v="0"/>
    <s v="PC"/>
    <s v="Percentage"/>
    <n v="0"/>
    <s v="Units"/>
    <m/>
    <m/>
    <n v="0.39700000000000002"/>
    <m/>
    <m/>
  </r>
  <r>
    <s v="HF2"/>
    <x v="3"/>
    <x v="5"/>
    <s v="Medical goods (non-specified by function)"/>
    <s v="HPTOT"/>
    <x v="0"/>
    <s v="PARCUR"/>
    <x v="1"/>
    <s v="AUT"/>
    <x v="1"/>
    <n v="2016"/>
    <x v="1"/>
    <s v="PC"/>
    <s v="Percentage"/>
    <n v="0"/>
    <s v="Units"/>
    <m/>
    <m/>
    <n v="0.42099999999999999"/>
    <m/>
    <m/>
  </r>
  <r>
    <s v="HF2"/>
    <x v="3"/>
    <x v="5"/>
    <s v="Medical goods (non-specified by function)"/>
    <s v="HPTOT"/>
    <x v="0"/>
    <s v="PARCUR"/>
    <x v="1"/>
    <s v="AUT"/>
    <x v="1"/>
    <n v="2017"/>
    <x v="2"/>
    <s v="PC"/>
    <s v="Percentage"/>
    <n v="0"/>
    <s v="Units"/>
    <m/>
    <m/>
    <n v="0.44600000000000001"/>
    <m/>
    <m/>
  </r>
  <r>
    <s v="HF2"/>
    <x v="3"/>
    <x v="5"/>
    <s v="Medical goods (non-specified by function)"/>
    <s v="HPTOT"/>
    <x v="0"/>
    <s v="PARCUR"/>
    <x v="1"/>
    <s v="AUT"/>
    <x v="1"/>
    <n v="2018"/>
    <x v="3"/>
    <s v="PC"/>
    <s v="Percentage"/>
    <n v="0"/>
    <s v="Units"/>
    <m/>
    <m/>
    <n v="0.46200000000000002"/>
    <m/>
    <m/>
  </r>
  <r>
    <s v="HF2"/>
    <x v="3"/>
    <x v="5"/>
    <s v="Medical goods (non-specified by function)"/>
    <s v="HPTOT"/>
    <x v="0"/>
    <s v="PARCUR"/>
    <x v="1"/>
    <s v="AUT"/>
    <x v="1"/>
    <n v="2019"/>
    <x v="4"/>
    <s v="PC"/>
    <s v="Percentage"/>
    <n v="0"/>
    <s v="Units"/>
    <m/>
    <m/>
    <n v="0.48899999999999999"/>
    <m/>
    <m/>
  </r>
  <r>
    <s v="HF2"/>
    <x v="3"/>
    <x v="5"/>
    <s v="Medical goods (non-specified by function)"/>
    <s v="HPTOT"/>
    <x v="0"/>
    <s v="PARCUR"/>
    <x v="1"/>
    <s v="AUT"/>
    <x v="1"/>
    <n v="2020"/>
    <x v="5"/>
    <s v="PC"/>
    <s v="Percentage"/>
    <n v="0"/>
    <s v="Units"/>
    <m/>
    <m/>
    <n v="0.46"/>
    <m/>
    <m/>
  </r>
  <r>
    <s v="HF2"/>
    <x v="3"/>
    <x v="5"/>
    <s v="Medical goods (non-specified by function)"/>
    <s v="HPTOT"/>
    <x v="0"/>
    <s v="PARCUR"/>
    <x v="1"/>
    <s v="AUT"/>
    <x v="1"/>
    <n v="2021"/>
    <x v="6"/>
    <s v="PC"/>
    <s v="Percentage"/>
    <n v="0"/>
    <s v="Units"/>
    <m/>
    <m/>
    <n v="0.45200000000000001"/>
    <m/>
    <m/>
  </r>
  <r>
    <s v="HF2"/>
    <x v="3"/>
    <x v="5"/>
    <s v="Medical goods (non-specified by function)"/>
    <s v="HPTOT"/>
    <x v="0"/>
    <s v="MLLNCU"/>
    <x v="2"/>
    <s v="AUT"/>
    <x v="1"/>
    <n v="2015"/>
    <x v="0"/>
    <s v="EUR"/>
    <s v="Euro"/>
    <n v="6"/>
    <s v="Millions"/>
    <m/>
    <m/>
    <n v="141.523"/>
    <m/>
    <m/>
  </r>
  <r>
    <s v="HF2"/>
    <x v="3"/>
    <x v="5"/>
    <s v="Medical goods (non-specified by function)"/>
    <s v="HPTOT"/>
    <x v="0"/>
    <s v="MLLNCU"/>
    <x v="2"/>
    <s v="AUT"/>
    <x v="1"/>
    <n v="2016"/>
    <x v="1"/>
    <s v="EUR"/>
    <s v="Euro"/>
    <n v="6"/>
    <s v="Millions"/>
    <m/>
    <m/>
    <n v="155.792"/>
    <m/>
    <m/>
  </r>
  <r>
    <s v="HF2"/>
    <x v="3"/>
    <x v="5"/>
    <s v="Medical goods (non-specified by function)"/>
    <s v="HPTOT"/>
    <x v="0"/>
    <s v="MLLNCU"/>
    <x v="2"/>
    <s v="AUT"/>
    <x v="1"/>
    <n v="2017"/>
    <x v="2"/>
    <s v="EUR"/>
    <s v="Euro"/>
    <n v="6"/>
    <s v="Millions"/>
    <m/>
    <m/>
    <n v="170.96100000000001"/>
    <m/>
    <m/>
  </r>
  <r>
    <s v="HF2"/>
    <x v="3"/>
    <x v="5"/>
    <s v="Medical goods (non-specified by function)"/>
    <s v="HPTOT"/>
    <x v="0"/>
    <s v="MLLNCU"/>
    <x v="2"/>
    <s v="AUT"/>
    <x v="1"/>
    <n v="2018"/>
    <x v="3"/>
    <s v="EUR"/>
    <s v="Euro"/>
    <n v="6"/>
    <s v="Millions"/>
    <m/>
    <m/>
    <n v="184.01300000000001"/>
    <m/>
    <m/>
  </r>
  <r>
    <s v="HF2"/>
    <x v="3"/>
    <x v="5"/>
    <s v="Medical goods (non-specified by function)"/>
    <s v="HPTOT"/>
    <x v="0"/>
    <s v="MLLNCU"/>
    <x v="2"/>
    <s v="AUT"/>
    <x v="1"/>
    <n v="2019"/>
    <x v="4"/>
    <s v="EUR"/>
    <s v="Euro"/>
    <n v="6"/>
    <s v="Millions"/>
    <m/>
    <m/>
    <n v="203.738"/>
    <m/>
    <m/>
  </r>
  <r>
    <s v="HF2"/>
    <x v="3"/>
    <x v="5"/>
    <s v="Medical goods (non-specified by function)"/>
    <s v="HPTOT"/>
    <x v="0"/>
    <s v="MLLNCU"/>
    <x v="2"/>
    <s v="AUT"/>
    <x v="1"/>
    <n v="2020"/>
    <x v="5"/>
    <s v="EUR"/>
    <s v="Euro"/>
    <n v="6"/>
    <s v="Millions"/>
    <m/>
    <m/>
    <n v="199.489"/>
    <m/>
    <m/>
  </r>
  <r>
    <s v="HF2"/>
    <x v="3"/>
    <x v="5"/>
    <s v="Medical goods (non-specified by function)"/>
    <s v="HPTOT"/>
    <x v="0"/>
    <s v="MLLNCU"/>
    <x v="2"/>
    <s v="AUT"/>
    <x v="1"/>
    <n v="2021"/>
    <x v="6"/>
    <s v="EUR"/>
    <s v="Euro"/>
    <n v="6"/>
    <s v="Millions"/>
    <m/>
    <m/>
    <n v="222.251"/>
    <m/>
    <m/>
  </r>
  <r>
    <s v="HF2"/>
    <x v="3"/>
    <x v="5"/>
    <s v="Medical goods (non-specified by function)"/>
    <s v="HPTOT"/>
    <x v="0"/>
    <s v="VALREL"/>
    <x v="3"/>
    <s v="AUT"/>
    <x v="1"/>
    <n v="2015"/>
    <x v="0"/>
    <s v="EUR"/>
    <s v="Euro"/>
    <n v="6"/>
    <s v="Millions"/>
    <n v="2015"/>
    <n v="2015"/>
    <n v="141.523"/>
    <m/>
    <m/>
  </r>
  <r>
    <s v="HF2"/>
    <x v="3"/>
    <x v="5"/>
    <s v="Medical goods (non-specified by function)"/>
    <s v="HPTOT"/>
    <x v="0"/>
    <s v="VALREL"/>
    <x v="3"/>
    <s v="AUT"/>
    <x v="1"/>
    <n v="2016"/>
    <x v="1"/>
    <s v="EUR"/>
    <s v="Euro"/>
    <n v="6"/>
    <s v="Millions"/>
    <n v="2015"/>
    <n v="2015"/>
    <n v="153.40199999999999"/>
    <m/>
    <m/>
  </r>
  <r>
    <s v="HF2"/>
    <x v="3"/>
    <x v="5"/>
    <s v="Medical goods (non-specified by function)"/>
    <s v="HPTOT"/>
    <x v="0"/>
    <s v="VALREL"/>
    <x v="3"/>
    <s v="AUT"/>
    <x v="1"/>
    <n v="2017"/>
    <x v="2"/>
    <s v="EUR"/>
    <s v="Euro"/>
    <n v="6"/>
    <s v="Millions"/>
    <n v="2015"/>
    <n v="2015"/>
    <n v="165.39500000000001"/>
    <m/>
    <m/>
  </r>
  <r>
    <s v="HF2"/>
    <x v="3"/>
    <x v="5"/>
    <s v="Medical goods (non-specified by function)"/>
    <s v="HPTOT"/>
    <x v="0"/>
    <s v="VALREL"/>
    <x v="3"/>
    <s v="AUT"/>
    <x v="1"/>
    <n v="2018"/>
    <x v="3"/>
    <s v="EUR"/>
    <s v="Euro"/>
    <n v="6"/>
    <s v="Millions"/>
    <n v="2015"/>
    <n v="2015"/>
    <n v="174.38800000000001"/>
    <m/>
    <m/>
  </r>
  <r>
    <s v="HF2"/>
    <x v="3"/>
    <x v="5"/>
    <s v="Medical goods (non-specified by function)"/>
    <s v="HPTOT"/>
    <x v="0"/>
    <s v="VALREL"/>
    <x v="3"/>
    <s v="AUT"/>
    <x v="1"/>
    <n v="2019"/>
    <x v="4"/>
    <s v="EUR"/>
    <s v="Euro"/>
    <n v="6"/>
    <s v="Millions"/>
    <n v="2015"/>
    <n v="2015"/>
    <n v="189.53899999999999"/>
    <m/>
    <m/>
  </r>
  <r>
    <s v="HF2"/>
    <x v="3"/>
    <x v="5"/>
    <s v="Medical goods (non-specified by function)"/>
    <s v="HPTOT"/>
    <x v="0"/>
    <s v="VALREL"/>
    <x v="3"/>
    <s v="AUT"/>
    <x v="1"/>
    <n v="2020"/>
    <x v="5"/>
    <s v="EUR"/>
    <s v="Euro"/>
    <n v="6"/>
    <s v="Millions"/>
    <n v="2015"/>
    <n v="2015"/>
    <n v="181.11"/>
    <m/>
    <m/>
  </r>
  <r>
    <s v="HF2"/>
    <x v="3"/>
    <x v="5"/>
    <s v="Medical goods (non-specified by function)"/>
    <s v="HPTOT"/>
    <x v="0"/>
    <s v="VALREL"/>
    <x v="3"/>
    <s v="AUT"/>
    <x v="1"/>
    <n v="2021"/>
    <x v="6"/>
    <s v="EUR"/>
    <s v="Euro"/>
    <n v="6"/>
    <s v="Millions"/>
    <n v="2015"/>
    <n v="2015"/>
    <n v="197.595"/>
    <m/>
    <m/>
  </r>
  <r>
    <s v="HF2"/>
    <x v="3"/>
    <x v="5"/>
    <s v="Medical goods (non-specified by function)"/>
    <s v="HPTOT"/>
    <x v="0"/>
    <s v="UNPPER"/>
    <x v="4"/>
    <s v="AUT"/>
    <x v="1"/>
    <n v="2015"/>
    <x v="0"/>
    <s v="EUR"/>
    <s v="Euro"/>
    <n v="0"/>
    <s v="Units"/>
    <m/>
    <m/>
    <n v="16.375"/>
    <m/>
    <m/>
  </r>
  <r>
    <s v="HF2"/>
    <x v="3"/>
    <x v="5"/>
    <s v="Medical goods (non-specified by function)"/>
    <s v="HPTOT"/>
    <x v="0"/>
    <s v="UNPPER"/>
    <x v="4"/>
    <s v="AUT"/>
    <x v="1"/>
    <n v="2016"/>
    <x v="1"/>
    <s v="EUR"/>
    <s v="Euro"/>
    <n v="0"/>
    <s v="Units"/>
    <m/>
    <m/>
    <n v="17.832000000000001"/>
    <m/>
    <m/>
  </r>
  <r>
    <s v="HF2"/>
    <x v="3"/>
    <x v="5"/>
    <s v="Medical goods (non-specified by function)"/>
    <s v="HPTOT"/>
    <x v="0"/>
    <s v="UNPPER"/>
    <x v="4"/>
    <s v="AUT"/>
    <x v="1"/>
    <n v="2017"/>
    <x v="2"/>
    <s v="EUR"/>
    <s v="Euro"/>
    <n v="0"/>
    <s v="Units"/>
    <m/>
    <m/>
    <n v="19.433"/>
    <m/>
    <m/>
  </r>
  <r>
    <s v="HF2"/>
    <x v="3"/>
    <x v="5"/>
    <s v="Medical goods (non-specified by function)"/>
    <s v="HPTOT"/>
    <x v="0"/>
    <s v="UNPPER"/>
    <x v="4"/>
    <s v="AUT"/>
    <x v="1"/>
    <n v="2018"/>
    <x v="3"/>
    <s v="EUR"/>
    <s v="Euro"/>
    <n v="0"/>
    <s v="Units"/>
    <m/>
    <m/>
    <n v="20.815000000000001"/>
    <m/>
    <m/>
  </r>
  <r>
    <s v="HF2"/>
    <x v="3"/>
    <x v="5"/>
    <s v="Medical goods (non-specified by function)"/>
    <s v="HPTOT"/>
    <x v="0"/>
    <s v="UNPPER"/>
    <x v="4"/>
    <s v="AUT"/>
    <x v="1"/>
    <n v="2019"/>
    <x v="4"/>
    <s v="EUR"/>
    <s v="Euro"/>
    <n v="0"/>
    <s v="Units"/>
    <m/>
    <m/>
    <n v="22.943999999999999"/>
    <m/>
    <m/>
  </r>
  <r>
    <s v="HF2"/>
    <x v="3"/>
    <x v="5"/>
    <s v="Medical goods (non-specified by function)"/>
    <s v="HPTOT"/>
    <x v="0"/>
    <s v="UNPPER"/>
    <x v="4"/>
    <s v="AUT"/>
    <x v="1"/>
    <n v="2020"/>
    <x v="5"/>
    <s v="EUR"/>
    <s v="Euro"/>
    <n v="0"/>
    <s v="Units"/>
    <m/>
    <m/>
    <n v="22.372"/>
    <m/>
    <m/>
  </r>
  <r>
    <s v="HF2"/>
    <x v="3"/>
    <x v="5"/>
    <s v="Medical goods (non-specified by function)"/>
    <s v="HPTOT"/>
    <x v="0"/>
    <s v="UNPPER"/>
    <x v="4"/>
    <s v="AUT"/>
    <x v="1"/>
    <n v="2021"/>
    <x v="6"/>
    <s v="EUR"/>
    <s v="Euro"/>
    <n v="0"/>
    <s v="Units"/>
    <m/>
    <m/>
    <n v="24.815999999999999"/>
    <m/>
    <m/>
  </r>
  <r>
    <s v="HF2"/>
    <x v="3"/>
    <x v="5"/>
    <s v="Medical goods (non-specified by function)"/>
    <s v="HPTOT"/>
    <x v="0"/>
    <s v="PPPPER"/>
    <x v="5"/>
    <s v="AUT"/>
    <x v="1"/>
    <n v="2015"/>
    <x v="0"/>
    <s v="USD"/>
    <s v="US Dollar"/>
    <n v="0"/>
    <s v="Units"/>
    <m/>
    <m/>
    <n v="19.600999999999999"/>
    <m/>
    <m/>
  </r>
  <r>
    <s v="HF2"/>
    <x v="3"/>
    <x v="5"/>
    <s v="Medical goods (non-specified by function)"/>
    <s v="HPTOT"/>
    <x v="0"/>
    <s v="PPPPER"/>
    <x v="5"/>
    <s v="AUT"/>
    <x v="1"/>
    <n v="2016"/>
    <x v="1"/>
    <s v="USD"/>
    <s v="US Dollar"/>
    <n v="0"/>
    <s v="Units"/>
    <m/>
    <m/>
    <n v="21.864000000000001"/>
    <m/>
    <m/>
  </r>
  <r>
    <s v="HF2"/>
    <x v="3"/>
    <x v="5"/>
    <s v="Medical goods (non-specified by function)"/>
    <s v="HPTOT"/>
    <x v="0"/>
    <s v="PPPPER"/>
    <x v="5"/>
    <s v="AUT"/>
    <x v="1"/>
    <n v="2017"/>
    <x v="2"/>
    <s v="USD"/>
    <s v="US Dollar"/>
    <n v="0"/>
    <s v="Units"/>
    <m/>
    <m/>
    <n v="23.693000000000001"/>
    <m/>
    <m/>
  </r>
  <r>
    <s v="HF2"/>
    <x v="3"/>
    <x v="5"/>
    <s v="Medical goods (non-specified by function)"/>
    <s v="HPTOT"/>
    <x v="0"/>
    <s v="PPPPER"/>
    <x v="5"/>
    <s v="AUT"/>
    <x v="1"/>
    <n v="2018"/>
    <x v="3"/>
    <s v="USD"/>
    <s v="US Dollar"/>
    <n v="0"/>
    <s v="Units"/>
    <m/>
    <m/>
    <n v="25.469000000000001"/>
    <m/>
    <m/>
  </r>
  <r>
    <s v="HF2"/>
    <x v="3"/>
    <x v="5"/>
    <s v="Medical goods (non-specified by function)"/>
    <s v="HPTOT"/>
    <x v="0"/>
    <s v="PPPPER"/>
    <x v="5"/>
    <s v="AUT"/>
    <x v="1"/>
    <n v="2019"/>
    <x v="4"/>
    <s v="USD"/>
    <s v="US Dollar"/>
    <n v="0"/>
    <s v="Units"/>
    <m/>
    <m/>
    <n v="27.516999999999999"/>
    <m/>
    <m/>
  </r>
  <r>
    <s v="HF2"/>
    <x v="3"/>
    <x v="5"/>
    <s v="Medical goods (non-specified by function)"/>
    <s v="HPTOT"/>
    <x v="0"/>
    <s v="PPPPER"/>
    <x v="5"/>
    <s v="AUT"/>
    <x v="1"/>
    <n v="2020"/>
    <x v="5"/>
    <s v="USD"/>
    <s v="US Dollar"/>
    <n v="0"/>
    <s v="Units"/>
    <m/>
    <m/>
    <n v="26.963000000000001"/>
    <m/>
    <m/>
  </r>
  <r>
    <s v="HF2"/>
    <x v="3"/>
    <x v="5"/>
    <s v="Medical goods (non-specified by function)"/>
    <s v="HPTOT"/>
    <x v="0"/>
    <s v="PPPPER"/>
    <x v="5"/>
    <s v="AUT"/>
    <x v="1"/>
    <n v="2021"/>
    <x v="6"/>
    <s v="USD"/>
    <s v="US Dollar"/>
    <n v="0"/>
    <s v="Units"/>
    <m/>
    <m/>
    <n v="30.265999999999998"/>
    <m/>
    <m/>
  </r>
  <r>
    <s v="HF2"/>
    <x v="3"/>
    <x v="5"/>
    <s v="Medical goods (non-specified by function)"/>
    <s v="HPTOT"/>
    <x v="0"/>
    <s v="PARPIB"/>
    <x v="0"/>
    <s v="BEL"/>
    <x v="2"/>
    <n v="2015"/>
    <x v="0"/>
    <s v="PC"/>
    <s v="Percentage"/>
    <n v="0"/>
    <s v="Units"/>
    <m/>
    <m/>
    <n v="1E-3"/>
    <m/>
    <m/>
  </r>
  <r>
    <s v="HF2"/>
    <x v="3"/>
    <x v="5"/>
    <s v="Medical goods (non-specified by function)"/>
    <s v="HPTOT"/>
    <x v="0"/>
    <s v="PARPIB"/>
    <x v="0"/>
    <s v="BEL"/>
    <x v="2"/>
    <n v="2016"/>
    <x v="1"/>
    <s v="PC"/>
    <s v="Percentage"/>
    <n v="0"/>
    <s v="Units"/>
    <m/>
    <m/>
    <n v="1E-3"/>
    <m/>
    <m/>
  </r>
  <r>
    <s v="HF2"/>
    <x v="3"/>
    <x v="5"/>
    <s v="Medical goods (non-specified by function)"/>
    <s v="HPTOT"/>
    <x v="0"/>
    <s v="PARPIB"/>
    <x v="0"/>
    <s v="BEL"/>
    <x v="2"/>
    <n v="2017"/>
    <x v="2"/>
    <s v="PC"/>
    <s v="Percentage"/>
    <n v="0"/>
    <s v="Units"/>
    <m/>
    <m/>
    <n v="1E-3"/>
    <m/>
    <m/>
  </r>
  <r>
    <s v="HF2"/>
    <x v="3"/>
    <x v="5"/>
    <s v="Medical goods (non-specified by function)"/>
    <s v="HPTOT"/>
    <x v="0"/>
    <s v="PARPIB"/>
    <x v="0"/>
    <s v="BEL"/>
    <x v="2"/>
    <n v="2018"/>
    <x v="3"/>
    <s v="PC"/>
    <s v="Percentage"/>
    <n v="0"/>
    <s v="Units"/>
    <m/>
    <m/>
    <n v="1E-3"/>
    <m/>
    <m/>
  </r>
  <r>
    <s v="HF2"/>
    <x v="3"/>
    <x v="5"/>
    <s v="Medical goods (non-specified by function)"/>
    <s v="HPTOT"/>
    <x v="0"/>
    <s v="PARPIB"/>
    <x v="0"/>
    <s v="BEL"/>
    <x v="2"/>
    <n v="2019"/>
    <x v="4"/>
    <s v="PC"/>
    <s v="Percentage"/>
    <n v="0"/>
    <s v="Units"/>
    <m/>
    <m/>
    <n v="1E-3"/>
    <m/>
    <m/>
  </r>
  <r>
    <s v="HF2"/>
    <x v="3"/>
    <x v="5"/>
    <s v="Medical goods (non-specified by function)"/>
    <s v="HPTOT"/>
    <x v="0"/>
    <s v="PARPIB"/>
    <x v="0"/>
    <s v="BEL"/>
    <x v="2"/>
    <n v="2020"/>
    <x v="5"/>
    <s v="PC"/>
    <s v="Percentage"/>
    <n v="0"/>
    <s v="Units"/>
    <m/>
    <m/>
    <n v="1E-3"/>
    <m/>
    <m/>
  </r>
  <r>
    <s v="HF2"/>
    <x v="3"/>
    <x v="5"/>
    <s v="Medical goods (non-specified by function)"/>
    <s v="HPTOT"/>
    <x v="0"/>
    <s v="PARPIB"/>
    <x v="0"/>
    <s v="BEL"/>
    <x v="2"/>
    <n v="2021"/>
    <x v="6"/>
    <s v="PC"/>
    <s v="Percentage"/>
    <n v="0"/>
    <s v="Units"/>
    <m/>
    <m/>
    <n v="1E-3"/>
    <m/>
    <m/>
  </r>
  <r>
    <s v="HF2"/>
    <x v="3"/>
    <x v="5"/>
    <s v="Medical goods (non-specified by function)"/>
    <s v="HPTOT"/>
    <x v="0"/>
    <s v="PARCUR"/>
    <x v="1"/>
    <s v="BEL"/>
    <x v="2"/>
    <n v="2015"/>
    <x v="0"/>
    <s v="PC"/>
    <s v="Percentage"/>
    <n v="0"/>
    <s v="Units"/>
    <m/>
    <m/>
    <n v="1.0999999999999999E-2"/>
    <m/>
    <m/>
  </r>
  <r>
    <s v="HF2"/>
    <x v="3"/>
    <x v="5"/>
    <s v="Medical goods (non-specified by function)"/>
    <s v="HPTOT"/>
    <x v="0"/>
    <s v="PARCUR"/>
    <x v="1"/>
    <s v="BEL"/>
    <x v="2"/>
    <n v="2016"/>
    <x v="1"/>
    <s v="PC"/>
    <s v="Percentage"/>
    <n v="0"/>
    <s v="Units"/>
    <m/>
    <m/>
    <n v="0.01"/>
    <m/>
    <m/>
  </r>
  <r>
    <s v="HF2"/>
    <x v="3"/>
    <x v="5"/>
    <s v="Medical goods (non-specified by function)"/>
    <s v="HPTOT"/>
    <x v="0"/>
    <s v="PARCUR"/>
    <x v="1"/>
    <s v="BEL"/>
    <x v="2"/>
    <n v="2017"/>
    <x v="2"/>
    <s v="PC"/>
    <s v="Percentage"/>
    <n v="0"/>
    <s v="Units"/>
    <m/>
    <m/>
    <n v="8.9999999999999993E-3"/>
    <m/>
    <m/>
  </r>
  <r>
    <s v="HF2"/>
    <x v="3"/>
    <x v="5"/>
    <s v="Medical goods (non-specified by function)"/>
    <s v="HPTOT"/>
    <x v="0"/>
    <s v="PARCUR"/>
    <x v="1"/>
    <s v="BEL"/>
    <x v="2"/>
    <n v="2018"/>
    <x v="3"/>
    <s v="PC"/>
    <s v="Percentage"/>
    <n v="0"/>
    <s v="Units"/>
    <m/>
    <m/>
    <n v="8.9999999999999993E-3"/>
    <m/>
    <m/>
  </r>
  <r>
    <s v="HF2"/>
    <x v="3"/>
    <x v="5"/>
    <s v="Medical goods (non-specified by function)"/>
    <s v="HPTOT"/>
    <x v="0"/>
    <s v="PARCUR"/>
    <x v="1"/>
    <s v="BEL"/>
    <x v="2"/>
    <n v="2019"/>
    <x v="4"/>
    <s v="PC"/>
    <s v="Percentage"/>
    <n v="0"/>
    <s v="Units"/>
    <m/>
    <m/>
    <n v="0.01"/>
    <m/>
    <m/>
  </r>
  <r>
    <s v="HF2"/>
    <x v="3"/>
    <x v="5"/>
    <s v="Medical goods (non-specified by function)"/>
    <s v="HPTOT"/>
    <x v="0"/>
    <s v="PARCUR"/>
    <x v="1"/>
    <s v="BEL"/>
    <x v="2"/>
    <n v="2020"/>
    <x v="5"/>
    <s v="PC"/>
    <s v="Percentage"/>
    <n v="0"/>
    <s v="Units"/>
    <m/>
    <m/>
    <n v="8.9999999999999993E-3"/>
    <m/>
    <m/>
  </r>
  <r>
    <s v="HF2"/>
    <x v="3"/>
    <x v="5"/>
    <s v="Medical goods (non-specified by function)"/>
    <s v="HPTOT"/>
    <x v="0"/>
    <s v="PARCUR"/>
    <x v="1"/>
    <s v="BEL"/>
    <x v="2"/>
    <n v="2021"/>
    <x v="6"/>
    <s v="PC"/>
    <s v="Percentage"/>
    <n v="0"/>
    <s v="Units"/>
    <m/>
    <m/>
    <n v="8.9999999999999993E-3"/>
    <m/>
    <m/>
  </r>
  <r>
    <s v="HF2"/>
    <x v="3"/>
    <x v="5"/>
    <s v="Medical goods (non-specified by function)"/>
    <s v="HPTOT"/>
    <x v="0"/>
    <s v="MLLNCU"/>
    <x v="2"/>
    <s v="BEL"/>
    <x v="2"/>
    <n v="2015"/>
    <x v="0"/>
    <s v="EUR"/>
    <s v="Euro"/>
    <n v="6"/>
    <s v="Millions"/>
    <m/>
    <m/>
    <n v="5.016"/>
    <m/>
    <m/>
  </r>
  <r>
    <s v="HF2"/>
    <x v="3"/>
    <x v="5"/>
    <s v="Medical goods (non-specified by function)"/>
    <s v="HPTOT"/>
    <x v="0"/>
    <s v="MLLNCU"/>
    <x v="2"/>
    <s v="BEL"/>
    <x v="2"/>
    <n v="2016"/>
    <x v="1"/>
    <s v="EUR"/>
    <s v="Euro"/>
    <n v="6"/>
    <s v="Millions"/>
    <m/>
    <m/>
    <n v="4.774"/>
    <m/>
    <m/>
  </r>
  <r>
    <s v="HF2"/>
    <x v="3"/>
    <x v="5"/>
    <s v="Medical goods (non-specified by function)"/>
    <s v="HPTOT"/>
    <x v="0"/>
    <s v="MLLNCU"/>
    <x v="2"/>
    <s v="BEL"/>
    <x v="2"/>
    <n v="2017"/>
    <x v="2"/>
    <s v="EUR"/>
    <s v="Euro"/>
    <n v="6"/>
    <s v="Millions"/>
    <m/>
    <m/>
    <n v="4.3600000000000003"/>
    <m/>
    <m/>
  </r>
  <r>
    <s v="HF2"/>
    <x v="3"/>
    <x v="5"/>
    <s v="Medical goods (non-specified by function)"/>
    <s v="HPTOT"/>
    <x v="0"/>
    <s v="MLLNCU"/>
    <x v="2"/>
    <s v="BEL"/>
    <x v="2"/>
    <n v="2018"/>
    <x v="3"/>
    <s v="EUR"/>
    <s v="Euro"/>
    <n v="6"/>
    <s v="Millions"/>
    <m/>
    <m/>
    <n v="4.2859999999999996"/>
    <m/>
    <m/>
  </r>
  <r>
    <s v="HF2"/>
    <x v="3"/>
    <x v="5"/>
    <s v="Medical goods (non-specified by function)"/>
    <s v="HPTOT"/>
    <x v="0"/>
    <s v="MLLNCU"/>
    <x v="2"/>
    <s v="BEL"/>
    <x v="2"/>
    <n v="2019"/>
    <x v="4"/>
    <s v="EUR"/>
    <s v="Euro"/>
    <n v="6"/>
    <s v="Millions"/>
    <m/>
    <m/>
    <n v="5.1909999999999998"/>
    <m/>
    <m/>
  </r>
  <r>
    <s v="HF2"/>
    <x v="3"/>
    <x v="5"/>
    <s v="Medical goods (non-specified by function)"/>
    <s v="HPTOT"/>
    <x v="0"/>
    <s v="MLLNCU"/>
    <x v="2"/>
    <s v="BEL"/>
    <x v="2"/>
    <n v="2020"/>
    <x v="5"/>
    <s v="EUR"/>
    <s v="Euro"/>
    <n v="6"/>
    <s v="Millions"/>
    <m/>
    <m/>
    <n v="4.4779999999999998"/>
    <m/>
    <m/>
  </r>
  <r>
    <s v="HF2"/>
    <x v="3"/>
    <x v="5"/>
    <s v="Medical goods (non-specified by function)"/>
    <s v="HPTOT"/>
    <x v="0"/>
    <s v="MLLNCU"/>
    <x v="2"/>
    <s v="BEL"/>
    <x v="2"/>
    <n v="2021"/>
    <x v="6"/>
    <s v="EUR"/>
    <s v="Euro"/>
    <n v="6"/>
    <s v="Millions"/>
    <m/>
    <m/>
    <n v="4.7759999999999998"/>
    <m/>
    <m/>
  </r>
  <r>
    <s v="HF2"/>
    <x v="3"/>
    <x v="5"/>
    <s v="Medical goods (non-specified by function)"/>
    <s v="HPTOT"/>
    <x v="0"/>
    <s v="VALREL"/>
    <x v="3"/>
    <s v="BEL"/>
    <x v="2"/>
    <n v="2015"/>
    <x v="0"/>
    <s v="EUR"/>
    <s v="Euro"/>
    <n v="6"/>
    <s v="Millions"/>
    <n v="2015"/>
    <n v="2015"/>
    <n v="5.016"/>
    <m/>
    <m/>
  </r>
  <r>
    <s v="HF2"/>
    <x v="3"/>
    <x v="5"/>
    <s v="Medical goods (non-specified by function)"/>
    <s v="HPTOT"/>
    <x v="0"/>
    <s v="VALREL"/>
    <x v="3"/>
    <s v="BEL"/>
    <x v="2"/>
    <n v="2016"/>
    <x v="1"/>
    <s v="EUR"/>
    <s v="Euro"/>
    <n v="6"/>
    <s v="Millions"/>
    <n v="2015"/>
    <n v="2015"/>
    <n v="4.71"/>
    <m/>
    <m/>
  </r>
  <r>
    <s v="HF2"/>
    <x v="3"/>
    <x v="5"/>
    <s v="Medical goods (non-specified by function)"/>
    <s v="HPTOT"/>
    <x v="0"/>
    <s v="VALREL"/>
    <x v="3"/>
    <s v="BEL"/>
    <x v="2"/>
    <n v="2017"/>
    <x v="2"/>
    <s v="EUR"/>
    <s v="Euro"/>
    <n v="6"/>
    <s v="Millions"/>
    <n v="2015"/>
    <n v="2015"/>
    <n v="4.2149999999999999"/>
    <m/>
    <m/>
  </r>
  <r>
    <s v="HF2"/>
    <x v="3"/>
    <x v="5"/>
    <s v="Medical goods (non-specified by function)"/>
    <s v="HPTOT"/>
    <x v="0"/>
    <s v="VALREL"/>
    <x v="3"/>
    <s v="BEL"/>
    <x v="2"/>
    <n v="2018"/>
    <x v="3"/>
    <s v="EUR"/>
    <s v="Euro"/>
    <n v="6"/>
    <s v="Millions"/>
    <n v="2015"/>
    <n v="2015"/>
    <n v="4.0579999999999998"/>
    <m/>
    <m/>
  </r>
  <r>
    <s v="HF2"/>
    <x v="3"/>
    <x v="5"/>
    <s v="Medical goods (non-specified by function)"/>
    <s v="HPTOT"/>
    <x v="0"/>
    <s v="VALREL"/>
    <x v="3"/>
    <s v="BEL"/>
    <x v="2"/>
    <n v="2019"/>
    <x v="4"/>
    <s v="EUR"/>
    <s v="Euro"/>
    <n v="6"/>
    <s v="Millions"/>
    <n v="2015"/>
    <n v="2015"/>
    <n v="4.8470000000000004"/>
    <m/>
    <m/>
  </r>
  <r>
    <s v="HF2"/>
    <x v="3"/>
    <x v="5"/>
    <s v="Medical goods (non-specified by function)"/>
    <s v="HPTOT"/>
    <x v="0"/>
    <s v="VALREL"/>
    <x v="3"/>
    <s v="BEL"/>
    <x v="2"/>
    <n v="2020"/>
    <x v="5"/>
    <s v="EUR"/>
    <s v="Euro"/>
    <n v="6"/>
    <s v="Millions"/>
    <n v="2015"/>
    <n v="2015"/>
    <n v="4.1219999999999999"/>
    <m/>
    <m/>
  </r>
  <r>
    <s v="HF2"/>
    <x v="3"/>
    <x v="5"/>
    <s v="Medical goods (non-specified by function)"/>
    <s v="HPTOT"/>
    <x v="0"/>
    <s v="VALREL"/>
    <x v="3"/>
    <s v="BEL"/>
    <x v="2"/>
    <n v="2021"/>
    <x v="6"/>
    <s v="EUR"/>
    <s v="Euro"/>
    <n v="6"/>
    <s v="Millions"/>
    <n v="2015"/>
    <n v="2015"/>
    <n v="4.2939999999999996"/>
    <m/>
    <m/>
  </r>
  <r>
    <s v="HF2"/>
    <x v="3"/>
    <x v="5"/>
    <s v="Medical goods (non-specified by function)"/>
    <s v="HPTOT"/>
    <x v="0"/>
    <s v="UNPPER"/>
    <x v="4"/>
    <s v="BEL"/>
    <x v="2"/>
    <n v="2015"/>
    <x v="0"/>
    <s v="EUR"/>
    <s v="Euro"/>
    <n v="0"/>
    <s v="Units"/>
    <m/>
    <m/>
    <n v="0.44500000000000001"/>
    <m/>
    <m/>
  </r>
  <r>
    <s v="HF2"/>
    <x v="3"/>
    <x v="5"/>
    <s v="Medical goods (non-specified by function)"/>
    <s v="HPTOT"/>
    <x v="0"/>
    <s v="UNPPER"/>
    <x v="4"/>
    <s v="BEL"/>
    <x v="2"/>
    <n v="2016"/>
    <x v="1"/>
    <s v="EUR"/>
    <s v="Euro"/>
    <n v="0"/>
    <s v="Units"/>
    <m/>
    <m/>
    <n v="0.42099999999999999"/>
    <m/>
    <m/>
  </r>
  <r>
    <s v="HF2"/>
    <x v="3"/>
    <x v="5"/>
    <s v="Medical goods (non-specified by function)"/>
    <s v="HPTOT"/>
    <x v="0"/>
    <s v="UNPPER"/>
    <x v="4"/>
    <s v="BEL"/>
    <x v="2"/>
    <n v="2017"/>
    <x v="2"/>
    <s v="EUR"/>
    <s v="Euro"/>
    <n v="0"/>
    <s v="Units"/>
    <m/>
    <m/>
    <n v="0.38300000000000001"/>
    <m/>
    <m/>
  </r>
  <r>
    <s v="HF2"/>
    <x v="3"/>
    <x v="5"/>
    <s v="Medical goods (non-specified by function)"/>
    <s v="HPTOT"/>
    <x v="0"/>
    <s v="UNPPER"/>
    <x v="4"/>
    <s v="BEL"/>
    <x v="2"/>
    <n v="2018"/>
    <x v="3"/>
    <s v="EUR"/>
    <s v="Euro"/>
    <n v="0"/>
    <s v="Units"/>
    <m/>
    <m/>
    <n v="0.375"/>
    <m/>
    <m/>
  </r>
  <r>
    <s v="HF2"/>
    <x v="3"/>
    <x v="5"/>
    <s v="Medical goods (non-specified by function)"/>
    <s v="HPTOT"/>
    <x v="0"/>
    <s v="UNPPER"/>
    <x v="4"/>
    <s v="BEL"/>
    <x v="2"/>
    <n v="2019"/>
    <x v="4"/>
    <s v="EUR"/>
    <s v="Euro"/>
    <n v="0"/>
    <s v="Units"/>
    <m/>
    <m/>
    <n v="0.45200000000000001"/>
    <m/>
    <m/>
  </r>
  <r>
    <s v="HF2"/>
    <x v="3"/>
    <x v="5"/>
    <s v="Medical goods (non-specified by function)"/>
    <s v="HPTOT"/>
    <x v="0"/>
    <s v="UNPPER"/>
    <x v="4"/>
    <s v="BEL"/>
    <x v="2"/>
    <n v="2020"/>
    <x v="5"/>
    <s v="EUR"/>
    <s v="Euro"/>
    <n v="0"/>
    <s v="Units"/>
    <m/>
    <m/>
    <n v="0.38800000000000001"/>
    <m/>
    <m/>
  </r>
  <r>
    <s v="HF2"/>
    <x v="3"/>
    <x v="5"/>
    <s v="Medical goods (non-specified by function)"/>
    <s v="HPTOT"/>
    <x v="0"/>
    <s v="UNPPER"/>
    <x v="4"/>
    <s v="BEL"/>
    <x v="2"/>
    <n v="2021"/>
    <x v="6"/>
    <s v="EUR"/>
    <s v="Euro"/>
    <n v="0"/>
    <s v="Units"/>
    <m/>
    <m/>
    <n v="0.41199999999999998"/>
    <m/>
    <m/>
  </r>
  <r>
    <s v="HF2"/>
    <x v="3"/>
    <x v="5"/>
    <s v="Medical goods (non-specified by function)"/>
    <s v="HPTOT"/>
    <x v="0"/>
    <s v="PPPPER"/>
    <x v="5"/>
    <s v="BEL"/>
    <x v="2"/>
    <n v="2015"/>
    <x v="0"/>
    <s v="USD"/>
    <s v="US Dollar"/>
    <n v="0"/>
    <s v="Units"/>
    <m/>
    <m/>
    <n v="0.53700000000000003"/>
    <m/>
    <m/>
  </r>
  <r>
    <s v="HF2"/>
    <x v="3"/>
    <x v="5"/>
    <s v="Medical goods (non-specified by function)"/>
    <s v="HPTOT"/>
    <x v="0"/>
    <s v="PPPPER"/>
    <x v="5"/>
    <s v="BEL"/>
    <x v="2"/>
    <n v="2016"/>
    <x v="1"/>
    <s v="USD"/>
    <s v="US Dollar"/>
    <n v="0"/>
    <s v="Units"/>
    <m/>
    <m/>
    <n v="0.51600000000000001"/>
    <m/>
    <m/>
  </r>
  <r>
    <s v="HF2"/>
    <x v="3"/>
    <x v="5"/>
    <s v="Medical goods (non-specified by function)"/>
    <s v="HPTOT"/>
    <x v="0"/>
    <s v="PPPPER"/>
    <x v="5"/>
    <s v="BEL"/>
    <x v="2"/>
    <n v="2017"/>
    <x v="2"/>
    <s v="USD"/>
    <s v="US Dollar"/>
    <n v="0"/>
    <s v="Units"/>
    <m/>
    <m/>
    <n v="0.46700000000000003"/>
    <m/>
    <m/>
  </r>
  <r>
    <s v="HF2"/>
    <x v="3"/>
    <x v="5"/>
    <s v="Medical goods (non-specified by function)"/>
    <s v="HPTOT"/>
    <x v="0"/>
    <s v="PPPPER"/>
    <x v="5"/>
    <s v="BEL"/>
    <x v="2"/>
    <n v="2018"/>
    <x v="3"/>
    <s v="USD"/>
    <s v="US Dollar"/>
    <n v="0"/>
    <s v="Units"/>
    <m/>
    <m/>
    <n v="0.45900000000000002"/>
    <m/>
    <m/>
  </r>
  <r>
    <s v="HF2"/>
    <x v="3"/>
    <x v="5"/>
    <s v="Medical goods (non-specified by function)"/>
    <s v="HPTOT"/>
    <x v="0"/>
    <s v="PPPPER"/>
    <x v="5"/>
    <s v="BEL"/>
    <x v="2"/>
    <n v="2019"/>
    <x v="4"/>
    <s v="USD"/>
    <s v="US Dollar"/>
    <n v="0"/>
    <s v="Units"/>
    <m/>
    <m/>
    <n v="0.54500000000000004"/>
    <m/>
    <m/>
  </r>
  <r>
    <s v="HF2"/>
    <x v="3"/>
    <x v="5"/>
    <s v="Medical goods (non-specified by function)"/>
    <s v="HPTOT"/>
    <x v="0"/>
    <s v="PPPPER"/>
    <x v="5"/>
    <s v="BEL"/>
    <x v="2"/>
    <n v="2020"/>
    <x v="5"/>
    <s v="USD"/>
    <s v="US Dollar"/>
    <n v="0"/>
    <s v="Units"/>
    <m/>
    <m/>
    <n v="0.47899999999999998"/>
    <m/>
    <m/>
  </r>
  <r>
    <s v="HF2"/>
    <x v="3"/>
    <x v="5"/>
    <s v="Medical goods (non-specified by function)"/>
    <s v="HPTOT"/>
    <x v="0"/>
    <s v="PPPPER"/>
    <x v="5"/>
    <s v="BEL"/>
    <x v="2"/>
    <n v="2021"/>
    <x v="6"/>
    <s v="USD"/>
    <s v="US Dollar"/>
    <n v="0"/>
    <s v="Units"/>
    <m/>
    <m/>
    <n v="0.51800000000000002"/>
    <m/>
    <m/>
  </r>
  <r>
    <s v="HF2"/>
    <x v="3"/>
    <x v="5"/>
    <s v="Medical goods (non-specified by function)"/>
    <s v="HPTOT"/>
    <x v="0"/>
    <s v="PARCUR"/>
    <x v="1"/>
    <s v="CAN"/>
    <x v="3"/>
    <n v="2015"/>
    <x v="0"/>
    <s v="PC"/>
    <s v="Percentage"/>
    <n v="0"/>
    <s v="Units"/>
    <m/>
    <m/>
    <n v="5.7720000000000002"/>
    <m/>
    <m/>
  </r>
  <r>
    <s v="HF2"/>
    <x v="3"/>
    <x v="5"/>
    <s v="Medical goods (non-specified by function)"/>
    <s v="HPTOT"/>
    <x v="0"/>
    <s v="PARCUR"/>
    <x v="1"/>
    <s v="CAN"/>
    <x v="3"/>
    <n v="2016"/>
    <x v="1"/>
    <s v="PC"/>
    <s v="Percentage"/>
    <n v="0"/>
    <s v="Units"/>
    <m/>
    <m/>
    <n v="5.6779999999999999"/>
    <m/>
    <m/>
  </r>
  <r>
    <s v="HF2"/>
    <x v="3"/>
    <x v="5"/>
    <s v="Medical goods (non-specified by function)"/>
    <s v="HPTOT"/>
    <x v="0"/>
    <s v="PARCUR"/>
    <x v="1"/>
    <s v="CAN"/>
    <x v="3"/>
    <n v="2017"/>
    <x v="2"/>
    <s v="PC"/>
    <s v="Percentage"/>
    <n v="0"/>
    <s v="Units"/>
    <m/>
    <m/>
    <n v="5.702"/>
    <m/>
    <m/>
  </r>
  <r>
    <s v="HF2"/>
    <x v="3"/>
    <x v="5"/>
    <s v="Medical goods (non-specified by function)"/>
    <s v="HPTOT"/>
    <x v="0"/>
    <s v="PARCUR"/>
    <x v="1"/>
    <s v="CAN"/>
    <x v="3"/>
    <n v="2018"/>
    <x v="3"/>
    <s v="PC"/>
    <s v="Percentage"/>
    <n v="0"/>
    <s v="Units"/>
    <m/>
    <m/>
    <n v="5.3639999999999999"/>
    <m/>
    <m/>
  </r>
  <r>
    <s v="HF2"/>
    <x v="3"/>
    <x v="5"/>
    <s v="Medical goods (non-specified by function)"/>
    <s v="HPTOT"/>
    <x v="0"/>
    <s v="PARCUR"/>
    <x v="1"/>
    <s v="CAN"/>
    <x v="3"/>
    <n v="2019"/>
    <x v="4"/>
    <s v="PC"/>
    <s v="Percentage"/>
    <n v="0"/>
    <s v="Units"/>
    <m/>
    <m/>
    <n v="5.4089999999999998"/>
    <m/>
    <m/>
  </r>
  <r>
    <s v="HF2"/>
    <x v="3"/>
    <x v="5"/>
    <s v="Medical goods (non-specified by function)"/>
    <s v="HPTOT"/>
    <x v="0"/>
    <s v="PARCUR"/>
    <x v="1"/>
    <s v="CAN"/>
    <x v="3"/>
    <n v="2020"/>
    <x v="5"/>
    <s v="PC"/>
    <s v="Percentage"/>
    <n v="0"/>
    <s v="Units"/>
    <m/>
    <m/>
    <n v="4.8319999999999999"/>
    <m/>
    <m/>
  </r>
  <r>
    <s v="HF2"/>
    <x v="3"/>
    <x v="5"/>
    <s v="Medical goods (non-specified by function)"/>
    <s v="HPTOT"/>
    <x v="0"/>
    <s v="PARCUR"/>
    <x v="1"/>
    <s v="CAN"/>
    <x v="3"/>
    <n v="2021"/>
    <x v="6"/>
    <s v="PC"/>
    <s v="Percentage"/>
    <n v="0"/>
    <s v="Units"/>
    <m/>
    <m/>
    <n v="4.8330000000000002"/>
    <s v="P"/>
    <s v="Provisional value"/>
  </r>
  <r>
    <s v="HF2"/>
    <x v="3"/>
    <x v="5"/>
    <s v="Medical goods (non-specified by function)"/>
    <s v="HPTOT"/>
    <x v="0"/>
    <s v="PARCUR"/>
    <x v="1"/>
    <s v="CAN"/>
    <x v="3"/>
    <n v="2022"/>
    <x v="7"/>
    <s v="PC"/>
    <s v="Percentage"/>
    <n v="0"/>
    <s v="Units"/>
    <m/>
    <m/>
    <n v="5.0709999999999997"/>
    <s v="P"/>
    <s v="Provisional value"/>
  </r>
  <r>
    <s v="HF2"/>
    <x v="3"/>
    <x v="5"/>
    <s v="Medical goods (non-specified by function)"/>
    <s v="HPTOT"/>
    <x v="0"/>
    <s v="MLLNCU"/>
    <x v="2"/>
    <s v="CAN"/>
    <x v="3"/>
    <n v="2015"/>
    <x v="0"/>
    <s v="CAD"/>
    <s v="Canadian Dollar"/>
    <n v="6"/>
    <s v="Millions"/>
    <m/>
    <m/>
    <n v="12337.217000000001"/>
    <m/>
    <m/>
  </r>
  <r>
    <s v="HF2"/>
    <x v="3"/>
    <x v="5"/>
    <s v="Medical goods (non-specified by function)"/>
    <s v="HPTOT"/>
    <x v="0"/>
    <s v="MLLNCU"/>
    <x v="2"/>
    <s v="CAN"/>
    <x v="3"/>
    <n v="2016"/>
    <x v="1"/>
    <s v="CAD"/>
    <s v="Canadian Dollar"/>
    <n v="6"/>
    <s v="Millions"/>
    <m/>
    <m/>
    <n v="12687.093000000001"/>
    <m/>
    <m/>
  </r>
  <r>
    <s v="HF2"/>
    <x v="3"/>
    <x v="5"/>
    <s v="Medical goods (non-specified by function)"/>
    <s v="HPTOT"/>
    <x v="0"/>
    <s v="MLLNCU"/>
    <x v="2"/>
    <s v="CAN"/>
    <x v="3"/>
    <n v="2017"/>
    <x v="2"/>
    <s v="CAD"/>
    <s v="Canadian Dollar"/>
    <n v="6"/>
    <s v="Millions"/>
    <m/>
    <m/>
    <n v="13312.726000000001"/>
    <m/>
    <m/>
  </r>
  <r>
    <s v="HF2"/>
    <x v="3"/>
    <x v="5"/>
    <s v="Medical goods (non-specified by function)"/>
    <s v="HPTOT"/>
    <x v="0"/>
    <s v="MLLNCU"/>
    <x v="2"/>
    <s v="CAN"/>
    <x v="3"/>
    <n v="2018"/>
    <x v="3"/>
    <s v="CAD"/>
    <s v="Canadian Dollar"/>
    <n v="6"/>
    <s v="Millions"/>
    <m/>
    <m/>
    <n v="13077.406999999999"/>
    <m/>
    <m/>
  </r>
  <r>
    <s v="HF2"/>
    <x v="3"/>
    <x v="5"/>
    <s v="Medical goods (non-specified by function)"/>
    <s v="HPTOT"/>
    <x v="0"/>
    <s v="MLLNCU"/>
    <x v="2"/>
    <s v="CAN"/>
    <x v="3"/>
    <n v="2019"/>
    <x v="4"/>
    <s v="CAD"/>
    <s v="Canadian Dollar"/>
    <n v="6"/>
    <s v="Millions"/>
    <m/>
    <m/>
    <n v="13776.598"/>
    <m/>
    <m/>
  </r>
  <r>
    <s v="HF2"/>
    <x v="3"/>
    <x v="5"/>
    <s v="Medical goods (non-specified by function)"/>
    <s v="HPTOT"/>
    <x v="0"/>
    <s v="MLLNCU"/>
    <x v="2"/>
    <s v="CAN"/>
    <x v="3"/>
    <n v="2020"/>
    <x v="5"/>
    <s v="CAD"/>
    <s v="Canadian Dollar"/>
    <n v="6"/>
    <s v="Millions"/>
    <m/>
    <m/>
    <n v="13917.958000000001"/>
    <m/>
    <m/>
  </r>
  <r>
    <s v="HF2"/>
    <x v="3"/>
    <x v="5"/>
    <s v="Medical goods (non-specified by function)"/>
    <s v="HPTOT"/>
    <x v="0"/>
    <s v="MLLNCU"/>
    <x v="2"/>
    <s v="CAN"/>
    <x v="3"/>
    <n v="2021"/>
    <x v="6"/>
    <s v="CAD"/>
    <s v="Canadian Dollar"/>
    <n v="6"/>
    <s v="Millions"/>
    <m/>
    <m/>
    <n v="14958.758"/>
    <s v="P"/>
    <s v="Provisional value"/>
  </r>
  <r>
    <s v="HF2"/>
    <x v="3"/>
    <x v="5"/>
    <s v="Medical goods (non-specified by function)"/>
    <s v="HPTOT"/>
    <x v="0"/>
    <s v="MLLNCU"/>
    <x v="2"/>
    <s v="CAN"/>
    <x v="3"/>
    <n v="2022"/>
    <x v="7"/>
    <s v="CAD"/>
    <s v="Canadian Dollar"/>
    <n v="6"/>
    <s v="Millions"/>
    <m/>
    <m/>
    <n v="15754.945"/>
    <s v="P"/>
    <s v="Provisional value"/>
  </r>
  <r>
    <s v="HF2"/>
    <x v="3"/>
    <x v="5"/>
    <s v="Medical goods (non-specified by function)"/>
    <s v="HPTOT"/>
    <x v="0"/>
    <s v="VALREL"/>
    <x v="3"/>
    <s v="CAN"/>
    <x v="3"/>
    <n v="2015"/>
    <x v="0"/>
    <s v="CAD"/>
    <s v="Canadian Dollar"/>
    <n v="6"/>
    <s v="Millions"/>
    <n v="2015"/>
    <n v="2015"/>
    <n v="12337.217000000001"/>
    <m/>
    <m/>
  </r>
  <r>
    <s v="HF2"/>
    <x v="3"/>
    <x v="5"/>
    <s v="Medical goods (non-specified by function)"/>
    <s v="HPTOT"/>
    <x v="0"/>
    <s v="VALREL"/>
    <x v="3"/>
    <s v="CAN"/>
    <x v="3"/>
    <n v="2016"/>
    <x v="1"/>
    <s v="CAD"/>
    <s v="Canadian Dollar"/>
    <n v="6"/>
    <s v="Millions"/>
    <n v="2015"/>
    <n v="2015"/>
    <n v="12583.606"/>
    <m/>
    <m/>
  </r>
  <r>
    <s v="HF2"/>
    <x v="3"/>
    <x v="5"/>
    <s v="Medical goods (non-specified by function)"/>
    <s v="HPTOT"/>
    <x v="0"/>
    <s v="VALREL"/>
    <x v="3"/>
    <s v="CAN"/>
    <x v="3"/>
    <n v="2017"/>
    <x v="2"/>
    <s v="CAD"/>
    <s v="Canadian Dollar"/>
    <n v="6"/>
    <s v="Millions"/>
    <n v="2015"/>
    <n v="2015"/>
    <n v="13041.856"/>
    <m/>
    <m/>
  </r>
  <r>
    <s v="HF2"/>
    <x v="3"/>
    <x v="5"/>
    <s v="Medical goods (non-specified by function)"/>
    <s v="HPTOT"/>
    <x v="0"/>
    <s v="VALREL"/>
    <x v="3"/>
    <s v="CAN"/>
    <x v="3"/>
    <n v="2018"/>
    <x v="3"/>
    <s v="CAD"/>
    <s v="Canadian Dollar"/>
    <n v="6"/>
    <s v="Millions"/>
    <n v="2015"/>
    <n v="2015"/>
    <n v="12625.678"/>
    <m/>
    <m/>
  </r>
  <r>
    <s v="HF2"/>
    <x v="3"/>
    <x v="5"/>
    <s v="Medical goods (non-specified by function)"/>
    <s v="HPTOT"/>
    <x v="0"/>
    <s v="VALREL"/>
    <x v="3"/>
    <s v="CAN"/>
    <x v="3"/>
    <n v="2019"/>
    <x v="4"/>
    <s v="CAD"/>
    <s v="Canadian Dollar"/>
    <n v="6"/>
    <s v="Millions"/>
    <n v="2015"/>
    <n v="2015"/>
    <n v="13055.611000000001"/>
    <m/>
    <m/>
  </r>
  <r>
    <s v="HF2"/>
    <x v="3"/>
    <x v="5"/>
    <s v="Medical goods (non-specified by function)"/>
    <s v="HPTOT"/>
    <x v="0"/>
    <s v="VALREL"/>
    <x v="3"/>
    <s v="CAN"/>
    <x v="3"/>
    <n v="2020"/>
    <x v="5"/>
    <s v="CAD"/>
    <s v="Canadian Dollar"/>
    <n v="6"/>
    <s v="Millions"/>
    <n v="2015"/>
    <n v="2015"/>
    <n v="12976.525"/>
    <m/>
    <m/>
  </r>
  <r>
    <s v="HF2"/>
    <x v="3"/>
    <x v="5"/>
    <s v="Medical goods (non-specified by function)"/>
    <s v="HPTOT"/>
    <x v="0"/>
    <s v="VALREL"/>
    <x v="3"/>
    <s v="CAN"/>
    <x v="3"/>
    <n v="2021"/>
    <x v="6"/>
    <s v="CAD"/>
    <s v="Canadian Dollar"/>
    <n v="6"/>
    <s v="Millions"/>
    <n v="2015"/>
    <n v="2015"/>
    <n v="13576.794"/>
    <s v="P"/>
    <s v="Provisional value"/>
  </r>
  <r>
    <s v="HF2"/>
    <x v="3"/>
    <x v="5"/>
    <s v="Medical goods (non-specified by function)"/>
    <s v="HPTOT"/>
    <x v="0"/>
    <s v="VALREL"/>
    <x v="3"/>
    <s v="CAN"/>
    <x v="3"/>
    <n v="2022"/>
    <x v="7"/>
    <s v="CAD"/>
    <s v="Canadian Dollar"/>
    <n v="6"/>
    <s v="Millions"/>
    <n v="2015"/>
    <n v="2015"/>
    <n v="13582.37"/>
    <s v="P"/>
    <s v="Provisional value"/>
  </r>
  <r>
    <s v="HF2"/>
    <x v="3"/>
    <x v="5"/>
    <s v="Medical goods (non-specified by function)"/>
    <s v="HPTOT"/>
    <x v="0"/>
    <s v="UNPPER"/>
    <x v="4"/>
    <s v="CAN"/>
    <x v="3"/>
    <n v="2015"/>
    <x v="0"/>
    <s v="CAD"/>
    <s v="Canadian Dollar"/>
    <n v="0"/>
    <s v="Units"/>
    <m/>
    <m/>
    <n v="345.55200000000002"/>
    <m/>
    <m/>
  </r>
  <r>
    <s v="HF2"/>
    <x v="3"/>
    <x v="5"/>
    <s v="Medical goods (non-specified by function)"/>
    <s v="HPTOT"/>
    <x v="0"/>
    <s v="UNPPER"/>
    <x v="4"/>
    <s v="CAN"/>
    <x v="3"/>
    <n v="2016"/>
    <x v="1"/>
    <s v="CAD"/>
    <s v="Canadian Dollar"/>
    <n v="0"/>
    <s v="Units"/>
    <m/>
    <m/>
    <n v="351.351"/>
    <m/>
    <m/>
  </r>
  <r>
    <s v="HF2"/>
    <x v="3"/>
    <x v="5"/>
    <s v="Medical goods (non-specified by function)"/>
    <s v="HPTOT"/>
    <x v="0"/>
    <s v="UNPPER"/>
    <x v="4"/>
    <s v="CAN"/>
    <x v="3"/>
    <n v="2017"/>
    <x v="2"/>
    <s v="CAD"/>
    <s v="Canadian Dollar"/>
    <n v="0"/>
    <s v="Units"/>
    <m/>
    <m/>
    <n v="364.28100000000001"/>
    <m/>
    <m/>
  </r>
  <r>
    <s v="HF2"/>
    <x v="3"/>
    <x v="5"/>
    <s v="Medical goods (non-specified by function)"/>
    <s v="HPTOT"/>
    <x v="0"/>
    <s v="UNPPER"/>
    <x v="4"/>
    <s v="CAN"/>
    <x v="3"/>
    <n v="2018"/>
    <x v="3"/>
    <s v="CAD"/>
    <s v="Canadian Dollar"/>
    <n v="0"/>
    <s v="Units"/>
    <m/>
    <m/>
    <n v="352.82299999999998"/>
    <m/>
    <m/>
  </r>
  <r>
    <s v="HF2"/>
    <x v="3"/>
    <x v="5"/>
    <s v="Medical goods (non-specified by function)"/>
    <s v="HPTOT"/>
    <x v="0"/>
    <s v="UNPPER"/>
    <x v="4"/>
    <s v="CAN"/>
    <x v="3"/>
    <n v="2019"/>
    <x v="4"/>
    <s v="CAD"/>
    <s v="Canadian Dollar"/>
    <n v="0"/>
    <s v="Units"/>
    <m/>
    <m/>
    <n v="366.387"/>
    <m/>
    <m/>
  </r>
  <r>
    <s v="HF2"/>
    <x v="3"/>
    <x v="5"/>
    <s v="Medical goods (non-specified by function)"/>
    <s v="HPTOT"/>
    <x v="0"/>
    <s v="UNPPER"/>
    <x v="4"/>
    <s v="CAN"/>
    <x v="3"/>
    <n v="2020"/>
    <x v="5"/>
    <s v="CAD"/>
    <s v="Canadian Dollar"/>
    <n v="0"/>
    <s v="Units"/>
    <m/>
    <m/>
    <n v="365.904"/>
    <m/>
    <m/>
  </r>
  <r>
    <s v="HF2"/>
    <x v="3"/>
    <x v="5"/>
    <s v="Medical goods (non-specified by function)"/>
    <s v="HPTOT"/>
    <x v="0"/>
    <s v="UNPPER"/>
    <x v="4"/>
    <s v="CAN"/>
    <x v="3"/>
    <n v="2021"/>
    <x v="6"/>
    <s v="CAD"/>
    <s v="Canadian Dollar"/>
    <n v="0"/>
    <s v="Units"/>
    <m/>
    <m/>
    <n v="391.11799999999999"/>
    <s v="P"/>
    <s v="Provisional value"/>
  </r>
  <r>
    <s v="HF2"/>
    <x v="3"/>
    <x v="5"/>
    <s v="Medical goods (non-specified by function)"/>
    <s v="HPTOT"/>
    <x v="0"/>
    <s v="UNPPER"/>
    <x v="4"/>
    <s v="CAN"/>
    <x v="3"/>
    <n v="2022"/>
    <x v="7"/>
    <s v="CAD"/>
    <s v="Canadian Dollar"/>
    <n v="0"/>
    <s v="Units"/>
    <m/>
    <m/>
    <n v="405.19900000000001"/>
    <s v="P"/>
    <s v="Provisional value"/>
  </r>
  <r>
    <s v="HF2"/>
    <x v="3"/>
    <x v="5"/>
    <s v="Medical goods (non-specified by function)"/>
    <s v="HPTOT"/>
    <x v="0"/>
    <s v="PPPPER"/>
    <x v="5"/>
    <s v="CAN"/>
    <x v="3"/>
    <n v="2015"/>
    <x v="0"/>
    <s v="USD"/>
    <s v="US Dollar"/>
    <n v="0"/>
    <s v="Units"/>
    <m/>
    <m/>
    <n v="267.42"/>
    <m/>
    <m/>
  </r>
  <r>
    <s v="HF2"/>
    <x v="3"/>
    <x v="5"/>
    <s v="Medical goods (non-specified by function)"/>
    <s v="HPTOT"/>
    <x v="0"/>
    <s v="PPPPER"/>
    <x v="5"/>
    <s v="CAN"/>
    <x v="3"/>
    <n v="2016"/>
    <x v="1"/>
    <s v="USD"/>
    <s v="US Dollar"/>
    <n v="0"/>
    <s v="Units"/>
    <m/>
    <m/>
    <n v="286.36500000000001"/>
    <m/>
    <m/>
  </r>
  <r>
    <s v="HF2"/>
    <x v="3"/>
    <x v="5"/>
    <s v="Medical goods (non-specified by function)"/>
    <s v="HPTOT"/>
    <x v="0"/>
    <s v="PPPPER"/>
    <x v="5"/>
    <s v="CAN"/>
    <x v="3"/>
    <n v="2017"/>
    <x v="2"/>
    <s v="USD"/>
    <s v="US Dollar"/>
    <n v="0"/>
    <s v="Units"/>
    <m/>
    <m/>
    <n v="294.89400000000001"/>
    <m/>
    <m/>
  </r>
  <r>
    <s v="HF2"/>
    <x v="3"/>
    <x v="5"/>
    <s v="Medical goods (non-specified by function)"/>
    <s v="HPTOT"/>
    <x v="0"/>
    <s v="PPPPER"/>
    <x v="5"/>
    <s v="CAN"/>
    <x v="3"/>
    <n v="2018"/>
    <x v="3"/>
    <s v="USD"/>
    <s v="US Dollar"/>
    <n v="0"/>
    <s v="Units"/>
    <m/>
    <m/>
    <n v="286.286"/>
    <m/>
    <m/>
  </r>
  <r>
    <s v="HF2"/>
    <x v="3"/>
    <x v="5"/>
    <s v="Medical goods (non-specified by function)"/>
    <s v="HPTOT"/>
    <x v="0"/>
    <s v="PPPPER"/>
    <x v="5"/>
    <s v="CAN"/>
    <x v="3"/>
    <n v="2019"/>
    <x v="4"/>
    <s v="USD"/>
    <s v="US Dollar"/>
    <n v="0"/>
    <s v="Units"/>
    <m/>
    <m/>
    <n v="282.49299999999999"/>
    <m/>
    <m/>
  </r>
  <r>
    <s v="HF2"/>
    <x v="3"/>
    <x v="5"/>
    <s v="Medical goods (non-specified by function)"/>
    <s v="HPTOT"/>
    <x v="0"/>
    <s v="PPPPER"/>
    <x v="5"/>
    <s v="CAN"/>
    <x v="3"/>
    <n v="2020"/>
    <x v="5"/>
    <s v="USD"/>
    <s v="US Dollar"/>
    <n v="0"/>
    <s v="Units"/>
    <m/>
    <m/>
    <n v="284.08"/>
    <m/>
    <m/>
  </r>
  <r>
    <s v="HF2"/>
    <x v="3"/>
    <x v="5"/>
    <s v="Medical goods (non-specified by function)"/>
    <s v="HPTOT"/>
    <x v="0"/>
    <s v="PPPPER"/>
    <x v="5"/>
    <s v="CAN"/>
    <x v="3"/>
    <n v="2021"/>
    <x v="6"/>
    <s v="USD"/>
    <s v="US Dollar"/>
    <n v="0"/>
    <s v="Units"/>
    <m/>
    <m/>
    <n v="303.36599999999999"/>
    <s v="P"/>
    <s v="Provisional value"/>
  </r>
  <r>
    <s v="HF2"/>
    <x v="3"/>
    <x v="5"/>
    <s v="Medical goods (non-specified by function)"/>
    <s v="HPTOT"/>
    <x v="0"/>
    <s v="PPPPER"/>
    <x v="5"/>
    <s v="CAN"/>
    <x v="3"/>
    <n v="2022"/>
    <x v="7"/>
    <s v="USD"/>
    <s v="US Dollar"/>
    <n v="0"/>
    <s v="Units"/>
    <m/>
    <m/>
    <n v="320.45400000000001"/>
    <s v="P"/>
    <s v="Provisional value"/>
  </r>
  <r>
    <s v="HF3"/>
    <x v="4"/>
    <x v="5"/>
    <s v="Medical goods (non-specified by function)"/>
    <s v="HPTOT"/>
    <x v="0"/>
    <s v="PARPIB"/>
    <x v="0"/>
    <s v="AUS"/>
    <x v="0"/>
    <n v="2015"/>
    <x v="0"/>
    <s v="PC"/>
    <s v="Percentage"/>
    <n v="0"/>
    <s v="Units"/>
    <m/>
    <m/>
    <n v="0.82199999999999995"/>
    <m/>
    <m/>
  </r>
  <r>
    <s v="HF3"/>
    <x v="4"/>
    <x v="5"/>
    <s v="Medical goods (non-specified by function)"/>
    <s v="HPTOT"/>
    <x v="0"/>
    <s v="PARPIB"/>
    <x v="0"/>
    <s v="AUS"/>
    <x v="0"/>
    <n v="2016"/>
    <x v="1"/>
    <s v="PC"/>
    <s v="Percentage"/>
    <n v="0"/>
    <s v="Units"/>
    <m/>
    <m/>
    <n v="0.82699999999999996"/>
    <m/>
    <m/>
  </r>
  <r>
    <s v="HF3"/>
    <x v="4"/>
    <x v="5"/>
    <s v="Medical goods (non-specified by function)"/>
    <s v="HPTOT"/>
    <x v="0"/>
    <s v="PARPIB"/>
    <x v="0"/>
    <s v="AUS"/>
    <x v="0"/>
    <n v="2017"/>
    <x v="2"/>
    <s v="PC"/>
    <s v="Percentage"/>
    <n v="0"/>
    <s v="Units"/>
    <m/>
    <m/>
    <n v="0.79900000000000004"/>
    <m/>
    <m/>
  </r>
  <r>
    <s v="HF3"/>
    <x v="4"/>
    <x v="5"/>
    <s v="Medical goods (non-specified by function)"/>
    <s v="HPTOT"/>
    <x v="0"/>
    <s v="PARPIB"/>
    <x v="0"/>
    <s v="AUS"/>
    <x v="0"/>
    <n v="2018"/>
    <x v="3"/>
    <s v="PC"/>
    <s v="Percentage"/>
    <n v="0"/>
    <s v="Units"/>
    <m/>
    <m/>
    <n v="0.78"/>
    <m/>
    <m/>
  </r>
  <r>
    <s v="HF3"/>
    <x v="4"/>
    <x v="5"/>
    <s v="Medical goods (non-specified by function)"/>
    <s v="HPTOT"/>
    <x v="0"/>
    <s v="PARPIB"/>
    <x v="0"/>
    <s v="AUS"/>
    <x v="0"/>
    <n v="2019"/>
    <x v="4"/>
    <s v="PC"/>
    <s v="Percentage"/>
    <n v="0"/>
    <s v="Units"/>
    <m/>
    <m/>
    <n v="0.76800000000000002"/>
    <m/>
    <m/>
  </r>
  <r>
    <s v="HF3"/>
    <x v="4"/>
    <x v="5"/>
    <s v="Medical goods (non-specified by function)"/>
    <s v="HPTOT"/>
    <x v="0"/>
    <s v="PARPIB"/>
    <x v="0"/>
    <s v="AUS"/>
    <x v="0"/>
    <n v="2020"/>
    <x v="5"/>
    <s v="PC"/>
    <s v="Percentage"/>
    <n v="0"/>
    <s v="Units"/>
    <m/>
    <m/>
    <n v="0.77200000000000002"/>
    <m/>
    <m/>
  </r>
  <r>
    <s v="HF3"/>
    <x v="4"/>
    <x v="5"/>
    <s v="Medical goods (non-specified by function)"/>
    <s v="HPTOT"/>
    <x v="0"/>
    <s v="PARCUR"/>
    <x v="1"/>
    <s v="AUS"/>
    <x v="0"/>
    <n v="2015"/>
    <x v="0"/>
    <s v="PC"/>
    <s v="Percentage"/>
    <n v="0"/>
    <s v="Units"/>
    <m/>
    <m/>
    <n v="8.077"/>
    <m/>
    <m/>
  </r>
  <r>
    <s v="HF3"/>
    <x v="4"/>
    <x v="5"/>
    <s v="Medical goods (non-specified by function)"/>
    <s v="HPTOT"/>
    <x v="0"/>
    <s v="PARCUR"/>
    <x v="1"/>
    <s v="AUS"/>
    <x v="0"/>
    <n v="2016"/>
    <x v="1"/>
    <s v="PC"/>
    <s v="Percentage"/>
    <n v="0"/>
    <s v="Units"/>
    <m/>
    <m/>
    <n v="8.1980000000000004"/>
    <m/>
    <m/>
  </r>
  <r>
    <s v="HF3"/>
    <x v="4"/>
    <x v="5"/>
    <s v="Medical goods (non-specified by function)"/>
    <s v="HPTOT"/>
    <x v="0"/>
    <s v="PARCUR"/>
    <x v="1"/>
    <s v="AUS"/>
    <x v="0"/>
    <n v="2017"/>
    <x v="2"/>
    <s v="PC"/>
    <s v="Percentage"/>
    <n v="0"/>
    <s v="Units"/>
    <m/>
    <m/>
    <n v="7.8959999999999999"/>
    <m/>
    <m/>
  </r>
  <r>
    <s v="HF3"/>
    <x v="4"/>
    <x v="5"/>
    <s v="Medical goods (non-specified by function)"/>
    <s v="HPTOT"/>
    <x v="0"/>
    <s v="PARCUR"/>
    <x v="1"/>
    <s v="AUS"/>
    <x v="0"/>
    <n v="2018"/>
    <x v="3"/>
    <s v="PC"/>
    <s v="Percentage"/>
    <n v="0"/>
    <s v="Units"/>
    <m/>
    <m/>
    <n v="7.7560000000000002"/>
    <m/>
    <m/>
  </r>
  <r>
    <s v="HF3"/>
    <x v="4"/>
    <x v="5"/>
    <s v="Medical goods (non-specified by function)"/>
    <s v="HPTOT"/>
    <x v="0"/>
    <s v="PARCUR"/>
    <x v="1"/>
    <s v="AUS"/>
    <x v="0"/>
    <n v="2019"/>
    <x v="4"/>
    <s v="PC"/>
    <s v="Percentage"/>
    <n v="0"/>
    <s v="Units"/>
    <m/>
    <m/>
    <n v="7.5140000000000002"/>
    <m/>
    <m/>
  </r>
  <r>
    <s v="HF3"/>
    <x v="4"/>
    <x v="5"/>
    <s v="Medical goods (non-specified by function)"/>
    <s v="HPTOT"/>
    <x v="0"/>
    <s v="PARCUR"/>
    <x v="1"/>
    <s v="AUS"/>
    <x v="0"/>
    <n v="2020"/>
    <x v="5"/>
    <s v="PC"/>
    <s v="Percentage"/>
    <n v="0"/>
    <s v="Units"/>
    <m/>
    <m/>
    <n v="7.2290000000000001"/>
    <m/>
    <m/>
  </r>
  <r>
    <s v="HF3"/>
    <x v="4"/>
    <x v="5"/>
    <s v="Medical goods (non-specified by function)"/>
    <s v="HPTOT"/>
    <x v="0"/>
    <s v="MLLNCU"/>
    <x v="2"/>
    <s v="AUS"/>
    <x v="0"/>
    <n v="2015"/>
    <x v="0"/>
    <s v="AUD"/>
    <s v="Australian Dollar"/>
    <n v="6"/>
    <s v="Millions"/>
    <m/>
    <m/>
    <n v="13631.937"/>
    <m/>
    <m/>
  </r>
  <r>
    <s v="HF3"/>
    <x v="4"/>
    <x v="5"/>
    <s v="Medical goods (non-specified by function)"/>
    <s v="HPTOT"/>
    <x v="0"/>
    <s v="MLLNCU"/>
    <x v="2"/>
    <s v="AUS"/>
    <x v="0"/>
    <n v="2016"/>
    <x v="1"/>
    <s v="AUD"/>
    <s v="Australian Dollar"/>
    <n v="6"/>
    <s v="Millions"/>
    <m/>
    <m/>
    <n v="14553.183999999999"/>
    <m/>
    <m/>
  </r>
  <r>
    <s v="HF3"/>
    <x v="4"/>
    <x v="5"/>
    <s v="Medical goods (non-specified by function)"/>
    <s v="HPTOT"/>
    <x v="0"/>
    <s v="MLLNCU"/>
    <x v="2"/>
    <s v="AUS"/>
    <x v="0"/>
    <n v="2017"/>
    <x v="2"/>
    <s v="AUD"/>
    <s v="Australian Dollar"/>
    <n v="6"/>
    <s v="Millions"/>
    <m/>
    <m/>
    <n v="14728.038"/>
    <m/>
    <m/>
  </r>
  <r>
    <s v="HF3"/>
    <x v="4"/>
    <x v="5"/>
    <s v="Medical goods (non-specified by function)"/>
    <s v="HPTOT"/>
    <x v="0"/>
    <s v="MLLNCU"/>
    <x v="2"/>
    <s v="AUS"/>
    <x v="0"/>
    <n v="2018"/>
    <x v="3"/>
    <s v="AUD"/>
    <s v="Australian Dollar"/>
    <n v="6"/>
    <s v="Millions"/>
    <m/>
    <m/>
    <n v="15188.163"/>
    <m/>
    <m/>
  </r>
  <r>
    <s v="HF3"/>
    <x v="4"/>
    <x v="5"/>
    <s v="Medical goods (non-specified by function)"/>
    <s v="HPTOT"/>
    <x v="0"/>
    <s v="MLLNCU"/>
    <x v="2"/>
    <s v="AUS"/>
    <x v="0"/>
    <n v="2019"/>
    <x v="4"/>
    <s v="AUD"/>
    <s v="Australian Dollar"/>
    <n v="6"/>
    <s v="Millions"/>
    <m/>
    <m/>
    <n v="15200.843999999999"/>
    <m/>
    <m/>
  </r>
  <r>
    <s v="HF3"/>
    <x v="4"/>
    <x v="5"/>
    <s v="Medical goods (non-specified by function)"/>
    <s v="HPTOT"/>
    <x v="0"/>
    <s v="MLLNCU"/>
    <x v="2"/>
    <s v="AUS"/>
    <x v="0"/>
    <n v="2020"/>
    <x v="5"/>
    <s v="AUD"/>
    <s v="Australian Dollar"/>
    <n v="6"/>
    <s v="Millions"/>
    <m/>
    <m/>
    <n v="16068.441999999999"/>
    <m/>
    <m/>
  </r>
  <r>
    <s v="HF3"/>
    <x v="4"/>
    <x v="5"/>
    <s v="Medical goods (non-specified by function)"/>
    <s v="HPTOT"/>
    <x v="0"/>
    <s v="VALREL"/>
    <x v="3"/>
    <s v="AUS"/>
    <x v="0"/>
    <n v="2015"/>
    <x v="0"/>
    <s v="AUD"/>
    <s v="Australian Dollar"/>
    <n v="6"/>
    <s v="Millions"/>
    <n v="2015"/>
    <n v="2015"/>
    <n v="13631.937"/>
    <m/>
    <m/>
  </r>
  <r>
    <s v="HF3"/>
    <x v="4"/>
    <x v="5"/>
    <s v="Medical goods (non-specified by function)"/>
    <s v="HPTOT"/>
    <x v="0"/>
    <s v="VALREL"/>
    <x v="3"/>
    <s v="AUS"/>
    <x v="0"/>
    <n v="2016"/>
    <x v="1"/>
    <s v="AUD"/>
    <s v="Australian Dollar"/>
    <n v="6"/>
    <s v="Millions"/>
    <n v="2015"/>
    <n v="2015"/>
    <n v="14407.352000000001"/>
    <m/>
    <m/>
  </r>
  <r>
    <s v="HF3"/>
    <x v="4"/>
    <x v="5"/>
    <s v="Medical goods (non-specified by function)"/>
    <s v="HPTOT"/>
    <x v="0"/>
    <s v="VALREL"/>
    <x v="3"/>
    <s v="AUS"/>
    <x v="0"/>
    <n v="2017"/>
    <x v="2"/>
    <s v="AUD"/>
    <s v="Australian Dollar"/>
    <n v="6"/>
    <s v="Millions"/>
    <n v="2015"/>
    <n v="2015"/>
    <n v="14384.654"/>
    <m/>
    <m/>
  </r>
  <r>
    <s v="HF3"/>
    <x v="4"/>
    <x v="5"/>
    <s v="Medical goods (non-specified by function)"/>
    <s v="HPTOT"/>
    <x v="0"/>
    <s v="VALREL"/>
    <x v="3"/>
    <s v="AUS"/>
    <x v="0"/>
    <n v="2018"/>
    <x v="3"/>
    <s v="AUD"/>
    <s v="Australian Dollar"/>
    <n v="6"/>
    <s v="Millions"/>
    <n v="2015"/>
    <n v="2015"/>
    <n v="14570.451999999999"/>
    <m/>
    <m/>
  </r>
  <r>
    <s v="HF3"/>
    <x v="4"/>
    <x v="5"/>
    <s v="Medical goods (non-specified by function)"/>
    <s v="HPTOT"/>
    <x v="0"/>
    <s v="VALREL"/>
    <x v="3"/>
    <s v="AUS"/>
    <x v="0"/>
    <n v="2019"/>
    <x v="4"/>
    <s v="AUD"/>
    <s v="Australian Dollar"/>
    <n v="6"/>
    <s v="Millions"/>
    <n v="2015"/>
    <n v="2015"/>
    <n v="14361.487999999999"/>
    <m/>
    <m/>
  </r>
  <r>
    <s v="HF3"/>
    <x v="4"/>
    <x v="5"/>
    <s v="Medical goods (non-specified by function)"/>
    <s v="HPTOT"/>
    <x v="0"/>
    <s v="VALREL"/>
    <x v="3"/>
    <s v="AUS"/>
    <x v="0"/>
    <n v="2020"/>
    <x v="5"/>
    <s v="AUD"/>
    <s v="Australian Dollar"/>
    <n v="6"/>
    <s v="Millions"/>
    <n v="2015"/>
    <n v="2015"/>
    <n v="15045.796"/>
    <m/>
    <m/>
  </r>
  <r>
    <s v="HF3"/>
    <x v="4"/>
    <x v="5"/>
    <s v="Medical goods (non-specified by function)"/>
    <s v="HPTOT"/>
    <x v="0"/>
    <s v="UNPPER"/>
    <x v="4"/>
    <s v="AUS"/>
    <x v="0"/>
    <n v="2015"/>
    <x v="0"/>
    <s v="AUD"/>
    <s v="Australian Dollar"/>
    <n v="0"/>
    <s v="Units"/>
    <m/>
    <m/>
    <n v="572.38599999999997"/>
    <m/>
    <m/>
  </r>
  <r>
    <s v="HF3"/>
    <x v="4"/>
    <x v="5"/>
    <s v="Medical goods (non-specified by function)"/>
    <s v="HPTOT"/>
    <x v="0"/>
    <s v="UNPPER"/>
    <x v="4"/>
    <s v="AUS"/>
    <x v="0"/>
    <n v="2016"/>
    <x v="1"/>
    <s v="AUD"/>
    <s v="Australian Dollar"/>
    <n v="0"/>
    <s v="Units"/>
    <m/>
    <m/>
    <n v="601.59699999999998"/>
    <m/>
    <m/>
  </r>
  <r>
    <s v="HF3"/>
    <x v="4"/>
    <x v="5"/>
    <s v="Medical goods (non-specified by function)"/>
    <s v="HPTOT"/>
    <x v="0"/>
    <s v="UNPPER"/>
    <x v="4"/>
    <s v="AUS"/>
    <x v="0"/>
    <n v="2017"/>
    <x v="2"/>
    <s v="AUD"/>
    <s v="Australian Dollar"/>
    <n v="0"/>
    <s v="Units"/>
    <m/>
    <m/>
    <n v="598.84199999999998"/>
    <m/>
    <m/>
  </r>
  <r>
    <s v="HF3"/>
    <x v="4"/>
    <x v="5"/>
    <s v="Medical goods (non-specified by function)"/>
    <s v="HPTOT"/>
    <x v="0"/>
    <s v="UNPPER"/>
    <x v="4"/>
    <s v="AUS"/>
    <x v="0"/>
    <n v="2018"/>
    <x v="3"/>
    <s v="AUD"/>
    <s v="Australian Dollar"/>
    <n v="0"/>
    <s v="Units"/>
    <m/>
    <m/>
    <n v="608.33799999999997"/>
    <m/>
    <m/>
  </r>
  <r>
    <s v="HF3"/>
    <x v="4"/>
    <x v="5"/>
    <s v="Medical goods (non-specified by function)"/>
    <s v="HPTOT"/>
    <x v="0"/>
    <s v="UNPPER"/>
    <x v="4"/>
    <s v="AUS"/>
    <x v="0"/>
    <n v="2019"/>
    <x v="4"/>
    <s v="AUD"/>
    <s v="Australian Dollar"/>
    <n v="0"/>
    <s v="Units"/>
    <m/>
    <m/>
    <n v="599.87"/>
    <m/>
    <m/>
  </r>
  <r>
    <s v="HF3"/>
    <x v="4"/>
    <x v="5"/>
    <s v="Medical goods (non-specified by function)"/>
    <s v="HPTOT"/>
    <x v="0"/>
    <s v="UNPPER"/>
    <x v="4"/>
    <s v="AUS"/>
    <x v="0"/>
    <n v="2020"/>
    <x v="5"/>
    <s v="AUD"/>
    <s v="Australian Dollar"/>
    <n v="0"/>
    <s v="Units"/>
    <m/>
    <m/>
    <n v="626.32100000000003"/>
    <m/>
    <m/>
  </r>
  <r>
    <s v="HF3"/>
    <x v="4"/>
    <x v="5"/>
    <s v="Medical goods (non-specified by function)"/>
    <s v="HPTOT"/>
    <x v="0"/>
    <s v="PPPPER"/>
    <x v="5"/>
    <s v="AUS"/>
    <x v="0"/>
    <n v="2015"/>
    <x v="0"/>
    <s v="USD"/>
    <s v="US Dollar"/>
    <n v="0"/>
    <s v="Units"/>
    <m/>
    <m/>
    <n v="385.77"/>
    <m/>
    <m/>
  </r>
  <r>
    <s v="HF3"/>
    <x v="4"/>
    <x v="5"/>
    <s v="Medical goods (non-specified by function)"/>
    <s v="HPTOT"/>
    <x v="0"/>
    <s v="PPPPER"/>
    <x v="5"/>
    <s v="AUS"/>
    <x v="0"/>
    <n v="2016"/>
    <x v="1"/>
    <s v="USD"/>
    <s v="US Dollar"/>
    <n v="0"/>
    <s v="Units"/>
    <m/>
    <m/>
    <n v="412.96600000000001"/>
    <m/>
    <m/>
  </r>
  <r>
    <s v="HF3"/>
    <x v="4"/>
    <x v="5"/>
    <s v="Medical goods (non-specified by function)"/>
    <s v="HPTOT"/>
    <x v="0"/>
    <s v="PPPPER"/>
    <x v="5"/>
    <s v="AUS"/>
    <x v="0"/>
    <n v="2017"/>
    <x v="2"/>
    <s v="USD"/>
    <s v="US Dollar"/>
    <n v="0"/>
    <s v="Units"/>
    <m/>
    <m/>
    <n v="400.69200000000001"/>
    <m/>
    <m/>
  </r>
  <r>
    <s v="HF3"/>
    <x v="4"/>
    <x v="5"/>
    <s v="Medical goods (non-specified by function)"/>
    <s v="HPTOT"/>
    <x v="0"/>
    <s v="PPPPER"/>
    <x v="5"/>
    <s v="AUS"/>
    <x v="0"/>
    <n v="2018"/>
    <x v="3"/>
    <s v="USD"/>
    <s v="US Dollar"/>
    <n v="0"/>
    <s v="Units"/>
    <m/>
    <m/>
    <n v="402.60700000000003"/>
    <m/>
    <m/>
  </r>
  <r>
    <s v="HF3"/>
    <x v="4"/>
    <x v="5"/>
    <s v="Medical goods (non-specified by function)"/>
    <s v="HPTOT"/>
    <x v="0"/>
    <s v="PPPPER"/>
    <x v="5"/>
    <s v="AUS"/>
    <x v="0"/>
    <n v="2019"/>
    <x v="4"/>
    <s v="USD"/>
    <s v="US Dollar"/>
    <n v="0"/>
    <s v="Units"/>
    <m/>
    <m/>
    <n v="385.226"/>
    <m/>
    <m/>
  </r>
  <r>
    <s v="HF3"/>
    <x v="4"/>
    <x v="5"/>
    <s v="Medical goods (non-specified by function)"/>
    <s v="HPTOT"/>
    <x v="0"/>
    <s v="PPPPER"/>
    <x v="5"/>
    <s v="AUS"/>
    <x v="0"/>
    <n v="2020"/>
    <x v="5"/>
    <s v="USD"/>
    <s v="US Dollar"/>
    <n v="0"/>
    <s v="Units"/>
    <m/>
    <m/>
    <n v="411.524"/>
    <m/>
    <m/>
  </r>
  <r>
    <s v="HF3"/>
    <x v="4"/>
    <x v="5"/>
    <s v="Medical goods (non-specified by function)"/>
    <s v="HPTOT"/>
    <x v="0"/>
    <s v="PARPIB"/>
    <x v="0"/>
    <s v="AUT"/>
    <x v="1"/>
    <n v="2015"/>
    <x v="0"/>
    <s v="PC"/>
    <s v="Percentage"/>
    <n v="0"/>
    <s v="Units"/>
    <m/>
    <m/>
    <n v="0.68500000000000005"/>
    <s v="D"/>
    <s v="Difference in methodology"/>
  </r>
  <r>
    <s v="HF3"/>
    <x v="4"/>
    <x v="5"/>
    <s v="Medical goods (non-specified by function)"/>
    <s v="HPTOT"/>
    <x v="0"/>
    <s v="PARPIB"/>
    <x v="0"/>
    <s v="AUT"/>
    <x v="1"/>
    <n v="2016"/>
    <x v="1"/>
    <s v="PC"/>
    <s v="Percentage"/>
    <n v="0"/>
    <s v="Units"/>
    <m/>
    <m/>
    <n v="0.66500000000000004"/>
    <s v="D"/>
    <s v="Difference in methodology"/>
  </r>
  <r>
    <s v="HF3"/>
    <x v="4"/>
    <x v="5"/>
    <s v="Medical goods (non-specified by function)"/>
    <s v="HPTOT"/>
    <x v="0"/>
    <s v="PARPIB"/>
    <x v="0"/>
    <s v="AUT"/>
    <x v="1"/>
    <n v="2017"/>
    <x v="2"/>
    <s v="PC"/>
    <s v="Percentage"/>
    <n v="0"/>
    <s v="Units"/>
    <m/>
    <m/>
    <n v="0.67200000000000004"/>
    <s v="D"/>
    <s v="Difference in methodology"/>
  </r>
  <r>
    <s v="HF3"/>
    <x v="4"/>
    <x v="5"/>
    <s v="Medical goods (non-specified by function)"/>
    <s v="HPTOT"/>
    <x v="0"/>
    <s v="PARPIB"/>
    <x v="0"/>
    <s v="AUT"/>
    <x v="1"/>
    <n v="2018"/>
    <x v="3"/>
    <s v="PC"/>
    <s v="Percentage"/>
    <n v="0"/>
    <s v="Units"/>
    <m/>
    <m/>
    <n v="0.66100000000000003"/>
    <m/>
    <m/>
  </r>
  <r>
    <s v="HF3"/>
    <x v="4"/>
    <x v="5"/>
    <s v="Medical goods (non-specified by function)"/>
    <s v="HPTOT"/>
    <x v="0"/>
    <s v="PARPIB"/>
    <x v="0"/>
    <s v="AUT"/>
    <x v="1"/>
    <n v="2019"/>
    <x v="4"/>
    <s v="PC"/>
    <s v="Percentage"/>
    <n v="0"/>
    <s v="Units"/>
    <m/>
    <m/>
    <n v="0.66900000000000004"/>
    <s v="D"/>
    <s v="Difference in methodology"/>
  </r>
  <r>
    <s v="HF3"/>
    <x v="4"/>
    <x v="5"/>
    <s v="Medical goods (non-specified by function)"/>
    <s v="HPTOT"/>
    <x v="0"/>
    <s v="PARPIB"/>
    <x v="0"/>
    <s v="AUT"/>
    <x v="1"/>
    <n v="2020"/>
    <x v="5"/>
    <s v="PC"/>
    <s v="Percentage"/>
    <n v="0"/>
    <s v="Units"/>
    <m/>
    <m/>
    <n v="0.70899999999999996"/>
    <s v="D"/>
    <s v="Difference in methodology"/>
  </r>
  <r>
    <s v="HF3"/>
    <x v="4"/>
    <x v="5"/>
    <s v="Medical goods (non-specified by function)"/>
    <s v="HPTOT"/>
    <x v="0"/>
    <s v="PARPIB"/>
    <x v="0"/>
    <s v="AUT"/>
    <x v="1"/>
    <n v="2021"/>
    <x v="6"/>
    <s v="PC"/>
    <s v="Percentage"/>
    <n v="0"/>
    <s v="Units"/>
    <m/>
    <m/>
    <n v="0.70799999999999996"/>
    <s v="D"/>
    <s v="Difference in methodology"/>
  </r>
  <r>
    <s v="HF3"/>
    <x v="4"/>
    <x v="5"/>
    <s v="Medical goods (non-specified by function)"/>
    <s v="HPTOT"/>
    <x v="0"/>
    <s v="PARCUR"/>
    <x v="1"/>
    <s v="AUT"/>
    <x v="1"/>
    <n v="2015"/>
    <x v="0"/>
    <s v="PC"/>
    <s v="Percentage"/>
    <n v="0"/>
    <s v="Units"/>
    <m/>
    <m/>
    <n v="6.6050000000000004"/>
    <s v="D"/>
    <s v="Difference in methodology"/>
  </r>
  <r>
    <s v="HF3"/>
    <x v="4"/>
    <x v="5"/>
    <s v="Medical goods (non-specified by function)"/>
    <s v="HPTOT"/>
    <x v="0"/>
    <s v="PARCUR"/>
    <x v="1"/>
    <s v="AUT"/>
    <x v="1"/>
    <n v="2016"/>
    <x v="1"/>
    <s v="PC"/>
    <s v="Percentage"/>
    <n v="0"/>
    <s v="Units"/>
    <m/>
    <m/>
    <n v="6.4219999999999997"/>
    <s v="D"/>
    <s v="Difference in methodology"/>
  </r>
  <r>
    <s v="HF3"/>
    <x v="4"/>
    <x v="5"/>
    <s v="Medical goods (non-specified by function)"/>
    <s v="HPTOT"/>
    <x v="0"/>
    <s v="PARCUR"/>
    <x v="1"/>
    <s v="AUT"/>
    <x v="1"/>
    <n v="2017"/>
    <x v="2"/>
    <s v="PC"/>
    <s v="Percentage"/>
    <n v="0"/>
    <s v="Units"/>
    <m/>
    <m/>
    <n v="6.4690000000000003"/>
    <s v="D"/>
    <s v="Difference in methodology"/>
  </r>
  <r>
    <s v="HF3"/>
    <x v="4"/>
    <x v="5"/>
    <s v="Medical goods (non-specified by function)"/>
    <s v="HPTOT"/>
    <x v="0"/>
    <s v="PARCUR"/>
    <x v="1"/>
    <s v="AUT"/>
    <x v="1"/>
    <n v="2018"/>
    <x v="3"/>
    <s v="PC"/>
    <s v="Percentage"/>
    <n v="0"/>
    <s v="Units"/>
    <m/>
    <m/>
    <n v="6.3920000000000003"/>
    <m/>
    <m/>
  </r>
  <r>
    <s v="HF3"/>
    <x v="4"/>
    <x v="5"/>
    <s v="Medical goods (non-specified by function)"/>
    <s v="HPTOT"/>
    <x v="0"/>
    <s v="PARCUR"/>
    <x v="1"/>
    <s v="AUT"/>
    <x v="1"/>
    <n v="2019"/>
    <x v="4"/>
    <s v="PC"/>
    <s v="Percentage"/>
    <n v="0"/>
    <s v="Units"/>
    <m/>
    <m/>
    <n v="6.383"/>
    <s v="D"/>
    <s v="Difference in methodology"/>
  </r>
  <r>
    <s v="HF3"/>
    <x v="4"/>
    <x v="5"/>
    <s v="Medical goods (non-specified by function)"/>
    <s v="HPTOT"/>
    <x v="0"/>
    <s v="PARCUR"/>
    <x v="1"/>
    <s v="AUT"/>
    <x v="1"/>
    <n v="2020"/>
    <x v="5"/>
    <s v="PC"/>
    <s v="Percentage"/>
    <n v="0"/>
    <s v="Units"/>
    <m/>
    <m/>
    <n v="6.2309999999999999"/>
    <s v="D"/>
    <s v="Difference in methodology"/>
  </r>
  <r>
    <s v="HF3"/>
    <x v="4"/>
    <x v="5"/>
    <s v="Medical goods (non-specified by function)"/>
    <s v="HPTOT"/>
    <x v="0"/>
    <s v="PARCUR"/>
    <x v="1"/>
    <s v="AUT"/>
    <x v="1"/>
    <n v="2021"/>
    <x v="6"/>
    <s v="PC"/>
    <s v="Percentage"/>
    <n v="0"/>
    <s v="Units"/>
    <m/>
    <m/>
    <n v="5.8520000000000003"/>
    <s v="D"/>
    <s v="Difference in methodology"/>
  </r>
  <r>
    <s v="HF3"/>
    <x v="4"/>
    <x v="5"/>
    <s v="Medical goods (non-specified by function)"/>
    <s v="HPTOT"/>
    <x v="0"/>
    <s v="MLLNCU"/>
    <x v="2"/>
    <s v="AUT"/>
    <x v="1"/>
    <n v="2015"/>
    <x v="0"/>
    <s v="EUR"/>
    <s v="Euro"/>
    <n v="6"/>
    <s v="Millions"/>
    <m/>
    <m/>
    <n v="2357.4859999999999"/>
    <s v="D"/>
    <s v="Difference in methodology"/>
  </r>
  <r>
    <s v="HF3"/>
    <x v="4"/>
    <x v="5"/>
    <s v="Medical goods (non-specified by function)"/>
    <s v="HPTOT"/>
    <x v="0"/>
    <s v="MLLNCU"/>
    <x v="2"/>
    <s v="AUT"/>
    <x v="1"/>
    <n v="2016"/>
    <x v="1"/>
    <s v="EUR"/>
    <s v="Euro"/>
    <n v="6"/>
    <s v="Millions"/>
    <m/>
    <m/>
    <n v="2377.3530000000001"/>
    <s v="D"/>
    <s v="Difference in methodology"/>
  </r>
  <r>
    <s v="HF3"/>
    <x v="4"/>
    <x v="5"/>
    <s v="Medical goods (non-specified by function)"/>
    <s v="HPTOT"/>
    <x v="0"/>
    <s v="MLLNCU"/>
    <x v="2"/>
    <s v="AUT"/>
    <x v="1"/>
    <n v="2017"/>
    <x v="2"/>
    <s v="EUR"/>
    <s v="Euro"/>
    <n v="6"/>
    <s v="Millions"/>
    <m/>
    <m/>
    <n v="2481.1669999999999"/>
    <s v="D"/>
    <s v="Difference in methodology"/>
  </r>
  <r>
    <s v="HF3"/>
    <x v="4"/>
    <x v="5"/>
    <s v="Medical goods (non-specified by function)"/>
    <s v="HPTOT"/>
    <x v="0"/>
    <s v="MLLNCU"/>
    <x v="2"/>
    <s v="AUT"/>
    <x v="1"/>
    <n v="2018"/>
    <x v="3"/>
    <s v="EUR"/>
    <s v="Euro"/>
    <n v="6"/>
    <s v="Millions"/>
    <m/>
    <m/>
    <n v="2548.4050000000002"/>
    <m/>
    <m/>
  </r>
  <r>
    <s v="HF3"/>
    <x v="4"/>
    <x v="5"/>
    <s v="Medical goods (non-specified by function)"/>
    <s v="HPTOT"/>
    <x v="0"/>
    <s v="MLLNCU"/>
    <x v="2"/>
    <s v="AUT"/>
    <x v="1"/>
    <n v="2019"/>
    <x v="4"/>
    <s v="EUR"/>
    <s v="Euro"/>
    <n v="6"/>
    <s v="Millions"/>
    <m/>
    <m/>
    <n v="2658.5630000000001"/>
    <s v="D"/>
    <s v="Difference in methodology"/>
  </r>
  <r>
    <s v="HF3"/>
    <x v="4"/>
    <x v="5"/>
    <s v="Medical goods (non-specified by function)"/>
    <s v="HPTOT"/>
    <x v="0"/>
    <s v="MLLNCU"/>
    <x v="2"/>
    <s v="AUT"/>
    <x v="1"/>
    <n v="2020"/>
    <x v="5"/>
    <s v="EUR"/>
    <s v="Euro"/>
    <n v="6"/>
    <s v="Millions"/>
    <m/>
    <m/>
    <n v="2703.018"/>
    <s v="D"/>
    <s v="Difference in methodology"/>
  </r>
  <r>
    <s v="HF3"/>
    <x v="4"/>
    <x v="5"/>
    <s v="Medical goods (non-specified by function)"/>
    <s v="HPTOT"/>
    <x v="0"/>
    <s v="MLLNCU"/>
    <x v="2"/>
    <s v="AUT"/>
    <x v="1"/>
    <n v="2021"/>
    <x v="6"/>
    <s v="EUR"/>
    <s v="Euro"/>
    <n v="6"/>
    <s v="Millions"/>
    <m/>
    <m/>
    <n v="2874.7420000000002"/>
    <s v="D"/>
    <s v="Difference in methodology"/>
  </r>
  <r>
    <s v="HF3"/>
    <x v="4"/>
    <x v="5"/>
    <s v="Medical goods (non-specified by function)"/>
    <s v="HPTOT"/>
    <x v="0"/>
    <s v="VALREL"/>
    <x v="3"/>
    <s v="AUT"/>
    <x v="1"/>
    <n v="2015"/>
    <x v="0"/>
    <s v="EUR"/>
    <s v="Euro"/>
    <n v="6"/>
    <s v="Millions"/>
    <n v="2015"/>
    <n v="2015"/>
    <n v="2357.4859999999999"/>
    <s v="D"/>
    <s v="Difference in methodology"/>
  </r>
  <r>
    <s v="HF3"/>
    <x v="4"/>
    <x v="5"/>
    <s v="Medical goods (non-specified by function)"/>
    <s v="HPTOT"/>
    <x v="0"/>
    <s v="VALREL"/>
    <x v="3"/>
    <s v="AUT"/>
    <x v="1"/>
    <n v="2016"/>
    <x v="1"/>
    <s v="EUR"/>
    <s v="Euro"/>
    <n v="6"/>
    <s v="Millions"/>
    <n v="2015"/>
    <n v="2015"/>
    <n v="2340.8829999999998"/>
    <s v="D"/>
    <s v="Difference in methodology"/>
  </r>
  <r>
    <s v="HF3"/>
    <x v="4"/>
    <x v="5"/>
    <s v="Medical goods (non-specified by function)"/>
    <s v="HPTOT"/>
    <x v="0"/>
    <s v="VALREL"/>
    <x v="3"/>
    <s v="AUT"/>
    <x v="1"/>
    <n v="2017"/>
    <x v="2"/>
    <s v="EUR"/>
    <s v="Euro"/>
    <n v="6"/>
    <s v="Millions"/>
    <n v="2015"/>
    <n v="2015"/>
    <n v="2400.3820000000001"/>
    <s v="D"/>
    <s v="Difference in methodology"/>
  </r>
  <r>
    <s v="HF3"/>
    <x v="4"/>
    <x v="5"/>
    <s v="Medical goods (non-specified by function)"/>
    <s v="HPTOT"/>
    <x v="0"/>
    <s v="VALREL"/>
    <x v="3"/>
    <s v="AUT"/>
    <x v="1"/>
    <n v="2018"/>
    <x v="3"/>
    <s v="EUR"/>
    <s v="Euro"/>
    <n v="6"/>
    <s v="Millions"/>
    <n v="2015"/>
    <n v="2015"/>
    <n v="2415.1080000000002"/>
    <m/>
    <m/>
  </r>
  <r>
    <s v="HF3"/>
    <x v="4"/>
    <x v="5"/>
    <s v="Medical goods (non-specified by function)"/>
    <s v="HPTOT"/>
    <x v="0"/>
    <s v="VALREL"/>
    <x v="3"/>
    <s v="AUT"/>
    <x v="1"/>
    <n v="2019"/>
    <x v="4"/>
    <s v="EUR"/>
    <s v="Euro"/>
    <n v="6"/>
    <s v="Millions"/>
    <n v="2015"/>
    <n v="2015"/>
    <n v="2473.279"/>
    <s v="D"/>
    <s v="Difference in methodology"/>
  </r>
  <r>
    <s v="HF3"/>
    <x v="4"/>
    <x v="5"/>
    <s v="Medical goods (non-specified by function)"/>
    <s v="HPTOT"/>
    <x v="0"/>
    <s v="VALREL"/>
    <x v="3"/>
    <s v="AUT"/>
    <x v="1"/>
    <n v="2020"/>
    <x v="5"/>
    <s v="EUR"/>
    <s v="Euro"/>
    <n v="6"/>
    <s v="Millions"/>
    <n v="2015"/>
    <n v="2015"/>
    <n v="2453.9830000000002"/>
    <s v="D"/>
    <s v="Difference in methodology"/>
  </r>
  <r>
    <s v="HF3"/>
    <x v="4"/>
    <x v="5"/>
    <s v="Medical goods (non-specified by function)"/>
    <s v="HPTOT"/>
    <x v="0"/>
    <s v="VALREL"/>
    <x v="3"/>
    <s v="AUT"/>
    <x v="1"/>
    <n v="2021"/>
    <x v="6"/>
    <s v="EUR"/>
    <s v="Euro"/>
    <n v="6"/>
    <s v="Millions"/>
    <n v="2015"/>
    <n v="2015"/>
    <n v="2555.8249999999998"/>
    <s v="D"/>
    <s v="Difference in methodology"/>
  </r>
  <r>
    <s v="HF3"/>
    <x v="4"/>
    <x v="5"/>
    <s v="Medical goods (non-specified by function)"/>
    <s v="HPTOT"/>
    <x v="0"/>
    <s v="UNPPER"/>
    <x v="4"/>
    <s v="AUT"/>
    <x v="1"/>
    <n v="2015"/>
    <x v="0"/>
    <s v="EUR"/>
    <s v="Euro"/>
    <n v="0"/>
    <s v="Units"/>
    <m/>
    <m/>
    <n v="272.77199999999999"/>
    <s v="D"/>
    <s v="Difference in methodology"/>
  </r>
  <r>
    <s v="HF3"/>
    <x v="4"/>
    <x v="5"/>
    <s v="Medical goods (non-specified by function)"/>
    <s v="HPTOT"/>
    <x v="0"/>
    <s v="UNPPER"/>
    <x v="4"/>
    <s v="AUT"/>
    <x v="1"/>
    <n v="2016"/>
    <x v="1"/>
    <s v="EUR"/>
    <s v="Euro"/>
    <n v="0"/>
    <s v="Units"/>
    <m/>
    <m/>
    <n v="272.11200000000002"/>
    <s v="D"/>
    <s v="Difference in methodology"/>
  </r>
  <r>
    <s v="HF3"/>
    <x v="4"/>
    <x v="5"/>
    <s v="Medical goods (non-specified by function)"/>
    <s v="HPTOT"/>
    <x v="0"/>
    <s v="UNPPER"/>
    <x v="4"/>
    <s v="AUT"/>
    <x v="1"/>
    <n v="2017"/>
    <x v="2"/>
    <s v="EUR"/>
    <s v="Euro"/>
    <n v="0"/>
    <s v="Units"/>
    <m/>
    <m/>
    <n v="282.029"/>
    <s v="D"/>
    <s v="Difference in methodology"/>
  </r>
  <r>
    <s v="HF3"/>
    <x v="4"/>
    <x v="5"/>
    <s v="Medical goods (non-specified by function)"/>
    <s v="HPTOT"/>
    <x v="0"/>
    <s v="UNPPER"/>
    <x v="4"/>
    <s v="AUT"/>
    <x v="1"/>
    <n v="2018"/>
    <x v="3"/>
    <s v="EUR"/>
    <s v="Euro"/>
    <n v="0"/>
    <s v="Units"/>
    <m/>
    <m/>
    <n v="288.26400000000001"/>
    <m/>
    <m/>
  </r>
  <r>
    <s v="HF3"/>
    <x v="4"/>
    <x v="5"/>
    <s v="Medical goods (non-specified by function)"/>
    <s v="HPTOT"/>
    <x v="0"/>
    <s v="UNPPER"/>
    <x v="4"/>
    <s v="AUT"/>
    <x v="1"/>
    <n v="2019"/>
    <x v="4"/>
    <s v="EUR"/>
    <s v="Euro"/>
    <n v="0"/>
    <s v="Units"/>
    <m/>
    <m/>
    <n v="299.39"/>
    <s v="D"/>
    <s v="Difference in methodology"/>
  </r>
  <r>
    <s v="HF3"/>
    <x v="4"/>
    <x v="5"/>
    <s v="Medical goods (non-specified by function)"/>
    <s v="HPTOT"/>
    <x v="0"/>
    <s v="UNPPER"/>
    <x v="4"/>
    <s v="AUT"/>
    <x v="1"/>
    <n v="2020"/>
    <x v="5"/>
    <s v="EUR"/>
    <s v="Euro"/>
    <n v="0"/>
    <s v="Units"/>
    <m/>
    <m/>
    <n v="303.13499999999999"/>
    <s v="D"/>
    <s v="Difference in methodology"/>
  </r>
  <r>
    <s v="HF3"/>
    <x v="4"/>
    <x v="5"/>
    <s v="Medical goods (non-specified by function)"/>
    <s v="HPTOT"/>
    <x v="0"/>
    <s v="UNPPER"/>
    <x v="4"/>
    <s v="AUT"/>
    <x v="1"/>
    <n v="2021"/>
    <x v="6"/>
    <s v="EUR"/>
    <s v="Euro"/>
    <n v="0"/>
    <s v="Units"/>
    <m/>
    <m/>
    <n v="320.99200000000002"/>
    <s v="D"/>
    <s v="Difference in methodology"/>
  </r>
  <r>
    <s v="HF3"/>
    <x v="4"/>
    <x v="5"/>
    <s v="Medical goods (non-specified by function)"/>
    <s v="HPTOT"/>
    <x v="0"/>
    <s v="PPPPER"/>
    <x v="5"/>
    <s v="AUT"/>
    <x v="1"/>
    <n v="2015"/>
    <x v="0"/>
    <s v="USD"/>
    <s v="US Dollar"/>
    <n v="0"/>
    <s v="Units"/>
    <m/>
    <m/>
    <n v="326.52"/>
    <s v="D"/>
    <s v="Difference in methodology"/>
  </r>
  <r>
    <s v="HF3"/>
    <x v="4"/>
    <x v="5"/>
    <s v="Medical goods (non-specified by function)"/>
    <s v="HPTOT"/>
    <x v="0"/>
    <s v="PPPPER"/>
    <x v="5"/>
    <s v="AUT"/>
    <x v="1"/>
    <n v="2016"/>
    <x v="1"/>
    <s v="USD"/>
    <s v="US Dollar"/>
    <n v="0"/>
    <s v="Units"/>
    <m/>
    <m/>
    <n v="333.642"/>
    <s v="D"/>
    <s v="Difference in methodology"/>
  </r>
  <r>
    <s v="HF3"/>
    <x v="4"/>
    <x v="5"/>
    <s v="Medical goods (non-specified by function)"/>
    <s v="HPTOT"/>
    <x v="0"/>
    <s v="PPPPER"/>
    <x v="5"/>
    <s v="AUT"/>
    <x v="1"/>
    <n v="2017"/>
    <x v="2"/>
    <s v="USD"/>
    <s v="US Dollar"/>
    <n v="0"/>
    <s v="Units"/>
    <m/>
    <m/>
    <n v="343.851"/>
    <s v="D"/>
    <s v="Difference in methodology"/>
  </r>
  <r>
    <s v="HF3"/>
    <x v="4"/>
    <x v="5"/>
    <s v="Medical goods (non-specified by function)"/>
    <s v="HPTOT"/>
    <x v="0"/>
    <s v="PPPPER"/>
    <x v="5"/>
    <s v="AUT"/>
    <x v="1"/>
    <n v="2018"/>
    <x v="3"/>
    <s v="USD"/>
    <s v="US Dollar"/>
    <n v="0"/>
    <s v="Units"/>
    <m/>
    <m/>
    <n v="352.72"/>
    <m/>
    <m/>
  </r>
  <r>
    <s v="HF3"/>
    <x v="4"/>
    <x v="5"/>
    <s v="Medical goods (non-specified by function)"/>
    <s v="HPTOT"/>
    <x v="0"/>
    <s v="PPPPER"/>
    <x v="5"/>
    <s v="AUT"/>
    <x v="1"/>
    <n v="2019"/>
    <x v="4"/>
    <s v="USD"/>
    <s v="US Dollar"/>
    <n v="0"/>
    <s v="Units"/>
    <m/>
    <m/>
    <n v="359.07"/>
    <s v="D"/>
    <s v="Difference in methodology"/>
  </r>
  <r>
    <s v="HF3"/>
    <x v="4"/>
    <x v="5"/>
    <s v="Medical goods (non-specified by function)"/>
    <s v="HPTOT"/>
    <x v="0"/>
    <s v="PPPPER"/>
    <x v="5"/>
    <s v="AUT"/>
    <x v="1"/>
    <n v="2020"/>
    <x v="5"/>
    <s v="USD"/>
    <s v="US Dollar"/>
    <n v="0"/>
    <s v="Units"/>
    <m/>
    <m/>
    <n v="365.34100000000001"/>
    <s v="D"/>
    <s v="Difference in methodology"/>
  </r>
  <r>
    <s v="HF3"/>
    <x v="4"/>
    <x v="5"/>
    <s v="Medical goods (non-specified by function)"/>
    <s v="HPTOT"/>
    <x v="0"/>
    <s v="PPPPER"/>
    <x v="5"/>
    <s v="AUT"/>
    <x v="1"/>
    <n v="2021"/>
    <x v="6"/>
    <s v="USD"/>
    <s v="US Dollar"/>
    <n v="0"/>
    <s v="Units"/>
    <m/>
    <m/>
    <n v="391.476"/>
    <s v="D"/>
    <s v="Difference in methodology"/>
  </r>
  <r>
    <s v="HF3"/>
    <x v="4"/>
    <x v="5"/>
    <s v="Medical goods (non-specified by function)"/>
    <s v="HPTOT"/>
    <x v="0"/>
    <s v="PARPIB"/>
    <x v="0"/>
    <s v="BEL"/>
    <x v="2"/>
    <n v="2015"/>
    <x v="0"/>
    <s v="PC"/>
    <s v="Percentage"/>
    <n v="0"/>
    <s v="Units"/>
    <m/>
    <m/>
    <n v="0.60199999999999998"/>
    <m/>
    <m/>
  </r>
  <r>
    <s v="HF3"/>
    <x v="4"/>
    <x v="5"/>
    <s v="Medical goods (non-specified by function)"/>
    <s v="HPTOT"/>
    <x v="0"/>
    <s v="PARPIB"/>
    <x v="0"/>
    <s v="BEL"/>
    <x v="2"/>
    <n v="2016"/>
    <x v="1"/>
    <s v="PC"/>
    <s v="Percentage"/>
    <n v="0"/>
    <s v="Units"/>
    <m/>
    <m/>
    <n v="0.57899999999999996"/>
    <m/>
    <m/>
  </r>
  <r>
    <s v="HF3"/>
    <x v="4"/>
    <x v="5"/>
    <s v="Medical goods (non-specified by function)"/>
    <s v="HPTOT"/>
    <x v="0"/>
    <s v="PARPIB"/>
    <x v="0"/>
    <s v="BEL"/>
    <x v="2"/>
    <n v="2017"/>
    <x v="2"/>
    <s v="PC"/>
    <s v="Percentage"/>
    <n v="0"/>
    <s v="Units"/>
    <m/>
    <m/>
    <n v="0.56699999999999995"/>
    <m/>
    <m/>
  </r>
  <r>
    <s v="HF3"/>
    <x v="4"/>
    <x v="5"/>
    <s v="Medical goods (non-specified by function)"/>
    <s v="HPTOT"/>
    <x v="0"/>
    <s v="PARPIB"/>
    <x v="0"/>
    <s v="BEL"/>
    <x v="2"/>
    <n v="2018"/>
    <x v="3"/>
    <s v="PC"/>
    <s v="Percentage"/>
    <n v="0"/>
    <s v="Units"/>
    <m/>
    <m/>
    <n v="0.55000000000000004"/>
    <m/>
    <m/>
  </r>
  <r>
    <s v="HF3"/>
    <x v="4"/>
    <x v="5"/>
    <s v="Medical goods (non-specified by function)"/>
    <s v="HPTOT"/>
    <x v="0"/>
    <s v="PARPIB"/>
    <x v="0"/>
    <s v="BEL"/>
    <x v="2"/>
    <n v="2019"/>
    <x v="4"/>
    <s v="PC"/>
    <s v="Percentage"/>
    <n v="0"/>
    <s v="Units"/>
    <m/>
    <m/>
    <n v="0.57399999999999995"/>
    <m/>
    <m/>
  </r>
  <r>
    <s v="HF3"/>
    <x v="4"/>
    <x v="5"/>
    <s v="Medical goods (non-specified by function)"/>
    <s v="HPTOT"/>
    <x v="0"/>
    <s v="PARPIB"/>
    <x v="0"/>
    <s v="BEL"/>
    <x v="2"/>
    <n v="2020"/>
    <x v="5"/>
    <s v="PC"/>
    <s v="Percentage"/>
    <n v="0"/>
    <s v="Units"/>
    <m/>
    <m/>
    <n v="0.54100000000000004"/>
    <m/>
    <m/>
  </r>
  <r>
    <s v="HF3"/>
    <x v="4"/>
    <x v="5"/>
    <s v="Medical goods (non-specified by function)"/>
    <s v="HPTOT"/>
    <x v="0"/>
    <s v="PARPIB"/>
    <x v="0"/>
    <s v="BEL"/>
    <x v="2"/>
    <n v="2021"/>
    <x v="6"/>
    <s v="PC"/>
    <s v="Percentage"/>
    <n v="0"/>
    <s v="Units"/>
    <m/>
    <m/>
    <n v="0.51900000000000002"/>
    <m/>
    <m/>
  </r>
  <r>
    <s v="HF3"/>
    <x v="4"/>
    <x v="5"/>
    <s v="Medical goods (non-specified by function)"/>
    <s v="HPTOT"/>
    <x v="0"/>
    <s v="PARCUR"/>
    <x v="1"/>
    <s v="BEL"/>
    <x v="2"/>
    <n v="2015"/>
    <x v="0"/>
    <s v="PC"/>
    <s v="Percentage"/>
    <n v="0"/>
    <s v="Units"/>
    <m/>
    <m/>
    <n v="5.5780000000000003"/>
    <m/>
    <m/>
  </r>
  <r>
    <s v="HF3"/>
    <x v="4"/>
    <x v="5"/>
    <s v="Medical goods (non-specified by function)"/>
    <s v="HPTOT"/>
    <x v="0"/>
    <s v="PARCUR"/>
    <x v="1"/>
    <s v="BEL"/>
    <x v="2"/>
    <n v="2016"/>
    <x v="1"/>
    <s v="PC"/>
    <s v="Percentage"/>
    <n v="0"/>
    <s v="Units"/>
    <m/>
    <m/>
    <n v="5.3639999999999999"/>
    <m/>
    <m/>
  </r>
  <r>
    <s v="HF3"/>
    <x v="4"/>
    <x v="5"/>
    <s v="Medical goods (non-specified by function)"/>
    <s v="HPTOT"/>
    <x v="0"/>
    <s v="PARCUR"/>
    <x v="1"/>
    <s v="BEL"/>
    <x v="2"/>
    <n v="2017"/>
    <x v="2"/>
    <s v="PC"/>
    <s v="Percentage"/>
    <n v="0"/>
    <s v="Units"/>
    <m/>
    <m/>
    <n v="5.2510000000000003"/>
    <m/>
    <m/>
  </r>
  <r>
    <s v="HF3"/>
    <x v="4"/>
    <x v="5"/>
    <s v="Medical goods (non-specified by function)"/>
    <s v="HPTOT"/>
    <x v="0"/>
    <s v="PARCUR"/>
    <x v="1"/>
    <s v="BEL"/>
    <x v="2"/>
    <n v="2018"/>
    <x v="3"/>
    <s v="PC"/>
    <s v="Percentage"/>
    <n v="0"/>
    <s v="Units"/>
    <m/>
    <m/>
    <n v="5.0629999999999997"/>
    <m/>
    <m/>
  </r>
  <r>
    <s v="HF3"/>
    <x v="4"/>
    <x v="5"/>
    <s v="Medical goods (non-specified by function)"/>
    <s v="HPTOT"/>
    <x v="0"/>
    <s v="PARCUR"/>
    <x v="1"/>
    <s v="BEL"/>
    <x v="2"/>
    <n v="2019"/>
    <x v="4"/>
    <s v="PC"/>
    <s v="Percentage"/>
    <n v="0"/>
    <s v="Units"/>
    <m/>
    <m/>
    <n v="5.3179999999999996"/>
    <m/>
    <m/>
  </r>
  <r>
    <s v="HF3"/>
    <x v="4"/>
    <x v="5"/>
    <s v="Medical goods (non-specified by function)"/>
    <s v="HPTOT"/>
    <x v="0"/>
    <s v="PARCUR"/>
    <x v="1"/>
    <s v="BEL"/>
    <x v="2"/>
    <n v="2020"/>
    <x v="5"/>
    <s v="PC"/>
    <s v="Percentage"/>
    <n v="0"/>
    <s v="Units"/>
    <m/>
    <m/>
    <n v="4.8310000000000004"/>
    <m/>
    <m/>
  </r>
  <r>
    <s v="HF3"/>
    <x v="4"/>
    <x v="5"/>
    <s v="Medical goods (non-specified by function)"/>
    <s v="HPTOT"/>
    <x v="0"/>
    <s v="PARCUR"/>
    <x v="1"/>
    <s v="BEL"/>
    <x v="2"/>
    <n v="2021"/>
    <x v="6"/>
    <s v="PC"/>
    <s v="Percentage"/>
    <n v="0"/>
    <s v="Units"/>
    <m/>
    <m/>
    <n v="4.6989999999999998"/>
    <m/>
    <m/>
  </r>
  <r>
    <s v="HF3"/>
    <x v="4"/>
    <x v="5"/>
    <s v="Medical goods (non-specified by function)"/>
    <s v="HPTOT"/>
    <x v="0"/>
    <s v="MLLNCU"/>
    <x v="2"/>
    <s v="BEL"/>
    <x v="2"/>
    <n v="2015"/>
    <x v="0"/>
    <s v="EUR"/>
    <s v="Euro"/>
    <n v="6"/>
    <s v="Millions"/>
    <m/>
    <m/>
    <n v="2509.6370000000002"/>
    <m/>
    <m/>
  </r>
  <r>
    <s v="HF3"/>
    <x v="4"/>
    <x v="5"/>
    <s v="Medical goods (non-specified by function)"/>
    <s v="HPTOT"/>
    <x v="0"/>
    <s v="MLLNCU"/>
    <x v="2"/>
    <s v="BEL"/>
    <x v="2"/>
    <n v="2016"/>
    <x v="1"/>
    <s v="EUR"/>
    <s v="Euro"/>
    <n v="6"/>
    <s v="Millions"/>
    <m/>
    <m/>
    <n v="2490.107"/>
    <m/>
    <m/>
  </r>
  <r>
    <s v="HF3"/>
    <x v="4"/>
    <x v="5"/>
    <s v="Medical goods (non-specified by function)"/>
    <s v="HPTOT"/>
    <x v="0"/>
    <s v="MLLNCU"/>
    <x v="2"/>
    <s v="BEL"/>
    <x v="2"/>
    <n v="2017"/>
    <x v="2"/>
    <s v="EUR"/>
    <s v="Euro"/>
    <n v="6"/>
    <s v="Millions"/>
    <m/>
    <m/>
    <n v="2523.7950000000001"/>
    <m/>
    <m/>
  </r>
  <r>
    <s v="HF3"/>
    <x v="4"/>
    <x v="5"/>
    <s v="Medical goods (non-specified by function)"/>
    <s v="HPTOT"/>
    <x v="0"/>
    <s v="MLLNCU"/>
    <x v="2"/>
    <s v="BEL"/>
    <x v="2"/>
    <n v="2018"/>
    <x v="3"/>
    <s v="EUR"/>
    <s v="Euro"/>
    <n v="6"/>
    <s v="Millions"/>
    <m/>
    <m/>
    <n v="2530.0030000000002"/>
    <m/>
    <m/>
  </r>
  <r>
    <s v="HF3"/>
    <x v="4"/>
    <x v="5"/>
    <s v="Medical goods (non-specified by function)"/>
    <s v="HPTOT"/>
    <x v="0"/>
    <s v="MLLNCU"/>
    <x v="2"/>
    <s v="BEL"/>
    <x v="2"/>
    <n v="2019"/>
    <x v="4"/>
    <s v="EUR"/>
    <s v="Euro"/>
    <n v="6"/>
    <s v="Millions"/>
    <m/>
    <m/>
    <n v="2747.741"/>
    <m/>
    <m/>
  </r>
  <r>
    <s v="HF3"/>
    <x v="4"/>
    <x v="5"/>
    <s v="Medical goods (non-specified by function)"/>
    <s v="HPTOT"/>
    <x v="0"/>
    <s v="MLLNCU"/>
    <x v="2"/>
    <s v="BEL"/>
    <x v="2"/>
    <n v="2020"/>
    <x v="5"/>
    <s v="EUR"/>
    <s v="Euro"/>
    <n v="6"/>
    <s v="Millions"/>
    <m/>
    <m/>
    <n v="2487.511"/>
    <m/>
    <m/>
  </r>
  <r>
    <s v="HF3"/>
    <x v="4"/>
    <x v="5"/>
    <s v="Medical goods (non-specified by function)"/>
    <s v="HPTOT"/>
    <x v="0"/>
    <s v="MLLNCU"/>
    <x v="2"/>
    <s v="BEL"/>
    <x v="2"/>
    <n v="2021"/>
    <x v="6"/>
    <s v="EUR"/>
    <s v="Euro"/>
    <n v="6"/>
    <s v="Millions"/>
    <m/>
    <m/>
    <n v="2607.5509999999999"/>
    <m/>
    <m/>
  </r>
  <r>
    <s v="HF3"/>
    <x v="4"/>
    <x v="5"/>
    <s v="Medical goods (non-specified by function)"/>
    <s v="HPTOT"/>
    <x v="0"/>
    <s v="VALREL"/>
    <x v="3"/>
    <s v="BEL"/>
    <x v="2"/>
    <n v="2015"/>
    <x v="0"/>
    <s v="EUR"/>
    <s v="Euro"/>
    <n v="6"/>
    <s v="Millions"/>
    <n v="2015"/>
    <n v="2015"/>
    <n v="2509.6370000000002"/>
    <m/>
    <m/>
  </r>
  <r>
    <s v="HF3"/>
    <x v="4"/>
    <x v="5"/>
    <s v="Medical goods (non-specified by function)"/>
    <s v="HPTOT"/>
    <x v="0"/>
    <s v="VALREL"/>
    <x v="3"/>
    <s v="BEL"/>
    <x v="2"/>
    <n v="2016"/>
    <x v="1"/>
    <s v="EUR"/>
    <s v="Euro"/>
    <n v="6"/>
    <s v="Millions"/>
    <n v="2015"/>
    <n v="2015"/>
    <n v="2456.5630000000001"/>
    <m/>
    <m/>
  </r>
  <r>
    <s v="HF3"/>
    <x v="4"/>
    <x v="5"/>
    <s v="Medical goods (non-specified by function)"/>
    <s v="HPTOT"/>
    <x v="0"/>
    <s v="VALREL"/>
    <x v="3"/>
    <s v="BEL"/>
    <x v="2"/>
    <n v="2017"/>
    <x v="2"/>
    <s v="EUR"/>
    <s v="Euro"/>
    <n v="6"/>
    <s v="Millions"/>
    <n v="2015"/>
    <n v="2015"/>
    <n v="2439.442"/>
    <m/>
    <m/>
  </r>
  <r>
    <s v="HF3"/>
    <x v="4"/>
    <x v="5"/>
    <s v="Medical goods (non-specified by function)"/>
    <s v="HPTOT"/>
    <x v="0"/>
    <s v="VALREL"/>
    <x v="3"/>
    <s v="BEL"/>
    <x v="2"/>
    <n v="2018"/>
    <x v="3"/>
    <s v="EUR"/>
    <s v="Euro"/>
    <n v="6"/>
    <s v="Millions"/>
    <n v="2015"/>
    <n v="2015"/>
    <n v="2395.3090000000002"/>
    <m/>
    <m/>
  </r>
  <r>
    <s v="HF3"/>
    <x v="4"/>
    <x v="5"/>
    <s v="Medical goods (non-specified by function)"/>
    <s v="HPTOT"/>
    <x v="0"/>
    <s v="VALREL"/>
    <x v="3"/>
    <s v="BEL"/>
    <x v="2"/>
    <n v="2019"/>
    <x v="4"/>
    <s v="EUR"/>
    <s v="Euro"/>
    <n v="6"/>
    <s v="Millions"/>
    <n v="2015"/>
    <n v="2015"/>
    <n v="2565.614"/>
    <m/>
    <m/>
  </r>
  <r>
    <s v="HF3"/>
    <x v="4"/>
    <x v="5"/>
    <s v="Medical goods (non-specified by function)"/>
    <s v="HPTOT"/>
    <x v="0"/>
    <s v="VALREL"/>
    <x v="3"/>
    <s v="BEL"/>
    <x v="2"/>
    <n v="2020"/>
    <x v="5"/>
    <s v="EUR"/>
    <s v="Euro"/>
    <n v="6"/>
    <s v="Millions"/>
    <n v="2015"/>
    <n v="2015"/>
    <n v="2289.8980000000001"/>
    <m/>
    <m/>
  </r>
  <r>
    <s v="HF3"/>
    <x v="4"/>
    <x v="5"/>
    <s v="Medical goods (non-specified by function)"/>
    <s v="HPTOT"/>
    <x v="0"/>
    <s v="VALREL"/>
    <x v="3"/>
    <s v="BEL"/>
    <x v="2"/>
    <n v="2021"/>
    <x v="6"/>
    <s v="EUR"/>
    <s v="Euro"/>
    <n v="6"/>
    <s v="Millions"/>
    <n v="2015"/>
    <n v="2015"/>
    <n v="2344.5039999999999"/>
    <m/>
    <m/>
  </r>
  <r>
    <s v="HF3"/>
    <x v="4"/>
    <x v="5"/>
    <s v="Medical goods (non-specified by function)"/>
    <s v="HPTOT"/>
    <x v="0"/>
    <s v="UNPPER"/>
    <x v="4"/>
    <s v="BEL"/>
    <x v="2"/>
    <n v="2015"/>
    <x v="0"/>
    <s v="EUR"/>
    <s v="Euro"/>
    <n v="0"/>
    <s v="Units"/>
    <m/>
    <m/>
    <n v="222.6"/>
    <m/>
    <m/>
  </r>
  <r>
    <s v="HF3"/>
    <x v="4"/>
    <x v="5"/>
    <s v="Medical goods (non-specified by function)"/>
    <s v="HPTOT"/>
    <x v="0"/>
    <s v="UNPPER"/>
    <x v="4"/>
    <s v="BEL"/>
    <x v="2"/>
    <n v="2016"/>
    <x v="1"/>
    <s v="EUR"/>
    <s v="Euro"/>
    <n v="0"/>
    <s v="Units"/>
    <m/>
    <m/>
    <n v="219.75200000000001"/>
    <m/>
    <m/>
  </r>
  <r>
    <s v="HF3"/>
    <x v="4"/>
    <x v="5"/>
    <s v="Medical goods (non-specified by function)"/>
    <s v="HPTOT"/>
    <x v="0"/>
    <s v="UNPPER"/>
    <x v="4"/>
    <s v="BEL"/>
    <x v="2"/>
    <n v="2017"/>
    <x v="2"/>
    <s v="EUR"/>
    <s v="Euro"/>
    <n v="0"/>
    <s v="Units"/>
    <m/>
    <m/>
    <n v="221.869"/>
    <m/>
    <m/>
  </r>
  <r>
    <s v="HF3"/>
    <x v="4"/>
    <x v="5"/>
    <s v="Medical goods (non-specified by function)"/>
    <s v="HPTOT"/>
    <x v="0"/>
    <s v="UNPPER"/>
    <x v="4"/>
    <s v="BEL"/>
    <x v="2"/>
    <n v="2018"/>
    <x v="3"/>
    <s v="EUR"/>
    <s v="Euro"/>
    <n v="0"/>
    <s v="Units"/>
    <m/>
    <m/>
    <n v="221.405"/>
    <m/>
    <m/>
  </r>
  <r>
    <s v="HF3"/>
    <x v="4"/>
    <x v="5"/>
    <s v="Medical goods (non-specified by function)"/>
    <s v="HPTOT"/>
    <x v="0"/>
    <s v="UNPPER"/>
    <x v="4"/>
    <s v="BEL"/>
    <x v="2"/>
    <n v="2019"/>
    <x v="4"/>
    <s v="EUR"/>
    <s v="Euro"/>
    <n v="0"/>
    <s v="Units"/>
    <m/>
    <m/>
    <n v="239.16300000000001"/>
    <m/>
    <m/>
  </r>
  <r>
    <s v="HF3"/>
    <x v="4"/>
    <x v="5"/>
    <s v="Medical goods (non-specified by function)"/>
    <s v="HPTOT"/>
    <x v="0"/>
    <s v="UNPPER"/>
    <x v="4"/>
    <s v="BEL"/>
    <x v="2"/>
    <n v="2020"/>
    <x v="5"/>
    <s v="EUR"/>
    <s v="Euro"/>
    <n v="0"/>
    <s v="Units"/>
    <m/>
    <m/>
    <n v="215.58199999999999"/>
    <m/>
    <m/>
  </r>
  <r>
    <s v="HF3"/>
    <x v="4"/>
    <x v="5"/>
    <s v="Medical goods (non-specified by function)"/>
    <s v="HPTOT"/>
    <x v="0"/>
    <s v="UNPPER"/>
    <x v="4"/>
    <s v="BEL"/>
    <x v="2"/>
    <n v="2021"/>
    <x v="6"/>
    <s v="EUR"/>
    <s v="Euro"/>
    <n v="0"/>
    <s v="Units"/>
    <m/>
    <m/>
    <n v="225.05699999999999"/>
    <m/>
    <m/>
  </r>
  <r>
    <s v="HF3"/>
    <x v="4"/>
    <x v="5"/>
    <s v="Medical goods (non-specified by function)"/>
    <s v="HPTOT"/>
    <x v="0"/>
    <s v="PPPPER"/>
    <x v="5"/>
    <s v="BEL"/>
    <x v="2"/>
    <n v="2015"/>
    <x v="0"/>
    <s v="USD"/>
    <s v="US Dollar"/>
    <n v="0"/>
    <s v="Units"/>
    <m/>
    <m/>
    <n v="268.73500000000001"/>
    <m/>
    <m/>
  </r>
  <r>
    <s v="HF3"/>
    <x v="4"/>
    <x v="5"/>
    <s v="Medical goods (non-specified by function)"/>
    <s v="HPTOT"/>
    <x v="0"/>
    <s v="PPPPER"/>
    <x v="5"/>
    <s v="BEL"/>
    <x v="2"/>
    <n v="2016"/>
    <x v="1"/>
    <s v="USD"/>
    <s v="US Dollar"/>
    <n v="0"/>
    <s v="Units"/>
    <m/>
    <m/>
    <n v="268.923"/>
    <m/>
    <m/>
  </r>
  <r>
    <s v="HF3"/>
    <x v="4"/>
    <x v="5"/>
    <s v="Medical goods (non-specified by function)"/>
    <s v="HPTOT"/>
    <x v="0"/>
    <s v="PPPPER"/>
    <x v="5"/>
    <s v="BEL"/>
    <x v="2"/>
    <n v="2017"/>
    <x v="2"/>
    <s v="USD"/>
    <s v="US Dollar"/>
    <n v="0"/>
    <s v="Units"/>
    <m/>
    <m/>
    <n v="270.11"/>
    <m/>
    <m/>
  </r>
  <r>
    <s v="HF3"/>
    <x v="4"/>
    <x v="5"/>
    <s v="Medical goods (non-specified by function)"/>
    <s v="HPTOT"/>
    <x v="0"/>
    <s v="PPPPER"/>
    <x v="5"/>
    <s v="BEL"/>
    <x v="2"/>
    <n v="2018"/>
    <x v="3"/>
    <s v="USD"/>
    <s v="US Dollar"/>
    <n v="0"/>
    <s v="Units"/>
    <m/>
    <m/>
    <n v="270.93099999999998"/>
    <m/>
    <m/>
  </r>
  <r>
    <s v="HF3"/>
    <x v="4"/>
    <x v="5"/>
    <s v="Medical goods (non-specified by function)"/>
    <s v="HPTOT"/>
    <x v="0"/>
    <s v="PPPPER"/>
    <x v="5"/>
    <s v="BEL"/>
    <x v="2"/>
    <n v="2019"/>
    <x v="4"/>
    <s v="USD"/>
    <s v="US Dollar"/>
    <n v="0"/>
    <s v="Units"/>
    <m/>
    <m/>
    <n v="288.41300000000001"/>
    <m/>
    <m/>
  </r>
  <r>
    <s v="HF3"/>
    <x v="4"/>
    <x v="5"/>
    <s v="Medical goods (non-specified by function)"/>
    <s v="HPTOT"/>
    <x v="0"/>
    <s v="PPPPER"/>
    <x v="5"/>
    <s v="BEL"/>
    <x v="2"/>
    <n v="2020"/>
    <x v="5"/>
    <s v="USD"/>
    <s v="US Dollar"/>
    <n v="0"/>
    <s v="Units"/>
    <m/>
    <m/>
    <n v="266.14999999999998"/>
    <m/>
    <m/>
  </r>
  <r>
    <s v="HF3"/>
    <x v="4"/>
    <x v="5"/>
    <s v="Medical goods (non-specified by function)"/>
    <s v="HPTOT"/>
    <x v="0"/>
    <s v="PPPPER"/>
    <x v="5"/>
    <s v="BEL"/>
    <x v="2"/>
    <n v="2021"/>
    <x v="6"/>
    <s v="USD"/>
    <s v="US Dollar"/>
    <n v="0"/>
    <s v="Units"/>
    <m/>
    <m/>
    <n v="282.97899999999998"/>
    <m/>
    <m/>
  </r>
  <r>
    <s v="HF3"/>
    <x v="4"/>
    <x v="5"/>
    <s v="Medical goods (non-specified by function)"/>
    <s v="HPTOT"/>
    <x v="0"/>
    <s v="PARPIB"/>
    <x v="0"/>
    <s v="CAN"/>
    <x v="3"/>
    <n v="2015"/>
    <x v="0"/>
    <s v="PC"/>
    <s v="Percentage"/>
    <n v="0"/>
    <s v="Units"/>
    <m/>
    <m/>
    <n v="0.74099999999999999"/>
    <m/>
    <m/>
  </r>
  <r>
    <s v="HF3"/>
    <x v="4"/>
    <x v="5"/>
    <s v="Medical goods (non-specified by function)"/>
    <s v="HPTOT"/>
    <x v="0"/>
    <s v="PARPIB"/>
    <x v="0"/>
    <s v="CAN"/>
    <x v="3"/>
    <n v="2016"/>
    <x v="1"/>
    <s v="PC"/>
    <s v="Percentage"/>
    <n v="0"/>
    <s v="Units"/>
    <m/>
    <m/>
    <n v="0.81299999999999994"/>
    <m/>
    <m/>
  </r>
  <r>
    <s v="HF3"/>
    <x v="4"/>
    <x v="5"/>
    <s v="Medical goods (non-specified by function)"/>
    <s v="HPTOT"/>
    <x v="0"/>
    <s v="PARPIB"/>
    <x v="0"/>
    <s v="CAN"/>
    <x v="3"/>
    <n v="2017"/>
    <x v="2"/>
    <s v="PC"/>
    <s v="Percentage"/>
    <n v="0"/>
    <s v="Units"/>
    <m/>
    <m/>
    <n v="0.78900000000000003"/>
    <m/>
    <m/>
  </r>
  <r>
    <s v="HF3"/>
    <x v="4"/>
    <x v="5"/>
    <s v="Medical goods (non-specified by function)"/>
    <s v="HPTOT"/>
    <x v="0"/>
    <s v="PARPIB"/>
    <x v="0"/>
    <s v="CAN"/>
    <x v="3"/>
    <n v="2018"/>
    <x v="3"/>
    <s v="PC"/>
    <s v="Percentage"/>
    <n v="0"/>
    <s v="Units"/>
    <m/>
    <m/>
    <n v="0.755"/>
    <m/>
    <m/>
  </r>
  <r>
    <s v="HF3"/>
    <x v="4"/>
    <x v="5"/>
    <s v="Medical goods (non-specified by function)"/>
    <s v="HPTOT"/>
    <x v="0"/>
    <s v="PARPIB"/>
    <x v="0"/>
    <s v="CAN"/>
    <x v="3"/>
    <n v="2019"/>
    <x v="4"/>
    <s v="PC"/>
    <s v="Percentage"/>
    <n v="0"/>
    <s v="Units"/>
    <m/>
    <m/>
    <n v="0.73699999999999999"/>
    <m/>
    <m/>
  </r>
  <r>
    <s v="HF3"/>
    <x v="4"/>
    <x v="5"/>
    <s v="Medical goods (non-specified by function)"/>
    <s v="HPTOT"/>
    <x v="0"/>
    <s v="PARPIB"/>
    <x v="0"/>
    <s v="CAN"/>
    <x v="3"/>
    <n v="2020"/>
    <x v="5"/>
    <s v="PC"/>
    <s v="Percentage"/>
    <n v="0"/>
    <s v="Units"/>
    <m/>
    <m/>
    <n v="0.77500000000000002"/>
    <m/>
    <m/>
  </r>
  <r>
    <s v="HF3"/>
    <x v="4"/>
    <x v="5"/>
    <s v="Medical goods (non-specified by function)"/>
    <s v="HPTOT"/>
    <x v="0"/>
    <s v="PARPIB"/>
    <x v="0"/>
    <s v="CAN"/>
    <x v="3"/>
    <n v="2021"/>
    <x v="6"/>
    <s v="PC"/>
    <s v="Percentage"/>
    <n v="0"/>
    <s v="Units"/>
    <m/>
    <m/>
    <n v="0.71699999999999997"/>
    <s v="P"/>
    <s v="Provisional value"/>
  </r>
  <r>
    <s v="HF3"/>
    <x v="4"/>
    <x v="5"/>
    <s v="Medical goods (non-specified by function)"/>
    <s v="HPTOT"/>
    <x v="0"/>
    <s v="PARPIB"/>
    <x v="0"/>
    <s v="CAN"/>
    <x v="3"/>
    <n v="2022"/>
    <x v="7"/>
    <s v="PC"/>
    <s v="Percentage"/>
    <n v="0"/>
    <s v="Units"/>
    <m/>
    <m/>
    <n v="0.67800000000000005"/>
    <s v="P"/>
    <s v="Provisional value"/>
  </r>
  <r>
    <s v="HF3"/>
    <x v="4"/>
    <x v="5"/>
    <s v="Medical goods (non-specified by function)"/>
    <s v="HPTOT"/>
    <x v="0"/>
    <s v="PARCUR"/>
    <x v="1"/>
    <s v="CAN"/>
    <x v="3"/>
    <n v="2015"/>
    <x v="0"/>
    <s v="PC"/>
    <s v="Percentage"/>
    <n v="0"/>
    <s v="Units"/>
    <m/>
    <m/>
    <n v="6.8970000000000002"/>
    <m/>
    <m/>
  </r>
  <r>
    <s v="HF3"/>
    <x v="4"/>
    <x v="5"/>
    <s v="Medical goods (non-specified by function)"/>
    <s v="HPTOT"/>
    <x v="0"/>
    <s v="PARCUR"/>
    <x v="1"/>
    <s v="CAN"/>
    <x v="3"/>
    <n v="2016"/>
    <x v="1"/>
    <s v="PC"/>
    <s v="Percentage"/>
    <n v="0"/>
    <s v="Units"/>
    <m/>
    <m/>
    <n v="7.367"/>
    <m/>
    <m/>
  </r>
  <r>
    <s v="HF3"/>
    <x v="4"/>
    <x v="5"/>
    <s v="Medical goods (non-specified by function)"/>
    <s v="HPTOT"/>
    <x v="0"/>
    <s v="PARCUR"/>
    <x v="1"/>
    <s v="CAN"/>
    <x v="3"/>
    <n v="2017"/>
    <x v="2"/>
    <s v="PC"/>
    <s v="Percentage"/>
    <n v="0"/>
    <s v="Units"/>
    <m/>
    <m/>
    <n v="7.2350000000000003"/>
    <m/>
    <m/>
  </r>
  <r>
    <s v="HF3"/>
    <x v="4"/>
    <x v="5"/>
    <s v="Medical goods (non-specified by function)"/>
    <s v="HPTOT"/>
    <x v="0"/>
    <s v="PARCUR"/>
    <x v="1"/>
    <s v="CAN"/>
    <x v="3"/>
    <n v="2018"/>
    <x v="3"/>
    <s v="PC"/>
    <s v="Percentage"/>
    <n v="0"/>
    <s v="Units"/>
    <m/>
    <m/>
    <n v="6.9269999999999996"/>
    <m/>
    <m/>
  </r>
  <r>
    <s v="HF3"/>
    <x v="4"/>
    <x v="5"/>
    <s v="Medical goods (non-specified by function)"/>
    <s v="HPTOT"/>
    <x v="0"/>
    <s v="PARCUR"/>
    <x v="1"/>
    <s v="CAN"/>
    <x v="3"/>
    <n v="2019"/>
    <x v="4"/>
    <s v="PC"/>
    <s v="Percentage"/>
    <n v="0"/>
    <s v="Units"/>
    <m/>
    <m/>
    <n v="6.6929999999999996"/>
    <m/>
    <m/>
  </r>
  <r>
    <s v="HF3"/>
    <x v="4"/>
    <x v="5"/>
    <s v="Medical goods (non-specified by function)"/>
    <s v="HPTOT"/>
    <x v="0"/>
    <s v="PARCUR"/>
    <x v="1"/>
    <s v="CAN"/>
    <x v="3"/>
    <n v="2020"/>
    <x v="5"/>
    <s v="PC"/>
    <s v="Percentage"/>
    <n v="0"/>
    <s v="Units"/>
    <m/>
    <m/>
    <n v="5.9450000000000003"/>
    <m/>
    <m/>
  </r>
  <r>
    <s v="HF3"/>
    <x v="4"/>
    <x v="5"/>
    <s v="Medical goods (non-specified by function)"/>
    <s v="HPTOT"/>
    <x v="0"/>
    <s v="PARCUR"/>
    <x v="1"/>
    <s v="CAN"/>
    <x v="3"/>
    <n v="2021"/>
    <x v="6"/>
    <s v="PC"/>
    <s v="Percentage"/>
    <n v="0"/>
    <s v="Units"/>
    <m/>
    <m/>
    <n v="5.8170000000000002"/>
    <s v="P"/>
    <s v="Provisional value"/>
  </r>
  <r>
    <s v="HF3"/>
    <x v="4"/>
    <x v="5"/>
    <s v="Medical goods (non-specified by function)"/>
    <s v="HPTOT"/>
    <x v="0"/>
    <s v="PARCUR"/>
    <x v="1"/>
    <s v="CAN"/>
    <x v="3"/>
    <n v="2022"/>
    <x v="7"/>
    <s v="PC"/>
    <s v="Percentage"/>
    <n v="0"/>
    <s v="Units"/>
    <m/>
    <m/>
    <n v="6.0810000000000004"/>
    <s v="P"/>
    <s v="Provisional value"/>
  </r>
  <r>
    <s v="HF3"/>
    <x v="4"/>
    <x v="5"/>
    <s v="Medical goods (non-specified by function)"/>
    <s v="HPTOT"/>
    <x v="0"/>
    <s v="VALREL"/>
    <x v="3"/>
    <s v="CAN"/>
    <x v="3"/>
    <n v="2015"/>
    <x v="0"/>
    <s v="CAD"/>
    <s v="Canadian Dollar"/>
    <n v="6"/>
    <s v="Millions"/>
    <n v="2015"/>
    <n v="2015"/>
    <n v="14742.852000000001"/>
    <m/>
    <m/>
  </r>
  <r>
    <s v="HF3"/>
    <x v="4"/>
    <x v="5"/>
    <s v="Medical goods (non-specified by function)"/>
    <s v="HPTOT"/>
    <x v="0"/>
    <s v="VALREL"/>
    <x v="3"/>
    <s v="CAN"/>
    <x v="3"/>
    <n v="2016"/>
    <x v="1"/>
    <s v="CAD"/>
    <s v="Canadian Dollar"/>
    <n v="6"/>
    <s v="Millions"/>
    <n v="2015"/>
    <n v="2015"/>
    <n v="16326.757"/>
    <m/>
    <m/>
  </r>
  <r>
    <s v="HF3"/>
    <x v="4"/>
    <x v="5"/>
    <s v="Medical goods (non-specified by function)"/>
    <s v="HPTOT"/>
    <x v="0"/>
    <s v="VALREL"/>
    <x v="3"/>
    <s v="CAN"/>
    <x v="3"/>
    <n v="2017"/>
    <x v="2"/>
    <s v="CAD"/>
    <s v="Canadian Dollar"/>
    <n v="6"/>
    <s v="Millions"/>
    <n v="2015"/>
    <n v="2015"/>
    <n v="16547.108"/>
    <m/>
    <m/>
  </r>
  <r>
    <s v="HF3"/>
    <x v="4"/>
    <x v="5"/>
    <s v="Medical goods (non-specified by function)"/>
    <s v="HPTOT"/>
    <x v="0"/>
    <s v="VALREL"/>
    <x v="3"/>
    <s v="CAN"/>
    <x v="3"/>
    <n v="2018"/>
    <x v="3"/>
    <s v="CAD"/>
    <s v="Canadian Dollar"/>
    <n v="6"/>
    <s v="Millions"/>
    <n v="2015"/>
    <n v="2015"/>
    <n v="16304.396000000001"/>
    <m/>
    <m/>
  </r>
  <r>
    <s v="HF3"/>
    <x v="4"/>
    <x v="5"/>
    <s v="Medical goods (non-specified by function)"/>
    <s v="HPTOT"/>
    <x v="0"/>
    <s v="VALREL"/>
    <x v="3"/>
    <s v="CAN"/>
    <x v="3"/>
    <n v="2019"/>
    <x v="4"/>
    <s v="CAD"/>
    <s v="Canadian Dollar"/>
    <n v="6"/>
    <s v="Millions"/>
    <n v="2015"/>
    <n v="2015"/>
    <n v="16154.937"/>
    <m/>
    <m/>
  </r>
  <r>
    <s v="HF3"/>
    <x v="4"/>
    <x v="5"/>
    <s v="Medical goods (non-specified by function)"/>
    <s v="HPTOT"/>
    <x v="0"/>
    <s v="VALREL"/>
    <x v="3"/>
    <s v="CAN"/>
    <x v="3"/>
    <n v="2020"/>
    <x v="5"/>
    <s v="CAD"/>
    <s v="Canadian Dollar"/>
    <n v="6"/>
    <s v="Millions"/>
    <n v="2015"/>
    <n v="2015"/>
    <n v="15965.843999999999"/>
    <m/>
    <m/>
  </r>
  <r>
    <s v="HF3"/>
    <x v="4"/>
    <x v="5"/>
    <s v="Medical goods (non-specified by function)"/>
    <s v="HPTOT"/>
    <x v="0"/>
    <s v="VALREL"/>
    <x v="3"/>
    <s v="CAN"/>
    <x v="3"/>
    <n v="2021"/>
    <x v="6"/>
    <s v="CAD"/>
    <s v="Canadian Dollar"/>
    <n v="6"/>
    <s v="Millions"/>
    <n v="2015"/>
    <n v="2015"/>
    <n v="16342.082"/>
    <s v="P"/>
    <s v="Provisional value"/>
  </r>
  <r>
    <s v="HF3"/>
    <x v="4"/>
    <x v="5"/>
    <s v="Medical goods (non-specified by function)"/>
    <s v="HPTOT"/>
    <x v="0"/>
    <s v="VALREL"/>
    <x v="3"/>
    <s v="CAN"/>
    <x v="3"/>
    <n v="2022"/>
    <x v="7"/>
    <s v="CAD"/>
    <s v="Canadian Dollar"/>
    <n v="6"/>
    <s v="Millions"/>
    <n v="2015"/>
    <n v="2015"/>
    <n v="16285.985000000001"/>
    <s v="P"/>
    <s v="Provisional value"/>
  </r>
  <r>
    <s v="HF3"/>
    <x v="4"/>
    <x v="5"/>
    <s v="Medical goods (non-specified by function)"/>
    <s v="HPTOT"/>
    <x v="0"/>
    <s v="UNPPER"/>
    <x v="4"/>
    <s v="CAN"/>
    <x v="3"/>
    <n v="2015"/>
    <x v="0"/>
    <s v="CAD"/>
    <s v="Canadian Dollar"/>
    <n v="0"/>
    <s v="Units"/>
    <m/>
    <m/>
    <n v="412.93099999999998"/>
    <m/>
    <m/>
  </r>
  <r>
    <s v="HF3"/>
    <x v="4"/>
    <x v="5"/>
    <s v="Medical goods (non-specified by function)"/>
    <s v="HPTOT"/>
    <x v="0"/>
    <s v="UNPPER"/>
    <x v="4"/>
    <s v="CAN"/>
    <x v="3"/>
    <n v="2016"/>
    <x v="1"/>
    <s v="CAD"/>
    <s v="Canadian Dollar"/>
    <n v="0"/>
    <s v="Units"/>
    <m/>
    <m/>
    <n v="455.86399999999998"/>
    <m/>
    <m/>
  </r>
  <r>
    <s v="HF3"/>
    <x v="4"/>
    <x v="5"/>
    <s v="Medical goods (non-specified by function)"/>
    <s v="HPTOT"/>
    <x v="0"/>
    <s v="UNPPER"/>
    <x v="4"/>
    <s v="CAN"/>
    <x v="3"/>
    <n v="2017"/>
    <x v="2"/>
    <s v="CAD"/>
    <s v="Canadian Dollar"/>
    <n v="0"/>
    <s v="Units"/>
    <m/>
    <m/>
    <n v="462.18799999999999"/>
    <m/>
    <m/>
  </r>
  <r>
    <s v="HF3"/>
    <x v="4"/>
    <x v="5"/>
    <s v="Medical goods (non-specified by function)"/>
    <s v="HPTOT"/>
    <x v="0"/>
    <s v="UNPPER"/>
    <x v="4"/>
    <s v="CAN"/>
    <x v="3"/>
    <n v="2018"/>
    <x v="3"/>
    <s v="CAD"/>
    <s v="Canadian Dollar"/>
    <n v="0"/>
    <s v="Units"/>
    <m/>
    <m/>
    <n v="455.62400000000002"/>
    <m/>
    <m/>
  </r>
  <r>
    <s v="HF3"/>
    <x v="4"/>
    <x v="5"/>
    <s v="Medical goods (non-specified by function)"/>
    <s v="HPTOT"/>
    <x v="0"/>
    <s v="UNPPER"/>
    <x v="4"/>
    <s v="CAN"/>
    <x v="3"/>
    <n v="2019"/>
    <x v="4"/>
    <s v="CAD"/>
    <s v="Canadian Dollar"/>
    <n v="0"/>
    <s v="Units"/>
    <m/>
    <m/>
    <n v="453.36500000000001"/>
    <m/>
    <m/>
  </r>
  <r>
    <s v="HF3"/>
    <x v="4"/>
    <x v="5"/>
    <s v="Medical goods (non-specified by function)"/>
    <s v="HPTOT"/>
    <x v="0"/>
    <s v="UNPPER"/>
    <x v="4"/>
    <s v="CAN"/>
    <x v="3"/>
    <n v="2020"/>
    <x v="5"/>
    <s v="CAD"/>
    <s v="Canadian Dollar"/>
    <n v="0"/>
    <s v="Units"/>
    <m/>
    <m/>
    <n v="450.19499999999999"/>
    <m/>
    <m/>
  </r>
  <r>
    <s v="HF3"/>
    <x v="4"/>
    <x v="5"/>
    <s v="Medical goods (non-specified by function)"/>
    <s v="HPTOT"/>
    <x v="0"/>
    <s v="UNPPER"/>
    <x v="4"/>
    <s v="CAN"/>
    <x v="3"/>
    <n v="2021"/>
    <x v="6"/>
    <s v="CAD"/>
    <s v="Canadian Dollar"/>
    <n v="0"/>
    <s v="Units"/>
    <m/>
    <m/>
    <n v="470.78"/>
    <s v="P"/>
    <s v="Provisional value"/>
  </r>
  <r>
    <s v="HF3"/>
    <x v="4"/>
    <x v="5"/>
    <s v="Medical goods (non-specified by function)"/>
    <s v="HPTOT"/>
    <x v="0"/>
    <s v="UNPPER"/>
    <x v="4"/>
    <s v="CAN"/>
    <x v="3"/>
    <n v="2022"/>
    <x v="7"/>
    <s v="CAD"/>
    <s v="Canadian Dollar"/>
    <n v="0"/>
    <s v="Units"/>
    <m/>
    <m/>
    <n v="485.85500000000002"/>
    <s v="P"/>
    <s v="Provisional value"/>
  </r>
  <r>
    <s v="HF3"/>
    <x v="4"/>
    <x v="5"/>
    <s v="Medical goods (non-specified by function)"/>
    <s v="HPTOT"/>
    <x v="0"/>
    <s v="PARPIB"/>
    <x v="0"/>
    <s v="SWE"/>
    <x v="4"/>
    <n v="2015"/>
    <x v="0"/>
    <s v="PC"/>
    <s v="Percentage"/>
    <n v="0"/>
    <s v="Units"/>
    <m/>
    <m/>
    <n v="0.72199999999999998"/>
    <m/>
    <m/>
  </r>
  <r>
    <s v="HF3"/>
    <x v="4"/>
    <x v="5"/>
    <s v="Medical goods (non-specified by function)"/>
    <s v="HPTOT"/>
    <x v="0"/>
    <s v="PARPIB"/>
    <x v="0"/>
    <s v="SWE"/>
    <x v="4"/>
    <n v="2016"/>
    <x v="1"/>
    <s v="PC"/>
    <s v="Percentage"/>
    <n v="0"/>
    <s v="Units"/>
    <m/>
    <m/>
    <n v="0.70199999999999996"/>
    <m/>
    <m/>
  </r>
  <r>
    <s v="HF3"/>
    <x v="4"/>
    <x v="5"/>
    <s v="Medical goods (non-specified by function)"/>
    <s v="HPTOT"/>
    <x v="0"/>
    <s v="PARPIB"/>
    <x v="0"/>
    <s v="SWE"/>
    <x v="4"/>
    <n v="2017"/>
    <x v="2"/>
    <s v="PC"/>
    <s v="Percentage"/>
    <n v="0"/>
    <s v="Units"/>
    <m/>
    <m/>
    <n v="0.66600000000000004"/>
    <m/>
    <m/>
  </r>
  <r>
    <s v="HF3"/>
    <x v="4"/>
    <x v="5"/>
    <s v="Medical goods (non-specified by function)"/>
    <s v="HPTOT"/>
    <x v="0"/>
    <s v="PARPIB"/>
    <x v="0"/>
    <s v="SWE"/>
    <x v="4"/>
    <n v="2018"/>
    <x v="3"/>
    <s v="PC"/>
    <s v="Percentage"/>
    <n v="0"/>
    <s v="Units"/>
    <m/>
    <m/>
    <n v="0.69299999999999995"/>
    <m/>
    <m/>
  </r>
  <r>
    <s v="HF3"/>
    <x v="4"/>
    <x v="5"/>
    <s v="Medical goods (non-specified by function)"/>
    <s v="HPTOT"/>
    <x v="0"/>
    <s v="PARPIB"/>
    <x v="0"/>
    <s v="SWE"/>
    <x v="4"/>
    <n v="2019"/>
    <x v="4"/>
    <s v="PC"/>
    <s v="Percentage"/>
    <n v="0"/>
    <s v="Units"/>
    <m/>
    <m/>
    <n v="0.66100000000000003"/>
    <m/>
    <m/>
  </r>
  <r>
    <s v="HF3"/>
    <x v="4"/>
    <x v="5"/>
    <s v="Medical goods (non-specified by function)"/>
    <s v="HPTOT"/>
    <x v="0"/>
    <s v="PARPIB"/>
    <x v="0"/>
    <s v="SWE"/>
    <x v="4"/>
    <n v="2020"/>
    <x v="5"/>
    <s v="PC"/>
    <s v="Percentage"/>
    <n v="0"/>
    <s v="Units"/>
    <m/>
    <m/>
    <n v="0.67500000000000004"/>
    <m/>
    <m/>
  </r>
  <r>
    <s v="HF3"/>
    <x v="4"/>
    <x v="5"/>
    <s v="Medical goods (non-specified by function)"/>
    <s v="HPTOT"/>
    <x v="0"/>
    <s v="PARPIB"/>
    <x v="0"/>
    <s v="SWE"/>
    <x v="4"/>
    <n v="2021"/>
    <x v="6"/>
    <s v="PC"/>
    <s v="Percentage"/>
    <n v="0"/>
    <s v="Units"/>
    <m/>
    <m/>
    <n v="0.66100000000000003"/>
    <s v="P"/>
    <s v="Provisional value"/>
  </r>
  <r>
    <s v="HF3"/>
    <x v="4"/>
    <x v="5"/>
    <s v="Medical goods (non-specified by function)"/>
    <s v="HPTOT"/>
    <x v="0"/>
    <s v="MLLNCU"/>
    <x v="2"/>
    <s v="SWE"/>
    <x v="4"/>
    <n v="2015"/>
    <x v="0"/>
    <s v="SEK"/>
    <s v="Swedish Krona"/>
    <n v="6"/>
    <s v="Millions"/>
    <m/>
    <m/>
    <n v="30778"/>
    <m/>
    <m/>
  </r>
  <r>
    <s v="HF3"/>
    <x v="4"/>
    <x v="5"/>
    <s v="Medical goods (non-specified by function)"/>
    <s v="HPTOT"/>
    <x v="0"/>
    <s v="MLLNCU"/>
    <x v="2"/>
    <s v="SWE"/>
    <x v="4"/>
    <n v="2016"/>
    <x v="1"/>
    <s v="SEK"/>
    <s v="Swedish Krona"/>
    <n v="6"/>
    <s v="Millions"/>
    <m/>
    <m/>
    <n v="30994"/>
    <m/>
    <m/>
  </r>
  <r>
    <s v="HF3"/>
    <x v="4"/>
    <x v="5"/>
    <s v="Medical goods (non-specified by function)"/>
    <s v="HPTOT"/>
    <x v="0"/>
    <s v="MLLNCU"/>
    <x v="2"/>
    <s v="SWE"/>
    <x v="4"/>
    <n v="2017"/>
    <x v="2"/>
    <s v="SEK"/>
    <s v="Swedish Krona"/>
    <n v="6"/>
    <s v="Millions"/>
    <m/>
    <m/>
    <n v="30821"/>
    <m/>
    <m/>
  </r>
  <r>
    <s v="HF3"/>
    <x v="4"/>
    <x v="5"/>
    <s v="Medical goods (non-specified by function)"/>
    <s v="HPTOT"/>
    <x v="0"/>
    <s v="MLLNCU"/>
    <x v="2"/>
    <s v="SWE"/>
    <x v="4"/>
    <n v="2018"/>
    <x v="3"/>
    <s v="SEK"/>
    <s v="Swedish Krona"/>
    <n v="6"/>
    <s v="Millions"/>
    <m/>
    <m/>
    <n v="33461"/>
    <m/>
    <m/>
  </r>
  <r>
    <s v="HF3"/>
    <x v="4"/>
    <x v="5"/>
    <s v="Medical goods (non-specified by function)"/>
    <s v="HPTOT"/>
    <x v="0"/>
    <s v="MLLNCU"/>
    <x v="2"/>
    <s v="SWE"/>
    <x v="4"/>
    <n v="2019"/>
    <x v="4"/>
    <s v="SEK"/>
    <s v="Swedish Krona"/>
    <n v="6"/>
    <s v="Millions"/>
    <m/>
    <m/>
    <n v="33397"/>
    <m/>
    <m/>
  </r>
  <r>
    <s v="HF3"/>
    <x v="4"/>
    <x v="5"/>
    <s v="Medical goods (non-specified by function)"/>
    <s v="HPTOT"/>
    <x v="0"/>
    <s v="MLLNCU"/>
    <x v="2"/>
    <s v="SWE"/>
    <x v="4"/>
    <n v="2020"/>
    <x v="5"/>
    <s v="SEK"/>
    <s v="Swedish Krona"/>
    <n v="6"/>
    <s v="Millions"/>
    <m/>
    <m/>
    <n v="33994"/>
    <m/>
    <m/>
  </r>
  <r>
    <s v="HF3"/>
    <x v="4"/>
    <x v="5"/>
    <s v="Medical goods (non-specified by function)"/>
    <s v="HPTOT"/>
    <x v="0"/>
    <s v="MLLNCU"/>
    <x v="2"/>
    <s v="SWE"/>
    <x v="4"/>
    <n v="2021"/>
    <x v="6"/>
    <s v="SEK"/>
    <s v="Swedish Krona"/>
    <n v="6"/>
    <s v="Millions"/>
    <m/>
    <m/>
    <n v="36109"/>
    <s v="P"/>
    <s v="Provisional value"/>
  </r>
  <r>
    <s v="HFTOT"/>
    <x v="0"/>
    <x v="6"/>
    <s v="Preventive care"/>
    <s v="HPTOT"/>
    <x v="0"/>
    <s v="PARPIB"/>
    <x v="0"/>
    <s v="AUS"/>
    <x v="0"/>
    <n v="2015"/>
    <x v="0"/>
    <s v="PC"/>
    <s v="Percentage"/>
    <n v="0"/>
    <s v="Units"/>
    <m/>
    <m/>
    <n v="0.182"/>
    <m/>
    <m/>
  </r>
  <r>
    <s v="HFTOT"/>
    <x v="0"/>
    <x v="6"/>
    <s v="Preventive care"/>
    <s v="HPTOT"/>
    <x v="0"/>
    <s v="PARPIB"/>
    <x v="0"/>
    <s v="AUS"/>
    <x v="0"/>
    <n v="2016"/>
    <x v="1"/>
    <s v="PC"/>
    <s v="Percentage"/>
    <n v="0"/>
    <s v="Units"/>
    <m/>
    <m/>
    <n v="0.18099999999999999"/>
    <m/>
    <m/>
  </r>
  <r>
    <s v="HFTOT"/>
    <x v="0"/>
    <x v="6"/>
    <s v="Preventive care"/>
    <s v="HPTOT"/>
    <x v="0"/>
    <s v="PARPIB"/>
    <x v="0"/>
    <s v="AUS"/>
    <x v="0"/>
    <n v="2017"/>
    <x v="2"/>
    <s v="PC"/>
    <s v="Percentage"/>
    <n v="0"/>
    <s v="Units"/>
    <m/>
    <m/>
    <n v="0.182"/>
    <m/>
    <m/>
  </r>
  <r>
    <s v="HFTOT"/>
    <x v="0"/>
    <x v="6"/>
    <s v="Preventive care"/>
    <s v="HPTOT"/>
    <x v="0"/>
    <s v="PARPIB"/>
    <x v="0"/>
    <s v="AUS"/>
    <x v="0"/>
    <n v="2018"/>
    <x v="3"/>
    <s v="PC"/>
    <s v="Percentage"/>
    <n v="0"/>
    <s v="Units"/>
    <m/>
    <m/>
    <n v="0.18099999999999999"/>
    <m/>
    <m/>
  </r>
  <r>
    <s v="HFTOT"/>
    <x v="0"/>
    <x v="6"/>
    <s v="Preventive care"/>
    <s v="HPTOT"/>
    <x v="0"/>
    <s v="PARPIB"/>
    <x v="0"/>
    <s v="AUS"/>
    <x v="0"/>
    <n v="2019"/>
    <x v="4"/>
    <s v="PC"/>
    <s v="Percentage"/>
    <n v="0"/>
    <s v="Units"/>
    <m/>
    <m/>
    <n v="0.20300000000000001"/>
    <m/>
    <m/>
  </r>
  <r>
    <s v="HFTOT"/>
    <x v="0"/>
    <x v="6"/>
    <s v="Preventive care"/>
    <s v="HPTOT"/>
    <x v="0"/>
    <s v="PARPIB"/>
    <x v="0"/>
    <s v="AUS"/>
    <x v="0"/>
    <n v="2020"/>
    <x v="5"/>
    <s v="PC"/>
    <s v="Percentage"/>
    <n v="0"/>
    <s v="Units"/>
    <m/>
    <m/>
    <n v="0.34599999999999997"/>
    <m/>
    <m/>
  </r>
  <r>
    <s v="HFTOT"/>
    <x v="0"/>
    <x v="6"/>
    <s v="Preventive care"/>
    <s v="HPTOT"/>
    <x v="0"/>
    <s v="PARCUR"/>
    <x v="1"/>
    <s v="AUS"/>
    <x v="0"/>
    <n v="2015"/>
    <x v="0"/>
    <s v="PC"/>
    <s v="Percentage"/>
    <n v="0"/>
    <s v="Units"/>
    <m/>
    <m/>
    <n v="1.7829999999999999"/>
    <m/>
    <m/>
  </r>
  <r>
    <s v="HFTOT"/>
    <x v="0"/>
    <x v="6"/>
    <s v="Preventive care"/>
    <s v="HPTOT"/>
    <x v="0"/>
    <s v="PARCUR"/>
    <x v="1"/>
    <s v="AUS"/>
    <x v="0"/>
    <n v="2016"/>
    <x v="1"/>
    <s v="PC"/>
    <s v="Percentage"/>
    <n v="0"/>
    <s v="Units"/>
    <m/>
    <m/>
    <n v="1.7929999999999999"/>
    <m/>
    <m/>
  </r>
  <r>
    <s v="HFTOT"/>
    <x v="0"/>
    <x v="6"/>
    <s v="Preventive care"/>
    <s v="HPTOT"/>
    <x v="0"/>
    <s v="PARCUR"/>
    <x v="1"/>
    <s v="AUS"/>
    <x v="0"/>
    <n v="2017"/>
    <x v="2"/>
    <s v="PC"/>
    <s v="Percentage"/>
    <n v="0"/>
    <s v="Units"/>
    <m/>
    <m/>
    <n v="1.796"/>
    <m/>
    <m/>
  </r>
  <r>
    <s v="HFTOT"/>
    <x v="0"/>
    <x v="6"/>
    <s v="Preventive care"/>
    <s v="HPTOT"/>
    <x v="0"/>
    <s v="PARCUR"/>
    <x v="1"/>
    <s v="AUS"/>
    <x v="0"/>
    <n v="2018"/>
    <x v="3"/>
    <s v="PC"/>
    <s v="Percentage"/>
    <n v="0"/>
    <s v="Units"/>
    <m/>
    <m/>
    <n v="1.796"/>
    <m/>
    <m/>
  </r>
  <r>
    <s v="HFTOT"/>
    <x v="0"/>
    <x v="6"/>
    <s v="Preventive care"/>
    <s v="HPTOT"/>
    <x v="0"/>
    <s v="PARCUR"/>
    <x v="1"/>
    <s v="AUS"/>
    <x v="0"/>
    <n v="2019"/>
    <x v="4"/>
    <s v="PC"/>
    <s v="Percentage"/>
    <n v="0"/>
    <s v="Units"/>
    <m/>
    <m/>
    <n v="1.99"/>
    <m/>
    <m/>
  </r>
  <r>
    <s v="HFTOT"/>
    <x v="0"/>
    <x v="6"/>
    <s v="Preventive care"/>
    <s v="HPTOT"/>
    <x v="0"/>
    <s v="PARCUR"/>
    <x v="1"/>
    <s v="AUS"/>
    <x v="0"/>
    <n v="2020"/>
    <x v="5"/>
    <s v="PC"/>
    <s v="Percentage"/>
    <n v="0"/>
    <s v="Units"/>
    <m/>
    <m/>
    <n v="3.2370000000000001"/>
    <m/>
    <m/>
  </r>
  <r>
    <s v="HFTOT"/>
    <x v="0"/>
    <x v="6"/>
    <s v="Preventive care"/>
    <s v="HPTOT"/>
    <x v="0"/>
    <s v="MLLNCU"/>
    <x v="2"/>
    <s v="AUS"/>
    <x v="0"/>
    <n v="2015"/>
    <x v="0"/>
    <s v="AUD"/>
    <s v="Australian Dollar"/>
    <n v="6"/>
    <s v="Millions"/>
    <m/>
    <m/>
    <n v="3009.8620000000001"/>
    <m/>
    <m/>
  </r>
  <r>
    <s v="HFTOT"/>
    <x v="0"/>
    <x v="6"/>
    <s v="Preventive care"/>
    <s v="HPTOT"/>
    <x v="0"/>
    <s v="MLLNCU"/>
    <x v="2"/>
    <s v="AUS"/>
    <x v="0"/>
    <n v="2016"/>
    <x v="1"/>
    <s v="AUD"/>
    <s v="Australian Dollar"/>
    <n v="6"/>
    <s v="Millions"/>
    <m/>
    <m/>
    <n v="3182.41"/>
    <m/>
    <m/>
  </r>
  <r>
    <s v="HFTOT"/>
    <x v="0"/>
    <x v="6"/>
    <s v="Preventive care"/>
    <s v="HPTOT"/>
    <x v="0"/>
    <s v="MLLNCU"/>
    <x v="2"/>
    <s v="AUS"/>
    <x v="0"/>
    <n v="2017"/>
    <x v="2"/>
    <s v="AUD"/>
    <s v="Australian Dollar"/>
    <n v="6"/>
    <s v="Millions"/>
    <m/>
    <m/>
    <n v="3350.8820000000001"/>
    <m/>
    <m/>
  </r>
  <r>
    <s v="HFTOT"/>
    <x v="0"/>
    <x v="6"/>
    <s v="Preventive care"/>
    <s v="HPTOT"/>
    <x v="0"/>
    <s v="MLLNCU"/>
    <x v="2"/>
    <s v="AUS"/>
    <x v="0"/>
    <n v="2018"/>
    <x v="3"/>
    <s v="AUD"/>
    <s v="Australian Dollar"/>
    <n v="6"/>
    <s v="Millions"/>
    <m/>
    <m/>
    <n v="3516.8620000000001"/>
    <m/>
    <m/>
  </r>
  <r>
    <s v="HFTOT"/>
    <x v="0"/>
    <x v="6"/>
    <s v="Preventive care"/>
    <s v="HPTOT"/>
    <x v="0"/>
    <s v="MLLNCU"/>
    <x v="2"/>
    <s v="AUS"/>
    <x v="0"/>
    <n v="2019"/>
    <x v="4"/>
    <s v="AUD"/>
    <s v="Australian Dollar"/>
    <n v="6"/>
    <s v="Millions"/>
    <m/>
    <m/>
    <n v="4025.58"/>
    <m/>
    <m/>
  </r>
  <r>
    <s v="HFTOT"/>
    <x v="0"/>
    <x v="6"/>
    <s v="Preventive care"/>
    <s v="HPTOT"/>
    <x v="0"/>
    <s v="MLLNCU"/>
    <x v="2"/>
    <s v="AUS"/>
    <x v="0"/>
    <n v="2020"/>
    <x v="5"/>
    <s v="AUD"/>
    <s v="Australian Dollar"/>
    <n v="6"/>
    <s v="Millions"/>
    <m/>
    <m/>
    <n v="7195.6980000000003"/>
    <m/>
    <m/>
  </r>
  <r>
    <s v="HFTOT"/>
    <x v="0"/>
    <x v="6"/>
    <s v="Preventive care"/>
    <s v="HPTOT"/>
    <x v="0"/>
    <s v="VALREL"/>
    <x v="3"/>
    <s v="AUS"/>
    <x v="0"/>
    <n v="2015"/>
    <x v="0"/>
    <s v="AUD"/>
    <s v="Australian Dollar"/>
    <n v="6"/>
    <s v="Millions"/>
    <n v="2015"/>
    <n v="2015"/>
    <n v="3009.8620000000001"/>
    <m/>
    <m/>
  </r>
  <r>
    <s v="HFTOT"/>
    <x v="0"/>
    <x v="6"/>
    <s v="Preventive care"/>
    <s v="HPTOT"/>
    <x v="0"/>
    <s v="VALREL"/>
    <x v="3"/>
    <s v="AUS"/>
    <x v="0"/>
    <n v="2016"/>
    <x v="1"/>
    <s v="AUD"/>
    <s v="Australian Dollar"/>
    <n v="6"/>
    <s v="Millions"/>
    <n v="2015"/>
    <n v="2015"/>
    <n v="3150.5210000000002"/>
    <m/>
    <m/>
  </r>
  <r>
    <s v="HFTOT"/>
    <x v="0"/>
    <x v="6"/>
    <s v="Preventive care"/>
    <s v="HPTOT"/>
    <x v="0"/>
    <s v="VALREL"/>
    <x v="3"/>
    <s v="AUS"/>
    <x v="0"/>
    <n v="2017"/>
    <x v="2"/>
    <s v="AUD"/>
    <s v="Australian Dollar"/>
    <n v="6"/>
    <s v="Millions"/>
    <n v="2015"/>
    <n v="2015"/>
    <n v="3272.7559999999999"/>
    <m/>
    <m/>
  </r>
  <r>
    <s v="HFTOT"/>
    <x v="0"/>
    <x v="6"/>
    <s v="Preventive care"/>
    <s v="HPTOT"/>
    <x v="0"/>
    <s v="VALREL"/>
    <x v="3"/>
    <s v="AUS"/>
    <x v="0"/>
    <n v="2018"/>
    <x v="3"/>
    <s v="AUD"/>
    <s v="Australian Dollar"/>
    <n v="6"/>
    <s v="Millions"/>
    <n v="2015"/>
    <n v="2015"/>
    <n v="3373.8290000000002"/>
    <m/>
    <m/>
  </r>
  <r>
    <s v="HFTOT"/>
    <x v="0"/>
    <x v="6"/>
    <s v="Preventive care"/>
    <s v="HPTOT"/>
    <x v="0"/>
    <s v="VALREL"/>
    <x v="3"/>
    <s v="AUS"/>
    <x v="0"/>
    <n v="2019"/>
    <x v="4"/>
    <s v="AUD"/>
    <s v="Australian Dollar"/>
    <n v="6"/>
    <s v="Millions"/>
    <n v="2015"/>
    <n v="2015"/>
    <n v="3803.2959999999998"/>
    <m/>
    <m/>
  </r>
  <r>
    <s v="HFTOT"/>
    <x v="0"/>
    <x v="6"/>
    <s v="Preventive care"/>
    <s v="HPTOT"/>
    <x v="0"/>
    <s v="VALREL"/>
    <x v="3"/>
    <s v="AUS"/>
    <x v="0"/>
    <n v="2020"/>
    <x v="5"/>
    <s v="AUD"/>
    <s v="Australian Dollar"/>
    <n v="6"/>
    <s v="Millions"/>
    <n v="2015"/>
    <n v="2015"/>
    <n v="6737.741"/>
    <m/>
    <m/>
  </r>
  <r>
    <s v="HFTOT"/>
    <x v="0"/>
    <x v="6"/>
    <s v="Preventive care"/>
    <s v="HPTOT"/>
    <x v="0"/>
    <s v="UNPPER"/>
    <x v="4"/>
    <s v="AUS"/>
    <x v="0"/>
    <n v="2015"/>
    <x v="0"/>
    <s v="AUD"/>
    <s v="Australian Dollar"/>
    <n v="0"/>
    <s v="Units"/>
    <m/>
    <m/>
    <n v="126.38"/>
    <m/>
    <m/>
  </r>
  <r>
    <s v="HFTOT"/>
    <x v="0"/>
    <x v="6"/>
    <s v="Preventive care"/>
    <s v="HPTOT"/>
    <x v="0"/>
    <s v="UNPPER"/>
    <x v="4"/>
    <s v="AUS"/>
    <x v="0"/>
    <n v="2016"/>
    <x v="1"/>
    <s v="AUD"/>
    <s v="Australian Dollar"/>
    <n v="0"/>
    <s v="Units"/>
    <m/>
    <m/>
    <n v="131.554"/>
    <m/>
    <m/>
  </r>
  <r>
    <s v="HFTOT"/>
    <x v="0"/>
    <x v="6"/>
    <s v="Preventive care"/>
    <s v="HPTOT"/>
    <x v="0"/>
    <s v="UNPPER"/>
    <x v="4"/>
    <s v="AUS"/>
    <x v="0"/>
    <n v="2017"/>
    <x v="2"/>
    <s v="AUD"/>
    <s v="Australian Dollar"/>
    <n v="0"/>
    <s v="Units"/>
    <m/>
    <m/>
    <n v="136.24700000000001"/>
    <m/>
    <m/>
  </r>
  <r>
    <s v="HFTOT"/>
    <x v="0"/>
    <x v="6"/>
    <s v="Preventive care"/>
    <s v="HPTOT"/>
    <x v="0"/>
    <s v="UNPPER"/>
    <x v="4"/>
    <s v="AUS"/>
    <x v="0"/>
    <n v="2018"/>
    <x v="3"/>
    <s v="AUD"/>
    <s v="Australian Dollar"/>
    <n v="0"/>
    <s v="Units"/>
    <m/>
    <m/>
    <n v="140.86199999999999"/>
    <m/>
    <m/>
  </r>
  <r>
    <s v="HFTOT"/>
    <x v="0"/>
    <x v="6"/>
    <s v="Preventive care"/>
    <s v="HPTOT"/>
    <x v="0"/>
    <s v="UNPPER"/>
    <x v="4"/>
    <s v="AUS"/>
    <x v="0"/>
    <n v="2019"/>
    <x v="4"/>
    <s v="AUD"/>
    <s v="Australian Dollar"/>
    <n v="0"/>
    <s v="Units"/>
    <m/>
    <m/>
    <n v="158.86099999999999"/>
    <m/>
    <m/>
  </r>
  <r>
    <s v="HFTOT"/>
    <x v="0"/>
    <x v="6"/>
    <s v="Preventive care"/>
    <s v="HPTOT"/>
    <x v="0"/>
    <s v="UNPPER"/>
    <x v="4"/>
    <s v="AUS"/>
    <x v="0"/>
    <n v="2020"/>
    <x v="5"/>
    <s v="AUD"/>
    <s v="Australian Dollar"/>
    <n v="0"/>
    <s v="Units"/>
    <m/>
    <m/>
    <n v="280.476"/>
    <m/>
    <m/>
  </r>
  <r>
    <s v="HFTOT"/>
    <x v="0"/>
    <x v="6"/>
    <s v="Preventive care"/>
    <s v="HPTOT"/>
    <x v="0"/>
    <s v="PPPPER"/>
    <x v="5"/>
    <s v="AUS"/>
    <x v="0"/>
    <n v="2015"/>
    <x v="0"/>
    <s v="USD"/>
    <s v="US Dollar"/>
    <n v="0"/>
    <s v="Units"/>
    <m/>
    <m/>
    <n v="85.176000000000002"/>
    <m/>
    <m/>
  </r>
  <r>
    <s v="HFTOT"/>
    <x v="0"/>
    <x v="6"/>
    <s v="Preventive care"/>
    <s v="HPTOT"/>
    <x v="0"/>
    <s v="PPPPER"/>
    <x v="5"/>
    <s v="AUS"/>
    <x v="0"/>
    <n v="2016"/>
    <x v="1"/>
    <s v="USD"/>
    <s v="US Dollar"/>
    <n v="0"/>
    <s v="Units"/>
    <m/>
    <m/>
    <n v="90.305000000000007"/>
    <m/>
    <m/>
  </r>
  <r>
    <s v="HFTOT"/>
    <x v="0"/>
    <x v="6"/>
    <s v="Preventive care"/>
    <s v="HPTOT"/>
    <x v="0"/>
    <s v="PPPPER"/>
    <x v="5"/>
    <s v="AUS"/>
    <x v="0"/>
    <n v="2017"/>
    <x v="2"/>
    <s v="USD"/>
    <s v="US Dollar"/>
    <n v="0"/>
    <s v="Units"/>
    <m/>
    <m/>
    <n v="91.164000000000001"/>
    <m/>
    <m/>
  </r>
  <r>
    <s v="HFTOT"/>
    <x v="0"/>
    <x v="6"/>
    <s v="Preventive care"/>
    <s v="HPTOT"/>
    <x v="0"/>
    <s v="PPPPER"/>
    <x v="5"/>
    <s v="AUS"/>
    <x v="0"/>
    <n v="2018"/>
    <x v="3"/>
    <s v="USD"/>
    <s v="US Dollar"/>
    <n v="0"/>
    <s v="Units"/>
    <m/>
    <m/>
    <n v="93.224999999999994"/>
    <m/>
    <m/>
  </r>
  <r>
    <s v="HFTOT"/>
    <x v="0"/>
    <x v="6"/>
    <s v="Preventive care"/>
    <s v="HPTOT"/>
    <x v="0"/>
    <s v="PPPPER"/>
    <x v="5"/>
    <s v="AUS"/>
    <x v="0"/>
    <n v="2019"/>
    <x v="4"/>
    <s v="USD"/>
    <s v="US Dollar"/>
    <n v="0"/>
    <s v="Units"/>
    <m/>
    <m/>
    <n v="102.018"/>
    <m/>
    <m/>
  </r>
  <r>
    <s v="HFTOT"/>
    <x v="0"/>
    <x v="6"/>
    <s v="Preventive care"/>
    <s v="HPTOT"/>
    <x v="0"/>
    <s v="PPPPER"/>
    <x v="5"/>
    <s v="AUS"/>
    <x v="0"/>
    <n v="2020"/>
    <x v="5"/>
    <s v="USD"/>
    <s v="US Dollar"/>
    <n v="0"/>
    <s v="Units"/>
    <m/>
    <m/>
    <n v="184.28700000000001"/>
    <m/>
    <m/>
  </r>
  <r>
    <s v="HFTOT"/>
    <x v="0"/>
    <x v="6"/>
    <s v="Preventive care"/>
    <s v="HPTOT"/>
    <x v="0"/>
    <s v="PARPIB"/>
    <x v="0"/>
    <s v="AUT"/>
    <x v="1"/>
    <n v="2015"/>
    <x v="0"/>
    <s v="PC"/>
    <s v="Percentage"/>
    <n v="0"/>
    <s v="Units"/>
    <m/>
    <m/>
    <n v="0.22700000000000001"/>
    <m/>
    <m/>
  </r>
  <r>
    <s v="HFTOT"/>
    <x v="0"/>
    <x v="6"/>
    <s v="Preventive care"/>
    <s v="HPTOT"/>
    <x v="0"/>
    <s v="PARPIB"/>
    <x v="0"/>
    <s v="AUT"/>
    <x v="1"/>
    <n v="2016"/>
    <x v="1"/>
    <s v="PC"/>
    <s v="Percentage"/>
    <n v="0"/>
    <s v="Units"/>
    <m/>
    <m/>
    <n v="0.222"/>
    <m/>
    <m/>
  </r>
  <r>
    <s v="HFTOT"/>
    <x v="0"/>
    <x v="6"/>
    <s v="Preventive care"/>
    <s v="HPTOT"/>
    <x v="0"/>
    <s v="PARPIB"/>
    <x v="0"/>
    <s v="AUT"/>
    <x v="1"/>
    <n v="2017"/>
    <x v="2"/>
    <s v="PC"/>
    <s v="Percentage"/>
    <n v="0"/>
    <s v="Units"/>
    <m/>
    <m/>
    <n v="0.222"/>
    <m/>
    <m/>
  </r>
  <r>
    <s v="HFTOT"/>
    <x v="0"/>
    <x v="6"/>
    <s v="Preventive care"/>
    <s v="HPTOT"/>
    <x v="0"/>
    <s v="PARPIB"/>
    <x v="0"/>
    <s v="AUT"/>
    <x v="1"/>
    <n v="2018"/>
    <x v="3"/>
    <s v="PC"/>
    <s v="Percentage"/>
    <n v="0"/>
    <s v="Units"/>
    <m/>
    <m/>
    <n v="0.218"/>
    <m/>
    <m/>
  </r>
  <r>
    <s v="HFTOT"/>
    <x v="0"/>
    <x v="6"/>
    <s v="Preventive care"/>
    <s v="HPTOT"/>
    <x v="0"/>
    <s v="PARPIB"/>
    <x v="0"/>
    <s v="AUT"/>
    <x v="1"/>
    <n v="2019"/>
    <x v="4"/>
    <s v="PC"/>
    <s v="Percentage"/>
    <n v="0"/>
    <s v="Units"/>
    <m/>
    <m/>
    <n v="0.219"/>
    <m/>
    <m/>
  </r>
  <r>
    <s v="HFTOT"/>
    <x v="0"/>
    <x v="6"/>
    <s v="Preventive care"/>
    <s v="HPTOT"/>
    <x v="0"/>
    <s v="PARPIB"/>
    <x v="0"/>
    <s v="AUT"/>
    <x v="1"/>
    <n v="2020"/>
    <x v="5"/>
    <s v="PC"/>
    <s v="Percentage"/>
    <n v="0"/>
    <s v="Units"/>
    <m/>
    <m/>
    <n v="0.39100000000000001"/>
    <m/>
    <m/>
  </r>
  <r>
    <s v="HFTOT"/>
    <x v="0"/>
    <x v="6"/>
    <s v="Preventive care"/>
    <s v="HPTOT"/>
    <x v="0"/>
    <s v="PARPIB"/>
    <x v="0"/>
    <s v="AUT"/>
    <x v="1"/>
    <n v="2021"/>
    <x v="6"/>
    <s v="PC"/>
    <s v="Percentage"/>
    <n v="0"/>
    <s v="Units"/>
    <m/>
    <m/>
    <n v="1.2490000000000001"/>
    <m/>
    <m/>
  </r>
  <r>
    <s v="HFTOT"/>
    <x v="0"/>
    <x v="6"/>
    <s v="Preventive care"/>
    <s v="HPTOT"/>
    <x v="0"/>
    <s v="PARCUR"/>
    <x v="1"/>
    <s v="AUT"/>
    <x v="1"/>
    <n v="2015"/>
    <x v="0"/>
    <s v="PC"/>
    <s v="Percentage"/>
    <n v="0"/>
    <s v="Units"/>
    <m/>
    <m/>
    <n v="2.1880000000000002"/>
    <m/>
    <m/>
  </r>
  <r>
    <s v="HFTOT"/>
    <x v="0"/>
    <x v="6"/>
    <s v="Preventive care"/>
    <s v="HPTOT"/>
    <x v="0"/>
    <s v="PARCUR"/>
    <x v="1"/>
    <s v="AUT"/>
    <x v="1"/>
    <n v="2016"/>
    <x v="1"/>
    <s v="PC"/>
    <s v="Percentage"/>
    <n v="0"/>
    <s v="Units"/>
    <m/>
    <m/>
    <n v="2.14"/>
    <m/>
    <m/>
  </r>
  <r>
    <s v="HFTOT"/>
    <x v="0"/>
    <x v="6"/>
    <s v="Preventive care"/>
    <s v="HPTOT"/>
    <x v="0"/>
    <s v="PARCUR"/>
    <x v="1"/>
    <s v="AUT"/>
    <x v="1"/>
    <n v="2017"/>
    <x v="2"/>
    <s v="PC"/>
    <s v="Percentage"/>
    <n v="0"/>
    <s v="Units"/>
    <m/>
    <m/>
    <n v="2.1419999999999999"/>
    <m/>
    <m/>
  </r>
  <r>
    <s v="HFTOT"/>
    <x v="0"/>
    <x v="6"/>
    <s v="Preventive care"/>
    <s v="HPTOT"/>
    <x v="0"/>
    <s v="PARCUR"/>
    <x v="1"/>
    <s v="AUT"/>
    <x v="1"/>
    <n v="2018"/>
    <x v="3"/>
    <s v="PC"/>
    <s v="Percentage"/>
    <n v="0"/>
    <s v="Units"/>
    <m/>
    <m/>
    <n v="2.1030000000000002"/>
    <m/>
    <m/>
  </r>
  <r>
    <s v="HFTOT"/>
    <x v="0"/>
    <x v="6"/>
    <s v="Preventive care"/>
    <s v="HPTOT"/>
    <x v="0"/>
    <s v="PARCUR"/>
    <x v="1"/>
    <s v="AUT"/>
    <x v="1"/>
    <n v="2019"/>
    <x v="4"/>
    <s v="PC"/>
    <s v="Percentage"/>
    <n v="0"/>
    <s v="Units"/>
    <m/>
    <m/>
    <n v="2.0880000000000001"/>
    <m/>
    <m/>
  </r>
  <r>
    <s v="HFTOT"/>
    <x v="0"/>
    <x v="6"/>
    <s v="Preventive care"/>
    <s v="HPTOT"/>
    <x v="0"/>
    <s v="PARCUR"/>
    <x v="1"/>
    <s v="AUT"/>
    <x v="1"/>
    <n v="2020"/>
    <x v="5"/>
    <s v="PC"/>
    <s v="Percentage"/>
    <n v="0"/>
    <s v="Units"/>
    <m/>
    <m/>
    <n v="3.4380000000000002"/>
    <m/>
    <m/>
  </r>
  <r>
    <s v="HFTOT"/>
    <x v="0"/>
    <x v="6"/>
    <s v="Preventive care"/>
    <s v="HPTOT"/>
    <x v="0"/>
    <s v="PARCUR"/>
    <x v="1"/>
    <s v="AUT"/>
    <x v="1"/>
    <n v="2021"/>
    <x v="6"/>
    <s v="PC"/>
    <s v="Percentage"/>
    <n v="0"/>
    <s v="Units"/>
    <m/>
    <m/>
    <n v="10.324999999999999"/>
    <m/>
    <m/>
  </r>
  <r>
    <s v="HFTOT"/>
    <x v="0"/>
    <x v="6"/>
    <s v="Preventive care"/>
    <s v="HPTOT"/>
    <x v="0"/>
    <s v="MLLNCU"/>
    <x v="2"/>
    <s v="AUT"/>
    <x v="1"/>
    <n v="2015"/>
    <x v="0"/>
    <s v="EUR"/>
    <s v="Euro"/>
    <n v="6"/>
    <s v="Millions"/>
    <m/>
    <m/>
    <n v="780.83699999999999"/>
    <m/>
    <m/>
  </r>
  <r>
    <s v="HFTOT"/>
    <x v="0"/>
    <x v="6"/>
    <s v="Preventive care"/>
    <s v="HPTOT"/>
    <x v="0"/>
    <s v="MLLNCU"/>
    <x v="2"/>
    <s v="AUT"/>
    <x v="1"/>
    <n v="2016"/>
    <x v="1"/>
    <s v="EUR"/>
    <s v="Euro"/>
    <n v="6"/>
    <s v="Millions"/>
    <m/>
    <m/>
    <n v="792.15599999999995"/>
    <m/>
    <m/>
  </r>
  <r>
    <s v="HFTOT"/>
    <x v="0"/>
    <x v="6"/>
    <s v="Preventive care"/>
    <s v="HPTOT"/>
    <x v="0"/>
    <s v="MLLNCU"/>
    <x v="2"/>
    <s v="AUT"/>
    <x v="1"/>
    <n v="2017"/>
    <x v="2"/>
    <s v="EUR"/>
    <s v="Euro"/>
    <n v="6"/>
    <s v="Millions"/>
    <m/>
    <m/>
    <n v="821.52499999999998"/>
    <m/>
    <m/>
  </r>
  <r>
    <s v="HFTOT"/>
    <x v="0"/>
    <x v="6"/>
    <s v="Preventive care"/>
    <s v="HPTOT"/>
    <x v="0"/>
    <s v="MLLNCU"/>
    <x v="2"/>
    <s v="AUT"/>
    <x v="1"/>
    <n v="2018"/>
    <x v="3"/>
    <s v="EUR"/>
    <s v="Euro"/>
    <n v="6"/>
    <s v="Millions"/>
    <m/>
    <m/>
    <n v="838.596"/>
    <m/>
    <m/>
  </r>
  <r>
    <s v="HFTOT"/>
    <x v="0"/>
    <x v="6"/>
    <s v="Preventive care"/>
    <s v="HPTOT"/>
    <x v="0"/>
    <s v="MLLNCU"/>
    <x v="2"/>
    <s v="AUT"/>
    <x v="1"/>
    <n v="2019"/>
    <x v="4"/>
    <s v="EUR"/>
    <s v="Euro"/>
    <n v="6"/>
    <s v="Millions"/>
    <m/>
    <m/>
    <n v="869.59299999999996"/>
    <m/>
    <m/>
  </r>
  <r>
    <s v="HFTOT"/>
    <x v="0"/>
    <x v="6"/>
    <s v="Preventive care"/>
    <s v="HPTOT"/>
    <x v="0"/>
    <s v="MLLNCU"/>
    <x v="2"/>
    <s v="AUT"/>
    <x v="1"/>
    <n v="2020"/>
    <x v="5"/>
    <s v="EUR"/>
    <s v="Euro"/>
    <n v="6"/>
    <s v="Millions"/>
    <m/>
    <m/>
    <n v="1491.5440000000001"/>
    <m/>
    <m/>
  </r>
  <r>
    <s v="HFTOT"/>
    <x v="0"/>
    <x v="6"/>
    <s v="Preventive care"/>
    <s v="HPTOT"/>
    <x v="0"/>
    <s v="MLLNCU"/>
    <x v="2"/>
    <s v="AUT"/>
    <x v="1"/>
    <n v="2021"/>
    <x v="6"/>
    <s v="EUR"/>
    <s v="Euro"/>
    <n v="6"/>
    <s v="Millions"/>
    <m/>
    <m/>
    <n v="5072.509"/>
    <m/>
    <m/>
  </r>
  <r>
    <s v="HFTOT"/>
    <x v="0"/>
    <x v="6"/>
    <s v="Preventive care"/>
    <s v="HPTOT"/>
    <x v="0"/>
    <s v="VALREL"/>
    <x v="3"/>
    <s v="AUT"/>
    <x v="1"/>
    <n v="2015"/>
    <x v="0"/>
    <s v="EUR"/>
    <s v="Euro"/>
    <n v="6"/>
    <s v="Millions"/>
    <n v="2015"/>
    <n v="2015"/>
    <n v="780.83699999999999"/>
    <m/>
    <m/>
  </r>
  <r>
    <s v="HFTOT"/>
    <x v="0"/>
    <x v="6"/>
    <s v="Preventive care"/>
    <s v="HPTOT"/>
    <x v="0"/>
    <s v="VALREL"/>
    <x v="3"/>
    <s v="AUT"/>
    <x v="1"/>
    <n v="2016"/>
    <x v="1"/>
    <s v="EUR"/>
    <s v="Euro"/>
    <n v="6"/>
    <s v="Millions"/>
    <n v="2015"/>
    <n v="2015"/>
    <n v="780.00400000000002"/>
    <m/>
    <m/>
  </r>
  <r>
    <s v="HFTOT"/>
    <x v="0"/>
    <x v="6"/>
    <s v="Preventive care"/>
    <s v="HPTOT"/>
    <x v="0"/>
    <s v="VALREL"/>
    <x v="3"/>
    <s v="AUT"/>
    <x v="1"/>
    <n v="2017"/>
    <x v="2"/>
    <s v="EUR"/>
    <s v="Euro"/>
    <n v="6"/>
    <s v="Millions"/>
    <n v="2015"/>
    <n v="2015"/>
    <n v="794.77700000000004"/>
    <m/>
    <m/>
  </r>
  <r>
    <s v="HFTOT"/>
    <x v="0"/>
    <x v="6"/>
    <s v="Preventive care"/>
    <s v="HPTOT"/>
    <x v="0"/>
    <s v="VALREL"/>
    <x v="3"/>
    <s v="AUT"/>
    <x v="1"/>
    <n v="2018"/>
    <x v="3"/>
    <s v="EUR"/>
    <s v="Euro"/>
    <n v="6"/>
    <s v="Millions"/>
    <n v="2015"/>
    <n v="2015"/>
    <n v="794.73199999999997"/>
    <m/>
    <m/>
  </r>
  <r>
    <s v="HFTOT"/>
    <x v="0"/>
    <x v="6"/>
    <s v="Preventive care"/>
    <s v="HPTOT"/>
    <x v="0"/>
    <s v="VALREL"/>
    <x v="3"/>
    <s v="AUT"/>
    <x v="1"/>
    <n v="2019"/>
    <x v="4"/>
    <s v="EUR"/>
    <s v="Euro"/>
    <n v="6"/>
    <s v="Millions"/>
    <n v="2015"/>
    <n v="2015"/>
    <n v="808.98800000000006"/>
    <m/>
    <m/>
  </r>
  <r>
    <s v="HFTOT"/>
    <x v="0"/>
    <x v="6"/>
    <s v="Preventive care"/>
    <s v="HPTOT"/>
    <x v="0"/>
    <s v="VALREL"/>
    <x v="3"/>
    <s v="AUT"/>
    <x v="1"/>
    <n v="2020"/>
    <x v="5"/>
    <s v="EUR"/>
    <s v="Euro"/>
    <n v="6"/>
    <s v="Millions"/>
    <n v="2015"/>
    <n v="2015"/>
    <n v="1354.125"/>
    <m/>
    <m/>
  </r>
  <r>
    <s v="HFTOT"/>
    <x v="0"/>
    <x v="6"/>
    <s v="Preventive care"/>
    <s v="HPTOT"/>
    <x v="0"/>
    <s v="VALREL"/>
    <x v="3"/>
    <s v="AUT"/>
    <x v="1"/>
    <n v="2021"/>
    <x v="6"/>
    <s v="EUR"/>
    <s v="Euro"/>
    <n v="6"/>
    <s v="Millions"/>
    <n v="2015"/>
    <n v="2015"/>
    <n v="4509.777"/>
    <m/>
    <m/>
  </r>
  <r>
    <s v="HFTOT"/>
    <x v="0"/>
    <x v="6"/>
    <s v="Preventive care"/>
    <s v="HPTOT"/>
    <x v="0"/>
    <s v="UNPPER"/>
    <x v="4"/>
    <s v="AUT"/>
    <x v="1"/>
    <n v="2015"/>
    <x v="0"/>
    <s v="EUR"/>
    <s v="Euro"/>
    <n v="0"/>
    <s v="Units"/>
    <m/>
    <m/>
    <n v="90.346000000000004"/>
    <m/>
    <m/>
  </r>
  <r>
    <s v="HFTOT"/>
    <x v="0"/>
    <x v="6"/>
    <s v="Preventive care"/>
    <s v="HPTOT"/>
    <x v="0"/>
    <s v="UNPPER"/>
    <x v="4"/>
    <s v="AUT"/>
    <x v="1"/>
    <n v="2016"/>
    <x v="1"/>
    <s v="EUR"/>
    <s v="Euro"/>
    <n v="0"/>
    <s v="Units"/>
    <m/>
    <m/>
    <n v="90.67"/>
    <m/>
    <m/>
  </r>
  <r>
    <s v="HFTOT"/>
    <x v="0"/>
    <x v="6"/>
    <s v="Preventive care"/>
    <s v="HPTOT"/>
    <x v="0"/>
    <s v="UNPPER"/>
    <x v="4"/>
    <s v="AUT"/>
    <x v="1"/>
    <n v="2017"/>
    <x v="2"/>
    <s v="EUR"/>
    <s v="Euro"/>
    <n v="0"/>
    <s v="Units"/>
    <m/>
    <m/>
    <n v="93.381"/>
    <m/>
    <m/>
  </r>
  <r>
    <s v="HFTOT"/>
    <x v="0"/>
    <x v="6"/>
    <s v="Preventive care"/>
    <s v="HPTOT"/>
    <x v="0"/>
    <s v="UNPPER"/>
    <x v="4"/>
    <s v="AUT"/>
    <x v="1"/>
    <n v="2018"/>
    <x v="3"/>
    <s v="EUR"/>
    <s v="Euro"/>
    <n v="0"/>
    <s v="Units"/>
    <m/>
    <m/>
    <n v="94.858000000000004"/>
    <m/>
    <m/>
  </r>
  <r>
    <s v="HFTOT"/>
    <x v="0"/>
    <x v="6"/>
    <s v="Preventive care"/>
    <s v="HPTOT"/>
    <x v="0"/>
    <s v="UNPPER"/>
    <x v="4"/>
    <s v="AUT"/>
    <x v="1"/>
    <n v="2019"/>
    <x v="4"/>
    <s v="EUR"/>
    <s v="Euro"/>
    <n v="0"/>
    <s v="Units"/>
    <m/>
    <m/>
    <n v="97.927999999999997"/>
    <m/>
    <m/>
  </r>
  <r>
    <s v="HFTOT"/>
    <x v="0"/>
    <x v="6"/>
    <s v="Preventive care"/>
    <s v="HPTOT"/>
    <x v="0"/>
    <s v="UNPPER"/>
    <x v="4"/>
    <s v="AUT"/>
    <x v="1"/>
    <n v="2020"/>
    <x v="5"/>
    <s v="EUR"/>
    <s v="Euro"/>
    <n v="0"/>
    <s v="Units"/>
    <m/>
    <m/>
    <n v="167.27199999999999"/>
    <m/>
    <m/>
  </r>
  <r>
    <s v="HFTOT"/>
    <x v="0"/>
    <x v="6"/>
    <s v="Preventive care"/>
    <s v="HPTOT"/>
    <x v="0"/>
    <s v="UNPPER"/>
    <x v="4"/>
    <s v="AUT"/>
    <x v="1"/>
    <n v="2021"/>
    <x v="6"/>
    <s v="EUR"/>
    <s v="Euro"/>
    <n v="0"/>
    <s v="Units"/>
    <m/>
    <m/>
    <n v="566.39400000000001"/>
    <m/>
    <m/>
  </r>
  <r>
    <s v="HFTOT"/>
    <x v="0"/>
    <x v="6"/>
    <s v="Preventive care"/>
    <s v="HPTOT"/>
    <x v="0"/>
    <s v="PPPPER"/>
    <x v="5"/>
    <s v="AUT"/>
    <x v="1"/>
    <n v="2015"/>
    <x v="0"/>
    <s v="USD"/>
    <s v="US Dollar"/>
    <n v="0"/>
    <s v="Units"/>
    <m/>
    <m/>
    <n v="108.149"/>
    <m/>
    <m/>
  </r>
  <r>
    <s v="HFTOT"/>
    <x v="0"/>
    <x v="6"/>
    <s v="Preventive care"/>
    <s v="HPTOT"/>
    <x v="0"/>
    <s v="PPPPER"/>
    <x v="5"/>
    <s v="AUT"/>
    <x v="1"/>
    <n v="2016"/>
    <x v="1"/>
    <s v="USD"/>
    <s v="US Dollar"/>
    <n v="0"/>
    <s v="Units"/>
    <m/>
    <m/>
    <n v="111.173"/>
    <m/>
    <m/>
  </r>
  <r>
    <s v="HFTOT"/>
    <x v="0"/>
    <x v="6"/>
    <s v="Preventive care"/>
    <s v="HPTOT"/>
    <x v="0"/>
    <s v="PPPPER"/>
    <x v="5"/>
    <s v="AUT"/>
    <x v="1"/>
    <n v="2017"/>
    <x v="2"/>
    <s v="USD"/>
    <s v="US Dollar"/>
    <n v="0"/>
    <s v="Units"/>
    <m/>
    <m/>
    <n v="113.851"/>
    <m/>
    <m/>
  </r>
  <r>
    <s v="HFTOT"/>
    <x v="0"/>
    <x v="6"/>
    <s v="Preventive care"/>
    <s v="HPTOT"/>
    <x v="0"/>
    <s v="PPPPER"/>
    <x v="5"/>
    <s v="AUT"/>
    <x v="1"/>
    <n v="2018"/>
    <x v="3"/>
    <s v="USD"/>
    <s v="US Dollar"/>
    <n v="0"/>
    <s v="Units"/>
    <m/>
    <m/>
    <n v="116.069"/>
    <m/>
    <m/>
  </r>
  <r>
    <s v="HFTOT"/>
    <x v="0"/>
    <x v="6"/>
    <s v="Preventive care"/>
    <s v="HPTOT"/>
    <x v="0"/>
    <s v="PPPPER"/>
    <x v="5"/>
    <s v="AUT"/>
    <x v="1"/>
    <n v="2019"/>
    <x v="4"/>
    <s v="USD"/>
    <s v="US Dollar"/>
    <n v="0"/>
    <s v="Units"/>
    <m/>
    <m/>
    <n v="117.449"/>
    <m/>
    <m/>
  </r>
  <r>
    <s v="HFTOT"/>
    <x v="0"/>
    <x v="6"/>
    <s v="Preventive care"/>
    <s v="HPTOT"/>
    <x v="0"/>
    <s v="PPPPER"/>
    <x v="5"/>
    <s v="AUT"/>
    <x v="1"/>
    <n v="2020"/>
    <x v="5"/>
    <s v="USD"/>
    <s v="US Dollar"/>
    <n v="0"/>
    <s v="Units"/>
    <m/>
    <m/>
    <n v="201.59700000000001"/>
    <m/>
    <m/>
  </r>
  <r>
    <s v="HFTOT"/>
    <x v="0"/>
    <x v="6"/>
    <s v="Preventive care"/>
    <s v="HPTOT"/>
    <x v="0"/>
    <s v="PPPPER"/>
    <x v="5"/>
    <s v="AUT"/>
    <x v="1"/>
    <n v="2021"/>
    <x v="6"/>
    <s v="USD"/>
    <s v="US Dollar"/>
    <n v="0"/>
    <s v="Units"/>
    <m/>
    <m/>
    <n v="690.76300000000003"/>
    <m/>
    <m/>
  </r>
  <r>
    <s v="HFTOT"/>
    <x v="0"/>
    <x v="6"/>
    <s v="Preventive care"/>
    <s v="HPTOT"/>
    <x v="0"/>
    <s v="PARPIB"/>
    <x v="0"/>
    <s v="BEL"/>
    <x v="2"/>
    <n v="2015"/>
    <x v="0"/>
    <s v="PC"/>
    <s v="Percentage"/>
    <n v="0"/>
    <s v="Units"/>
    <m/>
    <m/>
    <n v="0.18099999999999999"/>
    <m/>
    <m/>
  </r>
  <r>
    <s v="HFTOT"/>
    <x v="0"/>
    <x v="6"/>
    <s v="Preventive care"/>
    <s v="HPTOT"/>
    <x v="0"/>
    <s v="PARPIB"/>
    <x v="0"/>
    <s v="BEL"/>
    <x v="2"/>
    <n v="2016"/>
    <x v="1"/>
    <s v="PC"/>
    <s v="Percentage"/>
    <n v="0"/>
    <s v="Units"/>
    <m/>
    <m/>
    <n v="0.16"/>
    <m/>
    <m/>
  </r>
  <r>
    <s v="HFTOT"/>
    <x v="0"/>
    <x v="6"/>
    <s v="Preventive care"/>
    <s v="HPTOT"/>
    <x v="0"/>
    <s v="PARPIB"/>
    <x v="0"/>
    <s v="BEL"/>
    <x v="2"/>
    <n v="2017"/>
    <x v="2"/>
    <s v="PC"/>
    <s v="Percentage"/>
    <n v="0"/>
    <s v="Units"/>
    <m/>
    <m/>
    <n v="0.156"/>
    <m/>
    <m/>
  </r>
  <r>
    <s v="HFTOT"/>
    <x v="0"/>
    <x v="6"/>
    <s v="Preventive care"/>
    <s v="HPTOT"/>
    <x v="0"/>
    <s v="PARPIB"/>
    <x v="0"/>
    <s v="BEL"/>
    <x v="2"/>
    <n v="2018"/>
    <x v="3"/>
    <s v="PC"/>
    <s v="Percentage"/>
    <n v="0"/>
    <s v="Units"/>
    <m/>
    <m/>
    <n v="0.16600000000000001"/>
    <m/>
    <m/>
  </r>
  <r>
    <s v="HFTOT"/>
    <x v="0"/>
    <x v="6"/>
    <s v="Preventive care"/>
    <s v="HPTOT"/>
    <x v="0"/>
    <s v="PARPIB"/>
    <x v="0"/>
    <s v="BEL"/>
    <x v="2"/>
    <n v="2019"/>
    <x v="4"/>
    <s v="PC"/>
    <s v="Percentage"/>
    <n v="0"/>
    <s v="Units"/>
    <m/>
    <m/>
    <n v="0.17"/>
    <m/>
    <m/>
  </r>
  <r>
    <s v="HFTOT"/>
    <x v="0"/>
    <x v="6"/>
    <s v="Preventive care"/>
    <s v="HPTOT"/>
    <x v="0"/>
    <s v="PARPIB"/>
    <x v="0"/>
    <s v="BEL"/>
    <x v="2"/>
    <n v="2020"/>
    <x v="5"/>
    <s v="PC"/>
    <s v="Percentage"/>
    <n v="0"/>
    <s v="Units"/>
    <m/>
    <m/>
    <n v="0.23599999999999999"/>
    <m/>
    <m/>
  </r>
  <r>
    <s v="HFTOT"/>
    <x v="0"/>
    <x v="6"/>
    <s v="Preventive care"/>
    <s v="HPTOT"/>
    <x v="0"/>
    <s v="PARPIB"/>
    <x v="0"/>
    <s v="BEL"/>
    <x v="2"/>
    <n v="2021"/>
    <x v="6"/>
    <s v="PC"/>
    <s v="Percentage"/>
    <n v="0"/>
    <s v="Units"/>
    <m/>
    <m/>
    <n v="0.34599999999999997"/>
    <m/>
    <m/>
  </r>
  <r>
    <s v="HFTOT"/>
    <x v="0"/>
    <x v="6"/>
    <s v="Preventive care"/>
    <s v="HPTOT"/>
    <x v="0"/>
    <s v="PARCUR"/>
    <x v="1"/>
    <s v="BEL"/>
    <x v="2"/>
    <n v="2015"/>
    <x v="0"/>
    <s v="PC"/>
    <s v="Percentage"/>
    <n v="0"/>
    <s v="Units"/>
    <m/>
    <m/>
    <n v="1.677"/>
    <m/>
    <m/>
  </r>
  <r>
    <s v="HFTOT"/>
    <x v="0"/>
    <x v="6"/>
    <s v="Preventive care"/>
    <s v="HPTOT"/>
    <x v="0"/>
    <s v="PARCUR"/>
    <x v="1"/>
    <s v="BEL"/>
    <x v="2"/>
    <n v="2016"/>
    <x v="1"/>
    <s v="PC"/>
    <s v="Percentage"/>
    <n v="0"/>
    <s v="Units"/>
    <m/>
    <m/>
    <n v="1.482"/>
    <m/>
    <m/>
  </r>
  <r>
    <s v="HFTOT"/>
    <x v="0"/>
    <x v="6"/>
    <s v="Preventive care"/>
    <s v="HPTOT"/>
    <x v="0"/>
    <s v="PARCUR"/>
    <x v="1"/>
    <s v="BEL"/>
    <x v="2"/>
    <n v="2017"/>
    <x v="2"/>
    <s v="PC"/>
    <s v="Percentage"/>
    <n v="0"/>
    <s v="Units"/>
    <m/>
    <m/>
    <n v="1.4419999999999999"/>
    <m/>
    <m/>
  </r>
  <r>
    <s v="HFTOT"/>
    <x v="0"/>
    <x v="6"/>
    <s v="Preventive care"/>
    <s v="HPTOT"/>
    <x v="0"/>
    <s v="PARCUR"/>
    <x v="1"/>
    <s v="BEL"/>
    <x v="2"/>
    <n v="2018"/>
    <x v="3"/>
    <s v="PC"/>
    <s v="Percentage"/>
    <n v="0"/>
    <s v="Units"/>
    <m/>
    <m/>
    <n v="1.532"/>
    <m/>
    <m/>
  </r>
  <r>
    <s v="HFTOT"/>
    <x v="0"/>
    <x v="6"/>
    <s v="Preventive care"/>
    <s v="HPTOT"/>
    <x v="0"/>
    <s v="PARCUR"/>
    <x v="1"/>
    <s v="BEL"/>
    <x v="2"/>
    <n v="2019"/>
    <x v="4"/>
    <s v="PC"/>
    <s v="Percentage"/>
    <n v="0"/>
    <s v="Units"/>
    <m/>
    <m/>
    <n v="1.579"/>
    <m/>
    <m/>
  </r>
  <r>
    <s v="HFTOT"/>
    <x v="0"/>
    <x v="6"/>
    <s v="Preventive care"/>
    <s v="HPTOT"/>
    <x v="0"/>
    <s v="PARCUR"/>
    <x v="1"/>
    <s v="BEL"/>
    <x v="2"/>
    <n v="2020"/>
    <x v="5"/>
    <s v="PC"/>
    <s v="Percentage"/>
    <n v="0"/>
    <s v="Units"/>
    <m/>
    <m/>
    <n v="2.11"/>
    <m/>
    <m/>
  </r>
  <r>
    <s v="HFTOT"/>
    <x v="0"/>
    <x v="6"/>
    <s v="Preventive care"/>
    <s v="HPTOT"/>
    <x v="0"/>
    <s v="PARCUR"/>
    <x v="1"/>
    <s v="BEL"/>
    <x v="2"/>
    <n v="2021"/>
    <x v="6"/>
    <s v="PC"/>
    <s v="Percentage"/>
    <n v="0"/>
    <s v="Units"/>
    <m/>
    <m/>
    <n v="3.1320000000000001"/>
    <m/>
    <m/>
  </r>
  <r>
    <s v="HFTOT"/>
    <x v="0"/>
    <x v="6"/>
    <s v="Preventive care"/>
    <s v="HPTOT"/>
    <x v="0"/>
    <s v="MLLNCU"/>
    <x v="2"/>
    <s v="BEL"/>
    <x v="2"/>
    <n v="2015"/>
    <x v="0"/>
    <s v="EUR"/>
    <s v="Euro"/>
    <n v="6"/>
    <s v="Millions"/>
    <m/>
    <m/>
    <n v="754.52200000000005"/>
    <m/>
    <m/>
  </r>
  <r>
    <s v="HFTOT"/>
    <x v="0"/>
    <x v="6"/>
    <s v="Preventive care"/>
    <s v="HPTOT"/>
    <x v="0"/>
    <s v="MLLNCU"/>
    <x v="2"/>
    <s v="BEL"/>
    <x v="2"/>
    <n v="2016"/>
    <x v="1"/>
    <s v="EUR"/>
    <s v="Euro"/>
    <n v="6"/>
    <s v="Millions"/>
    <m/>
    <m/>
    <n v="688.01300000000003"/>
    <m/>
    <m/>
  </r>
  <r>
    <s v="HFTOT"/>
    <x v="0"/>
    <x v="6"/>
    <s v="Preventive care"/>
    <s v="HPTOT"/>
    <x v="0"/>
    <s v="MLLNCU"/>
    <x v="2"/>
    <s v="BEL"/>
    <x v="2"/>
    <n v="2017"/>
    <x v="2"/>
    <s v="EUR"/>
    <s v="Euro"/>
    <n v="6"/>
    <s v="Millions"/>
    <m/>
    <m/>
    <n v="692.93799999999999"/>
    <m/>
    <m/>
  </r>
  <r>
    <s v="HFTOT"/>
    <x v="0"/>
    <x v="6"/>
    <s v="Preventive care"/>
    <s v="HPTOT"/>
    <x v="0"/>
    <s v="MLLNCU"/>
    <x v="2"/>
    <s v="BEL"/>
    <x v="2"/>
    <n v="2018"/>
    <x v="3"/>
    <s v="EUR"/>
    <s v="Euro"/>
    <n v="6"/>
    <s v="Millions"/>
    <m/>
    <m/>
    <n v="765.45100000000002"/>
    <m/>
    <m/>
  </r>
  <r>
    <s v="HFTOT"/>
    <x v="0"/>
    <x v="6"/>
    <s v="Preventive care"/>
    <s v="HPTOT"/>
    <x v="0"/>
    <s v="MLLNCU"/>
    <x v="2"/>
    <s v="BEL"/>
    <x v="2"/>
    <n v="2019"/>
    <x v="4"/>
    <s v="EUR"/>
    <s v="Euro"/>
    <n v="6"/>
    <s v="Millions"/>
    <m/>
    <m/>
    <n v="816.00400000000002"/>
    <m/>
    <m/>
  </r>
  <r>
    <s v="HFTOT"/>
    <x v="0"/>
    <x v="6"/>
    <s v="Preventive care"/>
    <s v="HPTOT"/>
    <x v="0"/>
    <s v="MLLNCU"/>
    <x v="2"/>
    <s v="BEL"/>
    <x v="2"/>
    <n v="2020"/>
    <x v="5"/>
    <s v="EUR"/>
    <s v="Euro"/>
    <n v="6"/>
    <s v="Millions"/>
    <m/>
    <m/>
    <n v="1086.5830000000001"/>
    <m/>
    <m/>
  </r>
  <r>
    <s v="HFTOT"/>
    <x v="0"/>
    <x v="6"/>
    <s v="Preventive care"/>
    <s v="HPTOT"/>
    <x v="0"/>
    <s v="MLLNCU"/>
    <x v="2"/>
    <s v="BEL"/>
    <x v="2"/>
    <n v="2021"/>
    <x v="6"/>
    <s v="EUR"/>
    <s v="Euro"/>
    <n v="6"/>
    <s v="Millions"/>
    <m/>
    <m/>
    <n v="1738.3009999999999"/>
    <m/>
    <m/>
  </r>
  <r>
    <s v="HFTOT"/>
    <x v="0"/>
    <x v="6"/>
    <s v="Preventive care"/>
    <s v="HPTOT"/>
    <x v="0"/>
    <s v="VALREL"/>
    <x v="3"/>
    <s v="BEL"/>
    <x v="2"/>
    <n v="2015"/>
    <x v="0"/>
    <s v="EUR"/>
    <s v="Euro"/>
    <n v="6"/>
    <s v="Millions"/>
    <n v="2015"/>
    <n v="2015"/>
    <n v="754.52200000000005"/>
    <m/>
    <m/>
  </r>
  <r>
    <s v="HFTOT"/>
    <x v="0"/>
    <x v="6"/>
    <s v="Preventive care"/>
    <s v="HPTOT"/>
    <x v="0"/>
    <s v="VALREL"/>
    <x v="3"/>
    <s v="BEL"/>
    <x v="2"/>
    <n v="2016"/>
    <x v="1"/>
    <s v="EUR"/>
    <s v="Euro"/>
    <n v="6"/>
    <s v="Millions"/>
    <n v="2015"/>
    <n v="2015"/>
    <n v="678.745"/>
    <m/>
    <m/>
  </r>
  <r>
    <s v="HFTOT"/>
    <x v="0"/>
    <x v="6"/>
    <s v="Preventive care"/>
    <s v="HPTOT"/>
    <x v="0"/>
    <s v="VALREL"/>
    <x v="3"/>
    <s v="BEL"/>
    <x v="2"/>
    <n v="2017"/>
    <x v="2"/>
    <s v="EUR"/>
    <s v="Euro"/>
    <n v="6"/>
    <s v="Millions"/>
    <n v="2015"/>
    <n v="2015"/>
    <n v="669.77800000000002"/>
    <m/>
    <m/>
  </r>
  <r>
    <s v="HFTOT"/>
    <x v="0"/>
    <x v="6"/>
    <s v="Preventive care"/>
    <s v="HPTOT"/>
    <x v="0"/>
    <s v="VALREL"/>
    <x v="3"/>
    <s v="BEL"/>
    <x v="2"/>
    <n v="2018"/>
    <x v="3"/>
    <s v="EUR"/>
    <s v="Euro"/>
    <n v="6"/>
    <s v="Millions"/>
    <n v="2015"/>
    <n v="2015"/>
    <n v="724.69899999999996"/>
    <m/>
    <m/>
  </r>
  <r>
    <s v="HFTOT"/>
    <x v="0"/>
    <x v="6"/>
    <s v="Preventive care"/>
    <s v="HPTOT"/>
    <x v="0"/>
    <s v="VALREL"/>
    <x v="3"/>
    <s v="BEL"/>
    <x v="2"/>
    <n v="2019"/>
    <x v="4"/>
    <s v="EUR"/>
    <s v="Euro"/>
    <n v="6"/>
    <s v="Millions"/>
    <n v="2015"/>
    <n v="2015"/>
    <n v="761.91700000000003"/>
    <m/>
    <m/>
  </r>
  <r>
    <s v="HFTOT"/>
    <x v="0"/>
    <x v="6"/>
    <s v="Preventive care"/>
    <s v="HPTOT"/>
    <x v="0"/>
    <s v="VALREL"/>
    <x v="3"/>
    <s v="BEL"/>
    <x v="2"/>
    <n v="2020"/>
    <x v="5"/>
    <s v="EUR"/>
    <s v="Euro"/>
    <n v="6"/>
    <s v="Millions"/>
    <n v="2015"/>
    <n v="2015"/>
    <n v="1000.263"/>
    <m/>
    <m/>
  </r>
  <r>
    <s v="HFTOT"/>
    <x v="0"/>
    <x v="6"/>
    <s v="Preventive care"/>
    <s v="HPTOT"/>
    <x v="0"/>
    <s v="VALREL"/>
    <x v="3"/>
    <s v="BEL"/>
    <x v="2"/>
    <n v="2021"/>
    <x v="6"/>
    <s v="EUR"/>
    <s v="Euro"/>
    <n v="6"/>
    <s v="Millions"/>
    <n v="2015"/>
    <n v="2015"/>
    <n v="1562.943"/>
    <m/>
    <m/>
  </r>
  <r>
    <s v="HFTOT"/>
    <x v="0"/>
    <x v="6"/>
    <s v="Preventive care"/>
    <s v="HPTOT"/>
    <x v="0"/>
    <s v="UNPPER"/>
    <x v="4"/>
    <s v="BEL"/>
    <x v="2"/>
    <n v="2015"/>
    <x v="0"/>
    <s v="EUR"/>
    <s v="Euro"/>
    <n v="0"/>
    <s v="Units"/>
    <m/>
    <m/>
    <n v="66.924999999999997"/>
    <m/>
    <m/>
  </r>
  <r>
    <s v="HFTOT"/>
    <x v="0"/>
    <x v="6"/>
    <s v="Preventive care"/>
    <s v="HPTOT"/>
    <x v="0"/>
    <s v="UNPPER"/>
    <x v="4"/>
    <s v="BEL"/>
    <x v="2"/>
    <n v="2016"/>
    <x v="1"/>
    <s v="EUR"/>
    <s v="Euro"/>
    <n v="0"/>
    <s v="Units"/>
    <m/>
    <m/>
    <n v="60.716999999999999"/>
    <m/>
    <m/>
  </r>
  <r>
    <s v="HFTOT"/>
    <x v="0"/>
    <x v="6"/>
    <s v="Preventive care"/>
    <s v="HPTOT"/>
    <x v="0"/>
    <s v="UNPPER"/>
    <x v="4"/>
    <s v="BEL"/>
    <x v="2"/>
    <n v="2017"/>
    <x v="2"/>
    <s v="EUR"/>
    <s v="Euro"/>
    <n v="0"/>
    <s v="Units"/>
    <m/>
    <m/>
    <n v="60.917000000000002"/>
    <m/>
    <m/>
  </r>
  <r>
    <s v="HFTOT"/>
    <x v="0"/>
    <x v="6"/>
    <s v="Preventive care"/>
    <s v="HPTOT"/>
    <x v="0"/>
    <s v="UNPPER"/>
    <x v="4"/>
    <s v="BEL"/>
    <x v="2"/>
    <n v="2018"/>
    <x v="3"/>
    <s v="EUR"/>
    <s v="Euro"/>
    <n v="0"/>
    <s v="Units"/>
    <m/>
    <m/>
    <n v="66.986000000000004"/>
    <m/>
    <m/>
  </r>
  <r>
    <s v="HFTOT"/>
    <x v="0"/>
    <x v="6"/>
    <s v="Preventive care"/>
    <s v="HPTOT"/>
    <x v="0"/>
    <s v="UNPPER"/>
    <x v="4"/>
    <s v="BEL"/>
    <x v="2"/>
    <n v="2019"/>
    <x v="4"/>
    <s v="EUR"/>
    <s v="Euro"/>
    <n v="0"/>
    <s v="Units"/>
    <m/>
    <m/>
    <n v="71.025000000000006"/>
    <m/>
    <m/>
  </r>
  <r>
    <s v="HFTOT"/>
    <x v="0"/>
    <x v="6"/>
    <s v="Preventive care"/>
    <s v="HPTOT"/>
    <x v="0"/>
    <s v="UNPPER"/>
    <x v="4"/>
    <s v="BEL"/>
    <x v="2"/>
    <n v="2020"/>
    <x v="5"/>
    <s v="EUR"/>
    <s v="Euro"/>
    <n v="0"/>
    <s v="Units"/>
    <m/>
    <m/>
    <n v="94.168999999999997"/>
    <m/>
    <m/>
  </r>
  <r>
    <s v="HFTOT"/>
    <x v="0"/>
    <x v="6"/>
    <s v="Preventive care"/>
    <s v="HPTOT"/>
    <x v="0"/>
    <s v="UNPPER"/>
    <x v="4"/>
    <s v="BEL"/>
    <x v="2"/>
    <n v="2021"/>
    <x v="6"/>
    <s v="EUR"/>
    <s v="Euro"/>
    <n v="0"/>
    <s v="Units"/>
    <m/>
    <m/>
    <n v="150.03200000000001"/>
    <m/>
    <m/>
  </r>
  <r>
    <s v="HFTOT"/>
    <x v="0"/>
    <x v="6"/>
    <s v="Preventive care"/>
    <s v="HPTOT"/>
    <x v="0"/>
    <s v="PPPPER"/>
    <x v="5"/>
    <s v="BEL"/>
    <x v="2"/>
    <n v="2015"/>
    <x v="0"/>
    <s v="USD"/>
    <s v="US Dollar"/>
    <n v="0"/>
    <s v="Units"/>
    <m/>
    <m/>
    <n v="80.795000000000002"/>
    <m/>
    <m/>
  </r>
  <r>
    <s v="HFTOT"/>
    <x v="0"/>
    <x v="6"/>
    <s v="Preventive care"/>
    <s v="HPTOT"/>
    <x v="0"/>
    <s v="PPPPER"/>
    <x v="5"/>
    <s v="BEL"/>
    <x v="2"/>
    <n v="2016"/>
    <x v="1"/>
    <s v="USD"/>
    <s v="US Dollar"/>
    <n v="0"/>
    <s v="Units"/>
    <m/>
    <m/>
    <n v="74.302999999999997"/>
    <m/>
    <m/>
  </r>
  <r>
    <s v="HFTOT"/>
    <x v="0"/>
    <x v="6"/>
    <s v="Preventive care"/>
    <s v="HPTOT"/>
    <x v="0"/>
    <s v="PPPPER"/>
    <x v="5"/>
    <s v="BEL"/>
    <x v="2"/>
    <n v="2017"/>
    <x v="2"/>
    <s v="USD"/>
    <s v="US Dollar"/>
    <n v="0"/>
    <s v="Units"/>
    <m/>
    <m/>
    <n v="74.162000000000006"/>
    <m/>
    <m/>
  </r>
  <r>
    <s v="HFTOT"/>
    <x v="0"/>
    <x v="6"/>
    <s v="Preventive care"/>
    <s v="HPTOT"/>
    <x v="0"/>
    <s v="PPPPER"/>
    <x v="5"/>
    <s v="BEL"/>
    <x v="2"/>
    <n v="2018"/>
    <x v="3"/>
    <s v="USD"/>
    <s v="US Dollar"/>
    <n v="0"/>
    <s v="Units"/>
    <m/>
    <m/>
    <n v="81.97"/>
    <m/>
    <m/>
  </r>
  <r>
    <s v="HFTOT"/>
    <x v="0"/>
    <x v="6"/>
    <s v="Preventive care"/>
    <s v="HPTOT"/>
    <x v="0"/>
    <s v="PPPPER"/>
    <x v="5"/>
    <s v="BEL"/>
    <x v="2"/>
    <n v="2019"/>
    <x v="4"/>
    <s v="USD"/>
    <s v="US Dollar"/>
    <n v="0"/>
    <s v="Units"/>
    <m/>
    <m/>
    <n v="85.650999999999996"/>
    <m/>
    <m/>
  </r>
  <r>
    <s v="HFTOT"/>
    <x v="0"/>
    <x v="6"/>
    <s v="Preventive care"/>
    <s v="HPTOT"/>
    <x v="0"/>
    <s v="PPPPER"/>
    <x v="5"/>
    <s v="BEL"/>
    <x v="2"/>
    <n v="2020"/>
    <x v="5"/>
    <s v="USD"/>
    <s v="US Dollar"/>
    <n v="0"/>
    <s v="Units"/>
    <m/>
    <m/>
    <n v="116.258"/>
    <m/>
    <m/>
  </r>
  <r>
    <s v="HFTOT"/>
    <x v="0"/>
    <x v="6"/>
    <s v="Preventive care"/>
    <s v="HPTOT"/>
    <x v="0"/>
    <s v="PPPPER"/>
    <x v="5"/>
    <s v="BEL"/>
    <x v="2"/>
    <n v="2021"/>
    <x v="6"/>
    <s v="USD"/>
    <s v="US Dollar"/>
    <n v="0"/>
    <s v="Units"/>
    <m/>
    <m/>
    <n v="188.64500000000001"/>
    <m/>
    <m/>
  </r>
  <r>
    <s v="HFTOT"/>
    <x v="0"/>
    <x v="6"/>
    <s v="Preventive care"/>
    <s v="HPTOT"/>
    <x v="0"/>
    <s v="PARCUR"/>
    <x v="1"/>
    <s v="CAN"/>
    <x v="3"/>
    <n v="2015"/>
    <x v="0"/>
    <s v="PC"/>
    <s v="Percentage"/>
    <n v="0"/>
    <s v="Units"/>
    <m/>
    <m/>
    <n v="5.4"/>
    <m/>
    <m/>
  </r>
  <r>
    <s v="HFTOT"/>
    <x v="0"/>
    <x v="6"/>
    <s v="Preventive care"/>
    <s v="HPTOT"/>
    <x v="0"/>
    <s v="PARCUR"/>
    <x v="1"/>
    <s v="CAN"/>
    <x v="3"/>
    <n v="2016"/>
    <x v="1"/>
    <s v="PC"/>
    <s v="Percentage"/>
    <n v="0"/>
    <s v="Units"/>
    <m/>
    <m/>
    <n v="5.3360000000000003"/>
    <m/>
    <m/>
  </r>
  <r>
    <s v="HFTOT"/>
    <x v="0"/>
    <x v="6"/>
    <s v="Preventive care"/>
    <s v="HPTOT"/>
    <x v="0"/>
    <s v="PARCUR"/>
    <x v="1"/>
    <s v="CAN"/>
    <x v="3"/>
    <n v="2017"/>
    <x v="2"/>
    <s v="PC"/>
    <s v="Percentage"/>
    <n v="0"/>
    <s v="Units"/>
    <m/>
    <m/>
    <n v="5.2690000000000001"/>
    <m/>
    <m/>
  </r>
  <r>
    <s v="HFTOT"/>
    <x v="0"/>
    <x v="6"/>
    <s v="Preventive care"/>
    <s v="HPTOT"/>
    <x v="0"/>
    <s v="PARCUR"/>
    <x v="1"/>
    <s v="CAN"/>
    <x v="3"/>
    <n v="2018"/>
    <x v="3"/>
    <s v="PC"/>
    <s v="Percentage"/>
    <n v="0"/>
    <s v="Units"/>
    <m/>
    <m/>
    <n v="5.3010000000000002"/>
    <m/>
    <m/>
  </r>
  <r>
    <s v="HFTOT"/>
    <x v="0"/>
    <x v="6"/>
    <s v="Preventive care"/>
    <s v="HPTOT"/>
    <x v="0"/>
    <s v="PARCUR"/>
    <x v="1"/>
    <s v="CAN"/>
    <x v="3"/>
    <n v="2019"/>
    <x v="4"/>
    <s v="PC"/>
    <s v="Percentage"/>
    <n v="0"/>
    <s v="Units"/>
    <m/>
    <m/>
    <n v="5.7030000000000003"/>
    <m/>
    <m/>
  </r>
  <r>
    <s v="HFTOT"/>
    <x v="0"/>
    <x v="6"/>
    <s v="Preventive care"/>
    <s v="HPTOT"/>
    <x v="0"/>
    <s v="PARCUR"/>
    <x v="1"/>
    <s v="CAN"/>
    <x v="3"/>
    <n v="2020"/>
    <x v="5"/>
    <s v="PC"/>
    <s v="Percentage"/>
    <n v="0"/>
    <s v="Units"/>
    <m/>
    <m/>
    <n v="5.7240000000000002"/>
    <s v="D"/>
    <s v="Difference in methodology"/>
  </r>
  <r>
    <s v="HFTOT"/>
    <x v="0"/>
    <x v="6"/>
    <s v="Preventive care"/>
    <s v="HPTOT"/>
    <x v="0"/>
    <s v="PARCUR"/>
    <x v="1"/>
    <s v="CAN"/>
    <x v="3"/>
    <n v="2021"/>
    <x v="6"/>
    <s v="PC"/>
    <s v="Percentage"/>
    <n v="0"/>
    <s v="Units"/>
    <m/>
    <m/>
    <n v="5.4909999999999997"/>
    <s v="D; P"/>
    <s v="Difference in methodology; Provisional value"/>
  </r>
  <r>
    <s v="HFTOT"/>
    <x v="0"/>
    <x v="6"/>
    <s v="Preventive care"/>
    <s v="HPTOT"/>
    <x v="0"/>
    <s v="PARCUR"/>
    <x v="1"/>
    <s v="CAN"/>
    <x v="3"/>
    <n v="2022"/>
    <x v="7"/>
    <s v="PC"/>
    <s v="Percentage"/>
    <n v="0"/>
    <s v="Units"/>
    <m/>
    <m/>
    <n v="6.1120000000000001"/>
    <s v="D; P"/>
    <s v="Difference in methodology; Provisional value"/>
  </r>
  <r>
    <s v="HFTOT"/>
    <x v="0"/>
    <x v="6"/>
    <s v="Preventive care"/>
    <s v="HPTOT"/>
    <x v="0"/>
    <s v="MLLNCU"/>
    <x v="2"/>
    <s v="CAN"/>
    <x v="3"/>
    <n v="2015"/>
    <x v="0"/>
    <s v="CAD"/>
    <s v="Canadian Dollar"/>
    <n v="6"/>
    <s v="Millions"/>
    <m/>
    <m/>
    <n v="11543.397999999999"/>
    <m/>
    <m/>
  </r>
  <r>
    <s v="HFTOT"/>
    <x v="0"/>
    <x v="6"/>
    <s v="Preventive care"/>
    <s v="HPTOT"/>
    <x v="0"/>
    <s v="MLLNCU"/>
    <x v="2"/>
    <s v="CAN"/>
    <x v="3"/>
    <n v="2016"/>
    <x v="1"/>
    <s v="CAD"/>
    <s v="Canadian Dollar"/>
    <n v="6"/>
    <s v="Millions"/>
    <m/>
    <m/>
    <n v="11923.012000000001"/>
    <m/>
    <m/>
  </r>
  <r>
    <s v="HFTOT"/>
    <x v="0"/>
    <x v="6"/>
    <s v="Preventive care"/>
    <s v="HPTOT"/>
    <x v="0"/>
    <s v="MLLNCU"/>
    <x v="2"/>
    <s v="CAN"/>
    <x v="3"/>
    <n v="2017"/>
    <x v="2"/>
    <s v="CAD"/>
    <s v="Canadian Dollar"/>
    <n v="6"/>
    <s v="Millions"/>
    <m/>
    <m/>
    <n v="12302.17"/>
    <m/>
    <m/>
  </r>
  <r>
    <s v="HFTOT"/>
    <x v="0"/>
    <x v="6"/>
    <s v="Preventive care"/>
    <s v="HPTOT"/>
    <x v="0"/>
    <s v="MLLNCU"/>
    <x v="2"/>
    <s v="CAN"/>
    <x v="3"/>
    <n v="2018"/>
    <x v="3"/>
    <s v="CAD"/>
    <s v="Canadian Dollar"/>
    <n v="6"/>
    <s v="Millions"/>
    <m/>
    <m/>
    <n v="12925.35"/>
    <m/>
    <m/>
  </r>
  <r>
    <s v="HFTOT"/>
    <x v="0"/>
    <x v="6"/>
    <s v="Preventive care"/>
    <s v="HPTOT"/>
    <x v="0"/>
    <s v="MLLNCU"/>
    <x v="2"/>
    <s v="CAN"/>
    <x v="3"/>
    <n v="2019"/>
    <x v="4"/>
    <s v="CAD"/>
    <s v="Canadian Dollar"/>
    <n v="6"/>
    <s v="Millions"/>
    <m/>
    <m/>
    <n v="14525.458000000001"/>
    <m/>
    <m/>
  </r>
  <r>
    <s v="HFTOT"/>
    <x v="0"/>
    <x v="6"/>
    <s v="Preventive care"/>
    <s v="HPTOT"/>
    <x v="0"/>
    <s v="MLLNCU"/>
    <x v="2"/>
    <s v="CAN"/>
    <x v="3"/>
    <n v="2020"/>
    <x v="5"/>
    <s v="CAD"/>
    <s v="Canadian Dollar"/>
    <n v="6"/>
    <s v="Millions"/>
    <m/>
    <m/>
    <n v="16487.904999999999"/>
    <s v="D"/>
    <s v="Difference in methodology"/>
  </r>
  <r>
    <s v="HFTOT"/>
    <x v="0"/>
    <x v="6"/>
    <s v="Preventive care"/>
    <s v="HPTOT"/>
    <x v="0"/>
    <s v="MLLNCU"/>
    <x v="2"/>
    <s v="CAN"/>
    <x v="3"/>
    <n v="2021"/>
    <x v="6"/>
    <s v="CAD"/>
    <s v="Canadian Dollar"/>
    <n v="6"/>
    <s v="Millions"/>
    <m/>
    <m/>
    <n v="16996.038"/>
    <s v="D; P"/>
    <s v="Difference in methodology; Provisional value"/>
  </r>
  <r>
    <s v="HFTOT"/>
    <x v="0"/>
    <x v="6"/>
    <s v="Preventive care"/>
    <s v="HPTOT"/>
    <x v="0"/>
    <s v="MLLNCU"/>
    <x v="2"/>
    <s v="CAN"/>
    <x v="3"/>
    <n v="2022"/>
    <x v="7"/>
    <s v="CAD"/>
    <s v="Canadian Dollar"/>
    <n v="6"/>
    <s v="Millions"/>
    <m/>
    <m/>
    <n v="18988.218000000001"/>
    <s v="D; P"/>
    <s v="Difference in methodology; Provisional value"/>
  </r>
  <r>
    <s v="HFTOT"/>
    <x v="0"/>
    <x v="6"/>
    <s v="Preventive care"/>
    <s v="HPTOT"/>
    <x v="0"/>
    <s v="VALREL"/>
    <x v="3"/>
    <s v="CAN"/>
    <x v="3"/>
    <n v="2015"/>
    <x v="0"/>
    <s v="CAD"/>
    <s v="Canadian Dollar"/>
    <n v="6"/>
    <s v="Millions"/>
    <n v="2015"/>
    <n v="2015"/>
    <n v="11543.397999999999"/>
    <m/>
    <m/>
  </r>
  <r>
    <s v="HFTOT"/>
    <x v="0"/>
    <x v="6"/>
    <s v="Preventive care"/>
    <s v="HPTOT"/>
    <x v="0"/>
    <s v="VALREL"/>
    <x v="3"/>
    <s v="CAN"/>
    <x v="3"/>
    <n v="2016"/>
    <x v="1"/>
    <s v="CAD"/>
    <s v="Canadian Dollar"/>
    <n v="6"/>
    <s v="Millions"/>
    <n v="2015"/>
    <n v="2015"/>
    <n v="11825.758"/>
    <m/>
    <m/>
  </r>
  <r>
    <s v="HFTOT"/>
    <x v="0"/>
    <x v="6"/>
    <s v="Preventive care"/>
    <s v="HPTOT"/>
    <x v="0"/>
    <s v="VALREL"/>
    <x v="3"/>
    <s v="CAN"/>
    <x v="3"/>
    <n v="2017"/>
    <x v="2"/>
    <s v="CAD"/>
    <s v="Canadian Dollar"/>
    <n v="6"/>
    <s v="Millions"/>
    <n v="2015"/>
    <n v="2015"/>
    <n v="12051.861999999999"/>
    <m/>
    <m/>
  </r>
  <r>
    <s v="HFTOT"/>
    <x v="0"/>
    <x v="6"/>
    <s v="Preventive care"/>
    <s v="HPTOT"/>
    <x v="0"/>
    <s v="VALREL"/>
    <x v="3"/>
    <s v="CAN"/>
    <x v="3"/>
    <n v="2018"/>
    <x v="3"/>
    <s v="CAD"/>
    <s v="Canadian Dollar"/>
    <n v="6"/>
    <s v="Millions"/>
    <n v="2015"/>
    <n v="2015"/>
    <n v="12478.873"/>
    <m/>
    <m/>
  </r>
  <r>
    <s v="HFTOT"/>
    <x v="0"/>
    <x v="6"/>
    <s v="Preventive care"/>
    <s v="HPTOT"/>
    <x v="0"/>
    <s v="VALREL"/>
    <x v="3"/>
    <s v="CAN"/>
    <x v="3"/>
    <n v="2019"/>
    <x v="4"/>
    <s v="CAD"/>
    <s v="Canadian Dollar"/>
    <n v="6"/>
    <s v="Millions"/>
    <n v="2015"/>
    <n v="2015"/>
    <n v="13765.281000000001"/>
    <m/>
    <m/>
  </r>
  <r>
    <s v="HFTOT"/>
    <x v="0"/>
    <x v="6"/>
    <s v="Preventive care"/>
    <s v="HPTOT"/>
    <x v="0"/>
    <s v="VALREL"/>
    <x v="3"/>
    <s v="CAN"/>
    <x v="3"/>
    <n v="2020"/>
    <x v="5"/>
    <s v="CAD"/>
    <s v="Canadian Dollar"/>
    <n v="6"/>
    <s v="Millions"/>
    <n v="2015"/>
    <n v="2015"/>
    <n v="15372.637000000001"/>
    <s v="D"/>
    <s v="Difference in methodology"/>
  </r>
  <r>
    <s v="HFTOT"/>
    <x v="0"/>
    <x v="6"/>
    <s v="Preventive care"/>
    <s v="HPTOT"/>
    <x v="0"/>
    <s v="VALREL"/>
    <x v="3"/>
    <s v="CAN"/>
    <x v="3"/>
    <n v="2021"/>
    <x v="6"/>
    <s v="CAD"/>
    <s v="Canadian Dollar"/>
    <n v="6"/>
    <s v="Millions"/>
    <n v="2015"/>
    <n v="2015"/>
    <n v="15425.861000000001"/>
    <s v="D; P"/>
    <s v="Difference in methodology; Provisional value"/>
  </r>
  <r>
    <s v="HFTOT"/>
    <x v="0"/>
    <x v="6"/>
    <s v="Preventive care"/>
    <s v="HPTOT"/>
    <x v="0"/>
    <s v="VALREL"/>
    <x v="3"/>
    <s v="CAN"/>
    <x v="3"/>
    <n v="2022"/>
    <x v="7"/>
    <s v="CAD"/>
    <s v="Canadian Dollar"/>
    <n v="6"/>
    <s v="Millions"/>
    <n v="2015"/>
    <n v="2015"/>
    <n v="16369.781000000001"/>
    <s v="D; P"/>
    <s v="Difference in methodology; Provisional value"/>
  </r>
  <r>
    <s v="HFTOT"/>
    <x v="0"/>
    <x v="6"/>
    <s v="Preventive care"/>
    <s v="HPTOT"/>
    <x v="0"/>
    <s v="UNPPER"/>
    <x v="4"/>
    <s v="CAN"/>
    <x v="3"/>
    <n v="2015"/>
    <x v="0"/>
    <s v="CAD"/>
    <s v="Canadian Dollar"/>
    <n v="0"/>
    <s v="Units"/>
    <m/>
    <m/>
    <n v="323.31799999999998"/>
    <m/>
    <m/>
  </r>
  <r>
    <s v="HFTOT"/>
    <x v="0"/>
    <x v="6"/>
    <s v="Preventive care"/>
    <s v="HPTOT"/>
    <x v="0"/>
    <s v="UNPPER"/>
    <x v="4"/>
    <s v="CAN"/>
    <x v="3"/>
    <n v="2016"/>
    <x v="1"/>
    <s v="CAD"/>
    <s v="Canadian Dollar"/>
    <n v="0"/>
    <s v="Units"/>
    <m/>
    <m/>
    <n v="330.19099999999997"/>
    <m/>
    <m/>
  </r>
  <r>
    <s v="HFTOT"/>
    <x v="0"/>
    <x v="6"/>
    <s v="Preventive care"/>
    <s v="HPTOT"/>
    <x v="0"/>
    <s v="UNPPER"/>
    <x v="4"/>
    <s v="CAN"/>
    <x v="3"/>
    <n v="2017"/>
    <x v="2"/>
    <s v="CAD"/>
    <s v="Canadian Dollar"/>
    <n v="0"/>
    <s v="Units"/>
    <m/>
    <m/>
    <n v="336.62900000000002"/>
    <m/>
    <m/>
  </r>
  <r>
    <s v="HFTOT"/>
    <x v="0"/>
    <x v="6"/>
    <s v="Preventive care"/>
    <s v="HPTOT"/>
    <x v="0"/>
    <s v="UNPPER"/>
    <x v="4"/>
    <s v="CAN"/>
    <x v="3"/>
    <n v="2018"/>
    <x v="3"/>
    <s v="CAD"/>
    <s v="Canadian Dollar"/>
    <n v="0"/>
    <s v="Units"/>
    <m/>
    <m/>
    <n v="348.72"/>
    <m/>
    <m/>
  </r>
  <r>
    <s v="HFTOT"/>
    <x v="0"/>
    <x v="6"/>
    <s v="Preventive care"/>
    <s v="HPTOT"/>
    <x v="0"/>
    <s v="UNPPER"/>
    <x v="4"/>
    <s v="CAN"/>
    <x v="3"/>
    <n v="2019"/>
    <x v="4"/>
    <s v="CAD"/>
    <s v="Canadian Dollar"/>
    <n v="0"/>
    <s v="Units"/>
    <m/>
    <m/>
    <n v="386.303"/>
    <m/>
    <m/>
  </r>
  <r>
    <s v="HFTOT"/>
    <x v="0"/>
    <x v="6"/>
    <s v="Preventive care"/>
    <s v="HPTOT"/>
    <x v="0"/>
    <s v="UNPPER"/>
    <x v="4"/>
    <s v="CAN"/>
    <x v="3"/>
    <n v="2020"/>
    <x v="5"/>
    <s v="CAD"/>
    <s v="Canadian Dollar"/>
    <n v="0"/>
    <s v="Units"/>
    <m/>
    <m/>
    <n v="433.46800000000002"/>
    <s v="D"/>
    <s v="Difference in methodology"/>
  </r>
  <r>
    <s v="HFTOT"/>
    <x v="0"/>
    <x v="6"/>
    <s v="Preventive care"/>
    <s v="HPTOT"/>
    <x v="0"/>
    <s v="UNPPER"/>
    <x v="4"/>
    <s v="CAN"/>
    <x v="3"/>
    <n v="2021"/>
    <x v="6"/>
    <s v="CAD"/>
    <s v="Canadian Dollar"/>
    <n v="0"/>
    <s v="Units"/>
    <m/>
    <m/>
    <n v="444.38600000000002"/>
    <s v="D; P"/>
    <s v="Difference in methodology; Provisional value"/>
  </r>
  <r>
    <s v="HFTOT"/>
    <x v="0"/>
    <x v="6"/>
    <s v="Preventive care"/>
    <s v="HPTOT"/>
    <x v="0"/>
    <s v="UNPPER"/>
    <x v="4"/>
    <s v="CAN"/>
    <x v="3"/>
    <n v="2022"/>
    <x v="7"/>
    <s v="CAD"/>
    <s v="Canadian Dollar"/>
    <n v="0"/>
    <s v="Units"/>
    <m/>
    <m/>
    <n v="488.35500000000002"/>
    <s v="D; P"/>
    <s v="Difference in methodology; Provisional value"/>
  </r>
  <r>
    <s v="HFTOT"/>
    <x v="0"/>
    <x v="6"/>
    <s v="Preventive care"/>
    <s v="HPTOT"/>
    <x v="0"/>
    <s v="PPPPER"/>
    <x v="5"/>
    <s v="CAN"/>
    <x v="3"/>
    <n v="2015"/>
    <x v="0"/>
    <s v="USD"/>
    <s v="US Dollar"/>
    <n v="0"/>
    <s v="Units"/>
    <m/>
    <m/>
    <n v="250.21299999999999"/>
    <m/>
    <m/>
  </r>
  <r>
    <s v="HFTOT"/>
    <x v="0"/>
    <x v="6"/>
    <s v="Preventive care"/>
    <s v="HPTOT"/>
    <x v="0"/>
    <s v="PPPPER"/>
    <x v="5"/>
    <s v="CAN"/>
    <x v="3"/>
    <n v="2016"/>
    <x v="1"/>
    <s v="USD"/>
    <s v="US Dollar"/>
    <n v="0"/>
    <s v="Units"/>
    <m/>
    <m/>
    <n v="269.11900000000003"/>
    <m/>
    <m/>
  </r>
  <r>
    <s v="HFTOT"/>
    <x v="0"/>
    <x v="6"/>
    <s v="Preventive care"/>
    <s v="HPTOT"/>
    <x v="0"/>
    <s v="PPPPER"/>
    <x v="5"/>
    <s v="CAN"/>
    <x v="3"/>
    <n v="2017"/>
    <x v="2"/>
    <s v="USD"/>
    <s v="US Dollar"/>
    <n v="0"/>
    <s v="Units"/>
    <m/>
    <m/>
    <n v="272.50900000000001"/>
    <m/>
    <m/>
  </r>
  <r>
    <s v="HFTOT"/>
    <x v="0"/>
    <x v="6"/>
    <s v="Preventive care"/>
    <s v="HPTOT"/>
    <x v="0"/>
    <s v="PPPPER"/>
    <x v="5"/>
    <s v="CAN"/>
    <x v="3"/>
    <n v="2018"/>
    <x v="3"/>
    <s v="USD"/>
    <s v="US Dollar"/>
    <n v="0"/>
    <s v="Units"/>
    <m/>
    <m/>
    <n v="282.95800000000003"/>
    <m/>
    <m/>
  </r>
  <r>
    <s v="HFTOT"/>
    <x v="0"/>
    <x v="6"/>
    <s v="Preventive care"/>
    <s v="HPTOT"/>
    <x v="0"/>
    <s v="PPPPER"/>
    <x v="5"/>
    <s v="CAN"/>
    <x v="3"/>
    <n v="2019"/>
    <x v="4"/>
    <s v="USD"/>
    <s v="US Dollar"/>
    <n v="0"/>
    <s v="Units"/>
    <m/>
    <m/>
    <n v="297.84899999999999"/>
    <m/>
    <m/>
  </r>
  <r>
    <s v="HFTOT"/>
    <x v="0"/>
    <x v="6"/>
    <s v="Preventive care"/>
    <s v="HPTOT"/>
    <x v="0"/>
    <s v="PPPPER"/>
    <x v="5"/>
    <s v="CAN"/>
    <x v="3"/>
    <n v="2020"/>
    <x v="5"/>
    <s v="USD"/>
    <s v="US Dollar"/>
    <n v="0"/>
    <s v="Units"/>
    <m/>
    <m/>
    <n v="336.53500000000003"/>
    <s v="D"/>
    <s v="Difference in methodology"/>
  </r>
  <r>
    <s v="HFTOT"/>
    <x v="0"/>
    <x v="6"/>
    <s v="Preventive care"/>
    <s v="HPTOT"/>
    <x v="0"/>
    <s v="PPPPER"/>
    <x v="5"/>
    <s v="CAN"/>
    <x v="3"/>
    <n v="2021"/>
    <x v="6"/>
    <s v="USD"/>
    <s v="US Dollar"/>
    <n v="0"/>
    <s v="Units"/>
    <m/>
    <m/>
    <n v="344.68299999999999"/>
    <s v="D; P"/>
    <s v="Difference in methodology; Provisional value"/>
  </r>
  <r>
    <s v="HFTOT"/>
    <x v="0"/>
    <x v="6"/>
    <s v="Preventive care"/>
    <s v="HPTOT"/>
    <x v="0"/>
    <s v="PPPPER"/>
    <x v="5"/>
    <s v="CAN"/>
    <x v="3"/>
    <n v="2022"/>
    <x v="7"/>
    <s v="USD"/>
    <s v="US Dollar"/>
    <n v="0"/>
    <s v="Units"/>
    <m/>
    <m/>
    <n v="386.21800000000002"/>
    <s v="D; P"/>
    <s v="Difference in methodology; Provisional value"/>
  </r>
  <r>
    <s v="HFTOT"/>
    <x v="0"/>
    <x v="6"/>
    <s v="Preventive care"/>
    <s v="HPTOT"/>
    <x v="0"/>
    <s v="PARPIB"/>
    <x v="0"/>
    <s v="SWE"/>
    <x v="4"/>
    <n v="2015"/>
    <x v="0"/>
    <s v="PC"/>
    <s v="Percentage"/>
    <n v="0"/>
    <s v="Units"/>
    <m/>
    <m/>
    <n v="0.34300000000000003"/>
    <m/>
    <m/>
  </r>
  <r>
    <s v="HFTOT"/>
    <x v="0"/>
    <x v="6"/>
    <s v="Preventive care"/>
    <s v="HPTOT"/>
    <x v="0"/>
    <s v="PARPIB"/>
    <x v="0"/>
    <s v="SWE"/>
    <x v="4"/>
    <n v="2016"/>
    <x v="1"/>
    <s v="PC"/>
    <s v="Percentage"/>
    <n v="0"/>
    <s v="Units"/>
    <m/>
    <m/>
    <n v="0.34300000000000003"/>
    <m/>
    <m/>
  </r>
  <r>
    <s v="HFTOT"/>
    <x v="0"/>
    <x v="6"/>
    <s v="Preventive care"/>
    <s v="HPTOT"/>
    <x v="0"/>
    <s v="PARPIB"/>
    <x v="0"/>
    <s v="SWE"/>
    <x v="4"/>
    <n v="2017"/>
    <x v="2"/>
    <s v="PC"/>
    <s v="Percentage"/>
    <n v="0"/>
    <s v="Units"/>
    <m/>
    <m/>
    <n v="0.35399999999999998"/>
    <m/>
    <m/>
  </r>
  <r>
    <s v="HFTOT"/>
    <x v="0"/>
    <x v="6"/>
    <s v="Preventive care"/>
    <s v="HPTOT"/>
    <x v="0"/>
    <s v="PARPIB"/>
    <x v="0"/>
    <s v="SWE"/>
    <x v="4"/>
    <n v="2018"/>
    <x v="3"/>
    <s v="PC"/>
    <s v="Percentage"/>
    <n v="0"/>
    <s v="Units"/>
    <m/>
    <m/>
    <n v="0.372"/>
    <m/>
    <m/>
  </r>
  <r>
    <s v="HFTOT"/>
    <x v="0"/>
    <x v="6"/>
    <s v="Preventive care"/>
    <s v="HPTOT"/>
    <x v="0"/>
    <s v="PARPIB"/>
    <x v="0"/>
    <s v="SWE"/>
    <x v="4"/>
    <n v="2019"/>
    <x v="4"/>
    <s v="PC"/>
    <s v="Percentage"/>
    <n v="0"/>
    <s v="Units"/>
    <m/>
    <m/>
    <n v="0.34399999999999997"/>
    <m/>
    <m/>
  </r>
  <r>
    <s v="HFTOT"/>
    <x v="0"/>
    <x v="6"/>
    <s v="Preventive care"/>
    <s v="HPTOT"/>
    <x v="0"/>
    <s v="PARPIB"/>
    <x v="0"/>
    <s v="SWE"/>
    <x v="4"/>
    <n v="2020"/>
    <x v="5"/>
    <s v="PC"/>
    <s v="Percentage"/>
    <n v="0"/>
    <s v="Units"/>
    <m/>
    <m/>
    <n v="0.38500000000000001"/>
    <m/>
    <m/>
  </r>
  <r>
    <s v="HFTOT"/>
    <x v="0"/>
    <x v="6"/>
    <s v="Preventive care"/>
    <s v="HPTOT"/>
    <x v="0"/>
    <s v="PARPIB"/>
    <x v="0"/>
    <s v="SWE"/>
    <x v="4"/>
    <n v="2021"/>
    <x v="6"/>
    <s v="PC"/>
    <s v="Percentage"/>
    <n v="0"/>
    <s v="Units"/>
    <m/>
    <m/>
    <n v="0.55400000000000005"/>
    <s v="P"/>
    <s v="Provisional value"/>
  </r>
  <r>
    <s v="HFTOT"/>
    <x v="0"/>
    <x v="6"/>
    <s v="Preventive care"/>
    <s v="HPTOT"/>
    <x v="0"/>
    <s v="MLLNCU"/>
    <x v="2"/>
    <s v="SWE"/>
    <x v="4"/>
    <n v="2015"/>
    <x v="0"/>
    <s v="SEK"/>
    <s v="Swedish Krona"/>
    <n v="6"/>
    <s v="Millions"/>
    <m/>
    <m/>
    <n v="14602"/>
    <m/>
    <m/>
  </r>
  <r>
    <s v="HFTOT"/>
    <x v="0"/>
    <x v="6"/>
    <s v="Preventive care"/>
    <s v="HPTOT"/>
    <x v="0"/>
    <s v="MLLNCU"/>
    <x v="2"/>
    <s v="SWE"/>
    <x v="4"/>
    <n v="2016"/>
    <x v="1"/>
    <s v="SEK"/>
    <s v="Swedish Krona"/>
    <n v="6"/>
    <s v="Millions"/>
    <m/>
    <m/>
    <n v="15159"/>
    <m/>
    <m/>
  </r>
  <r>
    <s v="HFTOT"/>
    <x v="0"/>
    <x v="6"/>
    <s v="Preventive care"/>
    <s v="HPTOT"/>
    <x v="0"/>
    <s v="MLLNCU"/>
    <x v="2"/>
    <s v="SWE"/>
    <x v="4"/>
    <n v="2017"/>
    <x v="2"/>
    <s v="SEK"/>
    <s v="Swedish Krona"/>
    <n v="6"/>
    <s v="Millions"/>
    <m/>
    <m/>
    <n v="16361"/>
    <m/>
    <m/>
  </r>
  <r>
    <s v="HFTOT"/>
    <x v="0"/>
    <x v="6"/>
    <s v="Preventive care"/>
    <s v="HPTOT"/>
    <x v="0"/>
    <s v="MLLNCU"/>
    <x v="2"/>
    <s v="SWE"/>
    <x v="4"/>
    <n v="2018"/>
    <x v="3"/>
    <s v="SEK"/>
    <s v="Swedish Krona"/>
    <n v="6"/>
    <s v="Millions"/>
    <m/>
    <m/>
    <n v="17942"/>
    <m/>
    <m/>
  </r>
  <r>
    <s v="HFTOT"/>
    <x v="0"/>
    <x v="6"/>
    <s v="Preventive care"/>
    <s v="HPTOT"/>
    <x v="0"/>
    <s v="MLLNCU"/>
    <x v="2"/>
    <s v="SWE"/>
    <x v="4"/>
    <n v="2019"/>
    <x v="4"/>
    <s v="SEK"/>
    <s v="Swedish Krona"/>
    <n v="6"/>
    <s v="Millions"/>
    <m/>
    <m/>
    <n v="17373"/>
    <m/>
    <m/>
  </r>
  <r>
    <s v="HFTOT"/>
    <x v="0"/>
    <x v="6"/>
    <s v="Preventive care"/>
    <s v="HPTOT"/>
    <x v="0"/>
    <s v="MLLNCU"/>
    <x v="2"/>
    <s v="SWE"/>
    <x v="4"/>
    <n v="2020"/>
    <x v="5"/>
    <s v="SEK"/>
    <s v="Swedish Krona"/>
    <n v="6"/>
    <s v="Millions"/>
    <m/>
    <m/>
    <n v="19396"/>
    <m/>
    <m/>
  </r>
  <r>
    <s v="HFTOT"/>
    <x v="0"/>
    <x v="6"/>
    <s v="Preventive care"/>
    <s v="HPTOT"/>
    <x v="0"/>
    <s v="MLLNCU"/>
    <x v="2"/>
    <s v="SWE"/>
    <x v="4"/>
    <n v="2021"/>
    <x v="6"/>
    <s v="SEK"/>
    <s v="Swedish Krona"/>
    <n v="6"/>
    <s v="Millions"/>
    <m/>
    <m/>
    <n v="30253"/>
    <s v="P"/>
    <s v="Provisional value"/>
  </r>
  <r>
    <s v="HFTOT"/>
    <x v="0"/>
    <x v="6"/>
    <s v="Preventive care"/>
    <s v="HP1"/>
    <x v="1"/>
    <s v="PARPIB"/>
    <x v="0"/>
    <s v="AUS"/>
    <x v="0"/>
    <n v="2015"/>
    <x v="0"/>
    <s v="PC"/>
    <s v="Percentage"/>
    <n v="0"/>
    <s v="Units"/>
    <m/>
    <m/>
    <n v="4.0000000000000001E-3"/>
    <m/>
    <m/>
  </r>
  <r>
    <s v="HFTOT"/>
    <x v="0"/>
    <x v="6"/>
    <s v="Preventive care"/>
    <s v="HP1"/>
    <x v="1"/>
    <s v="PARPIB"/>
    <x v="0"/>
    <s v="AUS"/>
    <x v="0"/>
    <n v="2016"/>
    <x v="1"/>
    <s v="PC"/>
    <s v="Percentage"/>
    <n v="0"/>
    <s v="Units"/>
    <m/>
    <m/>
    <n v="4.0000000000000001E-3"/>
    <m/>
    <m/>
  </r>
  <r>
    <s v="HFTOT"/>
    <x v="0"/>
    <x v="6"/>
    <s v="Preventive care"/>
    <s v="HP1"/>
    <x v="1"/>
    <s v="PARPIB"/>
    <x v="0"/>
    <s v="AUS"/>
    <x v="0"/>
    <n v="2017"/>
    <x v="2"/>
    <s v="PC"/>
    <s v="Percentage"/>
    <n v="0"/>
    <s v="Units"/>
    <m/>
    <m/>
    <n v="4.0000000000000001E-3"/>
    <m/>
    <m/>
  </r>
  <r>
    <s v="HFTOT"/>
    <x v="0"/>
    <x v="6"/>
    <s v="Preventive care"/>
    <s v="HP1"/>
    <x v="1"/>
    <s v="PARPIB"/>
    <x v="0"/>
    <s v="AUS"/>
    <x v="0"/>
    <n v="2018"/>
    <x v="3"/>
    <s v="PC"/>
    <s v="Percentage"/>
    <n v="0"/>
    <s v="Units"/>
    <m/>
    <m/>
    <n v="4.0000000000000001E-3"/>
    <m/>
    <m/>
  </r>
  <r>
    <s v="HFTOT"/>
    <x v="0"/>
    <x v="6"/>
    <s v="Preventive care"/>
    <s v="HP1"/>
    <x v="1"/>
    <s v="PARPIB"/>
    <x v="0"/>
    <s v="AUS"/>
    <x v="0"/>
    <n v="2019"/>
    <x v="4"/>
    <s v="PC"/>
    <s v="Percentage"/>
    <n v="0"/>
    <s v="Units"/>
    <m/>
    <m/>
    <n v="2.9000000000000001E-2"/>
    <m/>
    <m/>
  </r>
  <r>
    <s v="HFTOT"/>
    <x v="0"/>
    <x v="6"/>
    <s v="Preventive care"/>
    <s v="HP1"/>
    <x v="1"/>
    <s v="PARPIB"/>
    <x v="0"/>
    <s v="AUS"/>
    <x v="0"/>
    <n v="2020"/>
    <x v="5"/>
    <s v="PC"/>
    <s v="Percentage"/>
    <n v="0"/>
    <s v="Units"/>
    <m/>
    <m/>
    <n v="5.0999999999999997E-2"/>
    <m/>
    <m/>
  </r>
  <r>
    <s v="HFTOT"/>
    <x v="0"/>
    <x v="6"/>
    <s v="Preventive care"/>
    <s v="HP1"/>
    <x v="1"/>
    <s v="PARCUR"/>
    <x v="1"/>
    <s v="AUS"/>
    <x v="0"/>
    <n v="2015"/>
    <x v="0"/>
    <s v="PC"/>
    <s v="Percentage"/>
    <n v="0"/>
    <s v="Units"/>
    <m/>
    <m/>
    <n v="0.04"/>
    <m/>
    <m/>
  </r>
  <r>
    <s v="HFTOT"/>
    <x v="0"/>
    <x v="6"/>
    <s v="Preventive care"/>
    <s v="HP1"/>
    <x v="1"/>
    <s v="PARCUR"/>
    <x v="1"/>
    <s v="AUS"/>
    <x v="0"/>
    <n v="2016"/>
    <x v="1"/>
    <s v="PC"/>
    <s v="Percentage"/>
    <n v="0"/>
    <s v="Units"/>
    <m/>
    <m/>
    <n v="4.2000000000000003E-2"/>
    <m/>
    <m/>
  </r>
  <r>
    <s v="HFTOT"/>
    <x v="0"/>
    <x v="6"/>
    <s v="Preventive care"/>
    <s v="HP1"/>
    <x v="1"/>
    <s v="PARCUR"/>
    <x v="1"/>
    <s v="AUS"/>
    <x v="0"/>
    <n v="2017"/>
    <x v="2"/>
    <s v="PC"/>
    <s v="Percentage"/>
    <n v="0"/>
    <s v="Units"/>
    <m/>
    <m/>
    <n v="4.2999999999999997E-2"/>
    <m/>
    <m/>
  </r>
  <r>
    <s v="HFTOT"/>
    <x v="0"/>
    <x v="6"/>
    <s v="Preventive care"/>
    <s v="HP1"/>
    <x v="1"/>
    <s v="PARCUR"/>
    <x v="1"/>
    <s v="AUS"/>
    <x v="0"/>
    <n v="2018"/>
    <x v="3"/>
    <s v="PC"/>
    <s v="Percentage"/>
    <n v="0"/>
    <s v="Units"/>
    <m/>
    <m/>
    <n v="4.2000000000000003E-2"/>
    <m/>
    <m/>
  </r>
  <r>
    <s v="HFTOT"/>
    <x v="0"/>
    <x v="6"/>
    <s v="Preventive care"/>
    <s v="HP1"/>
    <x v="1"/>
    <s v="PARCUR"/>
    <x v="1"/>
    <s v="AUS"/>
    <x v="0"/>
    <n v="2019"/>
    <x v="4"/>
    <s v="PC"/>
    <s v="Percentage"/>
    <n v="0"/>
    <s v="Units"/>
    <m/>
    <m/>
    <n v="0.28100000000000003"/>
    <m/>
    <m/>
  </r>
  <r>
    <s v="HFTOT"/>
    <x v="0"/>
    <x v="6"/>
    <s v="Preventive care"/>
    <s v="HP1"/>
    <x v="1"/>
    <s v="PARCUR"/>
    <x v="1"/>
    <s v="AUS"/>
    <x v="0"/>
    <n v="2020"/>
    <x v="5"/>
    <s v="PC"/>
    <s v="Percentage"/>
    <n v="0"/>
    <s v="Units"/>
    <m/>
    <m/>
    <n v="0.48"/>
    <m/>
    <m/>
  </r>
  <r>
    <s v="HFTOT"/>
    <x v="0"/>
    <x v="6"/>
    <s v="Preventive care"/>
    <s v="HP1"/>
    <x v="1"/>
    <s v="MLLNCU"/>
    <x v="2"/>
    <s v="AUS"/>
    <x v="0"/>
    <n v="2015"/>
    <x v="0"/>
    <s v="AUD"/>
    <s v="Australian Dollar"/>
    <n v="6"/>
    <s v="Millions"/>
    <m/>
    <m/>
    <n v="67.837999999999994"/>
    <m/>
    <m/>
  </r>
  <r>
    <s v="HFTOT"/>
    <x v="0"/>
    <x v="6"/>
    <s v="Preventive care"/>
    <s v="HP1"/>
    <x v="1"/>
    <s v="MLLNCU"/>
    <x v="2"/>
    <s v="AUS"/>
    <x v="0"/>
    <n v="2016"/>
    <x v="1"/>
    <s v="AUD"/>
    <s v="Australian Dollar"/>
    <n v="6"/>
    <s v="Millions"/>
    <m/>
    <m/>
    <n v="74.396000000000001"/>
    <m/>
    <m/>
  </r>
  <r>
    <s v="HFTOT"/>
    <x v="0"/>
    <x v="6"/>
    <s v="Preventive care"/>
    <s v="HP1"/>
    <x v="1"/>
    <s v="MLLNCU"/>
    <x v="2"/>
    <s v="AUS"/>
    <x v="0"/>
    <n v="2017"/>
    <x v="2"/>
    <s v="AUD"/>
    <s v="Australian Dollar"/>
    <n v="6"/>
    <s v="Millions"/>
    <m/>
    <m/>
    <n v="79.933999999999997"/>
    <m/>
    <m/>
  </r>
  <r>
    <s v="HFTOT"/>
    <x v="0"/>
    <x v="6"/>
    <s v="Preventive care"/>
    <s v="HP1"/>
    <x v="1"/>
    <s v="MLLNCU"/>
    <x v="2"/>
    <s v="AUS"/>
    <x v="0"/>
    <n v="2018"/>
    <x v="3"/>
    <s v="AUD"/>
    <s v="Australian Dollar"/>
    <n v="6"/>
    <s v="Millions"/>
    <m/>
    <m/>
    <n v="83.037000000000006"/>
    <m/>
    <m/>
  </r>
  <r>
    <s v="HFTOT"/>
    <x v="0"/>
    <x v="6"/>
    <s v="Preventive care"/>
    <s v="HP1"/>
    <x v="1"/>
    <s v="MLLNCU"/>
    <x v="2"/>
    <s v="AUS"/>
    <x v="0"/>
    <n v="2019"/>
    <x v="4"/>
    <s v="AUD"/>
    <s v="Australian Dollar"/>
    <n v="6"/>
    <s v="Millions"/>
    <m/>
    <m/>
    <n v="567.58900000000006"/>
    <m/>
    <m/>
  </r>
  <r>
    <s v="HFTOT"/>
    <x v="0"/>
    <x v="6"/>
    <s v="Preventive care"/>
    <s v="HP1"/>
    <x v="1"/>
    <s v="MLLNCU"/>
    <x v="2"/>
    <s v="AUS"/>
    <x v="0"/>
    <n v="2020"/>
    <x v="5"/>
    <s v="AUD"/>
    <s v="Australian Dollar"/>
    <n v="6"/>
    <s v="Millions"/>
    <m/>
    <m/>
    <n v="1066.182"/>
    <m/>
    <m/>
  </r>
  <r>
    <s v="HFTOT"/>
    <x v="0"/>
    <x v="6"/>
    <s v="Preventive care"/>
    <s v="HP1"/>
    <x v="1"/>
    <s v="VALREL"/>
    <x v="3"/>
    <s v="AUS"/>
    <x v="0"/>
    <n v="2015"/>
    <x v="0"/>
    <s v="AUD"/>
    <s v="Australian Dollar"/>
    <n v="6"/>
    <s v="Millions"/>
    <n v="2015"/>
    <n v="2015"/>
    <n v="67.837999999999994"/>
    <m/>
    <m/>
  </r>
  <r>
    <s v="HFTOT"/>
    <x v="0"/>
    <x v="6"/>
    <s v="Preventive care"/>
    <s v="HP1"/>
    <x v="1"/>
    <s v="VALREL"/>
    <x v="3"/>
    <s v="AUS"/>
    <x v="0"/>
    <n v="2016"/>
    <x v="1"/>
    <s v="AUD"/>
    <s v="Australian Dollar"/>
    <n v="6"/>
    <s v="Millions"/>
    <n v="2015"/>
    <n v="2015"/>
    <n v="73.650000000000006"/>
    <m/>
    <m/>
  </r>
  <r>
    <s v="HFTOT"/>
    <x v="0"/>
    <x v="6"/>
    <s v="Preventive care"/>
    <s v="HP1"/>
    <x v="1"/>
    <s v="VALREL"/>
    <x v="3"/>
    <s v="AUS"/>
    <x v="0"/>
    <n v="2017"/>
    <x v="2"/>
    <s v="AUD"/>
    <s v="Australian Dollar"/>
    <n v="6"/>
    <s v="Millions"/>
    <n v="2015"/>
    <n v="2015"/>
    <n v="78.069999999999993"/>
    <m/>
    <m/>
  </r>
  <r>
    <s v="HFTOT"/>
    <x v="0"/>
    <x v="6"/>
    <s v="Preventive care"/>
    <s v="HP1"/>
    <x v="1"/>
    <s v="VALREL"/>
    <x v="3"/>
    <s v="AUS"/>
    <x v="0"/>
    <n v="2018"/>
    <x v="3"/>
    <s v="AUD"/>
    <s v="Australian Dollar"/>
    <n v="6"/>
    <s v="Millions"/>
    <n v="2015"/>
    <n v="2015"/>
    <n v="79.659000000000006"/>
    <m/>
    <m/>
  </r>
  <r>
    <s v="HFTOT"/>
    <x v="0"/>
    <x v="6"/>
    <s v="Preventive care"/>
    <s v="HP1"/>
    <x v="1"/>
    <s v="VALREL"/>
    <x v="3"/>
    <s v="AUS"/>
    <x v="0"/>
    <n v="2019"/>
    <x v="4"/>
    <s v="AUD"/>
    <s v="Australian Dollar"/>
    <n v="6"/>
    <s v="Millions"/>
    <n v="2015"/>
    <n v="2015"/>
    <n v="536.24800000000005"/>
    <m/>
    <m/>
  </r>
  <r>
    <s v="HFTOT"/>
    <x v="0"/>
    <x v="6"/>
    <s v="Preventive care"/>
    <s v="HP1"/>
    <x v="1"/>
    <s v="VALREL"/>
    <x v="3"/>
    <s v="AUS"/>
    <x v="0"/>
    <n v="2020"/>
    <x v="5"/>
    <s v="AUD"/>
    <s v="Australian Dollar"/>
    <n v="6"/>
    <s v="Millions"/>
    <n v="2015"/>
    <n v="2015"/>
    <n v="998.32600000000002"/>
    <m/>
    <m/>
  </r>
  <r>
    <s v="HFTOT"/>
    <x v="0"/>
    <x v="6"/>
    <s v="Preventive care"/>
    <s v="HP1"/>
    <x v="1"/>
    <s v="UNPPER"/>
    <x v="4"/>
    <s v="AUS"/>
    <x v="0"/>
    <n v="2015"/>
    <x v="0"/>
    <s v="AUD"/>
    <s v="Australian Dollar"/>
    <n v="0"/>
    <s v="Units"/>
    <m/>
    <m/>
    <n v="2.8479999999999999"/>
    <m/>
    <m/>
  </r>
  <r>
    <s v="HFTOT"/>
    <x v="0"/>
    <x v="6"/>
    <s v="Preventive care"/>
    <s v="HP1"/>
    <x v="1"/>
    <s v="UNPPER"/>
    <x v="4"/>
    <s v="AUS"/>
    <x v="0"/>
    <n v="2016"/>
    <x v="1"/>
    <s v="AUD"/>
    <s v="Australian Dollar"/>
    <n v="0"/>
    <s v="Units"/>
    <m/>
    <m/>
    <n v="3.0750000000000002"/>
    <m/>
    <m/>
  </r>
  <r>
    <s v="HFTOT"/>
    <x v="0"/>
    <x v="6"/>
    <s v="Preventive care"/>
    <s v="HP1"/>
    <x v="1"/>
    <s v="UNPPER"/>
    <x v="4"/>
    <s v="AUS"/>
    <x v="0"/>
    <n v="2017"/>
    <x v="2"/>
    <s v="AUD"/>
    <s v="Australian Dollar"/>
    <n v="0"/>
    <s v="Units"/>
    <m/>
    <m/>
    <n v="3.25"/>
    <m/>
    <m/>
  </r>
  <r>
    <s v="HFTOT"/>
    <x v="0"/>
    <x v="6"/>
    <s v="Preventive care"/>
    <s v="HP1"/>
    <x v="1"/>
    <s v="UNPPER"/>
    <x v="4"/>
    <s v="AUS"/>
    <x v="0"/>
    <n v="2018"/>
    <x v="3"/>
    <s v="AUD"/>
    <s v="Australian Dollar"/>
    <n v="0"/>
    <s v="Units"/>
    <m/>
    <m/>
    <n v="3.3260000000000001"/>
    <m/>
    <m/>
  </r>
  <r>
    <s v="HFTOT"/>
    <x v="0"/>
    <x v="6"/>
    <s v="Preventive care"/>
    <s v="HP1"/>
    <x v="1"/>
    <s v="UNPPER"/>
    <x v="4"/>
    <s v="AUS"/>
    <x v="0"/>
    <n v="2019"/>
    <x v="4"/>
    <s v="AUD"/>
    <s v="Australian Dollar"/>
    <n v="0"/>
    <s v="Units"/>
    <m/>
    <m/>
    <n v="22.399000000000001"/>
    <m/>
    <m/>
  </r>
  <r>
    <s v="HFTOT"/>
    <x v="0"/>
    <x v="6"/>
    <s v="Preventive care"/>
    <s v="HP1"/>
    <x v="1"/>
    <s v="UNPPER"/>
    <x v="4"/>
    <s v="AUS"/>
    <x v="0"/>
    <n v="2020"/>
    <x v="5"/>
    <s v="AUD"/>
    <s v="Australian Dollar"/>
    <n v="0"/>
    <s v="Units"/>
    <m/>
    <m/>
    <n v="41.558"/>
    <m/>
    <m/>
  </r>
  <r>
    <s v="HFTOT"/>
    <x v="0"/>
    <x v="6"/>
    <s v="Preventive care"/>
    <s v="HP1"/>
    <x v="1"/>
    <s v="PPPPER"/>
    <x v="5"/>
    <s v="AUS"/>
    <x v="0"/>
    <n v="2015"/>
    <x v="0"/>
    <s v="USD"/>
    <s v="US Dollar"/>
    <n v="0"/>
    <s v="Units"/>
    <m/>
    <m/>
    <n v="1.92"/>
    <m/>
    <m/>
  </r>
  <r>
    <s v="HFTOT"/>
    <x v="0"/>
    <x v="6"/>
    <s v="Preventive care"/>
    <s v="HP1"/>
    <x v="1"/>
    <s v="PPPPER"/>
    <x v="5"/>
    <s v="AUS"/>
    <x v="0"/>
    <n v="2016"/>
    <x v="1"/>
    <s v="USD"/>
    <s v="US Dollar"/>
    <n v="0"/>
    <s v="Units"/>
    <m/>
    <m/>
    <n v="2.1110000000000002"/>
    <m/>
    <m/>
  </r>
  <r>
    <s v="HFTOT"/>
    <x v="0"/>
    <x v="6"/>
    <s v="Preventive care"/>
    <s v="HP1"/>
    <x v="1"/>
    <s v="PPPPER"/>
    <x v="5"/>
    <s v="AUS"/>
    <x v="0"/>
    <n v="2017"/>
    <x v="2"/>
    <s v="USD"/>
    <s v="US Dollar"/>
    <n v="0"/>
    <s v="Units"/>
    <m/>
    <m/>
    <n v="2.1749999999999998"/>
    <m/>
    <m/>
  </r>
  <r>
    <s v="HFTOT"/>
    <x v="0"/>
    <x v="6"/>
    <s v="Preventive care"/>
    <s v="HP1"/>
    <x v="1"/>
    <s v="PPPPER"/>
    <x v="5"/>
    <s v="AUS"/>
    <x v="0"/>
    <n v="2018"/>
    <x v="3"/>
    <s v="USD"/>
    <s v="US Dollar"/>
    <n v="0"/>
    <s v="Units"/>
    <m/>
    <m/>
    <n v="2.2010000000000001"/>
    <m/>
    <m/>
  </r>
  <r>
    <s v="HFTOT"/>
    <x v="0"/>
    <x v="6"/>
    <s v="Preventive care"/>
    <s v="HP1"/>
    <x v="1"/>
    <s v="PPPPER"/>
    <x v="5"/>
    <s v="AUS"/>
    <x v="0"/>
    <n v="2019"/>
    <x v="4"/>
    <s v="USD"/>
    <s v="US Dollar"/>
    <n v="0"/>
    <s v="Units"/>
    <m/>
    <m/>
    <n v="14.384"/>
    <m/>
    <m/>
  </r>
  <r>
    <s v="HFTOT"/>
    <x v="0"/>
    <x v="6"/>
    <s v="Preventive care"/>
    <s v="HP1"/>
    <x v="1"/>
    <s v="PPPPER"/>
    <x v="5"/>
    <s v="AUS"/>
    <x v="0"/>
    <n v="2020"/>
    <x v="5"/>
    <s v="USD"/>
    <s v="US Dollar"/>
    <n v="0"/>
    <s v="Units"/>
    <m/>
    <m/>
    <n v="27.306000000000001"/>
    <m/>
    <m/>
  </r>
  <r>
    <s v="HFTOT"/>
    <x v="0"/>
    <x v="6"/>
    <s v="Preventive care"/>
    <s v="HP1"/>
    <x v="1"/>
    <s v="PARCUR"/>
    <x v="1"/>
    <s v="BEL"/>
    <x v="2"/>
    <n v="2015"/>
    <x v="0"/>
    <s v="PC"/>
    <s v="Percentage"/>
    <n v="0"/>
    <s v="Units"/>
    <m/>
    <m/>
    <n v="2E-3"/>
    <m/>
    <m/>
  </r>
  <r>
    <s v="HFTOT"/>
    <x v="0"/>
    <x v="6"/>
    <s v="Preventive care"/>
    <s v="HP1"/>
    <x v="1"/>
    <s v="PARCUR"/>
    <x v="1"/>
    <s v="BEL"/>
    <x v="2"/>
    <n v="2016"/>
    <x v="1"/>
    <s v="PC"/>
    <s v="Percentage"/>
    <n v="0"/>
    <s v="Units"/>
    <m/>
    <m/>
    <n v="2E-3"/>
    <m/>
    <m/>
  </r>
  <r>
    <s v="HFTOT"/>
    <x v="0"/>
    <x v="6"/>
    <s v="Preventive care"/>
    <s v="HP1"/>
    <x v="1"/>
    <s v="PARCUR"/>
    <x v="1"/>
    <s v="BEL"/>
    <x v="2"/>
    <n v="2017"/>
    <x v="2"/>
    <s v="PC"/>
    <s v="Percentage"/>
    <n v="0"/>
    <s v="Units"/>
    <m/>
    <m/>
    <n v="2E-3"/>
    <m/>
    <m/>
  </r>
  <r>
    <s v="HFTOT"/>
    <x v="0"/>
    <x v="6"/>
    <s v="Preventive care"/>
    <s v="HP1"/>
    <x v="1"/>
    <s v="PARCUR"/>
    <x v="1"/>
    <s v="BEL"/>
    <x v="2"/>
    <n v="2018"/>
    <x v="3"/>
    <s v="PC"/>
    <s v="Percentage"/>
    <n v="0"/>
    <s v="Units"/>
    <m/>
    <m/>
    <n v="1E-3"/>
    <m/>
    <m/>
  </r>
  <r>
    <s v="HFTOT"/>
    <x v="0"/>
    <x v="6"/>
    <s v="Preventive care"/>
    <s v="HP1"/>
    <x v="1"/>
    <s v="PARCUR"/>
    <x v="1"/>
    <s v="BEL"/>
    <x v="2"/>
    <n v="2019"/>
    <x v="4"/>
    <s v="PC"/>
    <s v="Percentage"/>
    <n v="0"/>
    <s v="Units"/>
    <m/>
    <m/>
    <n v="1E-3"/>
    <m/>
    <m/>
  </r>
  <r>
    <s v="HFTOT"/>
    <x v="0"/>
    <x v="6"/>
    <s v="Preventive care"/>
    <s v="HP1"/>
    <x v="1"/>
    <s v="PARCUR"/>
    <x v="1"/>
    <s v="BEL"/>
    <x v="2"/>
    <n v="2020"/>
    <x v="5"/>
    <s v="PC"/>
    <s v="Percentage"/>
    <n v="0"/>
    <s v="Units"/>
    <m/>
    <m/>
    <n v="1E-3"/>
    <m/>
    <m/>
  </r>
  <r>
    <s v="HFTOT"/>
    <x v="0"/>
    <x v="6"/>
    <s v="Preventive care"/>
    <s v="HP1"/>
    <x v="1"/>
    <s v="PARCUR"/>
    <x v="1"/>
    <s v="BEL"/>
    <x v="2"/>
    <n v="2021"/>
    <x v="6"/>
    <s v="PC"/>
    <s v="Percentage"/>
    <n v="0"/>
    <s v="Units"/>
    <m/>
    <m/>
    <n v="1E-3"/>
    <m/>
    <m/>
  </r>
  <r>
    <s v="HFTOT"/>
    <x v="0"/>
    <x v="6"/>
    <s v="Preventive care"/>
    <s v="HP1"/>
    <x v="1"/>
    <s v="MLLNCU"/>
    <x v="2"/>
    <s v="BEL"/>
    <x v="2"/>
    <n v="2015"/>
    <x v="0"/>
    <s v="EUR"/>
    <s v="Euro"/>
    <n v="6"/>
    <s v="Millions"/>
    <m/>
    <m/>
    <n v="0.68100000000000005"/>
    <m/>
    <m/>
  </r>
  <r>
    <s v="HFTOT"/>
    <x v="0"/>
    <x v="6"/>
    <s v="Preventive care"/>
    <s v="HP1"/>
    <x v="1"/>
    <s v="MLLNCU"/>
    <x v="2"/>
    <s v="BEL"/>
    <x v="2"/>
    <n v="2016"/>
    <x v="1"/>
    <s v="EUR"/>
    <s v="Euro"/>
    <n v="6"/>
    <s v="Millions"/>
    <m/>
    <m/>
    <n v="0.90300000000000002"/>
    <m/>
    <m/>
  </r>
  <r>
    <s v="HFTOT"/>
    <x v="0"/>
    <x v="6"/>
    <s v="Preventive care"/>
    <s v="HP1"/>
    <x v="1"/>
    <s v="MLLNCU"/>
    <x v="2"/>
    <s v="BEL"/>
    <x v="2"/>
    <n v="2017"/>
    <x v="2"/>
    <s v="EUR"/>
    <s v="Euro"/>
    <n v="6"/>
    <s v="Millions"/>
    <m/>
    <m/>
    <n v="0.83599999999999997"/>
    <m/>
    <m/>
  </r>
  <r>
    <s v="HFTOT"/>
    <x v="0"/>
    <x v="6"/>
    <s v="Preventive care"/>
    <s v="HP1"/>
    <x v="1"/>
    <s v="MLLNCU"/>
    <x v="2"/>
    <s v="BEL"/>
    <x v="2"/>
    <n v="2018"/>
    <x v="3"/>
    <s v="EUR"/>
    <s v="Euro"/>
    <n v="6"/>
    <s v="Millions"/>
    <m/>
    <m/>
    <n v="0.65300000000000002"/>
    <m/>
    <m/>
  </r>
  <r>
    <s v="HFTOT"/>
    <x v="0"/>
    <x v="6"/>
    <s v="Preventive care"/>
    <s v="HP1"/>
    <x v="1"/>
    <s v="MLLNCU"/>
    <x v="2"/>
    <s v="BEL"/>
    <x v="2"/>
    <n v="2019"/>
    <x v="4"/>
    <s v="EUR"/>
    <s v="Euro"/>
    <n v="6"/>
    <s v="Millions"/>
    <m/>
    <m/>
    <n v="0.41399999999999998"/>
    <m/>
    <m/>
  </r>
  <r>
    <s v="HFTOT"/>
    <x v="0"/>
    <x v="6"/>
    <s v="Preventive care"/>
    <s v="HP1"/>
    <x v="1"/>
    <s v="MLLNCU"/>
    <x v="2"/>
    <s v="BEL"/>
    <x v="2"/>
    <n v="2020"/>
    <x v="5"/>
    <s v="EUR"/>
    <s v="Euro"/>
    <n v="6"/>
    <s v="Millions"/>
    <m/>
    <m/>
    <n v="0.28299999999999997"/>
    <m/>
    <m/>
  </r>
  <r>
    <s v="HFTOT"/>
    <x v="0"/>
    <x v="6"/>
    <s v="Preventive care"/>
    <s v="HP1"/>
    <x v="1"/>
    <s v="MLLNCU"/>
    <x v="2"/>
    <s v="BEL"/>
    <x v="2"/>
    <n v="2021"/>
    <x v="6"/>
    <s v="EUR"/>
    <s v="Euro"/>
    <n v="6"/>
    <s v="Millions"/>
    <m/>
    <m/>
    <n v="0.312"/>
    <m/>
    <m/>
  </r>
  <r>
    <s v="HFTOT"/>
    <x v="0"/>
    <x v="6"/>
    <s v="Preventive care"/>
    <s v="HP1"/>
    <x v="1"/>
    <s v="VALREL"/>
    <x v="3"/>
    <s v="BEL"/>
    <x v="2"/>
    <n v="2015"/>
    <x v="0"/>
    <s v="EUR"/>
    <s v="Euro"/>
    <n v="6"/>
    <s v="Millions"/>
    <n v="2015"/>
    <n v="2015"/>
    <n v="0.68100000000000005"/>
    <m/>
    <m/>
  </r>
  <r>
    <s v="HFTOT"/>
    <x v="0"/>
    <x v="6"/>
    <s v="Preventive care"/>
    <s v="HP1"/>
    <x v="1"/>
    <s v="VALREL"/>
    <x v="3"/>
    <s v="BEL"/>
    <x v="2"/>
    <n v="2016"/>
    <x v="1"/>
    <s v="EUR"/>
    <s v="Euro"/>
    <n v="6"/>
    <s v="Millions"/>
    <n v="2015"/>
    <n v="2015"/>
    <n v="0.89100000000000001"/>
    <m/>
    <m/>
  </r>
  <r>
    <s v="HFTOT"/>
    <x v="0"/>
    <x v="6"/>
    <s v="Preventive care"/>
    <s v="HP1"/>
    <x v="1"/>
    <s v="VALREL"/>
    <x v="3"/>
    <s v="BEL"/>
    <x v="2"/>
    <n v="2017"/>
    <x v="2"/>
    <s v="EUR"/>
    <s v="Euro"/>
    <n v="6"/>
    <s v="Millions"/>
    <n v="2015"/>
    <n v="2015"/>
    <n v="0.80800000000000005"/>
    <m/>
    <m/>
  </r>
  <r>
    <s v="HFTOT"/>
    <x v="0"/>
    <x v="6"/>
    <s v="Preventive care"/>
    <s v="HP1"/>
    <x v="1"/>
    <s v="VALREL"/>
    <x v="3"/>
    <s v="BEL"/>
    <x v="2"/>
    <n v="2018"/>
    <x v="3"/>
    <s v="EUR"/>
    <s v="Euro"/>
    <n v="6"/>
    <s v="Millions"/>
    <n v="2015"/>
    <n v="2015"/>
    <n v="0.61799999999999999"/>
    <m/>
    <m/>
  </r>
  <r>
    <s v="HFTOT"/>
    <x v="0"/>
    <x v="6"/>
    <s v="Preventive care"/>
    <s v="HP1"/>
    <x v="1"/>
    <s v="VALREL"/>
    <x v="3"/>
    <s v="BEL"/>
    <x v="2"/>
    <n v="2019"/>
    <x v="4"/>
    <s v="EUR"/>
    <s v="Euro"/>
    <n v="6"/>
    <s v="Millions"/>
    <n v="2015"/>
    <n v="2015"/>
    <n v="0.38700000000000001"/>
    <m/>
    <m/>
  </r>
  <r>
    <s v="HFTOT"/>
    <x v="0"/>
    <x v="6"/>
    <s v="Preventive care"/>
    <s v="HP1"/>
    <x v="1"/>
    <s v="VALREL"/>
    <x v="3"/>
    <s v="BEL"/>
    <x v="2"/>
    <n v="2020"/>
    <x v="5"/>
    <s v="EUR"/>
    <s v="Euro"/>
    <n v="6"/>
    <s v="Millions"/>
    <n v="2015"/>
    <n v="2015"/>
    <n v="0.26"/>
    <m/>
    <m/>
  </r>
  <r>
    <s v="HFTOT"/>
    <x v="0"/>
    <x v="6"/>
    <s v="Preventive care"/>
    <s v="HP1"/>
    <x v="1"/>
    <s v="VALREL"/>
    <x v="3"/>
    <s v="BEL"/>
    <x v="2"/>
    <n v="2021"/>
    <x v="6"/>
    <s v="EUR"/>
    <s v="Euro"/>
    <n v="6"/>
    <s v="Millions"/>
    <n v="2015"/>
    <n v="2015"/>
    <n v="0.28100000000000003"/>
    <m/>
    <m/>
  </r>
  <r>
    <s v="HFTOT"/>
    <x v="0"/>
    <x v="6"/>
    <s v="Preventive care"/>
    <s v="HP1"/>
    <x v="1"/>
    <s v="UNPPER"/>
    <x v="4"/>
    <s v="BEL"/>
    <x v="2"/>
    <n v="2015"/>
    <x v="0"/>
    <s v="EUR"/>
    <s v="Euro"/>
    <n v="0"/>
    <s v="Units"/>
    <m/>
    <m/>
    <n v="0.06"/>
    <m/>
    <m/>
  </r>
  <r>
    <s v="HFTOT"/>
    <x v="0"/>
    <x v="6"/>
    <s v="Preventive care"/>
    <s v="HP1"/>
    <x v="1"/>
    <s v="UNPPER"/>
    <x v="4"/>
    <s v="BEL"/>
    <x v="2"/>
    <n v="2016"/>
    <x v="1"/>
    <s v="EUR"/>
    <s v="Euro"/>
    <n v="0"/>
    <s v="Units"/>
    <m/>
    <m/>
    <n v="0.08"/>
    <m/>
    <m/>
  </r>
  <r>
    <s v="HFTOT"/>
    <x v="0"/>
    <x v="6"/>
    <s v="Preventive care"/>
    <s v="HP1"/>
    <x v="1"/>
    <s v="UNPPER"/>
    <x v="4"/>
    <s v="BEL"/>
    <x v="2"/>
    <n v="2017"/>
    <x v="2"/>
    <s v="EUR"/>
    <s v="Euro"/>
    <n v="0"/>
    <s v="Units"/>
    <m/>
    <m/>
    <n v="7.2999999999999995E-2"/>
    <m/>
    <m/>
  </r>
  <r>
    <s v="HFTOT"/>
    <x v="0"/>
    <x v="6"/>
    <s v="Preventive care"/>
    <s v="HP1"/>
    <x v="1"/>
    <s v="UNPPER"/>
    <x v="4"/>
    <s v="BEL"/>
    <x v="2"/>
    <n v="2018"/>
    <x v="3"/>
    <s v="EUR"/>
    <s v="Euro"/>
    <n v="0"/>
    <s v="Units"/>
    <m/>
    <m/>
    <n v="5.7000000000000002E-2"/>
    <m/>
    <m/>
  </r>
  <r>
    <s v="HFTOT"/>
    <x v="0"/>
    <x v="6"/>
    <s v="Preventive care"/>
    <s v="HP1"/>
    <x v="1"/>
    <s v="UNPPER"/>
    <x v="4"/>
    <s v="BEL"/>
    <x v="2"/>
    <n v="2019"/>
    <x v="4"/>
    <s v="EUR"/>
    <s v="Euro"/>
    <n v="0"/>
    <s v="Units"/>
    <m/>
    <m/>
    <n v="3.5999999999999997E-2"/>
    <m/>
    <m/>
  </r>
  <r>
    <s v="HFTOT"/>
    <x v="0"/>
    <x v="6"/>
    <s v="Preventive care"/>
    <s v="HP1"/>
    <x v="1"/>
    <s v="UNPPER"/>
    <x v="4"/>
    <s v="BEL"/>
    <x v="2"/>
    <n v="2020"/>
    <x v="5"/>
    <s v="EUR"/>
    <s v="Euro"/>
    <n v="0"/>
    <s v="Units"/>
    <m/>
    <m/>
    <n v="2.5000000000000001E-2"/>
    <m/>
    <m/>
  </r>
  <r>
    <s v="HFTOT"/>
    <x v="0"/>
    <x v="6"/>
    <s v="Preventive care"/>
    <s v="HP1"/>
    <x v="1"/>
    <s v="UNPPER"/>
    <x v="4"/>
    <s v="BEL"/>
    <x v="2"/>
    <n v="2021"/>
    <x v="6"/>
    <s v="EUR"/>
    <s v="Euro"/>
    <n v="0"/>
    <s v="Units"/>
    <m/>
    <m/>
    <n v="2.7E-2"/>
    <m/>
    <m/>
  </r>
  <r>
    <s v="HFTOT"/>
    <x v="0"/>
    <x v="6"/>
    <s v="Preventive care"/>
    <s v="HP1"/>
    <x v="1"/>
    <s v="PPPPER"/>
    <x v="5"/>
    <s v="BEL"/>
    <x v="2"/>
    <n v="2015"/>
    <x v="0"/>
    <s v="USD"/>
    <s v="US Dollar"/>
    <n v="0"/>
    <s v="Units"/>
    <m/>
    <m/>
    <n v="7.2999999999999995E-2"/>
    <m/>
    <m/>
  </r>
  <r>
    <s v="HFTOT"/>
    <x v="0"/>
    <x v="6"/>
    <s v="Preventive care"/>
    <s v="HP1"/>
    <x v="1"/>
    <s v="PPPPER"/>
    <x v="5"/>
    <s v="BEL"/>
    <x v="2"/>
    <n v="2016"/>
    <x v="1"/>
    <s v="USD"/>
    <s v="US Dollar"/>
    <n v="0"/>
    <s v="Units"/>
    <m/>
    <m/>
    <n v="9.8000000000000004E-2"/>
    <m/>
    <m/>
  </r>
  <r>
    <s v="HFTOT"/>
    <x v="0"/>
    <x v="6"/>
    <s v="Preventive care"/>
    <s v="HP1"/>
    <x v="1"/>
    <s v="PPPPER"/>
    <x v="5"/>
    <s v="BEL"/>
    <x v="2"/>
    <n v="2017"/>
    <x v="2"/>
    <s v="USD"/>
    <s v="US Dollar"/>
    <n v="0"/>
    <s v="Units"/>
    <m/>
    <m/>
    <n v="8.8999999999999996E-2"/>
    <m/>
    <m/>
  </r>
  <r>
    <s v="HFTOT"/>
    <x v="0"/>
    <x v="6"/>
    <s v="Preventive care"/>
    <s v="HP1"/>
    <x v="1"/>
    <s v="PPPPER"/>
    <x v="5"/>
    <s v="BEL"/>
    <x v="2"/>
    <n v="2018"/>
    <x v="3"/>
    <s v="USD"/>
    <s v="US Dollar"/>
    <n v="0"/>
    <s v="Units"/>
    <m/>
    <m/>
    <n v="7.0000000000000007E-2"/>
    <m/>
    <m/>
  </r>
  <r>
    <s v="HFTOT"/>
    <x v="0"/>
    <x v="6"/>
    <s v="Preventive care"/>
    <s v="HP1"/>
    <x v="1"/>
    <s v="PPPPER"/>
    <x v="5"/>
    <s v="BEL"/>
    <x v="2"/>
    <n v="2019"/>
    <x v="4"/>
    <s v="USD"/>
    <s v="US Dollar"/>
    <n v="0"/>
    <s v="Units"/>
    <m/>
    <m/>
    <n v="4.2999999999999997E-2"/>
    <m/>
    <m/>
  </r>
  <r>
    <s v="HFTOT"/>
    <x v="0"/>
    <x v="6"/>
    <s v="Preventive care"/>
    <s v="HP1"/>
    <x v="1"/>
    <s v="PPPPER"/>
    <x v="5"/>
    <s v="BEL"/>
    <x v="2"/>
    <n v="2020"/>
    <x v="5"/>
    <s v="USD"/>
    <s v="US Dollar"/>
    <n v="0"/>
    <s v="Units"/>
    <m/>
    <m/>
    <n v="0.03"/>
    <m/>
    <m/>
  </r>
  <r>
    <s v="HFTOT"/>
    <x v="0"/>
    <x v="6"/>
    <s v="Preventive care"/>
    <s v="HP1"/>
    <x v="1"/>
    <s v="PPPPER"/>
    <x v="5"/>
    <s v="BEL"/>
    <x v="2"/>
    <n v="2021"/>
    <x v="6"/>
    <s v="USD"/>
    <s v="US Dollar"/>
    <n v="0"/>
    <s v="Units"/>
    <m/>
    <m/>
    <n v="3.4000000000000002E-2"/>
    <m/>
    <m/>
  </r>
  <r>
    <s v="HFTOT"/>
    <x v="0"/>
    <x v="6"/>
    <s v="Preventive care"/>
    <s v="HP1"/>
    <x v="1"/>
    <s v="PARPIB"/>
    <x v="0"/>
    <s v="CAN"/>
    <x v="3"/>
    <n v="2015"/>
    <x v="0"/>
    <s v="PC"/>
    <s v="Percentage"/>
    <n v="0"/>
    <s v="Units"/>
    <m/>
    <m/>
    <n v="2.3E-2"/>
    <m/>
    <m/>
  </r>
  <r>
    <s v="HFTOT"/>
    <x v="0"/>
    <x v="6"/>
    <s v="Preventive care"/>
    <s v="HP1"/>
    <x v="1"/>
    <s v="PARPIB"/>
    <x v="0"/>
    <s v="CAN"/>
    <x v="3"/>
    <n v="2016"/>
    <x v="1"/>
    <s v="PC"/>
    <s v="Percentage"/>
    <n v="0"/>
    <s v="Units"/>
    <m/>
    <m/>
    <n v="2.3E-2"/>
    <m/>
    <m/>
  </r>
  <r>
    <s v="HFTOT"/>
    <x v="0"/>
    <x v="6"/>
    <s v="Preventive care"/>
    <s v="HP1"/>
    <x v="1"/>
    <s v="PARPIB"/>
    <x v="0"/>
    <s v="CAN"/>
    <x v="3"/>
    <n v="2017"/>
    <x v="2"/>
    <s v="PC"/>
    <s v="Percentage"/>
    <n v="0"/>
    <s v="Units"/>
    <m/>
    <m/>
    <n v="1.7000000000000001E-2"/>
    <m/>
    <m/>
  </r>
  <r>
    <s v="HFTOT"/>
    <x v="0"/>
    <x v="6"/>
    <s v="Preventive care"/>
    <s v="HP1"/>
    <x v="1"/>
    <s v="PARPIB"/>
    <x v="0"/>
    <s v="CAN"/>
    <x v="3"/>
    <n v="2018"/>
    <x v="3"/>
    <s v="PC"/>
    <s v="Percentage"/>
    <n v="0"/>
    <s v="Units"/>
    <m/>
    <m/>
    <n v="7.0000000000000001E-3"/>
    <m/>
    <m/>
  </r>
  <r>
    <s v="HFTOT"/>
    <x v="0"/>
    <x v="6"/>
    <s v="Preventive care"/>
    <s v="HP1"/>
    <x v="1"/>
    <s v="PARPIB"/>
    <x v="0"/>
    <s v="CAN"/>
    <x v="3"/>
    <n v="2019"/>
    <x v="4"/>
    <s v="PC"/>
    <s v="Percentage"/>
    <n v="0"/>
    <s v="Units"/>
    <m/>
    <m/>
    <n v="2.4E-2"/>
    <m/>
    <m/>
  </r>
  <r>
    <s v="HFTOT"/>
    <x v="0"/>
    <x v="6"/>
    <s v="Preventive care"/>
    <s v="HP1"/>
    <x v="1"/>
    <s v="PARPIB"/>
    <x v="0"/>
    <s v="CAN"/>
    <x v="3"/>
    <n v="2020"/>
    <x v="5"/>
    <s v="PC"/>
    <s v="Percentage"/>
    <n v="0"/>
    <s v="Units"/>
    <m/>
    <m/>
    <n v="3.5000000000000003E-2"/>
    <m/>
    <m/>
  </r>
  <r>
    <s v="HFTOT"/>
    <x v="0"/>
    <x v="6"/>
    <s v="Preventive care"/>
    <s v="HP1"/>
    <x v="1"/>
    <s v="PARPIB"/>
    <x v="0"/>
    <s v="CAN"/>
    <x v="3"/>
    <n v="2021"/>
    <x v="6"/>
    <s v="PC"/>
    <s v="Percentage"/>
    <n v="0"/>
    <s v="Units"/>
    <m/>
    <m/>
    <n v="5.3999999999999999E-2"/>
    <s v="P"/>
    <s v="Provisional value"/>
  </r>
  <r>
    <s v="HFTOT"/>
    <x v="0"/>
    <x v="6"/>
    <s v="Preventive care"/>
    <s v="HP1"/>
    <x v="1"/>
    <s v="PARPIB"/>
    <x v="0"/>
    <s v="CAN"/>
    <x v="3"/>
    <n v="2022"/>
    <x v="7"/>
    <s v="PC"/>
    <s v="Percentage"/>
    <n v="0"/>
    <s v="Units"/>
    <m/>
    <m/>
    <n v="5.8000000000000003E-2"/>
    <s v="P"/>
    <s v="Provisional value"/>
  </r>
  <r>
    <s v="HFTOT"/>
    <x v="0"/>
    <x v="6"/>
    <s v="Preventive care"/>
    <s v="HP1"/>
    <x v="1"/>
    <s v="MLLNCU"/>
    <x v="2"/>
    <s v="CAN"/>
    <x v="3"/>
    <n v="2015"/>
    <x v="0"/>
    <s v="CAD"/>
    <s v="Canadian Dollar"/>
    <n v="6"/>
    <s v="Millions"/>
    <m/>
    <m/>
    <n v="461.3"/>
    <m/>
    <m/>
  </r>
  <r>
    <s v="HFTOT"/>
    <x v="0"/>
    <x v="6"/>
    <s v="Preventive care"/>
    <s v="HP1"/>
    <x v="1"/>
    <s v="MLLNCU"/>
    <x v="2"/>
    <s v="CAN"/>
    <x v="3"/>
    <n v="2016"/>
    <x v="1"/>
    <s v="CAD"/>
    <s v="Canadian Dollar"/>
    <n v="6"/>
    <s v="Millions"/>
    <m/>
    <m/>
    <n v="467.47500000000002"/>
    <m/>
    <m/>
  </r>
  <r>
    <s v="HFTOT"/>
    <x v="0"/>
    <x v="6"/>
    <s v="Preventive care"/>
    <s v="HP1"/>
    <x v="1"/>
    <s v="MLLNCU"/>
    <x v="2"/>
    <s v="CAN"/>
    <x v="3"/>
    <n v="2017"/>
    <x v="2"/>
    <s v="CAD"/>
    <s v="Canadian Dollar"/>
    <n v="6"/>
    <s v="Millions"/>
    <m/>
    <m/>
    <n v="365.971"/>
    <m/>
    <m/>
  </r>
  <r>
    <s v="HFTOT"/>
    <x v="0"/>
    <x v="6"/>
    <s v="Preventive care"/>
    <s v="HP1"/>
    <x v="1"/>
    <s v="MLLNCU"/>
    <x v="2"/>
    <s v="CAN"/>
    <x v="3"/>
    <n v="2018"/>
    <x v="3"/>
    <s v="CAD"/>
    <s v="Canadian Dollar"/>
    <n v="6"/>
    <s v="Millions"/>
    <m/>
    <m/>
    <n v="158.99100000000001"/>
    <m/>
    <m/>
  </r>
  <r>
    <s v="HFTOT"/>
    <x v="0"/>
    <x v="6"/>
    <s v="Preventive care"/>
    <s v="HP1"/>
    <x v="1"/>
    <s v="MLLNCU"/>
    <x v="2"/>
    <s v="CAN"/>
    <x v="3"/>
    <n v="2019"/>
    <x v="4"/>
    <s v="CAD"/>
    <s v="Canadian Dollar"/>
    <n v="6"/>
    <s v="Millions"/>
    <m/>
    <m/>
    <n v="550.53300000000002"/>
    <m/>
    <m/>
  </r>
  <r>
    <s v="HFTOT"/>
    <x v="0"/>
    <x v="6"/>
    <s v="Preventive care"/>
    <s v="HP1"/>
    <x v="1"/>
    <s v="MLLNCU"/>
    <x v="2"/>
    <s v="CAN"/>
    <x v="3"/>
    <n v="2020"/>
    <x v="5"/>
    <s v="CAD"/>
    <s v="Canadian Dollar"/>
    <n v="6"/>
    <s v="Millions"/>
    <m/>
    <m/>
    <n v="768.07500000000005"/>
    <m/>
    <m/>
  </r>
  <r>
    <s v="HFTOT"/>
    <x v="0"/>
    <x v="6"/>
    <s v="Preventive care"/>
    <s v="HP1"/>
    <x v="1"/>
    <s v="MLLNCU"/>
    <x v="2"/>
    <s v="CAN"/>
    <x v="3"/>
    <n v="2021"/>
    <x v="6"/>
    <s v="CAD"/>
    <s v="Canadian Dollar"/>
    <n v="6"/>
    <s v="Millions"/>
    <m/>
    <m/>
    <n v="1359.67"/>
    <s v="P"/>
    <s v="Provisional value"/>
  </r>
  <r>
    <s v="HFTOT"/>
    <x v="0"/>
    <x v="6"/>
    <s v="Preventive care"/>
    <s v="HP1"/>
    <x v="1"/>
    <s v="MLLNCU"/>
    <x v="2"/>
    <s v="CAN"/>
    <x v="3"/>
    <n v="2022"/>
    <x v="7"/>
    <s v="CAD"/>
    <s v="Canadian Dollar"/>
    <n v="6"/>
    <s v="Millions"/>
    <m/>
    <m/>
    <n v="1608.8779999999999"/>
    <s v="P"/>
    <s v="Provisional value"/>
  </r>
  <r>
    <s v="HFTOT"/>
    <x v="0"/>
    <x v="6"/>
    <s v="Preventive care"/>
    <s v="HP1"/>
    <x v="1"/>
    <s v="VALREL"/>
    <x v="3"/>
    <s v="CAN"/>
    <x v="3"/>
    <n v="2015"/>
    <x v="0"/>
    <s v="CAD"/>
    <s v="Canadian Dollar"/>
    <n v="6"/>
    <s v="Millions"/>
    <n v="2015"/>
    <n v="2015"/>
    <n v="461.3"/>
    <m/>
    <m/>
  </r>
  <r>
    <s v="HFTOT"/>
    <x v="0"/>
    <x v="6"/>
    <s v="Preventive care"/>
    <s v="HP1"/>
    <x v="1"/>
    <s v="VALREL"/>
    <x v="3"/>
    <s v="CAN"/>
    <x v="3"/>
    <n v="2016"/>
    <x v="1"/>
    <s v="CAD"/>
    <s v="Canadian Dollar"/>
    <n v="6"/>
    <s v="Millions"/>
    <n v="2015"/>
    <n v="2015"/>
    <n v="463.66199999999998"/>
    <m/>
    <m/>
  </r>
  <r>
    <s v="HFTOT"/>
    <x v="0"/>
    <x v="6"/>
    <s v="Preventive care"/>
    <s v="HP1"/>
    <x v="1"/>
    <s v="VALREL"/>
    <x v="3"/>
    <s v="CAN"/>
    <x v="3"/>
    <n v="2017"/>
    <x v="2"/>
    <s v="CAD"/>
    <s v="Canadian Dollar"/>
    <n v="6"/>
    <s v="Millions"/>
    <n v="2015"/>
    <n v="2015"/>
    <n v="358.52499999999998"/>
    <m/>
    <m/>
  </r>
  <r>
    <s v="HFTOT"/>
    <x v="0"/>
    <x v="6"/>
    <s v="Preventive care"/>
    <s v="HP1"/>
    <x v="1"/>
    <s v="VALREL"/>
    <x v="3"/>
    <s v="CAN"/>
    <x v="3"/>
    <n v="2018"/>
    <x v="3"/>
    <s v="CAD"/>
    <s v="Canadian Dollar"/>
    <n v="6"/>
    <s v="Millions"/>
    <n v="2015"/>
    <n v="2015"/>
    <n v="153.499"/>
    <m/>
    <m/>
  </r>
  <r>
    <s v="HFTOT"/>
    <x v="0"/>
    <x v="6"/>
    <s v="Preventive care"/>
    <s v="HP1"/>
    <x v="1"/>
    <s v="VALREL"/>
    <x v="3"/>
    <s v="CAN"/>
    <x v="3"/>
    <n v="2019"/>
    <x v="4"/>
    <s v="CAD"/>
    <s v="Canadian Dollar"/>
    <n v="6"/>
    <s v="Millions"/>
    <n v="2015"/>
    <n v="2015"/>
    <n v="521.721"/>
    <m/>
    <m/>
  </r>
  <r>
    <s v="HFTOT"/>
    <x v="0"/>
    <x v="6"/>
    <s v="Preventive care"/>
    <s v="HP1"/>
    <x v="1"/>
    <s v="VALREL"/>
    <x v="3"/>
    <s v="CAN"/>
    <x v="3"/>
    <n v="2020"/>
    <x v="5"/>
    <s v="CAD"/>
    <s v="Canadian Dollar"/>
    <n v="6"/>
    <s v="Millions"/>
    <n v="2015"/>
    <n v="2015"/>
    <n v="716.12099999999998"/>
    <m/>
    <m/>
  </r>
  <r>
    <s v="HFTOT"/>
    <x v="0"/>
    <x v="6"/>
    <s v="Preventive care"/>
    <s v="HP1"/>
    <x v="1"/>
    <s v="VALREL"/>
    <x v="3"/>
    <s v="CAN"/>
    <x v="3"/>
    <n v="2021"/>
    <x v="6"/>
    <s v="CAD"/>
    <s v="Canadian Dollar"/>
    <n v="6"/>
    <s v="Millions"/>
    <n v="2015"/>
    <n v="2015"/>
    <n v="1234.057"/>
    <s v="P"/>
    <s v="Provisional value"/>
  </r>
  <r>
    <s v="HFTOT"/>
    <x v="0"/>
    <x v="6"/>
    <s v="Preventive care"/>
    <s v="HP1"/>
    <x v="1"/>
    <s v="VALREL"/>
    <x v="3"/>
    <s v="CAN"/>
    <x v="3"/>
    <n v="2022"/>
    <x v="7"/>
    <s v="CAD"/>
    <s v="Canadian Dollar"/>
    <n v="6"/>
    <s v="Millions"/>
    <n v="2015"/>
    <n v="2015"/>
    <n v="1387.0170000000001"/>
    <s v="P"/>
    <s v="Provisional value"/>
  </r>
  <r>
    <s v="HFTOT"/>
    <x v="0"/>
    <x v="6"/>
    <s v="Preventive care"/>
    <s v="HP1"/>
    <x v="1"/>
    <s v="UNPPER"/>
    <x v="4"/>
    <s v="CAN"/>
    <x v="3"/>
    <n v="2015"/>
    <x v="0"/>
    <s v="CAD"/>
    <s v="Canadian Dollar"/>
    <n v="0"/>
    <s v="Units"/>
    <m/>
    <m/>
    <n v="12.920999999999999"/>
    <m/>
    <m/>
  </r>
  <r>
    <s v="HFTOT"/>
    <x v="0"/>
    <x v="6"/>
    <s v="Preventive care"/>
    <s v="HP1"/>
    <x v="1"/>
    <s v="UNPPER"/>
    <x v="4"/>
    <s v="CAN"/>
    <x v="3"/>
    <n v="2016"/>
    <x v="1"/>
    <s v="CAD"/>
    <s v="Canadian Dollar"/>
    <n v="0"/>
    <s v="Units"/>
    <m/>
    <m/>
    <n v="12.946"/>
    <m/>
    <m/>
  </r>
  <r>
    <s v="HFTOT"/>
    <x v="0"/>
    <x v="6"/>
    <s v="Preventive care"/>
    <s v="HP1"/>
    <x v="1"/>
    <s v="UNPPER"/>
    <x v="4"/>
    <s v="CAN"/>
    <x v="3"/>
    <n v="2017"/>
    <x v="2"/>
    <s v="CAD"/>
    <s v="Canadian Dollar"/>
    <n v="0"/>
    <s v="Units"/>
    <m/>
    <m/>
    <n v="10.013999999999999"/>
    <m/>
    <m/>
  </r>
  <r>
    <s v="HFTOT"/>
    <x v="0"/>
    <x v="6"/>
    <s v="Preventive care"/>
    <s v="HP1"/>
    <x v="1"/>
    <s v="UNPPER"/>
    <x v="4"/>
    <s v="CAN"/>
    <x v="3"/>
    <n v="2018"/>
    <x v="3"/>
    <s v="CAD"/>
    <s v="Canadian Dollar"/>
    <n v="0"/>
    <s v="Units"/>
    <m/>
    <m/>
    <n v="4.29"/>
    <m/>
    <m/>
  </r>
  <r>
    <s v="HFTOT"/>
    <x v="0"/>
    <x v="6"/>
    <s v="Preventive care"/>
    <s v="HP1"/>
    <x v="1"/>
    <s v="UNPPER"/>
    <x v="4"/>
    <s v="CAN"/>
    <x v="3"/>
    <n v="2019"/>
    <x v="4"/>
    <s v="CAD"/>
    <s v="Canadian Dollar"/>
    <n v="0"/>
    <s v="Units"/>
    <m/>
    <m/>
    <n v="14.641"/>
    <m/>
    <m/>
  </r>
  <r>
    <s v="HFTOT"/>
    <x v="0"/>
    <x v="6"/>
    <s v="Preventive care"/>
    <s v="HP1"/>
    <x v="1"/>
    <s v="UNPPER"/>
    <x v="4"/>
    <s v="CAN"/>
    <x v="3"/>
    <n v="2020"/>
    <x v="5"/>
    <s v="CAD"/>
    <s v="Canadian Dollar"/>
    <n v="0"/>
    <s v="Units"/>
    <m/>
    <m/>
    <n v="20.193000000000001"/>
    <m/>
    <m/>
  </r>
  <r>
    <s v="HFTOT"/>
    <x v="0"/>
    <x v="6"/>
    <s v="Preventive care"/>
    <s v="HP1"/>
    <x v="1"/>
    <s v="UNPPER"/>
    <x v="4"/>
    <s v="CAN"/>
    <x v="3"/>
    <n v="2021"/>
    <x v="6"/>
    <s v="CAD"/>
    <s v="Canadian Dollar"/>
    <n v="0"/>
    <s v="Units"/>
    <m/>
    <m/>
    <n v="35.551000000000002"/>
    <s v="P"/>
    <s v="Provisional value"/>
  </r>
  <r>
    <s v="HFTOT"/>
    <x v="0"/>
    <x v="6"/>
    <s v="Preventive care"/>
    <s v="HP1"/>
    <x v="1"/>
    <s v="UNPPER"/>
    <x v="4"/>
    <s v="CAN"/>
    <x v="3"/>
    <n v="2022"/>
    <x v="7"/>
    <s v="CAD"/>
    <s v="Canadian Dollar"/>
    <n v="0"/>
    <s v="Units"/>
    <m/>
    <m/>
    <n v="41.378"/>
    <s v="P"/>
    <s v="Provisional value"/>
  </r>
  <r>
    <s v="HFTOT"/>
    <x v="0"/>
    <x v="6"/>
    <s v="Preventive care"/>
    <s v="HP3"/>
    <x v="3"/>
    <s v="PARPIB"/>
    <x v="0"/>
    <s v="AUS"/>
    <x v="0"/>
    <n v="2015"/>
    <x v="0"/>
    <s v="PC"/>
    <s v="Percentage"/>
    <n v="0"/>
    <s v="Units"/>
    <m/>
    <m/>
    <n v="1.2999999999999999E-2"/>
    <m/>
    <m/>
  </r>
  <r>
    <s v="HFTOT"/>
    <x v="0"/>
    <x v="6"/>
    <s v="Preventive care"/>
    <s v="HP3"/>
    <x v="3"/>
    <s v="PARPIB"/>
    <x v="0"/>
    <s v="AUS"/>
    <x v="0"/>
    <n v="2016"/>
    <x v="1"/>
    <s v="PC"/>
    <s v="Percentage"/>
    <n v="0"/>
    <s v="Units"/>
    <m/>
    <m/>
    <n v="1.7000000000000001E-2"/>
    <m/>
    <m/>
  </r>
  <r>
    <s v="HFTOT"/>
    <x v="0"/>
    <x v="6"/>
    <s v="Preventive care"/>
    <s v="HP3"/>
    <x v="3"/>
    <s v="PARPIB"/>
    <x v="0"/>
    <s v="AUS"/>
    <x v="0"/>
    <n v="2017"/>
    <x v="2"/>
    <s v="PC"/>
    <s v="Percentage"/>
    <n v="0"/>
    <s v="Units"/>
    <m/>
    <m/>
    <n v="1.6E-2"/>
    <m/>
    <m/>
  </r>
  <r>
    <s v="HFTOT"/>
    <x v="0"/>
    <x v="6"/>
    <s v="Preventive care"/>
    <s v="HP3"/>
    <x v="3"/>
    <s v="PARPIB"/>
    <x v="0"/>
    <s v="AUS"/>
    <x v="0"/>
    <n v="2018"/>
    <x v="3"/>
    <s v="PC"/>
    <s v="Percentage"/>
    <n v="0"/>
    <s v="Units"/>
    <m/>
    <m/>
    <n v="0.02"/>
    <m/>
    <m/>
  </r>
  <r>
    <s v="HFTOT"/>
    <x v="0"/>
    <x v="6"/>
    <s v="Preventive care"/>
    <s v="HP3"/>
    <x v="3"/>
    <s v="PARPIB"/>
    <x v="0"/>
    <s v="AUS"/>
    <x v="0"/>
    <n v="2019"/>
    <x v="4"/>
    <s v="PC"/>
    <s v="Percentage"/>
    <n v="0"/>
    <s v="Units"/>
    <m/>
    <m/>
    <n v="0.02"/>
    <m/>
    <m/>
  </r>
  <r>
    <s v="HFTOT"/>
    <x v="0"/>
    <x v="6"/>
    <s v="Preventive care"/>
    <s v="HP3"/>
    <x v="3"/>
    <s v="PARPIB"/>
    <x v="0"/>
    <s v="AUS"/>
    <x v="0"/>
    <n v="2020"/>
    <x v="5"/>
    <s v="PC"/>
    <s v="Percentage"/>
    <n v="0"/>
    <s v="Units"/>
    <m/>
    <m/>
    <n v="1.4999999999999999E-2"/>
    <m/>
    <m/>
  </r>
  <r>
    <s v="HFTOT"/>
    <x v="0"/>
    <x v="6"/>
    <s v="Preventive care"/>
    <s v="HP3"/>
    <x v="3"/>
    <s v="PARCUR"/>
    <x v="1"/>
    <s v="AUS"/>
    <x v="0"/>
    <n v="2015"/>
    <x v="0"/>
    <s v="PC"/>
    <s v="Percentage"/>
    <n v="0"/>
    <s v="Units"/>
    <m/>
    <m/>
    <n v="0.126"/>
    <m/>
    <m/>
  </r>
  <r>
    <s v="HFTOT"/>
    <x v="0"/>
    <x v="6"/>
    <s v="Preventive care"/>
    <s v="HP3"/>
    <x v="3"/>
    <s v="PARCUR"/>
    <x v="1"/>
    <s v="AUS"/>
    <x v="0"/>
    <n v="2016"/>
    <x v="1"/>
    <s v="PC"/>
    <s v="Percentage"/>
    <n v="0"/>
    <s v="Units"/>
    <m/>
    <m/>
    <n v="0.16600000000000001"/>
    <m/>
    <m/>
  </r>
  <r>
    <s v="HFTOT"/>
    <x v="0"/>
    <x v="6"/>
    <s v="Preventive care"/>
    <s v="HP3"/>
    <x v="3"/>
    <s v="PARCUR"/>
    <x v="1"/>
    <s v="AUS"/>
    <x v="0"/>
    <n v="2017"/>
    <x v="2"/>
    <s v="PC"/>
    <s v="Percentage"/>
    <n v="0"/>
    <s v="Units"/>
    <m/>
    <m/>
    <n v="0.155"/>
    <m/>
    <m/>
  </r>
  <r>
    <s v="HFTOT"/>
    <x v="0"/>
    <x v="6"/>
    <s v="Preventive care"/>
    <s v="HP3"/>
    <x v="3"/>
    <s v="PARCUR"/>
    <x v="1"/>
    <s v="AUS"/>
    <x v="0"/>
    <n v="2018"/>
    <x v="3"/>
    <s v="PC"/>
    <s v="Percentage"/>
    <n v="0"/>
    <s v="Units"/>
    <m/>
    <m/>
    <n v="0.19400000000000001"/>
    <m/>
    <m/>
  </r>
  <r>
    <s v="HFTOT"/>
    <x v="0"/>
    <x v="6"/>
    <s v="Preventive care"/>
    <s v="HP3"/>
    <x v="3"/>
    <s v="PARCUR"/>
    <x v="1"/>
    <s v="AUS"/>
    <x v="0"/>
    <n v="2019"/>
    <x v="4"/>
    <s v="PC"/>
    <s v="Percentage"/>
    <n v="0"/>
    <s v="Units"/>
    <m/>
    <m/>
    <n v="0.19400000000000001"/>
    <m/>
    <m/>
  </r>
  <r>
    <s v="HFTOT"/>
    <x v="0"/>
    <x v="6"/>
    <s v="Preventive care"/>
    <s v="HP3"/>
    <x v="3"/>
    <s v="PARCUR"/>
    <x v="1"/>
    <s v="AUS"/>
    <x v="0"/>
    <n v="2020"/>
    <x v="5"/>
    <s v="PC"/>
    <s v="Percentage"/>
    <n v="0"/>
    <s v="Units"/>
    <m/>
    <m/>
    <n v="0.13700000000000001"/>
    <m/>
    <m/>
  </r>
  <r>
    <s v="HFTOT"/>
    <x v="0"/>
    <x v="6"/>
    <s v="Preventive care"/>
    <s v="HP3"/>
    <x v="3"/>
    <s v="MLLNCU"/>
    <x v="2"/>
    <s v="AUS"/>
    <x v="0"/>
    <n v="2015"/>
    <x v="0"/>
    <s v="AUD"/>
    <s v="Australian Dollar"/>
    <n v="6"/>
    <s v="Millions"/>
    <m/>
    <m/>
    <n v="211.82400000000001"/>
    <m/>
    <m/>
  </r>
  <r>
    <s v="HFTOT"/>
    <x v="0"/>
    <x v="6"/>
    <s v="Preventive care"/>
    <s v="HP3"/>
    <x v="3"/>
    <s v="MLLNCU"/>
    <x v="2"/>
    <s v="AUS"/>
    <x v="0"/>
    <n v="2016"/>
    <x v="1"/>
    <s v="AUD"/>
    <s v="Australian Dollar"/>
    <n v="6"/>
    <s v="Millions"/>
    <m/>
    <m/>
    <n v="295.54300000000001"/>
    <m/>
    <m/>
  </r>
  <r>
    <s v="HFTOT"/>
    <x v="0"/>
    <x v="6"/>
    <s v="Preventive care"/>
    <s v="HP3"/>
    <x v="3"/>
    <s v="MLLNCU"/>
    <x v="2"/>
    <s v="AUS"/>
    <x v="0"/>
    <n v="2017"/>
    <x v="2"/>
    <s v="AUD"/>
    <s v="Australian Dollar"/>
    <n v="6"/>
    <s v="Millions"/>
    <m/>
    <m/>
    <n v="288.93900000000002"/>
    <m/>
    <m/>
  </r>
  <r>
    <s v="HFTOT"/>
    <x v="0"/>
    <x v="6"/>
    <s v="Preventive care"/>
    <s v="HP3"/>
    <x v="3"/>
    <s v="MLLNCU"/>
    <x v="2"/>
    <s v="AUS"/>
    <x v="0"/>
    <n v="2018"/>
    <x v="3"/>
    <s v="AUD"/>
    <s v="Australian Dollar"/>
    <n v="6"/>
    <s v="Millions"/>
    <m/>
    <m/>
    <n v="380.1"/>
    <m/>
    <m/>
  </r>
  <r>
    <s v="HFTOT"/>
    <x v="0"/>
    <x v="6"/>
    <s v="Preventive care"/>
    <s v="HP3"/>
    <x v="3"/>
    <s v="MLLNCU"/>
    <x v="2"/>
    <s v="AUS"/>
    <x v="0"/>
    <n v="2019"/>
    <x v="4"/>
    <s v="AUD"/>
    <s v="Australian Dollar"/>
    <n v="6"/>
    <s v="Millions"/>
    <m/>
    <m/>
    <n v="391.89299999999997"/>
    <m/>
    <m/>
  </r>
  <r>
    <s v="HFTOT"/>
    <x v="0"/>
    <x v="6"/>
    <s v="Preventive care"/>
    <s v="HP3"/>
    <x v="3"/>
    <s v="MLLNCU"/>
    <x v="2"/>
    <s v="AUS"/>
    <x v="0"/>
    <n v="2020"/>
    <x v="5"/>
    <s v="AUD"/>
    <s v="Australian Dollar"/>
    <n v="6"/>
    <s v="Millions"/>
    <m/>
    <m/>
    <n v="305.327"/>
    <m/>
    <m/>
  </r>
  <r>
    <s v="HFTOT"/>
    <x v="0"/>
    <x v="6"/>
    <s v="Preventive care"/>
    <s v="HP3"/>
    <x v="3"/>
    <s v="VALREL"/>
    <x v="3"/>
    <s v="AUS"/>
    <x v="0"/>
    <n v="2015"/>
    <x v="0"/>
    <s v="AUD"/>
    <s v="Australian Dollar"/>
    <n v="6"/>
    <s v="Millions"/>
    <n v="2015"/>
    <n v="2015"/>
    <n v="211.82400000000001"/>
    <m/>
    <m/>
  </r>
  <r>
    <s v="HFTOT"/>
    <x v="0"/>
    <x v="6"/>
    <s v="Preventive care"/>
    <s v="HP3"/>
    <x v="3"/>
    <s v="VALREL"/>
    <x v="3"/>
    <s v="AUS"/>
    <x v="0"/>
    <n v="2016"/>
    <x v="1"/>
    <s v="AUD"/>
    <s v="Australian Dollar"/>
    <n v="6"/>
    <s v="Millions"/>
    <n v="2015"/>
    <n v="2015"/>
    <n v="292.58199999999999"/>
    <m/>
    <m/>
  </r>
  <r>
    <s v="HFTOT"/>
    <x v="0"/>
    <x v="6"/>
    <s v="Preventive care"/>
    <s v="HP3"/>
    <x v="3"/>
    <s v="VALREL"/>
    <x v="3"/>
    <s v="AUS"/>
    <x v="0"/>
    <n v="2017"/>
    <x v="2"/>
    <s v="AUD"/>
    <s v="Australian Dollar"/>
    <n v="6"/>
    <s v="Millions"/>
    <n v="2015"/>
    <n v="2015"/>
    <n v="282.202"/>
    <m/>
    <m/>
  </r>
  <r>
    <s v="HFTOT"/>
    <x v="0"/>
    <x v="6"/>
    <s v="Preventive care"/>
    <s v="HP3"/>
    <x v="3"/>
    <s v="VALREL"/>
    <x v="3"/>
    <s v="AUS"/>
    <x v="0"/>
    <n v="2018"/>
    <x v="3"/>
    <s v="AUD"/>
    <s v="Australian Dollar"/>
    <n v="6"/>
    <s v="Millions"/>
    <n v="2015"/>
    <n v="2015"/>
    <n v="364.64100000000002"/>
    <m/>
    <m/>
  </r>
  <r>
    <s v="HFTOT"/>
    <x v="0"/>
    <x v="6"/>
    <s v="Preventive care"/>
    <s v="HP3"/>
    <x v="3"/>
    <s v="VALREL"/>
    <x v="3"/>
    <s v="AUS"/>
    <x v="0"/>
    <n v="2019"/>
    <x v="4"/>
    <s v="AUD"/>
    <s v="Australian Dollar"/>
    <n v="6"/>
    <s v="Millions"/>
    <n v="2015"/>
    <n v="2015"/>
    <n v="370.25299999999999"/>
    <m/>
    <m/>
  </r>
  <r>
    <s v="HFTOT"/>
    <x v="0"/>
    <x v="6"/>
    <s v="Preventive care"/>
    <s v="HP3"/>
    <x v="3"/>
    <s v="VALREL"/>
    <x v="3"/>
    <s v="AUS"/>
    <x v="0"/>
    <n v="2020"/>
    <x v="5"/>
    <s v="AUD"/>
    <s v="Australian Dollar"/>
    <n v="6"/>
    <s v="Millions"/>
    <n v="2015"/>
    <n v="2015"/>
    <n v="285.89499999999998"/>
    <m/>
    <m/>
  </r>
  <r>
    <s v="HFTOT"/>
    <x v="0"/>
    <x v="6"/>
    <s v="Preventive care"/>
    <s v="HP3"/>
    <x v="3"/>
    <s v="UNPPER"/>
    <x v="4"/>
    <s v="AUS"/>
    <x v="0"/>
    <n v="2015"/>
    <x v="0"/>
    <s v="AUD"/>
    <s v="Australian Dollar"/>
    <n v="0"/>
    <s v="Units"/>
    <m/>
    <m/>
    <n v="8.8940000000000001"/>
    <m/>
    <m/>
  </r>
  <r>
    <s v="HFTOT"/>
    <x v="0"/>
    <x v="6"/>
    <s v="Preventive care"/>
    <s v="HP3"/>
    <x v="3"/>
    <s v="UNPPER"/>
    <x v="4"/>
    <s v="AUS"/>
    <x v="0"/>
    <n v="2016"/>
    <x v="1"/>
    <s v="AUD"/>
    <s v="Australian Dollar"/>
    <n v="0"/>
    <s v="Units"/>
    <m/>
    <m/>
    <n v="12.217000000000001"/>
    <m/>
    <m/>
  </r>
  <r>
    <s v="HFTOT"/>
    <x v="0"/>
    <x v="6"/>
    <s v="Preventive care"/>
    <s v="HP3"/>
    <x v="3"/>
    <s v="UNPPER"/>
    <x v="4"/>
    <s v="AUS"/>
    <x v="0"/>
    <n v="2017"/>
    <x v="2"/>
    <s v="AUD"/>
    <s v="Australian Dollar"/>
    <n v="0"/>
    <s v="Units"/>
    <m/>
    <m/>
    <n v="11.747999999999999"/>
    <m/>
    <m/>
  </r>
  <r>
    <s v="HFTOT"/>
    <x v="0"/>
    <x v="6"/>
    <s v="Preventive care"/>
    <s v="HP3"/>
    <x v="3"/>
    <s v="UNPPER"/>
    <x v="4"/>
    <s v="AUS"/>
    <x v="0"/>
    <n v="2018"/>
    <x v="3"/>
    <s v="AUD"/>
    <s v="Australian Dollar"/>
    <n v="0"/>
    <s v="Units"/>
    <m/>
    <m/>
    <n v="15.224"/>
    <m/>
    <m/>
  </r>
  <r>
    <s v="HFTOT"/>
    <x v="0"/>
    <x v="6"/>
    <s v="Preventive care"/>
    <s v="HP3"/>
    <x v="3"/>
    <s v="UNPPER"/>
    <x v="4"/>
    <s v="AUS"/>
    <x v="0"/>
    <n v="2019"/>
    <x v="4"/>
    <s v="AUD"/>
    <s v="Australian Dollar"/>
    <n v="0"/>
    <s v="Units"/>
    <m/>
    <m/>
    <n v="15.465"/>
    <m/>
    <m/>
  </r>
  <r>
    <s v="HFTOT"/>
    <x v="0"/>
    <x v="6"/>
    <s v="Preventive care"/>
    <s v="HP3"/>
    <x v="3"/>
    <s v="UNPPER"/>
    <x v="4"/>
    <s v="AUS"/>
    <x v="0"/>
    <n v="2020"/>
    <x v="5"/>
    <s v="AUD"/>
    <s v="Australian Dollar"/>
    <n v="0"/>
    <s v="Units"/>
    <m/>
    <m/>
    <n v="11.901"/>
    <m/>
    <m/>
  </r>
  <r>
    <s v="HFTOT"/>
    <x v="0"/>
    <x v="6"/>
    <s v="Preventive care"/>
    <s v="HP3"/>
    <x v="3"/>
    <s v="PPPPER"/>
    <x v="5"/>
    <s v="AUS"/>
    <x v="0"/>
    <n v="2015"/>
    <x v="0"/>
    <s v="USD"/>
    <s v="US Dollar"/>
    <n v="0"/>
    <s v="Units"/>
    <m/>
    <m/>
    <n v="5.9939999999999998"/>
    <m/>
    <m/>
  </r>
  <r>
    <s v="HFTOT"/>
    <x v="0"/>
    <x v="6"/>
    <s v="Preventive care"/>
    <s v="HP3"/>
    <x v="3"/>
    <s v="PPPPER"/>
    <x v="5"/>
    <s v="AUS"/>
    <x v="0"/>
    <n v="2016"/>
    <x v="1"/>
    <s v="USD"/>
    <s v="US Dollar"/>
    <n v="0"/>
    <s v="Units"/>
    <m/>
    <m/>
    <n v="8.3859999999999992"/>
    <m/>
    <m/>
  </r>
  <r>
    <s v="HFTOT"/>
    <x v="0"/>
    <x v="6"/>
    <s v="Preventive care"/>
    <s v="HP3"/>
    <x v="3"/>
    <s v="PPPPER"/>
    <x v="5"/>
    <s v="AUS"/>
    <x v="0"/>
    <n v="2017"/>
    <x v="2"/>
    <s v="USD"/>
    <s v="US Dollar"/>
    <n v="0"/>
    <s v="Units"/>
    <m/>
    <m/>
    <n v="7.8609999999999998"/>
    <m/>
    <m/>
  </r>
  <r>
    <s v="HFTOT"/>
    <x v="0"/>
    <x v="6"/>
    <s v="Preventive care"/>
    <s v="HP3"/>
    <x v="3"/>
    <s v="PPPPER"/>
    <x v="5"/>
    <s v="AUS"/>
    <x v="0"/>
    <n v="2018"/>
    <x v="3"/>
    <s v="USD"/>
    <s v="US Dollar"/>
    <n v="0"/>
    <s v="Units"/>
    <m/>
    <m/>
    <n v="10.076000000000001"/>
    <m/>
    <m/>
  </r>
  <r>
    <s v="HFTOT"/>
    <x v="0"/>
    <x v="6"/>
    <s v="Preventive care"/>
    <s v="HP3"/>
    <x v="3"/>
    <s v="PPPPER"/>
    <x v="5"/>
    <s v="AUS"/>
    <x v="0"/>
    <n v="2019"/>
    <x v="4"/>
    <s v="USD"/>
    <s v="US Dollar"/>
    <n v="0"/>
    <s v="Units"/>
    <m/>
    <m/>
    <n v="9.9320000000000004"/>
    <m/>
    <m/>
  </r>
  <r>
    <s v="HFTOT"/>
    <x v="0"/>
    <x v="6"/>
    <s v="Preventive care"/>
    <s v="HP3"/>
    <x v="3"/>
    <s v="PPPPER"/>
    <x v="5"/>
    <s v="AUS"/>
    <x v="0"/>
    <n v="2020"/>
    <x v="5"/>
    <s v="USD"/>
    <s v="US Dollar"/>
    <n v="0"/>
    <s v="Units"/>
    <m/>
    <m/>
    <n v="7.82"/>
    <m/>
    <m/>
  </r>
  <r>
    <s v="HFTOT"/>
    <x v="0"/>
    <x v="6"/>
    <s v="Preventive care"/>
    <s v="HP3"/>
    <x v="3"/>
    <s v="PARPIB"/>
    <x v="0"/>
    <s v="AUT"/>
    <x v="1"/>
    <n v="2015"/>
    <x v="0"/>
    <s v="PC"/>
    <s v="Percentage"/>
    <n v="0"/>
    <s v="Units"/>
    <m/>
    <m/>
    <n v="0.115"/>
    <m/>
    <m/>
  </r>
  <r>
    <s v="HFTOT"/>
    <x v="0"/>
    <x v="6"/>
    <s v="Preventive care"/>
    <s v="HP3"/>
    <x v="3"/>
    <s v="PARPIB"/>
    <x v="0"/>
    <s v="AUT"/>
    <x v="1"/>
    <n v="2016"/>
    <x v="1"/>
    <s v="PC"/>
    <s v="Percentage"/>
    <n v="0"/>
    <s v="Units"/>
    <m/>
    <m/>
    <n v="0.115"/>
    <m/>
    <m/>
  </r>
  <r>
    <s v="HFTOT"/>
    <x v="0"/>
    <x v="6"/>
    <s v="Preventive care"/>
    <s v="HP3"/>
    <x v="3"/>
    <s v="PARPIB"/>
    <x v="0"/>
    <s v="AUT"/>
    <x v="1"/>
    <n v="2017"/>
    <x v="2"/>
    <s v="PC"/>
    <s v="Percentage"/>
    <n v="0"/>
    <s v="Units"/>
    <m/>
    <m/>
    <n v="0.115"/>
    <m/>
    <m/>
  </r>
  <r>
    <s v="HFTOT"/>
    <x v="0"/>
    <x v="6"/>
    <s v="Preventive care"/>
    <s v="HP3"/>
    <x v="3"/>
    <s v="PARPIB"/>
    <x v="0"/>
    <s v="AUT"/>
    <x v="1"/>
    <n v="2018"/>
    <x v="3"/>
    <s v="PC"/>
    <s v="Percentage"/>
    <n v="0"/>
    <s v="Units"/>
    <m/>
    <m/>
    <n v="0.112"/>
    <m/>
    <m/>
  </r>
  <r>
    <s v="HFTOT"/>
    <x v="0"/>
    <x v="6"/>
    <s v="Preventive care"/>
    <s v="HP3"/>
    <x v="3"/>
    <s v="PARPIB"/>
    <x v="0"/>
    <s v="AUT"/>
    <x v="1"/>
    <n v="2019"/>
    <x v="4"/>
    <s v="PC"/>
    <s v="Percentage"/>
    <n v="0"/>
    <s v="Units"/>
    <m/>
    <m/>
    <n v="0.11"/>
    <m/>
    <m/>
  </r>
  <r>
    <s v="HFTOT"/>
    <x v="0"/>
    <x v="6"/>
    <s v="Preventive care"/>
    <s v="HP3"/>
    <x v="3"/>
    <s v="PARPIB"/>
    <x v="0"/>
    <s v="AUT"/>
    <x v="1"/>
    <n v="2020"/>
    <x v="5"/>
    <s v="PC"/>
    <s v="Percentage"/>
    <n v="0"/>
    <s v="Units"/>
    <m/>
    <m/>
    <n v="0.113"/>
    <m/>
    <m/>
  </r>
  <r>
    <s v="HFTOT"/>
    <x v="0"/>
    <x v="6"/>
    <s v="Preventive care"/>
    <s v="HP3"/>
    <x v="3"/>
    <s v="PARPIB"/>
    <x v="0"/>
    <s v="AUT"/>
    <x v="1"/>
    <n v="2021"/>
    <x v="6"/>
    <s v="PC"/>
    <s v="Percentage"/>
    <n v="0"/>
    <s v="Units"/>
    <m/>
    <m/>
    <n v="0.188"/>
    <m/>
    <m/>
  </r>
  <r>
    <s v="HFTOT"/>
    <x v="0"/>
    <x v="6"/>
    <s v="Preventive care"/>
    <s v="HP3"/>
    <x v="3"/>
    <s v="UNPPER"/>
    <x v="4"/>
    <s v="AUT"/>
    <x v="1"/>
    <n v="2015"/>
    <x v="0"/>
    <s v="EUR"/>
    <s v="Euro"/>
    <n v="0"/>
    <s v="Units"/>
    <m/>
    <m/>
    <n v="45.643000000000001"/>
    <m/>
    <m/>
  </r>
  <r>
    <s v="HFTOT"/>
    <x v="0"/>
    <x v="6"/>
    <s v="Preventive care"/>
    <s v="HP3"/>
    <x v="3"/>
    <s v="UNPPER"/>
    <x v="4"/>
    <s v="AUT"/>
    <x v="1"/>
    <n v="2016"/>
    <x v="1"/>
    <s v="EUR"/>
    <s v="Euro"/>
    <n v="0"/>
    <s v="Units"/>
    <m/>
    <m/>
    <n v="46.924999999999997"/>
    <m/>
    <m/>
  </r>
  <r>
    <s v="HFTOT"/>
    <x v="0"/>
    <x v="6"/>
    <s v="Preventive care"/>
    <s v="HP3"/>
    <x v="3"/>
    <s v="UNPPER"/>
    <x v="4"/>
    <s v="AUT"/>
    <x v="1"/>
    <n v="2017"/>
    <x v="2"/>
    <s v="EUR"/>
    <s v="Euro"/>
    <n v="0"/>
    <s v="Units"/>
    <m/>
    <m/>
    <n v="48.103999999999999"/>
    <m/>
    <m/>
  </r>
  <r>
    <s v="HFTOT"/>
    <x v="0"/>
    <x v="6"/>
    <s v="Preventive care"/>
    <s v="HP3"/>
    <x v="3"/>
    <s v="UNPPER"/>
    <x v="4"/>
    <s v="AUT"/>
    <x v="1"/>
    <n v="2018"/>
    <x v="3"/>
    <s v="EUR"/>
    <s v="Euro"/>
    <n v="0"/>
    <s v="Units"/>
    <m/>
    <m/>
    <n v="48.874000000000002"/>
    <m/>
    <m/>
  </r>
  <r>
    <s v="HFTOT"/>
    <x v="0"/>
    <x v="6"/>
    <s v="Preventive care"/>
    <s v="HP3"/>
    <x v="3"/>
    <s v="UNPPER"/>
    <x v="4"/>
    <s v="AUT"/>
    <x v="1"/>
    <n v="2019"/>
    <x v="4"/>
    <s v="EUR"/>
    <s v="Euro"/>
    <n v="0"/>
    <s v="Units"/>
    <m/>
    <m/>
    <n v="49.137"/>
    <m/>
    <m/>
  </r>
  <r>
    <s v="HFTOT"/>
    <x v="0"/>
    <x v="6"/>
    <s v="Preventive care"/>
    <s v="HP3"/>
    <x v="3"/>
    <s v="UNPPER"/>
    <x v="4"/>
    <s v="AUT"/>
    <x v="1"/>
    <n v="2020"/>
    <x v="5"/>
    <s v="EUR"/>
    <s v="Euro"/>
    <n v="0"/>
    <s v="Units"/>
    <m/>
    <m/>
    <n v="48.32"/>
    <m/>
    <m/>
  </r>
  <r>
    <s v="HFTOT"/>
    <x v="0"/>
    <x v="6"/>
    <s v="Preventive care"/>
    <s v="HP3"/>
    <x v="3"/>
    <s v="UNPPER"/>
    <x v="4"/>
    <s v="AUT"/>
    <x v="1"/>
    <n v="2021"/>
    <x v="6"/>
    <s v="EUR"/>
    <s v="Euro"/>
    <n v="0"/>
    <s v="Units"/>
    <m/>
    <m/>
    <n v="85.361000000000004"/>
    <m/>
    <m/>
  </r>
  <r>
    <s v="HFTOT"/>
    <x v="0"/>
    <x v="6"/>
    <s v="Preventive care"/>
    <s v="HP3"/>
    <x v="3"/>
    <s v="PPPPER"/>
    <x v="5"/>
    <s v="AUT"/>
    <x v="1"/>
    <n v="2015"/>
    <x v="0"/>
    <s v="USD"/>
    <s v="US Dollar"/>
    <n v="0"/>
    <s v="Units"/>
    <m/>
    <m/>
    <n v="54.637"/>
    <m/>
    <m/>
  </r>
  <r>
    <s v="HFTOT"/>
    <x v="0"/>
    <x v="6"/>
    <s v="Preventive care"/>
    <s v="HP3"/>
    <x v="3"/>
    <s v="PPPPER"/>
    <x v="5"/>
    <s v="AUT"/>
    <x v="1"/>
    <n v="2016"/>
    <x v="1"/>
    <s v="USD"/>
    <s v="US Dollar"/>
    <n v="0"/>
    <s v="Units"/>
    <m/>
    <m/>
    <n v="57.536000000000001"/>
    <m/>
    <m/>
  </r>
  <r>
    <s v="HFTOT"/>
    <x v="0"/>
    <x v="6"/>
    <s v="Preventive care"/>
    <s v="HP3"/>
    <x v="3"/>
    <s v="PPPPER"/>
    <x v="5"/>
    <s v="AUT"/>
    <x v="1"/>
    <n v="2017"/>
    <x v="2"/>
    <s v="USD"/>
    <s v="US Dollar"/>
    <n v="0"/>
    <s v="Units"/>
    <m/>
    <m/>
    <n v="58.649000000000001"/>
    <m/>
    <m/>
  </r>
  <r>
    <s v="HFTOT"/>
    <x v="0"/>
    <x v="6"/>
    <s v="Preventive care"/>
    <s v="HP3"/>
    <x v="3"/>
    <s v="PPPPER"/>
    <x v="5"/>
    <s v="AUT"/>
    <x v="1"/>
    <n v="2018"/>
    <x v="3"/>
    <s v="USD"/>
    <s v="US Dollar"/>
    <n v="0"/>
    <s v="Units"/>
    <m/>
    <m/>
    <n v="59.802999999999997"/>
    <m/>
    <m/>
  </r>
  <r>
    <s v="HFTOT"/>
    <x v="0"/>
    <x v="6"/>
    <s v="Preventive care"/>
    <s v="HP3"/>
    <x v="3"/>
    <s v="PPPPER"/>
    <x v="5"/>
    <s v="AUT"/>
    <x v="1"/>
    <n v="2019"/>
    <x v="4"/>
    <s v="USD"/>
    <s v="US Dollar"/>
    <n v="0"/>
    <s v="Units"/>
    <m/>
    <m/>
    <n v="58.932000000000002"/>
    <m/>
    <m/>
  </r>
  <r>
    <s v="HFTOT"/>
    <x v="0"/>
    <x v="6"/>
    <s v="Preventive care"/>
    <s v="HP3"/>
    <x v="3"/>
    <s v="PPPPER"/>
    <x v="5"/>
    <s v="AUT"/>
    <x v="1"/>
    <n v="2020"/>
    <x v="5"/>
    <s v="USD"/>
    <s v="US Dollar"/>
    <n v="0"/>
    <s v="Units"/>
    <m/>
    <m/>
    <n v="58.234999999999999"/>
    <m/>
    <m/>
  </r>
  <r>
    <s v="HFTOT"/>
    <x v="0"/>
    <x v="6"/>
    <s v="Preventive care"/>
    <s v="HP3"/>
    <x v="3"/>
    <s v="PPPPER"/>
    <x v="5"/>
    <s v="AUT"/>
    <x v="1"/>
    <n v="2021"/>
    <x v="6"/>
    <s v="USD"/>
    <s v="US Dollar"/>
    <n v="0"/>
    <s v="Units"/>
    <m/>
    <m/>
    <n v="104.105"/>
    <m/>
    <m/>
  </r>
  <r>
    <s v="HFTOT"/>
    <x v="0"/>
    <x v="6"/>
    <s v="Preventive care"/>
    <s v="HP3"/>
    <x v="3"/>
    <s v="PARPIB"/>
    <x v="0"/>
    <s v="BEL"/>
    <x v="2"/>
    <n v="2015"/>
    <x v="0"/>
    <s v="PC"/>
    <s v="Percentage"/>
    <n v="0"/>
    <s v="Units"/>
    <m/>
    <m/>
    <n v="4.3999999999999997E-2"/>
    <m/>
    <m/>
  </r>
  <r>
    <s v="HFTOT"/>
    <x v="0"/>
    <x v="6"/>
    <s v="Preventive care"/>
    <s v="HP3"/>
    <x v="3"/>
    <s v="PARPIB"/>
    <x v="0"/>
    <s v="BEL"/>
    <x v="2"/>
    <n v="2016"/>
    <x v="1"/>
    <s v="PC"/>
    <s v="Percentage"/>
    <n v="0"/>
    <s v="Units"/>
    <m/>
    <m/>
    <n v="4.3999999999999997E-2"/>
    <m/>
    <m/>
  </r>
  <r>
    <s v="HFTOT"/>
    <x v="0"/>
    <x v="6"/>
    <s v="Preventive care"/>
    <s v="HP3"/>
    <x v="3"/>
    <s v="PARPIB"/>
    <x v="0"/>
    <s v="BEL"/>
    <x v="2"/>
    <n v="2017"/>
    <x v="2"/>
    <s v="PC"/>
    <s v="Percentage"/>
    <n v="0"/>
    <s v="Units"/>
    <m/>
    <m/>
    <n v="4.4999999999999998E-2"/>
    <m/>
    <m/>
  </r>
  <r>
    <s v="HFTOT"/>
    <x v="0"/>
    <x v="6"/>
    <s v="Preventive care"/>
    <s v="HP3"/>
    <x v="3"/>
    <s v="PARPIB"/>
    <x v="0"/>
    <s v="BEL"/>
    <x v="2"/>
    <n v="2018"/>
    <x v="3"/>
    <s v="PC"/>
    <s v="Percentage"/>
    <n v="0"/>
    <s v="Units"/>
    <m/>
    <m/>
    <n v="4.8000000000000001E-2"/>
    <m/>
    <m/>
  </r>
  <r>
    <s v="HFTOT"/>
    <x v="0"/>
    <x v="6"/>
    <s v="Preventive care"/>
    <s v="HP3"/>
    <x v="3"/>
    <s v="PARPIB"/>
    <x v="0"/>
    <s v="BEL"/>
    <x v="2"/>
    <n v="2019"/>
    <x v="4"/>
    <s v="PC"/>
    <s v="Percentage"/>
    <n v="0"/>
    <s v="Units"/>
    <m/>
    <m/>
    <n v="5.0999999999999997E-2"/>
    <m/>
    <m/>
  </r>
  <r>
    <s v="HFTOT"/>
    <x v="0"/>
    <x v="6"/>
    <s v="Preventive care"/>
    <s v="HP3"/>
    <x v="3"/>
    <s v="PARPIB"/>
    <x v="0"/>
    <s v="BEL"/>
    <x v="2"/>
    <n v="2020"/>
    <x v="5"/>
    <s v="PC"/>
    <s v="Percentage"/>
    <n v="0"/>
    <s v="Units"/>
    <m/>
    <m/>
    <n v="4.9000000000000002E-2"/>
    <m/>
    <m/>
  </r>
  <r>
    <s v="HFTOT"/>
    <x v="0"/>
    <x v="6"/>
    <s v="Preventive care"/>
    <s v="HP3"/>
    <x v="3"/>
    <s v="PARPIB"/>
    <x v="0"/>
    <s v="BEL"/>
    <x v="2"/>
    <n v="2021"/>
    <x v="6"/>
    <s v="PC"/>
    <s v="Percentage"/>
    <n v="0"/>
    <s v="Units"/>
    <m/>
    <m/>
    <n v="5.5E-2"/>
    <m/>
    <m/>
  </r>
  <r>
    <s v="HFTOT"/>
    <x v="0"/>
    <x v="6"/>
    <s v="Preventive care"/>
    <s v="HP3"/>
    <x v="3"/>
    <s v="PARCUR"/>
    <x v="1"/>
    <s v="BEL"/>
    <x v="2"/>
    <n v="2015"/>
    <x v="0"/>
    <s v="PC"/>
    <s v="Percentage"/>
    <n v="0"/>
    <s v="Units"/>
    <m/>
    <m/>
    <n v="0.40799999999999997"/>
    <m/>
    <m/>
  </r>
  <r>
    <s v="HFTOT"/>
    <x v="0"/>
    <x v="6"/>
    <s v="Preventive care"/>
    <s v="HP3"/>
    <x v="3"/>
    <s v="PARCUR"/>
    <x v="1"/>
    <s v="BEL"/>
    <x v="2"/>
    <n v="2016"/>
    <x v="1"/>
    <s v="PC"/>
    <s v="Percentage"/>
    <n v="0"/>
    <s v="Units"/>
    <m/>
    <m/>
    <n v="0.40799999999999997"/>
    <m/>
    <m/>
  </r>
  <r>
    <s v="HFTOT"/>
    <x v="0"/>
    <x v="6"/>
    <s v="Preventive care"/>
    <s v="HP3"/>
    <x v="3"/>
    <s v="PARCUR"/>
    <x v="1"/>
    <s v="BEL"/>
    <x v="2"/>
    <n v="2017"/>
    <x v="2"/>
    <s v="PC"/>
    <s v="Percentage"/>
    <n v="0"/>
    <s v="Units"/>
    <m/>
    <m/>
    <n v="0.41299999999999998"/>
    <m/>
    <m/>
  </r>
  <r>
    <s v="HFTOT"/>
    <x v="0"/>
    <x v="6"/>
    <s v="Preventive care"/>
    <s v="HP3"/>
    <x v="3"/>
    <s v="PARCUR"/>
    <x v="1"/>
    <s v="BEL"/>
    <x v="2"/>
    <n v="2018"/>
    <x v="3"/>
    <s v="PC"/>
    <s v="Percentage"/>
    <n v="0"/>
    <s v="Units"/>
    <m/>
    <m/>
    <n v="0.443"/>
    <m/>
    <m/>
  </r>
  <r>
    <s v="HFTOT"/>
    <x v="0"/>
    <x v="6"/>
    <s v="Preventive care"/>
    <s v="HP3"/>
    <x v="3"/>
    <s v="PARCUR"/>
    <x v="1"/>
    <s v="BEL"/>
    <x v="2"/>
    <n v="2019"/>
    <x v="4"/>
    <s v="PC"/>
    <s v="Percentage"/>
    <n v="0"/>
    <s v="Units"/>
    <m/>
    <m/>
    <n v="0.47099999999999997"/>
    <m/>
    <m/>
  </r>
  <r>
    <s v="HFTOT"/>
    <x v="0"/>
    <x v="6"/>
    <s v="Preventive care"/>
    <s v="HP3"/>
    <x v="3"/>
    <s v="PARCUR"/>
    <x v="1"/>
    <s v="BEL"/>
    <x v="2"/>
    <n v="2020"/>
    <x v="5"/>
    <s v="PC"/>
    <s v="Percentage"/>
    <n v="0"/>
    <s v="Units"/>
    <m/>
    <m/>
    <n v="0.438"/>
    <m/>
    <m/>
  </r>
  <r>
    <s v="HFTOT"/>
    <x v="0"/>
    <x v="6"/>
    <s v="Preventive care"/>
    <s v="HP3"/>
    <x v="3"/>
    <s v="PARCUR"/>
    <x v="1"/>
    <s v="BEL"/>
    <x v="2"/>
    <n v="2021"/>
    <x v="6"/>
    <s v="PC"/>
    <s v="Percentage"/>
    <n v="0"/>
    <s v="Units"/>
    <m/>
    <m/>
    <n v="0.49399999999999999"/>
    <m/>
    <m/>
  </r>
  <r>
    <s v="HFTOT"/>
    <x v="0"/>
    <x v="6"/>
    <s v="Preventive care"/>
    <s v="HP3"/>
    <x v="3"/>
    <s v="MLLNCU"/>
    <x v="2"/>
    <s v="BEL"/>
    <x v="2"/>
    <n v="2015"/>
    <x v="0"/>
    <s v="EUR"/>
    <s v="Euro"/>
    <n v="6"/>
    <s v="Millions"/>
    <m/>
    <m/>
    <n v="183.48599999999999"/>
    <m/>
    <m/>
  </r>
  <r>
    <s v="HFTOT"/>
    <x v="0"/>
    <x v="6"/>
    <s v="Preventive care"/>
    <s v="HP3"/>
    <x v="3"/>
    <s v="MLLNCU"/>
    <x v="2"/>
    <s v="BEL"/>
    <x v="2"/>
    <n v="2016"/>
    <x v="1"/>
    <s v="EUR"/>
    <s v="Euro"/>
    <n v="6"/>
    <s v="Millions"/>
    <m/>
    <m/>
    <n v="189.26599999999999"/>
    <m/>
    <m/>
  </r>
  <r>
    <s v="HFTOT"/>
    <x v="0"/>
    <x v="6"/>
    <s v="Preventive care"/>
    <s v="HP3"/>
    <x v="3"/>
    <s v="MLLNCU"/>
    <x v="2"/>
    <s v="BEL"/>
    <x v="2"/>
    <n v="2017"/>
    <x v="2"/>
    <s v="EUR"/>
    <s v="Euro"/>
    <n v="6"/>
    <s v="Millions"/>
    <m/>
    <m/>
    <n v="198.31200000000001"/>
    <m/>
    <m/>
  </r>
  <r>
    <s v="HFTOT"/>
    <x v="0"/>
    <x v="6"/>
    <s v="Preventive care"/>
    <s v="HP3"/>
    <x v="3"/>
    <s v="MLLNCU"/>
    <x v="2"/>
    <s v="BEL"/>
    <x v="2"/>
    <n v="2018"/>
    <x v="3"/>
    <s v="EUR"/>
    <s v="Euro"/>
    <n v="6"/>
    <s v="Millions"/>
    <m/>
    <m/>
    <n v="221.13900000000001"/>
    <m/>
    <m/>
  </r>
  <r>
    <s v="HFTOT"/>
    <x v="0"/>
    <x v="6"/>
    <s v="Preventive care"/>
    <s v="HP3"/>
    <x v="3"/>
    <s v="MLLNCU"/>
    <x v="2"/>
    <s v="BEL"/>
    <x v="2"/>
    <n v="2019"/>
    <x v="4"/>
    <s v="EUR"/>
    <s v="Euro"/>
    <n v="6"/>
    <s v="Millions"/>
    <m/>
    <m/>
    <n v="243.61099999999999"/>
    <m/>
    <m/>
  </r>
  <r>
    <s v="HFTOT"/>
    <x v="0"/>
    <x v="6"/>
    <s v="Preventive care"/>
    <s v="HP3"/>
    <x v="3"/>
    <s v="MLLNCU"/>
    <x v="2"/>
    <s v="BEL"/>
    <x v="2"/>
    <n v="2020"/>
    <x v="5"/>
    <s v="EUR"/>
    <s v="Euro"/>
    <n v="6"/>
    <s v="Millions"/>
    <m/>
    <m/>
    <n v="225.572"/>
    <m/>
    <m/>
  </r>
  <r>
    <s v="HFTOT"/>
    <x v="0"/>
    <x v="6"/>
    <s v="Preventive care"/>
    <s v="HP3"/>
    <x v="3"/>
    <s v="MLLNCU"/>
    <x v="2"/>
    <s v="BEL"/>
    <x v="2"/>
    <n v="2021"/>
    <x v="6"/>
    <s v="EUR"/>
    <s v="Euro"/>
    <n v="6"/>
    <s v="Millions"/>
    <m/>
    <m/>
    <n v="274.012"/>
    <m/>
    <m/>
  </r>
  <r>
    <s v="HFTOT"/>
    <x v="0"/>
    <x v="6"/>
    <s v="Preventive care"/>
    <s v="HP3"/>
    <x v="3"/>
    <s v="VALREL"/>
    <x v="3"/>
    <s v="BEL"/>
    <x v="2"/>
    <n v="2015"/>
    <x v="0"/>
    <s v="EUR"/>
    <s v="Euro"/>
    <n v="6"/>
    <s v="Millions"/>
    <n v="2015"/>
    <n v="2015"/>
    <n v="183.48599999999999"/>
    <m/>
    <m/>
  </r>
  <r>
    <s v="HFTOT"/>
    <x v="0"/>
    <x v="6"/>
    <s v="Preventive care"/>
    <s v="HP3"/>
    <x v="3"/>
    <s v="VALREL"/>
    <x v="3"/>
    <s v="BEL"/>
    <x v="2"/>
    <n v="2016"/>
    <x v="1"/>
    <s v="EUR"/>
    <s v="Euro"/>
    <n v="6"/>
    <s v="Millions"/>
    <n v="2015"/>
    <n v="2015"/>
    <n v="186.71600000000001"/>
    <m/>
    <m/>
  </r>
  <r>
    <s v="HFTOT"/>
    <x v="0"/>
    <x v="6"/>
    <s v="Preventive care"/>
    <s v="HP3"/>
    <x v="3"/>
    <s v="VALREL"/>
    <x v="3"/>
    <s v="BEL"/>
    <x v="2"/>
    <n v="2017"/>
    <x v="2"/>
    <s v="EUR"/>
    <s v="Euro"/>
    <n v="6"/>
    <s v="Millions"/>
    <n v="2015"/>
    <n v="2015"/>
    <n v="191.684"/>
    <m/>
    <m/>
  </r>
  <r>
    <s v="HFTOT"/>
    <x v="0"/>
    <x v="6"/>
    <s v="Preventive care"/>
    <s v="HP3"/>
    <x v="3"/>
    <s v="VALREL"/>
    <x v="3"/>
    <s v="BEL"/>
    <x v="2"/>
    <n v="2018"/>
    <x v="3"/>
    <s v="EUR"/>
    <s v="Euro"/>
    <n v="6"/>
    <s v="Millions"/>
    <n v="2015"/>
    <n v="2015"/>
    <n v="209.36500000000001"/>
    <m/>
    <m/>
  </r>
  <r>
    <s v="HFTOT"/>
    <x v="0"/>
    <x v="6"/>
    <s v="Preventive care"/>
    <s v="HP3"/>
    <x v="3"/>
    <s v="VALREL"/>
    <x v="3"/>
    <s v="BEL"/>
    <x v="2"/>
    <n v="2019"/>
    <x v="4"/>
    <s v="EUR"/>
    <s v="Euro"/>
    <n v="6"/>
    <s v="Millions"/>
    <n v="2015"/>
    <n v="2015"/>
    <n v="227.464"/>
    <m/>
    <m/>
  </r>
  <r>
    <s v="HFTOT"/>
    <x v="0"/>
    <x v="6"/>
    <s v="Preventive care"/>
    <s v="HP3"/>
    <x v="3"/>
    <s v="VALREL"/>
    <x v="3"/>
    <s v="BEL"/>
    <x v="2"/>
    <n v="2020"/>
    <x v="5"/>
    <s v="EUR"/>
    <s v="Euro"/>
    <n v="6"/>
    <s v="Millions"/>
    <n v="2015"/>
    <n v="2015"/>
    <n v="207.65199999999999"/>
    <m/>
    <m/>
  </r>
  <r>
    <s v="HFTOT"/>
    <x v="0"/>
    <x v="6"/>
    <s v="Preventive care"/>
    <s v="HP3"/>
    <x v="3"/>
    <s v="VALREL"/>
    <x v="3"/>
    <s v="BEL"/>
    <x v="2"/>
    <n v="2021"/>
    <x v="6"/>
    <s v="EUR"/>
    <s v="Euro"/>
    <n v="6"/>
    <s v="Millions"/>
    <n v="2015"/>
    <n v="2015"/>
    <n v="246.37"/>
    <m/>
    <m/>
  </r>
  <r>
    <s v="HFTOT"/>
    <x v="0"/>
    <x v="6"/>
    <s v="Preventive care"/>
    <s v="HP3"/>
    <x v="3"/>
    <s v="UNPPER"/>
    <x v="4"/>
    <s v="BEL"/>
    <x v="2"/>
    <n v="2015"/>
    <x v="0"/>
    <s v="EUR"/>
    <s v="Euro"/>
    <n v="0"/>
    <s v="Units"/>
    <m/>
    <m/>
    <n v="16.274999999999999"/>
    <m/>
    <m/>
  </r>
  <r>
    <s v="HFTOT"/>
    <x v="0"/>
    <x v="6"/>
    <s v="Preventive care"/>
    <s v="HP3"/>
    <x v="3"/>
    <s v="UNPPER"/>
    <x v="4"/>
    <s v="BEL"/>
    <x v="2"/>
    <n v="2016"/>
    <x v="1"/>
    <s v="EUR"/>
    <s v="Euro"/>
    <n v="0"/>
    <s v="Units"/>
    <m/>
    <m/>
    <n v="16.702999999999999"/>
    <m/>
    <m/>
  </r>
  <r>
    <s v="HFTOT"/>
    <x v="0"/>
    <x v="6"/>
    <s v="Preventive care"/>
    <s v="HP3"/>
    <x v="3"/>
    <s v="UNPPER"/>
    <x v="4"/>
    <s v="BEL"/>
    <x v="2"/>
    <n v="2017"/>
    <x v="2"/>
    <s v="EUR"/>
    <s v="Euro"/>
    <n v="0"/>
    <s v="Units"/>
    <m/>
    <m/>
    <n v="17.434000000000001"/>
    <m/>
    <m/>
  </r>
  <r>
    <s v="HFTOT"/>
    <x v="0"/>
    <x v="6"/>
    <s v="Preventive care"/>
    <s v="HP3"/>
    <x v="3"/>
    <s v="UNPPER"/>
    <x v="4"/>
    <s v="BEL"/>
    <x v="2"/>
    <n v="2018"/>
    <x v="3"/>
    <s v="EUR"/>
    <s v="Euro"/>
    <n v="0"/>
    <s v="Units"/>
    <m/>
    <m/>
    <n v="19.352"/>
    <m/>
    <m/>
  </r>
  <r>
    <s v="HFTOT"/>
    <x v="0"/>
    <x v="6"/>
    <s v="Preventive care"/>
    <s v="HP3"/>
    <x v="3"/>
    <s v="UNPPER"/>
    <x v="4"/>
    <s v="BEL"/>
    <x v="2"/>
    <n v="2019"/>
    <x v="4"/>
    <s v="EUR"/>
    <s v="Euro"/>
    <n v="0"/>
    <s v="Units"/>
    <m/>
    <m/>
    <n v="21.204000000000001"/>
    <m/>
    <m/>
  </r>
  <r>
    <s v="HFTOT"/>
    <x v="0"/>
    <x v="6"/>
    <s v="Preventive care"/>
    <s v="HP3"/>
    <x v="3"/>
    <s v="UNPPER"/>
    <x v="4"/>
    <s v="BEL"/>
    <x v="2"/>
    <n v="2020"/>
    <x v="5"/>
    <s v="EUR"/>
    <s v="Euro"/>
    <n v="0"/>
    <s v="Units"/>
    <m/>
    <m/>
    <n v="19.548999999999999"/>
    <m/>
    <m/>
  </r>
  <r>
    <s v="HFTOT"/>
    <x v="0"/>
    <x v="6"/>
    <s v="Preventive care"/>
    <s v="HP3"/>
    <x v="3"/>
    <s v="UNPPER"/>
    <x v="4"/>
    <s v="BEL"/>
    <x v="2"/>
    <n v="2021"/>
    <x v="6"/>
    <s v="EUR"/>
    <s v="Euro"/>
    <n v="0"/>
    <s v="Units"/>
    <m/>
    <m/>
    <n v="23.65"/>
    <m/>
    <m/>
  </r>
  <r>
    <s v="HFTOT"/>
    <x v="0"/>
    <x v="6"/>
    <s v="Preventive care"/>
    <s v="HP3"/>
    <x v="3"/>
    <s v="PPPPER"/>
    <x v="5"/>
    <s v="BEL"/>
    <x v="2"/>
    <n v="2015"/>
    <x v="0"/>
    <s v="USD"/>
    <s v="US Dollar"/>
    <n v="0"/>
    <s v="Units"/>
    <m/>
    <m/>
    <n v="19.648"/>
    <m/>
    <m/>
  </r>
  <r>
    <s v="HFTOT"/>
    <x v="0"/>
    <x v="6"/>
    <s v="Preventive care"/>
    <s v="HP3"/>
    <x v="3"/>
    <s v="PPPPER"/>
    <x v="5"/>
    <s v="BEL"/>
    <x v="2"/>
    <n v="2016"/>
    <x v="1"/>
    <s v="USD"/>
    <s v="US Dollar"/>
    <n v="0"/>
    <s v="Units"/>
    <m/>
    <m/>
    <n v="20.440000000000001"/>
    <m/>
    <m/>
  </r>
  <r>
    <s v="HFTOT"/>
    <x v="0"/>
    <x v="6"/>
    <s v="Preventive care"/>
    <s v="HP3"/>
    <x v="3"/>
    <s v="PPPPER"/>
    <x v="5"/>
    <s v="BEL"/>
    <x v="2"/>
    <n v="2017"/>
    <x v="2"/>
    <s v="USD"/>
    <s v="US Dollar"/>
    <n v="0"/>
    <s v="Units"/>
    <m/>
    <m/>
    <n v="21.224"/>
    <m/>
    <m/>
  </r>
  <r>
    <s v="HFTOT"/>
    <x v="0"/>
    <x v="6"/>
    <s v="Preventive care"/>
    <s v="HP3"/>
    <x v="3"/>
    <s v="PPPPER"/>
    <x v="5"/>
    <s v="BEL"/>
    <x v="2"/>
    <n v="2018"/>
    <x v="3"/>
    <s v="USD"/>
    <s v="US Dollar"/>
    <n v="0"/>
    <s v="Units"/>
    <m/>
    <m/>
    <n v="23.681000000000001"/>
    <m/>
    <m/>
  </r>
  <r>
    <s v="HFTOT"/>
    <x v="0"/>
    <x v="6"/>
    <s v="Preventive care"/>
    <s v="HP3"/>
    <x v="3"/>
    <s v="PPPPER"/>
    <x v="5"/>
    <s v="BEL"/>
    <x v="2"/>
    <n v="2019"/>
    <x v="4"/>
    <s v="USD"/>
    <s v="US Dollar"/>
    <n v="0"/>
    <s v="Units"/>
    <m/>
    <m/>
    <n v="25.57"/>
    <m/>
    <m/>
  </r>
  <r>
    <s v="HFTOT"/>
    <x v="0"/>
    <x v="6"/>
    <s v="Preventive care"/>
    <s v="HP3"/>
    <x v="3"/>
    <s v="PPPPER"/>
    <x v="5"/>
    <s v="BEL"/>
    <x v="2"/>
    <n v="2020"/>
    <x v="5"/>
    <s v="USD"/>
    <s v="US Dollar"/>
    <n v="0"/>
    <s v="Units"/>
    <m/>
    <m/>
    <n v="24.135000000000002"/>
    <m/>
    <m/>
  </r>
  <r>
    <s v="HFTOT"/>
    <x v="0"/>
    <x v="6"/>
    <s v="Preventive care"/>
    <s v="HP3"/>
    <x v="3"/>
    <s v="PPPPER"/>
    <x v="5"/>
    <s v="BEL"/>
    <x v="2"/>
    <n v="2021"/>
    <x v="6"/>
    <s v="USD"/>
    <s v="US Dollar"/>
    <n v="0"/>
    <s v="Units"/>
    <m/>
    <m/>
    <n v="29.736999999999998"/>
    <m/>
    <m/>
  </r>
  <r>
    <s v="HFTOT"/>
    <x v="0"/>
    <x v="6"/>
    <s v="Preventive care"/>
    <s v="HP3"/>
    <x v="3"/>
    <s v="PARPIB"/>
    <x v="0"/>
    <s v="SWE"/>
    <x v="4"/>
    <n v="2015"/>
    <x v="0"/>
    <s v="PC"/>
    <s v="Percentage"/>
    <n v="0"/>
    <s v="Units"/>
    <m/>
    <m/>
    <n v="0.10199999999999999"/>
    <m/>
    <m/>
  </r>
  <r>
    <s v="HFTOT"/>
    <x v="0"/>
    <x v="6"/>
    <s v="Preventive care"/>
    <s v="HP3"/>
    <x v="3"/>
    <s v="PARPIB"/>
    <x v="0"/>
    <s v="SWE"/>
    <x v="4"/>
    <n v="2016"/>
    <x v="1"/>
    <s v="PC"/>
    <s v="Percentage"/>
    <n v="0"/>
    <s v="Units"/>
    <m/>
    <m/>
    <n v="0.10100000000000001"/>
    <m/>
    <m/>
  </r>
  <r>
    <s v="HFTOT"/>
    <x v="0"/>
    <x v="6"/>
    <s v="Preventive care"/>
    <s v="HP3"/>
    <x v="3"/>
    <s v="PARPIB"/>
    <x v="0"/>
    <s v="SWE"/>
    <x v="4"/>
    <n v="2017"/>
    <x v="2"/>
    <s v="PC"/>
    <s v="Percentage"/>
    <n v="0"/>
    <s v="Units"/>
    <m/>
    <m/>
    <n v="0.10299999999999999"/>
    <m/>
    <m/>
  </r>
  <r>
    <s v="HFTOT"/>
    <x v="0"/>
    <x v="6"/>
    <s v="Preventive care"/>
    <s v="HP3"/>
    <x v="3"/>
    <s v="PARPIB"/>
    <x v="0"/>
    <s v="SWE"/>
    <x v="4"/>
    <n v="2018"/>
    <x v="3"/>
    <s v="PC"/>
    <s v="Percentage"/>
    <n v="0"/>
    <s v="Units"/>
    <m/>
    <m/>
    <n v="0.106"/>
    <m/>
    <m/>
  </r>
  <r>
    <s v="HFTOT"/>
    <x v="0"/>
    <x v="6"/>
    <s v="Preventive care"/>
    <s v="HP3"/>
    <x v="3"/>
    <s v="PARPIB"/>
    <x v="0"/>
    <s v="SWE"/>
    <x v="4"/>
    <n v="2019"/>
    <x v="4"/>
    <s v="PC"/>
    <s v="Percentage"/>
    <n v="0"/>
    <s v="Units"/>
    <m/>
    <m/>
    <n v="0.104"/>
    <m/>
    <m/>
  </r>
  <r>
    <s v="HFTOT"/>
    <x v="0"/>
    <x v="6"/>
    <s v="Preventive care"/>
    <s v="HP3"/>
    <x v="3"/>
    <s v="PARPIB"/>
    <x v="0"/>
    <s v="SWE"/>
    <x v="4"/>
    <n v="2020"/>
    <x v="5"/>
    <s v="PC"/>
    <s v="Percentage"/>
    <n v="0"/>
    <s v="Units"/>
    <m/>
    <m/>
    <n v="0.106"/>
    <m/>
    <m/>
  </r>
  <r>
    <s v="HFTOT"/>
    <x v="0"/>
    <x v="6"/>
    <s v="Preventive care"/>
    <s v="HP3"/>
    <x v="3"/>
    <s v="PARPIB"/>
    <x v="0"/>
    <s v="SWE"/>
    <x v="4"/>
    <n v="2021"/>
    <x v="6"/>
    <s v="PC"/>
    <s v="Percentage"/>
    <n v="0"/>
    <s v="Units"/>
    <m/>
    <m/>
    <n v="0.109"/>
    <s v="P"/>
    <s v="Provisional value"/>
  </r>
  <r>
    <s v="HFTOT"/>
    <x v="0"/>
    <x v="6"/>
    <s v="Preventive care"/>
    <s v="HP3"/>
    <x v="3"/>
    <s v="MLLNCU"/>
    <x v="2"/>
    <s v="SWE"/>
    <x v="4"/>
    <n v="2015"/>
    <x v="0"/>
    <s v="SEK"/>
    <s v="Swedish Krona"/>
    <n v="6"/>
    <s v="Millions"/>
    <m/>
    <m/>
    <n v="4355"/>
    <m/>
    <m/>
  </r>
  <r>
    <s v="HFTOT"/>
    <x v="0"/>
    <x v="6"/>
    <s v="Preventive care"/>
    <s v="HP3"/>
    <x v="3"/>
    <s v="MLLNCU"/>
    <x v="2"/>
    <s v="SWE"/>
    <x v="4"/>
    <n v="2016"/>
    <x v="1"/>
    <s v="SEK"/>
    <s v="Swedish Krona"/>
    <n v="6"/>
    <s v="Millions"/>
    <m/>
    <m/>
    <n v="4466"/>
    <m/>
    <m/>
  </r>
  <r>
    <s v="HFTOT"/>
    <x v="0"/>
    <x v="6"/>
    <s v="Preventive care"/>
    <s v="HP3"/>
    <x v="3"/>
    <s v="MLLNCU"/>
    <x v="2"/>
    <s v="SWE"/>
    <x v="4"/>
    <n v="2017"/>
    <x v="2"/>
    <s v="SEK"/>
    <s v="Swedish Krona"/>
    <n v="6"/>
    <s v="Millions"/>
    <m/>
    <m/>
    <n v="4754"/>
    <m/>
    <m/>
  </r>
  <r>
    <s v="HFTOT"/>
    <x v="0"/>
    <x v="6"/>
    <s v="Preventive care"/>
    <s v="HP3"/>
    <x v="3"/>
    <s v="MLLNCU"/>
    <x v="2"/>
    <s v="SWE"/>
    <x v="4"/>
    <n v="2018"/>
    <x v="3"/>
    <s v="SEK"/>
    <s v="Swedish Krona"/>
    <n v="6"/>
    <s v="Millions"/>
    <m/>
    <m/>
    <n v="5128"/>
    <m/>
    <m/>
  </r>
  <r>
    <s v="HFTOT"/>
    <x v="0"/>
    <x v="6"/>
    <s v="Preventive care"/>
    <s v="HP3"/>
    <x v="3"/>
    <s v="MLLNCU"/>
    <x v="2"/>
    <s v="SWE"/>
    <x v="4"/>
    <n v="2019"/>
    <x v="4"/>
    <s v="SEK"/>
    <s v="Swedish Krona"/>
    <n v="6"/>
    <s v="Millions"/>
    <m/>
    <m/>
    <n v="5246"/>
    <m/>
    <m/>
  </r>
  <r>
    <s v="HFTOT"/>
    <x v="0"/>
    <x v="6"/>
    <s v="Preventive care"/>
    <s v="HP3"/>
    <x v="3"/>
    <s v="MLLNCU"/>
    <x v="2"/>
    <s v="SWE"/>
    <x v="4"/>
    <n v="2020"/>
    <x v="5"/>
    <s v="SEK"/>
    <s v="Swedish Krona"/>
    <n v="6"/>
    <s v="Millions"/>
    <m/>
    <m/>
    <n v="5353"/>
    <m/>
    <m/>
  </r>
  <r>
    <s v="HFTOT"/>
    <x v="0"/>
    <x v="6"/>
    <s v="Preventive care"/>
    <s v="HP3"/>
    <x v="3"/>
    <s v="MLLNCU"/>
    <x v="2"/>
    <s v="SWE"/>
    <x v="4"/>
    <n v="2021"/>
    <x v="6"/>
    <s v="SEK"/>
    <s v="Swedish Krona"/>
    <n v="6"/>
    <s v="Millions"/>
    <m/>
    <m/>
    <n v="5941"/>
    <s v="P"/>
    <s v="Provisional value"/>
  </r>
  <r>
    <s v="HFTOT"/>
    <x v="0"/>
    <x v="6"/>
    <s v="Preventive care"/>
    <s v="HP4"/>
    <x v="4"/>
    <s v="PARCUR"/>
    <x v="1"/>
    <s v="AUS"/>
    <x v="0"/>
    <n v="2015"/>
    <x v="0"/>
    <s v="PC"/>
    <s v="Percentage"/>
    <n v="0"/>
    <s v="Units"/>
    <m/>
    <m/>
    <n v="1E-3"/>
    <m/>
    <m/>
  </r>
  <r>
    <s v="HFTOT"/>
    <x v="0"/>
    <x v="6"/>
    <s v="Preventive care"/>
    <s v="HP4"/>
    <x v="4"/>
    <s v="MLLNCU"/>
    <x v="2"/>
    <s v="AUS"/>
    <x v="0"/>
    <n v="2015"/>
    <x v="0"/>
    <s v="AUD"/>
    <s v="Australian Dollar"/>
    <n v="6"/>
    <s v="Millions"/>
    <m/>
    <m/>
    <n v="0.98499999999999999"/>
    <m/>
    <m/>
  </r>
  <r>
    <s v="HFTOT"/>
    <x v="0"/>
    <x v="6"/>
    <s v="Preventive care"/>
    <s v="HP4"/>
    <x v="4"/>
    <s v="MLLNCU"/>
    <x v="2"/>
    <s v="AUS"/>
    <x v="0"/>
    <n v="2016"/>
    <x v="1"/>
    <s v="AUD"/>
    <s v="Australian Dollar"/>
    <n v="6"/>
    <s v="Millions"/>
    <m/>
    <m/>
    <n v="2.5000000000000001E-2"/>
    <m/>
    <m/>
  </r>
  <r>
    <s v="HFTOT"/>
    <x v="0"/>
    <x v="6"/>
    <s v="Preventive care"/>
    <s v="HP4"/>
    <x v="4"/>
    <s v="MLLNCU"/>
    <x v="2"/>
    <s v="AUS"/>
    <x v="0"/>
    <n v="2017"/>
    <x v="2"/>
    <s v="AUD"/>
    <s v="Australian Dollar"/>
    <n v="6"/>
    <s v="Millions"/>
    <m/>
    <m/>
    <n v="3.3000000000000002E-2"/>
    <m/>
    <m/>
  </r>
  <r>
    <s v="HFTOT"/>
    <x v="0"/>
    <x v="6"/>
    <s v="Preventive care"/>
    <s v="HP4"/>
    <x v="4"/>
    <s v="MLLNCU"/>
    <x v="2"/>
    <s v="AUS"/>
    <x v="0"/>
    <n v="2018"/>
    <x v="3"/>
    <s v="AUD"/>
    <s v="Australian Dollar"/>
    <n v="6"/>
    <s v="Millions"/>
    <m/>
    <m/>
    <n v="1.4999999999999999E-2"/>
    <m/>
    <m/>
  </r>
  <r>
    <s v="HFTOT"/>
    <x v="0"/>
    <x v="6"/>
    <s v="Preventive care"/>
    <s v="HP4"/>
    <x v="4"/>
    <s v="MLLNCU"/>
    <x v="2"/>
    <s v="AUS"/>
    <x v="0"/>
    <n v="2019"/>
    <x v="4"/>
    <s v="AUD"/>
    <s v="Australian Dollar"/>
    <n v="6"/>
    <s v="Millions"/>
    <m/>
    <m/>
    <n v="1.7000000000000001E-2"/>
    <m/>
    <m/>
  </r>
  <r>
    <s v="HFTOT"/>
    <x v="0"/>
    <x v="6"/>
    <s v="Preventive care"/>
    <s v="HP4"/>
    <x v="4"/>
    <s v="MLLNCU"/>
    <x v="2"/>
    <s v="AUS"/>
    <x v="0"/>
    <n v="2020"/>
    <x v="5"/>
    <s v="AUD"/>
    <s v="Australian Dollar"/>
    <n v="6"/>
    <s v="Millions"/>
    <m/>
    <m/>
    <n v="1.9E-2"/>
    <m/>
    <m/>
  </r>
  <r>
    <s v="HFTOT"/>
    <x v="0"/>
    <x v="6"/>
    <s v="Preventive care"/>
    <s v="HP4"/>
    <x v="4"/>
    <s v="VALREL"/>
    <x v="3"/>
    <s v="AUS"/>
    <x v="0"/>
    <n v="2015"/>
    <x v="0"/>
    <s v="AUD"/>
    <s v="Australian Dollar"/>
    <n v="6"/>
    <s v="Millions"/>
    <n v="2015"/>
    <n v="2015"/>
    <n v="0.98499999999999999"/>
    <m/>
    <m/>
  </r>
  <r>
    <s v="HFTOT"/>
    <x v="0"/>
    <x v="6"/>
    <s v="Preventive care"/>
    <s v="HP4"/>
    <x v="4"/>
    <s v="VALREL"/>
    <x v="3"/>
    <s v="AUS"/>
    <x v="0"/>
    <n v="2016"/>
    <x v="1"/>
    <s v="AUD"/>
    <s v="Australian Dollar"/>
    <n v="6"/>
    <s v="Millions"/>
    <n v="2015"/>
    <n v="2015"/>
    <n v="2.5000000000000001E-2"/>
    <m/>
    <m/>
  </r>
  <r>
    <s v="HFTOT"/>
    <x v="0"/>
    <x v="6"/>
    <s v="Preventive care"/>
    <s v="HP4"/>
    <x v="4"/>
    <s v="VALREL"/>
    <x v="3"/>
    <s v="AUS"/>
    <x v="0"/>
    <n v="2017"/>
    <x v="2"/>
    <s v="AUD"/>
    <s v="Australian Dollar"/>
    <n v="6"/>
    <s v="Millions"/>
    <n v="2015"/>
    <n v="2015"/>
    <n v="3.2000000000000001E-2"/>
    <m/>
    <m/>
  </r>
  <r>
    <s v="HFTOT"/>
    <x v="0"/>
    <x v="6"/>
    <s v="Preventive care"/>
    <s v="HP4"/>
    <x v="4"/>
    <s v="VALREL"/>
    <x v="3"/>
    <s v="AUS"/>
    <x v="0"/>
    <n v="2018"/>
    <x v="3"/>
    <s v="AUD"/>
    <s v="Australian Dollar"/>
    <n v="6"/>
    <s v="Millions"/>
    <n v="2015"/>
    <n v="2015"/>
    <n v="1.4999999999999999E-2"/>
    <m/>
    <m/>
  </r>
  <r>
    <s v="HFTOT"/>
    <x v="0"/>
    <x v="6"/>
    <s v="Preventive care"/>
    <s v="HP4"/>
    <x v="4"/>
    <s v="VALREL"/>
    <x v="3"/>
    <s v="AUS"/>
    <x v="0"/>
    <n v="2019"/>
    <x v="4"/>
    <s v="AUD"/>
    <s v="Australian Dollar"/>
    <n v="6"/>
    <s v="Millions"/>
    <n v="2015"/>
    <n v="2015"/>
    <n v="1.6E-2"/>
    <m/>
    <m/>
  </r>
  <r>
    <s v="HFTOT"/>
    <x v="0"/>
    <x v="6"/>
    <s v="Preventive care"/>
    <s v="HP4"/>
    <x v="4"/>
    <s v="VALREL"/>
    <x v="3"/>
    <s v="AUS"/>
    <x v="0"/>
    <n v="2020"/>
    <x v="5"/>
    <s v="AUD"/>
    <s v="Australian Dollar"/>
    <n v="6"/>
    <s v="Millions"/>
    <n v="2015"/>
    <n v="2015"/>
    <n v="1.7000000000000001E-2"/>
    <m/>
    <m/>
  </r>
  <r>
    <s v="HFTOT"/>
    <x v="0"/>
    <x v="6"/>
    <s v="Preventive care"/>
    <s v="HP4"/>
    <x v="4"/>
    <s v="UNPPER"/>
    <x v="4"/>
    <s v="AUS"/>
    <x v="0"/>
    <n v="2015"/>
    <x v="0"/>
    <s v="AUD"/>
    <s v="Australian Dollar"/>
    <n v="0"/>
    <s v="Units"/>
    <m/>
    <m/>
    <n v="4.1000000000000002E-2"/>
    <m/>
    <m/>
  </r>
  <r>
    <s v="HFTOT"/>
    <x v="0"/>
    <x v="6"/>
    <s v="Preventive care"/>
    <s v="HP4"/>
    <x v="4"/>
    <s v="UNPPER"/>
    <x v="4"/>
    <s v="AUS"/>
    <x v="0"/>
    <n v="2016"/>
    <x v="1"/>
    <s v="AUD"/>
    <s v="Australian Dollar"/>
    <n v="0"/>
    <s v="Units"/>
    <m/>
    <m/>
    <n v="1E-3"/>
    <m/>
    <m/>
  </r>
  <r>
    <s v="HFTOT"/>
    <x v="0"/>
    <x v="6"/>
    <s v="Preventive care"/>
    <s v="HP4"/>
    <x v="4"/>
    <s v="UNPPER"/>
    <x v="4"/>
    <s v="AUS"/>
    <x v="0"/>
    <n v="2017"/>
    <x v="2"/>
    <s v="AUD"/>
    <s v="Australian Dollar"/>
    <n v="0"/>
    <s v="Units"/>
    <m/>
    <m/>
    <n v="1E-3"/>
    <m/>
    <m/>
  </r>
  <r>
    <s v="HFTOT"/>
    <x v="0"/>
    <x v="6"/>
    <s v="Preventive care"/>
    <s v="HP4"/>
    <x v="4"/>
    <s v="UNPPER"/>
    <x v="4"/>
    <s v="AUS"/>
    <x v="0"/>
    <n v="2018"/>
    <x v="3"/>
    <s v="AUD"/>
    <s v="Australian Dollar"/>
    <n v="0"/>
    <s v="Units"/>
    <m/>
    <m/>
    <n v="1E-3"/>
    <m/>
    <m/>
  </r>
  <r>
    <s v="HFTOT"/>
    <x v="0"/>
    <x v="6"/>
    <s v="Preventive care"/>
    <s v="HP4"/>
    <x v="4"/>
    <s v="UNPPER"/>
    <x v="4"/>
    <s v="AUS"/>
    <x v="0"/>
    <n v="2019"/>
    <x v="4"/>
    <s v="AUD"/>
    <s v="Australian Dollar"/>
    <n v="0"/>
    <s v="Units"/>
    <m/>
    <m/>
    <n v="1E-3"/>
    <m/>
    <m/>
  </r>
  <r>
    <s v="HFTOT"/>
    <x v="0"/>
    <x v="6"/>
    <s v="Preventive care"/>
    <s v="HP4"/>
    <x v="4"/>
    <s v="UNPPER"/>
    <x v="4"/>
    <s v="AUS"/>
    <x v="0"/>
    <n v="2020"/>
    <x v="5"/>
    <s v="AUD"/>
    <s v="Australian Dollar"/>
    <n v="0"/>
    <s v="Units"/>
    <m/>
    <m/>
    <n v="1E-3"/>
    <m/>
    <m/>
  </r>
  <r>
    <s v="HFTOT"/>
    <x v="0"/>
    <x v="6"/>
    <s v="Preventive care"/>
    <s v="HP4"/>
    <x v="4"/>
    <s v="PPPPER"/>
    <x v="5"/>
    <s v="AUS"/>
    <x v="0"/>
    <n v="2015"/>
    <x v="0"/>
    <s v="USD"/>
    <s v="US Dollar"/>
    <n v="0"/>
    <s v="Units"/>
    <m/>
    <m/>
    <n v="2.8000000000000001E-2"/>
    <m/>
    <m/>
  </r>
  <r>
    <s v="HFTOT"/>
    <x v="0"/>
    <x v="6"/>
    <s v="Preventive care"/>
    <s v="HP4"/>
    <x v="4"/>
    <s v="PPPPER"/>
    <x v="5"/>
    <s v="AUS"/>
    <x v="0"/>
    <n v="2016"/>
    <x v="1"/>
    <s v="USD"/>
    <s v="US Dollar"/>
    <n v="0"/>
    <s v="Units"/>
    <m/>
    <m/>
    <n v="1E-3"/>
    <m/>
    <m/>
  </r>
  <r>
    <s v="HFTOT"/>
    <x v="0"/>
    <x v="6"/>
    <s v="Preventive care"/>
    <s v="HP4"/>
    <x v="4"/>
    <s v="PPPPER"/>
    <x v="5"/>
    <s v="AUS"/>
    <x v="0"/>
    <n v="2017"/>
    <x v="2"/>
    <s v="USD"/>
    <s v="US Dollar"/>
    <n v="0"/>
    <s v="Units"/>
    <m/>
    <m/>
    <n v="1E-3"/>
    <m/>
    <m/>
  </r>
  <r>
    <s v="HFTOT"/>
    <x v="0"/>
    <x v="6"/>
    <s v="Preventive care"/>
    <s v="HP4"/>
    <x v="4"/>
    <s v="PARPIB"/>
    <x v="0"/>
    <s v="BEL"/>
    <x v="2"/>
    <n v="2015"/>
    <x v="0"/>
    <s v="PC"/>
    <s v="Percentage"/>
    <n v="0"/>
    <s v="Units"/>
    <m/>
    <m/>
    <n v="1E-3"/>
    <m/>
    <m/>
  </r>
  <r>
    <s v="HFTOT"/>
    <x v="0"/>
    <x v="6"/>
    <s v="Preventive care"/>
    <s v="HP4"/>
    <x v="4"/>
    <s v="PARPIB"/>
    <x v="0"/>
    <s v="BEL"/>
    <x v="2"/>
    <n v="2016"/>
    <x v="1"/>
    <s v="PC"/>
    <s v="Percentage"/>
    <n v="0"/>
    <s v="Units"/>
    <m/>
    <m/>
    <n v="2E-3"/>
    <m/>
    <m/>
  </r>
  <r>
    <s v="HFTOT"/>
    <x v="0"/>
    <x v="6"/>
    <s v="Preventive care"/>
    <s v="HP4"/>
    <x v="4"/>
    <s v="PARPIB"/>
    <x v="0"/>
    <s v="BEL"/>
    <x v="2"/>
    <n v="2017"/>
    <x v="2"/>
    <s v="PC"/>
    <s v="Percentage"/>
    <n v="0"/>
    <s v="Units"/>
    <m/>
    <m/>
    <n v="2E-3"/>
    <m/>
    <m/>
  </r>
  <r>
    <s v="HFTOT"/>
    <x v="0"/>
    <x v="6"/>
    <s v="Preventive care"/>
    <s v="HP4"/>
    <x v="4"/>
    <s v="PARPIB"/>
    <x v="0"/>
    <s v="BEL"/>
    <x v="2"/>
    <n v="2018"/>
    <x v="3"/>
    <s v="PC"/>
    <s v="Percentage"/>
    <n v="0"/>
    <s v="Units"/>
    <m/>
    <m/>
    <n v="2E-3"/>
    <m/>
    <m/>
  </r>
  <r>
    <s v="HFTOT"/>
    <x v="0"/>
    <x v="6"/>
    <s v="Preventive care"/>
    <s v="HP4"/>
    <x v="4"/>
    <s v="PARPIB"/>
    <x v="0"/>
    <s v="BEL"/>
    <x v="2"/>
    <n v="2019"/>
    <x v="4"/>
    <s v="PC"/>
    <s v="Percentage"/>
    <n v="0"/>
    <s v="Units"/>
    <m/>
    <m/>
    <n v="2E-3"/>
    <m/>
    <m/>
  </r>
  <r>
    <s v="HFTOT"/>
    <x v="0"/>
    <x v="6"/>
    <s v="Preventive care"/>
    <s v="HP4"/>
    <x v="4"/>
    <s v="PARPIB"/>
    <x v="0"/>
    <s v="BEL"/>
    <x v="2"/>
    <n v="2020"/>
    <x v="5"/>
    <s v="PC"/>
    <s v="Percentage"/>
    <n v="0"/>
    <s v="Units"/>
    <m/>
    <m/>
    <n v="2E-3"/>
    <m/>
    <m/>
  </r>
  <r>
    <s v="HFTOT"/>
    <x v="0"/>
    <x v="6"/>
    <s v="Preventive care"/>
    <s v="HP4"/>
    <x v="4"/>
    <s v="PARPIB"/>
    <x v="0"/>
    <s v="BEL"/>
    <x v="2"/>
    <n v="2021"/>
    <x v="6"/>
    <s v="PC"/>
    <s v="Percentage"/>
    <n v="0"/>
    <s v="Units"/>
    <m/>
    <m/>
    <n v="2E-3"/>
    <m/>
    <m/>
  </r>
  <r>
    <s v="HFTOT"/>
    <x v="0"/>
    <x v="6"/>
    <s v="Preventive care"/>
    <s v="HP4"/>
    <x v="4"/>
    <s v="PARCUR"/>
    <x v="1"/>
    <s v="BEL"/>
    <x v="2"/>
    <n v="2015"/>
    <x v="0"/>
    <s v="PC"/>
    <s v="Percentage"/>
    <n v="0"/>
    <s v="Units"/>
    <m/>
    <m/>
    <n v="1.2E-2"/>
    <m/>
    <m/>
  </r>
  <r>
    <s v="HFTOT"/>
    <x v="0"/>
    <x v="6"/>
    <s v="Preventive care"/>
    <s v="HP4"/>
    <x v="4"/>
    <s v="PARCUR"/>
    <x v="1"/>
    <s v="BEL"/>
    <x v="2"/>
    <n v="2016"/>
    <x v="1"/>
    <s v="PC"/>
    <s v="Percentage"/>
    <n v="0"/>
    <s v="Units"/>
    <m/>
    <m/>
    <n v="1.9E-2"/>
    <m/>
    <m/>
  </r>
  <r>
    <s v="HFTOT"/>
    <x v="0"/>
    <x v="6"/>
    <s v="Preventive care"/>
    <s v="HP4"/>
    <x v="4"/>
    <s v="PARCUR"/>
    <x v="1"/>
    <s v="BEL"/>
    <x v="2"/>
    <n v="2017"/>
    <x v="2"/>
    <s v="PC"/>
    <s v="Percentage"/>
    <n v="0"/>
    <s v="Units"/>
    <m/>
    <m/>
    <n v="0.02"/>
    <m/>
    <m/>
  </r>
  <r>
    <s v="HFTOT"/>
    <x v="0"/>
    <x v="6"/>
    <s v="Preventive care"/>
    <s v="HP4"/>
    <x v="4"/>
    <s v="PARCUR"/>
    <x v="1"/>
    <s v="BEL"/>
    <x v="2"/>
    <n v="2018"/>
    <x v="3"/>
    <s v="PC"/>
    <s v="Percentage"/>
    <n v="0"/>
    <s v="Units"/>
    <m/>
    <m/>
    <n v="1.9E-2"/>
    <m/>
    <m/>
  </r>
  <r>
    <s v="HFTOT"/>
    <x v="0"/>
    <x v="6"/>
    <s v="Preventive care"/>
    <s v="HP4"/>
    <x v="4"/>
    <s v="PARCUR"/>
    <x v="1"/>
    <s v="BEL"/>
    <x v="2"/>
    <n v="2019"/>
    <x v="4"/>
    <s v="PC"/>
    <s v="Percentage"/>
    <n v="0"/>
    <s v="Units"/>
    <m/>
    <m/>
    <n v="1.9E-2"/>
    <m/>
    <m/>
  </r>
  <r>
    <s v="HFTOT"/>
    <x v="0"/>
    <x v="6"/>
    <s v="Preventive care"/>
    <s v="HP4"/>
    <x v="4"/>
    <s v="PARCUR"/>
    <x v="1"/>
    <s v="BEL"/>
    <x v="2"/>
    <n v="2020"/>
    <x v="5"/>
    <s v="PC"/>
    <s v="Percentage"/>
    <n v="0"/>
    <s v="Units"/>
    <m/>
    <m/>
    <n v="0.02"/>
    <m/>
    <m/>
  </r>
  <r>
    <s v="HFTOT"/>
    <x v="0"/>
    <x v="6"/>
    <s v="Preventive care"/>
    <s v="HP4"/>
    <x v="4"/>
    <s v="PARCUR"/>
    <x v="1"/>
    <s v="BEL"/>
    <x v="2"/>
    <n v="2021"/>
    <x v="6"/>
    <s v="PC"/>
    <s v="Percentage"/>
    <n v="0"/>
    <s v="Units"/>
    <m/>
    <m/>
    <n v="1.6E-2"/>
    <m/>
    <m/>
  </r>
  <r>
    <s v="HFTOT"/>
    <x v="0"/>
    <x v="6"/>
    <s v="Preventive care"/>
    <s v="HP4"/>
    <x v="4"/>
    <s v="MLLNCU"/>
    <x v="2"/>
    <s v="BEL"/>
    <x v="2"/>
    <n v="2015"/>
    <x v="0"/>
    <s v="EUR"/>
    <s v="Euro"/>
    <n v="6"/>
    <s v="Millions"/>
    <m/>
    <m/>
    <n v="5.3239999999999998"/>
    <m/>
    <m/>
  </r>
  <r>
    <s v="HFTOT"/>
    <x v="0"/>
    <x v="6"/>
    <s v="Preventive care"/>
    <s v="HP4"/>
    <x v="4"/>
    <s v="MLLNCU"/>
    <x v="2"/>
    <s v="BEL"/>
    <x v="2"/>
    <n v="2016"/>
    <x v="1"/>
    <s v="EUR"/>
    <s v="Euro"/>
    <n v="6"/>
    <s v="Millions"/>
    <m/>
    <m/>
    <n v="8.6359999999999992"/>
    <m/>
    <m/>
  </r>
  <r>
    <s v="HFTOT"/>
    <x v="0"/>
    <x v="6"/>
    <s v="Preventive care"/>
    <s v="HP4"/>
    <x v="4"/>
    <s v="MLLNCU"/>
    <x v="2"/>
    <s v="BEL"/>
    <x v="2"/>
    <n v="2017"/>
    <x v="2"/>
    <s v="EUR"/>
    <s v="Euro"/>
    <n v="6"/>
    <s v="Millions"/>
    <m/>
    <m/>
    <n v="9.6270000000000007"/>
    <m/>
    <m/>
  </r>
  <r>
    <s v="HFTOT"/>
    <x v="0"/>
    <x v="6"/>
    <s v="Preventive care"/>
    <s v="HP4"/>
    <x v="4"/>
    <s v="MLLNCU"/>
    <x v="2"/>
    <s v="BEL"/>
    <x v="2"/>
    <n v="2018"/>
    <x v="3"/>
    <s v="EUR"/>
    <s v="Euro"/>
    <n v="6"/>
    <s v="Millions"/>
    <m/>
    <m/>
    <n v="9.4819999999999993"/>
    <m/>
    <m/>
  </r>
  <r>
    <s v="HFTOT"/>
    <x v="0"/>
    <x v="6"/>
    <s v="Preventive care"/>
    <s v="HP4"/>
    <x v="4"/>
    <s v="MLLNCU"/>
    <x v="2"/>
    <s v="BEL"/>
    <x v="2"/>
    <n v="2019"/>
    <x v="4"/>
    <s v="EUR"/>
    <s v="Euro"/>
    <n v="6"/>
    <s v="Millions"/>
    <m/>
    <m/>
    <n v="9.5939999999999994"/>
    <m/>
    <m/>
  </r>
  <r>
    <s v="HFTOT"/>
    <x v="0"/>
    <x v="6"/>
    <s v="Preventive care"/>
    <s v="HP4"/>
    <x v="4"/>
    <s v="MLLNCU"/>
    <x v="2"/>
    <s v="BEL"/>
    <x v="2"/>
    <n v="2020"/>
    <x v="5"/>
    <s v="EUR"/>
    <s v="Euro"/>
    <n v="6"/>
    <s v="Millions"/>
    <m/>
    <m/>
    <n v="10.051"/>
    <m/>
    <m/>
  </r>
  <r>
    <s v="HFTOT"/>
    <x v="0"/>
    <x v="6"/>
    <s v="Preventive care"/>
    <s v="HP4"/>
    <x v="4"/>
    <s v="MLLNCU"/>
    <x v="2"/>
    <s v="BEL"/>
    <x v="2"/>
    <n v="2021"/>
    <x v="6"/>
    <s v="EUR"/>
    <s v="Euro"/>
    <n v="6"/>
    <s v="Millions"/>
    <m/>
    <m/>
    <n v="9.0399999999999991"/>
    <m/>
    <m/>
  </r>
  <r>
    <s v="HFTOT"/>
    <x v="0"/>
    <x v="6"/>
    <s v="Preventive care"/>
    <s v="HP4"/>
    <x v="4"/>
    <s v="VALREL"/>
    <x v="3"/>
    <s v="BEL"/>
    <x v="2"/>
    <n v="2015"/>
    <x v="0"/>
    <s v="EUR"/>
    <s v="Euro"/>
    <n v="6"/>
    <s v="Millions"/>
    <n v="2015"/>
    <n v="2015"/>
    <n v="5.3239999999999998"/>
    <m/>
    <m/>
  </r>
  <r>
    <s v="HFTOT"/>
    <x v="0"/>
    <x v="6"/>
    <s v="Preventive care"/>
    <s v="HP4"/>
    <x v="4"/>
    <s v="VALREL"/>
    <x v="3"/>
    <s v="BEL"/>
    <x v="2"/>
    <n v="2016"/>
    <x v="1"/>
    <s v="EUR"/>
    <s v="Euro"/>
    <n v="6"/>
    <s v="Millions"/>
    <n v="2015"/>
    <n v="2015"/>
    <n v="8.5190000000000001"/>
    <m/>
    <m/>
  </r>
  <r>
    <s v="HFTOT"/>
    <x v="0"/>
    <x v="6"/>
    <s v="Preventive care"/>
    <s v="HP4"/>
    <x v="4"/>
    <s v="VALREL"/>
    <x v="3"/>
    <s v="BEL"/>
    <x v="2"/>
    <n v="2017"/>
    <x v="2"/>
    <s v="EUR"/>
    <s v="Euro"/>
    <n v="6"/>
    <s v="Millions"/>
    <n v="2015"/>
    <n v="2015"/>
    <n v="9.3049999999999997"/>
    <m/>
    <m/>
  </r>
  <r>
    <s v="HFTOT"/>
    <x v="0"/>
    <x v="6"/>
    <s v="Preventive care"/>
    <s v="HP4"/>
    <x v="4"/>
    <s v="VALREL"/>
    <x v="3"/>
    <s v="BEL"/>
    <x v="2"/>
    <n v="2018"/>
    <x v="3"/>
    <s v="EUR"/>
    <s v="Euro"/>
    <n v="6"/>
    <s v="Millions"/>
    <n v="2015"/>
    <n v="2015"/>
    <n v="8.9770000000000003"/>
    <m/>
    <m/>
  </r>
  <r>
    <s v="HFTOT"/>
    <x v="0"/>
    <x v="6"/>
    <s v="Preventive care"/>
    <s v="HP4"/>
    <x v="4"/>
    <s v="VALREL"/>
    <x v="3"/>
    <s v="BEL"/>
    <x v="2"/>
    <n v="2019"/>
    <x v="4"/>
    <s v="EUR"/>
    <s v="Euro"/>
    <n v="6"/>
    <s v="Millions"/>
    <n v="2015"/>
    <n v="2015"/>
    <n v="8.9580000000000002"/>
    <m/>
    <m/>
  </r>
  <r>
    <s v="HFTOT"/>
    <x v="0"/>
    <x v="6"/>
    <s v="Preventive care"/>
    <s v="HP4"/>
    <x v="4"/>
    <s v="VALREL"/>
    <x v="3"/>
    <s v="BEL"/>
    <x v="2"/>
    <n v="2020"/>
    <x v="5"/>
    <s v="EUR"/>
    <s v="Euro"/>
    <n v="6"/>
    <s v="Millions"/>
    <n v="2015"/>
    <n v="2015"/>
    <n v="9.2520000000000007"/>
    <m/>
    <m/>
  </r>
  <r>
    <s v="HFTOT"/>
    <x v="0"/>
    <x v="6"/>
    <s v="Preventive care"/>
    <s v="HP4"/>
    <x v="4"/>
    <s v="VALREL"/>
    <x v="3"/>
    <s v="BEL"/>
    <x v="2"/>
    <n v="2021"/>
    <x v="6"/>
    <s v="EUR"/>
    <s v="Euro"/>
    <n v="6"/>
    <s v="Millions"/>
    <n v="2015"/>
    <n v="2015"/>
    <n v="8.1280000000000001"/>
    <m/>
    <m/>
  </r>
  <r>
    <s v="HFTOT"/>
    <x v="0"/>
    <x v="6"/>
    <s v="Preventive care"/>
    <s v="HP4"/>
    <x v="4"/>
    <s v="UNPPER"/>
    <x v="4"/>
    <s v="BEL"/>
    <x v="2"/>
    <n v="2015"/>
    <x v="0"/>
    <s v="EUR"/>
    <s v="Euro"/>
    <n v="0"/>
    <s v="Units"/>
    <m/>
    <m/>
    <n v="0.47199999999999998"/>
    <m/>
    <m/>
  </r>
  <r>
    <s v="HFTOT"/>
    <x v="0"/>
    <x v="6"/>
    <s v="Preventive care"/>
    <s v="HP4"/>
    <x v="4"/>
    <s v="UNPPER"/>
    <x v="4"/>
    <s v="BEL"/>
    <x v="2"/>
    <n v="2016"/>
    <x v="1"/>
    <s v="EUR"/>
    <s v="Euro"/>
    <n v="0"/>
    <s v="Units"/>
    <m/>
    <m/>
    <n v="0.76200000000000001"/>
    <m/>
    <m/>
  </r>
  <r>
    <s v="HFTOT"/>
    <x v="0"/>
    <x v="6"/>
    <s v="Preventive care"/>
    <s v="HP4"/>
    <x v="4"/>
    <s v="UNPPER"/>
    <x v="4"/>
    <s v="BEL"/>
    <x v="2"/>
    <n v="2017"/>
    <x v="2"/>
    <s v="EUR"/>
    <s v="Euro"/>
    <n v="0"/>
    <s v="Units"/>
    <m/>
    <m/>
    <n v="0.84599999999999997"/>
    <m/>
    <m/>
  </r>
  <r>
    <s v="HFTOT"/>
    <x v="0"/>
    <x v="6"/>
    <s v="Preventive care"/>
    <s v="HP4"/>
    <x v="4"/>
    <s v="UNPPER"/>
    <x v="4"/>
    <s v="BEL"/>
    <x v="2"/>
    <n v="2018"/>
    <x v="3"/>
    <s v="EUR"/>
    <s v="Euro"/>
    <n v="0"/>
    <s v="Units"/>
    <m/>
    <m/>
    <n v="0.83"/>
    <m/>
    <m/>
  </r>
  <r>
    <s v="HFTOT"/>
    <x v="0"/>
    <x v="6"/>
    <s v="Preventive care"/>
    <s v="HP4"/>
    <x v="4"/>
    <s v="UNPPER"/>
    <x v="4"/>
    <s v="BEL"/>
    <x v="2"/>
    <n v="2019"/>
    <x v="4"/>
    <s v="EUR"/>
    <s v="Euro"/>
    <n v="0"/>
    <s v="Units"/>
    <m/>
    <m/>
    <n v="0.83499999999999996"/>
    <m/>
    <m/>
  </r>
  <r>
    <s v="HFTOT"/>
    <x v="0"/>
    <x v="6"/>
    <s v="Preventive care"/>
    <s v="HP4"/>
    <x v="4"/>
    <s v="UNPPER"/>
    <x v="4"/>
    <s v="BEL"/>
    <x v="2"/>
    <n v="2020"/>
    <x v="5"/>
    <s v="EUR"/>
    <s v="Euro"/>
    <n v="0"/>
    <s v="Units"/>
    <m/>
    <m/>
    <n v="0.871"/>
    <m/>
    <m/>
  </r>
  <r>
    <s v="HFTOT"/>
    <x v="0"/>
    <x v="6"/>
    <s v="Preventive care"/>
    <s v="HP4"/>
    <x v="4"/>
    <s v="UNPPER"/>
    <x v="4"/>
    <s v="BEL"/>
    <x v="2"/>
    <n v="2021"/>
    <x v="6"/>
    <s v="EUR"/>
    <s v="Euro"/>
    <n v="0"/>
    <s v="Units"/>
    <m/>
    <m/>
    <n v="0.78"/>
    <m/>
    <m/>
  </r>
  <r>
    <s v="HFTOT"/>
    <x v="0"/>
    <x v="6"/>
    <s v="Preventive care"/>
    <s v="HP4"/>
    <x v="4"/>
    <s v="PPPPER"/>
    <x v="5"/>
    <s v="BEL"/>
    <x v="2"/>
    <n v="2015"/>
    <x v="0"/>
    <s v="USD"/>
    <s v="US Dollar"/>
    <n v="0"/>
    <s v="Units"/>
    <m/>
    <m/>
    <n v="0.56999999999999995"/>
    <m/>
    <m/>
  </r>
  <r>
    <s v="HFTOT"/>
    <x v="0"/>
    <x v="6"/>
    <s v="Preventive care"/>
    <s v="HP4"/>
    <x v="4"/>
    <s v="PPPPER"/>
    <x v="5"/>
    <s v="BEL"/>
    <x v="2"/>
    <n v="2016"/>
    <x v="1"/>
    <s v="USD"/>
    <s v="US Dollar"/>
    <n v="0"/>
    <s v="Units"/>
    <m/>
    <m/>
    <n v="0.93300000000000005"/>
    <m/>
    <m/>
  </r>
  <r>
    <s v="HFTOT"/>
    <x v="0"/>
    <x v="6"/>
    <s v="Preventive care"/>
    <s v="HP4"/>
    <x v="4"/>
    <s v="PPPPER"/>
    <x v="5"/>
    <s v="BEL"/>
    <x v="2"/>
    <n v="2017"/>
    <x v="2"/>
    <s v="USD"/>
    <s v="US Dollar"/>
    <n v="0"/>
    <s v="Units"/>
    <m/>
    <m/>
    <n v="1.03"/>
    <m/>
    <m/>
  </r>
  <r>
    <s v="HFTOT"/>
    <x v="0"/>
    <x v="6"/>
    <s v="Preventive care"/>
    <s v="HP4"/>
    <x v="4"/>
    <s v="PPPPER"/>
    <x v="5"/>
    <s v="BEL"/>
    <x v="2"/>
    <n v="2018"/>
    <x v="3"/>
    <s v="USD"/>
    <s v="US Dollar"/>
    <n v="0"/>
    <s v="Units"/>
    <m/>
    <m/>
    <n v="1.0149999999999999"/>
    <m/>
    <m/>
  </r>
  <r>
    <s v="HFTOT"/>
    <x v="0"/>
    <x v="6"/>
    <s v="Preventive care"/>
    <s v="HP4"/>
    <x v="4"/>
    <s v="PPPPER"/>
    <x v="5"/>
    <s v="BEL"/>
    <x v="2"/>
    <n v="2019"/>
    <x v="4"/>
    <s v="USD"/>
    <s v="US Dollar"/>
    <n v="0"/>
    <s v="Units"/>
    <m/>
    <m/>
    <n v="1.0069999999999999"/>
    <m/>
    <m/>
  </r>
  <r>
    <s v="HFTOT"/>
    <x v="0"/>
    <x v="6"/>
    <s v="Preventive care"/>
    <s v="HP4"/>
    <x v="4"/>
    <s v="PPPPER"/>
    <x v="5"/>
    <s v="BEL"/>
    <x v="2"/>
    <n v="2020"/>
    <x v="5"/>
    <s v="USD"/>
    <s v="US Dollar"/>
    <n v="0"/>
    <s v="Units"/>
    <m/>
    <m/>
    <n v="1.075"/>
    <m/>
    <m/>
  </r>
  <r>
    <s v="HFTOT"/>
    <x v="0"/>
    <x v="6"/>
    <s v="Preventive care"/>
    <s v="HP4"/>
    <x v="4"/>
    <s v="PPPPER"/>
    <x v="5"/>
    <s v="BEL"/>
    <x v="2"/>
    <n v="2021"/>
    <x v="6"/>
    <s v="USD"/>
    <s v="US Dollar"/>
    <n v="0"/>
    <s v="Units"/>
    <m/>
    <m/>
    <n v="0.98099999999999998"/>
    <m/>
    <m/>
  </r>
  <r>
    <s v="HFTOT"/>
    <x v="0"/>
    <x v="6"/>
    <s v="Preventive care"/>
    <s v="HP5"/>
    <x v="5"/>
    <s v="PARCUR"/>
    <x v="1"/>
    <s v="BEL"/>
    <x v="2"/>
    <n v="2019"/>
    <x v="4"/>
    <s v="PC"/>
    <s v="Percentage"/>
    <n v="0"/>
    <s v="Units"/>
    <m/>
    <m/>
    <n v="5.0000000000000001E-3"/>
    <m/>
    <m/>
  </r>
  <r>
    <s v="HFTOT"/>
    <x v="0"/>
    <x v="6"/>
    <s v="Preventive care"/>
    <s v="HP5"/>
    <x v="5"/>
    <s v="PARCUR"/>
    <x v="1"/>
    <s v="BEL"/>
    <x v="2"/>
    <n v="2020"/>
    <x v="5"/>
    <s v="PC"/>
    <s v="Percentage"/>
    <n v="0"/>
    <s v="Units"/>
    <m/>
    <m/>
    <n v="2E-3"/>
    <m/>
    <m/>
  </r>
  <r>
    <s v="HFTOT"/>
    <x v="0"/>
    <x v="6"/>
    <s v="Preventive care"/>
    <s v="HP5"/>
    <x v="5"/>
    <s v="PARCUR"/>
    <x v="1"/>
    <s v="BEL"/>
    <x v="2"/>
    <n v="2021"/>
    <x v="6"/>
    <s v="PC"/>
    <s v="Percentage"/>
    <n v="0"/>
    <s v="Units"/>
    <m/>
    <m/>
    <n v="2E-3"/>
    <m/>
    <m/>
  </r>
  <r>
    <s v="HFTOT"/>
    <x v="0"/>
    <x v="6"/>
    <s v="Preventive care"/>
    <s v="HP5"/>
    <x v="5"/>
    <s v="MLLNCU"/>
    <x v="2"/>
    <s v="BEL"/>
    <x v="2"/>
    <n v="2019"/>
    <x v="4"/>
    <s v="EUR"/>
    <s v="Euro"/>
    <n v="6"/>
    <s v="Millions"/>
    <m/>
    <m/>
    <n v="2.3660000000000001"/>
    <m/>
    <m/>
  </r>
  <r>
    <s v="HFTOT"/>
    <x v="0"/>
    <x v="6"/>
    <s v="Preventive care"/>
    <s v="HP5"/>
    <x v="5"/>
    <s v="MLLNCU"/>
    <x v="2"/>
    <s v="BEL"/>
    <x v="2"/>
    <n v="2020"/>
    <x v="5"/>
    <s v="EUR"/>
    <s v="Euro"/>
    <n v="6"/>
    <s v="Millions"/>
    <m/>
    <m/>
    <n v="1.0629999999999999"/>
    <m/>
    <m/>
  </r>
  <r>
    <s v="HFTOT"/>
    <x v="0"/>
    <x v="6"/>
    <s v="Preventive care"/>
    <s v="HP5"/>
    <x v="5"/>
    <s v="MLLNCU"/>
    <x v="2"/>
    <s v="BEL"/>
    <x v="2"/>
    <n v="2021"/>
    <x v="6"/>
    <s v="EUR"/>
    <s v="Euro"/>
    <n v="6"/>
    <s v="Millions"/>
    <m/>
    <m/>
    <n v="1.0900000000000001"/>
    <m/>
    <m/>
  </r>
  <r>
    <s v="HFTOT"/>
    <x v="0"/>
    <x v="6"/>
    <s v="Preventive care"/>
    <s v="HP5"/>
    <x v="5"/>
    <s v="VALREL"/>
    <x v="3"/>
    <s v="BEL"/>
    <x v="2"/>
    <n v="2019"/>
    <x v="4"/>
    <s v="EUR"/>
    <s v="Euro"/>
    <n v="6"/>
    <s v="Millions"/>
    <n v="2015"/>
    <n v="2015"/>
    <n v="2.2090000000000001"/>
    <m/>
    <m/>
  </r>
  <r>
    <s v="HFTOT"/>
    <x v="0"/>
    <x v="6"/>
    <s v="Preventive care"/>
    <s v="HP5"/>
    <x v="5"/>
    <s v="VALREL"/>
    <x v="3"/>
    <s v="BEL"/>
    <x v="2"/>
    <n v="2020"/>
    <x v="5"/>
    <s v="EUR"/>
    <s v="Euro"/>
    <n v="6"/>
    <s v="Millions"/>
    <n v="2015"/>
    <n v="2015"/>
    <n v="0.97899999999999998"/>
    <m/>
    <m/>
  </r>
  <r>
    <s v="HFTOT"/>
    <x v="0"/>
    <x v="6"/>
    <s v="Preventive care"/>
    <s v="HP5"/>
    <x v="5"/>
    <s v="VALREL"/>
    <x v="3"/>
    <s v="BEL"/>
    <x v="2"/>
    <n v="2021"/>
    <x v="6"/>
    <s v="EUR"/>
    <s v="Euro"/>
    <n v="6"/>
    <s v="Millions"/>
    <n v="2015"/>
    <n v="2015"/>
    <n v="0.98"/>
    <m/>
    <m/>
  </r>
  <r>
    <s v="HFTOT"/>
    <x v="0"/>
    <x v="6"/>
    <s v="Preventive care"/>
    <s v="HP5"/>
    <x v="5"/>
    <s v="UNPPER"/>
    <x v="4"/>
    <s v="BEL"/>
    <x v="2"/>
    <n v="2019"/>
    <x v="4"/>
    <s v="EUR"/>
    <s v="Euro"/>
    <n v="0"/>
    <s v="Units"/>
    <m/>
    <m/>
    <n v="0.20599999999999999"/>
    <m/>
    <m/>
  </r>
  <r>
    <s v="HFTOT"/>
    <x v="0"/>
    <x v="6"/>
    <s v="Preventive care"/>
    <s v="HP5"/>
    <x v="5"/>
    <s v="UNPPER"/>
    <x v="4"/>
    <s v="BEL"/>
    <x v="2"/>
    <n v="2020"/>
    <x v="5"/>
    <s v="EUR"/>
    <s v="Euro"/>
    <n v="0"/>
    <s v="Units"/>
    <m/>
    <m/>
    <n v="9.1999999999999998E-2"/>
    <m/>
    <m/>
  </r>
  <r>
    <s v="HFTOT"/>
    <x v="0"/>
    <x v="6"/>
    <s v="Preventive care"/>
    <s v="HP5"/>
    <x v="5"/>
    <s v="UNPPER"/>
    <x v="4"/>
    <s v="BEL"/>
    <x v="2"/>
    <n v="2021"/>
    <x v="6"/>
    <s v="EUR"/>
    <s v="Euro"/>
    <n v="0"/>
    <s v="Units"/>
    <m/>
    <m/>
    <n v="9.4E-2"/>
    <m/>
    <m/>
  </r>
  <r>
    <s v="HFTOT"/>
    <x v="0"/>
    <x v="6"/>
    <s v="Preventive care"/>
    <s v="HP5"/>
    <x v="5"/>
    <s v="PPPPER"/>
    <x v="5"/>
    <s v="BEL"/>
    <x v="2"/>
    <n v="2019"/>
    <x v="4"/>
    <s v="USD"/>
    <s v="US Dollar"/>
    <n v="0"/>
    <s v="Units"/>
    <m/>
    <m/>
    <n v="0.248"/>
    <m/>
    <m/>
  </r>
  <r>
    <s v="HFTOT"/>
    <x v="0"/>
    <x v="6"/>
    <s v="Preventive care"/>
    <s v="HP5"/>
    <x v="5"/>
    <s v="PPPPER"/>
    <x v="5"/>
    <s v="BEL"/>
    <x v="2"/>
    <n v="2020"/>
    <x v="5"/>
    <s v="USD"/>
    <s v="US Dollar"/>
    <n v="0"/>
    <s v="Units"/>
    <m/>
    <m/>
    <n v="0.114"/>
    <m/>
    <m/>
  </r>
  <r>
    <s v="HFTOT"/>
    <x v="0"/>
    <x v="6"/>
    <s v="Preventive care"/>
    <s v="HP5"/>
    <x v="5"/>
    <s v="PPPPER"/>
    <x v="5"/>
    <s v="BEL"/>
    <x v="2"/>
    <n v="2021"/>
    <x v="6"/>
    <s v="USD"/>
    <s v="US Dollar"/>
    <n v="0"/>
    <s v="Units"/>
    <m/>
    <m/>
    <n v="0.11799999999999999"/>
    <m/>
    <m/>
  </r>
  <r>
    <s v="HFTOT"/>
    <x v="0"/>
    <x v="6"/>
    <s v="Preventive care"/>
    <s v="HP6"/>
    <x v="6"/>
    <s v="PARPIB"/>
    <x v="0"/>
    <s v="AUS"/>
    <x v="0"/>
    <n v="2015"/>
    <x v="0"/>
    <s v="PC"/>
    <s v="Percentage"/>
    <n v="0"/>
    <s v="Units"/>
    <m/>
    <m/>
    <n v="9.8000000000000004E-2"/>
    <m/>
    <m/>
  </r>
  <r>
    <s v="HFTOT"/>
    <x v="0"/>
    <x v="6"/>
    <s v="Preventive care"/>
    <s v="HP6"/>
    <x v="6"/>
    <s v="PARPIB"/>
    <x v="0"/>
    <s v="AUS"/>
    <x v="0"/>
    <n v="2016"/>
    <x v="1"/>
    <s v="PC"/>
    <s v="Percentage"/>
    <n v="0"/>
    <s v="Units"/>
    <m/>
    <m/>
    <n v="9.6000000000000002E-2"/>
    <m/>
    <m/>
  </r>
  <r>
    <s v="HFTOT"/>
    <x v="0"/>
    <x v="6"/>
    <s v="Preventive care"/>
    <s v="HP6"/>
    <x v="6"/>
    <s v="PARPIB"/>
    <x v="0"/>
    <s v="AUS"/>
    <x v="0"/>
    <n v="2017"/>
    <x v="2"/>
    <s v="PC"/>
    <s v="Percentage"/>
    <n v="0"/>
    <s v="Units"/>
    <m/>
    <m/>
    <n v="9.7000000000000003E-2"/>
    <m/>
    <m/>
  </r>
  <r>
    <s v="HFTOT"/>
    <x v="0"/>
    <x v="6"/>
    <s v="Preventive care"/>
    <s v="HP6"/>
    <x v="6"/>
    <s v="PARPIB"/>
    <x v="0"/>
    <s v="AUS"/>
    <x v="0"/>
    <n v="2018"/>
    <x v="3"/>
    <s v="PC"/>
    <s v="Percentage"/>
    <n v="0"/>
    <s v="Units"/>
    <m/>
    <m/>
    <n v="9.6000000000000002E-2"/>
    <m/>
    <m/>
  </r>
  <r>
    <s v="HFTOT"/>
    <x v="0"/>
    <x v="6"/>
    <s v="Preventive care"/>
    <s v="HP6"/>
    <x v="6"/>
    <s v="PARPIB"/>
    <x v="0"/>
    <s v="AUS"/>
    <x v="0"/>
    <n v="2019"/>
    <x v="4"/>
    <s v="PC"/>
    <s v="Percentage"/>
    <n v="0"/>
    <s v="Units"/>
    <m/>
    <m/>
    <n v="0.106"/>
    <m/>
    <m/>
  </r>
  <r>
    <s v="HFTOT"/>
    <x v="0"/>
    <x v="6"/>
    <s v="Preventive care"/>
    <s v="HP6"/>
    <x v="6"/>
    <s v="PARPIB"/>
    <x v="0"/>
    <s v="AUS"/>
    <x v="0"/>
    <n v="2020"/>
    <x v="5"/>
    <s v="PC"/>
    <s v="Percentage"/>
    <n v="0"/>
    <s v="Units"/>
    <m/>
    <m/>
    <n v="0.218"/>
    <m/>
    <m/>
  </r>
  <r>
    <s v="HFTOT"/>
    <x v="0"/>
    <x v="6"/>
    <s v="Preventive care"/>
    <s v="HP6"/>
    <x v="6"/>
    <s v="PARCUR"/>
    <x v="1"/>
    <s v="AUS"/>
    <x v="0"/>
    <n v="2015"/>
    <x v="0"/>
    <s v="PC"/>
    <s v="Percentage"/>
    <n v="0"/>
    <s v="Units"/>
    <m/>
    <m/>
    <n v="0.96299999999999997"/>
    <m/>
    <m/>
  </r>
  <r>
    <s v="HFTOT"/>
    <x v="0"/>
    <x v="6"/>
    <s v="Preventive care"/>
    <s v="HP6"/>
    <x v="6"/>
    <s v="PARCUR"/>
    <x v="1"/>
    <s v="AUS"/>
    <x v="0"/>
    <n v="2016"/>
    <x v="1"/>
    <s v="PC"/>
    <s v="Percentage"/>
    <n v="0"/>
    <s v="Units"/>
    <m/>
    <m/>
    <n v="0.95199999999999996"/>
    <m/>
    <m/>
  </r>
  <r>
    <s v="HFTOT"/>
    <x v="0"/>
    <x v="6"/>
    <s v="Preventive care"/>
    <s v="HP6"/>
    <x v="6"/>
    <s v="PARCUR"/>
    <x v="1"/>
    <s v="AUS"/>
    <x v="0"/>
    <n v="2017"/>
    <x v="2"/>
    <s v="PC"/>
    <s v="Percentage"/>
    <n v="0"/>
    <s v="Units"/>
    <m/>
    <m/>
    <n v="0.95599999999999996"/>
    <m/>
    <m/>
  </r>
  <r>
    <s v="HFTOT"/>
    <x v="0"/>
    <x v="6"/>
    <s v="Preventive care"/>
    <s v="HP6"/>
    <x v="6"/>
    <s v="PARCUR"/>
    <x v="1"/>
    <s v="AUS"/>
    <x v="0"/>
    <n v="2018"/>
    <x v="3"/>
    <s v="PC"/>
    <s v="Percentage"/>
    <n v="0"/>
    <s v="Units"/>
    <m/>
    <m/>
    <n v="0.95899999999999996"/>
    <m/>
    <m/>
  </r>
  <r>
    <s v="HFTOT"/>
    <x v="0"/>
    <x v="6"/>
    <s v="Preventive care"/>
    <s v="HP6"/>
    <x v="6"/>
    <s v="PARCUR"/>
    <x v="1"/>
    <s v="AUS"/>
    <x v="0"/>
    <n v="2019"/>
    <x v="4"/>
    <s v="PC"/>
    <s v="Percentage"/>
    <n v="0"/>
    <s v="Units"/>
    <m/>
    <m/>
    <n v="1.034"/>
    <m/>
    <m/>
  </r>
  <r>
    <s v="HFTOT"/>
    <x v="0"/>
    <x v="6"/>
    <s v="Preventive care"/>
    <s v="HP6"/>
    <x v="6"/>
    <s v="PARCUR"/>
    <x v="1"/>
    <s v="AUS"/>
    <x v="0"/>
    <n v="2020"/>
    <x v="5"/>
    <s v="PC"/>
    <s v="Percentage"/>
    <n v="0"/>
    <s v="Units"/>
    <m/>
    <m/>
    <n v="2.0430000000000001"/>
    <m/>
    <m/>
  </r>
  <r>
    <s v="HFTOT"/>
    <x v="0"/>
    <x v="6"/>
    <s v="Preventive care"/>
    <s v="HP6"/>
    <x v="6"/>
    <s v="MLLNCU"/>
    <x v="2"/>
    <s v="AUS"/>
    <x v="0"/>
    <n v="2015"/>
    <x v="0"/>
    <s v="AUD"/>
    <s v="Australian Dollar"/>
    <n v="6"/>
    <s v="Millions"/>
    <m/>
    <m/>
    <n v="1624.63"/>
    <m/>
    <m/>
  </r>
  <r>
    <s v="HFTOT"/>
    <x v="0"/>
    <x v="6"/>
    <s v="Preventive care"/>
    <s v="HP6"/>
    <x v="6"/>
    <s v="MLLNCU"/>
    <x v="2"/>
    <s v="AUS"/>
    <x v="0"/>
    <n v="2016"/>
    <x v="1"/>
    <s v="AUD"/>
    <s v="Australian Dollar"/>
    <n v="6"/>
    <s v="Millions"/>
    <m/>
    <m/>
    <n v="1689.9390000000001"/>
    <m/>
    <m/>
  </r>
  <r>
    <s v="HFTOT"/>
    <x v="0"/>
    <x v="6"/>
    <s v="Preventive care"/>
    <s v="HP6"/>
    <x v="6"/>
    <s v="MLLNCU"/>
    <x v="2"/>
    <s v="AUS"/>
    <x v="0"/>
    <n v="2017"/>
    <x v="2"/>
    <s v="AUD"/>
    <s v="Australian Dollar"/>
    <n v="6"/>
    <s v="Millions"/>
    <m/>
    <m/>
    <n v="1783.941"/>
    <m/>
    <m/>
  </r>
  <r>
    <s v="HFTOT"/>
    <x v="0"/>
    <x v="6"/>
    <s v="Preventive care"/>
    <s v="HP6"/>
    <x v="6"/>
    <s v="MLLNCU"/>
    <x v="2"/>
    <s v="AUS"/>
    <x v="0"/>
    <n v="2018"/>
    <x v="3"/>
    <s v="AUD"/>
    <s v="Australian Dollar"/>
    <n v="6"/>
    <s v="Millions"/>
    <m/>
    <m/>
    <n v="1877.019"/>
    <m/>
    <m/>
  </r>
  <r>
    <s v="HFTOT"/>
    <x v="0"/>
    <x v="6"/>
    <s v="Preventive care"/>
    <s v="HP6"/>
    <x v="6"/>
    <s v="MLLNCU"/>
    <x v="2"/>
    <s v="AUS"/>
    <x v="0"/>
    <n v="2019"/>
    <x v="4"/>
    <s v="AUD"/>
    <s v="Australian Dollar"/>
    <n v="6"/>
    <s v="Millions"/>
    <m/>
    <m/>
    <n v="2092.4059999999999"/>
    <m/>
    <m/>
  </r>
  <r>
    <s v="HFTOT"/>
    <x v="0"/>
    <x v="6"/>
    <s v="Preventive care"/>
    <s v="HP6"/>
    <x v="6"/>
    <s v="MLLNCU"/>
    <x v="2"/>
    <s v="AUS"/>
    <x v="0"/>
    <n v="2020"/>
    <x v="5"/>
    <s v="AUD"/>
    <s v="Australian Dollar"/>
    <n v="6"/>
    <s v="Millions"/>
    <m/>
    <m/>
    <n v="4539.8109999999997"/>
    <m/>
    <m/>
  </r>
  <r>
    <s v="HFTOT"/>
    <x v="0"/>
    <x v="6"/>
    <s v="Preventive care"/>
    <s v="HP6"/>
    <x v="6"/>
    <s v="VALREL"/>
    <x v="3"/>
    <s v="AUS"/>
    <x v="0"/>
    <n v="2015"/>
    <x v="0"/>
    <s v="AUD"/>
    <s v="Australian Dollar"/>
    <n v="6"/>
    <s v="Millions"/>
    <n v="2015"/>
    <n v="2015"/>
    <n v="1624.63"/>
    <m/>
    <m/>
  </r>
  <r>
    <s v="HFTOT"/>
    <x v="0"/>
    <x v="6"/>
    <s v="Preventive care"/>
    <s v="HP6"/>
    <x v="6"/>
    <s v="VALREL"/>
    <x v="3"/>
    <s v="AUS"/>
    <x v="0"/>
    <n v="2016"/>
    <x v="1"/>
    <s v="AUD"/>
    <s v="Australian Dollar"/>
    <n v="6"/>
    <s v="Millions"/>
    <n v="2015"/>
    <n v="2015"/>
    <n v="1673.0050000000001"/>
    <m/>
    <m/>
  </r>
  <r>
    <s v="HFTOT"/>
    <x v="0"/>
    <x v="6"/>
    <s v="Preventive care"/>
    <s v="HP6"/>
    <x v="6"/>
    <s v="VALREL"/>
    <x v="3"/>
    <s v="AUS"/>
    <x v="0"/>
    <n v="2017"/>
    <x v="2"/>
    <s v="AUD"/>
    <s v="Australian Dollar"/>
    <n v="6"/>
    <s v="Millions"/>
    <n v="2015"/>
    <n v="2015"/>
    <n v="1742.3489999999999"/>
    <m/>
    <m/>
  </r>
  <r>
    <s v="HFTOT"/>
    <x v="0"/>
    <x v="6"/>
    <s v="Preventive care"/>
    <s v="HP6"/>
    <x v="6"/>
    <s v="VALREL"/>
    <x v="3"/>
    <s v="AUS"/>
    <x v="0"/>
    <n v="2018"/>
    <x v="3"/>
    <s v="AUD"/>
    <s v="Australian Dollar"/>
    <n v="6"/>
    <s v="Millions"/>
    <n v="2015"/>
    <n v="2015"/>
    <n v="1800.68"/>
    <m/>
    <m/>
  </r>
  <r>
    <s v="HFTOT"/>
    <x v="0"/>
    <x v="6"/>
    <s v="Preventive care"/>
    <s v="HP6"/>
    <x v="6"/>
    <s v="VALREL"/>
    <x v="3"/>
    <s v="AUS"/>
    <x v="0"/>
    <n v="2019"/>
    <x v="4"/>
    <s v="AUD"/>
    <s v="Australian Dollar"/>
    <n v="6"/>
    <s v="Millions"/>
    <n v="2015"/>
    <n v="2015"/>
    <n v="1976.8679999999999"/>
    <m/>
    <m/>
  </r>
  <r>
    <s v="HFTOT"/>
    <x v="0"/>
    <x v="6"/>
    <s v="Preventive care"/>
    <s v="HP6"/>
    <x v="6"/>
    <s v="VALREL"/>
    <x v="3"/>
    <s v="AUS"/>
    <x v="0"/>
    <n v="2020"/>
    <x v="5"/>
    <s v="AUD"/>
    <s v="Australian Dollar"/>
    <n v="6"/>
    <s v="Millions"/>
    <n v="2015"/>
    <n v="2015"/>
    <n v="4250.8829999999998"/>
    <m/>
    <m/>
  </r>
  <r>
    <s v="HFTOT"/>
    <x v="0"/>
    <x v="6"/>
    <s v="Preventive care"/>
    <s v="HP6"/>
    <x v="6"/>
    <s v="UNPPER"/>
    <x v="4"/>
    <s v="AUS"/>
    <x v="0"/>
    <n v="2015"/>
    <x v="0"/>
    <s v="AUD"/>
    <s v="Australian Dollar"/>
    <n v="0"/>
    <s v="Units"/>
    <m/>
    <m/>
    <n v="68.215999999999994"/>
    <m/>
    <m/>
  </r>
  <r>
    <s v="HFTOT"/>
    <x v="0"/>
    <x v="6"/>
    <s v="Preventive care"/>
    <s v="HP6"/>
    <x v="6"/>
    <s v="UNPPER"/>
    <x v="4"/>
    <s v="AUS"/>
    <x v="0"/>
    <n v="2016"/>
    <x v="1"/>
    <s v="AUD"/>
    <s v="Australian Dollar"/>
    <n v="0"/>
    <s v="Units"/>
    <m/>
    <m/>
    <n v="69.858000000000004"/>
    <m/>
    <m/>
  </r>
  <r>
    <s v="HFTOT"/>
    <x v="0"/>
    <x v="6"/>
    <s v="Preventive care"/>
    <s v="HP6"/>
    <x v="6"/>
    <s v="UNPPER"/>
    <x v="4"/>
    <s v="AUS"/>
    <x v="0"/>
    <n v="2017"/>
    <x v="2"/>
    <s v="AUD"/>
    <s v="Australian Dollar"/>
    <n v="0"/>
    <s v="Units"/>
    <m/>
    <m/>
    <n v="72.534999999999997"/>
    <m/>
    <m/>
  </r>
  <r>
    <s v="HFTOT"/>
    <x v="0"/>
    <x v="6"/>
    <s v="Preventive care"/>
    <s v="HP6"/>
    <x v="6"/>
    <s v="UNPPER"/>
    <x v="4"/>
    <s v="AUS"/>
    <x v="0"/>
    <n v="2018"/>
    <x v="3"/>
    <s v="AUD"/>
    <s v="Australian Dollar"/>
    <n v="0"/>
    <s v="Units"/>
    <m/>
    <m/>
    <n v="75.180999999999997"/>
    <m/>
    <m/>
  </r>
  <r>
    <s v="HFTOT"/>
    <x v="0"/>
    <x v="6"/>
    <s v="Preventive care"/>
    <s v="HP6"/>
    <x v="6"/>
    <s v="UNPPER"/>
    <x v="4"/>
    <s v="AUS"/>
    <x v="0"/>
    <n v="2019"/>
    <x v="4"/>
    <s v="AUD"/>
    <s v="Australian Dollar"/>
    <n v="0"/>
    <s v="Units"/>
    <m/>
    <m/>
    <n v="82.572999999999993"/>
    <m/>
    <m/>
  </r>
  <r>
    <s v="HFTOT"/>
    <x v="0"/>
    <x v="6"/>
    <s v="Preventive care"/>
    <s v="HP6"/>
    <x v="6"/>
    <s v="UNPPER"/>
    <x v="4"/>
    <s v="AUS"/>
    <x v="0"/>
    <n v="2020"/>
    <x v="5"/>
    <s v="AUD"/>
    <s v="Australian Dollar"/>
    <n v="0"/>
    <s v="Units"/>
    <m/>
    <m/>
    <n v="176.95400000000001"/>
    <m/>
    <m/>
  </r>
  <r>
    <s v="HFTOT"/>
    <x v="0"/>
    <x v="6"/>
    <s v="Preventive care"/>
    <s v="HP6"/>
    <x v="6"/>
    <s v="PPPPER"/>
    <x v="5"/>
    <s v="AUS"/>
    <x v="0"/>
    <n v="2015"/>
    <x v="0"/>
    <s v="USD"/>
    <s v="US Dollar"/>
    <n v="0"/>
    <s v="Units"/>
    <m/>
    <m/>
    <n v="45.975000000000001"/>
    <m/>
    <m/>
  </r>
  <r>
    <s v="HFTOT"/>
    <x v="0"/>
    <x v="6"/>
    <s v="Preventive care"/>
    <s v="HP6"/>
    <x v="6"/>
    <s v="PPPPER"/>
    <x v="5"/>
    <s v="AUS"/>
    <x v="0"/>
    <n v="2016"/>
    <x v="1"/>
    <s v="USD"/>
    <s v="US Dollar"/>
    <n v="0"/>
    <s v="Units"/>
    <m/>
    <m/>
    <n v="47.954000000000001"/>
    <m/>
    <m/>
  </r>
  <r>
    <s v="HFTOT"/>
    <x v="0"/>
    <x v="6"/>
    <s v="Preventive care"/>
    <s v="HP6"/>
    <x v="6"/>
    <s v="PPPPER"/>
    <x v="5"/>
    <s v="AUS"/>
    <x v="0"/>
    <n v="2017"/>
    <x v="2"/>
    <s v="USD"/>
    <s v="US Dollar"/>
    <n v="0"/>
    <s v="Units"/>
    <m/>
    <m/>
    <n v="48.533999999999999"/>
    <m/>
    <m/>
  </r>
  <r>
    <s v="HFTOT"/>
    <x v="0"/>
    <x v="6"/>
    <s v="Preventive care"/>
    <s v="HP6"/>
    <x v="6"/>
    <s v="PPPPER"/>
    <x v="5"/>
    <s v="AUS"/>
    <x v="0"/>
    <n v="2018"/>
    <x v="3"/>
    <s v="USD"/>
    <s v="US Dollar"/>
    <n v="0"/>
    <s v="Units"/>
    <m/>
    <m/>
    <n v="49.756"/>
    <m/>
    <m/>
  </r>
  <r>
    <s v="HFTOT"/>
    <x v="0"/>
    <x v="6"/>
    <s v="Preventive care"/>
    <s v="HP6"/>
    <x v="6"/>
    <s v="PPPPER"/>
    <x v="5"/>
    <s v="AUS"/>
    <x v="0"/>
    <n v="2019"/>
    <x v="4"/>
    <s v="USD"/>
    <s v="US Dollar"/>
    <n v="0"/>
    <s v="Units"/>
    <m/>
    <m/>
    <n v="53.027000000000001"/>
    <m/>
    <m/>
  </r>
  <r>
    <s v="HFTOT"/>
    <x v="0"/>
    <x v="6"/>
    <s v="Preventive care"/>
    <s v="HP6"/>
    <x v="6"/>
    <s v="PPPPER"/>
    <x v="5"/>
    <s v="AUS"/>
    <x v="0"/>
    <n v="2020"/>
    <x v="5"/>
    <s v="USD"/>
    <s v="US Dollar"/>
    <n v="0"/>
    <s v="Units"/>
    <m/>
    <m/>
    <n v="116.268"/>
    <m/>
    <m/>
  </r>
  <r>
    <s v="HFTOT"/>
    <x v="0"/>
    <x v="6"/>
    <s v="Preventive care"/>
    <s v="HP6"/>
    <x v="6"/>
    <s v="PARPIB"/>
    <x v="0"/>
    <s v="AUT"/>
    <x v="1"/>
    <n v="2015"/>
    <x v="0"/>
    <s v="PC"/>
    <s v="Percentage"/>
    <n v="0"/>
    <s v="Units"/>
    <m/>
    <m/>
    <n v="8.6999999999999994E-2"/>
    <m/>
    <m/>
  </r>
  <r>
    <s v="HFTOT"/>
    <x v="0"/>
    <x v="6"/>
    <s v="Preventive care"/>
    <s v="HP6"/>
    <x v="6"/>
    <s v="PARPIB"/>
    <x v="0"/>
    <s v="AUT"/>
    <x v="1"/>
    <n v="2016"/>
    <x v="1"/>
    <s v="PC"/>
    <s v="Percentage"/>
    <n v="0"/>
    <s v="Units"/>
    <m/>
    <m/>
    <n v="8.1000000000000003E-2"/>
    <m/>
    <m/>
  </r>
  <r>
    <s v="HFTOT"/>
    <x v="0"/>
    <x v="6"/>
    <s v="Preventive care"/>
    <s v="HP6"/>
    <x v="6"/>
    <s v="PARPIB"/>
    <x v="0"/>
    <s v="AUT"/>
    <x v="1"/>
    <n v="2017"/>
    <x v="2"/>
    <s v="PC"/>
    <s v="Percentage"/>
    <n v="0"/>
    <s v="Units"/>
    <m/>
    <m/>
    <n v="8.1000000000000003E-2"/>
    <m/>
    <m/>
  </r>
  <r>
    <s v="HFTOT"/>
    <x v="0"/>
    <x v="6"/>
    <s v="Preventive care"/>
    <s v="HP6"/>
    <x v="6"/>
    <s v="PARPIB"/>
    <x v="0"/>
    <s v="AUT"/>
    <x v="1"/>
    <n v="2018"/>
    <x v="3"/>
    <s v="PC"/>
    <s v="Percentage"/>
    <n v="0"/>
    <s v="Units"/>
    <m/>
    <m/>
    <n v="7.9000000000000001E-2"/>
    <m/>
    <m/>
  </r>
  <r>
    <s v="HFTOT"/>
    <x v="0"/>
    <x v="6"/>
    <s v="Preventive care"/>
    <s v="HP6"/>
    <x v="6"/>
    <s v="PARPIB"/>
    <x v="0"/>
    <s v="AUT"/>
    <x v="1"/>
    <n v="2019"/>
    <x v="4"/>
    <s v="PC"/>
    <s v="Percentage"/>
    <n v="0"/>
    <s v="Units"/>
    <m/>
    <m/>
    <n v="8.2000000000000003E-2"/>
    <m/>
    <m/>
  </r>
  <r>
    <s v="HFTOT"/>
    <x v="0"/>
    <x v="6"/>
    <s v="Preventive care"/>
    <s v="HP6"/>
    <x v="6"/>
    <s v="PARPIB"/>
    <x v="0"/>
    <s v="AUT"/>
    <x v="1"/>
    <n v="2020"/>
    <x v="5"/>
    <s v="PC"/>
    <s v="Percentage"/>
    <n v="0"/>
    <s v="Units"/>
    <m/>
    <m/>
    <n v="0.192"/>
    <m/>
    <m/>
  </r>
  <r>
    <s v="HFTOT"/>
    <x v="0"/>
    <x v="6"/>
    <s v="Preventive care"/>
    <s v="HP6"/>
    <x v="6"/>
    <s v="PARPIB"/>
    <x v="0"/>
    <s v="AUT"/>
    <x v="1"/>
    <n v="2021"/>
    <x v="6"/>
    <s v="PC"/>
    <s v="Percentage"/>
    <n v="0"/>
    <s v="Units"/>
    <m/>
    <m/>
    <n v="0.6"/>
    <m/>
    <m/>
  </r>
  <r>
    <s v="HFTOT"/>
    <x v="0"/>
    <x v="6"/>
    <s v="Preventive care"/>
    <s v="HP6"/>
    <x v="6"/>
    <s v="VALREL"/>
    <x v="3"/>
    <s v="AUT"/>
    <x v="1"/>
    <n v="2015"/>
    <x v="0"/>
    <s v="EUR"/>
    <s v="Euro"/>
    <n v="6"/>
    <s v="Millions"/>
    <n v="2015"/>
    <n v="2015"/>
    <n v="298.14699999999999"/>
    <m/>
    <m/>
  </r>
  <r>
    <s v="HFTOT"/>
    <x v="0"/>
    <x v="6"/>
    <s v="Preventive care"/>
    <s v="HP6"/>
    <x v="6"/>
    <s v="VALREL"/>
    <x v="3"/>
    <s v="AUT"/>
    <x v="1"/>
    <n v="2016"/>
    <x v="1"/>
    <s v="EUR"/>
    <s v="Euro"/>
    <n v="6"/>
    <s v="Millions"/>
    <n v="2015"/>
    <n v="2015"/>
    <n v="283.67500000000001"/>
    <m/>
    <m/>
  </r>
  <r>
    <s v="HFTOT"/>
    <x v="0"/>
    <x v="6"/>
    <s v="Preventive care"/>
    <s v="HP6"/>
    <x v="6"/>
    <s v="VALREL"/>
    <x v="3"/>
    <s v="AUT"/>
    <x v="1"/>
    <n v="2017"/>
    <x v="2"/>
    <s v="EUR"/>
    <s v="Euro"/>
    <n v="6"/>
    <s v="Millions"/>
    <n v="2015"/>
    <n v="2015"/>
    <n v="288.36700000000002"/>
    <m/>
    <m/>
  </r>
  <r>
    <s v="HFTOT"/>
    <x v="0"/>
    <x v="6"/>
    <s v="Preventive care"/>
    <s v="HP6"/>
    <x v="6"/>
    <s v="VALREL"/>
    <x v="3"/>
    <s v="AUT"/>
    <x v="1"/>
    <n v="2018"/>
    <x v="3"/>
    <s v="EUR"/>
    <s v="Euro"/>
    <n v="6"/>
    <s v="Millions"/>
    <n v="2015"/>
    <n v="2015"/>
    <n v="289.01100000000002"/>
    <m/>
    <m/>
  </r>
  <r>
    <s v="HFTOT"/>
    <x v="0"/>
    <x v="6"/>
    <s v="Preventive care"/>
    <s v="HP6"/>
    <x v="6"/>
    <s v="VALREL"/>
    <x v="3"/>
    <s v="AUT"/>
    <x v="1"/>
    <n v="2019"/>
    <x v="4"/>
    <s v="EUR"/>
    <s v="Euro"/>
    <n v="6"/>
    <s v="Millions"/>
    <n v="2015"/>
    <n v="2015"/>
    <n v="301.91800000000001"/>
    <m/>
    <m/>
  </r>
  <r>
    <s v="HFTOT"/>
    <x v="0"/>
    <x v="6"/>
    <s v="Preventive care"/>
    <s v="HP6"/>
    <x v="6"/>
    <s v="VALREL"/>
    <x v="3"/>
    <s v="AUT"/>
    <x v="1"/>
    <n v="2020"/>
    <x v="5"/>
    <s v="EUR"/>
    <s v="Euro"/>
    <n v="6"/>
    <s v="Millions"/>
    <n v="2015"/>
    <n v="2015"/>
    <n v="663.73299999999995"/>
    <m/>
    <m/>
  </r>
  <r>
    <s v="HFTOT"/>
    <x v="0"/>
    <x v="6"/>
    <s v="Preventive care"/>
    <s v="HP6"/>
    <x v="6"/>
    <s v="VALREL"/>
    <x v="3"/>
    <s v="AUT"/>
    <x v="1"/>
    <n v="2021"/>
    <x v="6"/>
    <s v="EUR"/>
    <s v="Euro"/>
    <n v="6"/>
    <s v="Millions"/>
    <n v="2015"/>
    <n v="2015"/>
    <n v="2167.9740000000002"/>
    <m/>
    <m/>
  </r>
  <r>
    <s v="HFTOT"/>
    <x v="0"/>
    <x v="6"/>
    <s v="Preventive care"/>
    <s v="HP6"/>
    <x v="6"/>
    <s v="PPPPER"/>
    <x v="5"/>
    <s v="AUT"/>
    <x v="1"/>
    <n v="2015"/>
    <x v="0"/>
    <s v="USD"/>
    <s v="US Dollar"/>
    <n v="0"/>
    <s v="Units"/>
    <m/>
    <m/>
    <n v="41.293999999999997"/>
    <m/>
    <m/>
  </r>
  <r>
    <s v="HFTOT"/>
    <x v="0"/>
    <x v="6"/>
    <s v="Preventive care"/>
    <s v="HP6"/>
    <x v="6"/>
    <s v="PPPPER"/>
    <x v="5"/>
    <s v="AUT"/>
    <x v="1"/>
    <n v="2016"/>
    <x v="1"/>
    <s v="USD"/>
    <s v="US Dollar"/>
    <n v="0"/>
    <s v="Units"/>
    <m/>
    <m/>
    <n v="40.432000000000002"/>
    <m/>
    <m/>
  </r>
  <r>
    <s v="HFTOT"/>
    <x v="0"/>
    <x v="6"/>
    <s v="Preventive care"/>
    <s v="HP6"/>
    <x v="6"/>
    <s v="PPPPER"/>
    <x v="5"/>
    <s v="AUT"/>
    <x v="1"/>
    <n v="2017"/>
    <x v="2"/>
    <s v="USD"/>
    <s v="US Dollar"/>
    <n v="0"/>
    <s v="Units"/>
    <m/>
    <m/>
    <n v="41.308"/>
    <m/>
    <m/>
  </r>
  <r>
    <s v="HFTOT"/>
    <x v="0"/>
    <x v="6"/>
    <s v="Preventive care"/>
    <s v="HP6"/>
    <x v="6"/>
    <s v="PPPPER"/>
    <x v="5"/>
    <s v="AUT"/>
    <x v="1"/>
    <n v="2018"/>
    <x v="3"/>
    <s v="USD"/>
    <s v="US Dollar"/>
    <n v="0"/>
    <s v="Units"/>
    <m/>
    <m/>
    <n v="42.209000000000003"/>
    <m/>
    <m/>
  </r>
  <r>
    <s v="HFTOT"/>
    <x v="0"/>
    <x v="6"/>
    <s v="Preventive care"/>
    <s v="HP6"/>
    <x v="6"/>
    <s v="PPPPER"/>
    <x v="5"/>
    <s v="AUT"/>
    <x v="1"/>
    <n v="2019"/>
    <x v="4"/>
    <s v="USD"/>
    <s v="US Dollar"/>
    <n v="0"/>
    <s v="Units"/>
    <m/>
    <m/>
    <n v="43.832000000000001"/>
    <m/>
    <m/>
  </r>
  <r>
    <s v="HFTOT"/>
    <x v="0"/>
    <x v="6"/>
    <s v="Preventive care"/>
    <s v="HP6"/>
    <x v="6"/>
    <s v="PPPPER"/>
    <x v="5"/>
    <s v="AUT"/>
    <x v="1"/>
    <n v="2020"/>
    <x v="5"/>
    <s v="USD"/>
    <s v="US Dollar"/>
    <n v="0"/>
    <s v="Units"/>
    <m/>
    <m/>
    <n v="98.813999999999993"/>
    <m/>
    <m/>
  </r>
  <r>
    <s v="HFTOT"/>
    <x v="0"/>
    <x v="6"/>
    <s v="Preventive care"/>
    <s v="HP6"/>
    <x v="6"/>
    <s v="PPPPER"/>
    <x v="5"/>
    <s v="AUT"/>
    <x v="1"/>
    <n v="2021"/>
    <x v="6"/>
    <s v="USD"/>
    <s v="US Dollar"/>
    <n v="0"/>
    <s v="Units"/>
    <m/>
    <m/>
    <n v="332.06900000000002"/>
    <m/>
    <m/>
  </r>
  <r>
    <s v="HFTOT"/>
    <x v="0"/>
    <x v="6"/>
    <s v="Preventive care"/>
    <s v="HP6"/>
    <x v="6"/>
    <s v="PARPIB"/>
    <x v="0"/>
    <s v="BEL"/>
    <x v="2"/>
    <n v="2015"/>
    <x v="0"/>
    <s v="PC"/>
    <s v="Percentage"/>
    <n v="0"/>
    <s v="Units"/>
    <m/>
    <m/>
    <n v="8.3000000000000004E-2"/>
    <m/>
    <m/>
  </r>
  <r>
    <s v="HFTOT"/>
    <x v="0"/>
    <x v="6"/>
    <s v="Preventive care"/>
    <s v="HP6"/>
    <x v="6"/>
    <s v="PARPIB"/>
    <x v="0"/>
    <s v="BEL"/>
    <x v="2"/>
    <n v="2016"/>
    <x v="1"/>
    <s v="PC"/>
    <s v="Percentage"/>
    <n v="0"/>
    <s v="Units"/>
    <m/>
    <m/>
    <n v="7.0999999999999994E-2"/>
    <m/>
    <m/>
  </r>
  <r>
    <s v="HFTOT"/>
    <x v="0"/>
    <x v="6"/>
    <s v="Preventive care"/>
    <s v="HP6"/>
    <x v="6"/>
    <s v="PARPIB"/>
    <x v="0"/>
    <s v="BEL"/>
    <x v="2"/>
    <n v="2017"/>
    <x v="2"/>
    <s v="PC"/>
    <s v="Percentage"/>
    <n v="0"/>
    <s v="Units"/>
    <m/>
    <m/>
    <n v="6.9000000000000006E-2"/>
    <m/>
    <m/>
  </r>
  <r>
    <s v="HFTOT"/>
    <x v="0"/>
    <x v="6"/>
    <s v="Preventive care"/>
    <s v="HP6"/>
    <x v="6"/>
    <s v="PARPIB"/>
    <x v="0"/>
    <s v="BEL"/>
    <x v="2"/>
    <n v="2018"/>
    <x v="3"/>
    <s v="PC"/>
    <s v="Percentage"/>
    <n v="0"/>
    <s v="Units"/>
    <m/>
    <m/>
    <n v="7.4999999999999997E-2"/>
    <m/>
    <m/>
  </r>
  <r>
    <s v="HFTOT"/>
    <x v="0"/>
    <x v="6"/>
    <s v="Preventive care"/>
    <s v="HP6"/>
    <x v="6"/>
    <s v="PARPIB"/>
    <x v="0"/>
    <s v="BEL"/>
    <x v="2"/>
    <n v="2019"/>
    <x v="4"/>
    <s v="PC"/>
    <s v="Percentage"/>
    <n v="0"/>
    <s v="Units"/>
    <m/>
    <m/>
    <n v="7.6999999999999999E-2"/>
    <m/>
    <m/>
  </r>
  <r>
    <s v="HFTOT"/>
    <x v="0"/>
    <x v="6"/>
    <s v="Preventive care"/>
    <s v="HP6"/>
    <x v="6"/>
    <s v="PARPIB"/>
    <x v="0"/>
    <s v="BEL"/>
    <x v="2"/>
    <n v="2020"/>
    <x v="5"/>
    <s v="PC"/>
    <s v="Percentage"/>
    <n v="0"/>
    <s v="Units"/>
    <m/>
    <m/>
    <n v="0.114"/>
    <m/>
    <m/>
  </r>
  <r>
    <s v="HFTOT"/>
    <x v="0"/>
    <x v="6"/>
    <s v="Preventive care"/>
    <s v="HP6"/>
    <x v="6"/>
    <s v="PARPIB"/>
    <x v="0"/>
    <s v="BEL"/>
    <x v="2"/>
    <n v="2021"/>
    <x v="6"/>
    <s v="PC"/>
    <s v="Percentage"/>
    <n v="0"/>
    <s v="Units"/>
    <m/>
    <m/>
    <n v="0.21299999999999999"/>
    <m/>
    <m/>
  </r>
  <r>
    <s v="HFTOT"/>
    <x v="0"/>
    <x v="6"/>
    <s v="Preventive care"/>
    <s v="HP6"/>
    <x v="6"/>
    <s v="PARCUR"/>
    <x v="1"/>
    <s v="BEL"/>
    <x v="2"/>
    <n v="2015"/>
    <x v="0"/>
    <s v="PC"/>
    <s v="Percentage"/>
    <n v="0"/>
    <s v="Units"/>
    <m/>
    <m/>
    <n v="0.76500000000000001"/>
    <m/>
    <m/>
  </r>
  <r>
    <s v="HFTOT"/>
    <x v="0"/>
    <x v="6"/>
    <s v="Preventive care"/>
    <s v="HP6"/>
    <x v="6"/>
    <s v="PARCUR"/>
    <x v="1"/>
    <s v="BEL"/>
    <x v="2"/>
    <n v="2016"/>
    <x v="1"/>
    <s v="PC"/>
    <s v="Percentage"/>
    <n v="0"/>
    <s v="Units"/>
    <m/>
    <m/>
    <n v="0.66200000000000003"/>
    <m/>
    <m/>
  </r>
  <r>
    <s v="HFTOT"/>
    <x v="0"/>
    <x v="6"/>
    <s v="Preventive care"/>
    <s v="HP6"/>
    <x v="6"/>
    <s v="PARCUR"/>
    <x v="1"/>
    <s v="BEL"/>
    <x v="2"/>
    <n v="2017"/>
    <x v="2"/>
    <s v="PC"/>
    <s v="Percentage"/>
    <n v="0"/>
    <s v="Units"/>
    <m/>
    <m/>
    <n v="0.64300000000000002"/>
    <m/>
    <m/>
  </r>
  <r>
    <s v="HFTOT"/>
    <x v="0"/>
    <x v="6"/>
    <s v="Preventive care"/>
    <s v="HP6"/>
    <x v="6"/>
    <s v="PARCUR"/>
    <x v="1"/>
    <s v="BEL"/>
    <x v="2"/>
    <n v="2018"/>
    <x v="3"/>
    <s v="PC"/>
    <s v="Percentage"/>
    <n v="0"/>
    <s v="Units"/>
    <m/>
    <m/>
    <n v="0.69099999999999995"/>
    <m/>
    <m/>
  </r>
  <r>
    <s v="HFTOT"/>
    <x v="0"/>
    <x v="6"/>
    <s v="Preventive care"/>
    <s v="HP6"/>
    <x v="6"/>
    <s v="PARCUR"/>
    <x v="1"/>
    <s v="BEL"/>
    <x v="2"/>
    <n v="2019"/>
    <x v="4"/>
    <s v="PC"/>
    <s v="Percentage"/>
    <n v="0"/>
    <s v="Units"/>
    <m/>
    <m/>
    <n v="0.71299999999999997"/>
    <m/>
    <m/>
  </r>
  <r>
    <s v="HFTOT"/>
    <x v="0"/>
    <x v="6"/>
    <s v="Preventive care"/>
    <s v="HP6"/>
    <x v="6"/>
    <s v="PARCUR"/>
    <x v="1"/>
    <s v="BEL"/>
    <x v="2"/>
    <n v="2020"/>
    <x v="5"/>
    <s v="PC"/>
    <s v="Percentage"/>
    <n v="0"/>
    <s v="Units"/>
    <m/>
    <m/>
    <n v="1.0209999999999999"/>
    <m/>
    <m/>
  </r>
  <r>
    <s v="HFTOT"/>
    <x v="0"/>
    <x v="6"/>
    <s v="Preventive care"/>
    <s v="HP6"/>
    <x v="6"/>
    <s v="PARCUR"/>
    <x v="1"/>
    <s v="BEL"/>
    <x v="2"/>
    <n v="2021"/>
    <x v="6"/>
    <s v="PC"/>
    <s v="Percentage"/>
    <n v="0"/>
    <s v="Units"/>
    <m/>
    <m/>
    <n v="1.93"/>
    <m/>
    <m/>
  </r>
  <r>
    <s v="HFTOT"/>
    <x v="0"/>
    <x v="6"/>
    <s v="Preventive care"/>
    <s v="HP6"/>
    <x v="6"/>
    <s v="MLLNCU"/>
    <x v="2"/>
    <s v="BEL"/>
    <x v="2"/>
    <n v="2015"/>
    <x v="0"/>
    <s v="EUR"/>
    <s v="Euro"/>
    <n v="6"/>
    <s v="Millions"/>
    <m/>
    <m/>
    <n v="344.31799999999998"/>
    <m/>
    <m/>
  </r>
  <r>
    <s v="HFTOT"/>
    <x v="0"/>
    <x v="6"/>
    <s v="Preventive care"/>
    <s v="HP6"/>
    <x v="6"/>
    <s v="MLLNCU"/>
    <x v="2"/>
    <s v="BEL"/>
    <x v="2"/>
    <n v="2016"/>
    <x v="1"/>
    <s v="EUR"/>
    <s v="Euro"/>
    <n v="6"/>
    <s v="Millions"/>
    <m/>
    <m/>
    <n v="307.33800000000002"/>
    <m/>
    <m/>
  </r>
  <r>
    <s v="HFTOT"/>
    <x v="0"/>
    <x v="6"/>
    <s v="Preventive care"/>
    <s v="HP6"/>
    <x v="6"/>
    <s v="MLLNCU"/>
    <x v="2"/>
    <s v="BEL"/>
    <x v="2"/>
    <n v="2017"/>
    <x v="2"/>
    <s v="EUR"/>
    <s v="Euro"/>
    <n v="6"/>
    <s v="Millions"/>
    <m/>
    <m/>
    <n v="309.15899999999999"/>
    <m/>
    <m/>
  </r>
  <r>
    <s v="HFTOT"/>
    <x v="0"/>
    <x v="6"/>
    <s v="Preventive care"/>
    <s v="HP6"/>
    <x v="6"/>
    <s v="MLLNCU"/>
    <x v="2"/>
    <s v="BEL"/>
    <x v="2"/>
    <n v="2018"/>
    <x v="3"/>
    <s v="EUR"/>
    <s v="Euro"/>
    <n v="6"/>
    <s v="Millions"/>
    <m/>
    <m/>
    <n v="345.33300000000003"/>
    <m/>
    <m/>
  </r>
  <r>
    <s v="HFTOT"/>
    <x v="0"/>
    <x v="6"/>
    <s v="Preventive care"/>
    <s v="HP6"/>
    <x v="6"/>
    <s v="MLLNCU"/>
    <x v="2"/>
    <s v="BEL"/>
    <x v="2"/>
    <n v="2019"/>
    <x v="4"/>
    <s v="EUR"/>
    <s v="Euro"/>
    <n v="6"/>
    <s v="Millions"/>
    <m/>
    <m/>
    <n v="368.42599999999999"/>
    <m/>
    <m/>
  </r>
  <r>
    <s v="HFTOT"/>
    <x v="0"/>
    <x v="6"/>
    <s v="Preventive care"/>
    <s v="HP6"/>
    <x v="6"/>
    <s v="MLLNCU"/>
    <x v="2"/>
    <s v="BEL"/>
    <x v="2"/>
    <n v="2020"/>
    <x v="5"/>
    <s v="EUR"/>
    <s v="Euro"/>
    <n v="6"/>
    <s v="Millions"/>
    <m/>
    <m/>
    <n v="525.798"/>
    <m/>
    <m/>
  </r>
  <r>
    <s v="HFTOT"/>
    <x v="0"/>
    <x v="6"/>
    <s v="Preventive care"/>
    <s v="HP6"/>
    <x v="6"/>
    <s v="MLLNCU"/>
    <x v="2"/>
    <s v="BEL"/>
    <x v="2"/>
    <n v="2021"/>
    <x v="6"/>
    <s v="EUR"/>
    <s v="Euro"/>
    <n v="6"/>
    <s v="Millions"/>
    <m/>
    <m/>
    <n v="1070.954"/>
    <m/>
    <m/>
  </r>
  <r>
    <s v="HFTOT"/>
    <x v="0"/>
    <x v="6"/>
    <s v="Preventive care"/>
    <s v="HP6"/>
    <x v="6"/>
    <s v="VALREL"/>
    <x v="3"/>
    <s v="BEL"/>
    <x v="2"/>
    <n v="2015"/>
    <x v="0"/>
    <s v="EUR"/>
    <s v="Euro"/>
    <n v="6"/>
    <s v="Millions"/>
    <n v="2015"/>
    <n v="2015"/>
    <n v="344.31799999999998"/>
    <m/>
    <m/>
  </r>
  <r>
    <s v="HFTOT"/>
    <x v="0"/>
    <x v="6"/>
    <s v="Preventive care"/>
    <s v="HP6"/>
    <x v="6"/>
    <s v="VALREL"/>
    <x v="3"/>
    <s v="BEL"/>
    <x v="2"/>
    <n v="2016"/>
    <x v="1"/>
    <s v="EUR"/>
    <s v="Euro"/>
    <n v="6"/>
    <s v="Millions"/>
    <n v="2015"/>
    <n v="2015"/>
    <n v="303.197"/>
    <m/>
    <m/>
  </r>
  <r>
    <s v="HFTOT"/>
    <x v="0"/>
    <x v="6"/>
    <s v="Preventive care"/>
    <s v="HP6"/>
    <x v="6"/>
    <s v="VALREL"/>
    <x v="3"/>
    <s v="BEL"/>
    <x v="2"/>
    <n v="2017"/>
    <x v="2"/>
    <s v="EUR"/>
    <s v="Euro"/>
    <n v="6"/>
    <s v="Millions"/>
    <n v="2015"/>
    <n v="2015"/>
    <n v="298.82600000000002"/>
    <m/>
    <m/>
  </r>
  <r>
    <s v="HFTOT"/>
    <x v="0"/>
    <x v="6"/>
    <s v="Preventive care"/>
    <s v="HP6"/>
    <x v="6"/>
    <s v="VALREL"/>
    <x v="3"/>
    <s v="BEL"/>
    <x v="2"/>
    <n v="2018"/>
    <x v="3"/>
    <s v="EUR"/>
    <s v="Euro"/>
    <n v="6"/>
    <s v="Millions"/>
    <n v="2015"/>
    <n v="2015"/>
    <n v="326.94799999999998"/>
    <m/>
    <m/>
  </r>
  <r>
    <s v="HFTOT"/>
    <x v="0"/>
    <x v="6"/>
    <s v="Preventive care"/>
    <s v="HP6"/>
    <x v="6"/>
    <s v="VALREL"/>
    <x v="3"/>
    <s v="BEL"/>
    <x v="2"/>
    <n v="2019"/>
    <x v="4"/>
    <s v="EUR"/>
    <s v="Euro"/>
    <n v="6"/>
    <s v="Millions"/>
    <n v="2015"/>
    <n v="2015"/>
    <n v="344.00599999999997"/>
    <m/>
    <m/>
  </r>
  <r>
    <s v="HFTOT"/>
    <x v="0"/>
    <x v="6"/>
    <s v="Preventive care"/>
    <s v="HP6"/>
    <x v="6"/>
    <s v="VALREL"/>
    <x v="3"/>
    <s v="BEL"/>
    <x v="2"/>
    <n v="2020"/>
    <x v="5"/>
    <s v="EUR"/>
    <s v="Euro"/>
    <n v="6"/>
    <s v="Millions"/>
    <n v="2015"/>
    <n v="2015"/>
    <n v="484.02800000000002"/>
    <m/>
    <m/>
  </r>
  <r>
    <s v="HFTOT"/>
    <x v="0"/>
    <x v="6"/>
    <s v="Preventive care"/>
    <s v="HP6"/>
    <x v="6"/>
    <s v="VALREL"/>
    <x v="3"/>
    <s v="BEL"/>
    <x v="2"/>
    <n v="2021"/>
    <x v="6"/>
    <s v="EUR"/>
    <s v="Euro"/>
    <n v="6"/>
    <s v="Millions"/>
    <n v="2015"/>
    <n v="2015"/>
    <n v="962.91800000000001"/>
    <m/>
    <m/>
  </r>
  <r>
    <s v="HFTOT"/>
    <x v="0"/>
    <x v="6"/>
    <s v="Preventive care"/>
    <s v="HP6"/>
    <x v="6"/>
    <s v="UNPPER"/>
    <x v="4"/>
    <s v="BEL"/>
    <x v="2"/>
    <n v="2015"/>
    <x v="0"/>
    <s v="EUR"/>
    <s v="Euro"/>
    <n v="0"/>
    <s v="Units"/>
    <m/>
    <m/>
    <n v="30.54"/>
    <m/>
    <m/>
  </r>
  <r>
    <s v="HFTOT"/>
    <x v="0"/>
    <x v="6"/>
    <s v="Preventive care"/>
    <s v="HP6"/>
    <x v="6"/>
    <s v="UNPPER"/>
    <x v="4"/>
    <s v="BEL"/>
    <x v="2"/>
    <n v="2016"/>
    <x v="1"/>
    <s v="EUR"/>
    <s v="Euro"/>
    <n v="0"/>
    <s v="Units"/>
    <m/>
    <m/>
    <n v="27.123000000000001"/>
    <m/>
    <m/>
  </r>
  <r>
    <s v="HFTOT"/>
    <x v="0"/>
    <x v="6"/>
    <s v="Preventive care"/>
    <s v="HP6"/>
    <x v="6"/>
    <s v="UNPPER"/>
    <x v="4"/>
    <s v="BEL"/>
    <x v="2"/>
    <n v="2017"/>
    <x v="2"/>
    <s v="EUR"/>
    <s v="Euro"/>
    <n v="0"/>
    <s v="Units"/>
    <m/>
    <m/>
    <n v="27.178000000000001"/>
    <m/>
    <m/>
  </r>
  <r>
    <s v="HFTOT"/>
    <x v="0"/>
    <x v="6"/>
    <s v="Preventive care"/>
    <s v="HP6"/>
    <x v="6"/>
    <s v="UNPPER"/>
    <x v="4"/>
    <s v="BEL"/>
    <x v="2"/>
    <n v="2018"/>
    <x v="3"/>
    <s v="EUR"/>
    <s v="Euro"/>
    <n v="0"/>
    <s v="Units"/>
    <m/>
    <m/>
    <n v="30.221"/>
    <m/>
    <m/>
  </r>
  <r>
    <s v="HFTOT"/>
    <x v="0"/>
    <x v="6"/>
    <s v="Preventive care"/>
    <s v="HP6"/>
    <x v="6"/>
    <s v="UNPPER"/>
    <x v="4"/>
    <s v="BEL"/>
    <x v="2"/>
    <n v="2019"/>
    <x v="4"/>
    <s v="EUR"/>
    <s v="Euro"/>
    <n v="0"/>
    <s v="Units"/>
    <m/>
    <m/>
    <n v="32.067999999999998"/>
    <m/>
    <m/>
  </r>
  <r>
    <s v="HFTOT"/>
    <x v="0"/>
    <x v="6"/>
    <s v="Preventive care"/>
    <s v="HP6"/>
    <x v="6"/>
    <s v="UNPPER"/>
    <x v="4"/>
    <s v="BEL"/>
    <x v="2"/>
    <n v="2020"/>
    <x v="5"/>
    <s v="EUR"/>
    <s v="Euro"/>
    <n v="0"/>
    <s v="Units"/>
    <m/>
    <m/>
    <n v="45.569000000000003"/>
    <m/>
    <m/>
  </r>
  <r>
    <s v="HFTOT"/>
    <x v="0"/>
    <x v="6"/>
    <s v="Preventive care"/>
    <s v="HP6"/>
    <x v="6"/>
    <s v="UNPPER"/>
    <x v="4"/>
    <s v="BEL"/>
    <x v="2"/>
    <n v="2021"/>
    <x v="6"/>
    <s v="EUR"/>
    <s v="Euro"/>
    <n v="0"/>
    <s v="Units"/>
    <m/>
    <m/>
    <n v="92.433999999999997"/>
    <m/>
    <m/>
  </r>
  <r>
    <s v="HFTOT"/>
    <x v="0"/>
    <x v="6"/>
    <s v="Preventive care"/>
    <s v="HP6"/>
    <x v="6"/>
    <s v="PPPPER"/>
    <x v="5"/>
    <s v="BEL"/>
    <x v="2"/>
    <n v="2015"/>
    <x v="0"/>
    <s v="USD"/>
    <s v="US Dollar"/>
    <n v="0"/>
    <s v="Units"/>
    <m/>
    <m/>
    <n v="36.869999999999997"/>
    <m/>
    <m/>
  </r>
  <r>
    <s v="HFTOT"/>
    <x v="0"/>
    <x v="6"/>
    <s v="Preventive care"/>
    <s v="HP6"/>
    <x v="6"/>
    <s v="PPPPER"/>
    <x v="5"/>
    <s v="BEL"/>
    <x v="2"/>
    <n v="2016"/>
    <x v="1"/>
    <s v="USD"/>
    <s v="US Dollar"/>
    <n v="0"/>
    <s v="Units"/>
    <m/>
    <m/>
    <n v="33.191000000000003"/>
    <m/>
    <m/>
  </r>
  <r>
    <s v="HFTOT"/>
    <x v="0"/>
    <x v="6"/>
    <s v="Preventive care"/>
    <s v="HP6"/>
    <x v="6"/>
    <s v="PPPPER"/>
    <x v="5"/>
    <s v="BEL"/>
    <x v="2"/>
    <n v="2017"/>
    <x v="2"/>
    <s v="USD"/>
    <s v="US Dollar"/>
    <n v="0"/>
    <s v="Units"/>
    <m/>
    <m/>
    <n v="33.088000000000001"/>
    <m/>
    <m/>
  </r>
  <r>
    <s v="HFTOT"/>
    <x v="0"/>
    <x v="6"/>
    <s v="Preventive care"/>
    <s v="HP6"/>
    <x v="6"/>
    <s v="PPPPER"/>
    <x v="5"/>
    <s v="BEL"/>
    <x v="2"/>
    <n v="2018"/>
    <x v="3"/>
    <s v="USD"/>
    <s v="US Dollar"/>
    <n v="0"/>
    <s v="Units"/>
    <m/>
    <m/>
    <n v="36.981000000000002"/>
    <m/>
    <m/>
  </r>
  <r>
    <s v="HFTOT"/>
    <x v="0"/>
    <x v="6"/>
    <s v="Preventive care"/>
    <s v="HP6"/>
    <x v="6"/>
    <s v="PPPPER"/>
    <x v="5"/>
    <s v="BEL"/>
    <x v="2"/>
    <n v="2019"/>
    <x v="4"/>
    <s v="USD"/>
    <s v="US Dollar"/>
    <n v="0"/>
    <s v="Units"/>
    <m/>
    <m/>
    <n v="38.670999999999999"/>
    <m/>
    <m/>
  </r>
  <r>
    <s v="HFTOT"/>
    <x v="0"/>
    <x v="6"/>
    <s v="Preventive care"/>
    <s v="HP6"/>
    <x v="6"/>
    <s v="PPPPER"/>
    <x v="5"/>
    <s v="BEL"/>
    <x v="2"/>
    <n v="2020"/>
    <x v="5"/>
    <s v="USD"/>
    <s v="US Dollar"/>
    <n v="0"/>
    <s v="Units"/>
    <m/>
    <m/>
    <n v="56.256999999999998"/>
    <m/>
    <m/>
  </r>
  <r>
    <s v="HFTOT"/>
    <x v="0"/>
    <x v="6"/>
    <s v="Preventive care"/>
    <s v="HP6"/>
    <x v="6"/>
    <s v="PPPPER"/>
    <x v="5"/>
    <s v="BEL"/>
    <x v="2"/>
    <n v="2021"/>
    <x v="6"/>
    <s v="USD"/>
    <s v="US Dollar"/>
    <n v="0"/>
    <s v="Units"/>
    <m/>
    <m/>
    <n v="116.223"/>
    <m/>
    <m/>
  </r>
  <r>
    <s v="HFTOT"/>
    <x v="0"/>
    <x v="6"/>
    <s v="Preventive care"/>
    <s v="HP6"/>
    <x v="6"/>
    <s v="PARCUR"/>
    <x v="1"/>
    <s v="CAN"/>
    <x v="3"/>
    <n v="2015"/>
    <x v="0"/>
    <s v="PC"/>
    <s v="Percentage"/>
    <n v="0"/>
    <s v="Units"/>
    <m/>
    <m/>
    <n v="4.915"/>
    <m/>
    <m/>
  </r>
  <r>
    <s v="HFTOT"/>
    <x v="0"/>
    <x v="6"/>
    <s v="Preventive care"/>
    <s v="HP6"/>
    <x v="6"/>
    <s v="PARCUR"/>
    <x v="1"/>
    <s v="CAN"/>
    <x v="3"/>
    <n v="2016"/>
    <x v="1"/>
    <s v="PC"/>
    <s v="Percentage"/>
    <n v="0"/>
    <s v="Units"/>
    <m/>
    <m/>
    <n v="4.8650000000000002"/>
    <m/>
    <m/>
  </r>
  <r>
    <s v="HFTOT"/>
    <x v="0"/>
    <x v="6"/>
    <s v="Preventive care"/>
    <s v="HP6"/>
    <x v="6"/>
    <s v="PARCUR"/>
    <x v="1"/>
    <s v="CAN"/>
    <x v="3"/>
    <n v="2017"/>
    <x v="2"/>
    <s v="PC"/>
    <s v="Percentage"/>
    <n v="0"/>
    <s v="Units"/>
    <m/>
    <m/>
    <n v="4.8550000000000004"/>
    <m/>
    <m/>
  </r>
  <r>
    <s v="HFTOT"/>
    <x v="0"/>
    <x v="6"/>
    <s v="Preventive care"/>
    <s v="HP6"/>
    <x v="6"/>
    <s v="PARCUR"/>
    <x v="1"/>
    <s v="CAN"/>
    <x v="3"/>
    <n v="2018"/>
    <x v="3"/>
    <s v="PC"/>
    <s v="Percentage"/>
    <n v="0"/>
    <s v="Units"/>
    <m/>
    <m/>
    <n v="4.9800000000000004"/>
    <m/>
    <m/>
  </r>
  <r>
    <s v="HFTOT"/>
    <x v="0"/>
    <x v="6"/>
    <s v="Preventive care"/>
    <s v="HP6"/>
    <x v="6"/>
    <s v="PARCUR"/>
    <x v="1"/>
    <s v="CAN"/>
    <x v="3"/>
    <n v="2019"/>
    <x v="4"/>
    <s v="PC"/>
    <s v="Percentage"/>
    <n v="0"/>
    <s v="Units"/>
    <m/>
    <m/>
    <n v="5.2549999999999999"/>
    <m/>
    <m/>
  </r>
  <r>
    <s v="HFTOT"/>
    <x v="0"/>
    <x v="6"/>
    <s v="Preventive care"/>
    <s v="HP6"/>
    <x v="6"/>
    <s v="PARCUR"/>
    <x v="1"/>
    <s v="CAN"/>
    <x v="3"/>
    <n v="2020"/>
    <x v="5"/>
    <s v="PC"/>
    <s v="Percentage"/>
    <n v="0"/>
    <s v="Units"/>
    <m/>
    <m/>
    <n v="5.2610000000000001"/>
    <m/>
    <m/>
  </r>
  <r>
    <s v="HFTOT"/>
    <x v="0"/>
    <x v="6"/>
    <s v="Preventive care"/>
    <s v="HP6"/>
    <x v="6"/>
    <s v="PARCUR"/>
    <x v="1"/>
    <s v="CAN"/>
    <x v="3"/>
    <n v="2021"/>
    <x v="6"/>
    <s v="PC"/>
    <s v="Percentage"/>
    <n v="0"/>
    <s v="Units"/>
    <m/>
    <m/>
    <n v="4.8609999999999998"/>
    <s v="P"/>
    <s v="Provisional value"/>
  </r>
  <r>
    <s v="HFTOT"/>
    <x v="0"/>
    <x v="6"/>
    <s v="Preventive care"/>
    <s v="HP6"/>
    <x v="6"/>
    <s v="PARCUR"/>
    <x v="1"/>
    <s v="CAN"/>
    <x v="3"/>
    <n v="2022"/>
    <x v="7"/>
    <s v="PC"/>
    <s v="Percentage"/>
    <n v="0"/>
    <s v="Units"/>
    <m/>
    <m/>
    <n v="5.3949999999999996"/>
    <s v="P"/>
    <s v="Provisional value"/>
  </r>
  <r>
    <s v="HFTOT"/>
    <x v="0"/>
    <x v="6"/>
    <s v="Preventive care"/>
    <s v="HP6"/>
    <x v="6"/>
    <s v="MLLNCU"/>
    <x v="2"/>
    <s v="CAN"/>
    <x v="3"/>
    <n v="2015"/>
    <x v="0"/>
    <s v="CAD"/>
    <s v="Canadian Dollar"/>
    <n v="6"/>
    <s v="Millions"/>
    <m/>
    <m/>
    <n v="10505.153"/>
    <m/>
    <m/>
  </r>
  <r>
    <s v="HFTOT"/>
    <x v="0"/>
    <x v="6"/>
    <s v="Preventive care"/>
    <s v="HP6"/>
    <x v="6"/>
    <s v="MLLNCU"/>
    <x v="2"/>
    <s v="CAN"/>
    <x v="3"/>
    <n v="2016"/>
    <x v="1"/>
    <s v="CAD"/>
    <s v="Canadian Dollar"/>
    <n v="6"/>
    <s v="Millions"/>
    <m/>
    <m/>
    <n v="10870.093000000001"/>
    <m/>
    <m/>
  </r>
  <r>
    <s v="HFTOT"/>
    <x v="0"/>
    <x v="6"/>
    <s v="Preventive care"/>
    <s v="HP6"/>
    <x v="6"/>
    <s v="MLLNCU"/>
    <x v="2"/>
    <s v="CAN"/>
    <x v="3"/>
    <n v="2017"/>
    <x v="2"/>
    <s v="CAD"/>
    <s v="Canadian Dollar"/>
    <n v="6"/>
    <s v="Millions"/>
    <m/>
    <m/>
    <n v="11335.887000000001"/>
    <m/>
    <m/>
  </r>
  <r>
    <s v="HFTOT"/>
    <x v="0"/>
    <x v="6"/>
    <s v="Preventive care"/>
    <s v="HP6"/>
    <x v="6"/>
    <s v="MLLNCU"/>
    <x v="2"/>
    <s v="CAN"/>
    <x v="3"/>
    <n v="2018"/>
    <x v="3"/>
    <s v="CAD"/>
    <s v="Canadian Dollar"/>
    <n v="6"/>
    <s v="Millions"/>
    <m/>
    <m/>
    <n v="12141.635"/>
    <m/>
    <m/>
  </r>
  <r>
    <s v="HFTOT"/>
    <x v="0"/>
    <x v="6"/>
    <s v="Preventive care"/>
    <s v="HP6"/>
    <x v="6"/>
    <s v="MLLNCU"/>
    <x v="2"/>
    <s v="CAN"/>
    <x v="3"/>
    <n v="2019"/>
    <x v="4"/>
    <s v="CAD"/>
    <s v="Canadian Dollar"/>
    <n v="6"/>
    <s v="Millions"/>
    <m/>
    <m/>
    <n v="13383.484"/>
    <m/>
    <m/>
  </r>
  <r>
    <s v="HFTOT"/>
    <x v="0"/>
    <x v="6"/>
    <s v="Preventive care"/>
    <s v="HP6"/>
    <x v="6"/>
    <s v="MLLNCU"/>
    <x v="2"/>
    <s v="CAN"/>
    <x v="3"/>
    <n v="2020"/>
    <x v="5"/>
    <s v="CAD"/>
    <s v="Canadian Dollar"/>
    <n v="6"/>
    <s v="Millions"/>
    <m/>
    <m/>
    <n v="15153.748"/>
    <m/>
    <m/>
  </r>
  <r>
    <s v="HFTOT"/>
    <x v="0"/>
    <x v="6"/>
    <s v="Preventive care"/>
    <s v="HP6"/>
    <x v="6"/>
    <s v="MLLNCU"/>
    <x v="2"/>
    <s v="CAN"/>
    <x v="3"/>
    <n v="2021"/>
    <x v="6"/>
    <s v="CAD"/>
    <s v="Canadian Dollar"/>
    <n v="6"/>
    <s v="Millions"/>
    <m/>
    <m/>
    <n v="15048.194"/>
    <s v="P"/>
    <s v="Provisional value"/>
  </r>
  <r>
    <s v="HFTOT"/>
    <x v="0"/>
    <x v="6"/>
    <s v="Preventive care"/>
    <s v="HP6"/>
    <x v="6"/>
    <s v="MLLNCU"/>
    <x v="2"/>
    <s v="CAN"/>
    <x v="3"/>
    <n v="2022"/>
    <x v="7"/>
    <s v="CAD"/>
    <s v="Canadian Dollar"/>
    <n v="6"/>
    <s v="Millions"/>
    <m/>
    <m/>
    <n v="16761.241000000002"/>
    <s v="P"/>
    <s v="Provisional value"/>
  </r>
  <r>
    <s v="HFTOT"/>
    <x v="0"/>
    <x v="6"/>
    <s v="Preventive care"/>
    <s v="HP6"/>
    <x v="6"/>
    <s v="VALREL"/>
    <x v="3"/>
    <s v="CAN"/>
    <x v="3"/>
    <n v="2015"/>
    <x v="0"/>
    <s v="CAD"/>
    <s v="Canadian Dollar"/>
    <n v="6"/>
    <s v="Millions"/>
    <n v="2015"/>
    <n v="2015"/>
    <n v="10505.153"/>
    <m/>
    <m/>
  </r>
  <r>
    <s v="HFTOT"/>
    <x v="0"/>
    <x v="6"/>
    <s v="Preventive care"/>
    <s v="HP6"/>
    <x v="6"/>
    <s v="VALREL"/>
    <x v="3"/>
    <s v="CAN"/>
    <x v="3"/>
    <n v="2016"/>
    <x v="1"/>
    <s v="CAD"/>
    <s v="Canadian Dollar"/>
    <n v="6"/>
    <s v="Millions"/>
    <n v="2015"/>
    <n v="2015"/>
    <n v="10781.427"/>
    <m/>
    <m/>
  </r>
  <r>
    <s v="HFTOT"/>
    <x v="0"/>
    <x v="6"/>
    <s v="Preventive care"/>
    <s v="HP6"/>
    <x v="6"/>
    <s v="VALREL"/>
    <x v="3"/>
    <s v="CAN"/>
    <x v="3"/>
    <n v="2017"/>
    <x v="2"/>
    <s v="CAD"/>
    <s v="Canadian Dollar"/>
    <n v="6"/>
    <s v="Millions"/>
    <n v="2015"/>
    <n v="2015"/>
    <n v="11105.239"/>
    <m/>
    <m/>
  </r>
  <r>
    <s v="HFTOT"/>
    <x v="0"/>
    <x v="6"/>
    <s v="Preventive care"/>
    <s v="HP6"/>
    <x v="6"/>
    <s v="VALREL"/>
    <x v="3"/>
    <s v="CAN"/>
    <x v="3"/>
    <n v="2018"/>
    <x v="3"/>
    <s v="CAD"/>
    <s v="Canadian Dollar"/>
    <n v="6"/>
    <s v="Millions"/>
    <n v="2015"/>
    <n v="2015"/>
    <n v="11722.228999999999"/>
    <m/>
    <m/>
  </r>
  <r>
    <s v="HFTOT"/>
    <x v="0"/>
    <x v="6"/>
    <s v="Preventive care"/>
    <s v="HP6"/>
    <x v="6"/>
    <s v="VALREL"/>
    <x v="3"/>
    <s v="CAN"/>
    <x v="3"/>
    <n v="2019"/>
    <x v="4"/>
    <s v="CAD"/>
    <s v="Canadian Dollar"/>
    <n v="6"/>
    <s v="Millions"/>
    <n v="2015"/>
    <n v="2015"/>
    <n v="12683.07"/>
    <m/>
    <m/>
  </r>
  <r>
    <s v="HFTOT"/>
    <x v="0"/>
    <x v="6"/>
    <s v="Preventive care"/>
    <s v="HP6"/>
    <x v="6"/>
    <s v="VALREL"/>
    <x v="3"/>
    <s v="CAN"/>
    <x v="3"/>
    <n v="2020"/>
    <x v="5"/>
    <s v="CAD"/>
    <s v="Canadian Dollar"/>
    <n v="6"/>
    <s v="Millions"/>
    <n v="2015"/>
    <n v="2015"/>
    <n v="14128.724"/>
    <m/>
    <m/>
  </r>
  <r>
    <s v="HFTOT"/>
    <x v="0"/>
    <x v="6"/>
    <s v="Preventive care"/>
    <s v="HP6"/>
    <x v="6"/>
    <s v="VALREL"/>
    <x v="3"/>
    <s v="CAN"/>
    <x v="3"/>
    <n v="2021"/>
    <x v="6"/>
    <s v="CAD"/>
    <s v="Canadian Dollar"/>
    <n v="6"/>
    <s v="Millions"/>
    <n v="2015"/>
    <n v="2015"/>
    <n v="13657.968000000001"/>
    <s v="P"/>
    <s v="Provisional value"/>
  </r>
  <r>
    <s v="HFTOT"/>
    <x v="0"/>
    <x v="6"/>
    <s v="Preventive care"/>
    <s v="HP6"/>
    <x v="6"/>
    <s v="VALREL"/>
    <x v="3"/>
    <s v="CAN"/>
    <x v="3"/>
    <n v="2022"/>
    <x v="7"/>
    <s v="CAD"/>
    <s v="Canadian Dollar"/>
    <n v="6"/>
    <s v="Millions"/>
    <n v="2015"/>
    <n v="2015"/>
    <n v="14449.9"/>
    <s v="P"/>
    <s v="Provisional value"/>
  </r>
  <r>
    <s v="HFTOT"/>
    <x v="0"/>
    <x v="6"/>
    <s v="Preventive care"/>
    <s v="HP6"/>
    <x v="6"/>
    <s v="PPPPER"/>
    <x v="5"/>
    <s v="CAN"/>
    <x v="3"/>
    <n v="2015"/>
    <x v="0"/>
    <s v="USD"/>
    <s v="US Dollar"/>
    <n v="0"/>
    <s v="Units"/>
    <m/>
    <m/>
    <n v="227.708"/>
    <m/>
    <m/>
  </r>
  <r>
    <s v="HFTOT"/>
    <x v="0"/>
    <x v="6"/>
    <s v="Preventive care"/>
    <s v="HP6"/>
    <x v="6"/>
    <s v="PPPPER"/>
    <x v="5"/>
    <s v="CAN"/>
    <x v="3"/>
    <n v="2016"/>
    <x v="1"/>
    <s v="USD"/>
    <s v="US Dollar"/>
    <n v="0"/>
    <s v="Units"/>
    <m/>
    <m/>
    <n v="245.35300000000001"/>
    <m/>
    <m/>
  </r>
  <r>
    <s v="HFTOT"/>
    <x v="0"/>
    <x v="6"/>
    <s v="Preventive care"/>
    <s v="HP6"/>
    <x v="6"/>
    <s v="PPPPER"/>
    <x v="5"/>
    <s v="CAN"/>
    <x v="3"/>
    <n v="2017"/>
    <x v="2"/>
    <s v="USD"/>
    <s v="US Dollar"/>
    <n v="0"/>
    <s v="Units"/>
    <m/>
    <m/>
    <n v="251.10499999999999"/>
    <m/>
    <m/>
  </r>
  <r>
    <s v="HFTOT"/>
    <x v="0"/>
    <x v="6"/>
    <s v="Preventive care"/>
    <s v="HP6"/>
    <x v="6"/>
    <s v="PPPPER"/>
    <x v="5"/>
    <s v="CAN"/>
    <x v="3"/>
    <n v="2018"/>
    <x v="3"/>
    <s v="USD"/>
    <s v="US Dollar"/>
    <n v="0"/>
    <s v="Units"/>
    <m/>
    <m/>
    <n v="265.80099999999999"/>
    <m/>
    <m/>
  </r>
  <r>
    <s v="HFTOT"/>
    <x v="0"/>
    <x v="6"/>
    <s v="Preventive care"/>
    <s v="HP6"/>
    <x v="6"/>
    <s v="PPPPER"/>
    <x v="5"/>
    <s v="CAN"/>
    <x v="3"/>
    <n v="2019"/>
    <x v="4"/>
    <s v="USD"/>
    <s v="US Dollar"/>
    <n v="0"/>
    <s v="Units"/>
    <m/>
    <m/>
    <n v="274.43200000000002"/>
    <m/>
    <m/>
  </r>
  <r>
    <s v="HFTOT"/>
    <x v="0"/>
    <x v="6"/>
    <s v="Preventive care"/>
    <s v="HP6"/>
    <x v="6"/>
    <s v="PPPPER"/>
    <x v="5"/>
    <s v="CAN"/>
    <x v="3"/>
    <n v="2020"/>
    <x v="5"/>
    <s v="USD"/>
    <s v="US Dollar"/>
    <n v="0"/>
    <s v="Units"/>
    <m/>
    <m/>
    <n v="309.303"/>
    <m/>
    <m/>
  </r>
  <r>
    <s v="HFTOT"/>
    <x v="0"/>
    <x v="6"/>
    <s v="Preventive care"/>
    <s v="HP6"/>
    <x v="6"/>
    <s v="PPPPER"/>
    <x v="5"/>
    <s v="CAN"/>
    <x v="3"/>
    <n v="2021"/>
    <x v="6"/>
    <s v="USD"/>
    <s v="US Dollar"/>
    <n v="0"/>
    <s v="Units"/>
    <m/>
    <m/>
    <n v="305.18"/>
    <s v="P"/>
    <s v="Provisional value"/>
  </r>
  <r>
    <s v="HFTOT"/>
    <x v="0"/>
    <x v="6"/>
    <s v="Preventive care"/>
    <s v="HP6"/>
    <x v="6"/>
    <s v="PPPPER"/>
    <x v="5"/>
    <s v="CAN"/>
    <x v="3"/>
    <n v="2022"/>
    <x v="7"/>
    <s v="USD"/>
    <s v="US Dollar"/>
    <n v="0"/>
    <s v="Units"/>
    <m/>
    <m/>
    <n v="340.92200000000003"/>
    <s v="P"/>
    <s v="Provisional value"/>
  </r>
  <r>
    <s v="HFTOT"/>
    <x v="0"/>
    <x v="6"/>
    <s v="Preventive care"/>
    <s v="HP6"/>
    <x v="6"/>
    <s v="PARPIB"/>
    <x v="0"/>
    <s v="SWE"/>
    <x v="4"/>
    <n v="2015"/>
    <x v="0"/>
    <s v="PC"/>
    <s v="Percentage"/>
    <n v="0"/>
    <s v="Units"/>
    <m/>
    <m/>
    <n v="0.17499999999999999"/>
    <m/>
    <m/>
  </r>
  <r>
    <s v="HFTOT"/>
    <x v="0"/>
    <x v="6"/>
    <s v="Preventive care"/>
    <s v="HP6"/>
    <x v="6"/>
    <s v="PARPIB"/>
    <x v="0"/>
    <s v="SWE"/>
    <x v="4"/>
    <n v="2016"/>
    <x v="1"/>
    <s v="PC"/>
    <s v="Percentage"/>
    <n v="0"/>
    <s v="Units"/>
    <m/>
    <m/>
    <n v="0.17399999999999999"/>
    <m/>
    <m/>
  </r>
  <r>
    <s v="HFTOT"/>
    <x v="0"/>
    <x v="6"/>
    <s v="Preventive care"/>
    <s v="HP6"/>
    <x v="6"/>
    <s v="PARPIB"/>
    <x v="0"/>
    <s v="SWE"/>
    <x v="4"/>
    <n v="2017"/>
    <x v="2"/>
    <s v="PC"/>
    <s v="Percentage"/>
    <n v="0"/>
    <s v="Units"/>
    <m/>
    <m/>
    <n v="0.17899999999999999"/>
    <m/>
    <m/>
  </r>
  <r>
    <s v="HFTOT"/>
    <x v="0"/>
    <x v="6"/>
    <s v="Preventive care"/>
    <s v="HP6"/>
    <x v="6"/>
    <s v="PARPIB"/>
    <x v="0"/>
    <s v="SWE"/>
    <x v="4"/>
    <n v="2018"/>
    <x v="3"/>
    <s v="PC"/>
    <s v="Percentage"/>
    <n v="0"/>
    <s v="Units"/>
    <m/>
    <m/>
    <n v="0.191"/>
    <m/>
    <m/>
  </r>
  <r>
    <s v="HFTOT"/>
    <x v="0"/>
    <x v="6"/>
    <s v="Preventive care"/>
    <s v="HP6"/>
    <x v="6"/>
    <s v="PARPIB"/>
    <x v="0"/>
    <s v="SWE"/>
    <x v="4"/>
    <n v="2019"/>
    <x v="4"/>
    <s v="PC"/>
    <s v="Percentage"/>
    <n v="0"/>
    <s v="Units"/>
    <m/>
    <m/>
    <n v="0.16600000000000001"/>
    <m/>
    <m/>
  </r>
  <r>
    <s v="HFTOT"/>
    <x v="0"/>
    <x v="6"/>
    <s v="Preventive care"/>
    <s v="HP6"/>
    <x v="6"/>
    <s v="PARPIB"/>
    <x v="0"/>
    <s v="SWE"/>
    <x v="4"/>
    <n v="2020"/>
    <x v="5"/>
    <s v="PC"/>
    <s v="Percentage"/>
    <n v="0"/>
    <s v="Units"/>
    <m/>
    <m/>
    <n v="0.20100000000000001"/>
    <m/>
    <m/>
  </r>
  <r>
    <s v="HFTOT"/>
    <x v="0"/>
    <x v="6"/>
    <s v="Preventive care"/>
    <s v="HP6"/>
    <x v="6"/>
    <s v="PARPIB"/>
    <x v="0"/>
    <s v="SWE"/>
    <x v="4"/>
    <n v="2021"/>
    <x v="6"/>
    <s v="PC"/>
    <s v="Percentage"/>
    <n v="0"/>
    <s v="Units"/>
    <m/>
    <m/>
    <n v="0.36799999999999999"/>
    <s v="P"/>
    <s v="Provisional value"/>
  </r>
  <r>
    <s v="HFTOT"/>
    <x v="0"/>
    <x v="6"/>
    <s v="Preventive care"/>
    <s v="HP6"/>
    <x v="6"/>
    <s v="MLLNCU"/>
    <x v="2"/>
    <s v="SWE"/>
    <x v="4"/>
    <n v="2015"/>
    <x v="0"/>
    <s v="SEK"/>
    <s v="Swedish Krona"/>
    <n v="6"/>
    <s v="Millions"/>
    <m/>
    <m/>
    <n v="7437"/>
    <m/>
    <m/>
  </r>
  <r>
    <s v="HFTOT"/>
    <x v="0"/>
    <x v="6"/>
    <s v="Preventive care"/>
    <s v="HP6"/>
    <x v="6"/>
    <s v="MLLNCU"/>
    <x v="2"/>
    <s v="SWE"/>
    <x v="4"/>
    <n v="2016"/>
    <x v="1"/>
    <s v="SEK"/>
    <s v="Swedish Krona"/>
    <n v="6"/>
    <s v="Millions"/>
    <m/>
    <m/>
    <n v="7679"/>
    <m/>
    <m/>
  </r>
  <r>
    <s v="HFTOT"/>
    <x v="0"/>
    <x v="6"/>
    <s v="Preventive care"/>
    <s v="HP6"/>
    <x v="6"/>
    <s v="MLLNCU"/>
    <x v="2"/>
    <s v="SWE"/>
    <x v="4"/>
    <n v="2017"/>
    <x v="2"/>
    <s v="SEK"/>
    <s v="Swedish Krona"/>
    <n v="6"/>
    <s v="Millions"/>
    <m/>
    <m/>
    <n v="8259"/>
    <m/>
    <m/>
  </r>
  <r>
    <s v="HFTOT"/>
    <x v="0"/>
    <x v="6"/>
    <s v="Preventive care"/>
    <s v="HP6"/>
    <x v="6"/>
    <s v="MLLNCU"/>
    <x v="2"/>
    <s v="SWE"/>
    <x v="4"/>
    <n v="2018"/>
    <x v="3"/>
    <s v="SEK"/>
    <s v="Swedish Krona"/>
    <n v="6"/>
    <s v="Millions"/>
    <m/>
    <m/>
    <n v="9207"/>
    <m/>
    <m/>
  </r>
  <r>
    <s v="HFTOT"/>
    <x v="0"/>
    <x v="6"/>
    <s v="Preventive care"/>
    <s v="HP6"/>
    <x v="6"/>
    <s v="MLLNCU"/>
    <x v="2"/>
    <s v="SWE"/>
    <x v="4"/>
    <n v="2019"/>
    <x v="4"/>
    <s v="SEK"/>
    <s v="Swedish Krona"/>
    <n v="6"/>
    <s v="Millions"/>
    <m/>
    <m/>
    <n v="8395"/>
    <m/>
    <m/>
  </r>
  <r>
    <s v="HFTOT"/>
    <x v="0"/>
    <x v="6"/>
    <s v="Preventive care"/>
    <s v="HP6"/>
    <x v="6"/>
    <s v="MLLNCU"/>
    <x v="2"/>
    <s v="SWE"/>
    <x v="4"/>
    <n v="2020"/>
    <x v="5"/>
    <s v="SEK"/>
    <s v="Swedish Krona"/>
    <n v="6"/>
    <s v="Millions"/>
    <m/>
    <m/>
    <n v="10119"/>
    <m/>
    <m/>
  </r>
  <r>
    <s v="HFTOT"/>
    <x v="0"/>
    <x v="6"/>
    <s v="Preventive care"/>
    <s v="HP6"/>
    <x v="6"/>
    <s v="MLLNCU"/>
    <x v="2"/>
    <s v="SWE"/>
    <x v="4"/>
    <n v="2021"/>
    <x v="6"/>
    <s v="SEK"/>
    <s v="Swedish Krona"/>
    <n v="6"/>
    <s v="Millions"/>
    <m/>
    <m/>
    <n v="20098"/>
    <s v="P"/>
    <s v="Provisional value"/>
  </r>
  <r>
    <s v="HFTOT"/>
    <x v="0"/>
    <x v="6"/>
    <s v="Preventive care"/>
    <s v="HP7"/>
    <x v="7"/>
    <s v="PARPIB"/>
    <x v="0"/>
    <s v="AUS"/>
    <x v="0"/>
    <n v="2015"/>
    <x v="0"/>
    <s v="PC"/>
    <s v="Percentage"/>
    <n v="0"/>
    <s v="Units"/>
    <m/>
    <m/>
    <n v="6.7000000000000004E-2"/>
    <m/>
    <m/>
  </r>
  <r>
    <s v="HFTOT"/>
    <x v="0"/>
    <x v="6"/>
    <s v="Preventive care"/>
    <s v="HP7"/>
    <x v="7"/>
    <s v="PARPIB"/>
    <x v="0"/>
    <s v="AUS"/>
    <x v="0"/>
    <n v="2016"/>
    <x v="1"/>
    <s v="PC"/>
    <s v="Percentage"/>
    <n v="0"/>
    <s v="Units"/>
    <m/>
    <m/>
    <n v="6.3E-2"/>
    <m/>
    <m/>
  </r>
  <r>
    <s v="HFTOT"/>
    <x v="0"/>
    <x v="6"/>
    <s v="Preventive care"/>
    <s v="HP7"/>
    <x v="7"/>
    <s v="PARPIB"/>
    <x v="0"/>
    <s v="AUS"/>
    <x v="0"/>
    <n v="2017"/>
    <x v="2"/>
    <s v="PC"/>
    <s v="Percentage"/>
    <n v="0"/>
    <s v="Units"/>
    <m/>
    <m/>
    <n v="6.4000000000000001E-2"/>
    <m/>
    <m/>
  </r>
  <r>
    <s v="HFTOT"/>
    <x v="0"/>
    <x v="6"/>
    <s v="Preventive care"/>
    <s v="HP7"/>
    <x v="7"/>
    <s v="PARPIB"/>
    <x v="0"/>
    <s v="AUS"/>
    <x v="0"/>
    <n v="2018"/>
    <x v="3"/>
    <s v="PC"/>
    <s v="Percentage"/>
    <n v="0"/>
    <s v="Units"/>
    <m/>
    <m/>
    <n v="0.06"/>
    <m/>
    <m/>
  </r>
  <r>
    <s v="HFTOT"/>
    <x v="0"/>
    <x v="6"/>
    <s v="Preventive care"/>
    <s v="HP7"/>
    <x v="7"/>
    <s v="PARPIB"/>
    <x v="0"/>
    <s v="AUS"/>
    <x v="0"/>
    <n v="2019"/>
    <x v="4"/>
    <s v="PC"/>
    <s v="Percentage"/>
    <n v="0"/>
    <s v="Units"/>
    <m/>
    <m/>
    <n v="4.9000000000000002E-2"/>
    <m/>
    <m/>
  </r>
  <r>
    <s v="HFTOT"/>
    <x v="0"/>
    <x v="6"/>
    <s v="Preventive care"/>
    <s v="HP7"/>
    <x v="7"/>
    <s v="PARPIB"/>
    <x v="0"/>
    <s v="AUS"/>
    <x v="0"/>
    <n v="2020"/>
    <x v="5"/>
    <s v="PC"/>
    <s v="Percentage"/>
    <n v="0"/>
    <s v="Units"/>
    <m/>
    <m/>
    <n v="6.0999999999999999E-2"/>
    <m/>
    <m/>
  </r>
  <r>
    <s v="HFTOT"/>
    <x v="0"/>
    <x v="6"/>
    <s v="Preventive care"/>
    <s v="HP7"/>
    <x v="7"/>
    <s v="PARCUR"/>
    <x v="1"/>
    <s v="AUS"/>
    <x v="0"/>
    <n v="2015"/>
    <x v="0"/>
    <s v="PC"/>
    <s v="Percentage"/>
    <n v="0"/>
    <s v="Units"/>
    <m/>
    <m/>
    <n v="0.65400000000000003"/>
    <m/>
    <m/>
  </r>
  <r>
    <s v="HFTOT"/>
    <x v="0"/>
    <x v="6"/>
    <s v="Preventive care"/>
    <s v="HP7"/>
    <x v="7"/>
    <s v="PARCUR"/>
    <x v="1"/>
    <s v="AUS"/>
    <x v="0"/>
    <n v="2016"/>
    <x v="1"/>
    <s v="PC"/>
    <s v="Percentage"/>
    <n v="0"/>
    <s v="Units"/>
    <m/>
    <m/>
    <n v="0.627"/>
    <m/>
    <m/>
  </r>
  <r>
    <s v="HFTOT"/>
    <x v="0"/>
    <x v="6"/>
    <s v="Preventive care"/>
    <s v="HP7"/>
    <x v="7"/>
    <s v="PARCUR"/>
    <x v="1"/>
    <s v="AUS"/>
    <x v="0"/>
    <n v="2017"/>
    <x v="2"/>
    <s v="PC"/>
    <s v="Percentage"/>
    <n v="0"/>
    <s v="Units"/>
    <m/>
    <m/>
    <n v="0.63700000000000001"/>
    <m/>
    <m/>
  </r>
  <r>
    <s v="HFTOT"/>
    <x v="0"/>
    <x v="6"/>
    <s v="Preventive care"/>
    <s v="HP7"/>
    <x v="7"/>
    <s v="PARCUR"/>
    <x v="1"/>
    <s v="AUS"/>
    <x v="0"/>
    <n v="2018"/>
    <x v="3"/>
    <s v="PC"/>
    <s v="Percentage"/>
    <n v="0"/>
    <s v="Units"/>
    <m/>
    <m/>
    <n v="0.59499999999999997"/>
    <m/>
    <m/>
  </r>
  <r>
    <s v="HFTOT"/>
    <x v="0"/>
    <x v="6"/>
    <s v="Preventive care"/>
    <s v="HP7"/>
    <x v="7"/>
    <s v="PARCUR"/>
    <x v="1"/>
    <s v="AUS"/>
    <x v="0"/>
    <n v="2019"/>
    <x v="4"/>
    <s v="PC"/>
    <s v="Percentage"/>
    <n v="0"/>
    <s v="Units"/>
    <m/>
    <m/>
    <n v="0.47899999999999998"/>
    <m/>
    <m/>
  </r>
  <r>
    <s v="HFTOT"/>
    <x v="0"/>
    <x v="6"/>
    <s v="Preventive care"/>
    <s v="HP7"/>
    <x v="7"/>
    <s v="PARCUR"/>
    <x v="1"/>
    <s v="AUS"/>
    <x v="0"/>
    <n v="2020"/>
    <x v="5"/>
    <s v="PC"/>
    <s v="Percentage"/>
    <n v="0"/>
    <s v="Units"/>
    <m/>
    <m/>
    <n v="0.57299999999999995"/>
    <m/>
    <m/>
  </r>
  <r>
    <s v="HFTOT"/>
    <x v="0"/>
    <x v="6"/>
    <s v="Preventive care"/>
    <s v="HP7"/>
    <x v="7"/>
    <s v="MLLNCU"/>
    <x v="2"/>
    <s v="AUS"/>
    <x v="0"/>
    <n v="2015"/>
    <x v="0"/>
    <s v="AUD"/>
    <s v="Australian Dollar"/>
    <n v="6"/>
    <s v="Millions"/>
    <m/>
    <m/>
    <n v="1104.585"/>
    <m/>
    <m/>
  </r>
  <r>
    <s v="HFTOT"/>
    <x v="0"/>
    <x v="6"/>
    <s v="Preventive care"/>
    <s v="HP7"/>
    <x v="7"/>
    <s v="MLLNCU"/>
    <x v="2"/>
    <s v="AUS"/>
    <x v="0"/>
    <n v="2016"/>
    <x v="1"/>
    <s v="AUD"/>
    <s v="Australian Dollar"/>
    <n v="6"/>
    <s v="Millions"/>
    <m/>
    <m/>
    <n v="1112.433"/>
    <m/>
    <m/>
  </r>
  <r>
    <s v="HFTOT"/>
    <x v="0"/>
    <x v="6"/>
    <s v="Preventive care"/>
    <s v="HP7"/>
    <x v="7"/>
    <s v="MLLNCU"/>
    <x v="2"/>
    <s v="AUS"/>
    <x v="0"/>
    <n v="2017"/>
    <x v="2"/>
    <s v="AUD"/>
    <s v="Australian Dollar"/>
    <n v="6"/>
    <s v="Millions"/>
    <m/>
    <m/>
    <n v="1188.2260000000001"/>
    <m/>
    <m/>
  </r>
  <r>
    <s v="HFTOT"/>
    <x v="0"/>
    <x v="6"/>
    <s v="Preventive care"/>
    <s v="HP7"/>
    <x v="7"/>
    <s v="MLLNCU"/>
    <x v="2"/>
    <s v="AUS"/>
    <x v="0"/>
    <n v="2018"/>
    <x v="3"/>
    <s v="AUD"/>
    <s v="Australian Dollar"/>
    <n v="6"/>
    <s v="Millions"/>
    <m/>
    <m/>
    <n v="1165.5899999999999"/>
    <m/>
    <m/>
  </r>
  <r>
    <s v="HFTOT"/>
    <x v="0"/>
    <x v="6"/>
    <s v="Preventive care"/>
    <s v="HP7"/>
    <x v="7"/>
    <s v="MLLNCU"/>
    <x v="2"/>
    <s v="AUS"/>
    <x v="0"/>
    <n v="2019"/>
    <x v="4"/>
    <s v="AUD"/>
    <s v="Australian Dollar"/>
    <n v="6"/>
    <s v="Millions"/>
    <m/>
    <m/>
    <n v="969.46699999999998"/>
    <m/>
    <m/>
  </r>
  <r>
    <s v="HFTOT"/>
    <x v="0"/>
    <x v="6"/>
    <s v="Preventive care"/>
    <s v="HP7"/>
    <x v="7"/>
    <s v="MLLNCU"/>
    <x v="2"/>
    <s v="AUS"/>
    <x v="0"/>
    <n v="2020"/>
    <x v="5"/>
    <s v="AUD"/>
    <s v="Australian Dollar"/>
    <n v="6"/>
    <s v="Millions"/>
    <m/>
    <m/>
    <n v="1274.133"/>
    <m/>
    <m/>
  </r>
  <r>
    <s v="HFTOT"/>
    <x v="0"/>
    <x v="6"/>
    <s v="Preventive care"/>
    <s v="HP7"/>
    <x v="7"/>
    <s v="VALREL"/>
    <x v="3"/>
    <s v="AUS"/>
    <x v="0"/>
    <n v="2015"/>
    <x v="0"/>
    <s v="AUD"/>
    <s v="Australian Dollar"/>
    <n v="6"/>
    <s v="Millions"/>
    <n v="2015"/>
    <n v="2015"/>
    <n v="1104.585"/>
    <m/>
    <m/>
  </r>
  <r>
    <s v="HFTOT"/>
    <x v="0"/>
    <x v="6"/>
    <s v="Preventive care"/>
    <s v="HP7"/>
    <x v="7"/>
    <s v="VALREL"/>
    <x v="3"/>
    <s v="AUS"/>
    <x v="0"/>
    <n v="2016"/>
    <x v="1"/>
    <s v="AUD"/>
    <s v="Australian Dollar"/>
    <n v="6"/>
    <s v="Millions"/>
    <n v="2015"/>
    <n v="2015"/>
    <n v="1101.2850000000001"/>
    <m/>
    <m/>
  </r>
  <r>
    <s v="HFTOT"/>
    <x v="0"/>
    <x v="6"/>
    <s v="Preventive care"/>
    <s v="HP7"/>
    <x v="7"/>
    <s v="VALREL"/>
    <x v="3"/>
    <s v="AUS"/>
    <x v="0"/>
    <n v="2017"/>
    <x v="2"/>
    <s v="AUD"/>
    <s v="Australian Dollar"/>
    <n v="6"/>
    <s v="Millions"/>
    <n v="2015"/>
    <n v="2015"/>
    <n v="1160.5229999999999"/>
    <m/>
    <m/>
  </r>
  <r>
    <s v="HFTOT"/>
    <x v="0"/>
    <x v="6"/>
    <s v="Preventive care"/>
    <s v="HP7"/>
    <x v="7"/>
    <s v="VALREL"/>
    <x v="3"/>
    <s v="AUS"/>
    <x v="0"/>
    <n v="2018"/>
    <x v="3"/>
    <s v="AUD"/>
    <s v="Australian Dollar"/>
    <n v="6"/>
    <s v="Millions"/>
    <n v="2015"/>
    <n v="2015"/>
    <n v="1118.184"/>
    <m/>
    <m/>
  </r>
  <r>
    <s v="HFTOT"/>
    <x v="0"/>
    <x v="6"/>
    <s v="Preventive care"/>
    <s v="HP7"/>
    <x v="7"/>
    <s v="VALREL"/>
    <x v="3"/>
    <s v="AUS"/>
    <x v="0"/>
    <n v="2019"/>
    <x v="4"/>
    <s v="AUD"/>
    <s v="Australian Dollar"/>
    <n v="6"/>
    <s v="Millions"/>
    <n v="2015"/>
    <n v="2015"/>
    <n v="915.93499999999995"/>
    <m/>
    <m/>
  </r>
  <r>
    <s v="HFTOT"/>
    <x v="0"/>
    <x v="6"/>
    <s v="Preventive care"/>
    <s v="HP7"/>
    <x v="7"/>
    <s v="VALREL"/>
    <x v="3"/>
    <s v="AUS"/>
    <x v="0"/>
    <n v="2020"/>
    <x v="5"/>
    <s v="AUD"/>
    <s v="Australian Dollar"/>
    <n v="6"/>
    <s v="Millions"/>
    <n v="2015"/>
    <n v="2015"/>
    <n v="1193.0429999999999"/>
    <m/>
    <m/>
  </r>
  <r>
    <s v="HFTOT"/>
    <x v="0"/>
    <x v="6"/>
    <s v="Preventive care"/>
    <s v="HP7"/>
    <x v="7"/>
    <s v="UNPPER"/>
    <x v="4"/>
    <s v="AUS"/>
    <x v="0"/>
    <n v="2015"/>
    <x v="0"/>
    <s v="AUD"/>
    <s v="Australian Dollar"/>
    <n v="0"/>
    <s v="Units"/>
    <m/>
    <m/>
    <n v="46.38"/>
    <m/>
    <m/>
  </r>
  <r>
    <s v="HFTOT"/>
    <x v="0"/>
    <x v="6"/>
    <s v="Preventive care"/>
    <s v="HP7"/>
    <x v="7"/>
    <s v="UNPPER"/>
    <x v="4"/>
    <s v="AUS"/>
    <x v="0"/>
    <n v="2016"/>
    <x v="1"/>
    <s v="AUD"/>
    <s v="Australian Dollar"/>
    <n v="0"/>
    <s v="Units"/>
    <m/>
    <m/>
    <n v="45.985999999999997"/>
    <m/>
    <m/>
  </r>
  <r>
    <s v="HFTOT"/>
    <x v="0"/>
    <x v="6"/>
    <s v="Preventive care"/>
    <s v="HP7"/>
    <x v="7"/>
    <s v="UNPPER"/>
    <x v="4"/>
    <s v="AUS"/>
    <x v="0"/>
    <n v="2017"/>
    <x v="2"/>
    <s v="AUD"/>
    <s v="Australian Dollar"/>
    <n v="0"/>
    <s v="Units"/>
    <m/>
    <m/>
    <n v="48.313000000000002"/>
    <m/>
    <m/>
  </r>
  <r>
    <s v="HFTOT"/>
    <x v="0"/>
    <x v="6"/>
    <s v="Preventive care"/>
    <s v="HP7"/>
    <x v="7"/>
    <s v="UNPPER"/>
    <x v="4"/>
    <s v="AUS"/>
    <x v="0"/>
    <n v="2018"/>
    <x v="3"/>
    <s v="AUD"/>
    <s v="Australian Dollar"/>
    <n v="0"/>
    <s v="Units"/>
    <m/>
    <m/>
    <n v="46.686"/>
    <m/>
    <m/>
  </r>
  <r>
    <s v="HFTOT"/>
    <x v="0"/>
    <x v="6"/>
    <s v="Preventive care"/>
    <s v="HP7"/>
    <x v="7"/>
    <s v="UNPPER"/>
    <x v="4"/>
    <s v="AUS"/>
    <x v="0"/>
    <n v="2019"/>
    <x v="4"/>
    <s v="AUD"/>
    <s v="Australian Dollar"/>
    <n v="0"/>
    <s v="Units"/>
    <m/>
    <m/>
    <n v="38.258000000000003"/>
    <m/>
    <m/>
  </r>
  <r>
    <s v="HFTOT"/>
    <x v="0"/>
    <x v="6"/>
    <s v="Preventive care"/>
    <s v="HP7"/>
    <x v="7"/>
    <s v="UNPPER"/>
    <x v="4"/>
    <s v="AUS"/>
    <x v="0"/>
    <n v="2020"/>
    <x v="5"/>
    <s v="AUD"/>
    <s v="Australian Dollar"/>
    <n v="0"/>
    <s v="Units"/>
    <m/>
    <m/>
    <n v="49.664000000000001"/>
    <m/>
    <m/>
  </r>
  <r>
    <s v="HFTOT"/>
    <x v="0"/>
    <x v="6"/>
    <s v="Preventive care"/>
    <s v="HP7"/>
    <x v="7"/>
    <s v="PPPPER"/>
    <x v="5"/>
    <s v="AUS"/>
    <x v="0"/>
    <n v="2015"/>
    <x v="0"/>
    <s v="USD"/>
    <s v="US Dollar"/>
    <n v="0"/>
    <s v="Units"/>
    <m/>
    <m/>
    <n v="31.259"/>
    <m/>
    <m/>
  </r>
  <r>
    <s v="HFTOT"/>
    <x v="0"/>
    <x v="6"/>
    <s v="Preventive care"/>
    <s v="HP7"/>
    <x v="7"/>
    <s v="PPPPER"/>
    <x v="5"/>
    <s v="AUS"/>
    <x v="0"/>
    <n v="2016"/>
    <x v="1"/>
    <s v="USD"/>
    <s v="US Dollar"/>
    <n v="0"/>
    <s v="Units"/>
    <m/>
    <m/>
    <n v="31.567"/>
    <m/>
    <m/>
  </r>
  <r>
    <s v="HFTOT"/>
    <x v="0"/>
    <x v="6"/>
    <s v="Preventive care"/>
    <s v="HP7"/>
    <x v="7"/>
    <s v="PPPPER"/>
    <x v="5"/>
    <s v="AUS"/>
    <x v="0"/>
    <n v="2017"/>
    <x v="2"/>
    <s v="USD"/>
    <s v="US Dollar"/>
    <n v="0"/>
    <s v="Units"/>
    <m/>
    <m/>
    <n v="32.326999999999998"/>
    <m/>
    <m/>
  </r>
  <r>
    <s v="HFTOT"/>
    <x v="0"/>
    <x v="6"/>
    <s v="Preventive care"/>
    <s v="HP7"/>
    <x v="7"/>
    <s v="PPPPER"/>
    <x v="5"/>
    <s v="AUS"/>
    <x v="0"/>
    <n v="2018"/>
    <x v="3"/>
    <s v="USD"/>
    <s v="US Dollar"/>
    <n v="0"/>
    <s v="Units"/>
    <m/>
    <m/>
    <n v="30.896999999999998"/>
    <m/>
    <m/>
  </r>
  <r>
    <s v="HFTOT"/>
    <x v="0"/>
    <x v="6"/>
    <s v="Preventive care"/>
    <s v="HP7"/>
    <x v="7"/>
    <s v="PPPPER"/>
    <x v="5"/>
    <s v="AUS"/>
    <x v="0"/>
    <n v="2019"/>
    <x v="4"/>
    <s v="USD"/>
    <s v="US Dollar"/>
    <n v="0"/>
    <s v="Units"/>
    <m/>
    <m/>
    <n v="24.568999999999999"/>
    <m/>
    <m/>
  </r>
  <r>
    <s v="HFTOT"/>
    <x v="0"/>
    <x v="6"/>
    <s v="Preventive care"/>
    <s v="HP7"/>
    <x v="7"/>
    <s v="PPPPER"/>
    <x v="5"/>
    <s v="AUS"/>
    <x v="0"/>
    <n v="2020"/>
    <x v="5"/>
    <s v="USD"/>
    <s v="US Dollar"/>
    <n v="0"/>
    <s v="Units"/>
    <m/>
    <m/>
    <n v="32.631"/>
    <m/>
    <m/>
  </r>
  <r>
    <s v="HFTOT"/>
    <x v="0"/>
    <x v="6"/>
    <s v="Preventive care"/>
    <s v="HP7"/>
    <x v="7"/>
    <s v="PARPIB"/>
    <x v="0"/>
    <s v="BEL"/>
    <x v="2"/>
    <n v="2015"/>
    <x v="0"/>
    <s v="PC"/>
    <s v="Percentage"/>
    <n v="0"/>
    <s v="Units"/>
    <m/>
    <m/>
    <n v="4.8000000000000001E-2"/>
    <m/>
    <m/>
  </r>
  <r>
    <s v="HFTOT"/>
    <x v="0"/>
    <x v="6"/>
    <s v="Preventive care"/>
    <s v="HP7"/>
    <x v="7"/>
    <s v="PARPIB"/>
    <x v="0"/>
    <s v="BEL"/>
    <x v="2"/>
    <n v="2016"/>
    <x v="1"/>
    <s v="PC"/>
    <s v="Percentage"/>
    <n v="0"/>
    <s v="Units"/>
    <m/>
    <m/>
    <n v="4.2000000000000003E-2"/>
    <m/>
    <m/>
  </r>
  <r>
    <s v="HFTOT"/>
    <x v="0"/>
    <x v="6"/>
    <s v="Preventive care"/>
    <s v="HP7"/>
    <x v="7"/>
    <s v="PARPIB"/>
    <x v="0"/>
    <s v="BEL"/>
    <x v="2"/>
    <n v="2017"/>
    <x v="2"/>
    <s v="PC"/>
    <s v="Percentage"/>
    <n v="0"/>
    <s v="Units"/>
    <m/>
    <m/>
    <n v="3.9E-2"/>
    <m/>
    <m/>
  </r>
  <r>
    <s v="HFTOT"/>
    <x v="0"/>
    <x v="6"/>
    <s v="Preventive care"/>
    <s v="HP7"/>
    <x v="7"/>
    <s v="PARPIB"/>
    <x v="0"/>
    <s v="BEL"/>
    <x v="2"/>
    <n v="2018"/>
    <x v="3"/>
    <s v="PC"/>
    <s v="Percentage"/>
    <n v="0"/>
    <s v="Units"/>
    <m/>
    <m/>
    <n v="4.1000000000000002E-2"/>
    <m/>
    <m/>
  </r>
  <r>
    <s v="HFTOT"/>
    <x v="0"/>
    <x v="6"/>
    <s v="Preventive care"/>
    <s v="HP7"/>
    <x v="7"/>
    <s v="PARPIB"/>
    <x v="0"/>
    <s v="BEL"/>
    <x v="2"/>
    <n v="2019"/>
    <x v="4"/>
    <s v="PC"/>
    <s v="Percentage"/>
    <n v="0"/>
    <s v="Units"/>
    <m/>
    <m/>
    <n v="0.04"/>
    <m/>
    <m/>
  </r>
  <r>
    <s v="HFTOT"/>
    <x v="0"/>
    <x v="6"/>
    <s v="Preventive care"/>
    <s v="HP7"/>
    <x v="7"/>
    <s v="PARPIB"/>
    <x v="0"/>
    <s v="BEL"/>
    <x v="2"/>
    <n v="2020"/>
    <x v="5"/>
    <s v="PC"/>
    <s v="Percentage"/>
    <n v="0"/>
    <s v="Units"/>
    <m/>
    <m/>
    <n v="6.7000000000000004E-2"/>
    <m/>
    <m/>
  </r>
  <r>
    <s v="HFTOT"/>
    <x v="0"/>
    <x v="6"/>
    <s v="Preventive care"/>
    <s v="HP7"/>
    <x v="7"/>
    <s v="PARPIB"/>
    <x v="0"/>
    <s v="BEL"/>
    <x v="2"/>
    <n v="2021"/>
    <x v="6"/>
    <s v="PC"/>
    <s v="Percentage"/>
    <n v="0"/>
    <s v="Units"/>
    <m/>
    <m/>
    <n v="7.5999999999999998E-2"/>
    <m/>
    <m/>
  </r>
  <r>
    <s v="HFTOT"/>
    <x v="0"/>
    <x v="6"/>
    <s v="Preventive care"/>
    <s v="HP7"/>
    <x v="7"/>
    <s v="PARCUR"/>
    <x v="1"/>
    <s v="BEL"/>
    <x v="2"/>
    <n v="2015"/>
    <x v="0"/>
    <s v="PC"/>
    <s v="Percentage"/>
    <n v="0"/>
    <s v="Units"/>
    <m/>
    <m/>
    <n v="0.44500000000000001"/>
    <m/>
    <m/>
  </r>
  <r>
    <s v="HFTOT"/>
    <x v="0"/>
    <x v="6"/>
    <s v="Preventive care"/>
    <s v="HP7"/>
    <x v="7"/>
    <s v="PARCUR"/>
    <x v="1"/>
    <s v="BEL"/>
    <x v="2"/>
    <n v="2016"/>
    <x v="1"/>
    <s v="PC"/>
    <s v="Percentage"/>
    <n v="0"/>
    <s v="Units"/>
    <m/>
    <m/>
    <n v="0.39200000000000002"/>
    <m/>
    <m/>
  </r>
  <r>
    <s v="HFTOT"/>
    <x v="0"/>
    <x v="6"/>
    <s v="Preventive care"/>
    <s v="HP7"/>
    <x v="7"/>
    <s v="PARCUR"/>
    <x v="1"/>
    <s v="BEL"/>
    <x v="2"/>
    <n v="2017"/>
    <x v="2"/>
    <s v="PC"/>
    <s v="Percentage"/>
    <n v="0"/>
    <s v="Units"/>
    <m/>
    <m/>
    <n v="0.36399999999999999"/>
    <m/>
    <m/>
  </r>
  <r>
    <s v="HFTOT"/>
    <x v="0"/>
    <x v="6"/>
    <s v="Preventive care"/>
    <s v="HP7"/>
    <x v="7"/>
    <s v="PARCUR"/>
    <x v="1"/>
    <s v="BEL"/>
    <x v="2"/>
    <n v="2018"/>
    <x v="3"/>
    <s v="PC"/>
    <s v="Percentage"/>
    <n v="0"/>
    <s v="Units"/>
    <m/>
    <m/>
    <n v="0.378"/>
    <m/>
    <m/>
  </r>
  <r>
    <s v="HFTOT"/>
    <x v="0"/>
    <x v="6"/>
    <s v="Preventive care"/>
    <s v="HP7"/>
    <x v="7"/>
    <s v="PARCUR"/>
    <x v="1"/>
    <s v="BEL"/>
    <x v="2"/>
    <n v="2019"/>
    <x v="4"/>
    <s v="PC"/>
    <s v="Percentage"/>
    <n v="0"/>
    <s v="Units"/>
    <m/>
    <m/>
    <n v="0.371"/>
    <m/>
    <m/>
  </r>
  <r>
    <s v="HFTOT"/>
    <x v="0"/>
    <x v="6"/>
    <s v="Preventive care"/>
    <s v="HP7"/>
    <x v="7"/>
    <s v="PARCUR"/>
    <x v="1"/>
    <s v="BEL"/>
    <x v="2"/>
    <n v="2020"/>
    <x v="5"/>
    <s v="PC"/>
    <s v="Percentage"/>
    <n v="0"/>
    <s v="Units"/>
    <m/>
    <m/>
    <n v="0.6"/>
    <m/>
    <m/>
  </r>
  <r>
    <s v="HFTOT"/>
    <x v="0"/>
    <x v="6"/>
    <s v="Preventive care"/>
    <s v="HP7"/>
    <x v="7"/>
    <s v="PARCUR"/>
    <x v="1"/>
    <s v="BEL"/>
    <x v="2"/>
    <n v="2021"/>
    <x v="6"/>
    <s v="PC"/>
    <s v="Percentage"/>
    <n v="0"/>
    <s v="Units"/>
    <m/>
    <m/>
    <n v="0.69"/>
    <m/>
    <m/>
  </r>
  <r>
    <s v="HFTOT"/>
    <x v="0"/>
    <x v="6"/>
    <s v="Preventive care"/>
    <s v="HP7"/>
    <x v="7"/>
    <s v="MLLNCU"/>
    <x v="2"/>
    <s v="BEL"/>
    <x v="2"/>
    <n v="2015"/>
    <x v="0"/>
    <s v="EUR"/>
    <s v="Euro"/>
    <n v="6"/>
    <s v="Millions"/>
    <m/>
    <m/>
    <n v="200.25399999999999"/>
    <m/>
    <m/>
  </r>
  <r>
    <s v="HFTOT"/>
    <x v="0"/>
    <x v="6"/>
    <s v="Preventive care"/>
    <s v="HP7"/>
    <x v="7"/>
    <s v="MLLNCU"/>
    <x v="2"/>
    <s v="BEL"/>
    <x v="2"/>
    <n v="2016"/>
    <x v="1"/>
    <s v="EUR"/>
    <s v="Euro"/>
    <n v="6"/>
    <s v="Millions"/>
    <m/>
    <m/>
    <n v="181.87"/>
    <m/>
    <m/>
  </r>
  <r>
    <s v="HFTOT"/>
    <x v="0"/>
    <x v="6"/>
    <s v="Preventive care"/>
    <s v="HP7"/>
    <x v="7"/>
    <s v="MLLNCU"/>
    <x v="2"/>
    <s v="BEL"/>
    <x v="2"/>
    <n v="2017"/>
    <x v="2"/>
    <s v="EUR"/>
    <s v="Euro"/>
    <n v="6"/>
    <s v="Millions"/>
    <m/>
    <m/>
    <n v="175.005"/>
    <m/>
    <m/>
  </r>
  <r>
    <s v="HFTOT"/>
    <x v="0"/>
    <x v="6"/>
    <s v="Preventive care"/>
    <s v="HP7"/>
    <x v="7"/>
    <s v="MLLNCU"/>
    <x v="2"/>
    <s v="BEL"/>
    <x v="2"/>
    <n v="2018"/>
    <x v="3"/>
    <s v="EUR"/>
    <s v="Euro"/>
    <n v="6"/>
    <s v="Millions"/>
    <m/>
    <m/>
    <n v="188.845"/>
    <m/>
    <m/>
  </r>
  <r>
    <s v="HFTOT"/>
    <x v="0"/>
    <x v="6"/>
    <s v="Preventive care"/>
    <s v="HP7"/>
    <x v="7"/>
    <s v="MLLNCU"/>
    <x v="2"/>
    <s v="BEL"/>
    <x v="2"/>
    <n v="2019"/>
    <x v="4"/>
    <s v="EUR"/>
    <s v="Euro"/>
    <n v="6"/>
    <s v="Millions"/>
    <m/>
    <m/>
    <n v="191.59299999999999"/>
    <m/>
    <m/>
  </r>
  <r>
    <s v="HFTOT"/>
    <x v="0"/>
    <x v="6"/>
    <s v="Preventive care"/>
    <s v="HP7"/>
    <x v="7"/>
    <s v="MLLNCU"/>
    <x v="2"/>
    <s v="BEL"/>
    <x v="2"/>
    <n v="2020"/>
    <x v="5"/>
    <s v="EUR"/>
    <s v="Euro"/>
    <n v="6"/>
    <s v="Millions"/>
    <m/>
    <m/>
    <n v="309.048"/>
    <m/>
    <m/>
  </r>
  <r>
    <s v="HFTOT"/>
    <x v="0"/>
    <x v="6"/>
    <s v="Preventive care"/>
    <s v="HP7"/>
    <x v="7"/>
    <s v="MLLNCU"/>
    <x v="2"/>
    <s v="BEL"/>
    <x v="2"/>
    <n v="2021"/>
    <x v="6"/>
    <s v="EUR"/>
    <s v="Euro"/>
    <n v="6"/>
    <s v="Millions"/>
    <m/>
    <m/>
    <n v="382.892"/>
    <m/>
    <m/>
  </r>
  <r>
    <s v="HFTOT"/>
    <x v="0"/>
    <x v="6"/>
    <s v="Preventive care"/>
    <s v="HP7"/>
    <x v="7"/>
    <s v="VALREL"/>
    <x v="3"/>
    <s v="BEL"/>
    <x v="2"/>
    <n v="2015"/>
    <x v="0"/>
    <s v="EUR"/>
    <s v="Euro"/>
    <n v="6"/>
    <s v="Millions"/>
    <n v="2015"/>
    <n v="2015"/>
    <n v="200.25399999999999"/>
    <m/>
    <m/>
  </r>
  <r>
    <s v="HFTOT"/>
    <x v="0"/>
    <x v="6"/>
    <s v="Preventive care"/>
    <s v="HP7"/>
    <x v="7"/>
    <s v="VALREL"/>
    <x v="3"/>
    <s v="BEL"/>
    <x v="2"/>
    <n v="2016"/>
    <x v="1"/>
    <s v="EUR"/>
    <s v="Euro"/>
    <n v="6"/>
    <s v="Millions"/>
    <n v="2015"/>
    <n v="2015"/>
    <n v="179.42"/>
    <m/>
    <m/>
  </r>
  <r>
    <s v="HFTOT"/>
    <x v="0"/>
    <x v="6"/>
    <s v="Preventive care"/>
    <s v="HP7"/>
    <x v="7"/>
    <s v="VALREL"/>
    <x v="3"/>
    <s v="BEL"/>
    <x v="2"/>
    <n v="2017"/>
    <x v="2"/>
    <s v="EUR"/>
    <s v="Euro"/>
    <n v="6"/>
    <s v="Millions"/>
    <n v="2015"/>
    <n v="2015"/>
    <n v="169.15600000000001"/>
    <m/>
    <m/>
  </r>
  <r>
    <s v="HFTOT"/>
    <x v="0"/>
    <x v="6"/>
    <s v="Preventive care"/>
    <s v="HP7"/>
    <x v="7"/>
    <s v="VALREL"/>
    <x v="3"/>
    <s v="BEL"/>
    <x v="2"/>
    <n v="2018"/>
    <x v="3"/>
    <s v="EUR"/>
    <s v="Euro"/>
    <n v="6"/>
    <s v="Millions"/>
    <n v="2015"/>
    <n v="2015"/>
    <n v="178.791"/>
    <m/>
    <m/>
  </r>
  <r>
    <s v="HFTOT"/>
    <x v="0"/>
    <x v="6"/>
    <s v="Preventive care"/>
    <s v="HP7"/>
    <x v="7"/>
    <s v="VALREL"/>
    <x v="3"/>
    <s v="BEL"/>
    <x v="2"/>
    <n v="2019"/>
    <x v="4"/>
    <s v="EUR"/>
    <s v="Euro"/>
    <n v="6"/>
    <s v="Millions"/>
    <n v="2015"/>
    <n v="2015"/>
    <n v="178.89400000000001"/>
    <m/>
    <m/>
  </r>
  <r>
    <s v="HFTOT"/>
    <x v="0"/>
    <x v="6"/>
    <s v="Preventive care"/>
    <s v="HP7"/>
    <x v="7"/>
    <s v="VALREL"/>
    <x v="3"/>
    <s v="BEL"/>
    <x v="2"/>
    <n v="2020"/>
    <x v="5"/>
    <s v="EUR"/>
    <s v="Euro"/>
    <n v="6"/>
    <s v="Millions"/>
    <n v="2015"/>
    <n v="2015"/>
    <n v="284.49599999999998"/>
    <m/>
    <m/>
  </r>
  <r>
    <s v="HFTOT"/>
    <x v="0"/>
    <x v="6"/>
    <s v="Preventive care"/>
    <s v="HP7"/>
    <x v="7"/>
    <s v="VALREL"/>
    <x v="3"/>
    <s v="BEL"/>
    <x v="2"/>
    <n v="2021"/>
    <x v="6"/>
    <s v="EUR"/>
    <s v="Euro"/>
    <n v="6"/>
    <s v="Millions"/>
    <n v="2015"/>
    <n v="2015"/>
    <n v="344.26600000000002"/>
    <m/>
    <m/>
  </r>
  <r>
    <s v="HFTOT"/>
    <x v="0"/>
    <x v="6"/>
    <s v="Preventive care"/>
    <s v="HP7"/>
    <x v="7"/>
    <s v="UNPPER"/>
    <x v="4"/>
    <s v="BEL"/>
    <x v="2"/>
    <n v="2015"/>
    <x v="0"/>
    <s v="EUR"/>
    <s v="Euro"/>
    <n v="0"/>
    <s v="Units"/>
    <m/>
    <m/>
    <n v="17.762"/>
    <m/>
    <m/>
  </r>
  <r>
    <s v="HFTOT"/>
    <x v="0"/>
    <x v="6"/>
    <s v="Preventive care"/>
    <s v="HP7"/>
    <x v="7"/>
    <s v="UNPPER"/>
    <x v="4"/>
    <s v="BEL"/>
    <x v="2"/>
    <n v="2016"/>
    <x v="1"/>
    <s v="EUR"/>
    <s v="Euro"/>
    <n v="0"/>
    <s v="Units"/>
    <m/>
    <m/>
    <n v="16.05"/>
    <m/>
    <m/>
  </r>
  <r>
    <s v="HFTOT"/>
    <x v="0"/>
    <x v="6"/>
    <s v="Preventive care"/>
    <s v="HP7"/>
    <x v="7"/>
    <s v="UNPPER"/>
    <x v="4"/>
    <s v="BEL"/>
    <x v="2"/>
    <n v="2017"/>
    <x v="2"/>
    <s v="EUR"/>
    <s v="Euro"/>
    <n v="0"/>
    <s v="Units"/>
    <m/>
    <m/>
    <n v="15.385"/>
    <m/>
    <m/>
  </r>
  <r>
    <s v="HFTOT"/>
    <x v="0"/>
    <x v="6"/>
    <s v="Preventive care"/>
    <s v="HP7"/>
    <x v="7"/>
    <s v="UNPPER"/>
    <x v="4"/>
    <s v="BEL"/>
    <x v="2"/>
    <n v="2018"/>
    <x v="3"/>
    <s v="EUR"/>
    <s v="Euro"/>
    <n v="0"/>
    <s v="Units"/>
    <m/>
    <m/>
    <n v="16.526"/>
    <m/>
    <m/>
  </r>
  <r>
    <s v="HFTOT"/>
    <x v="0"/>
    <x v="6"/>
    <s v="Preventive care"/>
    <s v="HP7"/>
    <x v="7"/>
    <s v="UNPPER"/>
    <x v="4"/>
    <s v="BEL"/>
    <x v="2"/>
    <n v="2019"/>
    <x v="4"/>
    <s v="EUR"/>
    <s v="Euro"/>
    <n v="0"/>
    <s v="Units"/>
    <m/>
    <m/>
    <n v="16.675999999999998"/>
    <m/>
    <m/>
  </r>
  <r>
    <s v="HFTOT"/>
    <x v="0"/>
    <x v="6"/>
    <s v="Preventive care"/>
    <s v="HP7"/>
    <x v="7"/>
    <s v="UNPPER"/>
    <x v="4"/>
    <s v="BEL"/>
    <x v="2"/>
    <n v="2020"/>
    <x v="5"/>
    <s v="EUR"/>
    <s v="Euro"/>
    <n v="0"/>
    <s v="Units"/>
    <m/>
    <m/>
    <n v="26.783999999999999"/>
    <m/>
    <m/>
  </r>
  <r>
    <s v="HFTOT"/>
    <x v="0"/>
    <x v="6"/>
    <s v="Preventive care"/>
    <s v="HP7"/>
    <x v="7"/>
    <s v="UNPPER"/>
    <x v="4"/>
    <s v="BEL"/>
    <x v="2"/>
    <n v="2021"/>
    <x v="6"/>
    <s v="EUR"/>
    <s v="Euro"/>
    <n v="0"/>
    <s v="Units"/>
    <m/>
    <m/>
    <n v="33.046999999999997"/>
    <m/>
    <m/>
  </r>
  <r>
    <s v="HFTOT"/>
    <x v="0"/>
    <x v="6"/>
    <s v="Preventive care"/>
    <s v="HP7"/>
    <x v="7"/>
    <s v="PPPPER"/>
    <x v="5"/>
    <s v="BEL"/>
    <x v="2"/>
    <n v="2015"/>
    <x v="0"/>
    <s v="USD"/>
    <s v="US Dollar"/>
    <n v="0"/>
    <s v="Units"/>
    <m/>
    <m/>
    <n v="21.443000000000001"/>
    <m/>
    <m/>
  </r>
  <r>
    <s v="HFTOT"/>
    <x v="0"/>
    <x v="6"/>
    <s v="Preventive care"/>
    <s v="HP7"/>
    <x v="7"/>
    <s v="PPPPER"/>
    <x v="5"/>
    <s v="BEL"/>
    <x v="2"/>
    <n v="2016"/>
    <x v="1"/>
    <s v="USD"/>
    <s v="US Dollar"/>
    <n v="0"/>
    <s v="Units"/>
    <m/>
    <m/>
    <n v="19.640999999999998"/>
    <m/>
    <m/>
  </r>
  <r>
    <s v="HFTOT"/>
    <x v="0"/>
    <x v="6"/>
    <s v="Preventive care"/>
    <s v="HP7"/>
    <x v="7"/>
    <s v="PPPPER"/>
    <x v="5"/>
    <s v="BEL"/>
    <x v="2"/>
    <n v="2017"/>
    <x v="2"/>
    <s v="USD"/>
    <s v="US Dollar"/>
    <n v="0"/>
    <s v="Units"/>
    <m/>
    <m/>
    <n v="18.73"/>
    <m/>
    <m/>
  </r>
  <r>
    <s v="HFTOT"/>
    <x v="0"/>
    <x v="6"/>
    <s v="Preventive care"/>
    <s v="HP7"/>
    <x v="7"/>
    <s v="PPPPER"/>
    <x v="5"/>
    <s v="BEL"/>
    <x v="2"/>
    <n v="2018"/>
    <x v="3"/>
    <s v="USD"/>
    <s v="US Dollar"/>
    <n v="0"/>
    <s v="Units"/>
    <m/>
    <m/>
    <n v="20.222999999999999"/>
    <m/>
    <m/>
  </r>
  <r>
    <s v="HFTOT"/>
    <x v="0"/>
    <x v="6"/>
    <s v="Preventive care"/>
    <s v="HP7"/>
    <x v="7"/>
    <s v="PPPPER"/>
    <x v="5"/>
    <s v="BEL"/>
    <x v="2"/>
    <n v="2019"/>
    <x v="4"/>
    <s v="USD"/>
    <s v="US Dollar"/>
    <n v="0"/>
    <s v="Units"/>
    <m/>
    <m/>
    <n v="20.11"/>
    <m/>
    <m/>
  </r>
  <r>
    <s v="HFTOT"/>
    <x v="0"/>
    <x v="6"/>
    <s v="Preventive care"/>
    <s v="HP7"/>
    <x v="7"/>
    <s v="PPPPER"/>
    <x v="5"/>
    <s v="BEL"/>
    <x v="2"/>
    <n v="2020"/>
    <x v="5"/>
    <s v="USD"/>
    <s v="US Dollar"/>
    <n v="0"/>
    <s v="Units"/>
    <m/>
    <m/>
    <n v="33.066000000000003"/>
    <m/>
    <m/>
  </r>
  <r>
    <s v="HFTOT"/>
    <x v="0"/>
    <x v="6"/>
    <s v="Preventive care"/>
    <s v="HP7"/>
    <x v="7"/>
    <s v="PPPPER"/>
    <x v="5"/>
    <s v="BEL"/>
    <x v="2"/>
    <n v="2021"/>
    <x v="6"/>
    <s v="USD"/>
    <s v="US Dollar"/>
    <n v="0"/>
    <s v="Units"/>
    <m/>
    <m/>
    <n v="41.552999999999997"/>
    <m/>
    <m/>
  </r>
  <r>
    <s v="HFTOT"/>
    <x v="0"/>
    <x v="6"/>
    <s v="Preventive care"/>
    <s v="HP8"/>
    <x v="8"/>
    <s v="PARCUR"/>
    <x v="1"/>
    <s v="AUS"/>
    <x v="0"/>
    <n v="2016"/>
    <x v="1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PARCUR"/>
    <x v="1"/>
    <s v="AUS"/>
    <x v="0"/>
    <n v="2017"/>
    <x v="2"/>
    <s v="PC"/>
    <s v="Percentage"/>
    <n v="0"/>
    <s v="Units"/>
    <m/>
    <m/>
    <n v="4.0000000000000001E-3"/>
    <m/>
    <m/>
  </r>
  <r>
    <s v="HFTOT"/>
    <x v="0"/>
    <x v="6"/>
    <s v="Preventive care"/>
    <s v="HP8"/>
    <x v="8"/>
    <s v="PARCUR"/>
    <x v="1"/>
    <s v="AUS"/>
    <x v="0"/>
    <n v="2018"/>
    <x v="3"/>
    <s v="PC"/>
    <s v="Percentage"/>
    <n v="0"/>
    <s v="Units"/>
    <m/>
    <m/>
    <n v="4.0000000000000001E-3"/>
    <m/>
    <m/>
  </r>
  <r>
    <s v="HFTOT"/>
    <x v="0"/>
    <x v="6"/>
    <s v="Preventive care"/>
    <s v="HP8"/>
    <x v="8"/>
    <s v="PARCUR"/>
    <x v="1"/>
    <s v="AUS"/>
    <x v="0"/>
    <n v="2019"/>
    <x v="4"/>
    <s v="PC"/>
    <s v="Percentage"/>
    <n v="0"/>
    <s v="Units"/>
    <m/>
    <m/>
    <n v="1E-3"/>
    <m/>
    <m/>
  </r>
  <r>
    <s v="HFTOT"/>
    <x v="0"/>
    <x v="6"/>
    <s v="Preventive care"/>
    <s v="HP8"/>
    <x v="8"/>
    <s v="PARCUR"/>
    <x v="1"/>
    <s v="AUS"/>
    <x v="0"/>
    <n v="2020"/>
    <x v="5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MLLNCU"/>
    <x v="2"/>
    <s v="AUS"/>
    <x v="0"/>
    <n v="2016"/>
    <x v="1"/>
    <s v="AUD"/>
    <s v="Australian Dollar"/>
    <n v="6"/>
    <s v="Millions"/>
    <m/>
    <m/>
    <n v="5.258"/>
    <m/>
    <m/>
  </r>
  <r>
    <s v="HFTOT"/>
    <x v="0"/>
    <x v="6"/>
    <s v="Preventive care"/>
    <s v="HP8"/>
    <x v="8"/>
    <s v="MLLNCU"/>
    <x v="2"/>
    <s v="AUS"/>
    <x v="0"/>
    <n v="2017"/>
    <x v="2"/>
    <s v="AUD"/>
    <s v="Australian Dollar"/>
    <n v="6"/>
    <s v="Millions"/>
    <m/>
    <m/>
    <n v="8.0340000000000007"/>
    <m/>
    <m/>
  </r>
  <r>
    <s v="HFTOT"/>
    <x v="0"/>
    <x v="6"/>
    <s v="Preventive care"/>
    <s v="HP8"/>
    <x v="8"/>
    <s v="MLLNCU"/>
    <x v="2"/>
    <s v="AUS"/>
    <x v="0"/>
    <n v="2018"/>
    <x v="3"/>
    <s v="AUD"/>
    <s v="Australian Dollar"/>
    <n v="6"/>
    <s v="Millions"/>
    <m/>
    <m/>
    <n v="8.7729999999999997"/>
    <m/>
    <m/>
  </r>
  <r>
    <s v="HFTOT"/>
    <x v="0"/>
    <x v="6"/>
    <s v="Preventive care"/>
    <s v="HP8"/>
    <x v="8"/>
    <s v="MLLNCU"/>
    <x v="2"/>
    <s v="AUS"/>
    <x v="0"/>
    <n v="2019"/>
    <x v="4"/>
    <s v="AUD"/>
    <s v="Australian Dollar"/>
    <n v="6"/>
    <s v="Millions"/>
    <m/>
    <m/>
    <n v="1.575"/>
    <m/>
    <m/>
  </r>
  <r>
    <s v="HFTOT"/>
    <x v="0"/>
    <x v="6"/>
    <s v="Preventive care"/>
    <s v="HP8"/>
    <x v="8"/>
    <s v="MLLNCU"/>
    <x v="2"/>
    <s v="AUS"/>
    <x v="0"/>
    <n v="2020"/>
    <x v="5"/>
    <s v="AUD"/>
    <s v="Australian Dollar"/>
    <n v="6"/>
    <s v="Millions"/>
    <m/>
    <m/>
    <n v="6.3029999999999999"/>
    <m/>
    <m/>
  </r>
  <r>
    <s v="HFTOT"/>
    <x v="0"/>
    <x v="6"/>
    <s v="Preventive care"/>
    <s v="HP8"/>
    <x v="8"/>
    <s v="VALREL"/>
    <x v="3"/>
    <s v="AUS"/>
    <x v="0"/>
    <n v="2016"/>
    <x v="1"/>
    <s v="AUD"/>
    <s v="Australian Dollar"/>
    <n v="6"/>
    <s v="Millions"/>
    <n v="2015"/>
    <n v="2015"/>
    <n v="5.2050000000000001"/>
    <m/>
    <m/>
  </r>
  <r>
    <s v="HFTOT"/>
    <x v="0"/>
    <x v="6"/>
    <s v="Preventive care"/>
    <s v="HP8"/>
    <x v="8"/>
    <s v="VALREL"/>
    <x v="3"/>
    <s v="AUS"/>
    <x v="0"/>
    <n v="2017"/>
    <x v="2"/>
    <s v="AUD"/>
    <s v="Australian Dollar"/>
    <n v="6"/>
    <s v="Millions"/>
    <n v="2015"/>
    <n v="2015"/>
    <n v="7.8470000000000004"/>
    <m/>
    <m/>
  </r>
  <r>
    <s v="HFTOT"/>
    <x v="0"/>
    <x v="6"/>
    <s v="Preventive care"/>
    <s v="HP8"/>
    <x v="8"/>
    <s v="VALREL"/>
    <x v="3"/>
    <s v="AUS"/>
    <x v="0"/>
    <n v="2018"/>
    <x v="3"/>
    <s v="AUD"/>
    <s v="Australian Dollar"/>
    <n v="6"/>
    <s v="Millions"/>
    <n v="2015"/>
    <n v="2015"/>
    <n v="8.4160000000000004"/>
    <m/>
    <m/>
  </r>
  <r>
    <s v="HFTOT"/>
    <x v="0"/>
    <x v="6"/>
    <s v="Preventive care"/>
    <s v="HP8"/>
    <x v="8"/>
    <s v="VALREL"/>
    <x v="3"/>
    <s v="AUS"/>
    <x v="0"/>
    <n v="2019"/>
    <x v="4"/>
    <s v="AUD"/>
    <s v="Australian Dollar"/>
    <n v="6"/>
    <s v="Millions"/>
    <n v="2015"/>
    <n v="2015"/>
    <n v="1.488"/>
    <m/>
    <m/>
  </r>
  <r>
    <s v="HFTOT"/>
    <x v="0"/>
    <x v="6"/>
    <s v="Preventive care"/>
    <s v="HP8"/>
    <x v="8"/>
    <s v="VALREL"/>
    <x v="3"/>
    <s v="AUS"/>
    <x v="0"/>
    <n v="2020"/>
    <x v="5"/>
    <s v="AUD"/>
    <s v="Australian Dollar"/>
    <n v="6"/>
    <s v="Millions"/>
    <n v="2015"/>
    <n v="2015"/>
    <n v="5.9020000000000001"/>
    <m/>
    <m/>
  </r>
  <r>
    <s v="HFTOT"/>
    <x v="0"/>
    <x v="6"/>
    <s v="Preventive care"/>
    <s v="HP8"/>
    <x v="8"/>
    <s v="UNPPER"/>
    <x v="4"/>
    <s v="AUS"/>
    <x v="0"/>
    <n v="2016"/>
    <x v="1"/>
    <s v="AUD"/>
    <s v="Australian Dollar"/>
    <n v="0"/>
    <s v="Units"/>
    <m/>
    <m/>
    <n v="0.217"/>
    <m/>
    <m/>
  </r>
  <r>
    <s v="HFTOT"/>
    <x v="0"/>
    <x v="6"/>
    <s v="Preventive care"/>
    <s v="HP8"/>
    <x v="8"/>
    <s v="UNPPER"/>
    <x v="4"/>
    <s v="AUS"/>
    <x v="0"/>
    <n v="2017"/>
    <x v="2"/>
    <s v="AUD"/>
    <s v="Australian Dollar"/>
    <n v="0"/>
    <s v="Units"/>
    <m/>
    <m/>
    <n v="0.32700000000000001"/>
    <m/>
    <m/>
  </r>
  <r>
    <s v="HFTOT"/>
    <x v="0"/>
    <x v="6"/>
    <s v="Preventive care"/>
    <s v="HP8"/>
    <x v="8"/>
    <s v="UNPPER"/>
    <x v="4"/>
    <s v="AUS"/>
    <x v="0"/>
    <n v="2018"/>
    <x v="3"/>
    <s v="AUD"/>
    <s v="Australian Dollar"/>
    <n v="0"/>
    <s v="Units"/>
    <m/>
    <m/>
    <n v="0.35099999999999998"/>
    <m/>
    <m/>
  </r>
  <r>
    <s v="HFTOT"/>
    <x v="0"/>
    <x v="6"/>
    <s v="Preventive care"/>
    <s v="HP8"/>
    <x v="8"/>
    <s v="UNPPER"/>
    <x v="4"/>
    <s v="AUS"/>
    <x v="0"/>
    <n v="2019"/>
    <x v="4"/>
    <s v="AUD"/>
    <s v="Australian Dollar"/>
    <n v="0"/>
    <s v="Units"/>
    <m/>
    <m/>
    <n v="6.2E-2"/>
    <m/>
    <m/>
  </r>
  <r>
    <s v="HFTOT"/>
    <x v="0"/>
    <x v="6"/>
    <s v="Preventive care"/>
    <s v="HP8"/>
    <x v="8"/>
    <s v="UNPPER"/>
    <x v="4"/>
    <s v="AUS"/>
    <x v="0"/>
    <n v="2020"/>
    <x v="5"/>
    <s v="AUD"/>
    <s v="Australian Dollar"/>
    <n v="0"/>
    <s v="Units"/>
    <m/>
    <m/>
    <n v="0.246"/>
    <m/>
    <m/>
  </r>
  <r>
    <s v="HFTOT"/>
    <x v="0"/>
    <x v="6"/>
    <s v="Preventive care"/>
    <s v="HP8"/>
    <x v="8"/>
    <s v="PPPPER"/>
    <x v="5"/>
    <s v="AUS"/>
    <x v="0"/>
    <n v="2016"/>
    <x v="1"/>
    <s v="USD"/>
    <s v="US Dollar"/>
    <n v="0"/>
    <s v="Units"/>
    <m/>
    <m/>
    <n v="0.14899999999999999"/>
    <m/>
    <m/>
  </r>
  <r>
    <s v="HFTOT"/>
    <x v="0"/>
    <x v="6"/>
    <s v="Preventive care"/>
    <s v="HP8"/>
    <x v="8"/>
    <s v="PPPPER"/>
    <x v="5"/>
    <s v="AUS"/>
    <x v="0"/>
    <n v="2017"/>
    <x v="2"/>
    <s v="USD"/>
    <s v="US Dollar"/>
    <n v="0"/>
    <s v="Units"/>
    <m/>
    <m/>
    <n v="0.219"/>
    <m/>
    <m/>
  </r>
  <r>
    <s v="HFTOT"/>
    <x v="0"/>
    <x v="6"/>
    <s v="Preventive care"/>
    <s v="HP8"/>
    <x v="8"/>
    <s v="PPPPER"/>
    <x v="5"/>
    <s v="AUS"/>
    <x v="0"/>
    <n v="2018"/>
    <x v="3"/>
    <s v="USD"/>
    <s v="US Dollar"/>
    <n v="0"/>
    <s v="Units"/>
    <m/>
    <m/>
    <n v="0.23300000000000001"/>
    <m/>
    <m/>
  </r>
  <r>
    <s v="HFTOT"/>
    <x v="0"/>
    <x v="6"/>
    <s v="Preventive care"/>
    <s v="HP8"/>
    <x v="8"/>
    <s v="PPPPER"/>
    <x v="5"/>
    <s v="AUS"/>
    <x v="0"/>
    <n v="2019"/>
    <x v="4"/>
    <s v="USD"/>
    <s v="US Dollar"/>
    <n v="0"/>
    <s v="Units"/>
    <m/>
    <m/>
    <n v="0.04"/>
    <m/>
    <m/>
  </r>
  <r>
    <s v="HFTOT"/>
    <x v="0"/>
    <x v="6"/>
    <s v="Preventive care"/>
    <s v="HP8"/>
    <x v="8"/>
    <s v="PPPPER"/>
    <x v="5"/>
    <s v="AUS"/>
    <x v="0"/>
    <n v="2020"/>
    <x v="5"/>
    <s v="USD"/>
    <s v="US Dollar"/>
    <n v="0"/>
    <s v="Units"/>
    <m/>
    <m/>
    <n v="0.161"/>
    <m/>
    <m/>
  </r>
  <r>
    <s v="HFTOT"/>
    <x v="0"/>
    <x v="6"/>
    <s v="Preventive care"/>
    <s v="HP8"/>
    <x v="8"/>
    <s v="PARPIB"/>
    <x v="0"/>
    <s v="AUT"/>
    <x v="1"/>
    <n v="2015"/>
    <x v="0"/>
    <s v="PC"/>
    <s v="Percentage"/>
    <n v="0"/>
    <s v="Units"/>
    <m/>
    <m/>
    <n v="2.5999999999999999E-2"/>
    <m/>
    <m/>
  </r>
  <r>
    <s v="HFTOT"/>
    <x v="0"/>
    <x v="6"/>
    <s v="Preventive care"/>
    <s v="HP8"/>
    <x v="8"/>
    <s v="PARPIB"/>
    <x v="0"/>
    <s v="AUT"/>
    <x v="1"/>
    <n v="2016"/>
    <x v="1"/>
    <s v="PC"/>
    <s v="Percentage"/>
    <n v="0"/>
    <s v="Units"/>
    <m/>
    <m/>
    <n v="2.5999999999999999E-2"/>
    <m/>
    <m/>
  </r>
  <r>
    <s v="HFTOT"/>
    <x v="0"/>
    <x v="6"/>
    <s v="Preventive care"/>
    <s v="HP8"/>
    <x v="8"/>
    <s v="PARPIB"/>
    <x v="0"/>
    <s v="AUT"/>
    <x v="1"/>
    <n v="2017"/>
    <x v="2"/>
    <s v="PC"/>
    <s v="Percentage"/>
    <n v="0"/>
    <s v="Units"/>
    <m/>
    <m/>
    <n v="2.7E-2"/>
    <m/>
    <m/>
  </r>
  <r>
    <s v="HFTOT"/>
    <x v="0"/>
    <x v="6"/>
    <s v="Preventive care"/>
    <s v="HP8"/>
    <x v="8"/>
    <s v="PARPIB"/>
    <x v="0"/>
    <s v="AUT"/>
    <x v="1"/>
    <n v="2018"/>
    <x v="3"/>
    <s v="PC"/>
    <s v="Percentage"/>
    <n v="0"/>
    <s v="Units"/>
    <m/>
    <m/>
    <n v="2.5999999999999999E-2"/>
    <m/>
    <m/>
  </r>
  <r>
    <s v="HFTOT"/>
    <x v="0"/>
    <x v="6"/>
    <s v="Preventive care"/>
    <s v="HP8"/>
    <x v="8"/>
    <s v="PARPIB"/>
    <x v="0"/>
    <s v="AUT"/>
    <x v="1"/>
    <n v="2019"/>
    <x v="4"/>
    <s v="PC"/>
    <s v="Percentage"/>
    <n v="0"/>
    <s v="Units"/>
    <m/>
    <m/>
    <n v="2.7E-2"/>
    <m/>
    <m/>
  </r>
  <r>
    <s v="HFTOT"/>
    <x v="0"/>
    <x v="6"/>
    <s v="Preventive care"/>
    <s v="HP8"/>
    <x v="8"/>
    <s v="PARPIB"/>
    <x v="0"/>
    <s v="AUT"/>
    <x v="1"/>
    <n v="2020"/>
    <x v="5"/>
    <s v="PC"/>
    <s v="Percentage"/>
    <n v="0"/>
    <s v="Units"/>
    <m/>
    <m/>
    <n v="4.4999999999999998E-2"/>
    <m/>
    <m/>
  </r>
  <r>
    <s v="HFTOT"/>
    <x v="0"/>
    <x v="6"/>
    <s v="Preventive care"/>
    <s v="HP8"/>
    <x v="8"/>
    <s v="PARPIB"/>
    <x v="0"/>
    <s v="AUT"/>
    <x v="1"/>
    <n v="2021"/>
    <x v="6"/>
    <s v="PC"/>
    <s v="Percentage"/>
    <n v="0"/>
    <s v="Units"/>
    <m/>
    <m/>
    <n v="0.121"/>
    <m/>
    <m/>
  </r>
  <r>
    <s v="HFTOT"/>
    <x v="0"/>
    <x v="6"/>
    <s v="Preventive care"/>
    <s v="HP8"/>
    <x v="8"/>
    <s v="PARCUR"/>
    <x v="1"/>
    <s v="AUT"/>
    <x v="1"/>
    <n v="2015"/>
    <x v="0"/>
    <s v="PC"/>
    <s v="Percentage"/>
    <n v="0"/>
    <s v="Units"/>
    <m/>
    <m/>
    <n v="0.247"/>
    <m/>
    <m/>
  </r>
  <r>
    <s v="HFTOT"/>
    <x v="0"/>
    <x v="6"/>
    <s v="Preventive care"/>
    <s v="HP8"/>
    <x v="8"/>
    <s v="PARCUR"/>
    <x v="1"/>
    <s v="AUT"/>
    <x v="1"/>
    <n v="2016"/>
    <x v="1"/>
    <s v="PC"/>
    <s v="Percentage"/>
    <n v="0"/>
    <s v="Units"/>
    <m/>
    <m/>
    <n v="0.254"/>
    <m/>
    <m/>
  </r>
  <r>
    <s v="HFTOT"/>
    <x v="0"/>
    <x v="6"/>
    <s v="Preventive care"/>
    <s v="HP8"/>
    <x v="8"/>
    <s v="PARCUR"/>
    <x v="1"/>
    <s v="AUT"/>
    <x v="1"/>
    <n v="2017"/>
    <x v="2"/>
    <s v="PC"/>
    <s v="Percentage"/>
    <n v="0"/>
    <s v="Units"/>
    <m/>
    <m/>
    <n v="0.26100000000000001"/>
    <m/>
    <m/>
  </r>
  <r>
    <s v="HFTOT"/>
    <x v="0"/>
    <x v="6"/>
    <s v="Preventive care"/>
    <s v="HP8"/>
    <x v="8"/>
    <s v="PARCUR"/>
    <x v="1"/>
    <s v="AUT"/>
    <x v="1"/>
    <n v="2018"/>
    <x v="3"/>
    <s v="PC"/>
    <s v="Percentage"/>
    <n v="0"/>
    <s v="Units"/>
    <m/>
    <m/>
    <n v="0.255"/>
    <m/>
    <m/>
  </r>
  <r>
    <s v="HFTOT"/>
    <x v="0"/>
    <x v="6"/>
    <s v="Preventive care"/>
    <s v="HP8"/>
    <x v="8"/>
    <s v="PARCUR"/>
    <x v="1"/>
    <s v="AUT"/>
    <x v="1"/>
    <n v="2019"/>
    <x v="4"/>
    <s v="PC"/>
    <s v="Percentage"/>
    <n v="0"/>
    <s v="Units"/>
    <m/>
    <m/>
    <n v="0.26100000000000001"/>
    <m/>
    <m/>
  </r>
  <r>
    <s v="HFTOT"/>
    <x v="0"/>
    <x v="6"/>
    <s v="Preventive care"/>
    <s v="HP8"/>
    <x v="8"/>
    <s v="PARCUR"/>
    <x v="1"/>
    <s v="AUT"/>
    <x v="1"/>
    <n v="2020"/>
    <x v="5"/>
    <s v="PC"/>
    <s v="Percentage"/>
    <n v="0"/>
    <s v="Units"/>
    <m/>
    <m/>
    <n v="0.39200000000000002"/>
    <m/>
    <m/>
  </r>
  <r>
    <s v="HFTOT"/>
    <x v="0"/>
    <x v="6"/>
    <s v="Preventive care"/>
    <s v="HP8"/>
    <x v="8"/>
    <s v="PARCUR"/>
    <x v="1"/>
    <s v="AUT"/>
    <x v="1"/>
    <n v="2021"/>
    <x v="6"/>
    <s v="PC"/>
    <s v="Percentage"/>
    <n v="0"/>
    <s v="Units"/>
    <m/>
    <m/>
    <n v="1.0009999999999999"/>
    <m/>
    <m/>
  </r>
  <r>
    <s v="HFTOT"/>
    <x v="0"/>
    <x v="6"/>
    <s v="Preventive care"/>
    <s v="HP8"/>
    <x v="8"/>
    <s v="MLLNCU"/>
    <x v="2"/>
    <s v="AUT"/>
    <x v="1"/>
    <n v="2015"/>
    <x v="0"/>
    <s v="EUR"/>
    <s v="Euro"/>
    <n v="6"/>
    <s v="Millions"/>
    <m/>
    <m/>
    <n v="88.21"/>
    <m/>
    <m/>
  </r>
  <r>
    <s v="HFTOT"/>
    <x v="0"/>
    <x v="6"/>
    <s v="Preventive care"/>
    <s v="HP8"/>
    <x v="8"/>
    <s v="MLLNCU"/>
    <x v="2"/>
    <s v="AUT"/>
    <x v="1"/>
    <n v="2016"/>
    <x v="1"/>
    <s v="EUR"/>
    <s v="Euro"/>
    <n v="6"/>
    <s v="Millions"/>
    <m/>
    <m/>
    <n v="94.093000000000004"/>
    <m/>
    <m/>
  </r>
  <r>
    <s v="HFTOT"/>
    <x v="0"/>
    <x v="6"/>
    <s v="Preventive care"/>
    <s v="HP8"/>
    <x v="8"/>
    <s v="MLLNCU"/>
    <x v="2"/>
    <s v="AUT"/>
    <x v="1"/>
    <n v="2017"/>
    <x v="2"/>
    <s v="EUR"/>
    <s v="Euro"/>
    <n v="6"/>
    <s v="Millions"/>
    <m/>
    <m/>
    <n v="100.255"/>
    <m/>
    <m/>
  </r>
  <r>
    <s v="HFTOT"/>
    <x v="0"/>
    <x v="6"/>
    <s v="Preventive care"/>
    <s v="HP8"/>
    <x v="8"/>
    <s v="MLLNCU"/>
    <x v="2"/>
    <s v="AUT"/>
    <x v="1"/>
    <n v="2018"/>
    <x v="3"/>
    <s v="EUR"/>
    <s v="Euro"/>
    <n v="6"/>
    <s v="Millions"/>
    <m/>
    <m/>
    <n v="101.55800000000001"/>
    <m/>
    <m/>
  </r>
  <r>
    <s v="HFTOT"/>
    <x v="0"/>
    <x v="6"/>
    <s v="Preventive care"/>
    <s v="HP8"/>
    <x v="8"/>
    <s v="MLLNCU"/>
    <x v="2"/>
    <s v="AUT"/>
    <x v="1"/>
    <n v="2019"/>
    <x v="4"/>
    <s v="EUR"/>
    <s v="Euro"/>
    <n v="6"/>
    <s v="Millions"/>
    <m/>
    <m/>
    <n v="108.72499999999999"/>
    <m/>
    <m/>
  </r>
  <r>
    <s v="HFTOT"/>
    <x v="0"/>
    <x v="6"/>
    <s v="Preventive care"/>
    <s v="HP8"/>
    <x v="8"/>
    <s v="MLLNCU"/>
    <x v="2"/>
    <s v="AUT"/>
    <x v="1"/>
    <n v="2020"/>
    <x v="5"/>
    <s v="EUR"/>
    <s v="Euro"/>
    <n v="6"/>
    <s v="Millions"/>
    <m/>
    <m/>
    <n v="170.161"/>
    <m/>
    <m/>
  </r>
  <r>
    <s v="HFTOT"/>
    <x v="0"/>
    <x v="6"/>
    <s v="Preventive care"/>
    <s v="HP8"/>
    <x v="8"/>
    <s v="MLLNCU"/>
    <x v="2"/>
    <s v="AUT"/>
    <x v="1"/>
    <n v="2021"/>
    <x v="6"/>
    <s v="EUR"/>
    <s v="Euro"/>
    <n v="6"/>
    <s v="Millions"/>
    <m/>
    <m/>
    <n v="491.82799999999997"/>
    <m/>
    <m/>
  </r>
  <r>
    <s v="HFTOT"/>
    <x v="0"/>
    <x v="6"/>
    <s v="Preventive care"/>
    <s v="HP8"/>
    <x v="8"/>
    <s v="VALREL"/>
    <x v="3"/>
    <s v="AUT"/>
    <x v="1"/>
    <n v="2015"/>
    <x v="0"/>
    <s v="EUR"/>
    <s v="Euro"/>
    <n v="6"/>
    <s v="Millions"/>
    <n v="2015"/>
    <n v="2015"/>
    <n v="88.21"/>
    <m/>
    <m/>
  </r>
  <r>
    <s v="HFTOT"/>
    <x v="0"/>
    <x v="6"/>
    <s v="Preventive care"/>
    <s v="HP8"/>
    <x v="8"/>
    <s v="VALREL"/>
    <x v="3"/>
    <s v="AUT"/>
    <x v="1"/>
    <n v="2016"/>
    <x v="1"/>
    <s v="EUR"/>
    <s v="Euro"/>
    <n v="6"/>
    <s v="Millions"/>
    <n v="2015"/>
    <n v="2015"/>
    <n v="92.65"/>
    <m/>
    <m/>
  </r>
  <r>
    <s v="HFTOT"/>
    <x v="0"/>
    <x v="6"/>
    <s v="Preventive care"/>
    <s v="HP8"/>
    <x v="8"/>
    <s v="VALREL"/>
    <x v="3"/>
    <s v="AUT"/>
    <x v="1"/>
    <n v="2017"/>
    <x v="2"/>
    <s v="EUR"/>
    <s v="Euro"/>
    <n v="6"/>
    <s v="Millions"/>
    <n v="2015"/>
    <n v="2015"/>
    <n v="96.991"/>
    <m/>
    <m/>
  </r>
  <r>
    <s v="HFTOT"/>
    <x v="0"/>
    <x v="6"/>
    <s v="Preventive care"/>
    <s v="HP8"/>
    <x v="8"/>
    <s v="VALREL"/>
    <x v="3"/>
    <s v="AUT"/>
    <x v="1"/>
    <n v="2018"/>
    <x v="3"/>
    <s v="EUR"/>
    <s v="Euro"/>
    <n v="6"/>
    <s v="Millions"/>
    <n v="2015"/>
    <n v="2015"/>
    <n v="96.245999999999995"/>
    <m/>
    <m/>
  </r>
  <r>
    <s v="HFTOT"/>
    <x v="0"/>
    <x v="6"/>
    <s v="Preventive care"/>
    <s v="HP8"/>
    <x v="8"/>
    <s v="VALREL"/>
    <x v="3"/>
    <s v="AUT"/>
    <x v="1"/>
    <n v="2019"/>
    <x v="4"/>
    <s v="EUR"/>
    <s v="Euro"/>
    <n v="6"/>
    <s v="Millions"/>
    <n v="2015"/>
    <n v="2015"/>
    <n v="101.148"/>
    <m/>
    <m/>
  </r>
  <r>
    <s v="HFTOT"/>
    <x v="0"/>
    <x v="6"/>
    <s v="Preventive care"/>
    <s v="HP8"/>
    <x v="8"/>
    <s v="VALREL"/>
    <x v="3"/>
    <s v="AUT"/>
    <x v="1"/>
    <n v="2020"/>
    <x v="5"/>
    <s v="EUR"/>
    <s v="Euro"/>
    <n v="6"/>
    <s v="Millions"/>
    <n v="2015"/>
    <n v="2015"/>
    <n v="154.48400000000001"/>
    <m/>
    <m/>
  </r>
  <r>
    <s v="HFTOT"/>
    <x v="0"/>
    <x v="6"/>
    <s v="Preventive care"/>
    <s v="HP8"/>
    <x v="8"/>
    <s v="VALREL"/>
    <x v="3"/>
    <s v="AUT"/>
    <x v="1"/>
    <n v="2021"/>
    <x v="6"/>
    <s v="EUR"/>
    <s v="Euro"/>
    <n v="6"/>
    <s v="Millions"/>
    <n v="2015"/>
    <n v="2015"/>
    <n v="437.26499999999999"/>
    <m/>
    <m/>
  </r>
  <r>
    <s v="HFTOT"/>
    <x v="0"/>
    <x v="6"/>
    <s v="Preventive care"/>
    <s v="HP8"/>
    <x v="8"/>
    <s v="UNPPER"/>
    <x v="4"/>
    <s v="AUT"/>
    <x v="1"/>
    <n v="2015"/>
    <x v="0"/>
    <s v="EUR"/>
    <s v="Euro"/>
    <n v="0"/>
    <s v="Units"/>
    <m/>
    <m/>
    <n v="10.206"/>
    <m/>
    <m/>
  </r>
  <r>
    <s v="HFTOT"/>
    <x v="0"/>
    <x v="6"/>
    <s v="Preventive care"/>
    <s v="HP8"/>
    <x v="8"/>
    <s v="UNPPER"/>
    <x v="4"/>
    <s v="AUT"/>
    <x v="1"/>
    <n v="2016"/>
    <x v="1"/>
    <s v="EUR"/>
    <s v="Euro"/>
    <n v="0"/>
    <s v="Units"/>
    <m/>
    <m/>
    <n v="10.77"/>
    <m/>
    <m/>
  </r>
  <r>
    <s v="HFTOT"/>
    <x v="0"/>
    <x v="6"/>
    <s v="Preventive care"/>
    <s v="HP8"/>
    <x v="8"/>
    <s v="UNPPER"/>
    <x v="4"/>
    <s v="AUT"/>
    <x v="1"/>
    <n v="2017"/>
    <x v="2"/>
    <s v="EUR"/>
    <s v="Euro"/>
    <n v="0"/>
    <s v="Units"/>
    <m/>
    <m/>
    <n v="11.396000000000001"/>
    <m/>
    <m/>
  </r>
  <r>
    <s v="HFTOT"/>
    <x v="0"/>
    <x v="6"/>
    <s v="Preventive care"/>
    <s v="HP8"/>
    <x v="8"/>
    <s v="UNPPER"/>
    <x v="4"/>
    <s v="AUT"/>
    <x v="1"/>
    <n v="2018"/>
    <x v="3"/>
    <s v="EUR"/>
    <s v="Euro"/>
    <n v="0"/>
    <s v="Units"/>
    <m/>
    <m/>
    <n v="11.488"/>
    <m/>
    <m/>
  </r>
  <r>
    <s v="HFTOT"/>
    <x v="0"/>
    <x v="6"/>
    <s v="Preventive care"/>
    <s v="HP8"/>
    <x v="8"/>
    <s v="UNPPER"/>
    <x v="4"/>
    <s v="AUT"/>
    <x v="1"/>
    <n v="2019"/>
    <x v="4"/>
    <s v="EUR"/>
    <s v="Euro"/>
    <n v="0"/>
    <s v="Units"/>
    <m/>
    <m/>
    <n v="12.244"/>
    <m/>
    <m/>
  </r>
  <r>
    <s v="HFTOT"/>
    <x v="0"/>
    <x v="6"/>
    <s v="Preventive care"/>
    <s v="HP8"/>
    <x v="8"/>
    <s v="UNPPER"/>
    <x v="4"/>
    <s v="AUT"/>
    <x v="1"/>
    <n v="2020"/>
    <x v="5"/>
    <s v="EUR"/>
    <s v="Euro"/>
    <n v="0"/>
    <s v="Units"/>
    <m/>
    <m/>
    <n v="19.082999999999998"/>
    <m/>
    <m/>
  </r>
  <r>
    <s v="HFTOT"/>
    <x v="0"/>
    <x v="6"/>
    <s v="Preventive care"/>
    <s v="HP8"/>
    <x v="8"/>
    <s v="UNPPER"/>
    <x v="4"/>
    <s v="AUT"/>
    <x v="1"/>
    <n v="2021"/>
    <x v="6"/>
    <s v="EUR"/>
    <s v="Euro"/>
    <n v="0"/>
    <s v="Units"/>
    <m/>
    <m/>
    <n v="54.917000000000002"/>
    <m/>
    <m/>
  </r>
  <r>
    <s v="HFTOT"/>
    <x v="0"/>
    <x v="6"/>
    <s v="Preventive care"/>
    <s v="HP8"/>
    <x v="8"/>
    <s v="PPPPER"/>
    <x v="5"/>
    <s v="AUT"/>
    <x v="1"/>
    <n v="2015"/>
    <x v="0"/>
    <s v="USD"/>
    <s v="US Dollar"/>
    <n v="0"/>
    <s v="Units"/>
    <m/>
    <m/>
    <n v="12.217000000000001"/>
    <m/>
    <m/>
  </r>
  <r>
    <s v="HFTOT"/>
    <x v="0"/>
    <x v="6"/>
    <s v="Preventive care"/>
    <s v="HP8"/>
    <x v="8"/>
    <s v="PPPPER"/>
    <x v="5"/>
    <s v="AUT"/>
    <x v="1"/>
    <n v="2016"/>
    <x v="1"/>
    <s v="USD"/>
    <s v="US Dollar"/>
    <n v="0"/>
    <s v="Units"/>
    <m/>
    <m/>
    <n v="13.205"/>
    <m/>
    <m/>
  </r>
  <r>
    <s v="HFTOT"/>
    <x v="0"/>
    <x v="6"/>
    <s v="Preventive care"/>
    <s v="HP8"/>
    <x v="8"/>
    <s v="PPPPER"/>
    <x v="5"/>
    <s v="AUT"/>
    <x v="1"/>
    <n v="2017"/>
    <x v="2"/>
    <s v="USD"/>
    <s v="US Dollar"/>
    <n v="0"/>
    <s v="Units"/>
    <m/>
    <m/>
    <n v="13.894"/>
    <m/>
    <m/>
  </r>
  <r>
    <s v="HFTOT"/>
    <x v="0"/>
    <x v="6"/>
    <s v="Preventive care"/>
    <s v="HP8"/>
    <x v="8"/>
    <s v="PPPPER"/>
    <x v="5"/>
    <s v="AUT"/>
    <x v="1"/>
    <n v="2018"/>
    <x v="3"/>
    <s v="USD"/>
    <s v="US Dollar"/>
    <n v="0"/>
    <s v="Units"/>
    <m/>
    <m/>
    <n v="14.055999999999999"/>
    <m/>
    <m/>
  </r>
  <r>
    <s v="HFTOT"/>
    <x v="0"/>
    <x v="6"/>
    <s v="Preventive care"/>
    <s v="HP8"/>
    <x v="8"/>
    <s v="PPPPER"/>
    <x v="5"/>
    <s v="AUT"/>
    <x v="1"/>
    <n v="2019"/>
    <x v="4"/>
    <s v="USD"/>
    <s v="US Dollar"/>
    <n v="0"/>
    <s v="Units"/>
    <m/>
    <m/>
    <n v="14.685"/>
    <m/>
    <m/>
  </r>
  <r>
    <s v="HFTOT"/>
    <x v="0"/>
    <x v="6"/>
    <s v="Preventive care"/>
    <s v="HP8"/>
    <x v="8"/>
    <s v="PPPPER"/>
    <x v="5"/>
    <s v="AUT"/>
    <x v="1"/>
    <n v="2020"/>
    <x v="5"/>
    <s v="USD"/>
    <s v="US Dollar"/>
    <n v="0"/>
    <s v="Units"/>
    <m/>
    <m/>
    <n v="22.998999999999999"/>
    <m/>
    <m/>
  </r>
  <r>
    <s v="HFTOT"/>
    <x v="0"/>
    <x v="6"/>
    <s v="Preventive care"/>
    <s v="HP8"/>
    <x v="8"/>
    <s v="PPPPER"/>
    <x v="5"/>
    <s v="AUT"/>
    <x v="1"/>
    <n v="2021"/>
    <x v="6"/>
    <s v="USD"/>
    <s v="US Dollar"/>
    <n v="0"/>
    <s v="Units"/>
    <m/>
    <m/>
    <n v="66.975999999999999"/>
    <m/>
    <m/>
  </r>
  <r>
    <s v="HFTOT"/>
    <x v="0"/>
    <x v="6"/>
    <s v="Preventive care"/>
    <s v="HP8"/>
    <x v="8"/>
    <s v="PARPIB"/>
    <x v="0"/>
    <s v="BEL"/>
    <x v="2"/>
    <n v="2015"/>
    <x v="0"/>
    <s v="PC"/>
    <s v="Percentage"/>
    <n v="0"/>
    <s v="Units"/>
    <m/>
    <m/>
    <n v="5.0000000000000001E-3"/>
    <m/>
    <m/>
  </r>
  <r>
    <s v="HFTOT"/>
    <x v="0"/>
    <x v="6"/>
    <s v="Preventive care"/>
    <s v="HP8"/>
    <x v="8"/>
    <s v="PARPIB"/>
    <x v="0"/>
    <s v="BEL"/>
    <x v="2"/>
    <n v="2020"/>
    <x v="5"/>
    <s v="PC"/>
    <s v="Percentage"/>
    <n v="0"/>
    <s v="Units"/>
    <m/>
    <m/>
    <n v="3.0000000000000001E-3"/>
    <m/>
    <m/>
  </r>
  <r>
    <s v="HFTOT"/>
    <x v="0"/>
    <x v="6"/>
    <s v="Preventive care"/>
    <s v="HP8"/>
    <x v="8"/>
    <s v="PARCUR"/>
    <x v="1"/>
    <s v="BEL"/>
    <x v="2"/>
    <n v="2015"/>
    <x v="0"/>
    <s v="PC"/>
    <s v="Percentage"/>
    <n v="0"/>
    <s v="Units"/>
    <m/>
    <m/>
    <n v="4.4999999999999998E-2"/>
    <m/>
    <m/>
  </r>
  <r>
    <s v="HFTOT"/>
    <x v="0"/>
    <x v="6"/>
    <s v="Preventive care"/>
    <s v="HP8"/>
    <x v="8"/>
    <s v="PARCUR"/>
    <x v="1"/>
    <s v="BEL"/>
    <x v="2"/>
    <n v="2020"/>
    <x v="5"/>
    <s v="PC"/>
    <s v="Percentage"/>
    <n v="0"/>
    <s v="Units"/>
    <m/>
    <m/>
    <n v="2.9000000000000001E-2"/>
    <m/>
    <m/>
  </r>
  <r>
    <s v="HFTOT"/>
    <x v="0"/>
    <x v="6"/>
    <s v="Preventive care"/>
    <s v="HP8"/>
    <x v="8"/>
    <s v="MLLNCU"/>
    <x v="2"/>
    <s v="BEL"/>
    <x v="2"/>
    <n v="2015"/>
    <x v="0"/>
    <s v="EUR"/>
    <s v="Euro"/>
    <n v="6"/>
    <s v="Millions"/>
    <m/>
    <m/>
    <n v="20.46"/>
    <m/>
    <m/>
  </r>
  <r>
    <s v="HFTOT"/>
    <x v="0"/>
    <x v="6"/>
    <s v="Preventive care"/>
    <s v="HP8"/>
    <x v="8"/>
    <s v="MLLNCU"/>
    <x v="2"/>
    <s v="BEL"/>
    <x v="2"/>
    <n v="2020"/>
    <x v="5"/>
    <s v="EUR"/>
    <s v="Euro"/>
    <n v="6"/>
    <s v="Millions"/>
    <m/>
    <m/>
    <n v="14.768000000000001"/>
    <m/>
    <m/>
  </r>
  <r>
    <s v="HFTOT"/>
    <x v="0"/>
    <x v="6"/>
    <s v="Preventive care"/>
    <s v="HP8"/>
    <x v="8"/>
    <s v="VALREL"/>
    <x v="3"/>
    <s v="BEL"/>
    <x v="2"/>
    <n v="2015"/>
    <x v="0"/>
    <s v="EUR"/>
    <s v="Euro"/>
    <n v="6"/>
    <s v="Millions"/>
    <n v="2015"/>
    <n v="2015"/>
    <n v="20.46"/>
    <m/>
    <m/>
  </r>
  <r>
    <s v="HFTOT"/>
    <x v="0"/>
    <x v="6"/>
    <s v="Preventive care"/>
    <s v="HP8"/>
    <x v="8"/>
    <s v="VALREL"/>
    <x v="3"/>
    <s v="BEL"/>
    <x v="2"/>
    <n v="2020"/>
    <x v="5"/>
    <s v="EUR"/>
    <s v="Euro"/>
    <n v="6"/>
    <s v="Millions"/>
    <n v="2015"/>
    <n v="2015"/>
    <n v="13.595000000000001"/>
    <m/>
    <m/>
  </r>
  <r>
    <s v="HFTOT"/>
    <x v="0"/>
    <x v="6"/>
    <s v="Preventive care"/>
    <s v="HP8"/>
    <x v="8"/>
    <s v="UNPPER"/>
    <x v="4"/>
    <s v="BEL"/>
    <x v="2"/>
    <n v="2015"/>
    <x v="0"/>
    <s v="EUR"/>
    <s v="Euro"/>
    <n v="0"/>
    <s v="Units"/>
    <m/>
    <m/>
    <n v="1.8149999999999999"/>
    <m/>
    <m/>
  </r>
  <r>
    <s v="HFTOT"/>
    <x v="0"/>
    <x v="6"/>
    <s v="Preventive care"/>
    <s v="HP8"/>
    <x v="8"/>
    <s v="UNPPER"/>
    <x v="4"/>
    <s v="BEL"/>
    <x v="2"/>
    <n v="2020"/>
    <x v="5"/>
    <s v="EUR"/>
    <s v="Euro"/>
    <n v="0"/>
    <s v="Units"/>
    <m/>
    <m/>
    <n v="1.28"/>
    <m/>
    <m/>
  </r>
  <r>
    <s v="HFTOT"/>
    <x v="0"/>
    <x v="6"/>
    <s v="Preventive care"/>
    <s v="HP8"/>
    <x v="8"/>
    <s v="PPPPER"/>
    <x v="5"/>
    <s v="BEL"/>
    <x v="2"/>
    <n v="2015"/>
    <x v="0"/>
    <s v="USD"/>
    <s v="US Dollar"/>
    <n v="0"/>
    <s v="Units"/>
    <m/>
    <m/>
    <n v="2.1909999999999998"/>
    <m/>
    <m/>
  </r>
  <r>
    <s v="HFTOT"/>
    <x v="0"/>
    <x v="6"/>
    <s v="Preventive care"/>
    <s v="HP8"/>
    <x v="8"/>
    <s v="PPPPER"/>
    <x v="5"/>
    <s v="BEL"/>
    <x v="2"/>
    <n v="2020"/>
    <x v="5"/>
    <s v="USD"/>
    <s v="US Dollar"/>
    <n v="0"/>
    <s v="Units"/>
    <m/>
    <m/>
    <n v="1.58"/>
    <m/>
    <m/>
  </r>
  <r>
    <s v="HFTOT"/>
    <x v="0"/>
    <x v="6"/>
    <s v="Preventive care"/>
    <s v="HP8"/>
    <x v="8"/>
    <s v="PARPIB"/>
    <x v="0"/>
    <s v="CAN"/>
    <x v="3"/>
    <n v="2015"/>
    <x v="0"/>
    <s v="PC"/>
    <s v="Percentage"/>
    <n v="0"/>
    <s v="Units"/>
    <m/>
    <m/>
    <n v="2.9000000000000001E-2"/>
    <m/>
    <m/>
  </r>
  <r>
    <s v="HFTOT"/>
    <x v="0"/>
    <x v="6"/>
    <s v="Preventive care"/>
    <s v="HP8"/>
    <x v="8"/>
    <s v="PARPIB"/>
    <x v="0"/>
    <s v="CAN"/>
    <x v="3"/>
    <n v="2016"/>
    <x v="1"/>
    <s v="PC"/>
    <s v="Percentage"/>
    <n v="0"/>
    <s v="Units"/>
    <m/>
    <m/>
    <n v="2.9000000000000001E-2"/>
    <m/>
    <m/>
  </r>
  <r>
    <s v="HFTOT"/>
    <x v="0"/>
    <x v="6"/>
    <s v="Preventive care"/>
    <s v="HP8"/>
    <x v="8"/>
    <s v="PARPIB"/>
    <x v="0"/>
    <s v="CAN"/>
    <x v="3"/>
    <n v="2017"/>
    <x v="2"/>
    <s v="PC"/>
    <s v="Percentage"/>
    <n v="0"/>
    <s v="Units"/>
    <m/>
    <m/>
    <n v="2.8000000000000001E-2"/>
    <m/>
    <m/>
  </r>
  <r>
    <s v="HFTOT"/>
    <x v="0"/>
    <x v="6"/>
    <s v="Preventive care"/>
    <s v="HP8"/>
    <x v="8"/>
    <s v="PARPIB"/>
    <x v="0"/>
    <s v="CAN"/>
    <x v="3"/>
    <n v="2018"/>
    <x v="3"/>
    <s v="PC"/>
    <s v="Percentage"/>
    <n v="0"/>
    <s v="Units"/>
    <m/>
    <m/>
    <n v="2.8000000000000001E-2"/>
    <m/>
    <m/>
  </r>
  <r>
    <s v="HFTOT"/>
    <x v="0"/>
    <x v="6"/>
    <s v="Preventive care"/>
    <s v="HP8"/>
    <x v="8"/>
    <s v="PARPIB"/>
    <x v="0"/>
    <s v="CAN"/>
    <x v="3"/>
    <n v="2019"/>
    <x v="4"/>
    <s v="PC"/>
    <s v="Percentage"/>
    <n v="0"/>
    <s v="Units"/>
    <m/>
    <m/>
    <n v="2.5999999999999999E-2"/>
    <m/>
    <m/>
  </r>
  <r>
    <s v="HFTOT"/>
    <x v="0"/>
    <x v="6"/>
    <s v="Preventive care"/>
    <s v="HP8"/>
    <x v="8"/>
    <s v="PARPIB"/>
    <x v="0"/>
    <s v="CAN"/>
    <x v="3"/>
    <n v="2020"/>
    <x v="5"/>
    <s v="PC"/>
    <s v="Percentage"/>
    <n v="0"/>
    <s v="Units"/>
    <m/>
    <m/>
    <n v="2.5999999999999999E-2"/>
    <m/>
    <m/>
  </r>
  <r>
    <s v="HFTOT"/>
    <x v="0"/>
    <x v="6"/>
    <s v="Preventive care"/>
    <s v="HP8"/>
    <x v="8"/>
    <s v="PARPIB"/>
    <x v="0"/>
    <s v="CAN"/>
    <x v="3"/>
    <n v="2021"/>
    <x v="6"/>
    <s v="PC"/>
    <s v="Percentage"/>
    <n v="0"/>
    <s v="Units"/>
    <m/>
    <m/>
    <n v="2.3E-2"/>
    <s v="P"/>
    <s v="Provisional value"/>
  </r>
  <r>
    <s v="HFTOT"/>
    <x v="0"/>
    <x v="6"/>
    <s v="Preventive care"/>
    <s v="HP8"/>
    <x v="8"/>
    <s v="PARPIB"/>
    <x v="0"/>
    <s v="CAN"/>
    <x v="3"/>
    <n v="2022"/>
    <x v="7"/>
    <s v="PC"/>
    <s v="Percentage"/>
    <n v="0"/>
    <s v="Units"/>
    <m/>
    <m/>
    <n v="2.1999999999999999E-2"/>
    <s v="P"/>
    <s v="Provisional value"/>
  </r>
  <r>
    <s v="HFTOT"/>
    <x v="0"/>
    <x v="6"/>
    <s v="Preventive care"/>
    <s v="HP8"/>
    <x v="8"/>
    <s v="VALREL"/>
    <x v="3"/>
    <s v="CAN"/>
    <x v="3"/>
    <n v="2015"/>
    <x v="0"/>
    <s v="CAD"/>
    <s v="Canadian Dollar"/>
    <n v="6"/>
    <s v="Millions"/>
    <n v="2015"/>
    <n v="2015"/>
    <n v="576.94500000000005"/>
    <m/>
    <m/>
  </r>
  <r>
    <s v="HFTOT"/>
    <x v="0"/>
    <x v="6"/>
    <s v="Preventive care"/>
    <s v="HP8"/>
    <x v="8"/>
    <s v="VALREL"/>
    <x v="3"/>
    <s v="CAN"/>
    <x v="3"/>
    <n v="2016"/>
    <x v="1"/>
    <s v="CAD"/>
    <s v="Canadian Dollar"/>
    <n v="6"/>
    <s v="Millions"/>
    <n v="2015"/>
    <n v="2015"/>
    <n v="580.66899999999998"/>
    <m/>
    <m/>
  </r>
  <r>
    <s v="HFTOT"/>
    <x v="0"/>
    <x v="6"/>
    <s v="Preventive care"/>
    <s v="HP8"/>
    <x v="8"/>
    <s v="VALREL"/>
    <x v="3"/>
    <s v="CAN"/>
    <x v="3"/>
    <n v="2017"/>
    <x v="2"/>
    <s v="CAD"/>
    <s v="Canadian Dollar"/>
    <n v="6"/>
    <s v="Millions"/>
    <n v="2015"/>
    <n v="2015"/>
    <n v="588.09699999999998"/>
    <m/>
    <m/>
  </r>
  <r>
    <s v="HFTOT"/>
    <x v="0"/>
    <x v="6"/>
    <s v="Preventive care"/>
    <s v="HP8"/>
    <x v="8"/>
    <s v="VALREL"/>
    <x v="3"/>
    <s v="CAN"/>
    <x v="3"/>
    <n v="2018"/>
    <x v="3"/>
    <s v="CAD"/>
    <s v="Canadian Dollar"/>
    <n v="6"/>
    <s v="Millions"/>
    <n v="2015"/>
    <n v="2015"/>
    <n v="603.14499999999998"/>
    <m/>
    <m/>
  </r>
  <r>
    <s v="HFTOT"/>
    <x v="0"/>
    <x v="6"/>
    <s v="Preventive care"/>
    <s v="HP8"/>
    <x v="8"/>
    <s v="VALREL"/>
    <x v="3"/>
    <s v="CAN"/>
    <x v="3"/>
    <n v="2019"/>
    <x v="4"/>
    <s v="CAD"/>
    <s v="Canadian Dollar"/>
    <n v="6"/>
    <s v="Millions"/>
    <n v="2015"/>
    <n v="2015"/>
    <n v="560.48900000000003"/>
    <m/>
    <m/>
  </r>
  <r>
    <s v="HFTOT"/>
    <x v="0"/>
    <x v="6"/>
    <s v="Preventive care"/>
    <s v="HP8"/>
    <x v="8"/>
    <s v="VALREL"/>
    <x v="3"/>
    <s v="CAN"/>
    <x v="3"/>
    <n v="2020"/>
    <x v="5"/>
    <s v="CAD"/>
    <s v="Canadian Dollar"/>
    <n v="6"/>
    <s v="Millions"/>
    <n v="2015"/>
    <n v="2015"/>
    <n v="527.79100000000005"/>
    <m/>
    <m/>
  </r>
  <r>
    <s v="HFTOT"/>
    <x v="0"/>
    <x v="6"/>
    <s v="Preventive care"/>
    <s v="HP8"/>
    <x v="8"/>
    <s v="VALREL"/>
    <x v="3"/>
    <s v="CAN"/>
    <x v="3"/>
    <n v="2021"/>
    <x v="6"/>
    <s v="CAD"/>
    <s v="Canadian Dollar"/>
    <n v="6"/>
    <s v="Millions"/>
    <n v="2015"/>
    <n v="2015"/>
    <n v="533.83500000000004"/>
    <s v="P"/>
    <s v="Provisional value"/>
  </r>
  <r>
    <s v="HFTOT"/>
    <x v="0"/>
    <x v="6"/>
    <s v="Preventive care"/>
    <s v="HP8"/>
    <x v="8"/>
    <s v="VALREL"/>
    <x v="3"/>
    <s v="CAN"/>
    <x v="3"/>
    <n v="2022"/>
    <x v="7"/>
    <s v="CAD"/>
    <s v="Canadian Dollar"/>
    <n v="6"/>
    <s v="Millions"/>
    <n v="2015"/>
    <n v="2015"/>
    <n v="532.86500000000001"/>
    <s v="P"/>
    <s v="Provisional value"/>
  </r>
  <r>
    <s v="HFTOT"/>
    <x v="0"/>
    <x v="6"/>
    <s v="Preventive care"/>
    <s v="HP8"/>
    <x v="8"/>
    <s v="PPPPER"/>
    <x v="5"/>
    <s v="CAN"/>
    <x v="3"/>
    <n v="2015"/>
    <x v="0"/>
    <s v="USD"/>
    <s v="US Dollar"/>
    <n v="0"/>
    <s v="Units"/>
    <m/>
    <m/>
    <n v="12.506"/>
    <m/>
    <m/>
  </r>
  <r>
    <s v="HFTOT"/>
    <x v="0"/>
    <x v="6"/>
    <s v="Preventive care"/>
    <s v="HP8"/>
    <x v="8"/>
    <s v="PPPPER"/>
    <x v="5"/>
    <s v="CAN"/>
    <x v="3"/>
    <n v="2016"/>
    <x v="1"/>
    <s v="USD"/>
    <s v="US Dollar"/>
    <n v="0"/>
    <s v="Units"/>
    <m/>
    <m/>
    <n v="13.214"/>
    <m/>
    <m/>
  </r>
  <r>
    <s v="HFTOT"/>
    <x v="0"/>
    <x v="6"/>
    <s v="Preventive care"/>
    <s v="HP8"/>
    <x v="8"/>
    <s v="PPPPER"/>
    <x v="5"/>
    <s v="CAN"/>
    <x v="3"/>
    <n v="2017"/>
    <x v="2"/>
    <s v="USD"/>
    <s v="US Dollar"/>
    <n v="0"/>
    <s v="Units"/>
    <m/>
    <m/>
    <n v="13.298"/>
    <m/>
    <m/>
  </r>
  <r>
    <s v="HFTOT"/>
    <x v="0"/>
    <x v="6"/>
    <s v="Preventive care"/>
    <s v="HP8"/>
    <x v="8"/>
    <s v="PPPPER"/>
    <x v="5"/>
    <s v="CAN"/>
    <x v="3"/>
    <n v="2018"/>
    <x v="3"/>
    <s v="USD"/>
    <s v="US Dollar"/>
    <n v="0"/>
    <s v="Units"/>
    <m/>
    <m/>
    <n v="13.676"/>
    <m/>
    <m/>
  </r>
  <r>
    <s v="HFTOT"/>
    <x v="0"/>
    <x v="6"/>
    <s v="Preventive care"/>
    <s v="HP8"/>
    <x v="8"/>
    <s v="PPPPER"/>
    <x v="5"/>
    <s v="CAN"/>
    <x v="3"/>
    <n v="2019"/>
    <x v="4"/>
    <s v="USD"/>
    <s v="US Dollar"/>
    <n v="0"/>
    <s v="Units"/>
    <m/>
    <m/>
    <n v="12.128"/>
    <m/>
    <m/>
  </r>
  <r>
    <s v="HFTOT"/>
    <x v="0"/>
    <x v="6"/>
    <s v="Preventive care"/>
    <s v="HP8"/>
    <x v="8"/>
    <s v="PPPPER"/>
    <x v="5"/>
    <s v="CAN"/>
    <x v="3"/>
    <n v="2020"/>
    <x v="5"/>
    <s v="USD"/>
    <s v="US Dollar"/>
    <n v="0"/>
    <s v="Units"/>
    <m/>
    <m/>
    <n v="11.554"/>
    <m/>
    <m/>
  </r>
  <r>
    <s v="HFTOT"/>
    <x v="0"/>
    <x v="6"/>
    <s v="Preventive care"/>
    <s v="HP8"/>
    <x v="8"/>
    <s v="PPPPER"/>
    <x v="5"/>
    <s v="CAN"/>
    <x v="3"/>
    <n v="2021"/>
    <x v="6"/>
    <s v="USD"/>
    <s v="US Dollar"/>
    <n v="0"/>
    <s v="Units"/>
    <m/>
    <m/>
    <n v="11.928000000000001"/>
    <s v="P"/>
    <s v="Provisional value"/>
  </r>
  <r>
    <s v="HFTOT"/>
    <x v="0"/>
    <x v="6"/>
    <s v="Preventive care"/>
    <s v="HP8"/>
    <x v="8"/>
    <s v="PPPPER"/>
    <x v="5"/>
    <s v="CAN"/>
    <x v="3"/>
    <n v="2022"/>
    <x v="7"/>
    <s v="USD"/>
    <s v="US Dollar"/>
    <n v="0"/>
    <s v="Units"/>
    <m/>
    <m/>
    <n v="12.571999999999999"/>
    <s v="P"/>
    <s v="Provisional value"/>
  </r>
  <r>
    <s v="HFTOT"/>
    <x v="0"/>
    <x v="6"/>
    <s v="Preventive care"/>
    <s v="HP8"/>
    <x v="8"/>
    <s v="PARPIB"/>
    <x v="0"/>
    <s v="SWE"/>
    <x v="4"/>
    <n v="2015"/>
    <x v="0"/>
    <s v="PC"/>
    <s v="Percentage"/>
    <n v="0"/>
    <s v="Units"/>
    <m/>
    <m/>
    <n v="6.6000000000000003E-2"/>
    <m/>
    <m/>
  </r>
  <r>
    <s v="HFTOT"/>
    <x v="0"/>
    <x v="6"/>
    <s v="Preventive care"/>
    <s v="HP8"/>
    <x v="8"/>
    <s v="PARPIB"/>
    <x v="0"/>
    <s v="SWE"/>
    <x v="4"/>
    <n v="2016"/>
    <x v="1"/>
    <s v="PC"/>
    <s v="Percentage"/>
    <n v="0"/>
    <s v="Units"/>
    <m/>
    <m/>
    <n v="6.8000000000000005E-2"/>
    <m/>
    <m/>
  </r>
  <r>
    <s v="HFTOT"/>
    <x v="0"/>
    <x v="6"/>
    <s v="Preventive care"/>
    <s v="HP8"/>
    <x v="8"/>
    <s v="PARPIB"/>
    <x v="0"/>
    <s v="SWE"/>
    <x v="4"/>
    <n v="2017"/>
    <x v="2"/>
    <s v="PC"/>
    <s v="Percentage"/>
    <n v="0"/>
    <s v="Units"/>
    <m/>
    <m/>
    <n v="7.1999999999999995E-2"/>
    <m/>
    <m/>
  </r>
  <r>
    <s v="HFTOT"/>
    <x v="0"/>
    <x v="6"/>
    <s v="Preventive care"/>
    <s v="HP8"/>
    <x v="8"/>
    <s v="PARPIB"/>
    <x v="0"/>
    <s v="SWE"/>
    <x v="4"/>
    <n v="2018"/>
    <x v="3"/>
    <s v="PC"/>
    <s v="Percentage"/>
    <n v="0"/>
    <s v="Units"/>
    <m/>
    <m/>
    <n v="7.4999999999999997E-2"/>
    <m/>
    <m/>
  </r>
  <r>
    <s v="HFTOT"/>
    <x v="0"/>
    <x v="6"/>
    <s v="Preventive care"/>
    <s v="HP8"/>
    <x v="8"/>
    <s v="PARPIB"/>
    <x v="0"/>
    <s v="SWE"/>
    <x v="4"/>
    <n v="2019"/>
    <x v="4"/>
    <s v="PC"/>
    <s v="Percentage"/>
    <n v="0"/>
    <s v="Units"/>
    <m/>
    <m/>
    <n v="7.3999999999999996E-2"/>
    <m/>
    <m/>
  </r>
  <r>
    <s v="HFTOT"/>
    <x v="0"/>
    <x v="6"/>
    <s v="Preventive care"/>
    <s v="HP8"/>
    <x v="8"/>
    <s v="PARPIB"/>
    <x v="0"/>
    <s v="SWE"/>
    <x v="4"/>
    <n v="2020"/>
    <x v="5"/>
    <s v="PC"/>
    <s v="Percentage"/>
    <n v="0"/>
    <s v="Units"/>
    <m/>
    <m/>
    <n v="7.8E-2"/>
    <m/>
    <m/>
  </r>
  <r>
    <s v="HFTOT"/>
    <x v="0"/>
    <x v="6"/>
    <s v="Preventive care"/>
    <s v="HP8"/>
    <x v="8"/>
    <s v="PARPIB"/>
    <x v="0"/>
    <s v="SWE"/>
    <x v="4"/>
    <n v="2021"/>
    <x v="6"/>
    <s v="PC"/>
    <s v="Percentage"/>
    <n v="0"/>
    <s v="Units"/>
    <m/>
    <m/>
    <n v="7.6999999999999999E-2"/>
    <s v="P"/>
    <s v="Provisional value"/>
  </r>
  <r>
    <s v="HFTOT"/>
    <x v="0"/>
    <x v="6"/>
    <s v="Preventive care"/>
    <s v="HP8"/>
    <x v="8"/>
    <s v="MLLNCU"/>
    <x v="2"/>
    <s v="SWE"/>
    <x v="4"/>
    <n v="2015"/>
    <x v="0"/>
    <s v="SEK"/>
    <s v="Swedish Krona"/>
    <n v="6"/>
    <s v="Millions"/>
    <m/>
    <m/>
    <n v="2810"/>
    <m/>
    <m/>
  </r>
  <r>
    <s v="HFTOT"/>
    <x v="0"/>
    <x v="6"/>
    <s v="Preventive care"/>
    <s v="HP8"/>
    <x v="8"/>
    <s v="MLLNCU"/>
    <x v="2"/>
    <s v="SWE"/>
    <x v="4"/>
    <n v="2016"/>
    <x v="1"/>
    <s v="SEK"/>
    <s v="Swedish Krona"/>
    <n v="6"/>
    <s v="Millions"/>
    <m/>
    <m/>
    <n v="3014"/>
    <m/>
    <m/>
  </r>
  <r>
    <s v="HFTOT"/>
    <x v="0"/>
    <x v="6"/>
    <s v="Preventive care"/>
    <s v="HP8"/>
    <x v="8"/>
    <s v="MLLNCU"/>
    <x v="2"/>
    <s v="SWE"/>
    <x v="4"/>
    <n v="2017"/>
    <x v="2"/>
    <s v="SEK"/>
    <s v="Swedish Krona"/>
    <n v="6"/>
    <s v="Millions"/>
    <m/>
    <m/>
    <n v="3348"/>
    <m/>
    <m/>
  </r>
  <r>
    <s v="HFTOT"/>
    <x v="0"/>
    <x v="6"/>
    <s v="Preventive care"/>
    <s v="HP8"/>
    <x v="8"/>
    <s v="MLLNCU"/>
    <x v="2"/>
    <s v="SWE"/>
    <x v="4"/>
    <n v="2018"/>
    <x v="3"/>
    <s v="SEK"/>
    <s v="Swedish Krona"/>
    <n v="6"/>
    <s v="Millions"/>
    <m/>
    <m/>
    <n v="3607"/>
    <m/>
    <m/>
  </r>
  <r>
    <s v="HFTOT"/>
    <x v="0"/>
    <x v="6"/>
    <s v="Preventive care"/>
    <s v="HP8"/>
    <x v="8"/>
    <s v="MLLNCU"/>
    <x v="2"/>
    <s v="SWE"/>
    <x v="4"/>
    <n v="2019"/>
    <x v="4"/>
    <s v="SEK"/>
    <s v="Swedish Krona"/>
    <n v="6"/>
    <s v="Millions"/>
    <m/>
    <m/>
    <n v="3732"/>
    <m/>
    <m/>
  </r>
  <r>
    <s v="HFTOT"/>
    <x v="0"/>
    <x v="6"/>
    <s v="Preventive care"/>
    <s v="HP8"/>
    <x v="8"/>
    <s v="MLLNCU"/>
    <x v="2"/>
    <s v="SWE"/>
    <x v="4"/>
    <n v="2020"/>
    <x v="5"/>
    <s v="SEK"/>
    <s v="Swedish Krona"/>
    <n v="6"/>
    <s v="Millions"/>
    <m/>
    <m/>
    <n v="3924"/>
    <m/>
    <m/>
  </r>
  <r>
    <s v="HFTOT"/>
    <x v="0"/>
    <x v="6"/>
    <s v="Preventive care"/>
    <s v="HP8"/>
    <x v="8"/>
    <s v="MLLNCU"/>
    <x v="2"/>
    <s v="SWE"/>
    <x v="4"/>
    <n v="2021"/>
    <x v="6"/>
    <s v="SEK"/>
    <s v="Swedish Krona"/>
    <n v="6"/>
    <s v="Millions"/>
    <m/>
    <m/>
    <n v="4214"/>
    <s v="P"/>
    <s v="Provisional value"/>
  </r>
  <r>
    <s v="HF1"/>
    <x v="1"/>
    <x v="6"/>
    <s v="Preventive care"/>
    <s v="HPTOT"/>
    <x v="0"/>
    <s v="PARPIB"/>
    <x v="0"/>
    <s v="AUS"/>
    <x v="0"/>
    <n v="2015"/>
    <x v="0"/>
    <s v="PC"/>
    <s v="Percentage"/>
    <n v="0"/>
    <s v="Units"/>
    <m/>
    <m/>
    <n v="0.17199999999999999"/>
    <m/>
    <m/>
  </r>
  <r>
    <s v="HF1"/>
    <x v="1"/>
    <x v="6"/>
    <s v="Preventive care"/>
    <s v="HPTOT"/>
    <x v="0"/>
    <s v="PARPIB"/>
    <x v="0"/>
    <s v="AUS"/>
    <x v="0"/>
    <n v="2016"/>
    <x v="1"/>
    <s v="PC"/>
    <s v="Percentage"/>
    <n v="0"/>
    <s v="Units"/>
    <m/>
    <m/>
    <n v="0.17100000000000001"/>
    <m/>
    <m/>
  </r>
  <r>
    <s v="HF1"/>
    <x v="1"/>
    <x v="6"/>
    <s v="Preventive care"/>
    <s v="HPTOT"/>
    <x v="0"/>
    <s v="PARPIB"/>
    <x v="0"/>
    <s v="AUS"/>
    <x v="0"/>
    <n v="2017"/>
    <x v="2"/>
    <s v="PC"/>
    <s v="Percentage"/>
    <n v="0"/>
    <s v="Units"/>
    <m/>
    <m/>
    <n v="0.17199999999999999"/>
    <m/>
    <m/>
  </r>
  <r>
    <s v="HF1"/>
    <x v="1"/>
    <x v="6"/>
    <s v="Preventive care"/>
    <s v="HPTOT"/>
    <x v="0"/>
    <s v="PARPIB"/>
    <x v="0"/>
    <s v="AUS"/>
    <x v="0"/>
    <n v="2018"/>
    <x v="3"/>
    <s v="PC"/>
    <s v="Percentage"/>
    <n v="0"/>
    <s v="Units"/>
    <m/>
    <m/>
    <n v="0.17"/>
    <m/>
    <m/>
  </r>
  <r>
    <s v="HF1"/>
    <x v="1"/>
    <x v="6"/>
    <s v="Preventive care"/>
    <s v="HPTOT"/>
    <x v="0"/>
    <s v="PARPIB"/>
    <x v="0"/>
    <s v="AUS"/>
    <x v="0"/>
    <n v="2019"/>
    <x v="4"/>
    <s v="PC"/>
    <s v="Percentage"/>
    <n v="0"/>
    <s v="Units"/>
    <m/>
    <m/>
    <n v="0.19600000000000001"/>
    <m/>
    <m/>
  </r>
  <r>
    <s v="HF1"/>
    <x v="1"/>
    <x v="6"/>
    <s v="Preventive care"/>
    <s v="HPTOT"/>
    <x v="0"/>
    <s v="PARPIB"/>
    <x v="0"/>
    <s v="AUS"/>
    <x v="0"/>
    <n v="2020"/>
    <x v="5"/>
    <s v="PC"/>
    <s v="Percentage"/>
    <n v="0"/>
    <s v="Units"/>
    <m/>
    <m/>
    <n v="0.33300000000000002"/>
    <m/>
    <m/>
  </r>
  <r>
    <s v="HF1"/>
    <x v="1"/>
    <x v="6"/>
    <s v="Preventive care"/>
    <s v="HPTOT"/>
    <x v="0"/>
    <s v="PARCUR"/>
    <x v="1"/>
    <s v="AUS"/>
    <x v="0"/>
    <n v="2015"/>
    <x v="0"/>
    <s v="PC"/>
    <s v="Percentage"/>
    <n v="0"/>
    <s v="Units"/>
    <m/>
    <m/>
    <n v="1.6859999999999999"/>
    <m/>
    <m/>
  </r>
  <r>
    <s v="HF1"/>
    <x v="1"/>
    <x v="6"/>
    <s v="Preventive care"/>
    <s v="HPTOT"/>
    <x v="0"/>
    <s v="PARCUR"/>
    <x v="1"/>
    <s v="AUS"/>
    <x v="0"/>
    <n v="2016"/>
    <x v="1"/>
    <s v="PC"/>
    <s v="Percentage"/>
    <n v="0"/>
    <s v="Units"/>
    <m/>
    <m/>
    <n v="1.6930000000000001"/>
    <m/>
    <m/>
  </r>
  <r>
    <s v="HF1"/>
    <x v="1"/>
    <x v="6"/>
    <s v="Preventive care"/>
    <s v="HPTOT"/>
    <x v="0"/>
    <s v="PARCUR"/>
    <x v="1"/>
    <s v="AUS"/>
    <x v="0"/>
    <n v="2017"/>
    <x v="2"/>
    <s v="PC"/>
    <s v="Percentage"/>
    <n v="0"/>
    <s v="Units"/>
    <m/>
    <m/>
    <n v="1.696"/>
    <m/>
    <m/>
  </r>
  <r>
    <s v="HF1"/>
    <x v="1"/>
    <x v="6"/>
    <s v="Preventive care"/>
    <s v="HPTOT"/>
    <x v="0"/>
    <s v="PARCUR"/>
    <x v="1"/>
    <s v="AUS"/>
    <x v="0"/>
    <n v="2018"/>
    <x v="3"/>
    <s v="PC"/>
    <s v="Percentage"/>
    <n v="0"/>
    <s v="Units"/>
    <m/>
    <m/>
    <n v="1.6879999999999999"/>
    <m/>
    <m/>
  </r>
  <r>
    <s v="HF1"/>
    <x v="1"/>
    <x v="6"/>
    <s v="Preventive care"/>
    <s v="HPTOT"/>
    <x v="0"/>
    <s v="PARCUR"/>
    <x v="1"/>
    <s v="AUS"/>
    <x v="0"/>
    <n v="2019"/>
    <x v="4"/>
    <s v="PC"/>
    <s v="Percentage"/>
    <n v="0"/>
    <s v="Units"/>
    <m/>
    <m/>
    <n v="1.9159999999999999"/>
    <m/>
    <m/>
  </r>
  <r>
    <s v="HF1"/>
    <x v="1"/>
    <x v="6"/>
    <s v="Preventive care"/>
    <s v="HPTOT"/>
    <x v="0"/>
    <s v="PARCUR"/>
    <x v="1"/>
    <s v="AUS"/>
    <x v="0"/>
    <n v="2020"/>
    <x v="5"/>
    <s v="PC"/>
    <s v="Percentage"/>
    <n v="0"/>
    <s v="Units"/>
    <m/>
    <m/>
    <n v="3.121"/>
    <m/>
    <m/>
  </r>
  <r>
    <s v="HF1"/>
    <x v="1"/>
    <x v="6"/>
    <s v="Preventive care"/>
    <s v="HPTOT"/>
    <x v="0"/>
    <s v="MLLNCU"/>
    <x v="2"/>
    <s v="AUS"/>
    <x v="0"/>
    <n v="2015"/>
    <x v="0"/>
    <s v="AUD"/>
    <s v="Australian Dollar"/>
    <n v="6"/>
    <s v="Millions"/>
    <m/>
    <m/>
    <n v="2845.7530000000002"/>
    <m/>
    <m/>
  </r>
  <r>
    <s v="HF1"/>
    <x v="1"/>
    <x v="6"/>
    <s v="Preventive care"/>
    <s v="HPTOT"/>
    <x v="0"/>
    <s v="MLLNCU"/>
    <x v="2"/>
    <s v="AUS"/>
    <x v="0"/>
    <n v="2016"/>
    <x v="1"/>
    <s v="AUD"/>
    <s v="Australian Dollar"/>
    <n v="6"/>
    <s v="Millions"/>
    <m/>
    <m/>
    <n v="3005.2570000000001"/>
    <m/>
    <m/>
  </r>
  <r>
    <s v="HF1"/>
    <x v="1"/>
    <x v="6"/>
    <s v="Preventive care"/>
    <s v="HPTOT"/>
    <x v="0"/>
    <s v="MLLNCU"/>
    <x v="2"/>
    <s v="AUS"/>
    <x v="0"/>
    <n v="2017"/>
    <x v="2"/>
    <s v="AUD"/>
    <s v="Australian Dollar"/>
    <n v="6"/>
    <s v="Millions"/>
    <m/>
    <m/>
    <n v="3163.665"/>
    <m/>
    <m/>
  </r>
  <r>
    <s v="HF1"/>
    <x v="1"/>
    <x v="6"/>
    <s v="Preventive care"/>
    <s v="HPTOT"/>
    <x v="0"/>
    <s v="MLLNCU"/>
    <x v="2"/>
    <s v="AUS"/>
    <x v="0"/>
    <n v="2018"/>
    <x v="3"/>
    <s v="AUD"/>
    <s v="Australian Dollar"/>
    <n v="6"/>
    <s v="Millions"/>
    <m/>
    <m/>
    <n v="3306.136"/>
    <m/>
    <m/>
  </r>
  <r>
    <s v="HF1"/>
    <x v="1"/>
    <x v="6"/>
    <s v="Preventive care"/>
    <s v="HPTOT"/>
    <x v="0"/>
    <s v="MLLNCU"/>
    <x v="2"/>
    <s v="AUS"/>
    <x v="0"/>
    <n v="2019"/>
    <x v="4"/>
    <s v="AUD"/>
    <s v="Australian Dollar"/>
    <n v="6"/>
    <s v="Millions"/>
    <m/>
    <m/>
    <n v="3875.02"/>
    <m/>
    <m/>
  </r>
  <r>
    <s v="HF1"/>
    <x v="1"/>
    <x v="6"/>
    <s v="Preventive care"/>
    <s v="HPTOT"/>
    <x v="0"/>
    <s v="MLLNCU"/>
    <x v="2"/>
    <s v="AUS"/>
    <x v="0"/>
    <n v="2020"/>
    <x v="5"/>
    <s v="AUD"/>
    <s v="Australian Dollar"/>
    <n v="6"/>
    <s v="Millions"/>
    <m/>
    <m/>
    <n v="6937.19"/>
    <m/>
    <m/>
  </r>
  <r>
    <s v="HF1"/>
    <x v="1"/>
    <x v="6"/>
    <s v="Preventive care"/>
    <s v="HPTOT"/>
    <x v="0"/>
    <s v="VALREL"/>
    <x v="3"/>
    <s v="AUS"/>
    <x v="0"/>
    <n v="2015"/>
    <x v="0"/>
    <s v="AUD"/>
    <s v="Australian Dollar"/>
    <n v="6"/>
    <s v="Millions"/>
    <n v="2015"/>
    <n v="2015"/>
    <n v="2845.7530000000002"/>
    <m/>
    <m/>
  </r>
  <r>
    <s v="HF1"/>
    <x v="1"/>
    <x v="6"/>
    <s v="Preventive care"/>
    <s v="HPTOT"/>
    <x v="0"/>
    <s v="VALREL"/>
    <x v="3"/>
    <s v="AUS"/>
    <x v="0"/>
    <n v="2016"/>
    <x v="1"/>
    <s v="AUD"/>
    <s v="Australian Dollar"/>
    <n v="6"/>
    <s v="Millions"/>
    <n v="2015"/>
    <n v="2015"/>
    <n v="2975.1419999999998"/>
    <m/>
    <m/>
  </r>
  <r>
    <s v="HF1"/>
    <x v="1"/>
    <x v="6"/>
    <s v="Preventive care"/>
    <s v="HPTOT"/>
    <x v="0"/>
    <s v="VALREL"/>
    <x v="3"/>
    <s v="AUS"/>
    <x v="0"/>
    <n v="2017"/>
    <x v="2"/>
    <s v="AUD"/>
    <s v="Australian Dollar"/>
    <n v="6"/>
    <s v="Millions"/>
    <n v="2015"/>
    <n v="2015"/>
    <n v="3089.904"/>
    <m/>
    <m/>
  </r>
  <r>
    <s v="HF1"/>
    <x v="1"/>
    <x v="6"/>
    <s v="Preventive care"/>
    <s v="HPTOT"/>
    <x v="0"/>
    <s v="VALREL"/>
    <x v="3"/>
    <s v="AUS"/>
    <x v="0"/>
    <n v="2018"/>
    <x v="3"/>
    <s v="AUD"/>
    <s v="Australian Dollar"/>
    <n v="6"/>
    <s v="Millions"/>
    <n v="2015"/>
    <n v="2015"/>
    <n v="3171.674"/>
    <m/>
    <m/>
  </r>
  <r>
    <s v="HF1"/>
    <x v="1"/>
    <x v="6"/>
    <s v="Preventive care"/>
    <s v="HPTOT"/>
    <x v="0"/>
    <s v="VALREL"/>
    <x v="3"/>
    <s v="AUS"/>
    <x v="0"/>
    <n v="2019"/>
    <x v="4"/>
    <s v="AUD"/>
    <s v="Australian Dollar"/>
    <n v="6"/>
    <s v="Millions"/>
    <n v="2015"/>
    <n v="2015"/>
    <n v="3661.0509999999999"/>
    <m/>
    <m/>
  </r>
  <r>
    <s v="HF1"/>
    <x v="1"/>
    <x v="6"/>
    <s v="Preventive care"/>
    <s v="HPTOT"/>
    <x v="0"/>
    <s v="VALREL"/>
    <x v="3"/>
    <s v="AUS"/>
    <x v="0"/>
    <n v="2020"/>
    <x v="5"/>
    <s v="AUD"/>
    <s v="Australian Dollar"/>
    <n v="6"/>
    <s v="Millions"/>
    <n v="2015"/>
    <n v="2015"/>
    <n v="6495.6850000000004"/>
    <m/>
    <m/>
  </r>
  <r>
    <s v="HF1"/>
    <x v="1"/>
    <x v="6"/>
    <s v="Preventive care"/>
    <s v="HPTOT"/>
    <x v="0"/>
    <s v="UNPPER"/>
    <x v="4"/>
    <s v="AUS"/>
    <x v="0"/>
    <n v="2015"/>
    <x v="0"/>
    <s v="AUD"/>
    <s v="Australian Dollar"/>
    <n v="0"/>
    <s v="Units"/>
    <m/>
    <m/>
    <n v="119.489"/>
    <m/>
    <m/>
  </r>
  <r>
    <s v="HF1"/>
    <x v="1"/>
    <x v="6"/>
    <s v="Preventive care"/>
    <s v="HPTOT"/>
    <x v="0"/>
    <s v="UNPPER"/>
    <x v="4"/>
    <s v="AUS"/>
    <x v="0"/>
    <n v="2016"/>
    <x v="1"/>
    <s v="AUD"/>
    <s v="Australian Dollar"/>
    <n v="0"/>
    <s v="Units"/>
    <m/>
    <m/>
    <n v="124.23099999999999"/>
    <m/>
    <m/>
  </r>
  <r>
    <s v="HF1"/>
    <x v="1"/>
    <x v="6"/>
    <s v="Preventive care"/>
    <s v="HPTOT"/>
    <x v="0"/>
    <s v="UNPPER"/>
    <x v="4"/>
    <s v="AUS"/>
    <x v="0"/>
    <n v="2017"/>
    <x v="2"/>
    <s v="AUD"/>
    <s v="Australian Dollar"/>
    <n v="0"/>
    <s v="Units"/>
    <m/>
    <m/>
    <n v="128.63499999999999"/>
    <m/>
    <m/>
  </r>
  <r>
    <s v="HF1"/>
    <x v="1"/>
    <x v="6"/>
    <s v="Preventive care"/>
    <s v="HPTOT"/>
    <x v="0"/>
    <s v="UNPPER"/>
    <x v="4"/>
    <s v="AUS"/>
    <x v="0"/>
    <n v="2018"/>
    <x v="3"/>
    <s v="AUD"/>
    <s v="Australian Dollar"/>
    <n v="0"/>
    <s v="Units"/>
    <m/>
    <m/>
    <n v="132.422"/>
    <m/>
    <m/>
  </r>
  <r>
    <s v="HF1"/>
    <x v="1"/>
    <x v="6"/>
    <s v="Preventive care"/>
    <s v="HPTOT"/>
    <x v="0"/>
    <s v="UNPPER"/>
    <x v="4"/>
    <s v="AUS"/>
    <x v="0"/>
    <n v="2019"/>
    <x v="4"/>
    <s v="AUD"/>
    <s v="Australian Dollar"/>
    <n v="0"/>
    <s v="Units"/>
    <m/>
    <m/>
    <n v="152.91999999999999"/>
    <m/>
    <m/>
  </r>
  <r>
    <s v="HF1"/>
    <x v="1"/>
    <x v="6"/>
    <s v="Preventive care"/>
    <s v="HPTOT"/>
    <x v="0"/>
    <s v="UNPPER"/>
    <x v="4"/>
    <s v="AUS"/>
    <x v="0"/>
    <n v="2020"/>
    <x v="5"/>
    <s v="AUD"/>
    <s v="Australian Dollar"/>
    <n v="0"/>
    <s v="Units"/>
    <m/>
    <m/>
    <n v="270.39999999999998"/>
    <m/>
    <m/>
  </r>
  <r>
    <s v="HF1"/>
    <x v="1"/>
    <x v="6"/>
    <s v="Preventive care"/>
    <s v="HPTOT"/>
    <x v="0"/>
    <s v="PPPPER"/>
    <x v="5"/>
    <s v="AUS"/>
    <x v="0"/>
    <n v="2015"/>
    <x v="0"/>
    <s v="USD"/>
    <s v="US Dollar"/>
    <n v="0"/>
    <s v="Units"/>
    <m/>
    <m/>
    <n v="80.531999999999996"/>
    <m/>
    <m/>
  </r>
  <r>
    <s v="HF1"/>
    <x v="1"/>
    <x v="6"/>
    <s v="Preventive care"/>
    <s v="HPTOT"/>
    <x v="0"/>
    <s v="PPPPER"/>
    <x v="5"/>
    <s v="AUS"/>
    <x v="0"/>
    <n v="2016"/>
    <x v="1"/>
    <s v="USD"/>
    <s v="US Dollar"/>
    <n v="0"/>
    <s v="Units"/>
    <m/>
    <m/>
    <n v="85.278000000000006"/>
    <m/>
    <m/>
  </r>
  <r>
    <s v="HF1"/>
    <x v="1"/>
    <x v="6"/>
    <s v="Preventive care"/>
    <s v="HPTOT"/>
    <x v="0"/>
    <s v="PPPPER"/>
    <x v="5"/>
    <s v="AUS"/>
    <x v="0"/>
    <n v="2017"/>
    <x v="2"/>
    <s v="USD"/>
    <s v="US Dollar"/>
    <n v="0"/>
    <s v="Units"/>
    <m/>
    <m/>
    <n v="86.070999999999998"/>
    <m/>
    <m/>
  </r>
  <r>
    <s v="HF1"/>
    <x v="1"/>
    <x v="6"/>
    <s v="Preventive care"/>
    <s v="HPTOT"/>
    <x v="0"/>
    <s v="PPPPER"/>
    <x v="5"/>
    <s v="AUS"/>
    <x v="0"/>
    <n v="2018"/>
    <x v="3"/>
    <s v="USD"/>
    <s v="US Dollar"/>
    <n v="0"/>
    <s v="Units"/>
    <m/>
    <m/>
    <n v="87.638999999999996"/>
    <m/>
    <m/>
  </r>
  <r>
    <s v="HF1"/>
    <x v="1"/>
    <x v="6"/>
    <s v="Preventive care"/>
    <s v="HPTOT"/>
    <x v="0"/>
    <s v="PPPPER"/>
    <x v="5"/>
    <s v="AUS"/>
    <x v="0"/>
    <n v="2019"/>
    <x v="4"/>
    <s v="USD"/>
    <s v="US Dollar"/>
    <n v="0"/>
    <s v="Units"/>
    <m/>
    <m/>
    <n v="98.201999999999998"/>
    <m/>
    <m/>
  </r>
  <r>
    <s v="HF1"/>
    <x v="1"/>
    <x v="6"/>
    <s v="Preventive care"/>
    <s v="HPTOT"/>
    <x v="0"/>
    <s v="PPPPER"/>
    <x v="5"/>
    <s v="AUS"/>
    <x v="0"/>
    <n v="2020"/>
    <x v="5"/>
    <s v="USD"/>
    <s v="US Dollar"/>
    <n v="0"/>
    <s v="Units"/>
    <m/>
    <m/>
    <n v="177.666"/>
    <m/>
    <m/>
  </r>
  <r>
    <s v="HF1"/>
    <x v="1"/>
    <x v="6"/>
    <s v="Preventive care"/>
    <s v="HPTOT"/>
    <x v="0"/>
    <s v="PARPIB"/>
    <x v="0"/>
    <s v="AUT"/>
    <x v="1"/>
    <n v="2015"/>
    <x v="0"/>
    <s v="PC"/>
    <s v="Percentage"/>
    <n v="0"/>
    <s v="Units"/>
    <m/>
    <m/>
    <n v="0.16200000000000001"/>
    <m/>
    <m/>
  </r>
  <r>
    <s v="HF1"/>
    <x v="1"/>
    <x v="6"/>
    <s v="Preventive care"/>
    <s v="HPTOT"/>
    <x v="0"/>
    <s v="PARPIB"/>
    <x v="0"/>
    <s v="AUT"/>
    <x v="1"/>
    <n v="2016"/>
    <x v="1"/>
    <s v="PC"/>
    <s v="Percentage"/>
    <n v="0"/>
    <s v="Units"/>
    <m/>
    <m/>
    <n v="0.16"/>
    <m/>
    <m/>
  </r>
  <r>
    <s v="HF1"/>
    <x v="1"/>
    <x v="6"/>
    <s v="Preventive care"/>
    <s v="HPTOT"/>
    <x v="0"/>
    <s v="PARPIB"/>
    <x v="0"/>
    <s v="AUT"/>
    <x v="1"/>
    <n v="2017"/>
    <x v="2"/>
    <s v="PC"/>
    <s v="Percentage"/>
    <n v="0"/>
    <s v="Units"/>
    <m/>
    <m/>
    <n v="0.16200000000000001"/>
    <m/>
    <m/>
  </r>
  <r>
    <s v="HF1"/>
    <x v="1"/>
    <x v="6"/>
    <s v="Preventive care"/>
    <s v="HPTOT"/>
    <x v="0"/>
    <s v="PARPIB"/>
    <x v="0"/>
    <s v="AUT"/>
    <x v="1"/>
    <n v="2018"/>
    <x v="3"/>
    <s v="PC"/>
    <s v="Percentage"/>
    <n v="0"/>
    <s v="Units"/>
    <m/>
    <m/>
    <n v="0.159"/>
    <m/>
    <m/>
  </r>
  <r>
    <s v="HF1"/>
    <x v="1"/>
    <x v="6"/>
    <s v="Preventive care"/>
    <s v="HPTOT"/>
    <x v="0"/>
    <s v="PARPIB"/>
    <x v="0"/>
    <s v="AUT"/>
    <x v="1"/>
    <n v="2019"/>
    <x v="4"/>
    <s v="PC"/>
    <s v="Percentage"/>
    <n v="0"/>
    <s v="Units"/>
    <m/>
    <m/>
    <n v="0.16200000000000001"/>
    <m/>
    <m/>
  </r>
  <r>
    <s v="HF1"/>
    <x v="1"/>
    <x v="6"/>
    <s v="Preventive care"/>
    <s v="HPTOT"/>
    <x v="0"/>
    <s v="PARPIB"/>
    <x v="0"/>
    <s v="AUT"/>
    <x v="1"/>
    <n v="2020"/>
    <x v="5"/>
    <s v="PC"/>
    <s v="Percentage"/>
    <n v="0"/>
    <s v="Units"/>
    <m/>
    <m/>
    <n v="0.33400000000000002"/>
    <m/>
    <m/>
  </r>
  <r>
    <s v="HF1"/>
    <x v="1"/>
    <x v="6"/>
    <s v="Preventive care"/>
    <s v="HPTOT"/>
    <x v="0"/>
    <s v="PARPIB"/>
    <x v="0"/>
    <s v="AUT"/>
    <x v="1"/>
    <n v="2021"/>
    <x v="6"/>
    <s v="PC"/>
    <s v="Percentage"/>
    <n v="0"/>
    <s v="Units"/>
    <m/>
    <m/>
    <n v="1.1910000000000001"/>
    <m/>
    <m/>
  </r>
  <r>
    <s v="HF1"/>
    <x v="1"/>
    <x v="6"/>
    <s v="Preventive care"/>
    <s v="HPTOT"/>
    <x v="0"/>
    <s v="PARCUR"/>
    <x v="1"/>
    <s v="AUT"/>
    <x v="1"/>
    <n v="2015"/>
    <x v="0"/>
    <s v="PC"/>
    <s v="Percentage"/>
    <n v="0"/>
    <s v="Units"/>
    <m/>
    <m/>
    <n v="1.5649999999999999"/>
    <m/>
    <m/>
  </r>
  <r>
    <s v="HF1"/>
    <x v="1"/>
    <x v="6"/>
    <s v="Preventive care"/>
    <s v="HPTOT"/>
    <x v="0"/>
    <s v="PARCUR"/>
    <x v="1"/>
    <s v="AUT"/>
    <x v="1"/>
    <n v="2016"/>
    <x v="1"/>
    <s v="PC"/>
    <s v="Percentage"/>
    <n v="0"/>
    <s v="Units"/>
    <m/>
    <m/>
    <n v="1.542"/>
    <m/>
    <m/>
  </r>
  <r>
    <s v="HF1"/>
    <x v="1"/>
    <x v="6"/>
    <s v="Preventive care"/>
    <s v="HPTOT"/>
    <x v="0"/>
    <s v="PARCUR"/>
    <x v="1"/>
    <s v="AUT"/>
    <x v="1"/>
    <n v="2017"/>
    <x v="2"/>
    <s v="PC"/>
    <s v="Percentage"/>
    <n v="0"/>
    <s v="Units"/>
    <m/>
    <m/>
    <n v="1.5609999999999999"/>
    <m/>
    <m/>
  </r>
  <r>
    <s v="HF1"/>
    <x v="1"/>
    <x v="6"/>
    <s v="Preventive care"/>
    <s v="HPTOT"/>
    <x v="0"/>
    <s v="PARCUR"/>
    <x v="1"/>
    <s v="AUT"/>
    <x v="1"/>
    <n v="2018"/>
    <x v="3"/>
    <s v="PC"/>
    <s v="Percentage"/>
    <n v="0"/>
    <s v="Units"/>
    <m/>
    <m/>
    <n v="1.5349999999999999"/>
    <m/>
    <m/>
  </r>
  <r>
    <s v="HF1"/>
    <x v="1"/>
    <x v="6"/>
    <s v="Preventive care"/>
    <s v="HPTOT"/>
    <x v="0"/>
    <s v="PARCUR"/>
    <x v="1"/>
    <s v="AUT"/>
    <x v="1"/>
    <n v="2019"/>
    <x v="4"/>
    <s v="PC"/>
    <s v="Percentage"/>
    <n v="0"/>
    <s v="Units"/>
    <m/>
    <m/>
    <n v="1.544"/>
    <m/>
    <m/>
  </r>
  <r>
    <s v="HF1"/>
    <x v="1"/>
    <x v="6"/>
    <s v="Preventive care"/>
    <s v="HPTOT"/>
    <x v="0"/>
    <s v="PARCUR"/>
    <x v="1"/>
    <s v="AUT"/>
    <x v="1"/>
    <n v="2020"/>
    <x v="5"/>
    <s v="PC"/>
    <s v="Percentage"/>
    <n v="0"/>
    <s v="Units"/>
    <m/>
    <m/>
    <n v="2.9340000000000002"/>
    <m/>
    <m/>
  </r>
  <r>
    <s v="HF1"/>
    <x v="1"/>
    <x v="6"/>
    <s v="Preventive care"/>
    <s v="HPTOT"/>
    <x v="0"/>
    <s v="PARCUR"/>
    <x v="1"/>
    <s v="AUT"/>
    <x v="1"/>
    <n v="2021"/>
    <x v="6"/>
    <s v="PC"/>
    <s v="Percentage"/>
    <n v="0"/>
    <s v="Units"/>
    <m/>
    <m/>
    <n v="9.8439999999999994"/>
    <m/>
    <m/>
  </r>
  <r>
    <s v="HF1"/>
    <x v="1"/>
    <x v="6"/>
    <s v="Preventive care"/>
    <s v="HPTOT"/>
    <x v="0"/>
    <s v="MLLNCU"/>
    <x v="2"/>
    <s v="AUT"/>
    <x v="1"/>
    <n v="2015"/>
    <x v="0"/>
    <s v="EUR"/>
    <s v="Euro"/>
    <n v="6"/>
    <s v="Millions"/>
    <m/>
    <m/>
    <n v="558.49599999999998"/>
    <m/>
    <m/>
  </r>
  <r>
    <s v="HF1"/>
    <x v="1"/>
    <x v="6"/>
    <s v="Preventive care"/>
    <s v="HPTOT"/>
    <x v="0"/>
    <s v="MLLNCU"/>
    <x v="2"/>
    <s v="AUT"/>
    <x v="1"/>
    <n v="2016"/>
    <x v="1"/>
    <s v="EUR"/>
    <s v="Euro"/>
    <n v="6"/>
    <s v="Millions"/>
    <m/>
    <m/>
    <n v="571.03499999999997"/>
    <m/>
    <m/>
  </r>
  <r>
    <s v="HF1"/>
    <x v="1"/>
    <x v="6"/>
    <s v="Preventive care"/>
    <s v="HPTOT"/>
    <x v="0"/>
    <s v="MLLNCU"/>
    <x v="2"/>
    <s v="AUT"/>
    <x v="1"/>
    <n v="2017"/>
    <x v="2"/>
    <s v="EUR"/>
    <s v="Euro"/>
    <n v="6"/>
    <s v="Millions"/>
    <m/>
    <m/>
    <n v="598.904"/>
    <m/>
    <m/>
  </r>
  <r>
    <s v="HF1"/>
    <x v="1"/>
    <x v="6"/>
    <s v="Preventive care"/>
    <s v="HPTOT"/>
    <x v="0"/>
    <s v="MLLNCU"/>
    <x v="2"/>
    <s v="AUT"/>
    <x v="1"/>
    <n v="2018"/>
    <x v="3"/>
    <s v="EUR"/>
    <s v="Euro"/>
    <n v="6"/>
    <s v="Millions"/>
    <m/>
    <m/>
    <n v="611.96900000000005"/>
    <m/>
    <m/>
  </r>
  <r>
    <s v="HF1"/>
    <x v="1"/>
    <x v="6"/>
    <s v="Preventive care"/>
    <s v="HPTOT"/>
    <x v="0"/>
    <s v="MLLNCU"/>
    <x v="2"/>
    <s v="AUT"/>
    <x v="1"/>
    <n v="2019"/>
    <x v="4"/>
    <s v="EUR"/>
    <s v="Euro"/>
    <n v="6"/>
    <s v="Millions"/>
    <m/>
    <m/>
    <n v="642.91800000000001"/>
    <m/>
    <m/>
  </r>
  <r>
    <s v="HF1"/>
    <x v="1"/>
    <x v="6"/>
    <s v="Preventive care"/>
    <s v="HPTOT"/>
    <x v="0"/>
    <s v="MLLNCU"/>
    <x v="2"/>
    <s v="AUT"/>
    <x v="1"/>
    <n v="2020"/>
    <x v="5"/>
    <s v="EUR"/>
    <s v="Euro"/>
    <n v="6"/>
    <s v="Millions"/>
    <m/>
    <m/>
    <n v="1272.8309999999999"/>
    <m/>
    <m/>
  </r>
  <r>
    <s v="HF1"/>
    <x v="1"/>
    <x v="6"/>
    <s v="Preventive care"/>
    <s v="HPTOT"/>
    <x v="0"/>
    <s v="MLLNCU"/>
    <x v="2"/>
    <s v="AUT"/>
    <x v="1"/>
    <n v="2021"/>
    <x v="6"/>
    <s v="EUR"/>
    <s v="Euro"/>
    <n v="6"/>
    <s v="Millions"/>
    <m/>
    <m/>
    <n v="4836.3180000000002"/>
    <m/>
    <m/>
  </r>
  <r>
    <s v="HF1"/>
    <x v="1"/>
    <x v="6"/>
    <s v="Preventive care"/>
    <s v="HPTOT"/>
    <x v="0"/>
    <s v="VALREL"/>
    <x v="3"/>
    <s v="AUT"/>
    <x v="1"/>
    <n v="2015"/>
    <x v="0"/>
    <s v="EUR"/>
    <s v="Euro"/>
    <n v="6"/>
    <s v="Millions"/>
    <n v="2015"/>
    <n v="2015"/>
    <n v="558.49599999999998"/>
    <m/>
    <m/>
  </r>
  <r>
    <s v="HF1"/>
    <x v="1"/>
    <x v="6"/>
    <s v="Preventive care"/>
    <s v="HPTOT"/>
    <x v="0"/>
    <s v="VALREL"/>
    <x v="3"/>
    <s v="AUT"/>
    <x v="1"/>
    <n v="2016"/>
    <x v="1"/>
    <s v="EUR"/>
    <s v="Euro"/>
    <n v="6"/>
    <s v="Millions"/>
    <n v="2015"/>
    <n v="2015"/>
    <n v="562.27499999999998"/>
    <m/>
    <m/>
  </r>
  <r>
    <s v="HF1"/>
    <x v="1"/>
    <x v="6"/>
    <s v="Preventive care"/>
    <s v="HPTOT"/>
    <x v="0"/>
    <s v="VALREL"/>
    <x v="3"/>
    <s v="AUT"/>
    <x v="1"/>
    <n v="2017"/>
    <x v="2"/>
    <s v="EUR"/>
    <s v="Euro"/>
    <n v="6"/>
    <s v="Millions"/>
    <n v="2015"/>
    <n v="2015"/>
    <n v="579.404"/>
    <m/>
    <m/>
  </r>
  <r>
    <s v="HF1"/>
    <x v="1"/>
    <x v="6"/>
    <s v="Preventive care"/>
    <s v="HPTOT"/>
    <x v="0"/>
    <s v="VALREL"/>
    <x v="3"/>
    <s v="AUT"/>
    <x v="1"/>
    <n v="2018"/>
    <x v="3"/>
    <s v="EUR"/>
    <s v="Euro"/>
    <n v="6"/>
    <s v="Millions"/>
    <n v="2015"/>
    <n v="2015"/>
    <n v="579.95899999999995"/>
    <m/>
    <m/>
  </r>
  <r>
    <s v="HF1"/>
    <x v="1"/>
    <x v="6"/>
    <s v="Preventive care"/>
    <s v="HPTOT"/>
    <x v="0"/>
    <s v="VALREL"/>
    <x v="3"/>
    <s v="AUT"/>
    <x v="1"/>
    <n v="2019"/>
    <x v="4"/>
    <s v="EUR"/>
    <s v="Euro"/>
    <n v="6"/>
    <s v="Millions"/>
    <n v="2015"/>
    <n v="2015"/>
    <n v="598.11099999999999"/>
    <m/>
    <m/>
  </r>
  <r>
    <s v="HF1"/>
    <x v="1"/>
    <x v="6"/>
    <s v="Preventive care"/>
    <s v="HPTOT"/>
    <x v="0"/>
    <s v="VALREL"/>
    <x v="3"/>
    <s v="AUT"/>
    <x v="1"/>
    <n v="2020"/>
    <x v="5"/>
    <s v="EUR"/>
    <s v="Euro"/>
    <n v="6"/>
    <s v="Millions"/>
    <n v="2015"/>
    <n v="2015"/>
    <n v="1155.5630000000001"/>
    <m/>
    <m/>
  </r>
  <r>
    <s v="HF1"/>
    <x v="1"/>
    <x v="6"/>
    <s v="Preventive care"/>
    <s v="HPTOT"/>
    <x v="0"/>
    <s v="VALREL"/>
    <x v="3"/>
    <s v="AUT"/>
    <x v="1"/>
    <n v="2021"/>
    <x v="6"/>
    <s v="EUR"/>
    <s v="Euro"/>
    <n v="6"/>
    <s v="Millions"/>
    <n v="2015"/>
    <n v="2015"/>
    <n v="4299.7889999999998"/>
    <m/>
    <m/>
  </r>
  <r>
    <s v="HF1"/>
    <x v="1"/>
    <x v="6"/>
    <s v="Preventive care"/>
    <s v="HPTOT"/>
    <x v="0"/>
    <s v="UNPPER"/>
    <x v="4"/>
    <s v="AUT"/>
    <x v="1"/>
    <n v="2015"/>
    <x v="0"/>
    <s v="EUR"/>
    <s v="Euro"/>
    <n v="0"/>
    <s v="Units"/>
    <m/>
    <m/>
    <n v="64.620999999999995"/>
    <m/>
    <m/>
  </r>
  <r>
    <s v="HF1"/>
    <x v="1"/>
    <x v="6"/>
    <s v="Preventive care"/>
    <s v="HPTOT"/>
    <x v="0"/>
    <s v="UNPPER"/>
    <x v="4"/>
    <s v="AUT"/>
    <x v="1"/>
    <n v="2016"/>
    <x v="1"/>
    <s v="EUR"/>
    <s v="Euro"/>
    <n v="0"/>
    <s v="Units"/>
    <m/>
    <m/>
    <n v="65.361000000000004"/>
    <m/>
    <m/>
  </r>
  <r>
    <s v="HF1"/>
    <x v="1"/>
    <x v="6"/>
    <s v="Preventive care"/>
    <s v="HPTOT"/>
    <x v="0"/>
    <s v="UNPPER"/>
    <x v="4"/>
    <s v="AUT"/>
    <x v="1"/>
    <n v="2017"/>
    <x v="2"/>
    <s v="EUR"/>
    <s v="Euro"/>
    <n v="0"/>
    <s v="Units"/>
    <m/>
    <m/>
    <n v="68.075999999999993"/>
    <m/>
    <m/>
  </r>
  <r>
    <s v="HF1"/>
    <x v="1"/>
    <x v="6"/>
    <s v="Preventive care"/>
    <s v="HPTOT"/>
    <x v="0"/>
    <s v="UNPPER"/>
    <x v="4"/>
    <s v="AUT"/>
    <x v="1"/>
    <n v="2018"/>
    <x v="3"/>
    <s v="EUR"/>
    <s v="Euro"/>
    <n v="0"/>
    <s v="Units"/>
    <m/>
    <m/>
    <n v="69.222999999999999"/>
    <m/>
    <m/>
  </r>
  <r>
    <s v="HF1"/>
    <x v="1"/>
    <x v="6"/>
    <s v="Preventive care"/>
    <s v="HPTOT"/>
    <x v="0"/>
    <s v="UNPPER"/>
    <x v="4"/>
    <s v="AUT"/>
    <x v="1"/>
    <n v="2019"/>
    <x v="4"/>
    <s v="EUR"/>
    <s v="Euro"/>
    <n v="0"/>
    <s v="Units"/>
    <m/>
    <m/>
    <n v="72.400999999999996"/>
    <m/>
    <m/>
  </r>
  <r>
    <s v="HF1"/>
    <x v="1"/>
    <x v="6"/>
    <s v="Preventive care"/>
    <s v="HPTOT"/>
    <x v="0"/>
    <s v="UNPPER"/>
    <x v="4"/>
    <s v="AUT"/>
    <x v="1"/>
    <n v="2020"/>
    <x v="5"/>
    <s v="EUR"/>
    <s v="Euro"/>
    <n v="0"/>
    <s v="Units"/>
    <m/>
    <m/>
    <n v="142.744"/>
    <m/>
    <m/>
  </r>
  <r>
    <s v="HF1"/>
    <x v="1"/>
    <x v="6"/>
    <s v="Preventive care"/>
    <s v="HPTOT"/>
    <x v="0"/>
    <s v="UNPPER"/>
    <x v="4"/>
    <s v="AUT"/>
    <x v="1"/>
    <n v="2021"/>
    <x v="6"/>
    <s v="EUR"/>
    <s v="Euro"/>
    <n v="0"/>
    <s v="Units"/>
    <m/>
    <m/>
    <n v="540.02099999999996"/>
    <m/>
    <m/>
  </r>
  <r>
    <s v="HF1"/>
    <x v="1"/>
    <x v="6"/>
    <s v="Preventive care"/>
    <s v="HPTOT"/>
    <x v="0"/>
    <s v="PPPPER"/>
    <x v="5"/>
    <s v="AUT"/>
    <x v="1"/>
    <n v="2015"/>
    <x v="0"/>
    <s v="USD"/>
    <s v="US Dollar"/>
    <n v="0"/>
    <s v="Units"/>
    <m/>
    <m/>
    <n v="77.353999999999999"/>
    <m/>
    <m/>
  </r>
  <r>
    <s v="HF1"/>
    <x v="1"/>
    <x v="6"/>
    <s v="Preventive care"/>
    <s v="HPTOT"/>
    <x v="0"/>
    <s v="PPPPER"/>
    <x v="5"/>
    <s v="AUT"/>
    <x v="1"/>
    <n v="2016"/>
    <x v="1"/>
    <s v="USD"/>
    <s v="US Dollar"/>
    <n v="0"/>
    <s v="Units"/>
    <m/>
    <m/>
    <n v="80.14"/>
    <m/>
    <m/>
  </r>
  <r>
    <s v="HF1"/>
    <x v="1"/>
    <x v="6"/>
    <s v="Preventive care"/>
    <s v="HPTOT"/>
    <x v="0"/>
    <s v="PPPPER"/>
    <x v="5"/>
    <s v="AUT"/>
    <x v="1"/>
    <n v="2017"/>
    <x v="2"/>
    <s v="USD"/>
    <s v="US Dollar"/>
    <n v="0"/>
    <s v="Units"/>
    <m/>
    <m/>
    <n v="82.998999999999995"/>
    <m/>
    <m/>
  </r>
  <r>
    <s v="HF1"/>
    <x v="1"/>
    <x v="6"/>
    <s v="Preventive care"/>
    <s v="HPTOT"/>
    <x v="0"/>
    <s v="PPPPER"/>
    <x v="5"/>
    <s v="AUT"/>
    <x v="1"/>
    <n v="2018"/>
    <x v="3"/>
    <s v="USD"/>
    <s v="US Dollar"/>
    <n v="0"/>
    <s v="Units"/>
    <m/>
    <m/>
    <n v="84.701999999999998"/>
    <m/>
    <m/>
  </r>
  <r>
    <s v="HF1"/>
    <x v="1"/>
    <x v="6"/>
    <s v="Preventive care"/>
    <s v="HPTOT"/>
    <x v="0"/>
    <s v="PPPPER"/>
    <x v="5"/>
    <s v="AUT"/>
    <x v="1"/>
    <n v="2019"/>
    <x v="4"/>
    <s v="USD"/>
    <s v="US Dollar"/>
    <n v="0"/>
    <s v="Units"/>
    <m/>
    <m/>
    <n v="86.834000000000003"/>
    <m/>
    <m/>
  </r>
  <r>
    <s v="HF1"/>
    <x v="1"/>
    <x v="6"/>
    <s v="Preventive care"/>
    <s v="HPTOT"/>
    <x v="0"/>
    <s v="PPPPER"/>
    <x v="5"/>
    <s v="AUT"/>
    <x v="1"/>
    <n v="2020"/>
    <x v="5"/>
    <s v="USD"/>
    <s v="US Dollar"/>
    <n v="0"/>
    <s v="Units"/>
    <m/>
    <m/>
    <n v="172.036"/>
    <m/>
    <m/>
  </r>
  <r>
    <s v="HF1"/>
    <x v="1"/>
    <x v="6"/>
    <s v="Preventive care"/>
    <s v="HPTOT"/>
    <x v="0"/>
    <s v="PPPPER"/>
    <x v="5"/>
    <s v="AUT"/>
    <x v="1"/>
    <n v="2021"/>
    <x v="6"/>
    <s v="USD"/>
    <s v="US Dollar"/>
    <n v="0"/>
    <s v="Units"/>
    <m/>
    <m/>
    <n v="658.59900000000005"/>
    <m/>
    <m/>
  </r>
  <r>
    <s v="HF1"/>
    <x v="1"/>
    <x v="6"/>
    <s v="Preventive care"/>
    <s v="HPTOT"/>
    <x v="0"/>
    <s v="PARPIB"/>
    <x v="0"/>
    <s v="BEL"/>
    <x v="2"/>
    <n v="2015"/>
    <x v="0"/>
    <s v="PC"/>
    <s v="Percentage"/>
    <n v="0"/>
    <s v="Units"/>
    <m/>
    <m/>
    <n v="0.18099999999999999"/>
    <m/>
    <m/>
  </r>
  <r>
    <s v="HF1"/>
    <x v="1"/>
    <x v="6"/>
    <s v="Preventive care"/>
    <s v="HPTOT"/>
    <x v="0"/>
    <s v="PARPIB"/>
    <x v="0"/>
    <s v="BEL"/>
    <x v="2"/>
    <n v="2016"/>
    <x v="1"/>
    <s v="PC"/>
    <s v="Percentage"/>
    <n v="0"/>
    <s v="Units"/>
    <m/>
    <m/>
    <n v="0.16"/>
    <m/>
    <m/>
  </r>
  <r>
    <s v="HF1"/>
    <x v="1"/>
    <x v="6"/>
    <s v="Preventive care"/>
    <s v="HPTOT"/>
    <x v="0"/>
    <s v="PARPIB"/>
    <x v="0"/>
    <s v="BEL"/>
    <x v="2"/>
    <n v="2017"/>
    <x v="2"/>
    <s v="PC"/>
    <s v="Percentage"/>
    <n v="0"/>
    <s v="Units"/>
    <m/>
    <m/>
    <n v="0.156"/>
    <m/>
    <m/>
  </r>
  <r>
    <s v="HF1"/>
    <x v="1"/>
    <x v="6"/>
    <s v="Preventive care"/>
    <s v="HPTOT"/>
    <x v="0"/>
    <s v="PARPIB"/>
    <x v="0"/>
    <s v="BEL"/>
    <x v="2"/>
    <n v="2018"/>
    <x v="3"/>
    <s v="PC"/>
    <s v="Percentage"/>
    <n v="0"/>
    <s v="Units"/>
    <m/>
    <m/>
    <n v="0.16600000000000001"/>
    <m/>
    <m/>
  </r>
  <r>
    <s v="HF1"/>
    <x v="1"/>
    <x v="6"/>
    <s v="Preventive care"/>
    <s v="HPTOT"/>
    <x v="0"/>
    <s v="PARPIB"/>
    <x v="0"/>
    <s v="BEL"/>
    <x v="2"/>
    <n v="2019"/>
    <x v="4"/>
    <s v="PC"/>
    <s v="Percentage"/>
    <n v="0"/>
    <s v="Units"/>
    <m/>
    <m/>
    <n v="0.17"/>
    <m/>
    <m/>
  </r>
  <r>
    <s v="HF1"/>
    <x v="1"/>
    <x v="6"/>
    <s v="Preventive care"/>
    <s v="HPTOT"/>
    <x v="0"/>
    <s v="PARPIB"/>
    <x v="0"/>
    <s v="BEL"/>
    <x v="2"/>
    <n v="2020"/>
    <x v="5"/>
    <s v="PC"/>
    <s v="Percentage"/>
    <n v="0"/>
    <s v="Units"/>
    <m/>
    <m/>
    <n v="0.23599999999999999"/>
    <m/>
    <m/>
  </r>
  <r>
    <s v="HF1"/>
    <x v="1"/>
    <x v="6"/>
    <s v="Preventive care"/>
    <s v="HPTOT"/>
    <x v="0"/>
    <s v="PARPIB"/>
    <x v="0"/>
    <s v="BEL"/>
    <x v="2"/>
    <n v="2021"/>
    <x v="6"/>
    <s v="PC"/>
    <s v="Percentage"/>
    <n v="0"/>
    <s v="Units"/>
    <m/>
    <m/>
    <n v="0.34599999999999997"/>
    <m/>
    <m/>
  </r>
  <r>
    <s v="HF1"/>
    <x v="1"/>
    <x v="6"/>
    <s v="Preventive care"/>
    <s v="HPTOT"/>
    <x v="0"/>
    <s v="PARCUR"/>
    <x v="1"/>
    <s v="BEL"/>
    <x v="2"/>
    <n v="2015"/>
    <x v="0"/>
    <s v="PC"/>
    <s v="Percentage"/>
    <n v="0"/>
    <s v="Units"/>
    <m/>
    <m/>
    <n v="1.6759999999999999"/>
    <m/>
    <m/>
  </r>
  <r>
    <s v="HF1"/>
    <x v="1"/>
    <x v="6"/>
    <s v="Preventive care"/>
    <s v="HPTOT"/>
    <x v="0"/>
    <s v="PARCUR"/>
    <x v="1"/>
    <s v="BEL"/>
    <x v="2"/>
    <n v="2016"/>
    <x v="1"/>
    <s v="PC"/>
    <s v="Percentage"/>
    <n v="0"/>
    <s v="Units"/>
    <m/>
    <m/>
    <n v="1.482"/>
    <m/>
    <m/>
  </r>
  <r>
    <s v="HF1"/>
    <x v="1"/>
    <x v="6"/>
    <s v="Preventive care"/>
    <s v="HPTOT"/>
    <x v="0"/>
    <s v="PARCUR"/>
    <x v="1"/>
    <s v="BEL"/>
    <x v="2"/>
    <n v="2017"/>
    <x v="2"/>
    <s v="PC"/>
    <s v="Percentage"/>
    <n v="0"/>
    <s v="Units"/>
    <m/>
    <m/>
    <n v="1.4410000000000001"/>
    <m/>
    <m/>
  </r>
  <r>
    <s v="HF1"/>
    <x v="1"/>
    <x v="6"/>
    <s v="Preventive care"/>
    <s v="HPTOT"/>
    <x v="0"/>
    <s v="PARCUR"/>
    <x v="1"/>
    <s v="BEL"/>
    <x v="2"/>
    <n v="2018"/>
    <x v="3"/>
    <s v="PC"/>
    <s v="Percentage"/>
    <n v="0"/>
    <s v="Units"/>
    <m/>
    <m/>
    <n v="1.5309999999999999"/>
    <m/>
    <m/>
  </r>
  <r>
    <s v="HF1"/>
    <x v="1"/>
    <x v="6"/>
    <s v="Preventive care"/>
    <s v="HPTOT"/>
    <x v="0"/>
    <s v="PARCUR"/>
    <x v="1"/>
    <s v="BEL"/>
    <x v="2"/>
    <n v="2019"/>
    <x v="4"/>
    <s v="PC"/>
    <s v="Percentage"/>
    <n v="0"/>
    <s v="Units"/>
    <m/>
    <m/>
    <n v="1.579"/>
    <m/>
    <m/>
  </r>
  <r>
    <s v="HF1"/>
    <x v="1"/>
    <x v="6"/>
    <s v="Preventive care"/>
    <s v="HPTOT"/>
    <x v="0"/>
    <s v="PARCUR"/>
    <x v="1"/>
    <s v="BEL"/>
    <x v="2"/>
    <n v="2020"/>
    <x v="5"/>
    <s v="PC"/>
    <s v="Percentage"/>
    <n v="0"/>
    <s v="Units"/>
    <m/>
    <m/>
    <n v="2.11"/>
    <m/>
    <m/>
  </r>
  <r>
    <s v="HF1"/>
    <x v="1"/>
    <x v="6"/>
    <s v="Preventive care"/>
    <s v="HPTOT"/>
    <x v="0"/>
    <s v="PARCUR"/>
    <x v="1"/>
    <s v="BEL"/>
    <x v="2"/>
    <n v="2021"/>
    <x v="6"/>
    <s v="PC"/>
    <s v="Percentage"/>
    <n v="0"/>
    <s v="Units"/>
    <m/>
    <m/>
    <n v="3.1320000000000001"/>
    <m/>
    <m/>
  </r>
  <r>
    <s v="HF1"/>
    <x v="1"/>
    <x v="6"/>
    <s v="Preventive care"/>
    <s v="HPTOT"/>
    <x v="0"/>
    <s v="MLLNCU"/>
    <x v="2"/>
    <s v="BEL"/>
    <x v="2"/>
    <n v="2015"/>
    <x v="0"/>
    <s v="EUR"/>
    <s v="Euro"/>
    <n v="6"/>
    <s v="Millions"/>
    <m/>
    <m/>
    <n v="754.27499999999998"/>
    <m/>
    <m/>
  </r>
  <r>
    <s v="HF1"/>
    <x v="1"/>
    <x v="6"/>
    <s v="Preventive care"/>
    <s v="HPTOT"/>
    <x v="0"/>
    <s v="MLLNCU"/>
    <x v="2"/>
    <s v="BEL"/>
    <x v="2"/>
    <n v="2016"/>
    <x v="1"/>
    <s v="EUR"/>
    <s v="Euro"/>
    <n v="6"/>
    <s v="Millions"/>
    <m/>
    <m/>
    <n v="687.774"/>
    <m/>
    <m/>
  </r>
  <r>
    <s v="HF1"/>
    <x v="1"/>
    <x v="6"/>
    <s v="Preventive care"/>
    <s v="HPTOT"/>
    <x v="0"/>
    <s v="MLLNCU"/>
    <x v="2"/>
    <s v="BEL"/>
    <x v="2"/>
    <n v="2017"/>
    <x v="2"/>
    <s v="EUR"/>
    <s v="Euro"/>
    <n v="6"/>
    <s v="Millions"/>
    <m/>
    <m/>
    <n v="692.70699999999999"/>
    <m/>
    <m/>
  </r>
  <r>
    <s v="HF1"/>
    <x v="1"/>
    <x v="6"/>
    <s v="Preventive care"/>
    <s v="HPTOT"/>
    <x v="0"/>
    <s v="MLLNCU"/>
    <x v="2"/>
    <s v="BEL"/>
    <x v="2"/>
    <n v="2018"/>
    <x v="3"/>
    <s v="EUR"/>
    <s v="Euro"/>
    <n v="6"/>
    <s v="Millions"/>
    <m/>
    <m/>
    <n v="765.20699999999999"/>
    <m/>
    <m/>
  </r>
  <r>
    <s v="HF1"/>
    <x v="1"/>
    <x v="6"/>
    <s v="Preventive care"/>
    <s v="HPTOT"/>
    <x v="0"/>
    <s v="MLLNCU"/>
    <x v="2"/>
    <s v="BEL"/>
    <x v="2"/>
    <n v="2019"/>
    <x v="4"/>
    <s v="EUR"/>
    <s v="Euro"/>
    <n v="6"/>
    <s v="Millions"/>
    <m/>
    <m/>
    <n v="815.68799999999999"/>
    <m/>
    <m/>
  </r>
  <r>
    <s v="HF1"/>
    <x v="1"/>
    <x v="6"/>
    <s v="Preventive care"/>
    <s v="HPTOT"/>
    <x v="0"/>
    <s v="MLLNCU"/>
    <x v="2"/>
    <s v="BEL"/>
    <x v="2"/>
    <n v="2020"/>
    <x v="5"/>
    <s v="EUR"/>
    <s v="Euro"/>
    <n v="6"/>
    <s v="Millions"/>
    <m/>
    <m/>
    <n v="1086.335"/>
    <m/>
    <m/>
  </r>
  <r>
    <s v="HF1"/>
    <x v="1"/>
    <x v="6"/>
    <s v="Preventive care"/>
    <s v="HPTOT"/>
    <x v="0"/>
    <s v="MLLNCU"/>
    <x v="2"/>
    <s v="BEL"/>
    <x v="2"/>
    <n v="2021"/>
    <x v="6"/>
    <s v="EUR"/>
    <s v="Euro"/>
    <n v="6"/>
    <s v="Millions"/>
    <m/>
    <m/>
    <n v="1737.9970000000001"/>
    <m/>
    <m/>
  </r>
  <r>
    <s v="HF1"/>
    <x v="1"/>
    <x v="6"/>
    <s v="Preventive care"/>
    <s v="HPTOT"/>
    <x v="0"/>
    <s v="VALREL"/>
    <x v="3"/>
    <s v="BEL"/>
    <x v="2"/>
    <n v="2015"/>
    <x v="0"/>
    <s v="EUR"/>
    <s v="Euro"/>
    <n v="6"/>
    <s v="Millions"/>
    <n v="2015"/>
    <n v="2015"/>
    <n v="754.27499999999998"/>
    <m/>
    <m/>
  </r>
  <r>
    <s v="HF1"/>
    <x v="1"/>
    <x v="6"/>
    <s v="Preventive care"/>
    <s v="HPTOT"/>
    <x v="0"/>
    <s v="VALREL"/>
    <x v="3"/>
    <s v="BEL"/>
    <x v="2"/>
    <n v="2016"/>
    <x v="1"/>
    <s v="EUR"/>
    <s v="Euro"/>
    <n v="6"/>
    <s v="Millions"/>
    <n v="2015"/>
    <n v="2015"/>
    <n v="678.50900000000001"/>
    <m/>
    <m/>
  </r>
  <r>
    <s v="HF1"/>
    <x v="1"/>
    <x v="6"/>
    <s v="Preventive care"/>
    <s v="HPTOT"/>
    <x v="0"/>
    <s v="VALREL"/>
    <x v="3"/>
    <s v="BEL"/>
    <x v="2"/>
    <n v="2017"/>
    <x v="2"/>
    <s v="EUR"/>
    <s v="Euro"/>
    <n v="6"/>
    <s v="Millions"/>
    <n v="2015"/>
    <n v="2015"/>
    <n v="669.55399999999997"/>
    <m/>
    <m/>
  </r>
  <r>
    <s v="HF1"/>
    <x v="1"/>
    <x v="6"/>
    <s v="Preventive care"/>
    <s v="HPTOT"/>
    <x v="0"/>
    <s v="VALREL"/>
    <x v="3"/>
    <s v="BEL"/>
    <x v="2"/>
    <n v="2018"/>
    <x v="3"/>
    <s v="EUR"/>
    <s v="Euro"/>
    <n v="6"/>
    <s v="Millions"/>
    <n v="2015"/>
    <n v="2015"/>
    <n v="724.46799999999996"/>
    <m/>
    <m/>
  </r>
  <r>
    <s v="HF1"/>
    <x v="1"/>
    <x v="6"/>
    <s v="Preventive care"/>
    <s v="HPTOT"/>
    <x v="0"/>
    <s v="VALREL"/>
    <x v="3"/>
    <s v="BEL"/>
    <x v="2"/>
    <n v="2019"/>
    <x v="4"/>
    <s v="EUR"/>
    <s v="Euro"/>
    <n v="6"/>
    <s v="Millions"/>
    <n v="2015"/>
    <n v="2015"/>
    <n v="761.62300000000005"/>
    <m/>
    <m/>
  </r>
  <r>
    <s v="HF1"/>
    <x v="1"/>
    <x v="6"/>
    <s v="Preventive care"/>
    <s v="HPTOT"/>
    <x v="0"/>
    <s v="VALREL"/>
    <x v="3"/>
    <s v="BEL"/>
    <x v="2"/>
    <n v="2020"/>
    <x v="5"/>
    <s v="EUR"/>
    <s v="Euro"/>
    <n v="6"/>
    <s v="Millions"/>
    <n v="2015"/>
    <n v="2015"/>
    <n v="1000.035"/>
    <m/>
    <m/>
  </r>
  <r>
    <s v="HF1"/>
    <x v="1"/>
    <x v="6"/>
    <s v="Preventive care"/>
    <s v="HPTOT"/>
    <x v="0"/>
    <s v="VALREL"/>
    <x v="3"/>
    <s v="BEL"/>
    <x v="2"/>
    <n v="2021"/>
    <x v="6"/>
    <s v="EUR"/>
    <s v="Euro"/>
    <n v="6"/>
    <s v="Millions"/>
    <n v="2015"/>
    <n v="2015"/>
    <n v="1562.67"/>
    <m/>
    <m/>
  </r>
  <r>
    <s v="HF1"/>
    <x v="1"/>
    <x v="6"/>
    <s v="Preventive care"/>
    <s v="HPTOT"/>
    <x v="0"/>
    <s v="UNPPER"/>
    <x v="4"/>
    <s v="BEL"/>
    <x v="2"/>
    <n v="2015"/>
    <x v="0"/>
    <s v="EUR"/>
    <s v="Euro"/>
    <n v="0"/>
    <s v="Units"/>
    <m/>
    <m/>
    <n v="66.903000000000006"/>
    <m/>
    <m/>
  </r>
  <r>
    <s v="HF1"/>
    <x v="1"/>
    <x v="6"/>
    <s v="Preventive care"/>
    <s v="HPTOT"/>
    <x v="0"/>
    <s v="UNPPER"/>
    <x v="4"/>
    <s v="BEL"/>
    <x v="2"/>
    <n v="2016"/>
    <x v="1"/>
    <s v="EUR"/>
    <s v="Euro"/>
    <n v="0"/>
    <s v="Units"/>
    <m/>
    <m/>
    <n v="60.695999999999998"/>
    <m/>
    <m/>
  </r>
  <r>
    <s v="HF1"/>
    <x v="1"/>
    <x v="6"/>
    <s v="Preventive care"/>
    <s v="HPTOT"/>
    <x v="0"/>
    <s v="UNPPER"/>
    <x v="4"/>
    <s v="BEL"/>
    <x v="2"/>
    <n v="2017"/>
    <x v="2"/>
    <s v="EUR"/>
    <s v="Euro"/>
    <n v="0"/>
    <s v="Units"/>
    <m/>
    <m/>
    <n v="60.896000000000001"/>
    <m/>
    <m/>
  </r>
  <r>
    <s v="HF1"/>
    <x v="1"/>
    <x v="6"/>
    <s v="Preventive care"/>
    <s v="HPTOT"/>
    <x v="0"/>
    <s v="UNPPER"/>
    <x v="4"/>
    <s v="BEL"/>
    <x v="2"/>
    <n v="2018"/>
    <x v="3"/>
    <s v="EUR"/>
    <s v="Euro"/>
    <n v="0"/>
    <s v="Units"/>
    <m/>
    <m/>
    <n v="66.963999999999999"/>
    <m/>
    <m/>
  </r>
  <r>
    <s v="HF1"/>
    <x v="1"/>
    <x v="6"/>
    <s v="Preventive care"/>
    <s v="HPTOT"/>
    <x v="0"/>
    <s v="UNPPER"/>
    <x v="4"/>
    <s v="BEL"/>
    <x v="2"/>
    <n v="2019"/>
    <x v="4"/>
    <s v="EUR"/>
    <s v="Euro"/>
    <n v="0"/>
    <s v="Units"/>
    <m/>
    <m/>
    <n v="70.997"/>
    <m/>
    <m/>
  </r>
  <r>
    <s v="HF1"/>
    <x v="1"/>
    <x v="6"/>
    <s v="Preventive care"/>
    <s v="HPTOT"/>
    <x v="0"/>
    <s v="UNPPER"/>
    <x v="4"/>
    <s v="BEL"/>
    <x v="2"/>
    <n v="2020"/>
    <x v="5"/>
    <s v="EUR"/>
    <s v="Euro"/>
    <n v="0"/>
    <s v="Units"/>
    <m/>
    <m/>
    <n v="94.147999999999996"/>
    <m/>
    <m/>
  </r>
  <r>
    <s v="HF1"/>
    <x v="1"/>
    <x v="6"/>
    <s v="Preventive care"/>
    <s v="HPTOT"/>
    <x v="0"/>
    <s v="UNPPER"/>
    <x v="4"/>
    <s v="BEL"/>
    <x v="2"/>
    <n v="2021"/>
    <x v="6"/>
    <s v="EUR"/>
    <s v="Euro"/>
    <n v="0"/>
    <s v="Units"/>
    <m/>
    <m/>
    <n v="150.006"/>
    <m/>
    <m/>
  </r>
  <r>
    <s v="HF1"/>
    <x v="1"/>
    <x v="6"/>
    <s v="Preventive care"/>
    <s v="HPTOT"/>
    <x v="0"/>
    <s v="PPPPER"/>
    <x v="5"/>
    <s v="BEL"/>
    <x v="2"/>
    <n v="2015"/>
    <x v="0"/>
    <s v="USD"/>
    <s v="US Dollar"/>
    <n v="0"/>
    <s v="Units"/>
    <m/>
    <m/>
    <n v="80.769000000000005"/>
    <m/>
    <m/>
  </r>
  <r>
    <s v="HF1"/>
    <x v="1"/>
    <x v="6"/>
    <s v="Preventive care"/>
    <s v="HPTOT"/>
    <x v="0"/>
    <s v="PPPPER"/>
    <x v="5"/>
    <s v="BEL"/>
    <x v="2"/>
    <n v="2016"/>
    <x v="1"/>
    <s v="USD"/>
    <s v="US Dollar"/>
    <n v="0"/>
    <s v="Units"/>
    <m/>
    <m/>
    <n v="74.277000000000001"/>
    <m/>
    <m/>
  </r>
  <r>
    <s v="HF1"/>
    <x v="1"/>
    <x v="6"/>
    <s v="Preventive care"/>
    <s v="HPTOT"/>
    <x v="0"/>
    <s v="PPPPER"/>
    <x v="5"/>
    <s v="BEL"/>
    <x v="2"/>
    <n v="2017"/>
    <x v="2"/>
    <s v="USD"/>
    <s v="US Dollar"/>
    <n v="0"/>
    <s v="Units"/>
    <m/>
    <m/>
    <n v="74.137"/>
    <m/>
    <m/>
  </r>
  <r>
    <s v="HF1"/>
    <x v="1"/>
    <x v="6"/>
    <s v="Preventive care"/>
    <s v="HPTOT"/>
    <x v="0"/>
    <s v="PPPPER"/>
    <x v="5"/>
    <s v="BEL"/>
    <x v="2"/>
    <n v="2018"/>
    <x v="3"/>
    <s v="USD"/>
    <s v="US Dollar"/>
    <n v="0"/>
    <s v="Units"/>
    <m/>
    <m/>
    <n v="81.944000000000003"/>
    <m/>
    <m/>
  </r>
  <r>
    <s v="HF1"/>
    <x v="1"/>
    <x v="6"/>
    <s v="Preventive care"/>
    <s v="HPTOT"/>
    <x v="0"/>
    <s v="PPPPER"/>
    <x v="5"/>
    <s v="BEL"/>
    <x v="2"/>
    <n v="2019"/>
    <x v="4"/>
    <s v="USD"/>
    <s v="US Dollar"/>
    <n v="0"/>
    <s v="Units"/>
    <m/>
    <m/>
    <n v="85.617999999999995"/>
    <m/>
    <m/>
  </r>
  <r>
    <s v="HF1"/>
    <x v="1"/>
    <x v="6"/>
    <s v="Preventive care"/>
    <s v="HPTOT"/>
    <x v="0"/>
    <s v="PPPPER"/>
    <x v="5"/>
    <s v="BEL"/>
    <x v="2"/>
    <n v="2020"/>
    <x v="5"/>
    <s v="USD"/>
    <s v="US Dollar"/>
    <n v="0"/>
    <s v="Units"/>
    <m/>
    <m/>
    <n v="116.232"/>
    <m/>
    <m/>
  </r>
  <r>
    <s v="HF1"/>
    <x v="1"/>
    <x v="6"/>
    <s v="Preventive care"/>
    <s v="HPTOT"/>
    <x v="0"/>
    <s v="PPPPER"/>
    <x v="5"/>
    <s v="BEL"/>
    <x v="2"/>
    <n v="2021"/>
    <x v="6"/>
    <s v="USD"/>
    <s v="US Dollar"/>
    <n v="0"/>
    <s v="Units"/>
    <m/>
    <m/>
    <n v="188.61199999999999"/>
    <m/>
    <m/>
  </r>
  <r>
    <s v="HF1"/>
    <x v="1"/>
    <x v="6"/>
    <s v="Preventive care"/>
    <s v="HPTOT"/>
    <x v="0"/>
    <s v="PARCUR"/>
    <x v="1"/>
    <s v="CAN"/>
    <x v="3"/>
    <n v="2015"/>
    <x v="0"/>
    <s v="PC"/>
    <s v="Percentage"/>
    <n v="0"/>
    <s v="Units"/>
    <m/>
    <m/>
    <n v="5.3789999999999996"/>
    <m/>
    <m/>
  </r>
  <r>
    <s v="HF1"/>
    <x v="1"/>
    <x v="6"/>
    <s v="Preventive care"/>
    <s v="HPTOT"/>
    <x v="0"/>
    <s v="PARCUR"/>
    <x v="1"/>
    <s v="CAN"/>
    <x v="3"/>
    <n v="2016"/>
    <x v="1"/>
    <s v="PC"/>
    <s v="Percentage"/>
    <n v="0"/>
    <s v="Units"/>
    <m/>
    <m/>
    <n v="5.3150000000000004"/>
    <m/>
    <m/>
  </r>
  <r>
    <s v="HF1"/>
    <x v="1"/>
    <x v="6"/>
    <s v="Preventive care"/>
    <s v="HPTOT"/>
    <x v="0"/>
    <s v="PARCUR"/>
    <x v="1"/>
    <s v="CAN"/>
    <x v="3"/>
    <n v="2017"/>
    <x v="2"/>
    <s v="PC"/>
    <s v="Percentage"/>
    <n v="0"/>
    <s v="Units"/>
    <m/>
    <m/>
    <n v="5.2539999999999996"/>
    <m/>
    <m/>
  </r>
  <r>
    <s v="HF1"/>
    <x v="1"/>
    <x v="6"/>
    <s v="Preventive care"/>
    <s v="HPTOT"/>
    <x v="0"/>
    <s v="PARCUR"/>
    <x v="1"/>
    <s v="CAN"/>
    <x v="3"/>
    <n v="2018"/>
    <x v="3"/>
    <s v="PC"/>
    <s v="Percentage"/>
    <n v="0"/>
    <s v="Units"/>
    <m/>
    <m/>
    <n v="5.2949999999999999"/>
    <m/>
    <m/>
  </r>
  <r>
    <s v="HF1"/>
    <x v="1"/>
    <x v="6"/>
    <s v="Preventive care"/>
    <s v="HPTOT"/>
    <x v="0"/>
    <s v="PARCUR"/>
    <x v="1"/>
    <s v="CAN"/>
    <x v="3"/>
    <n v="2019"/>
    <x v="4"/>
    <s v="PC"/>
    <s v="Percentage"/>
    <n v="0"/>
    <s v="Units"/>
    <m/>
    <m/>
    <n v="5.6820000000000004"/>
    <m/>
    <m/>
  </r>
  <r>
    <s v="HF1"/>
    <x v="1"/>
    <x v="6"/>
    <s v="Preventive care"/>
    <s v="HPTOT"/>
    <x v="0"/>
    <s v="PARCUR"/>
    <x v="1"/>
    <s v="CAN"/>
    <x v="3"/>
    <n v="2020"/>
    <x v="5"/>
    <s v="PC"/>
    <s v="Percentage"/>
    <n v="0"/>
    <s v="Units"/>
    <m/>
    <m/>
    <n v="5.7009999999999996"/>
    <m/>
    <m/>
  </r>
  <r>
    <s v="HF1"/>
    <x v="1"/>
    <x v="6"/>
    <s v="Preventive care"/>
    <s v="HPTOT"/>
    <x v="0"/>
    <s v="PARCUR"/>
    <x v="1"/>
    <s v="CAN"/>
    <x v="3"/>
    <n v="2021"/>
    <x v="6"/>
    <s v="PC"/>
    <s v="Percentage"/>
    <n v="0"/>
    <s v="Units"/>
    <m/>
    <m/>
    <n v="5.4530000000000003"/>
    <s v="P"/>
    <s v="Provisional value"/>
  </r>
  <r>
    <s v="HF1"/>
    <x v="1"/>
    <x v="6"/>
    <s v="Preventive care"/>
    <s v="HPTOT"/>
    <x v="0"/>
    <s v="PARCUR"/>
    <x v="1"/>
    <s v="CAN"/>
    <x v="3"/>
    <n v="2022"/>
    <x v="7"/>
    <s v="PC"/>
    <s v="Percentage"/>
    <n v="0"/>
    <s v="Units"/>
    <m/>
    <m/>
    <n v="6.0679999999999996"/>
    <s v="P"/>
    <s v="Provisional value"/>
  </r>
  <r>
    <s v="HF1"/>
    <x v="1"/>
    <x v="6"/>
    <s v="Preventive care"/>
    <s v="HPTOT"/>
    <x v="0"/>
    <s v="MLLNCU"/>
    <x v="2"/>
    <s v="CAN"/>
    <x v="3"/>
    <n v="2015"/>
    <x v="0"/>
    <s v="CAD"/>
    <s v="Canadian Dollar"/>
    <n v="6"/>
    <s v="Millions"/>
    <m/>
    <m/>
    <n v="11497.718999999999"/>
    <m/>
    <m/>
  </r>
  <r>
    <s v="HF1"/>
    <x v="1"/>
    <x v="6"/>
    <s v="Preventive care"/>
    <s v="HPTOT"/>
    <x v="0"/>
    <s v="MLLNCU"/>
    <x v="2"/>
    <s v="CAN"/>
    <x v="3"/>
    <n v="2016"/>
    <x v="1"/>
    <s v="CAD"/>
    <s v="Canadian Dollar"/>
    <n v="6"/>
    <s v="Millions"/>
    <m/>
    <m/>
    <n v="11876.056"/>
    <m/>
    <m/>
  </r>
  <r>
    <s v="HF1"/>
    <x v="1"/>
    <x v="6"/>
    <s v="Preventive care"/>
    <s v="HPTOT"/>
    <x v="0"/>
    <s v="MLLNCU"/>
    <x v="2"/>
    <s v="CAN"/>
    <x v="3"/>
    <n v="2017"/>
    <x v="2"/>
    <s v="CAD"/>
    <s v="Canadian Dollar"/>
    <n v="6"/>
    <s v="Millions"/>
    <m/>
    <m/>
    <n v="12267.282999999999"/>
    <m/>
    <m/>
  </r>
  <r>
    <s v="HF1"/>
    <x v="1"/>
    <x v="6"/>
    <s v="Preventive care"/>
    <s v="HPTOT"/>
    <x v="0"/>
    <s v="MLLNCU"/>
    <x v="2"/>
    <s v="CAN"/>
    <x v="3"/>
    <n v="2018"/>
    <x v="3"/>
    <s v="CAD"/>
    <s v="Canadian Dollar"/>
    <n v="6"/>
    <s v="Millions"/>
    <m/>
    <m/>
    <n v="12910.732"/>
    <m/>
    <m/>
  </r>
  <r>
    <s v="HF1"/>
    <x v="1"/>
    <x v="6"/>
    <s v="Preventive care"/>
    <s v="HPTOT"/>
    <x v="0"/>
    <s v="MLLNCU"/>
    <x v="2"/>
    <s v="CAN"/>
    <x v="3"/>
    <n v="2019"/>
    <x v="4"/>
    <s v="CAD"/>
    <s v="Canadian Dollar"/>
    <n v="6"/>
    <s v="Millions"/>
    <m/>
    <m/>
    <n v="14472.322"/>
    <m/>
    <m/>
  </r>
  <r>
    <s v="HF1"/>
    <x v="1"/>
    <x v="6"/>
    <s v="Preventive care"/>
    <s v="HPTOT"/>
    <x v="0"/>
    <s v="MLLNCU"/>
    <x v="2"/>
    <s v="CAN"/>
    <x v="3"/>
    <n v="2020"/>
    <x v="5"/>
    <s v="CAD"/>
    <s v="Canadian Dollar"/>
    <n v="6"/>
    <s v="Millions"/>
    <m/>
    <m/>
    <n v="16421.634999999998"/>
    <m/>
    <m/>
  </r>
  <r>
    <s v="HF1"/>
    <x v="1"/>
    <x v="6"/>
    <s v="Preventive care"/>
    <s v="HPTOT"/>
    <x v="0"/>
    <s v="MLLNCU"/>
    <x v="2"/>
    <s v="CAN"/>
    <x v="3"/>
    <n v="2021"/>
    <x v="6"/>
    <s v="CAD"/>
    <s v="Canadian Dollar"/>
    <n v="6"/>
    <s v="Millions"/>
    <m/>
    <m/>
    <n v="16878.45"/>
    <s v="P"/>
    <s v="Provisional value"/>
  </r>
  <r>
    <s v="HF1"/>
    <x v="1"/>
    <x v="6"/>
    <s v="Preventive care"/>
    <s v="HPTOT"/>
    <x v="0"/>
    <s v="MLLNCU"/>
    <x v="2"/>
    <s v="CAN"/>
    <x v="3"/>
    <n v="2022"/>
    <x v="7"/>
    <s v="CAD"/>
    <s v="Canadian Dollar"/>
    <n v="6"/>
    <s v="Millions"/>
    <m/>
    <m/>
    <n v="18852.733"/>
    <s v="P"/>
    <s v="Provisional value"/>
  </r>
  <r>
    <s v="HF1"/>
    <x v="1"/>
    <x v="6"/>
    <s v="Preventive care"/>
    <s v="HPTOT"/>
    <x v="0"/>
    <s v="UNPPER"/>
    <x v="4"/>
    <s v="CAN"/>
    <x v="3"/>
    <n v="2015"/>
    <x v="0"/>
    <s v="CAD"/>
    <s v="Canadian Dollar"/>
    <n v="0"/>
    <s v="Units"/>
    <m/>
    <m/>
    <n v="322.03899999999999"/>
    <m/>
    <m/>
  </r>
  <r>
    <s v="HF1"/>
    <x v="1"/>
    <x v="6"/>
    <s v="Preventive care"/>
    <s v="HPTOT"/>
    <x v="0"/>
    <s v="UNPPER"/>
    <x v="4"/>
    <s v="CAN"/>
    <x v="3"/>
    <n v="2016"/>
    <x v="1"/>
    <s v="CAD"/>
    <s v="Canadian Dollar"/>
    <n v="0"/>
    <s v="Units"/>
    <m/>
    <m/>
    <n v="328.89"/>
    <m/>
    <m/>
  </r>
  <r>
    <s v="HF1"/>
    <x v="1"/>
    <x v="6"/>
    <s v="Preventive care"/>
    <s v="HPTOT"/>
    <x v="0"/>
    <s v="UNPPER"/>
    <x v="4"/>
    <s v="CAN"/>
    <x v="3"/>
    <n v="2017"/>
    <x v="2"/>
    <s v="CAD"/>
    <s v="Canadian Dollar"/>
    <n v="0"/>
    <s v="Units"/>
    <m/>
    <m/>
    <n v="335.67399999999998"/>
    <m/>
    <m/>
  </r>
  <r>
    <s v="HF1"/>
    <x v="1"/>
    <x v="6"/>
    <s v="Preventive care"/>
    <s v="HPTOT"/>
    <x v="0"/>
    <s v="UNPPER"/>
    <x v="4"/>
    <s v="CAN"/>
    <x v="3"/>
    <n v="2018"/>
    <x v="3"/>
    <s v="CAD"/>
    <s v="Canadian Dollar"/>
    <n v="0"/>
    <s v="Units"/>
    <m/>
    <m/>
    <n v="348.32600000000002"/>
    <m/>
    <m/>
  </r>
  <r>
    <s v="HF1"/>
    <x v="1"/>
    <x v="6"/>
    <s v="Preventive care"/>
    <s v="HPTOT"/>
    <x v="0"/>
    <s v="UNPPER"/>
    <x v="4"/>
    <s v="CAN"/>
    <x v="3"/>
    <n v="2019"/>
    <x v="4"/>
    <s v="CAD"/>
    <s v="Canadian Dollar"/>
    <n v="0"/>
    <s v="Units"/>
    <m/>
    <m/>
    <n v="384.89"/>
    <m/>
    <m/>
  </r>
  <r>
    <s v="HF1"/>
    <x v="1"/>
    <x v="6"/>
    <s v="Preventive care"/>
    <s v="HPTOT"/>
    <x v="0"/>
    <s v="UNPPER"/>
    <x v="4"/>
    <s v="CAN"/>
    <x v="3"/>
    <n v="2020"/>
    <x v="5"/>
    <s v="CAD"/>
    <s v="Canadian Dollar"/>
    <n v="0"/>
    <s v="Units"/>
    <m/>
    <m/>
    <n v="431.726"/>
    <m/>
    <m/>
  </r>
  <r>
    <s v="HF1"/>
    <x v="1"/>
    <x v="6"/>
    <s v="Preventive care"/>
    <s v="HPTOT"/>
    <x v="0"/>
    <s v="UNPPER"/>
    <x v="4"/>
    <s v="CAN"/>
    <x v="3"/>
    <n v="2021"/>
    <x v="6"/>
    <s v="CAD"/>
    <s v="Canadian Dollar"/>
    <n v="0"/>
    <s v="Units"/>
    <m/>
    <m/>
    <n v="441.31200000000001"/>
    <s v="P"/>
    <s v="Provisional value"/>
  </r>
  <r>
    <s v="HF1"/>
    <x v="1"/>
    <x v="6"/>
    <s v="Preventive care"/>
    <s v="HPTOT"/>
    <x v="0"/>
    <s v="UNPPER"/>
    <x v="4"/>
    <s v="CAN"/>
    <x v="3"/>
    <n v="2022"/>
    <x v="7"/>
    <s v="CAD"/>
    <s v="Canadian Dollar"/>
    <n v="0"/>
    <s v="Units"/>
    <m/>
    <m/>
    <n v="484.87"/>
    <s v="P"/>
    <s v="Provisional value"/>
  </r>
  <r>
    <s v="HF1"/>
    <x v="1"/>
    <x v="6"/>
    <s v="Preventive care"/>
    <s v="HPTOT"/>
    <x v="0"/>
    <s v="PPPPER"/>
    <x v="5"/>
    <s v="CAN"/>
    <x v="3"/>
    <n v="2015"/>
    <x v="0"/>
    <s v="USD"/>
    <s v="US Dollar"/>
    <n v="0"/>
    <s v="Units"/>
    <m/>
    <m/>
    <n v="249.22300000000001"/>
    <m/>
    <m/>
  </r>
  <r>
    <s v="HF1"/>
    <x v="1"/>
    <x v="6"/>
    <s v="Preventive care"/>
    <s v="HPTOT"/>
    <x v="0"/>
    <s v="PPPPER"/>
    <x v="5"/>
    <s v="CAN"/>
    <x v="3"/>
    <n v="2016"/>
    <x v="1"/>
    <s v="USD"/>
    <s v="US Dollar"/>
    <n v="0"/>
    <s v="Units"/>
    <m/>
    <m/>
    <n v="268.05900000000003"/>
    <m/>
    <m/>
  </r>
  <r>
    <s v="HF1"/>
    <x v="1"/>
    <x v="6"/>
    <s v="Preventive care"/>
    <s v="HPTOT"/>
    <x v="0"/>
    <s v="PPPPER"/>
    <x v="5"/>
    <s v="CAN"/>
    <x v="3"/>
    <n v="2017"/>
    <x v="2"/>
    <s v="USD"/>
    <s v="US Dollar"/>
    <n v="0"/>
    <s v="Units"/>
    <m/>
    <m/>
    <n v="271.73599999999999"/>
    <m/>
    <m/>
  </r>
  <r>
    <s v="HF1"/>
    <x v="1"/>
    <x v="6"/>
    <s v="Preventive care"/>
    <s v="HPTOT"/>
    <x v="0"/>
    <s v="PPPPER"/>
    <x v="5"/>
    <s v="CAN"/>
    <x v="3"/>
    <n v="2018"/>
    <x v="3"/>
    <s v="USD"/>
    <s v="US Dollar"/>
    <n v="0"/>
    <s v="Units"/>
    <m/>
    <m/>
    <n v="282.63799999999998"/>
    <m/>
    <m/>
  </r>
  <r>
    <s v="HF1"/>
    <x v="1"/>
    <x v="6"/>
    <s v="Preventive care"/>
    <s v="HPTOT"/>
    <x v="0"/>
    <s v="PPPPER"/>
    <x v="5"/>
    <s v="CAN"/>
    <x v="3"/>
    <n v="2019"/>
    <x v="4"/>
    <s v="USD"/>
    <s v="US Dollar"/>
    <n v="0"/>
    <s v="Units"/>
    <m/>
    <m/>
    <n v="296.75900000000001"/>
    <m/>
    <m/>
  </r>
  <r>
    <s v="HF1"/>
    <x v="1"/>
    <x v="6"/>
    <s v="Preventive care"/>
    <s v="HPTOT"/>
    <x v="0"/>
    <s v="PPPPER"/>
    <x v="5"/>
    <s v="CAN"/>
    <x v="3"/>
    <n v="2020"/>
    <x v="5"/>
    <s v="USD"/>
    <s v="US Dollar"/>
    <n v="0"/>
    <s v="Units"/>
    <m/>
    <m/>
    <n v="335.18200000000002"/>
    <m/>
    <m/>
  </r>
  <r>
    <s v="HF1"/>
    <x v="1"/>
    <x v="6"/>
    <s v="Preventive care"/>
    <s v="HPTOT"/>
    <x v="0"/>
    <s v="PPPPER"/>
    <x v="5"/>
    <s v="CAN"/>
    <x v="3"/>
    <n v="2021"/>
    <x v="6"/>
    <s v="USD"/>
    <s v="US Dollar"/>
    <n v="0"/>
    <s v="Units"/>
    <m/>
    <m/>
    <n v="342.298"/>
    <s v="P"/>
    <s v="Provisional value"/>
  </r>
  <r>
    <s v="HF1"/>
    <x v="1"/>
    <x v="6"/>
    <s v="Preventive care"/>
    <s v="HPTOT"/>
    <x v="0"/>
    <s v="PPPPER"/>
    <x v="5"/>
    <s v="CAN"/>
    <x v="3"/>
    <n v="2022"/>
    <x v="7"/>
    <s v="USD"/>
    <s v="US Dollar"/>
    <n v="0"/>
    <s v="Units"/>
    <m/>
    <m/>
    <n v="383.46300000000002"/>
    <s v="P"/>
    <s v="Provisional value"/>
  </r>
  <r>
    <s v="HF1"/>
    <x v="1"/>
    <x v="6"/>
    <s v="Preventive care"/>
    <s v="HPTOT"/>
    <x v="0"/>
    <s v="PARPIB"/>
    <x v="0"/>
    <s v="SWE"/>
    <x v="4"/>
    <n v="2015"/>
    <x v="0"/>
    <s v="PC"/>
    <s v="Percentage"/>
    <n v="0"/>
    <s v="Units"/>
    <m/>
    <m/>
    <n v="0.28100000000000003"/>
    <m/>
    <m/>
  </r>
  <r>
    <s v="HF1"/>
    <x v="1"/>
    <x v="6"/>
    <s v="Preventive care"/>
    <s v="HPTOT"/>
    <x v="0"/>
    <s v="PARPIB"/>
    <x v="0"/>
    <s v="SWE"/>
    <x v="4"/>
    <n v="2016"/>
    <x v="1"/>
    <s v="PC"/>
    <s v="Percentage"/>
    <n v="0"/>
    <s v="Units"/>
    <m/>
    <m/>
    <n v="0.27600000000000002"/>
    <m/>
    <m/>
  </r>
  <r>
    <s v="HF1"/>
    <x v="1"/>
    <x v="6"/>
    <s v="Preventive care"/>
    <s v="HPTOT"/>
    <x v="0"/>
    <s v="PARPIB"/>
    <x v="0"/>
    <s v="SWE"/>
    <x v="4"/>
    <n v="2017"/>
    <x v="2"/>
    <s v="PC"/>
    <s v="Percentage"/>
    <n v="0"/>
    <s v="Units"/>
    <m/>
    <m/>
    <n v="0.29299999999999998"/>
    <m/>
    <m/>
  </r>
  <r>
    <s v="HF1"/>
    <x v="1"/>
    <x v="6"/>
    <s v="Preventive care"/>
    <s v="HPTOT"/>
    <x v="0"/>
    <s v="PARPIB"/>
    <x v="0"/>
    <s v="SWE"/>
    <x v="4"/>
    <n v="2018"/>
    <x v="3"/>
    <s v="PC"/>
    <s v="Percentage"/>
    <n v="0"/>
    <s v="Units"/>
    <m/>
    <m/>
    <n v="0.30499999999999999"/>
    <m/>
    <m/>
  </r>
  <r>
    <s v="HF1"/>
    <x v="1"/>
    <x v="6"/>
    <s v="Preventive care"/>
    <s v="HPTOT"/>
    <x v="0"/>
    <s v="PARPIB"/>
    <x v="0"/>
    <s v="SWE"/>
    <x v="4"/>
    <n v="2019"/>
    <x v="4"/>
    <s v="PC"/>
    <s v="Percentage"/>
    <n v="0"/>
    <s v="Units"/>
    <m/>
    <m/>
    <n v="0.28999999999999998"/>
    <m/>
    <m/>
  </r>
  <r>
    <s v="HF1"/>
    <x v="1"/>
    <x v="6"/>
    <s v="Preventive care"/>
    <s v="HPTOT"/>
    <x v="0"/>
    <s v="PARPIB"/>
    <x v="0"/>
    <s v="SWE"/>
    <x v="4"/>
    <n v="2020"/>
    <x v="5"/>
    <s v="PC"/>
    <s v="Percentage"/>
    <n v="0"/>
    <s v="Units"/>
    <m/>
    <m/>
    <n v="0.34399999999999997"/>
    <m/>
    <m/>
  </r>
  <r>
    <s v="HF1"/>
    <x v="1"/>
    <x v="6"/>
    <s v="Preventive care"/>
    <s v="HPTOT"/>
    <x v="0"/>
    <s v="PARPIB"/>
    <x v="0"/>
    <s v="SWE"/>
    <x v="4"/>
    <n v="2021"/>
    <x v="6"/>
    <s v="PC"/>
    <s v="Percentage"/>
    <n v="0"/>
    <s v="Units"/>
    <m/>
    <m/>
    <n v="0.51500000000000001"/>
    <s v="P"/>
    <s v="Provisional value"/>
  </r>
  <r>
    <s v="HF1"/>
    <x v="1"/>
    <x v="6"/>
    <s v="Preventive care"/>
    <s v="HPTOT"/>
    <x v="0"/>
    <s v="MLLNCU"/>
    <x v="2"/>
    <s v="SWE"/>
    <x v="4"/>
    <n v="2015"/>
    <x v="0"/>
    <s v="SEK"/>
    <s v="Swedish Krona"/>
    <n v="6"/>
    <s v="Millions"/>
    <m/>
    <m/>
    <n v="11989"/>
    <m/>
    <m/>
  </r>
  <r>
    <s v="HF1"/>
    <x v="1"/>
    <x v="6"/>
    <s v="Preventive care"/>
    <s v="HPTOT"/>
    <x v="0"/>
    <s v="MLLNCU"/>
    <x v="2"/>
    <s v="SWE"/>
    <x v="4"/>
    <n v="2016"/>
    <x v="1"/>
    <s v="SEK"/>
    <s v="Swedish Krona"/>
    <n v="6"/>
    <s v="Millions"/>
    <m/>
    <m/>
    <n v="12182"/>
    <m/>
    <m/>
  </r>
  <r>
    <s v="HF1"/>
    <x v="1"/>
    <x v="6"/>
    <s v="Preventive care"/>
    <s v="HPTOT"/>
    <x v="0"/>
    <s v="MLLNCU"/>
    <x v="2"/>
    <s v="SWE"/>
    <x v="4"/>
    <n v="2017"/>
    <x v="2"/>
    <s v="SEK"/>
    <s v="Swedish Krona"/>
    <n v="6"/>
    <s v="Millions"/>
    <m/>
    <m/>
    <n v="13560"/>
    <m/>
    <m/>
  </r>
  <r>
    <s v="HF1"/>
    <x v="1"/>
    <x v="6"/>
    <s v="Preventive care"/>
    <s v="HPTOT"/>
    <x v="0"/>
    <s v="MLLNCU"/>
    <x v="2"/>
    <s v="SWE"/>
    <x v="4"/>
    <n v="2018"/>
    <x v="3"/>
    <s v="SEK"/>
    <s v="Swedish Krona"/>
    <n v="6"/>
    <s v="Millions"/>
    <m/>
    <m/>
    <n v="14704"/>
    <m/>
    <m/>
  </r>
  <r>
    <s v="HF1"/>
    <x v="1"/>
    <x v="6"/>
    <s v="Preventive care"/>
    <s v="HPTOT"/>
    <x v="0"/>
    <s v="MLLNCU"/>
    <x v="2"/>
    <s v="SWE"/>
    <x v="4"/>
    <n v="2019"/>
    <x v="4"/>
    <s v="SEK"/>
    <s v="Swedish Krona"/>
    <n v="6"/>
    <s v="Millions"/>
    <m/>
    <m/>
    <n v="14627"/>
    <m/>
    <m/>
  </r>
  <r>
    <s v="HF1"/>
    <x v="1"/>
    <x v="6"/>
    <s v="Preventive care"/>
    <s v="HPTOT"/>
    <x v="0"/>
    <s v="MLLNCU"/>
    <x v="2"/>
    <s v="SWE"/>
    <x v="4"/>
    <n v="2020"/>
    <x v="5"/>
    <s v="SEK"/>
    <s v="Swedish Krona"/>
    <n v="6"/>
    <s v="Millions"/>
    <m/>
    <m/>
    <n v="17341"/>
    <m/>
    <m/>
  </r>
  <r>
    <s v="HF1"/>
    <x v="1"/>
    <x v="6"/>
    <s v="Preventive care"/>
    <s v="HPTOT"/>
    <x v="0"/>
    <s v="MLLNCU"/>
    <x v="2"/>
    <s v="SWE"/>
    <x v="4"/>
    <n v="2021"/>
    <x v="6"/>
    <s v="SEK"/>
    <s v="Swedish Krona"/>
    <n v="6"/>
    <s v="Millions"/>
    <m/>
    <m/>
    <n v="28103"/>
    <s v="P"/>
    <s v="Provisional value"/>
  </r>
  <r>
    <s v="HF2HF3"/>
    <x v="2"/>
    <x v="6"/>
    <s v="Preventive care"/>
    <s v="HPTOT"/>
    <x v="0"/>
    <s v="PARPIB"/>
    <x v="0"/>
    <s v="AUS"/>
    <x v="0"/>
    <n v="2015"/>
    <x v="0"/>
    <s v="PC"/>
    <s v="Percentage"/>
    <n v="0"/>
    <s v="Units"/>
    <m/>
    <m/>
    <n v="0.01"/>
    <m/>
    <m/>
  </r>
  <r>
    <s v="HF2HF3"/>
    <x v="2"/>
    <x v="6"/>
    <s v="Preventive care"/>
    <s v="HPTOT"/>
    <x v="0"/>
    <s v="PARPIB"/>
    <x v="0"/>
    <s v="AUS"/>
    <x v="0"/>
    <n v="2016"/>
    <x v="1"/>
    <s v="PC"/>
    <s v="Percentage"/>
    <n v="0"/>
    <s v="Units"/>
    <m/>
    <m/>
    <n v="0.01"/>
    <m/>
    <m/>
  </r>
  <r>
    <s v="HF2HF3"/>
    <x v="2"/>
    <x v="6"/>
    <s v="Preventive care"/>
    <s v="HPTOT"/>
    <x v="0"/>
    <s v="PARPIB"/>
    <x v="0"/>
    <s v="AUS"/>
    <x v="0"/>
    <n v="2017"/>
    <x v="2"/>
    <s v="PC"/>
    <s v="Percentage"/>
    <n v="0"/>
    <s v="Units"/>
    <m/>
    <m/>
    <n v="0.01"/>
    <m/>
    <m/>
  </r>
  <r>
    <s v="HF2HF3"/>
    <x v="2"/>
    <x v="6"/>
    <s v="Preventive care"/>
    <s v="HPTOT"/>
    <x v="0"/>
    <s v="PARPIB"/>
    <x v="0"/>
    <s v="AUS"/>
    <x v="0"/>
    <n v="2018"/>
    <x v="3"/>
    <s v="PC"/>
    <s v="Percentage"/>
    <n v="0"/>
    <s v="Units"/>
    <m/>
    <m/>
    <n v="1.0999999999999999E-2"/>
    <m/>
    <m/>
  </r>
  <r>
    <s v="HF2HF3"/>
    <x v="2"/>
    <x v="6"/>
    <s v="Preventive care"/>
    <s v="HPTOT"/>
    <x v="0"/>
    <s v="PARPIB"/>
    <x v="0"/>
    <s v="AUS"/>
    <x v="0"/>
    <n v="2019"/>
    <x v="4"/>
    <s v="PC"/>
    <s v="Percentage"/>
    <n v="0"/>
    <s v="Units"/>
    <m/>
    <m/>
    <n v="8.0000000000000002E-3"/>
    <m/>
    <m/>
  </r>
  <r>
    <s v="HF2HF3"/>
    <x v="2"/>
    <x v="6"/>
    <s v="Preventive care"/>
    <s v="HPTOT"/>
    <x v="0"/>
    <s v="PARPIB"/>
    <x v="0"/>
    <s v="AUS"/>
    <x v="0"/>
    <n v="2020"/>
    <x v="5"/>
    <s v="PC"/>
    <s v="Percentage"/>
    <n v="0"/>
    <s v="Units"/>
    <m/>
    <m/>
    <n v="1.2E-2"/>
    <m/>
    <m/>
  </r>
  <r>
    <s v="HF2HF3"/>
    <x v="2"/>
    <x v="6"/>
    <s v="Preventive care"/>
    <s v="HPTOT"/>
    <x v="0"/>
    <s v="PARCUR"/>
    <x v="1"/>
    <s v="AUS"/>
    <x v="0"/>
    <n v="2015"/>
    <x v="0"/>
    <s v="PC"/>
    <s v="Percentage"/>
    <n v="0"/>
    <s v="Units"/>
    <m/>
    <m/>
    <n v="9.7000000000000003E-2"/>
    <m/>
    <m/>
  </r>
  <r>
    <s v="HF2HF3"/>
    <x v="2"/>
    <x v="6"/>
    <s v="Preventive care"/>
    <s v="HPTOT"/>
    <x v="0"/>
    <s v="PARCUR"/>
    <x v="1"/>
    <s v="AUS"/>
    <x v="0"/>
    <n v="2016"/>
    <x v="1"/>
    <s v="PC"/>
    <s v="Percentage"/>
    <n v="0"/>
    <s v="Units"/>
    <m/>
    <m/>
    <n v="0.1"/>
    <m/>
    <m/>
  </r>
  <r>
    <s v="HF2HF3"/>
    <x v="2"/>
    <x v="6"/>
    <s v="Preventive care"/>
    <s v="HPTOT"/>
    <x v="0"/>
    <s v="PARCUR"/>
    <x v="1"/>
    <s v="AUS"/>
    <x v="0"/>
    <n v="2017"/>
    <x v="2"/>
    <s v="PC"/>
    <s v="Percentage"/>
    <n v="0"/>
    <s v="Units"/>
    <m/>
    <m/>
    <n v="0.1"/>
    <m/>
    <m/>
  </r>
  <r>
    <s v="HF2HF3"/>
    <x v="2"/>
    <x v="6"/>
    <s v="Preventive care"/>
    <s v="HPTOT"/>
    <x v="0"/>
    <s v="PARCUR"/>
    <x v="1"/>
    <s v="AUS"/>
    <x v="0"/>
    <n v="2018"/>
    <x v="3"/>
    <s v="PC"/>
    <s v="Percentage"/>
    <n v="0"/>
    <s v="Units"/>
    <m/>
    <m/>
    <n v="0.108"/>
    <m/>
    <m/>
  </r>
  <r>
    <s v="HF2HF3"/>
    <x v="2"/>
    <x v="6"/>
    <s v="Preventive care"/>
    <s v="HPTOT"/>
    <x v="0"/>
    <s v="PARCUR"/>
    <x v="1"/>
    <s v="AUS"/>
    <x v="0"/>
    <n v="2019"/>
    <x v="4"/>
    <s v="PC"/>
    <s v="Percentage"/>
    <n v="0"/>
    <s v="Units"/>
    <m/>
    <m/>
    <n v="7.3999999999999996E-2"/>
    <m/>
    <m/>
  </r>
  <r>
    <s v="HF2HF3"/>
    <x v="2"/>
    <x v="6"/>
    <s v="Preventive care"/>
    <s v="HPTOT"/>
    <x v="0"/>
    <s v="PARCUR"/>
    <x v="1"/>
    <s v="AUS"/>
    <x v="0"/>
    <n v="2020"/>
    <x v="5"/>
    <s v="PC"/>
    <s v="Percentage"/>
    <n v="0"/>
    <s v="Units"/>
    <m/>
    <m/>
    <n v="0.11600000000000001"/>
    <m/>
    <m/>
  </r>
  <r>
    <s v="HF2HF3"/>
    <x v="2"/>
    <x v="6"/>
    <s v="Preventive care"/>
    <s v="HPTOT"/>
    <x v="0"/>
    <s v="MLLNCU"/>
    <x v="2"/>
    <s v="AUS"/>
    <x v="0"/>
    <n v="2015"/>
    <x v="0"/>
    <s v="AUD"/>
    <s v="Australian Dollar"/>
    <n v="6"/>
    <s v="Millions"/>
    <m/>
    <m/>
    <n v="164.108"/>
    <m/>
    <m/>
  </r>
  <r>
    <s v="HF2HF3"/>
    <x v="2"/>
    <x v="6"/>
    <s v="Preventive care"/>
    <s v="HPTOT"/>
    <x v="0"/>
    <s v="MLLNCU"/>
    <x v="2"/>
    <s v="AUS"/>
    <x v="0"/>
    <n v="2016"/>
    <x v="1"/>
    <s v="AUD"/>
    <s v="Australian Dollar"/>
    <n v="6"/>
    <s v="Millions"/>
    <m/>
    <m/>
    <n v="177.15299999999999"/>
    <m/>
    <m/>
  </r>
  <r>
    <s v="HF2HF3"/>
    <x v="2"/>
    <x v="6"/>
    <s v="Preventive care"/>
    <s v="HPTOT"/>
    <x v="0"/>
    <s v="MLLNCU"/>
    <x v="2"/>
    <s v="AUS"/>
    <x v="0"/>
    <n v="2017"/>
    <x v="2"/>
    <s v="AUD"/>
    <s v="Australian Dollar"/>
    <n v="6"/>
    <s v="Millions"/>
    <m/>
    <m/>
    <n v="187.21700000000001"/>
    <m/>
    <m/>
  </r>
  <r>
    <s v="HF2HF3"/>
    <x v="2"/>
    <x v="6"/>
    <s v="Preventive care"/>
    <s v="HPTOT"/>
    <x v="0"/>
    <s v="MLLNCU"/>
    <x v="2"/>
    <s v="AUS"/>
    <x v="0"/>
    <n v="2018"/>
    <x v="3"/>
    <s v="AUD"/>
    <s v="Australian Dollar"/>
    <n v="6"/>
    <s v="Millions"/>
    <m/>
    <m/>
    <n v="210.726"/>
    <m/>
    <m/>
  </r>
  <r>
    <s v="HF2HF3"/>
    <x v="2"/>
    <x v="6"/>
    <s v="Preventive care"/>
    <s v="HPTOT"/>
    <x v="0"/>
    <s v="MLLNCU"/>
    <x v="2"/>
    <s v="AUS"/>
    <x v="0"/>
    <n v="2019"/>
    <x v="4"/>
    <s v="AUD"/>
    <s v="Australian Dollar"/>
    <n v="6"/>
    <s v="Millions"/>
    <m/>
    <m/>
    <n v="150.559"/>
    <m/>
    <m/>
  </r>
  <r>
    <s v="HF2HF3"/>
    <x v="2"/>
    <x v="6"/>
    <s v="Preventive care"/>
    <s v="HPTOT"/>
    <x v="0"/>
    <s v="MLLNCU"/>
    <x v="2"/>
    <s v="AUS"/>
    <x v="0"/>
    <n v="2020"/>
    <x v="5"/>
    <s v="AUD"/>
    <s v="Australian Dollar"/>
    <n v="6"/>
    <s v="Millions"/>
    <m/>
    <m/>
    <n v="258.50799999999998"/>
    <m/>
    <m/>
  </r>
  <r>
    <s v="HF2HF3"/>
    <x v="2"/>
    <x v="6"/>
    <s v="Preventive care"/>
    <s v="HPTOT"/>
    <x v="0"/>
    <s v="VALREL"/>
    <x v="3"/>
    <s v="AUS"/>
    <x v="0"/>
    <n v="2015"/>
    <x v="0"/>
    <s v="AUD"/>
    <s v="Australian Dollar"/>
    <n v="6"/>
    <s v="Millions"/>
    <n v="2015"/>
    <n v="2015"/>
    <n v="164.108"/>
    <m/>
    <m/>
  </r>
  <r>
    <s v="HF2HF3"/>
    <x v="2"/>
    <x v="6"/>
    <s v="Preventive care"/>
    <s v="HPTOT"/>
    <x v="0"/>
    <s v="VALREL"/>
    <x v="3"/>
    <s v="AUS"/>
    <x v="0"/>
    <n v="2016"/>
    <x v="1"/>
    <s v="AUD"/>
    <s v="Australian Dollar"/>
    <n v="6"/>
    <s v="Millions"/>
    <n v="2015"/>
    <n v="2015"/>
    <n v="175.37799999999999"/>
    <m/>
    <m/>
  </r>
  <r>
    <s v="HF2HF3"/>
    <x v="2"/>
    <x v="6"/>
    <s v="Preventive care"/>
    <s v="HPTOT"/>
    <x v="0"/>
    <s v="VALREL"/>
    <x v="3"/>
    <s v="AUS"/>
    <x v="0"/>
    <n v="2017"/>
    <x v="2"/>
    <s v="AUD"/>
    <s v="Australian Dollar"/>
    <n v="6"/>
    <s v="Millions"/>
    <n v="2015"/>
    <n v="2015"/>
    <n v="182.852"/>
    <m/>
    <m/>
  </r>
  <r>
    <s v="HF2HF3"/>
    <x v="2"/>
    <x v="6"/>
    <s v="Preventive care"/>
    <s v="HPTOT"/>
    <x v="0"/>
    <s v="VALREL"/>
    <x v="3"/>
    <s v="AUS"/>
    <x v="0"/>
    <n v="2018"/>
    <x v="3"/>
    <s v="AUD"/>
    <s v="Australian Dollar"/>
    <n v="6"/>
    <s v="Millions"/>
    <n v="2015"/>
    <n v="2015"/>
    <n v="202.15600000000001"/>
    <m/>
    <m/>
  </r>
  <r>
    <s v="HF2HF3"/>
    <x v="2"/>
    <x v="6"/>
    <s v="Preventive care"/>
    <s v="HPTOT"/>
    <x v="0"/>
    <s v="VALREL"/>
    <x v="3"/>
    <s v="AUS"/>
    <x v="0"/>
    <n v="2019"/>
    <x v="4"/>
    <s v="AUD"/>
    <s v="Australian Dollar"/>
    <n v="6"/>
    <s v="Millions"/>
    <n v="2015"/>
    <n v="2015"/>
    <n v="142.24600000000001"/>
    <m/>
    <m/>
  </r>
  <r>
    <s v="HF2HF3"/>
    <x v="2"/>
    <x v="6"/>
    <s v="Preventive care"/>
    <s v="HPTOT"/>
    <x v="0"/>
    <s v="VALREL"/>
    <x v="3"/>
    <s v="AUS"/>
    <x v="0"/>
    <n v="2020"/>
    <x v="5"/>
    <s v="AUD"/>
    <s v="Australian Dollar"/>
    <n v="6"/>
    <s v="Millions"/>
    <n v="2015"/>
    <n v="2015"/>
    <n v="242.05600000000001"/>
    <m/>
    <m/>
  </r>
  <r>
    <s v="HF2HF3"/>
    <x v="2"/>
    <x v="6"/>
    <s v="Preventive care"/>
    <s v="HPTOT"/>
    <x v="0"/>
    <s v="UNPPER"/>
    <x v="4"/>
    <s v="AUS"/>
    <x v="0"/>
    <n v="2015"/>
    <x v="0"/>
    <s v="AUD"/>
    <s v="Australian Dollar"/>
    <n v="0"/>
    <s v="Units"/>
    <m/>
    <m/>
    <n v="6.891"/>
    <m/>
    <m/>
  </r>
  <r>
    <s v="HF2HF3"/>
    <x v="2"/>
    <x v="6"/>
    <s v="Preventive care"/>
    <s v="HPTOT"/>
    <x v="0"/>
    <s v="UNPPER"/>
    <x v="4"/>
    <s v="AUS"/>
    <x v="0"/>
    <n v="2016"/>
    <x v="1"/>
    <s v="AUD"/>
    <s v="Australian Dollar"/>
    <n v="0"/>
    <s v="Units"/>
    <m/>
    <m/>
    <n v="7.3230000000000004"/>
    <m/>
    <m/>
  </r>
  <r>
    <s v="HF2HF3"/>
    <x v="2"/>
    <x v="6"/>
    <s v="Preventive care"/>
    <s v="HPTOT"/>
    <x v="0"/>
    <s v="UNPPER"/>
    <x v="4"/>
    <s v="AUS"/>
    <x v="0"/>
    <n v="2017"/>
    <x v="2"/>
    <s v="AUD"/>
    <s v="Australian Dollar"/>
    <n v="0"/>
    <s v="Units"/>
    <m/>
    <m/>
    <n v="7.6120000000000001"/>
    <m/>
    <m/>
  </r>
  <r>
    <s v="HF2HF3"/>
    <x v="2"/>
    <x v="6"/>
    <s v="Preventive care"/>
    <s v="HPTOT"/>
    <x v="0"/>
    <s v="UNPPER"/>
    <x v="4"/>
    <s v="AUS"/>
    <x v="0"/>
    <n v="2018"/>
    <x v="3"/>
    <s v="AUD"/>
    <s v="Australian Dollar"/>
    <n v="0"/>
    <s v="Units"/>
    <m/>
    <m/>
    <n v="8.44"/>
    <m/>
    <m/>
  </r>
  <r>
    <s v="HF2HF3"/>
    <x v="2"/>
    <x v="6"/>
    <s v="Preventive care"/>
    <s v="HPTOT"/>
    <x v="0"/>
    <s v="UNPPER"/>
    <x v="4"/>
    <s v="AUS"/>
    <x v="0"/>
    <n v="2019"/>
    <x v="4"/>
    <s v="AUD"/>
    <s v="Australian Dollar"/>
    <n v="0"/>
    <s v="Units"/>
    <m/>
    <m/>
    <n v="5.9420000000000002"/>
    <m/>
    <m/>
  </r>
  <r>
    <s v="HF2HF3"/>
    <x v="2"/>
    <x v="6"/>
    <s v="Preventive care"/>
    <s v="HPTOT"/>
    <x v="0"/>
    <s v="UNPPER"/>
    <x v="4"/>
    <s v="AUS"/>
    <x v="0"/>
    <n v="2020"/>
    <x v="5"/>
    <s v="AUD"/>
    <s v="Australian Dollar"/>
    <n v="0"/>
    <s v="Units"/>
    <m/>
    <m/>
    <n v="10.076000000000001"/>
    <m/>
    <m/>
  </r>
  <r>
    <s v="HF2HF3"/>
    <x v="2"/>
    <x v="6"/>
    <s v="Preventive care"/>
    <s v="HPTOT"/>
    <x v="0"/>
    <s v="PPPPER"/>
    <x v="5"/>
    <s v="AUS"/>
    <x v="0"/>
    <n v="2015"/>
    <x v="0"/>
    <s v="USD"/>
    <s v="US Dollar"/>
    <n v="0"/>
    <s v="Units"/>
    <m/>
    <m/>
    <n v="4.6440000000000001"/>
    <m/>
    <m/>
  </r>
  <r>
    <s v="HF2HF3"/>
    <x v="2"/>
    <x v="6"/>
    <s v="Preventive care"/>
    <s v="HPTOT"/>
    <x v="0"/>
    <s v="PPPPER"/>
    <x v="5"/>
    <s v="AUS"/>
    <x v="0"/>
    <n v="2016"/>
    <x v="1"/>
    <s v="USD"/>
    <s v="US Dollar"/>
    <n v="0"/>
    <s v="Units"/>
    <m/>
    <m/>
    <n v="5.0270000000000001"/>
    <m/>
    <m/>
  </r>
  <r>
    <s v="HF2HF3"/>
    <x v="2"/>
    <x v="6"/>
    <s v="Preventive care"/>
    <s v="HPTOT"/>
    <x v="0"/>
    <s v="PPPPER"/>
    <x v="5"/>
    <s v="AUS"/>
    <x v="0"/>
    <n v="2017"/>
    <x v="2"/>
    <s v="USD"/>
    <s v="US Dollar"/>
    <n v="0"/>
    <s v="Units"/>
    <m/>
    <m/>
    <n v="5.093"/>
    <m/>
    <m/>
  </r>
  <r>
    <s v="HF2HF3"/>
    <x v="2"/>
    <x v="6"/>
    <s v="Preventive care"/>
    <s v="HPTOT"/>
    <x v="0"/>
    <s v="PPPPER"/>
    <x v="5"/>
    <s v="AUS"/>
    <x v="0"/>
    <n v="2018"/>
    <x v="3"/>
    <s v="USD"/>
    <s v="US Dollar"/>
    <n v="0"/>
    <s v="Units"/>
    <m/>
    <m/>
    <n v="5.5860000000000003"/>
    <m/>
    <m/>
  </r>
  <r>
    <s v="HF2HF3"/>
    <x v="2"/>
    <x v="6"/>
    <s v="Preventive care"/>
    <s v="HPTOT"/>
    <x v="0"/>
    <s v="PPPPER"/>
    <x v="5"/>
    <s v="AUS"/>
    <x v="0"/>
    <n v="2019"/>
    <x v="4"/>
    <s v="USD"/>
    <s v="US Dollar"/>
    <n v="0"/>
    <s v="Units"/>
    <m/>
    <m/>
    <n v="3.8159999999999998"/>
    <m/>
    <m/>
  </r>
  <r>
    <s v="HF2HF3"/>
    <x v="2"/>
    <x v="6"/>
    <s v="Preventive care"/>
    <s v="HPTOT"/>
    <x v="0"/>
    <s v="PPPPER"/>
    <x v="5"/>
    <s v="AUS"/>
    <x v="0"/>
    <n v="2020"/>
    <x v="5"/>
    <s v="USD"/>
    <s v="US Dollar"/>
    <n v="0"/>
    <s v="Units"/>
    <m/>
    <m/>
    <n v="6.6210000000000004"/>
    <m/>
    <m/>
  </r>
  <r>
    <s v="HF2HF3"/>
    <x v="2"/>
    <x v="6"/>
    <s v="Preventive care"/>
    <s v="HPTOT"/>
    <x v="0"/>
    <s v="PARPIB"/>
    <x v="0"/>
    <s v="AUT"/>
    <x v="1"/>
    <n v="2015"/>
    <x v="0"/>
    <s v="PC"/>
    <s v="Percentage"/>
    <n v="0"/>
    <s v="Units"/>
    <m/>
    <m/>
    <n v="6.5000000000000002E-2"/>
    <s v="D"/>
    <s v="Difference in methodology"/>
  </r>
  <r>
    <s v="HF2HF3"/>
    <x v="2"/>
    <x v="6"/>
    <s v="Preventive care"/>
    <s v="HPTOT"/>
    <x v="0"/>
    <s v="PARPIB"/>
    <x v="0"/>
    <s v="AUT"/>
    <x v="1"/>
    <n v="2016"/>
    <x v="1"/>
    <s v="PC"/>
    <s v="Percentage"/>
    <n v="0"/>
    <s v="Units"/>
    <m/>
    <m/>
    <n v="6.2E-2"/>
    <s v="D"/>
    <s v="Difference in methodology"/>
  </r>
  <r>
    <s v="HF2HF3"/>
    <x v="2"/>
    <x v="6"/>
    <s v="Preventive care"/>
    <s v="HPTOT"/>
    <x v="0"/>
    <s v="PARPIB"/>
    <x v="0"/>
    <s v="AUT"/>
    <x v="1"/>
    <n v="2017"/>
    <x v="2"/>
    <s v="PC"/>
    <s v="Percentage"/>
    <n v="0"/>
    <s v="Units"/>
    <m/>
    <m/>
    <n v="0.06"/>
    <s v="D"/>
    <s v="Difference in methodology"/>
  </r>
  <r>
    <s v="HF2HF3"/>
    <x v="2"/>
    <x v="6"/>
    <s v="Preventive care"/>
    <s v="HPTOT"/>
    <x v="0"/>
    <s v="PARPIB"/>
    <x v="0"/>
    <s v="AUT"/>
    <x v="1"/>
    <n v="2018"/>
    <x v="3"/>
    <s v="PC"/>
    <s v="Percentage"/>
    <n v="0"/>
    <s v="Units"/>
    <m/>
    <m/>
    <n v="5.8999999999999997E-2"/>
    <m/>
    <m/>
  </r>
  <r>
    <s v="HF2HF3"/>
    <x v="2"/>
    <x v="6"/>
    <s v="Preventive care"/>
    <s v="HPTOT"/>
    <x v="0"/>
    <s v="PARPIB"/>
    <x v="0"/>
    <s v="AUT"/>
    <x v="1"/>
    <n v="2019"/>
    <x v="4"/>
    <s v="PC"/>
    <s v="Percentage"/>
    <n v="0"/>
    <s v="Units"/>
    <m/>
    <m/>
    <n v="5.7000000000000002E-2"/>
    <s v="D"/>
    <s v="Difference in methodology"/>
  </r>
  <r>
    <s v="HF2HF3"/>
    <x v="2"/>
    <x v="6"/>
    <s v="Preventive care"/>
    <s v="HPTOT"/>
    <x v="0"/>
    <s v="PARPIB"/>
    <x v="0"/>
    <s v="AUT"/>
    <x v="1"/>
    <n v="2020"/>
    <x v="5"/>
    <s v="PC"/>
    <s v="Percentage"/>
    <n v="0"/>
    <s v="Units"/>
    <m/>
    <m/>
    <n v="5.7000000000000002E-2"/>
    <s v="D"/>
    <s v="Difference in methodology"/>
  </r>
  <r>
    <s v="HF2HF3"/>
    <x v="2"/>
    <x v="6"/>
    <s v="Preventive care"/>
    <s v="HPTOT"/>
    <x v="0"/>
    <s v="PARPIB"/>
    <x v="0"/>
    <s v="AUT"/>
    <x v="1"/>
    <n v="2021"/>
    <x v="6"/>
    <s v="PC"/>
    <s v="Percentage"/>
    <n v="0"/>
    <s v="Units"/>
    <m/>
    <m/>
    <n v="5.8000000000000003E-2"/>
    <s v="D"/>
    <s v="Difference in methodology"/>
  </r>
  <r>
    <s v="HF2HF3"/>
    <x v="2"/>
    <x v="6"/>
    <s v="Preventive care"/>
    <s v="HPTOT"/>
    <x v="0"/>
    <s v="MLLNCU"/>
    <x v="2"/>
    <s v="AUT"/>
    <x v="1"/>
    <n v="2015"/>
    <x v="0"/>
    <s v="EUR"/>
    <s v="Euro"/>
    <n v="6"/>
    <s v="Millions"/>
    <m/>
    <m/>
    <n v="222.34100000000001"/>
    <s v="D"/>
    <s v="Difference in methodology"/>
  </r>
  <r>
    <s v="HF2HF3"/>
    <x v="2"/>
    <x v="6"/>
    <s v="Preventive care"/>
    <s v="HPTOT"/>
    <x v="0"/>
    <s v="MLLNCU"/>
    <x v="2"/>
    <s v="AUT"/>
    <x v="1"/>
    <n v="2016"/>
    <x v="1"/>
    <s v="EUR"/>
    <s v="Euro"/>
    <n v="6"/>
    <s v="Millions"/>
    <m/>
    <m/>
    <n v="221.12100000000001"/>
    <s v="D"/>
    <s v="Difference in methodology"/>
  </r>
  <r>
    <s v="HF2HF3"/>
    <x v="2"/>
    <x v="6"/>
    <s v="Preventive care"/>
    <s v="HPTOT"/>
    <x v="0"/>
    <s v="MLLNCU"/>
    <x v="2"/>
    <s v="AUT"/>
    <x v="1"/>
    <n v="2017"/>
    <x v="2"/>
    <s v="EUR"/>
    <s v="Euro"/>
    <n v="6"/>
    <s v="Millions"/>
    <m/>
    <m/>
    <n v="222.62100000000001"/>
    <s v="D"/>
    <s v="Difference in methodology"/>
  </r>
  <r>
    <s v="HF2HF3"/>
    <x v="2"/>
    <x v="6"/>
    <s v="Preventive care"/>
    <s v="HPTOT"/>
    <x v="0"/>
    <s v="MLLNCU"/>
    <x v="2"/>
    <s v="AUT"/>
    <x v="1"/>
    <n v="2018"/>
    <x v="3"/>
    <s v="EUR"/>
    <s v="Euro"/>
    <n v="6"/>
    <s v="Millions"/>
    <m/>
    <m/>
    <n v="226.62700000000001"/>
    <m/>
    <m/>
  </r>
  <r>
    <s v="HF2HF3"/>
    <x v="2"/>
    <x v="6"/>
    <s v="Preventive care"/>
    <s v="HPTOT"/>
    <x v="0"/>
    <s v="MLLNCU"/>
    <x v="2"/>
    <s v="AUT"/>
    <x v="1"/>
    <n v="2019"/>
    <x v="4"/>
    <s v="EUR"/>
    <s v="Euro"/>
    <n v="6"/>
    <s v="Millions"/>
    <m/>
    <m/>
    <n v="226.67500000000001"/>
    <s v="D"/>
    <s v="Difference in methodology"/>
  </r>
  <r>
    <s v="HF2HF3"/>
    <x v="2"/>
    <x v="6"/>
    <s v="Preventive care"/>
    <s v="HPTOT"/>
    <x v="0"/>
    <s v="MLLNCU"/>
    <x v="2"/>
    <s v="AUT"/>
    <x v="1"/>
    <n v="2020"/>
    <x v="5"/>
    <s v="EUR"/>
    <s v="Euro"/>
    <n v="6"/>
    <s v="Millions"/>
    <m/>
    <m/>
    <n v="218.71299999999999"/>
    <s v="D"/>
    <s v="Difference in methodology"/>
  </r>
  <r>
    <s v="HF2HF3"/>
    <x v="2"/>
    <x v="6"/>
    <s v="Preventive care"/>
    <s v="HPTOT"/>
    <x v="0"/>
    <s v="MLLNCU"/>
    <x v="2"/>
    <s v="AUT"/>
    <x v="1"/>
    <n v="2021"/>
    <x v="6"/>
    <s v="EUR"/>
    <s v="Euro"/>
    <n v="6"/>
    <s v="Millions"/>
    <m/>
    <m/>
    <n v="236.191"/>
    <s v="D"/>
    <s v="Difference in methodology"/>
  </r>
  <r>
    <s v="HF2HF3"/>
    <x v="2"/>
    <x v="6"/>
    <s v="Preventive care"/>
    <s v="HPTOT"/>
    <x v="0"/>
    <s v="VALREL"/>
    <x v="3"/>
    <s v="AUT"/>
    <x v="1"/>
    <n v="2015"/>
    <x v="0"/>
    <s v="EUR"/>
    <s v="Euro"/>
    <n v="6"/>
    <s v="Millions"/>
    <n v="2015"/>
    <n v="2015"/>
    <n v="222.34100000000001"/>
    <s v="D"/>
    <s v="Difference in methodology"/>
  </r>
  <r>
    <s v="HF2HF3"/>
    <x v="2"/>
    <x v="6"/>
    <s v="Preventive care"/>
    <s v="HPTOT"/>
    <x v="0"/>
    <s v="VALREL"/>
    <x v="3"/>
    <s v="AUT"/>
    <x v="1"/>
    <n v="2016"/>
    <x v="1"/>
    <s v="EUR"/>
    <s v="Euro"/>
    <n v="6"/>
    <s v="Millions"/>
    <n v="2015"/>
    <n v="2015"/>
    <n v="217.72900000000001"/>
    <s v="D"/>
    <s v="Difference in methodology"/>
  </r>
  <r>
    <s v="HF2HF3"/>
    <x v="2"/>
    <x v="6"/>
    <s v="Preventive care"/>
    <s v="HPTOT"/>
    <x v="0"/>
    <s v="VALREL"/>
    <x v="3"/>
    <s v="AUT"/>
    <x v="1"/>
    <n v="2017"/>
    <x v="2"/>
    <s v="EUR"/>
    <s v="Euro"/>
    <n v="6"/>
    <s v="Millions"/>
    <n v="2015"/>
    <n v="2015"/>
    <n v="215.37299999999999"/>
    <s v="D"/>
    <s v="Difference in methodology"/>
  </r>
  <r>
    <s v="HF2HF3"/>
    <x v="2"/>
    <x v="6"/>
    <s v="Preventive care"/>
    <s v="HPTOT"/>
    <x v="0"/>
    <s v="VALREL"/>
    <x v="3"/>
    <s v="AUT"/>
    <x v="1"/>
    <n v="2018"/>
    <x v="3"/>
    <s v="EUR"/>
    <s v="Euro"/>
    <n v="6"/>
    <s v="Millions"/>
    <n v="2015"/>
    <n v="2015"/>
    <n v="214.773"/>
    <m/>
    <m/>
  </r>
  <r>
    <s v="HF2HF3"/>
    <x v="2"/>
    <x v="6"/>
    <s v="Preventive care"/>
    <s v="HPTOT"/>
    <x v="0"/>
    <s v="VALREL"/>
    <x v="3"/>
    <s v="AUT"/>
    <x v="1"/>
    <n v="2019"/>
    <x v="4"/>
    <s v="EUR"/>
    <s v="Euro"/>
    <n v="6"/>
    <s v="Millions"/>
    <n v="2015"/>
    <n v="2015"/>
    <n v="210.87700000000001"/>
    <s v="D"/>
    <s v="Difference in methodology"/>
  </r>
  <r>
    <s v="HF2HF3"/>
    <x v="2"/>
    <x v="6"/>
    <s v="Preventive care"/>
    <s v="HPTOT"/>
    <x v="0"/>
    <s v="VALREL"/>
    <x v="3"/>
    <s v="AUT"/>
    <x v="1"/>
    <n v="2020"/>
    <x v="5"/>
    <s v="EUR"/>
    <s v="Euro"/>
    <n v="6"/>
    <s v="Millions"/>
    <n v="2015"/>
    <n v="2015"/>
    <n v="198.56299999999999"/>
    <s v="D"/>
    <s v="Difference in methodology"/>
  </r>
  <r>
    <s v="HF2HF3"/>
    <x v="2"/>
    <x v="6"/>
    <s v="Preventive care"/>
    <s v="HPTOT"/>
    <x v="0"/>
    <s v="VALREL"/>
    <x v="3"/>
    <s v="AUT"/>
    <x v="1"/>
    <n v="2021"/>
    <x v="6"/>
    <s v="EUR"/>
    <s v="Euro"/>
    <n v="6"/>
    <s v="Millions"/>
    <n v="2015"/>
    <n v="2015"/>
    <n v="209.988"/>
    <s v="D"/>
    <s v="Difference in methodology"/>
  </r>
  <r>
    <s v="HF2HF3"/>
    <x v="2"/>
    <x v="6"/>
    <s v="Preventive care"/>
    <s v="HPTOT"/>
    <x v="0"/>
    <s v="UNPPER"/>
    <x v="4"/>
    <s v="AUT"/>
    <x v="1"/>
    <n v="2015"/>
    <x v="0"/>
    <s v="EUR"/>
    <s v="Euro"/>
    <n v="0"/>
    <s v="Units"/>
    <m/>
    <m/>
    <n v="25.725999999999999"/>
    <s v="D"/>
    <s v="Difference in methodology"/>
  </r>
  <r>
    <s v="HF2HF3"/>
    <x v="2"/>
    <x v="6"/>
    <s v="Preventive care"/>
    <s v="HPTOT"/>
    <x v="0"/>
    <s v="UNPPER"/>
    <x v="4"/>
    <s v="AUT"/>
    <x v="1"/>
    <n v="2016"/>
    <x v="1"/>
    <s v="EUR"/>
    <s v="Euro"/>
    <n v="0"/>
    <s v="Units"/>
    <m/>
    <m/>
    <n v="25.31"/>
    <s v="D"/>
    <s v="Difference in methodology"/>
  </r>
  <r>
    <s v="HF2HF3"/>
    <x v="2"/>
    <x v="6"/>
    <s v="Preventive care"/>
    <s v="HPTOT"/>
    <x v="0"/>
    <s v="UNPPER"/>
    <x v="4"/>
    <s v="AUT"/>
    <x v="1"/>
    <n v="2017"/>
    <x v="2"/>
    <s v="EUR"/>
    <s v="Euro"/>
    <n v="0"/>
    <s v="Units"/>
    <m/>
    <m/>
    <n v="25.305"/>
    <s v="D"/>
    <s v="Difference in methodology"/>
  </r>
  <r>
    <s v="HF2HF3"/>
    <x v="2"/>
    <x v="6"/>
    <s v="Preventive care"/>
    <s v="HPTOT"/>
    <x v="0"/>
    <s v="UNPPER"/>
    <x v="4"/>
    <s v="AUT"/>
    <x v="1"/>
    <n v="2018"/>
    <x v="3"/>
    <s v="EUR"/>
    <s v="Euro"/>
    <n v="0"/>
    <s v="Units"/>
    <m/>
    <m/>
    <n v="25.635000000000002"/>
    <m/>
    <m/>
  </r>
  <r>
    <s v="HF2HF3"/>
    <x v="2"/>
    <x v="6"/>
    <s v="Preventive care"/>
    <s v="HPTOT"/>
    <x v="0"/>
    <s v="UNPPER"/>
    <x v="4"/>
    <s v="AUT"/>
    <x v="1"/>
    <n v="2019"/>
    <x v="4"/>
    <s v="EUR"/>
    <s v="Euro"/>
    <n v="0"/>
    <s v="Units"/>
    <m/>
    <m/>
    <n v="25.527000000000001"/>
    <s v="D"/>
    <s v="Difference in methodology"/>
  </r>
  <r>
    <s v="HF2HF3"/>
    <x v="2"/>
    <x v="6"/>
    <s v="Preventive care"/>
    <s v="HPTOT"/>
    <x v="0"/>
    <s v="UNPPER"/>
    <x v="4"/>
    <s v="AUT"/>
    <x v="1"/>
    <n v="2020"/>
    <x v="5"/>
    <s v="EUR"/>
    <s v="Euro"/>
    <n v="0"/>
    <s v="Units"/>
    <m/>
    <m/>
    <n v="24.527999999999999"/>
    <s v="D"/>
    <s v="Difference in methodology"/>
  </r>
  <r>
    <s v="HF2HF3"/>
    <x v="2"/>
    <x v="6"/>
    <s v="Preventive care"/>
    <s v="HPTOT"/>
    <x v="0"/>
    <s v="UNPPER"/>
    <x v="4"/>
    <s v="AUT"/>
    <x v="1"/>
    <n v="2021"/>
    <x v="6"/>
    <s v="EUR"/>
    <s v="Euro"/>
    <n v="0"/>
    <s v="Units"/>
    <m/>
    <m/>
    <n v="26.373000000000001"/>
    <s v="D"/>
    <s v="Difference in methodology"/>
  </r>
  <r>
    <s v="HF2HF3"/>
    <x v="2"/>
    <x v="6"/>
    <s v="Preventive care"/>
    <s v="HPTOT"/>
    <x v="0"/>
    <s v="PPPPER"/>
    <x v="5"/>
    <s v="AUT"/>
    <x v="1"/>
    <n v="2015"/>
    <x v="0"/>
    <s v="USD"/>
    <s v="US Dollar"/>
    <n v="0"/>
    <s v="Units"/>
    <m/>
    <m/>
    <n v="30.795000000000002"/>
    <s v="D"/>
    <s v="Difference in methodology"/>
  </r>
  <r>
    <s v="HF2HF3"/>
    <x v="2"/>
    <x v="6"/>
    <s v="Preventive care"/>
    <s v="HPTOT"/>
    <x v="0"/>
    <s v="PPPPER"/>
    <x v="5"/>
    <s v="AUT"/>
    <x v="1"/>
    <n v="2016"/>
    <x v="1"/>
    <s v="USD"/>
    <s v="US Dollar"/>
    <n v="0"/>
    <s v="Units"/>
    <m/>
    <m/>
    <n v="31.033000000000001"/>
    <s v="D"/>
    <s v="Difference in methodology"/>
  </r>
  <r>
    <s v="HF2HF3"/>
    <x v="2"/>
    <x v="6"/>
    <s v="Preventive care"/>
    <s v="HPTOT"/>
    <x v="0"/>
    <s v="PPPPER"/>
    <x v="5"/>
    <s v="AUT"/>
    <x v="1"/>
    <n v="2017"/>
    <x v="2"/>
    <s v="USD"/>
    <s v="US Dollar"/>
    <n v="0"/>
    <s v="Units"/>
    <m/>
    <m/>
    <n v="30.852"/>
    <s v="D"/>
    <s v="Difference in methodology"/>
  </r>
  <r>
    <s v="HF2HF3"/>
    <x v="2"/>
    <x v="6"/>
    <s v="Preventive care"/>
    <s v="HPTOT"/>
    <x v="0"/>
    <s v="PPPPER"/>
    <x v="5"/>
    <s v="AUT"/>
    <x v="1"/>
    <n v="2018"/>
    <x v="3"/>
    <s v="USD"/>
    <s v="US Dollar"/>
    <n v="0"/>
    <s v="Units"/>
    <m/>
    <m/>
    <n v="31.367000000000001"/>
    <m/>
    <m/>
  </r>
  <r>
    <s v="HF2HF3"/>
    <x v="2"/>
    <x v="6"/>
    <s v="Preventive care"/>
    <s v="HPTOT"/>
    <x v="0"/>
    <s v="PPPPER"/>
    <x v="5"/>
    <s v="AUT"/>
    <x v="1"/>
    <n v="2019"/>
    <x v="4"/>
    <s v="USD"/>
    <s v="US Dollar"/>
    <n v="0"/>
    <s v="Units"/>
    <m/>
    <m/>
    <n v="30.614999999999998"/>
    <s v="D"/>
    <s v="Difference in methodology"/>
  </r>
  <r>
    <s v="HF2HF3"/>
    <x v="2"/>
    <x v="6"/>
    <s v="Preventive care"/>
    <s v="HPTOT"/>
    <x v="0"/>
    <s v="PPPPER"/>
    <x v="5"/>
    <s v="AUT"/>
    <x v="1"/>
    <n v="2020"/>
    <x v="5"/>
    <s v="USD"/>
    <s v="US Dollar"/>
    <n v="0"/>
    <s v="Units"/>
    <m/>
    <m/>
    <n v="29.561"/>
    <s v="D"/>
    <s v="Difference in methodology"/>
  </r>
  <r>
    <s v="HF2HF3"/>
    <x v="2"/>
    <x v="6"/>
    <s v="Preventive care"/>
    <s v="HPTOT"/>
    <x v="0"/>
    <s v="PPPPER"/>
    <x v="5"/>
    <s v="AUT"/>
    <x v="1"/>
    <n v="2021"/>
    <x v="6"/>
    <s v="USD"/>
    <s v="US Dollar"/>
    <n v="0"/>
    <s v="Units"/>
    <m/>
    <m/>
    <n v="32.164000000000001"/>
    <s v="D"/>
    <s v="Difference in methodology"/>
  </r>
  <r>
    <s v="HF2HF3"/>
    <x v="2"/>
    <x v="6"/>
    <s v="Preventive care"/>
    <s v="HPTOT"/>
    <x v="0"/>
    <s v="PARCUR"/>
    <x v="1"/>
    <s v="BEL"/>
    <x v="2"/>
    <n v="2015"/>
    <x v="0"/>
    <s v="PC"/>
    <s v="Percentage"/>
    <n v="0"/>
    <s v="Units"/>
    <m/>
    <m/>
    <n v="1E-3"/>
    <m/>
    <m/>
  </r>
  <r>
    <s v="HF2HF3"/>
    <x v="2"/>
    <x v="6"/>
    <s v="Preventive care"/>
    <s v="HPTOT"/>
    <x v="0"/>
    <s v="PARCUR"/>
    <x v="1"/>
    <s v="BEL"/>
    <x v="2"/>
    <n v="2016"/>
    <x v="1"/>
    <s v="PC"/>
    <s v="Percentage"/>
    <n v="0"/>
    <s v="Units"/>
    <m/>
    <m/>
    <n v="1E-3"/>
    <m/>
    <m/>
  </r>
  <r>
    <s v="HF2HF3"/>
    <x v="2"/>
    <x v="6"/>
    <s v="Preventive care"/>
    <s v="HPTOT"/>
    <x v="0"/>
    <s v="PARCUR"/>
    <x v="1"/>
    <s v="BEL"/>
    <x v="2"/>
    <n v="2019"/>
    <x v="4"/>
    <s v="PC"/>
    <s v="Percentage"/>
    <n v="0"/>
    <s v="Units"/>
    <m/>
    <m/>
    <n v="1E-3"/>
    <m/>
    <m/>
  </r>
  <r>
    <s v="HF2HF3"/>
    <x v="2"/>
    <x v="6"/>
    <s v="Preventive care"/>
    <s v="HPTOT"/>
    <x v="0"/>
    <s v="PARCUR"/>
    <x v="1"/>
    <s v="BEL"/>
    <x v="2"/>
    <n v="2021"/>
    <x v="6"/>
    <s v="PC"/>
    <s v="Percentage"/>
    <n v="0"/>
    <s v="Units"/>
    <m/>
    <m/>
    <n v="1E-3"/>
    <m/>
    <m/>
  </r>
  <r>
    <s v="HF2HF3"/>
    <x v="2"/>
    <x v="6"/>
    <s v="Preventive care"/>
    <s v="HPTOT"/>
    <x v="0"/>
    <s v="MLLNCU"/>
    <x v="2"/>
    <s v="BEL"/>
    <x v="2"/>
    <n v="2015"/>
    <x v="0"/>
    <s v="EUR"/>
    <s v="Euro"/>
    <n v="6"/>
    <s v="Millions"/>
    <m/>
    <m/>
    <n v="0.246"/>
    <m/>
    <m/>
  </r>
  <r>
    <s v="HF2HF3"/>
    <x v="2"/>
    <x v="6"/>
    <s v="Preventive care"/>
    <s v="HPTOT"/>
    <x v="0"/>
    <s v="MLLNCU"/>
    <x v="2"/>
    <s v="BEL"/>
    <x v="2"/>
    <n v="2016"/>
    <x v="1"/>
    <s v="EUR"/>
    <s v="Euro"/>
    <n v="6"/>
    <s v="Millions"/>
    <m/>
    <m/>
    <n v="0.23899999999999999"/>
    <m/>
    <m/>
  </r>
  <r>
    <s v="HF2HF3"/>
    <x v="2"/>
    <x v="6"/>
    <s v="Preventive care"/>
    <s v="HPTOT"/>
    <x v="0"/>
    <s v="MLLNCU"/>
    <x v="2"/>
    <s v="BEL"/>
    <x v="2"/>
    <n v="2017"/>
    <x v="2"/>
    <s v="EUR"/>
    <s v="Euro"/>
    <n v="6"/>
    <s v="Millions"/>
    <m/>
    <m/>
    <n v="0.23200000000000001"/>
    <m/>
    <m/>
  </r>
  <r>
    <s v="HF2HF3"/>
    <x v="2"/>
    <x v="6"/>
    <s v="Preventive care"/>
    <s v="HPTOT"/>
    <x v="0"/>
    <s v="MLLNCU"/>
    <x v="2"/>
    <s v="BEL"/>
    <x v="2"/>
    <n v="2018"/>
    <x v="3"/>
    <s v="EUR"/>
    <s v="Euro"/>
    <n v="6"/>
    <s v="Millions"/>
    <m/>
    <m/>
    <n v="0.24399999999999999"/>
    <m/>
    <m/>
  </r>
  <r>
    <s v="HF2HF3"/>
    <x v="2"/>
    <x v="6"/>
    <s v="Preventive care"/>
    <s v="HPTOT"/>
    <x v="0"/>
    <s v="MLLNCU"/>
    <x v="2"/>
    <s v="BEL"/>
    <x v="2"/>
    <n v="2019"/>
    <x v="4"/>
    <s v="EUR"/>
    <s v="Euro"/>
    <n v="6"/>
    <s v="Millions"/>
    <m/>
    <m/>
    <n v="0.316"/>
    <m/>
    <m/>
  </r>
  <r>
    <s v="HF2HF3"/>
    <x v="2"/>
    <x v="6"/>
    <s v="Preventive care"/>
    <s v="HPTOT"/>
    <x v="0"/>
    <s v="MLLNCU"/>
    <x v="2"/>
    <s v="BEL"/>
    <x v="2"/>
    <n v="2020"/>
    <x v="5"/>
    <s v="EUR"/>
    <s v="Euro"/>
    <n v="6"/>
    <s v="Millions"/>
    <m/>
    <m/>
    <n v="0.248"/>
    <m/>
    <m/>
  </r>
  <r>
    <s v="HF2HF3"/>
    <x v="2"/>
    <x v="6"/>
    <s v="Preventive care"/>
    <s v="HPTOT"/>
    <x v="0"/>
    <s v="MLLNCU"/>
    <x v="2"/>
    <s v="BEL"/>
    <x v="2"/>
    <n v="2021"/>
    <x v="6"/>
    <s v="EUR"/>
    <s v="Euro"/>
    <n v="6"/>
    <s v="Millions"/>
    <m/>
    <m/>
    <n v="0.30299999999999999"/>
    <m/>
    <m/>
  </r>
  <r>
    <s v="HF2HF3"/>
    <x v="2"/>
    <x v="6"/>
    <s v="Preventive care"/>
    <s v="HPTOT"/>
    <x v="0"/>
    <s v="VALREL"/>
    <x v="3"/>
    <s v="BEL"/>
    <x v="2"/>
    <n v="2015"/>
    <x v="0"/>
    <s v="EUR"/>
    <s v="Euro"/>
    <n v="6"/>
    <s v="Millions"/>
    <n v="2015"/>
    <n v="2015"/>
    <n v="0.246"/>
    <m/>
    <m/>
  </r>
  <r>
    <s v="HF2HF3"/>
    <x v="2"/>
    <x v="6"/>
    <s v="Preventive care"/>
    <s v="HPTOT"/>
    <x v="0"/>
    <s v="VALREL"/>
    <x v="3"/>
    <s v="BEL"/>
    <x v="2"/>
    <n v="2016"/>
    <x v="1"/>
    <s v="EUR"/>
    <s v="Euro"/>
    <n v="6"/>
    <s v="Millions"/>
    <n v="2015"/>
    <n v="2015"/>
    <n v="0.23599999999999999"/>
    <m/>
    <m/>
  </r>
  <r>
    <s v="HF2HF3"/>
    <x v="2"/>
    <x v="6"/>
    <s v="Preventive care"/>
    <s v="HPTOT"/>
    <x v="0"/>
    <s v="VALREL"/>
    <x v="3"/>
    <s v="BEL"/>
    <x v="2"/>
    <n v="2017"/>
    <x v="2"/>
    <s v="EUR"/>
    <s v="Euro"/>
    <n v="6"/>
    <s v="Millions"/>
    <n v="2015"/>
    <n v="2015"/>
    <n v="0.224"/>
    <m/>
    <m/>
  </r>
  <r>
    <s v="HF2HF3"/>
    <x v="2"/>
    <x v="6"/>
    <s v="Preventive care"/>
    <s v="HPTOT"/>
    <x v="0"/>
    <s v="VALREL"/>
    <x v="3"/>
    <s v="BEL"/>
    <x v="2"/>
    <n v="2018"/>
    <x v="3"/>
    <s v="EUR"/>
    <s v="Euro"/>
    <n v="6"/>
    <s v="Millions"/>
    <n v="2015"/>
    <n v="2015"/>
    <n v="0.23100000000000001"/>
    <m/>
    <m/>
  </r>
  <r>
    <s v="HF2HF3"/>
    <x v="2"/>
    <x v="6"/>
    <s v="Preventive care"/>
    <s v="HPTOT"/>
    <x v="0"/>
    <s v="VALREL"/>
    <x v="3"/>
    <s v="BEL"/>
    <x v="2"/>
    <n v="2019"/>
    <x v="4"/>
    <s v="EUR"/>
    <s v="Euro"/>
    <n v="6"/>
    <s v="Millions"/>
    <n v="2015"/>
    <n v="2015"/>
    <n v="0.29499999999999998"/>
    <m/>
    <m/>
  </r>
  <r>
    <s v="HF2HF3"/>
    <x v="2"/>
    <x v="6"/>
    <s v="Preventive care"/>
    <s v="HPTOT"/>
    <x v="0"/>
    <s v="VALREL"/>
    <x v="3"/>
    <s v="BEL"/>
    <x v="2"/>
    <n v="2020"/>
    <x v="5"/>
    <s v="EUR"/>
    <s v="Euro"/>
    <n v="6"/>
    <s v="Millions"/>
    <n v="2015"/>
    <n v="2015"/>
    <n v="0.22800000000000001"/>
    <m/>
    <m/>
  </r>
  <r>
    <s v="HF2HF3"/>
    <x v="2"/>
    <x v="6"/>
    <s v="Preventive care"/>
    <s v="HPTOT"/>
    <x v="0"/>
    <s v="VALREL"/>
    <x v="3"/>
    <s v="BEL"/>
    <x v="2"/>
    <n v="2021"/>
    <x v="6"/>
    <s v="EUR"/>
    <s v="Euro"/>
    <n v="6"/>
    <s v="Millions"/>
    <n v="2015"/>
    <n v="2015"/>
    <n v="0.27300000000000002"/>
    <m/>
    <m/>
  </r>
  <r>
    <s v="HF2HF3"/>
    <x v="2"/>
    <x v="6"/>
    <s v="Preventive care"/>
    <s v="HPTOT"/>
    <x v="0"/>
    <s v="UNPPER"/>
    <x v="4"/>
    <s v="BEL"/>
    <x v="2"/>
    <n v="2015"/>
    <x v="0"/>
    <s v="EUR"/>
    <s v="Euro"/>
    <n v="0"/>
    <s v="Units"/>
    <m/>
    <m/>
    <n v="2.1999999999999999E-2"/>
    <m/>
    <m/>
  </r>
  <r>
    <s v="HF2HF3"/>
    <x v="2"/>
    <x v="6"/>
    <s v="Preventive care"/>
    <s v="HPTOT"/>
    <x v="0"/>
    <s v="UNPPER"/>
    <x v="4"/>
    <s v="BEL"/>
    <x v="2"/>
    <n v="2016"/>
    <x v="1"/>
    <s v="EUR"/>
    <s v="Euro"/>
    <n v="0"/>
    <s v="Units"/>
    <m/>
    <m/>
    <n v="2.1000000000000001E-2"/>
    <m/>
    <m/>
  </r>
  <r>
    <s v="HF2HF3"/>
    <x v="2"/>
    <x v="6"/>
    <s v="Preventive care"/>
    <s v="HPTOT"/>
    <x v="0"/>
    <s v="UNPPER"/>
    <x v="4"/>
    <s v="BEL"/>
    <x v="2"/>
    <n v="2017"/>
    <x v="2"/>
    <s v="EUR"/>
    <s v="Euro"/>
    <n v="0"/>
    <s v="Units"/>
    <m/>
    <m/>
    <n v="0.02"/>
    <m/>
    <m/>
  </r>
  <r>
    <s v="HF2HF3"/>
    <x v="2"/>
    <x v="6"/>
    <s v="Preventive care"/>
    <s v="HPTOT"/>
    <x v="0"/>
    <s v="UNPPER"/>
    <x v="4"/>
    <s v="BEL"/>
    <x v="2"/>
    <n v="2018"/>
    <x v="3"/>
    <s v="EUR"/>
    <s v="Euro"/>
    <n v="0"/>
    <s v="Units"/>
    <m/>
    <m/>
    <n v="2.1000000000000001E-2"/>
    <m/>
    <m/>
  </r>
  <r>
    <s v="HF2HF3"/>
    <x v="2"/>
    <x v="6"/>
    <s v="Preventive care"/>
    <s v="HPTOT"/>
    <x v="0"/>
    <s v="UNPPER"/>
    <x v="4"/>
    <s v="BEL"/>
    <x v="2"/>
    <n v="2019"/>
    <x v="4"/>
    <s v="EUR"/>
    <s v="Euro"/>
    <n v="0"/>
    <s v="Units"/>
    <m/>
    <m/>
    <n v="2.7E-2"/>
    <m/>
    <m/>
  </r>
  <r>
    <s v="HF2HF3"/>
    <x v="2"/>
    <x v="6"/>
    <s v="Preventive care"/>
    <s v="HPTOT"/>
    <x v="0"/>
    <s v="UNPPER"/>
    <x v="4"/>
    <s v="BEL"/>
    <x v="2"/>
    <n v="2020"/>
    <x v="5"/>
    <s v="EUR"/>
    <s v="Euro"/>
    <n v="0"/>
    <s v="Units"/>
    <m/>
    <m/>
    <n v="2.1000000000000001E-2"/>
    <m/>
    <m/>
  </r>
  <r>
    <s v="HF2HF3"/>
    <x v="2"/>
    <x v="6"/>
    <s v="Preventive care"/>
    <s v="HPTOT"/>
    <x v="0"/>
    <s v="UNPPER"/>
    <x v="4"/>
    <s v="BEL"/>
    <x v="2"/>
    <n v="2021"/>
    <x v="6"/>
    <s v="EUR"/>
    <s v="Euro"/>
    <n v="0"/>
    <s v="Units"/>
    <m/>
    <m/>
    <n v="2.5999999999999999E-2"/>
    <m/>
    <m/>
  </r>
  <r>
    <s v="HF2HF3"/>
    <x v="2"/>
    <x v="6"/>
    <s v="Preventive care"/>
    <s v="HPTOT"/>
    <x v="0"/>
    <s v="PPPPER"/>
    <x v="5"/>
    <s v="BEL"/>
    <x v="2"/>
    <n v="2015"/>
    <x v="0"/>
    <s v="USD"/>
    <s v="US Dollar"/>
    <n v="0"/>
    <s v="Units"/>
    <m/>
    <m/>
    <n v="2.5999999999999999E-2"/>
    <m/>
    <m/>
  </r>
  <r>
    <s v="HF2HF3"/>
    <x v="2"/>
    <x v="6"/>
    <s v="Preventive care"/>
    <s v="HPTOT"/>
    <x v="0"/>
    <s v="PPPPER"/>
    <x v="5"/>
    <s v="BEL"/>
    <x v="2"/>
    <n v="2016"/>
    <x v="1"/>
    <s v="USD"/>
    <s v="US Dollar"/>
    <n v="0"/>
    <s v="Units"/>
    <m/>
    <m/>
    <n v="2.5999999999999999E-2"/>
    <m/>
    <m/>
  </r>
  <r>
    <s v="HF2HF3"/>
    <x v="2"/>
    <x v="6"/>
    <s v="Preventive care"/>
    <s v="HPTOT"/>
    <x v="0"/>
    <s v="PPPPER"/>
    <x v="5"/>
    <s v="BEL"/>
    <x v="2"/>
    <n v="2017"/>
    <x v="2"/>
    <s v="USD"/>
    <s v="US Dollar"/>
    <n v="0"/>
    <s v="Units"/>
    <m/>
    <m/>
    <n v="2.5000000000000001E-2"/>
    <m/>
    <m/>
  </r>
  <r>
    <s v="HF2HF3"/>
    <x v="2"/>
    <x v="6"/>
    <s v="Preventive care"/>
    <s v="HPTOT"/>
    <x v="0"/>
    <s v="PPPPER"/>
    <x v="5"/>
    <s v="BEL"/>
    <x v="2"/>
    <n v="2018"/>
    <x v="3"/>
    <s v="USD"/>
    <s v="US Dollar"/>
    <n v="0"/>
    <s v="Units"/>
    <m/>
    <m/>
    <n v="2.5999999999999999E-2"/>
    <m/>
    <m/>
  </r>
  <r>
    <s v="HF2HF3"/>
    <x v="2"/>
    <x v="6"/>
    <s v="Preventive care"/>
    <s v="HPTOT"/>
    <x v="0"/>
    <s v="PPPPER"/>
    <x v="5"/>
    <s v="BEL"/>
    <x v="2"/>
    <n v="2019"/>
    <x v="4"/>
    <s v="USD"/>
    <s v="US Dollar"/>
    <n v="0"/>
    <s v="Units"/>
    <m/>
    <m/>
    <n v="3.3000000000000002E-2"/>
    <m/>
    <m/>
  </r>
  <r>
    <s v="HF2HF3"/>
    <x v="2"/>
    <x v="6"/>
    <s v="Preventive care"/>
    <s v="HPTOT"/>
    <x v="0"/>
    <s v="PPPPER"/>
    <x v="5"/>
    <s v="BEL"/>
    <x v="2"/>
    <n v="2020"/>
    <x v="5"/>
    <s v="USD"/>
    <s v="US Dollar"/>
    <n v="0"/>
    <s v="Units"/>
    <m/>
    <m/>
    <n v="2.5999999999999999E-2"/>
    <m/>
    <m/>
  </r>
  <r>
    <s v="HF2HF3"/>
    <x v="2"/>
    <x v="6"/>
    <s v="Preventive care"/>
    <s v="HPTOT"/>
    <x v="0"/>
    <s v="PPPPER"/>
    <x v="5"/>
    <s v="BEL"/>
    <x v="2"/>
    <n v="2021"/>
    <x v="6"/>
    <s v="USD"/>
    <s v="US Dollar"/>
    <n v="0"/>
    <s v="Units"/>
    <m/>
    <m/>
    <n v="3.3000000000000002E-2"/>
    <m/>
    <m/>
  </r>
  <r>
    <s v="HF2HF3"/>
    <x v="2"/>
    <x v="6"/>
    <s v="Preventive care"/>
    <s v="HPTOT"/>
    <x v="0"/>
    <s v="MLLNCU"/>
    <x v="2"/>
    <s v="CAN"/>
    <x v="3"/>
    <n v="2015"/>
    <x v="0"/>
    <s v="CAD"/>
    <s v="Canadian Dollar"/>
    <n v="6"/>
    <s v="Millions"/>
    <m/>
    <m/>
    <n v="45.68"/>
    <m/>
    <m/>
  </r>
  <r>
    <s v="HF2HF3"/>
    <x v="2"/>
    <x v="6"/>
    <s v="Preventive care"/>
    <s v="HPTOT"/>
    <x v="0"/>
    <s v="MLLNCU"/>
    <x v="2"/>
    <s v="CAN"/>
    <x v="3"/>
    <n v="2016"/>
    <x v="1"/>
    <s v="CAD"/>
    <s v="Canadian Dollar"/>
    <n v="6"/>
    <s v="Millions"/>
    <m/>
    <m/>
    <n v="46.957000000000001"/>
    <m/>
    <m/>
  </r>
  <r>
    <s v="HF2HF3"/>
    <x v="2"/>
    <x v="6"/>
    <s v="Preventive care"/>
    <s v="HPTOT"/>
    <x v="0"/>
    <s v="MLLNCU"/>
    <x v="2"/>
    <s v="CAN"/>
    <x v="3"/>
    <n v="2017"/>
    <x v="2"/>
    <s v="CAD"/>
    <s v="Canadian Dollar"/>
    <n v="6"/>
    <s v="Millions"/>
    <m/>
    <m/>
    <n v="34.887"/>
    <m/>
    <m/>
  </r>
  <r>
    <s v="HF2HF3"/>
    <x v="2"/>
    <x v="6"/>
    <s v="Preventive care"/>
    <s v="HPTOT"/>
    <x v="0"/>
    <s v="MLLNCU"/>
    <x v="2"/>
    <s v="CAN"/>
    <x v="3"/>
    <n v="2018"/>
    <x v="3"/>
    <s v="CAD"/>
    <s v="Canadian Dollar"/>
    <n v="6"/>
    <s v="Millions"/>
    <m/>
    <m/>
    <n v="14.618"/>
    <m/>
    <m/>
  </r>
  <r>
    <s v="HF2HF3"/>
    <x v="2"/>
    <x v="6"/>
    <s v="Preventive care"/>
    <s v="HPTOT"/>
    <x v="0"/>
    <s v="MLLNCU"/>
    <x v="2"/>
    <s v="CAN"/>
    <x v="3"/>
    <n v="2019"/>
    <x v="4"/>
    <s v="CAD"/>
    <s v="Canadian Dollar"/>
    <n v="6"/>
    <s v="Millions"/>
    <m/>
    <m/>
    <n v="53.137"/>
    <m/>
    <m/>
  </r>
  <r>
    <s v="HF2HF3"/>
    <x v="2"/>
    <x v="6"/>
    <s v="Preventive care"/>
    <s v="HPTOT"/>
    <x v="0"/>
    <s v="MLLNCU"/>
    <x v="2"/>
    <s v="CAN"/>
    <x v="3"/>
    <n v="2020"/>
    <x v="5"/>
    <s v="CAD"/>
    <s v="Canadian Dollar"/>
    <n v="6"/>
    <s v="Millions"/>
    <m/>
    <m/>
    <n v="66.27"/>
    <m/>
    <m/>
  </r>
  <r>
    <s v="HF2HF3"/>
    <x v="2"/>
    <x v="6"/>
    <s v="Preventive care"/>
    <s v="HPTOT"/>
    <x v="0"/>
    <s v="MLLNCU"/>
    <x v="2"/>
    <s v="CAN"/>
    <x v="3"/>
    <n v="2021"/>
    <x v="6"/>
    <s v="CAD"/>
    <s v="Canadian Dollar"/>
    <n v="6"/>
    <s v="Millions"/>
    <m/>
    <m/>
    <n v="117.58799999999999"/>
    <s v="P"/>
    <s v="Provisional value"/>
  </r>
  <r>
    <s v="HF2HF3"/>
    <x v="2"/>
    <x v="6"/>
    <s v="Preventive care"/>
    <s v="HPTOT"/>
    <x v="0"/>
    <s v="MLLNCU"/>
    <x v="2"/>
    <s v="CAN"/>
    <x v="3"/>
    <n v="2022"/>
    <x v="7"/>
    <s v="CAD"/>
    <s v="Canadian Dollar"/>
    <n v="6"/>
    <s v="Millions"/>
    <m/>
    <m/>
    <n v="135.48500000000001"/>
    <s v="P"/>
    <s v="Provisional value"/>
  </r>
  <r>
    <s v="HF2HF3"/>
    <x v="2"/>
    <x v="6"/>
    <s v="Preventive care"/>
    <s v="HPTOT"/>
    <x v="0"/>
    <s v="PPPPER"/>
    <x v="5"/>
    <s v="CAN"/>
    <x v="3"/>
    <n v="2015"/>
    <x v="0"/>
    <s v="USD"/>
    <s v="US Dollar"/>
    <n v="0"/>
    <s v="Units"/>
    <m/>
    <m/>
    <n v="0.99"/>
    <m/>
    <m/>
  </r>
  <r>
    <s v="HF2HF3"/>
    <x v="2"/>
    <x v="6"/>
    <s v="Preventive care"/>
    <s v="HPTOT"/>
    <x v="0"/>
    <s v="PPPPER"/>
    <x v="5"/>
    <s v="CAN"/>
    <x v="3"/>
    <n v="2016"/>
    <x v="1"/>
    <s v="USD"/>
    <s v="US Dollar"/>
    <n v="0"/>
    <s v="Units"/>
    <m/>
    <m/>
    <n v="1.06"/>
    <m/>
    <m/>
  </r>
  <r>
    <s v="HF2HF3"/>
    <x v="2"/>
    <x v="6"/>
    <s v="Preventive care"/>
    <s v="HPTOT"/>
    <x v="0"/>
    <s v="PPPPER"/>
    <x v="5"/>
    <s v="CAN"/>
    <x v="3"/>
    <n v="2017"/>
    <x v="2"/>
    <s v="USD"/>
    <s v="US Dollar"/>
    <n v="0"/>
    <s v="Units"/>
    <m/>
    <m/>
    <n v="0.77300000000000002"/>
    <m/>
    <m/>
  </r>
  <r>
    <s v="HF2HF3"/>
    <x v="2"/>
    <x v="6"/>
    <s v="Preventive care"/>
    <s v="HPTOT"/>
    <x v="0"/>
    <s v="PPPPER"/>
    <x v="5"/>
    <s v="CAN"/>
    <x v="3"/>
    <n v="2018"/>
    <x v="3"/>
    <s v="USD"/>
    <s v="US Dollar"/>
    <n v="0"/>
    <s v="Units"/>
    <m/>
    <m/>
    <n v="0.32"/>
    <m/>
    <m/>
  </r>
  <r>
    <s v="HF2HF3"/>
    <x v="2"/>
    <x v="6"/>
    <s v="Preventive care"/>
    <s v="HPTOT"/>
    <x v="0"/>
    <s v="PPPPER"/>
    <x v="5"/>
    <s v="CAN"/>
    <x v="3"/>
    <n v="2019"/>
    <x v="4"/>
    <s v="USD"/>
    <s v="US Dollar"/>
    <n v="0"/>
    <s v="Units"/>
    <m/>
    <m/>
    <n v="1.0900000000000001"/>
    <m/>
    <m/>
  </r>
  <r>
    <s v="HF2HF3"/>
    <x v="2"/>
    <x v="6"/>
    <s v="Preventive care"/>
    <s v="HPTOT"/>
    <x v="0"/>
    <s v="PPPPER"/>
    <x v="5"/>
    <s v="CAN"/>
    <x v="3"/>
    <n v="2020"/>
    <x v="5"/>
    <s v="USD"/>
    <s v="US Dollar"/>
    <n v="0"/>
    <s v="Units"/>
    <m/>
    <m/>
    <n v="1.353"/>
    <m/>
    <m/>
  </r>
  <r>
    <s v="HF2HF3"/>
    <x v="2"/>
    <x v="6"/>
    <s v="Preventive care"/>
    <s v="HPTOT"/>
    <x v="0"/>
    <s v="PPPPER"/>
    <x v="5"/>
    <s v="CAN"/>
    <x v="3"/>
    <n v="2021"/>
    <x v="6"/>
    <s v="USD"/>
    <s v="US Dollar"/>
    <n v="0"/>
    <s v="Units"/>
    <m/>
    <m/>
    <n v="2.3849999999999998"/>
    <s v="P"/>
    <s v="Provisional value"/>
  </r>
  <r>
    <s v="HF2HF3"/>
    <x v="2"/>
    <x v="6"/>
    <s v="Preventive care"/>
    <s v="HPTOT"/>
    <x v="0"/>
    <s v="PPPPER"/>
    <x v="5"/>
    <s v="CAN"/>
    <x v="3"/>
    <n v="2022"/>
    <x v="7"/>
    <s v="USD"/>
    <s v="US Dollar"/>
    <n v="0"/>
    <s v="Units"/>
    <m/>
    <m/>
    <n v="2.7559999999999998"/>
    <s v="P"/>
    <s v="Provisional value"/>
  </r>
  <r>
    <s v="HF2HF3"/>
    <x v="2"/>
    <x v="6"/>
    <s v="Preventive care"/>
    <s v="HPTOT"/>
    <x v="0"/>
    <s v="PARPIB"/>
    <x v="0"/>
    <s v="SWE"/>
    <x v="4"/>
    <n v="2015"/>
    <x v="0"/>
    <s v="PC"/>
    <s v="Percentage"/>
    <n v="0"/>
    <s v="Units"/>
    <m/>
    <m/>
    <n v="6.0999999999999999E-2"/>
    <m/>
    <m/>
  </r>
  <r>
    <s v="HF2HF3"/>
    <x v="2"/>
    <x v="6"/>
    <s v="Preventive care"/>
    <s v="HPTOT"/>
    <x v="0"/>
    <s v="PARPIB"/>
    <x v="0"/>
    <s v="SWE"/>
    <x v="4"/>
    <n v="2016"/>
    <x v="1"/>
    <s v="PC"/>
    <s v="Percentage"/>
    <n v="0"/>
    <s v="Units"/>
    <m/>
    <m/>
    <n v="6.7000000000000004E-2"/>
    <m/>
    <m/>
  </r>
  <r>
    <s v="HF2HF3"/>
    <x v="2"/>
    <x v="6"/>
    <s v="Preventive care"/>
    <s v="HPTOT"/>
    <x v="0"/>
    <s v="PARPIB"/>
    <x v="0"/>
    <s v="SWE"/>
    <x v="4"/>
    <n v="2017"/>
    <x v="2"/>
    <s v="PC"/>
    <s v="Percentage"/>
    <n v="0"/>
    <s v="Units"/>
    <m/>
    <m/>
    <n v="6.0999999999999999E-2"/>
    <m/>
    <m/>
  </r>
  <r>
    <s v="HF2HF3"/>
    <x v="2"/>
    <x v="6"/>
    <s v="Preventive care"/>
    <s v="HPTOT"/>
    <x v="0"/>
    <s v="PARPIB"/>
    <x v="0"/>
    <s v="SWE"/>
    <x v="4"/>
    <n v="2018"/>
    <x v="3"/>
    <s v="PC"/>
    <s v="Percentage"/>
    <n v="0"/>
    <s v="Units"/>
    <m/>
    <m/>
    <n v="6.7000000000000004E-2"/>
    <m/>
    <m/>
  </r>
  <r>
    <s v="HF2HF3"/>
    <x v="2"/>
    <x v="6"/>
    <s v="Preventive care"/>
    <s v="HPTOT"/>
    <x v="0"/>
    <s v="PARPIB"/>
    <x v="0"/>
    <s v="SWE"/>
    <x v="4"/>
    <n v="2019"/>
    <x v="4"/>
    <s v="PC"/>
    <s v="Percentage"/>
    <n v="0"/>
    <s v="Units"/>
    <m/>
    <m/>
    <n v="5.3999999999999999E-2"/>
    <m/>
    <m/>
  </r>
  <r>
    <s v="HF2HF3"/>
    <x v="2"/>
    <x v="6"/>
    <s v="Preventive care"/>
    <s v="HPTOT"/>
    <x v="0"/>
    <s v="PARPIB"/>
    <x v="0"/>
    <s v="SWE"/>
    <x v="4"/>
    <n v="2020"/>
    <x v="5"/>
    <s v="PC"/>
    <s v="Percentage"/>
    <n v="0"/>
    <s v="Units"/>
    <m/>
    <m/>
    <n v="4.1000000000000002E-2"/>
    <m/>
    <m/>
  </r>
  <r>
    <s v="HF2HF3"/>
    <x v="2"/>
    <x v="6"/>
    <s v="Preventive care"/>
    <s v="HPTOT"/>
    <x v="0"/>
    <s v="PARPIB"/>
    <x v="0"/>
    <s v="SWE"/>
    <x v="4"/>
    <n v="2021"/>
    <x v="6"/>
    <s v="PC"/>
    <s v="Percentage"/>
    <n v="0"/>
    <s v="Units"/>
    <m/>
    <m/>
    <n v="3.9E-2"/>
    <s v="P"/>
    <s v="Provisional value"/>
  </r>
  <r>
    <s v="HF2HF3"/>
    <x v="2"/>
    <x v="6"/>
    <s v="Preventive care"/>
    <s v="HPTOT"/>
    <x v="0"/>
    <s v="MLLNCU"/>
    <x v="2"/>
    <s v="SWE"/>
    <x v="4"/>
    <n v="2015"/>
    <x v="0"/>
    <s v="SEK"/>
    <s v="Swedish Krona"/>
    <n v="6"/>
    <s v="Millions"/>
    <m/>
    <m/>
    <n v="2613"/>
    <m/>
    <m/>
  </r>
  <r>
    <s v="HF2HF3"/>
    <x v="2"/>
    <x v="6"/>
    <s v="Preventive care"/>
    <s v="HPTOT"/>
    <x v="0"/>
    <s v="MLLNCU"/>
    <x v="2"/>
    <s v="SWE"/>
    <x v="4"/>
    <n v="2016"/>
    <x v="1"/>
    <s v="SEK"/>
    <s v="Swedish Krona"/>
    <n v="6"/>
    <s v="Millions"/>
    <m/>
    <m/>
    <n v="2977"/>
    <m/>
    <m/>
  </r>
  <r>
    <s v="HF2HF3"/>
    <x v="2"/>
    <x v="6"/>
    <s v="Preventive care"/>
    <s v="HPTOT"/>
    <x v="0"/>
    <s v="MLLNCU"/>
    <x v="2"/>
    <s v="SWE"/>
    <x v="4"/>
    <n v="2017"/>
    <x v="2"/>
    <s v="SEK"/>
    <s v="Swedish Krona"/>
    <n v="6"/>
    <s v="Millions"/>
    <m/>
    <m/>
    <n v="2801"/>
    <m/>
    <m/>
  </r>
  <r>
    <s v="HF2HF3"/>
    <x v="2"/>
    <x v="6"/>
    <s v="Preventive care"/>
    <s v="HPTOT"/>
    <x v="0"/>
    <s v="MLLNCU"/>
    <x v="2"/>
    <s v="SWE"/>
    <x v="4"/>
    <n v="2018"/>
    <x v="3"/>
    <s v="SEK"/>
    <s v="Swedish Krona"/>
    <n v="6"/>
    <s v="Millions"/>
    <m/>
    <m/>
    <n v="3238"/>
    <m/>
    <m/>
  </r>
  <r>
    <s v="HF2HF3"/>
    <x v="2"/>
    <x v="6"/>
    <s v="Preventive care"/>
    <s v="HPTOT"/>
    <x v="0"/>
    <s v="MLLNCU"/>
    <x v="2"/>
    <s v="SWE"/>
    <x v="4"/>
    <n v="2019"/>
    <x v="4"/>
    <s v="SEK"/>
    <s v="Swedish Krona"/>
    <n v="6"/>
    <s v="Millions"/>
    <m/>
    <m/>
    <n v="2746"/>
    <m/>
    <m/>
  </r>
  <r>
    <s v="HF2HF3"/>
    <x v="2"/>
    <x v="6"/>
    <s v="Preventive care"/>
    <s v="HPTOT"/>
    <x v="0"/>
    <s v="MLLNCU"/>
    <x v="2"/>
    <s v="SWE"/>
    <x v="4"/>
    <n v="2020"/>
    <x v="5"/>
    <s v="SEK"/>
    <s v="Swedish Krona"/>
    <n v="6"/>
    <s v="Millions"/>
    <m/>
    <m/>
    <n v="2055"/>
    <m/>
    <m/>
  </r>
  <r>
    <s v="HF2HF3"/>
    <x v="2"/>
    <x v="6"/>
    <s v="Preventive care"/>
    <s v="HPTOT"/>
    <x v="0"/>
    <s v="MLLNCU"/>
    <x v="2"/>
    <s v="SWE"/>
    <x v="4"/>
    <n v="2021"/>
    <x v="6"/>
    <s v="SEK"/>
    <s v="Swedish Krona"/>
    <n v="6"/>
    <s v="Millions"/>
    <m/>
    <m/>
    <n v="2150"/>
    <s v="P"/>
    <s v="Provisional value"/>
  </r>
  <r>
    <s v="HF2"/>
    <x v="3"/>
    <x v="6"/>
    <s v="Preventive care"/>
    <s v="HPTOT"/>
    <x v="0"/>
    <s v="PARPIB"/>
    <x v="0"/>
    <s v="AUS"/>
    <x v="0"/>
    <n v="2015"/>
    <x v="0"/>
    <s v="PC"/>
    <s v="Percentage"/>
    <n v="0"/>
    <s v="Units"/>
    <m/>
    <m/>
    <n v="8.9999999999999993E-3"/>
    <m/>
    <m/>
  </r>
  <r>
    <s v="HF2"/>
    <x v="3"/>
    <x v="6"/>
    <s v="Preventive care"/>
    <s v="HPTOT"/>
    <x v="0"/>
    <s v="PARPIB"/>
    <x v="0"/>
    <s v="AUS"/>
    <x v="0"/>
    <n v="2016"/>
    <x v="1"/>
    <s v="PC"/>
    <s v="Percentage"/>
    <n v="0"/>
    <s v="Units"/>
    <m/>
    <m/>
    <n v="8.9999999999999993E-3"/>
    <m/>
    <m/>
  </r>
  <r>
    <s v="HF2"/>
    <x v="3"/>
    <x v="6"/>
    <s v="Preventive care"/>
    <s v="HPTOT"/>
    <x v="0"/>
    <s v="PARPIB"/>
    <x v="0"/>
    <s v="AUS"/>
    <x v="0"/>
    <n v="2017"/>
    <x v="2"/>
    <s v="PC"/>
    <s v="Percentage"/>
    <n v="0"/>
    <s v="Units"/>
    <m/>
    <m/>
    <n v="8.9999999999999993E-3"/>
    <m/>
    <m/>
  </r>
  <r>
    <s v="HF2"/>
    <x v="3"/>
    <x v="6"/>
    <s v="Preventive care"/>
    <s v="HPTOT"/>
    <x v="0"/>
    <s v="PARPIB"/>
    <x v="0"/>
    <s v="AUS"/>
    <x v="0"/>
    <n v="2018"/>
    <x v="3"/>
    <s v="PC"/>
    <s v="Percentage"/>
    <n v="0"/>
    <s v="Units"/>
    <m/>
    <m/>
    <n v="0.01"/>
    <m/>
    <m/>
  </r>
  <r>
    <s v="HF2"/>
    <x v="3"/>
    <x v="6"/>
    <s v="Preventive care"/>
    <s v="HPTOT"/>
    <x v="0"/>
    <s v="PARPIB"/>
    <x v="0"/>
    <s v="AUS"/>
    <x v="0"/>
    <n v="2019"/>
    <x v="4"/>
    <s v="PC"/>
    <s v="Percentage"/>
    <n v="0"/>
    <s v="Units"/>
    <m/>
    <m/>
    <n v="7.0000000000000001E-3"/>
    <m/>
    <m/>
  </r>
  <r>
    <s v="HF2"/>
    <x v="3"/>
    <x v="6"/>
    <s v="Preventive care"/>
    <s v="HPTOT"/>
    <x v="0"/>
    <s v="PARPIB"/>
    <x v="0"/>
    <s v="AUS"/>
    <x v="0"/>
    <n v="2020"/>
    <x v="5"/>
    <s v="PC"/>
    <s v="Percentage"/>
    <n v="0"/>
    <s v="Units"/>
    <m/>
    <m/>
    <n v="1.0999999999999999E-2"/>
    <m/>
    <m/>
  </r>
  <r>
    <s v="HF2"/>
    <x v="3"/>
    <x v="6"/>
    <s v="Preventive care"/>
    <s v="HPTOT"/>
    <x v="0"/>
    <s v="PARCUR"/>
    <x v="1"/>
    <s v="AUS"/>
    <x v="0"/>
    <n v="2015"/>
    <x v="0"/>
    <s v="PC"/>
    <s v="Percentage"/>
    <n v="0"/>
    <s v="Units"/>
    <m/>
    <m/>
    <n v="8.5000000000000006E-2"/>
    <m/>
    <m/>
  </r>
  <r>
    <s v="HF2"/>
    <x v="3"/>
    <x v="6"/>
    <s v="Preventive care"/>
    <s v="HPTOT"/>
    <x v="0"/>
    <s v="PARCUR"/>
    <x v="1"/>
    <s v="AUS"/>
    <x v="0"/>
    <n v="2016"/>
    <x v="1"/>
    <s v="PC"/>
    <s v="Percentage"/>
    <n v="0"/>
    <s v="Units"/>
    <m/>
    <m/>
    <n v="0.09"/>
    <m/>
    <m/>
  </r>
  <r>
    <s v="HF2"/>
    <x v="3"/>
    <x v="6"/>
    <s v="Preventive care"/>
    <s v="HPTOT"/>
    <x v="0"/>
    <s v="PARCUR"/>
    <x v="1"/>
    <s v="AUS"/>
    <x v="0"/>
    <n v="2017"/>
    <x v="2"/>
    <s v="PC"/>
    <s v="Percentage"/>
    <n v="0"/>
    <s v="Units"/>
    <m/>
    <m/>
    <n v="8.8999999999999996E-2"/>
    <m/>
    <m/>
  </r>
  <r>
    <s v="HF2"/>
    <x v="3"/>
    <x v="6"/>
    <s v="Preventive care"/>
    <s v="HPTOT"/>
    <x v="0"/>
    <s v="PARCUR"/>
    <x v="1"/>
    <s v="AUS"/>
    <x v="0"/>
    <n v="2018"/>
    <x v="3"/>
    <s v="PC"/>
    <s v="Percentage"/>
    <n v="0"/>
    <s v="Units"/>
    <m/>
    <m/>
    <n v="0.10100000000000001"/>
    <m/>
    <m/>
  </r>
  <r>
    <s v="HF2"/>
    <x v="3"/>
    <x v="6"/>
    <s v="Preventive care"/>
    <s v="HPTOT"/>
    <x v="0"/>
    <s v="PARCUR"/>
    <x v="1"/>
    <s v="AUS"/>
    <x v="0"/>
    <n v="2019"/>
    <x v="4"/>
    <s v="PC"/>
    <s v="Percentage"/>
    <n v="0"/>
    <s v="Units"/>
    <m/>
    <m/>
    <n v="6.6000000000000003E-2"/>
    <m/>
    <m/>
  </r>
  <r>
    <s v="HF2"/>
    <x v="3"/>
    <x v="6"/>
    <s v="Preventive care"/>
    <s v="HPTOT"/>
    <x v="0"/>
    <s v="PARCUR"/>
    <x v="1"/>
    <s v="AUS"/>
    <x v="0"/>
    <n v="2020"/>
    <x v="5"/>
    <s v="PC"/>
    <s v="Percentage"/>
    <n v="0"/>
    <s v="Units"/>
    <m/>
    <m/>
    <n v="0.10199999999999999"/>
    <m/>
    <m/>
  </r>
  <r>
    <s v="HF2"/>
    <x v="3"/>
    <x v="6"/>
    <s v="Preventive care"/>
    <s v="HPTOT"/>
    <x v="0"/>
    <s v="MLLNCU"/>
    <x v="2"/>
    <s v="AUS"/>
    <x v="0"/>
    <n v="2015"/>
    <x v="0"/>
    <s v="AUD"/>
    <s v="Australian Dollar"/>
    <n v="6"/>
    <s v="Millions"/>
    <m/>
    <m/>
    <n v="143.852"/>
    <m/>
    <m/>
  </r>
  <r>
    <s v="HF2"/>
    <x v="3"/>
    <x v="6"/>
    <s v="Preventive care"/>
    <s v="HPTOT"/>
    <x v="0"/>
    <s v="MLLNCU"/>
    <x v="2"/>
    <s v="AUS"/>
    <x v="0"/>
    <n v="2016"/>
    <x v="1"/>
    <s v="AUD"/>
    <s v="Australian Dollar"/>
    <n v="6"/>
    <s v="Millions"/>
    <m/>
    <m/>
    <n v="158.881"/>
    <m/>
    <m/>
  </r>
  <r>
    <s v="HF2"/>
    <x v="3"/>
    <x v="6"/>
    <s v="Preventive care"/>
    <s v="HPTOT"/>
    <x v="0"/>
    <s v="MLLNCU"/>
    <x v="2"/>
    <s v="AUS"/>
    <x v="0"/>
    <n v="2017"/>
    <x v="2"/>
    <s v="AUD"/>
    <s v="Australian Dollar"/>
    <n v="6"/>
    <s v="Millions"/>
    <m/>
    <m/>
    <n v="166.56"/>
    <m/>
    <m/>
  </r>
  <r>
    <s v="HF2"/>
    <x v="3"/>
    <x v="6"/>
    <s v="Preventive care"/>
    <s v="HPTOT"/>
    <x v="0"/>
    <s v="MLLNCU"/>
    <x v="2"/>
    <s v="AUS"/>
    <x v="0"/>
    <n v="2018"/>
    <x v="3"/>
    <s v="AUD"/>
    <s v="Australian Dollar"/>
    <n v="6"/>
    <s v="Millions"/>
    <m/>
    <m/>
    <n v="196.87299999999999"/>
    <m/>
    <m/>
  </r>
  <r>
    <s v="HF2"/>
    <x v="3"/>
    <x v="6"/>
    <s v="Preventive care"/>
    <s v="HPTOT"/>
    <x v="0"/>
    <s v="MLLNCU"/>
    <x v="2"/>
    <s v="AUS"/>
    <x v="0"/>
    <n v="2019"/>
    <x v="4"/>
    <s v="AUD"/>
    <s v="Australian Dollar"/>
    <n v="6"/>
    <s v="Millions"/>
    <m/>
    <m/>
    <n v="134.09800000000001"/>
    <m/>
    <m/>
  </r>
  <r>
    <s v="HF2"/>
    <x v="3"/>
    <x v="6"/>
    <s v="Preventive care"/>
    <s v="HPTOT"/>
    <x v="0"/>
    <s v="MLLNCU"/>
    <x v="2"/>
    <s v="AUS"/>
    <x v="0"/>
    <n v="2020"/>
    <x v="5"/>
    <s v="AUD"/>
    <s v="Australian Dollar"/>
    <n v="6"/>
    <s v="Millions"/>
    <m/>
    <m/>
    <n v="227.14500000000001"/>
    <m/>
    <m/>
  </r>
  <r>
    <s v="HF2"/>
    <x v="3"/>
    <x v="6"/>
    <s v="Preventive care"/>
    <s v="HPTOT"/>
    <x v="0"/>
    <s v="VALREL"/>
    <x v="3"/>
    <s v="AUS"/>
    <x v="0"/>
    <n v="2015"/>
    <x v="0"/>
    <s v="AUD"/>
    <s v="Australian Dollar"/>
    <n v="6"/>
    <s v="Millions"/>
    <n v="2015"/>
    <n v="2015"/>
    <n v="143.852"/>
    <m/>
    <m/>
  </r>
  <r>
    <s v="HF2"/>
    <x v="3"/>
    <x v="6"/>
    <s v="Preventive care"/>
    <s v="HPTOT"/>
    <x v="0"/>
    <s v="VALREL"/>
    <x v="3"/>
    <s v="AUS"/>
    <x v="0"/>
    <n v="2016"/>
    <x v="1"/>
    <s v="AUD"/>
    <s v="Australian Dollar"/>
    <n v="6"/>
    <s v="Millions"/>
    <n v="2015"/>
    <n v="2015"/>
    <n v="157.28899999999999"/>
    <m/>
    <m/>
  </r>
  <r>
    <s v="HF2"/>
    <x v="3"/>
    <x v="6"/>
    <s v="Preventive care"/>
    <s v="HPTOT"/>
    <x v="0"/>
    <s v="VALREL"/>
    <x v="3"/>
    <s v="AUS"/>
    <x v="0"/>
    <n v="2017"/>
    <x v="2"/>
    <s v="AUD"/>
    <s v="Australian Dollar"/>
    <n v="6"/>
    <s v="Millions"/>
    <n v="2015"/>
    <n v="2015"/>
    <n v="162.67599999999999"/>
    <m/>
    <m/>
  </r>
  <r>
    <s v="HF2"/>
    <x v="3"/>
    <x v="6"/>
    <s v="Preventive care"/>
    <s v="HPTOT"/>
    <x v="0"/>
    <s v="VALREL"/>
    <x v="3"/>
    <s v="AUS"/>
    <x v="0"/>
    <n v="2018"/>
    <x v="3"/>
    <s v="AUD"/>
    <s v="Australian Dollar"/>
    <n v="6"/>
    <s v="Millions"/>
    <n v="2015"/>
    <n v="2015"/>
    <n v="188.86600000000001"/>
    <m/>
    <m/>
  </r>
  <r>
    <s v="HF2"/>
    <x v="3"/>
    <x v="6"/>
    <s v="Preventive care"/>
    <s v="HPTOT"/>
    <x v="0"/>
    <s v="VALREL"/>
    <x v="3"/>
    <s v="AUS"/>
    <x v="0"/>
    <n v="2019"/>
    <x v="4"/>
    <s v="AUD"/>
    <s v="Australian Dollar"/>
    <n v="6"/>
    <s v="Millions"/>
    <n v="2015"/>
    <n v="2015"/>
    <n v="126.694"/>
    <m/>
    <m/>
  </r>
  <r>
    <s v="HF2"/>
    <x v="3"/>
    <x v="6"/>
    <s v="Preventive care"/>
    <s v="HPTOT"/>
    <x v="0"/>
    <s v="VALREL"/>
    <x v="3"/>
    <s v="AUS"/>
    <x v="0"/>
    <n v="2020"/>
    <x v="5"/>
    <s v="AUD"/>
    <s v="Australian Dollar"/>
    <n v="6"/>
    <s v="Millions"/>
    <n v="2015"/>
    <n v="2015"/>
    <n v="212.68899999999999"/>
    <m/>
    <m/>
  </r>
  <r>
    <s v="HF2"/>
    <x v="3"/>
    <x v="6"/>
    <s v="Preventive care"/>
    <s v="HPTOT"/>
    <x v="0"/>
    <s v="UNPPER"/>
    <x v="4"/>
    <s v="AUS"/>
    <x v="0"/>
    <n v="2015"/>
    <x v="0"/>
    <s v="AUD"/>
    <s v="Australian Dollar"/>
    <n v="0"/>
    <s v="Units"/>
    <m/>
    <m/>
    <n v="6.04"/>
    <m/>
    <m/>
  </r>
  <r>
    <s v="HF2"/>
    <x v="3"/>
    <x v="6"/>
    <s v="Preventive care"/>
    <s v="HPTOT"/>
    <x v="0"/>
    <s v="UNPPER"/>
    <x v="4"/>
    <s v="AUS"/>
    <x v="0"/>
    <n v="2016"/>
    <x v="1"/>
    <s v="AUD"/>
    <s v="Australian Dollar"/>
    <n v="0"/>
    <s v="Units"/>
    <m/>
    <m/>
    <n v="6.5679999999999996"/>
    <m/>
    <m/>
  </r>
  <r>
    <s v="HF2"/>
    <x v="3"/>
    <x v="6"/>
    <s v="Preventive care"/>
    <s v="HPTOT"/>
    <x v="0"/>
    <s v="UNPPER"/>
    <x v="4"/>
    <s v="AUS"/>
    <x v="0"/>
    <n v="2017"/>
    <x v="2"/>
    <s v="AUD"/>
    <s v="Australian Dollar"/>
    <n v="0"/>
    <s v="Units"/>
    <m/>
    <m/>
    <n v="6.7720000000000002"/>
    <m/>
    <m/>
  </r>
  <r>
    <s v="HF2"/>
    <x v="3"/>
    <x v="6"/>
    <s v="Preventive care"/>
    <s v="HPTOT"/>
    <x v="0"/>
    <s v="UNPPER"/>
    <x v="4"/>
    <s v="AUS"/>
    <x v="0"/>
    <n v="2018"/>
    <x v="3"/>
    <s v="AUD"/>
    <s v="Australian Dollar"/>
    <n v="0"/>
    <s v="Units"/>
    <m/>
    <m/>
    <n v="7.8849999999999998"/>
    <m/>
    <m/>
  </r>
  <r>
    <s v="HF2"/>
    <x v="3"/>
    <x v="6"/>
    <s v="Preventive care"/>
    <s v="HPTOT"/>
    <x v="0"/>
    <s v="UNPPER"/>
    <x v="4"/>
    <s v="AUS"/>
    <x v="0"/>
    <n v="2019"/>
    <x v="4"/>
    <s v="AUD"/>
    <s v="Australian Dollar"/>
    <n v="0"/>
    <s v="Units"/>
    <m/>
    <m/>
    <n v="5.2919999999999998"/>
    <m/>
    <m/>
  </r>
  <r>
    <s v="HF2"/>
    <x v="3"/>
    <x v="6"/>
    <s v="Preventive care"/>
    <s v="HPTOT"/>
    <x v="0"/>
    <s v="UNPPER"/>
    <x v="4"/>
    <s v="AUS"/>
    <x v="0"/>
    <n v="2020"/>
    <x v="5"/>
    <s v="AUD"/>
    <s v="Australian Dollar"/>
    <n v="0"/>
    <s v="Units"/>
    <m/>
    <m/>
    <n v="8.8539999999999992"/>
    <m/>
    <m/>
  </r>
  <r>
    <s v="HF2"/>
    <x v="3"/>
    <x v="6"/>
    <s v="Preventive care"/>
    <s v="HPTOT"/>
    <x v="0"/>
    <s v="PPPPER"/>
    <x v="5"/>
    <s v="AUS"/>
    <x v="0"/>
    <n v="2015"/>
    <x v="0"/>
    <s v="USD"/>
    <s v="US Dollar"/>
    <n v="0"/>
    <s v="Units"/>
    <m/>
    <m/>
    <n v="4.0709999999999997"/>
    <m/>
    <m/>
  </r>
  <r>
    <s v="HF2"/>
    <x v="3"/>
    <x v="6"/>
    <s v="Preventive care"/>
    <s v="HPTOT"/>
    <x v="0"/>
    <s v="PPPPER"/>
    <x v="5"/>
    <s v="AUS"/>
    <x v="0"/>
    <n v="2016"/>
    <x v="1"/>
    <s v="USD"/>
    <s v="US Dollar"/>
    <n v="0"/>
    <s v="Units"/>
    <m/>
    <m/>
    <n v="4.508"/>
    <m/>
    <m/>
  </r>
  <r>
    <s v="HF2"/>
    <x v="3"/>
    <x v="6"/>
    <s v="Preventive care"/>
    <s v="HPTOT"/>
    <x v="0"/>
    <s v="PPPPER"/>
    <x v="5"/>
    <s v="AUS"/>
    <x v="0"/>
    <n v="2017"/>
    <x v="2"/>
    <s v="USD"/>
    <s v="US Dollar"/>
    <n v="0"/>
    <s v="Units"/>
    <m/>
    <m/>
    <n v="4.5309999999999997"/>
    <m/>
    <m/>
  </r>
  <r>
    <s v="HF2"/>
    <x v="3"/>
    <x v="6"/>
    <s v="Preventive care"/>
    <s v="HPTOT"/>
    <x v="0"/>
    <s v="PPPPER"/>
    <x v="5"/>
    <s v="AUS"/>
    <x v="0"/>
    <n v="2018"/>
    <x v="3"/>
    <s v="USD"/>
    <s v="US Dollar"/>
    <n v="0"/>
    <s v="Units"/>
    <m/>
    <m/>
    <n v="5.2190000000000003"/>
    <m/>
    <m/>
  </r>
  <r>
    <s v="HF2"/>
    <x v="3"/>
    <x v="6"/>
    <s v="Preventive care"/>
    <s v="HPTOT"/>
    <x v="0"/>
    <s v="PPPPER"/>
    <x v="5"/>
    <s v="AUS"/>
    <x v="0"/>
    <n v="2019"/>
    <x v="4"/>
    <s v="USD"/>
    <s v="US Dollar"/>
    <n v="0"/>
    <s v="Units"/>
    <m/>
    <m/>
    <n v="3.3980000000000001"/>
    <m/>
    <m/>
  </r>
  <r>
    <s v="HF2"/>
    <x v="3"/>
    <x v="6"/>
    <s v="Preventive care"/>
    <s v="HPTOT"/>
    <x v="0"/>
    <s v="PPPPER"/>
    <x v="5"/>
    <s v="AUS"/>
    <x v="0"/>
    <n v="2020"/>
    <x v="5"/>
    <s v="USD"/>
    <s v="US Dollar"/>
    <n v="0"/>
    <s v="Units"/>
    <m/>
    <m/>
    <n v="5.8170000000000002"/>
    <m/>
    <m/>
  </r>
  <r>
    <s v="HF2"/>
    <x v="3"/>
    <x v="6"/>
    <s v="Preventive care"/>
    <s v="HPTOT"/>
    <x v="0"/>
    <s v="PARPIB"/>
    <x v="0"/>
    <s v="AUT"/>
    <x v="1"/>
    <n v="2015"/>
    <x v="0"/>
    <s v="PC"/>
    <s v="Percentage"/>
    <n v="0"/>
    <s v="Units"/>
    <m/>
    <m/>
    <n v="2.7E-2"/>
    <m/>
    <m/>
  </r>
  <r>
    <s v="HF2"/>
    <x v="3"/>
    <x v="6"/>
    <s v="Preventive care"/>
    <s v="HPTOT"/>
    <x v="0"/>
    <s v="PARPIB"/>
    <x v="0"/>
    <s v="AUT"/>
    <x v="1"/>
    <n v="2016"/>
    <x v="1"/>
    <s v="PC"/>
    <s v="Percentage"/>
    <n v="0"/>
    <s v="Units"/>
    <m/>
    <m/>
    <n v="2.8000000000000001E-2"/>
    <m/>
    <m/>
  </r>
  <r>
    <s v="HF2"/>
    <x v="3"/>
    <x v="6"/>
    <s v="Preventive care"/>
    <s v="HPTOT"/>
    <x v="0"/>
    <s v="PARPIB"/>
    <x v="0"/>
    <s v="AUT"/>
    <x v="1"/>
    <n v="2017"/>
    <x v="2"/>
    <s v="PC"/>
    <s v="Percentage"/>
    <n v="0"/>
    <s v="Units"/>
    <m/>
    <m/>
    <n v="2.8000000000000001E-2"/>
    <m/>
    <m/>
  </r>
  <r>
    <s v="HF2"/>
    <x v="3"/>
    <x v="6"/>
    <s v="Preventive care"/>
    <s v="HPTOT"/>
    <x v="0"/>
    <s v="PARPIB"/>
    <x v="0"/>
    <s v="AUT"/>
    <x v="1"/>
    <n v="2018"/>
    <x v="3"/>
    <s v="PC"/>
    <s v="Percentage"/>
    <n v="0"/>
    <s v="Units"/>
    <m/>
    <m/>
    <n v="2.8000000000000001E-2"/>
    <m/>
    <m/>
  </r>
  <r>
    <s v="HF2"/>
    <x v="3"/>
    <x v="6"/>
    <s v="Preventive care"/>
    <s v="HPTOT"/>
    <x v="0"/>
    <s v="PARPIB"/>
    <x v="0"/>
    <s v="AUT"/>
    <x v="1"/>
    <n v="2019"/>
    <x v="4"/>
    <s v="PC"/>
    <s v="Percentage"/>
    <n v="0"/>
    <s v="Units"/>
    <m/>
    <m/>
    <n v="2.9000000000000001E-2"/>
    <m/>
    <m/>
  </r>
  <r>
    <s v="HF2"/>
    <x v="3"/>
    <x v="6"/>
    <s v="Preventive care"/>
    <s v="HPTOT"/>
    <x v="0"/>
    <s v="PARPIB"/>
    <x v="0"/>
    <s v="AUT"/>
    <x v="1"/>
    <n v="2020"/>
    <x v="5"/>
    <s v="PC"/>
    <s v="Percentage"/>
    <n v="0"/>
    <s v="Units"/>
    <m/>
    <m/>
    <n v="2.9000000000000001E-2"/>
    <m/>
    <m/>
  </r>
  <r>
    <s v="HF2"/>
    <x v="3"/>
    <x v="6"/>
    <s v="Preventive care"/>
    <s v="HPTOT"/>
    <x v="0"/>
    <s v="PARPIB"/>
    <x v="0"/>
    <s v="AUT"/>
    <x v="1"/>
    <n v="2021"/>
    <x v="6"/>
    <s v="PC"/>
    <s v="Percentage"/>
    <n v="0"/>
    <s v="Units"/>
    <m/>
    <m/>
    <n v="3.1E-2"/>
    <m/>
    <m/>
  </r>
  <r>
    <s v="HF2"/>
    <x v="3"/>
    <x v="6"/>
    <s v="Preventive care"/>
    <s v="HPTOT"/>
    <x v="0"/>
    <s v="PARCUR"/>
    <x v="1"/>
    <s v="AUT"/>
    <x v="1"/>
    <n v="2015"/>
    <x v="0"/>
    <s v="PC"/>
    <s v="Percentage"/>
    <n v="0"/>
    <s v="Units"/>
    <m/>
    <m/>
    <n v="0.25800000000000001"/>
    <m/>
    <m/>
  </r>
  <r>
    <s v="HF2"/>
    <x v="3"/>
    <x v="6"/>
    <s v="Preventive care"/>
    <s v="HPTOT"/>
    <x v="0"/>
    <s v="PARCUR"/>
    <x v="1"/>
    <s v="AUT"/>
    <x v="1"/>
    <n v="2016"/>
    <x v="1"/>
    <s v="PC"/>
    <s v="Percentage"/>
    <n v="0"/>
    <s v="Units"/>
    <m/>
    <m/>
    <n v="0.26700000000000002"/>
    <m/>
    <m/>
  </r>
  <r>
    <s v="HF2"/>
    <x v="3"/>
    <x v="6"/>
    <s v="Preventive care"/>
    <s v="HPTOT"/>
    <x v="0"/>
    <s v="PARCUR"/>
    <x v="1"/>
    <s v="AUT"/>
    <x v="1"/>
    <n v="2017"/>
    <x v="2"/>
    <s v="PC"/>
    <s v="Percentage"/>
    <n v="0"/>
    <s v="Units"/>
    <m/>
    <m/>
    <n v="0.27400000000000002"/>
    <m/>
    <m/>
  </r>
  <r>
    <s v="HF2"/>
    <x v="3"/>
    <x v="6"/>
    <s v="Preventive care"/>
    <s v="HPTOT"/>
    <x v="0"/>
    <s v="PARCUR"/>
    <x v="1"/>
    <s v="AUT"/>
    <x v="1"/>
    <n v="2018"/>
    <x v="3"/>
    <s v="PC"/>
    <s v="Percentage"/>
    <n v="0"/>
    <s v="Units"/>
    <m/>
    <m/>
    <n v="0.27300000000000002"/>
    <m/>
    <m/>
  </r>
  <r>
    <s v="HF2"/>
    <x v="3"/>
    <x v="6"/>
    <s v="Preventive care"/>
    <s v="HPTOT"/>
    <x v="0"/>
    <s v="PARCUR"/>
    <x v="1"/>
    <s v="AUT"/>
    <x v="1"/>
    <n v="2019"/>
    <x v="4"/>
    <s v="PC"/>
    <s v="Percentage"/>
    <n v="0"/>
    <s v="Units"/>
    <m/>
    <m/>
    <n v="0.28000000000000003"/>
    <m/>
    <m/>
  </r>
  <r>
    <s v="HF2"/>
    <x v="3"/>
    <x v="6"/>
    <s v="Preventive care"/>
    <s v="HPTOT"/>
    <x v="0"/>
    <s v="PARCUR"/>
    <x v="1"/>
    <s v="AUT"/>
    <x v="1"/>
    <n v="2020"/>
    <x v="5"/>
    <s v="PC"/>
    <s v="Percentage"/>
    <n v="0"/>
    <s v="Units"/>
    <m/>
    <m/>
    <n v="0.25700000000000001"/>
    <m/>
    <m/>
  </r>
  <r>
    <s v="HF2"/>
    <x v="3"/>
    <x v="6"/>
    <s v="Preventive care"/>
    <s v="HPTOT"/>
    <x v="0"/>
    <s v="PARCUR"/>
    <x v="1"/>
    <s v="AUT"/>
    <x v="1"/>
    <n v="2021"/>
    <x v="6"/>
    <s v="PC"/>
    <s v="Percentage"/>
    <n v="0"/>
    <s v="Units"/>
    <m/>
    <m/>
    <n v="0.25700000000000001"/>
    <m/>
    <m/>
  </r>
  <r>
    <s v="HF2"/>
    <x v="3"/>
    <x v="6"/>
    <s v="Preventive care"/>
    <s v="HPTOT"/>
    <x v="0"/>
    <s v="MLLNCU"/>
    <x v="2"/>
    <s v="AUT"/>
    <x v="1"/>
    <n v="2015"/>
    <x v="0"/>
    <s v="EUR"/>
    <s v="Euro"/>
    <n v="6"/>
    <s v="Millions"/>
    <m/>
    <m/>
    <n v="92.188000000000002"/>
    <m/>
    <m/>
  </r>
  <r>
    <s v="HF2"/>
    <x v="3"/>
    <x v="6"/>
    <s v="Preventive care"/>
    <s v="HPTOT"/>
    <x v="0"/>
    <s v="MLLNCU"/>
    <x v="2"/>
    <s v="AUT"/>
    <x v="1"/>
    <n v="2016"/>
    <x v="1"/>
    <s v="EUR"/>
    <s v="Euro"/>
    <n v="6"/>
    <s v="Millions"/>
    <m/>
    <m/>
    <n v="98.724999999999994"/>
    <m/>
    <m/>
  </r>
  <r>
    <s v="HF2"/>
    <x v="3"/>
    <x v="6"/>
    <s v="Preventive care"/>
    <s v="HPTOT"/>
    <x v="0"/>
    <s v="MLLNCU"/>
    <x v="2"/>
    <s v="AUT"/>
    <x v="1"/>
    <n v="2017"/>
    <x v="2"/>
    <s v="EUR"/>
    <s v="Euro"/>
    <n v="6"/>
    <s v="Millions"/>
    <m/>
    <m/>
    <n v="105"/>
    <m/>
    <m/>
  </r>
  <r>
    <s v="HF2"/>
    <x v="3"/>
    <x v="6"/>
    <s v="Preventive care"/>
    <s v="HPTOT"/>
    <x v="0"/>
    <s v="MLLNCU"/>
    <x v="2"/>
    <s v="AUT"/>
    <x v="1"/>
    <n v="2018"/>
    <x v="3"/>
    <s v="EUR"/>
    <s v="Euro"/>
    <n v="6"/>
    <s v="Millions"/>
    <m/>
    <m/>
    <n v="109.021"/>
    <m/>
    <m/>
  </r>
  <r>
    <s v="HF2"/>
    <x v="3"/>
    <x v="6"/>
    <s v="Preventive care"/>
    <s v="HPTOT"/>
    <x v="0"/>
    <s v="MLLNCU"/>
    <x v="2"/>
    <s v="AUT"/>
    <x v="1"/>
    <n v="2019"/>
    <x v="4"/>
    <s v="EUR"/>
    <s v="Euro"/>
    <n v="6"/>
    <s v="Millions"/>
    <m/>
    <m/>
    <n v="116.684"/>
    <m/>
    <m/>
  </r>
  <r>
    <s v="HF2"/>
    <x v="3"/>
    <x v="6"/>
    <s v="Preventive care"/>
    <s v="HPTOT"/>
    <x v="0"/>
    <s v="MLLNCU"/>
    <x v="2"/>
    <s v="AUT"/>
    <x v="1"/>
    <n v="2020"/>
    <x v="5"/>
    <s v="EUR"/>
    <s v="Euro"/>
    <n v="6"/>
    <s v="Millions"/>
    <m/>
    <m/>
    <n v="111.501"/>
    <m/>
    <m/>
  </r>
  <r>
    <s v="HF2"/>
    <x v="3"/>
    <x v="6"/>
    <s v="Preventive care"/>
    <s v="HPTOT"/>
    <x v="0"/>
    <s v="MLLNCU"/>
    <x v="2"/>
    <s v="AUT"/>
    <x v="1"/>
    <n v="2021"/>
    <x v="6"/>
    <s v="EUR"/>
    <s v="Euro"/>
    <n v="6"/>
    <s v="Millions"/>
    <m/>
    <m/>
    <n v="126.04900000000001"/>
    <m/>
    <m/>
  </r>
  <r>
    <s v="HF2"/>
    <x v="3"/>
    <x v="6"/>
    <s v="Preventive care"/>
    <s v="HPTOT"/>
    <x v="0"/>
    <s v="VALREL"/>
    <x v="3"/>
    <s v="AUT"/>
    <x v="1"/>
    <n v="2015"/>
    <x v="0"/>
    <s v="EUR"/>
    <s v="Euro"/>
    <n v="6"/>
    <s v="Millions"/>
    <n v="2015"/>
    <n v="2015"/>
    <n v="92.188000000000002"/>
    <m/>
    <m/>
  </r>
  <r>
    <s v="HF2"/>
    <x v="3"/>
    <x v="6"/>
    <s v="Preventive care"/>
    <s v="HPTOT"/>
    <x v="0"/>
    <s v="VALREL"/>
    <x v="3"/>
    <s v="AUT"/>
    <x v="1"/>
    <n v="2016"/>
    <x v="1"/>
    <s v="EUR"/>
    <s v="Euro"/>
    <n v="6"/>
    <s v="Millions"/>
    <n v="2015"/>
    <n v="2015"/>
    <n v="97.21"/>
    <m/>
    <m/>
  </r>
  <r>
    <s v="HF2"/>
    <x v="3"/>
    <x v="6"/>
    <s v="Preventive care"/>
    <s v="HPTOT"/>
    <x v="0"/>
    <s v="VALREL"/>
    <x v="3"/>
    <s v="AUT"/>
    <x v="1"/>
    <n v="2017"/>
    <x v="2"/>
    <s v="EUR"/>
    <s v="Euro"/>
    <n v="6"/>
    <s v="Millions"/>
    <n v="2015"/>
    <n v="2015"/>
    <n v="101.581"/>
    <m/>
    <m/>
  </r>
  <r>
    <s v="HF2"/>
    <x v="3"/>
    <x v="6"/>
    <s v="Preventive care"/>
    <s v="HPTOT"/>
    <x v="0"/>
    <s v="VALREL"/>
    <x v="3"/>
    <s v="AUT"/>
    <x v="1"/>
    <n v="2018"/>
    <x v="3"/>
    <s v="EUR"/>
    <s v="Euro"/>
    <n v="6"/>
    <s v="Millions"/>
    <n v="2015"/>
    <n v="2015"/>
    <n v="103.319"/>
    <m/>
    <m/>
  </r>
  <r>
    <s v="HF2"/>
    <x v="3"/>
    <x v="6"/>
    <s v="Preventive care"/>
    <s v="HPTOT"/>
    <x v="0"/>
    <s v="VALREL"/>
    <x v="3"/>
    <s v="AUT"/>
    <x v="1"/>
    <n v="2019"/>
    <x v="4"/>
    <s v="EUR"/>
    <s v="Euro"/>
    <n v="6"/>
    <s v="Millions"/>
    <n v="2015"/>
    <n v="2015"/>
    <n v="108.55200000000001"/>
    <m/>
    <m/>
  </r>
  <r>
    <s v="HF2"/>
    <x v="3"/>
    <x v="6"/>
    <s v="Preventive care"/>
    <s v="HPTOT"/>
    <x v="0"/>
    <s v="VALREL"/>
    <x v="3"/>
    <s v="AUT"/>
    <x v="1"/>
    <n v="2020"/>
    <x v="5"/>
    <s v="EUR"/>
    <s v="Euro"/>
    <n v="6"/>
    <s v="Millions"/>
    <n v="2015"/>
    <n v="2015"/>
    <n v="101.22799999999999"/>
    <m/>
    <m/>
  </r>
  <r>
    <s v="HF2"/>
    <x v="3"/>
    <x v="6"/>
    <s v="Preventive care"/>
    <s v="HPTOT"/>
    <x v="0"/>
    <s v="VALREL"/>
    <x v="3"/>
    <s v="AUT"/>
    <x v="1"/>
    <n v="2021"/>
    <x v="6"/>
    <s v="EUR"/>
    <s v="Euro"/>
    <n v="6"/>
    <s v="Millions"/>
    <n v="2015"/>
    <n v="2015"/>
    <n v="112.066"/>
    <m/>
    <m/>
  </r>
  <r>
    <s v="HF2"/>
    <x v="3"/>
    <x v="6"/>
    <s v="Preventive care"/>
    <s v="HPTOT"/>
    <x v="0"/>
    <s v="UNPPER"/>
    <x v="4"/>
    <s v="AUT"/>
    <x v="1"/>
    <n v="2015"/>
    <x v="0"/>
    <s v="EUR"/>
    <s v="Euro"/>
    <n v="0"/>
    <s v="Units"/>
    <m/>
    <m/>
    <n v="10.667"/>
    <m/>
    <m/>
  </r>
  <r>
    <s v="HF2"/>
    <x v="3"/>
    <x v="6"/>
    <s v="Preventive care"/>
    <s v="HPTOT"/>
    <x v="0"/>
    <s v="UNPPER"/>
    <x v="4"/>
    <s v="AUT"/>
    <x v="1"/>
    <n v="2016"/>
    <x v="1"/>
    <s v="EUR"/>
    <s v="Euro"/>
    <n v="0"/>
    <s v="Units"/>
    <m/>
    <m/>
    <n v="11.3"/>
    <m/>
    <m/>
  </r>
  <r>
    <s v="HF2"/>
    <x v="3"/>
    <x v="6"/>
    <s v="Preventive care"/>
    <s v="HPTOT"/>
    <x v="0"/>
    <s v="UNPPER"/>
    <x v="4"/>
    <s v="AUT"/>
    <x v="1"/>
    <n v="2017"/>
    <x v="2"/>
    <s v="EUR"/>
    <s v="Euro"/>
    <n v="0"/>
    <s v="Units"/>
    <m/>
    <m/>
    <n v="11.935"/>
    <m/>
    <m/>
  </r>
  <r>
    <s v="HF2"/>
    <x v="3"/>
    <x v="6"/>
    <s v="Preventive care"/>
    <s v="HPTOT"/>
    <x v="0"/>
    <s v="UNPPER"/>
    <x v="4"/>
    <s v="AUT"/>
    <x v="1"/>
    <n v="2018"/>
    <x v="3"/>
    <s v="EUR"/>
    <s v="Euro"/>
    <n v="0"/>
    <s v="Units"/>
    <m/>
    <m/>
    <n v="12.332000000000001"/>
    <m/>
    <m/>
  </r>
  <r>
    <s v="HF2"/>
    <x v="3"/>
    <x v="6"/>
    <s v="Preventive care"/>
    <s v="HPTOT"/>
    <x v="0"/>
    <s v="UNPPER"/>
    <x v="4"/>
    <s v="AUT"/>
    <x v="1"/>
    <n v="2019"/>
    <x v="4"/>
    <s v="EUR"/>
    <s v="Euro"/>
    <n v="0"/>
    <s v="Units"/>
    <m/>
    <m/>
    <n v="13.14"/>
    <m/>
    <m/>
  </r>
  <r>
    <s v="HF2"/>
    <x v="3"/>
    <x v="6"/>
    <s v="Preventive care"/>
    <s v="HPTOT"/>
    <x v="0"/>
    <s v="UNPPER"/>
    <x v="4"/>
    <s v="AUT"/>
    <x v="1"/>
    <n v="2020"/>
    <x v="5"/>
    <s v="EUR"/>
    <s v="Euro"/>
    <n v="0"/>
    <s v="Units"/>
    <m/>
    <m/>
    <n v="12.505000000000001"/>
    <m/>
    <m/>
  </r>
  <r>
    <s v="HF2"/>
    <x v="3"/>
    <x v="6"/>
    <s v="Preventive care"/>
    <s v="HPTOT"/>
    <x v="0"/>
    <s v="UNPPER"/>
    <x v="4"/>
    <s v="AUT"/>
    <x v="1"/>
    <n v="2021"/>
    <x v="6"/>
    <s v="EUR"/>
    <s v="Euro"/>
    <n v="0"/>
    <s v="Units"/>
    <m/>
    <m/>
    <n v="14.074999999999999"/>
    <m/>
    <m/>
  </r>
  <r>
    <s v="HF2"/>
    <x v="3"/>
    <x v="6"/>
    <s v="Preventive care"/>
    <s v="HPTOT"/>
    <x v="0"/>
    <s v="PPPPER"/>
    <x v="5"/>
    <s v="AUT"/>
    <x v="1"/>
    <n v="2015"/>
    <x v="0"/>
    <s v="USD"/>
    <s v="US Dollar"/>
    <n v="0"/>
    <s v="Units"/>
    <m/>
    <m/>
    <n v="12.768000000000001"/>
    <m/>
    <m/>
  </r>
  <r>
    <s v="HF2"/>
    <x v="3"/>
    <x v="6"/>
    <s v="Preventive care"/>
    <s v="HPTOT"/>
    <x v="0"/>
    <s v="PPPPER"/>
    <x v="5"/>
    <s v="AUT"/>
    <x v="1"/>
    <n v="2016"/>
    <x v="1"/>
    <s v="USD"/>
    <s v="US Dollar"/>
    <n v="0"/>
    <s v="Units"/>
    <m/>
    <m/>
    <n v="13.855"/>
    <m/>
    <m/>
  </r>
  <r>
    <s v="HF2"/>
    <x v="3"/>
    <x v="6"/>
    <s v="Preventive care"/>
    <s v="HPTOT"/>
    <x v="0"/>
    <s v="PPPPER"/>
    <x v="5"/>
    <s v="AUT"/>
    <x v="1"/>
    <n v="2017"/>
    <x v="2"/>
    <s v="USD"/>
    <s v="US Dollar"/>
    <n v="0"/>
    <s v="Units"/>
    <m/>
    <m/>
    <n v="14.551"/>
    <m/>
    <m/>
  </r>
  <r>
    <s v="HF2"/>
    <x v="3"/>
    <x v="6"/>
    <s v="Preventive care"/>
    <s v="HPTOT"/>
    <x v="0"/>
    <s v="PPPPER"/>
    <x v="5"/>
    <s v="AUT"/>
    <x v="1"/>
    <n v="2018"/>
    <x v="3"/>
    <s v="USD"/>
    <s v="US Dollar"/>
    <n v="0"/>
    <s v="Units"/>
    <m/>
    <m/>
    <n v="15.089"/>
    <m/>
    <m/>
  </r>
  <r>
    <s v="HF2"/>
    <x v="3"/>
    <x v="6"/>
    <s v="Preventive care"/>
    <s v="HPTOT"/>
    <x v="0"/>
    <s v="PPPPER"/>
    <x v="5"/>
    <s v="AUT"/>
    <x v="1"/>
    <n v="2019"/>
    <x v="4"/>
    <s v="USD"/>
    <s v="US Dollar"/>
    <n v="0"/>
    <s v="Units"/>
    <m/>
    <m/>
    <n v="15.759"/>
    <m/>
    <m/>
  </r>
  <r>
    <s v="HF2"/>
    <x v="3"/>
    <x v="6"/>
    <s v="Preventive care"/>
    <s v="HPTOT"/>
    <x v="0"/>
    <s v="PPPPER"/>
    <x v="5"/>
    <s v="AUT"/>
    <x v="1"/>
    <n v="2020"/>
    <x v="5"/>
    <s v="USD"/>
    <s v="US Dollar"/>
    <n v="0"/>
    <s v="Units"/>
    <m/>
    <m/>
    <n v="15.071"/>
    <m/>
    <m/>
  </r>
  <r>
    <s v="HF2"/>
    <x v="3"/>
    <x v="6"/>
    <s v="Preventive care"/>
    <s v="HPTOT"/>
    <x v="0"/>
    <s v="PPPPER"/>
    <x v="5"/>
    <s v="AUT"/>
    <x v="1"/>
    <n v="2021"/>
    <x v="6"/>
    <s v="USD"/>
    <s v="US Dollar"/>
    <n v="0"/>
    <s v="Units"/>
    <m/>
    <m/>
    <n v="17.164999999999999"/>
    <m/>
    <m/>
  </r>
  <r>
    <s v="HF2"/>
    <x v="3"/>
    <x v="6"/>
    <s v="Preventive care"/>
    <s v="HPTOT"/>
    <x v="0"/>
    <s v="PARCUR"/>
    <x v="1"/>
    <s v="BEL"/>
    <x v="2"/>
    <n v="2015"/>
    <x v="0"/>
    <s v="PC"/>
    <s v="Percentage"/>
    <n v="0"/>
    <s v="Units"/>
    <m/>
    <m/>
    <n v="1E-3"/>
    <m/>
    <m/>
  </r>
  <r>
    <s v="HF2"/>
    <x v="3"/>
    <x v="6"/>
    <s v="Preventive care"/>
    <s v="HPTOT"/>
    <x v="0"/>
    <s v="PARCUR"/>
    <x v="1"/>
    <s v="BEL"/>
    <x v="2"/>
    <n v="2016"/>
    <x v="1"/>
    <s v="PC"/>
    <s v="Percentage"/>
    <n v="0"/>
    <s v="Units"/>
    <m/>
    <m/>
    <n v="1E-3"/>
    <m/>
    <m/>
  </r>
  <r>
    <s v="HF2"/>
    <x v="3"/>
    <x v="6"/>
    <s v="Preventive care"/>
    <s v="HPTOT"/>
    <x v="0"/>
    <s v="PARCUR"/>
    <x v="1"/>
    <s v="BEL"/>
    <x v="2"/>
    <n v="2019"/>
    <x v="4"/>
    <s v="PC"/>
    <s v="Percentage"/>
    <n v="0"/>
    <s v="Units"/>
    <m/>
    <m/>
    <n v="1E-3"/>
    <m/>
    <m/>
  </r>
  <r>
    <s v="HF2"/>
    <x v="3"/>
    <x v="6"/>
    <s v="Preventive care"/>
    <s v="HPTOT"/>
    <x v="0"/>
    <s v="PARCUR"/>
    <x v="1"/>
    <s v="BEL"/>
    <x v="2"/>
    <n v="2021"/>
    <x v="6"/>
    <s v="PC"/>
    <s v="Percentage"/>
    <n v="0"/>
    <s v="Units"/>
    <m/>
    <m/>
    <n v="1E-3"/>
    <m/>
    <m/>
  </r>
  <r>
    <s v="HF2"/>
    <x v="3"/>
    <x v="6"/>
    <s v="Preventive care"/>
    <s v="HPTOT"/>
    <x v="0"/>
    <s v="MLLNCU"/>
    <x v="2"/>
    <s v="BEL"/>
    <x v="2"/>
    <n v="2015"/>
    <x v="0"/>
    <s v="EUR"/>
    <s v="Euro"/>
    <n v="6"/>
    <s v="Millions"/>
    <m/>
    <m/>
    <n v="0.246"/>
    <m/>
    <m/>
  </r>
  <r>
    <s v="HF2"/>
    <x v="3"/>
    <x v="6"/>
    <s v="Preventive care"/>
    <s v="HPTOT"/>
    <x v="0"/>
    <s v="MLLNCU"/>
    <x v="2"/>
    <s v="BEL"/>
    <x v="2"/>
    <n v="2016"/>
    <x v="1"/>
    <s v="EUR"/>
    <s v="Euro"/>
    <n v="6"/>
    <s v="Millions"/>
    <m/>
    <m/>
    <n v="0.23899999999999999"/>
    <m/>
    <m/>
  </r>
  <r>
    <s v="HF2"/>
    <x v="3"/>
    <x v="6"/>
    <s v="Preventive care"/>
    <s v="HPTOT"/>
    <x v="0"/>
    <s v="MLLNCU"/>
    <x v="2"/>
    <s v="BEL"/>
    <x v="2"/>
    <n v="2017"/>
    <x v="2"/>
    <s v="EUR"/>
    <s v="Euro"/>
    <n v="6"/>
    <s v="Millions"/>
    <m/>
    <m/>
    <n v="0.23200000000000001"/>
    <m/>
    <m/>
  </r>
  <r>
    <s v="HF2"/>
    <x v="3"/>
    <x v="6"/>
    <s v="Preventive care"/>
    <s v="HPTOT"/>
    <x v="0"/>
    <s v="MLLNCU"/>
    <x v="2"/>
    <s v="BEL"/>
    <x v="2"/>
    <n v="2018"/>
    <x v="3"/>
    <s v="EUR"/>
    <s v="Euro"/>
    <n v="6"/>
    <s v="Millions"/>
    <m/>
    <m/>
    <n v="0.24399999999999999"/>
    <m/>
    <m/>
  </r>
  <r>
    <s v="HF2"/>
    <x v="3"/>
    <x v="6"/>
    <s v="Preventive care"/>
    <s v="HPTOT"/>
    <x v="0"/>
    <s v="MLLNCU"/>
    <x v="2"/>
    <s v="BEL"/>
    <x v="2"/>
    <n v="2019"/>
    <x v="4"/>
    <s v="EUR"/>
    <s v="Euro"/>
    <n v="6"/>
    <s v="Millions"/>
    <m/>
    <m/>
    <n v="0.316"/>
    <m/>
    <m/>
  </r>
  <r>
    <s v="HF2"/>
    <x v="3"/>
    <x v="6"/>
    <s v="Preventive care"/>
    <s v="HPTOT"/>
    <x v="0"/>
    <s v="MLLNCU"/>
    <x v="2"/>
    <s v="BEL"/>
    <x v="2"/>
    <n v="2020"/>
    <x v="5"/>
    <s v="EUR"/>
    <s v="Euro"/>
    <n v="6"/>
    <s v="Millions"/>
    <m/>
    <m/>
    <n v="0.248"/>
    <m/>
    <m/>
  </r>
  <r>
    <s v="HF2"/>
    <x v="3"/>
    <x v="6"/>
    <s v="Preventive care"/>
    <s v="HPTOT"/>
    <x v="0"/>
    <s v="MLLNCU"/>
    <x v="2"/>
    <s v="BEL"/>
    <x v="2"/>
    <n v="2021"/>
    <x v="6"/>
    <s v="EUR"/>
    <s v="Euro"/>
    <n v="6"/>
    <s v="Millions"/>
    <m/>
    <m/>
    <n v="0.30299999999999999"/>
    <m/>
    <m/>
  </r>
  <r>
    <s v="HF2"/>
    <x v="3"/>
    <x v="6"/>
    <s v="Preventive care"/>
    <s v="HPTOT"/>
    <x v="0"/>
    <s v="VALREL"/>
    <x v="3"/>
    <s v="BEL"/>
    <x v="2"/>
    <n v="2015"/>
    <x v="0"/>
    <s v="EUR"/>
    <s v="Euro"/>
    <n v="6"/>
    <s v="Millions"/>
    <n v="2015"/>
    <n v="2015"/>
    <n v="0.246"/>
    <m/>
    <m/>
  </r>
  <r>
    <s v="HF2"/>
    <x v="3"/>
    <x v="6"/>
    <s v="Preventive care"/>
    <s v="HPTOT"/>
    <x v="0"/>
    <s v="VALREL"/>
    <x v="3"/>
    <s v="BEL"/>
    <x v="2"/>
    <n v="2016"/>
    <x v="1"/>
    <s v="EUR"/>
    <s v="Euro"/>
    <n v="6"/>
    <s v="Millions"/>
    <n v="2015"/>
    <n v="2015"/>
    <n v="0.23599999999999999"/>
    <m/>
    <m/>
  </r>
  <r>
    <s v="HF2"/>
    <x v="3"/>
    <x v="6"/>
    <s v="Preventive care"/>
    <s v="HPTOT"/>
    <x v="0"/>
    <s v="VALREL"/>
    <x v="3"/>
    <s v="BEL"/>
    <x v="2"/>
    <n v="2017"/>
    <x v="2"/>
    <s v="EUR"/>
    <s v="Euro"/>
    <n v="6"/>
    <s v="Millions"/>
    <n v="2015"/>
    <n v="2015"/>
    <n v="0.224"/>
    <m/>
    <m/>
  </r>
  <r>
    <s v="HF2"/>
    <x v="3"/>
    <x v="6"/>
    <s v="Preventive care"/>
    <s v="HPTOT"/>
    <x v="0"/>
    <s v="VALREL"/>
    <x v="3"/>
    <s v="BEL"/>
    <x v="2"/>
    <n v="2018"/>
    <x v="3"/>
    <s v="EUR"/>
    <s v="Euro"/>
    <n v="6"/>
    <s v="Millions"/>
    <n v="2015"/>
    <n v="2015"/>
    <n v="0.23100000000000001"/>
    <m/>
    <m/>
  </r>
  <r>
    <s v="HF2"/>
    <x v="3"/>
    <x v="6"/>
    <s v="Preventive care"/>
    <s v="HPTOT"/>
    <x v="0"/>
    <s v="VALREL"/>
    <x v="3"/>
    <s v="BEL"/>
    <x v="2"/>
    <n v="2019"/>
    <x v="4"/>
    <s v="EUR"/>
    <s v="Euro"/>
    <n v="6"/>
    <s v="Millions"/>
    <n v="2015"/>
    <n v="2015"/>
    <n v="0.29499999999999998"/>
    <m/>
    <m/>
  </r>
  <r>
    <s v="HF2"/>
    <x v="3"/>
    <x v="6"/>
    <s v="Preventive care"/>
    <s v="HPTOT"/>
    <x v="0"/>
    <s v="VALREL"/>
    <x v="3"/>
    <s v="BEL"/>
    <x v="2"/>
    <n v="2020"/>
    <x v="5"/>
    <s v="EUR"/>
    <s v="Euro"/>
    <n v="6"/>
    <s v="Millions"/>
    <n v="2015"/>
    <n v="2015"/>
    <n v="0.22800000000000001"/>
    <m/>
    <m/>
  </r>
  <r>
    <s v="HF2"/>
    <x v="3"/>
    <x v="6"/>
    <s v="Preventive care"/>
    <s v="HPTOT"/>
    <x v="0"/>
    <s v="VALREL"/>
    <x v="3"/>
    <s v="BEL"/>
    <x v="2"/>
    <n v="2021"/>
    <x v="6"/>
    <s v="EUR"/>
    <s v="Euro"/>
    <n v="6"/>
    <s v="Millions"/>
    <n v="2015"/>
    <n v="2015"/>
    <n v="0.27300000000000002"/>
    <m/>
    <m/>
  </r>
  <r>
    <s v="HF2"/>
    <x v="3"/>
    <x v="6"/>
    <s v="Preventive care"/>
    <s v="HPTOT"/>
    <x v="0"/>
    <s v="UNPPER"/>
    <x v="4"/>
    <s v="BEL"/>
    <x v="2"/>
    <n v="2015"/>
    <x v="0"/>
    <s v="EUR"/>
    <s v="Euro"/>
    <n v="0"/>
    <s v="Units"/>
    <m/>
    <m/>
    <n v="2.1999999999999999E-2"/>
    <m/>
    <m/>
  </r>
  <r>
    <s v="HF2"/>
    <x v="3"/>
    <x v="6"/>
    <s v="Preventive care"/>
    <s v="HPTOT"/>
    <x v="0"/>
    <s v="UNPPER"/>
    <x v="4"/>
    <s v="BEL"/>
    <x v="2"/>
    <n v="2016"/>
    <x v="1"/>
    <s v="EUR"/>
    <s v="Euro"/>
    <n v="0"/>
    <s v="Units"/>
    <m/>
    <m/>
    <n v="2.1000000000000001E-2"/>
    <m/>
    <m/>
  </r>
  <r>
    <s v="HF2"/>
    <x v="3"/>
    <x v="6"/>
    <s v="Preventive care"/>
    <s v="HPTOT"/>
    <x v="0"/>
    <s v="UNPPER"/>
    <x v="4"/>
    <s v="BEL"/>
    <x v="2"/>
    <n v="2017"/>
    <x v="2"/>
    <s v="EUR"/>
    <s v="Euro"/>
    <n v="0"/>
    <s v="Units"/>
    <m/>
    <m/>
    <n v="0.02"/>
    <m/>
    <m/>
  </r>
  <r>
    <s v="HF2"/>
    <x v="3"/>
    <x v="6"/>
    <s v="Preventive care"/>
    <s v="HPTOT"/>
    <x v="0"/>
    <s v="UNPPER"/>
    <x v="4"/>
    <s v="BEL"/>
    <x v="2"/>
    <n v="2018"/>
    <x v="3"/>
    <s v="EUR"/>
    <s v="Euro"/>
    <n v="0"/>
    <s v="Units"/>
    <m/>
    <m/>
    <n v="2.1000000000000001E-2"/>
    <m/>
    <m/>
  </r>
  <r>
    <s v="HF2"/>
    <x v="3"/>
    <x v="6"/>
    <s v="Preventive care"/>
    <s v="HPTOT"/>
    <x v="0"/>
    <s v="UNPPER"/>
    <x v="4"/>
    <s v="BEL"/>
    <x v="2"/>
    <n v="2019"/>
    <x v="4"/>
    <s v="EUR"/>
    <s v="Euro"/>
    <n v="0"/>
    <s v="Units"/>
    <m/>
    <m/>
    <n v="2.7E-2"/>
    <m/>
    <m/>
  </r>
  <r>
    <s v="HF2"/>
    <x v="3"/>
    <x v="6"/>
    <s v="Preventive care"/>
    <s v="HPTOT"/>
    <x v="0"/>
    <s v="UNPPER"/>
    <x v="4"/>
    <s v="BEL"/>
    <x v="2"/>
    <n v="2020"/>
    <x v="5"/>
    <s v="EUR"/>
    <s v="Euro"/>
    <n v="0"/>
    <s v="Units"/>
    <m/>
    <m/>
    <n v="2.1000000000000001E-2"/>
    <m/>
    <m/>
  </r>
  <r>
    <s v="HF2"/>
    <x v="3"/>
    <x v="6"/>
    <s v="Preventive care"/>
    <s v="HPTOT"/>
    <x v="0"/>
    <s v="UNPPER"/>
    <x v="4"/>
    <s v="BEL"/>
    <x v="2"/>
    <n v="2021"/>
    <x v="6"/>
    <s v="EUR"/>
    <s v="Euro"/>
    <n v="0"/>
    <s v="Units"/>
    <m/>
    <m/>
    <n v="2.5999999999999999E-2"/>
    <m/>
    <m/>
  </r>
  <r>
    <s v="HF2"/>
    <x v="3"/>
    <x v="6"/>
    <s v="Preventive care"/>
    <s v="HPTOT"/>
    <x v="0"/>
    <s v="PPPPER"/>
    <x v="5"/>
    <s v="BEL"/>
    <x v="2"/>
    <n v="2015"/>
    <x v="0"/>
    <s v="USD"/>
    <s v="US Dollar"/>
    <n v="0"/>
    <s v="Units"/>
    <m/>
    <m/>
    <n v="2.5999999999999999E-2"/>
    <m/>
    <m/>
  </r>
  <r>
    <s v="HF2"/>
    <x v="3"/>
    <x v="6"/>
    <s v="Preventive care"/>
    <s v="HPTOT"/>
    <x v="0"/>
    <s v="PPPPER"/>
    <x v="5"/>
    <s v="BEL"/>
    <x v="2"/>
    <n v="2016"/>
    <x v="1"/>
    <s v="USD"/>
    <s v="US Dollar"/>
    <n v="0"/>
    <s v="Units"/>
    <m/>
    <m/>
    <n v="2.5999999999999999E-2"/>
    <m/>
    <m/>
  </r>
  <r>
    <s v="HF2"/>
    <x v="3"/>
    <x v="6"/>
    <s v="Preventive care"/>
    <s v="HPTOT"/>
    <x v="0"/>
    <s v="PPPPER"/>
    <x v="5"/>
    <s v="BEL"/>
    <x v="2"/>
    <n v="2017"/>
    <x v="2"/>
    <s v="USD"/>
    <s v="US Dollar"/>
    <n v="0"/>
    <s v="Units"/>
    <m/>
    <m/>
    <n v="2.5000000000000001E-2"/>
    <m/>
    <m/>
  </r>
  <r>
    <s v="HF2"/>
    <x v="3"/>
    <x v="6"/>
    <s v="Preventive care"/>
    <s v="HPTOT"/>
    <x v="0"/>
    <s v="PPPPER"/>
    <x v="5"/>
    <s v="BEL"/>
    <x v="2"/>
    <n v="2018"/>
    <x v="3"/>
    <s v="USD"/>
    <s v="US Dollar"/>
    <n v="0"/>
    <s v="Units"/>
    <m/>
    <m/>
    <n v="2.5999999999999999E-2"/>
    <m/>
    <m/>
  </r>
  <r>
    <s v="HF2"/>
    <x v="3"/>
    <x v="6"/>
    <s v="Preventive care"/>
    <s v="HPTOT"/>
    <x v="0"/>
    <s v="PPPPER"/>
    <x v="5"/>
    <s v="BEL"/>
    <x v="2"/>
    <n v="2019"/>
    <x v="4"/>
    <s v="USD"/>
    <s v="US Dollar"/>
    <n v="0"/>
    <s v="Units"/>
    <m/>
    <m/>
    <n v="3.3000000000000002E-2"/>
    <m/>
    <m/>
  </r>
  <r>
    <s v="HF2"/>
    <x v="3"/>
    <x v="6"/>
    <s v="Preventive care"/>
    <s v="HPTOT"/>
    <x v="0"/>
    <s v="PPPPER"/>
    <x v="5"/>
    <s v="BEL"/>
    <x v="2"/>
    <n v="2020"/>
    <x v="5"/>
    <s v="USD"/>
    <s v="US Dollar"/>
    <n v="0"/>
    <s v="Units"/>
    <m/>
    <m/>
    <n v="2.5999999999999999E-2"/>
    <m/>
    <m/>
  </r>
  <r>
    <s v="HF2"/>
    <x v="3"/>
    <x v="6"/>
    <s v="Preventive care"/>
    <s v="HPTOT"/>
    <x v="0"/>
    <s v="PPPPER"/>
    <x v="5"/>
    <s v="BEL"/>
    <x v="2"/>
    <n v="2021"/>
    <x v="6"/>
    <s v="USD"/>
    <s v="US Dollar"/>
    <n v="0"/>
    <s v="Units"/>
    <m/>
    <m/>
    <n v="3.3000000000000002E-2"/>
    <m/>
    <m/>
  </r>
  <r>
    <s v="HF2"/>
    <x v="3"/>
    <x v="6"/>
    <s v="Preventive care"/>
    <s v="HPTOT"/>
    <x v="0"/>
    <s v="PARPIB"/>
    <x v="0"/>
    <s v="CAN"/>
    <x v="3"/>
    <n v="2015"/>
    <x v="0"/>
    <s v="PC"/>
    <s v="Percentage"/>
    <n v="0"/>
    <s v="Units"/>
    <m/>
    <m/>
    <n v="2E-3"/>
    <m/>
    <m/>
  </r>
  <r>
    <s v="HF2"/>
    <x v="3"/>
    <x v="6"/>
    <s v="Preventive care"/>
    <s v="HPTOT"/>
    <x v="0"/>
    <s v="PARPIB"/>
    <x v="0"/>
    <s v="CAN"/>
    <x v="3"/>
    <n v="2016"/>
    <x v="1"/>
    <s v="PC"/>
    <s v="Percentage"/>
    <n v="0"/>
    <s v="Units"/>
    <m/>
    <m/>
    <n v="2E-3"/>
    <m/>
    <m/>
  </r>
  <r>
    <s v="HF2"/>
    <x v="3"/>
    <x v="6"/>
    <s v="Preventive care"/>
    <s v="HPTOT"/>
    <x v="0"/>
    <s v="PARPIB"/>
    <x v="0"/>
    <s v="CAN"/>
    <x v="3"/>
    <n v="2017"/>
    <x v="2"/>
    <s v="PC"/>
    <s v="Percentage"/>
    <n v="0"/>
    <s v="Units"/>
    <m/>
    <m/>
    <n v="1E-3"/>
    <m/>
    <m/>
  </r>
  <r>
    <s v="HF2"/>
    <x v="3"/>
    <x v="6"/>
    <s v="Preventive care"/>
    <s v="HPTOT"/>
    <x v="0"/>
    <s v="PARPIB"/>
    <x v="0"/>
    <s v="CAN"/>
    <x v="3"/>
    <n v="2018"/>
    <x v="3"/>
    <s v="PC"/>
    <s v="Percentage"/>
    <n v="0"/>
    <s v="Units"/>
    <m/>
    <m/>
    <n v="1E-3"/>
    <m/>
    <m/>
  </r>
  <r>
    <s v="HF2"/>
    <x v="3"/>
    <x v="6"/>
    <s v="Preventive care"/>
    <s v="HPTOT"/>
    <x v="0"/>
    <s v="PARPIB"/>
    <x v="0"/>
    <s v="CAN"/>
    <x v="3"/>
    <n v="2019"/>
    <x v="4"/>
    <s v="PC"/>
    <s v="Percentage"/>
    <n v="0"/>
    <s v="Units"/>
    <m/>
    <m/>
    <n v="2E-3"/>
    <m/>
    <m/>
  </r>
  <r>
    <s v="HF2"/>
    <x v="3"/>
    <x v="6"/>
    <s v="Preventive care"/>
    <s v="HPTOT"/>
    <x v="0"/>
    <s v="PARPIB"/>
    <x v="0"/>
    <s v="CAN"/>
    <x v="3"/>
    <n v="2020"/>
    <x v="5"/>
    <s v="PC"/>
    <s v="Percentage"/>
    <n v="0"/>
    <s v="Units"/>
    <m/>
    <m/>
    <n v="3.0000000000000001E-3"/>
    <m/>
    <m/>
  </r>
  <r>
    <s v="HF2"/>
    <x v="3"/>
    <x v="6"/>
    <s v="Preventive care"/>
    <s v="HPTOT"/>
    <x v="0"/>
    <s v="PARPIB"/>
    <x v="0"/>
    <s v="CAN"/>
    <x v="3"/>
    <n v="2021"/>
    <x v="6"/>
    <s v="PC"/>
    <s v="Percentage"/>
    <n v="0"/>
    <s v="Units"/>
    <m/>
    <m/>
    <n v="4.0000000000000001E-3"/>
    <s v="P"/>
    <s v="Provisional value"/>
  </r>
  <r>
    <s v="HF2"/>
    <x v="3"/>
    <x v="6"/>
    <s v="Preventive care"/>
    <s v="HPTOT"/>
    <x v="0"/>
    <s v="PARPIB"/>
    <x v="0"/>
    <s v="CAN"/>
    <x v="3"/>
    <n v="2022"/>
    <x v="7"/>
    <s v="PC"/>
    <s v="Percentage"/>
    <n v="0"/>
    <s v="Units"/>
    <m/>
    <m/>
    <n v="4.0000000000000001E-3"/>
    <s v="P"/>
    <s v="Provisional value"/>
  </r>
  <r>
    <s v="HF2"/>
    <x v="3"/>
    <x v="6"/>
    <s v="Preventive care"/>
    <s v="HPTOT"/>
    <x v="0"/>
    <s v="VALREL"/>
    <x v="3"/>
    <s v="CAN"/>
    <x v="3"/>
    <n v="2015"/>
    <x v="0"/>
    <s v="CAD"/>
    <s v="Canadian Dollar"/>
    <n v="6"/>
    <s v="Millions"/>
    <n v="2015"/>
    <n v="2015"/>
    <n v="38.058999999999997"/>
    <m/>
    <m/>
  </r>
  <r>
    <s v="HF2"/>
    <x v="3"/>
    <x v="6"/>
    <s v="Preventive care"/>
    <s v="HPTOT"/>
    <x v="0"/>
    <s v="VALREL"/>
    <x v="3"/>
    <s v="CAN"/>
    <x v="3"/>
    <n v="2016"/>
    <x v="1"/>
    <s v="CAD"/>
    <s v="Canadian Dollar"/>
    <n v="6"/>
    <s v="Millions"/>
    <n v="2015"/>
    <n v="2015"/>
    <n v="39.017000000000003"/>
    <m/>
    <m/>
  </r>
  <r>
    <s v="HF2"/>
    <x v="3"/>
    <x v="6"/>
    <s v="Preventive care"/>
    <s v="HPTOT"/>
    <x v="0"/>
    <s v="VALREL"/>
    <x v="3"/>
    <s v="CAN"/>
    <x v="3"/>
    <n v="2017"/>
    <x v="2"/>
    <s v="CAD"/>
    <s v="Canadian Dollar"/>
    <n v="6"/>
    <s v="Millions"/>
    <n v="2015"/>
    <n v="2015"/>
    <n v="28.364999999999998"/>
    <m/>
    <m/>
  </r>
  <r>
    <s v="HF2"/>
    <x v="3"/>
    <x v="6"/>
    <s v="Preventive care"/>
    <s v="HPTOT"/>
    <x v="0"/>
    <s v="VALREL"/>
    <x v="3"/>
    <s v="CAN"/>
    <x v="3"/>
    <n v="2018"/>
    <x v="3"/>
    <s v="CAD"/>
    <s v="Canadian Dollar"/>
    <n v="6"/>
    <s v="Millions"/>
    <n v="2015"/>
    <n v="2015"/>
    <n v="11.603999999999999"/>
    <m/>
    <m/>
  </r>
  <r>
    <s v="HF2"/>
    <x v="3"/>
    <x v="6"/>
    <s v="Preventive care"/>
    <s v="HPTOT"/>
    <x v="0"/>
    <s v="VALREL"/>
    <x v="3"/>
    <s v="CAN"/>
    <x v="3"/>
    <n v="2019"/>
    <x v="4"/>
    <s v="CAD"/>
    <s v="Canadian Dollar"/>
    <n v="6"/>
    <s v="Millions"/>
    <n v="2015"/>
    <n v="2015"/>
    <n v="41.847000000000001"/>
    <m/>
    <m/>
  </r>
  <r>
    <s v="HF2"/>
    <x v="3"/>
    <x v="6"/>
    <s v="Preventive care"/>
    <s v="HPTOT"/>
    <x v="0"/>
    <s v="VALREL"/>
    <x v="3"/>
    <s v="CAN"/>
    <x v="3"/>
    <n v="2020"/>
    <x v="5"/>
    <s v="CAD"/>
    <s v="Canadian Dollar"/>
    <n v="6"/>
    <s v="Millions"/>
    <n v="2015"/>
    <n v="2015"/>
    <n v="52.177999999999997"/>
    <m/>
    <m/>
  </r>
  <r>
    <s v="HF2"/>
    <x v="3"/>
    <x v="6"/>
    <s v="Preventive care"/>
    <s v="HPTOT"/>
    <x v="0"/>
    <s v="VALREL"/>
    <x v="3"/>
    <s v="CAN"/>
    <x v="3"/>
    <n v="2021"/>
    <x v="6"/>
    <s v="CAD"/>
    <s v="Canadian Dollar"/>
    <n v="6"/>
    <s v="Millions"/>
    <n v="2015"/>
    <n v="2015"/>
    <n v="90.126999999999995"/>
    <s v="P"/>
    <s v="Provisional value"/>
  </r>
  <r>
    <s v="HF2"/>
    <x v="3"/>
    <x v="6"/>
    <s v="Preventive care"/>
    <s v="HPTOT"/>
    <x v="0"/>
    <s v="VALREL"/>
    <x v="3"/>
    <s v="CAN"/>
    <x v="3"/>
    <n v="2022"/>
    <x v="7"/>
    <s v="CAD"/>
    <s v="Canadian Dollar"/>
    <n v="6"/>
    <s v="Millions"/>
    <n v="2015"/>
    <n v="2015"/>
    <n v="98.638000000000005"/>
    <s v="P"/>
    <s v="Provisional value"/>
  </r>
  <r>
    <s v="HF2"/>
    <x v="3"/>
    <x v="6"/>
    <s v="Preventive care"/>
    <s v="HPTOT"/>
    <x v="0"/>
    <s v="PARPIB"/>
    <x v="0"/>
    <s v="SWE"/>
    <x v="4"/>
    <n v="2015"/>
    <x v="0"/>
    <s v="PC"/>
    <s v="Percentage"/>
    <n v="0"/>
    <s v="Units"/>
    <m/>
    <m/>
    <n v="5.1999999999999998E-2"/>
    <m/>
    <m/>
  </r>
  <r>
    <s v="HF2"/>
    <x v="3"/>
    <x v="6"/>
    <s v="Preventive care"/>
    <s v="HPTOT"/>
    <x v="0"/>
    <s v="PARPIB"/>
    <x v="0"/>
    <s v="SWE"/>
    <x v="4"/>
    <n v="2016"/>
    <x v="1"/>
    <s v="PC"/>
    <s v="Percentage"/>
    <n v="0"/>
    <s v="Units"/>
    <m/>
    <m/>
    <n v="5.8999999999999997E-2"/>
    <m/>
    <m/>
  </r>
  <r>
    <s v="HF2"/>
    <x v="3"/>
    <x v="6"/>
    <s v="Preventive care"/>
    <s v="HPTOT"/>
    <x v="0"/>
    <s v="PARPIB"/>
    <x v="0"/>
    <s v="SWE"/>
    <x v="4"/>
    <n v="2017"/>
    <x v="2"/>
    <s v="PC"/>
    <s v="Percentage"/>
    <n v="0"/>
    <s v="Units"/>
    <m/>
    <m/>
    <n v="5.1999999999999998E-2"/>
    <m/>
    <m/>
  </r>
  <r>
    <s v="HF2"/>
    <x v="3"/>
    <x v="6"/>
    <s v="Preventive care"/>
    <s v="HPTOT"/>
    <x v="0"/>
    <s v="PARPIB"/>
    <x v="0"/>
    <s v="SWE"/>
    <x v="4"/>
    <n v="2018"/>
    <x v="3"/>
    <s v="PC"/>
    <s v="Percentage"/>
    <n v="0"/>
    <s v="Units"/>
    <m/>
    <m/>
    <n v="5.8999999999999997E-2"/>
    <m/>
    <m/>
  </r>
  <r>
    <s v="HF2"/>
    <x v="3"/>
    <x v="6"/>
    <s v="Preventive care"/>
    <s v="HPTOT"/>
    <x v="0"/>
    <s v="PARPIB"/>
    <x v="0"/>
    <s v="SWE"/>
    <x v="4"/>
    <n v="2019"/>
    <x v="4"/>
    <s v="PC"/>
    <s v="Percentage"/>
    <n v="0"/>
    <s v="Units"/>
    <m/>
    <m/>
    <n v="4.8000000000000001E-2"/>
    <m/>
    <m/>
  </r>
  <r>
    <s v="HF2"/>
    <x v="3"/>
    <x v="6"/>
    <s v="Preventive care"/>
    <s v="HPTOT"/>
    <x v="0"/>
    <s v="PARPIB"/>
    <x v="0"/>
    <s v="SWE"/>
    <x v="4"/>
    <n v="2020"/>
    <x v="5"/>
    <s v="PC"/>
    <s v="Percentage"/>
    <n v="0"/>
    <s v="Units"/>
    <m/>
    <m/>
    <n v="3.5000000000000003E-2"/>
    <m/>
    <m/>
  </r>
  <r>
    <s v="HF2"/>
    <x v="3"/>
    <x v="6"/>
    <s v="Preventive care"/>
    <s v="HPTOT"/>
    <x v="0"/>
    <s v="PARPIB"/>
    <x v="0"/>
    <s v="SWE"/>
    <x v="4"/>
    <n v="2021"/>
    <x v="6"/>
    <s v="PC"/>
    <s v="Percentage"/>
    <n v="0"/>
    <s v="Units"/>
    <m/>
    <m/>
    <n v="3.4000000000000002E-2"/>
    <s v="P"/>
    <s v="Provisional value"/>
  </r>
  <r>
    <s v="HF2"/>
    <x v="3"/>
    <x v="6"/>
    <s v="Preventive care"/>
    <s v="HPTOT"/>
    <x v="0"/>
    <s v="MLLNCU"/>
    <x v="2"/>
    <s v="SWE"/>
    <x v="4"/>
    <n v="2015"/>
    <x v="0"/>
    <s v="SEK"/>
    <s v="Swedish Krona"/>
    <n v="6"/>
    <s v="Millions"/>
    <m/>
    <m/>
    <n v="2225"/>
    <m/>
    <m/>
  </r>
  <r>
    <s v="HF2"/>
    <x v="3"/>
    <x v="6"/>
    <s v="Preventive care"/>
    <s v="HPTOT"/>
    <x v="0"/>
    <s v="MLLNCU"/>
    <x v="2"/>
    <s v="SWE"/>
    <x v="4"/>
    <n v="2016"/>
    <x v="1"/>
    <s v="SEK"/>
    <s v="Swedish Krona"/>
    <n v="6"/>
    <s v="Millions"/>
    <m/>
    <m/>
    <n v="2596"/>
    <m/>
    <m/>
  </r>
  <r>
    <s v="HF2"/>
    <x v="3"/>
    <x v="6"/>
    <s v="Preventive care"/>
    <s v="HPTOT"/>
    <x v="0"/>
    <s v="MLLNCU"/>
    <x v="2"/>
    <s v="SWE"/>
    <x v="4"/>
    <n v="2017"/>
    <x v="2"/>
    <s v="SEK"/>
    <s v="Swedish Krona"/>
    <n v="6"/>
    <s v="Millions"/>
    <m/>
    <m/>
    <n v="2427"/>
    <m/>
    <m/>
  </r>
  <r>
    <s v="HF2"/>
    <x v="3"/>
    <x v="6"/>
    <s v="Preventive care"/>
    <s v="HPTOT"/>
    <x v="0"/>
    <s v="MLLNCU"/>
    <x v="2"/>
    <s v="SWE"/>
    <x v="4"/>
    <n v="2018"/>
    <x v="3"/>
    <s v="SEK"/>
    <s v="Swedish Krona"/>
    <n v="6"/>
    <s v="Millions"/>
    <m/>
    <m/>
    <n v="2865"/>
    <m/>
    <m/>
  </r>
  <r>
    <s v="HF2"/>
    <x v="3"/>
    <x v="6"/>
    <s v="Preventive care"/>
    <s v="HPTOT"/>
    <x v="0"/>
    <s v="MLLNCU"/>
    <x v="2"/>
    <s v="SWE"/>
    <x v="4"/>
    <n v="2019"/>
    <x v="4"/>
    <s v="SEK"/>
    <s v="Swedish Krona"/>
    <n v="6"/>
    <s v="Millions"/>
    <m/>
    <m/>
    <n v="2419"/>
    <m/>
    <m/>
  </r>
  <r>
    <s v="HF2"/>
    <x v="3"/>
    <x v="6"/>
    <s v="Preventive care"/>
    <s v="HPTOT"/>
    <x v="0"/>
    <s v="MLLNCU"/>
    <x v="2"/>
    <s v="SWE"/>
    <x v="4"/>
    <n v="2020"/>
    <x v="5"/>
    <s v="SEK"/>
    <s v="Swedish Krona"/>
    <n v="6"/>
    <s v="Millions"/>
    <m/>
    <m/>
    <n v="1785"/>
    <m/>
    <m/>
  </r>
  <r>
    <s v="HF2"/>
    <x v="3"/>
    <x v="6"/>
    <s v="Preventive care"/>
    <s v="HPTOT"/>
    <x v="0"/>
    <s v="MLLNCU"/>
    <x v="2"/>
    <s v="SWE"/>
    <x v="4"/>
    <n v="2021"/>
    <x v="6"/>
    <s v="SEK"/>
    <s v="Swedish Krona"/>
    <n v="6"/>
    <s v="Millions"/>
    <m/>
    <m/>
    <n v="1859"/>
    <s v="P"/>
    <s v="Provisional value"/>
  </r>
  <r>
    <s v="HF3"/>
    <x v="4"/>
    <x v="6"/>
    <s v="Preventive care"/>
    <s v="HPTOT"/>
    <x v="0"/>
    <s v="PARPIB"/>
    <x v="0"/>
    <s v="AUS"/>
    <x v="0"/>
    <n v="2015"/>
    <x v="0"/>
    <s v="PC"/>
    <s v="Percentage"/>
    <n v="0"/>
    <s v="Units"/>
    <m/>
    <m/>
    <n v="1E-3"/>
    <m/>
    <m/>
  </r>
  <r>
    <s v="HF3"/>
    <x v="4"/>
    <x v="6"/>
    <s v="Preventive care"/>
    <s v="HPTOT"/>
    <x v="0"/>
    <s v="PARPIB"/>
    <x v="0"/>
    <s v="AUS"/>
    <x v="0"/>
    <n v="2016"/>
    <x v="1"/>
    <s v="PC"/>
    <s v="Percentage"/>
    <n v="0"/>
    <s v="Units"/>
    <m/>
    <m/>
    <n v="1E-3"/>
    <m/>
    <m/>
  </r>
  <r>
    <s v="HF3"/>
    <x v="4"/>
    <x v="6"/>
    <s v="Preventive care"/>
    <s v="HPTOT"/>
    <x v="0"/>
    <s v="PARPIB"/>
    <x v="0"/>
    <s v="AUS"/>
    <x v="0"/>
    <n v="2017"/>
    <x v="2"/>
    <s v="PC"/>
    <s v="Percentage"/>
    <n v="0"/>
    <s v="Units"/>
    <m/>
    <m/>
    <n v="1E-3"/>
    <m/>
    <m/>
  </r>
  <r>
    <s v="HF3"/>
    <x v="4"/>
    <x v="6"/>
    <s v="Preventive care"/>
    <s v="HPTOT"/>
    <x v="0"/>
    <s v="PARPIB"/>
    <x v="0"/>
    <s v="AUS"/>
    <x v="0"/>
    <n v="2018"/>
    <x v="3"/>
    <s v="PC"/>
    <s v="Percentage"/>
    <n v="0"/>
    <s v="Units"/>
    <m/>
    <m/>
    <n v="1E-3"/>
    <m/>
    <m/>
  </r>
  <r>
    <s v="HF3"/>
    <x v="4"/>
    <x v="6"/>
    <s v="Preventive care"/>
    <s v="HPTOT"/>
    <x v="0"/>
    <s v="PARPIB"/>
    <x v="0"/>
    <s v="AUS"/>
    <x v="0"/>
    <n v="2019"/>
    <x v="4"/>
    <s v="PC"/>
    <s v="Percentage"/>
    <n v="0"/>
    <s v="Units"/>
    <m/>
    <m/>
    <n v="1E-3"/>
    <m/>
    <m/>
  </r>
  <r>
    <s v="HF3"/>
    <x v="4"/>
    <x v="6"/>
    <s v="Preventive care"/>
    <s v="HPTOT"/>
    <x v="0"/>
    <s v="PARPIB"/>
    <x v="0"/>
    <s v="AUS"/>
    <x v="0"/>
    <n v="2020"/>
    <x v="5"/>
    <s v="PC"/>
    <s v="Percentage"/>
    <n v="0"/>
    <s v="Units"/>
    <m/>
    <m/>
    <n v="2E-3"/>
    <m/>
    <m/>
  </r>
  <r>
    <s v="HF3"/>
    <x v="4"/>
    <x v="6"/>
    <s v="Preventive care"/>
    <s v="HPTOT"/>
    <x v="0"/>
    <s v="PARCUR"/>
    <x v="1"/>
    <s v="AUS"/>
    <x v="0"/>
    <n v="2015"/>
    <x v="0"/>
    <s v="PC"/>
    <s v="Percentage"/>
    <n v="0"/>
    <s v="Units"/>
    <m/>
    <m/>
    <n v="1.2E-2"/>
    <m/>
    <m/>
  </r>
  <r>
    <s v="HF3"/>
    <x v="4"/>
    <x v="6"/>
    <s v="Preventive care"/>
    <s v="HPTOT"/>
    <x v="0"/>
    <s v="PARCUR"/>
    <x v="1"/>
    <s v="AUS"/>
    <x v="0"/>
    <n v="2016"/>
    <x v="1"/>
    <s v="PC"/>
    <s v="Percentage"/>
    <n v="0"/>
    <s v="Units"/>
    <m/>
    <m/>
    <n v="0.01"/>
    <m/>
    <m/>
  </r>
  <r>
    <s v="HF3"/>
    <x v="4"/>
    <x v="6"/>
    <s v="Preventive care"/>
    <s v="HPTOT"/>
    <x v="0"/>
    <s v="PARCUR"/>
    <x v="1"/>
    <s v="AUS"/>
    <x v="0"/>
    <n v="2017"/>
    <x v="2"/>
    <s v="PC"/>
    <s v="Percentage"/>
    <n v="0"/>
    <s v="Units"/>
    <m/>
    <m/>
    <n v="1.0999999999999999E-2"/>
    <m/>
    <m/>
  </r>
  <r>
    <s v="HF3"/>
    <x v="4"/>
    <x v="6"/>
    <s v="Preventive care"/>
    <s v="HPTOT"/>
    <x v="0"/>
    <s v="PARCUR"/>
    <x v="1"/>
    <s v="AUS"/>
    <x v="0"/>
    <n v="2018"/>
    <x v="3"/>
    <s v="PC"/>
    <s v="Percentage"/>
    <n v="0"/>
    <s v="Units"/>
    <m/>
    <m/>
    <n v="7.0000000000000001E-3"/>
    <m/>
    <m/>
  </r>
  <r>
    <s v="HF3"/>
    <x v="4"/>
    <x v="6"/>
    <s v="Preventive care"/>
    <s v="HPTOT"/>
    <x v="0"/>
    <s v="PARCUR"/>
    <x v="1"/>
    <s v="AUS"/>
    <x v="0"/>
    <n v="2019"/>
    <x v="4"/>
    <s v="PC"/>
    <s v="Percentage"/>
    <n v="0"/>
    <s v="Units"/>
    <m/>
    <m/>
    <n v="8.0000000000000002E-3"/>
    <m/>
    <m/>
  </r>
  <r>
    <s v="HF3"/>
    <x v="4"/>
    <x v="6"/>
    <s v="Preventive care"/>
    <s v="HPTOT"/>
    <x v="0"/>
    <s v="PARCUR"/>
    <x v="1"/>
    <s v="AUS"/>
    <x v="0"/>
    <n v="2020"/>
    <x v="5"/>
    <s v="PC"/>
    <s v="Percentage"/>
    <n v="0"/>
    <s v="Units"/>
    <m/>
    <m/>
    <n v="1.4E-2"/>
    <m/>
    <m/>
  </r>
  <r>
    <s v="HF3"/>
    <x v="4"/>
    <x v="6"/>
    <s v="Preventive care"/>
    <s v="HPTOT"/>
    <x v="0"/>
    <s v="MLLNCU"/>
    <x v="2"/>
    <s v="AUS"/>
    <x v="0"/>
    <n v="2015"/>
    <x v="0"/>
    <s v="AUD"/>
    <s v="Australian Dollar"/>
    <n v="6"/>
    <s v="Millions"/>
    <m/>
    <m/>
    <n v="20.256"/>
    <m/>
    <m/>
  </r>
  <r>
    <s v="HF3"/>
    <x v="4"/>
    <x v="6"/>
    <s v="Preventive care"/>
    <s v="HPTOT"/>
    <x v="0"/>
    <s v="MLLNCU"/>
    <x v="2"/>
    <s v="AUS"/>
    <x v="0"/>
    <n v="2016"/>
    <x v="1"/>
    <s v="AUD"/>
    <s v="Australian Dollar"/>
    <n v="6"/>
    <s v="Millions"/>
    <m/>
    <m/>
    <n v="18.271999999999998"/>
    <m/>
    <m/>
  </r>
  <r>
    <s v="HF3"/>
    <x v="4"/>
    <x v="6"/>
    <s v="Preventive care"/>
    <s v="HPTOT"/>
    <x v="0"/>
    <s v="MLLNCU"/>
    <x v="2"/>
    <s v="AUS"/>
    <x v="0"/>
    <n v="2017"/>
    <x v="2"/>
    <s v="AUD"/>
    <s v="Australian Dollar"/>
    <n v="6"/>
    <s v="Millions"/>
    <m/>
    <m/>
    <n v="20.658000000000001"/>
    <m/>
    <m/>
  </r>
  <r>
    <s v="HF3"/>
    <x v="4"/>
    <x v="6"/>
    <s v="Preventive care"/>
    <s v="HPTOT"/>
    <x v="0"/>
    <s v="MLLNCU"/>
    <x v="2"/>
    <s v="AUS"/>
    <x v="0"/>
    <n v="2018"/>
    <x v="3"/>
    <s v="AUD"/>
    <s v="Australian Dollar"/>
    <n v="6"/>
    <s v="Millions"/>
    <m/>
    <m/>
    <n v="13.853"/>
    <m/>
    <m/>
  </r>
  <r>
    <s v="HF3"/>
    <x v="4"/>
    <x v="6"/>
    <s v="Preventive care"/>
    <s v="HPTOT"/>
    <x v="0"/>
    <s v="MLLNCU"/>
    <x v="2"/>
    <s v="AUS"/>
    <x v="0"/>
    <n v="2019"/>
    <x v="4"/>
    <s v="AUD"/>
    <s v="Australian Dollar"/>
    <n v="6"/>
    <s v="Millions"/>
    <m/>
    <m/>
    <n v="16.460999999999999"/>
    <m/>
    <m/>
  </r>
  <r>
    <s v="HF3"/>
    <x v="4"/>
    <x v="6"/>
    <s v="Preventive care"/>
    <s v="HPTOT"/>
    <x v="0"/>
    <s v="MLLNCU"/>
    <x v="2"/>
    <s v="AUS"/>
    <x v="0"/>
    <n v="2020"/>
    <x v="5"/>
    <s v="AUD"/>
    <s v="Australian Dollar"/>
    <n v="6"/>
    <s v="Millions"/>
    <m/>
    <m/>
    <n v="31.361999999999998"/>
    <m/>
    <m/>
  </r>
  <r>
    <s v="HF3"/>
    <x v="4"/>
    <x v="6"/>
    <s v="Preventive care"/>
    <s v="HPTOT"/>
    <x v="0"/>
    <s v="VALREL"/>
    <x v="3"/>
    <s v="AUS"/>
    <x v="0"/>
    <n v="2015"/>
    <x v="0"/>
    <s v="AUD"/>
    <s v="Australian Dollar"/>
    <n v="6"/>
    <s v="Millions"/>
    <n v="2015"/>
    <n v="2015"/>
    <n v="20.256"/>
    <m/>
    <m/>
  </r>
  <r>
    <s v="HF3"/>
    <x v="4"/>
    <x v="6"/>
    <s v="Preventive care"/>
    <s v="HPTOT"/>
    <x v="0"/>
    <s v="VALREL"/>
    <x v="3"/>
    <s v="AUS"/>
    <x v="0"/>
    <n v="2016"/>
    <x v="1"/>
    <s v="AUD"/>
    <s v="Australian Dollar"/>
    <n v="6"/>
    <s v="Millions"/>
    <n v="2015"/>
    <n v="2015"/>
    <n v="18.088999999999999"/>
    <m/>
    <m/>
  </r>
  <r>
    <s v="HF3"/>
    <x v="4"/>
    <x v="6"/>
    <s v="Preventive care"/>
    <s v="HPTOT"/>
    <x v="0"/>
    <s v="VALREL"/>
    <x v="3"/>
    <s v="AUS"/>
    <x v="0"/>
    <n v="2017"/>
    <x v="2"/>
    <s v="AUD"/>
    <s v="Australian Dollar"/>
    <n v="6"/>
    <s v="Millions"/>
    <n v="2015"/>
    <n v="2015"/>
    <n v="20.175999999999998"/>
    <m/>
    <m/>
  </r>
  <r>
    <s v="HF3"/>
    <x v="4"/>
    <x v="6"/>
    <s v="Preventive care"/>
    <s v="HPTOT"/>
    <x v="0"/>
    <s v="VALREL"/>
    <x v="3"/>
    <s v="AUS"/>
    <x v="0"/>
    <n v="2018"/>
    <x v="3"/>
    <s v="AUD"/>
    <s v="Australian Dollar"/>
    <n v="6"/>
    <s v="Millions"/>
    <n v="2015"/>
    <n v="2015"/>
    <n v="13.29"/>
    <m/>
    <m/>
  </r>
  <r>
    <s v="HF3"/>
    <x v="4"/>
    <x v="6"/>
    <s v="Preventive care"/>
    <s v="HPTOT"/>
    <x v="0"/>
    <s v="VALREL"/>
    <x v="3"/>
    <s v="AUS"/>
    <x v="0"/>
    <n v="2019"/>
    <x v="4"/>
    <s v="AUD"/>
    <s v="Australian Dollar"/>
    <n v="6"/>
    <s v="Millions"/>
    <n v="2015"/>
    <n v="2015"/>
    <n v="15.552"/>
    <m/>
    <m/>
  </r>
  <r>
    <s v="HF3"/>
    <x v="4"/>
    <x v="6"/>
    <s v="Preventive care"/>
    <s v="HPTOT"/>
    <x v="0"/>
    <s v="VALREL"/>
    <x v="3"/>
    <s v="AUS"/>
    <x v="0"/>
    <n v="2020"/>
    <x v="5"/>
    <s v="AUD"/>
    <s v="Australian Dollar"/>
    <n v="6"/>
    <s v="Millions"/>
    <n v="2015"/>
    <n v="2015"/>
    <n v="29.366"/>
    <m/>
    <m/>
  </r>
  <r>
    <s v="HF3"/>
    <x v="4"/>
    <x v="6"/>
    <s v="Preventive care"/>
    <s v="HPTOT"/>
    <x v="0"/>
    <s v="UNPPER"/>
    <x v="4"/>
    <s v="AUS"/>
    <x v="0"/>
    <n v="2015"/>
    <x v="0"/>
    <s v="AUD"/>
    <s v="Australian Dollar"/>
    <n v="0"/>
    <s v="Units"/>
    <m/>
    <m/>
    <n v="0.85099999999999998"/>
    <m/>
    <m/>
  </r>
  <r>
    <s v="HF3"/>
    <x v="4"/>
    <x v="6"/>
    <s v="Preventive care"/>
    <s v="HPTOT"/>
    <x v="0"/>
    <s v="UNPPER"/>
    <x v="4"/>
    <s v="AUS"/>
    <x v="0"/>
    <n v="2016"/>
    <x v="1"/>
    <s v="AUD"/>
    <s v="Australian Dollar"/>
    <n v="0"/>
    <s v="Units"/>
    <m/>
    <m/>
    <n v="0.755"/>
    <m/>
    <m/>
  </r>
  <r>
    <s v="HF3"/>
    <x v="4"/>
    <x v="6"/>
    <s v="Preventive care"/>
    <s v="HPTOT"/>
    <x v="0"/>
    <s v="UNPPER"/>
    <x v="4"/>
    <s v="AUS"/>
    <x v="0"/>
    <n v="2017"/>
    <x v="2"/>
    <s v="AUD"/>
    <s v="Australian Dollar"/>
    <n v="0"/>
    <s v="Units"/>
    <m/>
    <m/>
    <n v="0.84"/>
    <m/>
    <m/>
  </r>
  <r>
    <s v="HF3"/>
    <x v="4"/>
    <x v="6"/>
    <s v="Preventive care"/>
    <s v="HPTOT"/>
    <x v="0"/>
    <s v="UNPPER"/>
    <x v="4"/>
    <s v="AUS"/>
    <x v="0"/>
    <n v="2018"/>
    <x v="3"/>
    <s v="AUD"/>
    <s v="Australian Dollar"/>
    <n v="0"/>
    <s v="Units"/>
    <m/>
    <m/>
    <n v="0.55500000000000005"/>
    <m/>
    <m/>
  </r>
  <r>
    <s v="HF3"/>
    <x v="4"/>
    <x v="6"/>
    <s v="Preventive care"/>
    <s v="HPTOT"/>
    <x v="0"/>
    <s v="UNPPER"/>
    <x v="4"/>
    <s v="AUS"/>
    <x v="0"/>
    <n v="2019"/>
    <x v="4"/>
    <s v="AUD"/>
    <s v="Australian Dollar"/>
    <n v="0"/>
    <s v="Units"/>
    <m/>
    <m/>
    <n v="0.65"/>
    <m/>
    <m/>
  </r>
  <r>
    <s v="HF3"/>
    <x v="4"/>
    <x v="6"/>
    <s v="Preventive care"/>
    <s v="HPTOT"/>
    <x v="0"/>
    <s v="UNPPER"/>
    <x v="4"/>
    <s v="AUS"/>
    <x v="0"/>
    <n v="2020"/>
    <x v="5"/>
    <s v="AUD"/>
    <s v="Australian Dollar"/>
    <n v="0"/>
    <s v="Units"/>
    <m/>
    <m/>
    <n v="1.222"/>
    <m/>
    <m/>
  </r>
  <r>
    <s v="HF3"/>
    <x v="4"/>
    <x v="6"/>
    <s v="Preventive care"/>
    <s v="HPTOT"/>
    <x v="0"/>
    <s v="PPPPER"/>
    <x v="5"/>
    <s v="AUS"/>
    <x v="0"/>
    <n v="2015"/>
    <x v="0"/>
    <s v="USD"/>
    <s v="US Dollar"/>
    <n v="0"/>
    <s v="Units"/>
    <m/>
    <m/>
    <n v="0.57299999999999995"/>
    <m/>
    <m/>
  </r>
  <r>
    <s v="HF3"/>
    <x v="4"/>
    <x v="6"/>
    <s v="Preventive care"/>
    <s v="HPTOT"/>
    <x v="0"/>
    <s v="PPPPER"/>
    <x v="5"/>
    <s v="AUS"/>
    <x v="0"/>
    <n v="2016"/>
    <x v="1"/>
    <s v="USD"/>
    <s v="US Dollar"/>
    <n v="0"/>
    <s v="Units"/>
    <m/>
    <m/>
    <n v="0.51800000000000002"/>
    <m/>
    <m/>
  </r>
  <r>
    <s v="HF3"/>
    <x v="4"/>
    <x v="6"/>
    <s v="Preventive care"/>
    <s v="HPTOT"/>
    <x v="0"/>
    <s v="PPPPER"/>
    <x v="5"/>
    <s v="AUS"/>
    <x v="0"/>
    <n v="2017"/>
    <x v="2"/>
    <s v="USD"/>
    <s v="US Dollar"/>
    <n v="0"/>
    <s v="Units"/>
    <m/>
    <m/>
    <n v="0.56200000000000006"/>
    <m/>
    <m/>
  </r>
  <r>
    <s v="HF3"/>
    <x v="4"/>
    <x v="6"/>
    <s v="Preventive care"/>
    <s v="HPTOT"/>
    <x v="0"/>
    <s v="PPPPER"/>
    <x v="5"/>
    <s v="AUS"/>
    <x v="0"/>
    <n v="2018"/>
    <x v="3"/>
    <s v="USD"/>
    <s v="US Dollar"/>
    <n v="0"/>
    <s v="Units"/>
    <m/>
    <m/>
    <n v="0.36699999999999999"/>
    <m/>
    <m/>
  </r>
  <r>
    <s v="HF3"/>
    <x v="4"/>
    <x v="6"/>
    <s v="Preventive care"/>
    <s v="HPTOT"/>
    <x v="0"/>
    <s v="PPPPER"/>
    <x v="5"/>
    <s v="AUS"/>
    <x v="0"/>
    <n v="2019"/>
    <x v="4"/>
    <s v="USD"/>
    <s v="US Dollar"/>
    <n v="0"/>
    <s v="Units"/>
    <m/>
    <m/>
    <n v="0.41699999999999998"/>
    <m/>
    <m/>
  </r>
  <r>
    <s v="HF3"/>
    <x v="4"/>
    <x v="6"/>
    <s v="Preventive care"/>
    <s v="HPTOT"/>
    <x v="0"/>
    <s v="PPPPER"/>
    <x v="5"/>
    <s v="AUS"/>
    <x v="0"/>
    <n v="2020"/>
    <x v="5"/>
    <s v="USD"/>
    <s v="US Dollar"/>
    <n v="0"/>
    <s v="Units"/>
    <m/>
    <m/>
    <n v="0.80300000000000005"/>
    <m/>
    <m/>
  </r>
  <r>
    <s v="HF3"/>
    <x v="4"/>
    <x v="6"/>
    <s v="Preventive care"/>
    <s v="HPTOT"/>
    <x v="0"/>
    <s v="PARPIB"/>
    <x v="0"/>
    <s v="AUT"/>
    <x v="1"/>
    <n v="2015"/>
    <x v="0"/>
    <s v="PC"/>
    <s v="Percentage"/>
    <n v="0"/>
    <s v="Units"/>
    <m/>
    <m/>
    <n v="3.7999999999999999E-2"/>
    <s v="D"/>
    <s v="Difference in methodology"/>
  </r>
  <r>
    <s v="HF3"/>
    <x v="4"/>
    <x v="6"/>
    <s v="Preventive care"/>
    <s v="HPTOT"/>
    <x v="0"/>
    <s v="PARPIB"/>
    <x v="0"/>
    <s v="AUT"/>
    <x v="1"/>
    <n v="2016"/>
    <x v="1"/>
    <s v="PC"/>
    <s v="Percentage"/>
    <n v="0"/>
    <s v="Units"/>
    <m/>
    <m/>
    <n v="3.4000000000000002E-2"/>
    <s v="D"/>
    <s v="Difference in methodology"/>
  </r>
  <r>
    <s v="HF3"/>
    <x v="4"/>
    <x v="6"/>
    <s v="Preventive care"/>
    <s v="HPTOT"/>
    <x v="0"/>
    <s v="PARPIB"/>
    <x v="0"/>
    <s v="AUT"/>
    <x v="1"/>
    <n v="2017"/>
    <x v="2"/>
    <s v="PC"/>
    <s v="Percentage"/>
    <n v="0"/>
    <s v="Units"/>
    <m/>
    <m/>
    <n v="3.2000000000000001E-2"/>
    <s v="D"/>
    <s v="Difference in methodology"/>
  </r>
  <r>
    <s v="HF3"/>
    <x v="4"/>
    <x v="6"/>
    <s v="Preventive care"/>
    <s v="HPTOT"/>
    <x v="0"/>
    <s v="PARPIB"/>
    <x v="0"/>
    <s v="AUT"/>
    <x v="1"/>
    <n v="2018"/>
    <x v="3"/>
    <s v="PC"/>
    <s v="Percentage"/>
    <n v="0"/>
    <s v="Units"/>
    <m/>
    <m/>
    <n v="3.1E-2"/>
    <m/>
    <m/>
  </r>
  <r>
    <s v="HF3"/>
    <x v="4"/>
    <x v="6"/>
    <s v="Preventive care"/>
    <s v="HPTOT"/>
    <x v="0"/>
    <s v="PARPIB"/>
    <x v="0"/>
    <s v="AUT"/>
    <x v="1"/>
    <n v="2019"/>
    <x v="4"/>
    <s v="PC"/>
    <s v="Percentage"/>
    <n v="0"/>
    <s v="Units"/>
    <m/>
    <m/>
    <n v="2.8000000000000001E-2"/>
    <s v="D"/>
    <s v="Difference in methodology"/>
  </r>
  <r>
    <s v="HF3"/>
    <x v="4"/>
    <x v="6"/>
    <s v="Preventive care"/>
    <s v="HPTOT"/>
    <x v="0"/>
    <s v="PARPIB"/>
    <x v="0"/>
    <s v="AUT"/>
    <x v="1"/>
    <n v="2020"/>
    <x v="5"/>
    <s v="PC"/>
    <s v="Percentage"/>
    <n v="0"/>
    <s v="Units"/>
    <m/>
    <m/>
    <n v="2.8000000000000001E-2"/>
    <s v="D"/>
    <s v="Difference in methodology"/>
  </r>
  <r>
    <s v="HF3"/>
    <x v="4"/>
    <x v="6"/>
    <s v="Preventive care"/>
    <s v="HPTOT"/>
    <x v="0"/>
    <s v="PARPIB"/>
    <x v="0"/>
    <s v="AUT"/>
    <x v="1"/>
    <n v="2021"/>
    <x v="6"/>
    <s v="PC"/>
    <s v="Percentage"/>
    <n v="0"/>
    <s v="Units"/>
    <m/>
    <m/>
    <n v="2.7E-2"/>
    <s v="D"/>
    <s v="Difference in methodology"/>
  </r>
  <r>
    <s v="HF3"/>
    <x v="4"/>
    <x v="6"/>
    <s v="Preventive care"/>
    <s v="HPTOT"/>
    <x v="0"/>
    <s v="PARCUR"/>
    <x v="1"/>
    <s v="AUT"/>
    <x v="1"/>
    <n v="2015"/>
    <x v="0"/>
    <s v="PC"/>
    <s v="Percentage"/>
    <n v="0"/>
    <s v="Units"/>
    <m/>
    <m/>
    <n v="0.36499999999999999"/>
    <s v="D"/>
    <s v="Difference in methodology"/>
  </r>
  <r>
    <s v="HF3"/>
    <x v="4"/>
    <x v="6"/>
    <s v="Preventive care"/>
    <s v="HPTOT"/>
    <x v="0"/>
    <s v="PARCUR"/>
    <x v="1"/>
    <s v="AUT"/>
    <x v="1"/>
    <n v="2016"/>
    <x v="1"/>
    <s v="PC"/>
    <s v="Percentage"/>
    <n v="0"/>
    <s v="Units"/>
    <m/>
    <m/>
    <n v="0.33100000000000002"/>
    <s v="D"/>
    <s v="Difference in methodology"/>
  </r>
  <r>
    <s v="HF3"/>
    <x v="4"/>
    <x v="6"/>
    <s v="Preventive care"/>
    <s v="HPTOT"/>
    <x v="0"/>
    <s v="PARCUR"/>
    <x v="1"/>
    <s v="AUT"/>
    <x v="1"/>
    <n v="2017"/>
    <x v="2"/>
    <s v="PC"/>
    <s v="Percentage"/>
    <n v="0"/>
    <s v="Units"/>
    <m/>
    <m/>
    <n v="0.307"/>
    <s v="D"/>
    <s v="Difference in methodology"/>
  </r>
  <r>
    <s v="HF3"/>
    <x v="4"/>
    <x v="6"/>
    <s v="Preventive care"/>
    <s v="HPTOT"/>
    <x v="0"/>
    <s v="PARCUR"/>
    <x v="1"/>
    <s v="AUT"/>
    <x v="1"/>
    <n v="2018"/>
    <x v="3"/>
    <s v="PC"/>
    <s v="Percentage"/>
    <n v="0"/>
    <s v="Units"/>
    <m/>
    <m/>
    <n v="0.29499999999999998"/>
    <m/>
    <m/>
  </r>
  <r>
    <s v="HF3"/>
    <x v="4"/>
    <x v="6"/>
    <s v="Preventive care"/>
    <s v="HPTOT"/>
    <x v="0"/>
    <s v="PARCUR"/>
    <x v="1"/>
    <s v="AUT"/>
    <x v="1"/>
    <n v="2019"/>
    <x v="4"/>
    <s v="PC"/>
    <s v="Percentage"/>
    <n v="0"/>
    <s v="Units"/>
    <m/>
    <m/>
    <n v="0.26400000000000001"/>
    <s v="D"/>
    <s v="Difference in methodology"/>
  </r>
  <r>
    <s v="HF3"/>
    <x v="4"/>
    <x v="6"/>
    <s v="Preventive care"/>
    <s v="HPTOT"/>
    <x v="0"/>
    <s v="PARCUR"/>
    <x v="1"/>
    <s v="AUT"/>
    <x v="1"/>
    <n v="2020"/>
    <x v="5"/>
    <s v="PC"/>
    <s v="Percentage"/>
    <n v="0"/>
    <s v="Units"/>
    <m/>
    <m/>
    <n v="0.247"/>
    <s v="D"/>
    <s v="Difference in methodology"/>
  </r>
  <r>
    <s v="HF3"/>
    <x v="4"/>
    <x v="6"/>
    <s v="Preventive care"/>
    <s v="HPTOT"/>
    <x v="0"/>
    <s v="PARCUR"/>
    <x v="1"/>
    <s v="AUT"/>
    <x v="1"/>
    <n v="2021"/>
    <x v="6"/>
    <s v="PC"/>
    <s v="Percentage"/>
    <n v="0"/>
    <s v="Units"/>
    <m/>
    <m/>
    <n v="0.224"/>
    <s v="D"/>
    <s v="Difference in methodology"/>
  </r>
  <r>
    <s v="HF3"/>
    <x v="4"/>
    <x v="6"/>
    <s v="Preventive care"/>
    <s v="HPTOT"/>
    <x v="0"/>
    <s v="VALREL"/>
    <x v="3"/>
    <s v="AUT"/>
    <x v="1"/>
    <n v="2015"/>
    <x v="0"/>
    <s v="EUR"/>
    <s v="Euro"/>
    <n v="6"/>
    <s v="Millions"/>
    <n v="2015"/>
    <n v="2015"/>
    <n v="130.15299999999999"/>
    <s v="D"/>
    <s v="Difference in methodology"/>
  </r>
  <r>
    <s v="HF3"/>
    <x v="4"/>
    <x v="6"/>
    <s v="Preventive care"/>
    <s v="HPTOT"/>
    <x v="0"/>
    <s v="VALREL"/>
    <x v="3"/>
    <s v="AUT"/>
    <x v="1"/>
    <n v="2016"/>
    <x v="1"/>
    <s v="EUR"/>
    <s v="Euro"/>
    <n v="6"/>
    <s v="Millions"/>
    <n v="2015"/>
    <n v="2015"/>
    <n v="120.518"/>
    <s v="D"/>
    <s v="Difference in methodology"/>
  </r>
  <r>
    <s v="HF3"/>
    <x v="4"/>
    <x v="6"/>
    <s v="Preventive care"/>
    <s v="HPTOT"/>
    <x v="0"/>
    <s v="VALREL"/>
    <x v="3"/>
    <s v="AUT"/>
    <x v="1"/>
    <n v="2017"/>
    <x v="2"/>
    <s v="EUR"/>
    <s v="Euro"/>
    <n v="6"/>
    <s v="Millions"/>
    <n v="2015"/>
    <n v="2015"/>
    <n v="113.791"/>
    <s v="D"/>
    <s v="Difference in methodology"/>
  </r>
  <r>
    <s v="HF3"/>
    <x v="4"/>
    <x v="6"/>
    <s v="Preventive care"/>
    <s v="HPTOT"/>
    <x v="0"/>
    <s v="VALREL"/>
    <x v="3"/>
    <s v="AUT"/>
    <x v="1"/>
    <n v="2018"/>
    <x v="3"/>
    <s v="EUR"/>
    <s v="Euro"/>
    <n v="6"/>
    <s v="Millions"/>
    <n v="2015"/>
    <n v="2015"/>
    <n v="111.45399999999999"/>
    <m/>
    <m/>
  </r>
  <r>
    <s v="HF3"/>
    <x v="4"/>
    <x v="6"/>
    <s v="Preventive care"/>
    <s v="HPTOT"/>
    <x v="0"/>
    <s v="VALREL"/>
    <x v="3"/>
    <s v="AUT"/>
    <x v="1"/>
    <n v="2019"/>
    <x v="4"/>
    <s v="EUR"/>
    <s v="Euro"/>
    <n v="6"/>
    <s v="Millions"/>
    <n v="2015"/>
    <n v="2015"/>
    <n v="102.325"/>
    <s v="D"/>
    <s v="Difference in methodology"/>
  </r>
  <r>
    <s v="HF3"/>
    <x v="4"/>
    <x v="6"/>
    <s v="Preventive care"/>
    <s v="HPTOT"/>
    <x v="0"/>
    <s v="VALREL"/>
    <x v="3"/>
    <s v="AUT"/>
    <x v="1"/>
    <n v="2020"/>
    <x v="5"/>
    <s v="EUR"/>
    <s v="Euro"/>
    <n v="6"/>
    <s v="Millions"/>
    <n v="2015"/>
    <n v="2015"/>
    <n v="97.334000000000003"/>
    <s v="D"/>
    <s v="Difference in methodology"/>
  </r>
  <r>
    <s v="HF3"/>
    <x v="4"/>
    <x v="6"/>
    <s v="Preventive care"/>
    <s v="HPTOT"/>
    <x v="0"/>
    <s v="VALREL"/>
    <x v="3"/>
    <s v="AUT"/>
    <x v="1"/>
    <n v="2021"/>
    <x v="6"/>
    <s v="EUR"/>
    <s v="Euro"/>
    <n v="6"/>
    <s v="Millions"/>
    <n v="2015"/>
    <n v="2015"/>
    <n v="97.923000000000002"/>
    <s v="D"/>
    <s v="Difference in methodology"/>
  </r>
  <r>
    <s v="HF3"/>
    <x v="4"/>
    <x v="6"/>
    <s v="Preventive care"/>
    <s v="HPTOT"/>
    <x v="0"/>
    <s v="UNPPER"/>
    <x v="4"/>
    <s v="AUT"/>
    <x v="1"/>
    <n v="2015"/>
    <x v="0"/>
    <s v="EUR"/>
    <s v="Euro"/>
    <n v="0"/>
    <s v="Units"/>
    <m/>
    <m/>
    <n v="15.058999999999999"/>
    <s v="D"/>
    <s v="Difference in methodology"/>
  </r>
  <r>
    <s v="HF3"/>
    <x v="4"/>
    <x v="6"/>
    <s v="Preventive care"/>
    <s v="HPTOT"/>
    <x v="0"/>
    <s v="UNPPER"/>
    <x v="4"/>
    <s v="AUT"/>
    <x v="1"/>
    <n v="2016"/>
    <x v="1"/>
    <s v="EUR"/>
    <s v="Euro"/>
    <n v="0"/>
    <s v="Units"/>
    <m/>
    <m/>
    <n v="14.009"/>
    <s v="D"/>
    <s v="Difference in methodology"/>
  </r>
  <r>
    <s v="HF3"/>
    <x v="4"/>
    <x v="6"/>
    <s v="Preventive care"/>
    <s v="HPTOT"/>
    <x v="0"/>
    <s v="UNPPER"/>
    <x v="4"/>
    <s v="AUT"/>
    <x v="1"/>
    <n v="2017"/>
    <x v="2"/>
    <s v="EUR"/>
    <s v="Euro"/>
    <n v="0"/>
    <s v="Units"/>
    <m/>
    <m/>
    <n v="13.37"/>
    <s v="D"/>
    <s v="Difference in methodology"/>
  </r>
  <r>
    <s v="HF3"/>
    <x v="4"/>
    <x v="6"/>
    <s v="Preventive care"/>
    <s v="HPTOT"/>
    <x v="0"/>
    <s v="UNPPER"/>
    <x v="4"/>
    <s v="AUT"/>
    <x v="1"/>
    <n v="2018"/>
    <x v="3"/>
    <s v="EUR"/>
    <s v="Euro"/>
    <n v="0"/>
    <s v="Units"/>
    <m/>
    <m/>
    <n v="13.303000000000001"/>
    <m/>
    <m/>
  </r>
  <r>
    <s v="HF3"/>
    <x v="4"/>
    <x v="6"/>
    <s v="Preventive care"/>
    <s v="HPTOT"/>
    <x v="0"/>
    <s v="UNPPER"/>
    <x v="4"/>
    <s v="AUT"/>
    <x v="1"/>
    <n v="2019"/>
    <x v="4"/>
    <s v="EUR"/>
    <s v="Euro"/>
    <n v="0"/>
    <s v="Units"/>
    <m/>
    <m/>
    <n v="12.385999999999999"/>
    <s v="D"/>
    <s v="Difference in methodology"/>
  </r>
  <r>
    <s v="HF3"/>
    <x v="4"/>
    <x v="6"/>
    <s v="Preventive care"/>
    <s v="HPTOT"/>
    <x v="0"/>
    <s v="UNPPER"/>
    <x v="4"/>
    <s v="AUT"/>
    <x v="1"/>
    <n v="2020"/>
    <x v="5"/>
    <s v="EUR"/>
    <s v="Euro"/>
    <n v="0"/>
    <s v="Units"/>
    <m/>
    <m/>
    <n v="12.023"/>
    <s v="D"/>
    <s v="Difference in methodology"/>
  </r>
  <r>
    <s v="HF3"/>
    <x v="4"/>
    <x v="6"/>
    <s v="Preventive care"/>
    <s v="HPTOT"/>
    <x v="0"/>
    <s v="UNPPER"/>
    <x v="4"/>
    <s v="AUT"/>
    <x v="1"/>
    <n v="2021"/>
    <x v="6"/>
    <s v="EUR"/>
    <s v="Euro"/>
    <n v="0"/>
    <s v="Units"/>
    <m/>
    <m/>
    <n v="12.298"/>
    <s v="D"/>
    <s v="Difference in methodology"/>
  </r>
  <r>
    <s v="HF3"/>
    <x v="4"/>
    <x v="6"/>
    <s v="Preventive care"/>
    <s v="HPTOT"/>
    <x v="0"/>
    <s v="PPPPER"/>
    <x v="5"/>
    <s v="AUT"/>
    <x v="1"/>
    <n v="2015"/>
    <x v="0"/>
    <s v="USD"/>
    <s v="US Dollar"/>
    <n v="0"/>
    <s v="Units"/>
    <m/>
    <m/>
    <n v="18.027000000000001"/>
    <s v="D"/>
    <s v="Difference in methodology"/>
  </r>
  <r>
    <s v="HF3"/>
    <x v="4"/>
    <x v="6"/>
    <s v="Preventive care"/>
    <s v="HPTOT"/>
    <x v="0"/>
    <s v="PPPPER"/>
    <x v="5"/>
    <s v="AUT"/>
    <x v="1"/>
    <n v="2016"/>
    <x v="1"/>
    <s v="USD"/>
    <s v="US Dollar"/>
    <n v="0"/>
    <s v="Units"/>
    <m/>
    <m/>
    <n v="17.177"/>
    <s v="D"/>
    <s v="Difference in methodology"/>
  </r>
  <r>
    <s v="HF3"/>
    <x v="4"/>
    <x v="6"/>
    <s v="Preventive care"/>
    <s v="HPTOT"/>
    <x v="0"/>
    <s v="PPPPER"/>
    <x v="5"/>
    <s v="AUT"/>
    <x v="1"/>
    <n v="2017"/>
    <x v="2"/>
    <s v="USD"/>
    <s v="US Dollar"/>
    <n v="0"/>
    <s v="Units"/>
    <m/>
    <m/>
    <n v="16.3"/>
    <s v="D"/>
    <s v="Difference in methodology"/>
  </r>
  <r>
    <s v="HF3"/>
    <x v="4"/>
    <x v="6"/>
    <s v="Preventive care"/>
    <s v="HPTOT"/>
    <x v="0"/>
    <s v="PPPPER"/>
    <x v="5"/>
    <s v="AUT"/>
    <x v="1"/>
    <n v="2018"/>
    <x v="3"/>
    <s v="USD"/>
    <s v="US Dollar"/>
    <n v="0"/>
    <s v="Units"/>
    <m/>
    <m/>
    <n v="16.277999999999999"/>
    <m/>
    <m/>
  </r>
  <r>
    <s v="HF3"/>
    <x v="4"/>
    <x v="6"/>
    <s v="Preventive care"/>
    <s v="HPTOT"/>
    <x v="0"/>
    <s v="PPPPER"/>
    <x v="5"/>
    <s v="AUT"/>
    <x v="1"/>
    <n v="2019"/>
    <x v="4"/>
    <s v="USD"/>
    <s v="US Dollar"/>
    <n v="0"/>
    <s v="Units"/>
    <m/>
    <m/>
    <n v="14.856"/>
    <s v="D"/>
    <s v="Difference in methodology"/>
  </r>
  <r>
    <s v="HF3"/>
    <x v="4"/>
    <x v="6"/>
    <s v="Preventive care"/>
    <s v="HPTOT"/>
    <x v="0"/>
    <s v="PPPPER"/>
    <x v="5"/>
    <s v="AUT"/>
    <x v="1"/>
    <n v="2020"/>
    <x v="5"/>
    <s v="USD"/>
    <s v="US Dollar"/>
    <n v="0"/>
    <s v="Units"/>
    <m/>
    <m/>
    <n v="14.491"/>
    <s v="D"/>
    <s v="Difference in methodology"/>
  </r>
  <r>
    <s v="HF3"/>
    <x v="4"/>
    <x v="6"/>
    <s v="Preventive care"/>
    <s v="HPTOT"/>
    <x v="0"/>
    <s v="PPPPER"/>
    <x v="5"/>
    <s v="AUT"/>
    <x v="1"/>
    <n v="2021"/>
    <x v="6"/>
    <s v="USD"/>
    <s v="US Dollar"/>
    <n v="0"/>
    <s v="Units"/>
    <m/>
    <m/>
    <n v="14.999000000000001"/>
    <s v="D"/>
    <s v="Difference in methodology"/>
  </r>
  <r>
    <s v="HF3"/>
    <x v="4"/>
    <x v="6"/>
    <s v="Preventive care"/>
    <s v="HPTOT"/>
    <x v="0"/>
    <s v="MLLNCU"/>
    <x v="2"/>
    <s v="CAN"/>
    <x v="3"/>
    <n v="2015"/>
    <x v="0"/>
    <s v="CAD"/>
    <s v="Canadian Dollar"/>
    <n v="6"/>
    <s v="Millions"/>
    <m/>
    <m/>
    <n v="7.6210000000000004"/>
    <m/>
    <m/>
  </r>
  <r>
    <s v="HF3"/>
    <x v="4"/>
    <x v="6"/>
    <s v="Preventive care"/>
    <s v="HPTOT"/>
    <x v="0"/>
    <s v="MLLNCU"/>
    <x v="2"/>
    <s v="CAN"/>
    <x v="3"/>
    <n v="2016"/>
    <x v="1"/>
    <s v="CAD"/>
    <s v="Canadian Dollar"/>
    <n v="6"/>
    <s v="Millions"/>
    <m/>
    <m/>
    <n v="7.6189999999999998"/>
    <m/>
    <m/>
  </r>
  <r>
    <s v="HF3"/>
    <x v="4"/>
    <x v="6"/>
    <s v="Preventive care"/>
    <s v="HPTOT"/>
    <x v="0"/>
    <s v="MLLNCU"/>
    <x v="2"/>
    <s v="CAN"/>
    <x v="3"/>
    <n v="2017"/>
    <x v="2"/>
    <s v="CAD"/>
    <s v="Canadian Dollar"/>
    <n v="6"/>
    <s v="Millions"/>
    <m/>
    <m/>
    <n v="5.9329999999999998"/>
    <m/>
    <m/>
  </r>
  <r>
    <s v="HF3"/>
    <x v="4"/>
    <x v="6"/>
    <s v="Preventive care"/>
    <s v="HPTOT"/>
    <x v="0"/>
    <s v="MLLNCU"/>
    <x v="2"/>
    <s v="CAN"/>
    <x v="3"/>
    <n v="2018"/>
    <x v="3"/>
    <s v="CAD"/>
    <s v="Canadian Dollar"/>
    <n v="6"/>
    <s v="Millions"/>
    <m/>
    <m/>
    <n v="2.5990000000000002"/>
    <m/>
    <m/>
  </r>
  <r>
    <s v="HF3"/>
    <x v="4"/>
    <x v="6"/>
    <s v="Preventive care"/>
    <s v="HPTOT"/>
    <x v="0"/>
    <s v="MLLNCU"/>
    <x v="2"/>
    <s v="CAN"/>
    <x v="3"/>
    <n v="2019"/>
    <x v="4"/>
    <s v="CAD"/>
    <s v="Canadian Dollar"/>
    <n v="6"/>
    <s v="Millions"/>
    <m/>
    <m/>
    <n v="8.9779999999999998"/>
    <m/>
    <m/>
  </r>
  <r>
    <s v="HF3"/>
    <x v="4"/>
    <x v="6"/>
    <s v="Preventive care"/>
    <s v="HPTOT"/>
    <x v="0"/>
    <s v="MLLNCU"/>
    <x v="2"/>
    <s v="CAN"/>
    <x v="3"/>
    <n v="2020"/>
    <x v="5"/>
    <s v="CAD"/>
    <s v="Canadian Dollar"/>
    <n v="6"/>
    <s v="Millions"/>
    <m/>
    <m/>
    <n v="10.305999999999999"/>
    <m/>
    <m/>
  </r>
  <r>
    <s v="HF3"/>
    <x v="4"/>
    <x v="6"/>
    <s v="Preventive care"/>
    <s v="HPTOT"/>
    <x v="0"/>
    <s v="MLLNCU"/>
    <x v="2"/>
    <s v="CAN"/>
    <x v="3"/>
    <n v="2021"/>
    <x v="6"/>
    <s v="CAD"/>
    <s v="Canadian Dollar"/>
    <n v="6"/>
    <s v="Millions"/>
    <m/>
    <m/>
    <n v="18.286999999999999"/>
    <s v="P"/>
    <s v="Provisional value"/>
  </r>
  <r>
    <s v="HF3"/>
    <x v="4"/>
    <x v="6"/>
    <s v="Preventive care"/>
    <s v="HPTOT"/>
    <x v="0"/>
    <s v="MLLNCU"/>
    <x v="2"/>
    <s v="CAN"/>
    <x v="3"/>
    <n v="2022"/>
    <x v="7"/>
    <s v="CAD"/>
    <s v="Canadian Dollar"/>
    <n v="6"/>
    <s v="Millions"/>
    <m/>
    <m/>
    <n v="21.07"/>
    <s v="P"/>
    <s v="Provisional value"/>
  </r>
  <r>
    <s v="HF3"/>
    <x v="4"/>
    <x v="6"/>
    <s v="Preventive care"/>
    <s v="HPTOT"/>
    <x v="0"/>
    <s v="UNPPER"/>
    <x v="4"/>
    <s v="CAN"/>
    <x v="3"/>
    <n v="2015"/>
    <x v="0"/>
    <s v="CAD"/>
    <s v="Canadian Dollar"/>
    <n v="0"/>
    <s v="Units"/>
    <m/>
    <m/>
    <n v="0.21299999999999999"/>
    <m/>
    <m/>
  </r>
  <r>
    <s v="HF3"/>
    <x v="4"/>
    <x v="6"/>
    <s v="Preventive care"/>
    <s v="HPTOT"/>
    <x v="0"/>
    <s v="UNPPER"/>
    <x v="4"/>
    <s v="CAN"/>
    <x v="3"/>
    <n v="2016"/>
    <x v="1"/>
    <s v="CAD"/>
    <s v="Canadian Dollar"/>
    <n v="0"/>
    <s v="Units"/>
    <m/>
    <m/>
    <n v="0.21099999999999999"/>
    <m/>
    <m/>
  </r>
  <r>
    <s v="HF3"/>
    <x v="4"/>
    <x v="6"/>
    <s v="Preventive care"/>
    <s v="HPTOT"/>
    <x v="0"/>
    <s v="UNPPER"/>
    <x v="4"/>
    <s v="CAN"/>
    <x v="3"/>
    <n v="2017"/>
    <x v="2"/>
    <s v="CAD"/>
    <s v="Canadian Dollar"/>
    <n v="0"/>
    <s v="Units"/>
    <m/>
    <m/>
    <n v="0.16200000000000001"/>
    <m/>
    <m/>
  </r>
  <r>
    <s v="HF3"/>
    <x v="4"/>
    <x v="6"/>
    <s v="Preventive care"/>
    <s v="HPTOT"/>
    <x v="0"/>
    <s v="UNPPER"/>
    <x v="4"/>
    <s v="CAN"/>
    <x v="3"/>
    <n v="2018"/>
    <x v="3"/>
    <s v="CAD"/>
    <s v="Canadian Dollar"/>
    <n v="0"/>
    <s v="Units"/>
    <m/>
    <m/>
    <n v="7.0000000000000007E-2"/>
    <m/>
    <m/>
  </r>
  <r>
    <s v="HF3"/>
    <x v="4"/>
    <x v="6"/>
    <s v="Preventive care"/>
    <s v="HPTOT"/>
    <x v="0"/>
    <s v="UNPPER"/>
    <x v="4"/>
    <s v="CAN"/>
    <x v="3"/>
    <n v="2019"/>
    <x v="4"/>
    <s v="CAD"/>
    <s v="Canadian Dollar"/>
    <n v="0"/>
    <s v="Units"/>
    <m/>
    <m/>
    <n v="0.23899999999999999"/>
    <m/>
    <m/>
  </r>
  <r>
    <s v="HF3"/>
    <x v="4"/>
    <x v="6"/>
    <s v="Preventive care"/>
    <s v="HPTOT"/>
    <x v="0"/>
    <s v="UNPPER"/>
    <x v="4"/>
    <s v="CAN"/>
    <x v="3"/>
    <n v="2020"/>
    <x v="5"/>
    <s v="CAD"/>
    <s v="Canadian Dollar"/>
    <n v="0"/>
    <s v="Units"/>
    <m/>
    <m/>
    <n v="0.27100000000000002"/>
    <m/>
    <m/>
  </r>
  <r>
    <s v="HF3"/>
    <x v="4"/>
    <x v="6"/>
    <s v="Preventive care"/>
    <s v="HPTOT"/>
    <x v="0"/>
    <s v="UNPPER"/>
    <x v="4"/>
    <s v="CAN"/>
    <x v="3"/>
    <n v="2021"/>
    <x v="6"/>
    <s v="CAD"/>
    <s v="Canadian Dollar"/>
    <n v="0"/>
    <s v="Units"/>
    <m/>
    <m/>
    <n v="0.47799999999999998"/>
    <s v="P"/>
    <s v="Provisional value"/>
  </r>
  <r>
    <s v="HF3"/>
    <x v="4"/>
    <x v="6"/>
    <s v="Preventive care"/>
    <s v="HPTOT"/>
    <x v="0"/>
    <s v="UNPPER"/>
    <x v="4"/>
    <s v="CAN"/>
    <x v="3"/>
    <n v="2022"/>
    <x v="7"/>
    <s v="CAD"/>
    <s v="Canadian Dollar"/>
    <n v="0"/>
    <s v="Units"/>
    <m/>
    <m/>
    <n v="0.54200000000000004"/>
    <s v="P"/>
    <s v="Provisional value"/>
  </r>
  <r>
    <s v="HF3"/>
    <x v="4"/>
    <x v="6"/>
    <s v="Preventive care"/>
    <s v="HPTOT"/>
    <x v="0"/>
    <s v="PARPIB"/>
    <x v="0"/>
    <s v="SWE"/>
    <x v="4"/>
    <n v="2015"/>
    <x v="0"/>
    <s v="PC"/>
    <s v="Percentage"/>
    <n v="0"/>
    <s v="Units"/>
    <m/>
    <m/>
    <n v="8.9999999999999993E-3"/>
    <m/>
    <m/>
  </r>
  <r>
    <s v="HF3"/>
    <x v="4"/>
    <x v="6"/>
    <s v="Preventive care"/>
    <s v="HPTOT"/>
    <x v="0"/>
    <s v="PARPIB"/>
    <x v="0"/>
    <s v="SWE"/>
    <x v="4"/>
    <n v="2016"/>
    <x v="1"/>
    <s v="PC"/>
    <s v="Percentage"/>
    <n v="0"/>
    <s v="Units"/>
    <m/>
    <m/>
    <n v="8.9999999999999993E-3"/>
    <m/>
    <m/>
  </r>
  <r>
    <s v="HF3"/>
    <x v="4"/>
    <x v="6"/>
    <s v="Preventive care"/>
    <s v="HPTOT"/>
    <x v="0"/>
    <s v="PARPIB"/>
    <x v="0"/>
    <s v="SWE"/>
    <x v="4"/>
    <n v="2017"/>
    <x v="2"/>
    <s v="PC"/>
    <s v="Percentage"/>
    <n v="0"/>
    <s v="Units"/>
    <m/>
    <m/>
    <n v="8.0000000000000002E-3"/>
    <m/>
    <m/>
  </r>
  <r>
    <s v="HF3"/>
    <x v="4"/>
    <x v="6"/>
    <s v="Preventive care"/>
    <s v="HPTOT"/>
    <x v="0"/>
    <s v="PARPIB"/>
    <x v="0"/>
    <s v="SWE"/>
    <x v="4"/>
    <n v="2018"/>
    <x v="3"/>
    <s v="PC"/>
    <s v="Percentage"/>
    <n v="0"/>
    <s v="Units"/>
    <m/>
    <m/>
    <n v="8.0000000000000002E-3"/>
    <m/>
    <m/>
  </r>
  <r>
    <s v="HF3"/>
    <x v="4"/>
    <x v="6"/>
    <s v="Preventive care"/>
    <s v="HPTOT"/>
    <x v="0"/>
    <s v="PARPIB"/>
    <x v="0"/>
    <s v="SWE"/>
    <x v="4"/>
    <n v="2019"/>
    <x v="4"/>
    <s v="PC"/>
    <s v="Percentage"/>
    <n v="0"/>
    <s v="Units"/>
    <m/>
    <m/>
    <n v="6.0000000000000001E-3"/>
    <m/>
    <m/>
  </r>
  <r>
    <s v="HF3"/>
    <x v="4"/>
    <x v="6"/>
    <s v="Preventive care"/>
    <s v="HPTOT"/>
    <x v="0"/>
    <s v="PARPIB"/>
    <x v="0"/>
    <s v="SWE"/>
    <x v="4"/>
    <n v="2020"/>
    <x v="5"/>
    <s v="PC"/>
    <s v="Percentage"/>
    <n v="0"/>
    <s v="Units"/>
    <m/>
    <m/>
    <n v="5.0000000000000001E-3"/>
    <m/>
    <m/>
  </r>
  <r>
    <s v="HF3"/>
    <x v="4"/>
    <x v="6"/>
    <s v="Preventive care"/>
    <s v="HPTOT"/>
    <x v="0"/>
    <s v="PARPIB"/>
    <x v="0"/>
    <s v="SWE"/>
    <x v="4"/>
    <n v="2021"/>
    <x v="6"/>
    <s v="PC"/>
    <s v="Percentage"/>
    <n v="0"/>
    <s v="Units"/>
    <m/>
    <m/>
    <n v="5.0000000000000001E-3"/>
    <s v="P"/>
    <s v="Provisional value"/>
  </r>
  <r>
    <s v="HF3"/>
    <x v="4"/>
    <x v="6"/>
    <s v="Preventive care"/>
    <s v="HPTOT"/>
    <x v="0"/>
    <s v="MLLNCU"/>
    <x v="2"/>
    <s v="SWE"/>
    <x v="4"/>
    <n v="2015"/>
    <x v="0"/>
    <s v="SEK"/>
    <s v="Swedish Krona"/>
    <n v="6"/>
    <s v="Millions"/>
    <m/>
    <m/>
    <n v="388"/>
    <m/>
    <m/>
  </r>
  <r>
    <s v="HF3"/>
    <x v="4"/>
    <x v="6"/>
    <s v="Preventive care"/>
    <s v="HPTOT"/>
    <x v="0"/>
    <s v="MLLNCU"/>
    <x v="2"/>
    <s v="SWE"/>
    <x v="4"/>
    <n v="2016"/>
    <x v="1"/>
    <s v="SEK"/>
    <s v="Swedish Krona"/>
    <n v="6"/>
    <s v="Millions"/>
    <m/>
    <m/>
    <n v="381"/>
    <m/>
    <m/>
  </r>
  <r>
    <s v="HF3"/>
    <x v="4"/>
    <x v="6"/>
    <s v="Preventive care"/>
    <s v="HPTOT"/>
    <x v="0"/>
    <s v="MLLNCU"/>
    <x v="2"/>
    <s v="SWE"/>
    <x v="4"/>
    <n v="2017"/>
    <x v="2"/>
    <s v="SEK"/>
    <s v="Swedish Krona"/>
    <n v="6"/>
    <s v="Millions"/>
    <m/>
    <m/>
    <n v="374"/>
    <m/>
    <m/>
  </r>
  <r>
    <s v="HF3"/>
    <x v="4"/>
    <x v="6"/>
    <s v="Preventive care"/>
    <s v="HPTOT"/>
    <x v="0"/>
    <s v="MLLNCU"/>
    <x v="2"/>
    <s v="SWE"/>
    <x v="4"/>
    <n v="2018"/>
    <x v="3"/>
    <s v="SEK"/>
    <s v="Swedish Krona"/>
    <n v="6"/>
    <s v="Millions"/>
    <m/>
    <m/>
    <n v="373"/>
    <m/>
    <m/>
  </r>
  <r>
    <s v="HF3"/>
    <x v="4"/>
    <x v="6"/>
    <s v="Preventive care"/>
    <s v="HPTOT"/>
    <x v="0"/>
    <s v="MLLNCU"/>
    <x v="2"/>
    <s v="SWE"/>
    <x v="4"/>
    <n v="2019"/>
    <x v="4"/>
    <s v="SEK"/>
    <s v="Swedish Krona"/>
    <n v="6"/>
    <s v="Millions"/>
    <m/>
    <m/>
    <n v="327"/>
    <m/>
    <m/>
  </r>
  <r>
    <s v="HF3"/>
    <x v="4"/>
    <x v="6"/>
    <s v="Preventive care"/>
    <s v="HPTOT"/>
    <x v="0"/>
    <s v="MLLNCU"/>
    <x v="2"/>
    <s v="SWE"/>
    <x v="4"/>
    <n v="2020"/>
    <x v="5"/>
    <s v="SEK"/>
    <s v="Swedish Krona"/>
    <n v="6"/>
    <s v="Millions"/>
    <m/>
    <m/>
    <n v="270"/>
    <m/>
    <m/>
  </r>
  <r>
    <s v="HF3"/>
    <x v="4"/>
    <x v="6"/>
    <s v="Preventive care"/>
    <s v="HPTOT"/>
    <x v="0"/>
    <s v="MLLNCU"/>
    <x v="2"/>
    <s v="SWE"/>
    <x v="4"/>
    <n v="2021"/>
    <x v="6"/>
    <s v="SEK"/>
    <s v="Swedish Krona"/>
    <n v="6"/>
    <s v="Millions"/>
    <m/>
    <m/>
    <n v="291"/>
    <s v="P"/>
    <s v="Provisional value"/>
  </r>
  <r>
    <s v="HFTOT"/>
    <x v="0"/>
    <x v="7"/>
    <s v="Governance and health system and financing administration"/>
    <s v="HPTOT"/>
    <x v="0"/>
    <s v="PARPIB"/>
    <x v="0"/>
    <s v="AUS"/>
    <x v="0"/>
    <n v="2015"/>
    <x v="0"/>
    <s v="PC"/>
    <s v="Percentage"/>
    <n v="0"/>
    <s v="Units"/>
    <m/>
    <m/>
    <n v="0.28299999999999997"/>
    <m/>
    <m/>
  </r>
  <r>
    <s v="HFTOT"/>
    <x v="0"/>
    <x v="7"/>
    <s v="Governance and health system and financing administration"/>
    <s v="HPTOT"/>
    <x v="0"/>
    <s v="PARPIB"/>
    <x v="0"/>
    <s v="AUS"/>
    <x v="0"/>
    <n v="2016"/>
    <x v="1"/>
    <s v="PC"/>
    <s v="Percentage"/>
    <n v="0"/>
    <s v="Units"/>
    <m/>
    <m/>
    <n v="0.314"/>
    <m/>
    <m/>
  </r>
  <r>
    <s v="HFTOT"/>
    <x v="0"/>
    <x v="7"/>
    <s v="Governance and health system and financing administration"/>
    <s v="HPTOT"/>
    <x v="0"/>
    <s v="PARPIB"/>
    <x v="0"/>
    <s v="AUS"/>
    <x v="0"/>
    <n v="2017"/>
    <x v="2"/>
    <s v="PC"/>
    <s v="Percentage"/>
    <n v="0"/>
    <s v="Units"/>
    <m/>
    <m/>
    <n v="0.314"/>
    <s v="B"/>
    <s v="Break"/>
  </r>
  <r>
    <s v="HFTOT"/>
    <x v="0"/>
    <x v="7"/>
    <s v="Governance and health system and financing administration"/>
    <s v="HPTOT"/>
    <x v="0"/>
    <s v="PARPIB"/>
    <x v="0"/>
    <s v="AUS"/>
    <x v="0"/>
    <n v="2018"/>
    <x v="3"/>
    <s v="PC"/>
    <s v="Percentage"/>
    <n v="0"/>
    <s v="Units"/>
    <m/>
    <m/>
    <n v="0.312"/>
    <m/>
    <m/>
  </r>
  <r>
    <s v="HFTOT"/>
    <x v="0"/>
    <x v="7"/>
    <s v="Governance and health system and financing administration"/>
    <s v="HPTOT"/>
    <x v="0"/>
    <s v="PARPIB"/>
    <x v="0"/>
    <s v="AUS"/>
    <x v="0"/>
    <n v="2019"/>
    <x v="4"/>
    <s v="PC"/>
    <s v="Percentage"/>
    <n v="0"/>
    <s v="Units"/>
    <m/>
    <m/>
    <n v="0.30499999999999999"/>
    <m/>
    <m/>
  </r>
  <r>
    <s v="HFTOT"/>
    <x v="0"/>
    <x v="7"/>
    <s v="Governance and health system and financing administration"/>
    <s v="HPTOT"/>
    <x v="0"/>
    <s v="PARPIB"/>
    <x v="0"/>
    <s v="AUS"/>
    <x v="0"/>
    <n v="2020"/>
    <x v="5"/>
    <s v="PC"/>
    <s v="Percentage"/>
    <n v="0"/>
    <s v="Units"/>
    <m/>
    <m/>
    <n v="0.27700000000000002"/>
    <m/>
    <m/>
  </r>
  <r>
    <s v="HFTOT"/>
    <x v="0"/>
    <x v="7"/>
    <s v="Governance and health system and financing administration"/>
    <s v="HPTOT"/>
    <x v="0"/>
    <s v="PARCUR"/>
    <x v="1"/>
    <s v="AUS"/>
    <x v="0"/>
    <n v="2015"/>
    <x v="0"/>
    <s v="PC"/>
    <s v="Percentage"/>
    <n v="0"/>
    <s v="Units"/>
    <m/>
    <m/>
    <n v="2.7749999999999999"/>
    <m/>
    <m/>
  </r>
  <r>
    <s v="HFTOT"/>
    <x v="0"/>
    <x v="7"/>
    <s v="Governance and health system and financing administration"/>
    <s v="HPTOT"/>
    <x v="0"/>
    <s v="PARCUR"/>
    <x v="1"/>
    <s v="AUS"/>
    <x v="0"/>
    <n v="2016"/>
    <x v="1"/>
    <s v="PC"/>
    <s v="Percentage"/>
    <n v="0"/>
    <s v="Units"/>
    <m/>
    <m/>
    <n v="3.11"/>
    <m/>
    <m/>
  </r>
  <r>
    <s v="HFTOT"/>
    <x v="0"/>
    <x v="7"/>
    <s v="Governance and health system and financing administration"/>
    <s v="HPTOT"/>
    <x v="0"/>
    <s v="PARCUR"/>
    <x v="1"/>
    <s v="AUS"/>
    <x v="0"/>
    <n v="2017"/>
    <x v="2"/>
    <s v="PC"/>
    <s v="Percentage"/>
    <n v="0"/>
    <s v="Units"/>
    <m/>
    <m/>
    <n v="3.0979999999999999"/>
    <s v="B"/>
    <s v="Break"/>
  </r>
  <r>
    <s v="HFTOT"/>
    <x v="0"/>
    <x v="7"/>
    <s v="Governance and health system and financing administration"/>
    <s v="HPTOT"/>
    <x v="0"/>
    <s v="PARCUR"/>
    <x v="1"/>
    <s v="AUS"/>
    <x v="0"/>
    <n v="2018"/>
    <x v="3"/>
    <s v="PC"/>
    <s v="Percentage"/>
    <n v="0"/>
    <s v="Units"/>
    <m/>
    <m/>
    <n v="3.097"/>
    <m/>
    <m/>
  </r>
  <r>
    <s v="HFTOT"/>
    <x v="0"/>
    <x v="7"/>
    <s v="Governance and health system and financing administration"/>
    <s v="HPTOT"/>
    <x v="0"/>
    <s v="PARCUR"/>
    <x v="1"/>
    <s v="AUS"/>
    <x v="0"/>
    <n v="2019"/>
    <x v="4"/>
    <s v="PC"/>
    <s v="Percentage"/>
    <n v="0"/>
    <s v="Units"/>
    <m/>
    <m/>
    <n v="2.9830000000000001"/>
    <m/>
    <m/>
  </r>
  <r>
    <s v="HFTOT"/>
    <x v="0"/>
    <x v="7"/>
    <s v="Governance and health system and financing administration"/>
    <s v="HPTOT"/>
    <x v="0"/>
    <s v="PARCUR"/>
    <x v="1"/>
    <s v="AUS"/>
    <x v="0"/>
    <n v="2020"/>
    <x v="5"/>
    <s v="PC"/>
    <s v="Percentage"/>
    <n v="0"/>
    <s v="Units"/>
    <m/>
    <m/>
    <n v="2.597"/>
    <m/>
    <m/>
  </r>
  <r>
    <s v="HFTOT"/>
    <x v="0"/>
    <x v="7"/>
    <s v="Governance and health system and financing administration"/>
    <s v="HPTOT"/>
    <x v="0"/>
    <s v="MLLNCU"/>
    <x v="2"/>
    <s v="AUS"/>
    <x v="0"/>
    <n v="2015"/>
    <x v="0"/>
    <s v="AUD"/>
    <s v="Australian Dollar"/>
    <n v="6"/>
    <s v="Millions"/>
    <m/>
    <m/>
    <n v="4683.7849999999999"/>
    <m/>
    <m/>
  </r>
  <r>
    <s v="HFTOT"/>
    <x v="0"/>
    <x v="7"/>
    <s v="Governance and health system and financing administration"/>
    <s v="HPTOT"/>
    <x v="0"/>
    <s v="MLLNCU"/>
    <x v="2"/>
    <s v="AUS"/>
    <x v="0"/>
    <n v="2016"/>
    <x v="1"/>
    <s v="AUD"/>
    <s v="Australian Dollar"/>
    <n v="6"/>
    <s v="Millions"/>
    <m/>
    <m/>
    <n v="5520.8729999999996"/>
    <m/>
    <m/>
  </r>
  <r>
    <s v="HFTOT"/>
    <x v="0"/>
    <x v="7"/>
    <s v="Governance and health system and financing administration"/>
    <s v="HPTOT"/>
    <x v="0"/>
    <s v="MLLNCU"/>
    <x v="2"/>
    <s v="AUS"/>
    <x v="0"/>
    <n v="2017"/>
    <x v="2"/>
    <s v="AUD"/>
    <s v="Australian Dollar"/>
    <n v="6"/>
    <s v="Millions"/>
    <m/>
    <m/>
    <n v="5779.1319999999996"/>
    <s v="B"/>
    <s v="Break"/>
  </r>
  <r>
    <s v="HFTOT"/>
    <x v="0"/>
    <x v="7"/>
    <s v="Governance and health system and financing administration"/>
    <s v="HPTOT"/>
    <x v="0"/>
    <s v="MLLNCU"/>
    <x v="2"/>
    <s v="AUS"/>
    <x v="0"/>
    <n v="2018"/>
    <x v="3"/>
    <s v="AUD"/>
    <s v="Australian Dollar"/>
    <n v="6"/>
    <s v="Millions"/>
    <m/>
    <m/>
    <n v="6064.4549999999999"/>
    <m/>
    <m/>
  </r>
  <r>
    <s v="HFTOT"/>
    <x v="0"/>
    <x v="7"/>
    <s v="Governance and health system and financing administration"/>
    <s v="HPTOT"/>
    <x v="0"/>
    <s v="MLLNCU"/>
    <x v="2"/>
    <s v="AUS"/>
    <x v="0"/>
    <n v="2019"/>
    <x v="4"/>
    <s v="AUD"/>
    <s v="Australian Dollar"/>
    <n v="6"/>
    <s v="Millions"/>
    <m/>
    <m/>
    <n v="6034.0590000000002"/>
    <m/>
    <m/>
  </r>
  <r>
    <s v="HFTOT"/>
    <x v="0"/>
    <x v="7"/>
    <s v="Governance and health system and financing administration"/>
    <s v="HPTOT"/>
    <x v="0"/>
    <s v="MLLNCU"/>
    <x v="2"/>
    <s v="AUS"/>
    <x v="0"/>
    <n v="2020"/>
    <x v="5"/>
    <s v="AUD"/>
    <s v="Australian Dollar"/>
    <n v="6"/>
    <s v="Millions"/>
    <m/>
    <m/>
    <n v="5771.5940000000001"/>
    <m/>
    <m/>
  </r>
  <r>
    <s v="HFTOT"/>
    <x v="0"/>
    <x v="7"/>
    <s v="Governance and health system and financing administration"/>
    <s v="HPTOT"/>
    <x v="0"/>
    <s v="VALREL"/>
    <x v="3"/>
    <s v="AUS"/>
    <x v="0"/>
    <n v="2015"/>
    <x v="0"/>
    <s v="AUD"/>
    <s v="Australian Dollar"/>
    <n v="6"/>
    <s v="Millions"/>
    <n v="2015"/>
    <n v="2015"/>
    <n v="4683.7849999999999"/>
    <m/>
    <m/>
  </r>
  <r>
    <s v="HFTOT"/>
    <x v="0"/>
    <x v="7"/>
    <s v="Governance and health system and financing administration"/>
    <s v="HPTOT"/>
    <x v="0"/>
    <s v="VALREL"/>
    <x v="3"/>
    <s v="AUS"/>
    <x v="0"/>
    <n v="2016"/>
    <x v="1"/>
    <s v="AUD"/>
    <s v="Australian Dollar"/>
    <n v="6"/>
    <s v="Millions"/>
    <n v="2015"/>
    <n v="2015"/>
    <n v="5465.55"/>
    <m/>
    <m/>
  </r>
  <r>
    <s v="HFTOT"/>
    <x v="0"/>
    <x v="7"/>
    <s v="Governance and health system and financing administration"/>
    <s v="HPTOT"/>
    <x v="0"/>
    <s v="VALREL"/>
    <x v="3"/>
    <s v="AUS"/>
    <x v="0"/>
    <n v="2017"/>
    <x v="2"/>
    <s v="AUD"/>
    <s v="Australian Dollar"/>
    <n v="6"/>
    <s v="Millions"/>
    <n v="2015"/>
    <n v="2015"/>
    <n v="5644.3919999999998"/>
    <s v="B"/>
    <s v="Break"/>
  </r>
  <r>
    <s v="HFTOT"/>
    <x v="0"/>
    <x v="7"/>
    <s v="Governance and health system and financing administration"/>
    <s v="HPTOT"/>
    <x v="0"/>
    <s v="VALREL"/>
    <x v="3"/>
    <s v="AUS"/>
    <x v="0"/>
    <n v="2018"/>
    <x v="3"/>
    <s v="AUD"/>
    <s v="Australian Dollar"/>
    <n v="6"/>
    <s v="Millions"/>
    <n v="2015"/>
    <n v="2015"/>
    <n v="5817.81"/>
    <m/>
    <m/>
  </r>
  <r>
    <s v="HFTOT"/>
    <x v="0"/>
    <x v="7"/>
    <s v="Governance and health system and financing administration"/>
    <s v="HPTOT"/>
    <x v="0"/>
    <s v="VALREL"/>
    <x v="3"/>
    <s v="AUS"/>
    <x v="0"/>
    <n v="2019"/>
    <x v="4"/>
    <s v="AUD"/>
    <s v="Australian Dollar"/>
    <n v="6"/>
    <s v="Millions"/>
    <n v="2015"/>
    <n v="2015"/>
    <n v="5700.8710000000001"/>
    <m/>
    <m/>
  </r>
  <r>
    <s v="HFTOT"/>
    <x v="0"/>
    <x v="7"/>
    <s v="Governance and health system and financing administration"/>
    <s v="HPTOT"/>
    <x v="0"/>
    <s v="VALREL"/>
    <x v="3"/>
    <s v="AUS"/>
    <x v="0"/>
    <n v="2020"/>
    <x v="5"/>
    <s v="AUD"/>
    <s v="Australian Dollar"/>
    <n v="6"/>
    <s v="Millions"/>
    <n v="2015"/>
    <n v="2015"/>
    <n v="5404.2719999999999"/>
    <m/>
    <m/>
  </r>
  <r>
    <s v="HFTOT"/>
    <x v="0"/>
    <x v="7"/>
    <s v="Governance and health system and financing administration"/>
    <s v="HPTOT"/>
    <x v="0"/>
    <s v="UNPPER"/>
    <x v="4"/>
    <s v="AUS"/>
    <x v="0"/>
    <n v="2015"/>
    <x v="0"/>
    <s v="AUD"/>
    <s v="Australian Dollar"/>
    <n v="0"/>
    <s v="Units"/>
    <m/>
    <m/>
    <n v="196.666"/>
    <m/>
    <m/>
  </r>
  <r>
    <s v="HFTOT"/>
    <x v="0"/>
    <x v="7"/>
    <s v="Governance and health system and financing administration"/>
    <s v="HPTOT"/>
    <x v="0"/>
    <s v="UNPPER"/>
    <x v="4"/>
    <s v="AUS"/>
    <x v="0"/>
    <n v="2016"/>
    <x v="1"/>
    <s v="AUD"/>
    <s v="Australian Dollar"/>
    <n v="0"/>
    <s v="Units"/>
    <m/>
    <m/>
    <n v="228.221"/>
    <m/>
    <m/>
  </r>
  <r>
    <s v="HFTOT"/>
    <x v="0"/>
    <x v="7"/>
    <s v="Governance and health system and financing administration"/>
    <s v="HPTOT"/>
    <x v="0"/>
    <s v="UNPPER"/>
    <x v="4"/>
    <s v="AUS"/>
    <x v="0"/>
    <n v="2017"/>
    <x v="2"/>
    <s v="AUD"/>
    <s v="Australian Dollar"/>
    <n v="0"/>
    <s v="Units"/>
    <m/>
    <m/>
    <n v="234.97900000000001"/>
    <s v="B"/>
    <s v="Break"/>
  </r>
  <r>
    <s v="HFTOT"/>
    <x v="0"/>
    <x v="7"/>
    <s v="Governance and health system and financing administration"/>
    <s v="HPTOT"/>
    <x v="0"/>
    <s v="UNPPER"/>
    <x v="4"/>
    <s v="AUS"/>
    <x v="0"/>
    <n v="2018"/>
    <x v="3"/>
    <s v="AUD"/>
    <s v="Australian Dollar"/>
    <n v="0"/>
    <s v="Units"/>
    <m/>
    <m/>
    <n v="242.90199999999999"/>
    <m/>
    <m/>
  </r>
  <r>
    <s v="HFTOT"/>
    <x v="0"/>
    <x v="7"/>
    <s v="Governance and health system and financing administration"/>
    <s v="HPTOT"/>
    <x v="0"/>
    <s v="UNPPER"/>
    <x v="4"/>
    <s v="AUS"/>
    <x v="0"/>
    <n v="2019"/>
    <x v="4"/>
    <s v="AUD"/>
    <s v="Australian Dollar"/>
    <n v="0"/>
    <s v="Units"/>
    <m/>
    <m/>
    <n v="238.12200000000001"/>
    <m/>
    <m/>
  </r>
  <r>
    <s v="HFTOT"/>
    <x v="0"/>
    <x v="7"/>
    <s v="Governance and health system and financing administration"/>
    <s v="HPTOT"/>
    <x v="0"/>
    <s v="UNPPER"/>
    <x v="4"/>
    <s v="AUS"/>
    <x v="0"/>
    <n v="2020"/>
    <x v="5"/>
    <s v="AUD"/>
    <s v="Australian Dollar"/>
    <n v="0"/>
    <s v="Units"/>
    <m/>
    <m/>
    <n v="224.96700000000001"/>
    <m/>
    <m/>
  </r>
  <r>
    <s v="HFTOT"/>
    <x v="0"/>
    <x v="7"/>
    <s v="Governance and health system and financing administration"/>
    <s v="HPTOT"/>
    <x v="0"/>
    <s v="PPPPER"/>
    <x v="5"/>
    <s v="AUS"/>
    <x v="0"/>
    <n v="2015"/>
    <x v="0"/>
    <s v="USD"/>
    <s v="US Dollar"/>
    <n v="0"/>
    <s v="Units"/>
    <m/>
    <m/>
    <n v="132.54599999999999"/>
    <m/>
    <m/>
  </r>
  <r>
    <s v="HFTOT"/>
    <x v="0"/>
    <x v="7"/>
    <s v="Governance and health system and financing administration"/>
    <s v="HPTOT"/>
    <x v="0"/>
    <s v="PPPPER"/>
    <x v="5"/>
    <s v="AUS"/>
    <x v="0"/>
    <n v="2016"/>
    <x v="1"/>
    <s v="USD"/>
    <s v="US Dollar"/>
    <n v="0"/>
    <s v="Units"/>
    <m/>
    <m/>
    <n v="156.66200000000001"/>
    <m/>
    <m/>
  </r>
  <r>
    <s v="HFTOT"/>
    <x v="0"/>
    <x v="7"/>
    <s v="Governance and health system and financing administration"/>
    <s v="HPTOT"/>
    <x v="0"/>
    <s v="PPPPER"/>
    <x v="5"/>
    <s v="AUS"/>
    <x v="0"/>
    <n v="2017"/>
    <x v="2"/>
    <s v="USD"/>
    <s v="US Dollar"/>
    <n v="0"/>
    <s v="Units"/>
    <m/>
    <m/>
    <n v="157.227"/>
    <s v="B"/>
    <s v="Break"/>
  </r>
  <r>
    <s v="HFTOT"/>
    <x v="0"/>
    <x v="7"/>
    <s v="Governance and health system and financing administration"/>
    <s v="HPTOT"/>
    <x v="0"/>
    <s v="PPPPER"/>
    <x v="5"/>
    <s v="AUS"/>
    <x v="0"/>
    <n v="2018"/>
    <x v="3"/>
    <s v="USD"/>
    <s v="US Dollar"/>
    <n v="0"/>
    <s v="Units"/>
    <m/>
    <m/>
    <n v="160.756"/>
    <m/>
    <m/>
  </r>
  <r>
    <s v="HFTOT"/>
    <x v="0"/>
    <x v="7"/>
    <s v="Governance and health system and financing administration"/>
    <s v="HPTOT"/>
    <x v="0"/>
    <s v="PPPPER"/>
    <x v="5"/>
    <s v="AUS"/>
    <x v="0"/>
    <n v="2019"/>
    <x v="4"/>
    <s v="USD"/>
    <s v="US Dollar"/>
    <n v="0"/>
    <s v="Units"/>
    <m/>
    <m/>
    <n v="152.91800000000001"/>
    <m/>
    <m/>
  </r>
  <r>
    <s v="HFTOT"/>
    <x v="0"/>
    <x v="7"/>
    <s v="Governance and health system and financing administration"/>
    <s v="HPTOT"/>
    <x v="0"/>
    <s v="PPPPER"/>
    <x v="5"/>
    <s v="AUS"/>
    <x v="0"/>
    <n v="2020"/>
    <x v="5"/>
    <s v="USD"/>
    <s v="US Dollar"/>
    <n v="0"/>
    <s v="Units"/>
    <m/>
    <m/>
    <n v="147.815"/>
    <m/>
    <m/>
  </r>
  <r>
    <s v="HFTOT"/>
    <x v="0"/>
    <x v="7"/>
    <s v="Governance and health system and financing administration"/>
    <s v="HPTOT"/>
    <x v="0"/>
    <s v="PARCUR"/>
    <x v="1"/>
    <s v="AUT"/>
    <x v="1"/>
    <n v="2015"/>
    <x v="0"/>
    <s v="PC"/>
    <s v="Percentage"/>
    <n v="0"/>
    <s v="Units"/>
    <m/>
    <m/>
    <n v="4.0620000000000003"/>
    <m/>
    <m/>
  </r>
  <r>
    <s v="HFTOT"/>
    <x v="0"/>
    <x v="7"/>
    <s v="Governance and health system and financing administration"/>
    <s v="HPTOT"/>
    <x v="0"/>
    <s v="PARCUR"/>
    <x v="1"/>
    <s v="AUT"/>
    <x v="1"/>
    <n v="2016"/>
    <x v="1"/>
    <s v="PC"/>
    <s v="Percentage"/>
    <n v="0"/>
    <s v="Units"/>
    <m/>
    <m/>
    <n v="4.0810000000000004"/>
    <m/>
    <m/>
  </r>
  <r>
    <s v="HFTOT"/>
    <x v="0"/>
    <x v="7"/>
    <s v="Governance and health system and financing administration"/>
    <s v="HPTOT"/>
    <x v="0"/>
    <s v="PARCUR"/>
    <x v="1"/>
    <s v="AUT"/>
    <x v="1"/>
    <n v="2017"/>
    <x v="2"/>
    <s v="PC"/>
    <s v="Percentage"/>
    <n v="0"/>
    <s v="Units"/>
    <m/>
    <m/>
    <n v="3.9790000000000001"/>
    <m/>
    <m/>
  </r>
  <r>
    <s v="HFTOT"/>
    <x v="0"/>
    <x v="7"/>
    <s v="Governance and health system and financing administration"/>
    <s v="HPTOT"/>
    <x v="0"/>
    <s v="PARCUR"/>
    <x v="1"/>
    <s v="AUT"/>
    <x v="1"/>
    <n v="2018"/>
    <x v="3"/>
    <s v="PC"/>
    <s v="Percentage"/>
    <n v="0"/>
    <s v="Units"/>
    <m/>
    <m/>
    <n v="3.9820000000000002"/>
    <m/>
    <m/>
  </r>
  <r>
    <s v="HFTOT"/>
    <x v="0"/>
    <x v="7"/>
    <s v="Governance and health system and financing administration"/>
    <s v="HPTOT"/>
    <x v="0"/>
    <s v="PARCUR"/>
    <x v="1"/>
    <s v="AUT"/>
    <x v="1"/>
    <n v="2019"/>
    <x v="4"/>
    <s v="PC"/>
    <s v="Percentage"/>
    <n v="0"/>
    <s v="Units"/>
    <m/>
    <m/>
    <n v="4.0439999999999996"/>
    <m/>
    <m/>
  </r>
  <r>
    <s v="HFTOT"/>
    <x v="0"/>
    <x v="7"/>
    <s v="Governance and health system and financing administration"/>
    <s v="HPTOT"/>
    <x v="0"/>
    <s v="PARCUR"/>
    <x v="1"/>
    <s v="AUT"/>
    <x v="1"/>
    <n v="2020"/>
    <x v="5"/>
    <s v="PC"/>
    <s v="Percentage"/>
    <n v="0"/>
    <s v="Units"/>
    <m/>
    <m/>
    <n v="3.7989999999999999"/>
    <m/>
    <m/>
  </r>
  <r>
    <s v="HFTOT"/>
    <x v="0"/>
    <x v="7"/>
    <s v="Governance and health system and financing administration"/>
    <s v="HPTOT"/>
    <x v="0"/>
    <s v="PARCUR"/>
    <x v="1"/>
    <s v="AUT"/>
    <x v="1"/>
    <n v="2021"/>
    <x v="6"/>
    <s v="PC"/>
    <s v="Percentage"/>
    <n v="0"/>
    <s v="Units"/>
    <m/>
    <m/>
    <n v="3.49"/>
    <m/>
    <m/>
  </r>
  <r>
    <s v="HFTOT"/>
    <x v="0"/>
    <x v="7"/>
    <s v="Governance and health system and financing administration"/>
    <s v="HPTOT"/>
    <x v="0"/>
    <s v="MLLNCU"/>
    <x v="2"/>
    <s v="AUT"/>
    <x v="1"/>
    <n v="2015"/>
    <x v="0"/>
    <s v="EUR"/>
    <s v="Euro"/>
    <n v="6"/>
    <s v="Millions"/>
    <m/>
    <m/>
    <n v="1449.94"/>
    <m/>
    <m/>
  </r>
  <r>
    <s v="HFTOT"/>
    <x v="0"/>
    <x v="7"/>
    <s v="Governance and health system and financing administration"/>
    <s v="HPTOT"/>
    <x v="0"/>
    <s v="MLLNCU"/>
    <x v="2"/>
    <s v="AUT"/>
    <x v="1"/>
    <n v="2016"/>
    <x v="1"/>
    <s v="EUR"/>
    <s v="Euro"/>
    <n v="6"/>
    <s v="Millions"/>
    <m/>
    <m/>
    <n v="1510.837"/>
    <m/>
    <m/>
  </r>
  <r>
    <s v="HFTOT"/>
    <x v="0"/>
    <x v="7"/>
    <s v="Governance and health system and financing administration"/>
    <s v="HPTOT"/>
    <x v="0"/>
    <s v="MLLNCU"/>
    <x v="2"/>
    <s v="AUT"/>
    <x v="1"/>
    <n v="2017"/>
    <x v="2"/>
    <s v="EUR"/>
    <s v="Euro"/>
    <n v="6"/>
    <s v="Millions"/>
    <m/>
    <m/>
    <n v="1526.0719999999999"/>
    <m/>
    <m/>
  </r>
  <r>
    <s v="HFTOT"/>
    <x v="0"/>
    <x v="7"/>
    <s v="Governance and health system and financing administration"/>
    <s v="HPTOT"/>
    <x v="0"/>
    <s v="MLLNCU"/>
    <x v="2"/>
    <s v="AUT"/>
    <x v="1"/>
    <n v="2018"/>
    <x v="3"/>
    <s v="EUR"/>
    <s v="Euro"/>
    <n v="6"/>
    <s v="Millions"/>
    <m/>
    <m/>
    <n v="1587.6990000000001"/>
    <m/>
    <m/>
  </r>
  <r>
    <s v="HFTOT"/>
    <x v="0"/>
    <x v="7"/>
    <s v="Governance and health system and financing administration"/>
    <s v="HPTOT"/>
    <x v="0"/>
    <s v="MLLNCU"/>
    <x v="2"/>
    <s v="AUT"/>
    <x v="1"/>
    <n v="2019"/>
    <x v="4"/>
    <s v="EUR"/>
    <s v="Euro"/>
    <n v="6"/>
    <s v="Millions"/>
    <m/>
    <m/>
    <n v="1684.2090000000001"/>
    <m/>
    <m/>
  </r>
  <r>
    <s v="HFTOT"/>
    <x v="0"/>
    <x v="7"/>
    <s v="Governance and health system and financing administration"/>
    <s v="HPTOT"/>
    <x v="0"/>
    <s v="MLLNCU"/>
    <x v="2"/>
    <s v="AUT"/>
    <x v="1"/>
    <n v="2020"/>
    <x v="5"/>
    <s v="EUR"/>
    <s v="Euro"/>
    <n v="6"/>
    <s v="Millions"/>
    <m/>
    <m/>
    <n v="1648.085"/>
    <m/>
    <m/>
  </r>
  <r>
    <s v="HFTOT"/>
    <x v="0"/>
    <x v="7"/>
    <s v="Governance and health system and financing administration"/>
    <s v="HPTOT"/>
    <x v="0"/>
    <s v="MLLNCU"/>
    <x v="2"/>
    <s v="AUT"/>
    <x v="1"/>
    <n v="2021"/>
    <x v="6"/>
    <s v="EUR"/>
    <s v="Euro"/>
    <n v="6"/>
    <s v="Millions"/>
    <m/>
    <m/>
    <n v="1714.508"/>
    <m/>
    <m/>
  </r>
  <r>
    <s v="HFTOT"/>
    <x v="0"/>
    <x v="7"/>
    <s v="Governance and health system and financing administration"/>
    <s v="HPTOT"/>
    <x v="0"/>
    <s v="VALREL"/>
    <x v="3"/>
    <s v="AUT"/>
    <x v="1"/>
    <n v="2015"/>
    <x v="0"/>
    <s v="EUR"/>
    <s v="Euro"/>
    <n v="6"/>
    <s v="Millions"/>
    <n v="2015"/>
    <n v="2015"/>
    <n v="1449.94"/>
    <m/>
    <m/>
  </r>
  <r>
    <s v="HFTOT"/>
    <x v="0"/>
    <x v="7"/>
    <s v="Governance and health system and financing administration"/>
    <s v="HPTOT"/>
    <x v="0"/>
    <s v="VALREL"/>
    <x v="3"/>
    <s v="AUT"/>
    <x v="1"/>
    <n v="2016"/>
    <x v="1"/>
    <s v="EUR"/>
    <s v="Euro"/>
    <n v="6"/>
    <s v="Millions"/>
    <n v="2015"/>
    <n v="2015"/>
    <n v="1487.66"/>
    <m/>
    <m/>
  </r>
  <r>
    <s v="HFTOT"/>
    <x v="0"/>
    <x v="7"/>
    <s v="Governance and health system and financing administration"/>
    <s v="HPTOT"/>
    <x v="0"/>
    <s v="VALREL"/>
    <x v="3"/>
    <s v="AUT"/>
    <x v="1"/>
    <n v="2017"/>
    <x v="2"/>
    <s v="EUR"/>
    <s v="Euro"/>
    <n v="6"/>
    <s v="Millions"/>
    <n v="2015"/>
    <n v="2015"/>
    <n v="1476.384"/>
    <m/>
    <m/>
  </r>
  <r>
    <s v="HFTOT"/>
    <x v="0"/>
    <x v="7"/>
    <s v="Governance and health system and financing administration"/>
    <s v="HPTOT"/>
    <x v="0"/>
    <s v="VALREL"/>
    <x v="3"/>
    <s v="AUT"/>
    <x v="1"/>
    <n v="2018"/>
    <x v="3"/>
    <s v="EUR"/>
    <s v="Euro"/>
    <n v="6"/>
    <s v="Millions"/>
    <n v="2015"/>
    <n v="2015"/>
    <n v="1504.652"/>
    <m/>
    <m/>
  </r>
  <r>
    <s v="HFTOT"/>
    <x v="0"/>
    <x v="7"/>
    <s v="Governance and health system and financing administration"/>
    <s v="HPTOT"/>
    <x v="0"/>
    <s v="VALREL"/>
    <x v="3"/>
    <s v="AUT"/>
    <x v="1"/>
    <n v="2019"/>
    <x v="4"/>
    <s v="EUR"/>
    <s v="Euro"/>
    <n v="6"/>
    <s v="Millions"/>
    <n v="2015"/>
    <n v="2015"/>
    <n v="1566.8309999999999"/>
    <m/>
    <m/>
  </r>
  <r>
    <s v="HFTOT"/>
    <x v="0"/>
    <x v="7"/>
    <s v="Governance and health system and financing administration"/>
    <s v="HPTOT"/>
    <x v="0"/>
    <s v="VALREL"/>
    <x v="3"/>
    <s v="AUT"/>
    <x v="1"/>
    <n v="2020"/>
    <x v="5"/>
    <s v="EUR"/>
    <s v="Euro"/>
    <n v="6"/>
    <s v="Millions"/>
    <n v="2015"/>
    <n v="2015"/>
    <n v="1496.2439999999999"/>
    <m/>
    <m/>
  </r>
  <r>
    <s v="HFTOT"/>
    <x v="0"/>
    <x v="7"/>
    <s v="Governance and health system and financing administration"/>
    <s v="HPTOT"/>
    <x v="0"/>
    <s v="VALREL"/>
    <x v="3"/>
    <s v="AUT"/>
    <x v="1"/>
    <n v="2021"/>
    <x v="6"/>
    <s v="EUR"/>
    <s v="Euro"/>
    <n v="6"/>
    <s v="Millions"/>
    <n v="2015"/>
    <n v="2015"/>
    <n v="1524.3040000000001"/>
    <m/>
    <m/>
  </r>
  <r>
    <s v="HFTOT"/>
    <x v="0"/>
    <x v="7"/>
    <s v="Governance and health system and financing administration"/>
    <s v="HPTOT"/>
    <x v="0"/>
    <s v="PPPPER"/>
    <x v="5"/>
    <s v="AUT"/>
    <x v="1"/>
    <n v="2015"/>
    <x v="0"/>
    <s v="USD"/>
    <s v="US Dollar"/>
    <n v="0"/>
    <s v="Units"/>
    <m/>
    <m/>
    <n v="200.822"/>
    <m/>
    <m/>
  </r>
  <r>
    <s v="HFTOT"/>
    <x v="0"/>
    <x v="7"/>
    <s v="Governance and health system and financing administration"/>
    <s v="HPTOT"/>
    <x v="0"/>
    <s v="PPPPER"/>
    <x v="5"/>
    <s v="AUT"/>
    <x v="1"/>
    <n v="2016"/>
    <x v="1"/>
    <s v="USD"/>
    <s v="US Dollar"/>
    <n v="0"/>
    <s v="Units"/>
    <m/>
    <m/>
    <n v="212.03399999999999"/>
    <m/>
    <m/>
  </r>
  <r>
    <s v="HFTOT"/>
    <x v="0"/>
    <x v="7"/>
    <s v="Governance and health system and financing administration"/>
    <s v="HPTOT"/>
    <x v="0"/>
    <s v="PPPPER"/>
    <x v="5"/>
    <s v="AUT"/>
    <x v="1"/>
    <n v="2017"/>
    <x v="2"/>
    <s v="USD"/>
    <s v="US Dollar"/>
    <n v="0"/>
    <s v="Units"/>
    <m/>
    <m/>
    <n v="211.49"/>
    <m/>
    <m/>
  </r>
  <r>
    <s v="HFTOT"/>
    <x v="0"/>
    <x v="7"/>
    <s v="Governance and health system and financing administration"/>
    <s v="HPTOT"/>
    <x v="0"/>
    <s v="PPPPER"/>
    <x v="5"/>
    <s v="AUT"/>
    <x v="1"/>
    <n v="2018"/>
    <x v="3"/>
    <s v="USD"/>
    <s v="US Dollar"/>
    <n v="0"/>
    <s v="Units"/>
    <m/>
    <m/>
    <n v="219.751"/>
    <m/>
    <m/>
  </r>
  <r>
    <s v="HFTOT"/>
    <x v="0"/>
    <x v="7"/>
    <s v="Governance and health system and financing administration"/>
    <s v="HPTOT"/>
    <x v="0"/>
    <s v="PPPPER"/>
    <x v="5"/>
    <s v="AUT"/>
    <x v="1"/>
    <n v="2019"/>
    <x v="4"/>
    <s v="USD"/>
    <s v="US Dollar"/>
    <n v="0"/>
    <s v="Units"/>
    <m/>
    <m/>
    <n v="227.47200000000001"/>
    <m/>
    <m/>
  </r>
  <r>
    <s v="HFTOT"/>
    <x v="0"/>
    <x v="7"/>
    <s v="Governance and health system and financing administration"/>
    <s v="HPTOT"/>
    <x v="0"/>
    <s v="PPPPER"/>
    <x v="5"/>
    <s v="AUT"/>
    <x v="1"/>
    <n v="2020"/>
    <x v="5"/>
    <s v="USD"/>
    <s v="US Dollar"/>
    <n v="0"/>
    <s v="Units"/>
    <m/>
    <m/>
    <n v="222.756"/>
    <m/>
    <m/>
  </r>
  <r>
    <s v="HFTOT"/>
    <x v="0"/>
    <x v="7"/>
    <s v="Governance and health system and financing administration"/>
    <s v="HPTOT"/>
    <x v="0"/>
    <s v="PPPPER"/>
    <x v="5"/>
    <s v="AUT"/>
    <x v="1"/>
    <n v="2021"/>
    <x v="6"/>
    <s v="USD"/>
    <s v="US Dollar"/>
    <n v="0"/>
    <s v="Units"/>
    <m/>
    <m/>
    <n v="233.47800000000001"/>
    <m/>
    <m/>
  </r>
  <r>
    <s v="HFTOT"/>
    <x v="0"/>
    <x v="7"/>
    <s v="Governance and health system and financing administration"/>
    <s v="HPTOT"/>
    <x v="0"/>
    <s v="PARPIB"/>
    <x v="0"/>
    <s v="BEL"/>
    <x v="2"/>
    <n v="2015"/>
    <x v="0"/>
    <s v="PC"/>
    <s v="Percentage"/>
    <n v="0"/>
    <s v="Units"/>
    <m/>
    <m/>
    <n v="0.371"/>
    <m/>
    <m/>
  </r>
  <r>
    <s v="HFTOT"/>
    <x v="0"/>
    <x v="7"/>
    <s v="Governance and health system and financing administration"/>
    <s v="HPTOT"/>
    <x v="0"/>
    <s v="PARPIB"/>
    <x v="0"/>
    <s v="BEL"/>
    <x v="2"/>
    <n v="2016"/>
    <x v="1"/>
    <s v="PC"/>
    <s v="Percentage"/>
    <n v="0"/>
    <s v="Units"/>
    <m/>
    <m/>
    <n v="0.36299999999999999"/>
    <m/>
    <m/>
  </r>
  <r>
    <s v="HFTOT"/>
    <x v="0"/>
    <x v="7"/>
    <s v="Governance and health system and financing administration"/>
    <s v="HPTOT"/>
    <x v="0"/>
    <s v="PARPIB"/>
    <x v="0"/>
    <s v="BEL"/>
    <x v="2"/>
    <n v="2017"/>
    <x v="2"/>
    <s v="PC"/>
    <s v="Percentage"/>
    <n v="0"/>
    <s v="Units"/>
    <m/>
    <m/>
    <n v="0.35499999999999998"/>
    <m/>
    <m/>
  </r>
  <r>
    <s v="HFTOT"/>
    <x v="0"/>
    <x v="7"/>
    <s v="Governance and health system and financing administration"/>
    <s v="HPTOT"/>
    <x v="0"/>
    <s v="PARPIB"/>
    <x v="0"/>
    <s v="BEL"/>
    <x v="2"/>
    <n v="2018"/>
    <x v="3"/>
    <s v="PC"/>
    <s v="Percentage"/>
    <n v="0"/>
    <s v="Units"/>
    <m/>
    <m/>
    <n v="0.36099999999999999"/>
    <m/>
    <m/>
  </r>
  <r>
    <s v="HFTOT"/>
    <x v="0"/>
    <x v="7"/>
    <s v="Governance and health system and financing administration"/>
    <s v="HPTOT"/>
    <x v="0"/>
    <s v="PARPIB"/>
    <x v="0"/>
    <s v="BEL"/>
    <x v="2"/>
    <n v="2019"/>
    <x v="4"/>
    <s v="PC"/>
    <s v="Percentage"/>
    <n v="0"/>
    <s v="Units"/>
    <m/>
    <m/>
    <n v="0.36499999999999999"/>
    <m/>
    <m/>
  </r>
  <r>
    <s v="HFTOT"/>
    <x v="0"/>
    <x v="7"/>
    <s v="Governance and health system and financing administration"/>
    <s v="HPTOT"/>
    <x v="0"/>
    <s v="PARPIB"/>
    <x v="0"/>
    <s v="BEL"/>
    <x v="2"/>
    <n v="2020"/>
    <x v="5"/>
    <s v="PC"/>
    <s v="Percentage"/>
    <n v="0"/>
    <s v="Units"/>
    <m/>
    <m/>
    <n v="0.39900000000000002"/>
    <m/>
    <m/>
  </r>
  <r>
    <s v="HFTOT"/>
    <x v="0"/>
    <x v="7"/>
    <s v="Governance and health system and financing administration"/>
    <s v="HPTOT"/>
    <x v="0"/>
    <s v="PARPIB"/>
    <x v="0"/>
    <s v="BEL"/>
    <x v="2"/>
    <n v="2021"/>
    <x v="6"/>
    <s v="PC"/>
    <s v="Percentage"/>
    <n v="0"/>
    <s v="Units"/>
    <m/>
    <m/>
    <n v="0.39200000000000002"/>
    <m/>
    <m/>
  </r>
  <r>
    <s v="HFTOT"/>
    <x v="0"/>
    <x v="7"/>
    <s v="Governance and health system and financing administration"/>
    <s v="HPTOT"/>
    <x v="0"/>
    <s v="PARCUR"/>
    <x v="1"/>
    <s v="BEL"/>
    <x v="2"/>
    <n v="2015"/>
    <x v="0"/>
    <s v="PC"/>
    <s v="Percentage"/>
    <n v="0"/>
    <s v="Units"/>
    <m/>
    <m/>
    <n v="3.4329999999999998"/>
    <m/>
    <m/>
  </r>
  <r>
    <s v="HFTOT"/>
    <x v="0"/>
    <x v="7"/>
    <s v="Governance and health system and financing administration"/>
    <s v="HPTOT"/>
    <x v="0"/>
    <s v="PARCUR"/>
    <x v="1"/>
    <s v="BEL"/>
    <x v="2"/>
    <n v="2016"/>
    <x v="1"/>
    <s v="PC"/>
    <s v="Percentage"/>
    <n v="0"/>
    <s v="Units"/>
    <m/>
    <m/>
    <n v="3.359"/>
    <m/>
    <m/>
  </r>
  <r>
    <s v="HFTOT"/>
    <x v="0"/>
    <x v="7"/>
    <s v="Governance and health system and financing administration"/>
    <s v="HPTOT"/>
    <x v="0"/>
    <s v="PARCUR"/>
    <x v="1"/>
    <s v="BEL"/>
    <x v="2"/>
    <n v="2017"/>
    <x v="2"/>
    <s v="PC"/>
    <s v="Percentage"/>
    <n v="0"/>
    <s v="Units"/>
    <m/>
    <m/>
    <n v="3.2850000000000001"/>
    <m/>
    <m/>
  </r>
  <r>
    <s v="HFTOT"/>
    <x v="0"/>
    <x v="7"/>
    <s v="Governance and health system and financing administration"/>
    <s v="HPTOT"/>
    <x v="0"/>
    <s v="PARCUR"/>
    <x v="1"/>
    <s v="BEL"/>
    <x v="2"/>
    <n v="2018"/>
    <x v="3"/>
    <s v="PC"/>
    <s v="Percentage"/>
    <n v="0"/>
    <s v="Units"/>
    <m/>
    <m/>
    <n v="3.3239999999999998"/>
    <m/>
    <m/>
  </r>
  <r>
    <s v="HFTOT"/>
    <x v="0"/>
    <x v="7"/>
    <s v="Governance and health system and financing administration"/>
    <s v="HPTOT"/>
    <x v="0"/>
    <s v="PARCUR"/>
    <x v="1"/>
    <s v="BEL"/>
    <x v="2"/>
    <n v="2019"/>
    <x v="4"/>
    <s v="PC"/>
    <s v="Percentage"/>
    <n v="0"/>
    <s v="Units"/>
    <m/>
    <m/>
    <n v="3.3839999999999999"/>
    <m/>
    <m/>
  </r>
  <r>
    <s v="HFTOT"/>
    <x v="0"/>
    <x v="7"/>
    <s v="Governance and health system and financing administration"/>
    <s v="HPTOT"/>
    <x v="0"/>
    <s v="PARCUR"/>
    <x v="1"/>
    <s v="BEL"/>
    <x v="2"/>
    <n v="2020"/>
    <x v="5"/>
    <s v="PC"/>
    <s v="Percentage"/>
    <n v="0"/>
    <s v="Units"/>
    <m/>
    <m/>
    <n v="3.56"/>
    <m/>
    <m/>
  </r>
  <r>
    <s v="HFTOT"/>
    <x v="0"/>
    <x v="7"/>
    <s v="Governance and health system and financing administration"/>
    <s v="HPTOT"/>
    <x v="0"/>
    <s v="PARCUR"/>
    <x v="1"/>
    <s v="BEL"/>
    <x v="2"/>
    <n v="2021"/>
    <x v="6"/>
    <s v="PC"/>
    <s v="Percentage"/>
    <n v="0"/>
    <s v="Units"/>
    <m/>
    <m/>
    <n v="3.5489999999999999"/>
    <m/>
    <m/>
  </r>
  <r>
    <s v="HFTOT"/>
    <x v="0"/>
    <x v="7"/>
    <s v="Governance and health system and financing administration"/>
    <s v="HPTOT"/>
    <x v="0"/>
    <s v="MLLNCU"/>
    <x v="2"/>
    <s v="BEL"/>
    <x v="2"/>
    <n v="2015"/>
    <x v="0"/>
    <s v="EUR"/>
    <s v="Euro"/>
    <n v="6"/>
    <s v="Millions"/>
    <m/>
    <m/>
    <n v="1544.559"/>
    <m/>
    <m/>
  </r>
  <r>
    <s v="HFTOT"/>
    <x v="0"/>
    <x v="7"/>
    <s v="Governance and health system and financing administration"/>
    <s v="HPTOT"/>
    <x v="0"/>
    <s v="MLLNCU"/>
    <x v="2"/>
    <s v="BEL"/>
    <x v="2"/>
    <n v="2016"/>
    <x v="1"/>
    <s v="EUR"/>
    <s v="Euro"/>
    <n v="6"/>
    <s v="Millions"/>
    <m/>
    <m/>
    <n v="1559.1759999999999"/>
    <m/>
    <m/>
  </r>
  <r>
    <s v="HFTOT"/>
    <x v="0"/>
    <x v="7"/>
    <s v="Governance and health system and financing administration"/>
    <s v="HPTOT"/>
    <x v="0"/>
    <s v="MLLNCU"/>
    <x v="2"/>
    <s v="BEL"/>
    <x v="2"/>
    <n v="2017"/>
    <x v="2"/>
    <s v="EUR"/>
    <s v="Euro"/>
    <n v="6"/>
    <s v="Millions"/>
    <m/>
    <m/>
    <n v="1578.8209999999999"/>
    <m/>
    <m/>
  </r>
  <r>
    <s v="HFTOT"/>
    <x v="0"/>
    <x v="7"/>
    <s v="Governance and health system and financing administration"/>
    <s v="HPTOT"/>
    <x v="0"/>
    <s v="MLLNCU"/>
    <x v="2"/>
    <s v="BEL"/>
    <x v="2"/>
    <n v="2018"/>
    <x v="3"/>
    <s v="EUR"/>
    <s v="Euro"/>
    <n v="6"/>
    <s v="Millions"/>
    <m/>
    <m/>
    <n v="1660.72"/>
    <m/>
    <m/>
  </r>
  <r>
    <s v="HFTOT"/>
    <x v="0"/>
    <x v="7"/>
    <s v="Governance and health system and financing administration"/>
    <s v="HPTOT"/>
    <x v="0"/>
    <s v="MLLNCU"/>
    <x v="2"/>
    <s v="BEL"/>
    <x v="2"/>
    <n v="2019"/>
    <x v="4"/>
    <s v="EUR"/>
    <s v="Euro"/>
    <n v="6"/>
    <s v="Millions"/>
    <m/>
    <m/>
    <n v="1748.7239999999999"/>
    <m/>
    <m/>
  </r>
  <r>
    <s v="HFTOT"/>
    <x v="0"/>
    <x v="7"/>
    <s v="Governance and health system and financing administration"/>
    <s v="HPTOT"/>
    <x v="0"/>
    <s v="MLLNCU"/>
    <x v="2"/>
    <s v="BEL"/>
    <x v="2"/>
    <n v="2020"/>
    <x v="5"/>
    <s v="EUR"/>
    <s v="Euro"/>
    <n v="6"/>
    <s v="Millions"/>
    <m/>
    <m/>
    <n v="1833.0060000000001"/>
    <m/>
    <m/>
  </r>
  <r>
    <s v="HFTOT"/>
    <x v="0"/>
    <x v="7"/>
    <s v="Governance and health system and financing administration"/>
    <s v="HPTOT"/>
    <x v="0"/>
    <s v="MLLNCU"/>
    <x v="2"/>
    <s v="BEL"/>
    <x v="2"/>
    <n v="2021"/>
    <x v="6"/>
    <s v="EUR"/>
    <s v="Euro"/>
    <n v="6"/>
    <s v="Millions"/>
    <m/>
    <m/>
    <n v="1969.2460000000001"/>
    <m/>
    <m/>
  </r>
  <r>
    <s v="HFTOT"/>
    <x v="0"/>
    <x v="7"/>
    <s v="Governance and health system and financing administration"/>
    <s v="HPTOT"/>
    <x v="0"/>
    <s v="VALREL"/>
    <x v="3"/>
    <s v="BEL"/>
    <x v="2"/>
    <n v="2015"/>
    <x v="0"/>
    <s v="EUR"/>
    <s v="Euro"/>
    <n v="6"/>
    <s v="Millions"/>
    <n v="2015"/>
    <n v="2015"/>
    <n v="1544.559"/>
    <m/>
    <m/>
  </r>
  <r>
    <s v="HFTOT"/>
    <x v="0"/>
    <x v="7"/>
    <s v="Governance and health system and financing administration"/>
    <s v="HPTOT"/>
    <x v="0"/>
    <s v="VALREL"/>
    <x v="3"/>
    <s v="BEL"/>
    <x v="2"/>
    <n v="2016"/>
    <x v="1"/>
    <s v="EUR"/>
    <s v="Euro"/>
    <n v="6"/>
    <s v="Millions"/>
    <n v="2015"/>
    <n v="2015"/>
    <n v="1538.172"/>
    <m/>
    <m/>
  </r>
  <r>
    <s v="HFTOT"/>
    <x v="0"/>
    <x v="7"/>
    <s v="Governance and health system and financing administration"/>
    <s v="HPTOT"/>
    <x v="0"/>
    <s v="VALREL"/>
    <x v="3"/>
    <s v="BEL"/>
    <x v="2"/>
    <n v="2017"/>
    <x v="2"/>
    <s v="EUR"/>
    <s v="Euro"/>
    <n v="6"/>
    <s v="Millions"/>
    <n v="2015"/>
    <n v="2015"/>
    <n v="1526.0530000000001"/>
    <m/>
    <m/>
  </r>
  <r>
    <s v="HFTOT"/>
    <x v="0"/>
    <x v="7"/>
    <s v="Governance and health system and financing administration"/>
    <s v="HPTOT"/>
    <x v="0"/>
    <s v="VALREL"/>
    <x v="3"/>
    <s v="BEL"/>
    <x v="2"/>
    <n v="2018"/>
    <x v="3"/>
    <s v="EUR"/>
    <s v="Euro"/>
    <n v="6"/>
    <s v="Millions"/>
    <n v="2015"/>
    <n v="2015"/>
    <n v="1572.306"/>
    <m/>
    <m/>
  </r>
  <r>
    <s v="HFTOT"/>
    <x v="0"/>
    <x v="7"/>
    <s v="Governance and health system and financing administration"/>
    <s v="HPTOT"/>
    <x v="0"/>
    <s v="VALREL"/>
    <x v="3"/>
    <s v="BEL"/>
    <x v="2"/>
    <n v="2019"/>
    <x v="4"/>
    <s v="EUR"/>
    <s v="Euro"/>
    <n v="6"/>
    <s v="Millions"/>
    <n v="2015"/>
    <n v="2015"/>
    <n v="1632.8140000000001"/>
    <m/>
    <m/>
  </r>
  <r>
    <s v="HFTOT"/>
    <x v="0"/>
    <x v="7"/>
    <s v="Governance and health system and financing administration"/>
    <s v="HPTOT"/>
    <x v="0"/>
    <s v="VALREL"/>
    <x v="3"/>
    <s v="BEL"/>
    <x v="2"/>
    <n v="2020"/>
    <x v="5"/>
    <s v="EUR"/>
    <s v="Euro"/>
    <n v="6"/>
    <s v="Millions"/>
    <n v="2015"/>
    <n v="2015"/>
    <n v="1687.3889999999999"/>
    <m/>
    <m/>
  </r>
  <r>
    <s v="HFTOT"/>
    <x v="0"/>
    <x v="7"/>
    <s v="Governance and health system and financing administration"/>
    <s v="HPTOT"/>
    <x v="0"/>
    <s v="VALREL"/>
    <x v="3"/>
    <s v="BEL"/>
    <x v="2"/>
    <n v="2021"/>
    <x v="6"/>
    <s v="EUR"/>
    <s v="Euro"/>
    <n v="6"/>
    <s v="Millions"/>
    <n v="2015"/>
    <n v="2015"/>
    <n v="1770.5909999999999"/>
    <m/>
    <m/>
  </r>
  <r>
    <s v="HFTOT"/>
    <x v="0"/>
    <x v="7"/>
    <s v="Governance and health system and financing administration"/>
    <s v="HPTOT"/>
    <x v="0"/>
    <s v="UNPPER"/>
    <x v="4"/>
    <s v="BEL"/>
    <x v="2"/>
    <n v="2015"/>
    <x v="0"/>
    <s v="EUR"/>
    <s v="Euro"/>
    <n v="0"/>
    <s v="Units"/>
    <m/>
    <m/>
    <n v="137"/>
    <m/>
    <m/>
  </r>
  <r>
    <s v="HFTOT"/>
    <x v="0"/>
    <x v="7"/>
    <s v="Governance and health system and financing administration"/>
    <s v="HPTOT"/>
    <x v="0"/>
    <s v="UNPPER"/>
    <x v="4"/>
    <s v="BEL"/>
    <x v="2"/>
    <n v="2016"/>
    <x v="1"/>
    <s v="EUR"/>
    <s v="Euro"/>
    <n v="0"/>
    <s v="Units"/>
    <m/>
    <m/>
    <n v="137.59800000000001"/>
    <m/>
    <m/>
  </r>
  <r>
    <s v="HFTOT"/>
    <x v="0"/>
    <x v="7"/>
    <s v="Governance and health system and financing administration"/>
    <s v="HPTOT"/>
    <x v="0"/>
    <s v="UNPPER"/>
    <x v="4"/>
    <s v="BEL"/>
    <x v="2"/>
    <n v="2017"/>
    <x v="2"/>
    <s v="EUR"/>
    <s v="Euro"/>
    <n v="0"/>
    <s v="Units"/>
    <m/>
    <m/>
    <n v="138.79599999999999"/>
    <m/>
    <m/>
  </r>
  <r>
    <s v="HFTOT"/>
    <x v="0"/>
    <x v="7"/>
    <s v="Governance and health system and financing administration"/>
    <s v="HPTOT"/>
    <x v="0"/>
    <s v="UNPPER"/>
    <x v="4"/>
    <s v="BEL"/>
    <x v="2"/>
    <n v="2018"/>
    <x v="3"/>
    <s v="EUR"/>
    <s v="Euro"/>
    <n v="0"/>
    <s v="Units"/>
    <m/>
    <m/>
    <n v="145.33199999999999"/>
    <m/>
    <m/>
  </r>
  <r>
    <s v="HFTOT"/>
    <x v="0"/>
    <x v="7"/>
    <s v="Governance and health system and financing administration"/>
    <s v="HPTOT"/>
    <x v="0"/>
    <s v="UNPPER"/>
    <x v="4"/>
    <s v="BEL"/>
    <x v="2"/>
    <n v="2019"/>
    <x v="4"/>
    <s v="EUR"/>
    <s v="Euro"/>
    <n v="0"/>
    <s v="Units"/>
    <m/>
    <m/>
    <n v="152.209"/>
    <m/>
    <m/>
  </r>
  <r>
    <s v="HFTOT"/>
    <x v="0"/>
    <x v="7"/>
    <s v="Governance and health system and financing administration"/>
    <s v="HPTOT"/>
    <x v="0"/>
    <s v="UNPPER"/>
    <x v="4"/>
    <s v="BEL"/>
    <x v="2"/>
    <n v="2020"/>
    <x v="5"/>
    <s v="EUR"/>
    <s v="Euro"/>
    <n v="0"/>
    <s v="Units"/>
    <m/>
    <m/>
    <n v="158.85900000000001"/>
    <m/>
    <m/>
  </r>
  <r>
    <s v="HFTOT"/>
    <x v="0"/>
    <x v="7"/>
    <s v="Governance and health system and financing administration"/>
    <s v="HPTOT"/>
    <x v="0"/>
    <s v="UNPPER"/>
    <x v="4"/>
    <s v="BEL"/>
    <x v="2"/>
    <n v="2021"/>
    <x v="6"/>
    <s v="EUR"/>
    <s v="Euro"/>
    <n v="0"/>
    <s v="Units"/>
    <m/>
    <m/>
    <n v="169.965"/>
    <m/>
    <m/>
  </r>
  <r>
    <s v="HFTOT"/>
    <x v="0"/>
    <x v="7"/>
    <s v="Governance and health system and financing administration"/>
    <s v="HPTOT"/>
    <x v="0"/>
    <s v="PPPPER"/>
    <x v="5"/>
    <s v="BEL"/>
    <x v="2"/>
    <n v="2015"/>
    <x v="0"/>
    <s v="USD"/>
    <s v="US Dollar"/>
    <n v="0"/>
    <s v="Units"/>
    <m/>
    <m/>
    <n v="165.393"/>
    <m/>
    <m/>
  </r>
  <r>
    <s v="HFTOT"/>
    <x v="0"/>
    <x v="7"/>
    <s v="Governance and health system and financing administration"/>
    <s v="HPTOT"/>
    <x v="0"/>
    <s v="PPPPER"/>
    <x v="5"/>
    <s v="BEL"/>
    <x v="2"/>
    <n v="2016"/>
    <x v="1"/>
    <s v="USD"/>
    <s v="US Dollar"/>
    <n v="0"/>
    <s v="Units"/>
    <m/>
    <m/>
    <n v="168.38499999999999"/>
    <m/>
    <m/>
  </r>
  <r>
    <s v="HFTOT"/>
    <x v="0"/>
    <x v="7"/>
    <s v="Governance and health system and financing administration"/>
    <s v="HPTOT"/>
    <x v="0"/>
    <s v="PPPPER"/>
    <x v="5"/>
    <s v="BEL"/>
    <x v="2"/>
    <n v="2017"/>
    <x v="2"/>
    <s v="USD"/>
    <s v="US Dollar"/>
    <n v="0"/>
    <s v="Units"/>
    <m/>
    <m/>
    <n v="168.97399999999999"/>
    <m/>
    <m/>
  </r>
  <r>
    <s v="HFTOT"/>
    <x v="0"/>
    <x v="7"/>
    <s v="Governance and health system and financing administration"/>
    <s v="HPTOT"/>
    <x v="0"/>
    <s v="PPPPER"/>
    <x v="5"/>
    <s v="BEL"/>
    <x v="2"/>
    <n v="2018"/>
    <x v="3"/>
    <s v="USD"/>
    <s v="US Dollar"/>
    <n v="0"/>
    <s v="Units"/>
    <m/>
    <m/>
    <n v="177.84200000000001"/>
    <m/>
    <m/>
  </r>
  <r>
    <s v="HFTOT"/>
    <x v="0"/>
    <x v="7"/>
    <s v="Governance and health system and financing administration"/>
    <s v="HPTOT"/>
    <x v="0"/>
    <s v="PPPPER"/>
    <x v="5"/>
    <s v="BEL"/>
    <x v="2"/>
    <n v="2019"/>
    <x v="4"/>
    <s v="USD"/>
    <s v="US Dollar"/>
    <n v="0"/>
    <s v="Units"/>
    <m/>
    <m/>
    <n v="183.55199999999999"/>
    <m/>
    <m/>
  </r>
  <r>
    <s v="HFTOT"/>
    <x v="0"/>
    <x v="7"/>
    <s v="Governance and health system and financing administration"/>
    <s v="HPTOT"/>
    <x v="0"/>
    <s v="PPPPER"/>
    <x v="5"/>
    <s v="BEL"/>
    <x v="2"/>
    <n v="2020"/>
    <x v="5"/>
    <s v="USD"/>
    <s v="US Dollar"/>
    <n v="0"/>
    <s v="Units"/>
    <m/>
    <m/>
    <n v="196.12100000000001"/>
    <m/>
    <m/>
  </r>
  <r>
    <s v="HFTOT"/>
    <x v="0"/>
    <x v="7"/>
    <s v="Governance and health system and financing administration"/>
    <s v="HPTOT"/>
    <x v="0"/>
    <s v="PPPPER"/>
    <x v="5"/>
    <s v="BEL"/>
    <x v="2"/>
    <n v="2021"/>
    <x v="6"/>
    <s v="USD"/>
    <s v="US Dollar"/>
    <n v="0"/>
    <s v="Units"/>
    <m/>
    <m/>
    <n v="213.708"/>
    <m/>
    <m/>
  </r>
  <r>
    <s v="HFTOT"/>
    <x v="0"/>
    <x v="7"/>
    <s v="Governance and health system and financing administration"/>
    <s v="HPTOT"/>
    <x v="0"/>
    <s v="PARPIB"/>
    <x v="0"/>
    <s v="CAN"/>
    <x v="3"/>
    <n v="2015"/>
    <x v="0"/>
    <s v="PC"/>
    <s v="Percentage"/>
    <n v="0"/>
    <s v="Units"/>
    <m/>
    <m/>
    <n v="0.28699999999999998"/>
    <m/>
    <m/>
  </r>
  <r>
    <s v="HFTOT"/>
    <x v="0"/>
    <x v="7"/>
    <s v="Governance and health system and financing administration"/>
    <s v="HPTOT"/>
    <x v="0"/>
    <s v="PARPIB"/>
    <x v="0"/>
    <s v="CAN"/>
    <x v="3"/>
    <n v="2016"/>
    <x v="1"/>
    <s v="PC"/>
    <s v="Percentage"/>
    <n v="0"/>
    <s v="Units"/>
    <m/>
    <m/>
    <n v="0.32"/>
    <m/>
    <m/>
  </r>
  <r>
    <s v="HFTOT"/>
    <x v="0"/>
    <x v="7"/>
    <s v="Governance and health system and financing administration"/>
    <s v="HPTOT"/>
    <x v="0"/>
    <s v="PARPIB"/>
    <x v="0"/>
    <s v="CAN"/>
    <x v="3"/>
    <n v="2017"/>
    <x v="2"/>
    <s v="PC"/>
    <s v="Percentage"/>
    <n v="0"/>
    <s v="Units"/>
    <m/>
    <m/>
    <n v="0.32600000000000001"/>
    <m/>
    <m/>
  </r>
  <r>
    <s v="HFTOT"/>
    <x v="0"/>
    <x v="7"/>
    <s v="Governance and health system and financing administration"/>
    <s v="HPTOT"/>
    <x v="0"/>
    <s v="PARPIB"/>
    <x v="0"/>
    <s v="CAN"/>
    <x v="3"/>
    <n v="2018"/>
    <x v="3"/>
    <s v="PC"/>
    <s v="Percentage"/>
    <n v="0"/>
    <s v="Units"/>
    <m/>
    <m/>
    <n v="0.36"/>
    <m/>
    <m/>
  </r>
  <r>
    <s v="HFTOT"/>
    <x v="0"/>
    <x v="7"/>
    <s v="Governance and health system and financing administration"/>
    <s v="HPTOT"/>
    <x v="0"/>
    <s v="PARPIB"/>
    <x v="0"/>
    <s v="CAN"/>
    <x v="3"/>
    <n v="2019"/>
    <x v="4"/>
    <s v="PC"/>
    <s v="Percentage"/>
    <n v="0"/>
    <s v="Units"/>
    <m/>
    <m/>
    <n v="0.36299999999999999"/>
    <m/>
    <m/>
  </r>
  <r>
    <s v="HFTOT"/>
    <x v="0"/>
    <x v="7"/>
    <s v="Governance and health system and financing administration"/>
    <s v="HPTOT"/>
    <x v="0"/>
    <s v="PARPIB"/>
    <x v="0"/>
    <s v="CAN"/>
    <x v="3"/>
    <n v="2020"/>
    <x v="5"/>
    <s v="PC"/>
    <s v="Percentage"/>
    <n v="0"/>
    <s v="Units"/>
    <m/>
    <m/>
    <n v="0.38500000000000001"/>
    <s v="D"/>
    <s v="Difference in methodology"/>
  </r>
  <r>
    <s v="HFTOT"/>
    <x v="0"/>
    <x v="7"/>
    <s v="Governance and health system and financing administration"/>
    <s v="HPTOT"/>
    <x v="0"/>
    <s v="PARPIB"/>
    <x v="0"/>
    <s v="CAN"/>
    <x v="3"/>
    <n v="2021"/>
    <x v="6"/>
    <s v="PC"/>
    <s v="Percentage"/>
    <n v="0"/>
    <s v="Units"/>
    <m/>
    <m/>
    <n v="0.36499999999999999"/>
    <s v="D; P"/>
    <s v="Difference in methodology; Provisional value"/>
  </r>
  <r>
    <s v="HFTOT"/>
    <x v="0"/>
    <x v="7"/>
    <s v="Governance and health system and financing administration"/>
    <s v="HPTOT"/>
    <x v="0"/>
    <s v="PARPIB"/>
    <x v="0"/>
    <s v="CAN"/>
    <x v="3"/>
    <n v="2022"/>
    <x v="7"/>
    <s v="PC"/>
    <s v="Percentage"/>
    <n v="0"/>
    <s v="Units"/>
    <m/>
    <m/>
    <n v="0.33900000000000002"/>
    <s v="D; P"/>
    <s v="Difference in methodology; Provisional value"/>
  </r>
  <r>
    <s v="HFTOT"/>
    <x v="0"/>
    <x v="7"/>
    <s v="Governance and health system and financing administration"/>
    <s v="HPTOT"/>
    <x v="0"/>
    <s v="MLLNCU"/>
    <x v="2"/>
    <s v="CAN"/>
    <x v="3"/>
    <n v="2015"/>
    <x v="0"/>
    <s v="CAD"/>
    <s v="Canadian Dollar"/>
    <n v="6"/>
    <s v="Millions"/>
    <m/>
    <m/>
    <n v="5710.2039999999997"/>
    <m/>
    <m/>
  </r>
  <r>
    <s v="HFTOT"/>
    <x v="0"/>
    <x v="7"/>
    <s v="Governance and health system and financing administration"/>
    <s v="HPTOT"/>
    <x v="0"/>
    <s v="MLLNCU"/>
    <x v="2"/>
    <s v="CAN"/>
    <x v="3"/>
    <n v="2016"/>
    <x v="1"/>
    <s v="CAD"/>
    <s v="Canadian Dollar"/>
    <n v="6"/>
    <s v="Millions"/>
    <m/>
    <m/>
    <n v="6479.6090000000004"/>
    <m/>
    <m/>
  </r>
  <r>
    <s v="HFTOT"/>
    <x v="0"/>
    <x v="7"/>
    <s v="Governance and health system and financing administration"/>
    <s v="HPTOT"/>
    <x v="0"/>
    <s v="MLLNCU"/>
    <x v="2"/>
    <s v="CAN"/>
    <x v="3"/>
    <n v="2017"/>
    <x v="2"/>
    <s v="CAD"/>
    <s v="Canadian Dollar"/>
    <n v="6"/>
    <s v="Millions"/>
    <m/>
    <m/>
    <n v="6984.9859999999999"/>
    <m/>
    <m/>
  </r>
  <r>
    <s v="HFTOT"/>
    <x v="0"/>
    <x v="7"/>
    <s v="Governance and health system and financing administration"/>
    <s v="HPTOT"/>
    <x v="0"/>
    <s v="MLLNCU"/>
    <x v="2"/>
    <s v="CAN"/>
    <x v="3"/>
    <n v="2018"/>
    <x v="3"/>
    <s v="CAD"/>
    <s v="Canadian Dollar"/>
    <n v="6"/>
    <s v="Millions"/>
    <m/>
    <m/>
    <n v="8040.9269999999997"/>
    <m/>
    <m/>
  </r>
  <r>
    <s v="HFTOT"/>
    <x v="0"/>
    <x v="7"/>
    <s v="Governance and health system and financing administration"/>
    <s v="HPTOT"/>
    <x v="0"/>
    <s v="MLLNCU"/>
    <x v="2"/>
    <s v="CAN"/>
    <x v="3"/>
    <n v="2019"/>
    <x v="4"/>
    <s v="CAD"/>
    <s v="Canadian Dollar"/>
    <n v="6"/>
    <s v="Millions"/>
    <m/>
    <m/>
    <n v="8409.3870000000006"/>
    <m/>
    <m/>
  </r>
  <r>
    <s v="HFTOT"/>
    <x v="0"/>
    <x v="7"/>
    <s v="Governance and health system and financing administration"/>
    <s v="HPTOT"/>
    <x v="0"/>
    <s v="MLLNCU"/>
    <x v="2"/>
    <s v="CAN"/>
    <x v="3"/>
    <n v="2020"/>
    <x v="5"/>
    <s v="CAD"/>
    <s v="Canadian Dollar"/>
    <n v="6"/>
    <s v="Millions"/>
    <m/>
    <m/>
    <n v="8504.3410000000003"/>
    <s v="D"/>
    <s v="Difference in methodology"/>
  </r>
  <r>
    <s v="HFTOT"/>
    <x v="0"/>
    <x v="7"/>
    <s v="Governance and health system and financing administration"/>
    <s v="HPTOT"/>
    <x v="0"/>
    <s v="MLLNCU"/>
    <x v="2"/>
    <s v="CAN"/>
    <x v="3"/>
    <n v="2021"/>
    <x v="6"/>
    <s v="CAD"/>
    <s v="Canadian Dollar"/>
    <n v="6"/>
    <s v="Millions"/>
    <m/>
    <m/>
    <n v="9148.6679999999997"/>
    <s v="D; P"/>
    <s v="Difference in methodology; Provisional value"/>
  </r>
  <r>
    <s v="HFTOT"/>
    <x v="0"/>
    <x v="7"/>
    <s v="Governance and health system and financing administration"/>
    <s v="HPTOT"/>
    <x v="0"/>
    <s v="MLLNCU"/>
    <x v="2"/>
    <s v="CAN"/>
    <x v="3"/>
    <n v="2022"/>
    <x v="7"/>
    <s v="CAD"/>
    <s v="Canadian Dollar"/>
    <n v="6"/>
    <s v="Millions"/>
    <m/>
    <m/>
    <n v="9427.7160000000003"/>
    <s v="D; P"/>
    <s v="Difference in methodology; Provisional value"/>
  </r>
  <r>
    <s v="HFTOT"/>
    <x v="0"/>
    <x v="7"/>
    <s v="Governance and health system and financing administration"/>
    <s v="HPTOT"/>
    <x v="0"/>
    <s v="PPPPER"/>
    <x v="5"/>
    <s v="CAN"/>
    <x v="3"/>
    <n v="2015"/>
    <x v="0"/>
    <s v="USD"/>
    <s v="US Dollar"/>
    <n v="0"/>
    <s v="Units"/>
    <m/>
    <m/>
    <n v="123.774"/>
    <m/>
    <m/>
  </r>
  <r>
    <s v="HFTOT"/>
    <x v="0"/>
    <x v="7"/>
    <s v="Governance and health system and financing administration"/>
    <s v="HPTOT"/>
    <x v="0"/>
    <s v="PPPPER"/>
    <x v="5"/>
    <s v="CAN"/>
    <x v="3"/>
    <n v="2016"/>
    <x v="1"/>
    <s v="USD"/>
    <s v="US Dollar"/>
    <n v="0"/>
    <s v="Units"/>
    <m/>
    <m/>
    <n v="146.25399999999999"/>
    <m/>
    <m/>
  </r>
  <r>
    <s v="HFTOT"/>
    <x v="0"/>
    <x v="7"/>
    <s v="Governance and health system and financing administration"/>
    <s v="HPTOT"/>
    <x v="0"/>
    <s v="PPPPER"/>
    <x v="5"/>
    <s v="CAN"/>
    <x v="3"/>
    <n v="2017"/>
    <x v="2"/>
    <s v="USD"/>
    <s v="US Dollar"/>
    <n v="0"/>
    <s v="Units"/>
    <m/>
    <m/>
    <n v="154.727"/>
    <m/>
    <m/>
  </r>
  <r>
    <s v="HFTOT"/>
    <x v="0"/>
    <x v="7"/>
    <s v="Governance and health system and financing administration"/>
    <s v="HPTOT"/>
    <x v="0"/>
    <s v="PPPPER"/>
    <x v="5"/>
    <s v="CAN"/>
    <x v="3"/>
    <n v="2018"/>
    <x v="3"/>
    <s v="USD"/>
    <s v="US Dollar"/>
    <n v="0"/>
    <s v="Units"/>
    <m/>
    <m/>
    <n v="176.029"/>
    <m/>
    <m/>
  </r>
  <r>
    <s v="HFTOT"/>
    <x v="0"/>
    <x v="7"/>
    <s v="Governance and health system and financing administration"/>
    <s v="HPTOT"/>
    <x v="0"/>
    <s v="PPPPER"/>
    <x v="5"/>
    <s v="CAN"/>
    <x v="3"/>
    <n v="2019"/>
    <x v="4"/>
    <s v="USD"/>
    <s v="US Dollar"/>
    <n v="0"/>
    <s v="Units"/>
    <m/>
    <m/>
    <n v="172.43700000000001"/>
    <m/>
    <m/>
  </r>
  <r>
    <s v="HFTOT"/>
    <x v="0"/>
    <x v="7"/>
    <s v="Governance and health system and financing administration"/>
    <s v="HPTOT"/>
    <x v="0"/>
    <s v="PPPPER"/>
    <x v="5"/>
    <s v="CAN"/>
    <x v="3"/>
    <n v="2020"/>
    <x v="5"/>
    <s v="USD"/>
    <s v="US Dollar"/>
    <n v="0"/>
    <s v="Units"/>
    <m/>
    <m/>
    <n v="173.58199999999999"/>
    <s v="D"/>
    <s v="Difference in methodology"/>
  </r>
  <r>
    <s v="HFTOT"/>
    <x v="0"/>
    <x v="7"/>
    <s v="Governance and health system and financing administration"/>
    <s v="HPTOT"/>
    <x v="0"/>
    <s v="PPPPER"/>
    <x v="5"/>
    <s v="CAN"/>
    <x v="3"/>
    <n v="2021"/>
    <x v="6"/>
    <s v="USD"/>
    <s v="US Dollar"/>
    <n v="0"/>
    <s v="Units"/>
    <m/>
    <m/>
    <n v="185.53700000000001"/>
    <s v="D; P"/>
    <s v="Difference in methodology; Provisional value"/>
  </r>
  <r>
    <s v="HFTOT"/>
    <x v="0"/>
    <x v="7"/>
    <s v="Governance and health system and financing administration"/>
    <s v="HPTOT"/>
    <x v="0"/>
    <s v="PPPPER"/>
    <x v="5"/>
    <s v="CAN"/>
    <x v="3"/>
    <n v="2022"/>
    <x v="7"/>
    <s v="USD"/>
    <s v="US Dollar"/>
    <n v="0"/>
    <s v="Units"/>
    <m/>
    <m/>
    <n v="191.75899999999999"/>
    <s v="D; P"/>
    <s v="Difference in methodology; Provisional value"/>
  </r>
  <r>
    <s v="HFTOT"/>
    <x v="0"/>
    <x v="7"/>
    <s v="Governance and health system and financing administration"/>
    <s v="HPTOT"/>
    <x v="0"/>
    <s v="PARPIB"/>
    <x v="0"/>
    <s v="SWE"/>
    <x v="4"/>
    <n v="2015"/>
    <x v="0"/>
    <s v="PC"/>
    <s v="Percentage"/>
    <n v="0"/>
    <s v="Units"/>
    <m/>
    <m/>
    <n v="0.182"/>
    <m/>
    <m/>
  </r>
  <r>
    <s v="HFTOT"/>
    <x v="0"/>
    <x v="7"/>
    <s v="Governance and health system and financing administration"/>
    <s v="HPTOT"/>
    <x v="0"/>
    <s v="PARPIB"/>
    <x v="0"/>
    <s v="SWE"/>
    <x v="4"/>
    <n v="2016"/>
    <x v="1"/>
    <s v="PC"/>
    <s v="Percentage"/>
    <n v="0"/>
    <s v="Units"/>
    <m/>
    <m/>
    <n v="0.16500000000000001"/>
    <m/>
    <m/>
  </r>
  <r>
    <s v="HFTOT"/>
    <x v="0"/>
    <x v="7"/>
    <s v="Governance and health system and financing administration"/>
    <s v="HPTOT"/>
    <x v="0"/>
    <s v="PARPIB"/>
    <x v="0"/>
    <s v="SWE"/>
    <x v="4"/>
    <n v="2017"/>
    <x v="2"/>
    <s v="PC"/>
    <s v="Percentage"/>
    <n v="0"/>
    <s v="Units"/>
    <m/>
    <m/>
    <n v="0.17899999999999999"/>
    <m/>
    <m/>
  </r>
  <r>
    <s v="HFTOT"/>
    <x v="0"/>
    <x v="7"/>
    <s v="Governance and health system and financing administration"/>
    <s v="HPTOT"/>
    <x v="0"/>
    <s v="PARPIB"/>
    <x v="0"/>
    <s v="SWE"/>
    <x v="4"/>
    <n v="2018"/>
    <x v="3"/>
    <s v="PC"/>
    <s v="Percentage"/>
    <n v="0"/>
    <s v="Units"/>
    <m/>
    <m/>
    <n v="0.19700000000000001"/>
    <m/>
    <m/>
  </r>
  <r>
    <s v="HFTOT"/>
    <x v="0"/>
    <x v="7"/>
    <s v="Governance and health system and financing administration"/>
    <s v="HPTOT"/>
    <x v="0"/>
    <s v="PARPIB"/>
    <x v="0"/>
    <s v="SWE"/>
    <x v="4"/>
    <n v="2019"/>
    <x v="4"/>
    <s v="PC"/>
    <s v="Percentage"/>
    <n v="0"/>
    <s v="Units"/>
    <m/>
    <m/>
    <n v="0.187"/>
    <m/>
    <m/>
  </r>
  <r>
    <s v="HFTOT"/>
    <x v="0"/>
    <x v="7"/>
    <s v="Governance and health system and financing administration"/>
    <s v="HPTOT"/>
    <x v="0"/>
    <s v="PARPIB"/>
    <x v="0"/>
    <s v="SWE"/>
    <x v="4"/>
    <n v="2020"/>
    <x v="5"/>
    <s v="PC"/>
    <s v="Percentage"/>
    <n v="0"/>
    <s v="Units"/>
    <m/>
    <m/>
    <n v="0.16900000000000001"/>
    <m/>
    <m/>
  </r>
  <r>
    <s v="HFTOT"/>
    <x v="0"/>
    <x v="7"/>
    <s v="Governance and health system and financing administration"/>
    <s v="HPTOT"/>
    <x v="0"/>
    <s v="PARPIB"/>
    <x v="0"/>
    <s v="SWE"/>
    <x v="4"/>
    <n v="2021"/>
    <x v="6"/>
    <s v="PC"/>
    <s v="Percentage"/>
    <n v="0"/>
    <s v="Units"/>
    <m/>
    <m/>
    <n v="0.127"/>
    <s v="P"/>
    <s v="Provisional value"/>
  </r>
  <r>
    <s v="HFTOT"/>
    <x v="0"/>
    <x v="7"/>
    <s v="Governance and health system and financing administration"/>
    <s v="HPTOT"/>
    <x v="0"/>
    <s v="MLLNCU"/>
    <x v="2"/>
    <s v="SWE"/>
    <x v="4"/>
    <n v="2015"/>
    <x v="0"/>
    <s v="SEK"/>
    <s v="Swedish Krona"/>
    <n v="6"/>
    <s v="Millions"/>
    <m/>
    <m/>
    <n v="7752"/>
    <m/>
    <m/>
  </r>
  <r>
    <s v="HFTOT"/>
    <x v="0"/>
    <x v="7"/>
    <s v="Governance and health system and financing administration"/>
    <s v="HPTOT"/>
    <x v="0"/>
    <s v="MLLNCU"/>
    <x v="2"/>
    <s v="SWE"/>
    <x v="4"/>
    <n v="2016"/>
    <x v="1"/>
    <s v="SEK"/>
    <s v="Swedish Krona"/>
    <n v="6"/>
    <s v="Millions"/>
    <m/>
    <m/>
    <n v="7303"/>
    <m/>
    <m/>
  </r>
  <r>
    <s v="HFTOT"/>
    <x v="0"/>
    <x v="7"/>
    <s v="Governance and health system and financing administration"/>
    <s v="HPTOT"/>
    <x v="0"/>
    <s v="MLLNCU"/>
    <x v="2"/>
    <s v="SWE"/>
    <x v="4"/>
    <n v="2017"/>
    <x v="2"/>
    <s v="SEK"/>
    <s v="Swedish Krona"/>
    <n v="6"/>
    <s v="Millions"/>
    <m/>
    <m/>
    <n v="8269"/>
    <m/>
    <m/>
  </r>
  <r>
    <s v="HFTOT"/>
    <x v="0"/>
    <x v="7"/>
    <s v="Governance and health system and financing administration"/>
    <s v="HPTOT"/>
    <x v="0"/>
    <s v="MLLNCU"/>
    <x v="2"/>
    <s v="SWE"/>
    <x v="4"/>
    <n v="2018"/>
    <x v="3"/>
    <s v="SEK"/>
    <s v="Swedish Krona"/>
    <n v="6"/>
    <s v="Millions"/>
    <m/>
    <m/>
    <n v="9512"/>
    <m/>
    <m/>
  </r>
  <r>
    <s v="HFTOT"/>
    <x v="0"/>
    <x v="7"/>
    <s v="Governance and health system and financing administration"/>
    <s v="HPTOT"/>
    <x v="0"/>
    <s v="MLLNCU"/>
    <x v="2"/>
    <s v="SWE"/>
    <x v="4"/>
    <n v="2019"/>
    <x v="4"/>
    <s v="SEK"/>
    <s v="Swedish Krona"/>
    <n v="6"/>
    <s v="Millions"/>
    <m/>
    <m/>
    <n v="9450"/>
    <m/>
    <m/>
  </r>
  <r>
    <s v="HFTOT"/>
    <x v="0"/>
    <x v="7"/>
    <s v="Governance and health system and financing administration"/>
    <s v="HPTOT"/>
    <x v="0"/>
    <s v="MLLNCU"/>
    <x v="2"/>
    <s v="SWE"/>
    <x v="4"/>
    <n v="2020"/>
    <x v="5"/>
    <s v="SEK"/>
    <s v="Swedish Krona"/>
    <n v="6"/>
    <s v="Millions"/>
    <m/>
    <m/>
    <n v="8522"/>
    <m/>
    <m/>
  </r>
  <r>
    <s v="HFTOT"/>
    <x v="0"/>
    <x v="7"/>
    <s v="Governance and health system and financing administration"/>
    <s v="HPTOT"/>
    <x v="0"/>
    <s v="MLLNCU"/>
    <x v="2"/>
    <s v="SWE"/>
    <x v="4"/>
    <n v="2021"/>
    <x v="6"/>
    <s v="SEK"/>
    <s v="Swedish Krona"/>
    <n v="6"/>
    <s v="Millions"/>
    <m/>
    <m/>
    <n v="6916"/>
    <s v="P"/>
    <s v="Provisional value"/>
  </r>
  <r>
    <s v="HFTOT"/>
    <x v="0"/>
    <x v="7"/>
    <s v="Governance and health system and financing administration"/>
    <s v="HP1"/>
    <x v="1"/>
    <s v="PARPIB"/>
    <x v="0"/>
    <s v="AUS"/>
    <x v="0"/>
    <n v="2015"/>
    <x v="0"/>
    <s v="PC"/>
    <s v="Percentage"/>
    <n v="0"/>
    <s v="Units"/>
    <m/>
    <m/>
    <n v="8.9999999999999993E-3"/>
    <m/>
    <m/>
  </r>
  <r>
    <s v="HFTOT"/>
    <x v="0"/>
    <x v="7"/>
    <s v="Governance and health system and financing administration"/>
    <s v="HP1"/>
    <x v="1"/>
    <s v="PARPIB"/>
    <x v="0"/>
    <s v="AUS"/>
    <x v="0"/>
    <n v="2016"/>
    <x v="1"/>
    <s v="PC"/>
    <s v="Percentage"/>
    <n v="0"/>
    <s v="Units"/>
    <m/>
    <m/>
    <n v="1.7000000000000001E-2"/>
    <m/>
    <m/>
  </r>
  <r>
    <s v="HFTOT"/>
    <x v="0"/>
    <x v="7"/>
    <s v="Governance and health system and financing administration"/>
    <s v="HP1"/>
    <x v="1"/>
    <s v="PARPIB"/>
    <x v="0"/>
    <s v="AUS"/>
    <x v="0"/>
    <n v="2017"/>
    <x v="2"/>
    <s v="PC"/>
    <s v="Percentage"/>
    <n v="0"/>
    <s v="Units"/>
    <m/>
    <m/>
    <n v="1.4999999999999999E-2"/>
    <s v="B"/>
    <s v="Break"/>
  </r>
  <r>
    <s v="HFTOT"/>
    <x v="0"/>
    <x v="7"/>
    <s v="Governance and health system and financing administration"/>
    <s v="HP1"/>
    <x v="1"/>
    <s v="PARPIB"/>
    <x v="0"/>
    <s v="AUS"/>
    <x v="0"/>
    <n v="2018"/>
    <x v="3"/>
    <s v="PC"/>
    <s v="Percentage"/>
    <n v="0"/>
    <s v="Units"/>
    <m/>
    <m/>
    <n v="1.6E-2"/>
    <m/>
    <m/>
  </r>
  <r>
    <s v="HFTOT"/>
    <x v="0"/>
    <x v="7"/>
    <s v="Governance and health system and financing administration"/>
    <s v="HP1"/>
    <x v="1"/>
    <s v="PARPIB"/>
    <x v="0"/>
    <s v="AUS"/>
    <x v="0"/>
    <n v="2019"/>
    <x v="4"/>
    <s v="PC"/>
    <s v="Percentage"/>
    <n v="0"/>
    <s v="Units"/>
    <m/>
    <m/>
    <n v="1.4999999999999999E-2"/>
    <m/>
    <m/>
  </r>
  <r>
    <s v="HFTOT"/>
    <x v="0"/>
    <x v="7"/>
    <s v="Governance and health system and financing administration"/>
    <s v="HP1"/>
    <x v="1"/>
    <s v="PARPIB"/>
    <x v="0"/>
    <s v="AUS"/>
    <x v="0"/>
    <n v="2020"/>
    <x v="5"/>
    <s v="PC"/>
    <s v="Percentage"/>
    <n v="0"/>
    <s v="Units"/>
    <m/>
    <m/>
    <n v="1.4999999999999999E-2"/>
    <m/>
    <m/>
  </r>
  <r>
    <s v="HFTOT"/>
    <x v="0"/>
    <x v="7"/>
    <s v="Governance and health system and financing administration"/>
    <s v="HP1"/>
    <x v="1"/>
    <s v="PARCUR"/>
    <x v="1"/>
    <s v="AUS"/>
    <x v="0"/>
    <n v="2015"/>
    <x v="0"/>
    <s v="PC"/>
    <s v="Percentage"/>
    <n v="0"/>
    <s v="Units"/>
    <m/>
    <m/>
    <n v="8.5000000000000006E-2"/>
    <m/>
    <m/>
  </r>
  <r>
    <s v="HFTOT"/>
    <x v="0"/>
    <x v="7"/>
    <s v="Governance and health system and financing administration"/>
    <s v="HP1"/>
    <x v="1"/>
    <s v="PARCUR"/>
    <x v="1"/>
    <s v="AUS"/>
    <x v="0"/>
    <n v="2016"/>
    <x v="1"/>
    <s v="PC"/>
    <s v="Percentage"/>
    <n v="0"/>
    <s v="Units"/>
    <m/>
    <m/>
    <n v="0.16500000000000001"/>
    <m/>
    <m/>
  </r>
  <r>
    <s v="HFTOT"/>
    <x v="0"/>
    <x v="7"/>
    <s v="Governance and health system and financing administration"/>
    <s v="HP1"/>
    <x v="1"/>
    <s v="PARCUR"/>
    <x v="1"/>
    <s v="AUS"/>
    <x v="0"/>
    <n v="2017"/>
    <x v="2"/>
    <s v="PC"/>
    <s v="Percentage"/>
    <n v="0"/>
    <s v="Units"/>
    <m/>
    <m/>
    <n v="0.14899999999999999"/>
    <s v="B"/>
    <s v="Break"/>
  </r>
  <r>
    <s v="HFTOT"/>
    <x v="0"/>
    <x v="7"/>
    <s v="Governance and health system and financing administration"/>
    <s v="HP1"/>
    <x v="1"/>
    <s v="PARCUR"/>
    <x v="1"/>
    <s v="AUS"/>
    <x v="0"/>
    <n v="2018"/>
    <x v="3"/>
    <s v="PC"/>
    <s v="Percentage"/>
    <n v="0"/>
    <s v="Units"/>
    <m/>
    <m/>
    <n v="0.16"/>
    <m/>
    <m/>
  </r>
  <r>
    <s v="HFTOT"/>
    <x v="0"/>
    <x v="7"/>
    <s v="Governance and health system and financing administration"/>
    <s v="HP1"/>
    <x v="1"/>
    <s v="PARCUR"/>
    <x v="1"/>
    <s v="AUS"/>
    <x v="0"/>
    <n v="2019"/>
    <x v="4"/>
    <s v="PC"/>
    <s v="Percentage"/>
    <n v="0"/>
    <s v="Units"/>
    <m/>
    <m/>
    <n v="0.14599999999999999"/>
    <m/>
    <m/>
  </r>
  <r>
    <s v="HFTOT"/>
    <x v="0"/>
    <x v="7"/>
    <s v="Governance and health system and financing administration"/>
    <s v="HP1"/>
    <x v="1"/>
    <s v="PARCUR"/>
    <x v="1"/>
    <s v="AUS"/>
    <x v="0"/>
    <n v="2020"/>
    <x v="5"/>
    <s v="PC"/>
    <s v="Percentage"/>
    <n v="0"/>
    <s v="Units"/>
    <m/>
    <m/>
    <n v="0.14299999999999999"/>
    <m/>
    <m/>
  </r>
  <r>
    <s v="HFTOT"/>
    <x v="0"/>
    <x v="7"/>
    <s v="Governance and health system and financing administration"/>
    <s v="HP1"/>
    <x v="1"/>
    <s v="MLLNCU"/>
    <x v="2"/>
    <s v="AUS"/>
    <x v="0"/>
    <n v="2015"/>
    <x v="0"/>
    <s v="AUD"/>
    <s v="Australian Dollar"/>
    <n v="6"/>
    <s v="Millions"/>
    <m/>
    <m/>
    <n v="143.39599999999999"/>
    <m/>
    <m/>
  </r>
  <r>
    <s v="HFTOT"/>
    <x v="0"/>
    <x v="7"/>
    <s v="Governance and health system and financing administration"/>
    <s v="HP1"/>
    <x v="1"/>
    <s v="MLLNCU"/>
    <x v="2"/>
    <s v="AUS"/>
    <x v="0"/>
    <n v="2016"/>
    <x v="1"/>
    <s v="AUD"/>
    <s v="Australian Dollar"/>
    <n v="6"/>
    <s v="Millions"/>
    <m/>
    <m/>
    <n v="293.04899999999998"/>
    <m/>
    <m/>
  </r>
  <r>
    <s v="HFTOT"/>
    <x v="0"/>
    <x v="7"/>
    <s v="Governance and health system and financing administration"/>
    <s v="HP1"/>
    <x v="1"/>
    <s v="MLLNCU"/>
    <x v="2"/>
    <s v="AUS"/>
    <x v="0"/>
    <n v="2017"/>
    <x v="2"/>
    <s v="AUD"/>
    <s v="Australian Dollar"/>
    <n v="6"/>
    <s v="Millions"/>
    <m/>
    <m/>
    <n v="278.55200000000002"/>
    <s v="B"/>
    <s v="Break"/>
  </r>
  <r>
    <s v="HFTOT"/>
    <x v="0"/>
    <x v="7"/>
    <s v="Governance and health system and financing administration"/>
    <s v="HP1"/>
    <x v="1"/>
    <s v="MLLNCU"/>
    <x v="2"/>
    <s v="AUS"/>
    <x v="0"/>
    <n v="2018"/>
    <x v="3"/>
    <s v="AUD"/>
    <s v="Australian Dollar"/>
    <n v="6"/>
    <s v="Millions"/>
    <m/>
    <m/>
    <n v="314.08100000000002"/>
    <m/>
    <m/>
  </r>
  <r>
    <s v="HFTOT"/>
    <x v="0"/>
    <x v="7"/>
    <s v="Governance and health system and financing administration"/>
    <s v="HP1"/>
    <x v="1"/>
    <s v="MLLNCU"/>
    <x v="2"/>
    <s v="AUS"/>
    <x v="0"/>
    <n v="2019"/>
    <x v="4"/>
    <s v="AUD"/>
    <s v="Australian Dollar"/>
    <n v="6"/>
    <s v="Millions"/>
    <m/>
    <m/>
    <n v="296.27600000000001"/>
    <m/>
    <m/>
  </r>
  <r>
    <s v="HFTOT"/>
    <x v="0"/>
    <x v="7"/>
    <s v="Governance and health system and financing administration"/>
    <s v="HP1"/>
    <x v="1"/>
    <s v="MLLNCU"/>
    <x v="2"/>
    <s v="AUS"/>
    <x v="0"/>
    <n v="2020"/>
    <x v="5"/>
    <s v="AUD"/>
    <s v="Australian Dollar"/>
    <n v="6"/>
    <s v="Millions"/>
    <m/>
    <m/>
    <n v="318.45800000000003"/>
    <m/>
    <m/>
  </r>
  <r>
    <s v="HFTOT"/>
    <x v="0"/>
    <x v="7"/>
    <s v="Governance and health system and financing administration"/>
    <s v="HP1"/>
    <x v="1"/>
    <s v="VALREL"/>
    <x v="3"/>
    <s v="AUS"/>
    <x v="0"/>
    <n v="2015"/>
    <x v="0"/>
    <s v="AUD"/>
    <s v="Australian Dollar"/>
    <n v="6"/>
    <s v="Millions"/>
    <n v="2015"/>
    <n v="2015"/>
    <n v="143.39599999999999"/>
    <m/>
    <m/>
  </r>
  <r>
    <s v="HFTOT"/>
    <x v="0"/>
    <x v="7"/>
    <s v="Governance and health system and financing administration"/>
    <s v="HP1"/>
    <x v="1"/>
    <s v="VALREL"/>
    <x v="3"/>
    <s v="AUS"/>
    <x v="0"/>
    <n v="2016"/>
    <x v="1"/>
    <s v="AUD"/>
    <s v="Australian Dollar"/>
    <n v="6"/>
    <s v="Millions"/>
    <n v="2015"/>
    <n v="2015"/>
    <n v="290.11200000000002"/>
    <m/>
    <m/>
  </r>
  <r>
    <s v="HFTOT"/>
    <x v="0"/>
    <x v="7"/>
    <s v="Governance and health system and financing administration"/>
    <s v="HP1"/>
    <x v="1"/>
    <s v="VALREL"/>
    <x v="3"/>
    <s v="AUS"/>
    <x v="0"/>
    <n v="2017"/>
    <x v="2"/>
    <s v="AUD"/>
    <s v="Australian Dollar"/>
    <n v="6"/>
    <s v="Millions"/>
    <n v="2015"/>
    <n v="2015"/>
    <n v="272.05700000000002"/>
    <s v="B"/>
    <s v="Break"/>
  </r>
  <r>
    <s v="HFTOT"/>
    <x v="0"/>
    <x v="7"/>
    <s v="Governance and health system and financing administration"/>
    <s v="HP1"/>
    <x v="1"/>
    <s v="VALREL"/>
    <x v="3"/>
    <s v="AUS"/>
    <x v="0"/>
    <n v="2018"/>
    <x v="3"/>
    <s v="AUD"/>
    <s v="Australian Dollar"/>
    <n v="6"/>
    <s v="Millions"/>
    <n v="2015"/>
    <n v="2015"/>
    <n v="301.30799999999999"/>
    <m/>
    <m/>
  </r>
  <r>
    <s v="HFTOT"/>
    <x v="0"/>
    <x v="7"/>
    <s v="Governance and health system and financing administration"/>
    <s v="HP1"/>
    <x v="1"/>
    <s v="VALREL"/>
    <x v="3"/>
    <s v="AUS"/>
    <x v="0"/>
    <n v="2019"/>
    <x v="4"/>
    <s v="AUD"/>
    <s v="Australian Dollar"/>
    <n v="6"/>
    <s v="Millions"/>
    <n v="2015"/>
    <n v="2015"/>
    <n v="279.91699999999997"/>
    <m/>
    <m/>
  </r>
  <r>
    <s v="HFTOT"/>
    <x v="0"/>
    <x v="7"/>
    <s v="Governance and health system and financing administration"/>
    <s v="HP1"/>
    <x v="1"/>
    <s v="VALREL"/>
    <x v="3"/>
    <s v="AUS"/>
    <x v="0"/>
    <n v="2020"/>
    <x v="5"/>
    <s v="AUD"/>
    <s v="Australian Dollar"/>
    <n v="6"/>
    <s v="Millions"/>
    <n v="2015"/>
    <n v="2015"/>
    <n v="298.19"/>
    <m/>
    <m/>
  </r>
  <r>
    <s v="HFTOT"/>
    <x v="0"/>
    <x v="7"/>
    <s v="Governance and health system and financing administration"/>
    <s v="HP1"/>
    <x v="1"/>
    <s v="UNPPER"/>
    <x v="4"/>
    <s v="AUS"/>
    <x v="0"/>
    <n v="2015"/>
    <x v="0"/>
    <s v="AUD"/>
    <s v="Australian Dollar"/>
    <n v="0"/>
    <s v="Units"/>
    <m/>
    <m/>
    <n v="6.0209999999999999"/>
    <m/>
    <m/>
  </r>
  <r>
    <s v="HFTOT"/>
    <x v="0"/>
    <x v="7"/>
    <s v="Governance and health system and financing administration"/>
    <s v="HP1"/>
    <x v="1"/>
    <s v="UNPPER"/>
    <x v="4"/>
    <s v="AUS"/>
    <x v="0"/>
    <n v="2016"/>
    <x v="1"/>
    <s v="AUD"/>
    <s v="Australian Dollar"/>
    <n v="0"/>
    <s v="Units"/>
    <m/>
    <m/>
    <n v="12.114000000000001"/>
    <m/>
    <m/>
  </r>
  <r>
    <s v="HFTOT"/>
    <x v="0"/>
    <x v="7"/>
    <s v="Governance and health system and financing administration"/>
    <s v="HP1"/>
    <x v="1"/>
    <s v="UNPPER"/>
    <x v="4"/>
    <s v="AUS"/>
    <x v="0"/>
    <n v="2017"/>
    <x v="2"/>
    <s v="AUD"/>
    <s v="Australian Dollar"/>
    <n v="0"/>
    <s v="Units"/>
    <m/>
    <m/>
    <n v="11.326000000000001"/>
    <s v="B"/>
    <s v="Break"/>
  </r>
  <r>
    <s v="HFTOT"/>
    <x v="0"/>
    <x v="7"/>
    <s v="Governance and health system and financing administration"/>
    <s v="HP1"/>
    <x v="1"/>
    <s v="UNPPER"/>
    <x v="4"/>
    <s v="AUS"/>
    <x v="0"/>
    <n v="2018"/>
    <x v="3"/>
    <s v="AUD"/>
    <s v="Australian Dollar"/>
    <n v="0"/>
    <s v="Units"/>
    <m/>
    <m/>
    <n v="12.58"/>
    <m/>
    <m/>
  </r>
  <r>
    <s v="HFTOT"/>
    <x v="0"/>
    <x v="7"/>
    <s v="Governance and health system and financing administration"/>
    <s v="HP1"/>
    <x v="1"/>
    <s v="UNPPER"/>
    <x v="4"/>
    <s v="AUS"/>
    <x v="0"/>
    <n v="2019"/>
    <x v="4"/>
    <s v="AUD"/>
    <s v="Australian Dollar"/>
    <n v="0"/>
    <s v="Units"/>
    <m/>
    <m/>
    <n v="11.692"/>
    <m/>
    <m/>
  </r>
  <r>
    <s v="HFTOT"/>
    <x v="0"/>
    <x v="7"/>
    <s v="Governance and health system and financing administration"/>
    <s v="HP1"/>
    <x v="1"/>
    <s v="UNPPER"/>
    <x v="4"/>
    <s v="AUS"/>
    <x v="0"/>
    <n v="2020"/>
    <x v="5"/>
    <s v="AUD"/>
    <s v="Australian Dollar"/>
    <n v="0"/>
    <s v="Units"/>
    <m/>
    <m/>
    <n v="12.413"/>
    <m/>
    <m/>
  </r>
  <r>
    <s v="HFTOT"/>
    <x v="0"/>
    <x v="7"/>
    <s v="Governance and health system and financing administration"/>
    <s v="HP1"/>
    <x v="1"/>
    <s v="PPPPER"/>
    <x v="5"/>
    <s v="AUS"/>
    <x v="0"/>
    <n v="2015"/>
    <x v="0"/>
    <s v="USD"/>
    <s v="US Dollar"/>
    <n v="0"/>
    <s v="Units"/>
    <m/>
    <m/>
    <n v="4.0579999999999998"/>
    <m/>
    <m/>
  </r>
  <r>
    <s v="HFTOT"/>
    <x v="0"/>
    <x v="7"/>
    <s v="Governance and health system and financing administration"/>
    <s v="HP1"/>
    <x v="1"/>
    <s v="PPPPER"/>
    <x v="5"/>
    <s v="AUS"/>
    <x v="0"/>
    <n v="2016"/>
    <x v="1"/>
    <s v="USD"/>
    <s v="US Dollar"/>
    <n v="0"/>
    <s v="Units"/>
    <m/>
    <m/>
    <n v="8.3160000000000007"/>
    <m/>
    <m/>
  </r>
  <r>
    <s v="HFTOT"/>
    <x v="0"/>
    <x v="7"/>
    <s v="Governance and health system and financing administration"/>
    <s v="HP1"/>
    <x v="1"/>
    <s v="PPPPER"/>
    <x v="5"/>
    <s v="AUS"/>
    <x v="0"/>
    <n v="2017"/>
    <x v="2"/>
    <s v="USD"/>
    <s v="US Dollar"/>
    <n v="0"/>
    <s v="Units"/>
    <m/>
    <m/>
    <n v="7.5780000000000003"/>
    <s v="B"/>
    <s v="Break"/>
  </r>
  <r>
    <s v="HFTOT"/>
    <x v="0"/>
    <x v="7"/>
    <s v="Governance and health system and financing administration"/>
    <s v="HP1"/>
    <x v="1"/>
    <s v="PPPPER"/>
    <x v="5"/>
    <s v="AUS"/>
    <x v="0"/>
    <n v="2018"/>
    <x v="3"/>
    <s v="USD"/>
    <s v="US Dollar"/>
    <n v="0"/>
    <s v="Units"/>
    <m/>
    <m/>
    <n v="8.3260000000000005"/>
    <m/>
    <m/>
  </r>
  <r>
    <s v="HFTOT"/>
    <x v="0"/>
    <x v="7"/>
    <s v="Governance and health system and financing administration"/>
    <s v="HP1"/>
    <x v="1"/>
    <s v="PPPPER"/>
    <x v="5"/>
    <s v="AUS"/>
    <x v="0"/>
    <n v="2019"/>
    <x v="4"/>
    <s v="USD"/>
    <s v="US Dollar"/>
    <n v="0"/>
    <s v="Units"/>
    <m/>
    <m/>
    <n v="7.508"/>
    <m/>
    <m/>
  </r>
  <r>
    <s v="HFTOT"/>
    <x v="0"/>
    <x v="7"/>
    <s v="Governance and health system and financing administration"/>
    <s v="HP1"/>
    <x v="1"/>
    <s v="PPPPER"/>
    <x v="5"/>
    <s v="AUS"/>
    <x v="0"/>
    <n v="2020"/>
    <x v="5"/>
    <s v="USD"/>
    <s v="US Dollar"/>
    <n v="0"/>
    <s v="Units"/>
    <m/>
    <m/>
    <n v="8.1560000000000006"/>
    <m/>
    <m/>
  </r>
  <r>
    <s v="HFTOT"/>
    <x v="0"/>
    <x v="7"/>
    <s v="Governance and health system and financing administration"/>
    <s v="HP3"/>
    <x v="3"/>
    <s v="PARPIB"/>
    <x v="0"/>
    <s v="AUS"/>
    <x v="0"/>
    <n v="2015"/>
    <x v="0"/>
    <s v="PC"/>
    <s v="Percentage"/>
    <n v="0"/>
    <s v="Units"/>
    <m/>
    <m/>
    <n v="3.9E-2"/>
    <m/>
    <m/>
  </r>
  <r>
    <s v="HFTOT"/>
    <x v="0"/>
    <x v="7"/>
    <s v="Governance and health system and financing administration"/>
    <s v="HP3"/>
    <x v="3"/>
    <s v="PARPIB"/>
    <x v="0"/>
    <s v="AUS"/>
    <x v="0"/>
    <n v="2016"/>
    <x v="1"/>
    <s v="PC"/>
    <s v="Percentage"/>
    <n v="0"/>
    <s v="Units"/>
    <m/>
    <m/>
    <n v="3.7999999999999999E-2"/>
    <m/>
    <m/>
  </r>
  <r>
    <s v="HFTOT"/>
    <x v="0"/>
    <x v="7"/>
    <s v="Governance and health system and financing administration"/>
    <s v="HP3"/>
    <x v="3"/>
    <s v="PARPIB"/>
    <x v="0"/>
    <s v="AUS"/>
    <x v="0"/>
    <n v="2017"/>
    <x v="2"/>
    <s v="PC"/>
    <s v="Percentage"/>
    <n v="0"/>
    <s v="Units"/>
    <m/>
    <m/>
    <n v="3.9E-2"/>
    <s v="B"/>
    <s v="Break"/>
  </r>
  <r>
    <s v="HFTOT"/>
    <x v="0"/>
    <x v="7"/>
    <s v="Governance and health system and financing administration"/>
    <s v="HP3"/>
    <x v="3"/>
    <s v="PARPIB"/>
    <x v="0"/>
    <s v="AUS"/>
    <x v="0"/>
    <n v="2018"/>
    <x v="3"/>
    <s v="PC"/>
    <s v="Percentage"/>
    <n v="0"/>
    <s v="Units"/>
    <m/>
    <m/>
    <n v="3.5000000000000003E-2"/>
    <m/>
    <m/>
  </r>
  <r>
    <s v="HFTOT"/>
    <x v="0"/>
    <x v="7"/>
    <s v="Governance and health system and financing administration"/>
    <s v="HP3"/>
    <x v="3"/>
    <s v="PARPIB"/>
    <x v="0"/>
    <s v="AUS"/>
    <x v="0"/>
    <n v="2019"/>
    <x v="4"/>
    <s v="PC"/>
    <s v="Percentage"/>
    <n v="0"/>
    <s v="Units"/>
    <m/>
    <m/>
    <n v="3.5000000000000003E-2"/>
    <m/>
    <m/>
  </r>
  <r>
    <s v="HFTOT"/>
    <x v="0"/>
    <x v="7"/>
    <s v="Governance and health system and financing administration"/>
    <s v="HP3"/>
    <x v="3"/>
    <s v="PARPIB"/>
    <x v="0"/>
    <s v="AUS"/>
    <x v="0"/>
    <n v="2020"/>
    <x v="5"/>
    <s v="PC"/>
    <s v="Percentage"/>
    <n v="0"/>
    <s v="Units"/>
    <m/>
    <m/>
    <n v="1.6E-2"/>
    <m/>
    <m/>
  </r>
  <r>
    <s v="HFTOT"/>
    <x v="0"/>
    <x v="7"/>
    <s v="Governance and health system and financing administration"/>
    <s v="HP3"/>
    <x v="3"/>
    <s v="PARCUR"/>
    <x v="1"/>
    <s v="AUS"/>
    <x v="0"/>
    <n v="2015"/>
    <x v="0"/>
    <s v="PC"/>
    <s v="Percentage"/>
    <n v="0"/>
    <s v="Units"/>
    <m/>
    <m/>
    <n v="0.38300000000000001"/>
    <m/>
    <m/>
  </r>
  <r>
    <s v="HFTOT"/>
    <x v="0"/>
    <x v="7"/>
    <s v="Governance and health system and financing administration"/>
    <s v="HP3"/>
    <x v="3"/>
    <s v="PARCUR"/>
    <x v="1"/>
    <s v="AUS"/>
    <x v="0"/>
    <n v="2016"/>
    <x v="1"/>
    <s v="PC"/>
    <s v="Percentage"/>
    <n v="0"/>
    <s v="Units"/>
    <m/>
    <m/>
    <n v="0.376"/>
    <m/>
    <m/>
  </r>
  <r>
    <s v="HFTOT"/>
    <x v="0"/>
    <x v="7"/>
    <s v="Governance and health system and financing administration"/>
    <s v="HP3"/>
    <x v="3"/>
    <s v="PARCUR"/>
    <x v="1"/>
    <s v="AUS"/>
    <x v="0"/>
    <n v="2017"/>
    <x v="2"/>
    <s v="PC"/>
    <s v="Percentage"/>
    <n v="0"/>
    <s v="Units"/>
    <m/>
    <m/>
    <n v="0.38200000000000001"/>
    <s v="B"/>
    <s v="Break"/>
  </r>
  <r>
    <s v="HFTOT"/>
    <x v="0"/>
    <x v="7"/>
    <s v="Governance and health system and financing administration"/>
    <s v="HP3"/>
    <x v="3"/>
    <s v="PARCUR"/>
    <x v="1"/>
    <s v="AUS"/>
    <x v="0"/>
    <n v="2018"/>
    <x v="3"/>
    <s v="PC"/>
    <s v="Percentage"/>
    <n v="0"/>
    <s v="Units"/>
    <m/>
    <m/>
    <n v="0.34799999999999998"/>
    <m/>
    <m/>
  </r>
  <r>
    <s v="HFTOT"/>
    <x v="0"/>
    <x v="7"/>
    <s v="Governance and health system and financing administration"/>
    <s v="HP3"/>
    <x v="3"/>
    <s v="PARCUR"/>
    <x v="1"/>
    <s v="AUS"/>
    <x v="0"/>
    <n v="2019"/>
    <x v="4"/>
    <s v="PC"/>
    <s v="Percentage"/>
    <n v="0"/>
    <s v="Units"/>
    <m/>
    <m/>
    <n v="0.34499999999999997"/>
    <m/>
    <m/>
  </r>
  <r>
    <s v="HFTOT"/>
    <x v="0"/>
    <x v="7"/>
    <s v="Governance and health system and financing administration"/>
    <s v="HP3"/>
    <x v="3"/>
    <s v="PARCUR"/>
    <x v="1"/>
    <s v="AUS"/>
    <x v="0"/>
    <n v="2020"/>
    <x v="5"/>
    <s v="PC"/>
    <s v="Percentage"/>
    <n v="0"/>
    <s v="Units"/>
    <m/>
    <m/>
    <n v="0.14799999999999999"/>
    <m/>
    <m/>
  </r>
  <r>
    <s v="HFTOT"/>
    <x v="0"/>
    <x v="7"/>
    <s v="Governance and health system and financing administration"/>
    <s v="HP3"/>
    <x v="3"/>
    <s v="MLLNCU"/>
    <x v="2"/>
    <s v="AUS"/>
    <x v="0"/>
    <n v="2015"/>
    <x v="0"/>
    <s v="AUD"/>
    <s v="Australian Dollar"/>
    <n v="6"/>
    <s v="Millions"/>
    <m/>
    <m/>
    <n v="645.67399999999998"/>
    <m/>
    <m/>
  </r>
  <r>
    <s v="HFTOT"/>
    <x v="0"/>
    <x v="7"/>
    <s v="Governance and health system and financing administration"/>
    <s v="HP3"/>
    <x v="3"/>
    <s v="MLLNCU"/>
    <x v="2"/>
    <s v="AUS"/>
    <x v="0"/>
    <n v="2016"/>
    <x v="1"/>
    <s v="AUD"/>
    <s v="Australian Dollar"/>
    <n v="6"/>
    <s v="Millions"/>
    <m/>
    <m/>
    <n v="667.58799999999997"/>
    <m/>
    <m/>
  </r>
  <r>
    <s v="HFTOT"/>
    <x v="0"/>
    <x v="7"/>
    <s v="Governance and health system and financing administration"/>
    <s v="HP3"/>
    <x v="3"/>
    <s v="MLLNCU"/>
    <x v="2"/>
    <s v="AUS"/>
    <x v="0"/>
    <n v="2017"/>
    <x v="2"/>
    <s v="AUD"/>
    <s v="Australian Dollar"/>
    <n v="6"/>
    <s v="Millions"/>
    <m/>
    <m/>
    <n v="713.24900000000002"/>
    <s v="B"/>
    <s v="Break"/>
  </r>
  <r>
    <s v="HFTOT"/>
    <x v="0"/>
    <x v="7"/>
    <s v="Governance and health system and financing administration"/>
    <s v="HP3"/>
    <x v="3"/>
    <s v="MLLNCU"/>
    <x v="2"/>
    <s v="AUS"/>
    <x v="0"/>
    <n v="2018"/>
    <x v="3"/>
    <s v="AUD"/>
    <s v="Australian Dollar"/>
    <n v="6"/>
    <s v="Millions"/>
    <m/>
    <m/>
    <n v="681.42899999999997"/>
    <m/>
    <m/>
  </r>
  <r>
    <s v="HFTOT"/>
    <x v="0"/>
    <x v="7"/>
    <s v="Governance and health system and financing administration"/>
    <s v="HP3"/>
    <x v="3"/>
    <s v="MLLNCU"/>
    <x v="2"/>
    <s v="AUS"/>
    <x v="0"/>
    <n v="2019"/>
    <x v="4"/>
    <s v="AUD"/>
    <s v="Australian Dollar"/>
    <n v="6"/>
    <s v="Millions"/>
    <m/>
    <m/>
    <n v="698.76499999999999"/>
    <m/>
    <m/>
  </r>
  <r>
    <s v="HFTOT"/>
    <x v="0"/>
    <x v="7"/>
    <s v="Governance and health system and financing administration"/>
    <s v="HP3"/>
    <x v="3"/>
    <s v="MLLNCU"/>
    <x v="2"/>
    <s v="AUS"/>
    <x v="0"/>
    <n v="2020"/>
    <x v="5"/>
    <s v="AUD"/>
    <s v="Australian Dollar"/>
    <n v="6"/>
    <s v="Millions"/>
    <m/>
    <m/>
    <n v="328.51600000000002"/>
    <m/>
    <m/>
  </r>
  <r>
    <s v="HFTOT"/>
    <x v="0"/>
    <x v="7"/>
    <s v="Governance and health system and financing administration"/>
    <s v="HP3"/>
    <x v="3"/>
    <s v="VALREL"/>
    <x v="3"/>
    <s v="AUS"/>
    <x v="0"/>
    <n v="2015"/>
    <x v="0"/>
    <s v="AUD"/>
    <s v="Australian Dollar"/>
    <n v="6"/>
    <s v="Millions"/>
    <n v="2015"/>
    <n v="2015"/>
    <n v="645.67399999999998"/>
    <m/>
    <m/>
  </r>
  <r>
    <s v="HFTOT"/>
    <x v="0"/>
    <x v="7"/>
    <s v="Governance and health system and financing administration"/>
    <s v="HP3"/>
    <x v="3"/>
    <s v="VALREL"/>
    <x v="3"/>
    <s v="AUS"/>
    <x v="0"/>
    <n v="2016"/>
    <x v="1"/>
    <s v="AUD"/>
    <s v="Australian Dollar"/>
    <n v="6"/>
    <s v="Millions"/>
    <n v="2015"/>
    <n v="2015"/>
    <n v="660.899"/>
    <m/>
    <m/>
  </r>
  <r>
    <s v="HFTOT"/>
    <x v="0"/>
    <x v="7"/>
    <s v="Governance and health system and financing administration"/>
    <s v="HP3"/>
    <x v="3"/>
    <s v="VALREL"/>
    <x v="3"/>
    <s v="AUS"/>
    <x v="0"/>
    <n v="2017"/>
    <x v="2"/>
    <s v="AUD"/>
    <s v="Australian Dollar"/>
    <n v="6"/>
    <s v="Millions"/>
    <n v="2015"/>
    <n v="2015"/>
    <n v="696.62"/>
    <s v="B"/>
    <s v="Break"/>
  </r>
  <r>
    <s v="HFTOT"/>
    <x v="0"/>
    <x v="7"/>
    <s v="Governance and health system and financing administration"/>
    <s v="HP3"/>
    <x v="3"/>
    <s v="VALREL"/>
    <x v="3"/>
    <s v="AUS"/>
    <x v="0"/>
    <n v="2018"/>
    <x v="3"/>
    <s v="AUD"/>
    <s v="Australian Dollar"/>
    <n v="6"/>
    <s v="Millions"/>
    <n v="2015"/>
    <n v="2015"/>
    <n v="653.71500000000003"/>
    <m/>
    <m/>
  </r>
  <r>
    <s v="HFTOT"/>
    <x v="0"/>
    <x v="7"/>
    <s v="Governance and health system and financing administration"/>
    <s v="HP3"/>
    <x v="3"/>
    <s v="VALREL"/>
    <x v="3"/>
    <s v="AUS"/>
    <x v="0"/>
    <n v="2019"/>
    <x v="4"/>
    <s v="AUD"/>
    <s v="Australian Dollar"/>
    <n v="6"/>
    <s v="Millions"/>
    <n v="2015"/>
    <n v="2015"/>
    <n v="660.18100000000004"/>
    <m/>
    <m/>
  </r>
  <r>
    <s v="HFTOT"/>
    <x v="0"/>
    <x v="7"/>
    <s v="Governance and health system and financing administration"/>
    <s v="HP3"/>
    <x v="3"/>
    <s v="VALREL"/>
    <x v="3"/>
    <s v="AUS"/>
    <x v="0"/>
    <n v="2020"/>
    <x v="5"/>
    <s v="AUD"/>
    <s v="Australian Dollar"/>
    <n v="6"/>
    <s v="Millions"/>
    <n v="2015"/>
    <n v="2015"/>
    <n v="307.608"/>
    <m/>
    <m/>
  </r>
  <r>
    <s v="HFTOT"/>
    <x v="0"/>
    <x v="7"/>
    <s v="Governance and health system and financing administration"/>
    <s v="HP3"/>
    <x v="3"/>
    <s v="UNPPER"/>
    <x v="4"/>
    <s v="AUS"/>
    <x v="0"/>
    <n v="2015"/>
    <x v="0"/>
    <s v="AUD"/>
    <s v="Australian Dollar"/>
    <n v="0"/>
    <s v="Units"/>
    <m/>
    <m/>
    <n v="27.111000000000001"/>
    <m/>
    <m/>
  </r>
  <r>
    <s v="HFTOT"/>
    <x v="0"/>
    <x v="7"/>
    <s v="Governance and health system and financing administration"/>
    <s v="HP3"/>
    <x v="3"/>
    <s v="UNPPER"/>
    <x v="4"/>
    <s v="AUS"/>
    <x v="0"/>
    <n v="2016"/>
    <x v="1"/>
    <s v="AUD"/>
    <s v="Australian Dollar"/>
    <n v="0"/>
    <s v="Units"/>
    <m/>
    <m/>
    <n v="27.597000000000001"/>
    <m/>
    <m/>
  </r>
  <r>
    <s v="HFTOT"/>
    <x v="0"/>
    <x v="7"/>
    <s v="Governance and health system and financing administration"/>
    <s v="HP3"/>
    <x v="3"/>
    <s v="UNPPER"/>
    <x v="4"/>
    <s v="AUS"/>
    <x v="0"/>
    <n v="2017"/>
    <x v="2"/>
    <s v="AUD"/>
    <s v="Australian Dollar"/>
    <n v="0"/>
    <s v="Units"/>
    <m/>
    <m/>
    <n v="29.001000000000001"/>
    <s v="B"/>
    <s v="Break"/>
  </r>
  <r>
    <s v="HFTOT"/>
    <x v="0"/>
    <x v="7"/>
    <s v="Governance and health system and financing administration"/>
    <s v="HP3"/>
    <x v="3"/>
    <s v="UNPPER"/>
    <x v="4"/>
    <s v="AUS"/>
    <x v="0"/>
    <n v="2018"/>
    <x v="3"/>
    <s v="AUD"/>
    <s v="Australian Dollar"/>
    <n v="0"/>
    <s v="Units"/>
    <m/>
    <m/>
    <n v="27.294"/>
    <m/>
    <m/>
  </r>
  <r>
    <s v="HFTOT"/>
    <x v="0"/>
    <x v="7"/>
    <s v="Governance and health system and financing administration"/>
    <s v="HP3"/>
    <x v="3"/>
    <s v="UNPPER"/>
    <x v="4"/>
    <s v="AUS"/>
    <x v="0"/>
    <n v="2019"/>
    <x v="4"/>
    <s v="AUD"/>
    <s v="Australian Dollar"/>
    <n v="0"/>
    <s v="Units"/>
    <m/>
    <m/>
    <n v="27.574999999999999"/>
    <m/>
    <m/>
  </r>
  <r>
    <s v="HFTOT"/>
    <x v="0"/>
    <x v="7"/>
    <s v="Governance and health system and financing administration"/>
    <s v="HP3"/>
    <x v="3"/>
    <s v="UNPPER"/>
    <x v="4"/>
    <s v="AUS"/>
    <x v="0"/>
    <n v="2020"/>
    <x v="5"/>
    <s v="AUD"/>
    <s v="Australian Dollar"/>
    <n v="0"/>
    <s v="Units"/>
    <m/>
    <m/>
    <n v="12.805"/>
    <m/>
    <m/>
  </r>
  <r>
    <s v="HFTOT"/>
    <x v="0"/>
    <x v="7"/>
    <s v="Governance and health system and financing administration"/>
    <s v="HP3"/>
    <x v="3"/>
    <s v="PPPPER"/>
    <x v="5"/>
    <s v="AUS"/>
    <x v="0"/>
    <n v="2015"/>
    <x v="0"/>
    <s v="USD"/>
    <s v="US Dollar"/>
    <n v="0"/>
    <s v="Units"/>
    <m/>
    <m/>
    <n v="18.271999999999998"/>
    <m/>
    <m/>
  </r>
  <r>
    <s v="HFTOT"/>
    <x v="0"/>
    <x v="7"/>
    <s v="Governance and health system and financing administration"/>
    <s v="HP3"/>
    <x v="3"/>
    <s v="PPPPER"/>
    <x v="5"/>
    <s v="AUS"/>
    <x v="0"/>
    <n v="2016"/>
    <x v="1"/>
    <s v="USD"/>
    <s v="US Dollar"/>
    <n v="0"/>
    <s v="Units"/>
    <m/>
    <m/>
    <n v="18.943999999999999"/>
    <m/>
    <m/>
  </r>
  <r>
    <s v="HFTOT"/>
    <x v="0"/>
    <x v="7"/>
    <s v="Governance and health system and financing administration"/>
    <s v="HP3"/>
    <x v="3"/>
    <s v="PPPPER"/>
    <x v="5"/>
    <s v="AUS"/>
    <x v="0"/>
    <n v="2017"/>
    <x v="2"/>
    <s v="USD"/>
    <s v="US Dollar"/>
    <n v="0"/>
    <s v="Units"/>
    <m/>
    <m/>
    <n v="19.405000000000001"/>
    <s v="B"/>
    <s v="Break"/>
  </r>
  <r>
    <s v="HFTOT"/>
    <x v="0"/>
    <x v="7"/>
    <s v="Governance and health system and financing administration"/>
    <s v="HP3"/>
    <x v="3"/>
    <s v="PPPPER"/>
    <x v="5"/>
    <s v="AUS"/>
    <x v="0"/>
    <n v="2018"/>
    <x v="3"/>
    <s v="USD"/>
    <s v="US Dollar"/>
    <n v="0"/>
    <s v="Units"/>
    <m/>
    <m/>
    <n v="18.062999999999999"/>
    <m/>
    <m/>
  </r>
  <r>
    <s v="HFTOT"/>
    <x v="0"/>
    <x v="7"/>
    <s v="Governance and health system and financing administration"/>
    <s v="HP3"/>
    <x v="3"/>
    <s v="PPPPER"/>
    <x v="5"/>
    <s v="AUS"/>
    <x v="0"/>
    <n v="2019"/>
    <x v="4"/>
    <s v="USD"/>
    <s v="US Dollar"/>
    <n v="0"/>
    <s v="Units"/>
    <m/>
    <m/>
    <n v="17.707999999999998"/>
    <m/>
    <m/>
  </r>
  <r>
    <s v="HFTOT"/>
    <x v="0"/>
    <x v="7"/>
    <s v="Governance and health system and financing administration"/>
    <s v="HP3"/>
    <x v="3"/>
    <s v="PPPPER"/>
    <x v="5"/>
    <s v="AUS"/>
    <x v="0"/>
    <n v="2020"/>
    <x v="5"/>
    <s v="USD"/>
    <s v="US Dollar"/>
    <n v="0"/>
    <s v="Units"/>
    <m/>
    <m/>
    <n v="8.4139999999999997"/>
    <m/>
    <m/>
  </r>
  <r>
    <s v="HFTOT"/>
    <x v="0"/>
    <x v="7"/>
    <s v="Governance and health system and financing administration"/>
    <s v="HP5"/>
    <x v="5"/>
    <s v="PARCUR"/>
    <x v="1"/>
    <s v="AUS"/>
    <x v="0"/>
    <n v="2016"/>
    <x v="1"/>
    <s v="PC"/>
    <s v="Percentage"/>
    <n v="0"/>
    <s v="Units"/>
    <m/>
    <m/>
    <n v="1E-3"/>
    <m/>
    <m/>
  </r>
  <r>
    <s v="HFTOT"/>
    <x v="0"/>
    <x v="7"/>
    <s v="Governance and health system and financing administration"/>
    <s v="HP5"/>
    <x v="5"/>
    <s v="PARCUR"/>
    <x v="1"/>
    <s v="AUS"/>
    <x v="0"/>
    <n v="2017"/>
    <x v="2"/>
    <s v="PC"/>
    <s v="Percentage"/>
    <n v="0"/>
    <s v="Units"/>
    <m/>
    <m/>
    <n v="1E-3"/>
    <s v="B"/>
    <s v="Break"/>
  </r>
  <r>
    <s v="HFTOT"/>
    <x v="0"/>
    <x v="7"/>
    <s v="Governance and health system and financing administration"/>
    <s v="HP5"/>
    <x v="5"/>
    <s v="PARCUR"/>
    <x v="1"/>
    <s v="AUS"/>
    <x v="0"/>
    <n v="2018"/>
    <x v="3"/>
    <s v="PC"/>
    <s v="Percentage"/>
    <n v="0"/>
    <s v="Units"/>
    <m/>
    <m/>
    <n v="1E-3"/>
    <m/>
    <m/>
  </r>
  <r>
    <s v="HFTOT"/>
    <x v="0"/>
    <x v="7"/>
    <s v="Governance and health system and financing administration"/>
    <s v="HP5"/>
    <x v="5"/>
    <s v="PARCUR"/>
    <x v="1"/>
    <s v="AUS"/>
    <x v="0"/>
    <n v="2019"/>
    <x v="4"/>
    <s v="PC"/>
    <s v="Percentage"/>
    <n v="0"/>
    <s v="Units"/>
    <m/>
    <m/>
    <n v="1E-3"/>
    <m/>
    <m/>
  </r>
  <r>
    <s v="HFTOT"/>
    <x v="0"/>
    <x v="7"/>
    <s v="Governance and health system and financing administration"/>
    <s v="HP5"/>
    <x v="5"/>
    <s v="MLLNCU"/>
    <x v="2"/>
    <s v="AUS"/>
    <x v="0"/>
    <n v="2016"/>
    <x v="1"/>
    <s v="AUD"/>
    <s v="Australian Dollar"/>
    <n v="6"/>
    <s v="Millions"/>
    <m/>
    <m/>
    <n v="1.3740000000000001"/>
    <m/>
    <m/>
  </r>
  <r>
    <s v="HFTOT"/>
    <x v="0"/>
    <x v="7"/>
    <s v="Governance and health system and financing administration"/>
    <s v="HP5"/>
    <x v="5"/>
    <s v="MLLNCU"/>
    <x v="2"/>
    <s v="AUS"/>
    <x v="0"/>
    <n v="2017"/>
    <x v="2"/>
    <s v="AUD"/>
    <s v="Australian Dollar"/>
    <n v="6"/>
    <s v="Millions"/>
    <m/>
    <m/>
    <n v="1.4059999999999999"/>
    <s v="B"/>
    <s v="Break"/>
  </r>
  <r>
    <s v="HFTOT"/>
    <x v="0"/>
    <x v="7"/>
    <s v="Governance and health system and financing administration"/>
    <s v="HP5"/>
    <x v="5"/>
    <s v="MLLNCU"/>
    <x v="2"/>
    <s v="AUS"/>
    <x v="0"/>
    <n v="2018"/>
    <x v="3"/>
    <s v="AUD"/>
    <s v="Australian Dollar"/>
    <n v="6"/>
    <s v="Millions"/>
    <m/>
    <m/>
    <n v="1.4279999999999999"/>
    <m/>
    <m/>
  </r>
  <r>
    <s v="HFTOT"/>
    <x v="0"/>
    <x v="7"/>
    <s v="Governance and health system and financing administration"/>
    <s v="HP5"/>
    <x v="5"/>
    <s v="MLLNCU"/>
    <x v="2"/>
    <s v="AUS"/>
    <x v="0"/>
    <n v="2019"/>
    <x v="4"/>
    <s v="AUD"/>
    <s v="Australian Dollar"/>
    <n v="6"/>
    <s v="Millions"/>
    <m/>
    <m/>
    <n v="1.405"/>
    <m/>
    <m/>
  </r>
  <r>
    <s v="HFTOT"/>
    <x v="0"/>
    <x v="7"/>
    <s v="Governance and health system and financing administration"/>
    <s v="HP5"/>
    <x v="5"/>
    <s v="MLLNCU"/>
    <x v="2"/>
    <s v="AUS"/>
    <x v="0"/>
    <n v="2020"/>
    <x v="5"/>
    <s v="AUD"/>
    <s v="Australian Dollar"/>
    <n v="6"/>
    <s v="Millions"/>
    <m/>
    <m/>
    <n v="1.004"/>
    <m/>
    <m/>
  </r>
  <r>
    <s v="HFTOT"/>
    <x v="0"/>
    <x v="7"/>
    <s v="Governance and health system and financing administration"/>
    <s v="HP5"/>
    <x v="5"/>
    <s v="VALREL"/>
    <x v="3"/>
    <s v="AUS"/>
    <x v="0"/>
    <n v="2016"/>
    <x v="1"/>
    <s v="AUD"/>
    <s v="Australian Dollar"/>
    <n v="6"/>
    <s v="Millions"/>
    <n v="2015"/>
    <n v="2015"/>
    <n v="1.36"/>
    <m/>
    <m/>
  </r>
  <r>
    <s v="HFTOT"/>
    <x v="0"/>
    <x v="7"/>
    <s v="Governance and health system and financing administration"/>
    <s v="HP5"/>
    <x v="5"/>
    <s v="VALREL"/>
    <x v="3"/>
    <s v="AUS"/>
    <x v="0"/>
    <n v="2017"/>
    <x v="2"/>
    <s v="AUD"/>
    <s v="Australian Dollar"/>
    <n v="6"/>
    <s v="Millions"/>
    <n v="2015"/>
    <n v="2015"/>
    <n v="1.373"/>
    <s v="B"/>
    <s v="Break"/>
  </r>
  <r>
    <s v="HFTOT"/>
    <x v="0"/>
    <x v="7"/>
    <s v="Governance and health system and financing administration"/>
    <s v="HP5"/>
    <x v="5"/>
    <s v="VALREL"/>
    <x v="3"/>
    <s v="AUS"/>
    <x v="0"/>
    <n v="2018"/>
    <x v="3"/>
    <s v="AUD"/>
    <s v="Australian Dollar"/>
    <n v="6"/>
    <s v="Millions"/>
    <n v="2015"/>
    <n v="2015"/>
    <n v="1.37"/>
    <m/>
    <m/>
  </r>
  <r>
    <s v="HFTOT"/>
    <x v="0"/>
    <x v="7"/>
    <s v="Governance and health system and financing administration"/>
    <s v="HP5"/>
    <x v="5"/>
    <s v="VALREL"/>
    <x v="3"/>
    <s v="AUS"/>
    <x v="0"/>
    <n v="2019"/>
    <x v="4"/>
    <s v="AUD"/>
    <s v="Australian Dollar"/>
    <n v="6"/>
    <s v="Millions"/>
    <n v="2015"/>
    <n v="2015"/>
    <n v="1.327"/>
    <m/>
    <m/>
  </r>
  <r>
    <s v="HFTOT"/>
    <x v="0"/>
    <x v="7"/>
    <s v="Governance and health system and financing administration"/>
    <s v="HP5"/>
    <x v="5"/>
    <s v="VALREL"/>
    <x v="3"/>
    <s v="AUS"/>
    <x v="0"/>
    <n v="2020"/>
    <x v="5"/>
    <s v="AUD"/>
    <s v="Australian Dollar"/>
    <n v="6"/>
    <s v="Millions"/>
    <n v="2015"/>
    <n v="2015"/>
    <n v="0.94"/>
    <m/>
    <m/>
  </r>
  <r>
    <s v="HFTOT"/>
    <x v="0"/>
    <x v="7"/>
    <s v="Governance and health system and financing administration"/>
    <s v="HP5"/>
    <x v="5"/>
    <s v="UNPPER"/>
    <x v="4"/>
    <s v="AUS"/>
    <x v="0"/>
    <n v="2016"/>
    <x v="1"/>
    <s v="AUD"/>
    <s v="Australian Dollar"/>
    <n v="0"/>
    <s v="Units"/>
    <m/>
    <m/>
    <n v="5.7000000000000002E-2"/>
    <m/>
    <m/>
  </r>
  <r>
    <s v="HFTOT"/>
    <x v="0"/>
    <x v="7"/>
    <s v="Governance and health system and financing administration"/>
    <s v="HP5"/>
    <x v="5"/>
    <s v="UNPPER"/>
    <x v="4"/>
    <s v="AUS"/>
    <x v="0"/>
    <n v="2017"/>
    <x v="2"/>
    <s v="AUD"/>
    <s v="Australian Dollar"/>
    <n v="0"/>
    <s v="Units"/>
    <m/>
    <m/>
    <n v="5.7000000000000002E-2"/>
    <s v="B"/>
    <s v="Break"/>
  </r>
  <r>
    <s v="HFTOT"/>
    <x v="0"/>
    <x v="7"/>
    <s v="Governance and health system and financing administration"/>
    <s v="HP5"/>
    <x v="5"/>
    <s v="UNPPER"/>
    <x v="4"/>
    <s v="AUS"/>
    <x v="0"/>
    <n v="2018"/>
    <x v="3"/>
    <s v="AUD"/>
    <s v="Australian Dollar"/>
    <n v="0"/>
    <s v="Units"/>
    <m/>
    <m/>
    <n v="5.7000000000000002E-2"/>
    <m/>
    <m/>
  </r>
  <r>
    <s v="HFTOT"/>
    <x v="0"/>
    <x v="7"/>
    <s v="Governance and health system and financing administration"/>
    <s v="HP5"/>
    <x v="5"/>
    <s v="UNPPER"/>
    <x v="4"/>
    <s v="AUS"/>
    <x v="0"/>
    <n v="2019"/>
    <x v="4"/>
    <s v="AUD"/>
    <s v="Australian Dollar"/>
    <n v="0"/>
    <s v="Units"/>
    <m/>
    <m/>
    <n v="5.5E-2"/>
    <m/>
    <m/>
  </r>
  <r>
    <s v="HFTOT"/>
    <x v="0"/>
    <x v="7"/>
    <s v="Governance and health system and financing administration"/>
    <s v="HP5"/>
    <x v="5"/>
    <s v="UNPPER"/>
    <x v="4"/>
    <s v="AUS"/>
    <x v="0"/>
    <n v="2020"/>
    <x v="5"/>
    <s v="AUD"/>
    <s v="Australian Dollar"/>
    <n v="0"/>
    <s v="Units"/>
    <m/>
    <m/>
    <n v="3.9E-2"/>
    <m/>
    <m/>
  </r>
  <r>
    <s v="HFTOT"/>
    <x v="0"/>
    <x v="7"/>
    <s v="Governance and health system and financing administration"/>
    <s v="HP5"/>
    <x v="5"/>
    <s v="PPPPER"/>
    <x v="5"/>
    <s v="AUS"/>
    <x v="0"/>
    <n v="2016"/>
    <x v="1"/>
    <s v="USD"/>
    <s v="US Dollar"/>
    <n v="0"/>
    <s v="Units"/>
    <m/>
    <m/>
    <n v="3.9E-2"/>
    <m/>
    <m/>
  </r>
  <r>
    <s v="HFTOT"/>
    <x v="0"/>
    <x v="7"/>
    <s v="Governance and health system and financing administration"/>
    <s v="HP5"/>
    <x v="5"/>
    <s v="PPPPER"/>
    <x v="5"/>
    <s v="AUS"/>
    <x v="0"/>
    <n v="2017"/>
    <x v="2"/>
    <s v="USD"/>
    <s v="US Dollar"/>
    <n v="0"/>
    <s v="Units"/>
    <m/>
    <m/>
    <n v="3.7999999999999999E-2"/>
    <s v="B"/>
    <s v="Break"/>
  </r>
  <r>
    <s v="HFTOT"/>
    <x v="0"/>
    <x v="7"/>
    <s v="Governance and health system and financing administration"/>
    <s v="HP5"/>
    <x v="5"/>
    <s v="PPPPER"/>
    <x v="5"/>
    <s v="AUS"/>
    <x v="0"/>
    <n v="2018"/>
    <x v="3"/>
    <s v="USD"/>
    <s v="US Dollar"/>
    <n v="0"/>
    <s v="Units"/>
    <m/>
    <m/>
    <n v="3.7999999999999999E-2"/>
    <m/>
    <m/>
  </r>
  <r>
    <s v="HFTOT"/>
    <x v="0"/>
    <x v="7"/>
    <s v="Governance and health system and financing administration"/>
    <s v="HP5"/>
    <x v="5"/>
    <s v="PPPPER"/>
    <x v="5"/>
    <s v="AUS"/>
    <x v="0"/>
    <n v="2019"/>
    <x v="4"/>
    <s v="USD"/>
    <s v="US Dollar"/>
    <n v="0"/>
    <s v="Units"/>
    <m/>
    <m/>
    <n v="3.5999999999999997E-2"/>
    <m/>
    <m/>
  </r>
  <r>
    <s v="HFTOT"/>
    <x v="0"/>
    <x v="7"/>
    <s v="Governance and health system and financing administration"/>
    <s v="HP5"/>
    <x v="5"/>
    <s v="PPPPER"/>
    <x v="5"/>
    <s v="AUS"/>
    <x v="0"/>
    <n v="2020"/>
    <x v="5"/>
    <s v="USD"/>
    <s v="US Dollar"/>
    <n v="0"/>
    <s v="Units"/>
    <m/>
    <m/>
    <n v="2.5999999999999999E-2"/>
    <m/>
    <m/>
  </r>
  <r>
    <s v="HFTOT"/>
    <x v="0"/>
    <x v="7"/>
    <s v="Governance and health system and financing administration"/>
    <s v="HP6"/>
    <x v="6"/>
    <s v="PARPIB"/>
    <x v="0"/>
    <s v="AUS"/>
    <x v="0"/>
    <n v="2016"/>
    <x v="1"/>
    <s v="PC"/>
    <s v="Percentage"/>
    <n v="0"/>
    <s v="Units"/>
    <m/>
    <m/>
    <n v="1E-3"/>
    <m/>
    <m/>
  </r>
  <r>
    <s v="HFTOT"/>
    <x v="0"/>
    <x v="7"/>
    <s v="Governance and health system and financing administration"/>
    <s v="HP6"/>
    <x v="6"/>
    <s v="PARPIB"/>
    <x v="0"/>
    <s v="AUS"/>
    <x v="0"/>
    <n v="2017"/>
    <x v="2"/>
    <s v="PC"/>
    <s v="Percentage"/>
    <n v="0"/>
    <s v="Units"/>
    <m/>
    <m/>
    <n v="2E-3"/>
    <s v="B"/>
    <s v="Break"/>
  </r>
  <r>
    <s v="HFTOT"/>
    <x v="0"/>
    <x v="7"/>
    <s v="Governance and health system and financing administration"/>
    <s v="HP6"/>
    <x v="6"/>
    <s v="PARPIB"/>
    <x v="0"/>
    <s v="AUS"/>
    <x v="0"/>
    <n v="2018"/>
    <x v="3"/>
    <s v="PC"/>
    <s v="Percentage"/>
    <n v="0"/>
    <s v="Units"/>
    <m/>
    <m/>
    <n v="2E-3"/>
    <m/>
    <m/>
  </r>
  <r>
    <s v="HFTOT"/>
    <x v="0"/>
    <x v="7"/>
    <s v="Governance and health system and financing administration"/>
    <s v="HP6"/>
    <x v="6"/>
    <s v="PARPIB"/>
    <x v="0"/>
    <s v="AUS"/>
    <x v="0"/>
    <n v="2019"/>
    <x v="4"/>
    <s v="PC"/>
    <s v="Percentage"/>
    <n v="0"/>
    <s v="Units"/>
    <m/>
    <m/>
    <n v="2E-3"/>
    <m/>
    <m/>
  </r>
  <r>
    <s v="HFTOT"/>
    <x v="0"/>
    <x v="7"/>
    <s v="Governance and health system and financing administration"/>
    <s v="HP6"/>
    <x v="6"/>
    <s v="PARPIB"/>
    <x v="0"/>
    <s v="AUS"/>
    <x v="0"/>
    <n v="2020"/>
    <x v="5"/>
    <s v="PC"/>
    <s v="Percentage"/>
    <n v="0"/>
    <s v="Units"/>
    <m/>
    <m/>
    <n v="2E-3"/>
    <m/>
    <m/>
  </r>
  <r>
    <s v="HFTOT"/>
    <x v="0"/>
    <x v="7"/>
    <s v="Governance and health system and financing administration"/>
    <s v="HP6"/>
    <x v="6"/>
    <s v="PARCUR"/>
    <x v="1"/>
    <s v="AUS"/>
    <x v="0"/>
    <n v="2016"/>
    <x v="1"/>
    <s v="PC"/>
    <s v="Percentage"/>
    <n v="0"/>
    <s v="Units"/>
    <m/>
    <m/>
    <n v="8.0000000000000002E-3"/>
    <m/>
    <m/>
  </r>
  <r>
    <s v="HFTOT"/>
    <x v="0"/>
    <x v="7"/>
    <s v="Governance and health system and financing administration"/>
    <s v="HP6"/>
    <x v="6"/>
    <s v="PARCUR"/>
    <x v="1"/>
    <s v="AUS"/>
    <x v="0"/>
    <n v="2017"/>
    <x v="2"/>
    <s v="PC"/>
    <s v="Percentage"/>
    <n v="0"/>
    <s v="Units"/>
    <m/>
    <m/>
    <n v="2.1999999999999999E-2"/>
    <s v="B"/>
    <s v="Break"/>
  </r>
  <r>
    <s v="HFTOT"/>
    <x v="0"/>
    <x v="7"/>
    <s v="Governance and health system and financing administration"/>
    <s v="HP6"/>
    <x v="6"/>
    <s v="PARCUR"/>
    <x v="1"/>
    <s v="AUS"/>
    <x v="0"/>
    <n v="2018"/>
    <x v="3"/>
    <s v="PC"/>
    <s v="Percentage"/>
    <n v="0"/>
    <s v="Units"/>
    <m/>
    <m/>
    <n v="2.4E-2"/>
    <m/>
    <m/>
  </r>
  <r>
    <s v="HFTOT"/>
    <x v="0"/>
    <x v="7"/>
    <s v="Governance and health system and financing administration"/>
    <s v="HP6"/>
    <x v="6"/>
    <s v="PARCUR"/>
    <x v="1"/>
    <s v="AUS"/>
    <x v="0"/>
    <n v="2019"/>
    <x v="4"/>
    <s v="PC"/>
    <s v="Percentage"/>
    <n v="0"/>
    <s v="Units"/>
    <m/>
    <m/>
    <n v="2.1999999999999999E-2"/>
    <m/>
    <m/>
  </r>
  <r>
    <s v="HFTOT"/>
    <x v="0"/>
    <x v="7"/>
    <s v="Governance and health system and financing administration"/>
    <s v="HP6"/>
    <x v="6"/>
    <s v="PARCUR"/>
    <x v="1"/>
    <s v="AUS"/>
    <x v="0"/>
    <n v="2020"/>
    <x v="5"/>
    <s v="PC"/>
    <s v="Percentage"/>
    <n v="0"/>
    <s v="Units"/>
    <m/>
    <m/>
    <n v="0.02"/>
    <m/>
    <m/>
  </r>
  <r>
    <s v="HFTOT"/>
    <x v="0"/>
    <x v="7"/>
    <s v="Governance and health system and financing administration"/>
    <s v="HP6"/>
    <x v="6"/>
    <s v="MLLNCU"/>
    <x v="2"/>
    <s v="AUS"/>
    <x v="0"/>
    <n v="2016"/>
    <x v="1"/>
    <s v="AUD"/>
    <s v="Australian Dollar"/>
    <n v="6"/>
    <s v="Millions"/>
    <m/>
    <m/>
    <n v="13.659000000000001"/>
    <m/>
    <m/>
  </r>
  <r>
    <s v="HFTOT"/>
    <x v="0"/>
    <x v="7"/>
    <s v="Governance and health system and financing administration"/>
    <s v="HP6"/>
    <x v="6"/>
    <s v="MLLNCU"/>
    <x v="2"/>
    <s v="AUS"/>
    <x v="0"/>
    <n v="2017"/>
    <x v="2"/>
    <s v="AUD"/>
    <s v="Australian Dollar"/>
    <n v="6"/>
    <s v="Millions"/>
    <m/>
    <m/>
    <n v="40.963000000000001"/>
    <s v="B"/>
    <s v="Break"/>
  </r>
  <r>
    <s v="HFTOT"/>
    <x v="0"/>
    <x v="7"/>
    <s v="Governance and health system and financing administration"/>
    <s v="HP6"/>
    <x v="6"/>
    <s v="MLLNCU"/>
    <x v="2"/>
    <s v="AUS"/>
    <x v="0"/>
    <n v="2018"/>
    <x v="3"/>
    <s v="AUD"/>
    <s v="Australian Dollar"/>
    <n v="6"/>
    <s v="Millions"/>
    <m/>
    <m/>
    <n v="47.473999999999997"/>
    <m/>
    <m/>
  </r>
  <r>
    <s v="HFTOT"/>
    <x v="0"/>
    <x v="7"/>
    <s v="Governance and health system and financing administration"/>
    <s v="HP6"/>
    <x v="6"/>
    <s v="MLLNCU"/>
    <x v="2"/>
    <s v="AUS"/>
    <x v="0"/>
    <n v="2019"/>
    <x v="4"/>
    <s v="AUD"/>
    <s v="Australian Dollar"/>
    <n v="6"/>
    <s v="Millions"/>
    <m/>
    <m/>
    <n v="44.201999999999998"/>
    <m/>
    <m/>
  </r>
  <r>
    <s v="HFTOT"/>
    <x v="0"/>
    <x v="7"/>
    <s v="Governance and health system and financing administration"/>
    <s v="HP6"/>
    <x v="6"/>
    <s v="MLLNCU"/>
    <x v="2"/>
    <s v="AUS"/>
    <x v="0"/>
    <n v="2020"/>
    <x v="5"/>
    <s v="AUD"/>
    <s v="Australian Dollar"/>
    <n v="6"/>
    <s v="Millions"/>
    <m/>
    <m/>
    <n v="44.896000000000001"/>
    <m/>
    <m/>
  </r>
  <r>
    <s v="HFTOT"/>
    <x v="0"/>
    <x v="7"/>
    <s v="Governance and health system and financing administration"/>
    <s v="HP6"/>
    <x v="6"/>
    <s v="VALREL"/>
    <x v="3"/>
    <s v="AUS"/>
    <x v="0"/>
    <n v="2016"/>
    <x v="1"/>
    <s v="AUD"/>
    <s v="Australian Dollar"/>
    <n v="6"/>
    <s v="Millions"/>
    <n v="2015"/>
    <n v="2015"/>
    <n v="13.522"/>
    <m/>
    <m/>
  </r>
  <r>
    <s v="HFTOT"/>
    <x v="0"/>
    <x v="7"/>
    <s v="Governance and health system and financing administration"/>
    <s v="HP6"/>
    <x v="6"/>
    <s v="VALREL"/>
    <x v="3"/>
    <s v="AUS"/>
    <x v="0"/>
    <n v="2017"/>
    <x v="2"/>
    <s v="AUD"/>
    <s v="Australian Dollar"/>
    <n v="6"/>
    <s v="Millions"/>
    <n v="2015"/>
    <n v="2015"/>
    <n v="40.008000000000003"/>
    <s v="B"/>
    <s v="Break"/>
  </r>
  <r>
    <s v="HFTOT"/>
    <x v="0"/>
    <x v="7"/>
    <s v="Governance and health system and financing administration"/>
    <s v="HP6"/>
    <x v="6"/>
    <s v="VALREL"/>
    <x v="3"/>
    <s v="AUS"/>
    <x v="0"/>
    <n v="2018"/>
    <x v="3"/>
    <s v="AUD"/>
    <s v="Australian Dollar"/>
    <n v="6"/>
    <s v="Millions"/>
    <n v="2015"/>
    <n v="2015"/>
    <n v="45.542999999999999"/>
    <m/>
    <m/>
  </r>
  <r>
    <s v="HFTOT"/>
    <x v="0"/>
    <x v="7"/>
    <s v="Governance and health system and financing administration"/>
    <s v="HP6"/>
    <x v="6"/>
    <s v="VALREL"/>
    <x v="3"/>
    <s v="AUS"/>
    <x v="0"/>
    <n v="2019"/>
    <x v="4"/>
    <s v="AUD"/>
    <s v="Australian Dollar"/>
    <n v="6"/>
    <s v="Millions"/>
    <n v="2015"/>
    <n v="2015"/>
    <n v="41.762"/>
    <m/>
    <m/>
  </r>
  <r>
    <s v="HFTOT"/>
    <x v="0"/>
    <x v="7"/>
    <s v="Governance and health system and financing administration"/>
    <s v="HP6"/>
    <x v="6"/>
    <s v="VALREL"/>
    <x v="3"/>
    <s v="AUS"/>
    <x v="0"/>
    <n v="2020"/>
    <x v="5"/>
    <s v="AUD"/>
    <s v="Australian Dollar"/>
    <n v="6"/>
    <s v="Millions"/>
    <n v="2015"/>
    <n v="2015"/>
    <n v="42.039000000000001"/>
    <m/>
    <m/>
  </r>
  <r>
    <s v="HFTOT"/>
    <x v="0"/>
    <x v="7"/>
    <s v="Governance and health system and financing administration"/>
    <s v="HP6"/>
    <x v="6"/>
    <s v="UNPPER"/>
    <x v="4"/>
    <s v="AUS"/>
    <x v="0"/>
    <n v="2016"/>
    <x v="1"/>
    <s v="AUD"/>
    <s v="Australian Dollar"/>
    <n v="0"/>
    <s v="Units"/>
    <m/>
    <m/>
    <n v="0.56499999999999995"/>
    <m/>
    <m/>
  </r>
  <r>
    <s v="HFTOT"/>
    <x v="0"/>
    <x v="7"/>
    <s v="Governance and health system and financing administration"/>
    <s v="HP6"/>
    <x v="6"/>
    <s v="UNPPER"/>
    <x v="4"/>
    <s v="AUS"/>
    <x v="0"/>
    <n v="2017"/>
    <x v="2"/>
    <s v="AUD"/>
    <s v="Australian Dollar"/>
    <n v="0"/>
    <s v="Units"/>
    <m/>
    <m/>
    <n v="1.6659999999999999"/>
    <s v="B"/>
    <s v="Break"/>
  </r>
  <r>
    <s v="HFTOT"/>
    <x v="0"/>
    <x v="7"/>
    <s v="Governance and health system and financing administration"/>
    <s v="HP6"/>
    <x v="6"/>
    <s v="UNPPER"/>
    <x v="4"/>
    <s v="AUS"/>
    <x v="0"/>
    <n v="2018"/>
    <x v="3"/>
    <s v="AUD"/>
    <s v="Australian Dollar"/>
    <n v="0"/>
    <s v="Units"/>
    <m/>
    <m/>
    <n v="1.901"/>
    <m/>
    <m/>
  </r>
  <r>
    <s v="HFTOT"/>
    <x v="0"/>
    <x v="7"/>
    <s v="Governance and health system and financing administration"/>
    <s v="HP6"/>
    <x v="6"/>
    <s v="UNPPER"/>
    <x v="4"/>
    <s v="AUS"/>
    <x v="0"/>
    <n v="2019"/>
    <x v="4"/>
    <s v="AUD"/>
    <s v="Australian Dollar"/>
    <n v="0"/>
    <s v="Units"/>
    <m/>
    <m/>
    <n v="1.744"/>
    <m/>
    <m/>
  </r>
  <r>
    <s v="HFTOT"/>
    <x v="0"/>
    <x v="7"/>
    <s v="Governance and health system and financing administration"/>
    <s v="HP6"/>
    <x v="6"/>
    <s v="UNPPER"/>
    <x v="4"/>
    <s v="AUS"/>
    <x v="0"/>
    <n v="2020"/>
    <x v="5"/>
    <s v="AUD"/>
    <s v="Australian Dollar"/>
    <n v="0"/>
    <s v="Units"/>
    <m/>
    <m/>
    <n v="1.75"/>
    <m/>
    <m/>
  </r>
  <r>
    <s v="HFTOT"/>
    <x v="0"/>
    <x v="7"/>
    <s v="Governance and health system and financing administration"/>
    <s v="HP6"/>
    <x v="6"/>
    <s v="PPPPER"/>
    <x v="5"/>
    <s v="AUS"/>
    <x v="0"/>
    <n v="2016"/>
    <x v="1"/>
    <s v="USD"/>
    <s v="US Dollar"/>
    <n v="0"/>
    <s v="Units"/>
    <m/>
    <m/>
    <n v="0.38800000000000001"/>
    <m/>
    <m/>
  </r>
  <r>
    <s v="HFTOT"/>
    <x v="0"/>
    <x v="7"/>
    <s v="Governance and health system and financing administration"/>
    <s v="HP6"/>
    <x v="6"/>
    <s v="PPPPER"/>
    <x v="5"/>
    <s v="AUS"/>
    <x v="0"/>
    <n v="2017"/>
    <x v="2"/>
    <s v="USD"/>
    <s v="US Dollar"/>
    <n v="0"/>
    <s v="Units"/>
    <m/>
    <m/>
    <n v="1.1140000000000001"/>
    <s v="B"/>
    <s v="Break"/>
  </r>
  <r>
    <s v="HFTOT"/>
    <x v="0"/>
    <x v="7"/>
    <s v="Governance and health system and financing administration"/>
    <s v="HP6"/>
    <x v="6"/>
    <s v="PPPPER"/>
    <x v="5"/>
    <s v="AUS"/>
    <x v="0"/>
    <n v="2018"/>
    <x v="3"/>
    <s v="USD"/>
    <s v="US Dollar"/>
    <n v="0"/>
    <s v="Units"/>
    <m/>
    <m/>
    <n v="1.258"/>
    <m/>
    <m/>
  </r>
  <r>
    <s v="HFTOT"/>
    <x v="0"/>
    <x v="7"/>
    <s v="Governance and health system and financing administration"/>
    <s v="HP6"/>
    <x v="6"/>
    <s v="PPPPER"/>
    <x v="5"/>
    <s v="AUS"/>
    <x v="0"/>
    <n v="2019"/>
    <x v="4"/>
    <s v="USD"/>
    <s v="US Dollar"/>
    <n v="0"/>
    <s v="Units"/>
    <m/>
    <m/>
    <n v="1.1200000000000001"/>
    <m/>
    <m/>
  </r>
  <r>
    <s v="HFTOT"/>
    <x v="0"/>
    <x v="7"/>
    <s v="Governance and health system and financing administration"/>
    <s v="HP6"/>
    <x v="6"/>
    <s v="PPPPER"/>
    <x v="5"/>
    <s v="AUS"/>
    <x v="0"/>
    <n v="2020"/>
    <x v="5"/>
    <s v="USD"/>
    <s v="US Dollar"/>
    <n v="0"/>
    <s v="Units"/>
    <m/>
    <m/>
    <n v="1.1499999999999999"/>
    <m/>
    <m/>
  </r>
  <r>
    <s v="HFTOT"/>
    <x v="0"/>
    <x v="7"/>
    <s v="Governance and health system and financing administration"/>
    <s v="HP7"/>
    <x v="7"/>
    <s v="PARPIB"/>
    <x v="0"/>
    <s v="AUS"/>
    <x v="0"/>
    <n v="2015"/>
    <x v="0"/>
    <s v="PC"/>
    <s v="Percentage"/>
    <n v="0"/>
    <s v="Units"/>
    <m/>
    <m/>
    <n v="0.22500000000000001"/>
    <m/>
    <m/>
  </r>
  <r>
    <s v="HFTOT"/>
    <x v="0"/>
    <x v="7"/>
    <s v="Governance and health system and financing administration"/>
    <s v="HP7"/>
    <x v="7"/>
    <s v="PARPIB"/>
    <x v="0"/>
    <s v="AUS"/>
    <x v="0"/>
    <n v="2016"/>
    <x v="1"/>
    <s v="PC"/>
    <s v="Percentage"/>
    <n v="0"/>
    <s v="Units"/>
    <m/>
    <m/>
    <n v="0.248"/>
    <m/>
    <m/>
  </r>
  <r>
    <s v="HFTOT"/>
    <x v="0"/>
    <x v="7"/>
    <s v="Governance and health system and financing administration"/>
    <s v="HP7"/>
    <x v="7"/>
    <s v="PARPIB"/>
    <x v="0"/>
    <s v="AUS"/>
    <x v="0"/>
    <n v="2017"/>
    <x v="2"/>
    <s v="PC"/>
    <s v="Percentage"/>
    <n v="0"/>
    <s v="Units"/>
    <m/>
    <m/>
    <n v="0.248"/>
    <s v="B"/>
    <s v="Break"/>
  </r>
  <r>
    <s v="HFTOT"/>
    <x v="0"/>
    <x v="7"/>
    <s v="Governance and health system and financing administration"/>
    <s v="HP7"/>
    <x v="7"/>
    <s v="PARPIB"/>
    <x v="0"/>
    <s v="AUS"/>
    <x v="0"/>
    <n v="2018"/>
    <x v="3"/>
    <s v="PC"/>
    <s v="Percentage"/>
    <n v="0"/>
    <s v="Units"/>
    <m/>
    <m/>
    <n v="0.251"/>
    <m/>
    <m/>
  </r>
  <r>
    <s v="HFTOT"/>
    <x v="0"/>
    <x v="7"/>
    <s v="Governance and health system and financing administration"/>
    <s v="HP7"/>
    <x v="7"/>
    <s v="PARPIB"/>
    <x v="0"/>
    <s v="AUS"/>
    <x v="0"/>
    <n v="2019"/>
    <x v="4"/>
    <s v="PC"/>
    <s v="Percentage"/>
    <n v="0"/>
    <s v="Units"/>
    <m/>
    <m/>
    <n v="0.246"/>
    <m/>
    <m/>
  </r>
  <r>
    <s v="HFTOT"/>
    <x v="0"/>
    <x v="7"/>
    <s v="Governance and health system and financing administration"/>
    <s v="HP7"/>
    <x v="7"/>
    <s v="PARPIB"/>
    <x v="0"/>
    <s v="AUS"/>
    <x v="0"/>
    <n v="2020"/>
    <x v="5"/>
    <s v="PC"/>
    <s v="Percentage"/>
    <n v="0"/>
    <s v="Units"/>
    <m/>
    <m/>
    <n v="0.23799999999999999"/>
    <m/>
    <m/>
  </r>
  <r>
    <s v="HFTOT"/>
    <x v="0"/>
    <x v="7"/>
    <s v="Governance and health system and financing administration"/>
    <s v="HP7"/>
    <x v="7"/>
    <s v="PARCUR"/>
    <x v="1"/>
    <s v="AUS"/>
    <x v="0"/>
    <n v="2015"/>
    <x v="0"/>
    <s v="PC"/>
    <s v="Percentage"/>
    <n v="0"/>
    <s v="Units"/>
    <m/>
    <m/>
    <n v="2.2149999999999999"/>
    <m/>
    <m/>
  </r>
  <r>
    <s v="HFTOT"/>
    <x v="0"/>
    <x v="7"/>
    <s v="Governance and health system and financing administration"/>
    <s v="HP7"/>
    <x v="7"/>
    <s v="PARCUR"/>
    <x v="1"/>
    <s v="AUS"/>
    <x v="0"/>
    <n v="2016"/>
    <x v="1"/>
    <s v="PC"/>
    <s v="Percentage"/>
    <n v="0"/>
    <s v="Units"/>
    <m/>
    <m/>
    <n v="2.4529999999999998"/>
    <m/>
    <m/>
  </r>
  <r>
    <s v="HFTOT"/>
    <x v="0"/>
    <x v="7"/>
    <s v="Governance and health system and financing administration"/>
    <s v="HP7"/>
    <x v="7"/>
    <s v="PARCUR"/>
    <x v="1"/>
    <s v="AUS"/>
    <x v="0"/>
    <n v="2017"/>
    <x v="2"/>
    <s v="PC"/>
    <s v="Percentage"/>
    <n v="0"/>
    <s v="Units"/>
    <m/>
    <m/>
    <n v="2.4449999999999998"/>
    <s v="B"/>
    <s v="Break"/>
  </r>
  <r>
    <s v="HFTOT"/>
    <x v="0"/>
    <x v="7"/>
    <s v="Governance and health system and financing administration"/>
    <s v="HP7"/>
    <x v="7"/>
    <s v="PARCUR"/>
    <x v="1"/>
    <s v="AUS"/>
    <x v="0"/>
    <n v="2018"/>
    <x v="3"/>
    <s v="PC"/>
    <s v="Percentage"/>
    <n v="0"/>
    <s v="Units"/>
    <m/>
    <m/>
    <n v="2.4940000000000002"/>
    <m/>
    <m/>
  </r>
  <r>
    <s v="HFTOT"/>
    <x v="0"/>
    <x v="7"/>
    <s v="Governance and health system and financing administration"/>
    <s v="HP7"/>
    <x v="7"/>
    <s v="PARCUR"/>
    <x v="1"/>
    <s v="AUS"/>
    <x v="0"/>
    <n v="2019"/>
    <x v="4"/>
    <s v="PC"/>
    <s v="Percentage"/>
    <n v="0"/>
    <s v="Units"/>
    <m/>
    <m/>
    <n v="2.4039999999999999"/>
    <m/>
    <m/>
  </r>
  <r>
    <s v="HFTOT"/>
    <x v="0"/>
    <x v="7"/>
    <s v="Governance and health system and financing administration"/>
    <s v="HP7"/>
    <x v="7"/>
    <s v="PARCUR"/>
    <x v="1"/>
    <s v="AUS"/>
    <x v="0"/>
    <n v="2020"/>
    <x v="5"/>
    <s v="PC"/>
    <s v="Percentage"/>
    <n v="0"/>
    <s v="Units"/>
    <m/>
    <m/>
    <n v="2.23"/>
    <m/>
    <m/>
  </r>
  <r>
    <s v="HFTOT"/>
    <x v="0"/>
    <x v="7"/>
    <s v="Governance and health system and financing administration"/>
    <s v="HP7"/>
    <x v="7"/>
    <s v="MLLNCU"/>
    <x v="2"/>
    <s v="AUS"/>
    <x v="0"/>
    <n v="2015"/>
    <x v="0"/>
    <s v="AUD"/>
    <s v="Australian Dollar"/>
    <n v="6"/>
    <s v="Millions"/>
    <m/>
    <m/>
    <n v="3737.5839999999998"/>
    <m/>
    <m/>
  </r>
  <r>
    <s v="HFTOT"/>
    <x v="0"/>
    <x v="7"/>
    <s v="Governance and health system and financing administration"/>
    <s v="HP7"/>
    <x v="7"/>
    <s v="MLLNCU"/>
    <x v="2"/>
    <s v="AUS"/>
    <x v="0"/>
    <n v="2016"/>
    <x v="1"/>
    <s v="AUD"/>
    <s v="Australian Dollar"/>
    <n v="6"/>
    <s v="Millions"/>
    <m/>
    <m/>
    <n v="4354.4930000000004"/>
    <m/>
    <m/>
  </r>
  <r>
    <s v="HFTOT"/>
    <x v="0"/>
    <x v="7"/>
    <s v="Governance and health system and financing administration"/>
    <s v="HP7"/>
    <x v="7"/>
    <s v="MLLNCU"/>
    <x v="2"/>
    <s v="AUS"/>
    <x v="0"/>
    <n v="2017"/>
    <x v="2"/>
    <s v="AUD"/>
    <s v="Australian Dollar"/>
    <n v="6"/>
    <s v="Millions"/>
    <m/>
    <m/>
    <n v="4561.4210000000003"/>
    <s v="B"/>
    <s v="Break"/>
  </r>
  <r>
    <s v="HFTOT"/>
    <x v="0"/>
    <x v="7"/>
    <s v="Governance and health system and financing administration"/>
    <s v="HP7"/>
    <x v="7"/>
    <s v="MLLNCU"/>
    <x v="2"/>
    <s v="AUS"/>
    <x v="0"/>
    <n v="2018"/>
    <x v="3"/>
    <s v="AUD"/>
    <s v="Australian Dollar"/>
    <n v="6"/>
    <s v="Millions"/>
    <m/>
    <m/>
    <n v="4883.9179999999997"/>
    <m/>
    <m/>
  </r>
  <r>
    <s v="HFTOT"/>
    <x v="0"/>
    <x v="7"/>
    <s v="Governance and health system and financing administration"/>
    <s v="HP7"/>
    <x v="7"/>
    <s v="MLLNCU"/>
    <x v="2"/>
    <s v="AUS"/>
    <x v="0"/>
    <n v="2019"/>
    <x v="4"/>
    <s v="AUD"/>
    <s v="Australian Dollar"/>
    <n v="6"/>
    <s v="Millions"/>
    <m/>
    <m/>
    <n v="4862.5159999999996"/>
    <m/>
    <m/>
  </r>
  <r>
    <s v="HFTOT"/>
    <x v="0"/>
    <x v="7"/>
    <s v="Governance and health system and financing administration"/>
    <s v="HP7"/>
    <x v="7"/>
    <s v="MLLNCU"/>
    <x v="2"/>
    <s v="AUS"/>
    <x v="0"/>
    <n v="2020"/>
    <x v="5"/>
    <s v="AUD"/>
    <s v="Australian Dollar"/>
    <n v="6"/>
    <s v="Millions"/>
    <m/>
    <m/>
    <n v="4956.6400000000003"/>
    <m/>
    <m/>
  </r>
  <r>
    <s v="HFTOT"/>
    <x v="0"/>
    <x v="7"/>
    <s v="Governance and health system and financing administration"/>
    <s v="HP7"/>
    <x v="7"/>
    <s v="VALREL"/>
    <x v="3"/>
    <s v="AUS"/>
    <x v="0"/>
    <n v="2015"/>
    <x v="0"/>
    <s v="AUD"/>
    <s v="Australian Dollar"/>
    <n v="6"/>
    <s v="Millions"/>
    <n v="2015"/>
    <n v="2015"/>
    <n v="3737.5839999999998"/>
    <m/>
    <m/>
  </r>
  <r>
    <s v="HFTOT"/>
    <x v="0"/>
    <x v="7"/>
    <s v="Governance and health system and financing administration"/>
    <s v="HP7"/>
    <x v="7"/>
    <s v="VALREL"/>
    <x v="3"/>
    <s v="AUS"/>
    <x v="0"/>
    <n v="2016"/>
    <x v="1"/>
    <s v="AUD"/>
    <s v="Australian Dollar"/>
    <n v="6"/>
    <s v="Millions"/>
    <n v="2015"/>
    <n v="2015"/>
    <n v="4310.8590000000004"/>
    <m/>
    <m/>
  </r>
  <r>
    <s v="HFTOT"/>
    <x v="0"/>
    <x v="7"/>
    <s v="Governance and health system and financing administration"/>
    <s v="HP7"/>
    <x v="7"/>
    <s v="VALREL"/>
    <x v="3"/>
    <s v="AUS"/>
    <x v="0"/>
    <n v="2017"/>
    <x v="2"/>
    <s v="AUD"/>
    <s v="Australian Dollar"/>
    <n v="6"/>
    <s v="Millions"/>
    <n v="2015"/>
    <n v="2015"/>
    <n v="4455.0709999999999"/>
    <s v="B"/>
    <s v="Break"/>
  </r>
  <r>
    <s v="HFTOT"/>
    <x v="0"/>
    <x v="7"/>
    <s v="Governance and health system and financing administration"/>
    <s v="HP7"/>
    <x v="7"/>
    <s v="VALREL"/>
    <x v="3"/>
    <s v="AUS"/>
    <x v="0"/>
    <n v="2018"/>
    <x v="3"/>
    <s v="AUD"/>
    <s v="Australian Dollar"/>
    <n v="6"/>
    <s v="Millions"/>
    <n v="2015"/>
    <n v="2015"/>
    <n v="4685.2860000000001"/>
    <m/>
    <m/>
  </r>
  <r>
    <s v="HFTOT"/>
    <x v="0"/>
    <x v="7"/>
    <s v="Governance and health system and financing administration"/>
    <s v="HP7"/>
    <x v="7"/>
    <s v="VALREL"/>
    <x v="3"/>
    <s v="AUS"/>
    <x v="0"/>
    <n v="2019"/>
    <x v="4"/>
    <s v="AUD"/>
    <s v="Australian Dollar"/>
    <n v="6"/>
    <s v="Millions"/>
    <n v="2015"/>
    <n v="2015"/>
    <n v="4594.0190000000002"/>
    <m/>
    <m/>
  </r>
  <r>
    <s v="HFTOT"/>
    <x v="0"/>
    <x v="7"/>
    <s v="Governance and health system and financing administration"/>
    <s v="HP7"/>
    <x v="7"/>
    <s v="VALREL"/>
    <x v="3"/>
    <s v="AUS"/>
    <x v="0"/>
    <n v="2020"/>
    <x v="5"/>
    <s v="AUD"/>
    <s v="Australian Dollar"/>
    <n v="6"/>
    <s v="Millions"/>
    <n v="2015"/>
    <n v="2015"/>
    <n v="4641.183"/>
    <m/>
    <m/>
  </r>
  <r>
    <s v="HFTOT"/>
    <x v="0"/>
    <x v="7"/>
    <s v="Governance and health system and financing administration"/>
    <s v="HP7"/>
    <x v="7"/>
    <s v="UNPPER"/>
    <x v="4"/>
    <s v="AUS"/>
    <x v="0"/>
    <n v="2015"/>
    <x v="0"/>
    <s v="AUD"/>
    <s v="Australian Dollar"/>
    <n v="0"/>
    <s v="Units"/>
    <m/>
    <m/>
    <n v="156.93600000000001"/>
    <m/>
    <m/>
  </r>
  <r>
    <s v="HFTOT"/>
    <x v="0"/>
    <x v="7"/>
    <s v="Governance and health system and financing administration"/>
    <s v="HP7"/>
    <x v="7"/>
    <s v="UNPPER"/>
    <x v="4"/>
    <s v="AUS"/>
    <x v="0"/>
    <n v="2016"/>
    <x v="1"/>
    <s v="AUD"/>
    <s v="Australian Dollar"/>
    <n v="0"/>
    <s v="Units"/>
    <m/>
    <m/>
    <n v="180.005"/>
    <m/>
    <m/>
  </r>
  <r>
    <s v="HFTOT"/>
    <x v="0"/>
    <x v="7"/>
    <s v="Governance and health system and financing administration"/>
    <s v="HP7"/>
    <x v="7"/>
    <s v="UNPPER"/>
    <x v="4"/>
    <s v="AUS"/>
    <x v="0"/>
    <n v="2017"/>
    <x v="2"/>
    <s v="AUD"/>
    <s v="Australian Dollar"/>
    <n v="0"/>
    <s v="Units"/>
    <m/>
    <m/>
    <n v="185.46700000000001"/>
    <s v="B"/>
    <s v="Break"/>
  </r>
  <r>
    <s v="HFTOT"/>
    <x v="0"/>
    <x v="7"/>
    <s v="Governance and health system and financing administration"/>
    <s v="HP7"/>
    <x v="7"/>
    <s v="UNPPER"/>
    <x v="4"/>
    <s v="AUS"/>
    <x v="0"/>
    <n v="2018"/>
    <x v="3"/>
    <s v="AUD"/>
    <s v="Australian Dollar"/>
    <n v="0"/>
    <s v="Units"/>
    <m/>
    <m/>
    <n v="195.61799999999999"/>
    <m/>
    <m/>
  </r>
  <r>
    <s v="HFTOT"/>
    <x v="0"/>
    <x v="7"/>
    <s v="Governance and health system and financing administration"/>
    <s v="HP7"/>
    <x v="7"/>
    <s v="UNPPER"/>
    <x v="4"/>
    <s v="AUS"/>
    <x v="0"/>
    <n v="2019"/>
    <x v="4"/>
    <s v="AUD"/>
    <s v="Australian Dollar"/>
    <n v="0"/>
    <s v="Units"/>
    <m/>
    <m/>
    <n v="191.88900000000001"/>
    <m/>
    <m/>
  </r>
  <r>
    <s v="HFTOT"/>
    <x v="0"/>
    <x v="7"/>
    <s v="Governance and health system and financing administration"/>
    <s v="HP7"/>
    <x v="7"/>
    <s v="UNPPER"/>
    <x v="4"/>
    <s v="AUS"/>
    <x v="0"/>
    <n v="2020"/>
    <x v="5"/>
    <s v="AUD"/>
    <s v="Australian Dollar"/>
    <n v="0"/>
    <s v="Units"/>
    <m/>
    <m/>
    <n v="193.20099999999999"/>
    <m/>
    <m/>
  </r>
  <r>
    <s v="HFTOT"/>
    <x v="0"/>
    <x v="7"/>
    <s v="Governance and health system and financing administration"/>
    <s v="HP7"/>
    <x v="7"/>
    <s v="PPPPER"/>
    <x v="5"/>
    <s v="AUS"/>
    <x v="0"/>
    <n v="2015"/>
    <x v="0"/>
    <s v="USD"/>
    <s v="US Dollar"/>
    <n v="0"/>
    <s v="Units"/>
    <m/>
    <m/>
    <n v="105.77"/>
    <m/>
    <m/>
  </r>
  <r>
    <s v="HFTOT"/>
    <x v="0"/>
    <x v="7"/>
    <s v="Governance and health system and financing administration"/>
    <s v="HP7"/>
    <x v="7"/>
    <s v="PPPPER"/>
    <x v="5"/>
    <s v="AUS"/>
    <x v="0"/>
    <n v="2016"/>
    <x v="1"/>
    <s v="USD"/>
    <s v="US Dollar"/>
    <n v="0"/>
    <s v="Units"/>
    <m/>
    <m/>
    <n v="123.565"/>
    <m/>
    <m/>
  </r>
  <r>
    <s v="HFTOT"/>
    <x v="0"/>
    <x v="7"/>
    <s v="Governance and health system and financing administration"/>
    <s v="HP7"/>
    <x v="7"/>
    <s v="PPPPER"/>
    <x v="5"/>
    <s v="AUS"/>
    <x v="0"/>
    <n v="2017"/>
    <x v="2"/>
    <s v="USD"/>
    <s v="US Dollar"/>
    <n v="0"/>
    <s v="Units"/>
    <m/>
    <m/>
    <n v="124.098"/>
    <s v="B"/>
    <s v="Break"/>
  </r>
  <r>
    <s v="HFTOT"/>
    <x v="0"/>
    <x v="7"/>
    <s v="Governance and health system and financing administration"/>
    <s v="HP7"/>
    <x v="7"/>
    <s v="PPPPER"/>
    <x v="5"/>
    <s v="AUS"/>
    <x v="0"/>
    <n v="2018"/>
    <x v="3"/>
    <s v="USD"/>
    <s v="US Dollar"/>
    <n v="0"/>
    <s v="Units"/>
    <m/>
    <m/>
    <n v="129.46299999999999"/>
    <m/>
    <m/>
  </r>
  <r>
    <s v="HFTOT"/>
    <x v="0"/>
    <x v="7"/>
    <s v="Governance and health system and financing administration"/>
    <s v="HP7"/>
    <x v="7"/>
    <s v="PPPPER"/>
    <x v="5"/>
    <s v="AUS"/>
    <x v="0"/>
    <n v="2019"/>
    <x v="4"/>
    <s v="USD"/>
    <s v="US Dollar"/>
    <n v="0"/>
    <s v="Units"/>
    <m/>
    <m/>
    <n v="123.22799999999999"/>
    <m/>
    <m/>
  </r>
  <r>
    <s v="HFTOT"/>
    <x v="0"/>
    <x v="7"/>
    <s v="Governance and health system and financing administration"/>
    <s v="HP7"/>
    <x v="7"/>
    <s v="PPPPER"/>
    <x v="5"/>
    <s v="AUS"/>
    <x v="0"/>
    <n v="2020"/>
    <x v="5"/>
    <s v="USD"/>
    <s v="US Dollar"/>
    <n v="0"/>
    <s v="Units"/>
    <m/>
    <m/>
    <n v="126.943"/>
    <m/>
    <m/>
  </r>
  <r>
    <s v="HFTOT"/>
    <x v="0"/>
    <x v="7"/>
    <s v="Governance and health system and financing administration"/>
    <s v="HP7"/>
    <x v="7"/>
    <s v="PARPIB"/>
    <x v="0"/>
    <s v="AUT"/>
    <x v="1"/>
    <n v="2015"/>
    <x v="0"/>
    <s v="PC"/>
    <s v="Percentage"/>
    <n v="0"/>
    <s v="Units"/>
    <m/>
    <m/>
    <n v="0.42099999999999999"/>
    <m/>
    <m/>
  </r>
  <r>
    <s v="HFTOT"/>
    <x v="0"/>
    <x v="7"/>
    <s v="Governance and health system and financing administration"/>
    <s v="HP7"/>
    <x v="7"/>
    <s v="PARPIB"/>
    <x v="0"/>
    <s v="AUT"/>
    <x v="1"/>
    <n v="2016"/>
    <x v="1"/>
    <s v="PC"/>
    <s v="Percentage"/>
    <n v="0"/>
    <s v="Units"/>
    <m/>
    <m/>
    <n v="0.42199999999999999"/>
    <m/>
    <m/>
  </r>
  <r>
    <s v="HFTOT"/>
    <x v="0"/>
    <x v="7"/>
    <s v="Governance and health system and financing administration"/>
    <s v="HP7"/>
    <x v="7"/>
    <s v="PARPIB"/>
    <x v="0"/>
    <s v="AUT"/>
    <x v="1"/>
    <n v="2017"/>
    <x v="2"/>
    <s v="PC"/>
    <s v="Percentage"/>
    <n v="0"/>
    <s v="Units"/>
    <m/>
    <m/>
    <n v="0.41299999999999998"/>
    <m/>
    <m/>
  </r>
  <r>
    <s v="HFTOT"/>
    <x v="0"/>
    <x v="7"/>
    <s v="Governance and health system and financing administration"/>
    <s v="HP7"/>
    <x v="7"/>
    <s v="PARPIB"/>
    <x v="0"/>
    <s v="AUT"/>
    <x v="1"/>
    <n v="2018"/>
    <x v="3"/>
    <s v="PC"/>
    <s v="Percentage"/>
    <n v="0"/>
    <s v="Units"/>
    <m/>
    <m/>
    <n v="0.41199999999999998"/>
    <m/>
    <m/>
  </r>
  <r>
    <s v="HFTOT"/>
    <x v="0"/>
    <x v="7"/>
    <s v="Governance and health system and financing administration"/>
    <s v="HP7"/>
    <x v="7"/>
    <s v="PARPIB"/>
    <x v="0"/>
    <s v="AUT"/>
    <x v="1"/>
    <n v="2019"/>
    <x v="4"/>
    <s v="PC"/>
    <s v="Percentage"/>
    <n v="0"/>
    <s v="Units"/>
    <m/>
    <m/>
    <n v="0.42399999999999999"/>
    <m/>
    <m/>
  </r>
  <r>
    <s v="HFTOT"/>
    <x v="0"/>
    <x v="7"/>
    <s v="Governance and health system and financing administration"/>
    <s v="HP7"/>
    <x v="7"/>
    <s v="PARPIB"/>
    <x v="0"/>
    <s v="AUT"/>
    <x v="1"/>
    <n v="2020"/>
    <x v="5"/>
    <s v="PC"/>
    <s v="Percentage"/>
    <n v="0"/>
    <s v="Units"/>
    <m/>
    <m/>
    <n v="0.433"/>
    <m/>
    <m/>
  </r>
  <r>
    <s v="HFTOT"/>
    <x v="0"/>
    <x v="7"/>
    <s v="Governance and health system and financing administration"/>
    <s v="HP7"/>
    <x v="7"/>
    <s v="PARPIB"/>
    <x v="0"/>
    <s v="AUT"/>
    <x v="1"/>
    <n v="2021"/>
    <x v="6"/>
    <s v="PC"/>
    <s v="Percentage"/>
    <n v="0"/>
    <s v="Units"/>
    <m/>
    <m/>
    <n v="0.42199999999999999"/>
    <m/>
    <m/>
  </r>
  <r>
    <s v="HFTOT"/>
    <x v="0"/>
    <x v="7"/>
    <s v="Governance and health system and financing administration"/>
    <s v="HP7"/>
    <x v="7"/>
    <s v="PARCUR"/>
    <x v="1"/>
    <s v="AUT"/>
    <x v="1"/>
    <n v="2015"/>
    <x v="0"/>
    <s v="PC"/>
    <s v="Percentage"/>
    <n v="0"/>
    <s v="Units"/>
    <m/>
    <m/>
    <n v="4.0620000000000003"/>
    <m/>
    <m/>
  </r>
  <r>
    <s v="HFTOT"/>
    <x v="0"/>
    <x v="7"/>
    <s v="Governance and health system and financing administration"/>
    <s v="HP7"/>
    <x v="7"/>
    <s v="PARCUR"/>
    <x v="1"/>
    <s v="AUT"/>
    <x v="1"/>
    <n v="2016"/>
    <x v="1"/>
    <s v="PC"/>
    <s v="Percentage"/>
    <n v="0"/>
    <s v="Units"/>
    <m/>
    <m/>
    <n v="4.0810000000000004"/>
    <m/>
    <m/>
  </r>
  <r>
    <s v="HFTOT"/>
    <x v="0"/>
    <x v="7"/>
    <s v="Governance and health system and financing administration"/>
    <s v="HP7"/>
    <x v="7"/>
    <s v="PARCUR"/>
    <x v="1"/>
    <s v="AUT"/>
    <x v="1"/>
    <n v="2017"/>
    <x v="2"/>
    <s v="PC"/>
    <s v="Percentage"/>
    <n v="0"/>
    <s v="Units"/>
    <m/>
    <m/>
    <n v="3.9790000000000001"/>
    <m/>
    <m/>
  </r>
  <r>
    <s v="HFTOT"/>
    <x v="0"/>
    <x v="7"/>
    <s v="Governance and health system and financing administration"/>
    <s v="HP7"/>
    <x v="7"/>
    <s v="PARCUR"/>
    <x v="1"/>
    <s v="AUT"/>
    <x v="1"/>
    <n v="2018"/>
    <x v="3"/>
    <s v="PC"/>
    <s v="Percentage"/>
    <n v="0"/>
    <s v="Units"/>
    <m/>
    <m/>
    <n v="3.9820000000000002"/>
    <m/>
    <m/>
  </r>
  <r>
    <s v="HFTOT"/>
    <x v="0"/>
    <x v="7"/>
    <s v="Governance and health system and financing administration"/>
    <s v="HP7"/>
    <x v="7"/>
    <s v="PARCUR"/>
    <x v="1"/>
    <s v="AUT"/>
    <x v="1"/>
    <n v="2019"/>
    <x v="4"/>
    <s v="PC"/>
    <s v="Percentage"/>
    <n v="0"/>
    <s v="Units"/>
    <m/>
    <m/>
    <n v="4.0439999999999996"/>
    <m/>
    <m/>
  </r>
  <r>
    <s v="HFTOT"/>
    <x v="0"/>
    <x v="7"/>
    <s v="Governance and health system and financing administration"/>
    <s v="HP7"/>
    <x v="7"/>
    <s v="PARCUR"/>
    <x v="1"/>
    <s v="AUT"/>
    <x v="1"/>
    <n v="2020"/>
    <x v="5"/>
    <s v="PC"/>
    <s v="Percentage"/>
    <n v="0"/>
    <s v="Units"/>
    <m/>
    <m/>
    <n v="3.7989999999999999"/>
    <m/>
    <m/>
  </r>
  <r>
    <s v="HFTOT"/>
    <x v="0"/>
    <x v="7"/>
    <s v="Governance and health system and financing administration"/>
    <s v="HP7"/>
    <x v="7"/>
    <s v="PARCUR"/>
    <x v="1"/>
    <s v="AUT"/>
    <x v="1"/>
    <n v="2021"/>
    <x v="6"/>
    <s v="PC"/>
    <s v="Percentage"/>
    <n v="0"/>
    <s v="Units"/>
    <m/>
    <m/>
    <n v="3.49"/>
    <m/>
    <m/>
  </r>
  <r>
    <s v="HFTOT"/>
    <x v="0"/>
    <x v="7"/>
    <s v="Governance and health system and financing administration"/>
    <s v="HP7"/>
    <x v="7"/>
    <s v="MLLNCU"/>
    <x v="2"/>
    <s v="AUT"/>
    <x v="1"/>
    <n v="2015"/>
    <x v="0"/>
    <s v="EUR"/>
    <s v="Euro"/>
    <n v="6"/>
    <s v="Millions"/>
    <m/>
    <m/>
    <n v="1449.94"/>
    <m/>
    <m/>
  </r>
  <r>
    <s v="HFTOT"/>
    <x v="0"/>
    <x v="7"/>
    <s v="Governance and health system and financing administration"/>
    <s v="HP7"/>
    <x v="7"/>
    <s v="MLLNCU"/>
    <x v="2"/>
    <s v="AUT"/>
    <x v="1"/>
    <n v="2016"/>
    <x v="1"/>
    <s v="EUR"/>
    <s v="Euro"/>
    <n v="6"/>
    <s v="Millions"/>
    <m/>
    <m/>
    <n v="1510.837"/>
    <m/>
    <m/>
  </r>
  <r>
    <s v="HFTOT"/>
    <x v="0"/>
    <x v="7"/>
    <s v="Governance and health system and financing administration"/>
    <s v="HP7"/>
    <x v="7"/>
    <s v="MLLNCU"/>
    <x v="2"/>
    <s v="AUT"/>
    <x v="1"/>
    <n v="2017"/>
    <x v="2"/>
    <s v="EUR"/>
    <s v="Euro"/>
    <n v="6"/>
    <s v="Millions"/>
    <m/>
    <m/>
    <n v="1526.0719999999999"/>
    <m/>
    <m/>
  </r>
  <r>
    <s v="HFTOT"/>
    <x v="0"/>
    <x v="7"/>
    <s v="Governance and health system and financing administration"/>
    <s v="HP7"/>
    <x v="7"/>
    <s v="MLLNCU"/>
    <x v="2"/>
    <s v="AUT"/>
    <x v="1"/>
    <n v="2018"/>
    <x v="3"/>
    <s v="EUR"/>
    <s v="Euro"/>
    <n v="6"/>
    <s v="Millions"/>
    <m/>
    <m/>
    <n v="1587.6990000000001"/>
    <m/>
    <m/>
  </r>
  <r>
    <s v="HFTOT"/>
    <x v="0"/>
    <x v="7"/>
    <s v="Governance and health system and financing administration"/>
    <s v="HP7"/>
    <x v="7"/>
    <s v="MLLNCU"/>
    <x v="2"/>
    <s v="AUT"/>
    <x v="1"/>
    <n v="2019"/>
    <x v="4"/>
    <s v="EUR"/>
    <s v="Euro"/>
    <n v="6"/>
    <s v="Millions"/>
    <m/>
    <m/>
    <n v="1684.2090000000001"/>
    <m/>
    <m/>
  </r>
  <r>
    <s v="HFTOT"/>
    <x v="0"/>
    <x v="7"/>
    <s v="Governance and health system and financing administration"/>
    <s v="HP7"/>
    <x v="7"/>
    <s v="MLLNCU"/>
    <x v="2"/>
    <s v="AUT"/>
    <x v="1"/>
    <n v="2020"/>
    <x v="5"/>
    <s v="EUR"/>
    <s v="Euro"/>
    <n v="6"/>
    <s v="Millions"/>
    <m/>
    <m/>
    <n v="1648.085"/>
    <m/>
    <m/>
  </r>
  <r>
    <s v="HFTOT"/>
    <x v="0"/>
    <x v="7"/>
    <s v="Governance and health system and financing administration"/>
    <s v="HP7"/>
    <x v="7"/>
    <s v="MLLNCU"/>
    <x v="2"/>
    <s v="AUT"/>
    <x v="1"/>
    <n v="2021"/>
    <x v="6"/>
    <s v="EUR"/>
    <s v="Euro"/>
    <n v="6"/>
    <s v="Millions"/>
    <m/>
    <m/>
    <n v="1714.508"/>
    <m/>
    <m/>
  </r>
  <r>
    <s v="HFTOT"/>
    <x v="0"/>
    <x v="7"/>
    <s v="Governance and health system and financing administration"/>
    <s v="HP7"/>
    <x v="7"/>
    <s v="UNPPER"/>
    <x v="4"/>
    <s v="AUT"/>
    <x v="1"/>
    <n v="2015"/>
    <x v="0"/>
    <s v="EUR"/>
    <s v="Euro"/>
    <n v="0"/>
    <s v="Units"/>
    <m/>
    <m/>
    <n v="167.76499999999999"/>
    <m/>
    <m/>
  </r>
  <r>
    <s v="HFTOT"/>
    <x v="0"/>
    <x v="7"/>
    <s v="Governance and health system and financing administration"/>
    <s v="HP7"/>
    <x v="7"/>
    <s v="UNPPER"/>
    <x v="4"/>
    <s v="AUT"/>
    <x v="1"/>
    <n v="2016"/>
    <x v="1"/>
    <s v="EUR"/>
    <s v="Euro"/>
    <n v="0"/>
    <s v="Units"/>
    <m/>
    <m/>
    <n v="172.93100000000001"/>
    <m/>
    <m/>
  </r>
  <r>
    <s v="HFTOT"/>
    <x v="0"/>
    <x v="7"/>
    <s v="Governance and health system and financing administration"/>
    <s v="HP7"/>
    <x v="7"/>
    <s v="UNPPER"/>
    <x v="4"/>
    <s v="AUT"/>
    <x v="1"/>
    <n v="2017"/>
    <x v="2"/>
    <s v="EUR"/>
    <s v="Euro"/>
    <n v="0"/>
    <s v="Units"/>
    <m/>
    <m/>
    <n v="173.465"/>
    <m/>
    <m/>
  </r>
  <r>
    <s v="HFTOT"/>
    <x v="0"/>
    <x v="7"/>
    <s v="Governance and health system and financing administration"/>
    <s v="HP7"/>
    <x v="7"/>
    <s v="UNPPER"/>
    <x v="4"/>
    <s v="AUT"/>
    <x v="1"/>
    <n v="2018"/>
    <x v="3"/>
    <s v="EUR"/>
    <s v="Euro"/>
    <n v="0"/>
    <s v="Units"/>
    <m/>
    <m/>
    <n v="179.59299999999999"/>
    <m/>
    <m/>
  </r>
  <r>
    <s v="HFTOT"/>
    <x v="0"/>
    <x v="7"/>
    <s v="Governance and health system and financing administration"/>
    <s v="HP7"/>
    <x v="7"/>
    <s v="UNPPER"/>
    <x v="4"/>
    <s v="AUT"/>
    <x v="1"/>
    <n v="2019"/>
    <x v="4"/>
    <s v="EUR"/>
    <s v="Euro"/>
    <n v="0"/>
    <s v="Units"/>
    <m/>
    <m/>
    <n v="189.66499999999999"/>
    <m/>
    <m/>
  </r>
  <r>
    <s v="HFTOT"/>
    <x v="0"/>
    <x v="7"/>
    <s v="Governance and health system and financing administration"/>
    <s v="HP7"/>
    <x v="7"/>
    <s v="UNPPER"/>
    <x v="4"/>
    <s v="AUT"/>
    <x v="1"/>
    <n v="2020"/>
    <x v="5"/>
    <s v="EUR"/>
    <s v="Euro"/>
    <n v="0"/>
    <s v="Units"/>
    <m/>
    <m/>
    <n v="184.828"/>
    <m/>
    <m/>
  </r>
  <r>
    <s v="HFTOT"/>
    <x v="0"/>
    <x v="7"/>
    <s v="Governance and health system and financing administration"/>
    <s v="HP7"/>
    <x v="7"/>
    <s v="UNPPER"/>
    <x v="4"/>
    <s v="AUT"/>
    <x v="1"/>
    <n v="2021"/>
    <x v="6"/>
    <s v="EUR"/>
    <s v="Euro"/>
    <n v="0"/>
    <s v="Units"/>
    <m/>
    <m/>
    <n v="191.441"/>
    <m/>
    <m/>
  </r>
  <r>
    <s v="HFTOT"/>
    <x v="0"/>
    <x v="7"/>
    <s v="Governance and health system and financing administration"/>
    <s v="HP7"/>
    <x v="7"/>
    <s v="PPPPER"/>
    <x v="5"/>
    <s v="AUT"/>
    <x v="1"/>
    <n v="2015"/>
    <x v="0"/>
    <s v="USD"/>
    <s v="US Dollar"/>
    <n v="0"/>
    <s v="Units"/>
    <m/>
    <m/>
    <n v="200.822"/>
    <m/>
    <m/>
  </r>
  <r>
    <s v="HFTOT"/>
    <x v="0"/>
    <x v="7"/>
    <s v="Governance and health system and financing administration"/>
    <s v="HP7"/>
    <x v="7"/>
    <s v="PPPPER"/>
    <x v="5"/>
    <s v="AUT"/>
    <x v="1"/>
    <n v="2016"/>
    <x v="1"/>
    <s v="USD"/>
    <s v="US Dollar"/>
    <n v="0"/>
    <s v="Units"/>
    <m/>
    <m/>
    <n v="212.03399999999999"/>
    <m/>
    <m/>
  </r>
  <r>
    <s v="HFTOT"/>
    <x v="0"/>
    <x v="7"/>
    <s v="Governance and health system and financing administration"/>
    <s v="HP7"/>
    <x v="7"/>
    <s v="PPPPER"/>
    <x v="5"/>
    <s v="AUT"/>
    <x v="1"/>
    <n v="2017"/>
    <x v="2"/>
    <s v="USD"/>
    <s v="US Dollar"/>
    <n v="0"/>
    <s v="Units"/>
    <m/>
    <m/>
    <n v="211.49"/>
    <m/>
    <m/>
  </r>
  <r>
    <s v="HFTOT"/>
    <x v="0"/>
    <x v="7"/>
    <s v="Governance and health system and financing administration"/>
    <s v="HP7"/>
    <x v="7"/>
    <s v="PPPPER"/>
    <x v="5"/>
    <s v="AUT"/>
    <x v="1"/>
    <n v="2018"/>
    <x v="3"/>
    <s v="USD"/>
    <s v="US Dollar"/>
    <n v="0"/>
    <s v="Units"/>
    <m/>
    <m/>
    <n v="219.751"/>
    <m/>
    <m/>
  </r>
  <r>
    <s v="HFTOT"/>
    <x v="0"/>
    <x v="7"/>
    <s v="Governance and health system and financing administration"/>
    <s v="HP7"/>
    <x v="7"/>
    <s v="PPPPER"/>
    <x v="5"/>
    <s v="AUT"/>
    <x v="1"/>
    <n v="2019"/>
    <x v="4"/>
    <s v="USD"/>
    <s v="US Dollar"/>
    <n v="0"/>
    <s v="Units"/>
    <m/>
    <m/>
    <n v="227.47200000000001"/>
    <m/>
    <m/>
  </r>
  <r>
    <s v="HFTOT"/>
    <x v="0"/>
    <x v="7"/>
    <s v="Governance and health system and financing administration"/>
    <s v="HP7"/>
    <x v="7"/>
    <s v="PPPPER"/>
    <x v="5"/>
    <s v="AUT"/>
    <x v="1"/>
    <n v="2020"/>
    <x v="5"/>
    <s v="USD"/>
    <s v="US Dollar"/>
    <n v="0"/>
    <s v="Units"/>
    <m/>
    <m/>
    <n v="222.756"/>
    <m/>
    <m/>
  </r>
  <r>
    <s v="HFTOT"/>
    <x v="0"/>
    <x v="7"/>
    <s v="Governance and health system and financing administration"/>
    <s v="HP7"/>
    <x v="7"/>
    <s v="PPPPER"/>
    <x v="5"/>
    <s v="AUT"/>
    <x v="1"/>
    <n v="2021"/>
    <x v="6"/>
    <s v="USD"/>
    <s v="US Dollar"/>
    <n v="0"/>
    <s v="Units"/>
    <m/>
    <m/>
    <n v="233.47800000000001"/>
    <m/>
    <m/>
  </r>
  <r>
    <s v="HFTOT"/>
    <x v="0"/>
    <x v="7"/>
    <s v="Governance and health system and financing administration"/>
    <s v="HP7"/>
    <x v="7"/>
    <s v="PARPIB"/>
    <x v="0"/>
    <s v="BEL"/>
    <x v="2"/>
    <n v="2015"/>
    <x v="0"/>
    <s v="PC"/>
    <s v="Percentage"/>
    <n v="0"/>
    <s v="Units"/>
    <m/>
    <m/>
    <n v="0.371"/>
    <m/>
    <m/>
  </r>
  <r>
    <s v="HFTOT"/>
    <x v="0"/>
    <x v="7"/>
    <s v="Governance and health system and financing administration"/>
    <s v="HP7"/>
    <x v="7"/>
    <s v="PARPIB"/>
    <x v="0"/>
    <s v="BEL"/>
    <x v="2"/>
    <n v="2016"/>
    <x v="1"/>
    <s v="PC"/>
    <s v="Percentage"/>
    <n v="0"/>
    <s v="Units"/>
    <m/>
    <m/>
    <n v="0.36299999999999999"/>
    <m/>
    <m/>
  </r>
  <r>
    <s v="HFTOT"/>
    <x v="0"/>
    <x v="7"/>
    <s v="Governance and health system and financing administration"/>
    <s v="HP7"/>
    <x v="7"/>
    <s v="PARPIB"/>
    <x v="0"/>
    <s v="BEL"/>
    <x v="2"/>
    <n v="2017"/>
    <x v="2"/>
    <s v="PC"/>
    <s v="Percentage"/>
    <n v="0"/>
    <s v="Units"/>
    <m/>
    <m/>
    <n v="0.35499999999999998"/>
    <m/>
    <m/>
  </r>
  <r>
    <s v="HFTOT"/>
    <x v="0"/>
    <x v="7"/>
    <s v="Governance and health system and financing administration"/>
    <s v="HP7"/>
    <x v="7"/>
    <s v="PARPIB"/>
    <x v="0"/>
    <s v="BEL"/>
    <x v="2"/>
    <n v="2018"/>
    <x v="3"/>
    <s v="PC"/>
    <s v="Percentage"/>
    <n v="0"/>
    <s v="Units"/>
    <m/>
    <m/>
    <n v="0.36099999999999999"/>
    <m/>
    <m/>
  </r>
  <r>
    <s v="HFTOT"/>
    <x v="0"/>
    <x v="7"/>
    <s v="Governance and health system and financing administration"/>
    <s v="HP7"/>
    <x v="7"/>
    <s v="PARPIB"/>
    <x v="0"/>
    <s v="BEL"/>
    <x v="2"/>
    <n v="2019"/>
    <x v="4"/>
    <s v="PC"/>
    <s v="Percentage"/>
    <n v="0"/>
    <s v="Units"/>
    <m/>
    <m/>
    <n v="0.36499999999999999"/>
    <m/>
    <m/>
  </r>
  <r>
    <s v="HFTOT"/>
    <x v="0"/>
    <x v="7"/>
    <s v="Governance and health system and financing administration"/>
    <s v="HP7"/>
    <x v="7"/>
    <s v="PARPIB"/>
    <x v="0"/>
    <s v="BEL"/>
    <x v="2"/>
    <n v="2020"/>
    <x v="5"/>
    <s v="PC"/>
    <s v="Percentage"/>
    <n v="0"/>
    <s v="Units"/>
    <m/>
    <m/>
    <n v="0.39900000000000002"/>
    <m/>
    <m/>
  </r>
  <r>
    <s v="HFTOT"/>
    <x v="0"/>
    <x v="7"/>
    <s v="Governance and health system and financing administration"/>
    <s v="HP7"/>
    <x v="7"/>
    <s v="PARPIB"/>
    <x v="0"/>
    <s v="BEL"/>
    <x v="2"/>
    <n v="2021"/>
    <x v="6"/>
    <s v="PC"/>
    <s v="Percentage"/>
    <n v="0"/>
    <s v="Units"/>
    <m/>
    <m/>
    <n v="0.39200000000000002"/>
    <m/>
    <m/>
  </r>
  <r>
    <s v="HFTOT"/>
    <x v="0"/>
    <x v="7"/>
    <s v="Governance and health system and financing administration"/>
    <s v="HP7"/>
    <x v="7"/>
    <s v="PARCUR"/>
    <x v="1"/>
    <s v="BEL"/>
    <x v="2"/>
    <n v="2015"/>
    <x v="0"/>
    <s v="PC"/>
    <s v="Percentage"/>
    <n v="0"/>
    <s v="Units"/>
    <m/>
    <m/>
    <n v="3.4329999999999998"/>
    <m/>
    <m/>
  </r>
  <r>
    <s v="HFTOT"/>
    <x v="0"/>
    <x v="7"/>
    <s v="Governance and health system and financing administration"/>
    <s v="HP7"/>
    <x v="7"/>
    <s v="PARCUR"/>
    <x v="1"/>
    <s v="BEL"/>
    <x v="2"/>
    <n v="2016"/>
    <x v="1"/>
    <s v="PC"/>
    <s v="Percentage"/>
    <n v="0"/>
    <s v="Units"/>
    <m/>
    <m/>
    <n v="3.359"/>
    <m/>
    <m/>
  </r>
  <r>
    <s v="HFTOT"/>
    <x v="0"/>
    <x v="7"/>
    <s v="Governance and health system and financing administration"/>
    <s v="HP7"/>
    <x v="7"/>
    <s v="PARCUR"/>
    <x v="1"/>
    <s v="BEL"/>
    <x v="2"/>
    <n v="2017"/>
    <x v="2"/>
    <s v="PC"/>
    <s v="Percentage"/>
    <n v="0"/>
    <s v="Units"/>
    <m/>
    <m/>
    <n v="3.2850000000000001"/>
    <m/>
    <m/>
  </r>
  <r>
    <s v="HFTOT"/>
    <x v="0"/>
    <x v="7"/>
    <s v="Governance and health system and financing administration"/>
    <s v="HP7"/>
    <x v="7"/>
    <s v="PARCUR"/>
    <x v="1"/>
    <s v="BEL"/>
    <x v="2"/>
    <n v="2018"/>
    <x v="3"/>
    <s v="PC"/>
    <s v="Percentage"/>
    <n v="0"/>
    <s v="Units"/>
    <m/>
    <m/>
    <n v="3.3239999999999998"/>
    <m/>
    <m/>
  </r>
  <r>
    <s v="HFTOT"/>
    <x v="0"/>
    <x v="7"/>
    <s v="Governance and health system and financing administration"/>
    <s v="HP7"/>
    <x v="7"/>
    <s v="PARCUR"/>
    <x v="1"/>
    <s v="BEL"/>
    <x v="2"/>
    <n v="2019"/>
    <x v="4"/>
    <s v="PC"/>
    <s v="Percentage"/>
    <n v="0"/>
    <s v="Units"/>
    <m/>
    <m/>
    <n v="3.3839999999999999"/>
    <m/>
    <m/>
  </r>
  <r>
    <s v="HFTOT"/>
    <x v="0"/>
    <x v="7"/>
    <s v="Governance and health system and financing administration"/>
    <s v="HP7"/>
    <x v="7"/>
    <s v="PARCUR"/>
    <x v="1"/>
    <s v="BEL"/>
    <x v="2"/>
    <n v="2020"/>
    <x v="5"/>
    <s v="PC"/>
    <s v="Percentage"/>
    <n v="0"/>
    <s v="Units"/>
    <m/>
    <m/>
    <n v="3.56"/>
    <m/>
    <m/>
  </r>
  <r>
    <s v="HFTOT"/>
    <x v="0"/>
    <x v="7"/>
    <s v="Governance and health system and financing administration"/>
    <s v="HP7"/>
    <x v="7"/>
    <s v="PARCUR"/>
    <x v="1"/>
    <s v="BEL"/>
    <x v="2"/>
    <n v="2021"/>
    <x v="6"/>
    <s v="PC"/>
    <s v="Percentage"/>
    <n v="0"/>
    <s v="Units"/>
    <m/>
    <m/>
    <n v="3.5489999999999999"/>
    <m/>
    <m/>
  </r>
  <r>
    <s v="HFTOT"/>
    <x v="0"/>
    <x v="7"/>
    <s v="Governance and health system and financing administration"/>
    <s v="HP7"/>
    <x v="7"/>
    <s v="MLLNCU"/>
    <x v="2"/>
    <s v="BEL"/>
    <x v="2"/>
    <n v="2015"/>
    <x v="0"/>
    <s v="EUR"/>
    <s v="Euro"/>
    <n v="6"/>
    <s v="Millions"/>
    <m/>
    <m/>
    <n v="1544.559"/>
    <m/>
    <m/>
  </r>
  <r>
    <s v="HFTOT"/>
    <x v="0"/>
    <x v="7"/>
    <s v="Governance and health system and financing administration"/>
    <s v="HP7"/>
    <x v="7"/>
    <s v="MLLNCU"/>
    <x v="2"/>
    <s v="BEL"/>
    <x v="2"/>
    <n v="2016"/>
    <x v="1"/>
    <s v="EUR"/>
    <s v="Euro"/>
    <n v="6"/>
    <s v="Millions"/>
    <m/>
    <m/>
    <n v="1559.1759999999999"/>
    <m/>
    <m/>
  </r>
  <r>
    <s v="HFTOT"/>
    <x v="0"/>
    <x v="7"/>
    <s v="Governance and health system and financing administration"/>
    <s v="HP7"/>
    <x v="7"/>
    <s v="MLLNCU"/>
    <x v="2"/>
    <s v="BEL"/>
    <x v="2"/>
    <n v="2017"/>
    <x v="2"/>
    <s v="EUR"/>
    <s v="Euro"/>
    <n v="6"/>
    <s v="Millions"/>
    <m/>
    <m/>
    <n v="1578.8209999999999"/>
    <m/>
    <m/>
  </r>
  <r>
    <s v="HFTOT"/>
    <x v="0"/>
    <x v="7"/>
    <s v="Governance and health system and financing administration"/>
    <s v="HP7"/>
    <x v="7"/>
    <s v="MLLNCU"/>
    <x v="2"/>
    <s v="BEL"/>
    <x v="2"/>
    <n v="2018"/>
    <x v="3"/>
    <s v="EUR"/>
    <s v="Euro"/>
    <n v="6"/>
    <s v="Millions"/>
    <m/>
    <m/>
    <n v="1660.72"/>
    <m/>
    <m/>
  </r>
  <r>
    <s v="HFTOT"/>
    <x v="0"/>
    <x v="7"/>
    <s v="Governance and health system and financing administration"/>
    <s v="HP7"/>
    <x v="7"/>
    <s v="MLLNCU"/>
    <x v="2"/>
    <s v="BEL"/>
    <x v="2"/>
    <n v="2019"/>
    <x v="4"/>
    <s v="EUR"/>
    <s v="Euro"/>
    <n v="6"/>
    <s v="Millions"/>
    <m/>
    <m/>
    <n v="1748.7239999999999"/>
    <m/>
    <m/>
  </r>
  <r>
    <s v="HFTOT"/>
    <x v="0"/>
    <x v="7"/>
    <s v="Governance and health system and financing administration"/>
    <s v="HP7"/>
    <x v="7"/>
    <s v="MLLNCU"/>
    <x v="2"/>
    <s v="BEL"/>
    <x v="2"/>
    <n v="2020"/>
    <x v="5"/>
    <s v="EUR"/>
    <s v="Euro"/>
    <n v="6"/>
    <s v="Millions"/>
    <m/>
    <m/>
    <n v="1833.0060000000001"/>
    <m/>
    <m/>
  </r>
  <r>
    <s v="HFTOT"/>
    <x v="0"/>
    <x v="7"/>
    <s v="Governance and health system and financing administration"/>
    <s v="HP7"/>
    <x v="7"/>
    <s v="MLLNCU"/>
    <x v="2"/>
    <s v="BEL"/>
    <x v="2"/>
    <n v="2021"/>
    <x v="6"/>
    <s v="EUR"/>
    <s v="Euro"/>
    <n v="6"/>
    <s v="Millions"/>
    <m/>
    <m/>
    <n v="1969.2460000000001"/>
    <m/>
    <m/>
  </r>
  <r>
    <s v="HFTOT"/>
    <x v="0"/>
    <x v="7"/>
    <s v="Governance and health system and financing administration"/>
    <s v="HP7"/>
    <x v="7"/>
    <s v="VALREL"/>
    <x v="3"/>
    <s v="BEL"/>
    <x v="2"/>
    <n v="2015"/>
    <x v="0"/>
    <s v="EUR"/>
    <s v="Euro"/>
    <n v="6"/>
    <s v="Millions"/>
    <n v="2015"/>
    <n v="2015"/>
    <n v="1544.559"/>
    <m/>
    <m/>
  </r>
  <r>
    <s v="HFTOT"/>
    <x v="0"/>
    <x v="7"/>
    <s v="Governance and health system and financing administration"/>
    <s v="HP7"/>
    <x v="7"/>
    <s v="VALREL"/>
    <x v="3"/>
    <s v="BEL"/>
    <x v="2"/>
    <n v="2016"/>
    <x v="1"/>
    <s v="EUR"/>
    <s v="Euro"/>
    <n v="6"/>
    <s v="Millions"/>
    <n v="2015"/>
    <n v="2015"/>
    <n v="1538.172"/>
    <m/>
    <m/>
  </r>
  <r>
    <s v="HFTOT"/>
    <x v="0"/>
    <x v="7"/>
    <s v="Governance and health system and financing administration"/>
    <s v="HP7"/>
    <x v="7"/>
    <s v="VALREL"/>
    <x v="3"/>
    <s v="BEL"/>
    <x v="2"/>
    <n v="2017"/>
    <x v="2"/>
    <s v="EUR"/>
    <s v="Euro"/>
    <n v="6"/>
    <s v="Millions"/>
    <n v="2015"/>
    <n v="2015"/>
    <n v="1526.0530000000001"/>
    <m/>
    <m/>
  </r>
  <r>
    <s v="HFTOT"/>
    <x v="0"/>
    <x v="7"/>
    <s v="Governance and health system and financing administration"/>
    <s v="HP7"/>
    <x v="7"/>
    <s v="VALREL"/>
    <x v="3"/>
    <s v="BEL"/>
    <x v="2"/>
    <n v="2018"/>
    <x v="3"/>
    <s v="EUR"/>
    <s v="Euro"/>
    <n v="6"/>
    <s v="Millions"/>
    <n v="2015"/>
    <n v="2015"/>
    <n v="1572.306"/>
    <m/>
    <m/>
  </r>
  <r>
    <s v="HFTOT"/>
    <x v="0"/>
    <x v="7"/>
    <s v="Governance and health system and financing administration"/>
    <s v="HP7"/>
    <x v="7"/>
    <s v="VALREL"/>
    <x v="3"/>
    <s v="BEL"/>
    <x v="2"/>
    <n v="2019"/>
    <x v="4"/>
    <s v="EUR"/>
    <s v="Euro"/>
    <n v="6"/>
    <s v="Millions"/>
    <n v="2015"/>
    <n v="2015"/>
    <n v="1632.8140000000001"/>
    <m/>
    <m/>
  </r>
  <r>
    <s v="HFTOT"/>
    <x v="0"/>
    <x v="7"/>
    <s v="Governance and health system and financing administration"/>
    <s v="HP7"/>
    <x v="7"/>
    <s v="VALREL"/>
    <x v="3"/>
    <s v="BEL"/>
    <x v="2"/>
    <n v="2020"/>
    <x v="5"/>
    <s v="EUR"/>
    <s v="Euro"/>
    <n v="6"/>
    <s v="Millions"/>
    <n v="2015"/>
    <n v="2015"/>
    <n v="1687.3889999999999"/>
    <m/>
    <m/>
  </r>
  <r>
    <s v="HFTOT"/>
    <x v="0"/>
    <x v="7"/>
    <s v="Governance and health system and financing administration"/>
    <s v="HP7"/>
    <x v="7"/>
    <s v="VALREL"/>
    <x v="3"/>
    <s v="BEL"/>
    <x v="2"/>
    <n v="2021"/>
    <x v="6"/>
    <s v="EUR"/>
    <s v="Euro"/>
    <n v="6"/>
    <s v="Millions"/>
    <n v="2015"/>
    <n v="2015"/>
    <n v="1770.5909999999999"/>
    <m/>
    <m/>
  </r>
  <r>
    <s v="HFTOT"/>
    <x v="0"/>
    <x v="7"/>
    <s v="Governance and health system and financing administration"/>
    <s v="HP7"/>
    <x v="7"/>
    <s v="UNPPER"/>
    <x v="4"/>
    <s v="BEL"/>
    <x v="2"/>
    <n v="2015"/>
    <x v="0"/>
    <s v="EUR"/>
    <s v="Euro"/>
    <n v="0"/>
    <s v="Units"/>
    <m/>
    <m/>
    <n v="137"/>
    <m/>
    <m/>
  </r>
  <r>
    <s v="HFTOT"/>
    <x v="0"/>
    <x v="7"/>
    <s v="Governance and health system and financing administration"/>
    <s v="HP7"/>
    <x v="7"/>
    <s v="UNPPER"/>
    <x v="4"/>
    <s v="BEL"/>
    <x v="2"/>
    <n v="2016"/>
    <x v="1"/>
    <s v="EUR"/>
    <s v="Euro"/>
    <n v="0"/>
    <s v="Units"/>
    <m/>
    <m/>
    <n v="137.59800000000001"/>
    <m/>
    <m/>
  </r>
  <r>
    <s v="HFTOT"/>
    <x v="0"/>
    <x v="7"/>
    <s v="Governance and health system and financing administration"/>
    <s v="HP7"/>
    <x v="7"/>
    <s v="UNPPER"/>
    <x v="4"/>
    <s v="BEL"/>
    <x v="2"/>
    <n v="2017"/>
    <x v="2"/>
    <s v="EUR"/>
    <s v="Euro"/>
    <n v="0"/>
    <s v="Units"/>
    <m/>
    <m/>
    <n v="138.79599999999999"/>
    <m/>
    <m/>
  </r>
  <r>
    <s v="HFTOT"/>
    <x v="0"/>
    <x v="7"/>
    <s v="Governance and health system and financing administration"/>
    <s v="HP7"/>
    <x v="7"/>
    <s v="UNPPER"/>
    <x v="4"/>
    <s v="BEL"/>
    <x v="2"/>
    <n v="2018"/>
    <x v="3"/>
    <s v="EUR"/>
    <s v="Euro"/>
    <n v="0"/>
    <s v="Units"/>
    <m/>
    <m/>
    <n v="145.33199999999999"/>
    <m/>
    <m/>
  </r>
  <r>
    <s v="HFTOT"/>
    <x v="0"/>
    <x v="7"/>
    <s v="Governance and health system and financing administration"/>
    <s v="HP7"/>
    <x v="7"/>
    <s v="UNPPER"/>
    <x v="4"/>
    <s v="BEL"/>
    <x v="2"/>
    <n v="2019"/>
    <x v="4"/>
    <s v="EUR"/>
    <s v="Euro"/>
    <n v="0"/>
    <s v="Units"/>
    <m/>
    <m/>
    <n v="152.209"/>
    <m/>
    <m/>
  </r>
  <r>
    <s v="HFTOT"/>
    <x v="0"/>
    <x v="7"/>
    <s v="Governance and health system and financing administration"/>
    <s v="HP7"/>
    <x v="7"/>
    <s v="UNPPER"/>
    <x v="4"/>
    <s v="BEL"/>
    <x v="2"/>
    <n v="2020"/>
    <x v="5"/>
    <s v="EUR"/>
    <s v="Euro"/>
    <n v="0"/>
    <s v="Units"/>
    <m/>
    <m/>
    <n v="158.85900000000001"/>
    <m/>
    <m/>
  </r>
  <r>
    <s v="HFTOT"/>
    <x v="0"/>
    <x v="7"/>
    <s v="Governance and health system and financing administration"/>
    <s v="HP7"/>
    <x v="7"/>
    <s v="UNPPER"/>
    <x v="4"/>
    <s v="BEL"/>
    <x v="2"/>
    <n v="2021"/>
    <x v="6"/>
    <s v="EUR"/>
    <s v="Euro"/>
    <n v="0"/>
    <s v="Units"/>
    <m/>
    <m/>
    <n v="169.965"/>
    <m/>
    <m/>
  </r>
  <r>
    <s v="HFTOT"/>
    <x v="0"/>
    <x v="7"/>
    <s v="Governance and health system and financing administration"/>
    <s v="HP7"/>
    <x v="7"/>
    <s v="PPPPER"/>
    <x v="5"/>
    <s v="BEL"/>
    <x v="2"/>
    <n v="2015"/>
    <x v="0"/>
    <s v="USD"/>
    <s v="US Dollar"/>
    <n v="0"/>
    <s v="Units"/>
    <m/>
    <m/>
    <n v="165.393"/>
    <m/>
    <m/>
  </r>
  <r>
    <s v="HFTOT"/>
    <x v="0"/>
    <x v="7"/>
    <s v="Governance and health system and financing administration"/>
    <s v="HP7"/>
    <x v="7"/>
    <s v="PPPPER"/>
    <x v="5"/>
    <s v="BEL"/>
    <x v="2"/>
    <n v="2016"/>
    <x v="1"/>
    <s v="USD"/>
    <s v="US Dollar"/>
    <n v="0"/>
    <s v="Units"/>
    <m/>
    <m/>
    <n v="168.38499999999999"/>
    <m/>
    <m/>
  </r>
  <r>
    <s v="HFTOT"/>
    <x v="0"/>
    <x v="7"/>
    <s v="Governance and health system and financing administration"/>
    <s v="HP7"/>
    <x v="7"/>
    <s v="PPPPER"/>
    <x v="5"/>
    <s v="BEL"/>
    <x v="2"/>
    <n v="2017"/>
    <x v="2"/>
    <s v="USD"/>
    <s v="US Dollar"/>
    <n v="0"/>
    <s v="Units"/>
    <m/>
    <m/>
    <n v="168.97399999999999"/>
    <m/>
    <m/>
  </r>
  <r>
    <s v="HFTOT"/>
    <x v="0"/>
    <x v="7"/>
    <s v="Governance and health system and financing administration"/>
    <s v="HP7"/>
    <x v="7"/>
    <s v="PPPPER"/>
    <x v="5"/>
    <s v="BEL"/>
    <x v="2"/>
    <n v="2018"/>
    <x v="3"/>
    <s v="USD"/>
    <s v="US Dollar"/>
    <n v="0"/>
    <s v="Units"/>
    <m/>
    <m/>
    <n v="177.84200000000001"/>
    <m/>
    <m/>
  </r>
  <r>
    <s v="HFTOT"/>
    <x v="0"/>
    <x v="7"/>
    <s v="Governance and health system and financing administration"/>
    <s v="HP7"/>
    <x v="7"/>
    <s v="PPPPER"/>
    <x v="5"/>
    <s v="BEL"/>
    <x v="2"/>
    <n v="2019"/>
    <x v="4"/>
    <s v="USD"/>
    <s v="US Dollar"/>
    <n v="0"/>
    <s v="Units"/>
    <m/>
    <m/>
    <n v="183.55199999999999"/>
    <m/>
    <m/>
  </r>
  <r>
    <s v="HFTOT"/>
    <x v="0"/>
    <x v="7"/>
    <s v="Governance and health system and financing administration"/>
    <s v="HP7"/>
    <x v="7"/>
    <s v="PPPPER"/>
    <x v="5"/>
    <s v="BEL"/>
    <x v="2"/>
    <n v="2020"/>
    <x v="5"/>
    <s v="USD"/>
    <s v="US Dollar"/>
    <n v="0"/>
    <s v="Units"/>
    <m/>
    <m/>
    <n v="196.12100000000001"/>
    <m/>
    <m/>
  </r>
  <r>
    <s v="HFTOT"/>
    <x v="0"/>
    <x v="7"/>
    <s v="Governance and health system and financing administration"/>
    <s v="HP7"/>
    <x v="7"/>
    <s v="PPPPER"/>
    <x v="5"/>
    <s v="BEL"/>
    <x v="2"/>
    <n v="2021"/>
    <x v="6"/>
    <s v="USD"/>
    <s v="US Dollar"/>
    <n v="0"/>
    <s v="Units"/>
    <m/>
    <m/>
    <n v="213.708"/>
    <m/>
    <m/>
  </r>
  <r>
    <s v="HFTOT"/>
    <x v="0"/>
    <x v="7"/>
    <s v="Governance and health system and financing administration"/>
    <s v="HP7"/>
    <x v="7"/>
    <s v="PARCUR"/>
    <x v="1"/>
    <s v="CAN"/>
    <x v="3"/>
    <n v="2015"/>
    <x v="0"/>
    <s v="PC"/>
    <s v="Percentage"/>
    <n v="0"/>
    <s v="Units"/>
    <m/>
    <m/>
    <n v="2.6709999999999998"/>
    <m/>
    <m/>
  </r>
  <r>
    <s v="HFTOT"/>
    <x v="0"/>
    <x v="7"/>
    <s v="Governance and health system and financing administration"/>
    <s v="HP7"/>
    <x v="7"/>
    <s v="PARCUR"/>
    <x v="1"/>
    <s v="CAN"/>
    <x v="3"/>
    <n v="2016"/>
    <x v="1"/>
    <s v="PC"/>
    <s v="Percentage"/>
    <n v="0"/>
    <s v="Units"/>
    <m/>
    <m/>
    <n v="2.9"/>
    <m/>
    <m/>
  </r>
  <r>
    <s v="HFTOT"/>
    <x v="0"/>
    <x v="7"/>
    <s v="Governance and health system and financing administration"/>
    <s v="HP7"/>
    <x v="7"/>
    <s v="PARCUR"/>
    <x v="1"/>
    <s v="CAN"/>
    <x v="3"/>
    <n v="2017"/>
    <x v="2"/>
    <s v="PC"/>
    <s v="Percentage"/>
    <n v="0"/>
    <s v="Units"/>
    <m/>
    <m/>
    <n v="2.992"/>
    <m/>
    <m/>
  </r>
  <r>
    <s v="HFTOT"/>
    <x v="0"/>
    <x v="7"/>
    <s v="Governance and health system and financing administration"/>
    <s v="HP7"/>
    <x v="7"/>
    <s v="PARCUR"/>
    <x v="1"/>
    <s v="CAN"/>
    <x v="3"/>
    <n v="2018"/>
    <x v="3"/>
    <s v="PC"/>
    <s v="Percentage"/>
    <n v="0"/>
    <s v="Units"/>
    <m/>
    <m/>
    <n v="3.298"/>
    <m/>
    <m/>
  </r>
  <r>
    <s v="HFTOT"/>
    <x v="0"/>
    <x v="7"/>
    <s v="Governance and health system and financing administration"/>
    <s v="HP7"/>
    <x v="7"/>
    <s v="PARCUR"/>
    <x v="1"/>
    <s v="CAN"/>
    <x v="3"/>
    <n v="2019"/>
    <x v="4"/>
    <s v="PC"/>
    <s v="Percentage"/>
    <n v="0"/>
    <s v="Units"/>
    <m/>
    <m/>
    <n v="3.302"/>
    <m/>
    <m/>
  </r>
  <r>
    <s v="HFTOT"/>
    <x v="0"/>
    <x v="7"/>
    <s v="Governance and health system and financing administration"/>
    <s v="HP7"/>
    <x v="7"/>
    <s v="PARCUR"/>
    <x v="1"/>
    <s v="CAN"/>
    <x v="3"/>
    <n v="2020"/>
    <x v="5"/>
    <s v="PC"/>
    <s v="Percentage"/>
    <n v="0"/>
    <s v="Units"/>
    <m/>
    <m/>
    <n v="2.9529999999999998"/>
    <m/>
    <m/>
  </r>
  <r>
    <s v="HFTOT"/>
    <x v="0"/>
    <x v="7"/>
    <s v="Governance and health system and financing administration"/>
    <s v="HP7"/>
    <x v="7"/>
    <s v="PARCUR"/>
    <x v="1"/>
    <s v="CAN"/>
    <x v="3"/>
    <n v="2021"/>
    <x v="6"/>
    <s v="PC"/>
    <s v="Percentage"/>
    <n v="0"/>
    <s v="Units"/>
    <m/>
    <m/>
    <n v="2.956"/>
    <s v="P"/>
    <s v="Provisional value"/>
  </r>
  <r>
    <s v="HFTOT"/>
    <x v="0"/>
    <x v="7"/>
    <s v="Governance and health system and financing administration"/>
    <s v="HP7"/>
    <x v="7"/>
    <s v="PARCUR"/>
    <x v="1"/>
    <s v="CAN"/>
    <x v="3"/>
    <n v="2022"/>
    <x v="7"/>
    <s v="PC"/>
    <s v="Percentage"/>
    <n v="0"/>
    <s v="Units"/>
    <m/>
    <m/>
    <n v="3.0350000000000001"/>
    <s v="P"/>
    <s v="Provisional value"/>
  </r>
  <r>
    <s v="HFTOT"/>
    <x v="0"/>
    <x v="7"/>
    <s v="Governance and health system and financing administration"/>
    <s v="HP7"/>
    <x v="7"/>
    <s v="MLLNCU"/>
    <x v="2"/>
    <s v="CAN"/>
    <x v="3"/>
    <n v="2015"/>
    <x v="0"/>
    <s v="CAD"/>
    <s v="Canadian Dollar"/>
    <n v="6"/>
    <s v="Millions"/>
    <m/>
    <m/>
    <n v="5710.2039999999997"/>
    <m/>
    <m/>
  </r>
  <r>
    <s v="HFTOT"/>
    <x v="0"/>
    <x v="7"/>
    <s v="Governance and health system and financing administration"/>
    <s v="HP7"/>
    <x v="7"/>
    <s v="MLLNCU"/>
    <x v="2"/>
    <s v="CAN"/>
    <x v="3"/>
    <n v="2016"/>
    <x v="1"/>
    <s v="CAD"/>
    <s v="Canadian Dollar"/>
    <n v="6"/>
    <s v="Millions"/>
    <m/>
    <m/>
    <n v="6479.6090000000004"/>
    <m/>
    <m/>
  </r>
  <r>
    <s v="HFTOT"/>
    <x v="0"/>
    <x v="7"/>
    <s v="Governance and health system and financing administration"/>
    <s v="HP7"/>
    <x v="7"/>
    <s v="MLLNCU"/>
    <x v="2"/>
    <s v="CAN"/>
    <x v="3"/>
    <n v="2017"/>
    <x v="2"/>
    <s v="CAD"/>
    <s v="Canadian Dollar"/>
    <n v="6"/>
    <s v="Millions"/>
    <m/>
    <m/>
    <n v="6984.9859999999999"/>
    <m/>
    <m/>
  </r>
  <r>
    <s v="HFTOT"/>
    <x v="0"/>
    <x v="7"/>
    <s v="Governance and health system and financing administration"/>
    <s v="HP7"/>
    <x v="7"/>
    <s v="MLLNCU"/>
    <x v="2"/>
    <s v="CAN"/>
    <x v="3"/>
    <n v="2018"/>
    <x v="3"/>
    <s v="CAD"/>
    <s v="Canadian Dollar"/>
    <n v="6"/>
    <s v="Millions"/>
    <m/>
    <m/>
    <n v="8040.9269999999997"/>
    <m/>
    <m/>
  </r>
  <r>
    <s v="HFTOT"/>
    <x v="0"/>
    <x v="7"/>
    <s v="Governance and health system and financing administration"/>
    <s v="HP7"/>
    <x v="7"/>
    <s v="MLLNCU"/>
    <x v="2"/>
    <s v="CAN"/>
    <x v="3"/>
    <n v="2019"/>
    <x v="4"/>
    <s v="CAD"/>
    <s v="Canadian Dollar"/>
    <n v="6"/>
    <s v="Millions"/>
    <m/>
    <m/>
    <n v="8409.3870000000006"/>
    <m/>
    <m/>
  </r>
  <r>
    <s v="HFTOT"/>
    <x v="0"/>
    <x v="7"/>
    <s v="Governance and health system and financing administration"/>
    <s v="HP7"/>
    <x v="7"/>
    <s v="MLLNCU"/>
    <x v="2"/>
    <s v="CAN"/>
    <x v="3"/>
    <n v="2020"/>
    <x v="5"/>
    <s v="CAD"/>
    <s v="Canadian Dollar"/>
    <n v="6"/>
    <s v="Millions"/>
    <m/>
    <m/>
    <n v="8504.3410000000003"/>
    <m/>
    <m/>
  </r>
  <r>
    <s v="HFTOT"/>
    <x v="0"/>
    <x v="7"/>
    <s v="Governance and health system and financing administration"/>
    <s v="HP7"/>
    <x v="7"/>
    <s v="MLLNCU"/>
    <x v="2"/>
    <s v="CAN"/>
    <x v="3"/>
    <n v="2021"/>
    <x v="6"/>
    <s v="CAD"/>
    <s v="Canadian Dollar"/>
    <n v="6"/>
    <s v="Millions"/>
    <m/>
    <m/>
    <n v="9148.6679999999997"/>
    <s v="P"/>
    <s v="Provisional value"/>
  </r>
  <r>
    <s v="HFTOT"/>
    <x v="0"/>
    <x v="7"/>
    <s v="Governance and health system and financing administration"/>
    <s v="HP7"/>
    <x v="7"/>
    <s v="MLLNCU"/>
    <x v="2"/>
    <s v="CAN"/>
    <x v="3"/>
    <n v="2022"/>
    <x v="7"/>
    <s v="CAD"/>
    <s v="Canadian Dollar"/>
    <n v="6"/>
    <s v="Millions"/>
    <m/>
    <m/>
    <n v="9427.7160000000003"/>
    <s v="P"/>
    <s v="Provisional value"/>
  </r>
  <r>
    <s v="HFTOT"/>
    <x v="0"/>
    <x v="7"/>
    <s v="Governance and health system and financing administration"/>
    <s v="HP7"/>
    <x v="7"/>
    <s v="VALREL"/>
    <x v="3"/>
    <s v="CAN"/>
    <x v="3"/>
    <n v="2015"/>
    <x v="0"/>
    <s v="CAD"/>
    <s v="Canadian Dollar"/>
    <n v="6"/>
    <s v="Millions"/>
    <n v="2015"/>
    <n v="2015"/>
    <n v="5710.2039999999997"/>
    <m/>
    <m/>
  </r>
  <r>
    <s v="HFTOT"/>
    <x v="0"/>
    <x v="7"/>
    <s v="Governance and health system and financing administration"/>
    <s v="HP7"/>
    <x v="7"/>
    <s v="VALREL"/>
    <x v="3"/>
    <s v="CAN"/>
    <x v="3"/>
    <n v="2016"/>
    <x v="1"/>
    <s v="CAD"/>
    <s v="Canadian Dollar"/>
    <n v="6"/>
    <s v="Millions"/>
    <n v="2015"/>
    <n v="2015"/>
    <n v="6426.7550000000001"/>
    <m/>
    <m/>
  </r>
  <r>
    <s v="HFTOT"/>
    <x v="0"/>
    <x v="7"/>
    <s v="Governance and health system and financing administration"/>
    <s v="HP7"/>
    <x v="7"/>
    <s v="VALREL"/>
    <x v="3"/>
    <s v="CAN"/>
    <x v="3"/>
    <n v="2017"/>
    <x v="2"/>
    <s v="CAD"/>
    <s v="Canadian Dollar"/>
    <n v="6"/>
    <s v="Millions"/>
    <n v="2015"/>
    <n v="2015"/>
    <n v="6842.8639999999996"/>
    <m/>
    <m/>
  </r>
  <r>
    <s v="HFTOT"/>
    <x v="0"/>
    <x v="7"/>
    <s v="Governance and health system and financing administration"/>
    <s v="HP7"/>
    <x v="7"/>
    <s v="VALREL"/>
    <x v="3"/>
    <s v="CAN"/>
    <x v="3"/>
    <n v="2018"/>
    <x v="3"/>
    <s v="CAD"/>
    <s v="Canadian Dollar"/>
    <n v="6"/>
    <s v="Millions"/>
    <n v="2015"/>
    <n v="2015"/>
    <n v="7763.1710000000003"/>
    <m/>
    <m/>
  </r>
  <r>
    <s v="HFTOT"/>
    <x v="0"/>
    <x v="7"/>
    <s v="Governance and health system and financing administration"/>
    <s v="HP7"/>
    <x v="7"/>
    <s v="VALREL"/>
    <x v="3"/>
    <s v="CAN"/>
    <x v="3"/>
    <n v="2019"/>
    <x v="4"/>
    <s v="CAD"/>
    <s v="Canadian Dollar"/>
    <n v="6"/>
    <s v="Millions"/>
    <n v="2015"/>
    <n v="2015"/>
    <n v="7969.2889999999998"/>
    <m/>
    <m/>
  </r>
  <r>
    <s v="HFTOT"/>
    <x v="0"/>
    <x v="7"/>
    <s v="Governance and health system and financing administration"/>
    <s v="HP7"/>
    <x v="7"/>
    <s v="VALREL"/>
    <x v="3"/>
    <s v="CAN"/>
    <x v="3"/>
    <n v="2020"/>
    <x v="5"/>
    <s v="CAD"/>
    <s v="Canadian Dollar"/>
    <n v="6"/>
    <s v="Millions"/>
    <n v="2015"/>
    <n v="2015"/>
    <n v="7929.0940000000001"/>
    <m/>
    <m/>
  </r>
  <r>
    <s v="HFTOT"/>
    <x v="0"/>
    <x v="7"/>
    <s v="Governance and health system and financing administration"/>
    <s v="HP7"/>
    <x v="7"/>
    <s v="VALREL"/>
    <x v="3"/>
    <s v="CAN"/>
    <x v="3"/>
    <n v="2021"/>
    <x v="6"/>
    <s v="CAD"/>
    <s v="Canadian Dollar"/>
    <n v="6"/>
    <s v="Millions"/>
    <n v="2015"/>
    <n v="2015"/>
    <n v="8303.4689999999991"/>
    <s v="P"/>
    <s v="Provisional value"/>
  </r>
  <r>
    <s v="HFTOT"/>
    <x v="0"/>
    <x v="7"/>
    <s v="Governance and health system and financing administration"/>
    <s v="HP7"/>
    <x v="7"/>
    <s v="VALREL"/>
    <x v="3"/>
    <s v="CAN"/>
    <x v="3"/>
    <n v="2022"/>
    <x v="7"/>
    <s v="CAD"/>
    <s v="Canadian Dollar"/>
    <n v="6"/>
    <s v="Millions"/>
    <n v="2015"/>
    <n v="2015"/>
    <n v="8127.6530000000002"/>
    <s v="P"/>
    <s v="Provisional value"/>
  </r>
  <r>
    <s v="HFTOT"/>
    <x v="0"/>
    <x v="7"/>
    <s v="Governance and health system and financing administration"/>
    <s v="HP7"/>
    <x v="7"/>
    <s v="UNPPER"/>
    <x v="4"/>
    <s v="CAN"/>
    <x v="3"/>
    <n v="2015"/>
    <x v="0"/>
    <s v="CAD"/>
    <s v="Canadian Dollar"/>
    <n v="0"/>
    <s v="Units"/>
    <m/>
    <m/>
    <n v="159.93700000000001"/>
    <m/>
    <m/>
  </r>
  <r>
    <s v="HFTOT"/>
    <x v="0"/>
    <x v="7"/>
    <s v="Governance and health system and financing administration"/>
    <s v="HP7"/>
    <x v="7"/>
    <s v="UNPPER"/>
    <x v="4"/>
    <s v="CAN"/>
    <x v="3"/>
    <n v="2016"/>
    <x v="1"/>
    <s v="CAD"/>
    <s v="Canadian Dollar"/>
    <n v="0"/>
    <s v="Units"/>
    <m/>
    <m/>
    <n v="179.44300000000001"/>
    <m/>
    <m/>
  </r>
  <r>
    <s v="HFTOT"/>
    <x v="0"/>
    <x v="7"/>
    <s v="Governance and health system and financing administration"/>
    <s v="HP7"/>
    <x v="7"/>
    <s v="UNPPER"/>
    <x v="4"/>
    <s v="CAN"/>
    <x v="3"/>
    <n v="2017"/>
    <x v="2"/>
    <s v="CAD"/>
    <s v="Canadian Dollar"/>
    <n v="0"/>
    <s v="Units"/>
    <m/>
    <m/>
    <n v="191.13300000000001"/>
    <m/>
    <m/>
  </r>
  <r>
    <s v="HFTOT"/>
    <x v="0"/>
    <x v="7"/>
    <s v="Governance and health system and financing administration"/>
    <s v="HP7"/>
    <x v="7"/>
    <s v="UNPPER"/>
    <x v="4"/>
    <s v="CAN"/>
    <x v="3"/>
    <n v="2018"/>
    <x v="3"/>
    <s v="CAD"/>
    <s v="Canadian Dollar"/>
    <n v="0"/>
    <s v="Units"/>
    <m/>
    <m/>
    <n v="216.941"/>
    <m/>
    <m/>
  </r>
  <r>
    <s v="HFTOT"/>
    <x v="0"/>
    <x v="7"/>
    <s v="Governance and health system and financing administration"/>
    <s v="HP7"/>
    <x v="7"/>
    <s v="UNPPER"/>
    <x v="4"/>
    <s v="CAN"/>
    <x v="3"/>
    <n v="2019"/>
    <x v="4"/>
    <s v="CAD"/>
    <s v="Canadian Dollar"/>
    <n v="0"/>
    <s v="Units"/>
    <m/>
    <m/>
    <n v="223.64699999999999"/>
    <m/>
    <m/>
  </r>
  <r>
    <s v="HFTOT"/>
    <x v="0"/>
    <x v="7"/>
    <s v="Governance and health system and financing administration"/>
    <s v="HP7"/>
    <x v="7"/>
    <s v="UNPPER"/>
    <x v="4"/>
    <s v="CAN"/>
    <x v="3"/>
    <n v="2020"/>
    <x v="5"/>
    <s v="CAD"/>
    <s v="Canadian Dollar"/>
    <n v="0"/>
    <s v="Units"/>
    <m/>
    <m/>
    <n v="223.58"/>
    <m/>
    <m/>
  </r>
  <r>
    <s v="HFTOT"/>
    <x v="0"/>
    <x v="7"/>
    <s v="Governance and health system and financing administration"/>
    <s v="HP7"/>
    <x v="7"/>
    <s v="UNPPER"/>
    <x v="4"/>
    <s v="CAN"/>
    <x v="3"/>
    <n v="2021"/>
    <x v="6"/>
    <s v="CAD"/>
    <s v="Canadian Dollar"/>
    <n v="0"/>
    <s v="Units"/>
    <m/>
    <m/>
    <n v="239.20500000000001"/>
    <s v="P"/>
    <s v="Provisional value"/>
  </r>
  <r>
    <s v="HFTOT"/>
    <x v="0"/>
    <x v="7"/>
    <s v="Governance and health system and financing administration"/>
    <s v="HP7"/>
    <x v="7"/>
    <s v="UNPPER"/>
    <x v="4"/>
    <s v="CAN"/>
    <x v="3"/>
    <n v="2022"/>
    <x v="7"/>
    <s v="CAD"/>
    <s v="Canadian Dollar"/>
    <n v="0"/>
    <s v="Units"/>
    <m/>
    <m/>
    <n v="242.47"/>
    <s v="P"/>
    <s v="Provisional value"/>
  </r>
  <r>
    <s v="HFTOT"/>
    <x v="0"/>
    <x v="7"/>
    <s v="Governance and health system and financing administration"/>
    <s v="HP7"/>
    <x v="7"/>
    <s v="PPPPER"/>
    <x v="5"/>
    <s v="CAN"/>
    <x v="3"/>
    <n v="2015"/>
    <x v="0"/>
    <s v="USD"/>
    <s v="US Dollar"/>
    <n v="0"/>
    <s v="Units"/>
    <m/>
    <m/>
    <n v="123.774"/>
    <m/>
    <m/>
  </r>
  <r>
    <s v="HFTOT"/>
    <x v="0"/>
    <x v="7"/>
    <s v="Governance and health system and financing administration"/>
    <s v="HP7"/>
    <x v="7"/>
    <s v="PPPPER"/>
    <x v="5"/>
    <s v="CAN"/>
    <x v="3"/>
    <n v="2016"/>
    <x v="1"/>
    <s v="USD"/>
    <s v="US Dollar"/>
    <n v="0"/>
    <s v="Units"/>
    <m/>
    <m/>
    <n v="146.25399999999999"/>
    <m/>
    <m/>
  </r>
  <r>
    <s v="HFTOT"/>
    <x v="0"/>
    <x v="7"/>
    <s v="Governance and health system and financing administration"/>
    <s v="HP7"/>
    <x v="7"/>
    <s v="PPPPER"/>
    <x v="5"/>
    <s v="CAN"/>
    <x v="3"/>
    <n v="2017"/>
    <x v="2"/>
    <s v="USD"/>
    <s v="US Dollar"/>
    <n v="0"/>
    <s v="Units"/>
    <m/>
    <m/>
    <n v="154.727"/>
    <m/>
    <m/>
  </r>
  <r>
    <s v="HFTOT"/>
    <x v="0"/>
    <x v="7"/>
    <s v="Governance and health system and financing administration"/>
    <s v="HP7"/>
    <x v="7"/>
    <s v="PPPPER"/>
    <x v="5"/>
    <s v="CAN"/>
    <x v="3"/>
    <n v="2018"/>
    <x v="3"/>
    <s v="USD"/>
    <s v="US Dollar"/>
    <n v="0"/>
    <s v="Units"/>
    <m/>
    <m/>
    <n v="176.029"/>
    <m/>
    <m/>
  </r>
  <r>
    <s v="HFTOT"/>
    <x v="0"/>
    <x v="7"/>
    <s v="Governance and health system and financing administration"/>
    <s v="HP7"/>
    <x v="7"/>
    <s v="PPPPER"/>
    <x v="5"/>
    <s v="CAN"/>
    <x v="3"/>
    <n v="2019"/>
    <x v="4"/>
    <s v="USD"/>
    <s v="US Dollar"/>
    <n v="0"/>
    <s v="Units"/>
    <m/>
    <m/>
    <n v="172.43700000000001"/>
    <m/>
    <m/>
  </r>
  <r>
    <s v="HFTOT"/>
    <x v="0"/>
    <x v="7"/>
    <s v="Governance and health system and financing administration"/>
    <s v="HP7"/>
    <x v="7"/>
    <s v="PPPPER"/>
    <x v="5"/>
    <s v="CAN"/>
    <x v="3"/>
    <n v="2020"/>
    <x v="5"/>
    <s v="USD"/>
    <s v="US Dollar"/>
    <n v="0"/>
    <s v="Units"/>
    <m/>
    <m/>
    <n v="173.58199999999999"/>
    <m/>
    <m/>
  </r>
  <r>
    <s v="HFTOT"/>
    <x v="0"/>
    <x v="7"/>
    <s v="Governance and health system and financing administration"/>
    <s v="HP7"/>
    <x v="7"/>
    <s v="PPPPER"/>
    <x v="5"/>
    <s v="CAN"/>
    <x v="3"/>
    <n v="2021"/>
    <x v="6"/>
    <s v="USD"/>
    <s v="US Dollar"/>
    <n v="0"/>
    <s v="Units"/>
    <m/>
    <m/>
    <n v="185.53700000000001"/>
    <s v="P"/>
    <s v="Provisional value"/>
  </r>
  <r>
    <s v="HFTOT"/>
    <x v="0"/>
    <x v="7"/>
    <s v="Governance and health system and financing administration"/>
    <s v="HP7"/>
    <x v="7"/>
    <s v="PPPPER"/>
    <x v="5"/>
    <s v="CAN"/>
    <x v="3"/>
    <n v="2022"/>
    <x v="7"/>
    <s v="USD"/>
    <s v="US Dollar"/>
    <n v="0"/>
    <s v="Units"/>
    <m/>
    <m/>
    <n v="191.75899999999999"/>
    <s v="P"/>
    <s v="Provisional value"/>
  </r>
  <r>
    <s v="HFTOT"/>
    <x v="0"/>
    <x v="7"/>
    <s v="Governance and health system and financing administration"/>
    <s v="HP7"/>
    <x v="7"/>
    <s v="PARPIB"/>
    <x v="0"/>
    <s v="SWE"/>
    <x v="4"/>
    <n v="2015"/>
    <x v="0"/>
    <s v="PC"/>
    <s v="Percentage"/>
    <n v="0"/>
    <s v="Units"/>
    <m/>
    <m/>
    <n v="0.182"/>
    <m/>
    <m/>
  </r>
  <r>
    <s v="HFTOT"/>
    <x v="0"/>
    <x v="7"/>
    <s v="Governance and health system and financing administration"/>
    <s v="HP7"/>
    <x v="7"/>
    <s v="PARPIB"/>
    <x v="0"/>
    <s v="SWE"/>
    <x v="4"/>
    <n v="2016"/>
    <x v="1"/>
    <s v="PC"/>
    <s v="Percentage"/>
    <n v="0"/>
    <s v="Units"/>
    <m/>
    <m/>
    <n v="0.16500000000000001"/>
    <m/>
    <m/>
  </r>
  <r>
    <s v="HFTOT"/>
    <x v="0"/>
    <x v="7"/>
    <s v="Governance and health system and financing administration"/>
    <s v="HP7"/>
    <x v="7"/>
    <s v="PARPIB"/>
    <x v="0"/>
    <s v="SWE"/>
    <x v="4"/>
    <n v="2017"/>
    <x v="2"/>
    <s v="PC"/>
    <s v="Percentage"/>
    <n v="0"/>
    <s v="Units"/>
    <m/>
    <m/>
    <n v="0.17899999999999999"/>
    <m/>
    <m/>
  </r>
  <r>
    <s v="HFTOT"/>
    <x v="0"/>
    <x v="7"/>
    <s v="Governance and health system and financing administration"/>
    <s v="HP7"/>
    <x v="7"/>
    <s v="PARPIB"/>
    <x v="0"/>
    <s v="SWE"/>
    <x v="4"/>
    <n v="2018"/>
    <x v="3"/>
    <s v="PC"/>
    <s v="Percentage"/>
    <n v="0"/>
    <s v="Units"/>
    <m/>
    <m/>
    <n v="0.19700000000000001"/>
    <m/>
    <m/>
  </r>
  <r>
    <s v="HFTOT"/>
    <x v="0"/>
    <x v="7"/>
    <s v="Governance and health system and financing administration"/>
    <s v="HP7"/>
    <x v="7"/>
    <s v="PARPIB"/>
    <x v="0"/>
    <s v="SWE"/>
    <x v="4"/>
    <n v="2019"/>
    <x v="4"/>
    <s v="PC"/>
    <s v="Percentage"/>
    <n v="0"/>
    <s v="Units"/>
    <m/>
    <m/>
    <n v="0.187"/>
    <m/>
    <m/>
  </r>
  <r>
    <s v="HFTOT"/>
    <x v="0"/>
    <x v="7"/>
    <s v="Governance and health system and financing administration"/>
    <s v="HP7"/>
    <x v="7"/>
    <s v="PARPIB"/>
    <x v="0"/>
    <s v="SWE"/>
    <x v="4"/>
    <n v="2020"/>
    <x v="5"/>
    <s v="PC"/>
    <s v="Percentage"/>
    <n v="0"/>
    <s v="Units"/>
    <m/>
    <m/>
    <n v="0.16900000000000001"/>
    <m/>
    <m/>
  </r>
  <r>
    <s v="HFTOT"/>
    <x v="0"/>
    <x v="7"/>
    <s v="Governance and health system and financing administration"/>
    <s v="HP7"/>
    <x v="7"/>
    <s v="PARPIB"/>
    <x v="0"/>
    <s v="SWE"/>
    <x v="4"/>
    <n v="2021"/>
    <x v="6"/>
    <s v="PC"/>
    <s v="Percentage"/>
    <n v="0"/>
    <s v="Units"/>
    <m/>
    <m/>
    <n v="0.127"/>
    <s v="P"/>
    <s v="Provisional value"/>
  </r>
  <r>
    <s v="HFTOT"/>
    <x v="0"/>
    <x v="7"/>
    <s v="Governance and health system and financing administration"/>
    <s v="HP7"/>
    <x v="7"/>
    <s v="MLLNCU"/>
    <x v="2"/>
    <s v="SWE"/>
    <x v="4"/>
    <n v="2015"/>
    <x v="0"/>
    <s v="SEK"/>
    <s v="Swedish Krona"/>
    <n v="6"/>
    <s v="Millions"/>
    <m/>
    <m/>
    <n v="7752"/>
    <m/>
    <m/>
  </r>
  <r>
    <s v="HFTOT"/>
    <x v="0"/>
    <x v="7"/>
    <s v="Governance and health system and financing administration"/>
    <s v="HP7"/>
    <x v="7"/>
    <s v="MLLNCU"/>
    <x v="2"/>
    <s v="SWE"/>
    <x v="4"/>
    <n v="2016"/>
    <x v="1"/>
    <s v="SEK"/>
    <s v="Swedish Krona"/>
    <n v="6"/>
    <s v="Millions"/>
    <m/>
    <m/>
    <n v="7303"/>
    <m/>
    <m/>
  </r>
  <r>
    <s v="HFTOT"/>
    <x v="0"/>
    <x v="7"/>
    <s v="Governance and health system and financing administration"/>
    <s v="HP7"/>
    <x v="7"/>
    <s v="MLLNCU"/>
    <x v="2"/>
    <s v="SWE"/>
    <x v="4"/>
    <n v="2017"/>
    <x v="2"/>
    <s v="SEK"/>
    <s v="Swedish Krona"/>
    <n v="6"/>
    <s v="Millions"/>
    <m/>
    <m/>
    <n v="8269"/>
    <m/>
    <m/>
  </r>
  <r>
    <s v="HFTOT"/>
    <x v="0"/>
    <x v="7"/>
    <s v="Governance and health system and financing administration"/>
    <s v="HP7"/>
    <x v="7"/>
    <s v="MLLNCU"/>
    <x v="2"/>
    <s v="SWE"/>
    <x v="4"/>
    <n v="2018"/>
    <x v="3"/>
    <s v="SEK"/>
    <s v="Swedish Krona"/>
    <n v="6"/>
    <s v="Millions"/>
    <m/>
    <m/>
    <n v="9512"/>
    <m/>
    <m/>
  </r>
  <r>
    <s v="HFTOT"/>
    <x v="0"/>
    <x v="7"/>
    <s v="Governance and health system and financing administration"/>
    <s v="HP7"/>
    <x v="7"/>
    <s v="MLLNCU"/>
    <x v="2"/>
    <s v="SWE"/>
    <x v="4"/>
    <n v="2019"/>
    <x v="4"/>
    <s v="SEK"/>
    <s v="Swedish Krona"/>
    <n v="6"/>
    <s v="Millions"/>
    <m/>
    <m/>
    <n v="9450"/>
    <m/>
    <m/>
  </r>
  <r>
    <s v="HFTOT"/>
    <x v="0"/>
    <x v="7"/>
    <s v="Governance and health system and financing administration"/>
    <s v="HP7"/>
    <x v="7"/>
    <s v="MLLNCU"/>
    <x v="2"/>
    <s v="SWE"/>
    <x v="4"/>
    <n v="2020"/>
    <x v="5"/>
    <s v="SEK"/>
    <s v="Swedish Krona"/>
    <n v="6"/>
    <s v="Millions"/>
    <m/>
    <m/>
    <n v="8522"/>
    <m/>
    <m/>
  </r>
  <r>
    <s v="HFTOT"/>
    <x v="0"/>
    <x v="7"/>
    <s v="Governance and health system and financing administration"/>
    <s v="HP7"/>
    <x v="7"/>
    <s v="MLLNCU"/>
    <x v="2"/>
    <s v="SWE"/>
    <x v="4"/>
    <n v="2021"/>
    <x v="6"/>
    <s v="SEK"/>
    <s v="Swedish Krona"/>
    <n v="6"/>
    <s v="Millions"/>
    <m/>
    <m/>
    <n v="6916"/>
    <s v="P"/>
    <s v="Provisional value"/>
  </r>
  <r>
    <s v="HFTOT"/>
    <x v="0"/>
    <x v="7"/>
    <s v="Governance and health system and financing administration"/>
    <s v="HP8"/>
    <x v="8"/>
    <s v="PARPIB"/>
    <x v="0"/>
    <s v="AUS"/>
    <x v="0"/>
    <n v="2015"/>
    <x v="0"/>
    <s v="PC"/>
    <s v="Percentage"/>
    <n v="0"/>
    <s v="Units"/>
    <m/>
    <m/>
    <n v="8.9999999999999993E-3"/>
    <m/>
    <m/>
  </r>
  <r>
    <s v="HFTOT"/>
    <x v="0"/>
    <x v="7"/>
    <s v="Governance and health system and financing administration"/>
    <s v="HP8"/>
    <x v="8"/>
    <s v="PARPIB"/>
    <x v="0"/>
    <s v="AUS"/>
    <x v="0"/>
    <n v="2016"/>
    <x v="1"/>
    <s v="PC"/>
    <s v="Percentage"/>
    <n v="0"/>
    <s v="Units"/>
    <m/>
    <m/>
    <n v="8.9999999999999993E-3"/>
    <m/>
    <m/>
  </r>
  <r>
    <s v="HFTOT"/>
    <x v="0"/>
    <x v="7"/>
    <s v="Governance and health system and financing administration"/>
    <s v="HP8"/>
    <x v="8"/>
    <s v="PARPIB"/>
    <x v="0"/>
    <s v="AUS"/>
    <x v="0"/>
    <n v="2017"/>
    <x v="2"/>
    <s v="PC"/>
    <s v="Percentage"/>
    <n v="0"/>
    <s v="Units"/>
    <m/>
    <m/>
    <n v="7.0000000000000001E-3"/>
    <s v="B"/>
    <s v="Break"/>
  </r>
  <r>
    <s v="HFTOT"/>
    <x v="0"/>
    <x v="7"/>
    <s v="Governance and health system and financing administration"/>
    <s v="HP8"/>
    <x v="8"/>
    <s v="PARPIB"/>
    <x v="0"/>
    <s v="AUS"/>
    <x v="0"/>
    <n v="2018"/>
    <x v="3"/>
    <s v="PC"/>
    <s v="Percentage"/>
    <n v="0"/>
    <s v="Units"/>
    <m/>
    <m/>
    <n v="7.0000000000000001E-3"/>
    <m/>
    <m/>
  </r>
  <r>
    <s v="HFTOT"/>
    <x v="0"/>
    <x v="7"/>
    <s v="Governance and health system and financing administration"/>
    <s v="HP8"/>
    <x v="8"/>
    <s v="PARPIB"/>
    <x v="0"/>
    <s v="AUS"/>
    <x v="0"/>
    <n v="2019"/>
    <x v="4"/>
    <s v="PC"/>
    <s v="Percentage"/>
    <n v="0"/>
    <s v="Units"/>
    <m/>
    <m/>
    <n v="7.0000000000000001E-3"/>
    <m/>
    <m/>
  </r>
  <r>
    <s v="HFTOT"/>
    <x v="0"/>
    <x v="7"/>
    <s v="Governance and health system and financing administration"/>
    <s v="HP8"/>
    <x v="8"/>
    <s v="PARPIB"/>
    <x v="0"/>
    <s v="AUS"/>
    <x v="0"/>
    <n v="2020"/>
    <x v="5"/>
    <s v="PC"/>
    <s v="Percentage"/>
    <n v="0"/>
    <s v="Units"/>
    <m/>
    <m/>
    <n v="6.0000000000000001E-3"/>
    <m/>
    <m/>
  </r>
  <r>
    <s v="HFTOT"/>
    <x v="0"/>
    <x v="7"/>
    <s v="Governance and health system and financing administration"/>
    <s v="HP8"/>
    <x v="8"/>
    <s v="PARCUR"/>
    <x v="1"/>
    <s v="AUS"/>
    <x v="0"/>
    <n v="2015"/>
    <x v="0"/>
    <s v="PC"/>
    <s v="Percentage"/>
    <n v="0"/>
    <s v="Units"/>
    <m/>
    <m/>
    <n v="9.2999999999999999E-2"/>
    <m/>
    <m/>
  </r>
  <r>
    <s v="HFTOT"/>
    <x v="0"/>
    <x v="7"/>
    <s v="Governance and health system and financing administration"/>
    <s v="HP8"/>
    <x v="8"/>
    <s v="PARCUR"/>
    <x v="1"/>
    <s v="AUS"/>
    <x v="0"/>
    <n v="2016"/>
    <x v="1"/>
    <s v="PC"/>
    <s v="Percentage"/>
    <n v="0"/>
    <s v="Units"/>
    <m/>
    <m/>
    <n v="8.5999999999999993E-2"/>
    <m/>
    <m/>
  </r>
  <r>
    <s v="HFTOT"/>
    <x v="0"/>
    <x v="7"/>
    <s v="Governance and health system and financing administration"/>
    <s v="HP8"/>
    <x v="8"/>
    <s v="PARCUR"/>
    <x v="1"/>
    <s v="AUS"/>
    <x v="0"/>
    <n v="2017"/>
    <x v="2"/>
    <s v="PC"/>
    <s v="Percentage"/>
    <n v="0"/>
    <s v="Units"/>
    <m/>
    <m/>
    <n v="7.1999999999999995E-2"/>
    <s v="B"/>
    <s v="Break"/>
  </r>
  <r>
    <s v="HFTOT"/>
    <x v="0"/>
    <x v="7"/>
    <s v="Governance and health system and financing administration"/>
    <s v="HP8"/>
    <x v="8"/>
    <s v="PARCUR"/>
    <x v="1"/>
    <s v="AUS"/>
    <x v="0"/>
    <n v="2018"/>
    <x v="3"/>
    <s v="PC"/>
    <s v="Percentage"/>
    <n v="0"/>
    <s v="Units"/>
    <m/>
    <m/>
    <n v="7.0000000000000007E-2"/>
    <m/>
    <m/>
  </r>
  <r>
    <s v="HFTOT"/>
    <x v="0"/>
    <x v="7"/>
    <s v="Governance and health system and financing administration"/>
    <s v="HP8"/>
    <x v="8"/>
    <s v="PARCUR"/>
    <x v="1"/>
    <s v="AUS"/>
    <x v="0"/>
    <n v="2019"/>
    <x v="4"/>
    <s v="PC"/>
    <s v="Percentage"/>
    <n v="0"/>
    <s v="Units"/>
    <m/>
    <m/>
    <n v="6.5000000000000002E-2"/>
    <m/>
    <m/>
  </r>
  <r>
    <s v="HFTOT"/>
    <x v="0"/>
    <x v="7"/>
    <s v="Governance and health system and financing administration"/>
    <s v="HP8"/>
    <x v="8"/>
    <s v="PARCUR"/>
    <x v="1"/>
    <s v="AUS"/>
    <x v="0"/>
    <n v="2020"/>
    <x v="5"/>
    <s v="PC"/>
    <s v="Percentage"/>
    <n v="0"/>
    <s v="Units"/>
    <m/>
    <m/>
    <n v="5.5E-2"/>
    <m/>
    <m/>
  </r>
  <r>
    <s v="HFTOT"/>
    <x v="0"/>
    <x v="7"/>
    <s v="Governance and health system and financing administration"/>
    <s v="HP8"/>
    <x v="8"/>
    <s v="MLLNCU"/>
    <x v="2"/>
    <s v="AUS"/>
    <x v="0"/>
    <n v="2015"/>
    <x v="0"/>
    <s v="AUD"/>
    <s v="Australian Dollar"/>
    <n v="6"/>
    <s v="Millions"/>
    <m/>
    <m/>
    <n v="157.13200000000001"/>
    <m/>
    <m/>
  </r>
  <r>
    <s v="HFTOT"/>
    <x v="0"/>
    <x v="7"/>
    <s v="Governance and health system and financing administration"/>
    <s v="HP8"/>
    <x v="8"/>
    <s v="MLLNCU"/>
    <x v="2"/>
    <s v="AUS"/>
    <x v="0"/>
    <n v="2016"/>
    <x v="1"/>
    <s v="AUD"/>
    <s v="Australian Dollar"/>
    <n v="6"/>
    <s v="Millions"/>
    <m/>
    <m/>
    <n v="152.84100000000001"/>
    <m/>
    <m/>
  </r>
  <r>
    <s v="HFTOT"/>
    <x v="0"/>
    <x v="7"/>
    <s v="Governance and health system and financing administration"/>
    <s v="HP8"/>
    <x v="8"/>
    <s v="MLLNCU"/>
    <x v="2"/>
    <s v="AUS"/>
    <x v="0"/>
    <n v="2017"/>
    <x v="2"/>
    <s v="AUD"/>
    <s v="Australian Dollar"/>
    <n v="6"/>
    <s v="Millions"/>
    <m/>
    <m/>
    <n v="134.88900000000001"/>
    <s v="B"/>
    <s v="Break"/>
  </r>
  <r>
    <s v="HFTOT"/>
    <x v="0"/>
    <x v="7"/>
    <s v="Governance and health system and financing administration"/>
    <s v="HP8"/>
    <x v="8"/>
    <s v="MLLNCU"/>
    <x v="2"/>
    <s v="AUS"/>
    <x v="0"/>
    <n v="2018"/>
    <x v="3"/>
    <s v="AUD"/>
    <s v="Australian Dollar"/>
    <n v="6"/>
    <s v="Millions"/>
    <m/>
    <m/>
    <n v="136.125"/>
    <m/>
    <m/>
  </r>
  <r>
    <s v="HFTOT"/>
    <x v="0"/>
    <x v="7"/>
    <s v="Governance and health system and financing administration"/>
    <s v="HP8"/>
    <x v="8"/>
    <s v="MLLNCU"/>
    <x v="2"/>
    <s v="AUS"/>
    <x v="0"/>
    <n v="2019"/>
    <x v="4"/>
    <s v="AUD"/>
    <s v="Australian Dollar"/>
    <n v="6"/>
    <s v="Millions"/>
    <m/>
    <m/>
    <n v="130.89500000000001"/>
    <m/>
    <m/>
  </r>
  <r>
    <s v="HFTOT"/>
    <x v="0"/>
    <x v="7"/>
    <s v="Governance and health system and financing administration"/>
    <s v="HP8"/>
    <x v="8"/>
    <s v="MLLNCU"/>
    <x v="2"/>
    <s v="AUS"/>
    <x v="0"/>
    <n v="2020"/>
    <x v="5"/>
    <s v="AUD"/>
    <s v="Australian Dollar"/>
    <n v="6"/>
    <s v="Millions"/>
    <m/>
    <m/>
    <n v="122.081"/>
    <m/>
    <m/>
  </r>
  <r>
    <s v="HFTOT"/>
    <x v="0"/>
    <x v="7"/>
    <s v="Governance and health system and financing administration"/>
    <s v="HP8"/>
    <x v="8"/>
    <s v="VALREL"/>
    <x v="3"/>
    <s v="AUS"/>
    <x v="0"/>
    <n v="2015"/>
    <x v="0"/>
    <s v="AUD"/>
    <s v="Australian Dollar"/>
    <n v="6"/>
    <s v="Millions"/>
    <n v="2015"/>
    <n v="2015"/>
    <n v="157.13200000000001"/>
    <m/>
    <m/>
  </r>
  <r>
    <s v="HFTOT"/>
    <x v="0"/>
    <x v="7"/>
    <s v="Governance and health system and financing administration"/>
    <s v="HP8"/>
    <x v="8"/>
    <s v="VALREL"/>
    <x v="3"/>
    <s v="AUS"/>
    <x v="0"/>
    <n v="2016"/>
    <x v="1"/>
    <s v="AUD"/>
    <s v="Australian Dollar"/>
    <n v="6"/>
    <s v="Millions"/>
    <n v="2015"/>
    <n v="2015"/>
    <n v="151.309"/>
    <m/>
    <m/>
  </r>
  <r>
    <s v="HFTOT"/>
    <x v="0"/>
    <x v="7"/>
    <s v="Governance and health system and financing administration"/>
    <s v="HP8"/>
    <x v="8"/>
    <s v="VALREL"/>
    <x v="3"/>
    <s v="AUS"/>
    <x v="0"/>
    <n v="2017"/>
    <x v="2"/>
    <s v="AUD"/>
    <s v="Australian Dollar"/>
    <n v="6"/>
    <s v="Millions"/>
    <n v="2015"/>
    <n v="2015"/>
    <n v="131.744"/>
    <s v="B"/>
    <s v="Break"/>
  </r>
  <r>
    <s v="HFTOT"/>
    <x v="0"/>
    <x v="7"/>
    <s v="Governance and health system and financing administration"/>
    <s v="HP8"/>
    <x v="8"/>
    <s v="VALREL"/>
    <x v="3"/>
    <s v="AUS"/>
    <x v="0"/>
    <n v="2018"/>
    <x v="3"/>
    <s v="AUD"/>
    <s v="Australian Dollar"/>
    <n v="6"/>
    <s v="Millions"/>
    <n v="2015"/>
    <n v="2015"/>
    <n v="130.58799999999999"/>
    <m/>
    <m/>
  </r>
  <r>
    <s v="HFTOT"/>
    <x v="0"/>
    <x v="7"/>
    <s v="Governance and health system and financing administration"/>
    <s v="HP8"/>
    <x v="8"/>
    <s v="VALREL"/>
    <x v="3"/>
    <s v="AUS"/>
    <x v="0"/>
    <n v="2019"/>
    <x v="4"/>
    <s v="AUD"/>
    <s v="Australian Dollar"/>
    <n v="6"/>
    <s v="Millions"/>
    <n v="2015"/>
    <n v="2015"/>
    <n v="123.667"/>
    <m/>
    <m/>
  </r>
  <r>
    <s v="HFTOT"/>
    <x v="0"/>
    <x v="7"/>
    <s v="Governance and health system and financing administration"/>
    <s v="HP8"/>
    <x v="8"/>
    <s v="VALREL"/>
    <x v="3"/>
    <s v="AUS"/>
    <x v="0"/>
    <n v="2020"/>
    <x v="5"/>
    <s v="AUD"/>
    <s v="Australian Dollar"/>
    <n v="6"/>
    <s v="Millions"/>
    <n v="2015"/>
    <n v="2015"/>
    <n v="114.312"/>
    <m/>
    <m/>
  </r>
  <r>
    <s v="HFTOT"/>
    <x v="0"/>
    <x v="7"/>
    <s v="Governance and health system and financing administration"/>
    <s v="HP8"/>
    <x v="8"/>
    <s v="UNPPER"/>
    <x v="4"/>
    <s v="AUS"/>
    <x v="0"/>
    <n v="2015"/>
    <x v="0"/>
    <s v="AUD"/>
    <s v="Australian Dollar"/>
    <n v="0"/>
    <s v="Units"/>
    <m/>
    <m/>
    <n v="6.5979999999999999"/>
    <m/>
    <m/>
  </r>
  <r>
    <s v="HFTOT"/>
    <x v="0"/>
    <x v="7"/>
    <s v="Governance and health system and financing administration"/>
    <s v="HP8"/>
    <x v="8"/>
    <s v="UNPPER"/>
    <x v="4"/>
    <s v="AUS"/>
    <x v="0"/>
    <n v="2016"/>
    <x v="1"/>
    <s v="AUD"/>
    <s v="Australian Dollar"/>
    <n v="0"/>
    <s v="Units"/>
    <m/>
    <m/>
    <n v="6.3179999999999996"/>
    <m/>
    <m/>
  </r>
  <r>
    <s v="HFTOT"/>
    <x v="0"/>
    <x v="7"/>
    <s v="Governance and health system and financing administration"/>
    <s v="HP8"/>
    <x v="8"/>
    <s v="UNPPER"/>
    <x v="4"/>
    <s v="AUS"/>
    <x v="0"/>
    <n v="2017"/>
    <x v="2"/>
    <s v="AUD"/>
    <s v="Australian Dollar"/>
    <n v="0"/>
    <s v="Units"/>
    <m/>
    <m/>
    <n v="5.4850000000000003"/>
    <s v="B"/>
    <s v="Break"/>
  </r>
  <r>
    <s v="HFTOT"/>
    <x v="0"/>
    <x v="7"/>
    <s v="Governance and health system and financing administration"/>
    <s v="HP8"/>
    <x v="8"/>
    <s v="UNPPER"/>
    <x v="4"/>
    <s v="AUS"/>
    <x v="0"/>
    <n v="2018"/>
    <x v="3"/>
    <s v="AUD"/>
    <s v="Australian Dollar"/>
    <n v="0"/>
    <s v="Units"/>
    <m/>
    <m/>
    <n v="5.452"/>
    <m/>
    <m/>
  </r>
  <r>
    <s v="HFTOT"/>
    <x v="0"/>
    <x v="7"/>
    <s v="Governance and health system and financing administration"/>
    <s v="HP8"/>
    <x v="8"/>
    <s v="UNPPER"/>
    <x v="4"/>
    <s v="AUS"/>
    <x v="0"/>
    <n v="2019"/>
    <x v="4"/>
    <s v="AUD"/>
    <s v="Australian Dollar"/>
    <n v="0"/>
    <s v="Units"/>
    <m/>
    <m/>
    <n v="5.165"/>
    <m/>
    <m/>
  </r>
  <r>
    <s v="HFTOT"/>
    <x v="0"/>
    <x v="7"/>
    <s v="Governance and health system and financing administration"/>
    <s v="HP8"/>
    <x v="8"/>
    <s v="UNPPER"/>
    <x v="4"/>
    <s v="AUS"/>
    <x v="0"/>
    <n v="2020"/>
    <x v="5"/>
    <s v="AUD"/>
    <s v="Australian Dollar"/>
    <n v="0"/>
    <s v="Units"/>
    <m/>
    <m/>
    <n v="4.7590000000000003"/>
    <m/>
    <m/>
  </r>
  <r>
    <s v="HFTOT"/>
    <x v="0"/>
    <x v="7"/>
    <s v="Governance and health system and financing administration"/>
    <s v="HP8"/>
    <x v="8"/>
    <s v="PPPPER"/>
    <x v="5"/>
    <s v="AUS"/>
    <x v="0"/>
    <n v="2015"/>
    <x v="0"/>
    <s v="USD"/>
    <s v="US Dollar"/>
    <n v="0"/>
    <s v="Units"/>
    <m/>
    <m/>
    <n v="4.4470000000000001"/>
    <m/>
    <m/>
  </r>
  <r>
    <s v="HFTOT"/>
    <x v="0"/>
    <x v="7"/>
    <s v="Governance and health system and financing administration"/>
    <s v="HP8"/>
    <x v="8"/>
    <s v="PPPPER"/>
    <x v="5"/>
    <s v="AUS"/>
    <x v="0"/>
    <n v="2016"/>
    <x v="1"/>
    <s v="USD"/>
    <s v="US Dollar"/>
    <n v="0"/>
    <s v="Units"/>
    <m/>
    <m/>
    <n v="4.3369999999999997"/>
    <m/>
    <m/>
  </r>
  <r>
    <s v="HFTOT"/>
    <x v="0"/>
    <x v="7"/>
    <s v="Governance and health system and financing administration"/>
    <s v="HP8"/>
    <x v="8"/>
    <s v="PPPPER"/>
    <x v="5"/>
    <s v="AUS"/>
    <x v="0"/>
    <n v="2017"/>
    <x v="2"/>
    <s v="USD"/>
    <s v="US Dollar"/>
    <n v="0"/>
    <s v="Units"/>
    <m/>
    <m/>
    <n v="3.67"/>
    <s v="B"/>
    <s v="Break"/>
  </r>
  <r>
    <s v="HFTOT"/>
    <x v="0"/>
    <x v="7"/>
    <s v="Governance and health system and financing administration"/>
    <s v="HP8"/>
    <x v="8"/>
    <s v="PPPPER"/>
    <x v="5"/>
    <s v="AUS"/>
    <x v="0"/>
    <n v="2018"/>
    <x v="3"/>
    <s v="USD"/>
    <s v="US Dollar"/>
    <n v="0"/>
    <s v="Units"/>
    <m/>
    <m/>
    <n v="3.6080000000000001"/>
    <m/>
    <m/>
  </r>
  <r>
    <s v="HFTOT"/>
    <x v="0"/>
    <x v="7"/>
    <s v="Governance and health system and financing administration"/>
    <s v="HP8"/>
    <x v="8"/>
    <s v="PPPPER"/>
    <x v="5"/>
    <s v="AUS"/>
    <x v="0"/>
    <n v="2019"/>
    <x v="4"/>
    <s v="USD"/>
    <s v="US Dollar"/>
    <n v="0"/>
    <s v="Units"/>
    <m/>
    <m/>
    <n v="3.3170000000000002"/>
    <m/>
    <m/>
  </r>
  <r>
    <s v="HFTOT"/>
    <x v="0"/>
    <x v="7"/>
    <s v="Governance and health system and financing administration"/>
    <s v="HP8"/>
    <x v="8"/>
    <s v="PPPPER"/>
    <x v="5"/>
    <s v="AUS"/>
    <x v="0"/>
    <n v="2020"/>
    <x v="5"/>
    <s v="USD"/>
    <s v="US Dollar"/>
    <n v="0"/>
    <s v="Units"/>
    <m/>
    <m/>
    <n v="3.1269999999999998"/>
    <m/>
    <m/>
  </r>
  <r>
    <s v="HF1"/>
    <x v="1"/>
    <x v="7"/>
    <s v="Governance and health system and financing administration"/>
    <s v="HPTOT"/>
    <x v="0"/>
    <s v="PARPIB"/>
    <x v="0"/>
    <s v="AUS"/>
    <x v="0"/>
    <n v="2015"/>
    <x v="0"/>
    <s v="PC"/>
    <s v="Percentage"/>
    <n v="0"/>
    <s v="Units"/>
    <m/>
    <m/>
    <n v="0.17100000000000001"/>
    <m/>
    <m/>
  </r>
  <r>
    <s v="HF1"/>
    <x v="1"/>
    <x v="7"/>
    <s v="Governance and health system and financing administration"/>
    <s v="HPTOT"/>
    <x v="0"/>
    <s v="PARPIB"/>
    <x v="0"/>
    <s v="AUS"/>
    <x v="0"/>
    <n v="2016"/>
    <x v="1"/>
    <s v="PC"/>
    <s v="Percentage"/>
    <n v="0"/>
    <s v="Units"/>
    <m/>
    <m/>
    <n v="0.19800000000000001"/>
    <m/>
    <m/>
  </r>
  <r>
    <s v="HF1"/>
    <x v="1"/>
    <x v="7"/>
    <s v="Governance and health system and financing administration"/>
    <s v="HPTOT"/>
    <x v="0"/>
    <s v="PARPIB"/>
    <x v="0"/>
    <s v="AUS"/>
    <x v="0"/>
    <n v="2017"/>
    <x v="2"/>
    <s v="PC"/>
    <s v="Percentage"/>
    <n v="0"/>
    <s v="Units"/>
    <m/>
    <m/>
    <n v="0.19800000000000001"/>
    <m/>
    <m/>
  </r>
  <r>
    <s v="HF1"/>
    <x v="1"/>
    <x v="7"/>
    <s v="Governance and health system and financing administration"/>
    <s v="HPTOT"/>
    <x v="0"/>
    <s v="PARPIB"/>
    <x v="0"/>
    <s v="AUS"/>
    <x v="0"/>
    <n v="2018"/>
    <x v="3"/>
    <s v="PC"/>
    <s v="Percentage"/>
    <n v="0"/>
    <s v="Units"/>
    <m/>
    <m/>
    <n v="0.19600000000000001"/>
    <m/>
    <m/>
  </r>
  <r>
    <s v="HF1"/>
    <x v="1"/>
    <x v="7"/>
    <s v="Governance and health system and financing administration"/>
    <s v="HPTOT"/>
    <x v="0"/>
    <s v="PARPIB"/>
    <x v="0"/>
    <s v="AUS"/>
    <x v="0"/>
    <n v="2019"/>
    <x v="4"/>
    <s v="PC"/>
    <s v="Percentage"/>
    <n v="0"/>
    <s v="Units"/>
    <m/>
    <m/>
    <n v="0.188"/>
    <m/>
    <m/>
  </r>
  <r>
    <s v="HF1"/>
    <x v="1"/>
    <x v="7"/>
    <s v="Governance and health system and financing administration"/>
    <s v="HPTOT"/>
    <x v="0"/>
    <s v="PARPIB"/>
    <x v="0"/>
    <s v="AUS"/>
    <x v="0"/>
    <n v="2020"/>
    <x v="5"/>
    <s v="PC"/>
    <s v="Percentage"/>
    <n v="0"/>
    <s v="Units"/>
    <m/>
    <m/>
    <n v="0.153"/>
    <m/>
    <m/>
  </r>
  <r>
    <s v="HF1"/>
    <x v="1"/>
    <x v="7"/>
    <s v="Governance and health system and financing administration"/>
    <s v="HPTOT"/>
    <x v="0"/>
    <s v="PARCUR"/>
    <x v="1"/>
    <s v="AUS"/>
    <x v="0"/>
    <n v="2015"/>
    <x v="0"/>
    <s v="PC"/>
    <s v="Percentage"/>
    <n v="0"/>
    <s v="Units"/>
    <m/>
    <m/>
    <n v="1.6759999999999999"/>
    <m/>
    <m/>
  </r>
  <r>
    <s v="HF1"/>
    <x v="1"/>
    <x v="7"/>
    <s v="Governance and health system and financing administration"/>
    <s v="HPTOT"/>
    <x v="0"/>
    <s v="PARCUR"/>
    <x v="1"/>
    <s v="AUS"/>
    <x v="0"/>
    <n v="2016"/>
    <x v="1"/>
    <s v="PC"/>
    <s v="Percentage"/>
    <n v="0"/>
    <s v="Units"/>
    <m/>
    <m/>
    <n v="1.964"/>
    <m/>
    <m/>
  </r>
  <r>
    <s v="HF1"/>
    <x v="1"/>
    <x v="7"/>
    <s v="Governance and health system and financing administration"/>
    <s v="HPTOT"/>
    <x v="0"/>
    <s v="PARCUR"/>
    <x v="1"/>
    <s v="AUS"/>
    <x v="0"/>
    <n v="2017"/>
    <x v="2"/>
    <s v="PC"/>
    <s v="Percentage"/>
    <n v="0"/>
    <s v="Units"/>
    <m/>
    <m/>
    <n v="1.958"/>
    <m/>
    <m/>
  </r>
  <r>
    <s v="HF1"/>
    <x v="1"/>
    <x v="7"/>
    <s v="Governance and health system and financing administration"/>
    <s v="HPTOT"/>
    <x v="0"/>
    <s v="PARCUR"/>
    <x v="1"/>
    <s v="AUS"/>
    <x v="0"/>
    <n v="2018"/>
    <x v="3"/>
    <s v="PC"/>
    <s v="Percentage"/>
    <n v="0"/>
    <s v="Units"/>
    <m/>
    <m/>
    <n v="1.944"/>
    <m/>
    <m/>
  </r>
  <r>
    <s v="HF1"/>
    <x v="1"/>
    <x v="7"/>
    <s v="Governance and health system and financing administration"/>
    <s v="HPTOT"/>
    <x v="0"/>
    <s v="PARCUR"/>
    <x v="1"/>
    <s v="AUS"/>
    <x v="0"/>
    <n v="2019"/>
    <x v="4"/>
    <s v="PC"/>
    <s v="Percentage"/>
    <n v="0"/>
    <s v="Units"/>
    <m/>
    <m/>
    <n v="1.843"/>
    <m/>
    <m/>
  </r>
  <r>
    <s v="HF1"/>
    <x v="1"/>
    <x v="7"/>
    <s v="Governance and health system and financing administration"/>
    <s v="HPTOT"/>
    <x v="0"/>
    <s v="PARCUR"/>
    <x v="1"/>
    <s v="AUS"/>
    <x v="0"/>
    <n v="2020"/>
    <x v="5"/>
    <s v="PC"/>
    <s v="Percentage"/>
    <n v="0"/>
    <s v="Units"/>
    <m/>
    <m/>
    <n v="1.4339999999999999"/>
    <m/>
    <m/>
  </r>
  <r>
    <s v="HF1"/>
    <x v="1"/>
    <x v="7"/>
    <s v="Governance and health system and financing administration"/>
    <s v="HPTOT"/>
    <x v="0"/>
    <s v="MLLNCU"/>
    <x v="2"/>
    <s v="AUS"/>
    <x v="0"/>
    <n v="2015"/>
    <x v="0"/>
    <s v="AUD"/>
    <s v="Australian Dollar"/>
    <n v="6"/>
    <s v="Millions"/>
    <m/>
    <m/>
    <n v="2828.0990000000002"/>
    <m/>
    <m/>
  </r>
  <r>
    <s v="HF1"/>
    <x v="1"/>
    <x v="7"/>
    <s v="Governance and health system and financing administration"/>
    <s v="HPTOT"/>
    <x v="0"/>
    <s v="MLLNCU"/>
    <x v="2"/>
    <s v="AUS"/>
    <x v="0"/>
    <n v="2016"/>
    <x v="1"/>
    <s v="AUD"/>
    <s v="Australian Dollar"/>
    <n v="6"/>
    <s v="Millions"/>
    <m/>
    <m/>
    <n v="3486.09"/>
    <m/>
    <m/>
  </r>
  <r>
    <s v="HF1"/>
    <x v="1"/>
    <x v="7"/>
    <s v="Governance and health system and financing administration"/>
    <s v="HPTOT"/>
    <x v="0"/>
    <s v="MLLNCU"/>
    <x v="2"/>
    <s v="AUS"/>
    <x v="0"/>
    <n v="2017"/>
    <x v="2"/>
    <s v="AUD"/>
    <s v="Australian Dollar"/>
    <n v="6"/>
    <s v="Millions"/>
    <m/>
    <m/>
    <n v="3652.8539999999998"/>
    <m/>
    <m/>
  </r>
  <r>
    <s v="HF1"/>
    <x v="1"/>
    <x v="7"/>
    <s v="Governance and health system and financing administration"/>
    <s v="HPTOT"/>
    <x v="0"/>
    <s v="MLLNCU"/>
    <x v="2"/>
    <s v="AUS"/>
    <x v="0"/>
    <n v="2018"/>
    <x v="3"/>
    <s v="AUD"/>
    <s v="Australian Dollar"/>
    <n v="6"/>
    <s v="Millions"/>
    <m/>
    <m/>
    <n v="3806.3649999999998"/>
    <m/>
    <m/>
  </r>
  <r>
    <s v="HF1"/>
    <x v="1"/>
    <x v="7"/>
    <s v="Governance and health system and financing administration"/>
    <s v="HPTOT"/>
    <x v="0"/>
    <s v="MLLNCU"/>
    <x v="2"/>
    <s v="AUS"/>
    <x v="0"/>
    <n v="2019"/>
    <x v="4"/>
    <s v="AUD"/>
    <s v="Australian Dollar"/>
    <n v="6"/>
    <s v="Millions"/>
    <m/>
    <m/>
    <n v="3729.1350000000002"/>
    <m/>
    <m/>
  </r>
  <r>
    <s v="HF1"/>
    <x v="1"/>
    <x v="7"/>
    <s v="Governance and health system and financing administration"/>
    <s v="HPTOT"/>
    <x v="0"/>
    <s v="MLLNCU"/>
    <x v="2"/>
    <s v="AUS"/>
    <x v="0"/>
    <n v="2020"/>
    <x v="5"/>
    <s v="AUD"/>
    <s v="Australian Dollar"/>
    <n v="6"/>
    <s v="Millions"/>
    <m/>
    <m/>
    <n v="3187.4760000000001"/>
    <m/>
    <m/>
  </r>
  <r>
    <s v="HF1"/>
    <x v="1"/>
    <x v="7"/>
    <s v="Governance and health system and financing administration"/>
    <s v="HPTOT"/>
    <x v="0"/>
    <s v="VALREL"/>
    <x v="3"/>
    <s v="AUS"/>
    <x v="0"/>
    <n v="2015"/>
    <x v="0"/>
    <s v="AUD"/>
    <s v="Australian Dollar"/>
    <n v="6"/>
    <s v="Millions"/>
    <n v="2015"/>
    <n v="2015"/>
    <n v="2828.0990000000002"/>
    <m/>
    <m/>
  </r>
  <r>
    <s v="HF1"/>
    <x v="1"/>
    <x v="7"/>
    <s v="Governance and health system and financing administration"/>
    <s v="HPTOT"/>
    <x v="0"/>
    <s v="VALREL"/>
    <x v="3"/>
    <s v="AUS"/>
    <x v="0"/>
    <n v="2016"/>
    <x v="1"/>
    <s v="AUD"/>
    <s v="Australian Dollar"/>
    <n v="6"/>
    <s v="Millions"/>
    <n v="2015"/>
    <n v="2015"/>
    <n v="3451.1570000000002"/>
    <m/>
    <m/>
  </r>
  <r>
    <s v="HF1"/>
    <x v="1"/>
    <x v="7"/>
    <s v="Governance and health system and financing administration"/>
    <s v="HPTOT"/>
    <x v="0"/>
    <s v="VALREL"/>
    <x v="3"/>
    <s v="AUS"/>
    <x v="0"/>
    <n v="2017"/>
    <x v="2"/>
    <s v="AUD"/>
    <s v="Australian Dollar"/>
    <n v="6"/>
    <s v="Millions"/>
    <n v="2015"/>
    <n v="2015"/>
    <n v="3567.6880000000001"/>
    <m/>
    <m/>
  </r>
  <r>
    <s v="HF1"/>
    <x v="1"/>
    <x v="7"/>
    <s v="Governance and health system and financing administration"/>
    <s v="HPTOT"/>
    <x v="0"/>
    <s v="VALREL"/>
    <x v="3"/>
    <s v="AUS"/>
    <x v="0"/>
    <n v="2018"/>
    <x v="3"/>
    <s v="AUD"/>
    <s v="Australian Dollar"/>
    <n v="6"/>
    <s v="Millions"/>
    <n v="2015"/>
    <n v="2015"/>
    <n v="3651.558"/>
    <m/>
    <m/>
  </r>
  <r>
    <s v="HF1"/>
    <x v="1"/>
    <x v="7"/>
    <s v="Governance and health system and financing administration"/>
    <s v="HPTOT"/>
    <x v="0"/>
    <s v="VALREL"/>
    <x v="3"/>
    <s v="AUS"/>
    <x v="0"/>
    <n v="2019"/>
    <x v="4"/>
    <s v="AUD"/>
    <s v="Australian Dollar"/>
    <n v="6"/>
    <s v="Millions"/>
    <n v="2015"/>
    <n v="2015"/>
    <n v="3523.221"/>
    <m/>
    <m/>
  </r>
  <r>
    <s v="HF1"/>
    <x v="1"/>
    <x v="7"/>
    <s v="Governance and health system and financing administration"/>
    <s v="HPTOT"/>
    <x v="0"/>
    <s v="VALREL"/>
    <x v="3"/>
    <s v="AUS"/>
    <x v="0"/>
    <n v="2020"/>
    <x v="5"/>
    <s v="AUD"/>
    <s v="Australian Dollar"/>
    <n v="6"/>
    <s v="Millions"/>
    <n v="2015"/>
    <n v="2015"/>
    <n v="2984.6149999999998"/>
    <m/>
    <m/>
  </r>
  <r>
    <s v="HF1"/>
    <x v="1"/>
    <x v="7"/>
    <s v="Governance and health system and financing administration"/>
    <s v="HPTOT"/>
    <x v="0"/>
    <s v="UNPPER"/>
    <x v="4"/>
    <s v="AUS"/>
    <x v="0"/>
    <n v="2015"/>
    <x v="0"/>
    <s v="AUD"/>
    <s v="Australian Dollar"/>
    <n v="0"/>
    <s v="Units"/>
    <m/>
    <m/>
    <n v="118.748"/>
    <m/>
    <m/>
  </r>
  <r>
    <s v="HF1"/>
    <x v="1"/>
    <x v="7"/>
    <s v="Governance and health system and financing administration"/>
    <s v="HPTOT"/>
    <x v="0"/>
    <s v="UNPPER"/>
    <x v="4"/>
    <s v="AUS"/>
    <x v="0"/>
    <n v="2016"/>
    <x v="1"/>
    <s v="AUD"/>
    <s v="Australian Dollar"/>
    <n v="0"/>
    <s v="Units"/>
    <m/>
    <m/>
    <n v="144.107"/>
    <m/>
    <m/>
  </r>
  <r>
    <s v="HF1"/>
    <x v="1"/>
    <x v="7"/>
    <s v="Governance and health system and financing administration"/>
    <s v="HPTOT"/>
    <x v="0"/>
    <s v="UNPPER"/>
    <x v="4"/>
    <s v="AUS"/>
    <x v="0"/>
    <n v="2017"/>
    <x v="2"/>
    <s v="AUD"/>
    <s v="Australian Dollar"/>
    <n v="0"/>
    <s v="Units"/>
    <m/>
    <m/>
    <n v="148.52500000000001"/>
    <m/>
    <m/>
  </r>
  <r>
    <s v="HF1"/>
    <x v="1"/>
    <x v="7"/>
    <s v="Governance and health system and financing administration"/>
    <s v="HPTOT"/>
    <x v="0"/>
    <s v="UNPPER"/>
    <x v="4"/>
    <s v="AUS"/>
    <x v="0"/>
    <n v="2018"/>
    <x v="3"/>
    <s v="AUD"/>
    <s v="Australian Dollar"/>
    <n v="0"/>
    <s v="Units"/>
    <m/>
    <m/>
    <n v="152.458"/>
    <m/>
    <m/>
  </r>
  <r>
    <s v="HF1"/>
    <x v="1"/>
    <x v="7"/>
    <s v="Governance and health system and financing administration"/>
    <s v="HPTOT"/>
    <x v="0"/>
    <s v="UNPPER"/>
    <x v="4"/>
    <s v="AUS"/>
    <x v="0"/>
    <n v="2019"/>
    <x v="4"/>
    <s v="AUD"/>
    <s v="Australian Dollar"/>
    <n v="0"/>
    <s v="Units"/>
    <m/>
    <m/>
    <n v="147.16300000000001"/>
    <m/>
    <m/>
  </r>
  <r>
    <s v="HF1"/>
    <x v="1"/>
    <x v="7"/>
    <s v="Governance and health system and financing administration"/>
    <s v="HPTOT"/>
    <x v="0"/>
    <s v="UNPPER"/>
    <x v="4"/>
    <s v="AUS"/>
    <x v="0"/>
    <n v="2020"/>
    <x v="5"/>
    <s v="AUD"/>
    <s v="Australian Dollar"/>
    <n v="0"/>
    <s v="Units"/>
    <m/>
    <m/>
    <n v="124.242"/>
    <m/>
    <m/>
  </r>
  <r>
    <s v="HF1"/>
    <x v="1"/>
    <x v="7"/>
    <s v="Governance and health system and financing administration"/>
    <s v="HPTOT"/>
    <x v="0"/>
    <s v="PPPPER"/>
    <x v="5"/>
    <s v="AUS"/>
    <x v="0"/>
    <n v="2015"/>
    <x v="0"/>
    <s v="USD"/>
    <s v="US Dollar"/>
    <n v="0"/>
    <s v="Units"/>
    <m/>
    <m/>
    <n v="80.031999999999996"/>
    <m/>
    <m/>
  </r>
  <r>
    <s v="HF1"/>
    <x v="1"/>
    <x v="7"/>
    <s v="Governance and health system and financing administration"/>
    <s v="HPTOT"/>
    <x v="0"/>
    <s v="PPPPER"/>
    <x v="5"/>
    <s v="AUS"/>
    <x v="0"/>
    <n v="2016"/>
    <x v="1"/>
    <s v="USD"/>
    <s v="US Dollar"/>
    <n v="0"/>
    <s v="Units"/>
    <m/>
    <m/>
    <n v="98.921999999999997"/>
    <m/>
    <m/>
  </r>
  <r>
    <s v="HF1"/>
    <x v="1"/>
    <x v="7"/>
    <s v="Governance and health system and financing administration"/>
    <s v="HPTOT"/>
    <x v="0"/>
    <s v="PPPPER"/>
    <x v="5"/>
    <s v="AUS"/>
    <x v="0"/>
    <n v="2017"/>
    <x v="2"/>
    <s v="USD"/>
    <s v="US Dollar"/>
    <n v="0"/>
    <s v="Units"/>
    <m/>
    <m/>
    <n v="99.38"/>
    <m/>
    <m/>
  </r>
  <r>
    <s v="HF1"/>
    <x v="1"/>
    <x v="7"/>
    <s v="Governance and health system and financing administration"/>
    <s v="HPTOT"/>
    <x v="0"/>
    <s v="PPPPER"/>
    <x v="5"/>
    <s v="AUS"/>
    <x v="0"/>
    <n v="2018"/>
    <x v="3"/>
    <s v="USD"/>
    <s v="US Dollar"/>
    <n v="0"/>
    <s v="Units"/>
    <m/>
    <m/>
    <n v="100.899"/>
    <m/>
    <m/>
  </r>
  <r>
    <s v="HF1"/>
    <x v="1"/>
    <x v="7"/>
    <s v="Governance and health system and financing administration"/>
    <s v="HPTOT"/>
    <x v="0"/>
    <s v="PPPPER"/>
    <x v="5"/>
    <s v="AUS"/>
    <x v="0"/>
    <n v="2019"/>
    <x v="4"/>
    <s v="USD"/>
    <s v="US Dollar"/>
    <n v="0"/>
    <s v="Units"/>
    <m/>
    <m/>
    <n v="94.504999999999995"/>
    <m/>
    <m/>
  </r>
  <r>
    <s v="HF1"/>
    <x v="1"/>
    <x v="7"/>
    <s v="Governance and health system and financing administration"/>
    <s v="HPTOT"/>
    <x v="0"/>
    <s v="PPPPER"/>
    <x v="5"/>
    <s v="AUS"/>
    <x v="0"/>
    <n v="2020"/>
    <x v="5"/>
    <s v="USD"/>
    <s v="US Dollar"/>
    <n v="0"/>
    <s v="Units"/>
    <m/>
    <m/>
    <n v="81.634"/>
    <m/>
    <m/>
  </r>
  <r>
    <s v="HF1"/>
    <x v="1"/>
    <x v="7"/>
    <s v="Governance and health system and financing administration"/>
    <s v="HPTOT"/>
    <x v="0"/>
    <s v="PARPIB"/>
    <x v="0"/>
    <s v="AUT"/>
    <x v="1"/>
    <n v="2015"/>
    <x v="0"/>
    <s v="PC"/>
    <s v="Percentage"/>
    <n v="0"/>
    <s v="Units"/>
    <m/>
    <m/>
    <n v="0.23300000000000001"/>
    <m/>
    <m/>
  </r>
  <r>
    <s v="HF1"/>
    <x v="1"/>
    <x v="7"/>
    <s v="Governance and health system and financing administration"/>
    <s v="HPTOT"/>
    <x v="0"/>
    <s v="PARPIB"/>
    <x v="0"/>
    <s v="AUT"/>
    <x v="1"/>
    <n v="2016"/>
    <x v="1"/>
    <s v="PC"/>
    <s v="Percentage"/>
    <n v="0"/>
    <s v="Units"/>
    <m/>
    <m/>
    <n v="0.23100000000000001"/>
    <m/>
    <m/>
  </r>
  <r>
    <s v="HF1"/>
    <x v="1"/>
    <x v="7"/>
    <s v="Governance and health system and financing administration"/>
    <s v="HPTOT"/>
    <x v="0"/>
    <s v="PARPIB"/>
    <x v="0"/>
    <s v="AUT"/>
    <x v="1"/>
    <n v="2017"/>
    <x v="2"/>
    <s v="PC"/>
    <s v="Percentage"/>
    <n v="0"/>
    <s v="Units"/>
    <m/>
    <m/>
    <n v="0.22700000000000001"/>
    <m/>
    <m/>
  </r>
  <r>
    <s v="HF1"/>
    <x v="1"/>
    <x v="7"/>
    <s v="Governance and health system and financing administration"/>
    <s v="HPTOT"/>
    <x v="0"/>
    <s v="PARPIB"/>
    <x v="0"/>
    <s v="AUT"/>
    <x v="1"/>
    <n v="2018"/>
    <x v="3"/>
    <s v="PC"/>
    <s v="Percentage"/>
    <n v="0"/>
    <s v="Units"/>
    <m/>
    <m/>
    <n v="0.22500000000000001"/>
    <m/>
    <m/>
  </r>
  <r>
    <s v="HF1"/>
    <x v="1"/>
    <x v="7"/>
    <s v="Governance and health system and financing administration"/>
    <s v="HPTOT"/>
    <x v="0"/>
    <s v="PARPIB"/>
    <x v="0"/>
    <s v="AUT"/>
    <x v="1"/>
    <n v="2019"/>
    <x v="4"/>
    <s v="PC"/>
    <s v="Percentage"/>
    <n v="0"/>
    <s v="Units"/>
    <m/>
    <m/>
    <n v="0.23100000000000001"/>
    <m/>
    <m/>
  </r>
  <r>
    <s v="HF1"/>
    <x v="1"/>
    <x v="7"/>
    <s v="Governance and health system and financing administration"/>
    <s v="HPTOT"/>
    <x v="0"/>
    <s v="PARPIB"/>
    <x v="0"/>
    <s v="AUT"/>
    <x v="1"/>
    <n v="2020"/>
    <x v="5"/>
    <s v="PC"/>
    <s v="Percentage"/>
    <n v="0"/>
    <s v="Units"/>
    <m/>
    <m/>
    <n v="0.25600000000000001"/>
    <m/>
    <m/>
  </r>
  <r>
    <s v="HF1"/>
    <x v="1"/>
    <x v="7"/>
    <s v="Governance and health system and financing administration"/>
    <s v="HPTOT"/>
    <x v="0"/>
    <s v="PARPIB"/>
    <x v="0"/>
    <s v="AUT"/>
    <x v="1"/>
    <n v="2021"/>
    <x v="6"/>
    <s v="PC"/>
    <s v="Percentage"/>
    <n v="0"/>
    <s v="Units"/>
    <m/>
    <m/>
    <n v="0.245"/>
    <m/>
    <m/>
  </r>
  <r>
    <s v="HF1"/>
    <x v="1"/>
    <x v="7"/>
    <s v="Governance and health system and financing administration"/>
    <s v="HPTOT"/>
    <x v="0"/>
    <s v="MLLNCU"/>
    <x v="2"/>
    <s v="AUT"/>
    <x v="1"/>
    <n v="2015"/>
    <x v="0"/>
    <s v="EUR"/>
    <s v="Euro"/>
    <n v="6"/>
    <s v="Millions"/>
    <m/>
    <m/>
    <n v="801.45600000000002"/>
    <m/>
    <m/>
  </r>
  <r>
    <s v="HF1"/>
    <x v="1"/>
    <x v="7"/>
    <s v="Governance and health system and financing administration"/>
    <s v="HPTOT"/>
    <x v="0"/>
    <s v="MLLNCU"/>
    <x v="2"/>
    <s v="AUT"/>
    <x v="1"/>
    <n v="2016"/>
    <x v="1"/>
    <s v="EUR"/>
    <s v="Euro"/>
    <n v="6"/>
    <s v="Millions"/>
    <m/>
    <m/>
    <n v="826.93899999999996"/>
    <m/>
    <m/>
  </r>
  <r>
    <s v="HF1"/>
    <x v="1"/>
    <x v="7"/>
    <s v="Governance and health system and financing administration"/>
    <s v="HPTOT"/>
    <x v="0"/>
    <s v="MLLNCU"/>
    <x v="2"/>
    <s v="AUT"/>
    <x v="1"/>
    <n v="2017"/>
    <x v="2"/>
    <s v="EUR"/>
    <s v="Euro"/>
    <n v="6"/>
    <s v="Millions"/>
    <m/>
    <m/>
    <n v="839.46100000000001"/>
    <m/>
    <m/>
  </r>
  <r>
    <s v="HF1"/>
    <x v="1"/>
    <x v="7"/>
    <s v="Governance and health system and financing administration"/>
    <s v="HPTOT"/>
    <x v="0"/>
    <s v="MLLNCU"/>
    <x v="2"/>
    <s v="AUT"/>
    <x v="1"/>
    <n v="2018"/>
    <x v="3"/>
    <s v="EUR"/>
    <s v="Euro"/>
    <n v="6"/>
    <s v="Millions"/>
    <m/>
    <m/>
    <n v="867.73800000000006"/>
    <m/>
    <m/>
  </r>
  <r>
    <s v="HF1"/>
    <x v="1"/>
    <x v="7"/>
    <s v="Governance and health system and financing administration"/>
    <s v="HPTOT"/>
    <x v="0"/>
    <s v="MLLNCU"/>
    <x v="2"/>
    <s v="AUT"/>
    <x v="1"/>
    <n v="2019"/>
    <x v="4"/>
    <s v="EUR"/>
    <s v="Euro"/>
    <n v="6"/>
    <s v="Millions"/>
    <m/>
    <m/>
    <n v="919.18"/>
    <m/>
    <m/>
  </r>
  <r>
    <s v="HF1"/>
    <x v="1"/>
    <x v="7"/>
    <s v="Governance and health system and financing administration"/>
    <s v="HPTOT"/>
    <x v="0"/>
    <s v="MLLNCU"/>
    <x v="2"/>
    <s v="AUT"/>
    <x v="1"/>
    <n v="2020"/>
    <x v="5"/>
    <s v="EUR"/>
    <s v="Euro"/>
    <n v="6"/>
    <s v="Millions"/>
    <m/>
    <m/>
    <n v="976.13099999999997"/>
    <m/>
    <m/>
  </r>
  <r>
    <s v="HF1"/>
    <x v="1"/>
    <x v="7"/>
    <s v="Governance and health system and financing administration"/>
    <s v="HPTOT"/>
    <x v="0"/>
    <s v="MLLNCU"/>
    <x v="2"/>
    <s v="AUT"/>
    <x v="1"/>
    <n v="2021"/>
    <x v="6"/>
    <s v="EUR"/>
    <s v="Euro"/>
    <n v="6"/>
    <s v="Millions"/>
    <m/>
    <m/>
    <n v="993.07500000000005"/>
    <m/>
    <m/>
  </r>
  <r>
    <s v="HF1"/>
    <x v="1"/>
    <x v="7"/>
    <s v="Governance and health system and financing administration"/>
    <s v="HPTOT"/>
    <x v="0"/>
    <s v="VALREL"/>
    <x v="3"/>
    <s v="AUT"/>
    <x v="1"/>
    <n v="2015"/>
    <x v="0"/>
    <s v="EUR"/>
    <s v="Euro"/>
    <n v="6"/>
    <s v="Millions"/>
    <n v="2015"/>
    <n v="2015"/>
    <n v="801.45600000000002"/>
    <m/>
    <m/>
  </r>
  <r>
    <s v="HF1"/>
    <x v="1"/>
    <x v="7"/>
    <s v="Governance and health system and financing administration"/>
    <s v="HPTOT"/>
    <x v="0"/>
    <s v="VALREL"/>
    <x v="3"/>
    <s v="AUT"/>
    <x v="1"/>
    <n v="2016"/>
    <x v="1"/>
    <s v="EUR"/>
    <s v="Euro"/>
    <n v="6"/>
    <s v="Millions"/>
    <n v="2015"/>
    <n v="2015"/>
    <n v="814.25300000000004"/>
    <m/>
    <m/>
  </r>
  <r>
    <s v="HF1"/>
    <x v="1"/>
    <x v="7"/>
    <s v="Governance and health system and financing administration"/>
    <s v="HPTOT"/>
    <x v="0"/>
    <s v="VALREL"/>
    <x v="3"/>
    <s v="AUT"/>
    <x v="1"/>
    <n v="2017"/>
    <x v="2"/>
    <s v="EUR"/>
    <s v="Euro"/>
    <n v="6"/>
    <s v="Millions"/>
    <n v="2015"/>
    <n v="2015"/>
    <n v="812.12900000000002"/>
    <m/>
    <m/>
  </r>
  <r>
    <s v="HF1"/>
    <x v="1"/>
    <x v="7"/>
    <s v="Governance and health system and financing administration"/>
    <s v="HPTOT"/>
    <x v="0"/>
    <s v="VALREL"/>
    <x v="3"/>
    <s v="AUT"/>
    <x v="1"/>
    <n v="2018"/>
    <x v="3"/>
    <s v="EUR"/>
    <s v="Euro"/>
    <n v="6"/>
    <s v="Millions"/>
    <n v="2015"/>
    <n v="2015"/>
    <n v="822.35"/>
    <m/>
    <m/>
  </r>
  <r>
    <s v="HF1"/>
    <x v="1"/>
    <x v="7"/>
    <s v="Governance and health system and financing administration"/>
    <s v="HPTOT"/>
    <x v="0"/>
    <s v="VALREL"/>
    <x v="3"/>
    <s v="AUT"/>
    <x v="1"/>
    <n v="2019"/>
    <x v="4"/>
    <s v="EUR"/>
    <s v="Euro"/>
    <n v="6"/>
    <s v="Millions"/>
    <n v="2015"/>
    <n v="2015"/>
    <n v="855.11900000000003"/>
    <m/>
    <m/>
  </r>
  <r>
    <s v="HF1"/>
    <x v="1"/>
    <x v="7"/>
    <s v="Governance and health system and financing administration"/>
    <s v="HPTOT"/>
    <x v="0"/>
    <s v="VALREL"/>
    <x v="3"/>
    <s v="AUT"/>
    <x v="1"/>
    <n v="2020"/>
    <x v="5"/>
    <s v="EUR"/>
    <s v="Euro"/>
    <n v="6"/>
    <s v="Millions"/>
    <n v="2015"/>
    <n v="2015"/>
    <n v="886.19799999999998"/>
    <m/>
    <m/>
  </r>
  <r>
    <s v="HF1"/>
    <x v="1"/>
    <x v="7"/>
    <s v="Governance and health system and financing administration"/>
    <s v="HPTOT"/>
    <x v="0"/>
    <s v="VALREL"/>
    <x v="3"/>
    <s v="AUT"/>
    <x v="1"/>
    <n v="2021"/>
    <x v="6"/>
    <s v="EUR"/>
    <s v="Euro"/>
    <n v="6"/>
    <s v="Millions"/>
    <n v="2015"/>
    <n v="2015"/>
    <n v="882.90499999999997"/>
    <m/>
    <m/>
  </r>
  <r>
    <s v="HF1"/>
    <x v="1"/>
    <x v="7"/>
    <s v="Governance and health system and financing administration"/>
    <s v="HPTOT"/>
    <x v="0"/>
    <s v="UNPPER"/>
    <x v="4"/>
    <s v="AUT"/>
    <x v="1"/>
    <n v="2015"/>
    <x v="0"/>
    <s v="EUR"/>
    <s v="Euro"/>
    <n v="0"/>
    <s v="Units"/>
    <m/>
    <m/>
    <n v="92.731999999999999"/>
    <m/>
    <m/>
  </r>
  <r>
    <s v="HF1"/>
    <x v="1"/>
    <x v="7"/>
    <s v="Governance and health system and financing administration"/>
    <s v="HPTOT"/>
    <x v="0"/>
    <s v="UNPPER"/>
    <x v="4"/>
    <s v="AUT"/>
    <x v="1"/>
    <n v="2016"/>
    <x v="1"/>
    <s v="EUR"/>
    <s v="Euro"/>
    <n v="0"/>
    <s v="Units"/>
    <m/>
    <m/>
    <n v="94.652000000000001"/>
    <m/>
    <m/>
  </r>
  <r>
    <s v="HF1"/>
    <x v="1"/>
    <x v="7"/>
    <s v="Governance and health system and financing administration"/>
    <s v="HPTOT"/>
    <x v="0"/>
    <s v="UNPPER"/>
    <x v="4"/>
    <s v="AUT"/>
    <x v="1"/>
    <n v="2017"/>
    <x v="2"/>
    <s v="EUR"/>
    <s v="Euro"/>
    <n v="0"/>
    <s v="Units"/>
    <m/>
    <m/>
    <n v="95.42"/>
    <m/>
    <m/>
  </r>
  <r>
    <s v="HF1"/>
    <x v="1"/>
    <x v="7"/>
    <s v="Governance and health system and financing administration"/>
    <s v="HPTOT"/>
    <x v="0"/>
    <s v="UNPPER"/>
    <x v="4"/>
    <s v="AUT"/>
    <x v="1"/>
    <n v="2018"/>
    <x v="3"/>
    <s v="EUR"/>
    <s v="Euro"/>
    <n v="0"/>
    <s v="Units"/>
    <m/>
    <m/>
    <n v="98.155000000000001"/>
    <m/>
    <m/>
  </r>
  <r>
    <s v="HF1"/>
    <x v="1"/>
    <x v="7"/>
    <s v="Governance and health system and financing administration"/>
    <s v="HPTOT"/>
    <x v="0"/>
    <s v="UNPPER"/>
    <x v="4"/>
    <s v="AUT"/>
    <x v="1"/>
    <n v="2019"/>
    <x v="4"/>
    <s v="EUR"/>
    <s v="Euro"/>
    <n v="0"/>
    <s v="Units"/>
    <m/>
    <m/>
    <n v="103.512"/>
    <m/>
    <m/>
  </r>
  <r>
    <s v="HF1"/>
    <x v="1"/>
    <x v="7"/>
    <s v="Governance and health system and financing administration"/>
    <s v="HPTOT"/>
    <x v="0"/>
    <s v="UNPPER"/>
    <x v="4"/>
    <s v="AUT"/>
    <x v="1"/>
    <n v="2020"/>
    <x v="5"/>
    <s v="EUR"/>
    <s v="Euro"/>
    <n v="0"/>
    <s v="Units"/>
    <m/>
    <m/>
    <n v="109.47"/>
    <m/>
    <m/>
  </r>
  <r>
    <s v="HF1"/>
    <x v="1"/>
    <x v="7"/>
    <s v="Governance and health system and financing administration"/>
    <s v="HPTOT"/>
    <x v="0"/>
    <s v="UNPPER"/>
    <x v="4"/>
    <s v="AUT"/>
    <x v="1"/>
    <n v="2021"/>
    <x v="6"/>
    <s v="EUR"/>
    <s v="Euro"/>
    <n v="0"/>
    <s v="Units"/>
    <m/>
    <m/>
    <n v="110.886"/>
    <m/>
    <m/>
  </r>
  <r>
    <s v="HF1"/>
    <x v="1"/>
    <x v="7"/>
    <s v="Governance and health system and financing administration"/>
    <s v="HPTOT"/>
    <x v="0"/>
    <s v="PPPPER"/>
    <x v="5"/>
    <s v="AUT"/>
    <x v="1"/>
    <n v="2015"/>
    <x v="0"/>
    <s v="USD"/>
    <s v="US Dollar"/>
    <n v="0"/>
    <s v="Units"/>
    <m/>
    <m/>
    <n v="111.004"/>
    <m/>
    <m/>
  </r>
  <r>
    <s v="HF1"/>
    <x v="1"/>
    <x v="7"/>
    <s v="Governance and health system and financing administration"/>
    <s v="HPTOT"/>
    <x v="0"/>
    <s v="PPPPER"/>
    <x v="5"/>
    <s v="AUT"/>
    <x v="1"/>
    <n v="2016"/>
    <x v="1"/>
    <s v="USD"/>
    <s v="US Dollar"/>
    <n v="0"/>
    <s v="Units"/>
    <m/>
    <m/>
    <n v="116.054"/>
    <m/>
    <m/>
  </r>
  <r>
    <s v="HF1"/>
    <x v="1"/>
    <x v="7"/>
    <s v="Governance and health system and financing administration"/>
    <s v="HPTOT"/>
    <x v="0"/>
    <s v="PPPPER"/>
    <x v="5"/>
    <s v="AUT"/>
    <x v="1"/>
    <n v="2017"/>
    <x v="2"/>
    <s v="USD"/>
    <s v="US Dollar"/>
    <n v="0"/>
    <s v="Units"/>
    <m/>
    <m/>
    <n v="116.336"/>
    <m/>
    <m/>
  </r>
  <r>
    <s v="HF1"/>
    <x v="1"/>
    <x v="7"/>
    <s v="Governance and health system and financing administration"/>
    <s v="HPTOT"/>
    <x v="0"/>
    <s v="PPPPER"/>
    <x v="5"/>
    <s v="AUT"/>
    <x v="1"/>
    <n v="2018"/>
    <x v="3"/>
    <s v="USD"/>
    <s v="US Dollar"/>
    <n v="0"/>
    <s v="Units"/>
    <m/>
    <m/>
    <n v="120.102"/>
    <m/>
    <m/>
  </r>
  <r>
    <s v="HF1"/>
    <x v="1"/>
    <x v="7"/>
    <s v="Governance and health system and financing administration"/>
    <s v="HPTOT"/>
    <x v="0"/>
    <s v="PPPPER"/>
    <x v="5"/>
    <s v="AUT"/>
    <x v="1"/>
    <n v="2019"/>
    <x v="4"/>
    <s v="USD"/>
    <s v="US Dollar"/>
    <n v="0"/>
    <s v="Units"/>
    <m/>
    <m/>
    <n v="124.146"/>
    <m/>
    <m/>
  </r>
  <r>
    <s v="HF1"/>
    <x v="1"/>
    <x v="7"/>
    <s v="Governance and health system and financing administration"/>
    <s v="HPTOT"/>
    <x v="0"/>
    <s v="PPPPER"/>
    <x v="5"/>
    <s v="AUT"/>
    <x v="1"/>
    <n v="2020"/>
    <x v="5"/>
    <s v="USD"/>
    <s v="US Dollar"/>
    <n v="0"/>
    <s v="Units"/>
    <m/>
    <m/>
    <n v="131.934"/>
    <m/>
    <m/>
  </r>
  <r>
    <s v="HF1"/>
    <x v="1"/>
    <x v="7"/>
    <s v="Governance and health system and financing administration"/>
    <s v="HPTOT"/>
    <x v="0"/>
    <s v="PPPPER"/>
    <x v="5"/>
    <s v="AUT"/>
    <x v="1"/>
    <n v="2021"/>
    <x v="6"/>
    <s v="USD"/>
    <s v="US Dollar"/>
    <n v="0"/>
    <s v="Units"/>
    <m/>
    <m/>
    <n v="135.23500000000001"/>
    <m/>
    <m/>
  </r>
  <r>
    <s v="HF1"/>
    <x v="1"/>
    <x v="7"/>
    <s v="Governance and health system and financing administration"/>
    <s v="HPTOT"/>
    <x v="0"/>
    <s v="PARPIB"/>
    <x v="0"/>
    <s v="BEL"/>
    <x v="2"/>
    <n v="2015"/>
    <x v="0"/>
    <s v="PC"/>
    <s v="Percentage"/>
    <n v="0"/>
    <s v="Units"/>
    <m/>
    <m/>
    <n v="0.26300000000000001"/>
    <m/>
    <m/>
  </r>
  <r>
    <s v="HF1"/>
    <x v="1"/>
    <x v="7"/>
    <s v="Governance and health system and financing administration"/>
    <s v="HPTOT"/>
    <x v="0"/>
    <s v="PARPIB"/>
    <x v="0"/>
    <s v="BEL"/>
    <x v="2"/>
    <n v="2016"/>
    <x v="1"/>
    <s v="PC"/>
    <s v="Percentage"/>
    <n v="0"/>
    <s v="Units"/>
    <m/>
    <m/>
    <n v="0.254"/>
    <m/>
    <m/>
  </r>
  <r>
    <s v="HF1"/>
    <x v="1"/>
    <x v="7"/>
    <s v="Governance and health system and financing administration"/>
    <s v="HPTOT"/>
    <x v="0"/>
    <s v="PARPIB"/>
    <x v="0"/>
    <s v="BEL"/>
    <x v="2"/>
    <n v="2017"/>
    <x v="2"/>
    <s v="PC"/>
    <s v="Percentage"/>
    <n v="0"/>
    <s v="Units"/>
    <m/>
    <m/>
    <n v="0.24399999999999999"/>
    <m/>
    <m/>
  </r>
  <r>
    <s v="HF1"/>
    <x v="1"/>
    <x v="7"/>
    <s v="Governance and health system and financing administration"/>
    <s v="HPTOT"/>
    <x v="0"/>
    <s v="PARPIB"/>
    <x v="0"/>
    <s v="BEL"/>
    <x v="2"/>
    <n v="2018"/>
    <x v="3"/>
    <s v="PC"/>
    <s v="Percentage"/>
    <n v="0"/>
    <s v="Units"/>
    <m/>
    <m/>
    <n v="0.24199999999999999"/>
    <m/>
    <m/>
  </r>
  <r>
    <s v="HF1"/>
    <x v="1"/>
    <x v="7"/>
    <s v="Governance and health system and financing administration"/>
    <s v="HPTOT"/>
    <x v="0"/>
    <s v="PARPIB"/>
    <x v="0"/>
    <s v="BEL"/>
    <x v="2"/>
    <n v="2019"/>
    <x v="4"/>
    <s v="PC"/>
    <s v="Percentage"/>
    <n v="0"/>
    <s v="Units"/>
    <m/>
    <m/>
    <n v="0.24299999999999999"/>
    <m/>
    <m/>
  </r>
  <r>
    <s v="HF1"/>
    <x v="1"/>
    <x v="7"/>
    <s v="Governance and health system and financing administration"/>
    <s v="HPTOT"/>
    <x v="0"/>
    <s v="PARPIB"/>
    <x v="0"/>
    <s v="BEL"/>
    <x v="2"/>
    <n v="2020"/>
    <x v="5"/>
    <s v="PC"/>
    <s v="Percentage"/>
    <n v="0"/>
    <s v="Units"/>
    <m/>
    <m/>
    <n v="0.27200000000000002"/>
    <m/>
    <m/>
  </r>
  <r>
    <s v="HF1"/>
    <x v="1"/>
    <x v="7"/>
    <s v="Governance and health system and financing administration"/>
    <s v="HPTOT"/>
    <x v="0"/>
    <s v="PARPIB"/>
    <x v="0"/>
    <s v="BEL"/>
    <x v="2"/>
    <n v="2021"/>
    <x v="6"/>
    <s v="PC"/>
    <s v="Percentage"/>
    <n v="0"/>
    <s v="Units"/>
    <m/>
    <m/>
    <n v="0.27400000000000002"/>
    <m/>
    <m/>
  </r>
  <r>
    <s v="HF1"/>
    <x v="1"/>
    <x v="7"/>
    <s v="Governance and health system and financing administration"/>
    <s v="HPTOT"/>
    <x v="0"/>
    <s v="PARCUR"/>
    <x v="1"/>
    <s v="BEL"/>
    <x v="2"/>
    <n v="2015"/>
    <x v="0"/>
    <s v="PC"/>
    <s v="Percentage"/>
    <n v="0"/>
    <s v="Units"/>
    <m/>
    <m/>
    <n v="2.4359999999999999"/>
    <m/>
    <m/>
  </r>
  <r>
    <s v="HF1"/>
    <x v="1"/>
    <x v="7"/>
    <s v="Governance and health system and financing administration"/>
    <s v="HPTOT"/>
    <x v="0"/>
    <s v="PARCUR"/>
    <x v="1"/>
    <s v="BEL"/>
    <x v="2"/>
    <n v="2016"/>
    <x v="1"/>
    <s v="PC"/>
    <s v="Percentage"/>
    <n v="0"/>
    <s v="Units"/>
    <m/>
    <m/>
    <n v="2.355"/>
    <m/>
    <m/>
  </r>
  <r>
    <s v="HF1"/>
    <x v="1"/>
    <x v="7"/>
    <s v="Governance and health system and financing administration"/>
    <s v="HPTOT"/>
    <x v="0"/>
    <s v="PARCUR"/>
    <x v="1"/>
    <s v="BEL"/>
    <x v="2"/>
    <n v="2017"/>
    <x v="2"/>
    <s v="PC"/>
    <s v="Percentage"/>
    <n v="0"/>
    <s v="Units"/>
    <m/>
    <m/>
    <n v="2.2570000000000001"/>
    <m/>
    <m/>
  </r>
  <r>
    <s v="HF1"/>
    <x v="1"/>
    <x v="7"/>
    <s v="Governance and health system and financing administration"/>
    <s v="HPTOT"/>
    <x v="0"/>
    <s v="PARCUR"/>
    <x v="1"/>
    <s v="BEL"/>
    <x v="2"/>
    <n v="2018"/>
    <x v="3"/>
    <s v="PC"/>
    <s v="Percentage"/>
    <n v="0"/>
    <s v="Units"/>
    <m/>
    <m/>
    <n v="2.23"/>
    <m/>
    <m/>
  </r>
  <r>
    <s v="HF1"/>
    <x v="1"/>
    <x v="7"/>
    <s v="Governance and health system and financing administration"/>
    <s v="HPTOT"/>
    <x v="0"/>
    <s v="PARCUR"/>
    <x v="1"/>
    <s v="BEL"/>
    <x v="2"/>
    <n v="2019"/>
    <x v="4"/>
    <s v="PC"/>
    <s v="Percentage"/>
    <n v="0"/>
    <s v="Units"/>
    <m/>
    <m/>
    <n v="2.2549999999999999"/>
    <m/>
    <m/>
  </r>
  <r>
    <s v="HF1"/>
    <x v="1"/>
    <x v="7"/>
    <s v="Governance and health system and financing administration"/>
    <s v="HPTOT"/>
    <x v="0"/>
    <s v="PARCUR"/>
    <x v="1"/>
    <s v="BEL"/>
    <x v="2"/>
    <n v="2020"/>
    <x v="5"/>
    <s v="PC"/>
    <s v="Percentage"/>
    <n v="0"/>
    <s v="Units"/>
    <m/>
    <m/>
    <n v="2.427"/>
    <m/>
    <m/>
  </r>
  <r>
    <s v="HF1"/>
    <x v="1"/>
    <x v="7"/>
    <s v="Governance and health system and financing administration"/>
    <s v="HPTOT"/>
    <x v="0"/>
    <s v="PARCUR"/>
    <x v="1"/>
    <s v="BEL"/>
    <x v="2"/>
    <n v="2021"/>
    <x v="6"/>
    <s v="PC"/>
    <s v="Percentage"/>
    <n v="0"/>
    <s v="Units"/>
    <m/>
    <m/>
    <n v="2.4820000000000002"/>
    <m/>
    <m/>
  </r>
  <r>
    <s v="HF1"/>
    <x v="1"/>
    <x v="7"/>
    <s v="Governance and health system and financing administration"/>
    <s v="HPTOT"/>
    <x v="0"/>
    <s v="MLLNCU"/>
    <x v="2"/>
    <s v="BEL"/>
    <x v="2"/>
    <n v="2015"/>
    <x v="0"/>
    <s v="EUR"/>
    <s v="Euro"/>
    <n v="6"/>
    <s v="Millions"/>
    <m/>
    <m/>
    <n v="1095.845"/>
    <m/>
    <m/>
  </r>
  <r>
    <s v="HF1"/>
    <x v="1"/>
    <x v="7"/>
    <s v="Governance and health system and financing administration"/>
    <s v="HPTOT"/>
    <x v="0"/>
    <s v="MLLNCU"/>
    <x v="2"/>
    <s v="BEL"/>
    <x v="2"/>
    <n v="2016"/>
    <x v="1"/>
    <s v="EUR"/>
    <s v="Euro"/>
    <n v="6"/>
    <s v="Millions"/>
    <m/>
    <m/>
    <n v="1093.3009999999999"/>
    <m/>
    <m/>
  </r>
  <r>
    <s v="HF1"/>
    <x v="1"/>
    <x v="7"/>
    <s v="Governance and health system and financing administration"/>
    <s v="HPTOT"/>
    <x v="0"/>
    <s v="MLLNCU"/>
    <x v="2"/>
    <s v="BEL"/>
    <x v="2"/>
    <n v="2017"/>
    <x v="2"/>
    <s v="EUR"/>
    <s v="Euro"/>
    <n v="6"/>
    <s v="Millions"/>
    <m/>
    <m/>
    <n v="1084.874"/>
    <m/>
    <m/>
  </r>
  <r>
    <s v="HF1"/>
    <x v="1"/>
    <x v="7"/>
    <s v="Governance and health system and financing administration"/>
    <s v="HPTOT"/>
    <x v="0"/>
    <s v="MLLNCU"/>
    <x v="2"/>
    <s v="BEL"/>
    <x v="2"/>
    <n v="2018"/>
    <x v="3"/>
    <s v="EUR"/>
    <s v="Euro"/>
    <n v="6"/>
    <s v="Millions"/>
    <m/>
    <m/>
    <n v="1114.4349999999999"/>
    <m/>
    <m/>
  </r>
  <r>
    <s v="HF1"/>
    <x v="1"/>
    <x v="7"/>
    <s v="Governance and health system and financing administration"/>
    <s v="HPTOT"/>
    <x v="0"/>
    <s v="MLLNCU"/>
    <x v="2"/>
    <s v="BEL"/>
    <x v="2"/>
    <n v="2019"/>
    <x v="4"/>
    <s v="EUR"/>
    <s v="Euro"/>
    <n v="6"/>
    <s v="Millions"/>
    <m/>
    <m/>
    <n v="1165.046"/>
    <m/>
    <m/>
  </r>
  <r>
    <s v="HF1"/>
    <x v="1"/>
    <x v="7"/>
    <s v="Governance and health system and financing administration"/>
    <s v="HPTOT"/>
    <x v="0"/>
    <s v="MLLNCU"/>
    <x v="2"/>
    <s v="BEL"/>
    <x v="2"/>
    <n v="2020"/>
    <x v="5"/>
    <s v="EUR"/>
    <s v="Euro"/>
    <n v="6"/>
    <s v="Millions"/>
    <m/>
    <m/>
    <n v="1249.5809999999999"/>
    <m/>
    <m/>
  </r>
  <r>
    <s v="HF1"/>
    <x v="1"/>
    <x v="7"/>
    <s v="Governance and health system and financing administration"/>
    <s v="HPTOT"/>
    <x v="0"/>
    <s v="MLLNCU"/>
    <x v="2"/>
    <s v="BEL"/>
    <x v="2"/>
    <n v="2021"/>
    <x v="6"/>
    <s v="EUR"/>
    <s v="Euro"/>
    <n v="6"/>
    <s v="Millions"/>
    <m/>
    <m/>
    <n v="1377.3889999999999"/>
    <m/>
    <m/>
  </r>
  <r>
    <s v="HF1"/>
    <x v="1"/>
    <x v="7"/>
    <s v="Governance and health system and financing administration"/>
    <s v="HPTOT"/>
    <x v="0"/>
    <s v="VALREL"/>
    <x v="3"/>
    <s v="BEL"/>
    <x v="2"/>
    <n v="2015"/>
    <x v="0"/>
    <s v="EUR"/>
    <s v="Euro"/>
    <n v="6"/>
    <s v="Millions"/>
    <n v="2015"/>
    <n v="2015"/>
    <n v="1095.845"/>
    <m/>
    <m/>
  </r>
  <r>
    <s v="HF1"/>
    <x v="1"/>
    <x v="7"/>
    <s v="Governance and health system and financing administration"/>
    <s v="HPTOT"/>
    <x v="0"/>
    <s v="VALREL"/>
    <x v="3"/>
    <s v="BEL"/>
    <x v="2"/>
    <n v="2016"/>
    <x v="1"/>
    <s v="EUR"/>
    <s v="Euro"/>
    <n v="6"/>
    <s v="Millions"/>
    <n v="2015"/>
    <n v="2015"/>
    <n v="1078.5730000000001"/>
    <m/>
    <m/>
  </r>
  <r>
    <s v="HF1"/>
    <x v="1"/>
    <x v="7"/>
    <s v="Governance and health system and financing administration"/>
    <s v="HPTOT"/>
    <x v="0"/>
    <s v="VALREL"/>
    <x v="3"/>
    <s v="BEL"/>
    <x v="2"/>
    <n v="2017"/>
    <x v="2"/>
    <s v="EUR"/>
    <s v="Euro"/>
    <n v="6"/>
    <s v="Millions"/>
    <n v="2015"/>
    <n v="2015"/>
    <n v="1048.614"/>
    <m/>
    <m/>
  </r>
  <r>
    <s v="HF1"/>
    <x v="1"/>
    <x v="7"/>
    <s v="Governance and health system and financing administration"/>
    <s v="HPTOT"/>
    <x v="0"/>
    <s v="VALREL"/>
    <x v="3"/>
    <s v="BEL"/>
    <x v="2"/>
    <n v="2018"/>
    <x v="3"/>
    <s v="EUR"/>
    <s v="Euro"/>
    <n v="6"/>
    <s v="Millions"/>
    <n v="2015"/>
    <n v="2015"/>
    <n v="1055.104"/>
    <m/>
    <m/>
  </r>
  <r>
    <s v="HF1"/>
    <x v="1"/>
    <x v="7"/>
    <s v="Governance and health system and financing administration"/>
    <s v="HPTOT"/>
    <x v="0"/>
    <s v="VALREL"/>
    <x v="3"/>
    <s v="BEL"/>
    <x v="2"/>
    <n v="2019"/>
    <x v="4"/>
    <s v="EUR"/>
    <s v="Euro"/>
    <n v="6"/>
    <s v="Millions"/>
    <n v="2015"/>
    <n v="2015"/>
    <n v="1087.8230000000001"/>
    <m/>
    <m/>
  </r>
  <r>
    <s v="HF1"/>
    <x v="1"/>
    <x v="7"/>
    <s v="Governance and health system and financing administration"/>
    <s v="HPTOT"/>
    <x v="0"/>
    <s v="VALREL"/>
    <x v="3"/>
    <s v="BEL"/>
    <x v="2"/>
    <n v="2020"/>
    <x v="5"/>
    <s v="EUR"/>
    <s v="Euro"/>
    <n v="6"/>
    <s v="Millions"/>
    <n v="2015"/>
    <n v="2015"/>
    <n v="1150.3109999999999"/>
    <m/>
    <m/>
  </r>
  <r>
    <s v="HF1"/>
    <x v="1"/>
    <x v="7"/>
    <s v="Governance and health system and financing administration"/>
    <s v="HPTOT"/>
    <x v="0"/>
    <s v="VALREL"/>
    <x v="3"/>
    <s v="BEL"/>
    <x v="2"/>
    <n v="2021"/>
    <x v="6"/>
    <s v="EUR"/>
    <s v="Euro"/>
    <n v="6"/>
    <s v="Millions"/>
    <n v="2015"/>
    <n v="2015"/>
    <n v="1238.4390000000001"/>
    <m/>
    <m/>
  </r>
  <r>
    <s v="HF1"/>
    <x v="1"/>
    <x v="7"/>
    <s v="Governance and health system and financing administration"/>
    <s v="HPTOT"/>
    <x v="0"/>
    <s v="UNPPER"/>
    <x v="4"/>
    <s v="BEL"/>
    <x v="2"/>
    <n v="2015"/>
    <x v="0"/>
    <s v="EUR"/>
    <s v="Euro"/>
    <n v="0"/>
    <s v="Units"/>
    <m/>
    <m/>
    <n v="97.198999999999998"/>
    <m/>
    <m/>
  </r>
  <r>
    <s v="HF1"/>
    <x v="1"/>
    <x v="7"/>
    <s v="Governance and health system and financing administration"/>
    <s v="HPTOT"/>
    <x v="0"/>
    <s v="UNPPER"/>
    <x v="4"/>
    <s v="BEL"/>
    <x v="2"/>
    <n v="2016"/>
    <x v="1"/>
    <s v="EUR"/>
    <s v="Euro"/>
    <n v="0"/>
    <s v="Units"/>
    <m/>
    <m/>
    <n v="96.483999999999995"/>
    <m/>
    <m/>
  </r>
  <r>
    <s v="HF1"/>
    <x v="1"/>
    <x v="7"/>
    <s v="Governance and health system and financing administration"/>
    <s v="HPTOT"/>
    <x v="0"/>
    <s v="UNPPER"/>
    <x v="4"/>
    <s v="BEL"/>
    <x v="2"/>
    <n v="2017"/>
    <x v="2"/>
    <s v="EUR"/>
    <s v="Euro"/>
    <n v="0"/>
    <s v="Units"/>
    <m/>
    <m/>
    <n v="95.372"/>
    <m/>
    <m/>
  </r>
  <r>
    <s v="HF1"/>
    <x v="1"/>
    <x v="7"/>
    <s v="Governance and health system and financing administration"/>
    <s v="HPTOT"/>
    <x v="0"/>
    <s v="UNPPER"/>
    <x v="4"/>
    <s v="BEL"/>
    <x v="2"/>
    <n v="2018"/>
    <x v="3"/>
    <s v="EUR"/>
    <s v="Euro"/>
    <n v="0"/>
    <s v="Units"/>
    <m/>
    <m/>
    <n v="97.525999999999996"/>
    <m/>
    <m/>
  </r>
  <r>
    <s v="HF1"/>
    <x v="1"/>
    <x v="7"/>
    <s v="Governance and health system and financing administration"/>
    <s v="HPTOT"/>
    <x v="0"/>
    <s v="UNPPER"/>
    <x v="4"/>
    <s v="BEL"/>
    <x v="2"/>
    <n v="2019"/>
    <x v="4"/>
    <s v="EUR"/>
    <s v="Euro"/>
    <n v="0"/>
    <s v="Units"/>
    <m/>
    <m/>
    <n v="101.405"/>
    <m/>
    <m/>
  </r>
  <r>
    <s v="HF1"/>
    <x v="1"/>
    <x v="7"/>
    <s v="Governance and health system and financing administration"/>
    <s v="HPTOT"/>
    <x v="0"/>
    <s v="UNPPER"/>
    <x v="4"/>
    <s v="BEL"/>
    <x v="2"/>
    <n v="2020"/>
    <x v="5"/>
    <s v="EUR"/>
    <s v="Euro"/>
    <n v="0"/>
    <s v="Units"/>
    <m/>
    <m/>
    <n v="108.29600000000001"/>
    <m/>
    <m/>
  </r>
  <r>
    <s v="HF1"/>
    <x v="1"/>
    <x v="7"/>
    <s v="Governance and health system and financing administration"/>
    <s v="HPTOT"/>
    <x v="0"/>
    <s v="UNPPER"/>
    <x v="4"/>
    <s v="BEL"/>
    <x v="2"/>
    <n v="2021"/>
    <x v="6"/>
    <s v="EUR"/>
    <s v="Euro"/>
    <n v="0"/>
    <s v="Units"/>
    <m/>
    <m/>
    <n v="118.88200000000001"/>
    <m/>
    <m/>
  </r>
  <r>
    <s v="HF1"/>
    <x v="1"/>
    <x v="7"/>
    <s v="Governance and health system and financing administration"/>
    <s v="HPTOT"/>
    <x v="0"/>
    <s v="PPPPER"/>
    <x v="5"/>
    <s v="BEL"/>
    <x v="2"/>
    <n v="2015"/>
    <x v="0"/>
    <s v="USD"/>
    <s v="US Dollar"/>
    <n v="0"/>
    <s v="Units"/>
    <m/>
    <m/>
    <n v="117.34399999999999"/>
    <m/>
    <m/>
  </r>
  <r>
    <s v="HF1"/>
    <x v="1"/>
    <x v="7"/>
    <s v="Governance and health system and financing administration"/>
    <s v="HPTOT"/>
    <x v="0"/>
    <s v="PPPPER"/>
    <x v="5"/>
    <s v="BEL"/>
    <x v="2"/>
    <n v="2016"/>
    <x v="1"/>
    <s v="USD"/>
    <s v="US Dollar"/>
    <n v="0"/>
    <s v="Units"/>
    <m/>
    <m/>
    <n v="118.07299999999999"/>
    <m/>
    <m/>
  </r>
  <r>
    <s v="HF1"/>
    <x v="1"/>
    <x v="7"/>
    <s v="Governance and health system and financing administration"/>
    <s v="HPTOT"/>
    <x v="0"/>
    <s v="PPPPER"/>
    <x v="5"/>
    <s v="BEL"/>
    <x v="2"/>
    <n v="2017"/>
    <x v="2"/>
    <s v="USD"/>
    <s v="US Dollar"/>
    <n v="0"/>
    <s v="Units"/>
    <m/>
    <m/>
    <n v="116.10899999999999"/>
    <m/>
    <m/>
  </r>
  <r>
    <s v="HF1"/>
    <x v="1"/>
    <x v="7"/>
    <s v="Governance and health system and financing administration"/>
    <s v="HPTOT"/>
    <x v="0"/>
    <s v="PPPPER"/>
    <x v="5"/>
    <s v="BEL"/>
    <x v="2"/>
    <n v="2018"/>
    <x v="3"/>
    <s v="USD"/>
    <s v="US Dollar"/>
    <n v="0"/>
    <s v="Units"/>
    <m/>
    <m/>
    <n v="119.342"/>
    <m/>
    <m/>
  </r>
  <r>
    <s v="HF1"/>
    <x v="1"/>
    <x v="7"/>
    <s v="Governance and health system and financing administration"/>
    <s v="HPTOT"/>
    <x v="0"/>
    <s v="PPPPER"/>
    <x v="5"/>
    <s v="BEL"/>
    <x v="2"/>
    <n v="2019"/>
    <x v="4"/>
    <s v="USD"/>
    <s v="US Dollar"/>
    <n v="0"/>
    <s v="Units"/>
    <m/>
    <m/>
    <n v="122.28700000000001"/>
    <m/>
    <m/>
  </r>
  <r>
    <s v="HF1"/>
    <x v="1"/>
    <x v="7"/>
    <s v="Governance and health system and financing administration"/>
    <s v="HPTOT"/>
    <x v="0"/>
    <s v="PPPPER"/>
    <x v="5"/>
    <s v="BEL"/>
    <x v="2"/>
    <n v="2020"/>
    <x v="5"/>
    <s v="USD"/>
    <s v="US Dollar"/>
    <n v="0"/>
    <s v="Units"/>
    <m/>
    <m/>
    <n v="133.69800000000001"/>
    <m/>
    <m/>
  </r>
  <r>
    <s v="HF1"/>
    <x v="1"/>
    <x v="7"/>
    <s v="Governance and health system and financing administration"/>
    <s v="HPTOT"/>
    <x v="0"/>
    <s v="PPPPER"/>
    <x v="5"/>
    <s v="BEL"/>
    <x v="2"/>
    <n v="2021"/>
    <x v="6"/>
    <s v="USD"/>
    <s v="US Dollar"/>
    <n v="0"/>
    <s v="Units"/>
    <m/>
    <m/>
    <n v="149.47800000000001"/>
    <m/>
    <m/>
  </r>
  <r>
    <s v="HF1"/>
    <x v="1"/>
    <x v="7"/>
    <s v="Governance and health system and financing administration"/>
    <s v="HPTOT"/>
    <x v="0"/>
    <s v="PARPIB"/>
    <x v="0"/>
    <s v="CAN"/>
    <x v="3"/>
    <n v="2015"/>
    <x v="0"/>
    <s v="PC"/>
    <s v="Percentage"/>
    <n v="0"/>
    <s v="Units"/>
    <m/>
    <m/>
    <n v="0.128"/>
    <m/>
    <m/>
  </r>
  <r>
    <s v="HF1"/>
    <x v="1"/>
    <x v="7"/>
    <s v="Governance and health system and financing administration"/>
    <s v="HPTOT"/>
    <x v="0"/>
    <s v="PARPIB"/>
    <x v="0"/>
    <s v="CAN"/>
    <x v="3"/>
    <n v="2016"/>
    <x v="1"/>
    <s v="PC"/>
    <s v="Percentage"/>
    <n v="0"/>
    <s v="Units"/>
    <m/>
    <m/>
    <n v="0.13"/>
    <m/>
    <m/>
  </r>
  <r>
    <s v="HF1"/>
    <x v="1"/>
    <x v="7"/>
    <s v="Governance and health system and financing administration"/>
    <s v="HPTOT"/>
    <x v="0"/>
    <s v="PARPIB"/>
    <x v="0"/>
    <s v="CAN"/>
    <x v="3"/>
    <n v="2017"/>
    <x v="2"/>
    <s v="PC"/>
    <s v="Percentage"/>
    <n v="0"/>
    <s v="Units"/>
    <m/>
    <m/>
    <n v="0.13600000000000001"/>
    <m/>
    <m/>
  </r>
  <r>
    <s v="HF1"/>
    <x v="1"/>
    <x v="7"/>
    <s v="Governance and health system and financing administration"/>
    <s v="HPTOT"/>
    <x v="0"/>
    <s v="PARPIB"/>
    <x v="0"/>
    <s v="CAN"/>
    <x v="3"/>
    <n v="2018"/>
    <x v="3"/>
    <s v="PC"/>
    <s v="Percentage"/>
    <n v="0"/>
    <s v="Units"/>
    <m/>
    <m/>
    <n v="0.13700000000000001"/>
    <m/>
    <m/>
  </r>
  <r>
    <s v="HF1"/>
    <x v="1"/>
    <x v="7"/>
    <s v="Governance and health system and financing administration"/>
    <s v="HPTOT"/>
    <x v="0"/>
    <s v="PARPIB"/>
    <x v="0"/>
    <s v="CAN"/>
    <x v="3"/>
    <n v="2019"/>
    <x v="4"/>
    <s v="PC"/>
    <s v="Percentage"/>
    <n v="0"/>
    <s v="Units"/>
    <m/>
    <m/>
    <n v="0.13500000000000001"/>
    <m/>
    <m/>
  </r>
  <r>
    <s v="HF1"/>
    <x v="1"/>
    <x v="7"/>
    <s v="Governance and health system and financing administration"/>
    <s v="HPTOT"/>
    <x v="0"/>
    <s v="PARPIB"/>
    <x v="0"/>
    <s v="CAN"/>
    <x v="3"/>
    <n v="2020"/>
    <x v="5"/>
    <s v="PC"/>
    <s v="Percentage"/>
    <n v="0"/>
    <s v="Units"/>
    <m/>
    <m/>
    <n v="0.161"/>
    <m/>
    <m/>
  </r>
  <r>
    <s v="HF1"/>
    <x v="1"/>
    <x v="7"/>
    <s v="Governance and health system and financing administration"/>
    <s v="HPTOT"/>
    <x v="0"/>
    <s v="PARPIB"/>
    <x v="0"/>
    <s v="CAN"/>
    <x v="3"/>
    <n v="2021"/>
    <x v="6"/>
    <s v="PC"/>
    <s v="Percentage"/>
    <n v="0"/>
    <s v="Units"/>
    <m/>
    <m/>
    <n v="0.153"/>
    <s v="P"/>
    <s v="Provisional value"/>
  </r>
  <r>
    <s v="HF1"/>
    <x v="1"/>
    <x v="7"/>
    <s v="Governance and health system and financing administration"/>
    <s v="HPTOT"/>
    <x v="0"/>
    <s v="PARPIB"/>
    <x v="0"/>
    <s v="CAN"/>
    <x v="3"/>
    <n v="2022"/>
    <x v="7"/>
    <s v="PC"/>
    <s v="Percentage"/>
    <n v="0"/>
    <s v="Units"/>
    <m/>
    <m/>
    <n v="0.13700000000000001"/>
    <s v="P"/>
    <s v="Provisional value"/>
  </r>
  <r>
    <s v="HF1"/>
    <x v="1"/>
    <x v="7"/>
    <s v="Governance and health system and financing administration"/>
    <s v="HPTOT"/>
    <x v="0"/>
    <s v="MLLNCU"/>
    <x v="2"/>
    <s v="CAN"/>
    <x v="3"/>
    <n v="2015"/>
    <x v="0"/>
    <s v="CAD"/>
    <s v="Canadian Dollar"/>
    <n v="6"/>
    <s v="Millions"/>
    <m/>
    <m/>
    <n v="2543.931"/>
    <m/>
    <m/>
  </r>
  <r>
    <s v="HF1"/>
    <x v="1"/>
    <x v="7"/>
    <s v="Governance and health system and financing administration"/>
    <s v="HPTOT"/>
    <x v="0"/>
    <s v="MLLNCU"/>
    <x v="2"/>
    <s v="CAN"/>
    <x v="3"/>
    <n v="2016"/>
    <x v="1"/>
    <s v="CAD"/>
    <s v="Canadian Dollar"/>
    <n v="6"/>
    <s v="Millions"/>
    <m/>
    <m/>
    <n v="2623.9560000000001"/>
    <m/>
    <m/>
  </r>
  <r>
    <s v="HF1"/>
    <x v="1"/>
    <x v="7"/>
    <s v="Governance and health system and financing administration"/>
    <s v="HPTOT"/>
    <x v="0"/>
    <s v="MLLNCU"/>
    <x v="2"/>
    <s v="CAN"/>
    <x v="3"/>
    <n v="2017"/>
    <x v="2"/>
    <s v="CAD"/>
    <s v="Canadian Dollar"/>
    <n v="6"/>
    <s v="Millions"/>
    <m/>
    <m/>
    <n v="2916.68"/>
    <m/>
    <m/>
  </r>
  <r>
    <s v="HF1"/>
    <x v="1"/>
    <x v="7"/>
    <s v="Governance and health system and financing administration"/>
    <s v="HPTOT"/>
    <x v="0"/>
    <s v="MLLNCU"/>
    <x v="2"/>
    <s v="CAN"/>
    <x v="3"/>
    <n v="2018"/>
    <x v="3"/>
    <s v="CAD"/>
    <s v="Canadian Dollar"/>
    <n v="6"/>
    <s v="Millions"/>
    <m/>
    <m/>
    <n v="3069.6779999999999"/>
    <m/>
    <m/>
  </r>
  <r>
    <s v="HF1"/>
    <x v="1"/>
    <x v="7"/>
    <s v="Governance and health system and financing administration"/>
    <s v="HPTOT"/>
    <x v="0"/>
    <s v="MLLNCU"/>
    <x v="2"/>
    <s v="CAN"/>
    <x v="3"/>
    <n v="2019"/>
    <x v="4"/>
    <s v="CAD"/>
    <s v="Canadian Dollar"/>
    <n v="6"/>
    <s v="Millions"/>
    <m/>
    <m/>
    <n v="3128.3319999999999"/>
    <m/>
    <m/>
  </r>
  <r>
    <s v="HF1"/>
    <x v="1"/>
    <x v="7"/>
    <s v="Governance and health system and financing administration"/>
    <s v="HPTOT"/>
    <x v="0"/>
    <s v="MLLNCU"/>
    <x v="2"/>
    <s v="CAN"/>
    <x v="3"/>
    <n v="2020"/>
    <x v="5"/>
    <s v="CAD"/>
    <s v="Canadian Dollar"/>
    <n v="6"/>
    <s v="Millions"/>
    <m/>
    <m/>
    <n v="3556.5259999999998"/>
    <m/>
    <m/>
  </r>
  <r>
    <s v="HF1"/>
    <x v="1"/>
    <x v="7"/>
    <s v="Governance and health system and financing administration"/>
    <s v="HPTOT"/>
    <x v="0"/>
    <s v="MLLNCU"/>
    <x v="2"/>
    <s v="CAN"/>
    <x v="3"/>
    <n v="2021"/>
    <x v="6"/>
    <s v="CAD"/>
    <s v="Canadian Dollar"/>
    <n v="6"/>
    <s v="Millions"/>
    <m/>
    <m/>
    <n v="3842.346"/>
    <s v="P"/>
    <s v="Provisional value"/>
  </r>
  <r>
    <s v="HF1"/>
    <x v="1"/>
    <x v="7"/>
    <s v="Governance and health system and financing administration"/>
    <s v="HPTOT"/>
    <x v="0"/>
    <s v="MLLNCU"/>
    <x v="2"/>
    <s v="CAN"/>
    <x v="3"/>
    <n v="2022"/>
    <x v="7"/>
    <s v="CAD"/>
    <s v="Canadian Dollar"/>
    <n v="6"/>
    <s v="Millions"/>
    <m/>
    <m/>
    <n v="3824.9540000000002"/>
    <s v="P"/>
    <s v="Provisional value"/>
  </r>
  <r>
    <s v="HF1"/>
    <x v="1"/>
    <x v="7"/>
    <s v="Governance and health system and financing administration"/>
    <s v="HPTOT"/>
    <x v="0"/>
    <s v="UNPPER"/>
    <x v="4"/>
    <s v="CAN"/>
    <x v="3"/>
    <n v="2015"/>
    <x v="0"/>
    <s v="CAD"/>
    <s v="Canadian Dollar"/>
    <n v="0"/>
    <s v="Units"/>
    <m/>
    <m/>
    <n v="71.253"/>
    <m/>
    <m/>
  </r>
  <r>
    <s v="HF1"/>
    <x v="1"/>
    <x v="7"/>
    <s v="Governance and health system and financing administration"/>
    <s v="HPTOT"/>
    <x v="0"/>
    <s v="UNPPER"/>
    <x v="4"/>
    <s v="CAN"/>
    <x v="3"/>
    <n v="2016"/>
    <x v="1"/>
    <s v="CAD"/>
    <s v="Canadian Dollar"/>
    <n v="0"/>
    <s v="Units"/>
    <m/>
    <m/>
    <n v="72.667000000000002"/>
    <m/>
    <m/>
  </r>
  <r>
    <s v="HF1"/>
    <x v="1"/>
    <x v="7"/>
    <s v="Governance and health system and financing administration"/>
    <s v="HPTOT"/>
    <x v="0"/>
    <s v="UNPPER"/>
    <x v="4"/>
    <s v="CAN"/>
    <x v="3"/>
    <n v="2017"/>
    <x v="2"/>
    <s v="CAD"/>
    <s v="Canadian Dollar"/>
    <n v="0"/>
    <s v="Units"/>
    <m/>
    <m/>
    <n v="79.81"/>
    <m/>
    <m/>
  </r>
  <r>
    <s v="HF1"/>
    <x v="1"/>
    <x v="7"/>
    <s v="Governance and health system and financing administration"/>
    <s v="HPTOT"/>
    <x v="0"/>
    <s v="UNPPER"/>
    <x v="4"/>
    <s v="CAN"/>
    <x v="3"/>
    <n v="2018"/>
    <x v="3"/>
    <s v="CAD"/>
    <s v="Canadian Dollar"/>
    <n v="0"/>
    <s v="Units"/>
    <m/>
    <m/>
    <n v="82.819000000000003"/>
    <m/>
    <m/>
  </r>
  <r>
    <s v="HF1"/>
    <x v="1"/>
    <x v="7"/>
    <s v="Governance and health system and financing administration"/>
    <s v="HPTOT"/>
    <x v="0"/>
    <s v="UNPPER"/>
    <x v="4"/>
    <s v="CAN"/>
    <x v="3"/>
    <n v="2019"/>
    <x v="4"/>
    <s v="CAD"/>
    <s v="Canadian Dollar"/>
    <n v="0"/>
    <s v="Units"/>
    <m/>
    <m/>
    <n v="83.197999999999993"/>
    <m/>
    <m/>
  </r>
  <r>
    <s v="HF1"/>
    <x v="1"/>
    <x v="7"/>
    <s v="Governance and health system and financing administration"/>
    <s v="HPTOT"/>
    <x v="0"/>
    <s v="UNPPER"/>
    <x v="4"/>
    <s v="CAN"/>
    <x v="3"/>
    <n v="2020"/>
    <x v="5"/>
    <s v="CAD"/>
    <s v="Canadian Dollar"/>
    <n v="0"/>
    <s v="Units"/>
    <m/>
    <m/>
    <n v="93.501000000000005"/>
    <m/>
    <m/>
  </r>
  <r>
    <s v="HF1"/>
    <x v="1"/>
    <x v="7"/>
    <s v="Governance and health system and financing administration"/>
    <s v="HPTOT"/>
    <x v="0"/>
    <s v="UNPPER"/>
    <x v="4"/>
    <s v="CAN"/>
    <x v="3"/>
    <n v="2021"/>
    <x v="6"/>
    <s v="CAD"/>
    <s v="Canadian Dollar"/>
    <n v="0"/>
    <s v="Units"/>
    <m/>
    <m/>
    <n v="100.464"/>
    <s v="P"/>
    <s v="Provisional value"/>
  </r>
  <r>
    <s v="HF1"/>
    <x v="1"/>
    <x v="7"/>
    <s v="Governance and health system and financing administration"/>
    <s v="HPTOT"/>
    <x v="0"/>
    <s v="UNPPER"/>
    <x v="4"/>
    <s v="CAN"/>
    <x v="3"/>
    <n v="2022"/>
    <x v="7"/>
    <s v="CAD"/>
    <s v="Canadian Dollar"/>
    <n v="0"/>
    <s v="Units"/>
    <m/>
    <m/>
    <n v="98.373000000000005"/>
    <s v="P"/>
    <s v="Provisional value"/>
  </r>
  <r>
    <s v="HF1"/>
    <x v="1"/>
    <x v="7"/>
    <s v="Governance and health system and financing administration"/>
    <s v="HPTOT"/>
    <x v="0"/>
    <s v="PARPIB"/>
    <x v="0"/>
    <s v="SWE"/>
    <x v="4"/>
    <n v="2015"/>
    <x v="0"/>
    <s v="PC"/>
    <s v="Percentage"/>
    <n v="0"/>
    <s v="Units"/>
    <m/>
    <m/>
    <n v="0.17"/>
    <m/>
    <m/>
  </r>
  <r>
    <s v="HF1"/>
    <x v="1"/>
    <x v="7"/>
    <s v="Governance and health system and financing administration"/>
    <s v="HPTOT"/>
    <x v="0"/>
    <s v="PARPIB"/>
    <x v="0"/>
    <s v="SWE"/>
    <x v="4"/>
    <n v="2016"/>
    <x v="1"/>
    <s v="PC"/>
    <s v="Percentage"/>
    <n v="0"/>
    <s v="Units"/>
    <m/>
    <m/>
    <n v="0.153"/>
    <m/>
    <m/>
  </r>
  <r>
    <s v="HF1"/>
    <x v="1"/>
    <x v="7"/>
    <s v="Governance and health system and financing administration"/>
    <s v="HPTOT"/>
    <x v="0"/>
    <s v="PARPIB"/>
    <x v="0"/>
    <s v="SWE"/>
    <x v="4"/>
    <n v="2017"/>
    <x v="2"/>
    <s v="PC"/>
    <s v="Percentage"/>
    <n v="0"/>
    <s v="Units"/>
    <m/>
    <m/>
    <n v="0.16600000000000001"/>
    <m/>
    <m/>
  </r>
  <r>
    <s v="HF1"/>
    <x v="1"/>
    <x v="7"/>
    <s v="Governance and health system and financing administration"/>
    <s v="HPTOT"/>
    <x v="0"/>
    <s v="PARPIB"/>
    <x v="0"/>
    <s v="SWE"/>
    <x v="4"/>
    <n v="2018"/>
    <x v="3"/>
    <s v="PC"/>
    <s v="Percentage"/>
    <n v="0"/>
    <s v="Units"/>
    <m/>
    <m/>
    <n v="0.183"/>
    <m/>
    <m/>
  </r>
  <r>
    <s v="HF1"/>
    <x v="1"/>
    <x v="7"/>
    <s v="Governance and health system and financing administration"/>
    <s v="HPTOT"/>
    <x v="0"/>
    <s v="PARPIB"/>
    <x v="0"/>
    <s v="SWE"/>
    <x v="4"/>
    <n v="2019"/>
    <x v="4"/>
    <s v="PC"/>
    <s v="Percentage"/>
    <n v="0"/>
    <s v="Units"/>
    <m/>
    <m/>
    <n v="0.17299999999999999"/>
    <m/>
    <m/>
  </r>
  <r>
    <s v="HF1"/>
    <x v="1"/>
    <x v="7"/>
    <s v="Governance and health system and financing administration"/>
    <s v="HPTOT"/>
    <x v="0"/>
    <s v="PARPIB"/>
    <x v="0"/>
    <s v="SWE"/>
    <x v="4"/>
    <n v="2020"/>
    <x v="5"/>
    <s v="PC"/>
    <s v="Percentage"/>
    <n v="0"/>
    <s v="Units"/>
    <m/>
    <m/>
    <n v="0.155"/>
    <m/>
    <m/>
  </r>
  <r>
    <s v="HF1"/>
    <x v="1"/>
    <x v="7"/>
    <s v="Governance and health system and financing administration"/>
    <s v="HPTOT"/>
    <x v="0"/>
    <s v="PARPIB"/>
    <x v="0"/>
    <s v="SWE"/>
    <x v="4"/>
    <n v="2021"/>
    <x v="6"/>
    <s v="PC"/>
    <s v="Percentage"/>
    <n v="0"/>
    <s v="Units"/>
    <m/>
    <m/>
    <n v="0.112"/>
    <s v="P"/>
    <s v="Provisional value"/>
  </r>
  <r>
    <s v="HF1"/>
    <x v="1"/>
    <x v="7"/>
    <s v="Governance and health system and financing administration"/>
    <s v="HPTOT"/>
    <x v="0"/>
    <s v="MLLNCU"/>
    <x v="2"/>
    <s v="SWE"/>
    <x v="4"/>
    <n v="2015"/>
    <x v="0"/>
    <s v="SEK"/>
    <s v="Swedish Krona"/>
    <n v="6"/>
    <s v="Millions"/>
    <m/>
    <m/>
    <n v="7256"/>
    <m/>
    <m/>
  </r>
  <r>
    <s v="HF1"/>
    <x v="1"/>
    <x v="7"/>
    <s v="Governance and health system and financing administration"/>
    <s v="HPTOT"/>
    <x v="0"/>
    <s v="MLLNCU"/>
    <x v="2"/>
    <s v="SWE"/>
    <x v="4"/>
    <n v="2016"/>
    <x v="1"/>
    <s v="SEK"/>
    <s v="Swedish Krona"/>
    <n v="6"/>
    <s v="Millions"/>
    <m/>
    <m/>
    <n v="6734"/>
    <m/>
    <m/>
  </r>
  <r>
    <s v="HF1"/>
    <x v="1"/>
    <x v="7"/>
    <s v="Governance and health system and financing administration"/>
    <s v="HPTOT"/>
    <x v="0"/>
    <s v="MLLNCU"/>
    <x v="2"/>
    <s v="SWE"/>
    <x v="4"/>
    <n v="2017"/>
    <x v="2"/>
    <s v="SEK"/>
    <s v="Swedish Krona"/>
    <n v="6"/>
    <s v="Millions"/>
    <m/>
    <m/>
    <n v="7672"/>
    <m/>
    <m/>
  </r>
  <r>
    <s v="HF1"/>
    <x v="1"/>
    <x v="7"/>
    <s v="Governance and health system and financing administration"/>
    <s v="HPTOT"/>
    <x v="0"/>
    <s v="MLLNCU"/>
    <x v="2"/>
    <s v="SWE"/>
    <x v="4"/>
    <n v="2018"/>
    <x v="3"/>
    <s v="SEK"/>
    <s v="Swedish Krona"/>
    <n v="6"/>
    <s v="Millions"/>
    <m/>
    <m/>
    <n v="8825"/>
    <m/>
    <m/>
  </r>
  <r>
    <s v="HF1"/>
    <x v="1"/>
    <x v="7"/>
    <s v="Governance and health system and financing administration"/>
    <s v="HPTOT"/>
    <x v="0"/>
    <s v="MLLNCU"/>
    <x v="2"/>
    <s v="SWE"/>
    <x v="4"/>
    <n v="2019"/>
    <x v="4"/>
    <s v="SEK"/>
    <s v="Swedish Krona"/>
    <n v="6"/>
    <s v="Millions"/>
    <m/>
    <m/>
    <n v="8732"/>
    <m/>
    <m/>
  </r>
  <r>
    <s v="HF1"/>
    <x v="1"/>
    <x v="7"/>
    <s v="Governance and health system and financing administration"/>
    <s v="HPTOT"/>
    <x v="0"/>
    <s v="MLLNCU"/>
    <x v="2"/>
    <s v="SWE"/>
    <x v="4"/>
    <n v="2020"/>
    <x v="5"/>
    <s v="SEK"/>
    <s v="Swedish Krona"/>
    <n v="6"/>
    <s v="Millions"/>
    <m/>
    <m/>
    <n v="7807"/>
    <m/>
    <m/>
  </r>
  <r>
    <s v="HF1"/>
    <x v="1"/>
    <x v="7"/>
    <s v="Governance and health system and financing administration"/>
    <s v="HPTOT"/>
    <x v="0"/>
    <s v="MLLNCU"/>
    <x v="2"/>
    <s v="SWE"/>
    <x v="4"/>
    <n v="2021"/>
    <x v="6"/>
    <s v="SEK"/>
    <s v="Swedish Krona"/>
    <n v="6"/>
    <s v="Millions"/>
    <m/>
    <m/>
    <n v="6130"/>
    <s v="P"/>
    <s v="Provisional value"/>
  </r>
  <r>
    <s v="HF2HF3"/>
    <x v="2"/>
    <x v="7"/>
    <s v="Governance and health system and financing administration"/>
    <s v="HPTOT"/>
    <x v="0"/>
    <s v="PARPIB"/>
    <x v="0"/>
    <s v="AUS"/>
    <x v="0"/>
    <n v="2015"/>
    <x v="0"/>
    <s v="PC"/>
    <s v="Percentage"/>
    <n v="0"/>
    <s v="Units"/>
    <m/>
    <m/>
    <n v="0.112"/>
    <m/>
    <m/>
  </r>
  <r>
    <s v="HF2HF3"/>
    <x v="2"/>
    <x v="7"/>
    <s v="Governance and health system and financing administration"/>
    <s v="HPTOT"/>
    <x v="0"/>
    <s v="PARPIB"/>
    <x v="0"/>
    <s v="AUS"/>
    <x v="0"/>
    <n v="2016"/>
    <x v="1"/>
    <s v="PC"/>
    <s v="Percentage"/>
    <n v="0"/>
    <s v="Units"/>
    <m/>
    <m/>
    <n v="0.11600000000000001"/>
    <m/>
    <m/>
  </r>
  <r>
    <s v="HF2HF3"/>
    <x v="2"/>
    <x v="7"/>
    <s v="Governance and health system and financing administration"/>
    <s v="HPTOT"/>
    <x v="0"/>
    <s v="PARPIB"/>
    <x v="0"/>
    <s v="AUS"/>
    <x v="0"/>
    <n v="2017"/>
    <x v="2"/>
    <s v="PC"/>
    <s v="Percentage"/>
    <n v="0"/>
    <s v="Units"/>
    <m/>
    <m/>
    <n v="0.115"/>
    <s v="B"/>
    <s v="Break"/>
  </r>
  <r>
    <s v="HF2HF3"/>
    <x v="2"/>
    <x v="7"/>
    <s v="Governance and health system and financing administration"/>
    <s v="HPTOT"/>
    <x v="0"/>
    <s v="PARPIB"/>
    <x v="0"/>
    <s v="AUS"/>
    <x v="0"/>
    <n v="2018"/>
    <x v="3"/>
    <s v="PC"/>
    <s v="Percentage"/>
    <n v="0"/>
    <s v="Units"/>
    <m/>
    <m/>
    <n v="0.11600000000000001"/>
    <m/>
    <m/>
  </r>
  <r>
    <s v="HF2HF3"/>
    <x v="2"/>
    <x v="7"/>
    <s v="Governance and health system and financing administration"/>
    <s v="HPTOT"/>
    <x v="0"/>
    <s v="PARPIB"/>
    <x v="0"/>
    <s v="AUS"/>
    <x v="0"/>
    <n v="2019"/>
    <x v="4"/>
    <s v="PC"/>
    <s v="Percentage"/>
    <n v="0"/>
    <s v="Units"/>
    <m/>
    <m/>
    <n v="0.11600000000000001"/>
    <m/>
    <m/>
  </r>
  <r>
    <s v="HF2HF3"/>
    <x v="2"/>
    <x v="7"/>
    <s v="Governance and health system and financing administration"/>
    <s v="HPTOT"/>
    <x v="0"/>
    <s v="PARPIB"/>
    <x v="0"/>
    <s v="AUS"/>
    <x v="0"/>
    <n v="2020"/>
    <x v="5"/>
    <s v="PC"/>
    <s v="Percentage"/>
    <n v="0"/>
    <s v="Units"/>
    <m/>
    <m/>
    <n v="0.124"/>
    <m/>
    <m/>
  </r>
  <r>
    <s v="HF2HF3"/>
    <x v="2"/>
    <x v="7"/>
    <s v="Governance and health system and financing administration"/>
    <s v="HPTOT"/>
    <x v="0"/>
    <s v="PARCUR"/>
    <x v="1"/>
    <s v="AUS"/>
    <x v="0"/>
    <n v="2015"/>
    <x v="0"/>
    <s v="PC"/>
    <s v="Percentage"/>
    <n v="0"/>
    <s v="Units"/>
    <m/>
    <m/>
    <n v="1.1000000000000001"/>
    <m/>
    <m/>
  </r>
  <r>
    <s v="HF2HF3"/>
    <x v="2"/>
    <x v="7"/>
    <s v="Governance and health system and financing administration"/>
    <s v="HPTOT"/>
    <x v="0"/>
    <s v="PARCUR"/>
    <x v="1"/>
    <s v="AUS"/>
    <x v="0"/>
    <n v="2016"/>
    <x v="1"/>
    <s v="PC"/>
    <s v="Percentage"/>
    <n v="0"/>
    <s v="Units"/>
    <m/>
    <m/>
    <n v="1.1459999999999999"/>
    <m/>
    <m/>
  </r>
  <r>
    <s v="HF2HF3"/>
    <x v="2"/>
    <x v="7"/>
    <s v="Governance and health system and financing administration"/>
    <s v="HPTOT"/>
    <x v="0"/>
    <s v="PARCUR"/>
    <x v="1"/>
    <s v="AUS"/>
    <x v="0"/>
    <n v="2017"/>
    <x v="2"/>
    <s v="PC"/>
    <s v="Percentage"/>
    <n v="0"/>
    <s v="Units"/>
    <m/>
    <m/>
    <n v="1.1399999999999999"/>
    <s v="B"/>
    <s v="Break"/>
  </r>
  <r>
    <s v="HF2HF3"/>
    <x v="2"/>
    <x v="7"/>
    <s v="Governance and health system and financing administration"/>
    <s v="HPTOT"/>
    <x v="0"/>
    <s v="PARCUR"/>
    <x v="1"/>
    <s v="AUS"/>
    <x v="0"/>
    <n v="2018"/>
    <x v="3"/>
    <s v="PC"/>
    <s v="Percentage"/>
    <n v="0"/>
    <s v="Units"/>
    <m/>
    <m/>
    <n v="1.153"/>
    <m/>
    <m/>
  </r>
  <r>
    <s v="HF2HF3"/>
    <x v="2"/>
    <x v="7"/>
    <s v="Governance and health system and financing administration"/>
    <s v="HPTOT"/>
    <x v="0"/>
    <s v="PARCUR"/>
    <x v="1"/>
    <s v="AUS"/>
    <x v="0"/>
    <n v="2019"/>
    <x v="4"/>
    <s v="PC"/>
    <s v="Percentage"/>
    <n v="0"/>
    <s v="Units"/>
    <m/>
    <m/>
    <n v="1.139"/>
    <m/>
    <m/>
  </r>
  <r>
    <s v="HF2HF3"/>
    <x v="2"/>
    <x v="7"/>
    <s v="Governance and health system and financing administration"/>
    <s v="HPTOT"/>
    <x v="0"/>
    <s v="PARCUR"/>
    <x v="1"/>
    <s v="AUS"/>
    <x v="0"/>
    <n v="2020"/>
    <x v="5"/>
    <s v="PC"/>
    <s v="Percentage"/>
    <n v="0"/>
    <s v="Units"/>
    <m/>
    <m/>
    <n v="1.163"/>
    <m/>
    <m/>
  </r>
  <r>
    <s v="HF2HF3"/>
    <x v="2"/>
    <x v="7"/>
    <s v="Governance and health system and financing administration"/>
    <s v="HPTOT"/>
    <x v="0"/>
    <s v="MLLNCU"/>
    <x v="2"/>
    <s v="AUS"/>
    <x v="0"/>
    <n v="2015"/>
    <x v="0"/>
    <s v="AUD"/>
    <s v="Australian Dollar"/>
    <n v="6"/>
    <s v="Millions"/>
    <m/>
    <m/>
    <n v="1855.6859999999999"/>
    <m/>
    <m/>
  </r>
  <r>
    <s v="HF2HF3"/>
    <x v="2"/>
    <x v="7"/>
    <s v="Governance and health system and financing administration"/>
    <s v="HPTOT"/>
    <x v="0"/>
    <s v="MLLNCU"/>
    <x v="2"/>
    <s v="AUS"/>
    <x v="0"/>
    <n v="2016"/>
    <x v="1"/>
    <s v="AUD"/>
    <s v="Australian Dollar"/>
    <n v="6"/>
    <s v="Millions"/>
    <m/>
    <m/>
    <n v="2034.7829999999999"/>
    <m/>
    <m/>
  </r>
  <r>
    <s v="HF2HF3"/>
    <x v="2"/>
    <x v="7"/>
    <s v="Governance and health system and financing administration"/>
    <s v="HPTOT"/>
    <x v="0"/>
    <s v="MLLNCU"/>
    <x v="2"/>
    <s v="AUS"/>
    <x v="0"/>
    <n v="2017"/>
    <x v="2"/>
    <s v="AUD"/>
    <s v="Australian Dollar"/>
    <n v="6"/>
    <s v="Millions"/>
    <m/>
    <m/>
    <n v="2126.279"/>
    <s v="B"/>
    <s v="Break"/>
  </r>
  <r>
    <s v="HF2HF3"/>
    <x v="2"/>
    <x v="7"/>
    <s v="Governance and health system and financing administration"/>
    <s v="HPTOT"/>
    <x v="0"/>
    <s v="MLLNCU"/>
    <x v="2"/>
    <s v="AUS"/>
    <x v="0"/>
    <n v="2018"/>
    <x v="3"/>
    <s v="AUD"/>
    <s v="Australian Dollar"/>
    <n v="6"/>
    <s v="Millions"/>
    <m/>
    <m/>
    <n v="2258.0909999999999"/>
    <m/>
    <m/>
  </r>
  <r>
    <s v="HF2HF3"/>
    <x v="2"/>
    <x v="7"/>
    <s v="Governance and health system and financing administration"/>
    <s v="HPTOT"/>
    <x v="0"/>
    <s v="MLLNCU"/>
    <x v="2"/>
    <s v="AUS"/>
    <x v="0"/>
    <n v="2019"/>
    <x v="4"/>
    <s v="AUD"/>
    <s v="Australian Dollar"/>
    <n v="6"/>
    <s v="Millions"/>
    <m/>
    <m/>
    <n v="2304.924"/>
    <m/>
    <m/>
  </r>
  <r>
    <s v="HF2HF3"/>
    <x v="2"/>
    <x v="7"/>
    <s v="Governance and health system and financing administration"/>
    <s v="HPTOT"/>
    <x v="0"/>
    <s v="MLLNCU"/>
    <x v="2"/>
    <s v="AUS"/>
    <x v="0"/>
    <n v="2020"/>
    <x v="5"/>
    <s v="AUD"/>
    <s v="Australian Dollar"/>
    <n v="6"/>
    <s v="Millions"/>
    <m/>
    <m/>
    <n v="2584.1179999999999"/>
    <m/>
    <m/>
  </r>
  <r>
    <s v="HF2HF3"/>
    <x v="2"/>
    <x v="7"/>
    <s v="Governance and health system and financing administration"/>
    <s v="HPTOT"/>
    <x v="0"/>
    <s v="VALREL"/>
    <x v="3"/>
    <s v="AUS"/>
    <x v="0"/>
    <n v="2015"/>
    <x v="0"/>
    <s v="AUD"/>
    <s v="Australian Dollar"/>
    <n v="6"/>
    <s v="Millions"/>
    <n v="2015"/>
    <n v="2015"/>
    <n v="1855.6859999999999"/>
    <m/>
    <m/>
  </r>
  <r>
    <s v="HF2HF3"/>
    <x v="2"/>
    <x v="7"/>
    <s v="Governance and health system and financing administration"/>
    <s v="HPTOT"/>
    <x v="0"/>
    <s v="VALREL"/>
    <x v="3"/>
    <s v="AUS"/>
    <x v="0"/>
    <n v="2016"/>
    <x v="1"/>
    <s v="AUD"/>
    <s v="Australian Dollar"/>
    <n v="6"/>
    <s v="Millions"/>
    <n v="2015"/>
    <n v="2015"/>
    <n v="2014.394"/>
    <m/>
    <m/>
  </r>
  <r>
    <s v="HF2HF3"/>
    <x v="2"/>
    <x v="7"/>
    <s v="Governance and health system and financing administration"/>
    <s v="HPTOT"/>
    <x v="0"/>
    <s v="VALREL"/>
    <x v="3"/>
    <s v="AUS"/>
    <x v="0"/>
    <n v="2017"/>
    <x v="2"/>
    <s v="AUD"/>
    <s v="Australian Dollar"/>
    <n v="6"/>
    <s v="Millions"/>
    <n v="2015"/>
    <n v="2015"/>
    <n v="2076.7040000000002"/>
    <s v="B"/>
    <s v="Break"/>
  </r>
  <r>
    <s v="HF2HF3"/>
    <x v="2"/>
    <x v="7"/>
    <s v="Governance and health system and financing administration"/>
    <s v="HPTOT"/>
    <x v="0"/>
    <s v="VALREL"/>
    <x v="3"/>
    <s v="AUS"/>
    <x v="0"/>
    <n v="2018"/>
    <x v="3"/>
    <s v="AUD"/>
    <s v="Australian Dollar"/>
    <n v="6"/>
    <s v="Millions"/>
    <n v="2015"/>
    <n v="2015"/>
    <n v="2166.2530000000002"/>
    <m/>
    <m/>
  </r>
  <r>
    <s v="HF2HF3"/>
    <x v="2"/>
    <x v="7"/>
    <s v="Governance and health system and financing administration"/>
    <s v="HPTOT"/>
    <x v="0"/>
    <s v="VALREL"/>
    <x v="3"/>
    <s v="AUS"/>
    <x v="0"/>
    <n v="2019"/>
    <x v="4"/>
    <s v="AUD"/>
    <s v="Australian Dollar"/>
    <n v="6"/>
    <s v="Millions"/>
    <n v="2015"/>
    <n v="2015"/>
    <n v="2177.6509999999998"/>
    <m/>
    <m/>
  </r>
  <r>
    <s v="HF2HF3"/>
    <x v="2"/>
    <x v="7"/>
    <s v="Governance and health system and financing administration"/>
    <s v="HPTOT"/>
    <x v="0"/>
    <s v="VALREL"/>
    <x v="3"/>
    <s v="AUS"/>
    <x v="0"/>
    <n v="2020"/>
    <x v="5"/>
    <s v="AUD"/>
    <s v="Australian Dollar"/>
    <n v="6"/>
    <s v="Millions"/>
    <n v="2015"/>
    <n v="2015"/>
    <n v="2419.6570000000002"/>
    <m/>
    <m/>
  </r>
  <r>
    <s v="HF2HF3"/>
    <x v="2"/>
    <x v="7"/>
    <s v="Governance and health system and financing administration"/>
    <s v="HPTOT"/>
    <x v="0"/>
    <s v="UNPPER"/>
    <x v="4"/>
    <s v="AUS"/>
    <x v="0"/>
    <n v="2015"/>
    <x v="0"/>
    <s v="AUD"/>
    <s v="Australian Dollar"/>
    <n v="0"/>
    <s v="Units"/>
    <m/>
    <m/>
    <n v="77.918000000000006"/>
    <m/>
    <m/>
  </r>
  <r>
    <s v="HF2HF3"/>
    <x v="2"/>
    <x v="7"/>
    <s v="Governance and health system and financing administration"/>
    <s v="HPTOT"/>
    <x v="0"/>
    <s v="UNPPER"/>
    <x v="4"/>
    <s v="AUS"/>
    <x v="0"/>
    <n v="2016"/>
    <x v="1"/>
    <s v="AUD"/>
    <s v="Australian Dollar"/>
    <n v="0"/>
    <s v="Units"/>
    <m/>
    <m/>
    <n v="84.114000000000004"/>
    <m/>
    <m/>
  </r>
  <r>
    <s v="HF2HF3"/>
    <x v="2"/>
    <x v="7"/>
    <s v="Governance and health system and financing administration"/>
    <s v="HPTOT"/>
    <x v="0"/>
    <s v="UNPPER"/>
    <x v="4"/>
    <s v="AUS"/>
    <x v="0"/>
    <n v="2017"/>
    <x v="2"/>
    <s v="AUD"/>
    <s v="Australian Dollar"/>
    <n v="0"/>
    <s v="Units"/>
    <m/>
    <m/>
    <n v="86.453999999999994"/>
    <s v="B"/>
    <s v="Break"/>
  </r>
  <r>
    <s v="HF2HF3"/>
    <x v="2"/>
    <x v="7"/>
    <s v="Governance and health system and financing administration"/>
    <s v="HPTOT"/>
    <x v="0"/>
    <s v="UNPPER"/>
    <x v="4"/>
    <s v="AUS"/>
    <x v="0"/>
    <n v="2018"/>
    <x v="3"/>
    <s v="AUD"/>
    <s v="Australian Dollar"/>
    <n v="0"/>
    <s v="Units"/>
    <m/>
    <m/>
    <n v="90.444000000000003"/>
    <m/>
    <m/>
  </r>
  <r>
    <s v="HF2HF3"/>
    <x v="2"/>
    <x v="7"/>
    <s v="Governance and health system and financing administration"/>
    <s v="HPTOT"/>
    <x v="0"/>
    <s v="UNPPER"/>
    <x v="4"/>
    <s v="AUS"/>
    <x v="0"/>
    <n v="2019"/>
    <x v="4"/>
    <s v="AUD"/>
    <s v="Australian Dollar"/>
    <n v="0"/>
    <s v="Units"/>
    <m/>
    <m/>
    <n v="90.959000000000003"/>
    <m/>
    <m/>
  </r>
  <r>
    <s v="HF2HF3"/>
    <x v="2"/>
    <x v="7"/>
    <s v="Governance and health system and financing administration"/>
    <s v="HPTOT"/>
    <x v="0"/>
    <s v="UNPPER"/>
    <x v="4"/>
    <s v="AUS"/>
    <x v="0"/>
    <n v="2020"/>
    <x v="5"/>
    <s v="AUD"/>
    <s v="Australian Dollar"/>
    <n v="0"/>
    <s v="Units"/>
    <m/>
    <m/>
    <n v="100.72499999999999"/>
    <m/>
    <m/>
  </r>
  <r>
    <s v="HF2HF3"/>
    <x v="2"/>
    <x v="7"/>
    <s v="Governance and health system and financing administration"/>
    <s v="HPTOT"/>
    <x v="0"/>
    <s v="PPPPER"/>
    <x v="5"/>
    <s v="AUS"/>
    <x v="0"/>
    <n v="2015"/>
    <x v="0"/>
    <s v="USD"/>
    <s v="US Dollar"/>
    <n v="0"/>
    <s v="Units"/>
    <m/>
    <m/>
    <n v="52.514000000000003"/>
    <m/>
    <m/>
  </r>
  <r>
    <s v="HF2HF3"/>
    <x v="2"/>
    <x v="7"/>
    <s v="Governance and health system and financing administration"/>
    <s v="HPTOT"/>
    <x v="0"/>
    <s v="PPPPER"/>
    <x v="5"/>
    <s v="AUS"/>
    <x v="0"/>
    <n v="2016"/>
    <x v="1"/>
    <s v="USD"/>
    <s v="US Dollar"/>
    <n v="0"/>
    <s v="Units"/>
    <m/>
    <m/>
    <n v="57.74"/>
    <m/>
    <m/>
  </r>
  <r>
    <s v="HF2HF3"/>
    <x v="2"/>
    <x v="7"/>
    <s v="Governance and health system and financing administration"/>
    <s v="HPTOT"/>
    <x v="0"/>
    <s v="PPPPER"/>
    <x v="5"/>
    <s v="AUS"/>
    <x v="0"/>
    <n v="2017"/>
    <x v="2"/>
    <s v="USD"/>
    <s v="US Dollar"/>
    <n v="0"/>
    <s v="Units"/>
    <m/>
    <m/>
    <n v="57.847999999999999"/>
    <s v="B"/>
    <s v="Break"/>
  </r>
  <r>
    <s v="HF2HF3"/>
    <x v="2"/>
    <x v="7"/>
    <s v="Governance and health system and financing administration"/>
    <s v="HPTOT"/>
    <x v="0"/>
    <s v="PPPPER"/>
    <x v="5"/>
    <s v="AUS"/>
    <x v="0"/>
    <n v="2018"/>
    <x v="3"/>
    <s v="USD"/>
    <s v="US Dollar"/>
    <n v="0"/>
    <s v="Units"/>
    <m/>
    <m/>
    <n v="59.856999999999999"/>
    <m/>
    <m/>
  </r>
  <r>
    <s v="HF2HF3"/>
    <x v="2"/>
    <x v="7"/>
    <s v="Governance and health system and financing administration"/>
    <s v="HPTOT"/>
    <x v="0"/>
    <s v="PPPPER"/>
    <x v="5"/>
    <s v="AUS"/>
    <x v="0"/>
    <n v="2019"/>
    <x v="4"/>
    <s v="USD"/>
    <s v="US Dollar"/>
    <n v="0"/>
    <s v="Units"/>
    <m/>
    <m/>
    <n v="58.411999999999999"/>
    <m/>
    <m/>
  </r>
  <r>
    <s v="HF2HF3"/>
    <x v="2"/>
    <x v="7"/>
    <s v="Governance and health system and financing administration"/>
    <s v="HPTOT"/>
    <x v="0"/>
    <s v="PPPPER"/>
    <x v="5"/>
    <s v="AUS"/>
    <x v="0"/>
    <n v="2020"/>
    <x v="5"/>
    <s v="USD"/>
    <s v="US Dollar"/>
    <n v="0"/>
    <s v="Units"/>
    <m/>
    <m/>
    <n v="66.180999999999997"/>
    <m/>
    <m/>
  </r>
  <r>
    <s v="HF2HF3"/>
    <x v="2"/>
    <x v="7"/>
    <s v="Governance and health system and financing administration"/>
    <s v="HPTOT"/>
    <x v="0"/>
    <s v="PARPIB"/>
    <x v="0"/>
    <s v="AUT"/>
    <x v="1"/>
    <n v="2015"/>
    <x v="0"/>
    <s v="PC"/>
    <s v="Percentage"/>
    <n v="0"/>
    <s v="Units"/>
    <m/>
    <m/>
    <n v="0.188"/>
    <m/>
    <m/>
  </r>
  <r>
    <s v="HF2HF3"/>
    <x v="2"/>
    <x v="7"/>
    <s v="Governance and health system and financing administration"/>
    <s v="HPTOT"/>
    <x v="0"/>
    <s v="PARPIB"/>
    <x v="0"/>
    <s v="AUT"/>
    <x v="1"/>
    <n v="2016"/>
    <x v="1"/>
    <s v="PC"/>
    <s v="Percentage"/>
    <n v="0"/>
    <s v="Units"/>
    <m/>
    <m/>
    <n v="0.191"/>
    <m/>
    <m/>
  </r>
  <r>
    <s v="HF2HF3"/>
    <x v="2"/>
    <x v="7"/>
    <s v="Governance and health system and financing administration"/>
    <s v="HPTOT"/>
    <x v="0"/>
    <s v="PARPIB"/>
    <x v="0"/>
    <s v="AUT"/>
    <x v="1"/>
    <n v="2017"/>
    <x v="2"/>
    <s v="PC"/>
    <s v="Percentage"/>
    <n v="0"/>
    <s v="Units"/>
    <m/>
    <m/>
    <n v="0.186"/>
    <m/>
    <m/>
  </r>
  <r>
    <s v="HF2HF3"/>
    <x v="2"/>
    <x v="7"/>
    <s v="Governance and health system and financing administration"/>
    <s v="HPTOT"/>
    <x v="0"/>
    <s v="PARPIB"/>
    <x v="0"/>
    <s v="AUT"/>
    <x v="1"/>
    <n v="2018"/>
    <x v="3"/>
    <s v="PC"/>
    <s v="Percentage"/>
    <n v="0"/>
    <s v="Units"/>
    <m/>
    <m/>
    <n v="0.187"/>
    <m/>
    <m/>
  </r>
  <r>
    <s v="HF2HF3"/>
    <x v="2"/>
    <x v="7"/>
    <s v="Governance and health system and financing administration"/>
    <s v="HPTOT"/>
    <x v="0"/>
    <s v="PARPIB"/>
    <x v="0"/>
    <s v="AUT"/>
    <x v="1"/>
    <n v="2019"/>
    <x v="4"/>
    <s v="PC"/>
    <s v="Percentage"/>
    <n v="0"/>
    <s v="Units"/>
    <m/>
    <m/>
    <n v="0.193"/>
    <m/>
    <m/>
  </r>
  <r>
    <s v="HF2HF3"/>
    <x v="2"/>
    <x v="7"/>
    <s v="Governance and health system and financing administration"/>
    <s v="HPTOT"/>
    <x v="0"/>
    <s v="PARPIB"/>
    <x v="0"/>
    <s v="AUT"/>
    <x v="1"/>
    <n v="2020"/>
    <x v="5"/>
    <s v="PC"/>
    <s v="Percentage"/>
    <n v="0"/>
    <s v="Units"/>
    <m/>
    <m/>
    <n v="0.17599999999999999"/>
    <m/>
    <m/>
  </r>
  <r>
    <s v="HF2HF3"/>
    <x v="2"/>
    <x v="7"/>
    <s v="Governance and health system and financing administration"/>
    <s v="HPTOT"/>
    <x v="0"/>
    <s v="PARPIB"/>
    <x v="0"/>
    <s v="AUT"/>
    <x v="1"/>
    <n v="2021"/>
    <x v="6"/>
    <s v="PC"/>
    <s v="Percentage"/>
    <n v="0"/>
    <s v="Units"/>
    <m/>
    <m/>
    <n v="0.17799999999999999"/>
    <m/>
    <m/>
  </r>
  <r>
    <s v="HF2HF3"/>
    <x v="2"/>
    <x v="7"/>
    <s v="Governance and health system and financing administration"/>
    <s v="HPTOT"/>
    <x v="0"/>
    <s v="PARCUR"/>
    <x v="1"/>
    <s v="AUT"/>
    <x v="1"/>
    <n v="2015"/>
    <x v="0"/>
    <s v="PC"/>
    <s v="Percentage"/>
    <n v="0"/>
    <s v="Units"/>
    <m/>
    <m/>
    <n v="1.8169999999999999"/>
    <m/>
    <m/>
  </r>
  <r>
    <s v="HF2HF3"/>
    <x v="2"/>
    <x v="7"/>
    <s v="Governance and health system and financing administration"/>
    <s v="HPTOT"/>
    <x v="0"/>
    <s v="PARCUR"/>
    <x v="1"/>
    <s v="AUT"/>
    <x v="1"/>
    <n v="2016"/>
    <x v="1"/>
    <s v="PC"/>
    <s v="Percentage"/>
    <n v="0"/>
    <s v="Units"/>
    <m/>
    <m/>
    <n v="1.847"/>
    <m/>
    <m/>
  </r>
  <r>
    <s v="HF2HF3"/>
    <x v="2"/>
    <x v="7"/>
    <s v="Governance and health system and financing administration"/>
    <s v="HPTOT"/>
    <x v="0"/>
    <s v="PARCUR"/>
    <x v="1"/>
    <s v="AUT"/>
    <x v="1"/>
    <n v="2017"/>
    <x v="2"/>
    <s v="PC"/>
    <s v="Percentage"/>
    <n v="0"/>
    <s v="Units"/>
    <m/>
    <m/>
    <n v="1.79"/>
    <m/>
    <m/>
  </r>
  <r>
    <s v="HF2HF3"/>
    <x v="2"/>
    <x v="7"/>
    <s v="Governance and health system and financing administration"/>
    <s v="HPTOT"/>
    <x v="0"/>
    <s v="PARCUR"/>
    <x v="1"/>
    <s v="AUT"/>
    <x v="1"/>
    <n v="2018"/>
    <x v="3"/>
    <s v="PC"/>
    <s v="Percentage"/>
    <n v="0"/>
    <s v="Units"/>
    <m/>
    <m/>
    <n v="1.806"/>
    <m/>
    <m/>
  </r>
  <r>
    <s v="HF2HF3"/>
    <x v="2"/>
    <x v="7"/>
    <s v="Governance and health system and financing administration"/>
    <s v="HPTOT"/>
    <x v="0"/>
    <s v="PARCUR"/>
    <x v="1"/>
    <s v="AUT"/>
    <x v="1"/>
    <n v="2019"/>
    <x v="4"/>
    <s v="PC"/>
    <s v="Percentage"/>
    <n v="0"/>
    <s v="Units"/>
    <m/>
    <m/>
    <n v="1.837"/>
    <m/>
    <m/>
  </r>
  <r>
    <s v="HF2HF3"/>
    <x v="2"/>
    <x v="7"/>
    <s v="Governance and health system and financing administration"/>
    <s v="HPTOT"/>
    <x v="0"/>
    <s v="PARCUR"/>
    <x v="1"/>
    <s v="AUT"/>
    <x v="1"/>
    <n v="2020"/>
    <x v="5"/>
    <s v="PC"/>
    <s v="Percentage"/>
    <n v="0"/>
    <s v="Units"/>
    <m/>
    <m/>
    <n v="1.5489999999999999"/>
    <m/>
    <m/>
  </r>
  <r>
    <s v="HF2HF3"/>
    <x v="2"/>
    <x v="7"/>
    <s v="Governance and health system and financing administration"/>
    <s v="HPTOT"/>
    <x v="0"/>
    <s v="PARCUR"/>
    <x v="1"/>
    <s v="AUT"/>
    <x v="1"/>
    <n v="2021"/>
    <x v="6"/>
    <s v="PC"/>
    <s v="Percentage"/>
    <n v="0"/>
    <s v="Units"/>
    <m/>
    <m/>
    <n v="1.468"/>
    <m/>
    <m/>
  </r>
  <r>
    <s v="HF2HF3"/>
    <x v="2"/>
    <x v="7"/>
    <s v="Governance and health system and financing administration"/>
    <s v="HPTOT"/>
    <x v="0"/>
    <s v="MLLNCU"/>
    <x v="2"/>
    <s v="AUT"/>
    <x v="1"/>
    <n v="2015"/>
    <x v="0"/>
    <s v="EUR"/>
    <s v="Euro"/>
    <n v="6"/>
    <s v="Millions"/>
    <m/>
    <m/>
    <n v="648.48299999999995"/>
    <m/>
    <m/>
  </r>
  <r>
    <s v="HF2HF3"/>
    <x v="2"/>
    <x v="7"/>
    <s v="Governance and health system and financing administration"/>
    <s v="HPTOT"/>
    <x v="0"/>
    <s v="MLLNCU"/>
    <x v="2"/>
    <s v="AUT"/>
    <x v="1"/>
    <n v="2016"/>
    <x v="1"/>
    <s v="EUR"/>
    <s v="Euro"/>
    <n v="6"/>
    <s v="Millions"/>
    <m/>
    <m/>
    <n v="683.89800000000002"/>
    <m/>
    <m/>
  </r>
  <r>
    <s v="HF2HF3"/>
    <x v="2"/>
    <x v="7"/>
    <s v="Governance and health system and financing administration"/>
    <s v="HPTOT"/>
    <x v="0"/>
    <s v="MLLNCU"/>
    <x v="2"/>
    <s v="AUT"/>
    <x v="1"/>
    <n v="2017"/>
    <x v="2"/>
    <s v="EUR"/>
    <s v="Euro"/>
    <n v="6"/>
    <s v="Millions"/>
    <m/>
    <m/>
    <n v="686.61099999999999"/>
    <m/>
    <m/>
  </r>
  <r>
    <s v="HF2HF3"/>
    <x v="2"/>
    <x v="7"/>
    <s v="Governance and health system and financing administration"/>
    <s v="HPTOT"/>
    <x v="0"/>
    <s v="MLLNCU"/>
    <x v="2"/>
    <s v="AUT"/>
    <x v="1"/>
    <n v="2018"/>
    <x v="3"/>
    <s v="EUR"/>
    <s v="Euro"/>
    <n v="6"/>
    <s v="Millions"/>
    <m/>
    <m/>
    <n v="719.96100000000001"/>
    <m/>
    <m/>
  </r>
  <r>
    <s v="HF2HF3"/>
    <x v="2"/>
    <x v="7"/>
    <s v="Governance and health system and financing administration"/>
    <s v="HPTOT"/>
    <x v="0"/>
    <s v="MLLNCU"/>
    <x v="2"/>
    <s v="AUT"/>
    <x v="1"/>
    <n v="2019"/>
    <x v="4"/>
    <s v="EUR"/>
    <s v="Euro"/>
    <n v="6"/>
    <s v="Millions"/>
    <m/>
    <m/>
    <n v="765.029"/>
    <m/>
    <m/>
  </r>
  <r>
    <s v="HF2HF3"/>
    <x v="2"/>
    <x v="7"/>
    <s v="Governance and health system and financing administration"/>
    <s v="HPTOT"/>
    <x v="0"/>
    <s v="MLLNCU"/>
    <x v="2"/>
    <s v="AUT"/>
    <x v="1"/>
    <n v="2020"/>
    <x v="5"/>
    <s v="EUR"/>
    <s v="Euro"/>
    <n v="6"/>
    <s v="Millions"/>
    <m/>
    <m/>
    <n v="671.95500000000004"/>
    <m/>
    <m/>
  </r>
  <r>
    <s v="HF2HF3"/>
    <x v="2"/>
    <x v="7"/>
    <s v="Governance and health system and financing administration"/>
    <s v="HPTOT"/>
    <x v="0"/>
    <s v="MLLNCU"/>
    <x v="2"/>
    <s v="AUT"/>
    <x v="1"/>
    <n v="2021"/>
    <x v="6"/>
    <s v="EUR"/>
    <s v="Euro"/>
    <n v="6"/>
    <s v="Millions"/>
    <m/>
    <m/>
    <n v="721.43299999999999"/>
    <m/>
    <m/>
  </r>
  <r>
    <s v="HF2HF3"/>
    <x v="2"/>
    <x v="7"/>
    <s v="Governance and health system and financing administration"/>
    <s v="HPTOT"/>
    <x v="0"/>
    <s v="VALREL"/>
    <x v="3"/>
    <s v="AUT"/>
    <x v="1"/>
    <n v="2015"/>
    <x v="0"/>
    <s v="EUR"/>
    <s v="Euro"/>
    <n v="6"/>
    <s v="Millions"/>
    <n v="2015"/>
    <n v="2015"/>
    <n v="648.48299999999995"/>
    <m/>
    <m/>
  </r>
  <r>
    <s v="HF2HF3"/>
    <x v="2"/>
    <x v="7"/>
    <s v="Governance and health system and financing administration"/>
    <s v="HPTOT"/>
    <x v="0"/>
    <s v="VALREL"/>
    <x v="3"/>
    <s v="AUT"/>
    <x v="1"/>
    <n v="2016"/>
    <x v="1"/>
    <s v="EUR"/>
    <s v="Euro"/>
    <n v="6"/>
    <s v="Millions"/>
    <n v="2015"/>
    <n v="2015"/>
    <n v="673.40599999999995"/>
    <m/>
    <m/>
  </r>
  <r>
    <s v="HF2HF3"/>
    <x v="2"/>
    <x v="7"/>
    <s v="Governance and health system and financing administration"/>
    <s v="HPTOT"/>
    <x v="0"/>
    <s v="VALREL"/>
    <x v="3"/>
    <s v="AUT"/>
    <x v="1"/>
    <n v="2017"/>
    <x v="2"/>
    <s v="EUR"/>
    <s v="Euro"/>
    <n v="6"/>
    <s v="Millions"/>
    <n v="2015"/>
    <n v="2015"/>
    <n v="664.255"/>
    <m/>
    <m/>
  </r>
  <r>
    <s v="HF2HF3"/>
    <x v="2"/>
    <x v="7"/>
    <s v="Governance and health system and financing administration"/>
    <s v="HPTOT"/>
    <x v="0"/>
    <s v="VALREL"/>
    <x v="3"/>
    <s v="AUT"/>
    <x v="1"/>
    <n v="2018"/>
    <x v="3"/>
    <s v="EUR"/>
    <s v="Euro"/>
    <n v="6"/>
    <s v="Millions"/>
    <n v="2015"/>
    <n v="2015"/>
    <n v="682.303"/>
    <m/>
    <m/>
  </r>
  <r>
    <s v="HF2HF3"/>
    <x v="2"/>
    <x v="7"/>
    <s v="Governance and health system and financing administration"/>
    <s v="HPTOT"/>
    <x v="0"/>
    <s v="VALREL"/>
    <x v="3"/>
    <s v="AUT"/>
    <x v="1"/>
    <n v="2019"/>
    <x v="4"/>
    <s v="EUR"/>
    <s v="Euro"/>
    <n v="6"/>
    <s v="Millions"/>
    <n v="2015"/>
    <n v="2015"/>
    <n v="711.71199999999999"/>
    <m/>
    <m/>
  </r>
  <r>
    <s v="HF2HF3"/>
    <x v="2"/>
    <x v="7"/>
    <s v="Governance and health system and financing administration"/>
    <s v="HPTOT"/>
    <x v="0"/>
    <s v="VALREL"/>
    <x v="3"/>
    <s v="AUT"/>
    <x v="1"/>
    <n v="2020"/>
    <x v="5"/>
    <s v="EUR"/>
    <s v="Euro"/>
    <n v="6"/>
    <s v="Millions"/>
    <n v="2015"/>
    <n v="2015"/>
    <n v="610.04600000000005"/>
    <m/>
    <m/>
  </r>
  <r>
    <s v="HF2HF3"/>
    <x v="2"/>
    <x v="7"/>
    <s v="Governance and health system and financing administration"/>
    <s v="HPTOT"/>
    <x v="0"/>
    <s v="VALREL"/>
    <x v="3"/>
    <s v="AUT"/>
    <x v="1"/>
    <n v="2021"/>
    <x v="6"/>
    <s v="EUR"/>
    <s v="Euro"/>
    <n v="6"/>
    <s v="Millions"/>
    <n v="2015"/>
    <n v="2015"/>
    <n v="641.399"/>
    <m/>
    <m/>
  </r>
  <r>
    <s v="HF2HF3"/>
    <x v="2"/>
    <x v="7"/>
    <s v="Governance and health system and financing administration"/>
    <s v="HPTOT"/>
    <x v="0"/>
    <s v="UNPPER"/>
    <x v="4"/>
    <s v="AUT"/>
    <x v="1"/>
    <n v="2015"/>
    <x v="0"/>
    <s v="EUR"/>
    <s v="Euro"/>
    <n v="0"/>
    <s v="Units"/>
    <m/>
    <m/>
    <n v="75.031999999999996"/>
    <m/>
    <m/>
  </r>
  <r>
    <s v="HF2HF3"/>
    <x v="2"/>
    <x v="7"/>
    <s v="Governance and health system and financing administration"/>
    <s v="HPTOT"/>
    <x v="0"/>
    <s v="UNPPER"/>
    <x v="4"/>
    <s v="AUT"/>
    <x v="1"/>
    <n v="2016"/>
    <x v="1"/>
    <s v="EUR"/>
    <s v="Euro"/>
    <n v="0"/>
    <s v="Units"/>
    <m/>
    <m/>
    <n v="78.278999999999996"/>
    <m/>
    <m/>
  </r>
  <r>
    <s v="HF2HF3"/>
    <x v="2"/>
    <x v="7"/>
    <s v="Governance and health system and financing administration"/>
    <s v="HPTOT"/>
    <x v="0"/>
    <s v="UNPPER"/>
    <x v="4"/>
    <s v="AUT"/>
    <x v="1"/>
    <n v="2017"/>
    <x v="2"/>
    <s v="EUR"/>
    <s v="Euro"/>
    <n v="0"/>
    <s v="Units"/>
    <m/>
    <m/>
    <n v="78.046000000000006"/>
    <m/>
    <m/>
  </r>
  <r>
    <s v="HF2HF3"/>
    <x v="2"/>
    <x v="7"/>
    <s v="Governance and health system and financing administration"/>
    <s v="HPTOT"/>
    <x v="0"/>
    <s v="UNPPER"/>
    <x v="4"/>
    <s v="AUT"/>
    <x v="1"/>
    <n v="2018"/>
    <x v="3"/>
    <s v="EUR"/>
    <s v="Euro"/>
    <n v="0"/>
    <s v="Units"/>
    <m/>
    <m/>
    <n v="81.438999999999993"/>
    <m/>
    <m/>
  </r>
  <r>
    <s v="HF2HF3"/>
    <x v="2"/>
    <x v="7"/>
    <s v="Governance and health system and financing administration"/>
    <s v="HPTOT"/>
    <x v="0"/>
    <s v="UNPPER"/>
    <x v="4"/>
    <s v="AUT"/>
    <x v="1"/>
    <n v="2019"/>
    <x v="4"/>
    <s v="EUR"/>
    <s v="Euro"/>
    <n v="0"/>
    <s v="Units"/>
    <m/>
    <m/>
    <n v="86.153000000000006"/>
    <m/>
    <m/>
  </r>
  <r>
    <s v="HF2HF3"/>
    <x v="2"/>
    <x v="7"/>
    <s v="Governance and health system and financing administration"/>
    <s v="HPTOT"/>
    <x v="0"/>
    <s v="UNPPER"/>
    <x v="4"/>
    <s v="AUT"/>
    <x v="1"/>
    <n v="2020"/>
    <x v="5"/>
    <s v="EUR"/>
    <s v="Euro"/>
    <n v="0"/>
    <s v="Units"/>
    <m/>
    <m/>
    <n v="75.358000000000004"/>
    <m/>
    <m/>
  </r>
  <r>
    <s v="HF2HF3"/>
    <x v="2"/>
    <x v="7"/>
    <s v="Governance and health system and financing administration"/>
    <s v="HPTOT"/>
    <x v="0"/>
    <s v="UNPPER"/>
    <x v="4"/>
    <s v="AUT"/>
    <x v="1"/>
    <n v="2021"/>
    <x v="6"/>
    <s v="EUR"/>
    <s v="Euro"/>
    <n v="0"/>
    <s v="Units"/>
    <m/>
    <m/>
    <n v="80.555000000000007"/>
    <m/>
    <m/>
  </r>
  <r>
    <s v="HF2HF3"/>
    <x v="2"/>
    <x v="7"/>
    <s v="Governance and health system and financing administration"/>
    <s v="HPTOT"/>
    <x v="0"/>
    <s v="PPPPER"/>
    <x v="5"/>
    <s v="AUT"/>
    <x v="1"/>
    <n v="2015"/>
    <x v="0"/>
    <s v="USD"/>
    <s v="US Dollar"/>
    <n v="0"/>
    <s v="Units"/>
    <m/>
    <m/>
    <n v="89.816999999999993"/>
    <m/>
    <m/>
  </r>
  <r>
    <s v="HF2HF3"/>
    <x v="2"/>
    <x v="7"/>
    <s v="Governance and health system and financing administration"/>
    <s v="HPTOT"/>
    <x v="0"/>
    <s v="PPPPER"/>
    <x v="5"/>
    <s v="AUT"/>
    <x v="1"/>
    <n v="2016"/>
    <x v="1"/>
    <s v="USD"/>
    <s v="US Dollar"/>
    <n v="0"/>
    <s v="Units"/>
    <m/>
    <m/>
    <n v="95.98"/>
    <m/>
    <m/>
  </r>
  <r>
    <s v="HF2HF3"/>
    <x v="2"/>
    <x v="7"/>
    <s v="Governance and health system and financing administration"/>
    <s v="HPTOT"/>
    <x v="0"/>
    <s v="PPPPER"/>
    <x v="5"/>
    <s v="AUT"/>
    <x v="1"/>
    <n v="2017"/>
    <x v="2"/>
    <s v="USD"/>
    <s v="US Dollar"/>
    <n v="0"/>
    <s v="Units"/>
    <m/>
    <m/>
    <n v="95.153999999999996"/>
    <m/>
    <m/>
  </r>
  <r>
    <s v="HF2HF3"/>
    <x v="2"/>
    <x v="7"/>
    <s v="Governance and health system and financing administration"/>
    <s v="HPTOT"/>
    <x v="0"/>
    <s v="PPPPER"/>
    <x v="5"/>
    <s v="AUT"/>
    <x v="1"/>
    <n v="2018"/>
    <x v="3"/>
    <s v="USD"/>
    <s v="US Dollar"/>
    <n v="0"/>
    <s v="Units"/>
    <m/>
    <m/>
    <n v="99.649000000000001"/>
    <m/>
    <m/>
  </r>
  <r>
    <s v="HF2HF3"/>
    <x v="2"/>
    <x v="7"/>
    <s v="Governance and health system and financing administration"/>
    <s v="HPTOT"/>
    <x v="0"/>
    <s v="PPPPER"/>
    <x v="5"/>
    <s v="AUT"/>
    <x v="1"/>
    <n v="2019"/>
    <x v="4"/>
    <s v="USD"/>
    <s v="US Dollar"/>
    <n v="0"/>
    <s v="Units"/>
    <m/>
    <m/>
    <n v="103.32599999999999"/>
    <m/>
    <m/>
  </r>
  <r>
    <s v="HF2HF3"/>
    <x v="2"/>
    <x v="7"/>
    <s v="Governance and health system and financing administration"/>
    <s v="HPTOT"/>
    <x v="0"/>
    <s v="PPPPER"/>
    <x v="5"/>
    <s v="AUT"/>
    <x v="1"/>
    <n v="2020"/>
    <x v="5"/>
    <s v="USD"/>
    <s v="US Dollar"/>
    <n v="0"/>
    <s v="Units"/>
    <m/>
    <m/>
    <n v="90.822000000000003"/>
    <m/>
    <m/>
  </r>
  <r>
    <s v="HF2HF3"/>
    <x v="2"/>
    <x v="7"/>
    <s v="Governance and health system and financing administration"/>
    <s v="HPTOT"/>
    <x v="0"/>
    <s v="PPPPER"/>
    <x v="5"/>
    <s v="AUT"/>
    <x v="1"/>
    <n v="2021"/>
    <x v="6"/>
    <s v="USD"/>
    <s v="US Dollar"/>
    <n v="0"/>
    <s v="Units"/>
    <m/>
    <m/>
    <n v="98.242999999999995"/>
    <m/>
    <m/>
  </r>
  <r>
    <s v="HF2HF3"/>
    <x v="2"/>
    <x v="7"/>
    <s v="Governance and health system and financing administration"/>
    <s v="HPTOT"/>
    <x v="0"/>
    <s v="PARPIB"/>
    <x v="0"/>
    <s v="BEL"/>
    <x v="2"/>
    <n v="2015"/>
    <x v="0"/>
    <s v="PC"/>
    <s v="Percentage"/>
    <n v="0"/>
    <s v="Units"/>
    <m/>
    <m/>
    <n v="0.108"/>
    <m/>
    <m/>
  </r>
  <r>
    <s v="HF2HF3"/>
    <x v="2"/>
    <x v="7"/>
    <s v="Governance and health system and financing administration"/>
    <s v="HPTOT"/>
    <x v="0"/>
    <s v="PARPIB"/>
    <x v="0"/>
    <s v="BEL"/>
    <x v="2"/>
    <n v="2016"/>
    <x v="1"/>
    <s v="PC"/>
    <s v="Percentage"/>
    <n v="0"/>
    <s v="Units"/>
    <m/>
    <m/>
    <n v="0.108"/>
    <m/>
    <m/>
  </r>
  <r>
    <s v="HF2HF3"/>
    <x v="2"/>
    <x v="7"/>
    <s v="Governance and health system and financing administration"/>
    <s v="HPTOT"/>
    <x v="0"/>
    <s v="PARPIB"/>
    <x v="0"/>
    <s v="BEL"/>
    <x v="2"/>
    <n v="2017"/>
    <x v="2"/>
    <s v="PC"/>
    <s v="Percentage"/>
    <n v="0"/>
    <s v="Units"/>
    <m/>
    <m/>
    <n v="0.111"/>
    <m/>
    <m/>
  </r>
  <r>
    <s v="HF2HF3"/>
    <x v="2"/>
    <x v="7"/>
    <s v="Governance and health system and financing administration"/>
    <s v="HPTOT"/>
    <x v="0"/>
    <s v="PARPIB"/>
    <x v="0"/>
    <s v="BEL"/>
    <x v="2"/>
    <n v="2018"/>
    <x v="3"/>
    <s v="PC"/>
    <s v="Percentage"/>
    <n v="0"/>
    <s v="Units"/>
    <m/>
    <m/>
    <n v="0.11899999999999999"/>
    <m/>
    <m/>
  </r>
  <r>
    <s v="HF2HF3"/>
    <x v="2"/>
    <x v="7"/>
    <s v="Governance and health system and financing administration"/>
    <s v="HPTOT"/>
    <x v="0"/>
    <s v="PARPIB"/>
    <x v="0"/>
    <s v="BEL"/>
    <x v="2"/>
    <n v="2019"/>
    <x v="4"/>
    <s v="PC"/>
    <s v="Percentage"/>
    <n v="0"/>
    <s v="Units"/>
    <m/>
    <m/>
    <n v="0.122"/>
    <m/>
    <m/>
  </r>
  <r>
    <s v="HF2HF3"/>
    <x v="2"/>
    <x v="7"/>
    <s v="Governance and health system and financing administration"/>
    <s v="HPTOT"/>
    <x v="0"/>
    <s v="PARPIB"/>
    <x v="0"/>
    <s v="BEL"/>
    <x v="2"/>
    <n v="2020"/>
    <x v="5"/>
    <s v="PC"/>
    <s v="Percentage"/>
    <n v="0"/>
    <s v="Units"/>
    <m/>
    <m/>
    <n v="0.127"/>
    <m/>
    <m/>
  </r>
  <r>
    <s v="HF2HF3"/>
    <x v="2"/>
    <x v="7"/>
    <s v="Governance and health system and financing administration"/>
    <s v="HPTOT"/>
    <x v="0"/>
    <s v="PARPIB"/>
    <x v="0"/>
    <s v="BEL"/>
    <x v="2"/>
    <n v="2021"/>
    <x v="6"/>
    <s v="PC"/>
    <s v="Percentage"/>
    <n v="0"/>
    <s v="Units"/>
    <m/>
    <m/>
    <n v="0.11799999999999999"/>
    <m/>
    <m/>
  </r>
  <r>
    <s v="HF2HF3"/>
    <x v="2"/>
    <x v="7"/>
    <s v="Governance and health system and financing administration"/>
    <s v="HPTOT"/>
    <x v="0"/>
    <s v="PARCUR"/>
    <x v="1"/>
    <s v="BEL"/>
    <x v="2"/>
    <n v="2015"/>
    <x v="0"/>
    <s v="PC"/>
    <s v="Percentage"/>
    <n v="0"/>
    <s v="Units"/>
    <m/>
    <m/>
    <n v="0.997"/>
    <m/>
    <m/>
  </r>
  <r>
    <s v="HF2HF3"/>
    <x v="2"/>
    <x v="7"/>
    <s v="Governance and health system and financing administration"/>
    <s v="HPTOT"/>
    <x v="0"/>
    <s v="PARCUR"/>
    <x v="1"/>
    <s v="BEL"/>
    <x v="2"/>
    <n v="2016"/>
    <x v="1"/>
    <s v="PC"/>
    <s v="Percentage"/>
    <n v="0"/>
    <s v="Units"/>
    <m/>
    <m/>
    <n v="1.004"/>
    <m/>
    <m/>
  </r>
  <r>
    <s v="HF2HF3"/>
    <x v="2"/>
    <x v="7"/>
    <s v="Governance and health system and financing administration"/>
    <s v="HPTOT"/>
    <x v="0"/>
    <s v="PARCUR"/>
    <x v="1"/>
    <s v="BEL"/>
    <x v="2"/>
    <n v="2017"/>
    <x v="2"/>
    <s v="PC"/>
    <s v="Percentage"/>
    <n v="0"/>
    <s v="Units"/>
    <m/>
    <m/>
    <n v="1.028"/>
    <m/>
    <m/>
  </r>
  <r>
    <s v="HF2HF3"/>
    <x v="2"/>
    <x v="7"/>
    <s v="Governance and health system and financing administration"/>
    <s v="HPTOT"/>
    <x v="0"/>
    <s v="PARCUR"/>
    <x v="1"/>
    <s v="BEL"/>
    <x v="2"/>
    <n v="2018"/>
    <x v="3"/>
    <s v="PC"/>
    <s v="Percentage"/>
    <n v="0"/>
    <s v="Units"/>
    <m/>
    <m/>
    <n v="1.093"/>
    <m/>
    <m/>
  </r>
  <r>
    <s v="HF2HF3"/>
    <x v="2"/>
    <x v="7"/>
    <s v="Governance and health system and financing administration"/>
    <s v="HPTOT"/>
    <x v="0"/>
    <s v="PARCUR"/>
    <x v="1"/>
    <s v="BEL"/>
    <x v="2"/>
    <n v="2019"/>
    <x v="4"/>
    <s v="PC"/>
    <s v="Percentage"/>
    <n v="0"/>
    <s v="Units"/>
    <m/>
    <m/>
    <n v="1.1299999999999999"/>
    <m/>
    <m/>
  </r>
  <r>
    <s v="HF2HF3"/>
    <x v="2"/>
    <x v="7"/>
    <s v="Governance and health system and financing administration"/>
    <s v="HPTOT"/>
    <x v="0"/>
    <s v="PARCUR"/>
    <x v="1"/>
    <s v="BEL"/>
    <x v="2"/>
    <n v="2020"/>
    <x v="5"/>
    <s v="PC"/>
    <s v="Percentage"/>
    <n v="0"/>
    <s v="Units"/>
    <m/>
    <m/>
    <n v="1.133"/>
    <m/>
    <m/>
  </r>
  <r>
    <s v="HF2HF3"/>
    <x v="2"/>
    <x v="7"/>
    <s v="Governance and health system and financing administration"/>
    <s v="HPTOT"/>
    <x v="0"/>
    <s v="PARCUR"/>
    <x v="1"/>
    <s v="BEL"/>
    <x v="2"/>
    <n v="2021"/>
    <x v="6"/>
    <s v="PC"/>
    <s v="Percentage"/>
    <n v="0"/>
    <s v="Units"/>
    <m/>
    <m/>
    <n v="1.0669999999999999"/>
    <m/>
    <m/>
  </r>
  <r>
    <s v="HF2HF3"/>
    <x v="2"/>
    <x v="7"/>
    <s v="Governance and health system and financing administration"/>
    <s v="HPTOT"/>
    <x v="0"/>
    <s v="MLLNCU"/>
    <x v="2"/>
    <s v="BEL"/>
    <x v="2"/>
    <n v="2015"/>
    <x v="0"/>
    <s v="EUR"/>
    <s v="Euro"/>
    <n v="6"/>
    <s v="Millions"/>
    <m/>
    <m/>
    <n v="448.714"/>
    <m/>
    <m/>
  </r>
  <r>
    <s v="HF2HF3"/>
    <x v="2"/>
    <x v="7"/>
    <s v="Governance and health system and financing administration"/>
    <s v="HPTOT"/>
    <x v="0"/>
    <s v="MLLNCU"/>
    <x v="2"/>
    <s v="BEL"/>
    <x v="2"/>
    <n v="2016"/>
    <x v="1"/>
    <s v="EUR"/>
    <s v="Euro"/>
    <n v="6"/>
    <s v="Millions"/>
    <m/>
    <m/>
    <n v="465.875"/>
    <m/>
    <m/>
  </r>
  <r>
    <s v="HF2HF3"/>
    <x v="2"/>
    <x v="7"/>
    <s v="Governance and health system and financing administration"/>
    <s v="HPTOT"/>
    <x v="0"/>
    <s v="MLLNCU"/>
    <x v="2"/>
    <s v="BEL"/>
    <x v="2"/>
    <n v="2017"/>
    <x v="2"/>
    <s v="EUR"/>
    <s v="Euro"/>
    <n v="6"/>
    <s v="Millions"/>
    <m/>
    <m/>
    <n v="493.94799999999998"/>
    <m/>
    <m/>
  </r>
  <r>
    <s v="HF2HF3"/>
    <x v="2"/>
    <x v="7"/>
    <s v="Governance and health system and financing administration"/>
    <s v="HPTOT"/>
    <x v="0"/>
    <s v="MLLNCU"/>
    <x v="2"/>
    <s v="BEL"/>
    <x v="2"/>
    <n v="2018"/>
    <x v="3"/>
    <s v="EUR"/>
    <s v="Euro"/>
    <n v="6"/>
    <s v="Millions"/>
    <m/>
    <m/>
    <n v="546.28499999999997"/>
    <m/>
    <m/>
  </r>
  <r>
    <s v="HF2HF3"/>
    <x v="2"/>
    <x v="7"/>
    <s v="Governance and health system and financing administration"/>
    <s v="HPTOT"/>
    <x v="0"/>
    <s v="MLLNCU"/>
    <x v="2"/>
    <s v="BEL"/>
    <x v="2"/>
    <n v="2019"/>
    <x v="4"/>
    <s v="EUR"/>
    <s v="Euro"/>
    <n v="6"/>
    <s v="Millions"/>
    <m/>
    <m/>
    <n v="583.67899999999997"/>
    <m/>
    <m/>
  </r>
  <r>
    <s v="HF2HF3"/>
    <x v="2"/>
    <x v="7"/>
    <s v="Governance and health system and financing administration"/>
    <s v="HPTOT"/>
    <x v="0"/>
    <s v="MLLNCU"/>
    <x v="2"/>
    <s v="BEL"/>
    <x v="2"/>
    <n v="2020"/>
    <x v="5"/>
    <s v="EUR"/>
    <s v="Euro"/>
    <n v="6"/>
    <s v="Millions"/>
    <m/>
    <m/>
    <n v="583.42600000000004"/>
    <m/>
    <m/>
  </r>
  <r>
    <s v="HF2HF3"/>
    <x v="2"/>
    <x v="7"/>
    <s v="Governance and health system and financing administration"/>
    <s v="HPTOT"/>
    <x v="0"/>
    <s v="MLLNCU"/>
    <x v="2"/>
    <s v="BEL"/>
    <x v="2"/>
    <n v="2021"/>
    <x v="6"/>
    <s v="EUR"/>
    <s v="Euro"/>
    <n v="6"/>
    <s v="Millions"/>
    <m/>
    <m/>
    <n v="591.85699999999997"/>
    <m/>
    <m/>
  </r>
  <r>
    <s v="HF2HF3"/>
    <x v="2"/>
    <x v="7"/>
    <s v="Governance and health system and financing administration"/>
    <s v="HPTOT"/>
    <x v="0"/>
    <s v="VALREL"/>
    <x v="3"/>
    <s v="BEL"/>
    <x v="2"/>
    <n v="2015"/>
    <x v="0"/>
    <s v="EUR"/>
    <s v="Euro"/>
    <n v="6"/>
    <s v="Millions"/>
    <n v="2015"/>
    <n v="2015"/>
    <n v="448.714"/>
    <m/>
    <m/>
  </r>
  <r>
    <s v="HF2HF3"/>
    <x v="2"/>
    <x v="7"/>
    <s v="Governance and health system and financing administration"/>
    <s v="HPTOT"/>
    <x v="0"/>
    <s v="VALREL"/>
    <x v="3"/>
    <s v="BEL"/>
    <x v="2"/>
    <n v="2016"/>
    <x v="1"/>
    <s v="EUR"/>
    <s v="Euro"/>
    <n v="6"/>
    <s v="Millions"/>
    <n v="2015"/>
    <n v="2015"/>
    <n v="459.59899999999999"/>
    <m/>
    <m/>
  </r>
  <r>
    <s v="HF2HF3"/>
    <x v="2"/>
    <x v="7"/>
    <s v="Governance and health system and financing administration"/>
    <s v="HPTOT"/>
    <x v="0"/>
    <s v="VALREL"/>
    <x v="3"/>
    <s v="BEL"/>
    <x v="2"/>
    <n v="2017"/>
    <x v="2"/>
    <s v="EUR"/>
    <s v="Euro"/>
    <n v="6"/>
    <s v="Millions"/>
    <n v="2015"/>
    <n v="2015"/>
    <n v="477.43799999999999"/>
    <m/>
    <m/>
  </r>
  <r>
    <s v="HF2HF3"/>
    <x v="2"/>
    <x v="7"/>
    <s v="Governance and health system and financing administration"/>
    <s v="HPTOT"/>
    <x v="0"/>
    <s v="VALREL"/>
    <x v="3"/>
    <s v="BEL"/>
    <x v="2"/>
    <n v="2018"/>
    <x v="3"/>
    <s v="EUR"/>
    <s v="Euro"/>
    <n v="6"/>
    <s v="Millions"/>
    <n v="2015"/>
    <n v="2015"/>
    <n v="517.20100000000002"/>
    <m/>
    <m/>
  </r>
  <r>
    <s v="HF2HF3"/>
    <x v="2"/>
    <x v="7"/>
    <s v="Governance and health system and financing administration"/>
    <s v="HPTOT"/>
    <x v="0"/>
    <s v="VALREL"/>
    <x v="3"/>
    <s v="BEL"/>
    <x v="2"/>
    <n v="2019"/>
    <x v="4"/>
    <s v="EUR"/>
    <s v="Euro"/>
    <n v="6"/>
    <s v="Millions"/>
    <n v="2015"/>
    <n v="2015"/>
    <n v="544.99099999999999"/>
    <m/>
    <m/>
  </r>
  <r>
    <s v="HF2HF3"/>
    <x v="2"/>
    <x v="7"/>
    <s v="Governance and health system and financing administration"/>
    <s v="HPTOT"/>
    <x v="0"/>
    <s v="VALREL"/>
    <x v="3"/>
    <s v="BEL"/>
    <x v="2"/>
    <n v="2020"/>
    <x v="5"/>
    <s v="EUR"/>
    <s v="Euro"/>
    <n v="6"/>
    <s v="Millions"/>
    <n v="2015"/>
    <n v="2015"/>
    <n v="537.077"/>
    <m/>
    <m/>
  </r>
  <r>
    <s v="HF2HF3"/>
    <x v="2"/>
    <x v="7"/>
    <s v="Governance and health system and financing administration"/>
    <s v="HPTOT"/>
    <x v="0"/>
    <s v="VALREL"/>
    <x v="3"/>
    <s v="BEL"/>
    <x v="2"/>
    <n v="2021"/>
    <x v="6"/>
    <s v="EUR"/>
    <s v="Euro"/>
    <n v="6"/>
    <s v="Millions"/>
    <n v="2015"/>
    <n v="2015"/>
    <n v="532.15200000000004"/>
    <m/>
    <m/>
  </r>
  <r>
    <s v="HF2HF3"/>
    <x v="2"/>
    <x v="7"/>
    <s v="Governance and health system and financing administration"/>
    <s v="HPTOT"/>
    <x v="0"/>
    <s v="UNPPER"/>
    <x v="4"/>
    <s v="BEL"/>
    <x v="2"/>
    <n v="2015"/>
    <x v="0"/>
    <s v="EUR"/>
    <s v="Euro"/>
    <n v="0"/>
    <s v="Units"/>
    <m/>
    <m/>
    <n v="39.799999999999997"/>
    <m/>
    <m/>
  </r>
  <r>
    <s v="HF2HF3"/>
    <x v="2"/>
    <x v="7"/>
    <s v="Governance and health system and financing administration"/>
    <s v="HPTOT"/>
    <x v="0"/>
    <s v="UNPPER"/>
    <x v="4"/>
    <s v="BEL"/>
    <x v="2"/>
    <n v="2016"/>
    <x v="1"/>
    <s v="EUR"/>
    <s v="Euro"/>
    <n v="0"/>
    <s v="Units"/>
    <m/>
    <m/>
    <n v="41.113999999999997"/>
    <m/>
    <m/>
  </r>
  <r>
    <s v="HF2HF3"/>
    <x v="2"/>
    <x v="7"/>
    <s v="Governance and health system and financing administration"/>
    <s v="HPTOT"/>
    <x v="0"/>
    <s v="UNPPER"/>
    <x v="4"/>
    <s v="BEL"/>
    <x v="2"/>
    <n v="2017"/>
    <x v="2"/>
    <s v="EUR"/>
    <s v="Euro"/>
    <n v="0"/>
    <s v="Units"/>
    <m/>
    <m/>
    <n v="43.423000000000002"/>
    <m/>
    <m/>
  </r>
  <r>
    <s v="HF2HF3"/>
    <x v="2"/>
    <x v="7"/>
    <s v="Governance and health system and financing administration"/>
    <s v="HPTOT"/>
    <x v="0"/>
    <s v="UNPPER"/>
    <x v="4"/>
    <s v="BEL"/>
    <x v="2"/>
    <n v="2018"/>
    <x v="3"/>
    <s v="EUR"/>
    <s v="Euro"/>
    <n v="0"/>
    <s v="Units"/>
    <m/>
    <m/>
    <n v="47.805999999999997"/>
    <m/>
    <m/>
  </r>
  <r>
    <s v="HF2HF3"/>
    <x v="2"/>
    <x v="7"/>
    <s v="Governance and health system and financing administration"/>
    <s v="HPTOT"/>
    <x v="0"/>
    <s v="UNPPER"/>
    <x v="4"/>
    <s v="BEL"/>
    <x v="2"/>
    <n v="2019"/>
    <x v="4"/>
    <s v="EUR"/>
    <s v="Euro"/>
    <n v="0"/>
    <s v="Units"/>
    <m/>
    <m/>
    <n v="50.802999999999997"/>
    <m/>
    <m/>
  </r>
  <r>
    <s v="HF2HF3"/>
    <x v="2"/>
    <x v="7"/>
    <s v="Governance and health system and financing administration"/>
    <s v="HPTOT"/>
    <x v="0"/>
    <s v="UNPPER"/>
    <x v="4"/>
    <s v="BEL"/>
    <x v="2"/>
    <n v="2020"/>
    <x v="5"/>
    <s v="EUR"/>
    <s v="Euro"/>
    <n v="0"/>
    <s v="Units"/>
    <m/>
    <m/>
    <n v="50.563000000000002"/>
    <m/>
    <m/>
  </r>
  <r>
    <s v="HF2HF3"/>
    <x v="2"/>
    <x v="7"/>
    <s v="Governance and health system and financing administration"/>
    <s v="HPTOT"/>
    <x v="0"/>
    <s v="UNPPER"/>
    <x v="4"/>
    <s v="BEL"/>
    <x v="2"/>
    <n v="2021"/>
    <x v="6"/>
    <s v="EUR"/>
    <s v="Euro"/>
    <n v="0"/>
    <s v="Units"/>
    <m/>
    <m/>
    <n v="51.082999999999998"/>
    <m/>
    <m/>
  </r>
  <r>
    <s v="HF2HF3"/>
    <x v="2"/>
    <x v="7"/>
    <s v="Governance and health system and financing administration"/>
    <s v="HPTOT"/>
    <x v="0"/>
    <s v="PPPPER"/>
    <x v="5"/>
    <s v="BEL"/>
    <x v="2"/>
    <n v="2015"/>
    <x v="0"/>
    <s v="USD"/>
    <s v="US Dollar"/>
    <n v="0"/>
    <s v="Units"/>
    <m/>
    <m/>
    <n v="48.048999999999999"/>
    <m/>
    <m/>
  </r>
  <r>
    <s v="HF2HF3"/>
    <x v="2"/>
    <x v="7"/>
    <s v="Governance and health system and financing administration"/>
    <s v="HPTOT"/>
    <x v="0"/>
    <s v="PPPPER"/>
    <x v="5"/>
    <s v="BEL"/>
    <x v="2"/>
    <n v="2016"/>
    <x v="1"/>
    <s v="USD"/>
    <s v="US Dollar"/>
    <n v="0"/>
    <s v="Units"/>
    <m/>
    <m/>
    <n v="50.313000000000002"/>
    <m/>
    <m/>
  </r>
  <r>
    <s v="HF2HF3"/>
    <x v="2"/>
    <x v="7"/>
    <s v="Governance and health system and financing administration"/>
    <s v="HPTOT"/>
    <x v="0"/>
    <s v="PPPPER"/>
    <x v="5"/>
    <s v="BEL"/>
    <x v="2"/>
    <n v="2017"/>
    <x v="2"/>
    <s v="USD"/>
    <s v="US Dollar"/>
    <n v="0"/>
    <s v="Units"/>
    <m/>
    <m/>
    <n v="52.865000000000002"/>
    <m/>
    <m/>
  </r>
  <r>
    <s v="HF2HF3"/>
    <x v="2"/>
    <x v="7"/>
    <s v="Governance and health system and financing administration"/>
    <s v="HPTOT"/>
    <x v="0"/>
    <s v="PPPPER"/>
    <x v="5"/>
    <s v="BEL"/>
    <x v="2"/>
    <n v="2018"/>
    <x v="3"/>
    <s v="USD"/>
    <s v="US Dollar"/>
    <n v="0"/>
    <s v="Units"/>
    <m/>
    <m/>
    <n v="58.5"/>
    <m/>
    <m/>
  </r>
  <r>
    <s v="HF2HF3"/>
    <x v="2"/>
    <x v="7"/>
    <s v="Governance and health system and financing administration"/>
    <s v="HPTOT"/>
    <x v="0"/>
    <s v="PPPPER"/>
    <x v="5"/>
    <s v="BEL"/>
    <x v="2"/>
    <n v="2019"/>
    <x v="4"/>
    <s v="USD"/>
    <s v="US Dollar"/>
    <n v="0"/>
    <s v="Units"/>
    <m/>
    <m/>
    <n v="61.265000000000001"/>
    <m/>
    <m/>
  </r>
  <r>
    <s v="HF2HF3"/>
    <x v="2"/>
    <x v="7"/>
    <s v="Governance and health system and financing administration"/>
    <s v="HPTOT"/>
    <x v="0"/>
    <s v="PPPPER"/>
    <x v="5"/>
    <s v="BEL"/>
    <x v="2"/>
    <n v="2020"/>
    <x v="5"/>
    <s v="USD"/>
    <s v="US Dollar"/>
    <n v="0"/>
    <s v="Units"/>
    <m/>
    <m/>
    <n v="62.423000000000002"/>
    <m/>
    <m/>
  </r>
  <r>
    <s v="HF2HF3"/>
    <x v="2"/>
    <x v="7"/>
    <s v="Governance and health system and financing administration"/>
    <s v="HPTOT"/>
    <x v="0"/>
    <s v="PPPPER"/>
    <x v="5"/>
    <s v="BEL"/>
    <x v="2"/>
    <n v="2021"/>
    <x v="6"/>
    <s v="USD"/>
    <s v="US Dollar"/>
    <n v="0"/>
    <s v="Units"/>
    <m/>
    <m/>
    <n v="64.23"/>
    <m/>
    <m/>
  </r>
  <r>
    <s v="HF2HF3"/>
    <x v="2"/>
    <x v="7"/>
    <s v="Governance and health system and financing administration"/>
    <s v="HPTOT"/>
    <x v="0"/>
    <s v="PARCUR"/>
    <x v="1"/>
    <s v="CAN"/>
    <x v="3"/>
    <n v="2015"/>
    <x v="0"/>
    <s v="PC"/>
    <s v="Percentage"/>
    <n v="0"/>
    <s v="Units"/>
    <m/>
    <m/>
    <n v="1.4810000000000001"/>
    <m/>
    <m/>
  </r>
  <r>
    <s v="HF2HF3"/>
    <x v="2"/>
    <x v="7"/>
    <s v="Governance and health system and financing administration"/>
    <s v="HPTOT"/>
    <x v="0"/>
    <s v="PARCUR"/>
    <x v="1"/>
    <s v="CAN"/>
    <x v="3"/>
    <n v="2016"/>
    <x v="1"/>
    <s v="PC"/>
    <s v="Percentage"/>
    <n v="0"/>
    <s v="Units"/>
    <m/>
    <m/>
    <n v="1.7250000000000001"/>
    <m/>
    <m/>
  </r>
  <r>
    <s v="HF2HF3"/>
    <x v="2"/>
    <x v="7"/>
    <s v="Governance and health system and financing administration"/>
    <s v="HPTOT"/>
    <x v="0"/>
    <s v="PARCUR"/>
    <x v="1"/>
    <s v="CAN"/>
    <x v="3"/>
    <n v="2017"/>
    <x v="2"/>
    <s v="PC"/>
    <s v="Percentage"/>
    <n v="0"/>
    <s v="Units"/>
    <m/>
    <m/>
    <n v="1.7430000000000001"/>
    <m/>
    <m/>
  </r>
  <r>
    <s v="HF2HF3"/>
    <x v="2"/>
    <x v="7"/>
    <s v="Governance and health system and financing administration"/>
    <s v="HPTOT"/>
    <x v="0"/>
    <s v="PARCUR"/>
    <x v="1"/>
    <s v="CAN"/>
    <x v="3"/>
    <n v="2018"/>
    <x v="3"/>
    <s v="PC"/>
    <s v="Percentage"/>
    <n v="0"/>
    <s v="Units"/>
    <m/>
    <m/>
    <n v="2.0390000000000001"/>
    <m/>
    <m/>
  </r>
  <r>
    <s v="HF2HF3"/>
    <x v="2"/>
    <x v="7"/>
    <s v="Governance and health system and financing administration"/>
    <s v="HPTOT"/>
    <x v="0"/>
    <s v="PARCUR"/>
    <x v="1"/>
    <s v="CAN"/>
    <x v="3"/>
    <n v="2019"/>
    <x v="4"/>
    <s v="PC"/>
    <s v="Percentage"/>
    <n v="0"/>
    <s v="Units"/>
    <m/>
    <m/>
    <n v="2.073"/>
    <m/>
    <m/>
  </r>
  <r>
    <s v="HF2HF3"/>
    <x v="2"/>
    <x v="7"/>
    <s v="Governance and health system and financing administration"/>
    <s v="HPTOT"/>
    <x v="0"/>
    <s v="PARCUR"/>
    <x v="1"/>
    <s v="CAN"/>
    <x v="3"/>
    <n v="2020"/>
    <x v="5"/>
    <s v="PC"/>
    <s v="Percentage"/>
    <n v="0"/>
    <s v="Units"/>
    <m/>
    <m/>
    <n v="1.718"/>
    <m/>
    <m/>
  </r>
  <r>
    <s v="HF2HF3"/>
    <x v="2"/>
    <x v="7"/>
    <s v="Governance and health system and financing administration"/>
    <s v="HPTOT"/>
    <x v="0"/>
    <s v="PARCUR"/>
    <x v="1"/>
    <s v="CAN"/>
    <x v="3"/>
    <n v="2021"/>
    <x v="6"/>
    <s v="PC"/>
    <s v="Percentage"/>
    <n v="0"/>
    <s v="Units"/>
    <m/>
    <m/>
    <n v="1.714"/>
    <s v="P"/>
    <s v="Provisional value"/>
  </r>
  <r>
    <s v="HF2HF3"/>
    <x v="2"/>
    <x v="7"/>
    <s v="Governance and health system and financing administration"/>
    <s v="HPTOT"/>
    <x v="0"/>
    <s v="PARCUR"/>
    <x v="1"/>
    <s v="CAN"/>
    <x v="3"/>
    <n v="2022"/>
    <x v="7"/>
    <s v="PC"/>
    <s v="Percentage"/>
    <n v="0"/>
    <s v="Units"/>
    <m/>
    <m/>
    <n v="1.8029999999999999"/>
    <s v="P"/>
    <s v="Provisional value"/>
  </r>
  <r>
    <s v="HF2HF3"/>
    <x v="2"/>
    <x v="7"/>
    <s v="Governance and health system and financing administration"/>
    <s v="HPTOT"/>
    <x v="0"/>
    <s v="MLLNCU"/>
    <x v="2"/>
    <s v="CAN"/>
    <x v="3"/>
    <n v="2015"/>
    <x v="0"/>
    <s v="CAD"/>
    <s v="Canadian Dollar"/>
    <n v="6"/>
    <s v="Millions"/>
    <m/>
    <m/>
    <n v="3166.2730000000001"/>
    <m/>
    <m/>
  </r>
  <r>
    <s v="HF2HF3"/>
    <x v="2"/>
    <x v="7"/>
    <s v="Governance and health system and financing administration"/>
    <s v="HPTOT"/>
    <x v="0"/>
    <s v="MLLNCU"/>
    <x v="2"/>
    <s v="CAN"/>
    <x v="3"/>
    <n v="2016"/>
    <x v="1"/>
    <s v="CAD"/>
    <s v="Canadian Dollar"/>
    <n v="6"/>
    <s v="Millions"/>
    <m/>
    <m/>
    <n v="3855.6529999999998"/>
    <m/>
    <m/>
  </r>
  <r>
    <s v="HF2HF3"/>
    <x v="2"/>
    <x v="7"/>
    <s v="Governance and health system and financing administration"/>
    <s v="HPTOT"/>
    <x v="0"/>
    <s v="MLLNCU"/>
    <x v="2"/>
    <s v="CAN"/>
    <x v="3"/>
    <n v="2017"/>
    <x v="2"/>
    <s v="CAD"/>
    <s v="Canadian Dollar"/>
    <n v="6"/>
    <s v="Millions"/>
    <m/>
    <m/>
    <n v="4068.306"/>
    <m/>
    <m/>
  </r>
  <r>
    <s v="HF2HF3"/>
    <x v="2"/>
    <x v="7"/>
    <s v="Governance and health system and financing administration"/>
    <s v="HPTOT"/>
    <x v="0"/>
    <s v="MLLNCU"/>
    <x v="2"/>
    <s v="CAN"/>
    <x v="3"/>
    <n v="2018"/>
    <x v="3"/>
    <s v="CAD"/>
    <s v="Canadian Dollar"/>
    <n v="6"/>
    <s v="Millions"/>
    <m/>
    <m/>
    <n v="4971.2489999999998"/>
    <m/>
    <m/>
  </r>
  <r>
    <s v="HF2HF3"/>
    <x v="2"/>
    <x v="7"/>
    <s v="Governance and health system and financing administration"/>
    <s v="HPTOT"/>
    <x v="0"/>
    <s v="MLLNCU"/>
    <x v="2"/>
    <s v="CAN"/>
    <x v="3"/>
    <n v="2019"/>
    <x v="4"/>
    <s v="CAD"/>
    <s v="Canadian Dollar"/>
    <n v="6"/>
    <s v="Millions"/>
    <m/>
    <m/>
    <n v="5281.0559999999996"/>
    <m/>
    <m/>
  </r>
  <r>
    <s v="HF2HF3"/>
    <x v="2"/>
    <x v="7"/>
    <s v="Governance and health system and financing administration"/>
    <s v="HPTOT"/>
    <x v="0"/>
    <s v="MLLNCU"/>
    <x v="2"/>
    <s v="CAN"/>
    <x v="3"/>
    <n v="2020"/>
    <x v="5"/>
    <s v="CAD"/>
    <s v="Canadian Dollar"/>
    <n v="6"/>
    <s v="Millions"/>
    <m/>
    <m/>
    <n v="4947.8149999999996"/>
    <m/>
    <m/>
  </r>
  <r>
    <s v="HF2HF3"/>
    <x v="2"/>
    <x v="7"/>
    <s v="Governance and health system and financing administration"/>
    <s v="HPTOT"/>
    <x v="0"/>
    <s v="MLLNCU"/>
    <x v="2"/>
    <s v="CAN"/>
    <x v="3"/>
    <n v="2021"/>
    <x v="6"/>
    <s v="CAD"/>
    <s v="Canadian Dollar"/>
    <n v="6"/>
    <s v="Millions"/>
    <m/>
    <m/>
    <n v="5306.3220000000001"/>
    <s v="P"/>
    <s v="Provisional value"/>
  </r>
  <r>
    <s v="HF2HF3"/>
    <x v="2"/>
    <x v="7"/>
    <s v="Governance and health system and financing administration"/>
    <s v="HPTOT"/>
    <x v="0"/>
    <s v="MLLNCU"/>
    <x v="2"/>
    <s v="CAN"/>
    <x v="3"/>
    <n v="2022"/>
    <x v="7"/>
    <s v="CAD"/>
    <s v="Canadian Dollar"/>
    <n v="6"/>
    <s v="Millions"/>
    <m/>
    <m/>
    <n v="5602.7619999999997"/>
    <s v="P"/>
    <s v="Provisional value"/>
  </r>
  <r>
    <s v="HF2HF3"/>
    <x v="2"/>
    <x v="7"/>
    <s v="Governance and health system and financing administration"/>
    <s v="HPTOT"/>
    <x v="0"/>
    <s v="PPPPER"/>
    <x v="5"/>
    <s v="CAN"/>
    <x v="3"/>
    <n v="2015"/>
    <x v="0"/>
    <s v="USD"/>
    <s v="US Dollar"/>
    <n v="0"/>
    <s v="Units"/>
    <m/>
    <m/>
    <n v="68.632000000000005"/>
    <m/>
    <m/>
  </r>
  <r>
    <s v="HF2HF3"/>
    <x v="2"/>
    <x v="7"/>
    <s v="Governance and health system and financing administration"/>
    <s v="HPTOT"/>
    <x v="0"/>
    <s v="PPPPER"/>
    <x v="5"/>
    <s v="CAN"/>
    <x v="3"/>
    <n v="2016"/>
    <x v="1"/>
    <s v="USD"/>
    <s v="US Dollar"/>
    <n v="0"/>
    <s v="Units"/>
    <m/>
    <m/>
    <n v="87.027000000000001"/>
    <m/>
    <m/>
  </r>
  <r>
    <s v="HF2HF3"/>
    <x v="2"/>
    <x v="7"/>
    <s v="Governance and health system and financing administration"/>
    <s v="HPTOT"/>
    <x v="0"/>
    <s v="PPPPER"/>
    <x v="5"/>
    <s v="CAN"/>
    <x v="3"/>
    <n v="2017"/>
    <x v="2"/>
    <s v="USD"/>
    <s v="US Dollar"/>
    <n v="0"/>
    <s v="Units"/>
    <m/>
    <m/>
    <n v="90.117999999999995"/>
    <m/>
    <m/>
  </r>
  <r>
    <s v="HF2HF3"/>
    <x v="2"/>
    <x v="7"/>
    <s v="Governance and health system and financing administration"/>
    <s v="HPTOT"/>
    <x v="0"/>
    <s v="PPPPER"/>
    <x v="5"/>
    <s v="CAN"/>
    <x v="3"/>
    <n v="2018"/>
    <x v="3"/>
    <s v="USD"/>
    <s v="US Dollar"/>
    <n v="0"/>
    <s v="Units"/>
    <m/>
    <m/>
    <n v="108.82899999999999"/>
    <m/>
    <m/>
  </r>
  <r>
    <s v="HF2HF3"/>
    <x v="2"/>
    <x v="7"/>
    <s v="Governance and health system and financing administration"/>
    <s v="HPTOT"/>
    <x v="0"/>
    <s v="PPPPER"/>
    <x v="5"/>
    <s v="CAN"/>
    <x v="3"/>
    <n v="2019"/>
    <x v="4"/>
    <s v="USD"/>
    <s v="US Dollar"/>
    <n v="0"/>
    <s v="Units"/>
    <m/>
    <m/>
    <n v="108.29"/>
    <m/>
    <m/>
  </r>
  <r>
    <s v="HF2HF3"/>
    <x v="2"/>
    <x v="7"/>
    <s v="Governance and health system and financing administration"/>
    <s v="HPTOT"/>
    <x v="0"/>
    <s v="PPPPER"/>
    <x v="5"/>
    <s v="CAN"/>
    <x v="3"/>
    <n v="2020"/>
    <x v="5"/>
    <s v="USD"/>
    <s v="US Dollar"/>
    <n v="0"/>
    <s v="Units"/>
    <m/>
    <m/>
    <n v="100.99"/>
    <m/>
    <m/>
  </r>
  <r>
    <s v="HF2HF3"/>
    <x v="2"/>
    <x v="7"/>
    <s v="Governance and health system and financing administration"/>
    <s v="HPTOT"/>
    <x v="0"/>
    <s v="PPPPER"/>
    <x v="5"/>
    <s v="CAN"/>
    <x v="3"/>
    <n v="2021"/>
    <x v="6"/>
    <s v="USD"/>
    <s v="US Dollar"/>
    <n v="0"/>
    <s v="Units"/>
    <m/>
    <m/>
    <n v="107.613"/>
    <s v="P"/>
    <s v="Provisional value"/>
  </r>
  <r>
    <s v="HF2HF3"/>
    <x v="2"/>
    <x v="7"/>
    <s v="Governance and health system and financing administration"/>
    <s v="HPTOT"/>
    <x v="0"/>
    <s v="PPPPER"/>
    <x v="5"/>
    <s v="CAN"/>
    <x v="3"/>
    <n v="2022"/>
    <x v="7"/>
    <s v="USD"/>
    <s v="US Dollar"/>
    <n v="0"/>
    <s v="Units"/>
    <m/>
    <m/>
    <n v="113.96"/>
    <s v="P"/>
    <s v="Provisional value"/>
  </r>
  <r>
    <s v="HF2HF3"/>
    <x v="2"/>
    <x v="7"/>
    <s v="Governance and health system and financing administration"/>
    <s v="HPTOT"/>
    <x v="0"/>
    <s v="PARPIB"/>
    <x v="0"/>
    <s v="SWE"/>
    <x v="4"/>
    <n v="2015"/>
    <x v="0"/>
    <s v="PC"/>
    <s v="Percentage"/>
    <n v="0"/>
    <s v="Units"/>
    <m/>
    <m/>
    <n v="1.2E-2"/>
    <m/>
    <m/>
  </r>
  <r>
    <s v="HF2HF3"/>
    <x v="2"/>
    <x v="7"/>
    <s v="Governance and health system and financing administration"/>
    <s v="HPTOT"/>
    <x v="0"/>
    <s v="PARPIB"/>
    <x v="0"/>
    <s v="SWE"/>
    <x v="4"/>
    <n v="2016"/>
    <x v="1"/>
    <s v="PC"/>
    <s v="Percentage"/>
    <n v="0"/>
    <s v="Units"/>
    <m/>
    <m/>
    <n v="1.2999999999999999E-2"/>
    <m/>
    <m/>
  </r>
  <r>
    <s v="HF2HF3"/>
    <x v="2"/>
    <x v="7"/>
    <s v="Governance and health system and financing administration"/>
    <s v="HPTOT"/>
    <x v="0"/>
    <s v="PARPIB"/>
    <x v="0"/>
    <s v="SWE"/>
    <x v="4"/>
    <n v="2017"/>
    <x v="2"/>
    <s v="PC"/>
    <s v="Percentage"/>
    <n v="0"/>
    <s v="Units"/>
    <m/>
    <m/>
    <n v="1.2999999999999999E-2"/>
    <m/>
    <m/>
  </r>
  <r>
    <s v="HF2HF3"/>
    <x v="2"/>
    <x v="7"/>
    <s v="Governance and health system and financing administration"/>
    <s v="HPTOT"/>
    <x v="0"/>
    <s v="PARPIB"/>
    <x v="0"/>
    <s v="SWE"/>
    <x v="4"/>
    <n v="2018"/>
    <x v="3"/>
    <s v="PC"/>
    <s v="Percentage"/>
    <n v="0"/>
    <s v="Units"/>
    <m/>
    <m/>
    <n v="1.4E-2"/>
    <m/>
    <m/>
  </r>
  <r>
    <s v="HF2HF3"/>
    <x v="2"/>
    <x v="7"/>
    <s v="Governance and health system and financing administration"/>
    <s v="HPTOT"/>
    <x v="0"/>
    <s v="PARPIB"/>
    <x v="0"/>
    <s v="SWE"/>
    <x v="4"/>
    <n v="2019"/>
    <x v="4"/>
    <s v="PC"/>
    <s v="Percentage"/>
    <n v="0"/>
    <s v="Units"/>
    <m/>
    <m/>
    <n v="1.4E-2"/>
    <m/>
    <m/>
  </r>
  <r>
    <s v="HF2HF3"/>
    <x v="2"/>
    <x v="7"/>
    <s v="Governance and health system and financing administration"/>
    <s v="HPTOT"/>
    <x v="0"/>
    <s v="PARPIB"/>
    <x v="0"/>
    <s v="SWE"/>
    <x v="4"/>
    <n v="2020"/>
    <x v="5"/>
    <s v="PC"/>
    <s v="Percentage"/>
    <n v="0"/>
    <s v="Units"/>
    <m/>
    <m/>
    <n v="1.4E-2"/>
    <m/>
    <m/>
  </r>
  <r>
    <s v="HF2HF3"/>
    <x v="2"/>
    <x v="7"/>
    <s v="Governance and health system and financing administration"/>
    <s v="HPTOT"/>
    <x v="0"/>
    <s v="PARPIB"/>
    <x v="0"/>
    <s v="SWE"/>
    <x v="4"/>
    <n v="2021"/>
    <x v="6"/>
    <s v="PC"/>
    <s v="Percentage"/>
    <n v="0"/>
    <s v="Units"/>
    <m/>
    <m/>
    <n v="1.4E-2"/>
    <s v="P"/>
    <s v="Provisional value"/>
  </r>
  <r>
    <s v="HF2HF3"/>
    <x v="2"/>
    <x v="7"/>
    <s v="Governance and health system and financing administration"/>
    <s v="HPTOT"/>
    <x v="0"/>
    <s v="MLLNCU"/>
    <x v="2"/>
    <s v="SWE"/>
    <x v="4"/>
    <n v="2015"/>
    <x v="0"/>
    <s v="SEK"/>
    <s v="Swedish Krona"/>
    <n v="6"/>
    <s v="Millions"/>
    <m/>
    <m/>
    <n v="496"/>
    <m/>
    <m/>
  </r>
  <r>
    <s v="HF2HF3"/>
    <x v="2"/>
    <x v="7"/>
    <s v="Governance and health system and financing administration"/>
    <s v="HPTOT"/>
    <x v="0"/>
    <s v="MLLNCU"/>
    <x v="2"/>
    <s v="SWE"/>
    <x v="4"/>
    <n v="2016"/>
    <x v="1"/>
    <s v="SEK"/>
    <s v="Swedish Krona"/>
    <n v="6"/>
    <s v="Millions"/>
    <m/>
    <m/>
    <n v="569"/>
    <m/>
    <m/>
  </r>
  <r>
    <s v="HF2HF3"/>
    <x v="2"/>
    <x v="7"/>
    <s v="Governance and health system and financing administration"/>
    <s v="HPTOT"/>
    <x v="0"/>
    <s v="MLLNCU"/>
    <x v="2"/>
    <s v="SWE"/>
    <x v="4"/>
    <n v="2017"/>
    <x v="2"/>
    <s v="SEK"/>
    <s v="Swedish Krona"/>
    <n v="6"/>
    <s v="Millions"/>
    <m/>
    <m/>
    <n v="597"/>
    <m/>
    <m/>
  </r>
  <r>
    <s v="HF2HF3"/>
    <x v="2"/>
    <x v="7"/>
    <s v="Governance and health system and financing administration"/>
    <s v="HPTOT"/>
    <x v="0"/>
    <s v="MLLNCU"/>
    <x v="2"/>
    <s v="SWE"/>
    <x v="4"/>
    <n v="2018"/>
    <x v="3"/>
    <s v="SEK"/>
    <s v="Swedish Krona"/>
    <n v="6"/>
    <s v="Millions"/>
    <m/>
    <m/>
    <n v="687"/>
    <m/>
    <m/>
  </r>
  <r>
    <s v="HF2HF3"/>
    <x v="2"/>
    <x v="7"/>
    <s v="Governance and health system and financing administration"/>
    <s v="HPTOT"/>
    <x v="0"/>
    <s v="MLLNCU"/>
    <x v="2"/>
    <s v="SWE"/>
    <x v="4"/>
    <n v="2019"/>
    <x v="4"/>
    <s v="SEK"/>
    <s v="Swedish Krona"/>
    <n v="6"/>
    <s v="Millions"/>
    <m/>
    <m/>
    <n v="718"/>
    <m/>
    <m/>
  </r>
  <r>
    <s v="HF2HF3"/>
    <x v="2"/>
    <x v="7"/>
    <s v="Governance and health system and financing administration"/>
    <s v="HPTOT"/>
    <x v="0"/>
    <s v="MLLNCU"/>
    <x v="2"/>
    <s v="SWE"/>
    <x v="4"/>
    <n v="2020"/>
    <x v="5"/>
    <s v="SEK"/>
    <s v="Swedish Krona"/>
    <n v="6"/>
    <s v="Millions"/>
    <m/>
    <m/>
    <n v="715"/>
    <m/>
    <m/>
  </r>
  <r>
    <s v="HF2HF3"/>
    <x v="2"/>
    <x v="7"/>
    <s v="Governance and health system and financing administration"/>
    <s v="HPTOT"/>
    <x v="0"/>
    <s v="MLLNCU"/>
    <x v="2"/>
    <s v="SWE"/>
    <x v="4"/>
    <n v="2021"/>
    <x v="6"/>
    <s v="SEK"/>
    <s v="Swedish Krona"/>
    <n v="6"/>
    <s v="Millions"/>
    <m/>
    <m/>
    <n v="786"/>
    <s v="P"/>
    <s v="Provisional value"/>
  </r>
  <r>
    <s v="HF2"/>
    <x v="3"/>
    <x v="7"/>
    <s v="Governance and health system and financing administration"/>
    <s v="HPTOT"/>
    <x v="0"/>
    <s v="PARPIB"/>
    <x v="0"/>
    <s v="AUS"/>
    <x v="0"/>
    <n v="2015"/>
    <x v="0"/>
    <s v="PC"/>
    <s v="Percentage"/>
    <n v="0"/>
    <s v="Units"/>
    <m/>
    <m/>
    <n v="0.111"/>
    <m/>
    <m/>
  </r>
  <r>
    <s v="HF2"/>
    <x v="3"/>
    <x v="7"/>
    <s v="Governance and health system and financing administration"/>
    <s v="HPTOT"/>
    <x v="0"/>
    <s v="PARPIB"/>
    <x v="0"/>
    <s v="AUS"/>
    <x v="0"/>
    <n v="2016"/>
    <x v="1"/>
    <s v="PC"/>
    <s v="Percentage"/>
    <n v="0"/>
    <s v="Units"/>
    <m/>
    <m/>
    <n v="0.114"/>
    <m/>
    <m/>
  </r>
  <r>
    <s v="HF2"/>
    <x v="3"/>
    <x v="7"/>
    <s v="Governance and health system and financing administration"/>
    <s v="HPTOT"/>
    <x v="0"/>
    <s v="PARPIB"/>
    <x v="0"/>
    <s v="AUS"/>
    <x v="0"/>
    <n v="2017"/>
    <x v="2"/>
    <s v="PC"/>
    <s v="Percentage"/>
    <n v="0"/>
    <s v="Units"/>
    <m/>
    <m/>
    <n v="0.114"/>
    <s v="B"/>
    <s v="Break"/>
  </r>
  <r>
    <s v="HF2"/>
    <x v="3"/>
    <x v="7"/>
    <s v="Governance and health system and financing administration"/>
    <s v="HPTOT"/>
    <x v="0"/>
    <s v="PARPIB"/>
    <x v="0"/>
    <s v="AUS"/>
    <x v="0"/>
    <n v="2018"/>
    <x v="3"/>
    <s v="PC"/>
    <s v="Percentage"/>
    <n v="0"/>
    <s v="Units"/>
    <m/>
    <m/>
    <n v="0.115"/>
    <m/>
    <m/>
  </r>
  <r>
    <s v="HF2"/>
    <x v="3"/>
    <x v="7"/>
    <s v="Governance and health system and financing administration"/>
    <s v="HPTOT"/>
    <x v="0"/>
    <s v="PARPIB"/>
    <x v="0"/>
    <s v="AUS"/>
    <x v="0"/>
    <n v="2019"/>
    <x v="4"/>
    <s v="PC"/>
    <s v="Percentage"/>
    <n v="0"/>
    <s v="Units"/>
    <m/>
    <m/>
    <n v="0.11600000000000001"/>
    <m/>
    <m/>
  </r>
  <r>
    <s v="HF2"/>
    <x v="3"/>
    <x v="7"/>
    <s v="Governance and health system and financing administration"/>
    <s v="HPTOT"/>
    <x v="0"/>
    <s v="PARPIB"/>
    <x v="0"/>
    <s v="AUS"/>
    <x v="0"/>
    <n v="2020"/>
    <x v="5"/>
    <s v="PC"/>
    <s v="Percentage"/>
    <n v="0"/>
    <s v="Units"/>
    <m/>
    <m/>
    <n v="0.124"/>
    <m/>
    <m/>
  </r>
  <r>
    <s v="HF2"/>
    <x v="3"/>
    <x v="7"/>
    <s v="Governance and health system and financing administration"/>
    <s v="HPTOT"/>
    <x v="0"/>
    <s v="PARCUR"/>
    <x v="1"/>
    <s v="AUS"/>
    <x v="0"/>
    <n v="2015"/>
    <x v="0"/>
    <s v="PC"/>
    <s v="Percentage"/>
    <n v="0"/>
    <s v="Units"/>
    <m/>
    <m/>
    <n v="1.095"/>
    <m/>
    <m/>
  </r>
  <r>
    <s v="HF2"/>
    <x v="3"/>
    <x v="7"/>
    <s v="Governance and health system and financing administration"/>
    <s v="HPTOT"/>
    <x v="0"/>
    <s v="PARCUR"/>
    <x v="1"/>
    <s v="AUS"/>
    <x v="0"/>
    <n v="2016"/>
    <x v="1"/>
    <s v="PC"/>
    <s v="Percentage"/>
    <n v="0"/>
    <s v="Units"/>
    <m/>
    <m/>
    <n v="1.1339999999999999"/>
    <m/>
    <m/>
  </r>
  <r>
    <s v="HF2"/>
    <x v="3"/>
    <x v="7"/>
    <s v="Governance and health system and financing administration"/>
    <s v="HPTOT"/>
    <x v="0"/>
    <s v="PARCUR"/>
    <x v="1"/>
    <s v="AUS"/>
    <x v="0"/>
    <n v="2017"/>
    <x v="2"/>
    <s v="PC"/>
    <s v="Percentage"/>
    <n v="0"/>
    <s v="Units"/>
    <m/>
    <m/>
    <n v="1.129"/>
    <s v="B"/>
    <s v="Break"/>
  </r>
  <r>
    <s v="HF2"/>
    <x v="3"/>
    <x v="7"/>
    <s v="Governance and health system and financing administration"/>
    <s v="HPTOT"/>
    <x v="0"/>
    <s v="PARCUR"/>
    <x v="1"/>
    <s v="AUS"/>
    <x v="0"/>
    <n v="2018"/>
    <x v="3"/>
    <s v="PC"/>
    <s v="Percentage"/>
    <n v="0"/>
    <s v="Units"/>
    <m/>
    <m/>
    <n v="1.1459999999999999"/>
    <m/>
    <m/>
  </r>
  <r>
    <s v="HF2"/>
    <x v="3"/>
    <x v="7"/>
    <s v="Governance and health system and financing administration"/>
    <s v="HPTOT"/>
    <x v="0"/>
    <s v="PARCUR"/>
    <x v="1"/>
    <s v="AUS"/>
    <x v="0"/>
    <n v="2019"/>
    <x v="4"/>
    <s v="PC"/>
    <s v="Percentage"/>
    <n v="0"/>
    <s v="Units"/>
    <m/>
    <m/>
    <n v="1.1339999999999999"/>
    <m/>
    <m/>
  </r>
  <r>
    <s v="HF2"/>
    <x v="3"/>
    <x v="7"/>
    <s v="Governance and health system and financing administration"/>
    <s v="HPTOT"/>
    <x v="0"/>
    <s v="PARCUR"/>
    <x v="1"/>
    <s v="AUS"/>
    <x v="0"/>
    <n v="2020"/>
    <x v="5"/>
    <s v="PC"/>
    <s v="Percentage"/>
    <n v="0"/>
    <s v="Units"/>
    <m/>
    <m/>
    <n v="1.157"/>
    <m/>
    <m/>
  </r>
  <r>
    <s v="HF2"/>
    <x v="3"/>
    <x v="7"/>
    <s v="Governance and health system and financing administration"/>
    <s v="HPTOT"/>
    <x v="0"/>
    <s v="MLLNCU"/>
    <x v="2"/>
    <s v="AUS"/>
    <x v="0"/>
    <n v="2015"/>
    <x v="0"/>
    <s v="AUD"/>
    <s v="Australian Dollar"/>
    <n v="6"/>
    <s v="Millions"/>
    <m/>
    <m/>
    <n v="1847.8579999999999"/>
    <m/>
    <m/>
  </r>
  <r>
    <s v="HF2"/>
    <x v="3"/>
    <x v="7"/>
    <s v="Governance and health system and financing administration"/>
    <s v="HPTOT"/>
    <x v="0"/>
    <s v="MLLNCU"/>
    <x v="2"/>
    <s v="AUS"/>
    <x v="0"/>
    <n v="2016"/>
    <x v="1"/>
    <s v="AUD"/>
    <s v="Australian Dollar"/>
    <n v="6"/>
    <s v="Millions"/>
    <m/>
    <m/>
    <n v="2012.268"/>
    <m/>
    <m/>
  </r>
  <r>
    <s v="HF2"/>
    <x v="3"/>
    <x v="7"/>
    <s v="Governance and health system and financing administration"/>
    <s v="HPTOT"/>
    <x v="0"/>
    <s v="MLLNCU"/>
    <x v="2"/>
    <s v="AUS"/>
    <x v="0"/>
    <n v="2017"/>
    <x v="2"/>
    <s v="AUD"/>
    <s v="Australian Dollar"/>
    <n v="6"/>
    <s v="Millions"/>
    <m/>
    <m/>
    <n v="2106.5309999999999"/>
    <s v="B"/>
    <s v="Break"/>
  </r>
  <r>
    <s v="HF2"/>
    <x v="3"/>
    <x v="7"/>
    <s v="Governance and health system and financing administration"/>
    <s v="HPTOT"/>
    <x v="0"/>
    <s v="MLLNCU"/>
    <x v="2"/>
    <s v="AUS"/>
    <x v="0"/>
    <n v="2018"/>
    <x v="3"/>
    <s v="AUD"/>
    <s v="Australian Dollar"/>
    <n v="6"/>
    <s v="Millions"/>
    <m/>
    <m/>
    <n v="2245.116"/>
    <m/>
    <m/>
  </r>
  <r>
    <s v="HF2"/>
    <x v="3"/>
    <x v="7"/>
    <s v="Governance and health system and financing administration"/>
    <s v="HPTOT"/>
    <x v="0"/>
    <s v="MLLNCU"/>
    <x v="2"/>
    <s v="AUS"/>
    <x v="0"/>
    <n v="2019"/>
    <x v="4"/>
    <s v="AUD"/>
    <s v="Australian Dollar"/>
    <n v="6"/>
    <s v="Millions"/>
    <m/>
    <m/>
    <n v="2293.63"/>
    <m/>
    <m/>
  </r>
  <r>
    <s v="HF2"/>
    <x v="3"/>
    <x v="7"/>
    <s v="Governance and health system and financing administration"/>
    <s v="HPTOT"/>
    <x v="0"/>
    <s v="MLLNCU"/>
    <x v="2"/>
    <s v="AUS"/>
    <x v="0"/>
    <n v="2020"/>
    <x v="5"/>
    <s v="AUD"/>
    <s v="Australian Dollar"/>
    <n v="6"/>
    <s v="Millions"/>
    <m/>
    <m/>
    <n v="2571.5540000000001"/>
    <m/>
    <m/>
  </r>
  <r>
    <s v="HF2"/>
    <x v="3"/>
    <x v="7"/>
    <s v="Governance and health system and financing administration"/>
    <s v="HPTOT"/>
    <x v="0"/>
    <s v="VALREL"/>
    <x v="3"/>
    <s v="AUS"/>
    <x v="0"/>
    <n v="2015"/>
    <x v="0"/>
    <s v="AUD"/>
    <s v="Australian Dollar"/>
    <n v="6"/>
    <s v="Millions"/>
    <n v="2015"/>
    <n v="2015"/>
    <n v="1847.8579999999999"/>
    <m/>
    <m/>
  </r>
  <r>
    <s v="HF2"/>
    <x v="3"/>
    <x v="7"/>
    <s v="Governance and health system and financing administration"/>
    <s v="HPTOT"/>
    <x v="0"/>
    <s v="VALREL"/>
    <x v="3"/>
    <s v="AUS"/>
    <x v="0"/>
    <n v="2016"/>
    <x v="1"/>
    <s v="AUD"/>
    <s v="Australian Dollar"/>
    <n v="6"/>
    <s v="Millions"/>
    <n v="2015"/>
    <n v="2015"/>
    <n v="1992.1030000000001"/>
    <m/>
    <m/>
  </r>
  <r>
    <s v="HF2"/>
    <x v="3"/>
    <x v="7"/>
    <s v="Governance and health system and financing administration"/>
    <s v="HPTOT"/>
    <x v="0"/>
    <s v="VALREL"/>
    <x v="3"/>
    <s v="AUS"/>
    <x v="0"/>
    <n v="2017"/>
    <x v="2"/>
    <s v="AUD"/>
    <s v="Australian Dollar"/>
    <n v="6"/>
    <s v="Millions"/>
    <n v="2015"/>
    <n v="2015"/>
    <n v="2057.4169999999999"/>
    <s v="B"/>
    <s v="Break"/>
  </r>
  <r>
    <s v="HF2"/>
    <x v="3"/>
    <x v="7"/>
    <s v="Governance and health system and financing administration"/>
    <s v="HPTOT"/>
    <x v="0"/>
    <s v="VALREL"/>
    <x v="3"/>
    <s v="AUS"/>
    <x v="0"/>
    <n v="2018"/>
    <x v="3"/>
    <s v="AUD"/>
    <s v="Australian Dollar"/>
    <n v="6"/>
    <s v="Millions"/>
    <n v="2015"/>
    <n v="2015"/>
    <n v="2153.806"/>
    <m/>
    <m/>
  </r>
  <r>
    <s v="HF2"/>
    <x v="3"/>
    <x v="7"/>
    <s v="Governance and health system and financing administration"/>
    <s v="HPTOT"/>
    <x v="0"/>
    <s v="VALREL"/>
    <x v="3"/>
    <s v="AUS"/>
    <x v="0"/>
    <n v="2019"/>
    <x v="4"/>
    <s v="AUD"/>
    <s v="Australian Dollar"/>
    <n v="6"/>
    <s v="Millions"/>
    <n v="2015"/>
    <n v="2015"/>
    <n v="2166.9810000000002"/>
    <m/>
    <m/>
  </r>
  <r>
    <s v="HF2"/>
    <x v="3"/>
    <x v="7"/>
    <s v="Governance and health system and financing administration"/>
    <s v="HPTOT"/>
    <x v="0"/>
    <s v="VALREL"/>
    <x v="3"/>
    <s v="AUS"/>
    <x v="0"/>
    <n v="2020"/>
    <x v="5"/>
    <s v="AUD"/>
    <s v="Australian Dollar"/>
    <n v="6"/>
    <s v="Millions"/>
    <n v="2015"/>
    <n v="2015"/>
    <n v="2407.8919999999998"/>
    <m/>
    <m/>
  </r>
  <r>
    <s v="HF2"/>
    <x v="3"/>
    <x v="7"/>
    <s v="Governance and health system and financing administration"/>
    <s v="HPTOT"/>
    <x v="0"/>
    <s v="UNPPER"/>
    <x v="4"/>
    <s v="AUS"/>
    <x v="0"/>
    <n v="2015"/>
    <x v="0"/>
    <s v="AUD"/>
    <s v="Australian Dollar"/>
    <n v="0"/>
    <s v="Units"/>
    <m/>
    <m/>
    <n v="77.588999999999999"/>
    <m/>
    <m/>
  </r>
  <r>
    <s v="HF2"/>
    <x v="3"/>
    <x v="7"/>
    <s v="Governance and health system and financing administration"/>
    <s v="HPTOT"/>
    <x v="0"/>
    <s v="UNPPER"/>
    <x v="4"/>
    <s v="AUS"/>
    <x v="0"/>
    <n v="2016"/>
    <x v="1"/>
    <s v="AUD"/>
    <s v="Australian Dollar"/>
    <n v="0"/>
    <s v="Units"/>
    <m/>
    <m/>
    <n v="83.183000000000007"/>
    <m/>
    <m/>
  </r>
  <r>
    <s v="HF2"/>
    <x v="3"/>
    <x v="7"/>
    <s v="Governance and health system and financing administration"/>
    <s v="HPTOT"/>
    <x v="0"/>
    <s v="UNPPER"/>
    <x v="4"/>
    <s v="AUS"/>
    <x v="0"/>
    <n v="2017"/>
    <x v="2"/>
    <s v="AUD"/>
    <s v="Australian Dollar"/>
    <n v="0"/>
    <s v="Units"/>
    <m/>
    <m/>
    <n v="85.652000000000001"/>
    <s v="B"/>
    <s v="Break"/>
  </r>
  <r>
    <s v="HF2"/>
    <x v="3"/>
    <x v="7"/>
    <s v="Governance and health system and financing administration"/>
    <s v="HPTOT"/>
    <x v="0"/>
    <s v="UNPPER"/>
    <x v="4"/>
    <s v="AUS"/>
    <x v="0"/>
    <n v="2018"/>
    <x v="3"/>
    <s v="AUD"/>
    <s v="Australian Dollar"/>
    <n v="0"/>
    <s v="Units"/>
    <m/>
    <m/>
    <n v="89.924999999999997"/>
    <m/>
    <m/>
  </r>
  <r>
    <s v="HF2"/>
    <x v="3"/>
    <x v="7"/>
    <s v="Governance and health system and financing administration"/>
    <s v="HPTOT"/>
    <x v="0"/>
    <s v="UNPPER"/>
    <x v="4"/>
    <s v="AUS"/>
    <x v="0"/>
    <n v="2019"/>
    <x v="4"/>
    <s v="AUD"/>
    <s v="Australian Dollar"/>
    <n v="0"/>
    <s v="Units"/>
    <m/>
    <m/>
    <n v="90.513000000000005"/>
    <m/>
    <m/>
  </r>
  <r>
    <s v="HF2"/>
    <x v="3"/>
    <x v="7"/>
    <s v="Governance and health system and financing administration"/>
    <s v="HPTOT"/>
    <x v="0"/>
    <s v="UNPPER"/>
    <x v="4"/>
    <s v="AUS"/>
    <x v="0"/>
    <n v="2020"/>
    <x v="5"/>
    <s v="AUD"/>
    <s v="Australian Dollar"/>
    <n v="0"/>
    <s v="Units"/>
    <m/>
    <m/>
    <n v="100.235"/>
    <m/>
    <m/>
  </r>
  <r>
    <s v="HF2"/>
    <x v="3"/>
    <x v="7"/>
    <s v="Governance and health system and financing administration"/>
    <s v="HPTOT"/>
    <x v="0"/>
    <s v="PPPPER"/>
    <x v="5"/>
    <s v="AUS"/>
    <x v="0"/>
    <n v="2015"/>
    <x v="0"/>
    <s v="USD"/>
    <s v="US Dollar"/>
    <n v="0"/>
    <s v="Units"/>
    <m/>
    <m/>
    <n v="52.292999999999999"/>
    <m/>
    <m/>
  </r>
  <r>
    <s v="HF2"/>
    <x v="3"/>
    <x v="7"/>
    <s v="Governance and health system and financing administration"/>
    <s v="HPTOT"/>
    <x v="0"/>
    <s v="PPPPER"/>
    <x v="5"/>
    <s v="AUS"/>
    <x v="0"/>
    <n v="2016"/>
    <x v="1"/>
    <s v="USD"/>
    <s v="US Dollar"/>
    <n v="0"/>
    <s v="Units"/>
    <m/>
    <m/>
    <n v="57.100999999999999"/>
    <m/>
    <m/>
  </r>
  <r>
    <s v="HF2"/>
    <x v="3"/>
    <x v="7"/>
    <s v="Governance and health system and financing administration"/>
    <s v="HPTOT"/>
    <x v="0"/>
    <s v="PPPPER"/>
    <x v="5"/>
    <s v="AUS"/>
    <x v="0"/>
    <n v="2017"/>
    <x v="2"/>
    <s v="USD"/>
    <s v="US Dollar"/>
    <n v="0"/>
    <s v="Units"/>
    <m/>
    <m/>
    <n v="57.31"/>
    <s v="B"/>
    <s v="Break"/>
  </r>
  <r>
    <s v="HF2"/>
    <x v="3"/>
    <x v="7"/>
    <s v="Governance and health system and financing administration"/>
    <s v="HPTOT"/>
    <x v="0"/>
    <s v="PPPPER"/>
    <x v="5"/>
    <s v="AUS"/>
    <x v="0"/>
    <n v="2018"/>
    <x v="3"/>
    <s v="USD"/>
    <s v="US Dollar"/>
    <n v="0"/>
    <s v="Units"/>
    <m/>
    <m/>
    <n v="59.512999999999998"/>
    <m/>
    <m/>
  </r>
  <r>
    <s v="HF2"/>
    <x v="3"/>
    <x v="7"/>
    <s v="Governance and health system and financing administration"/>
    <s v="HPTOT"/>
    <x v="0"/>
    <s v="PPPPER"/>
    <x v="5"/>
    <s v="AUS"/>
    <x v="0"/>
    <n v="2019"/>
    <x v="4"/>
    <s v="USD"/>
    <s v="US Dollar"/>
    <n v="0"/>
    <s v="Units"/>
    <m/>
    <m/>
    <n v="58.125999999999998"/>
    <m/>
    <m/>
  </r>
  <r>
    <s v="HF2"/>
    <x v="3"/>
    <x v="7"/>
    <s v="Governance and health system and financing administration"/>
    <s v="HPTOT"/>
    <x v="0"/>
    <s v="PPPPER"/>
    <x v="5"/>
    <s v="AUS"/>
    <x v="0"/>
    <n v="2020"/>
    <x v="5"/>
    <s v="USD"/>
    <s v="US Dollar"/>
    <n v="0"/>
    <s v="Units"/>
    <m/>
    <m/>
    <n v="65.858999999999995"/>
    <m/>
    <m/>
  </r>
  <r>
    <s v="HF2"/>
    <x v="3"/>
    <x v="7"/>
    <s v="Governance and health system and financing administration"/>
    <s v="HPTOT"/>
    <x v="0"/>
    <s v="PARPIB"/>
    <x v="0"/>
    <s v="AUT"/>
    <x v="1"/>
    <n v="2015"/>
    <x v="0"/>
    <s v="PC"/>
    <s v="Percentage"/>
    <n v="0"/>
    <s v="Units"/>
    <m/>
    <m/>
    <n v="0.188"/>
    <m/>
    <m/>
  </r>
  <r>
    <s v="HF2"/>
    <x v="3"/>
    <x v="7"/>
    <s v="Governance and health system and financing administration"/>
    <s v="HPTOT"/>
    <x v="0"/>
    <s v="PARPIB"/>
    <x v="0"/>
    <s v="AUT"/>
    <x v="1"/>
    <n v="2016"/>
    <x v="1"/>
    <s v="PC"/>
    <s v="Percentage"/>
    <n v="0"/>
    <s v="Units"/>
    <m/>
    <m/>
    <n v="0.191"/>
    <m/>
    <m/>
  </r>
  <r>
    <s v="HF2"/>
    <x v="3"/>
    <x v="7"/>
    <s v="Governance and health system and financing administration"/>
    <s v="HPTOT"/>
    <x v="0"/>
    <s v="PARPIB"/>
    <x v="0"/>
    <s v="AUT"/>
    <x v="1"/>
    <n v="2017"/>
    <x v="2"/>
    <s v="PC"/>
    <s v="Percentage"/>
    <n v="0"/>
    <s v="Units"/>
    <m/>
    <m/>
    <n v="0.186"/>
    <m/>
    <m/>
  </r>
  <r>
    <s v="HF2"/>
    <x v="3"/>
    <x v="7"/>
    <s v="Governance and health system and financing administration"/>
    <s v="HPTOT"/>
    <x v="0"/>
    <s v="PARPIB"/>
    <x v="0"/>
    <s v="AUT"/>
    <x v="1"/>
    <n v="2018"/>
    <x v="3"/>
    <s v="PC"/>
    <s v="Percentage"/>
    <n v="0"/>
    <s v="Units"/>
    <m/>
    <m/>
    <n v="0.187"/>
    <m/>
    <m/>
  </r>
  <r>
    <s v="HF2"/>
    <x v="3"/>
    <x v="7"/>
    <s v="Governance and health system and financing administration"/>
    <s v="HPTOT"/>
    <x v="0"/>
    <s v="PARPIB"/>
    <x v="0"/>
    <s v="AUT"/>
    <x v="1"/>
    <n v="2019"/>
    <x v="4"/>
    <s v="PC"/>
    <s v="Percentage"/>
    <n v="0"/>
    <s v="Units"/>
    <m/>
    <m/>
    <n v="0.193"/>
    <m/>
    <m/>
  </r>
  <r>
    <s v="HF2"/>
    <x v="3"/>
    <x v="7"/>
    <s v="Governance and health system and financing administration"/>
    <s v="HPTOT"/>
    <x v="0"/>
    <s v="PARPIB"/>
    <x v="0"/>
    <s v="AUT"/>
    <x v="1"/>
    <n v="2020"/>
    <x v="5"/>
    <s v="PC"/>
    <s v="Percentage"/>
    <n v="0"/>
    <s v="Units"/>
    <m/>
    <m/>
    <n v="0.17599999999999999"/>
    <m/>
    <m/>
  </r>
  <r>
    <s v="HF2"/>
    <x v="3"/>
    <x v="7"/>
    <s v="Governance and health system and financing administration"/>
    <s v="HPTOT"/>
    <x v="0"/>
    <s v="PARPIB"/>
    <x v="0"/>
    <s v="AUT"/>
    <x v="1"/>
    <n v="2021"/>
    <x v="6"/>
    <s v="PC"/>
    <s v="Percentage"/>
    <n v="0"/>
    <s v="Units"/>
    <m/>
    <m/>
    <n v="0.17799999999999999"/>
    <m/>
    <m/>
  </r>
  <r>
    <s v="HF2"/>
    <x v="3"/>
    <x v="7"/>
    <s v="Governance and health system and financing administration"/>
    <s v="HPTOT"/>
    <x v="0"/>
    <s v="PARCUR"/>
    <x v="1"/>
    <s v="AUT"/>
    <x v="1"/>
    <n v="2015"/>
    <x v="0"/>
    <s v="PC"/>
    <s v="Percentage"/>
    <n v="0"/>
    <s v="Units"/>
    <m/>
    <m/>
    <n v="1.8169999999999999"/>
    <m/>
    <m/>
  </r>
  <r>
    <s v="HF2"/>
    <x v="3"/>
    <x v="7"/>
    <s v="Governance and health system and financing administration"/>
    <s v="HPTOT"/>
    <x v="0"/>
    <s v="PARCUR"/>
    <x v="1"/>
    <s v="AUT"/>
    <x v="1"/>
    <n v="2016"/>
    <x v="1"/>
    <s v="PC"/>
    <s v="Percentage"/>
    <n v="0"/>
    <s v="Units"/>
    <m/>
    <m/>
    <n v="1.847"/>
    <m/>
    <m/>
  </r>
  <r>
    <s v="HF2"/>
    <x v="3"/>
    <x v="7"/>
    <s v="Governance and health system and financing administration"/>
    <s v="HPTOT"/>
    <x v="0"/>
    <s v="PARCUR"/>
    <x v="1"/>
    <s v="AUT"/>
    <x v="1"/>
    <n v="2017"/>
    <x v="2"/>
    <s v="PC"/>
    <s v="Percentage"/>
    <n v="0"/>
    <s v="Units"/>
    <m/>
    <m/>
    <n v="1.79"/>
    <m/>
    <m/>
  </r>
  <r>
    <s v="HF2"/>
    <x v="3"/>
    <x v="7"/>
    <s v="Governance and health system and financing administration"/>
    <s v="HPTOT"/>
    <x v="0"/>
    <s v="PARCUR"/>
    <x v="1"/>
    <s v="AUT"/>
    <x v="1"/>
    <n v="2018"/>
    <x v="3"/>
    <s v="PC"/>
    <s v="Percentage"/>
    <n v="0"/>
    <s v="Units"/>
    <m/>
    <m/>
    <n v="1.806"/>
    <m/>
    <m/>
  </r>
  <r>
    <s v="HF2"/>
    <x v="3"/>
    <x v="7"/>
    <s v="Governance and health system and financing administration"/>
    <s v="HPTOT"/>
    <x v="0"/>
    <s v="PARCUR"/>
    <x v="1"/>
    <s v="AUT"/>
    <x v="1"/>
    <n v="2019"/>
    <x v="4"/>
    <s v="PC"/>
    <s v="Percentage"/>
    <n v="0"/>
    <s v="Units"/>
    <m/>
    <m/>
    <n v="1.837"/>
    <m/>
    <m/>
  </r>
  <r>
    <s v="HF2"/>
    <x v="3"/>
    <x v="7"/>
    <s v="Governance and health system and financing administration"/>
    <s v="HPTOT"/>
    <x v="0"/>
    <s v="PARCUR"/>
    <x v="1"/>
    <s v="AUT"/>
    <x v="1"/>
    <n v="2020"/>
    <x v="5"/>
    <s v="PC"/>
    <s v="Percentage"/>
    <n v="0"/>
    <s v="Units"/>
    <m/>
    <m/>
    <n v="1.5489999999999999"/>
    <m/>
    <m/>
  </r>
  <r>
    <s v="HF2"/>
    <x v="3"/>
    <x v="7"/>
    <s v="Governance and health system and financing administration"/>
    <s v="HPTOT"/>
    <x v="0"/>
    <s v="PARCUR"/>
    <x v="1"/>
    <s v="AUT"/>
    <x v="1"/>
    <n v="2021"/>
    <x v="6"/>
    <s v="PC"/>
    <s v="Percentage"/>
    <n v="0"/>
    <s v="Units"/>
    <m/>
    <m/>
    <n v="1.468"/>
    <m/>
    <m/>
  </r>
  <r>
    <s v="HF2"/>
    <x v="3"/>
    <x v="7"/>
    <s v="Governance and health system and financing administration"/>
    <s v="HPTOT"/>
    <x v="0"/>
    <s v="VALREL"/>
    <x v="3"/>
    <s v="AUT"/>
    <x v="1"/>
    <n v="2015"/>
    <x v="0"/>
    <s v="EUR"/>
    <s v="Euro"/>
    <n v="6"/>
    <s v="Millions"/>
    <n v="2015"/>
    <n v="2015"/>
    <n v="648.48299999999995"/>
    <m/>
    <m/>
  </r>
  <r>
    <s v="HF2"/>
    <x v="3"/>
    <x v="7"/>
    <s v="Governance and health system and financing administration"/>
    <s v="HPTOT"/>
    <x v="0"/>
    <s v="VALREL"/>
    <x v="3"/>
    <s v="AUT"/>
    <x v="1"/>
    <n v="2016"/>
    <x v="1"/>
    <s v="EUR"/>
    <s v="Euro"/>
    <n v="6"/>
    <s v="Millions"/>
    <n v="2015"/>
    <n v="2015"/>
    <n v="673.40599999999995"/>
    <m/>
    <m/>
  </r>
  <r>
    <s v="HF2"/>
    <x v="3"/>
    <x v="7"/>
    <s v="Governance and health system and financing administration"/>
    <s v="HPTOT"/>
    <x v="0"/>
    <s v="VALREL"/>
    <x v="3"/>
    <s v="AUT"/>
    <x v="1"/>
    <n v="2017"/>
    <x v="2"/>
    <s v="EUR"/>
    <s v="Euro"/>
    <n v="6"/>
    <s v="Millions"/>
    <n v="2015"/>
    <n v="2015"/>
    <n v="664.255"/>
    <m/>
    <m/>
  </r>
  <r>
    <s v="HF2"/>
    <x v="3"/>
    <x v="7"/>
    <s v="Governance and health system and financing administration"/>
    <s v="HPTOT"/>
    <x v="0"/>
    <s v="VALREL"/>
    <x v="3"/>
    <s v="AUT"/>
    <x v="1"/>
    <n v="2018"/>
    <x v="3"/>
    <s v="EUR"/>
    <s v="Euro"/>
    <n v="6"/>
    <s v="Millions"/>
    <n v="2015"/>
    <n v="2015"/>
    <n v="682.303"/>
    <m/>
    <m/>
  </r>
  <r>
    <s v="HF2"/>
    <x v="3"/>
    <x v="7"/>
    <s v="Governance and health system and financing administration"/>
    <s v="HPTOT"/>
    <x v="0"/>
    <s v="VALREL"/>
    <x v="3"/>
    <s v="AUT"/>
    <x v="1"/>
    <n v="2019"/>
    <x v="4"/>
    <s v="EUR"/>
    <s v="Euro"/>
    <n v="6"/>
    <s v="Millions"/>
    <n v="2015"/>
    <n v="2015"/>
    <n v="711.71199999999999"/>
    <m/>
    <m/>
  </r>
  <r>
    <s v="HF2"/>
    <x v="3"/>
    <x v="7"/>
    <s v="Governance and health system and financing administration"/>
    <s v="HPTOT"/>
    <x v="0"/>
    <s v="VALREL"/>
    <x v="3"/>
    <s v="AUT"/>
    <x v="1"/>
    <n v="2020"/>
    <x v="5"/>
    <s v="EUR"/>
    <s v="Euro"/>
    <n v="6"/>
    <s v="Millions"/>
    <n v="2015"/>
    <n v="2015"/>
    <n v="610.04600000000005"/>
    <m/>
    <m/>
  </r>
  <r>
    <s v="HF2"/>
    <x v="3"/>
    <x v="7"/>
    <s v="Governance and health system and financing administration"/>
    <s v="HPTOT"/>
    <x v="0"/>
    <s v="VALREL"/>
    <x v="3"/>
    <s v="AUT"/>
    <x v="1"/>
    <n v="2021"/>
    <x v="6"/>
    <s v="EUR"/>
    <s v="Euro"/>
    <n v="6"/>
    <s v="Millions"/>
    <n v="2015"/>
    <n v="2015"/>
    <n v="641.399"/>
    <m/>
    <m/>
  </r>
  <r>
    <s v="HF2"/>
    <x v="3"/>
    <x v="7"/>
    <s v="Governance and health system and financing administration"/>
    <s v="HPTOT"/>
    <x v="0"/>
    <s v="UNPPER"/>
    <x v="4"/>
    <s v="AUT"/>
    <x v="1"/>
    <n v="2015"/>
    <x v="0"/>
    <s v="EUR"/>
    <s v="Euro"/>
    <n v="0"/>
    <s v="Units"/>
    <m/>
    <m/>
    <n v="75.031999999999996"/>
    <m/>
    <m/>
  </r>
  <r>
    <s v="HF2"/>
    <x v="3"/>
    <x v="7"/>
    <s v="Governance and health system and financing administration"/>
    <s v="HPTOT"/>
    <x v="0"/>
    <s v="UNPPER"/>
    <x v="4"/>
    <s v="AUT"/>
    <x v="1"/>
    <n v="2016"/>
    <x v="1"/>
    <s v="EUR"/>
    <s v="Euro"/>
    <n v="0"/>
    <s v="Units"/>
    <m/>
    <m/>
    <n v="78.278999999999996"/>
    <m/>
    <m/>
  </r>
  <r>
    <s v="HF2"/>
    <x v="3"/>
    <x v="7"/>
    <s v="Governance and health system and financing administration"/>
    <s v="HPTOT"/>
    <x v="0"/>
    <s v="UNPPER"/>
    <x v="4"/>
    <s v="AUT"/>
    <x v="1"/>
    <n v="2017"/>
    <x v="2"/>
    <s v="EUR"/>
    <s v="Euro"/>
    <n v="0"/>
    <s v="Units"/>
    <m/>
    <m/>
    <n v="78.046000000000006"/>
    <m/>
    <m/>
  </r>
  <r>
    <s v="HF2"/>
    <x v="3"/>
    <x v="7"/>
    <s v="Governance and health system and financing administration"/>
    <s v="HPTOT"/>
    <x v="0"/>
    <s v="UNPPER"/>
    <x v="4"/>
    <s v="AUT"/>
    <x v="1"/>
    <n v="2018"/>
    <x v="3"/>
    <s v="EUR"/>
    <s v="Euro"/>
    <n v="0"/>
    <s v="Units"/>
    <m/>
    <m/>
    <n v="81.438999999999993"/>
    <m/>
    <m/>
  </r>
  <r>
    <s v="HF2"/>
    <x v="3"/>
    <x v="7"/>
    <s v="Governance and health system and financing administration"/>
    <s v="HPTOT"/>
    <x v="0"/>
    <s v="UNPPER"/>
    <x v="4"/>
    <s v="AUT"/>
    <x v="1"/>
    <n v="2019"/>
    <x v="4"/>
    <s v="EUR"/>
    <s v="Euro"/>
    <n v="0"/>
    <s v="Units"/>
    <m/>
    <m/>
    <n v="86.153000000000006"/>
    <m/>
    <m/>
  </r>
  <r>
    <s v="HF2"/>
    <x v="3"/>
    <x v="7"/>
    <s v="Governance and health system and financing administration"/>
    <s v="HPTOT"/>
    <x v="0"/>
    <s v="UNPPER"/>
    <x v="4"/>
    <s v="AUT"/>
    <x v="1"/>
    <n v="2020"/>
    <x v="5"/>
    <s v="EUR"/>
    <s v="Euro"/>
    <n v="0"/>
    <s v="Units"/>
    <m/>
    <m/>
    <n v="75.358000000000004"/>
    <m/>
    <m/>
  </r>
  <r>
    <s v="HF2"/>
    <x v="3"/>
    <x v="7"/>
    <s v="Governance and health system and financing administration"/>
    <s v="HPTOT"/>
    <x v="0"/>
    <s v="UNPPER"/>
    <x v="4"/>
    <s v="AUT"/>
    <x v="1"/>
    <n v="2021"/>
    <x v="6"/>
    <s v="EUR"/>
    <s v="Euro"/>
    <n v="0"/>
    <s v="Units"/>
    <m/>
    <m/>
    <n v="80.555000000000007"/>
    <m/>
    <m/>
  </r>
  <r>
    <s v="HF2"/>
    <x v="3"/>
    <x v="7"/>
    <s v="Governance and health system and financing administration"/>
    <s v="HPTOT"/>
    <x v="0"/>
    <s v="PPPPER"/>
    <x v="5"/>
    <s v="AUT"/>
    <x v="1"/>
    <n v="2015"/>
    <x v="0"/>
    <s v="USD"/>
    <s v="US Dollar"/>
    <n v="0"/>
    <s v="Units"/>
    <m/>
    <m/>
    <n v="89.816999999999993"/>
    <m/>
    <m/>
  </r>
  <r>
    <s v="HF2"/>
    <x v="3"/>
    <x v="7"/>
    <s v="Governance and health system and financing administration"/>
    <s v="HPTOT"/>
    <x v="0"/>
    <s v="PPPPER"/>
    <x v="5"/>
    <s v="AUT"/>
    <x v="1"/>
    <n v="2016"/>
    <x v="1"/>
    <s v="USD"/>
    <s v="US Dollar"/>
    <n v="0"/>
    <s v="Units"/>
    <m/>
    <m/>
    <n v="95.98"/>
    <m/>
    <m/>
  </r>
  <r>
    <s v="HF2"/>
    <x v="3"/>
    <x v="7"/>
    <s v="Governance and health system and financing administration"/>
    <s v="HPTOT"/>
    <x v="0"/>
    <s v="PPPPER"/>
    <x v="5"/>
    <s v="AUT"/>
    <x v="1"/>
    <n v="2017"/>
    <x v="2"/>
    <s v="USD"/>
    <s v="US Dollar"/>
    <n v="0"/>
    <s v="Units"/>
    <m/>
    <m/>
    <n v="95.153999999999996"/>
    <m/>
    <m/>
  </r>
  <r>
    <s v="HF2"/>
    <x v="3"/>
    <x v="7"/>
    <s v="Governance and health system and financing administration"/>
    <s v="HPTOT"/>
    <x v="0"/>
    <s v="PPPPER"/>
    <x v="5"/>
    <s v="AUT"/>
    <x v="1"/>
    <n v="2018"/>
    <x v="3"/>
    <s v="USD"/>
    <s v="US Dollar"/>
    <n v="0"/>
    <s v="Units"/>
    <m/>
    <m/>
    <n v="99.649000000000001"/>
    <m/>
    <m/>
  </r>
  <r>
    <s v="HF2"/>
    <x v="3"/>
    <x v="7"/>
    <s v="Governance and health system and financing administration"/>
    <s v="HPTOT"/>
    <x v="0"/>
    <s v="PPPPER"/>
    <x v="5"/>
    <s v="AUT"/>
    <x v="1"/>
    <n v="2019"/>
    <x v="4"/>
    <s v="USD"/>
    <s v="US Dollar"/>
    <n v="0"/>
    <s v="Units"/>
    <m/>
    <m/>
    <n v="103.32599999999999"/>
    <m/>
    <m/>
  </r>
  <r>
    <s v="HF2"/>
    <x v="3"/>
    <x v="7"/>
    <s v="Governance and health system and financing administration"/>
    <s v="HPTOT"/>
    <x v="0"/>
    <s v="PPPPER"/>
    <x v="5"/>
    <s v="AUT"/>
    <x v="1"/>
    <n v="2020"/>
    <x v="5"/>
    <s v="USD"/>
    <s v="US Dollar"/>
    <n v="0"/>
    <s v="Units"/>
    <m/>
    <m/>
    <n v="90.822000000000003"/>
    <m/>
    <m/>
  </r>
  <r>
    <s v="HF2"/>
    <x v="3"/>
    <x v="7"/>
    <s v="Governance and health system and financing administration"/>
    <s v="HPTOT"/>
    <x v="0"/>
    <s v="PPPPER"/>
    <x v="5"/>
    <s v="AUT"/>
    <x v="1"/>
    <n v="2021"/>
    <x v="6"/>
    <s v="USD"/>
    <s v="US Dollar"/>
    <n v="0"/>
    <s v="Units"/>
    <m/>
    <m/>
    <n v="98.242999999999995"/>
    <m/>
    <m/>
  </r>
  <r>
    <s v="HF2"/>
    <x v="3"/>
    <x v="7"/>
    <s v="Governance and health system and financing administration"/>
    <s v="HPTOT"/>
    <x v="0"/>
    <s v="PARPIB"/>
    <x v="0"/>
    <s v="BEL"/>
    <x v="2"/>
    <n v="2015"/>
    <x v="0"/>
    <s v="PC"/>
    <s v="Percentage"/>
    <n v="0"/>
    <s v="Units"/>
    <m/>
    <m/>
    <n v="0.108"/>
    <m/>
    <m/>
  </r>
  <r>
    <s v="HF2"/>
    <x v="3"/>
    <x v="7"/>
    <s v="Governance and health system and financing administration"/>
    <s v="HPTOT"/>
    <x v="0"/>
    <s v="PARPIB"/>
    <x v="0"/>
    <s v="BEL"/>
    <x v="2"/>
    <n v="2016"/>
    <x v="1"/>
    <s v="PC"/>
    <s v="Percentage"/>
    <n v="0"/>
    <s v="Units"/>
    <m/>
    <m/>
    <n v="0.108"/>
    <m/>
    <m/>
  </r>
  <r>
    <s v="HF2"/>
    <x v="3"/>
    <x v="7"/>
    <s v="Governance and health system and financing administration"/>
    <s v="HPTOT"/>
    <x v="0"/>
    <s v="PARPIB"/>
    <x v="0"/>
    <s v="BEL"/>
    <x v="2"/>
    <n v="2017"/>
    <x v="2"/>
    <s v="PC"/>
    <s v="Percentage"/>
    <n v="0"/>
    <s v="Units"/>
    <m/>
    <m/>
    <n v="0.111"/>
    <m/>
    <m/>
  </r>
  <r>
    <s v="HF2"/>
    <x v="3"/>
    <x v="7"/>
    <s v="Governance and health system and financing administration"/>
    <s v="HPTOT"/>
    <x v="0"/>
    <s v="PARPIB"/>
    <x v="0"/>
    <s v="BEL"/>
    <x v="2"/>
    <n v="2018"/>
    <x v="3"/>
    <s v="PC"/>
    <s v="Percentage"/>
    <n v="0"/>
    <s v="Units"/>
    <m/>
    <m/>
    <n v="0.11899999999999999"/>
    <m/>
    <m/>
  </r>
  <r>
    <s v="HF2"/>
    <x v="3"/>
    <x v="7"/>
    <s v="Governance and health system and financing administration"/>
    <s v="HPTOT"/>
    <x v="0"/>
    <s v="PARPIB"/>
    <x v="0"/>
    <s v="BEL"/>
    <x v="2"/>
    <n v="2019"/>
    <x v="4"/>
    <s v="PC"/>
    <s v="Percentage"/>
    <n v="0"/>
    <s v="Units"/>
    <m/>
    <m/>
    <n v="0.122"/>
    <m/>
    <m/>
  </r>
  <r>
    <s v="HF2"/>
    <x v="3"/>
    <x v="7"/>
    <s v="Governance and health system and financing administration"/>
    <s v="HPTOT"/>
    <x v="0"/>
    <s v="PARPIB"/>
    <x v="0"/>
    <s v="BEL"/>
    <x v="2"/>
    <n v="2020"/>
    <x v="5"/>
    <s v="PC"/>
    <s v="Percentage"/>
    <n v="0"/>
    <s v="Units"/>
    <m/>
    <m/>
    <n v="0.127"/>
    <m/>
    <m/>
  </r>
  <r>
    <s v="HF2"/>
    <x v="3"/>
    <x v="7"/>
    <s v="Governance and health system and financing administration"/>
    <s v="HPTOT"/>
    <x v="0"/>
    <s v="PARPIB"/>
    <x v="0"/>
    <s v="BEL"/>
    <x v="2"/>
    <n v="2021"/>
    <x v="6"/>
    <s v="PC"/>
    <s v="Percentage"/>
    <n v="0"/>
    <s v="Units"/>
    <m/>
    <m/>
    <n v="0.11799999999999999"/>
    <m/>
    <m/>
  </r>
  <r>
    <s v="HF2"/>
    <x v="3"/>
    <x v="7"/>
    <s v="Governance and health system and financing administration"/>
    <s v="HPTOT"/>
    <x v="0"/>
    <s v="PARCUR"/>
    <x v="1"/>
    <s v="BEL"/>
    <x v="2"/>
    <n v="2015"/>
    <x v="0"/>
    <s v="PC"/>
    <s v="Percentage"/>
    <n v="0"/>
    <s v="Units"/>
    <m/>
    <m/>
    <n v="0.997"/>
    <m/>
    <m/>
  </r>
  <r>
    <s v="HF2"/>
    <x v="3"/>
    <x v="7"/>
    <s v="Governance and health system and financing administration"/>
    <s v="HPTOT"/>
    <x v="0"/>
    <s v="PARCUR"/>
    <x v="1"/>
    <s v="BEL"/>
    <x v="2"/>
    <n v="2016"/>
    <x v="1"/>
    <s v="PC"/>
    <s v="Percentage"/>
    <n v="0"/>
    <s v="Units"/>
    <m/>
    <m/>
    <n v="1.004"/>
    <m/>
    <m/>
  </r>
  <r>
    <s v="HF2"/>
    <x v="3"/>
    <x v="7"/>
    <s v="Governance and health system and financing administration"/>
    <s v="HPTOT"/>
    <x v="0"/>
    <s v="PARCUR"/>
    <x v="1"/>
    <s v="BEL"/>
    <x v="2"/>
    <n v="2017"/>
    <x v="2"/>
    <s v="PC"/>
    <s v="Percentage"/>
    <n v="0"/>
    <s v="Units"/>
    <m/>
    <m/>
    <n v="1.028"/>
    <m/>
    <m/>
  </r>
  <r>
    <s v="HF2"/>
    <x v="3"/>
    <x v="7"/>
    <s v="Governance and health system and financing administration"/>
    <s v="HPTOT"/>
    <x v="0"/>
    <s v="PARCUR"/>
    <x v="1"/>
    <s v="BEL"/>
    <x v="2"/>
    <n v="2018"/>
    <x v="3"/>
    <s v="PC"/>
    <s v="Percentage"/>
    <n v="0"/>
    <s v="Units"/>
    <m/>
    <m/>
    <n v="1.093"/>
    <m/>
    <m/>
  </r>
  <r>
    <s v="HF2"/>
    <x v="3"/>
    <x v="7"/>
    <s v="Governance and health system and financing administration"/>
    <s v="HPTOT"/>
    <x v="0"/>
    <s v="PARCUR"/>
    <x v="1"/>
    <s v="BEL"/>
    <x v="2"/>
    <n v="2019"/>
    <x v="4"/>
    <s v="PC"/>
    <s v="Percentage"/>
    <n v="0"/>
    <s v="Units"/>
    <m/>
    <m/>
    <n v="1.1299999999999999"/>
    <m/>
    <m/>
  </r>
  <r>
    <s v="HF2"/>
    <x v="3"/>
    <x v="7"/>
    <s v="Governance and health system and financing administration"/>
    <s v="HPTOT"/>
    <x v="0"/>
    <s v="PARCUR"/>
    <x v="1"/>
    <s v="BEL"/>
    <x v="2"/>
    <n v="2020"/>
    <x v="5"/>
    <s v="PC"/>
    <s v="Percentage"/>
    <n v="0"/>
    <s v="Units"/>
    <m/>
    <m/>
    <n v="1.133"/>
    <m/>
    <m/>
  </r>
  <r>
    <s v="HF2"/>
    <x v="3"/>
    <x v="7"/>
    <s v="Governance and health system and financing administration"/>
    <s v="HPTOT"/>
    <x v="0"/>
    <s v="PARCUR"/>
    <x v="1"/>
    <s v="BEL"/>
    <x v="2"/>
    <n v="2021"/>
    <x v="6"/>
    <s v="PC"/>
    <s v="Percentage"/>
    <n v="0"/>
    <s v="Units"/>
    <m/>
    <m/>
    <n v="1.0669999999999999"/>
    <m/>
    <m/>
  </r>
  <r>
    <s v="HF2"/>
    <x v="3"/>
    <x v="7"/>
    <s v="Governance and health system and financing administration"/>
    <s v="HPTOT"/>
    <x v="0"/>
    <s v="MLLNCU"/>
    <x v="2"/>
    <s v="BEL"/>
    <x v="2"/>
    <n v="2015"/>
    <x v="0"/>
    <s v="EUR"/>
    <s v="Euro"/>
    <n v="6"/>
    <s v="Millions"/>
    <m/>
    <m/>
    <n v="448.714"/>
    <m/>
    <m/>
  </r>
  <r>
    <s v="HF2"/>
    <x v="3"/>
    <x v="7"/>
    <s v="Governance and health system and financing administration"/>
    <s v="HPTOT"/>
    <x v="0"/>
    <s v="MLLNCU"/>
    <x v="2"/>
    <s v="BEL"/>
    <x v="2"/>
    <n v="2016"/>
    <x v="1"/>
    <s v="EUR"/>
    <s v="Euro"/>
    <n v="6"/>
    <s v="Millions"/>
    <m/>
    <m/>
    <n v="465.875"/>
    <m/>
    <m/>
  </r>
  <r>
    <s v="HF2"/>
    <x v="3"/>
    <x v="7"/>
    <s v="Governance and health system and financing administration"/>
    <s v="HPTOT"/>
    <x v="0"/>
    <s v="MLLNCU"/>
    <x v="2"/>
    <s v="BEL"/>
    <x v="2"/>
    <n v="2017"/>
    <x v="2"/>
    <s v="EUR"/>
    <s v="Euro"/>
    <n v="6"/>
    <s v="Millions"/>
    <m/>
    <m/>
    <n v="493.94799999999998"/>
    <m/>
    <m/>
  </r>
  <r>
    <s v="HF2"/>
    <x v="3"/>
    <x v="7"/>
    <s v="Governance and health system and financing administration"/>
    <s v="HPTOT"/>
    <x v="0"/>
    <s v="MLLNCU"/>
    <x v="2"/>
    <s v="BEL"/>
    <x v="2"/>
    <n v="2018"/>
    <x v="3"/>
    <s v="EUR"/>
    <s v="Euro"/>
    <n v="6"/>
    <s v="Millions"/>
    <m/>
    <m/>
    <n v="546.28499999999997"/>
    <m/>
    <m/>
  </r>
  <r>
    <s v="HF2"/>
    <x v="3"/>
    <x v="7"/>
    <s v="Governance and health system and financing administration"/>
    <s v="HPTOT"/>
    <x v="0"/>
    <s v="MLLNCU"/>
    <x v="2"/>
    <s v="BEL"/>
    <x v="2"/>
    <n v="2019"/>
    <x v="4"/>
    <s v="EUR"/>
    <s v="Euro"/>
    <n v="6"/>
    <s v="Millions"/>
    <m/>
    <m/>
    <n v="583.67899999999997"/>
    <m/>
    <m/>
  </r>
  <r>
    <s v="HF2"/>
    <x v="3"/>
    <x v="7"/>
    <s v="Governance and health system and financing administration"/>
    <s v="HPTOT"/>
    <x v="0"/>
    <s v="MLLNCU"/>
    <x v="2"/>
    <s v="BEL"/>
    <x v="2"/>
    <n v="2020"/>
    <x v="5"/>
    <s v="EUR"/>
    <s v="Euro"/>
    <n v="6"/>
    <s v="Millions"/>
    <m/>
    <m/>
    <n v="583.42600000000004"/>
    <m/>
    <m/>
  </r>
  <r>
    <s v="HF2"/>
    <x v="3"/>
    <x v="7"/>
    <s v="Governance and health system and financing administration"/>
    <s v="HPTOT"/>
    <x v="0"/>
    <s v="MLLNCU"/>
    <x v="2"/>
    <s v="BEL"/>
    <x v="2"/>
    <n v="2021"/>
    <x v="6"/>
    <s v="EUR"/>
    <s v="Euro"/>
    <n v="6"/>
    <s v="Millions"/>
    <m/>
    <m/>
    <n v="591.85699999999997"/>
    <m/>
    <m/>
  </r>
  <r>
    <s v="HF2"/>
    <x v="3"/>
    <x v="7"/>
    <s v="Governance and health system and financing administration"/>
    <s v="HPTOT"/>
    <x v="0"/>
    <s v="VALREL"/>
    <x v="3"/>
    <s v="BEL"/>
    <x v="2"/>
    <n v="2015"/>
    <x v="0"/>
    <s v="EUR"/>
    <s v="Euro"/>
    <n v="6"/>
    <s v="Millions"/>
    <n v="2015"/>
    <n v="2015"/>
    <n v="448.714"/>
    <m/>
    <m/>
  </r>
  <r>
    <s v="HF2"/>
    <x v="3"/>
    <x v="7"/>
    <s v="Governance and health system and financing administration"/>
    <s v="HPTOT"/>
    <x v="0"/>
    <s v="VALREL"/>
    <x v="3"/>
    <s v="BEL"/>
    <x v="2"/>
    <n v="2016"/>
    <x v="1"/>
    <s v="EUR"/>
    <s v="Euro"/>
    <n v="6"/>
    <s v="Millions"/>
    <n v="2015"/>
    <n v="2015"/>
    <n v="459.59899999999999"/>
    <m/>
    <m/>
  </r>
  <r>
    <s v="HF2"/>
    <x v="3"/>
    <x v="7"/>
    <s v="Governance and health system and financing administration"/>
    <s v="HPTOT"/>
    <x v="0"/>
    <s v="VALREL"/>
    <x v="3"/>
    <s v="BEL"/>
    <x v="2"/>
    <n v="2017"/>
    <x v="2"/>
    <s v="EUR"/>
    <s v="Euro"/>
    <n v="6"/>
    <s v="Millions"/>
    <n v="2015"/>
    <n v="2015"/>
    <n v="477.43799999999999"/>
    <m/>
    <m/>
  </r>
  <r>
    <s v="HF2"/>
    <x v="3"/>
    <x v="7"/>
    <s v="Governance and health system and financing administration"/>
    <s v="HPTOT"/>
    <x v="0"/>
    <s v="VALREL"/>
    <x v="3"/>
    <s v="BEL"/>
    <x v="2"/>
    <n v="2018"/>
    <x v="3"/>
    <s v="EUR"/>
    <s v="Euro"/>
    <n v="6"/>
    <s v="Millions"/>
    <n v="2015"/>
    <n v="2015"/>
    <n v="517.20100000000002"/>
    <m/>
    <m/>
  </r>
  <r>
    <s v="HF2"/>
    <x v="3"/>
    <x v="7"/>
    <s v="Governance and health system and financing administration"/>
    <s v="HPTOT"/>
    <x v="0"/>
    <s v="VALREL"/>
    <x v="3"/>
    <s v="BEL"/>
    <x v="2"/>
    <n v="2019"/>
    <x v="4"/>
    <s v="EUR"/>
    <s v="Euro"/>
    <n v="6"/>
    <s v="Millions"/>
    <n v="2015"/>
    <n v="2015"/>
    <n v="544.99099999999999"/>
    <m/>
    <m/>
  </r>
  <r>
    <s v="HF2"/>
    <x v="3"/>
    <x v="7"/>
    <s v="Governance and health system and financing administration"/>
    <s v="HPTOT"/>
    <x v="0"/>
    <s v="VALREL"/>
    <x v="3"/>
    <s v="BEL"/>
    <x v="2"/>
    <n v="2020"/>
    <x v="5"/>
    <s v="EUR"/>
    <s v="Euro"/>
    <n v="6"/>
    <s v="Millions"/>
    <n v="2015"/>
    <n v="2015"/>
    <n v="537.077"/>
    <m/>
    <m/>
  </r>
  <r>
    <s v="HF2"/>
    <x v="3"/>
    <x v="7"/>
    <s v="Governance and health system and financing administration"/>
    <s v="HPTOT"/>
    <x v="0"/>
    <s v="VALREL"/>
    <x v="3"/>
    <s v="BEL"/>
    <x v="2"/>
    <n v="2021"/>
    <x v="6"/>
    <s v="EUR"/>
    <s v="Euro"/>
    <n v="6"/>
    <s v="Millions"/>
    <n v="2015"/>
    <n v="2015"/>
    <n v="532.15200000000004"/>
    <m/>
    <m/>
  </r>
  <r>
    <s v="HF2"/>
    <x v="3"/>
    <x v="7"/>
    <s v="Governance and health system and financing administration"/>
    <s v="HPTOT"/>
    <x v="0"/>
    <s v="UNPPER"/>
    <x v="4"/>
    <s v="BEL"/>
    <x v="2"/>
    <n v="2015"/>
    <x v="0"/>
    <s v="EUR"/>
    <s v="Euro"/>
    <n v="0"/>
    <s v="Units"/>
    <m/>
    <m/>
    <n v="39.799999999999997"/>
    <m/>
    <m/>
  </r>
  <r>
    <s v="HF2"/>
    <x v="3"/>
    <x v="7"/>
    <s v="Governance and health system and financing administration"/>
    <s v="HPTOT"/>
    <x v="0"/>
    <s v="UNPPER"/>
    <x v="4"/>
    <s v="BEL"/>
    <x v="2"/>
    <n v="2016"/>
    <x v="1"/>
    <s v="EUR"/>
    <s v="Euro"/>
    <n v="0"/>
    <s v="Units"/>
    <m/>
    <m/>
    <n v="41.113999999999997"/>
    <m/>
    <m/>
  </r>
  <r>
    <s v="HF2"/>
    <x v="3"/>
    <x v="7"/>
    <s v="Governance and health system and financing administration"/>
    <s v="HPTOT"/>
    <x v="0"/>
    <s v="UNPPER"/>
    <x v="4"/>
    <s v="BEL"/>
    <x v="2"/>
    <n v="2017"/>
    <x v="2"/>
    <s v="EUR"/>
    <s v="Euro"/>
    <n v="0"/>
    <s v="Units"/>
    <m/>
    <m/>
    <n v="43.423000000000002"/>
    <m/>
    <m/>
  </r>
  <r>
    <s v="HF2"/>
    <x v="3"/>
    <x v="7"/>
    <s v="Governance and health system and financing administration"/>
    <s v="HPTOT"/>
    <x v="0"/>
    <s v="UNPPER"/>
    <x v="4"/>
    <s v="BEL"/>
    <x v="2"/>
    <n v="2018"/>
    <x v="3"/>
    <s v="EUR"/>
    <s v="Euro"/>
    <n v="0"/>
    <s v="Units"/>
    <m/>
    <m/>
    <n v="47.805999999999997"/>
    <m/>
    <m/>
  </r>
  <r>
    <s v="HF2"/>
    <x v="3"/>
    <x v="7"/>
    <s v="Governance and health system and financing administration"/>
    <s v="HPTOT"/>
    <x v="0"/>
    <s v="UNPPER"/>
    <x v="4"/>
    <s v="BEL"/>
    <x v="2"/>
    <n v="2019"/>
    <x v="4"/>
    <s v="EUR"/>
    <s v="Euro"/>
    <n v="0"/>
    <s v="Units"/>
    <m/>
    <m/>
    <n v="50.802999999999997"/>
    <m/>
    <m/>
  </r>
  <r>
    <s v="HF2"/>
    <x v="3"/>
    <x v="7"/>
    <s v="Governance and health system and financing administration"/>
    <s v="HPTOT"/>
    <x v="0"/>
    <s v="UNPPER"/>
    <x v="4"/>
    <s v="BEL"/>
    <x v="2"/>
    <n v="2020"/>
    <x v="5"/>
    <s v="EUR"/>
    <s v="Euro"/>
    <n v="0"/>
    <s v="Units"/>
    <m/>
    <m/>
    <n v="50.563000000000002"/>
    <m/>
    <m/>
  </r>
  <r>
    <s v="HF2"/>
    <x v="3"/>
    <x v="7"/>
    <s v="Governance and health system and financing administration"/>
    <s v="HPTOT"/>
    <x v="0"/>
    <s v="UNPPER"/>
    <x v="4"/>
    <s v="BEL"/>
    <x v="2"/>
    <n v="2021"/>
    <x v="6"/>
    <s v="EUR"/>
    <s v="Euro"/>
    <n v="0"/>
    <s v="Units"/>
    <m/>
    <m/>
    <n v="51.082999999999998"/>
    <m/>
    <m/>
  </r>
  <r>
    <s v="HF2"/>
    <x v="3"/>
    <x v="7"/>
    <s v="Governance and health system and financing administration"/>
    <s v="HPTOT"/>
    <x v="0"/>
    <s v="PPPPER"/>
    <x v="5"/>
    <s v="BEL"/>
    <x v="2"/>
    <n v="2015"/>
    <x v="0"/>
    <s v="USD"/>
    <s v="US Dollar"/>
    <n v="0"/>
    <s v="Units"/>
    <m/>
    <m/>
    <n v="48.048999999999999"/>
    <m/>
    <m/>
  </r>
  <r>
    <s v="HF2"/>
    <x v="3"/>
    <x v="7"/>
    <s v="Governance and health system and financing administration"/>
    <s v="HPTOT"/>
    <x v="0"/>
    <s v="PPPPER"/>
    <x v="5"/>
    <s v="BEL"/>
    <x v="2"/>
    <n v="2016"/>
    <x v="1"/>
    <s v="USD"/>
    <s v="US Dollar"/>
    <n v="0"/>
    <s v="Units"/>
    <m/>
    <m/>
    <n v="50.313000000000002"/>
    <m/>
    <m/>
  </r>
  <r>
    <s v="HF2"/>
    <x v="3"/>
    <x v="7"/>
    <s v="Governance and health system and financing administration"/>
    <s v="HPTOT"/>
    <x v="0"/>
    <s v="PPPPER"/>
    <x v="5"/>
    <s v="BEL"/>
    <x v="2"/>
    <n v="2017"/>
    <x v="2"/>
    <s v="USD"/>
    <s v="US Dollar"/>
    <n v="0"/>
    <s v="Units"/>
    <m/>
    <m/>
    <n v="52.865000000000002"/>
    <m/>
    <m/>
  </r>
  <r>
    <s v="HF2"/>
    <x v="3"/>
    <x v="7"/>
    <s v="Governance and health system and financing administration"/>
    <s v="HPTOT"/>
    <x v="0"/>
    <s v="PPPPER"/>
    <x v="5"/>
    <s v="BEL"/>
    <x v="2"/>
    <n v="2018"/>
    <x v="3"/>
    <s v="USD"/>
    <s v="US Dollar"/>
    <n v="0"/>
    <s v="Units"/>
    <m/>
    <m/>
    <n v="58.5"/>
    <m/>
    <m/>
  </r>
  <r>
    <s v="HF2"/>
    <x v="3"/>
    <x v="7"/>
    <s v="Governance and health system and financing administration"/>
    <s v="HPTOT"/>
    <x v="0"/>
    <s v="PPPPER"/>
    <x v="5"/>
    <s v="BEL"/>
    <x v="2"/>
    <n v="2019"/>
    <x v="4"/>
    <s v="USD"/>
    <s v="US Dollar"/>
    <n v="0"/>
    <s v="Units"/>
    <m/>
    <m/>
    <n v="61.265000000000001"/>
    <m/>
    <m/>
  </r>
  <r>
    <s v="HF2"/>
    <x v="3"/>
    <x v="7"/>
    <s v="Governance and health system and financing administration"/>
    <s v="HPTOT"/>
    <x v="0"/>
    <s v="PPPPER"/>
    <x v="5"/>
    <s v="BEL"/>
    <x v="2"/>
    <n v="2020"/>
    <x v="5"/>
    <s v="USD"/>
    <s v="US Dollar"/>
    <n v="0"/>
    <s v="Units"/>
    <m/>
    <m/>
    <n v="62.423000000000002"/>
    <m/>
    <m/>
  </r>
  <r>
    <s v="HF2"/>
    <x v="3"/>
    <x v="7"/>
    <s v="Governance and health system and financing administration"/>
    <s v="HPTOT"/>
    <x v="0"/>
    <s v="PPPPER"/>
    <x v="5"/>
    <s v="BEL"/>
    <x v="2"/>
    <n v="2021"/>
    <x v="6"/>
    <s v="USD"/>
    <s v="US Dollar"/>
    <n v="0"/>
    <s v="Units"/>
    <m/>
    <m/>
    <n v="64.23"/>
    <m/>
    <m/>
  </r>
  <r>
    <s v="HF2"/>
    <x v="3"/>
    <x v="7"/>
    <s v="Governance and health system and financing administration"/>
    <s v="HPTOT"/>
    <x v="0"/>
    <s v="PARCUR"/>
    <x v="1"/>
    <s v="CAN"/>
    <x v="3"/>
    <n v="2015"/>
    <x v="0"/>
    <s v="PC"/>
    <s v="Percentage"/>
    <n v="0"/>
    <s v="Units"/>
    <m/>
    <m/>
    <n v="1.4810000000000001"/>
    <m/>
    <m/>
  </r>
  <r>
    <s v="HF2"/>
    <x v="3"/>
    <x v="7"/>
    <s v="Governance and health system and financing administration"/>
    <s v="HPTOT"/>
    <x v="0"/>
    <s v="PARCUR"/>
    <x v="1"/>
    <s v="CAN"/>
    <x v="3"/>
    <n v="2016"/>
    <x v="1"/>
    <s v="PC"/>
    <s v="Percentage"/>
    <n v="0"/>
    <s v="Units"/>
    <m/>
    <m/>
    <n v="1.7250000000000001"/>
    <m/>
    <m/>
  </r>
  <r>
    <s v="HF2"/>
    <x v="3"/>
    <x v="7"/>
    <s v="Governance and health system and financing administration"/>
    <s v="HPTOT"/>
    <x v="0"/>
    <s v="PARCUR"/>
    <x v="1"/>
    <s v="CAN"/>
    <x v="3"/>
    <n v="2017"/>
    <x v="2"/>
    <s v="PC"/>
    <s v="Percentage"/>
    <n v="0"/>
    <s v="Units"/>
    <m/>
    <m/>
    <n v="1.7430000000000001"/>
    <m/>
    <m/>
  </r>
  <r>
    <s v="HF2"/>
    <x v="3"/>
    <x v="7"/>
    <s v="Governance and health system and financing administration"/>
    <s v="HPTOT"/>
    <x v="0"/>
    <s v="PARCUR"/>
    <x v="1"/>
    <s v="CAN"/>
    <x v="3"/>
    <n v="2018"/>
    <x v="3"/>
    <s v="PC"/>
    <s v="Percentage"/>
    <n v="0"/>
    <s v="Units"/>
    <m/>
    <m/>
    <n v="2.0390000000000001"/>
    <m/>
    <m/>
  </r>
  <r>
    <s v="HF2"/>
    <x v="3"/>
    <x v="7"/>
    <s v="Governance and health system and financing administration"/>
    <s v="HPTOT"/>
    <x v="0"/>
    <s v="PARCUR"/>
    <x v="1"/>
    <s v="CAN"/>
    <x v="3"/>
    <n v="2019"/>
    <x v="4"/>
    <s v="PC"/>
    <s v="Percentage"/>
    <n v="0"/>
    <s v="Units"/>
    <m/>
    <m/>
    <n v="2.073"/>
    <m/>
    <m/>
  </r>
  <r>
    <s v="HF2"/>
    <x v="3"/>
    <x v="7"/>
    <s v="Governance and health system and financing administration"/>
    <s v="HPTOT"/>
    <x v="0"/>
    <s v="PARCUR"/>
    <x v="1"/>
    <s v="CAN"/>
    <x v="3"/>
    <n v="2020"/>
    <x v="5"/>
    <s v="PC"/>
    <s v="Percentage"/>
    <n v="0"/>
    <s v="Units"/>
    <m/>
    <m/>
    <n v="1.718"/>
    <m/>
    <m/>
  </r>
  <r>
    <s v="HF2"/>
    <x v="3"/>
    <x v="7"/>
    <s v="Governance and health system and financing administration"/>
    <s v="HPTOT"/>
    <x v="0"/>
    <s v="PARCUR"/>
    <x v="1"/>
    <s v="CAN"/>
    <x v="3"/>
    <n v="2021"/>
    <x v="6"/>
    <s v="PC"/>
    <s v="Percentage"/>
    <n v="0"/>
    <s v="Units"/>
    <m/>
    <m/>
    <n v="1.714"/>
    <s v="P"/>
    <s v="Provisional value"/>
  </r>
  <r>
    <s v="HF2"/>
    <x v="3"/>
    <x v="7"/>
    <s v="Governance and health system and financing administration"/>
    <s v="HPTOT"/>
    <x v="0"/>
    <s v="PARCUR"/>
    <x v="1"/>
    <s v="CAN"/>
    <x v="3"/>
    <n v="2022"/>
    <x v="7"/>
    <s v="PC"/>
    <s v="Percentage"/>
    <n v="0"/>
    <s v="Units"/>
    <m/>
    <m/>
    <n v="1.8029999999999999"/>
    <s v="P"/>
    <s v="Provisional value"/>
  </r>
  <r>
    <s v="HF2"/>
    <x v="3"/>
    <x v="7"/>
    <s v="Governance and health system and financing administration"/>
    <s v="HPTOT"/>
    <x v="0"/>
    <s v="MLLNCU"/>
    <x v="2"/>
    <s v="CAN"/>
    <x v="3"/>
    <n v="2015"/>
    <x v="0"/>
    <s v="CAD"/>
    <s v="Canadian Dollar"/>
    <n v="6"/>
    <s v="Millions"/>
    <m/>
    <m/>
    <n v="3166.2730000000001"/>
    <m/>
    <m/>
  </r>
  <r>
    <s v="HF2"/>
    <x v="3"/>
    <x v="7"/>
    <s v="Governance and health system and financing administration"/>
    <s v="HPTOT"/>
    <x v="0"/>
    <s v="MLLNCU"/>
    <x v="2"/>
    <s v="CAN"/>
    <x v="3"/>
    <n v="2016"/>
    <x v="1"/>
    <s v="CAD"/>
    <s v="Canadian Dollar"/>
    <n v="6"/>
    <s v="Millions"/>
    <m/>
    <m/>
    <n v="3855.6529999999998"/>
    <m/>
    <m/>
  </r>
  <r>
    <s v="HF2"/>
    <x v="3"/>
    <x v="7"/>
    <s v="Governance and health system and financing administration"/>
    <s v="HPTOT"/>
    <x v="0"/>
    <s v="MLLNCU"/>
    <x v="2"/>
    <s v="CAN"/>
    <x v="3"/>
    <n v="2017"/>
    <x v="2"/>
    <s v="CAD"/>
    <s v="Canadian Dollar"/>
    <n v="6"/>
    <s v="Millions"/>
    <m/>
    <m/>
    <n v="4068.306"/>
    <m/>
    <m/>
  </r>
  <r>
    <s v="HF2"/>
    <x v="3"/>
    <x v="7"/>
    <s v="Governance and health system and financing administration"/>
    <s v="HPTOT"/>
    <x v="0"/>
    <s v="MLLNCU"/>
    <x v="2"/>
    <s v="CAN"/>
    <x v="3"/>
    <n v="2018"/>
    <x v="3"/>
    <s v="CAD"/>
    <s v="Canadian Dollar"/>
    <n v="6"/>
    <s v="Millions"/>
    <m/>
    <m/>
    <n v="4971.2489999999998"/>
    <m/>
    <m/>
  </r>
  <r>
    <s v="HF2"/>
    <x v="3"/>
    <x v="7"/>
    <s v="Governance and health system and financing administration"/>
    <s v="HPTOT"/>
    <x v="0"/>
    <s v="MLLNCU"/>
    <x v="2"/>
    <s v="CAN"/>
    <x v="3"/>
    <n v="2019"/>
    <x v="4"/>
    <s v="CAD"/>
    <s v="Canadian Dollar"/>
    <n v="6"/>
    <s v="Millions"/>
    <m/>
    <m/>
    <n v="5281.0559999999996"/>
    <m/>
    <m/>
  </r>
  <r>
    <s v="HF2"/>
    <x v="3"/>
    <x v="7"/>
    <s v="Governance and health system and financing administration"/>
    <s v="HPTOT"/>
    <x v="0"/>
    <s v="MLLNCU"/>
    <x v="2"/>
    <s v="CAN"/>
    <x v="3"/>
    <n v="2020"/>
    <x v="5"/>
    <s v="CAD"/>
    <s v="Canadian Dollar"/>
    <n v="6"/>
    <s v="Millions"/>
    <m/>
    <m/>
    <n v="4947.8149999999996"/>
    <m/>
    <m/>
  </r>
  <r>
    <s v="HF2"/>
    <x v="3"/>
    <x v="7"/>
    <s v="Governance and health system and financing administration"/>
    <s v="HPTOT"/>
    <x v="0"/>
    <s v="MLLNCU"/>
    <x v="2"/>
    <s v="CAN"/>
    <x v="3"/>
    <n v="2021"/>
    <x v="6"/>
    <s v="CAD"/>
    <s v="Canadian Dollar"/>
    <n v="6"/>
    <s v="Millions"/>
    <m/>
    <m/>
    <n v="5306.3220000000001"/>
    <s v="P"/>
    <s v="Provisional value"/>
  </r>
  <r>
    <s v="HF2"/>
    <x v="3"/>
    <x v="7"/>
    <s v="Governance and health system and financing administration"/>
    <s v="HPTOT"/>
    <x v="0"/>
    <s v="MLLNCU"/>
    <x v="2"/>
    <s v="CAN"/>
    <x v="3"/>
    <n v="2022"/>
    <x v="7"/>
    <s v="CAD"/>
    <s v="Canadian Dollar"/>
    <n v="6"/>
    <s v="Millions"/>
    <m/>
    <m/>
    <n v="5602.7619999999997"/>
    <s v="P"/>
    <s v="Provisional value"/>
  </r>
  <r>
    <s v="HF2"/>
    <x v="3"/>
    <x v="7"/>
    <s v="Governance and health system and financing administration"/>
    <s v="HPTOT"/>
    <x v="0"/>
    <s v="UNPPER"/>
    <x v="4"/>
    <s v="CAN"/>
    <x v="3"/>
    <n v="2015"/>
    <x v="0"/>
    <s v="CAD"/>
    <s v="Canadian Dollar"/>
    <n v="0"/>
    <s v="Units"/>
    <m/>
    <m/>
    <n v="88.683999999999997"/>
    <m/>
    <m/>
  </r>
  <r>
    <s v="HF2"/>
    <x v="3"/>
    <x v="7"/>
    <s v="Governance and health system and financing administration"/>
    <s v="HPTOT"/>
    <x v="0"/>
    <s v="UNPPER"/>
    <x v="4"/>
    <s v="CAN"/>
    <x v="3"/>
    <n v="2016"/>
    <x v="1"/>
    <s v="CAD"/>
    <s v="Canadian Dollar"/>
    <n v="0"/>
    <s v="Units"/>
    <m/>
    <m/>
    <n v="106.777"/>
    <m/>
    <m/>
  </r>
  <r>
    <s v="HF2"/>
    <x v="3"/>
    <x v="7"/>
    <s v="Governance and health system and financing administration"/>
    <s v="HPTOT"/>
    <x v="0"/>
    <s v="UNPPER"/>
    <x v="4"/>
    <s v="CAN"/>
    <x v="3"/>
    <n v="2017"/>
    <x v="2"/>
    <s v="CAD"/>
    <s v="Canadian Dollar"/>
    <n v="0"/>
    <s v="Units"/>
    <m/>
    <m/>
    <n v="111.322"/>
    <m/>
    <m/>
  </r>
  <r>
    <s v="HF2"/>
    <x v="3"/>
    <x v="7"/>
    <s v="Governance and health system and financing administration"/>
    <s v="HPTOT"/>
    <x v="0"/>
    <s v="UNPPER"/>
    <x v="4"/>
    <s v="CAN"/>
    <x v="3"/>
    <n v="2018"/>
    <x v="3"/>
    <s v="CAD"/>
    <s v="Canadian Dollar"/>
    <n v="0"/>
    <s v="Units"/>
    <m/>
    <m/>
    <n v="134.12200000000001"/>
    <m/>
    <m/>
  </r>
  <r>
    <s v="HF2"/>
    <x v="3"/>
    <x v="7"/>
    <s v="Governance and health system and financing administration"/>
    <s v="HPTOT"/>
    <x v="0"/>
    <s v="UNPPER"/>
    <x v="4"/>
    <s v="CAN"/>
    <x v="3"/>
    <n v="2019"/>
    <x v="4"/>
    <s v="CAD"/>
    <s v="Canadian Dollar"/>
    <n v="0"/>
    <s v="Units"/>
    <m/>
    <m/>
    <n v="140.44900000000001"/>
    <m/>
    <m/>
  </r>
  <r>
    <s v="HF2"/>
    <x v="3"/>
    <x v="7"/>
    <s v="Governance and health system and financing administration"/>
    <s v="HPTOT"/>
    <x v="0"/>
    <s v="UNPPER"/>
    <x v="4"/>
    <s v="CAN"/>
    <x v="3"/>
    <n v="2020"/>
    <x v="5"/>
    <s v="CAD"/>
    <s v="Canadian Dollar"/>
    <n v="0"/>
    <s v="Units"/>
    <m/>
    <m/>
    <n v="130.078"/>
    <m/>
    <m/>
  </r>
  <r>
    <s v="HF2"/>
    <x v="3"/>
    <x v="7"/>
    <s v="Governance and health system and financing administration"/>
    <s v="HPTOT"/>
    <x v="0"/>
    <s v="UNPPER"/>
    <x v="4"/>
    <s v="CAN"/>
    <x v="3"/>
    <n v="2021"/>
    <x v="6"/>
    <s v="CAD"/>
    <s v="Canadian Dollar"/>
    <n v="0"/>
    <s v="Units"/>
    <m/>
    <m/>
    <n v="138.74100000000001"/>
    <s v="P"/>
    <s v="Provisional value"/>
  </r>
  <r>
    <s v="HF2"/>
    <x v="3"/>
    <x v="7"/>
    <s v="Governance and health system and financing administration"/>
    <s v="HPTOT"/>
    <x v="0"/>
    <s v="UNPPER"/>
    <x v="4"/>
    <s v="CAN"/>
    <x v="3"/>
    <n v="2022"/>
    <x v="7"/>
    <s v="CAD"/>
    <s v="Canadian Dollar"/>
    <n v="0"/>
    <s v="Units"/>
    <m/>
    <m/>
    <n v="144.09700000000001"/>
    <s v="P"/>
    <s v="Provisional value"/>
  </r>
  <r>
    <s v="HF2"/>
    <x v="3"/>
    <x v="7"/>
    <s v="Governance and health system and financing administration"/>
    <s v="HPTOT"/>
    <x v="0"/>
    <s v="PARPIB"/>
    <x v="0"/>
    <s v="SWE"/>
    <x v="4"/>
    <n v="2015"/>
    <x v="0"/>
    <s v="PC"/>
    <s v="Percentage"/>
    <n v="0"/>
    <s v="Units"/>
    <m/>
    <m/>
    <n v="1.2E-2"/>
    <m/>
    <m/>
  </r>
  <r>
    <s v="HF2"/>
    <x v="3"/>
    <x v="7"/>
    <s v="Governance and health system and financing administration"/>
    <s v="HPTOT"/>
    <x v="0"/>
    <s v="PARPIB"/>
    <x v="0"/>
    <s v="SWE"/>
    <x v="4"/>
    <n v="2016"/>
    <x v="1"/>
    <s v="PC"/>
    <s v="Percentage"/>
    <n v="0"/>
    <s v="Units"/>
    <m/>
    <m/>
    <n v="1.2999999999999999E-2"/>
    <m/>
    <m/>
  </r>
  <r>
    <s v="HF2"/>
    <x v="3"/>
    <x v="7"/>
    <s v="Governance and health system and financing administration"/>
    <s v="HPTOT"/>
    <x v="0"/>
    <s v="PARPIB"/>
    <x v="0"/>
    <s v="SWE"/>
    <x v="4"/>
    <n v="2017"/>
    <x v="2"/>
    <s v="PC"/>
    <s v="Percentage"/>
    <n v="0"/>
    <s v="Units"/>
    <m/>
    <m/>
    <n v="1.2999999999999999E-2"/>
    <m/>
    <m/>
  </r>
  <r>
    <s v="HF2"/>
    <x v="3"/>
    <x v="7"/>
    <s v="Governance and health system and financing administration"/>
    <s v="HPTOT"/>
    <x v="0"/>
    <s v="PARPIB"/>
    <x v="0"/>
    <s v="SWE"/>
    <x v="4"/>
    <n v="2018"/>
    <x v="3"/>
    <s v="PC"/>
    <s v="Percentage"/>
    <n v="0"/>
    <s v="Units"/>
    <m/>
    <m/>
    <n v="1.4E-2"/>
    <m/>
    <m/>
  </r>
  <r>
    <s v="HF2"/>
    <x v="3"/>
    <x v="7"/>
    <s v="Governance and health system and financing administration"/>
    <s v="HPTOT"/>
    <x v="0"/>
    <s v="PARPIB"/>
    <x v="0"/>
    <s v="SWE"/>
    <x v="4"/>
    <n v="2019"/>
    <x v="4"/>
    <s v="PC"/>
    <s v="Percentage"/>
    <n v="0"/>
    <s v="Units"/>
    <m/>
    <m/>
    <n v="1.4E-2"/>
    <m/>
    <m/>
  </r>
  <r>
    <s v="HF2"/>
    <x v="3"/>
    <x v="7"/>
    <s v="Governance and health system and financing administration"/>
    <s v="HPTOT"/>
    <x v="0"/>
    <s v="PARPIB"/>
    <x v="0"/>
    <s v="SWE"/>
    <x v="4"/>
    <n v="2020"/>
    <x v="5"/>
    <s v="PC"/>
    <s v="Percentage"/>
    <n v="0"/>
    <s v="Units"/>
    <m/>
    <m/>
    <n v="1.4E-2"/>
    <m/>
    <m/>
  </r>
  <r>
    <s v="HF2"/>
    <x v="3"/>
    <x v="7"/>
    <s v="Governance and health system and financing administration"/>
    <s v="HPTOT"/>
    <x v="0"/>
    <s v="PARPIB"/>
    <x v="0"/>
    <s v="SWE"/>
    <x v="4"/>
    <n v="2021"/>
    <x v="6"/>
    <s v="PC"/>
    <s v="Percentage"/>
    <n v="0"/>
    <s v="Units"/>
    <m/>
    <m/>
    <n v="1.4E-2"/>
    <s v="P"/>
    <s v="Provisional value"/>
  </r>
  <r>
    <s v="HF2"/>
    <x v="3"/>
    <x v="7"/>
    <s v="Governance and health system and financing administration"/>
    <s v="HPTOT"/>
    <x v="0"/>
    <s v="MLLNCU"/>
    <x v="2"/>
    <s v="SWE"/>
    <x v="4"/>
    <n v="2015"/>
    <x v="0"/>
    <s v="SEK"/>
    <s v="Swedish Krona"/>
    <n v="6"/>
    <s v="Millions"/>
    <m/>
    <m/>
    <n v="496"/>
    <m/>
    <m/>
  </r>
  <r>
    <s v="HF2"/>
    <x v="3"/>
    <x v="7"/>
    <s v="Governance and health system and financing administration"/>
    <s v="HPTOT"/>
    <x v="0"/>
    <s v="MLLNCU"/>
    <x v="2"/>
    <s v="SWE"/>
    <x v="4"/>
    <n v="2016"/>
    <x v="1"/>
    <s v="SEK"/>
    <s v="Swedish Krona"/>
    <n v="6"/>
    <s v="Millions"/>
    <m/>
    <m/>
    <n v="569"/>
    <m/>
    <m/>
  </r>
  <r>
    <s v="HF2"/>
    <x v="3"/>
    <x v="7"/>
    <s v="Governance and health system and financing administration"/>
    <s v="HPTOT"/>
    <x v="0"/>
    <s v="MLLNCU"/>
    <x v="2"/>
    <s v="SWE"/>
    <x v="4"/>
    <n v="2017"/>
    <x v="2"/>
    <s v="SEK"/>
    <s v="Swedish Krona"/>
    <n v="6"/>
    <s v="Millions"/>
    <m/>
    <m/>
    <n v="597"/>
    <m/>
    <m/>
  </r>
  <r>
    <s v="HF2"/>
    <x v="3"/>
    <x v="7"/>
    <s v="Governance and health system and financing administration"/>
    <s v="HPTOT"/>
    <x v="0"/>
    <s v="MLLNCU"/>
    <x v="2"/>
    <s v="SWE"/>
    <x v="4"/>
    <n v="2018"/>
    <x v="3"/>
    <s v="SEK"/>
    <s v="Swedish Krona"/>
    <n v="6"/>
    <s v="Millions"/>
    <m/>
    <m/>
    <n v="687"/>
    <m/>
    <m/>
  </r>
  <r>
    <s v="HF2"/>
    <x v="3"/>
    <x v="7"/>
    <s v="Governance and health system and financing administration"/>
    <s v="HPTOT"/>
    <x v="0"/>
    <s v="MLLNCU"/>
    <x v="2"/>
    <s v="SWE"/>
    <x v="4"/>
    <n v="2019"/>
    <x v="4"/>
    <s v="SEK"/>
    <s v="Swedish Krona"/>
    <n v="6"/>
    <s v="Millions"/>
    <m/>
    <m/>
    <n v="718"/>
    <m/>
    <m/>
  </r>
  <r>
    <s v="HF2"/>
    <x v="3"/>
    <x v="7"/>
    <s v="Governance and health system and financing administration"/>
    <s v="HPTOT"/>
    <x v="0"/>
    <s v="MLLNCU"/>
    <x v="2"/>
    <s v="SWE"/>
    <x v="4"/>
    <n v="2020"/>
    <x v="5"/>
    <s v="SEK"/>
    <s v="Swedish Krona"/>
    <n v="6"/>
    <s v="Millions"/>
    <m/>
    <m/>
    <n v="715"/>
    <m/>
    <m/>
  </r>
  <r>
    <s v="HF2"/>
    <x v="3"/>
    <x v="7"/>
    <s v="Governance and health system and financing administration"/>
    <s v="HPTOT"/>
    <x v="0"/>
    <s v="MLLNCU"/>
    <x v="2"/>
    <s v="SWE"/>
    <x v="4"/>
    <n v="2021"/>
    <x v="6"/>
    <s v="SEK"/>
    <s v="Swedish Krona"/>
    <n v="6"/>
    <s v="Millions"/>
    <m/>
    <m/>
    <n v="786"/>
    <s v="P"/>
    <s v="Provisional value"/>
  </r>
  <r>
    <s v="HF3"/>
    <x v="4"/>
    <x v="7"/>
    <s v="Governance and health system and financing administration"/>
    <s v="HPTOT"/>
    <x v="0"/>
    <s v="PARPIB"/>
    <x v="0"/>
    <s v="AUS"/>
    <x v="0"/>
    <n v="2016"/>
    <x v="1"/>
    <s v="PC"/>
    <s v="Percentage"/>
    <n v="0"/>
    <s v="Units"/>
    <m/>
    <m/>
    <n v="1E-3"/>
    <m/>
    <m/>
  </r>
  <r>
    <s v="HF3"/>
    <x v="4"/>
    <x v="7"/>
    <s v="Governance and health system and financing administration"/>
    <s v="HPTOT"/>
    <x v="0"/>
    <s v="PARPIB"/>
    <x v="0"/>
    <s v="AUS"/>
    <x v="0"/>
    <n v="2017"/>
    <x v="2"/>
    <s v="PC"/>
    <s v="Percentage"/>
    <n v="0"/>
    <s v="Units"/>
    <m/>
    <m/>
    <n v="1E-3"/>
    <s v="B"/>
    <s v="Break"/>
  </r>
  <r>
    <s v="HF3"/>
    <x v="4"/>
    <x v="7"/>
    <s v="Governance and health system and financing administration"/>
    <s v="HPTOT"/>
    <x v="0"/>
    <s v="PARPIB"/>
    <x v="0"/>
    <s v="AUS"/>
    <x v="0"/>
    <n v="2018"/>
    <x v="3"/>
    <s v="PC"/>
    <s v="Percentage"/>
    <n v="0"/>
    <s v="Units"/>
    <m/>
    <m/>
    <n v="1E-3"/>
    <m/>
    <m/>
  </r>
  <r>
    <s v="HF3"/>
    <x v="4"/>
    <x v="7"/>
    <s v="Governance and health system and financing administration"/>
    <s v="HPTOT"/>
    <x v="0"/>
    <s v="PARPIB"/>
    <x v="0"/>
    <s v="AUS"/>
    <x v="0"/>
    <n v="2019"/>
    <x v="4"/>
    <s v="PC"/>
    <s v="Percentage"/>
    <n v="0"/>
    <s v="Units"/>
    <m/>
    <m/>
    <n v="1E-3"/>
    <m/>
    <m/>
  </r>
  <r>
    <s v="HF3"/>
    <x v="4"/>
    <x v="7"/>
    <s v="Governance and health system and financing administration"/>
    <s v="HPTOT"/>
    <x v="0"/>
    <s v="PARPIB"/>
    <x v="0"/>
    <s v="AUS"/>
    <x v="0"/>
    <n v="2020"/>
    <x v="5"/>
    <s v="PC"/>
    <s v="Percentage"/>
    <n v="0"/>
    <s v="Units"/>
    <m/>
    <m/>
    <n v="1E-3"/>
    <m/>
    <m/>
  </r>
  <r>
    <s v="HF3"/>
    <x v="4"/>
    <x v="7"/>
    <s v="Governance and health system and financing administration"/>
    <s v="HPTOT"/>
    <x v="0"/>
    <s v="PARCUR"/>
    <x v="1"/>
    <s v="AUS"/>
    <x v="0"/>
    <n v="2015"/>
    <x v="0"/>
    <s v="PC"/>
    <s v="Percentage"/>
    <n v="0"/>
    <s v="Units"/>
    <m/>
    <m/>
    <n v="5.0000000000000001E-3"/>
    <m/>
    <m/>
  </r>
  <r>
    <s v="HF3"/>
    <x v="4"/>
    <x v="7"/>
    <s v="Governance and health system and financing administration"/>
    <s v="HPTOT"/>
    <x v="0"/>
    <s v="PARCUR"/>
    <x v="1"/>
    <s v="AUS"/>
    <x v="0"/>
    <n v="2016"/>
    <x v="1"/>
    <s v="PC"/>
    <s v="Percentage"/>
    <n v="0"/>
    <s v="Units"/>
    <m/>
    <m/>
    <n v="1.2999999999999999E-2"/>
    <m/>
    <m/>
  </r>
  <r>
    <s v="HF3"/>
    <x v="4"/>
    <x v="7"/>
    <s v="Governance and health system and financing administration"/>
    <s v="HPTOT"/>
    <x v="0"/>
    <s v="PARCUR"/>
    <x v="1"/>
    <s v="AUS"/>
    <x v="0"/>
    <n v="2017"/>
    <x v="2"/>
    <s v="PC"/>
    <s v="Percentage"/>
    <n v="0"/>
    <s v="Units"/>
    <m/>
    <m/>
    <n v="1.0999999999999999E-2"/>
    <s v="B"/>
    <s v="Break"/>
  </r>
  <r>
    <s v="HF3"/>
    <x v="4"/>
    <x v="7"/>
    <s v="Governance and health system and financing administration"/>
    <s v="HPTOT"/>
    <x v="0"/>
    <s v="PARCUR"/>
    <x v="1"/>
    <s v="AUS"/>
    <x v="0"/>
    <n v="2018"/>
    <x v="3"/>
    <s v="PC"/>
    <s v="Percentage"/>
    <n v="0"/>
    <s v="Units"/>
    <m/>
    <m/>
    <n v="7.0000000000000001E-3"/>
    <m/>
    <m/>
  </r>
  <r>
    <s v="HF3"/>
    <x v="4"/>
    <x v="7"/>
    <s v="Governance and health system and financing administration"/>
    <s v="HPTOT"/>
    <x v="0"/>
    <s v="PARCUR"/>
    <x v="1"/>
    <s v="AUS"/>
    <x v="0"/>
    <n v="2019"/>
    <x v="4"/>
    <s v="PC"/>
    <s v="Percentage"/>
    <n v="0"/>
    <s v="Units"/>
    <m/>
    <m/>
    <n v="6.0000000000000001E-3"/>
    <m/>
    <m/>
  </r>
  <r>
    <s v="HF3"/>
    <x v="4"/>
    <x v="7"/>
    <s v="Governance and health system and financing administration"/>
    <s v="HPTOT"/>
    <x v="0"/>
    <s v="PARCUR"/>
    <x v="1"/>
    <s v="AUS"/>
    <x v="0"/>
    <n v="2020"/>
    <x v="5"/>
    <s v="PC"/>
    <s v="Percentage"/>
    <n v="0"/>
    <s v="Units"/>
    <m/>
    <m/>
    <n v="6.0000000000000001E-3"/>
    <m/>
    <m/>
  </r>
  <r>
    <s v="HF3"/>
    <x v="4"/>
    <x v="7"/>
    <s v="Governance and health system and financing administration"/>
    <s v="HPTOT"/>
    <x v="0"/>
    <s v="MLLNCU"/>
    <x v="2"/>
    <s v="AUS"/>
    <x v="0"/>
    <n v="2015"/>
    <x v="0"/>
    <s v="AUD"/>
    <s v="Australian Dollar"/>
    <n v="6"/>
    <s v="Millions"/>
    <m/>
    <m/>
    <n v="7.8280000000000003"/>
    <m/>
    <m/>
  </r>
  <r>
    <s v="HF3"/>
    <x v="4"/>
    <x v="7"/>
    <s v="Governance and health system and financing administration"/>
    <s v="HPTOT"/>
    <x v="0"/>
    <s v="MLLNCU"/>
    <x v="2"/>
    <s v="AUS"/>
    <x v="0"/>
    <n v="2016"/>
    <x v="1"/>
    <s v="AUD"/>
    <s v="Australian Dollar"/>
    <n v="6"/>
    <s v="Millions"/>
    <m/>
    <m/>
    <n v="22.515999999999998"/>
    <m/>
    <m/>
  </r>
  <r>
    <s v="HF3"/>
    <x v="4"/>
    <x v="7"/>
    <s v="Governance and health system and financing administration"/>
    <s v="HPTOT"/>
    <x v="0"/>
    <s v="MLLNCU"/>
    <x v="2"/>
    <s v="AUS"/>
    <x v="0"/>
    <n v="2017"/>
    <x v="2"/>
    <s v="AUD"/>
    <s v="Australian Dollar"/>
    <n v="6"/>
    <s v="Millions"/>
    <m/>
    <m/>
    <n v="19.748000000000001"/>
    <s v="B"/>
    <s v="Break"/>
  </r>
  <r>
    <s v="HF3"/>
    <x v="4"/>
    <x v="7"/>
    <s v="Governance and health system and financing administration"/>
    <s v="HPTOT"/>
    <x v="0"/>
    <s v="MLLNCU"/>
    <x v="2"/>
    <s v="AUS"/>
    <x v="0"/>
    <n v="2018"/>
    <x v="3"/>
    <s v="AUD"/>
    <s v="Australian Dollar"/>
    <n v="6"/>
    <s v="Millions"/>
    <m/>
    <m/>
    <n v="12.974"/>
    <m/>
    <m/>
  </r>
  <r>
    <s v="HF3"/>
    <x v="4"/>
    <x v="7"/>
    <s v="Governance and health system and financing administration"/>
    <s v="HPTOT"/>
    <x v="0"/>
    <s v="MLLNCU"/>
    <x v="2"/>
    <s v="AUS"/>
    <x v="0"/>
    <n v="2019"/>
    <x v="4"/>
    <s v="AUD"/>
    <s v="Australian Dollar"/>
    <n v="6"/>
    <s v="Millions"/>
    <m/>
    <m/>
    <n v="11.294"/>
    <m/>
    <m/>
  </r>
  <r>
    <s v="HF3"/>
    <x v="4"/>
    <x v="7"/>
    <s v="Governance and health system and financing administration"/>
    <s v="HPTOT"/>
    <x v="0"/>
    <s v="MLLNCU"/>
    <x v="2"/>
    <s v="AUS"/>
    <x v="0"/>
    <n v="2020"/>
    <x v="5"/>
    <s v="AUD"/>
    <s v="Australian Dollar"/>
    <n v="6"/>
    <s v="Millions"/>
    <m/>
    <m/>
    <n v="12.564"/>
    <m/>
    <m/>
  </r>
  <r>
    <s v="HF3"/>
    <x v="4"/>
    <x v="7"/>
    <s v="Governance and health system and financing administration"/>
    <s v="HPTOT"/>
    <x v="0"/>
    <s v="VALREL"/>
    <x v="3"/>
    <s v="AUS"/>
    <x v="0"/>
    <n v="2015"/>
    <x v="0"/>
    <s v="AUD"/>
    <s v="Australian Dollar"/>
    <n v="6"/>
    <s v="Millions"/>
    <n v="2015"/>
    <n v="2015"/>
    <n v="7.8280000000000003"/>
    <m/>
    <m/>
  </r>
  <r>
    <s v="HF3"/>
    <x v="4"/>
    <x v="7"/>
    <s v="Governance and health system and financing administration"/>
    <s v="HPTOT"/>
    <x v="0"/>
    <s v="VALREL"/>
    <x v="3"/>
    <s v="AUS"/>
    <x v="0"/>
    <n v="2016"/>
    <x v="1"/>
    <s v="AUD"/>
    <s v="Australian Dollar"/>
    <n v="6"/>
    <s v="Millions"/>
    <n v="2015"/>
    <n v="2015"/>
    <n v="22.29"/>
    <m/>
    <m/>
  </r>
  <r>
    <s v="HF3"/>
    <x v="4"/>
    <x v="7"/>
    <s v="Governance and health system and financing administration"/>
    <s v="HPTOT"/>
    <x v="0"/>
    <s v="VALREL"/>
    <x v="3"/>
    <s v="AUS"/>
    <x v="0"/>
    <n v="2017"/>
    <x v="2"/>
    <s v="AUD"/>
    <s v="Australian Dollar"/>
    <n v="6"/>
    <s v="Millions"/>
    <n v="2015"/>
    <n v="2015"/>
    <n v="19.288"/>
    <s v="B"/>
    <s v="Break"/>
  </r>
  <r>
    <s v="HF3"/>
    <x v="4"/>
    <x v="7"/>
    <s v="Governance and health system and financing administration"/>
    <s v="HPTOT"/>
    <x v="0"/>
    <s v="VALREL"/>
    <x v="3"/>
    <s v="AUS"/>
    <x v="0"/>
    <n v="2018"/>
    <x v="3"/>
    <s v="AUD"/>
    <s v="Australian Dollar"/>
    <n v="6"/>
    <s v="Millions"/>
    <n v="2015"/>
    <n v="2015"/>
    <n v="12.446999999999999"/>
    <m/>
    <m/>
  </r>
  <r>
    <s v="HF3"/>
    <x v="4"/>
    <x v="7"/>
    <s v="Governance and health system and financing administration"/>
    <s v="HPTOT"/>
    <x v="0"/>
    <s v="VALREL"/>
    <x v="3"/>
    <s v="AUS"/>
    <x v="0"/>
    <n v="2019"/>
    <x v="4"/>
    <s v="AUD"/>
    <s v="Australian Dollar"/>
    <n v="6"/>
    <s v="Millions"/>
    <n v="2015"/>
    <n v="2015"/>
    <n v="10.67"/>
    <m/>
    <m/>
  </r>
  <r>
    <s v="HF3"/>
    <x v="4"/>
    <x v="7"/>
    <s v="Governance and health system and financing administration"/>
    <s v="HPTOT"/>
    <x v="0"/>
    <s v="VALREL"/>
    <x v="3"/>
    <s v="AUS"/>
    <x v="0"/>
    <n v="2020"/>
    <x v="5"/>
    <s v="AUD"/>
    <s v="Australian Dollar"/>
    <n v="6"/>
    <s v="Millions"/>
    <n v="2015"/>
    <n v="2015"/>
    <n v="11.763999999999999"/>
    <m/>
    <m/>
  </r>
  <r>
    <s v="HF3"/>
    <x v="4"/>
    <x v="7"/>
    <s v="Governance and health system and financing administration"/>
    <s v="HPTOT"/>
    <x v="0"/>
    <s v="UNPPER"/>
    <x v="4"/>
    <s v="AUS"/>
    <x v="0"/>
    <n v="2015"/>
    <x v="0"/>
    <s v="AUD"/>
    <s v="Australian Dollar"/>
    <n v="0"/>
    <s v="Units"/>
    <m/>
    <m/>
    <n v="0.32900000000000001"/>
    <m/>
    <m/>
  </r>
  <r>
    <s v="HF3"/>
    <x v="4"/>
    <x v="7"/>
    <s v="Governance and health system and financing administration"/>
    <s v="HPTOT"/>
    <x v="0"/>
    <s v="UNPPER"/>
    <x v="4"/>
    <s v="AUS"/>
    <x v="0"/>
    <n v="2016"/>
    <x v="1"/>
    <s v="AUD"/>
    <s v="Australian Dollar"/>
    <n v="0"/>
    <s v="Units"/>
    <m/>
    <m/>
    <n v="0.93100000000000005"/>
    <m/>
    <m/>
  </r>
  <r>
    <s v="HF3"/>
    <x v="4"/>
    <x v="7"/>
    <s v="Governance and health system and financing administration"/>
    <s v="HPTOT"/>
    <x v="0"/>
    <s v="UNPPER"/>
    <x v="4"/>
    <s v="AUS"/>
    <x v="0"/>
    <n v="2017"/>
    <x v="2"/>
    <s v="AUD"/>
    <s v="Australian Dollar"/>
    <n v="0"/>
    <s v="Units"/>
    <m/>
    <m/>
    <n v="0.80300000000000005"/>
    <s v="B"/>
    <s v="Break"/>
  </r>
  <r>
    <s v="HF3"/>
    <x v="4"/>
    <x v="7"/>
    <s v="Governance and health system and financing administration"/>
    <s v="HPTOT"/>
    <x v="0"/>
    <s v="UNPPER"/>
    <x v="4"/>
    <s v="AUS"/>
    <x v="0"/>
    <n v="2018"/>
    <x v="3"/>
    <s v="AUD"/>
    <s v="Australian Dollar"/>
    <n v="0"/>
    <s v="Units"/>
    <m/>
    <m/>
    <n v="0.52"/>
    <m/>
    <m/>
  </r>
  <r>
    <s v="HF3"/>
    <x v="4"/>
    <x v="7"/>
    <s v="Governance and health system and financing administration"/>
    <s v="HPTOT"/>
    <x v="0"/>
    <s v="UNPPER"/>
    <x v="4"/>
    <s v="AUS"/>
    <x v="0"/>
    <n v="2019"/>
    <x v="4"/>
    <s v="AUD"/>
    <s v="Australian Dollar"/>
    <n v="0"/>
    <s v="Units"/>
    <m/>
    <m/>
    <n v="0.44600000000000001"/>
    <m/>
    <m/>
  </r>
  <r>
    <s v="HF3"/>
    <x v="4"/>
    <x v="7"/>
    <s v="Governance and health system and financing administration"/>
    <s v="HPTOT"/>
    <x v="0"/>
    <s v="UNPPER"/>
    <x v="4"/>
    <s v="AUS"/>
    <x v="0"/>
    <n v="2020"/>
    <x v="5"/>
    <s v="AUD"/>
    <s v="Australian Dollar"/>
    <n v="0"/>
    <s v="Units"/>
    <m/>
    <m/>
    <n v="0.49"/>
    <m/>
    <m/>
  </r>
  <r>
    <s v="HF3"/>
    <x v="4"/>
    <x v="7"/>
    <s v="Governance and health system and financing administration"/>
    <s v="HPTOT"/>
    <x v="0"/>
    <s v="PPPPER"/>
    <x v="5"/>
    <s v="AUS"/>
    <x v="0"/>
    <n v="2015"/>
    <x v="0"/>
    <s v="USD"/>
    <s v="US Dollar"/>
    <n v="0"/>
    <s v="Units"/>
    <m/>
    <m/>
    <n v="0.222"/>
    <m/>
    <m/>
  </r>
  <r>
    <s v="HF3"/>
    <x v="4"/>
    <x v="7"/>
    <s v="Governance and health system and financing administration"/>
    <s v="HPTOT"/>
    <x v="0"/>
    <s v="PPPPER"/>
    <x v="5"/>
    <s v="AUS"/>
    <x v="0"/>
    <n v="2016"/>
    <x v="1"/>
    <s v="USD"/>
    <s v="US Dollar"/>
    <n v="0"/>
    <s v="Units"/>
    <m/>
    <m/>
    <n v="0.63900000000000001"/>
    <m/>
    <m/>
  </r>
  <r>
    <s v="HF3"/>
    <x v="4"/>
    <x v="7"/>
    <s v="Governance and health system and financing administration"/>
    <s v="HPTOT"/>
    <x v="0"/>
    <s v="PPPPER"/>
    <x v="5"/>
    <s v="AUS"/>
    <x v="0"/>
    <n v="2017"/>
    <x v="2"/>
    <s v="USD"/>
    <s v="US Dollar"/>
    <n v="0"/>
    <s v="Units"/>
    <m/>
    <m/>
    <n v="0.53700000000000003"/>
    <s v="B"/>
    <s v="Break"/>
  </r>
  <r>
    <s v="HF3"/>
    <x v="4"/>
    <x v="7"/>
    <s v="Governance and health system and financing administration"/>
    <s v="HPTOT"/>
    <x v="0"/>
    <s v="PPPPER"/>
    <x v="5"/>
    <s v="AUS"/>
    <x v="0"/>
    <n v="2018"/>
    <x v="3"/>
    <s v="USD"/>
    <s v="US Dollar"/>
    <n v="0"/>
    <s v="Units"/>
    <m/>
    <m/>
    <n v="0.34399999999999997"/>
    <m/>
    <m/>
  </r>
  <r>
    <s v="HF3"/>
    <x v="4"/>
    <x v="7"/>
    <s v="Governance and health system and financing administration"/>
    <s v="HPTOT"/>
    <x v="0"/>
    <s v="PPPPER"/>
    <x v="5"/>
    <s v="AUS"/>
    <x v="0"/>
    <n v="2019"/>
    <x v="4"/>
    <s v="USD"/>
    <s v="US Dollar"/>
    <n v="0"/>
    <s v="Units"/>
    <m/>
    <m/>
    <n v="0.28599999999999998"/>
    <m/>
    <m/>
  </r>
  <r>
    <s v="HF3"/>
    <x v="4"/>
    <x v="7"/>
    <s v="Governance and health system and financing administration"/>
    <s v="HPTOT"/>
    <x v="0"/>
    <s v="PPPPER"/>
    <x v="5"/>
    <s v="AUS"/>
    <x v="0"/>
    <n v="2020"/>
    <x v="5"/>
    <s v="USD"/>
    <s v="US Dollar"/>
    <n v="0"/>
    <s v="Units"/>
    <m/>
    <m/>
    <n v="0.32200000000000001"/>
    <m/>
    <m/>
  </r>
  <r>
    <s v="HFTOT"/>
    <x v="0"/>
    <x v="6"/>
    <s v="Preventive care"/>
    <s v="HP1"/>
    <x v="1"/>
    <s v="PPPPER"/>
    <x v="5"/>
    <s v="DNK"/>
    <x v="6"/>
    <n v="2016"/>
    <x v="1"/>
    <s v="USD"/>
    <s v="US Dollar"/>
    <n v="0"/>
    <s v="Units"/>
    <m/>
    <m/>
    <n v="1.2889999999999999"/>
    <m/>
    <m/>
  </r>
  <r>
    <s v="HFTOT"/>
    <x v="0"/>
    <x v="6"/>
    <s v="Preventive care"/>
    <s v="HP1"/>
    <x v="1"/>
    <s v="PPPPER"/>
    <x v="5"/>
    <s v="DNK"/>
    <x v="6"/>
    <n v="2017"/>
    <x v="2"/>
    <s v="USD"/>
    <s v="US Dollar"/>
    <n v="0"/>
    <s v="Units"/>
    <m/>
    <m/>
    <n v="1E-3"/>
    <m/>
    <m/>
  </r>
  <r>
    <s v="HFTOT"/>
    <x v="0"/>
    <x v="7"/>
    <s v="Governance and health system and financing administration"/>
    <s v="HPTOT"/>
    <x v="0"/>
    <s v="PARPIB"/>
    <x v="0"/>
    <s v="AUT"/>
    <x v="1"/>
    <n v="2015"/>
    <x v="0"/>
    <s v="PC"/>
    <s v="Percentage"/>
    <n v="0"/>
    <s v="Units"/>
    <m/>
    <m/>
    <n v="0.42099999999999999"/>
    <m/>
    <m/>
  </r>
  <r>
    <s v="HFTOT"/>
    <x v="0"/>
    <x v="7"/>
    <s v="Governance and health system and financing administration"/>
    <s v="HPTOT"/>
    <x v="0"/>
    <s v="PARPIB"/>
    <x v="0"/>
    <s v="AUT"/>
    <x v="1"/>
    <n v="2016"/>
    <x v="1"/>
    <s v="PC"/>
    <s v="Percentage"/>
    <n v="0"/>
    <s v="Units"/>
    <m/>
    <m/>
    <n v="0.42199999999999999"/>
    <m/>
    <m/>
  </r>
  <r>
    <s v="HFTOT"/>
    <x v="0"/>
    <x v="7"/>
    <s v="Governance and health system and financing administration"/>
    <s v="HPTOT"/>
    <x v="0"/>
    <s v="PARPIB"/>
    <x v="0"/>
    <s v="AUT"/>
    <x v="1"/>
    <n v="2017"/>
    <x v="2"/>
    <s v="PC"/>
    <s v="Percentage"/>
    <n v="0"/>
    <s v="Units"/>
    <m/>
    <m/>
    <n v="0.41299999999999998"/>
    <m/>
    <m/>
  </r>
  <r>
    <s v="HFTOT"/>
    <x v="0"/>
    <x v="7"/>
    <s v="Governance and health system and financing administration"/>
    <s v="HPTOT"/>
    <x v="0"/>
    <s v="PARPIB"/>
    <x v="0"/>
    <s v="AUT"/>
    <x v="1"/>
    <n v="2018"/>
    <x v="3"/>
    <s v="PC"/>
    <s v="Percentage"/>
    <n v="0"/>
    <s v="Units"/>
    <m/>
    <m/>
    <n v="0.41199999999999998"/>
    <m/>
    <m/>
  </r>
  <r>
    <s v="HFTOT"/>
    <x v="0"/>
    <x v="7"/>
    <s v="Governance and health system and financing administration"/>
    <s v="HPTOT"/>
    <x v="0"/>
    <s v="PARPIB"/>
    <x v="0"/>
    <s v="AUT"/>
    <x v="1"/>
    <n v="2019"/>
    <x v="4"/>
    <s v="PC"/>
    <s v="Percentage"/>
    <n v="0"/>
    <s v="Units"/>
    <m/>
    <m/>
    <n v="0.42399999999999999"/>
    <m/>
    <m/>
  </r>
  <r>
    <s v="HFTOT"/>
    <x v="0"/>
    <x v="7"/>
    <s v="Governance and health system and financing administration"/>
    <s v="HPTOT"/>
    <x v="0"/>
    <s v="PARPIB"/>
    <x v="0"/>
    <s v="AUT"/>
    <x v="1"/>
    <n v="2020"/>
    <x v="5"/>
    <s v="PC"/>
    <s v="Percentage"/>
    <n v="0"/>
    <s v="Units"/>
    <m/>
    <m/>
    <n v="0.433"/>
    <m/>
    <m/>
  </r>
  <r>
    <s v="HFTOT"/>
    <x v="0"/>
    <x v="7"/>
    <s v="Governance and health system and financing administration"/>
    <s v="HPTOT"/>
    <x v="0"/>
    <s v="PARPIB"/>
    <x v="0"/>
    <s v="AUT"/>
    <x v="1"/>
    <n v="2021"/>
    <x v="6"/>
    <s v="PC"/>
    <s v="Percentage"/>
    <n v="0"/>
    <s v="Units"/>
    <m/>
    <m/>
    <n v="0.42199999999999999"/>
    <m/>
    <m/>
  </r>
  <r>
    <s v="HFTOT"/>
    <x v="0"/>
    <x v="1"/>
    <s v="Inpatient curative and rehabilitative care"/>
    <s v="HP9"/>
    <x v="9"/>
    <s v="UNPPER"/>
    <x v="4"/>
    <s v="DNK"/>
    <x v="6"/>
    <n v="2015"/>
    <x v="0"/>
    <s v="DKK"/>
    <s v="Danish Krone"/>
    <n v="0"/>
    <s v="Units"/>
    <m/>
    <m/>
    <n v="58.643999999999998"/>
    <m/>
    <m/>
  </r>
  <r>
    <s v="HFTOT"/>
    <x v="0"/>
    <x v="1"/>
    <s v="Inpatient curative and rehabilitative care"/>
    <s v="HP9"/>
    <x v="9"/>
    <s v="UNPPER"/>
    <x v="4"/>
    <s v="DNK"/>
    <x v="6"/>
    <n v="2016"/>
    <x v="1"/>
    <s v="DKK"/>
    <s v="Danish Krone"/>
    <n v="0"/>
    <s v="Units"/>
    <m/>
    <m/>
    <n v="54.883000000000003"/>
    <m/>
    <m/>
  </r>
  <r>
    <s v="HFTOT"/>
    <x v="0"/>
    <x v="1"/>
    <s v="Inpatient curative and rehabilitative care"/>
    <s v="HP9"/>
    <x v="9"/>
    <s v="UNPPER"/>
    <x v="4"/>
    <s v="DNK"/>
    <x v="6"/>
    <n v="2017"/>
    <x v="2"/>
    <s v="DKK"/>
    <s v="Danish Krone"/>
    <n v="0"/>
    <s v="Units"/>
    <m/>
    <m/>
    <n v="62.493000000000002"/>
    <m/>
    <m/>
  </r>
  <r>
    <s v="HFTOT"/>
    <x v="0"/>
    <x v="1"/>
    <s v="Inpatient curative and rehabilitative care"/>
    <s v="HP9"/>
    <x v="9"/>
    <s v="UNPPER"/>
    <x v="4"/>
    <s v="DNK"/>
    <x v="6"/>
    <n v="2018"/>
    <x v="3"/>
    <s v="DKK"/>
    <s v="Danish Krone"/>
    <n v="0"/>
    <s v="Units"/>
    <m/>
    <m/>
    <n v="68.932000000000002"/>
    <m/>
    <m/>
  </r>
  <r>
    <s v="HFTOT"/>
    <x v="0"/>
    <x v="1"/>
    <s v="Inpatient curative and rehabilitative care"/>
    <s v="HP9"/>
    <x v="9"/>
    <s v="UNPPER"/>
    <x v="4"/>
    <s v="DNK"/>
    <x v="6"/>
    <n v="2019"/>
    <x v="4"/>
    <s v="DKK"/>
    <s v="Danish Krone"/>
    <n v="0"/>
    <s v="Units"/>
    <m/>
    <m/>
    <n v="74.575999999999993"/>
    <m/>
    <m/>
  </r>
  <r>
    <s v="HFTOT"/>
    <x v="0"/>
    <x v="1"/>
    <s v="Inpatient curative and rehabilitative care"/>
    <s v="HP9"/>
    <x v="9"/>
    <s v="UNPPER"/>
    <x v="4"/>
    <s v="DNK"/>
    <x v="6"/>
    <n v="2020"/>
    <x v="5"/>
    <s v="DKK"/>
    <s v="Danish Krone"/>
    <n v="0"/>
    <s v="Units"/>
    <m/>
    <m/>
    <n v="56.472000000000001"/>
    <m/>
    <m/>
  </r>
  <r>
    <s v="HFTOT"/>
    <x v="0"/>
    <x v="1"/>
    <s v="Inpatient curative and rehabilitative care"/>
    <s v="HP9"/>
    <x v="9"/>
    <s v="UNPPER"/>
    <x v="4"/>
    <s v="DNK"/>
    <x v="6"/>
    <n v="2021"/>
    <x v="6"/>
    <s v="DKK"/>
    <s v="Danish Krone"/>
    <n v="0"/>
    <s v="Units"/>
    <m/>
    <m/>
    <n v="54.371000000000002"/>
    <m/>
    <m/>
  </r>
  <r>
    <s v="HFTOT"/>
    <x v="0"/>
    <x v="1"/>
    <s v="Inpatient curative and rehabilitative care"/>
    <s v="HP9"/>
    <x v="9"/>
    <s v="UNPPER"/>
    <x v="4"/>
    <s v="DNK"/>
    <x v="6"/>
    <n v="2022"/>
    <x v="7"/>
    <s v="DKK"/>
    <s v="Danish Krone"/>
    <n v="0"/>
    <s v="Units"/>
    <m/>
    <m/>
    <n v="64.373000000000005"/>
    <s v="P"/>
    <s v="Provisional value"/>
  </r>
  <r>
    <s v="HF1"/>
    <x v="1"/>
    <x v="6"/>
    <s v="Preventive care"/>
    <s v="HPTOT"/>
    <x v="0"/>
    <s v="VALREL"/>
    <x v="3"/>
    <s v="DEU"/>
    <x v="7"/>
    <n v="2015"/>
    <x v="0"/>
    <s v="EUR"/>
    <s v="Euro"/>
    <n v="6"/>
    <s v="Millions"/>
    <n v="2015"/>
    <n v="2015"/>
    <n v="10200"/>
    <s v="B"/>
    <s v="Break"/>
  </r>
  <r>
    <s v="HF1"/>
    <x v="1"/>
    <x v="6"/>
    <s v="Preventive care"/>
    <s v="HPTOT"/>
    <x v="0"/>
    <s v="VALREL"/>
    <x v="3"/>
    <s v="DEU"/>
    <x v="7"/>
    <n v="2016"/>
    <x v="1"/>
    <s v="EUR"/>
    <s v="Euro"/>
    <n v="6"/>
    <s v="Millions"/>
    <n v="2015"/>
    <n v="2015"/>
    <n v="10651.947"/>
    <m/>
    <m/>
  </r>
  <r>
    <s v="HF1"/>
    <x v="1"/>
    <x v="6"/>
    <s v="Preventive care"/>
    <s v="HPTOT"/>
    <x v="0"/>
    <s v="VALREL"/>
    <x v="3"/>
    <s v="DEU"/>
    <x v="7"/>
    <n v="2017"/>
    <x v="2"/>
    <s v="EUR"/>
    <s v="Euro"/>
    <n v="6"/>
    <s v="Millions"/>
    <n v="2015"/>
    <n v="2015"/>
    <n v="10998.995999999999"/>
    <m/>
    <m/>
  </r>
  <r>
    <s v="HF1"/>
    <x v="1"/>
    <x v="6"/>
    <s v="Preventive care"/>
    <s v="HPTOT"/>
    <x v="0"/>
    <s v="VALREL"/>
    <x v="3"/>
    <s v="DEU"/>
    <x v="7"/>
    <n v="2018"/>
    <x v="3"/>
    <s v="EUR"/>
    <s v="Euro"/>
    <n v="6"/>
    <s v="Millions"/>
    <n v="2015"/>
    <n v="2015"/>
    <n v="11334.23"/>
    <m/>
    <m/>
  </r>
  <r>
    <s v="HF1"/>
    <x v="1"/>
    <x v="6"/>
    <s v="Preventive care"/>
    <s v="HPTOT"/>
    <x v="0"/>
    <s v="VALREL"/>
    <x v="3"/>
    <s v="DEU"/>
    <x v="7"/>
    <n v="2019"/>
    <x v="4"/>
    <s v="EUR"/>
    <s v="Euro"/>
    <n v="6"/>
    <s v="Millions"/>
    <n v="2015"/>
    <n v="2015"/>
    <n v="12034.591"/>
    <m/>
    <m/>
  </r>
  <r>
    <s v="HF1"/>
    <x v="1"/>
    <x v="6"/>
    <s v="Preventive care"/>
    <s v="HPTOT"/>
    <x v="0"/>
    <s v="VALREL"/>
    <x v="3"/>
    <s v="DEU"/>
    <x v="7"/>
    <n v="2020"/>
    <x v="5"/>
    <s v="EUR"/>
    <s v="Euro"/>
    <n v="6"/>
    <s v="Millions"/>
    <n v="2015"/>
    <n v="2015"/>
    <n v="12273.929"/>
    <m/>
    <m/>
  </r>
  <r>
    <s v="HF1"/>
    <x v="1"/>
    <x v="6"/>
    <s v="Preventive care"/>
    <s v="HPTOT"/>
    <x v="0"/>
    <s v="VALREL"/>
    <x v="3"/>
    <s v="DEU"/>
    <x v="7"/>
    <n v="2021"/>
    <x v="6"/>
    <s v="EUR"/>
    <s v="Euro"/>
    <n v="6"/>
    <s v="Millions"/>
    <n v="2015"/>
    <n v="2015"/>
    <n v="26198.196"/>
    <m/>
    <m/>
  </r>
  <r>
    <s v="HF3"/>
    <x v="4"/>
    <x v="0"/>
    <s v="Current expenditure on health (all functions)"/>
    <s v="HP0"/>
    <x v="10"/>
    <s v="PPPPER"/>
    <x v="5"/>
    <s v="CRI"/>
    <x v="8"/>
    <n v="2015"/>
    <x v="0"/>
    <s v="USD"/>
    <s v="US Dollar"/>
    <n v="0"/>
    <s v="Units"/>
    <m/>
    <m/>
    <n v="2.0990000000000002"/>
    <m/>
    <m/>
  </r>
  <r>
    <s v="HF3"/>
    <x v="4"/>
    <x v="0"/>
    <s v="Current expenditure on health (all functions)"/>
    <s v="HP0"/>
    <x v="10"/>
    <s v="PPPPER"/>
    <x v="5"/>
    <s v="CRI"/>
    <x v="8"/>
    <n v="2016"/>
    <x v="1"/>
    <s v="USD"/>
    <s v="US Dollar"/>
    <n v="0"/>
    <s v="Units"/>
    <m/>
    <m/>
    <n v="2.1080000000000001"/>
    <m/>
    <m/>
  </r>
  <r>
    <s v="HF3"/>
    <x v="4"/>
    <x v="0"/>
    <s v="Current expenditure on health (all functions)"/>
    <s v="HP0"/>
    <x v="10"/>
    <s v="PPPPER"/>
    <x v="5"/>
    <s v="CRI"/>
    <x v="8"/>
    <n v="2017"/>
    <x v="2"/>
    <s v="USD"/>
    <s v="US Dollar"/>
    <n v="0"/>
    <s v="Units"/>
    <m/>
    <m/>
    <n v="0.48299999999999998"/>
    <m/>
    <m/>
  </r>
  <r>
    <s v="HF3"/>
    <x v="4"/>
    <x v="0"/>
    <s v="Current expenditure on health (all functions)"/>
    <s v="HP0"/>
    <x v="10"/>
    <s v="PPPPER"/>
    <x v="5"/>
    <s v="CRI"/>
    <x v="8"/>
    <n v="2018"/>
    <x v="3"/>
    <s v="USD"/>
    <s v="US Dollar"/>
    <n v="0"/>
    <s v="Units"/>
    <m/>
    <m/>
    <n v="0.52500000000000002"/>
    <s v="B"/>
    <s v="Break"/>
  </r>
  <r>
    <s v="HF3"/>
    <x v="4"/>
    <x v="0"/>
    <s v="Current expenditure on health (all functions)"/>
    <s v="HP0"/>
    <x v="10"/>
    <s v="PPPPER"/>
    <x v="5"/>
    <s v="CRI"/>
    <x v="8"/>
    <n v="2019"/>
    <x v="4"/>
    <s v="USD"/>
    <s v="US Dollar"/>
    <n v="0"/>
    <s v="Units"/>
    <m/>
    <m/>
    <n v="0.53100000000000003"/>
    <m/>
    <m/>
  </r>
  <r>
    <s v="HF3"/>
    <x v="4"/>
    <x v="0"/>
    <s v="Current expenditure on health (all functions)"/>
    <s v="HP0"/>
    <x v="10"/>
    <s v="PPPPER"/>
    <x v="5"/>
    <s v="CRI"/>
    <x v="8"/>
    <n v="2020"/>
    <x v="5"/>
    <s v="USD"/>
    <s v="US Dollar"/>
    <n v="0"/>
    <s v="Units"/>
    <m/>
    <m/>
    <n v="0.502"/>
    <m/>
    <m/>
  </r>
  <r>
    <s v="HF3"/>
    <x v="4"/>
    <x v="0"/>
    <s v="Current expenditure on health (all functions)"/>
    <s v="HP0"/>
    <x v="10"/>
    <s v="PPPPER"/>
    <x v="5"/>
    <s v="CRI"/>
    <x v="8"/>
    <n v="2021"/>
    <x v="6"/>
    <s v="USD"/>
    <s v="US Dollar"/>
    <n v="0"/>
    <s v="Units"/>
    <m/>
    <m/>
    <n v="0.53400000000000003"/>
    <m/>
    <m/>
  </r>
  <r>
    <s v="HFTOT"/>
    <x v="0"/>
    <x v="6"/>
    <s v="Preventive care"/>
    <s v="HP3"/>
    <x v="3"/>
    <s v="PPPPER"/>
    <x v="5"/>
    <s v="CHE"/>
    <x v="5"/>
    <n v="2015"/>
    <x v="0"/>
    <s v="USD"/>
    <s v="US Dollar"/>
    <n v="0"/>
    <s v="Units"/>
    <m/>
    <m/>
    <n v="8.1329999999999991"/>
    <m/>
    <m/>
  </r>
  <r>
    <s v="HFTOT"/>
    <x v="0"/>
    <x v="6"/>
    <s v="Preventive care"/>
    <s v="HP3"/>
    <x v="3"/>
    <s v="PPPPER"/>
    <x v="5"/>
    <s v="CHE"/>
    <x v="5"/>
    <n v="2016"/>
    <x v="1"/>
    <s v="USD"/>
    <s v="US Dollar"/>
    <n v="0"/>
    <s v="Units"/>
    <m/>
    <m/>
    <n v="7.782"/>
    <m/>
    <m/>
  </r>
  <r>
    <s v="HFTOT"/>
    <x v="0"/>
    <x v="6"/>
    <s v="Preventive care"/>
    <s v="HP3"/>
    <x v="3"/>
    <s v="PPPPER"/>
    <x v="5"/>
    <s v="CHE"/>
    <x v="5"/>
    <n v="2017"/>
    <x v="2"/>
    <s v="USD"/>
    <s v="US Dollar"/>
    <n v="0"/>
    <s v="Units"/>
    <m/>
    <m/>
    <n v="1.6279999999999999"/>
    <m/>
    <m/>
  </r>
  <r>
    <s v="HFTOT"/>
    <x v="0"/>
    <x v="6"/>
    <s v="Preventive care"/>
    <s v="HP3"/>
    <x v="3"/>
    <s v="PPPPER"/>
    <x v="5"/>
    <s v="CHE"/>
    <x v="5"/>
    <n v="2018"/>
    <x v="3"/>
    <s v="USD"/>
    <s v="US Dollar"/>
    <n v="0"/>
    <s v="Units"/>
    <m/>
    <m/>
    <n v="8.1690000000000005"/>
    <m/>
    <m/>
  </r>
  <r>
    <s v="HFTOT"/>
    <x v="0"/>
    <x v="6"/>
    <s v="Preventive care"/>
    <s v="HP3"/>
    <x v="3"/>
    <s v="PPPPER"/>
    <x v="5"/>
    <s v="CHE"/>
    <x v="5"/>
    <n v="2019"/>
    <x v="4"/>
    <s v="USD"/>
    <s v="US Dollar"/>
    <n v="0"/>
    <s v="Units"/>
    <m/>
    <m/>
    <n v="2.0710000000000002"/>
    <m/>
    <m/>
  </r>
  <r>
    <s v="HFTOT"/>
    <x v="0"/>
    <x v="6"/>
    <s v="Preventive care"/>
    <s v="HP3"/>
    <x v="3"/>
    <s v="PPPPER"/>
    <x v="5"/>
    <s v="CHE"/>
    <x v="5"/>
    <n v="2020"/>
    <x v="5"/>
    <s v="USD"/>
    <s v="US Dollar"/>
    <n v="0"/>
    <s v="Units"/>
    <m/>
    <m/>
    <n v="2.222"/>
    <m/>
    <m/>
  </r>
  <r>
    <s v="HFTOT"/>
    <x v="0"/>
    <x v="6"/>
    <s v="Preventive care"/>
    <s v="HP3"/>
    <x v="3"/>
    <s v="PPPPER"/>
    <x v="5"/>
    <s v="CHE"/>
    <x v="5"/>
    <n v="2021"/>
    <x v="6"/>
    <s v="USD"/>
    <s v="US Dollar"/>
    <n v="0"/>
    <s v="Units"/>
    <m/>
    <m/>
    <n v="2.6389999999999998"/>
    <m/>
    <m/>
  </r>
  <r>
    <s v="HF1"/>
    <x v="1"/>
    <x v="2"/>
    <s v="Outpatient curative and rehabilitative care"/>
    <s v="HPTOT"/>
    <x v="0"/>
    <s v="PARCUR"/>
    <x v="1"/>
    <s v="ESP"/>
    <x v="9"/>
    <n v="2015"/>
    <x v="0"/>
    <s v="PC"/>
    <s v="Percentage"/>
    <n v="0"/>
    <s v="Units"/>
    <m/>
    <m/>
    <n v="18.834"/>
    <m/>
    <m/>
  </r>
  <r>
    <s v="HF1"/>
    <x v="1"/>
    <x v="2"/>
    <s v="Outpatient curative and rehabilitative care"/>
    <s v="HPTOT"/>
    <x v="0"/>
    <s v="PARCUR"/>
    <x v="1"/>
    <s v="ESP"/>
    <x v="9"/>
    <n v="2016"/>
    <x v="1"/>
    <s v="PC"/>
    <s v="Percentage"/>
    <n v="0"/>
    <s v="Units"/>
    <m/>
    <m/>
    <n v="18.844999999999999"/>
    <m/>
    <m/>
  </r>
  <r>
    <s v="HF1"/>
    <x v="1"/>
    <x v="2"/>
    <s v="Outpatient curative and rehabilitative care"/>
    <s v="HPTOT"/>
    <x v="0"/>
    <s v="PARCUR"/>
    <x v="1"/>
    <s v="ESP"/>
    <x v="9"/>
    <n v="2017"/>
    <x v="2"/>
    <s v="PC"/>
    <s v="Percentage"/>
    <n v="0"/>
    <s v="Units"/>
    <m/>
    <m/>
    <n v="18.484999999999999"/>
    <m/>
    <m/>
  </r>
  <r>
    <s v="HF1"/>
    <x v="1"/>
    <x v="2"/>
    <s v="Outpatient curative and rehabilitative care"/>
    <s v="HPTOT"/>
    <x v="0"/>
    <s v="PARCUR"/>
    <x v="1"/>
    <s v="ESP"/>
    <x v="9"/>
    <n v="2018"/>
    <x v="3"/>
    <s v="PC"/>
    <s v="Percentage"/>
    <n v="0"/>
    <s v="Units"/>
    <m/>
    <m/>
    <n v="18.545000000000002"/>
    <m/>
    <m/>
  </r>
  <r>
    <s v="HF1"/>
    <x v="1"/>
    <x v="2"/>
    <s v="Outpatient curative and rehabilitative care"/>
    <s v="HPTOT"/>
    <x v="0"/>
    <s v="PARCUR"/>
    <x v="1"/>
    <s v="ESP"/>
    <x v="9"/>
    <n v="2019"/>
    <x v="4"/>
    <s v="PC"/>
    <s v="Percentage"/>
    <n v="0"/>
    <s v="Units"/>
    <m/>
    <m/>
    <n v="18.773"/>
    <m/>
    <m/>
  </r>
  <r>
    <s v="HF1"/>
    <x v="1"/>
    <x v="2"/>
    <s v="Outpatient curative and rehabilitative care"/>
    <s v="HPTOT"/>
    <x v="0"/>
    <s v="PARCUR"/>
    <x v="1"/>
    <s v="ESP"/>
    <x v="9"/>
    <n v="2020"/>
    <x v="5"/>
    <s v="PC"/>
    <s v="Percentage"/>
    <n v="0"/>
    <s v="Units"/>
    <m/>
    <m/>
    <n v="19.591000000000001"/>
    <m/>
    <m/>
  </r>
  <r>
    <s v="HF1"/>
    <x v="1"/>
    <x v="2"/>
    <s v="Outpatient curative and rehabilitative care"/>
    <s v="HPTOT"/>
    <x v="0"/>
    <s v="PARCUR"/>
    <x v="1"/>
    <s v="ESP"/>
    <x v="9"/>
    <n v="2021"/>
    <x v="6"/>
    <s v="PC"/>
    <s v="Percentage"/>
    <n v="0"/>
    <s v="Units"/>
    <m/>
    <m/>
    <n v="18.959"/>
    <m/>
    <m/>
  </r>
  <r>
    <s v="HF2HF3"/>
    <x v="2"/>
    <x v="0"/>
    <s v="Current expenditure on health (all functions)"/>
    <s v="HP5"/>
    <x v="5"/>
    <s v="PARPIB"/>
    <x v="0"/>
    <s v="AUT"/>
    <x v="1"/>
    <n v="2015"/>
    <x v="0"/>
    <s v="PC"/>
    <s v="Percentage"/>
    <n v="0"/>
    <s v="Units"/>
    <m/>
    <m/>
    <n v="0.71099999999999997"/>
    <s v="D"/>
    <s v="Difference in methodology"/>
  </r>
  <r>
    <s v="HF2HF3"/>
    <x v="2"/>
    <x v="0"/>
    <s v="Current expenditure on health (all functions)"/>
    <s v="HP5"/>
    <x v="5"/>
    <s v="PARPIB"/>
    <x v="0"/>
    <s v="AUT"/>
    <x v="1"/>
    <n v="2016"/>
    <x v="1"/>
    <s v="PC"/>
    <s v="Percentage"/>
    <n v="0"/>
    <s v="Units"/>
    <m/>
    <m/>
    <n v="0.69399999999999995"/>
    <s v="D"/>
    <s v="Difference in methodology"/>
  </r>
  <r>
    <s v="HF2HF3"/>
    <x v="2"/>
    <x v="0"/>
    <s v="Current expenditure on health (all functions)"/>
    <s v="HP5"/>
    <x v="5"/>
    <s v="PARPIB"/>
    <x v="0"/>
    <s v="AUT"/>
    <x v="1"/>
    <n v="2017"/>
    <x v="2"/>
    <s v="PC"/>
    <s v="Percentage"/>
    <n v="0"/>
    <s v="Units"/>
    <m/>
    <m/>
    <n v="0.70499999999999996"/>
    <s v="D"/>
    <s v="Difference in methodology"/>
  </r>
  <r>
    <s v="HF2HF3"/>
    <x v="2"/>
    <x v="0"/>
    <s v="Current expenditure on health (all functions)"/>
    <s v="HP5"/>
    <x v="5"/>
    <s v="PARPIB"/>
    <x v="0"/>
    <s v="AUT"/>
    <x v="1"/>
    <n v="2018"/>
    <x v="3"/>
    <s v="PC"/>
    <s v="Percentage"/>
    <n v="0"/>
    <s v="Units"/>
    <m/>
    <m/>
    <n v="0.69599999999999995"/>
    <m/>
    <m/>
  </r>
  <r>
    <s v="HF2HF3"/>
    <x v="2"/>
    <x v="0"/>
    <s v="Current expenditure on health (all functions)"/>
    <s v="HP5"/>
    <x v="5"/>
    <s v="PARPIB"/>
    <x v="0"/>
    <s v="AUT"/>
    <x v="1"/>
    <n v="2019"/>
    <x v="4"/>
    <s v="PC"/>
    <s v="Percentage"/>
    <n v="0"/>
    <s v="Units"/>
    <m/>
    <m/>
    <n v="0.70799999999999996"/>
    <s v="D"/>
    <s v="Difference in methodology"/>
  </r>
  <r>
    <s v="HF2HF3"/>
    <x v="2"/>
    <x v="0"/>
    <s v="Current expenditure on health (all functions)"/>
    <s v="HP5"/>
    <x v="5"/>
    <s v="PARPIB"/>
    <x v="0"/>
    <s v="AUT"/>
    <x v="1"/>
    <n v="2020"/>
    <x v="5"/>
    <s v="PC"/>
    <s v="Percentage"/>
    <n v="0"/>
    <s v="Units"/>
    <m/>
    <m/>
    <n v="0.73399999999999999"/>
    <s v="D"/>
    <s v="Difference in methodology"/>
  </r>
  <r>
    <s v="HF2HF3"/>
    <x v="2"/>
    <x v="0"/>
    <s v="Current expenditure on health (all functions)"/>
    <s v="HP5"/>
    <x v="5"/>
    <s v="PARPIB"/>
    <x v="0"/>
    <s v="AUT"/>
    <x v="1"/>
    <n v="2021"/>
    <x v="6"/>
    <s v="PC"/>
    <s v="Percentage"/>
    <n v="0"/>
    <s v="Units"/>
    <m/>
    <m/>
    <n v="0.72099999999999997"/>
    <s v="D"/>
    <s v="Difference in methodology"/>
  </r>
  <r>
    <s v="HFTOT"/>
    <x v="0"/>
    <x v="2"/>
    <s v="Outpatient curative and rehabilitative care"/>
    <s v="HPTOT"/>
    <x v="0"/>
    <s v="PARCUR"/>
    <x v="1"/>
    <s v="DNK"/>
    <x v="6"/>
    <n v="2015"/>
    <x v="0"/>
    <s v="PC"/>
    <s v="Percentage"/>
    <n v="0"/>
    <s v="Units"/>
    <m/>
    <m/>
    <n v="33.115000000000002"/>
    <m/>
    <m/>
  </r>
  <r>
    <s v="HFTOT"/>
    <x v="0"/>
    <x v="2"/>
    <s v="Outpatient curative and rehabilitative care"/>
    <s v="HPTOT"/>
    <x v="0"/>
    <s v="PARCUR"/>
    <x v="1"/>
    <s v="DNK"/>
    <x v="6"/>
    <n v="2016"/>
    <x v="1"/>
    <s v="PC"/>
    <s v="Percentage"/>
    <n v="0"/>
    <s v="Units"/>
    <m/>
    <m/>
    <n v="33.287999999999997"/>
    <m/>
    <m/>
  </r>
  <r>
    <s v="HFTOT"/>
    <x v="0"/>
    <x v="2"/>
    <s v="Outpatient curative and rehabilitative care"/>
    <s v="HPTOT"/>
    <x v="0"/>
    <s v="PARCUR"/>
    <x v="1"/>
    <s v="DNK"/>
    <x v="6"/>
    <n v="2017"/>
    <x v="2"/>
    <s v="PC"/>
    <s v="Percentage"/>
    <n v="0"/>
    <s v="Units"/>
    <m/>
    <m/>
    <n v="34.722999999999999"/>
    <m/>
    <m/>
  </r>
  <r>
    <s v="HFTOT"/>
    <x v="0"/>
    <x v="2"/>
    <s v="Outpatient curative and rehabilitative care"/>
    <s v="HPTOT"/>
    <x v="0"/>
    <s v="PARCUR"/>
    <x v="1"/>
    <s v="DNK"/>
    <x v="6"/>
    <n v="2018"/>
    <x v="3"/>
    <s v="PC"/>
    <s v="Percentage"/>
    <n v="0"/>
    <s v="Units"/>
    <m/>
    <m/>
    <n v="34.713999999999999"/>
    <m/>
    <m/>
  </r>
  <r>
    <s v="HFTOT"/>
    <x v="0"/>
    <x v="2"/>
    <s v="Outpatient curative and rehabilitative care"/>
    <s v="HPTOT"/>
    <x v="0"/>
    <s v="PARCUR"/>
    <x v="1"/>
    <s v="DNK"/>
    <x v="6"/>
    <n v="2019"/>
    <x v="4"/>
    <s v="PC"/>
    <s v="Percentage"/>
    <n v="0"/>
    <s v="Units"/>
    <m/>
    <m/>
    <n v="34.725000000000001"/>
    <m/>
    <m/>
  </r>
  <r>
    <s v="HFTOT"/>
    <x v="0"/>
    <x v="2"/>
    <s v="Outpatient curative and rehabilitative care"/>
    <s v="HPTOT"/>
    <x v="0"/>
    <s v="PARCUR"/>
    <x v="1"/>
    <s v="DNK"/>
    <x v="6"/>
    <n v="2020"/>
    <x v="5"/>
    <s v="PC"/>
    <s v="Percentage"/>
    <n v="0"/>
    <s v="Units"/>
    <m/>
    <m/>
    <n v="33.947000000000003"/>
    <m/>
    <m/>
  </r>
  <r>
    <s v="HFTOT"/>
    <x v="0"/>
    <x v="2"/>
    <s v="Outpatient curative and rehabilitative care"/>
    <s v="HPTOT"/>
    <x v="0"/>
    <s v="PARCUR"/>
    <x v="1"/>
    <s v="DNK"/>
    <x v="6"/>
    <n v="2021"/>
    <x v="6"/>
    <s v="PC"/>
    <s v="Percentage"/>
    <n v="0"/>
    <s v="Units"/>
    <m/>
    <m/>
    <n v="32.427"/>
    <m/>
    <m/>
  </r>
  <r>
    <s v="HFTOT"/>
    <x v="0"/>
    <x v="2"/>
    <s v="Outpatient curative and rehabilitative care"/>
    <s v="HPTOT"/>
    <x v="0"/>
    <s v="PARCUR"/>
    <x v="1"/>
    <s v="DNK"/>
    <x v="6"/>
    <n v="2022"/>
    <x v="7"/>
    <s v="PC"/>
    <s v="Percentage"/>
    <n v="0"/>
    <s v="Units"/>
    <m/>
    <m/>
    <n v="33.948999999999998"/>
    <s v="P"/>
    <s v="Provisional value"/>
  </r>
  <r>
    <s v="HF3"/>
    <x v="4"/>
    <x v="6"/>
    <s v="Preventive care"/>
    <s v="HPTOT"/>
    <x v="0"/>
    <s v="VALREL"/>
    <x v="3"/>
    <s v="DNK"/>
    <x v="6"/>
    <n v="2019"/>
    <x v="4"/>
    <s v="DKK"/>
    <s v="Danish Krone"/>
    <n v="6"/>
    <s v="Millions"/>
    <n v="2015"/>
    <n v="2015"/>
    <n v="1.1339999999999999"/>
    <m/>
    <m/>
  </r>
  <r>
    <s v="HF1"/>
    <x v="1"/>
    <x v="3"/>
    <s v="Long-term care (health)"/>
    <s v="HPTOT"/>
    <x v="0"/>
    <s v="PPPPER"/>
    <x v="5"/>
    <s v="EST"/>
    <x v="10"/>
    <n v="2015"/>
    <x v="0"/>
    <s v="USD"/>
    <s v="US Dollar"/>
    <n v="0"/>
    <s v="Units"/>
    <m/>
    <m/>
    <n v="106.792"/>
    <m/>
    <m/>
  </r>
  <r>
    <s v="HF1"/>
    <x v="1"/>
    <x v="3"/>
    <s v="Long-term care (health)"/>
    <s v="HPTOT"/>
    <x v="0"/>
    <s v="PPPPER"/>
    <x v="5"/>
    <s v="EST"/>
    <x v="10"/>
    <n v="2016"/>
    <x v="1"/>
    <s v="USD"/>
    <s v="US Dollar"/>
    <n v="0"/>
    <s v="Units"/>
    <m/>
    <m/>
    <n v="107.619"/>
    <m/>
    <m/>
  </r>
  <r>
    <s v="HF1"/>
    <x v="1"/>
    <x v="3"/>
    <s v="Long-term care (health)"/>
    <s v="HPTOT"/>
    <x v="0"/>
    <s v="PPPPER"/>
    <x v="5"/>
    <s v="EST"/>
    <x v="10"/>
    <n v="2017"/>
    <x v="2"/>
    <s v="USD"/>
    <s v="US Dollar"/>
    <n v="0"/>
    <s v="Units"/>
    <m/>
    <m/>
    <n v="111.809"/>
    <m/>
    <m/>
  </r>
  <r>
    <s v="HF1"/>
    <x v="1"/>
    <x v="3"/>
    <s v="Long-term care (health)"/>
    <s v="HPTOT"/>
    <x v="0"/>
    <s v="PPPPER"/>
    <x v="5"/>
    <s v="EST"/>
    <x v="10"/>
    <n v="2018"/>
    <x v="3"/>
    <s v="USD"/>
    <s v="US Dollar"/>
    <n v="0"/>
    <s v="Units"/>
    <m/>
    <m/>
    <n v="118.959"/>
    <m/>
    <m/>
  </r>
  <r>
    <s v="HF1"/>
    <x v="1"/>
    <x v="3"/>
    <s v="Long-term care (health)"/>
    <s v="HPTOT"/>
    <x v="0"/>
    <s v="PPPPER"/>
    <x v="5"/>
    <s v="EST"/>
    <x v="10"/>
    <n v="2019"/>
    <x v="4"/>
    <s v="USD"/>
    <s v="US Dollar"/>
    <n v="0"/>
    <s v="Units"/>
    <m/>
    <m/>
    <n v="126.71299999999999"/>
    <m/>
    <m/>
  </r>
  <r>
    <s v="HF1"/>
    <x v="1"/>
    <x v="3"/>
    <s v="Long-term care (health)"/>
    <s v="HPTOT"/>
    <x v="0"/>
    <s v="PPPPER"/>
    <x v="5"/>
    <s v="EST"/>
    <x v="10"/>
    <n v="2020"/>
    <x v="5"/>
    <s v="USD"/>
    <s v="US Dollar"/>
    <n v="0"/>
    <s v="Units"/>
    <m/>
    <m/>
    <n v="144.464"/>
    <m/>
    <m/>
  </r>
  <r>
    <s v="HF1"/>
    <x v="1"/>
    <x v="3"/>
    <s v="Long-term care (health)"/>
    <s v="HPTOT"/>
    <x v="0"/>
    <s v="PPPPER"/>
    <x v="5"/>
    <s v="EST"/>
    <x v="10"/>
    <n v="2021"/>
    <x v="6"/>
    <s v="USD"/>
    <s v="US Dollar"/>
    <n v="0"/>
    <s v="Units"/>
    <m/>
    <m/>
    <n v="159.363"/>
    <m/>
    <m/>
  </r>
  <r>
    <s v="HFTOT"/>
    <x v="0"/>
    <x v="0"/>
    <s v="Current expenditure on health (all functions)"/>
    <s v="HP4"/>
    <x v="4"/>
    <s v="PARCUR"/>
    <x v="1"/>
    <s v="CRI"/>
    <x v="8"/>
    <n v="2015"/>
    <x v="0"/>
    <s v="PC"/>
    <s v="Percentage"/>
    <n v="0"/>
    <s v="Units"/>
    <m/>
    <m/>
    <n v="2.569"/>
    <m/>
    <m/>
  </r>
  <r>
    <s v="HFTOT"/>
    <x v="0"/>
    <x v="0"/>
    <s v="Current expenditure on health (all functions)"/>
    <s v="HP4"/>
    <x v="4"/>
    <s v="PARCUR"/>
    <x v="1"/>
    <s v="CRI"/>
    <x v="8"/>
    <n v="2016"/>
    <x v="1"/>
    <s v="PC"/>
    <s v="Percentage"/>
    <n v="0"/>
    <s v="Units"/>
    <m/>
    <m/>
    <n v="2.504"/>
    <m/>
    <m/>
  </r>
  <r>
    <s v="HFTOT"/>
    <x v="0"/>
    <x v="0"/>
    <s v="Current expenditure on health (all functions)"/>
    <s v="HP4"/>
    <x v="4"/>
    <s v="PARCUR"/>
    <x v="1"/>
    <s v="CRI"/>
    <x v="8"/>
    <n v="2017"/>
    <x v="2"/>
    <s v="PC"/>
    <s v="Percentage"/>
    <n v="0"/>
    <s v="Units"/>
    <m/>
    <m/>
    <n v="1.905"/>
    <m/>
    <m/>
  </r>
  <r>
    <s v="HFTOT"/>
    <x v="0"/>
    <x v="0"/>
    <s v="Current expenditure on health (all functions)"/>
    <s v="HP4"/>
    <x v="4"/>
    <s v="PARCUR"/>
    <x v="1"/>
    <s v="CRI"/>
    <x v="8"/>
    <n v="2018"/>
    <x v="3"/>
    <s v="PC"/>
    <s v="Percentage"/>
    <n v="0"/>
    <s v="Units"/>
    <m/>
    <m/>
    <n v="1.373"/>
    <s v="B"/>
    <s v="Break"/>
  </r>
  <r>
    <s v="HFTOT"/>
    <x v="0"/>
    <x v="0"/>
    <s v="Current expenditure on health (all functions)"/>
    <s v="HP4"/>
    <x v="4"/>
    <s v="PARCUR"/>
    <x v="1"/>
    <s v="CRI"/>
    <x v="8"/>
    <n v="2019"/>
    <x v="4"/>
    <s v="PC"/>
    <s v="Percentage"/>
    <n v="0"/>
    <s v="Units"/>
    <m/>
    <m/>
    <n v="1.38"/>
    <m/>
    <m/>
  </r>
  <r>
    <s v="HFTOT"/>
    <x v="0"/>
    <x v="0"/>
    <s v="Current expenditure on health (all functions)"/>
    <s v="HP4"/>
    <x v="4"/>
    <s v="PARCUR"/>
    <x v="1"/>
    <s v="CRI"/>
    <x v="8"/>
    <n v="2020"/>
    <x v="5"/>
    <s v="PC"/>
    <s v="Percentage"/>
    <n v="0"/>
    <s v="Units"/>
    <m/>
    <m/>
    <n v="1.3129999999999999"/>
    <m/>
    <m/>
  </r>
  <r>
    <s v="HFTOT"/>
    <x v="0"/>
    <x v="0"/>
    <s v="Current expenditure on health (all functions)"/>
    <s v="HP4"/>
    <x v="4"/>
    <s v="PARCUR"/>
    <x v="1"/>
    <s v="CRI"/>
    <x v="8"/>
    <n v="2021"/>
    <x v="6"/>
    <s v="PC"/>
    <s v="Percentage"/>
    <n v="0"/>
    <s v="Units"/>
    <m/>
    <m/>
    <n v="1.4319999999999999"/>
    <m/>
    <m/>
  </r>
  <r>
    <s v="HFTOT"/>
    <x v="0"/>
    <x v="4"/>
    <s v="Ancillary services (non-specified by function)"/>
    <s v="HP7"/>
    <x v="7"/>
    <s v="PARCUR"/>
    <x v="1"/>
    <s v="CRI"/>
    <x v="8"/>
    <n v="2015"/>
    <x v="0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7"/>
    <x v="7"/>
    <s v="PARCUR"/>
    <x v="1"/>
    <s v="CRI"/>
    <x v="8"/>
    <n v="2016"/>
    <x v="1"/>
    <s v="PC"/>
    <s v="Percentage"/>
    <n v="0"/>
    <s v="Units"/>
    <m/>
    <m/>
    <n v="2E-3"/>
    <m/>
    <m/>
  </r>
  <r>
    <s v="HF1"/>
    <x v="1"/>
    <x v="0"/>
    <s v="Current expenditure on health (all functions)"/>
    <s v="HP6"/>
    <x v="6"/>
    <s v="UNPPER"/>
    <x v="4"/>
    <s v="EST"/>
    <x v="10"/>
    <n v="2015"/>
    <x v="0"/>
    <s v="EUR"/>
    <s v="Euro"/>
    <n v="0"/>
    <s v="Units"/>
    <m/>
    <m/>
    <n v="11.226000000000001"/>
    <m/>
    <m/>
  </r>
  <r>
    <s v="HF1"/>
    <x v="1"/>
    <x v="0"/>
    <s v="Current expenditure on health (all functions)"/>
    <s v="HP6"/>
    <x v="6"/>
    <s v="UNPPER"/>
    <x v="4"/>
    <s v="EST"/>
    <x v="10"/>
    <n v="2016"/>
    <x v="1"/>
    <s v="EUR"/>
    <s v="Euro"/>
    <n v="0"/>
    <s v="Units"/>
    <m/>
    <m/>
    <n v="13.217000000000001"/>
    <m/>
    <m/>
  </r>
  <r>
    <s v="HF1"/>
    <x v="1"/>
    <x v="0"/>
    <s v="Current expenditure on health (all functions)"/>
    <s v="HP6"/>
    <x v="6"/>
    <s v="UNPPER"/>
    <x v="4"/>
    <s v="EST"/>
    <x v="10"/>
    <n v="2017"/>
    <x v="2"/>
    <s v="EUR"/>
    <s v="Euro"/>
    <n v="0"/>
    <s v="Units"/>
    <m/>
    <m/>
    <n v="14.707000000000001"/>
    <m/>
    <m/>
  </r>
  <r>
    <s v="HF1"/>
    <x v="1"/>
    <x v="0"/>
    <s v="Current expenditure on health (all functions)"/>
    <s v="HP6"/>
    <x v="6"/>
    <s v="UNPPER"/>
    <x v="4"/>
    <s v="EST"/>
    <x v="10"/>
    <n v="2018"/>
    <x v="3"/>
    <s v="EUR"/>
    <s v="Euro"/>
    <n v="0"/>
    <s v="Units"/>
    <m/>
    <m/>
    <n v="12.488"/>
    <m/>
    <m/>
  </r>
  <r>
    <s v="HF1"/>
    <x v="1"/>
    <x v="0"/>
    <s v="Current expenditure on health (all functions)"/>
    <s v="HP6"/>
    <x v="6"/>
    <s v="UNPPER"/>
    <x v="4"/>
    <s v="EST"/>
    <x v="10"/>
    <n v="2019"/>
    <x v="4"/>
    <s v="EUR"/>
    <s v="Euro"/>
    <n v="0"/>
    <s v="Units"/>
    <m/>
    <m/>
    <n v="14.653"/>
    <m/>
    <m/>
  </r>
  <r>
    <s v="HF1"/>
    <x v="1"/>
    <x v="0"/>
    <s v="Current expenditure on health (all functions)"/>
    <s v="HP6"/>
    <x v="6"/>
    <s v="UNPPER"/>
    <x v="4"/>
    <s v="EST"/>
    <x v="10"/>
    <n v="2020"/>
    <x v="5"/>
    <s v="EUR"/>
    <s v="Euro"/>
    <n v="0"/>
    <s v="Units"/>
    <m/>
    <m/>
    <n v="17.5"/>
    <m/>
    <m/>
  </r>
  <r>
    <s v="HF1"/>
    <x v="1"/>
    <x v="0"/>
    <s v="Current expenditure on health (all functions)"/>
    <s v="HP6"/>
    <x v="6"/>
    <s v="UNPPER"/>
    <x v="4"/>
    <s v="EST"/>
    <x v="10"/>
    <n v="2021"/>
    <x v="6"/>
    <s v="EUR"/>
    <s v="Euro"/>
    <n v="0"/>
    <s v="Units"/>
    <m/>
    <m/>
    <n v="11.61"/>
    <m/>
    <m/>
  </r>
  <r>
    <s v="HFTOT"/>
    <x v="0"/>
    <x v="0"/>
    <s v="Current expenditure on health (all functions)"/>
    <s v="HP6"/>
    <x v="6"/>
    <s v="MLLNCU"/>
    <x v="2"/>
    <s v="CRI"/>
    <x v="8"/>
    <n v="2015"/>
    <x v="0"/>
    <s v="CRC"/>
    <s v="Costa Rican Colon"/>
    <n v="6"/>
    <s v="Millions"/>
    <m/>
    <m/>
    <n v="13898.437"/>
    <m/>
    <m/>
  </r>
  <r>
    <s v="HFTOT"/>
    <x v="0"/>
    <x v="0"/>
    <s v="Current expenditure on health (all functions)"/>
    <s v="HP6"/>
    <x v="6"/>
    <s v="MLLNCU"/>
    <x v="2"/>
    <s v="CRI"/>
    <x v="8"/>
    <n v="2016"/>
    <x v="1"/>
    <s v="CRC"/>
    <s v="Costa Rican Colon"/>
    <n v="6"/>
    <s v="Millions"/>
    <m/>
    <m/>
    <n v="11851.708000000001"/>
    <m/>
    <m/>
  </r>
  <r>
    <s v="HFTOT"/>
    <x v="0"/>
    <x v="0"/>
    <s v="Current expenditure on health (all functions)"/>
    <s v="HP6"/>
    <x v="6"/>
    <s v="MLLNCU"/>
    <x v="2"/>
    <s v="CRI"/>
    <x v="8"/>
    <n v="2017"/>
    <x v="2"/>
    <s v="CRC"/>
    <s v="Costa Rican Colon"/>
    <n v="6"/>
    <s v="Millions"/>
    <m/>
    <m/>
    <n v="9397.4660000000003"/>
    <m/>
    <m/>
  </r>
  <r>
    <s v="HFTOT"/>
    <x v="0"/>
    <x v="0"/>
    <s v="Current expenditure on health (all functions)"/>
    <s v="HP6"/>
    <x v="6"/>
    <s v="MLLNCU"/>
    <x v="2"/>
    <s v="CRI"/>
    <x v="8"/>
    <n v="2018"/>
    <x v="3"/>
    <s v="CRC"/>
    <s v="Costa Rican Colon"/>
    <n v="6"/>
    <s v="Millions"/>
    <m/>
    <m/>
    <n v="13878.412"/>
    <s v="B"/>
    <s v="Break"/>
  </r>
  <r>
    <s v="HFTOT"/>
    <x v="0"/>
    <x v="0"/>
    <s v="Current expenditure on health (all functions)"/>
    <s v="HP6"/>
    <x v="6"/>
    <s v="MLLNCU"/>
    <x v="2"/>
    <s v="CRI"/>
    <x v="8"/>
    <n v="2019"/>
    <x v="4"/>
    <s v="CRC"/>
    <s v="Costa Rican Colon"/>
    <n v="6"/>
    <s v="Millions"/>
    <m/>
    <m/>
    <n v="11383.396000000001"/>
    <m/>
    <m/>
  </r>
  <r>
    <s v="HFTOT"/>
    <x v="0"/>
    <x v="0"/>
    <s v="Current expenditure on health (all functions)"/>
    <s v="HP6"/>
    <x v="6"/>
    <s v="MLLNCU"/>
    <x v="2"/>
    <s v="CRI"/>
    <x v="8"/>
    <n v="2020"/>
    <x v="5"/>
    <s v="CRC"/>
    <s v="Costa Rican Colon"/>
    <n v="6"/>
    <s v="Millions"/>
    <m/>
    <m/>
    <n v="59769.311000000002"/>
    <m/>
    <m/>
  </r>
  <r>
    <s v="HFTOT"/>
    <x v="0"/>
    <x v="0"/>
    <s v="Current expenditure on health (all functions)"/>
    <s v="HP6"/>
    <x v="6"/>
    <s v="MLLNCU"/>
    <x v="2"/>
    <s v="CRI"/>
    <x v="8"/>
    <n v="2021"/>
    <x v="6"/>
    <s v="CRC"/>
    <s v="Costa Rican Colon"/>
    <n v="6"/>
    <s v="Millions"/>
    <m/>
    <m/>
    <n v="8192.8960000000006"/>
    <m/>
    <m/>
  </r>
  <r>
    <s v="HF2"/>
    <x v="3"/>
    <x v="4"/>
    <s v="Ancillary services (non-specified by function)"/>
    <s v="HPTOT"/>
    <x v="0"/>
    <s v="MLLNCU"/>
    <x v="2"/>
    <s v="CRI"/>
    <x v="8"/>
    <n v="2015"/>
    <x v="0"/>
    <s v="CRC"/>
    <s v="Costa Rican Colon"/>
    <n v="6"/>
    <s v="Millions"/>
    <m/>
    <m/>
    <n v="6113.2659999999996"/>
    <m/>
    <m/>
  </r>
  <r>
    <s v="HF2"/>
    <x v="3"/>
    <x v="4"/>
    <s v="Ancillary services (non-specified by function)"/>
    <s v="HPTOT"/>
    <x v="0"/>
    <s v="MLLNCU"/>
    <x v="2"/>
    <s v="CRI"/>
    <x v="8"/>
    <n v="2016"/>
    <x v="1"/>
    <s v="CRC"/>
    <s v="Costa Rican Colon"/>
    <n v="6"/>
    <s v="Millions"/>
    <m/>
    <m/>
    <n v="6015.9189999999999"/>
    <m/>
    <m/>
  </r>
  <r>
    <s v="HF2"/>
    <x v="3"/>
    <x v="4"/>
    <s v="Ancillary services (non-specified by function)"/>
    <s v="HPTOT"/>
    <x v="0"/>
    <s v="MLLNCU"/>
    <x v="2"/>
    <s v="CRI"/>
    <x v="8"/>
    <n v="2017"/>
    <x v="2"/>
    <s v="CRC"/>
    <s v="Costa Rican Colon"/>
    <n v="6"/>
    <s v="Millions"/>
    <m/>
    <m/>
    <n v="2750.8620000000001"/>
    <m/>
    <m/>
  </r>
  <r>
    <s v="HF2"/>
    <x v="3"/>
    <x v="4"/>
    <s v="Ancillary services (non-specified by function)"/>
    <s v="HPTOT"/>
    <x v="0"/>
    <s v="MLLNCU"/>
    <x v="2"/>
    <s v="CRI"/>
    <x v="8"/>
    <n v="2018"/>
    <x v="3"/>
    <s v="CRC"/>
    <s v="Costa Rican Colon"/>
    <n v="6"/>
    <s v="Millions"/>
    <m/>
    <m/>
    <n v="2284.549"/>
    <s v="B"/>
    <s v="Break"/>
  </r>
  <r>
    <s v="HF2"/>
    <x v="3"/>
    <x v="4"/>
    <s v="Ancillary services (non-specified by function)"/>
    <s v="HPTOT"/>
    <x v="0"/>
    <s v="MLLNCU"/>
    <x v="2"/>
    <s v="CRI"/>
    <x v="8"/>
    <n v="2019"/>
    <x v="4"/>
    <s v="CRC"/>
    <s v="Costa Rican Colon"/>
    <n v="6"/>
    <s v="Millions"/>
    <m/>
    <m/>
    <n v="2683.05"/>
    <m/>
    <m/>
  </r>
  <r>
    <s v="HF2"/>
    <x v="3"/>
    <x v="4"/>
    <s v="Ancillary services (non-specified by function)"/>
    <s v="HPTOT"/>
    <x v="0"/>
    <s v="MLLNCU"/>
    <x v="2"/>
    <s v="CRI"/>
    <x v="8"/>
    <n v="2020"/>
    <x v="5"/>
    <s v="CRC"/>
    <s v="Costa Rican Colon"/>
    <n v="6"/>
    <s v="Millions"/>
    <m/>
    <m/>
    <n v="5048.1459999999997"/>
    <m/>
    <m/>
  </r>
  <r>
    <s v="HF2"/>
    <x v="3"/>
    <x v="4"/>
    <s v="Ancillary services (non-specified by function)"/>
    <s v="HPTOT"/>
    <x v="0"/>
    <s v="MLLNCU"/>
    <x v="2"/>
    <s v="CRI"/>
    <x v="8"/>
    <n v="2021"/>
    <x v="6"/>
    <s v="CRC"/>
    <s v="Costa Rican Colon"/>
    <n v="6"/>
    <s v="Millions"/>
    <m/>
    <m/>
    <n v="6607.3370000000004"/>
    <m/>
    <m/>
  </r>
  <r>
    <s v="HFTOT"/>
    <x v="0"/>
    <x v="6"/>
    <s v="Preventive care"/>
    <s v="HP3"/>
    <x v="3"/>
    <s v="PARPIB"/>
    <x v="0"/>
    <s v="FIN"/>
    <x v="11"/>
    <n v="2015"/>
    <x v="0"/>
    <s v="PC"/>
    <s v="Percentage"/>
    <n v="0"/>
    <s v="Units"/>
    <m/>
    <m/>
    <n v="0.28399999999999997"/>
    <m/>
    <m/>
  </r>
  <r>
    <s v="HFTOT"/>
    <x v="0"/>
    <x v="6"/>
    <s v="Preventive care"/>
    <s v="HP3"/>
    <x v="3"/>
    <s v="PARPIB"/>
    <x v="0"/>
    <s v="FIN"/>
    <x v="11"/>
    <n v="2016"/>
    <x v="1"/>
    <s v="PC"/>
    <s v="Percentage"/>
    <n v="0"/>
    <s v="Units"/>
    <m/>
    <m/>
    <n v="0.29199999999999998"/>
    <m/>
    <m/>
  </r>
  <r>
    <s v="HFTOT"/>
    <x v="0"/>
    <x v="6"/>
    <s v="Preventive care"/>
    <s v="HP3"/>
    <x v="3"/>
    <s v="PARPIB"/>
    <x v="0"/>
    <s v="FIN"/>
    <x v="11"/>
    <n v="2017"/>
    <x v="2"/>
    <s v="PC"/>
    <s v="Percentage"/>
    <n v="0"/>
    <s v="Units"/>
    <m/>
    <m/>
    <n v="0.28999999999999998"/>
    <m/>
    <m/>
  </r>
  <r>
    <s v="HFTOT"/>
    <x v="0"/>
    <x v="6"/>
    <s v="Preventive care"/>
    <s v="HP3"/>
    <x v="3"/>
    <s v="PARPIB"/>
    <x v="0"/>
    <s v="FIN"/>
    <x v="11"/>
    <n v="2018"/>
    <x v="3"/>
    <s v="PC"/>
    <s v="Percentage"/>
    <n v="0"/>
    <s v="Units"/>
    <m/>
    <m/>
    <n v="0.29199999999999998"/>
    <m/>
    <m/>
  </r>
  <r>
    <s v="HFTOT"/>
    <x v="0"/>
    <x v="6"/>
    <s v="Preventive care"/>
    <s v="HP3"/>
    <x v="3"/>
    <s v="PARPIB"/>
    <x v="0"/>
    <s v="FIN"/>
    <x v="11"/>
    <n v="2019"/>
    <x v="4"/>
    <s v="PC"/>
    <s v="Percentage"/>
    <n v="0"/>
    <s v="Units"/>
    <m/>
    <m/>
    <n v="0.29899999999999999"/>
    <m/>
    <m/>
  </r>
  <r>
    <s v="HFTOT"/>
    <x v="0"/>
    <x v="6"/>
    <s v="Preventive care"/>
    <s v="HP3"/>
    <x v="3"/>
    <s v="PARPIB"/>
    <x v="0"/>
    <s v="FIN"/>
    <x v="11"/>
    <n v="2020"/>
    <x v="5"/>
    <s v="PC"/>
    <s v="Percentage"/>
    <n v="0"/>
    <s v="Units"/>
    <m/>
    <m/>
    <n v="0.432"/>
    <m/>
    <m/>
  </r>
  <r>
    <s v="HFTOT"/>
    <x v="0"/>
    <x v="6"/>
    <s v="Preventive care"/>
    <s v="HP3"/>
    <x v="3"/>
    <s v="PARPIB"/>
    <x v="0"/>
    <s v="FIN"/>
    <x v="11"/>
    <n v="2021"/>
    <x v="6"/>
    <s v="PC"/>
    <s v="Percentage"/>
    <n v="0"/>
    <s v="Units"/>
    <m/>
    <m/>
    <n v="0.36899999999999999"/>
    <m/>
    <m/>
  </r>
  <r>
    <s v="HFTOT"/>
    <x v="0"/>
    <x v="0"/>
    <s v="Current expenditure on health (all functions)"/>
    <s v="HPTOT"/>
    <x v="0"/>
    <s v="PARPIB"/>
    <x v="0"/>
    <s v="FIN"/>
    <x v="11"/>
    <n v="2015"/>
    <x v="0"/>
    <s v="PC"/>
    <s v="Percentage"/>
    <n v="0"/>
    <s v="Units"/>
    <m/>
    <m/>
    <n v="9.6449999999999996"/>
    <s v="B"/>
    <s v="Break"/>
  </r>
  <r>
    <s v="HFTOT"/>
    <x v="0"/>
    <x v="0"/>
    <s v="Current expenditure on health (all functions)"/>
    <s v="HPTOT"/>
    <x v="0"/>
    <s v="PARPIB"/>
    <x v="0"/>
    <s v="FIN"/>
    <x v="11"/>
    <n v="2016"/>
    <x v="1"/>
    <s v="PC"/>
    <s v="Percentage"/>
    <n v="0"/>
    <s v="Units"/>
    <m/>
    <m/>
    <n v="9.3780000000000001"/>
    <m/>
    <m/>
  </r>
  <r>
    <s v="HFTOT"/>
    <x v="0"/>
    <x v="0"/>
    <s v="Current expenditure on health (all functions)"/>
    <s v="HPTOT"/>
    <x v="0"/>
    <s v="PARPIB"/>
    <x v="0"/>
    <s v="FIN"/>
    <x v="11"/>
    <n v="2017"/>
    <x v="2"/>
    <s v="PC"/>
    <s v="Percentage"/>
    <n v="0"/>
    <s v="Units"/>
    <m/>
    <m/>
    <n v="9.1270000000000007"/>
    <m/>
    <m/>
  </r>
  <r>
    <s v="HFTOT"/>
    <x v="0"/>
    <x v="0"/>
    <s v="Current expenditure on health (all functions)"/>
    <s v="HPTOT"/>
    <x v="0"/>
    <s v="PARPIB"/>
    <x v="0"/>
    <s v="FIN"/>
    <x v="11"/>
    <n v="2018"/>
    <x v="3"/>
    <s v="PC"/>
    <s v="Percentage"/>
    <n v="0"/>
    <s v="Units"/>
    <m/>
    <m/>
    <n v="9.0429999999999993"/>
    <m/>
    <m/>
  </r>
  <r>
    <s v="HFTOT"/>
    <x v="0"/>
    <x v="0"/>
    <s v="Current expenditure on health (all functions)"/>
    <s v="HPTOT"/>
    <x v="0"/>
    <s v="PARPIB"/>
    <x v="0"/>
    <s v="FIN"/>
    <x v="11"/>
    <n v="2019"/>
    <x v="4"/>
    <s v="PC"/>
    <s v="Percentage"/>
    <n v="0"/>
    <s v="Units"/>
    <m/>
    <m/>
    <n v="9.1709999999999994"/>
    <m/>
    <m/>
  </r>
  <r>
    <s v="HFTOT"/>
    <x v="0"/>
    <x v="0"/>
    <s v="Current expenditure on health (all functions)"/>
    <s v="HPTOT"/>
    <x v="0"/>
    <s v="PARPIB"/>
    <x v="0"/>
    <s v="FIN"/>
    <x v="11"/>
    <n v="2020"/>
    <x v="5"/>
    <s v="PC"/>
    <s v="Percentage"/>
    <n v="0"/>
    <s v="Units"/>
    <m/>
    <m/>
    <n v="9.6319999999999997"/>
    <m/>
    <m/>
  </r>
  <r>
    <s v="HFTOT"/>
    <x v="0"/>
    <x v="0"/>
    <s v="Current expenditure on health (all functions)"/>
    <s v="HPTOT"/>
    <x v="0"/>
    <s v="PARPIB"/>
    <x v="0"/>
    <s v="FIN"/>
    <x v="11"/>
    <n v="2021"/>
    <x v="6"/>
    <s v="PC"/>
    <s v="Percentage"/>
    <n v="0"/>
    <s v="Units"/>
    <m/>
    <m/>
    <n v="10.25"/>
    <m/>
    <m/>
  </r>
  <r>
    <s v="HFTOT"/>
    <x v="0"/>
    <x v="0"/>
    <s v="Current expenditure on health (all functions)"/>
    <s v="HPTOT"/>
    <x v="0"/>
    <s v="PARPIB"/>
    <x v="0"/>
    <s v="FIN"/>
    <x v="11"/>
    <n v="2022"/>
    <x v="7"/>
    <s v="PC"/>
    <s v="Percentage"/>
    <n v="0"/>
    <s v="Units"/>
    <m/>
    <m/>
    <n v="10.039"/>
    <s v="E"/>
    <s v="Estimated value"/>
  </r>
  <r>
    <s v="HF1"/>
    <x v="1"/>
    <x v="5"/>
    <s v="Medical goods (non-specified by function)"/>
    <s v="HPTOT"/>
    <x v="0"/>
    <s v="PARCUR"/>
    <x v="1"/>
    <s v="ESP"/>
    <x v="9"/>
    <n v="2015"/>
    <x v="0"/>
    <s v="PC"/>
    <s v="Percentage"/>
    <n v="0"/>
    <s v="Units"/>
    <m/>
    <m/>
    <n v="10.843"/>
    <m/>
    <m/>
  </r>
  <r>
    <s v="HF1"/>
    <x v="1"/>
    <x v="5"/>
    <s v="Medical goods (non-specified by function)"/>
    <s v="HPTOT"/>
    <x v="0"/>
    <s v="PARCUR"/>
    <x v="1"/>
    <s v="ESP"/>
    <x v="9"/>
    <n v="2016"/>
    <x v="1"/>
    <s v="PC"/>
    <s v="Percentage"/>
    <n v="0"/>
    <s v="Units"/>
    <m/>
    <m/>
    <n v="11.067"/>
    <m/>
    <m/>
  </r>
  <r>
    <s v="HF1"/>
    <x v="1"/>
    <x v="5"/>
    <s v="Medical goods (non-specified by function)"/>
    <s v="HPTOT"/>
    <x v="0"/>
    <s v="PARCUR"/>
    <x v="1"/>
    <s v="ESP"/>
    <x v="9"/>
    <n v="2017"/>
    <x v="2"/>
    <s v="PC"/>
    <s v="Percentage"/>
    <n v="0"/>
    <s v="Units"/>
    <m/>
    <m/>
    <n v="10.978999999999999"/>
    <m/>
    <m/>
  </r>
  <r>
    <s v="HF1"/>
    <x v="1"/>
    <x v="5"/>
    <s v="Medical goods (non-specified by function)"/>
    <s v="HPTOT"/>
    <x v="0"/>
    <s v="PARCUR"/>
    <x v="1"/>
    <s v="ESP"/>
    <x v="9"/>
    <n v="2018"/>
    <x v="3"/>
    <s v="PC"/>
    <s v="Percentage"/>
    <n v="0"/>
    <s v="Units"/>
    <m/>
    <m/>
    <n v="10.811"/>
    <m/>
    <m/>
  </r>
  <r>
    <s v="HF1"/>
    <x v="1"/>
    <x v="5"/>
    <s v="Medical goods (non-specified by function)"/>
    <s v="HPTOT"/>
    <x v="0"/>
    <s v="PARCUR"/>
    <x v="1"/>
    <s v="ESP"/>
    <x v="9"/>
    <n v="2019"/>
    <x v="4"/>
    <s v="PC"/>
    <s v="Percentage"/>
    <n v="0"/>
    <s v="Units"/>
    <m/>
    <m/>
    <n v="10.534000000000001"/>
    <m/>
    <m/>
  </r>
  <r>
    <s v="HF1"/>
    <x v="1"/>
    <x v="5"/>
    <s v="Medical goods (non-specified by function)"/>
    <s v="HPTOT"/>
    <x v="0"/>
    <s v="PARCUR"/>
    <x v="1"/>
    <s v="ESP"/>
    <x v="9"/>
    <n v="2020"/>
    <x v="5"/>
    <s v="PC"/>
    <s v="Percentage"/>
    <n v="0"/>
    <s v="Units"/>
    <m/>
    <m/>
    <n v="10.244"/>
    <m/>
    <m/>
  </r>
  <r>
    <s v="HF1"/>
    <x v="1"/>
    <x v="5"/>
    <s v="Medical goods (non-specified by function)"/>
    <s v="HPTOT"/>
    <x v="0"/>
    <s v="PARCUR"/>
    <x v="1"/>
    <s v="ESP"/>
    <x v="9"/>
    <n v="2021"/>
    <x v="6"/>
    <s v="PC"/>
    <s v="Percentage"/>
    <n v="0"/>
    <s v="Units"/>
    <m/>
    <m/>
    <n v="10.058999999999999"/>
    <m/>
    <m/>
  </r>
  <r>
    <s v="HF2HF3"/>
    <x v="2"/>
    <x v="6"/>
    <s v="Preventive care"/>
    <s v="HPTOT"/>
    <x v="0"/>
    <s v="PARPIB"/>
    <x v="0"/>
    <s v="DNK"/>
    <x v="6"/>
    <n v="2015"/>
    <x v="0"/>
    <s v="PC"/>
    <s v="Percentage"/>
    <n v="0"/>
    <s v="Units"/>
    <m/>
    <m/>
    <n v="7.0000000000000001E-3"/>
    <m/>
    <m/>
  </r>
  <r>
    <s v="HF2HF3"/>
    <x v="2"/>
    <x v="6"/>
    <s v="Preventive care"/>
    <s v="HPTOT"/>
    <x v="0"/>
    <s v="PARPIB"/>
    <x v="0"/>
    <s v="DNK"/>
    <x v="6"/>
    <n v="2016"/>
    <x v="1"/>
    <s v="PC"/>
    <s v="Percentage"/>
    <n v="0"/>
    <s v="Units"/>
    <m/>
    <m/>
    <n v="7.0000000000000001E-3"/>
    <m/>
    <m/>
  </r>
  <r>
    <s v="HF2HF3"/>
    <x v="2"/>
    <x v="6"/>
    <s v="Preventive care"/>
    <s v="HPTOT"/>
    <x v="0"/>
    <s v="PARPIB"/>
    <x v="0"/>
    <s v="DNK"/>
    <x v="6"/>
    <n v="2017"/>
    <x v="2"/>
    <s v="PC"/>
    <s v="Percentage"/>
    <n v="0"/>
    <s v="Units"/>
    <m/>
    <m/>
    <n v="8.0000000000000002E-3"/>
    <m/>
    <m/>
  </r>
  <r>
    <s v="HF2HF3"/>
    <x v="2"/>
    <x v="6"/>
    <s v="Preventive care"/>
    <s v="HPTOT"/>
    <x v="0"/>
    <s v="PARPIB"/>
    <x v="0"/>
    <s v="DNK"/>
    <x v="6"/>
    <n v="2018"/>
    <x v="3"/>
    <s v="PC"/>
    <s v="Percentage"/>
    <n v="0"/>
    <s v="Units"/>
    <m/>
    <m/>
    <n v="8.0000000000000002E-3"/>
    <m/>
    <m/>
  </r>
  <r>
    <s v="HF2HF3"/>
    <x v="2"/>
    <x v="6"/>
    <s v="Preventive care"/>
    <s v="HPTOT"/>
    <x v="0"/>
    <s v="PARPIB"/>
    <x v="0"/>
    <s v="DNK"/>
    <x v="6"/>
    <n v="2019"/>
    <x v="4"/>
    <s v="PC"/>
    <s v="Percentage"/>
    <n v="0"/>
    <s v="Units"/>
    <m/>
    <m/>
    <n v="7.0000000000000001E-3"/>
    <m/>
    <m/>
  </r>
  <r>
    <s v="HF2HF3"/>
    <x v="2"/>
    <x v="6"/>
    <s v="Preventive care"/>
    <s v="HPTOT"/>
    <x v="0"/>
    <s v="PARPIB"/>
    <x v="0"/>
    <s v="DNK"/>
    <x v="6"/>
    <n v="2020"/>
    <x v="5"/>
    <s v="PC"/>
    <s v="Percentage"/>
    <n v="0"/>
    <s v="Units"/>
    <m/>
    <m/>
    <n v="7.0000000000000001E-3"/>
    <m/>
    <m/>
  </r>
  <r>
    <s v="HF2HF3"/>
    <x v="2"/>
    <x v="6"/>
    <s v="Preventive care"/>
    <s v="HPTOT"/>
    <x v="0"/>
    <s v="PARPIB"/>
    <x v="0"/>
    <s v="DNK"/>
    <x v="6"/>
    <n v="2021"/>
    <x v="6"/>
    <s v="PC"/>
    <s v="Percentage"/>
    <n v="0"/>
    <s v="Units"/>
    <m/>
    <m/>
    <n v="5.0000000000000001E-3"/>
    <m/>
    <m/>
  </r>
  <r>
    <s v="HF2HF3"/>
    <x v="2"/>
    <x v="6"/>
    <s v="Preventive care"/>
    <s v="HPTOT"/>
    <x v="0"/>
    <s v="PARPIB"/>
    <x v="0"/>
    <s v="DNK"/>
    <x v="6"/>
    <n v="2022"/>
    <x v="7"/>
    <s v="PC"/>
    <s v="Percentage"/>
    <n v="0"/>
    <s v="Units"/>
    <m/>
    <m/>
    <n v="4.0000000000000001E-3"/>
    <s v="P"/>
    <s v="Provisional value"/>
  </r>
  <r>
    <s v="HFTOT"/>
    <x v="0"/>
    <x v="0"/>
    <s v="Current expenditure on health (all functions)"/>
    <s v="HP8"/>
    <x v="8"/>
    <s v="PARPIB"/>
    <x v="0"/>
    <s v="FIN"/>
    <x v="11"/>
    <n v="2015"/>
    <x v="0"/>
    <s v="PC"/>
    <s v="Percentage"/>
    <n v="0"/>
    <s v="Units"/>
    <m/>
    <m/>
    <n v="0.23300000000000001"/>
    <m/>
    <m/>
  </r>
  <r>
    <s v="HFTOT"/>
    <x v="0"/>
    <x v="0"/>
    <s v="Current expenditure on health (all functions)"/>
    <s v="HP8"/>
    <x v="8"/>
    <s v="PARPIB"/>
    <x v="0"/>
    <s v="FIN"/>
    <x v="11"/>
    <n v="2016"/>
    <x v="1"/>
    <s v="PC"/>
    <s v="Percentage"/>
    <n v="0"/>
    <s v="Units"/>
    <m/>
    <m/>
    <n v="0.19800000000000001"/>
    <m/>
    <m/>
  </r>
  <r>
    <s v="HFTOT"/>
    <x v="0"/>
    <x v="0"/>
    <s v="Current expenditure on health (all functions)"/>
    <s v="HP8"/>
    <x v="8"/>
    <s v="PARPIB"/>
    <x v="0"/>
    <s v="FIN"/>
    <x v="11"/>
    <n v="2017"/>
    <x v="2"/>
    <s v="PC"/>
    <s v="Percentage"/>
    <n v="0"/>
    <s v="Units"/>
    <m/>
    <m/>
    <n v="0.17699999999999999"/>
    <m/>
    <m/>
  </r>
  <r>
    <s v="HFTOT"/>
    <x v="0"/>
    <x v="0"/>
    <s v="Current expenditure on health (all functions)"/>
    <s v="HP8"/>
    <x v="8"/>
    <s v="PARPIB"/>
    <x v="0"/>
    <s v="FIN"/>
    <x v="11"/>
    <n v="2018"/>
    <x v="3"/>
    <s v="PC"/>
    <s v="Percentage"/>
    <n v="0"/>
    <s v="Units"/>
    <m/>
    <m/>
    <n v="0.17"/>
    <m/>
    <m/>
  </r>
  <r>
    <s v="HFTOT"/>
    <x v="0"/>
    <x v="0"/>
    <s v="Current expenditure on health (all functions)"/>
    <s v="HP8"/>
    <x v="8"/>
    <s v="PARPIB"/>
    <x v="0"/>
    <s v="FIN"/>
    <x v="11"/>
    <n v="2019"/>
    <x v="4"/>
    <s v="PC"/>
    <s v="Percentage"/>
    <n v="0"/>
    <s v="Units"/>
    <m/>
    <m/>
    <n v="0.17399999999999999"/>
    <m/>
    <m/>
  </r>
  <r>
    <s v="HFTOT"/>
    <x v="0"/>
    <x v="0"/>
    <s v="Current expenditure on health (all functions)"/>
    <s v="HP8"/>
    <x v="8"/>
    <s v="PARPIB"/>
    <x v="0"/>
    <s v="FIN"/>
    <x v="11"/>
    <n v="2020"/>
    <x v="5"/>
    <s v="PC"/>
    <s v="Percentage"/>
    <n v="0"/>
    <s v="Units"/>
    <m/>
    <m/>
    <n v="0.17899999999999999"/>
    <m/>
    <m/>
  </r>
  <r>
    <s v="HFTOT"/>
    <x v="0"/>
    <x v="0"/>
    <s v="Current expenditure on health (all functions)"/>
    <s v="HP8"/>
    <x v="8"/>
    <s v="PARPIB"/>
    <x v="0"/>
    <s v="FIN"/>
    <x v="11"/>
    <n v="2021"/>
    <x v="6"/>
    <s v="PC"/>
    <s v="Percentage"/>
    <n v="0"/>
    <s v="Units"/>
    <m/>
    <m/>
    <n v="0.127"/>
    <m/>
    <m/>
  </r>
  <r>
    <s v="HF1"/>
    <x v="1"/>
    <x v="3"/>
    <s v="Long-term care (health)"/>
    <s v="HPTOT"/>
    <x v="0"/>
    <s v="VALREL"/>
    <x v="3"/>
    <s v="ESP"/>
    <x v="9"/>
    <n v="2015"/>
    <x v="0"/>
    <s v="EUR"/>
    <s v="Euro"/>
    <n v="6"/>
    <s v="Millions"/>
    <n v="2015"/>
    <n v="2015"/>
    <n v="7583.9669999999996"/>
    <m/>
    <m/>
  </r>
  <r>
    <s v="HF1"/>
    <x v="1"/>
    <x v="3"/>
    <s v="Long-term care (health)"/>
    <s v="HPTOT"/>
    <x v="0"/>
    <s v="VALREL"/>
    <x v="3"/>
    <s v="ESP"/>
    <x v="9"/>
    <n v="2016"/>
    <x v="1"/>
    <s v="EUR"/>
    <s v="Euro"/>
    <n v="6"/>
    <s v="Millions"/>
    <n v="2015"/>
    <n v="2015"/>
    <n v="7707.6239999999998"/>
    <m/>
    <m/>
  </r>
  <r>
    <s v="HF1"/>
    <x v="1"/>
    <x v="3"/>
    <s v="Long-term care (health)"/>
    <s v="HPTOT"/>
    <x v="0"/>
    <s v="VALREL"/>
    <x v="3"/>
    <s v="ESP"/>
    <x v="9"/>
    <n v="2017"/>
    <x v="2"/>
    <s v="EUR"/>
    <s v="Euro"/>
    <n v="6"/>
    <s v="Millions"/>
    <n v="2015"/>
    <n v="2015"/>
    <n v="8001.3389999999999"/>
    <m/>
    <m/>
  </r>
  <r>
    <s v="HF1"/>
    <x v="1"/>
    <x v="3"/>
    <s v="Long-term care (health)"/>
    <s v="HPTOT"/>
    <x v="0"/>
    <s v="VALREL"/>
    <x v="3"/>
    <s v="ESP"/>
    <x v="9"/>
    <n v="2018"/>
    <x v="3"/>
    <s v="EUR"/>
    <s v="Euro"/>
    <n v="6"/>
    <s v="Millions"/>
    <n v="2015"/>
    <n v="2015"/>
    <n v="8284.3340000000007"/>
    <m/>
    <m/>
  </r>
  <r>
    <s v="HF1"/>
    <x v="1"/>
    <x v="3"/>
    <s v="Long-term care (health)"/>
    <s v="HPTOT"/>
    <x v="0"/>
    <s v="VALREL"/>
    <x v="3"/>
    <s v="ESP"/>
    <x v="9"/>
    <n v="2019"/>
    <x v="4"/>
    <s v="EUR"/>
    <s v="Euro"/>
    <n v="6"/>
    <s v="Millions"/>
    <n v="2015"/>
    <n v="2015"/>
    <n v="8609.5300000000007"/>
    <m/>
    <m/>
  </r>
  <r>
    <s v="HF1"/>
    <x v="1"/>
    <x v="3"/>
    <s v="Long-term care (health)"/>
    <s v="HPTOT"/>
    <x v="0"/>
    <s v="VALREL"/>
    <x v="3"/>
    <s v="ESP"/>
    <x v="9"/>
    <n v="2020"/>
    <x v="5"/>
    <s v="EUR"/>
    <s v="Euro"/>
    <n v="6"/>
    <s v="Millions"/>
    <n v="2015"/>
    <n v="2015"/>
    <n v="8760.9259999999995"/>
    <m/>
    <m/>
  </r>
  <r>
    <s v="HF1"/>
    <x v="1"/>
    <x v="3"/>
    <s v="Long-term care (health)"/>
    <s v="HPTOT"/>
    <x v="0"/>
    <s v="VALREL"/>
    <x v="3"/>
    <s v="ESP"/>
    <x v="9"/>
    <n v="2021"/>
    <x v="6"/>
    <s v="EUR"/>
    <s v="Euro"/>
    <n v="6"/>
    <s v="Millions"/>
    <n v="2015"/>
    <n v="2015"/>
    <n v="9025.8259999999991"/>
    <m/>
    <m/>
  </r>
  <r>
    <s v="HF2"/>
    <x v="3"/>
    <x v="0"/>
    <s v="Current expenditure on health (all functions)"/>
    <s v="HPTOT"/>
    <x v="0"/>
    <s v="UNPPER"/>
    <x v="4"/>
    <s v="DNK"/>
    <x v="6"/>
    <n v="2015"/>
    <x v="0"/>
    <s v="DKK"/>
    <s v="Danish Krone"/>
    <n v="0"/>
    <s v="Units"/>
    <m/>
    <m/>
    <n v="847.24300000000005"/>
    <m/>
    <m/>
  </r>
  <r>
    <s v="HF2"/>
    <x v="3"/>
    <x v="0"/>
    <s v="Current expenditure on health (all functions)"/>
    <s v="HPTOT"/>
    <x v="0"/>
    <s v="UNPPER"/>
    <x v="4"/>
    <s v="DNK"/>
    <x v="6"/>
    <n v="2016"/>
    <x v="1"/>
    <s v="DKK"/>
    <s v="Danish Krone"/>
    <n v="0"/>
    <s v="Units"/>
    <m/>
    <m/>
    <n v="866.49699999999996"/>
    <m/>
    <m/>
  </r>
  <r>
    <s v="HF2"/>
    <x v="3"/>
    <x v="0"/>
    <s v="Current expenditure on health (all functions)"/>
    <s v="HPTOT"/>
    <x v="0"/>
    <s v="UNPPER"/>
    <x v="4"/>
    <s v="DNK"/>
    <x v="6"/>
    <n v="2017"/>
    <x v="2"/>
    <s v="DKK"/>
    <s v="Danish Krone"/>
    <n v="0"/>
    <s v="Units"/>
    <m/>
    <m/>
    <n v="902.58600000000001"/>
    <m/>
    <m/>
  </r>
  <r>
    <s v="HF2"/>
    <x v="3"/>
    <x v="0"/>
    <s v="Current expenditure on health (all functions)"/>
    <s v="HPTOT"/>
    <x v="0"/>
    <s v="UNPPER"/>
    <x v="4"/>
    <s v="DNK"/>
    <x v="6"/>
    <n v="2018"/>
    <x v="3"/>
    <s v="DKK"/>
    <s v="Danish Krone"/>
    <n v="0"/>
    <s v="Units"/>
    <m/>
    <m/>
    <n v="952.80200000000002"/>
    <m/>
    <m/>
  </r>
  <r>
    <s v="HF2"/>
    <x v="3"/>
    <x v="0"/>
    <s v="Current expenditure on health (all functions)"/>
    <s v="HPTOT"/>
    <x v="0"/>
    <s v="UNPPER"/>
    <x v="4"/>
    <s v="DNK"/>
    <x v="6"/>
    <n v="2019"/>
    <x v="4"/>
    <s v="DKK"/>
    <s v="Danish Krone"/>
    <n v="0"/>
    <s v="Units"/>
    <m/>
    <m/>
    <n v="1007.208"/>
    <m/>
    <m/>
  </r>
  <r>
    <s v="HF2"/>
    <x v="3"/>
    <x v="0"/>
    <s v="Current expenditure on health (all functions)"/>
    <s v="HPTOT"/>
    <x v="0"/>
    <s v="UNPPER"/>
    <x v="4"/>
    <s v="DNK"/>
    <x v="6"/>
    <n v="2020"/>
    <x v="5"/>
    <s v="DKK"/>
    <s v="Danish Krone"/>
    <n v="0"/>
    <s v="Units"/>
    <m/>
    <m/>
    <n v="972.81899999999996"/>
    <m/>
    <m/>
  </r>
  <r>
    <s v="HF2"/>
    <x v="3"/>
    <x v="0"/>
    <s v="Current expenditure on health (all functions)"/>
    <s v="HPTOT"/>
    <x v="0"/>
    <s v="UNPPER"/>
    <x v="4"/>
    <s v="DNK"/>
    <x v="6"/>
    <n v="2021"/>
    <x v="6"/>
    <s v="DKK"/>
    <s v="Danish Krone"/>
    <n v="0"/>
    <s v="Units"/>
    <m/>
    <m/>
    <n v="1016.3"/>
    <m/>
    <m/>
  </r>
  <r>
    <s v="HF2"/>
    <x v="3"/>
    <x v="0"/>
    <s v="Current expenditure on health (all functions)"/>
    <s v="HPTOT"/>
    <x v="0"/>
    <s v="UNPPER"/>
    <x v="4"/>
    <s v="DNK"/>
    <x v="6"/>
    <n v="2022"/>
    <x v="7"/>
    <s v="DKK"/>
    <s v="Danish Krone"/>
    <n v="0"/>
    <s v="Units"/>
    <m/>
    <m/>
    <n v="1034.27"/>
    <s v="P"/>
    <s v="Provisional value"/>
  </r>
  <r>
    <s v="HF2"/>
    <x v="3"/>
    <x v="0"/>
    <s v="Current expenditure on health (all functions)"/>
    <s v="HP1"/>
    <x v="1"/>
    <s v="PPPPER"/>
    <x v="5"/>
    <s v="FIN"/>
    <x v="11"/>
    <n v="2015"/>
    <x v="0"/>
    <s v="USD"/>
    <s v="US Dollar"/>
    <n v="0"/>
    <s v="Units"/>
    <m/>
    <m/>
    <n v="3.581"/>
    <m/>
    <m/>
  </r>
  <r>
    <s v="HF2"/>
    <x v="3"/>
    <x v="0"/>
    <s v="Current expenditure on health (all functions)"/>
    <s v="HP1"/>
    <x v="1"/>
    <s v="PPPPER"/>
    <x v="5"/>
    <s v="FIN"/>
    <x v="11"/>
    <n v="2016"/>
    <x v="1"/>
    <s v="USD"/>
    <s v="US Dollar"/>
    <n v="0"/>
    <s v="Units"/>
    <m/>
    <m/>
    <n v="3.81"/>
    <m/>
    <m/>
  </r>
  <r>
    <s v="HF2"/>
    <x v="3"/>
    <x v="0"/>
    <s v="Current expenditure on health (all functions)"/>
    <s v="HP1"/>
    <x v="1"/>
    <s v="PPPPER"/>
    <x v="5"/>
    <s v="FIN"/>
    <x v="11"/>
    <n v="2017"/>
    <x v="2"/>
    <s v="USD"/>
    <s v="US Dollar"/>
    <n v="0"/>
    <s v="Units"/>
    <m/>
    <m/>
    <n v="4.2590000000000003"/>
    <m/>
    <m/>
  </r>
  <r>
    <s v="HF2"/>
    <x v="3"/>
    <x v="0"/>
    <s v="Current expenditure on health (all functions)"/>
    <s v="HP1"/>
    <x v="1"/>
    <s v="PPPPER"/>
    <x v="5"/>
    <s v="FIN"/>
    <x v="11"/>
    <n v="2018"/>
    <x v="3"/>
    <s v="USD"/>
    <s v="US Dollar"/>
    <n v="0"/>
    <s v="Units"/>
    <m/>
    <m/>
    <n v="4.6120000000000001"/>
    <m/>
    <m/>
  </r>
  <r>
    <s v="HF2"/>
    <x v="3"/>
    <x v="0"/>
    <s v="Current expenditure on health (all functions)"/>
    <s v="HP1"/>
    <x v="1"/>
    <s v="PPPPER"/>
    <x v="5"/>
    <s v="FIN"/>
    <x v="11"/>
    <n v="2019"/>
    <x v="4"/>
    <s v="USD"/>
    <s v="US Dollar"/>
    <n v="0"/>
    <s v="Units"/>
    <m/>
    <m/>
    <n v="4.4939999999999998"/>
    <m/>
    <m/>
  </r>
  <r>
    <s v="HF2"/>
    <x v="3"/>
    <x v="0"/>
    <s v="Current expenditure on health (all functions)"/>
    <s v="HP1"/>
    <x v="1"/>
    <s v="PPPPER"/>
    <x v="5"/>
    <s v="FIN"/>
    <x v="11"/>
    <n v="2020"/>
    <x v="5"/>
    <s v="USD"/>
    <s v="US Dollar"/>
    <n v="0"/>
    <s v="Units"/>
    <m/>
    <m/>
    <n v="4.2809999999999997"/>
    <m/>
    <m/>
  </r>
  <r>
    <s v="HF2"/>
    <x v="3"/>
    <x v="0"/>
    <s v="Current expenditure on health (all functions)"/>
    <s v="HP1"/>
    <x v="1"/>
    <s v="PPPPER"/>
    <x v="5"/>
    <s v="FIN"/>
    <x v="11"/>
    <n v="2021"/>
    <x v="6"/>
    <s v="USD"/>
    <s v="US Dollar"/>
    <n v="0"/>
    <s v="Units"/>
    <m/>
    <m/>
    <n v="4.3609999999999998"/>
    <m/>
    <m/>
  </r>
  <r>
    <s v="HFTOT"/>
    <x v="0"/>
    <x v="2"/>
    <s v="Outpatient curative and rehabilitative care"/>
    <s v="HP0"/>
    <x v="10"/>
    <s v="PARPIB"/>
    <x v="0"/>
    <s v="CRI"/>
    <x v="8"/>
    <n v="2015"/>
    <x v="0"/>
    <s v="PC"/>
    <s v="Percentage"/>
    <n v="0"/>
    <s v="Units"/>
    <m/>
    <m/>
    <n v="1E-3"/>
    <m/>
    <m/>
  </r>
  <r>
    <s v="HFTOT"/>
    <x v="0"/>
    <x v="2"/>
    <s v="Outpatient curative and rehabilitative care"/>
    <s v="HP0"/>
    <x v="10"/>
    <s v="PARPIB"/>
    <x v="0"/>
    <s v="CRI"/>
    <x v="8"/>
    <n v="2016"/>
    <x v="1"/>
    <s v="PC"/>
    <s v="Percentage"/>
    <n v="0"/>
    <s v="Units"/>
    <m/>
    <m/>
    <n v="1E-3"/>
    <m/>
    <m/>
  </r>
  <r>
    <s v="HFTOT"/>
    <x v="0"/>
    <x v="2"/>
    <s v="Outpatient curative and rehabilitative care"/>
    <s v="HPTOT"/>
    <x v="0"/>
    <s v="MLLNCU"/>
    <x v="2"/>
    <s v="FIN"/>
    <x v="11"/>
    <n v="2015"/>
    <x v="0"/>
    <s v="EUR"/>
    <s v="Euro"/>
    <n v="6"/>
    <s v="Millions"/>
    <m/>
    <m/>
    <n v="6609.5810000000001"/>
    <s v="B"/>
    <s v="Break"/>
  </r>
  <r>
    <s v="HFTOT"/>
    <x v="0"/>
    <x v="2"/>
    <s v="Outpatient curative and rehabilitative care"/>
    <s v="HPTOT"/>
    <x v="0"/>
    <s v="MLLNCU"/>
    <x v="2"/>
    <s v="FIN"/>
    <x v="11"/>
    <n v="2016"/>
    <x v="1"/>
    <s v="EUR"/>
    <s v="Euro"/>
    <n v="6"/>
    <s v="Millions"/>
    <m/>
    <m/>
    <n v="6607.4589999999998"/>
    <m/>
    <m/>
  </r>
  <r>
    <s v="HFTOT"/>
    <x v="0"/>
    <x v="2"/>
    <s v="Outpatient curative and rehabilitative care"/>
    <s v="HPTOT"/>
    <x v="0"/>
    <s v="MLLNCU"/>
    <x v="2"/>
    <s v="FIN"/>
    <x v="11"/>
    <n v="2017"/>
    <x v="2"/>
    <s v="EUR"/>
    <s v="Euro"/>
    <n v="6"/>
    <s v="Millions"/>
    <m/>
    <m/>
    <n v="6861.277"/>
    <m/>
    <m/>
  </r>
  <r>
    <s v="HFTOT"/>
    <x v="0"/>
    <x v="2"/>
    <s v="Outpatient curative and rehabilitative care"/>
    <s v="HPTOT"/>
    <x v="0"/>
    <s v="MLLNCU"/>
    <x v="2"/>
    <s v="FIN"/>
    <x v="11"/>
    <n v="2018"/>
    <x v="3"/>
    <s v="EUR"/>
    <s v="Euro"/>
    <n v="6"/>
    <s v="Millions"/>
    <m/>
    <m/>
    <n v="7149.0940000000001"/>
    <m/>
    <m/>
  </r>
  <r>
    <s v="HFTOT"/>
    <x v="0"/>
    <x v="2"/>
    <s v="Outpatient curative and rehabilitative care"/>
    <s v="HPTOT"/>
    <x v="0"/>
    <s v="MLLNCU"/>
    <x v="2"/>
    <s v="FIN"/>
    <x v="11"/>
    <n v="2019"/>
    <x v="4"/>
    <s v="EUR"/>
    <s v="Euro"/>
    <n v="6"/>
    <s v="Millions"/>
    <m/>
    <m/>
    <n v="7465.02"/>
    <m/>
    <m/>
  </r>
  <r>
    <s v="HFTOT"/>
    <x v="0"/>
    <x v="2"/>
    <s v="Outpatient curative and rehabilitative care"/>
    <s v="HPTOT"/>
    <x v="0"/>
    <s v="MLLNCU"/>
    <x v="2"/>
    <s v="FIN"/>
    <x v="11"/>
    <n v="2020"/>
    <x v="5"/>
    <s v="EUR"/>
    <s v="Euro"/>
    <n v="6"/>
    <s v="Millions"/>
    <m/>
    <m/>
    <n v="7900.86"/>
    <s v="B"/>
    <s v="Break"/>
  </r>
  <r>
    <s v="HFTOT"/>
    <x v="0"/>
    <x v="2"/>
    <s v="Outpatient curative and rehabilitative care"/>
    <s v="HPTOT"/>
    <x v="0"/>
    <s v="MLLNCU"/>
    <x v="2"/>
    <s v="FIN"/>
    <x v="11"/>
    <n v="2021"/>
    <x v="6"/>
    <s v="EUR"/>
    <s v="Euro"/>
    <n v="6"/>
    <s v="Millions"/>
    <m/>
    <m/>
    <n v="8985.09"/>
    <m/>
    <m/>
  </r>
  <r>
    <s v="HF3"/>
    <x v="4"/>
    <x v="0"/>
    <s v="Current expenditure on health (all functions)"/>
    <s v="HP1"/>
    <x v="1"/>
    <s v="UNPPER"/>
    <x v="4"/>
    <s v="FIN"/>
    <x v="11"/>
    <n v="2015"/>
    <x v="0"/>
    <s v="EUR"/>
    <s v="Euro"/>
    <n v="0"/>
    <s v="Units"/>
    <m/>
    <m/>
    <n v="63.811"/>
    <m/>
    <m/>
  </r>
  <r>
    <s v="HF3"/>
    <x v="4"/>
    <x v="0"/>
    <s v="Current expenditure on health (all functions)"/>
    <s v="HP1"/>
    <x v="1"/>
    <s v="UNPPER"/>
    <x v="4"/>
    <s v="FIN"/>
    <x v="11"/>
    <n v="2016"/>
    <x v="1"/>
    <s v="EUR"/>
    <s v="Euro"/>
    <n v="0"/>
    <s v="Units"/>
    <m/>
    <m/>
    <n v="70.313000000000002"/>
    <m/>
    <m/>
  </r>
  <r>
    <s v="HF3"/>
    <x v="4"/>
    <x v="0"/>
    <s v="Current expenditure on health (all functions)"/>
    <s v="HP1"/>
    <x v="1"/>
    <s v="UNPPER"/>
    <x v="4"/>
    <s v="FIN"/>
    <x v="11"/>
    <n v="2017"/>
    <x v="2"/>
    <s v="EUR"/>
    <s v="Euro"/>
    <n v="0"/>
    <s v="Units"/>
    <m/>
    <m/>
    <n v="75.557000000000002"/>
    <m/>
    <m/>
  </r>
  <r>
    <s v="HF3"/>
    <x v="4"/>
    <x v="0"/>
    <s v="Current expenditure on health (all functions)"/>
    <s v="HP1"/>
    <x v="1"/>
    <s v="UNPPER"/>
    <x v="4"/>
    <s v="FIN"/>
    <x v="11"/>
    <n v="2018"/>
    <x v="3"/>
    <s v="EUR"/>
    <s v="Euro"/>
    <n v="0"/>
    <s v="Units"/>
    <m/>
    <m/>
    <n v="78.936000000000007"/>
    <m/>
    <m/>
  </r>
  <r>
    <s v="HF3"/>
    <x v="4"/>
    <x v="0"/>
    <s v="Current expenditure on health (all functions)"/>
    <s v="HP1"/>
    <x v="1"/>
    <s v="UNPPER"/>
    <x v="4"/>
    <s v="FIN"/>
    <x v="11"/>
    <n v="2019"/>
    <x v="4"/>
    <s v="EUR"/>
    <s v="Euro"/>
    <n v="0"/>
    <s v="Units"/>
    <m/>
    <m/>
    <n v="82.581000000000003"/>
    <m/>
    <m/>
  </r>
  <r>
    <s v="HF3"/>
    <x v="4"/>
    <x v="0"/>
    <s v="Current expenditure on health (all functions)"/>
    <s v="HP1"/>
    <x v="1"/>
    <s v="UNPPER"/>
    <x v="4"/>
    <s v="FIN"/>
    <x v="11"/>
    <n v="2020"/>
    <x v="5"/>
    <s v="EUR"/>
    <s v="Euro"/>
    <n v="0"/>
    <s v="Units"/>
    <m/>
    <m/>
    <n v="74.361999999999995"/>
    <m/>
    <m/>
  </r>
  <r>
    <s v="HF3"/>
    <x v="4"/>
    <x v="0"/>
    <s v="Current expenditure on health (all functions)"/>
    <s v="HP1"/>
    <x v="1"/>
    <s v="UNPPER"/>
    <x v="4"/>
    <s v="FIN"/>
    <x v="11"/>
    <n v="2021"/>
    <x v="6"/>
    <s v="EUR"/>
    <s v="Euro"/>
    <n v="0"/>
    <s v="Units"/>
    <m/>
    <m/>
    <n v="63.872999999999998"/>
    <m/>
    <m/>
  </r>
  <r>
    <s v="HF2HF3"/>
    <x v="2"/>
    <x v="2"/>
    <s v="Outpatient curative and rehabilitative care"/>
    <s v="HPTOT"/>
    <x v="0"/>
    <s v="PARCUR"/>
    <x v="1"/>
    <s v="COL"/>
    <x v="12"/>
    <n v="2015"/>
    <x v="0"/>
    <s v="PC"/>
    <s v="Percentage"/>
    <n v="0"/>
    <s v="Units"/>
    <m/>
    <m/>
    <n v="3.238"/>
    <m/>
    <m/>
  </r>
  <r>
    <s v="HF2HF3"/>
    <x v="2"/>
    <x v="2"/>
    <s v="Outpatient curative and rehabilitative care"/>
    <s v="HPTOT"/>
    <x v="0"/>
    <s v="PARCUR"/>
    <x v="1"/>
    <s v="COL"/>
    <x v="12"/>
    <n v="2016"/>
    <x v="1"/>
    <s v="PC"/>
    <s v="Percentage"/>
    <n v="0"/>
    <s v="Units"/>
    <m/>
    <m/>
    <n v="3.306"/>
    <m/>
    <m/>
  </r>
  <r>
    <s v="HF2HF3"/>
    <x v="2"/>
    <x v="2"/>
    <s v="Outpatient curative and rehabilitative care"/>
    <s v="HPTOT"/>
    <x v="0"/>
    <s v="PARCUR"/>
    <x v="1"/>
    <s v="COL"/>
    <x v="12"/>
    <n v="2017"/>
    <x v="2"/>
    <s v="PC"/>
    <s v="Percentage"/>
    <n v="0"/>
    <s v="Units"/>
    <m/>
    <m/>
    <n v="3.2330000000000001"/>
    <m/>
    <m/>
  </r>
  <r>
    <s v="HF1"/>
    <x v="1"/>
    <x v="0"/>
    <s v="Current expenditure on health (all functions)"/>
    <s v="HP5"/>
    <x v="5"/>
    <s v="MLLNCU"/>
    <x v="2"/>
    <s v="CHE"/>
    <x v="5"/>
    <n v="2015"/>
    <x v="0"/>
    <s v="CHF"/>
    <s v="Swiss Franc"/>
    <n v="6"/>
    <s v="Millions"/>
    <m/>
    <m/>
    <n v="2609.9279999999999"/>
    <m/>
    <m/>
  </r>
  <r>
    <s v="HF1"/>
    <x v="1"/>
    <x v="0"/>
    <s v="Current expenditure on health (all functions)"/>
    <s v="HP5"/>
    <x v="5"/>
    <s v="MLLNCU"/>
    <x v="2"/>
    <s v="CHE"/>
    <x v="5"/>
    <n v="2016"/>
    <x v="1"/>
    <s v="CHF"/>
    <s v="Swiss Franc"/>
    <n v="6"/>
    <s v="Millions"/>
    <m/>
    <m/>
    <n v="2723.2370000000001"/>
    <m/>
    <m/>
  </r>
  <r>
    <s v="HF1"/>
    <x v="1"/>
    <x v="0"/>
    <s v="Current expenditure on health (all functions)"/>
    <s v="HP5"/>
    <x v="5"/>
    <s v="MLLNCU"/>
    <x v="2"/>
    <s v="CHE"/>
    <x v="5"/>
    <n v="2017"/>
    <x v="2"/>
    <s v="CHF"/>
    <s v="Swiss Franc"/>
    <n v="6"/>
    <s v="Millions"/>
    <m/>
    <m/>
    <n v="2785.9839999999999"/>
    <m/>
    <m/>
  </r>
  <r>
    <s v="HF1"/>
    <x v="1"/>
    <x v="0"/>
    <s v="Current expenditure on health (all functions)"/>
    <s v="HP5"/>
    <x v="5"/>
    <s v="MLLNCU"/>
    <x v="2"/>
    <s v="CHE"/>
    <x v="5"/>
    <n v="2018"/>
    <x v="3"/>
    <s v="CHF"/>
    <s v="Swiss Franc"/>
    <n v="6"/>
    <s v="Millions"/>
    <m/>
    <m/>
    <n v="2816.4369999999999"/>
    <m/>
    <m/>
  </r>
  <r>
    <s v="HF1"/>
    <x v="1"/>
    <x v="0"/>
    <s v="Current expenditure on health (all functions)"/>
    <s v="HP5"/>
    <x v="5"/>
    <s v="MLLNCU"/>
    <x v="2"/>
    <s v="CHE"/>
    <x v="5"/>
    <n v="2019"/>
    <x v="4"/>
    <s v="CHF"/>
    <s v="Swiss Franc"/>
    <n v="6"/>
    <s v="Millions"/>
    <m/>
    <m/>
    <n v="2936.72"/>
    <m/>
    <m/>
  </r>
  <r>
    <s v="HF1"/>
    <x v="1"/>
    <x v="0"/>
    <s v="Current expenditure on health (all functions)"/>
    <s v="HP5"/>
    <x v="5"/>
    <s v="MLLNCU"/>
    <x v="2"/>
    <s v="CHE"/>
    <x v="5"/>
    <n v="2020"/>
    <x v="5"/>
    <s v="CHF"/>
    <s v="Swiss Franc"/>
    <n v="6"/>
    <s v="Millions"/>
    <m/>
    <m/>
    <n v="3031.4140000000002"/>
    <m/>
    <m/>
  </r>
  <r>
    <s v="HF1"/>
    <x v="1"/>
    <x v="0"/>
    <s v="Current expenditure on health (all functions)"/>
    <s v="HP5"/>
    <x v="5"/>
    <s v="MLLNCU"/>
    <x v="2"/>
    <s v="CHE"/>
    <x v="5"/>
    <n v="2021"/>
    <x v="6"/>
    <s v="CHF"/>
    <s v="Swiss Franc"/>
    <n v="6"/>
    <s v="Millions"/>
    <m/>
    <m/>
    <n v="3254.7620000000002"/>
    <m/>
    <m/>
  </r>
  <r>
    <s v="HF2HF3"/>
    <x v="2"/>
    <x v="5"/>
    <s v="Medical goods (non-specified by function)"/>
    <s v="HPTOT"/>
    <x v="0"/>
    <s v="UNPPER"/>
    <x v="4"/>
    <s v="CHE"/>
    <x v="5"/>
    <n v="2015"/>
    <x v="0"/>
    <s v="CHF"/>
    <s v="Swiss Franc"/>
    <n v="0"/>
    <s v="Units"/>
    <m/>
    <m/>
    <n v="602.11800000000005"/>
    <m/>
    <m/>
  </r>
  <r>
    <s v="HF2HF3"/>
    <x v="2"/>
    <x v="5"/>
    <s v="Medical goods (non-specified by function)"/>
    <s v="HPTOT"/>
    <x v="0"/>
    <s v="UNPPER"/>
    <x v="4"/>
    <s v="CHE"/>
    <x v="5"/>
    <n v="2016"/>
    <x v="1"/>
    <s v="CHF"/>
    <s v="Swiss Franc"/>
    <n v="0"/>
    <s v="Units"/>
    <m/>
    <m/>
    <n v="604.452"/>
    <m/>
    <m/>
  </r>
  <r>
    <s v="HF2HF3"/>
    <x v="2"/>
    <x v="5"/>
    <s v="Medical goods (non-specified by function)"/>
    <s v="HPTOT"/>
    <x v="0"/>
    <s v="UNPPER"/>
    <x v="4"/>
    <s v="CHE"/>
    <x v="5"/>
    <n v="2017"/>
    <x v="2"/>
    <s v="CHF"/>
    <s v="Swiss Franc"/>
    <n v="0"/>
    <s v="Units"/>
    <m/>
    <m/>
    <n v="612.12199999999996"/>
    <m/>
    <m/>
  </r>
  <r>
    <s v="HF2HF3"/>
    <x v="2"/>
    <x v="5"/>
    <s v="Medical goods (non-specified by function)"/>
    <s v="HPTOT"/>
    <x v="0"/>
    <s v="UNPPER"/>
    <x v="4"/>
    <s v="CHE"/>
    <x v="5"/>
    <n v="2018"/>
    <x v="3"/>
    <s v="CHF"/>
    <s v="Swiss Franc"/>
    <n v="0"/>
    <s v="Units"/>
    <m/>
    <m/>
    <n v="620.39300000000003"/>
    <m/>
    <m/>
  </r>
  <r>
    <s v="HF2HF3"/>
    <x v="2"/>
    <x v="5"/>
    <s v="Medical goods (non-specified by function)"/>
    <s v="HPTOT"/>
    <x v="0"/>
    <s v="UNPPER"/>
    <x v="4"/>
    <s v="CHE"/>
    <x v="5"/>
    <n v="2019"/>
    <x v="4"/>
    <s v="CHF"/>
    <s v="Swiss Franc"/>
    <n v="0"/>
    <s v="Units"/>
    <m/>
    <m/>
    <n v="607.47699999999998"/>
    <m/>
    <m/>
  </r>
  <r>
    <s v="HF2HF3"/>
    <x v="2"/>
    <x v="5"/>
    <s v="Medical goods (non-specified by function)"/>
    <s v="HPTOT"/>
    <x v="0"/>
    <s v="UNPPER"/>
    <x v="4"/>
    <s v="CHE"/>
    <x v="5"/>
    <n v="2020"/>
    <x v="5"/>
    <s v="CHF"/>
    <s v="Swiss Franc"/>
    <n v="0"/>
    <s v="Units"/>
    <m/>
    <m/>
    <n v="609.56500000000005"/>
    <m/>
    <m/>
  </r>
  <r>
    <s v="HF2HF3"/>
    <x v="2"/>
    <x v="5"/>
    <s v="Medical goods (non-specified by function)"/>
    <s v="HPTOT"/>
    <x v="0"/>
    <s v="UNPPER"/>
    <x v="4"/>
    <s v="CHE"/>
    <x v="5"/>
    <n v="2021"/>
    <x v="6"/>
    <s v="CHF"/>
    <s v="Swiss Franc"/>
    <n v="0"/>
    <s v="Units"/>
    <m/>
    <m/>
    <n v="624.11699999999996"/>
    <m/>
    <m/>
  </r>
  <r>
    <s v="HF1"/>
    <x v="1"/>
    <x v="0"/>
    <s v="Current expenditure on health (all functions)"/>
    <s v="HP4"/>
    <x v="4"/>
    <s v="VALREL"/>
    <x v="3"/>
    <s v="CRI"/>
    <x v="8"/>
    <n v="2015"/>
    <x v="0"/>
    <s v="CRC"/>
    <s v="Costa Rican Colon"/>
    <n v="6"/>
    <s v="Millions"/>
    <n v="2015"/>
    <n v="2015"/>
    <n v="7103.0420000000004"/>
    <m/>
    <m/>
  </r>
  <r>
    <s v="HF1"/>
    <x v="1"/>
    <x v="0"/>
    <s v="Current expenditure on health (all functions)"/>
    <s v="HP4"/>
    <x v="4"/>
    <s v="VALREL"/>
    <x v="3"/>
    <s v="CRI"/>
    <x v="8"/>
    <n v="2016"/>
    <x v="1"/>
    <s v="CRC"/>
    <s v="Costa Rican Colon"/>
    <n v="6"/>
    <s v="Millions"/>
    <n v="2015"/>
    <n v="2015"/>
    <n v="6637.06"/>
    <m/>
    <m/>
  </r>
  <r>
    <s v="HF1"/>
    <x v="1"/>
    <x v="0"/>
    <s v="Current expenditure on health (all functions)"/>
    <s v="HP4"/>
    <x v="4"/>
    <s v="VALREL"/>
    <x v="3"/>
    <s v="CRI"/>
    <x v="8"/>
    <n v="2017"/>
    <x v="2"/>
    <s v="CRC"/>
    <s v="Costa Rican Colon"/>
    <n v="6"/>
    <s v="Millions"/>
    <n v="2015"/>
    <n v="2015"/>
    <n v="7258.6090000000004"/>
    <m/>
    <m/>
  </r>
  <r>
    <s v="HF1"/>
    <x v="1"/>
    <x v="0"/>
    <s v="Current expenditure on health (all functions)"/>
    <s v="HP4"/>
    <x v="4"/>
    <s v="VALREL"/>
    <x v="3"/>
    <s v="CRI"/>
    <x v="8"/>
    <n v="2018"/>
    <x v="3"/>
    <s v="CRC"/>
    <s v="Costa Rican Colon"/>
    <n v="6"/>
    <s v="Millions"/>
    <n v="2015"/>
    <n v="2015"/>
    <n v="8284.0889999999999"/>
    <s v="B"/>
    <s v="Break"/>
  </r>
  <r>
    <s v="HF1"/>
    <x v="1"/>
    <x v="0"/>
    <s v="Current expenditure on health (all functions)"/>
    <s v="HP4"/>
    <x v="4"/>
    <s v="VALREL"/>
    <x v="3"/>
    <s v="CRI"/>
    <x v="8"/>
    <n v="2019"/>
    <x v="4"/>
    <s v="CRC"/>
    <s v="Costa Rican Colon"/>
    <n v="6"/>
    <s v="Millions"/>
    <n v="2015"/>
    <n v="2015"/>
    <n v="8454.3259999999991"/>
    <m/>
    <m/>
  </r>
  <r>
    <s v="HF1"/>
    <x v="1"/>
    <x v="0"/>
    <s v="Current expenditure on health (all functions)"/>
    <s v="HP4"/>
    <x v="4"/>
    <s v="VALREL"/>
    <x v="3"/>
    <s v="CRI"/>
    <x v="8"/>
    <n v="2020"/>
    <x v="5"/>
    <s v="CRC"/>
    <s v="Costa Rican Colon"/>
    <n v="6"/>
    <s v="Millions"/>
    <n v="2015"/>
    <n v="2015"/>
    <n v="7226.4009999999998"/>
    <m/>
    <m/>
  </r>
  <r>
    <s v="HF1"/>
    <x v="1"/>
    <x v="0"/>
    <s v="Current expenditure on health (all functions)"/>
    <s v="HP4"/>
    <x v="4"/>
    <s v="VALREL"/>
    <x v="3"/>
    <s v="CRI"/>
    <x v="8"/>
    <n v="2021"/>
    <x v="6"/>
    <s v="CRC"/>
    <s v="Costa Rican Colon"/>
    <n v="6"/>
    <s v="Millions"/>
    <n v="2015"/>
    <n v="2015"/>
    <n v="8896.99"/>
    <m/>
    <m/>
  </r>
  <r>
    <s v="HF1"/>
    <x v="1"/>
    <x v="0"/>
    <s v="Current expenditure on health (all functions)"/>
    <s v="HP7"/>
    <x v="7"/>
    <s v="PPPPER"/>
    <x v="5"/>
    <s v="ESP"/>
    <x v="9"/>
    <n v="2015"/>
    <x v="0"/>
    <s v="USD"/>
    <s v="US Dollar"/>
    <n v="0"/>
    <s v="Units"/>
    <m/>
    <m/>
    <n v="42.219000000000001"/>
    <m/>
    <m/>
  </r>
  <r>
    <s v="HF1"/>
    <x v="1"/>
    <x v="0"/>
    <s v="Current expenditure on health (all functions)"/>
    <s v="HP7"/>
    <x v="7"/>
    <s v="PPPPER"/>
    <x v="5"/>
    <s v="ESP"/>
    <x v="9"/>
    <n v="2016"/>
    <x v="1"/>
    <s v="USD"/>
    <s v="US Dollar"/>
    <n v="0"/>
    <s v="Units"/>
    <m/>
    <m/>
    <n v="42.073999999999998"/>
    <m/>
    <m/>
  </r>
  <r>
    <s v="HF1"/>
    <x v="1"/>
    <x v="0"/>
    <s v="Current expenditure on health (all functions)"/>
    <s v="HP7"/>
    <x v="7"/>
    <s v="PPPPER"/>
    <x v="5"/>
    <s v="ESP"/>
    <x v="9"/>
    <n v="2017"/>
    <x v="2"/>
    <s v="USD"/>
    <s v="US Dollar"/>
    <n v="0"/>
    <s v="Units"/>
    <m/>
    <m/>
    <n v="43.246000000000002"/>
    <m/>
    <m/>
  </r>
  <r>
    <s v="HF1"/>
    <x v="1"/>
    <x v="0"/>
    <s v="Current expenditure on health (all functions)"/>
    <s v="HP7"/>
    <x v="7"/>
    <s v="PPPPER"/>
    <x v="5"/>
    <s v="ESP"/>
    <x v="9"/>
    <n v="2018"/>
    <x v="3"/>
    <s v="USD"/>
    <s v="US Dollar"/>
    <n v="0"/>
    <s v="Units"/>
    <m/>
    <m/>
    <n v="43.351999999999997"/>
    <m/>
    <m/>
  </r>
  <r>
    <s v="HF1"/>
    <x v="1"/>
    <x v="0"/>
    <s v="Current expenditure on health (all functions)"/>
    <s v="HP7"/>
    <x v="7"/>
    <s v="PPPPER"/>
    <x v="5"/>
    <s v="ESP"/>
    <x v="9"/>
    <n v="2019"/>
    <x v="4"/>
    <s v="USD"/>
    <s v="US Dollar"/>
    <n v="0"/>
    <s v="Units"/>
    <m/>
    <m/>
    <n v="44.119"/>
    <m/>
    <m/>
  </r>
  <r>
    <s v="HF1"/>
    <x v="1"/>
    <x v="0"/>
    <s v="Current expenditure on health (all functions)"/>
    <s v="HP7"/>
    <x v="7"/>
    <s v="PPPPER"/>
    <x v="5"/>
    <s v="ESP"/>
    <x v="9"/>
    <n v="2020"/>
    <x v="5"/>
    <s v="USD"/>
    <s v="US Dollar"/>
    <n v="0"/>
    <s v="Units"/>
    <m/>
    <m/>
    <n v="46.652000000000001"/>
    <m/>
    <m/>
  </r>
  <r>
    <s v="HF1"/>
    <x v="1"/>
    <x v="0"/>
    <s v="Current expenditure on health (all functions)"/>
    <s v="HP7"/>
    <x v="7"/>
    <s v="PPPPER"/>
    <x v="5"/>
    <s v="ESP"/>
    <x v="9"/>
    <n v="2021"/>
    <x v="6"/>
    <s v="USD"/>
    <s v="US Dollar"/>
    <n v="0"/>
    <s v="Units"/>
    <m/>
    <m/>
    <n v="50.351999999999997"/>
    <m/>
    <m/>
  </r>
  <r>
    <s v="HF2HF3"/>
    <x v="2"/>
    <x v="0"/>
    <s v="Current expenditure on health (all functions)"/>
    <s v="HP3"/>
    <x v="3"/>
    <s v="UNPPER"/>
    <x v="4"/>
    <s v="DNK"/>
    <x v="6"/>
    <n v="2015"/>
    <x v="0"/>
    <s v="DKK"/>
    <s v="Danish Krone"/>
    <n v="0"/>
    <s v="Units"/>
    <m/>
    <m/>
    <n v="2399.4380000000001"/>
    <m/>
    <m/>
  </r>
  <r>
    <s v="HF2HF3"/>
    <x v="2"/>
    <x v="0"/>
    <s v="Current expenditure on health (all functions)"/>
    <s v="HP3"/>
    <x v="3"/>
    <s v="UNPPER"/>
    <x v="4"/>
    <s v="DNK"/>
    <x v="6"/>
    <n v="2016"/>
    <x v="1"/>
    <s v="DKK"/>
    <s v="Danish Krone"/>
    <n v="0"/>
    <s v="Units"/>
    <m/>
    <m/>
    <n v="2483.6329999999998"/>
    <m/>
    <m/>
  </r>
  <r>
    <s v="HF2HF3"/>
    <x v="2"/>
    <x v="0"/>
    <s v="Current expenditure on health (all functions)"/>
    <s v="HP3"/>
    <x v="3"/>
    <s v="UNPPER"/>
    <x v="4"/>
    <s v="DNK"/>
    <x v="6"/>
    <n v="2017"/>
    <x v="2"/>
    <s v="DKK"/>
    <s v="Danish Krone"/>
    <n v="0"/>
    <s v="Units"/>
    <m/>
    <m/>
    <n v="2543.5430000000001"/>
    <m/>
    <m/>
  </r>
  <r>
    <s v="HF2HF3"/>
    <x v="2"/>
    <x v="0"/>
    <s v="Current expenditure on health (all functions)"/>
    <s v="HP3"/>
    <x v="3"/>
    <s v="UNPPER"/>
    <x v="4"/>
    <s v="DNK"/>
    <x v="6"/>
    <n v="2018"/>
    <x v="3"/>
    <s v="DKK"/>
    <s v="Danish Krone"/>
    <n v="0"/>
    <s v="Units"/>
    <m/>
    <m/>
    <n v="2625.616"/>
    <m/>
    <m/>
  </r>
  <r>
    <s v="HF2HF3"/>
    <x v="2"/>
    <x v="0"/>
    <s v="Current expenditure on health (all functions)"/>
    <s v="HP3"/>
    <x v="3"/>
    <s v="UNPPER"/>
    <x v="4"/>
    <s v="DNK"/>
    <x v="6"/>
    <n v="2019"/>
    <x v="4"/>
    <s v="DKK"/>
    <s v="Danish Krone"/>
    <n v="0"/>
    <s v="Units"/>
    <m/>
    <m/>
    <n v="2700.7359999999999"/>
    <m/>
    <m/>
  </r>
  <r>
    <s v="HF2HF3"/>
    <x v="2"/>
    <x v="0"/>
    <s v="Current expenditure on health (all functions)"/>
    <s v="HP3"/>
    <x v="3"/>
    <s v="UNPPER"/>
    <x v="4"/>
    <s v="DNK"/>
    <x v="6"/>
    <n v="2020"/>
    <x v="5"/>
    <s v="DKK"/>
    <s v="Danish Krone"/>
    <n v="0"/>
    <s v="Units"/>
    <m/>
    <m/>
    <n v="2477.15"/>
    <m/>
    <m/>
  </r>
  <r>
    <s v="HF2HF3"/>
    <x v="2"/>
    <x v="0"/>
    <s v="Current expenditure on health (all functions)"/>
    <s v="HP3"/>
    <x v="3"/>
    <s v="UNPPER"/>
    <x v="4"/>
    <s v="DNK"/>
    <x v="6"/>
    <n v="2021"/>
    <x v="6"/>
    <s v="DKK"/>
    <s v="Danish Krone"/>
    <n v="0"/>
    <s v="Units"/>
    <m/>
    <m/>
    <n v="2839.027"/>
    <m/>
    <m/>
  </r>
  <r>
    <s v="HF2HF3"/>
    <x v="2"/>
    <x v="0"/>
    <s v="Current expenditure on health (all functions)"/>
    <s v="HP3"/>
    <x v="3"/>
    <s v="UNPPER"/>
    <x v="4"/>
    <s v="DNK"/>
    <x v="6"/>
    <n v="2022"/>
    <x v="7"/>
    <s v="DKK"/>
    <s v="Danish Krone"/>
    <n v="0"/>
    <s v="Units"/>
    <m/>
    <m/>
    <n v="2868.2719999999999"/>
    <s v="P"/>
    <s v="Provisional value"/>
  </r>
  <r>
    <s v="HF1"/>
    <x v="1"/>
    <x v="0"/>
    <s v="Current expenditure on health (all functions)"/>
    <s v="HP3"/>
    <x v="3"/>
    <s v="PARCUR"/>
    <x v="1"/>
    <s v="EST"/>
    <x v="10"/>
    <n v="2015"/>
    <x v="0"/>
    <s v="PC"/>
    <s v="Percentage"/>
    <n v="0"/>
    <s v="Units"/>
    <m/>
    <m/>
    <n v="11.986000000000001"/>
    <m/>
    <m/>
  </r>
  <r>
    <s v="HF1"/>
    <x v="1"/>
    <x v="0"/>
    <s v="Current expenditure on health (all functions)"/>
    <s v="HP3"/>
    <x v="3"/>
    <s v="PARCUR"/>
    <x v="1"/>
    <s v="EST"/>
    <x v="10"/>
    <n v="2016"/>
    <x v="1"/>
    <s v="PC"/>
    <s v="Percentage"/>
    <n v="0"/>
    <s v="Units"/>
    <m/>
    <m/>
    <n v="12.188000000000001"/>
    <m/>
    <m/>
  </r>
  <r>
    <s v="HF1"/>
    <x v="1"/>
    <x v="0"/>
    <s v="Current expenditure on health (all functions)"/>
    <s v="HP3"/>
    <x v="3"/>
    <s v="PARCUR"/>
    <x v="1"/>
    <s v="EST"/>
    <x v="10"/>
    <n v="2017"/>
    <x v="2"/>
    <s v="PC"/>
    <s v="Percentage"/>
    <n v="0"/>
    <s v="Units"/>
    <m/>
    <m/>
    <n v="12.361000000000001"/>
    <m/>
    <m/>
  </r>
  <r>
    <s v="HF1"/>
    <x v="1"/>
    <x v="0"/>
    <s v="Current expenditure on health (all functions)"/>
    <s v="HP3"/>
    <x v="3"/>
    <s v="PARCUR"/>
    <x v="1"/>
    <s v="EST"/>
    <x v="10"/>
    <n v="2018"/>
    <x v="3"/>
    <s v="PC"/>
    <s v="Percentage"/>
    <n v="0"/>
    <s v="Units"/>
    <m/>
    <m/>
    <n v="13.071999999999999"/>
    <m/>
    <m/>
  </r>
  <r>
    <s v="HF1"/>
    <x v="1"/>
    <x v="0"/>
    <s v="Current expenditure on health (all functions)"/>
    <s v="HP3"/>
    <x v="3"/>
    <s v="PARCUR"/>
    <x v="1"/>
    <s v="EST"/>
    <x v="10"/>
    <n v="2019"/>
    <x v="4"/>
    <s v="PC"/>
    <s v="Percentage"/>
    <n v="0"/>
    <s v="Units"/>
    <m/>
    <m/>
    <n v="13.252000000000001"/>
    <m/>
    <m/>
  </r>
  <r>
    <s v="HF1"/>
    <x v="1"/>
    <x v="0"/>
    <s v="Current expenditure on health (all functions)"/>
    <s v="HP3"/>
    <x v="3"/>
    <s v="PARCUR"/>
    <x v="1"/>
    <s v="EST"/>
    <x v="10"/>
    <n v="2020"/>
    <x v="5"/>
    <s v="PC"/>
    <s v="Percentage"/>
    <n v="0"/>
    <s v="Units"/>
    <m/>
    <m/>
    <n v="14.206"/>
    <m/>
    <m/>
  </r>
  <r>
    <s v="HF1"/>
    <x v="1"/>
    <x v="0"/>
    <s v="Current expenditure on health (all functions)"/>
    <s v="HP3"/>
    <x v="3"/>
    <s v="PARCUR"/>
    <x v="1"/>
    <s v="EST"/>
    <x v="10"/>
    <n v="2021"/>
    <x v="6"/>
    <s v="PC"/>
    <s v="Percentage"/>
    <n v="0"/>
    <s v="Units"/>
    <m/>
    <m/>
    <n v="14.254"/>
    <m/>
    <m/>
  </r>
  <r>
    <s v="HFTOT"/>
    <x v="0"/>
    <x v="0"/>
    <s v="Current expenditure on health (all functions)"/>
    <s v="HPTOT"/>
    <x v="0"/>
    <s v="VALREL"/>
    <x v="3"/>
    <s v="CHE"/>
    <x v="5"/>
    <n v="2015"/>
    <x v="0"/>
    <s v="CHF"/>
    <s v="Swiss Franc"/>
    <n v="6"/>
    <s v="Millions"/>
    <n v="2015"/>
    <n v="2015"/>
    <n v="72003.600999999995"/>
    <m/>
    <m/>
  </r>
  <r>
    <s v="HFTOT"/>
    <x v="0"/>
    <x v="0"/>
    <s v="Current expenditure on health (all functions)"/>
    <s v="HPTOT"/>
    <x v="0"/>
    <s v="VALREL"/>
    <x v="3"/>
    <s v="CHE"/>
    <x v="5"/>
    <n v="2016"/>
    <x v="1"/>
    <s v="CHF"/>
    <s v="Swiss Franc"/>
    <n v="6"/>
    <s v="Millions"/>
    <n v="2015"/>
    <n v="2015"/>
    <n v="74535.407999999996"/>
    <m/>
    <m/>
  </r>
  <r>
    <s v="HFTOT"/>
    <x v="0"/>
    <x v="0"/>
    <s v="Current expenditure on health (all functions)"/>
    <s v="HPTOT"/>
    <x v="0"/>
    <s v="VALREL"/>
    <x v="3"/>
    <s v="CHE"/>
    <x v="5"/>
    <n v="2017"/>
    <x v="2"/>
    <s v="CHF"/>
    <s v="Swiss Franc"/>
    <n v="6"/>
    <s v="Millions"/>
    <n v="2015"/>
    <n v="2015"/>
    <n v="75094.373000000007"/>
    <m/>
    <m/>
  </r>
  <r>
    <s v="HFTOT"/>
    <x v="0"/>
    <x v="0"/>
    <s v="Current expenditure on health (all functions)"/>
    <s v="HPTOT"/>
    <x v="0"/>
    <s v="VALREL"/>
    <x v="3"/>
    <s v="CHE"/>
    <x v="5"/>
    <n v="2018"/>
    <x v="3"/>
    <s v="CHF"/>
    <s v="Swiss Franc"/>
    <n v="6"/>
    <s v="Millions"/>
    <n v="2015"/>
    <n v="2015"/>
    <n v="75040.702999999994"/>
    <m/>
    <m/>
  </r>
  <r>
    <s v="HFTOT"/>
    <x v="0"/>
    <x v="0"/>
    <s v="Current expenditure on health (all functions)"/>
    <s v="HPTOT"/>
    <x v="0"/>
    <s v="VALREL"/>
    <x v="3"/>
    <s v="CHE"/>
    <x v="5"/>
    <n v="2019"/>
    <x v="4"/>
    <s v="CHF"/>
    <s v="Swiss Franc"/>
    <n v="6"/>
    <s v="Millions"/>
    <n v="2015"/>
    <n v="2015"/>
    <n v="77996.963000000003"/>
    <m/>
    <m/>
  </r>
  <r>
    <s v="HFTOT"/>
    <x v="0"/>
    <x v="0"/>
    <s v="Current expenditure on health (all functions)"/>
    <s v="HPTOT"/>
    <x v="0"/>
    <s v="VALREL"/>
    <x v="3"/>
    <s v="CHE"/>
    <x v="5"/>
    <n v="2020"/>
    <x v="5"/>
    <s v="CHF"/>
    <s v="Swiss Franc"/>
    <n v="6"/>
    <s v="Millions"/>
    <n v="2015"/>
    <n v="2015"/>
    <n v="80451.793000000005"/>
    <m/>
    <m/>
  </r>
  <r>
    <s v="HFTOT"/>
    <x v="0"/>
    <x v="0"/>
    <s v="Current expenditure on health (all functions)"/>
    <s v="HPTOT"/>
    <x v="0"/>
    <s v="VALREL"/>
    <x v="3"/>
    <s v="CHE"/>
    <x v="5"/>
    <n v="2021"/>
    <x v="6"/>
    <s v="CHF"/>
    <s v="Swiss Franc"/>
    <n v="6"/>
    <s v="Millions"/>
    <n v="2015"/>
    <n v="2015"/>
    <n v="84885.928"/>
    <m/>
    <m/>
  </r>
  <r>
    <s v="HFTOT"/>
    <x v="0"/>
    <x v="0"/>
    <s v="Current expenditure on health (all functions)"/>
    <s v="HPTOT"/>
    <x v="0"/>
    <s v="VALREL"/>
    <x v="3"/>
    <s v="CHE"/>
    <x v="5"/>
    <n v="2022"/>
    <x v="7"/>
    <s v="CHF"/>
    <s v="Swiss Franc"/>
    <n v="6"/>
    <s v="Millions"/>
    <n v="2015"/>
    <n v="2015"/>
    <n v="84084.895000000004"/>
    <s v="E"/>
    <s v="Estimated value"/>
  </r>
  <r>
    <s v="HF3"/>
    <x v="4"/>
    <x v="1"/>
    <s v="Inpatient curative and rehabilitative care"/>
    <s v="HPTOT"/>
    <x v="0"/>
    <s v="MLLNCU"/>
    <x v="2"/>
    <s v="CAN"/>
    <x v="3"/>
    <n v="2015"/>
    <x v="0"/>
    <s v="CAD"/>
    <s v="Canadian Dollar"/>
    <n v="6"/>
    <s v="Millions"/>
    <m/>
    <m/>
    <n v="665.17700000000002"/>
    <m/>
    <m/>
  </r>
  <r>
    <s v="HF3"/>
    <x v="4"/>
    <x v="1"/>
    <s v="Inpatient curative and rehabilitative care"/>
    <s v="HPTOT"/>
    <x v="0"/>
    <s v="MLLNCU"/>
    <x v="2"/>
    <s v="CAN"/>
    <x v="3"/>
    <n v="2016"/>
    <x v="1"/>
    <s v="CAD"/>
    <s v="Canadian Dollar"/>
    <n v="6"/>
    <s v="Millions"/>
    <m/>
    <m/>
    <n v="671.34199999999998"/>
    <m/>
    <m/>
  </r>
  <r>
    <s v="HF3"/>
    <x v="4"/>
    <x v="1"/>
    <s v="Inpatient curative and rehabilitative care"/>
    <s v="HPTOT"/>
    <x v="0"/>
    <s v="MLLNCU"/>
    <x v="2"/>
    <s v="CAN"/>
    <x v="3"/>
    <n v="2017"/>
    <x v="2"/>
    <s v="CAD"/>
    <s v="Canadian Dollar"/>
    <n v="6"/>
    <s v="Millions"/>
    <m/>
    <m/>
    <n v="713.97500000000002"/>
    <m/>
    <m/>
  </r>
  <r>
    <s v="HF3"/>
    <x v="4"/>
    <x v="1"/>
    <s v="Inpatient curative and rehabilitative care"/>
    <s v="HPTOT"/>
    <x v="0"/>
    <s v="MLLNCU"/>
    <x v="2"/>
    <s v="CAN"/>
    <x v="3"/>
    <n v="2018"/>
    <x v="3"/>
    <s v="CAD"/>
    <s v="Canadian Dollar"/>
    <n v="6"/>
    <s v="Millions"/>
    <m/>
    <m/>
    <n v="761.12"/>
    <m/>
    <m/>
  </r>
  <r>
    <s v="HF3"/>
    <x v="4"/>
    <x v="1"/>
    <s v="Inpatient curative and rehabilitative care"/>
    <s v="HPTOT"/>
    <x v="0"/>
    <s v="MLLNCU"/>
    <x v="2"/>
    <s v="CAN"/>
    <x v="3"/>
    <n v="2019"/>
    <x v="4"/>
    <s v="CAD"/>
    <s v="Canadian Dollar"/>
    <n v="6"/>
    <s v="Millions"/>
    <m/>
    <m/>
    <n v="784.39400000000001"/>
    <m/>
    <m/>
  </r>
  <r>
    <s v="HF3"/>
    <x v="4"/>
    <x v="1"/>
    <s v="Inpatient curative and rehabilitative care"/>
    <s v="HPTOT"/>
    <x v="0"/>
    <s v="MLLNCU"/>
    <x v="2"/>
    <s v="CAN"/>
    <x v="3"/>
    <n v="2020"/>
    <x v="5"/>
    <s v="CAD"/>
    <s v="Canadian Dollar"/>
    <n v="6"/>
    <s v="Millions"/>
    <m/>
    <m/>
    <n v="707.32"/>
    <m/>
    <m/>
  </r>
  <r>
    <s v="HF3"/>
    <x v="4"/>
    <x v="1"/>
    <s v="Inpatient curative and rehabilitative care"/>
    <s v="HPTOT"/>
    <x v="0"/>
    <s v="MLLNCU"/>
    <x v="2"/>
    <s v="CAN"/>
    <x v="3"/>
    <n v="2021"/>
    <x v="6"/>
    <s v="CAD"/>
    <s v="Canadian Dollar"/>
    <n v="6"/>
    <s v="Millions"/>
    <m/>
    <m/>
    <n v="742.81100000000004"/>
    <s v="P"/>
    <s v="Provisional value"/>
  </r>
  <r>
    <s v="HF3"/>
    <x v="4"/>
    <x v="1"/>
    <s v="Inpatient curative and rehabilitative care"/>
    <s v="HPTOT"/>
    <x v="0"/>
    <s v="MLLNCU"/>
    <x v="2"/>
    <s v="CAN"/>
    <x v="3"/>
    <n v="2022"/>
    <x v="7"/>
    <s v="CAD"/>
    <s v="Canadian Dollar"/>
    <n v="6"/>
    <s v="Millions"/>
    <m/>
    <m/>
    <n v="771.81399999999996"/>
    <s v="P"/>
    <s v="Provisional value"/>
  </r>
  <r>
    <s v="HFTOT"/>
    <x v="0"/>
    <x v="1"/>
    <s v="Inpatient curative and rehabilitative care"/>
    <s v="HP3"/>
    <x v="3"/>
    <s v="MLLNCU"/>
    <x v="2"/>
    <s v="FIN"/>
    <x v="11"/>
    <n v="2015"/>
    <x v="0"/>
    <s v="EUR"/>
    <s v="Euro"/>
    <n v="6"/>
    <s v="Millions"/>
    <m/>
    <m/>
    <n v="945.10699999999997"/>
    <m/>
    <m/>
  </r>
  <r>
    <s v="HFTOT"/>
    <x v="0"/>
    <x v="1"/>
    <s v="Inpatient curative and rehabilitative care"/>
    <s v="HP3"/>
    <x v="3"/>
    <s v="MLLNCU"/>
    <x v="2"/>
    <s v="FIN"/>
    <x v="11"/>
    <n v="2016"/>
    <x v="1"/>
    <s v="EUR"/>
    <s v="Euro"/>
    <n v="6"/>
    <s v="Millions"/>
    <m/>
    <m/>
    <n v="917.15200000000004"/>
    <m/>
    <m/>
  </r>
  <r>
    <s v="HFTOT"/>
    <x v="0"/>
    <x v="1"/>
    <s v="Inpatient curative and rehabilitative care"/>
    <s v="HP3"/>
    <x v="3"/>
    <s v="MLLNCU"/>
    <x v="2"/>
    <s v="FIN"/>
    <x v="11"/>
    <n v="2017"/>
    <x v="2"/>
    <s v="EUR"/>
    <s v="Euro"/>
    <n v="6"/>
    <s v="Millions"/>
    <m/>
    <m/>
    <n v="862.62099999999998"/>
    <m/>
    <m/>
  </r>
  <r>
    <s v="HFTOT"/>
    <x v="0"/>
    <x v="1"/>
    <s v="Inpatient curative and rehabilitative care"/>
    <s v="HP3"/>
    <x v="3"/>
    <s v="MLLNCU"/>
    <x v="2"/>
    <s v="FIN"/>
    <x v="11"/>
    <n v="2018"/>
    <x v="3"/>
    <s v="EUR"/>
    <s v="Euro"/>
    <n v="6"/>
    <s v="Millions"/>
    <m/>
    <m/>
    <n v="803.71799999999996"/>
    <m/>
    <m/>
  </r>
  <r>
    <s v="HFTOT"/>
    <x v="0"/>
    <x v="1"/>
    <s v="Inpatient curative and rehabilitative care"/>
    <s v="HP3"/>
    <x v="3"/>
    <s v="MLLNCU"/>
    <x v="2"/>
    <s v="FIN"/>
    <x v="11"/>
    <n v="2019"/>
    <x v="4"/>
    <s v="EUR"/>
    <s v="Euro"/>
    <n v="6"/>
    <s v="Millions"/>
    <m/>
    <m/>
    <n v="926.74"/>
    <m/>
    <m/>
  </r>
  <r>
    <s v="HFTOT"/>
    <x v="0"/>
    <x v="1"/>
    <s v="Inpatient curative and rehabilitative care"/>
    <s v="HP3"/>
    <x v="3"/>
    <s v="MLLNCU"/>
    <x v="2"/>
    <s v="FIN"/>
    <x v="11"/>
    <n v="2020"/>
    <x v="5"/>
    <s v="EUR"/>
    <s v="Euro"/>
    <n v="6"/>
    <s v="Millions"/>
    <m/>
    <m/>
    <n v="812.09"/>
    <m/>
    <m/>
  </r>
  <r>
    <s v="HFTOT"/>
    <x v="0"/>
    <x v="1"/>
    <s v="Inpatient curative and rehabilitative care"/>
    <s v="HP3"/>
    <x v="3"/>
    <s v="MLLNCU"/>
    <x v="2"/>
    <s v="FIN"/>
    <x v="11"/>
    <n v="2021"/>
    <x v="6"/>
    <s v="EUR"/>
    <s v="Euro"/>
    <n v="6"/>
    <s v="Millions"/>
    <m/>
    <m/>
    <n v="783.2"/>
    <m/>
    <m/>
  </r>
  <r>
    <s v="HF1"/>
    <x v="1"/>
    <x v="0"/>
    <s v="Current expenditure on health (all functions)"/>
    <s v="HP5"/>
    <x v="5"/>
    <s v="PARCUR"/>
    <x v="1"/>
    <s v="FIN"/>
    <x v="11"/>
    <n v="2015"/>
    <x v="0"/>
    <s v="PC"/>
    <s v="Percentage"/>
    <n v="0"/>
    <s v="Units"/>
    <m/>
    <m/>
    <n v="6.758"/>
    <s v="B"/>
    <s v="Break"/>
  </r>
  <r>
    <s v="HF1"/>
    <x v="1"/>
    <x v="0"/>
    <s v="Current expenditure on health (all functions)"/>
    <s v="HP5"/>
    <x v="5"/>
    <s v="PARCUR"/>
    <x v="1"/>
    <s v="FIN"/>
    <x v="11"/>
    <n v="2016"/>
    <x v="1"/>
    <s v="PC"/>
    <s v="Percentage"/>
    <n v="0"/>
    <s v="Units"/>
    <m/>
    <m/>
    <n v="6.9219999999999997"/>
    <m/>
    <m/>
  </r>
  <r>
    <s v="HF1"/>
    <x v="1"/>
    <x v="0"/>
    <s v="Current expenditure on health (all functions)"/>
    <s v="HP5"/>
    <x v="5"/>
    <s v="PARCUR"/>
    <x v="1"/>
    <s v="FIN"/>
    <x v="11"/>
    <n v="2017"/>
    <x v="2"/>
    <s v="PC"/>
    <s v="Percentage"/>
    <n v="0"/>
    <s v="Units"/>
    <m/>
    <m/>
    <n v="6.7140000000000004"/>
    <m/>
    <m/>
  </r>
  <r>
    <s v="HF1"/>
    <x v="1"/>
    <x v="0"/>
    <s v="Current expenditure on health (all functions)"/>
    <s v="HP5"/>
    <x v="5"/>
    <s v="PARCUR"/>
    <x v="1"/>
    <s v="FIN"/>
    <x v="11"/>
    <n v="2018"/>
    <x v="3"/>
    <s v="PC"/>
    <s v="Percentage"/>
    <n v="0"/>
    <s v="Units"/>
    <m/>
    <m/>
    <n v="6.9160000000000004"/>
    <m/>
    <m/>
  </r>
  <r>
    <s v="HF1"/>
    <x v="1"/>
    <x v="0"/>
    <s v="Current expenditure on health (all functions)"/>
    <s v="HP5"/>
    <x v="5"/>
    <s v="PARCUR"/>
    <x v="1"/>
    <s v="FIN"/>
    <x v="11"/>
    <n v="2019"/>
    <x v="4"/>
    <s v="PC"/>
    <s v="Percentage"/>
    <n v="0"/>
    <s v="Units"/>
    <m/>
    <m/>
    <n v="7.0510000000000002"/>
    <m/>
    <m/>
  </r>
  <r>
    <s v="HF1"/>
    <x v="1"/>
    <x v="0"/>
    <s v="Current expenditure on health (all functions)"/>
    <s v="HP5"/>
    <x v="5"/>
    <s v="PARCUR"/>
    <x v="1"/>
    <s v="FIN"/>
    <x v="11"/>
    <n v="2020"/>
    <x v="5"/>
    <s v="PC"/>
    <s v="Percentage"/>
    <n v="0"/>
    <s v="Units"/>
    <m/>
    <m/>
    <n v="7.13"/>
    <m/>
    <m/>
  </r>
  <r>
    <s v="HF1"/>
    <x v="1"/>
    <x v="0"/>
    <s v="Current expenditure on health (all functions)"/>
    <s v="HP5"/>
    <x v="5"/>
    <s v="PARCUR"/>
    <x v="1"/>
    <s v="FIN"/>
    <x v="11"/>
    <n v="2021"/>
    <x v="6"/>
    <s v="PC"/>
    <s v="Percentage"/>
    <n v="0"/>
    <s v="Units"/>
    <m/>
    <m/>
    <n v="6.6619999999999999"/>
    <m/>
    <m/>
  </r>
  <r>
    <s v="HFTOT"/>
    <x v="0"/>
    <x v="0"/>
    <s v="Current expenditure on health (all functions)"/>
    <s v="HP1"/>
    <x v="1"/>
    <s v="PPPPER"/>
    <x v="5"/>
    <s v="EST"/>
    <x v="10"/>
    <n v="2015"/>
    <x v="0"/>
    <s v="USD"/>
    <s v="US Dollar"/>
    <n v="0"/>
    <s v="Units"/>
    <m/>
    <m/>
    <n v="881.92399999999998"/>
    <m/>
    <m/>
  </r>
  <r>
    <s v="HFTOT"/>
    <x v="0"/>
    <x v="0"/>
    <s v="Current expenditure on health (all functions)"/>
    <s v="HP1"/>
    <x v="1"/>
    <s v="PPPPER"/>
    <x v="5"/>
    <s v="EST"/>
    <x v="10"/>
    <n v="2016"/>
    <x v="1"/>
    <s v="USD"/>
    <s v="US Dollar"/>
    <n v="0"/>
    <s v="Units"/>
    <m/>
    <m/>
    <n v="947.81600000000003"/>
    <m/>
    <m/>
  </r>
  <r>
    <s v="HFTOT"/>
    <x v="0"/>
    <x v="0"/>
    <s v="Current expenditure on health (all functions)"/>
    <s v="HP1"/>
    <x v="1"/>
    <s v="PPPPER"/>
    <x v="5"/>
    <s v="EST"/>
    <x v="10"/>
    <n v="2017"/>
    <x v="2"/>
    <s v="USD"/>
    <s v="US Dollar"/>
    <n v="0"/>
    <s v="Units"/>
    <m/>
    <m/>
    <n v="977.91600000000005"/>
    <m/>
    <m/>
  </r>
  <r>
    <s v="HFTOT"/>
    <x v="0"/>
    <x v="0"/>
    <s v="Current expenditure on health (all functions)"/>
    <s v="HP1"/>
    <x v="1"/>
    <s v="PPPPER"/>
    <x v="5"/>
    <s v="EST"/>
    <x v="10"/>
    <n v="2018"/>
    <x v="3"/>
    <s v="USD"/>
    <s v="US Dollar"/>
    <n v="0"/>
    <s v="Units"/>
    <m/>
    <m/>
    <n v="1044.3879999999999"/>
    <m/>
    <m/>
  </r>
  <r>
    <s v="HFTOT"/>
    <x v="0"/>
    <x v="0"/>
    <s v="Current expenditure on health (all functions)"/>
    <s v="HP1"/>
    <x v="1"/>
    <s v="PPPPER"/>
    <x v="5"/>
    <s v="EST"/>
    <x v="10"/>
    <n v="2019"/>
    <x v="4"/>
    <s v="USD"/>
    <s v="US Dollar"/>
    <n v="0"/>
    <s v="Units"/>
    <m/>
    <m/>
    <n v="1087.9100000000001"/>
    <m/>
    <m/>
  </r>
  <r>
    <s v="HFTOT"/>
    <x v="0"/>
    <x v="0"/>
    <s v="Current expenditure on health (all functions)"/>
    <s v="HP1"/>
    <x v="1"/>
    <s v="PPPPER"/>
    <x v="5"/>
    <s v="EST"/>
    <x v="10"/>
    <n v="2020"/>
    <x v="5"/>
    <s v="USD"/>
    <s v="US Dollar"/>
    <n v="0"/>
    <s v="Units"/>
    <m/>
    <m/>
    <n v="1206.625"/>
    <m/>
    <m/>
  </r>
  <r>
    <s v="HFTOT"/>
    <x v="0"/>
    <x v="0"/>
    <s v="Current expenditure on health (all functions)"/>
    <s v="HP1"/>
    <x v="1"/>
    <s v="PPPPER"/>
    <x v="5"/>
    <s v="EST"/>
    <x v="10"/>
    <n v="2021"/>
    <x v="6"/>
    <s v="USD"/>
    <s v="US Dollar"/>
    <n v="0"/>
    <s v="Units"/>
    <m/>
    <m/>
    <n v="1292.394"/>
    <m/>
    <m/>
  </r>
  <r>
    <s v="HFTOT"/>
    <x v="0"/>
    <x v="1"/>
    <s v="Inpatient curative and rehabilitative care"/>
    <s v="HPTOT"/>
    <x v="0"/>
    <s v="PARCUR"/>
    <x v="1"/>
    <s v="EST"/>
    <x v="10"/>
    <n v="2015"/>
    <x v="0"/>
    <s v="PC"/>
    <s v="Percentage"/>
    <n v="0"/>
    <s v="Units"/>
    <m/>
    <m/>
    <n v="23.259"/>
    <m/>
    <m/>
  </r>
  <r>
    <s v="HFTOT"/>
    <x v="0"/>
    <x v="1"/>
    <s v="Inpatient curative and rehabilitative care"/>
    <s v="HPTOT"/>
    <x v="0"/>
    <s v="PARCUR"/>
    <x v="1"/>
    <s v="EST"/>
    <x v="10"/>
    <n v="2016"/>
    <x v="1"/>
    <s v="PC"/>
    <s v="Percentage"/>
    <n v="0"/>
    <s v="Units"/>
    <m/>
    <m/>
    <n v="22.324000000000002"/>
    <m/>
    <m/>
  </r>
  <r>
    <s v="HFTOT"/>
    <x v="0"/>
    <x v="1"/>
    <s v="Inpatient curative and rehabilitative care"/>
    <s v="HPTOT"/>
    <x v="0"/>
    <s v="PARCUR"/>
    <x v="1"/>
    <s v="EST"/>
    <x v="10"/>
    <n v="2017"/>
    <x v="2"/>
    <s v="PC"/>
    <s v="Percentage"/>
    <n v="0"/>
    <s v="Units"/>
    <m/>
    <m/>
    <n v="22.234000000000002"/>
    <m/>
    <m/>
  </r>
  <r>
    <s v="HFTOT"/>
    <x v="0"/>
    <x v="1"/>
    <s v="Inpatient curative and rehabilitative care"/>
    <s v="HPTOT"/>
    <x v="0"/>
    <s v="PARCUR"/>
    <x v="1"/>
    <s v="EST"/>
    <x v="10"/>
    <n v="2018"/>
    <x v="3"/>
    <s v="PC"/>
    <s v="Percentage"/>
    <n v="0"/>
    <s v="Units"/>
    <m/>
    <m/>
    <n v="22.187999999999999"/>
    <m/>
    <m/>
  </r>
  <r>
    <s v="HFTOT"/>
    <x v="0"/>
    <x v="1"/>
    <s v="Inpatient curative and rehabilitative care"/>
    <s v="HPTOT"/>
    <x v="0"/>
    <s v="PARCUR"/>
    <x v="1"/>
    <s v="EST"/>
    <x v="10"/>
    <n v="2019"/>
    <x v="4"/>
    <s v="PC"/>
    <s v="Percentage"/>
    <n v="0"/>
    <s v="Units"/>
    <m/>
    <m/>
    <n v="21.806999999999999"/>
    <m/>
    <m/>
  </r>
  <r>
    <s v="HFTOT"/>
    <x v="0"/>
    <x v="1"/>
    <s v="Inpatient curative and rehabilitative care"/>
    <s v="HPTOT"/>
    <x v="0"/>
    <s v="PARCUR"/>
    <x v="1"/>
    <s v="EST"/>
    <x v="10"/>
    <n v="2020"/>
    <x v="5"/>
    <s v="PC"/>
    <s v="Percentage"/>
    <n v="0"/>
    <s v="Units"/>
    <m/>
    <m/>
    <n v="23.634"/>
    <m/>
    <m/>
  </r>
  <r>
    <s v="HFTOT"/>
    <x v="0"/>
    <x v="1"/>
    <s v="Inpatient curative and rehabilitative care"/>
    <s v="HPTOT"/>
    <x v="0"/>
    <s v="PARCUR"/>
    <x v="1"/>
    <s v="EST"/>
    <x v="10"/>
    <n v="2021"/>
    <x v="6"/>
    <s v="PC"/>
    <s v="Percentage"/>
    <n v="0"/>
    <s v="Units"/>
    <m/>
    <m/>
    <n v="23.228999999999999"/>
    <m/>
    <m/>
  </r>
  <r>
    <s v="HF3"/>
    <x v="4"/>
    <x v="0"/>
    <s v="Current expenditure on health (all functions)"/>
    <s v="HP1"/>
    <x v="1"/>
    <s v="PPPPER"/>
    <x v="5"/>
    <s v="CRI"/>
    <x v="8"/>
    <n v="2015"/>
    <x v="0"/>
    <s v="USD"/>
    <s v="US Dollar"/>
    <n v="0"/>
    <s v="Units"/>
    <m/>
    <m/>
    <n v="20.259"/>
    <m/>
    <m/>
  </r>
  <r>
    <s v="HF3"/>
    <x v="4"/>
    <x v="0"/>
    <s v="Current expenditure on health (all functions)"/>
    <s v="HP1"/>
    <x v="1"/>
    <s v="PPPPER"/>
    <x v="5"/>
    <s v="CRI"/>
    <x v="8"/>
    <n v="2016"/>
    <x v="1"/>
    <s v="USD"/>
    <s v="US Dollar"/>
    <n v="0"/>
    <s v="Units"/>
    <m/>
    <m/>
    <n v="21.111000000000001"/>
    <m/>
    <m/>
  </r>
  <r>
    <s v="HF3"/>
    <x v="4"/>
    <x v="0"/>
    <s v="Current expenditure on health (all functions)"/>
    <s v="HP1"/>
    <x v="1"/>
    <s v="PPPPER"/>
    <x v="5"/>
    <s v="CRI"/>
    <x v="8"/>
    <n v="2017"/>
    <x v="2"/>
    <s v="USD"/>
    <s v="US Dollar"/>
    <n v="0"/>
    <s v="Units"/>
    <m/>
    <m/>
    <n v="21.282"/>
    <m/>
    <m/>
  </r>
  <r>
    <s v="HF3"/>
    <x v="4"/>
    <x v="0"/>
    <s v="Current expenditure on health (all functions)"/>
    <s v="HP1"/>
    <x v="1"/>
    <s v="PPPPER"/>
    <x v="5"/>
    <s v="CRI"/>
    <x v="8"/>
    <n v="2018"/>
    <x v="3"/>
    <s v="USD"/>
    <s v="US Dollar"/>
    <n v="0"/>
    <s v="Units"/>
    <m/>
    <m/>
    <n v="11.585000000000001"/>
    <s v="B"/>
    <s v="Break"/>
  </r>
  <r>
    <s v="HF3"/>
    <x v="4"/>
    <x v="0"/>
    <s v="Current expenditure on health (all functions)"/>
    <s v="HP1"/>
    <x v="1"/>
    <s v="PPPPER"/>
    <x v="5"/>
    <s v="CRI"/>
    <x v="8"/>
    <n v="2019"/>
    <x v="4"/>
    <s v="USD"/>
    <s v="US Dollar"/>
    <n v="0"/>
    <s v="Units"/>
    <m/>
    <m/>
    <n v="14.615"/>
    <m/>
    <m/>
  </r>
  <r>
    <s v="HF3"/>
    <x v="4"/>
    <x v="0"/>
    <s v="Current expenditure on health (all functions)"/>
    <s v="HP1"/>
    <x v="1"/>
    <s v="PPPPER"/>
    <x v="5"/>
    <s v="CRI"/>
    <x v="8"/>
    <n v="2020"/>
    <x v="5"/>
    <s v="USD"/>
    <s v="US Dollar"/>
    <n v="0"/>
    <s v="Units"/>
    <m/>
    <m/>
    <n v="11.976000000000001"/>
    <m/>
    <m/>
  </r>
  <r>
    <s v="HF3"/>
    <x v="4"/>
    <x v="0"/>
    <s v="Current expenditure on health (all functions)"/>
    <s v="HP1"/>
    <x v="1"/>
    <s v="PPPPER"/>
    <x v="5"/>
    <s v="CRI"/>
    <x v="8"/>
    <n v="2021"/>
    <x v="6"/>
    <s v="USD"/>
    <s v="US Dollar"/>
    <n v="0"/>
    <s v="Units"/>
    <m/>
    <m/>
    <n v="11.795"/>
    <m/>
    <m/>
  </r>
  <r>
    <s v="HF2"/>
    <x v="3"/>
    <x v="3"/>
    <s v="Long-term care (health)"/>
    <s v="HPTOT"/>
    <x v="0"/>
    <s v="MLLNCU"/>
    <x v="2"/>
    <s v="CHE"/>
    <x v="5"/>
    <n v="2015"/>
    <x v="0"/>
    <s v="CHF"/>
    <s v="Swiss Franc"/>
    <n v="6"/>
    <s v="Millions"/>
    <m/>
    <m/>
    <n v="470.19600000000003"/>
    <m/>
    <m/>
  </r>
  <r>
    <s v="HF2"/>
    <x v="3"/>
    <x v="3"/>
    <s v="Long-term care (health)"/>
    <s v="HPTOT"/>
    <x v="0"/>
    <s v="MLLNCU"/>
    <x v="2"/>
    <s v="CHE"/>
    <x v="5"/>
    <n v="2016"/>
    <x v="1"/>
    <s v="CHF"/>
    <s v="Swiss Franc"/>
    <n v="6"/>
    <s v="Millions"/>
    <m/>
    <m/>
    <n v="436.13400000000001"/>
    <m/>
    <m/>
  </r>
  <r>
    <s v="HF2"/>
    <x v="3"/>
    <x v="3"/>
    <s v="Long-term care (health)"/>
    <s v="HPTOT"/>
    <x v="0"/>
    <s v="MLLNCU"/>
    <x v="2"/>
    <s v="CHE"/>
    <x v="5"/>
    <n v="2017"/>
    <x v="2"/>
    <s v="CHF"/>
    <s v="Swiss Franc"/>
    <n v="6"/>
    <s v="Millions"/>
    <m/>
    <m/>
    <n v="478.029"/>
    <m/>
    <m/>
  </r>
  <r>
    <s v="HF2"/>
    <x v="3"/>
    <x v="3"/>
    <s v="Long-term care (health)"/>
    <s v="HPTOT"/>
    <x v="0"/>
    <s v="MLLNCU"/>
    <x v="2"/>
    <s v="CHE"/>
    <x v="5"/>
    <n v="2018"/>
    <x v="3"/>
    <s v="CHF"/>
    <s v="Swiss Franc"/>
    <n v="6"/>
    <s v="Millions"/>
    <m/>
    <m/>
    <n v="481.30500000000001"/>
    <m/>
    <m/>
  </r>
  <r>
    <s v="HF2"/>
    <x v="3"/>
    <x v="3"/>
    <s v="Long-term care (health)"/>
    <s v="HPTOT"/>
    <x v="0"/>
    <s v="MLLNCU"/>
    <x v="2"/>
    <s v="CHE"/>
    <x v="5"/>
    <n v="2019"/>
    <x v="4"/>
    <s v="CHF"/>
    <s v="Swiss Franc"/>
    <n v="6"/>
    <s v="Millions"/>
    <m/>
    <m/>
    <n v="416.34399999999999"/>
    <m/>
    <m/>
  </r>
  <r>
    <s v="HF2"/>
    <x v="3"/>
    <x v="3"/>
    <s v="Long-term care (health)"/>
    <s v="HPTOT"/>
    <x v="0"/>
    <s v="MLLNCU"/>
    <x v="2"/>
    <s v="CHE"/>
    <x v="5"/>
    <n v="2020"/>
    <x v="5"/>
    <s v="CHF"/>
    <s v="Swiss Franc"/>
    <n v="6"/>
    <s v="Millions"/>
    <m/>
    <m/>
    <n v="479.96600000000001"/>
    <m/>
    <m/>
  </r>
  <r>
    <s v="HF2"/>
    <x v="3"/>
    <x v="3"/>
    <s v="Long-term care (health)"/>
    <s v="HPTOT"/>
    <x v="0"/>
    <s v="MLLNCU"/>
    <x v="2"/>
    <s v="CHE"/>
    <x v="5"/>
    <n v="2021"/>
    <x v="6"/>
    <s v="CHF"/>
    <s v="Swiss Franc"/>
    <n v="6"/>
    <s v="Millions"/>
    <m/>
    <m/>
    <n v="539.9"/>
    <m/>
    <m/>
  </r>
  <r>
    <s v="HF1"/>
    <x v="1"/>
    <x v="0"/>
    <s v="Current expenditure on health (all functions)"/>
    <s v="HP6"/>
    <x v="6"/>
    <s v="PARPIB"/>
    <x v="0"/>
    <s v="DNK"/>
    <x v="6"/>
    <n v="2015"/>
    <x v="0"/>
    <s v="PC"/>
    <s v="Percentage"/>
    <n v="0"/>
    <s v="Units"/>
    <m/>
    <m/>
    <n v="0.124"/>
    <m/>
    <m/>
  </r>
  <r>
    <s v="HF1"/>
    <x v="1"/>
    <x v="0"/>
    <s v="Current expenditure on health (all functions)"/>
    <s v="HP6"/>
    <x v="6"/>
    <s v="PARPIB"/>
    <x v="0"/>
    <s v="DNK"/>
    <x v="6"/>
    <n v="2016"/>
    <x v="1"/>
    <s v="PC"/>
    <s v="Percentage"/>
    <n v="0"/>
    <s v="Units"/>
    <m/>
    <m/>
    <n v="0.13600000000000001"/>
    <m/>
    <m/>
  </r>
  <r>
    <s v="HF1"/>
    <x v="1"/>
    <x v="0"/>
    <s v="Current expenditure on health (all functions)"/>
    <s v="HP6"/>
    <x v="6"/>
    <s v="PARPIB"/>
    <x v="0"/>
    <s v="DNK"/>
    <x v="6"/>
    <n v="2017"/>
    <x v="2"/>
    <s v="PC"/>
    <s v="Percentage"/>
    <n v="0"/>
    <s v="Units"/>
    <m/>
    <m/>
    <n v="0.13400000000000001"/>
    <m/>
    <m/>
  </r>
  <r>
    <s v="HF1"/>
    <x v="1"/>
    <x v="0"/>
    <s v="Current expenditure on health (all functions)"/>
    <s v="HP6"/>
    <x v="6"/>
    <s v="PARPIB"/>
    <x v="0"/>
    <s v="DNK"/>
    <x v="6"/>
    <n v="2018"/>
    <x v="3"/>
    <s v="PC"/>
    <s v="Percentage"/>
    <n v="0"/>
    <s v="Units"/>
    <m/>
    <m/>
    <n v="0.124"/>
    <m/>
    <m/>
  </r>
  <r>
    <s v="HF1"/>
    <x v="1"/>
    <x v="0"/>
    <s v="Current expenditure on health (all functions)"/>
    <s v="HP6"/>
    <x v="6"/>
    <s v="PARPIB"/>
    <x v="0"/>
    <s v="DNK"/>
    <x v="6"/>
    <n v="2019"/>
    <x v="4"/>
    <s v="PC"/>
    <s v="Percentage"/>
    <n v="0"/>
    <s v="Units"/>
    <m/>
    <m/>
    <n v="0.123"/>
    <m/>
    <m/>
  </r>
  <r>
    <s v="HF1"/>
    <x v="1"/>
    <x v="0"/>
    <s v="Current expenditure on health (all functions)"/>
    <s v="HP6"/>
    <x v="6"/>
    <s v="PARPIB"/>
    <x v="0"/>
    <s v="DNK"/>
    <x v="6"/>
    <n v="2020"/>
    <x v="5"/>
    <s v="PC"/>
    <s v="Percentage"/>
    <n v="0"/>
    <s v="Units"/>
    <m/>
    <m/>
    <n v="0.17499999999999999"/>
    <m/>
    <m/>
  </r>
  <r>
    <s v="HF1"/>
    <x v="1"/>
    <x v="0"/>
    <s v="Current expenditure on health (all functions)"/>
    <s v="HP6"/>
    <x v="6"/>
    <s v="PARPIB"/>
    <x v="0"/>
    <s v="DNK"/>
    <x v="6"/>
    <n v="2021"/>
    <x v="6"/>
    <s v="PC"/>
    <s v="Percentage"/>
    <n v="0"/>
    <s v="Units"/>
    <m/>
    <m/>
    <n v="0.35299999999999998"/>
    <m/>
    <m/>
  </r>
  <r>
    <s v="HF1"/>
    <x v="1"/>
    <x v="0"/>
    <s v="Current expenditure on health (all functions)"/>
    <s v="HP6"/>
    <x v="6"/>
    <s v="PARPIB"/>
    <x v="0"/>
    <s v="DNK"/>
    <x v="6"/>
    <n v="2022"/>
    <x v="7"/>
    <s v="PC"/>
    <s v="Percentage"/>
    <n v="0"/>
    <s v="Units"/>
    <m/>
    <m/>
    <n v="0.216"/>
    <s v="P"/>
    <s v="Provisional value"/>
  </r>
  <r>
    <s v="HFTOT"/>
    <x v="0"/>
    <x v="0"/>
    <s v="Current expenditure on health (all functions)"/>
    <s v="HP7"/>
    <x v="7"/>
    <s v="PARCUR"/>
    <x v="1"/>
    <s v="ESP"/>
    <x v="9"/>
    <n v="2015"/>
    <x v="0"/>
    <s v="PC"/>
    <s v="Percentage"/>
    <n v="0"/>
    <s v="Units"/>
    <m/>
    <m/>
    <n v="3.0070000000000001"/>
    <m/>
    <m/>
  </r>
  <r>
    <s v="HFTOT"/>
    <x v="0"/>
    <x v="0"/>
    <s v="Current expenditure on health (all functions)"/>
    <s v="HP7"/>
    <x v="7"/>
    <s v="PARCUR"/>
    <x v="1"/>
    <s v="ESP"/>
    <x v="9"/>
    <n v="2016"/>
    <x v="1"/>
    <s v="PC"/>
    <s v="Percentage"/>
    <n v="0"/>
    <s v="Units"/>
    <m/>
    <m/>
    <n v="3.0209999999999999"/>
    <m/>
    <m/>
  </r>
  <r>
    <s v="HFTOT"/>
    <x v="0"/>
    <x v="0"/>
    <s v="Current expenditure on health (all functions)"/>
    <s v="HP7"/>
    <x v="7"/>
    <s v="PARCUR"/>
    <x v="1"/>
    <s v="ESP"/>
    <x v="9"/>
    <n v="2017"/>
    <x v="2"/>
    <s v="PC"/>
    <s v="Percentage"/>
    <n v="0"/>
    <s v="Units"/>
    <m/>
    <m/>
    <n v="2.9079999999999999"/>
    <m/>
    <m/>
  </r>
  <r>
    <s v="HFTOT"/>
    <x v="0"/>
    <x v="0"/>
    <s v="Current expenditure on health (all functions)"/>
    <s v="HP7"/>
    <x v="7"/>
    <s v="PARCUR"/>
    <x v="1"/>
    <s v="ESP"/>
    <x v="9"/>
    <n v="2018"/>
    <x v="3"/>
    <s v="PC"/>
    <s v="Percentage"/>
    <n v="0"/>
    <s v="Units"/>
    <m/>
    <m/>
    <n v="2.964"/>
    <m/>
    <m/>
  </r>
  <r>
    <s v="HFTOT"/>
    <x v="0"/>
    <x v="0"/>
    <s v="Current expenditure on health (all functions)"/>
    <s v="HP7"/>
    <x v="7"/>
    <s v="PARCUR"/>
    <x v="1"/>
    <s v="ESP"/>
    <x v="9"/>
    <n v="2019"/>
    <x v="4"/>
    <s v="PC"/>
    <s v="Percentage"/>
    <n v="0"/>
    <s v="Units"/>
    <m/>
    <m/>
    <n v="2.9220000000000002"/>
    <m/>
    <m/>
  </r>
  <r>
    <s v="HFTOT"/>
    <x v="0"/>
    <x v="0"/>
    <s v="Current expenditure on health (all functions)"/>
    <s v="HP7"/>
    <x v="7"/>
    <s v="PARCUR"/>
    <x v="1"/>
    <s v="ESP"/>
    <x v="9"/>
    <n v="2020"/>
    <x v="5"/>
    <s v="PC"/>
    <s v="Percentage"/>
    <n v="0"/>
    <s v="Units"/>
    <m/>
    <m/>
    <n v="3.024"/>
    <m/>
    <m/>
  </r>
  <r>
    <s v="HFTOT"/>
    <x v="0"/>
    <x v="0"/>
    <s v="Current expenditure on health (all functions)"/>
    <s v="HP7"/>
    <x v="7"/>
    <s v="PARCUR"/>
    <x v="1"/>
    <s v="ESP"/>
    <x v="9"/>
    <n v="2021"/>
    <x v="6"/>
    <s v="PC"/>
    <s v="Percentage"/>
    <n v="0"/>
    <s v="Units"/>
    <m/>
    <m/>
    <n v="2.87"/>
    <m/>
    <m/>
  </r>
  <r>
    <s v="HF2"/>
    <x v="3"/>
    <x v="0"/>
    <s v="Current expenditure on health (all functions)"/>
    <s v="HP4"/>
    <x v="4"/>
    <s v="PARPIB"/>
    <x v="0"/>
    <s v="CHE"/>
    <x v="5"/>
    <n v="2015"/>
    <x v="0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4"/>
    <x v="4"/>
    <s v="PARPIB"/>
    <x v="0"/>
    <s v="CHE"/>
    <x v="5"/>
    <n v="2016"/>
    <x v="1"/>
    <s v="PC"/>
    <s v="Percentage"/>
    <n v="0"/>
    <s v="Units"/>
    <m/>
    <m/>
    <n v="4.2999999999999997E-2"/>
    <m/>
    <m/>
  </r>
  <r>
    <s v="HF2"/>
    <x v="3"/>
    <x v="0"/>
    <s v="Current expenditure on health (all functions)"/>
    <s v="HP4"/>
    <x v="4"/>
    <s v="PARPIB"/>
    <x v="0"/>
    <s v="CHE"/>
    <x v="5"/>
    <n v="2017"/>
    <x v="2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4"/>
    <x v="4"/>
    <s v="PARPIB"/>
    <x v="0"/>
    <s v="CHE"/>
    <x v="5"/>
    <n v="2018"/>
    <x v="3"/>
    <s v="PC"/>
    <s v="Percentage"/>
    <n v="0"/>
    <s v="Units"/>
    <m/>
    <m/>
    <n v="4.2999999999999997E-2"/>
    <m/>
    <m/>
  </r>
  <r>
    <s v="HF2"/>
    <x v="3"/>
    <x v="0"/>
    <s v="Current expenditure on health (all functions)"/>
    <s v="HP4"/>
    <x v="4"/>
    <s v="PARPIB"/>
    <x v="0"/>
    <s v="CHE"/>
    <x v="5"/>
    <n v="2019"/>
    <x v="4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4"/>
    <x v="4"/>
    <s v="PARPIB"/>
    <x v="0"/>
    <s v="CHE"/>
    <x v="5"/>
    <n v="2020"/>
    <x v="5"/>
    <s v="PC"/>
    <s v="Percentage"/>
    <n v="0"/>
    <s v="Units"/>
    <m/>
    <m/>
    <n v="4.9000000000000002E-2"/>
    <m/>
    <m/>
  </r>
  <r>
    <s v="HF2"/>
    <x v="3"/>
    <x v="0"/>
    <s v="Current expenditure on health (all functions)"/>
    <s v="HP4"/>
    <x v="4"/>
    <s v="PARPIB"/>
    <x v="0"/>
    <s v="CHE"/>
    <x v="5"/>
    <n v="2021"/>
    <x v="6"/>
    <s v="PC"/>
    <s v="Percentage"/>
    <n v="0"/>
    <s v="Units"/>
    <m/>
    <m/>
    <n v="4.8000000000000001E-2"/>
    <m/>
    <m/>
  </r>
  <r>
    <s v="HF1"/>
    <x v="1"/>
    <x v="0"/>
    <s v="Current expenditure on health (all functions)"/>
    <s v="HP1"/>
    <x v="1"/>
    <s v="PARCUR"/>
    <x v="1"/>
    <s v="CHE"/>
    <x v="5"/>
    <n v="2015"/>
    <x v="0"/>
    <s v="PC"/>
    <s v="Percentage"/>
    <n v="0"/>
    <s v="Units"/>
    <m/>
    <m/>
    <n v="29.704000000000001"/>
    <m/>
    <m/>
  </r>
  <r>
    <s v="HF1"/>
    <x v="1"/>
    <x v="0"/>
    <s v="Current expenditure on health (all functions)"/>
    <s v="HP1"/>
    <x v="1"/>
    <s v="PARCUR"/>
    <x v="1"/>
    <s v="CHE"/>
    <x v="5"/>
    <n v="2016"/>
    <x v="1"/>
    <s v="PC"/>
    <s v="Percentage"/>
    <n v="0"/>
    <s v="Units"/>
    <m/>
    <m/>
    <n v="29.690999999999999"/>
    <m/>
    <m/>
  </r>
  <r>
    <s v="HF1"/>
    <x v="1"/>
    <x v="0"/>
    <s v="Current expenditure on health (all functions)"/>
    <s v="HP1"/>
    <x v="1"/>
    <s v="PARCUR"/>
    <x v="1"/>
    <s v="CHE"/>
    <x v="5"/>
    <n v="2017"/>
    <x v="2"/>
    <s v="PC"/>
    <s v="Percentage"/>
    <n v="0"/>
    <s v="Units"/>
    <m/>
    <m/>
    <n v="29.898"/>
    <m/>
    <m/>
  </r>
  <r>
    <s v="HF1"/>
    <x v="1"/>
    <x v="0"/>
    <s v="Current expenditure on health (all functions)"/>
    <s v="HP1"/>
    <x v="1"/>
    <s v="PARCUR"/>
    <x v="1"/>
    <s v="CHE"/>
    <x v="5"/>
    <n v="2018"/>
    <x v="3"/>
    <s v="PC"/>
    <s v="Percentage"/>
    <n v="0"/>
    <s v="Units"/>
    <m/>
    <m/>
    <n v="29.364999999999998"/>
    <m/>
    <m/>
  </r>
  <r>
    <s v="HF1"/>
    <x v="1"/>
    <x v="0"/>
    <s v="Current expenditure on health (all functions)"/>
    <s v="HP1"/>
    <x v="1"/>
    <s v="PARCUR"/>
    <x v="1"/>
    <s v="CHE"/>
    <x v="5"/>
    <n v="2019"/>
    <x v="4"/>
    <s v="PC"/>
    <s v="Percentage"/>
    <n v="0"/>
    <s v="Units"/>
    <m/>
    <m/>
    <n v="29.391999999999999"/>
    <m/>
    <m/>
  </r>
  <r>
    <s v="HF1"/>
    <x v="1"/>
    <x v="0"/>
    <s v="Current expenditure on health (all functions)"/>
    <s v="HP1"/>
    <x v="1"/>
    <s v="PARCUR"/>
    <x v="1"/>
    <s v="CHE"/>
    <x v="5"/>
    <n v="2020"/>
    <x v="5"/>
    <s v="PC"/>
    <s v="Percentage"/>
    <n v="0"/>
    <s v="Units"/>
    <m/>
    <m/>
    <n v="29.431999999999999"/>
    <m/>
    <m/>
  </r>
  <r>
    <s v="HF1"/>
    <x v="1"/>
    <x v="0"/>
    <s v="Current expenditure on health (all functions)"/>
    <s v="HP1"/>
    <x v="1"/>
    <s v="PARCUR"/>
    <x v="1"/>
    <s v="CHE"/>
    <x v="5"/>
    <n v="2021"/>
    <x v="6"/>
    <s v="PC"/>
    <s v="Percentage"/>
    <n v="0"/>
    <s v="Units"/>
    <m/>
    <m/>
    <n v="28.411999999999999"/>
    <m/>
    <m/>
  </r>
  <r>
    <s v="HF2"/>
    <x v="3"/>
    <x v="4"/>
    <s v="Ancillary services (non-specified by function)"/>
    <s v="HPTOT"/>
    <x v="0"/>
    <s v="UNPPER"/>
    <x v="4"/>
    <s v="COL"/>
    <x v="12"/>
    <n v="2015"/>
    <x v="0"/>
    <s v="COP"/>
    <s v="Colombian Peso"/>
    <n v="0"/>
    <s v="Units"/>
    <m/>
    <m/>
    <n v="8809.4359999999997"/>
    <m/>
    <m/>
  </r>
  <r>
    <s v="HF2"/>
    <x v="3"/>
    <x v="4"/>
    <s v="Ancillary services (non-specified by function)"/>
    <s v="HPTOT"/>
    <x v="0"/>
    <s v="UNPPER"/>
    <x v="4"/>
    <s v="COL"/>
    <x v="12"/>
    <n v="2016"/>
    <x v="1"/>
    <s v="COP"/>
    <s v="Colombian Peso"/>
    <n v="0"/>
    <s v="Units"/>
    <m/>
    <m/>
    <n v="9723.7119999999995"/>
    <m/>
    <m/>
  </r>
  <r>
    <s v="HF2"/>
    <x v="3"/>
    <x v="4"/>
    <s v="Ancillary services (non-specified by function)"/>
    <s v="HPTOT"/>
    <x v="0"/>
    <s v="UNPPER"/>
    <x v="4"/>
    <s v="COL"/>
    <x v="12"/>
    <n v="2017"/>
    <x v="2"/>
    <s v="COP"/>
    <s v="Colombian Peso"/>
    <n v="0"/>
    <s v="Units"/>
    <m/>
    <m/>
    <n v="10063.775"/>
    <m/>
    <m/>
  </r>
  <r>
    <s v="HF1"/>
    <x v="1"/>
    <x v="0"/>
    <s v="Current expenditure on health (all functions)"/>
    <s v="HPTOT"/>
    <x v="0"/>
    <s v="PARCUR"/>
    <x v="1"/>
    <s v="CRI"/>
    <x v="8"/>
    <n v="2015"/>
    <x v="0"/>
    <s v="PC"/>
    <s v="Percentage"/>
    <n v="0"/>
    <s v="Units"/>
    <m/>
    <m/>
    <n v="74.847999999999999"/>
    <m/>
    <m/>
  </r>
  <r>
    <s v="HF1"/>
    <x v="1"/>
    <x v="0"/>
    <s v="Current expenditure on health (all functions)"/>
    <s v="HPTOT"/>
    <x v="0"/>
    <s v="PARCUR"/>
    <x v="1"/>
    <s v="CRI"/>
    <x v="8"/>
    <n v="2016"/>
    <x v="1"/>
    <s v="PC"/>
    <s v="Percentage"/>
    <n v="0"/>
    <s v="Units"/>
    <m/>
    <m/>
    <n v="75.100999999999999"/>
    <m/>
    <m/>
  </r>
  <r>
    <s v="HF1"/>
    <x v="1"/>
    <x v="0"/>
    <s v="Current expenditure on health (all functions)"/>
    <s v="HPTOT"/>
    <x v="0"/>
    <s v="PARCUR"/>
    <x v="1"/>
    <s v="CRI"/>
    <x v="8"/>
    <n v="2017"/>
    <x v="2"/>
    <s v="PC"/>
    <s v="Percentage"/>
    <n v="0"/>
    <s v="Units"/>
    <m/>
    <m/>
    <n v="74.966999999999999"/>
    <m/>
    <m/>
  </r>
  <r>
    <s v="HF1"/>
    <x v="1"/>
    <x v="0"/>
    <s v="Current expenditure on health (all functions)"/>
    <s v="HPTOT"/>
    <x v="0"/>
    <s v="PARCUR"/>
    <x v="1"/>
    <s v="CRI"/>
    <x v="8"/>
    <n v="2018"/>
    <x v="3"/>
    <s v="PC"/>
    <s v="Percentage"/>
    <n v="0"/>
    <s v="Units"/>
    <m/>
    <m/>
    <n v="73.823999999999998"/>
    <s v="B"/>
    <s v="Break"/>
  </r>
  <r>
    <s v="HF1"/>
    <x v="1"/>
    <x v="0"/>
    <s v="Current expenditure on health (all functions)"/>
    <s v="HPTOT"/>
    <x v="0"/>
    <s v="PARCUR"/>
    <x v="1"/>
    <s v="CRI"/>
    <x v="8"/>
    <n v="2019"/>
    <x v="4"/>
    <s v="PC"/>
    <s v="Percentage"/>
    <n v="0"/>
    <s v="Units"/>
    <m/>
    <m/>
    <n v="73.936999999999998"/>
    <m/>
    <m/>
  </r>
  <r>
    <s v="HF1"/>
    <x v="1"/>
    <x v="0"/>
    <s v="Current expenditure on health (all functions)"/>
    <s v="HPTOT"/>
    <x v="0"/>
    <s v="PARCUR"/>
    <x v="1"/>
    <s v="CRI"/>
    <x v="8"/>
    <n v="2020"/>
    <x v="5"/>
    <s v="PC"/>
    <s v="Percentage"/>
    <n v="0"/>
    <s v="Units"/>
    <m/>
    <m/>
    <n v="75.796000000000006"/>
    <m/>
    <m/>
  </r>
  <r>
    <s v="HF1"/>
    <x v="1"/>
    <x v="0"/>
    <s v="Current expenditure on health (all functions)"/>
    <s v="HPTOT"/>
    <x v="0"/>
    <s v="PARCUR"/>
    <x v="1"/>
    <s v="CRI"/>
    <x v="8"/>
    <n v="2021"/>
    <x v="6"/>
    <s v="PC"/>
    <s v="Percentage"/>
    <n v="0"/>
    <s v="Units"/>
    <m/>
    <m/>
    <n v="74.471999999999994"/>
    <m/>
    <m/>
  </r>
  <r>
    <s v="HF1"/>
    <x v="1"/>
    <x v="0"/>
    <s v="Current expenditure on health (all functions)"/>
    <s v="HPTOT"/>
    <x v="0"/>
    <s v="PARCUR"/>
    <x v="1"/>
    <s v="CRI"/>
    <x v="8"/>
    <n v="2022"/>
    <x v="7"/>
    <s v="PC"/>
    <s v="Percentage"/>
    <n v="0"/>
    <s v="Units"/>
    <m/>
    <m/>
    <n v="74.394999999999996"/>
    <s v="E"/>
    <s v="Estimated value"/>
  </r>
  <r>
    <s v="HFTOT"/>
    <x v="0"/>
    <x v="3"/>
    <s v="Long-term care (health)"/>
    <s v="HPTOT"/>
    <x v="0"/>
    <s v="UNPPER"/>
    <x v="4"/>
    <s v="CRI"/>
    <x v="8"/>
    <n v="2015"/>
    <x v="0"/>
    <s v="CRC"/>
    <s v="Costa Rican Colon"/>
    <n v="0"/>
    <s v="Units"/>
    <m/>
    <m/>
    <n v="7260.5290000000005"/>
    <m/>
    <m/>
  </r>
  <r>
    <s v="HFTOT"/>
    <x v="0"/>
    <x v="3"/>
    <s v="Long-term care (health)"/>
    <s v="HPTOT"/>
    <x v="0"/>
    <s v="UNPPER"/>
    <x v="4"/>
    <s v="CRI"/>
    <x v="8"/>
    <n v="2016"/>
    <x v="1"/>
    <s v="CRC"/>
    <s v="Costa Rican Colon"/>
    <n v="0"/>
    <s v="Units"/>
    <m/>
    <m/>
    <n v="7048.9989999999998"/>
    <m/>
    <m/>
  </r>
  <r>
    <s v="HFTOT"/>
    <x v="0"/>
    <x v="3"/>
    <s v="Long-term care (health)"/>
    <s v="HPTOT"/>
    <x v="0"/>
    <s v="UNPPER"/>
    <x v="4"/>
    <s v="CRI"/>
    <x v="8"/>
    <n v="2017"/>
    <x v="2"/>
    <s v="CRC"/>
    <s v="Costa Rican Colon"/>
    <n v="0"/>
    <s v="Units"/>
    <m/>
    <m/>
    <n v="2190.7849999999999"/>
    <s v="B; D"/>
    <s v="Break; Difference in methodology"/>
  </r>
  <r>
    <s v="HFTOT"/>
    <x v="0"/>
    <x v="3"/>
    <s v="Long-term care (health)"/>
    <s v="HPTOT"/>
    <x v="0"/>
    <s v="UNPPER"/>
    <x v="4"/>
    <s v="CRI"/>
    <x v="8"/>
    <n v="2018"/>
    <x v="3"/>
    <s v="CRC"/>
    <s v="Costa Rican Colon"/>
    <n v="0"/>
    <s v="Units"/>
    <m/>
    <m/>
    <n v="3041.8130000000001"/>
    <s v="B; D"/>
    <s v="Break; Difference in methodology"/>
  </r>
  <r>
    <s v="HFTOT"/>
    <x v="0"/>
    <x v="3"/>
    <s v="Long-term care (health)"/>
    <s v="HPTOT"/>
    <x v="0"/>
    <s v="UNPPER"/>
    <x v="4"/>
    <s v="CRI"/>
    <x v="8"/>
    <n v="2019"/>
    <x v="4"/>
    <s v="CRC"/>
    <s v="Costa Rican Colon"/>
    <n v="0"/>
    <s v="Units"/>
    <m/>
    <m/>
    <n v="3321.9780000000001"/>
    <m/>
    <m/>
  </r>
  <r>
    <s v="HFTOT"/>
    <x v="0"/>
    <x v="3"/>
    <s v="Long-term care (health)"/>
    <s v="HPTOT"/>
    <x v="0"/>
    <s v="UNPPER"/>
    <x v="4"/>
    <s v="CRI"/>
    <x v="8"/>
    <n v="2020"/>
    <x v="5"/>
    <s v="CRC"/>
    <s v="Costa Rican Colon"/>
    <n v="0"/>
    <s v="Units"/>
    <m/>
    <m/>
    <n v="3301.982"/>
    <m/>
    <m/>
  </r>
  <r>
    <s v="HFTOT"/>
    <x v="0"/>
    <x v="3"/>
    <s v="Long-term care (health)"/>
    <s v="HPTOT"/>
    <x v="0"/>
    <s v="UNPPER"/>
    <x v="4"/>
    <s v="CRI"/>
    <x v="8"/>
    <n v="2021"/>
    <x v="6"/>
    <s v="CRC"/>
    <s v="Costa Rican Colon"/>
    <n v="0"/>
    <s v="Units"/>
    <m/>
    <m/>
    <n v="3214.018"/>
    <m/>
    <m/>
  </r>
  <r>
    <s v="HF3"/>
    <x v="4"/>
    <x v="2"/>
    <s v="Outpatient curative and rehabilitative care"/>
    <s v="HPTOT"/>
    <x v="0"/>
    <s v="PARPIB"/>
    <x v="0"/>
    <s v="FIN"/>
    <x v="11"/>
    <n v="2015"/>
    <x v="0"/>
    <s v="PC"/>
    <s v="Percentage"/>
    <n v="0"/>
    <s v="Units"/>
    <m/>
    <m/>
    <n v="0.56599999999999995"/>
    <m/>
    <m/>
  </r>
  <r>
    <s v="HF3"/>
    <x v="4"/>
    <x v="2"/>
    <s v="Outpatient curative and rehabilitative care"/>
    <s v="HPTOT"/>
    <x v="0"/>
    <s v="PARPIB"/>
    <x v="0"/>
    <s v="FIN"/>
    <x v="11"/>
    <n v="2016"/>
    <x v="1"/>
    <s v="PC"/>
    <s v="Percentage"/>
    <n v="0"/>
    <s v="Units"/>
    <m/>
    <m/>
    <n v="0.56899999999999995"/>
    <m/>
    <m/>
  </r>
  <r>
    <s v="HF3"/>
    <x v="4"/>
    <x v="2"/>
    <s v="Outpatient curative and rehabilitative care"/>
    <s v="HPTOT"/>
    <x v="0"/>
    <s v="PARPIB"/>
    <x v="0"/>
    <s v="FIN"/>
    <x v="11"/>
    <n v="2017"/>
    <x v="2"/>
    <s v="PC"/>
    <s v="Percentage"/>
    <n v="0"/>
    <s v="Units"/>
    <m/>
    <m/>
    <n v="0.55600000000000005"/>
    <m/>
    <m/>
  </r>
  <r>
    <s v="HF3"/>
    <x v="4"/>
    <x v="2"/>
    <s v="Outpatient curative and rehabilitative care"/>
    <s v="HPTOT"/>
    <x v="0"/>
    <s v="PARPIB"/>
    <x v="0"/>
    <s v="FIN"/>
    <x v="11"/>
    <n v="2018"/>
    <x v="3"/>
    <s v="PC"/>
    <s v="Percentage"/>
    <n v="0"/>
    <s v="Units"/>
    <m/>
    <m/>
    <n v="0.51600000000000001"/>
    <m/>
    <m/>
  </r>
  <r>
    <s v="HF3"/>
    <x v="4"/>
    <x v="2"/>
    <s v="Outpatient curative and rehabilitative care"/>
    <s v="HPTOT"/>
    <x v="0"/>
    <s v="PARPIB"/>
    <x v="0"/>
    <s v="FIN"/>
    <x v="11"/>
    <n v="2019"/>
    <x v="4"/>
    <s v="PC"/>
    <s v="Percentage"/>
    <n v="0"/>
    <s v="Units"/>
    <m/>
    <m/>
    <n v="0.47799999999999998"/>
    <m/>
    <m/>
  </r>
  <r>
    <s v="HF3"/>
    <x v="4"/>
    <x v="2"/>
    <s v="Outpatient curative and rehabilitative care"/>
    <s v="HPTOT"/>
    <x v="0"/>
    <s v="PARPIB"/>
    <x v="0"/>
    <s v="FIN"/>
    <x v="11"/>
    <n v="2020"/>
    <x v="5"/>
    <s v="PC"/>
    <s v="Percentage"/>
    <n v="0"/>
    <s v="Units"/>
    <m/>
    <m/>
    <n v="0.46100000000000002"/>
    <m/>
    <m/>
  </r>
  <r>
    <s v="HF3"/>
    <x v="4"/>
    <x v="2"/>
    <s v="Outpatient curative and rehabilitative care"/>
    <s v="HPTOT"/>
    <x v="0"/>
    <s v="PARPIB"/>
    <x v="0"/>
    <s v="FIN"/>
    <x v="11"/>
    <n v="2021"/>
    <x v="6"/>
    <s v="PC"/>
    <s v="Percentage"/>
    <n v="0"/>
    <s v="Units"/>
    <m/>
    <m/>
    <n v="0.47099999999999997"/>
    <m/>
    <m/>
  </r>
  <r>
    <s v="HF2HF3"/>
    <x v="2"/>
    <x v="0"/>
    <s v="Current expenditure on health (all functions)"/>
    <s v="HP7"/>
    <x v="7"/>
    <s v="PARPIB"/>
    <x v="0"/>
    <s v="CRI"/>
    <x v="8"/>
    <n v="2015"/>
    <x v="0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TOT"/>
    <x v="0"/>
    <s v="VALREL"/>
    <x v="3"/>
    <s v="ESP"/>
    <x v="9"/>
    <n v="2015"/>
    <x v="0"/>
    <s v="EUR"/>
    <s v="Euro"/>
    <n v="6"/>
    <s v="Millions"/>
    <n v="2015"/>
    <n v="2015"/>
    <n v="28209.448"/>
    <m/>
    <m/>
  </r>
  <r>
    <s v="HF2HF3"/>
    <x v="2"/>
    <x v="0"/>
    <s v="Current expenditure on health (all functions)"/>
    <s v="HPTOT"/>
    <x v="0"/>
    <s v="VALREL"/>
    <x v="3"/>
    <s v="ESP"/>
    <x v="9"/>
    <n v="2016"/>
    <x v="1"/>
    <s v="EUR"/>
    <s v="Euro"/>
    <n v="6"/>
    <s v="Millions"/>
    <n v="2015"/>
    <n v="2015"/>
    <n v="28318.637999999999"/>
    <m/>
    <m/>
  </r>
  <r>
    <s v="HF2HF3"/>
    <x v="2"/>
    <x v="0"/>
    <s v="Current expenditure on health (all functions)"/>
    <s v="HPTOT"/>
    <x v="0"/>
    <s v="VALREL"/>
    <x v="3"/>
    <s v="ESP"/>
    <x v="9"/>
    <n v="2017"/>
    <x v="2"/>
    <s v="EUR"/>
    <s v="Euro"/>
    <n v="6"/>
    <s v="Millions"/>
    <n v="2015"/>
    <n v="2015"/>
    <n v="30168.73"/>
    <m/>
    <m/>
  </r>
  <r>
    <s v="HF2HF3"/>
    <x v="2"/>
    <x v="0"/>
    <s v="Current expenditure on health (all functions)"/>
    <s v="HPTOT"/>
    <x v="0"/>
    <s v="VALREL"/>
    <x v="3"/>
    <s v="ESP"/>
    <x v="9"/>
    <n v="2018"/>
    <x v="3"/>
    <s v="EUR"/>
    <s v="Euro"/>
    <n v="6"/>
    <s v="Millions"/>
    <n v="2015"/>
    <n v="2015"/>
    <n v="31239.527999999998"/>
    <m/>
    <m/>
  </r>
  <r>
    <s v="HF2HF3"/>
    <x v="2"/>
    <x v="0"/>
    <s v="Current expenditure on health (all functions)"/>
    <s v="HPTOT"/>
    <x v="0"/>
    <s v="VALREL"/>
    <x v="3"/>
    <s v="ESP"/>
    <x v="9"/>
    <n v="2019"/>
    <x v="4"/>
    <s v="EUR"/>
    <s v="Euro"/>
    <n v="6"/>
    <s v="Millions"/>
    <n v="2015"/>
    <n v="2015"/>
    <n v="32091.129000000001"/>
    <m/>
    <m/>
  </r>
  <r>
    <s v="HF2HF3"/>
    <x v="2"/>
    <x v="0"/>
    <s v="Current expenditure on health (all functions)"/>
    <s v="HPTOT"/>
    <x v="0"/>
    <s v="VALREL"/>
    <x v="3"/>
    <s v="ESP"/>
    <x v="9"/>
    <n v="2020"/>
    <x v="5"/>
    <s v="EUR"/>
    <s v="Euro"/>
    <n v="6"/>
    <s v="Millions"/>
    <n v="2015"/>
    <n v="2015"/>
    <n v="30774.286"/>
    <m/>
    <m/>
  </r>
  <r>
    <s v="HF2HF3"/>
    <x v="2"/>
    <x v="0"/>
    <s v="Current expenditure on health (all functions)"/>
    <s v="HPTOT"/>
    <x v="0"/>
    <s v="VALREL"/>
    <x v="3"/>
    <s v="ESP"/>
    <x v="9"/>
    <n v="2021"/>
    <x v="6"/>
    <s v="EUR"/>
    <s v="Euro"/>
    <n v="6"/>
    <s v="Millions"/>
    <n v="2015"/>
    <n v="2015"/>
    <n v="34385.027000000002"/>
    <m/>
    <m/>
  </r>
  <r>
    <s v="HF2HF3"/>
    <x v="2"/>
    <x v="0"/>
    <s v="Current expenditure on health (all functions)"/>
    <s v="HPTOT"/>
    <x v="0"/>
    <s v="VALREL"/>
    <x v="3"/>
    <s v="ESP"/>
    <x v="9"/>
    <n v="2022"/>
    <x v="7"/>
    <s v="EUR"/>
    <s v="Euro"/>
    <n v="6"/>
    <s v="Millions"/>
    <n v="2015"/>
    <n v="2015"/>
    <n v="35967.233999999997"/>
    <s v="E"/>
    <s v="Estimated value"/>
  </r>
  <r>
    <s v="HF2"/>
    <x v="3"/>
    <x v="7"/>
    <s v="Governance and health system and financing administration"/>
    <s v="HPTOT"/>
    <x v="0"/>
    <s v="VALREL"/>
    <x v="3"/>
    <s v="CAN"/>
    <x v="3"/>
    <n v="2015"/>
    <x v="0"/>
    <s v="CAD"/>
    <s v="Canadian Dollar"/>
    <n v="6"/>
    <s v="Millions"/>
    <n v="2015"/>
    <n v="2015"/>
    <n v="3166.2730000000001"/>
    <m/>
    <m/>
  </r>
  <r>
    <s v="HF2"/>
    <x v="3"/>
    <x v="7"/>
    <s v="Governance and health system and financing administration"/>
    <s v="HPTOT"/>
    <x v="0"/>
    <s v="VALREL"/>
    <x v="3"/>
    <s v="CAN"/>
    <x v="3"/>
    <n v="2016"/>
    <x v="1"/>
    <s v="CAD"/>
    <s v="Canadian Dollar"/>
    <n v="6"/>
    <s v="Millions"/>
    <n v="2015"/>
    <n v="2015"/>
    <n v="3824.2020000000002"/>
    <m/>
    <m/>
  </r>
  <r>
    <s v="HF2"/>
    <x v="3"/>
    <x v="7"/>
    <s v="Governance and health system and financing administration"/>
    <s v="HPTOT"/>
    <x v="0"/>
    <s v="VALREL"/>
    <x v="3"/>
    <s v="CAN"/>
    <x v="3"/>
    <n v="2017"/>
    <x v="2"/>
    <s v="CAD"/>
    <s v="Canadian Dollar"/>
    <n v="6"/>
    <s v="Millions"/>
    <n v="2015"/>
    <n v="2015"/>
    <n v="3985.53"/>
    <m/>
    <m/>
  </r>
  <r>
    <s v="HF2"/>
    <x v="3"/>
    <x v="7"/>
    <s v="Governance and health system and financing administration"/>
    <s v="HPTOT"/>
    <x v="0"/>
    <s v="VALREL"/>
    <x v="3"/>
    <s v="CAN"/>
    <x v="3"/>
    <n v="2018"/>
    <x v="3"/>
    <s v="CAD"/>
    <s v="Canadian Dollar"/>
    <n v="6"/>
    <s v="Millions"/>
    <n v="2015"/>
    <n v="2015"/>
    <n v="4799.5280000000002"/>
    <m/>
    <m/>
  </r>
  <r>
    <s v="HF2"/>
    <x v="3"/>
    <x v="7"/>
    <s v="Governance and health system and financing administration"/>
    <s v="HPTOT"/>
    <x v="0"/>
    <s v="VALREL"/>
    <x v="3"/>
    <s v="CAN"/>
    <x v="3"/>
    <n v="2019"/>
    <x v="4"/>
    <s v="CAD"/>
    <s v="Canadian Dollar"/>
    <n v="6"/>
    <s v="Millions"/>
    <n v="2015"/>
    <n v="2015"/>
    <n v="5004.6760000000004"/>
    <m/>
    <m/>
  </r>
  <r>
    <s v="HF2"/>
    <x v="3"/>
    <x v="7"/>
    <s v="Governance and health system and financing administration"/>
    <s v="HPTOT"/>
    <x v="0"/>
    <s v="VALREL"/>
    <x v="3"/>
    <s v="CAN"/>
    <x v="3"/>
    <n v="2020"/>
    <x v="5"/>
    <s v="CAD"/>
    <s v="Canadian Dollar"/>
    <n v="6"/>
    <s v="Millions"/>
    <n v="2015"/>
    <n v="2015"/>
    <n v="4613.1369999999997"/>
    <m/>
    <m/>
  </r>
  <r>
    <s v="HF2"/>
    <x v="3"/>
    <x v="7"/>
    <s v="Governance and health system and financing administration"/>
    <s v="HPTOT"/>
    <x v="0"/>
    <s v="VALREL"/>
    <x v="3"/>
    <s v="CAN"/>
    <x v="3"/>
    <n v="2021"/>
    <x v="6"/>
    <s v="CAD"/>
    <s v="Canadian Dollar"/>
    <n v="6"/>
    <s v="Millions"/>
    <n v="2015"/>
    <n v="2015"/>
    <n v="4816.098"/>
    <s v="P"/>
    <s v="Provisional value"/>
  </r>
  <r>
    <s v="HF2"/>
    <x v="3"/>
    <x v="7"/>
    <s v="Governance and health system and financing administration"/>
    <s v="HPTOT"/>
    <x v="0"/>
    <s v="VALREL"/>
    <x v="3"/>
    <s v="CAN"/>
    <x v="3"/>
    <n v="2022"/>
    <x v="7"/>
    <s v="CAD"/>
    <s v="Canadian Dollar"/>
    <n v="6"/>
    <s v="Millions"/>
    <n v="2015"/>
    <n v="2015"/>
    <n v="4830.152"/>
    <s v="P"/>
    <s v="Provisional value"/>
  </r>
  <r>
    <s v="HF3"/>
    <x v="4"/>
    <x v="2"/>
    <s v="Outpatient curative and rehabilitative care"/>
    <s v="HPTOT"/>
    <x v="0"/>
    <s v="UNPPER"/>
    <x v="4"/>
    <s v="FIN"/>
    <x v="11"/>
    <n v="2015"/>
    <x v="0"/>
    <s v="EUR"/>
    <s v="Euro"/>
    <n v="0"/>
    <s v="Units"/>
    <m/>
    <m/>
    <n v="218.33"/>
    <m/>
    <m/>
  </r>
  <r>
    <s v="HF3"/>
    <x v="4"/>
    <x v="2"/>
    <s v="Outpatient curative and rehabilitative care"/>
    <s v="HPTOT"/>
    <x v="0"/>
    <s v="UNPPER"/>
    <x v="4"/>
    <s v="FIN"/>
    <x v="11"/>
    <n v="2016"/>
    <x v="1"/>
    <s v="EUR"/>
    <s v="Euro"/>
    <n v="0"/>
    <s v="Units"/>
    <m/>
    <m/>
    <n v="225.08500000000001"/>
    <m/>
    <m/>
  </r>
  <r>
    <s v="HF3"/>
    <x v="4"/>
    <x v="2"/>
    <s v="Outpatient curative and rehabilitative care"/>
    <s v="HPTOT"/>
    <x v="0"/>
    <s v="UNPPER"/>
    <x v="4"/>
    <s v="FIN"/>
    <x v="11"/>
    <n v="2017"/>
    <x v="2"/>
    <s v="EUR"/>
    <s v="Euro"/>
    <n v="0"/>
    <s v="Units"/>
    <m/>
    <m/>
    <n v="228.57900000000001"/>
    <m/>
    <m/>
  </r>
  <r>
    <s v="HF3"/>
    <x v="4"/>
    <x v="2"/>
    <s v="Outpatient curative and rehabilitative care"/>
    <s v="HPTOT"/>
    <x v="0"/>
    <s v="UNPPER"/>
    <x v="4"/>
    <s v="FIN"/>
    <x v="11"/>
    <n v="2018"/>
    <x v="3"/>
    <s v="EUR"/>
    <s v="Euro"/>
    <n v="0"/>
    <s v="Units"/>
    <m/>
    <m/>
    <n v="218.251"/>
    <m/>
    <m/>
  </r>
  <r>
    <s v="HF3"/>
    <x v="4"/>
    <x v="2"/>
    <s v="Outpatient curative and rehabilitative care"/>
    <s v="HPTOT"/>
    <x v="0"/>
    <s v="UNPPER"/>
    <x v="4"/>
    <s v="FIN"/>
    <x v="11"/>
    <n v="2019"/>
    <x v="4"/>
    <s v="EUR"/>
    <s v="Euro"/>
    <n v="0"/>
    <s v="Units"/>
    <m/>
    <m/>
    <n v="207.76"/>
    <m/>
    <m/>
  </r>
  <r>
    <s v="HF3"/>
    <x v="4"/>
    <x v="2"/>
    <s v="Outpatient curative and rehabilitative care"/>
    <s v="HPTOT"/>
    <x v="0"/>
    <s v="UNPPER"/>
    <x v="4"/>
    <s v="FIN"/>
    <x v="11"/>
    <n v="2020"/>
    <x v="5"/>
    <s v="EUR"/>
    <s v="Euro"/>
    <n v="0"/>
    <s v="Units"/>
    <m/>
    <m/>
    <n v="198.65799999999999"/>
    <m/>
    <m/>
  </r>
  <r>
    <s v="HF3"/>
    <x v="4"/>
    <x v="2"/>
    <s v="Outpatient curative and rehabilitative care"/>
    <s v="HPTOT"/>
    <x v="0"/>
    <s v="UNPPER"/>
    <x v="4"/>
    <s v="FIN"/>
    <x v="11"/>
    <n v="2021"/>
    <x v="6"/>
    <s v="EUR"/>
    <s v="Euro"/>
    <n v="0"/>
    <s v="Units"/>
    <m/>
    <m/>
    <n v="212.93700000000001"/>
    <m/>
    <m/>
  </r>
  <r>
    <s v="HF1"/>
    <x v="1"/>
    <x v="7"/>
    <s v="Governance and health system and financing administration"/>
    <s v="HPTOT"/>
    <x v="0"/>
    <s v="PARPIB"/>
    <x v="0"/>
    <s v="DEU"/>
    <x v="7"/>
    <n v="2015"/>
    <x v="0"/>
    <s v="PC"/>
    <s v="Percentage"/>
    <n v="0"/>
    <s v="Units"/>
    <m/>
    <m/>
    <n v="0.501"/>
    <m/>
    <m/>
  </r>
  <r>
    <s v="HF1"/>
    <x v="1"/>
    <x v="7"/>
    <s v="Governance and health system and financing administration"/>
    <s v="HPTOT"/>
    <x v="0"/>
    <s v="PARPIB"/>
    <x v="0"/>
    <s v="DEU"/>
    <x v="7"/>
    <n v="2016"/>
    <x v="1"/>
    <s v="PC"/>
    <s v="Percentage"/>
    <n v="0"/>
    <s v="Units"/>
    <m/>
    <m/>
    <n v="0.504"/>
    <m/>
    <m/>
  </r>
  <r>
    <s v="HF1"/>
    <x v="1"/>
    <x v="7"/>
    <s v="Governance and health system and financing administration"/>
    <s v="HPTOT"/>
    <x v="0"/>
    <s v="PARPIB"/>
    <x v="0"/>
    <s v="DEU"/>
    <x v="7"/>
    <n v="2017"/>
    <x v="2"/>
    <s v="PC"/>
    <s v="Percentage"/>
    <n v="0"/>
    <s v="Units"/>
    <m/>
    <m/>
    <n v="0.49299999999999999"/>
    <m/>
    <m/>
  </r>
  <r>
    <s v="HF1"/>
    <x v="1"/>
    <x v="7"/>
    <s v="Governance and health system and financing administration"/>
    <s v="HPTOT"/>
    <x v="0"/>
    <s v="PARPIB"/>
    <x v="0"/>
    <s v="DEU"/>
    <x v="7"/>
    <n v="2018"/>
    <x v="3"/>
    <s v="PC"/>
    <s v="Percentage"/>
    <n v="0"/>
    <s v="Units"/>
    <m/>
    <m/>
    <n v="0.499"/>
    <m/>
    <m/>
  </r>
  <r>
    <s v="HF1"/>
    <x v="1"/>
    <x v="7"/>
    <s v="Governance and health system and financing administration"/>
    <s v="HPTOT"/>
    <x v="0"/>
    <s v="PARPIB"/>
    <x v="0"/>
    <s v="DEU"/>
    <x v="7"/>
    <n v="2019"/>
    <x v="4"/>
    <s v="PC"/>
    <s v="Percentage"/>
    <n v="0"/>
    <s v="Units"/>
    <m/>
    <m/>
    <n v="0.48"/>
    <m/>
    <m/>
  </r>
  <r>
    <s v="HF1"/>
    <x v="1"/>
    <x v="7"/>
    <s v="Governance and health system and financing administration"/>
    <s v="HPTOT"/>
    <x v="0"/>
    <s v="PARPIB"/>
    <x v="0"/>
    <s v="DEU"/>
    <x v="7"/>
    <n v="2020"/>
    <x v="5"/>
    <s v="PC"/>
    <s v="Percentage"/>
    <n v="0"/>
    <s v="Units"/>
    <m/>
    <m/>
    <n v="0.52300000000000002"/>
    <m/>
    <m/>
  </r>
  <r>
    <s v="HF1"/>
    <x v="1"/>
    <x v="7"/>
    <s v="Governance and health system and financing administration"/>
    <s v="HPTOT"/>
    <x v="0"/>
    <s v="PARPIB"/>
    <x v="0"/>
    <s v="DEU"/>
    <x v="7"/>
    <n v="2021"/>
    <x v="6"/>
    <s v="PC"/>
    <s v="Percentage"/>
    <n v="0"/>
    <s v="Units"/>
    <m/>
    <m/>
    <n v="0.50700000000000001"/>
    <m/>
    <m/>
  </r>
  <r>
    <s v="HF2HF3"/>
    <x v="2"/>
    <x v="1"/>
    <s v="Inpatient curative and rehabilitative care"/>
    <s v="HPTOT"/>
    <x v="0"/>
    <s v="PPPPER"/>
    <x v="5"/>
    <s v="AUT"/>
    <x v="1"/>
    <n v="2015"/>
    <x v="0"/>
    <s v="USD"/>
    <s v="US Dollar"/>
    <n v="0"/>
    <s v="Units"/>
    <m/>
    <m/>
    <n v="211.63900000000001"/>
    <s v="D"/>
    <s v="Difference in methodology"/>
  </r>
  <r>
    <s v="HF2HF3"/>
    <x v="2"/>
    <x v="1"/>
    <s v="Inpatient curative and rehabilitative care"/>
    <s v="HPTOT"/>
    <x v="0"/>
    <s v="PPPPER"/>
    <x v="5"/>
    <s v="AUT"/>
    <x v="1"/>
    <n v="2016"/>
    <x v="1"/>
    <s v="USD"/>
    <s v="US Dollar"/>
    <n v="0"/>
    <s v="Units"/>
    <m/>
    <m/>
    <n v="214.203"/>
    <s v="D"/>
    <s v="Difference in methodology"/>
  </r>
  <r>
    <s v="HF2HF3"/>
    <x v="2"/>
    <x v="1"/>
    <s v="Inpatient curative and rehabilitative care"/>
    <s v="HPTOT"/>
    <x v="0"/>
    <s v="PPPPER"/>
    <x v="5"/>
    <s v="AUT"/>
    <x v="1"/>
    <n v="2017"/>
    <x v="2"/>
    <s v="USD"/>
    <s v="US Dollar"/>
    <n v="0"/>
    <s v="Units"/>
    <m/>
    <m/>
    <n v="215.66499999999999"/>
    <s v="D"/>
    <s v="Difference in methodology"/>
  </r>
  <r>
    <s v="HF2HF3"/>
    <x v="2"/>
    <x v="1"/>
    <s v="Inpatient curative and rehabilitative care"/>
    <s v="HPTOT"/>
    <x v="0"/>
    <s v="PPPPER"/>
    <x v="5"/>
    <s v="AUT"/>
    <x v="1"/>
    <n v="2018"/>
    <x v="3"/>
    <s v="USD"/>
    <s v="US Dollar"/>
    <n v="0"/>
    <s v="Units"/>
    <m/>
    <m/>
    <n v="225.262"/>
    <m/>
    <m/>
  </r>
  <r>
    <s v="HF2HF3"/>
    <x v="2"/>
    <x v="1"/>
    <s v="Inpatient curative and rehabilitative care"/>
    <s v="HPTOT"/>
    <x v="0"/>
    <s v="PPPPER"/>
    <x v="5"/>
    <s v="AUT"/>
    <x v="1"/>
    <n v="2019"/>
    <x v="4"/>
    <s v="USD"/>
    <s v="US Dollar"/>
    <n v="0"/>
    <s v="Units"/>
    <m/>
    <m/>
    <n v="229.71700000000001"/>
    <s v="D"/>
    <s v="Difference in methodology"/>
  </r>
  <r>
    <s v="HF2HF3"/>
    <x v="2"/>
    <x v="1"/>
    <s v="Inpatient curative and rehabilitative care"/>
    <s v="HPTOT"/>
    <x v="0"/>
    <s v="PPPPER"/>
    <x v="5"/>
    <s v="AUT"/>
    <x v="1"/>
    <n v="2020"/>
    <x v="5"/>
    <s v="USD"/>
    <s v="US Dollar"/>
    <n v="0"/>
    <s v="Units"/>
    <m/>
    <m/>
    <n v="219.60400000000001"/>
    <s v="D"/>
    <s v="Difference in methodology"/>
  </r>
  <r>
    <s v="HF2HF3"/>
    <x v="2"/>
    <x v="1"/>
    <s v="Inpatient curative and rehabilitative care"/>
    <s v="HPTOT"/>
    <x v="0"/>
    <s v="PPPPER"/>
    <x v="5"/>
    <s v="AUT"/>
    <x v="1"/>
    <n v="2021"/>
    <x v="6"/>
    <s v="USD"/>
    <s v="US Dollar"/>
    <n v="0"/>
    <s v="Units"/>
    <m/>
    <m/>
    <n v="220.19"/>
    <s v="D"/>
    <s v="Difference in methodology"/>
  </r>
  <r>
    <s v="HFTOT"/>
    <x v="0"/>
    <x v="5"/>
    <s v="Medical goods (non-specified by function)"/>
    <s v="HP9"/>
    <x v="9"/>
    <s v="PARPIB"/>
    <x v="0"/>
    <s v="CHE"/>
    <x v="5"/>
    <n v="2015"/>
    <x v="0"/>
    <s v="PC"/>
    <s v="Percentage"/>
    <n v="0"/>
    <s v="Units"/>
    <m/>
    <m/>
    <n v="3.2000000000000001E-2"/>
    <m/>
    <m/>
  </r>
  <r>
    <s v="HFTOT"/>
    <x v="0"/>
    <x v="5"/>
    <s v="Medical goods (non-specified by function)"/>
    <s v="HP9"/>
    <x v="9"/>
    <s v="PARPIB"/>
    <x v="0"/>
    <s v="CHE"/>
    <x v="5"/>
    <n v="2016"/>
    <x v="1"/>
    <s v="PC"/>
    <s v="Percentage"/>
    <n v="0"/>
    <s v="Units"/>
    <m/>
    <m/>
    <n v="3.6999999999999998E-2"/>
    <m/>
    <m/>
  </r>
  <r>
    <s v="HFTOT"/>
    <x v="0"/>
    <x v="5"/>
    <s v="Medical goods (non-specified by function)"/>
    <s v="HP9"/>
    <x v="9"/>
    <s v="PARPIB"/>
    <x v="0"/>
    <s v="CHE"/>
    <x v="5"/>
    <n v="2017"/>
    <x v="2"/>
    <s v="PC"/>
    <s v="Percentage"/>
    <n v="0"/>
    <s v="Units"/>
    <m/>
    <m/>
    <n v="4.1000000000000002E-2"/>
    <m/>
    <m/>
  </r>
  <r>
    <s v="HFTOT"/>
    <x v="0"/>
    <x v="5"/>
    <s v="Medical goods (non-specified by function)"/>
    <s v="HP9"/>
    <x v="9"/>
    <s v="PARPIB"/>
    <x v="0"/>
    <s v="CHE"/>
    <x v="5"/>
    <n v="2018"/>
    <x v="3"/>
    <s v="PC"/>
    <s v="Percentage"/>
    <n v="0"/>
    <s v="Units"/>
    <m/>
    <m/>
    <n v="4.1000000000000002E-2"/>
    <m/>
    <m/>
  </r>
  <r>
    <s v="HFTOT"/>
    <x v="0"/>
    <x v="5"/>
    <s v="Medical goods (non-specified by function)"/>
    <s v="HP9"/>
    <x v="9"/>
    <s v="PARPIB"/>
    <x v="0"/>
    <s v="CHE"/>
    <x v="5"/>
    <n v="2019"/>
    <x v="4"/>
    <s v="PC"/>
    <s v="Percentage"/>
    <n v="0"/>
    <s v="Units"/>
    <m/>
    <m/>
    <n v="4.2999999999999997E-2"/>
    <m/>
    <m/>
  </r>
  <r>
    <s v="HFTOT"/>
    <x v="0"/>
    <x v="5"/>
    <s v="Medical goods (non-specified by function)"/>
    <s v="HP9"/>
    <x v="9"/>
    <s v="PARPIB"/>
    <x v="0"/>
    <s v="CHE"/>
    <x v="5"/>
    <n v="2020"/>
    <x v="5"/>
    <s v="PC"/>
    <s v="Percentage"/>
    <n v="0"/>
    <s v="Units"/>
    <m/>
    <m/>
    <n v="4.2000000000000003E-2"/>
    <m/>
    <m/>
  </r>
  <r>
    <s v="HFTOT"/>
    <x v="0"/>
    <x v="5"/>
    <s v="Medical goods (non-specified by function)"/>
    <s v="HP9"/>
    <x v="9"/>
    <s v="PARPIB"/>
    <x v="0"/>
    <s v="CHE"/>
    <x v="5"/>
    <n v="2021"/>
    <x v="6"/>
    <s v="PC"/>
    <s v="Percentage"/>
    <n v="0"/>
    <s v="Units"/>
    <m/>
    <m/>
    <n v="3.3000000000000002E-2"/>
    <m/>
    <m/>
  </r>
  <r>
    <s v="HF2HF3"/>
    <x v="2"/>
    <x v="0"/>
    <s v="Current expenditure on health (all functions)"/>
    <s v="HP5"/>
    <x v="5"/>
    <s v="UNPPER"/>
    <x v="4"/>
    <s v="FIN"/>
    <x v="11"/>
    <n v="2015"/>
    <x v="0"/>
    <s v="EUR"/>
    <s v="Euro"/>
    <n v="0"/>
    <s v="Units"/>
    <m/>
    <m/>
    <n v="296.94900000000001"/>
    <m/>
    <m/>
  </r>
  <r>
    <s v="HF2HF3"/>
    <x v="2"/>
    <x v="0"/>
    <s v="Current expenditure on health (all functions)"/>
    <s v="HP5"/>
    <x v="5"/>
    <s v="UNPPER"/>
    <x v="4"/>
    <s v="FIN"/>
    <x v="11"/>
    <n v="2016"/>
    <x v="1"/>
    <s v="EUR"/>
    <s v="Euro"/>
    <n v="0"/>
    <s v="Units"/>
    <m/>
    <m/>
    <n v="305.80700000000002"/>
    <m/>
    <m/>
  </r>
  <r>
    <s v="HF2HF3"/>
    <x v="2"/>
    <x v="0"/>
    <s v="Current expenditure on health (all functions)"/>
    <s v="HP5"/>
    <x v="5"/>
    <s v="UNPPER"/>
    <x v="4"/>
    <s v="FIN"/>
    <x v="11"/>
    <n v="2017"/>
    <x v="2"/>
    <s v="EUR"/>
    <s v="Euro"/>
    <n v="0"/>
    <s v="Units"/>
    <m/>
    <m/>
    <n v="308.80399999999997"/>
    <m/>
    <m/>
  </r>
  <r>
    <s v="HF2HF3"/>
    <x v="2"/>
    <x v="0"/>
    <s v="Current expenditure on health (all functions)"/>
    <s v="HP5"/>
    <x v="5"/>
    <s v="UNPPER"/>
    <x v="4"/>
    <s v="FIN"/>
    <x v="11"/>
    <n v="2018"/>
    <x v="3"/>
    <s v="EUR"/>
    <s v="Euro"/>
    <n v="0"/>
    <s v="Units"/>
    <m/>
    <m/>
    <n v="309.49799999999999"/>
    <m/>
    <m/>
  </r>
  <r>
    <s v="HF2HF3"/>
    <x v="2"/>
    <x v="0"/>
    <s v="Current expenditure on health (all functions)"/>
    <s v="HP5"/>
    <x v="5"/>
    <s v="UNPPER"/>
    <x v="4"/>
    <s v="FIN"/>
    <x v="11"/>
    <n v="2019"/>
    <x v="4"/>
    <s v="EUR"/>
    <s v="Euro"/>
    <n v="0"/>
    <s v="Units"/>
    <m/>
    <m/>
    <n v="311.91500000000002"/>
    <m/>
    <m/>
  </r>
  <r>
    <s v="HF2HF3"/>
    <x v="2"/>
    <x v="0"/>
    <s v="Current expenditure on health (all functions)"/>
    <s v="HP5"/>
    <x v="5"/>
    <s v="UNPPER"/>
    <x v="4"/>
    <s v="FIN"/>
    <x v="11"/>
    <n v="2020"/>
    <x v="5"/>
    <s v="EUR"/>
    <s v="Euro"/>
    <n v="0"/>
    <s v="Units"/>
    <m/>
    <m/>
    <n v="297.96300000000002"/>
    <m/>
    <m/>
  </r>
  <r>
    <s v="HF2HF3"/>
    <x v="2"/>
    <x v="0"/>
    <s v="Current expenditure on health (all functions)"/>
    <s v="HP5"/>
    <x v="5"/>
    <s v="UNPPER"/>
    <x v="4"/>
    <s v="FIN"/>
    <x v="11"/>
    <n v="2021"/>
    <x v="6"/>
    <s v="EUR"/>
    <s v="Euro"/>
    <n v="0"/>
    <s v="Units"/>
    <m/>
    <m/>
    <n v="322.089"/>
    <m/>
    <m/>
  </r>
  <r>
    <s v="HF2HF3"/>
    <x v="2"/>
    <x v="7"/>
    <s v="Governance and health system and financing administration"/>
    <s v="HPTOT"/>
    <x v="0"/>
    <s v="PARCUR"/>
    <x v="1"/>
    <s v="CRI"/>
    <x v="8"/>
    <n v="2015"/>
    <x v="0"/>
    <s v="PC"/>
    <s v="Percentage"/>
    <n v="0"/>
    <s v="Units"/>
    <m/>
    <m/>
    <n v="3.5000000000000003E-2"/>
    <m/>
    <m/>
  </r>
  <r>
    <s v="HFTOT"/>
    <x v="0"/>
    <x v="6"/>
    <s v="Preventive care"/>
    <s v="HP6"/>
    <x v="6"/>
    <s v="UNPPER"/>
    <x v="4"/>
    <s v="CRI"/>
    <x v="8"/>
    <n v="2015"/>
    <x v="0"/>
    <s v="CRC"/>
    <s v="Costa Rican Colon"/>
    <n v="0"/>
    <s v="Units"/>
    <m/>
    <m/>
    <n v="827.41399999999999"/>
    <m/>
    <m/>
  </r>
  <r>
    <s v="HFTOT"/>
    <x v="0"/>
    <x v="6"/>
    <s v="Preventive care"/>
    <s v="HP6"/>
    <x v="6"/>
    <s v="UNPPER"/>
    <x v="4"/>
    <s v="CRI"/>
    <x v="8"/>
    <n v="2016"/>
    <x v="1"/>
    <s v="CRC"/>
    <s v="Costa Rican Colon"/>
    <n v="0"/>
    <s v="Units"/>
    <m/>
    <m/>
    <n v="876.37300000000005"/>
    <m/>
    <m/>
  </r>
  <r>
    <s v="HFTOT"/>
    <x v="0"/>
    <x v="6"/>
    <s v="Preventive care"/>
    <s v="HP6"/>
    <x v="6"/>
    <s v="UNPPER"/>
    <x v="4"/>
    <s v="CRI"/>
    <x v="8"/>
    <n v="2017"/>
    <x v="2"/>
    <s v="CRC"/>
    <s v="Costa Rican Colon"/>
    <n v="0"/>
    <s v="Units"/>
    <m/>
    <m/>
    <n v="1899.441"/>
    <m/>
    <m/>
  </r>
  <r>
    <s v="HFTOT"/>
    <x v="0"/>
    <x v="6"/>
    <s v="Preventive care"/>
    <s v="HP6"/>
    <x v="6"/>
    <s v="UNPPER"/>
    <x v="4"/>
    <s v="CRI"/>
    <x v="8"/>
    <n v="2018"/>
    <x v="3"/>
    <s v="CRC"/>
    <s v="Costa Rican Colon"/>
    <n v="0"/>
    <s v="Units"/>
    <m/>
    <m/>
    <n v="2771.4540000000002"/>
    <s v="B"/>
    <s v="Break"/>
  </r>
  <r>
    <s v="HFTOT"/>
    <x v="0"/>
    <x v="6"/>
    <s v="Preventive care"/>
    <s v="HP6"/>
    <x v="6"/>
    <s v="UNPPER"/>
    <x v="4"/>
    <s v="CRI"/>
    <x v="8"/>
    <n v="2019"/>
    <x v="4"/>
    <s v="CRC"/>
    <s v="Costa Rican Colon"/>
    <n v="0"/>
    <s v="Units"/>
    <m/>
    <m/>
    <n v="2250.569"/>
    <m/>
    <m/>
  </r>
  <r>
    <s v="HFTOT"/>
    <x v="0"/>
    <x v="6"/>
    <s v="Preventive care"/>
    <s v="HP6"/>
    <x v="6"/>
    <s v="UNPPER"/>
    <x v="4"/>
    <s v="CRI"/>
    <x v="8"/>
    <n v="2020"/>
    <x v="5"/>
    <s v="CRC"/>
    <s v="Costa Rican Colon"/>
    <n v="0"/>
    <s v="Units"/>
    <m/>
    <m/>
    <n v="11693.705"/>
    <m/>
    <m/>
  </r>
  <r>
    <s v="HFTOT"/>
    <x v="0"/>
    <x v="6"/>
    <s v="Preventive care"/>
    <s v="HP6"/>
    <x v="6"/>
    <s v="UNPPER"/>
    <x v="4"/>
    <s v="CRI"/>
    <x v="8"/>
    <n v="2021"/>
    <x v="6"/>
    <s v="CRC"/>
    <s v="Costa Rican Colon"/>
    <n v="0"/>
    <s v="Units"/>
    <m/>
    <m/>
    <n v="1586.836"/>
    <m/>
    <m/>
  </r>
  <r>
    <s v="HF1"/>
    <x v="1"/>
    <x v="1"/>
    <s v="Inpatient curative and rehabilitative care"/>
    <s v="HPTOT"/>
    <x v="0"/>
    <s v="UNPPER"/>
    <x v="4"/>
    <s v="CRI"/>
    <x v="8"/>
    <n v="2015"/>
    <x v="0"/>
    <s v="CRC"/>
    <s v="Costa Rican Colon"/>
    <n v="0"/>
    <s v="Units"/>
    <m/>
    <m/>
    <n v="129397.861"/>
    <m/>
    <m/>
  </r>
  <r>
    <s v="HF1"/>
    <x v="1"/>
    <x v="1"/>
    <s v="Inpatient curative and rehabilitative care"/>
    <s v="HPTOT"/>
    <x v="0"/>
    <s v="UNPPER"/>
    <x v="4"/>
    <s v="CRI"/>
    <x v="8"/>
    <n v="2016"/>
    <x v="1"/>
    <s v="CRC"/>
    <s v="Costa Rican Colon"/>
    <n v="0"/>
    <s v="Units"/>
    <m/>
    <m/>
    <n v="122309.25199999999"/>
    <m/>
    <m/>
  </r>
  <r>
    <s v="HF1"/>
    <x v="1"/>
    <x v="1"/>
    <s v="Inpatient curative and rehabilitative care"/>
    <s v="HPTOT"/>
    <x v="0"/>
    <s v="UNPPER"/>
    <x v="4"/>
    <s v="CRI"/>
    <x v="8"/>
    <n v="2017"/>
    <x v="2"/>
    <s v="CRC"/>
    <s v="Costa Rican Colon"/>
    <n v="0"/>
    <s v="Units"/>
    <m/>
    <m/>
    <n v="171707.05"/>
    <m/>
    <m/>
  </r>
  <r>
    <s v="HF1"/>
    <x v="1"/>
    <x v="1"/>
    <s v="Inpatient curative and rehabilitative care"/>
    <s v="HPTOT"/>
    <x v="0"/>
    <s v="UNPPER"/>
    <x v="4"/>
    <s v="CRI"/>
    <x v="8"/>
    <n v="2018"/>
    <x v="3"/>
    <s v="CRC"/>
    <s v="Costa Rican Colon"/>
    <n v="0"/>
    <s v="Units"/>
    <m/>
    <m/>
    <n v="182648.61600000001"/>
    <s v="B"/>
    <s v="Break"/>
  </r>
  <r>
    <s v="HF1"/>
    <x v="1"/>
    <x v="1"/>
    <s v="Inpatient curative and rehabilitative care"/>
    <s v="HPTOT"/>
    <x v="0"/>
    <s v="UNPPER"/>
    <x v="4"/>
    <s v="CRI"/>
    <x v="8"/>
    <n v="2019"/>
    <x v="4"/>
    <s v="CRC"/>
    <s v="Costa Rican Colon"/>
    <n v="0"/>
    <s v="Units"/>
    <m/>
    <m/>
    <n v="190344.60500000001"/>
    <m/>
    <m/>
  </r>
  <r>
    <s v="HF1"/>
    <x v="1"/>
    <x v="1"/>
    <s v="Inpatient curative and rehabilitative care"/>
    <s v="HPTOT"/>
    <x v="0"/>
    <s v="UNPPER"/>
    <x v="4"/>
    <s v="CRI"/>
    <x v="8"/>
    <n v="2020"/>
    <x v="5"/>
    <s v="CRC"/>
    <s v="Costa Rican Colon"/>
    <n v="0"/>
    <s v="Units"/>
    <m/>
    <m/>
    <n v="194008.24900000001"/>
    <m/>
    <m/>
  </r>
  <r>
    <s v="HF1"/>
    <x v="1"/>
    <x v="1"/>
    <s v="Inpatient curative and rehabilitative care"/>
    <s v="HPTOT"/>
    <x v="0"/>
    <s v="UNPPER"/>
    <x v="4"/>
    <s v="CRI"/>
    <x v="8"/>
    <n v="2021"/>
    <x v="6"/>
    <s v="CRC"/>
    <s v="Costa Rican Colon"/>
    <n v="0"/>
    <s v="Units"/>
    <m/>
    <m/>
    <n v="204635.462"/>
    <m/>
    <m/>
  </r>
  <r>
    <s v="HF1"/>
    <x v="1"/>
    <x v="4"/>
    <s v="Ancillary services (non-specified by function)"/>
    <s v="HPTOT"/>
    <x v="0"/>
    <s v="VALREL"/>
    <x v="3"/>
    <s v="CHE"/>
    <x v="5"/>
    <n v="2015"/>
    <x v="0"/>
    <s v="CHF"/>
    <s v="Swiss Franc"/>
    <n v="6"/>
    <s v="Millions"/>
    <n v="2015"/>
    <n v="2015"/>
    <n v="2910.98"/>
    <m/>
    <m/>
  </r>
  <r>
    <s v="HF1"/>
    <x v="1"/>
    <x v="4"/>
    <s v="Ancillary services (non-specified by function)"/>
    <s v="HPTOT"/>
    <x v="0"/>
    <s v="VALREL"/>
    <x v="3"/>
    <s v="CHE"/>
    <x v="5"/>
    <n v="2016"/>
    <x v="1"/>
    <s v="CHF"/>
    <s v="Swiss Franc"/>
    <n v="6"/>
    <s v="Millions"/>
    <n v="2015"/>
    <n v="2015"/>
    <n v="3154.0569999999998"/>
    <m/>
    <m/>
  </r>
  <r>
    <s v="HF1"/>
    <x v="1"/>
    <x v="4"/>
    <s v="Ancillary services (non-specified by function)"/>
    <s v="HPTOT"/>
    <x v="0"/>
    <s v="VALREL"/>
    <x v="3"/>
    <s v="CHE"/>
    <x v="5"/>
    <n v="2017"/>
    <x v="2"/>
    <s v="CHF"/>
    <s v="Swiss Franc"/>
    <n v="6"/>
    <s v="Millions"/>
    <n v="2015"/>
    <n v="2015"/>
    <n v="3265.9409999999998"/>
    <m/>
    <m/>
  </r>
  <r>
    <s v="HF1"/>
    <x v="1"/>
    <x v="4"/>
    <s v="Ancillary services (non-specified by function)"/>
    <s v="HPTOT"/>
    <x v="0"/>
    <s v="VALREL"/>
    <x v="3"/>
    <s v="CHE"/>
    <x v="5"/>
    <n v="2018"/>
    <x v="3"/>
    <s v="CHF"/>
    <s v="Swiss Franc"/>
    <n v="6"/>
    <s v="Millions"/>
    <n v="2015"/>
    <n v="2015"/>
    <n v="3184.1439999999998"/>
    <m/>
    <m/>
  </r>
  <r>
    <s v="HF1"/>
    <x v="1"/>
    <x v="4"/>
    <s v="Ancillary services (non-specified by function)"/>
    <s v="HPTOT"/>
    <x v="0"/>
    <s v="VALREL"/>
    <x v="3"/>
    <s v="CHE"/>
    <x v="5"/>
    <n v="2019"/>
    <x v="4"/>
    <s v="CHF"/>
    <s v="Swiss Franc"/>
    <n v="6"/>
    <s v="Millions"/>
    <n v="2015"/>
    <n v="2015"/>
    <n v="3230.587"/>
    <m/>
    <m/>
  </r>
  <r>
    <s v="HF1"/>
    <x v="1"/>
    <x v="4"/>
    <s v="Ancillary services (non-specified by function)"/>
    <s v="HPTOT"/>
    <x v="0"/>
    <s v="VALREL"/>
    <x v="3"/>
    <s v="CHE"/>
    <x v="5"/>
    <n v="2020"/>
    <x v="5"/>
    <s v="CHF"/>
    <s v="Swiss Franc"/>
    <n v="6"/>
    <s v="Millions"/>
    <n v="2015"/>
    <n v="2015"/>
    <n v="3405.07"/>
    <m/>
    <m/>
  </r>
  <r>
    <s v="HF1"/>
    <x v="1"/>
    <x v="4"/>
    <s v="Ancillary services (non-specified by function)"/>
    <s v="HPTOT"/>
    <x v="0"/>
    <s v="VALREL"/>
    <x v="3"/>
    <s v="CHE"/>
    <x v="5"/>
    <n v="2021"/>
    <x v="6"/>
    <s v="CHF"/>
    <s v="Swiss Franc"/>
    <n v="6"/>
    <s v="Millions"/>
    <n v="2015"/>
    <n v="2015"/>
    <n v="3769.7550000000001"/>
    <m/>
    <m/>
  </r>
  <r>
    <s v="HFTOT"/>
    <x v="0"/>
    <x v="4"/>
    <s v="Ancillary services (non-specified by function)"/>
    <s v="HPTOT"/>
    <x v="0"/>
    <s v="PPPPER"/>
    <x v="5"/>
    <s v="ESP"/>
    <x v="9"/>
    <n v="2015"/>
    <x v="0"/>
    <s v="USD"/>
    <s v="US Dollar"/>
    <n v="0"/>
    <s v="Units"/>
    <m/>
    <m/>
    <n v="153.346"/>
    <m/>
    <m/>
  </r>
  <r>
    <s v="HFTOT"/>
    <x v="0"/>
    <x v="4"/>
    <s v="Ancillary services (non-specified by function)"/>
    <s v="HPTOT"/>
    <x v="0"/>
    <s v="PPPPER"/>
    <x v="5"/>
    <s v="ESP"/>
    <x v="9"/>
    <n v="2016"/>
    <x v="1"/>
    <s v="USD"/>
    <s v="US Dollar"/>
    <n v="0"/>
    <s v="Units"/>
    <m/>
    <m/>
    <n v="161.203"/>
    <m/>
    <m/>
  </r>
  <r>
    <s v="HFTOT"/>
    <x v="0"/>
    <x v="4"/>
    <s v="Ancillary services (non-specified by function)"/>
    <s v="HPTOT"/>
    <x v="0"/>
    <s v="PPPPER"/>
    <x v="5"/>
    <s v="ESP"/>
    <x v="9"/>
    <n v="2017"/>
    <x v="2"/>
    <s v="USD"/>
    <s v="US Dollar"/>
    <n v="0"/>
    <s v="Units"/>
    <m/>
    <m/>
    <n v="166.33699999999999"/>
    <m/>
    <m/>
  </r>
  <r>
    <s v="HFTOT"/>
    <x v="0"/>
    <x v="4"/>
    <s v="Ancillary services (non-specified by function)"/>
    <s v="HPTOT"/>
    <x v="0"/>
    <s v="PPPPER"/>
    <x v="5"/>
    <s v="ESP"/>
    <x v="9"/>
    <n v="2018"/>
    <x v="3"/>
    <s v="USD"/>
    <s v="US Dollar"/>
    <n v="0"/>
    <s v="Units"/>
    <m/>
    <m/>
    <n v="169.43799999999999"/>
    <m/>
    <m/>
  </r>
  <r>
    <s v="HFTOT"/>
    <x v="0"/>
    <x v="4"/>
    <s v="Ancillary services (non-specified by function)"/>
    <s v="HPTOT"/>
    <x v="0"/>
    <s v="PPPPER"/>
    <x v="5"/>
    <s v="ESP"/>
    <x v="9"/>
    <n v="2019"/>
    <x v="4"/>
    <s v="USD"/>
    <s v="US Dollar"/>
    <n v="0"/>
    <s v="Units"/>
    <m/>
    <m/>
    <n v="175.72399999999999"/>
    <m/>
    <m/>
  </r>
  <r>
    <s v="HFTOT"/>
    <x v="0"/>
    <x v="4"/>
    <s v="Ancillary services (non-specified by function)"/>
    <s v="HPTOT"/>
    <x v="0"/>
    <s v="PPPPER"/>
    <x v="5"/>
    <s v="ESP"/>
    <x v="9"/>
    <n v="2020"/>
    <x v="5"/>
    <s v="USD"/>
    <s v="US Dollar"/>
    <n v="0"/>
    <s v="Units"/>
    <m/>
    <m/>
    <n v="190.268"/>
    <m/>
    <m/>
  </r>
  <r>
    <s v="HFTOT"/>
    <x v="0"/>
    <x v="4"/>
    <s v="Ancillary services (non-specified by function)"/>
    <s v="HPTOT"/>
    <x v="0"/>
    <s v="PPPPER"/>
    <x v="5"/>
    <s v="ESP"/>
    <x v="9"/>
    <n v="2021"/>
    <x v="6"/>
    <s v="USD"/>
    <s v="US Dollar"/>
    <n v="0"/>
    <s v="Units"/>
    <m/>
    <m/>
    <n v="203.464"/>
    <m/>
    <m/>
  </r>
  <r>
    <s v="HF2HF3"/>
    <x v="2"/>
    <x v="5"/>
    <s v="Medical goods (non-specified by function)"/>
    <s v="HPTOT"/>
    <x v="0"/>
    <s v="PARCUR"/>
    <x v="1"/>
    <s v="CAN"/>
    <x v="3"/>
    <n v="2015"/>
    <x v="0"/>
    <s v="PC"/>
    <s v="Percentage"/>
    <n v="0"/>
    <s v="Units"/>
    <m/>
    <m/>
    <n v="12.669"/>
    <m/>
    <m/>
  </r>
  <r>
    <s v="HF2HF3"/>
    <x v="2"/>
    <x v="5"/>
    <s v="Medical goods (non-specified by function)"/>
    <s v="HPTOT"/>
    <x v="0"/>
    <s v="PARCUR"/>
    <x v="1"/>
    <s v="CAN"/>
    <x v="3"/>
    <n v="2016"/>
    <x v="1"/>
    <s v="PC"/>
    <s v="Percentage"/>
    <n v="0"/>
    <s v="Units"/>
    <m/>
    <m/>
    <n v="13.044"/>
    <m/>
    <m/>
  </r>
  <r>
    <s v="HF2HF3"/>
    <x v="2"/>
    <x v="5"/>
    <s v="Medical goods (non-specified by function)"/>
    <s v="HPTOT"/>
    <x v="0"/>
    <s v="PARCUR"/>
    <x v="1"/>
    <s v="CAN"/>
    <x v="3"/>
    <n v="2017"/>
    <x v="2"/>
    <s v="PC"/>
    <s v="Percentage"/>
    <n v="0"/>
    <s v="Units"/>
    <m/>
    <m/>
    <n v="12.936999999999999"/>
    <m/>
    <m/>
  </r>
  <r>
    <s v="HF2HF3"/>
    <x v="2"/>
    <x v="5"/>
    <s v="Medical goods (non-specified by function)"/>
    <s v="HPTOT"/>
    <x v="0"/>
    <s v="PARCUR"/>
    <x v="1"/>
    <s v="CAN"/>
    <x v="3"/>
    <n v="2018"/>
    <x v="3"/>
    <s v="PC"/>
    <s v="Percentage"/>
    <n v="0"/>
    <s v="Units"/>
    <m/>
    <m/>
    <n v="12.29"/>
    <m/>
    <m/>
  </r>
  <r>
    <s v="HF2HF3"/>
    <x v="2"/>
    <x v="5"/>
    <s v="Medical goods (non-specified by function)"/>
    <s v="HPTOT"/>
    <x v="0"/>
    <s v="PARCUR"/>
    <x v="1"/>
    <s v="CAN"/>
    <x v="3"/>
    <n v="2019"/>
    <x v="4"/>
    <s v="PC"/>
    <s v="Percentage"/>
    <n v="0"/>
    <s v="Units"/>
    <m/>
    <m/>
    <n v="12.102"/>
    <m/>
    <m/>
  </r>
  <r>
    <s v="HF2HF3"/>
    <x v="2"/>
    <x v="5"/>
    <s v="Medical goods (non-specified by function)"/>
    <s v="HPTOT"/>
    <x v="0"/>
    <s v="PARCUR"/>
    <x v="1"/>
    <s v="CAN"/>
    <x v="3"/>
    <n v="2020"/>
    <x v="5"/>
    <s v="PC"/>
    <s v="Percentage"/>
    <n v="0"/>
    <s v="Units"/>
    <m/>
    <m/>
    <n v="10.776999999999999"/>
    <m/>
    <m/>
  </r>
  <r>
    <s v="HF2HF3"/>
    <x v="2"/>
    <x v="5"/>
    <s v="Medical goods (non-specified by function)"/>
    <s v="HPTOT"/>
    <x v="0"/>
    <s v="PARCUR"/>
    <x v="1"/>
    <s v="CAN"/>
    <x v="3"/>
    <n v="2021"/>
    <x v="6"/>
    <s v="PC"/>
    <s v="Percentage"/>
    <n v="0"/>
    <s v="Units"/>
    <m/>
    <m/>
    <n v="10.648999999999999"/>
    <s v="P"/>
    <s v="Provisional value"/>
  </r>
  <r>
    <s v="HF2HF3"/>
    <x v="2"/>
    <x v="5"/>
    <s v="Medical goods (non-specified by function)"/>
    <s v="HPTOT"/>
    <x v="0"/>
    <s v="PARCUR"/>
    <x v="1"/>
    <s v="CAN"/>
    <x v="3"/>
    <n v="2022"/>
    <x v="7"/>
    <s v="PC"/>
    <s v="Percentage"/>
    <n v="0"/>
    <s v="Units"/>
    <m/>
    <m/>
    <n v="11.151999999999999"/>
    <s v="P"/>
    <s v="Provisional value"/>
  </r>
  <r>
    <s v="HF3"/>
    <x v="4"/>
    <x v="0"/>
    <s v="Current expenditure on health (all functions)"/>
    <s v="HP2"/>
    <x v="2"/>
    <s v="PPPPER"/>
    <x v="5"/>
    <s v="CAN"/>
    <x v="3"/>
    <n v="2015"/>
    <x v="0"/>
    <s v="USD"/>
    <s v="US Dollar"/>
    <n v="0"/>
    <s v="Units"/>
    <m/>
    <m/>
    <n v="146.19300000000001"/>
    <m/>
    <m/>
  </r>
  <r>
    <s v="HF3"/>
    <x v="4"/>
    <x v="0"/>
    <s v="Current expenditure on health (all functions)"/>
    <s v="HP2"/>
    <x v="2"/>
    <s v="PPPPER"/>
    <x v="5"/>
    <s v="CAN"/>
    <x v="3"/>
    <n v="2016"/>
    <x v="1"/>
    <s v="USD"/>
    <s v="US Dollar"/>
    <n v="0"/>
    <s v="Units"/>
    <m/>
    <m/>
    <n v="159.80799999999999"/>
    <m/>
    <m/>
  </r>
  <r>
    <s v="HF3"/>
    <x v="4"/>
    <x v="0"/>
    <s v="Current expenditure on health (all functions)"/>
    <s v="HP2"/>
    <x v="2"/>
    <s v="PPPPER"/>
    <x v="5"/>
    <s v="CAN"/>
    <x v="3"/>
    <n v="2017"/>
    <x v="2"/>
    <s v="USD"/>
    <s v="US Dollar"/>
    <n v="0"/>
    <s v="Units"/>
    <m/>
    <m/>
    <n v="196.13200000000001"/>
    <m/>
    <m/>
  </r>
  <r>
    <s v="HF3"/>
    <x v="4"/>
    <x v="0"/>
    <s v="Current expenditure on health (all functions)"/>
    <s v="HP2"/>
    <x v="2"/>
    <s v="PPPPER"/>
    <x v="5"/>
    <s v="CAN"/>
    <x v="3"/>
    <n v="2018"/>
    <x v="3"/>
    <s v="USD"/>
    <s v="US Dollar"/>
    <n v="0"/>
    <s v="Units"/>
    <m/>
    <m/>
    <n v="212.9"/>
    <m/>
    <m/>
  </r>
  <r>
    <s v="HF3"/>
    <x v="4"/>
    <x v="0"/>
    <s v="Current expenditure on health (all functions)"/>
    <s v="HP2"/>
    <x v="2"/>
    <s v="PPPPER"/>
    <x v="5"/>
    <s v="CAN"/>
    <x v="3"/>
    <n v="2019"/>
    <x v="4"/>
    <s v="USD"/>
    <s v="US Dollar"/>
    <n v="0"/>
    <s v="Units"/>
    <m/>
    <m/>
    <n v="214.32599999999999"/>
    <m/>
    <m/>
  </r>
  <r>
    <s v="HF3"/>
    <x v="4"/>
    <x v="0"/>
    <s v="Current expenditure on health (all functions)"/>
    <s v="HP2"/>
    <x v="2"/>
    <s v="PPPPER"/>
    <x v="5"/>
    <s v="CAN"/>
    <x v="3"/>
    <n v="2020"/>
    <x v="5"/>
    <s v="USD"/>
    <s v="US Dollar"/>
    <n v="0"/>
    <s v="Units"/>
    <m/>
    <m/>
    <n v="237.846"/>
    <m/>
    <m/>
  </r>
  <r>
    <s v="HF3"/>
    <x v="4"/>
    <x v="0"/>
    <s v="Current expenditure on health (all functions)"/>
    <s v="HP2"/>
    <x v="2"/>
    <s v="PPPPER"/>
    <x v="5"/>
    <s v="CAN"/>
    <x v="3"/>
    <n v="2021"/>
    <x v="6"/>
    <s v="USD"/>
    <s v="US Dollar"/>
    <n v="0"/>
    <s v="Units"/>
    <m/>
    <m/>
    <n v="254.785"/>
    <s v="P"/>
    <s v="Provisional value"/>
  </r>
  <r>
    <s v="HF3"/>
    <x v="4"/>
    <x v="0"/>
    <s v="Current expenditure on health (all functions)"/>
    <s v="HP2"/>
    <x v="2"/>
    <s v="PPPPER"/>
    <x v="5"/>
    <s v="CAN"/>
    <x v="3"/>
    <n v="2022"/>
    <x v="7"/>
    <s v="USD"/>
    <s v="US Dollar"/>
    <n v="0"/>
    <s v="Units"/>
    <m/>
    <m/>
    <n v="275.25799999999998"/>
    <s v="P"/>
    <s v="Provisional value"/>
  </r>
  <r>
    <s v="HFTOT"/>
    <x v="0"/>
    <x v="5"/>
    <s v="Medical goods (non-specified by function)"/>
    <s v="HP8"/>
    <x v="8"/>
    <s v="VALREL"/>
    <x v="3"/>
    <s v="CRI"/>
    <x v="8"/>
    <n v="2015"/>
    <x v="0"/>
    <s v="CRC"/>
    <s v="Costa Rican Colon"/>
    <n v="6"/>
    <s v="Millions"/>
    <n v="2015"/>
    <n v="2015"/>
    <n v="16739.648000000001"/>
    <m/>
    <m/>
  </r>
  <r>
    <s v="HFTOT"/>
    <x v="0"/>
    <x v="5"/>
    <s v="Medical goods (non-specified by function)"/>
    <s v="HP8"/>
    <x v="8"/>
    <s v="VALREL"/>
    <x v="3"/>
    <s v="CRI"/>
    <x v="8"/>
    <n v="2016"/>
    <x v="1"/>
    <s v="CRC"/>
    <s v="Costa Rican Colon"/>
    <n v="6"/>
    <s v="Millions"/>
    <n v="2015"/>
    <n v="2015"/>
    <n v="16628.471000000001"/>
    <m/>
    <m/>
  </r>
  <r>
    <s v="HFTOT"/>
    <x v="0"/>
    <x v="5"/>
    <s v="Medical goods (non-specified by function)"/>
    <s v="HP8"/>
    <x v="8"/>
    <s v="VALREL"/>
    <x v="3"/>
    <s v="CRI"/>
    <x v="8"/>
    <n v="2017"/>
    <x v="2"/>
    <s v="CRC"/>
    <s v="Costa Rican Colon"/>
    <n v="6"/>
    <s v="Millions"/>
    <n v="2015"/>
    <n v="2015"/>
    <n v="16948.106"/>
    <m/>
    <m/>
  </r>
  <r>
    <s v="HFTOT"/>
    <x v="0"/>
    <x v="5"/>
    <s v="Medical goods (non-specified by function)"/>
    <s v="HP8"/>
    <x v="8"/>
    <s v="VALREL"/>
    <x v="3"/>
    <s v="CRI"/>
    <x v="8"/>
    <n v="2018"/>
    <x v="3"/>
    <s v="CRC"/>
    <s v="Costa Rican Colon"/>
    <n v="6"/>
    <s v="Millions"/>
    <n v="2015"/>
    <n v="2015"/>
    <n v="17722.929"/>
    <s v="B"/>
    <s v="Break"/>
  </r>
  <r>
    <s v="HFTOT"/>
    <x v="0"/>
    <x v="5"/>
    <s v="Medical goods (non-specified by function)"/>
    <s v="HP8"/>
    <x v="8"/>
    <s v="VALREL"/>
    <x v="3"/>
    <s v="CRI"/>
    <x v="8"/>
    <n v="2019"/>
    <x v="4"/>
    <s v="CRC"/>
    <s v="Costa Rican Colon"/>
    <n v="6"/>
    <s v="Millions"/>
    <n v="2015"/>
    <n v="2015"/>
    <n v="17932.972000000002"/>
    <m/>
    <m/>
  </r>
  <r>
    <s v="HFTOT"/>
    <x v="0"/>
    <x v="5"/>
    <s v="Medical goods (non-specified by function)"/>
    <s v="HP8"/>
    <x v="8"/>
    <s v="VALREL"/>
    <x v="3"/>
    <s v="CRI"/>
    <x v="8"/>
    <n v="2020"/>
    <x v="5"/>
    <s v="CRC"/>
    <s v="Costa Rican Colon"/>
    <n v="6"/>
    <s v="Millions"/>
    <n v="2015"/>
    <n v="2015"/>
    <n v="16903.212"/>
    <m/>
    <m/>
  </r>
  <r>
    <s v="HFTOT"/>
    <x v="0"/>
    <x v="5"/>
    <s v="Medical goods (non-specified by function)"/>
    <s v="HP8"/>
    <x v="8"/>
    <s v="VALREL"/>
    <x v="3"/>
    <s v="CRI"/>
    <x v="8"/>
    <n v="2021"/>
    <x v="6"/>
    <s v="CRC"/>
    <s v="Costa Rican Colon"/>
    <n v="6"/>
    <s v="Millions"/>
    <n v="2015"/>
    <n v="2015"/>
    <n v="18140.93"/>
    <m/>
    <m/>
  </r>
  <r>
    <s v="HFTOT"/>
    <x v="0"/>
    <x v="7"/>
    <s v="Governance and health system and financing administration"/>
    <s v="HP6"/>
    <x v="6"/>
    <s v="VALREL"/>
    <x v="3"/>
    <s v="FIN"/>
    <x v="11"/>
    <n v="2015"/>
    <x v="0"/>
    <s v="EUR"/>
    <s v="Euro"/>
    <n v="6"/>
    <s v="Millions"/>
    <n v="2015"/>
    <n v="2015"/>
    <n v="6.1029999999999998"/>
    <m/>
    <m/>
  </r>
  <r>
    <s v="HFTOT"/>
    <x v="0"/>
    <x v="7"/>
    <s v="Governance and health system and financing administration"/>
    <s v="HP6"/>
    <x v="6"/>
    <s v="VALREL"/>
    <x v="3"/>
    <s v="FIN"/>
    <x v="11"/>
    <n v="2016"/>
    <x v="1"/>
    <s v="EUR"/>
    <s v="Euro"/>
    <n v="6"/>
    <s v="Millions"/>
    <n v="2015"/>
    <n v="2015"/>
    <n v="0.71299999999999997"/>
    <m/>
    <m/>
  </r>
  <r>
    <s v="HFTOT"/>
    <x v="0"/>
    <x v="7"/>
    <s v="Governance and health system and financing administration"/>
    <s v="HP6"/>
    <x v="6"/>
    <s v="VALREL"/>
    <x v="3"/>
    <s v="FIN"/>
    <x v="11"/>
    <n v="2017"/>
    <x v="2"/>
    <s v="EUR"/>
    <s v="Euro"/>
    <n v="6"/>
    <s v="Millions"/>
    <n v="2015"/>
    <n v="2015"/>
    <n v="5.5739999999999998"/>
    <m/>
    <m/>
  </r>
  <r>
    <s v="HFTOT"/>
    <x v="0"/>
    <x v="7"/>
    <s v="Governance and health system and financing administration"/>
    <s v="HP6"/>
    <x v="6"/>
    <s v="VALREL"/>
    <x v="3"/>
    <s v="FIN"/>
    <x v="11"/>
    <n v="2018"/>
    <x v="3"/>
    <s v="EUR"/>
    <s v="Euro"/>
    <n v="6"/>
    <s v="Millions"/>
    <n v="2015"/>
    <n v="2015"/>
    <n v="5.5439999999999996"/>
    <m/>
    <m/>
  </r>
  <r>
    <s v="HFTOT"/>
    <x v="0"/>
    <x v="7"/>
    <s v="Governance and health system and financing administration"/>
    <s v="HP6"/>
    <x v="6"/>
    <s v="VALREL"/>
    <x v="3"/>
    <s v="FIN"/>
    <x v="11"/>
    <n v="2021"/>
    <x v="6"/>
    <s v="EUR"/>
    <s v="Euro"/>
    <n v="6"/>
    <s v="Millions"/>
    <n v="2015"/>
    <n v="2015"/>
    <n v="0.46"/>
    <m/>
    <m/>
  </r>
  <r>
    <s v="HF1"/>
    <x v="1"/>
    <x v="2"/>
    <s v="Outpatient curative and rehabilitative care"/>
    <s v="HPTOT"/>
    <x v="0"/>
    <s v="VALREL"/>
    <x v="3"/>
    <s v="ESP"/>
    <x v="9"/>
    <n v="2015"/>
    <x v="0"/>
    <s v="EUR"/>
    <s v="Euro"/>
    <n v="6"/>
    <s v="Millions"/>
    <n v="2015"/>
    <n v="2015"/>
    <n v="18522.485000000001"/>
    <m/>
    <m/>
  </r>
  <r>
    <s v="HF1"/>
    <x v="1"/>
    <x v="2"/>
    <s v="Outpatient curative and rehabilitative care"/>
    <s v="HPTOT"/>
    <x v="0"/>
    <s v="VALREL"/>
    <x v="3"/>
    <s v="ESP"/>
    <x v="9"/>
    <n v="2016"/>
    <x v="1"/>
    <s v="EUR"/>
    <s v="Euro"/>
    <n v="6"/>
    <s v="Millions"/>
    <n v="2015"/>
    <n v="2015"/>
    <n v="18759.454000000002"/>
    <m/>
    <m/>
  </r>
  <r>
    <s v="HF1"/>
    <x v="1"/>
    <x v="2"/>
    <s v="Outpatient curative and rehabilitative care"/>
    <s v="HPTOT"/>
    <x v="0"/>
    <s v="VALREL"/>
    <x v="3"/>
    <s v="ESP"/>
    <x v="9"/>
    <n v="2017"/>
    <x v="2"/>
    <s v="EUR"/>
    <s v="Euro"/>
    <n v="6"/>
    <s v="Millions"/>
    <n v="2015"/>
    <n v="2015"/>
    <n v="18909.091"/>
    <m/>
    <m/>
  </r>
  <r>
    <s v="HF1"/>
    <x v="1"/>
    <x v="2"/>
    <s v="Outpatient curative and rehabilitative care"/>
    <s v="HPTOT"/>
    <x v="0"/>
    <s v="VALREL"/>
    <x v="3"/>
    <s v="ESP"/>
    <x v="9"/>
    <n v="2018"/>
    <x v="3"/>
    <s v="EUR"/>
    <s v="Euro"/>
    <n v="6"/>
    <s v="Millions"/>
    <n v="2015"/>
    <n v="2015"/>
    <n v="19456.888999999999"/>
    <m/>
    <m/>
  </r>
  <r>
    <s v="HF1"/>
    <x v="1"/>
    <x v="2"/>
    <s v="Outpatient curative and rehabilitative care"/>
    <s v="HPTOT"/>
    <x v="0"/>
    <s v="VALREL"/>
    <x v="3"/>
    <s v="ESP"/>
    <x v="9"/>
    <n v="2019"/>
    <x v="4"/>
    <s v="EUR"/>
    <s v="Euro"/>
    <n v="6"/>
    <s v="Millions"/>
    <n v="2015"/>
    <n v="2015"/>
    <n v="20454.651000000002"/>
    <m/>
    <m/>
  </r>
  <r>
    <s v="HF1"/>
    <x v="1"/>
    <x v="2"/>
    <s v="Outpatient curative and rehabilitative care"/>
    <s v="HPTOT"/>
    <x v="0"/>
    <s v="VALREL"/>
    <x v="3"/>
    <s v="ESP"/>
    <x v="9"/>
    <n v="2020"/>
    <x v="5"/>
    <s v="EUR"/>
    <s v="Euro"/>
    <n v="6"/>
    <s v="Millions"/>
    <n v="2015"/>
    <n v="2015"/>
    <n v="22449.876"/>
    <m/>
    <m/>
  </r>
  <r>
    <s v="HF1"/>
    <x v="1"/>
    <x v="2"/>
    <s v="Outpatient curative and rehabilitative care"/>
    <s v="HPTOT"/>
    <x v="0"/>
    <s v="VALREL"/>
    <x v="3"/>
    <s v="ESP"/>
    <x v="9"/>
    <n v="2021"/>
    <x v="6"/>
    <s v="EUR"/>
    <s v="Euro"/>
    <n v="6"/>
    <s v="Millions"/>
    <n v="2015"/>
    <n v="2015"/>
    <n v="22958.625"/>
    <m/>
    <m/>
  </r>
  <r>
    <s v="HF1"/>
    <x v="1"/>
    <x v="0"/>
    <s v="Current expenditure on health (all functions)"/>
    <s v="HP7"/>
    <x v="7"/>
    <s v="VALREL"/>
    <x v="3"/>
    <s v="ESP"/>
    <x v="9"/>
    <n v="2015"/>
    <x v="0"/>
    <s v="EUR"/>
    <s v="Euro"/>
    <n v="6"/>
    <s v="Millions"/>
    <n v="2015"/>
    <n v="2015"/>
    <n v="1375.0340000000001"/>
    <m/>
    <m/>
  </r>
  <r>
    <s v="HF1"/>
    <x v="1"/>
    <x v="0"/>
    <s v="Current expenditure on health (all functions)"/>
    <s v="HP7"/>
    <x v="7"/>
    <s v="VALREL"/>
    <x v="3"/>
    <s v="ESP"/>
    <x v="9"/>
    <n v="2016"/>
    <x v="1"/>
    <s v="EUR"/>
    <s v="Euro"/>
    <n v="6"/>
    <s v="Millions"/>
    <n v="2015"/>
    <n v="2015"/>
    <n v="1330.222"/>
    <m/>
    <m/>
  </r>
  <r>
    <s v="HF1"/>
    <x v="1"/>
    <x v="0"/>
    <s v="Current expenditure on health (all functions)"/>
    <s v="HP7"/>
    <x v="7"/>
    <s v="VALREL"/>
    <x v="3"/>
    <s v="ESP"/>
    <x v="9"/>
    <n v="2017"/>
    <x v="2"/>
    <s v="EUR"/>
    <s v="Euro"/>
    <n v="6"/>
    <s v="Millions"/>
    <n v="2015"/>
    <n v="2015"/>
    <n v="1333.3230000000001"/>
    <m/>
    <m/>
  </r>
  <r>
    <s v="HF1"/>
    <x v="1"/>
    <x v="0"/>
    <s v="Current expenditure on health (all functions)"/>
    <s v="HP7"/>
    <x v="7"/>
    <s v="VALREL"/>
    <x v="3"/>
    <s v="ESP"/>
    <x v="9"/>
    <n v="2018"/>
    <x v="3"/>
    <s v="EUR"/>
    <s v="Euro"/>
    <n v="6"/>
    <s v="Millions"/>
    <n v="2015"/>
    <n v="2015"/>
    <n v="1327.0740000000001"/>
    <m/>
    <m/>
  </r>
  <r>
    <s v="HF1"/>
    <x v="1"/>
    <x v="0"/>
    <s v="Current expenditure on health (all functions)"/>
    <s v="HP7"/>
    <x v="7"/>
    <s v="VALREL"/>
    <x v="3"/>
    <s v="ESP"/>
    <x v="9"/>
    <n v="2019"/>
    <x v="4"/>
    <s v="EUR"/>
    <s v="Euro"/>
    <n v="6"/>
    <s v="Millions"/>
    <n v="2015"/>
    <n v="2015"/>
    <n v="1362.4369999999999"/>
    <m/>
    <m/>
  </r>
  <r>
    <s v="HF1"/>
    <x v="1"/>
    <x v="0"/>
    <s v="Current expenditure on health (all functions)"/>
    <s v="HP7"/>
    <x v="7"/>
    <s v="VALREL"/>
    <x v="3"/>
    <s v="ESP"/>
    <x v="9"/>
    <n v="2020"/>
    <x v="5"/>
    <s v="EUR"/>
    <s v="Euro"/>
    <n v="6"/>
    <s v="Millions"/>
    <n v="2015"/>
    <n v="2015"/>
    <n v="1438.6559999999999"/>
    <m/>
    <m/>
  </r>
  <r>
    <s v="HF1"/>
    <x v="1"/>
    <x v="0"/>
    <s v="Current expenditure on health (all functions)"/>
    <s v="HP7"/>
    <x v="7"/>
    <s v="VALREL"/>
    <x v="3"/>
    <s v="ESP"/>
    <x v="9"/>
    <n v="2021"/>
    <x v="6"/>
    <s v="EUR"/>
    <s v="Euro"/>
    <n v="6"/>
    <s v="Millions"/>
    <n v="2015"/>
    <n v="2015"/>
    <n v="1491.9590000000001"/>
    <m/>
    <m/>
  </r>
  <r>
    <s v="HF2HF3"/>
    <x v="2"/>
    <x v="4"/>
    <s v="Ancillary services (non-specified by function)"/>
    <s v="HPTOT"/>
    <x v="0"/>
    <s v="PPPPER"/>
    <x v="5"/>
    <s v="EST"/>
    <x v="10"/>
    <n v="2015"/>
    <x v="0"/>
    <s v="USD"/>
    <s v="US Dollar"/>
    <n v="0"/>
    <s v="Units"/>
    <m/>
    <m/>
    <n v="1.004"/>
    <m/>
    <m/>
  </r>
  <r>
    <s v="HF2HF3"/>
    <x v="2"/>
    <x v="4"/>
    <s v="Ancillary services (non-specified by function)"/>
    <s v="HPTOT"/>
    <x v="0"/>
    <s v="PPPPER"/>
    <x v="5"/>
    <s v="EST"/>
    <x v="10"/>
    <n v="2016"/>
    <x v="1"/>
    <s v="USD"/>
    <s v="US Dollar"/>
    <n v="0"/>
    <s v="Units"/>
    <m/>
    <m/>
    <n v="1.714"/>
    <m/>
    <m/>
  </r>
  <r>
    <s v="HF2HF3"/>
    <x v="2"/>
    <x v="4"/>
    <s v="Ancillary services (non-specified by function)"/>
    <s v="HPTOT"/>
    <x v="0"/>
    <s v="PPPPER"/>
    <x v="5"/>
    <s v="EST"/>
    <x v="10"/>
    <n v="2017"/>
    <x v="2"/>
    <s v="USD"/>
    <s v="US Dollar"/>
    <n v="0"/>
    <s v="Units"/>
    <m/>
    <m/>
    <n v="2.3820000000000001"/>
    <m/>
    <m/>
  </r>
  <r>
    <s v="HF2HF3"/>
    <x v="2"/>
    <x v="4"/>
    <s v="Ancillary services (non-specified by function)"/>
    <s v="HPTOT"/>
    <x v="0"/>
    <s v="PPPPER"/>
    <x v="5"/>
    <s v="EST"/>
    <x v="10"/>
    <n v="2018"/>
    <x v="3"/>
    <s v="USD"/>
    <s v="US Dollar"/>
    <n v="0"/>
    <s v="Units"/>
    <m/>
    <m/>
    <n v="3.3290000000000002"/>
    <m/>
    <m/>
  </r>
  <r>
    <s v="HF2HF3"/>
    <x v="2"/>
    <x v="4"/>
    <s v="Ancillary services (non-specified by function)"/>
    <s v="HPTOT"/>
    <x v="0"/>
    <s v="PPPPER"/>
    <x v="5"/>
    <s v="EST"/>
    <x v="10"/>
    <n v="2019"/>
    <x v="4"/>
    <s v="USD"/>
    <s v="US Dollar"/>
    <n v="0"/>
    <s v="Units"/>
    <m/>
    <m/>
    <n v="3.9430000000000001"/>
    <m/>
    <m/>
  </r>
  <r>
    <s v="HF2HF3"/>
    <x v="2"/>
    <x v="4"/>
    <s v="Ancillary services (non-specified by function)"/>
    <s v="HPTOT"/>
    <x v="0"/>
    <s v="PPPPER"/>
    <x v="5"/>
    <s v="EST"/>
    <x v="10"/>
    <n v="2020"/>
    <x v="5"/>
    <s v="USD"/>
    <s v="US Dollar"/>
    <n v="0"/>
    <s v="Units"/>
    <m/>
    <m/>
    <n v="6.29"/>
    <m/>
    <m/>
  </r>
  <r>
    <s v="HF2HF3"/>
    <x v="2"/>
    <x v="4"/>
    <s v="Ancillary services (non-specified by function)"/>
    <s v="HPTOT"/>
    <x v="0"/>
    <s v="PPPPER"/>
    <x v="5"/>
    <s v="EST"/>
    <x v="10"/>
    <n v="2021"/>
    <x v="6"/>
    <s v="USD"/>
    <s v="US Dollar"/>
    <n v="0"/>
    <s v="Units"/>
    <m/>
    <m/>
    <n v="19.812000000000001"/>
    <m/>
    <m/>
  </r>
  <r>
    <s v="HFTOT"/>
    <x v="0"/>
    <x v="3"/>
    <s v="Long-term care (health)"/>
    <s v="HPTOT"/>
    <x v="0"/>
    <s v="PARCUR"/>
    <x v="1"/>
    <s v="EST"/>
    <x v="10"/>
    <n v="2015"/>
    <x v="0"/>
    <s v="PC"/>
    <s v="Percentage"/>
    <n v="0"/>
    <s v="Units"/>
    <m/>
    <m/>
    <n v="9.1869999999999994"/>
    <m/>
    <m/>
  </r>
  <r>
    <s v="HFTOT"/>
    <x v="0"/>
    <x v="3"/>
    <s v="Long-term care (health)"/>
    <s v="HPTOT"/>
    <x v="0"/>
    <s v="PARCUR"/>
    <x v="1"/>
    <s v="EST"/>
    <x v="10"/>
    <n v="2016"/>
    <x v="1"/>
    <s v="PC"/>
    <s v="Percentage"/>
    <n v="0"/>
    <s v="Units"/>
    <m/>
    <m/>
    <n v="8.9809999999999999"/>
    <m/>
    <m/>
  </r>
  <r>
    <s v="HFTOT"/>
    <x v="0"/>
    <x v="3"/>
    <s v="Long-term care (health)"/>
    <s v="HPTOT"/>
    <x v="0"/>
    <s v="PARCUR"/>
    <x v="1"/>
    <s v="EST"/>
    <x v="10"/>
    <n v="2017"/>
    <x v="2"/>
    <s v="PC"/>
    <s v="Percentage"/>
    <n v="0"/>
    <s v="Units"/>
    <m/>
    <m/>
    <n v="9.1910000000000007"/>
    <m/>
    <m/>
  </r>
  <r>
    <s v="HFTOT"/>
    <x v="0"/>
    <x v="3"/>
    <s v="Long-term care (health)"/>
    <s v="HPTOT"/>
    <x v="0"/>
    <s v="PARCUR"/>
    <x v="1"/>
    <s v="EST"/>
    <x v="10"/>
    <n v="2018"/>
    <x v="3"/>
    <s v="PC"/>
    <s v="Percentage"/>
    <n v="0"/>
    <s v="Units"/>
    <m/>
    <m/>
    <n v="9.1620000000000008"/>
    <m/>
    <m/>
  </r>
  <r>
    <s v="HFTOT"/>
    <x v="0"/>
    <x v="3"/>
    <s v="Long-term care (health)"/>
    <s v="HPTOT"/>
    <x v="0"/>
    <s v="PARCUR"/>
    <x v="1"/>
    <s v="EST"/>
    <x v="10"/>
    <n v="2019"/>
    <x v="4"/>
    <s v="PC"/>
    <s v="Percentage"/>
    <n v="0"/>
    <s v="Units"/>
    <m/>
    <m/>
    <n v="9.3960000000000008"/>
    <m/>
    <m/>
  </r>
  <r>
    <s v="HFTOT"/>
    <x v="0"/>
    <x v="3"/>
    <s v="Long-term care (health)"/>
    <s v="HPTOT"/>
    <x v="0"/>
    <s v="PARCUR"/>
    <x v="1"/>
    <s v="EST"/>
    <x v="10"/>
    <n v="2020"/>
    <x v="5"/>
    <s v="PC"/>
    <s v="Percentage"/>
    <n v="0"/>
    <s v="Units"/>
    <m/>
    <m/>
    <n v="9.4629999999999992"/>
    <m/>
    <m/>
  </r>
  <r>
    <s v="HFTOT"/>
    <x v="0"/>
    <x v="3"/>
    <s v="Long-term care (health)"/>
    <s v="HPTOT"/>
    <x v="0"/>
    <s v="PARCUR"/>
    <x v="1"/>
    <s v="EST"/>
    <x v="10"/>
    <n v="2021"/>
    <x v="6"/>
    <s v="PC"/>
    <s v="Percentage"/>
    <n v="0"/>
    <s v="Units"/>
    <m/>
    <m/>
    <n v="9.1199999999999992"/>
    <m/>
    <m/>
  </r>
  <r>
    <s v="HFTOT"/>
    <x v="0"/>
    <x v="3"/>
    <s v="Long-term care (health)"/>
    <s v="HP2"/>
    <x v="2"/>
    <s v="PARCUR"/>
    <x v="1"/>
    <s v="CHE"/>
    <x v="5"/>
    <n v="2015"/>
    <x v="0"/>
    <s v="PC"/>
    <s v="Percentage"/>
    <n v="0"/>
    <s v="Units"/>
    <m/>
    <m/>
    <n v="17.571000000000002"/>
    <m/>
    <m/>
  </r>
  <r>
    <s v="HFTOT"/>
    <x v="0"/>
    <x v="3"/>
    <s v="Long-term care (health)"/>
    <s v="HP2"/>
    <x v="2"/>
    <s v="PARCUR"/>
    <x v="1"/>
    <s v="CHE"/>
    <x v="5"/>
    <n v="2016"/>
    <x v="1"/>
    <s v="PC"/>
    <s v="Percentage"/>
    <n v="0"/>
    <s v="Units"/>
    <m/>
    <m/>
    <n v="17.216000000000001"/>
    <m/>
    <m/>
  </r>
  <r>
    <s v="HFTOT"/>
    <x v="0"/>
    <x v="3"/>
    <s v="Long-term care (health)"/>
    <s v="HP2"/>
    <x v="2"/>
    <s v="PARCUR"/>
    <x v="1"/>
    <s v="CHE"/>
    <x v="5"/>
    <n v="2017"/>
    <x v="2"/>
    <s v="PC"/>
    <s v="Percentage"/>
    <n v="0"/>
    <s v="Units"/>
    <m/>
    <m/>
    <n v="17.423999999999999"/>
    <m/>
    <m/>
  </r>
  <r>
    <s v="HFTOT"/>
    <x v="0"/>
    <x v="3"/>
    <s v="Long-term care (health)"/>
    <s v="HP2"/>
    <x v="2"/>
    <s v="PARCUR"/>
    <x v="1"/>
    <s v="CHE"/>
    <x v="5"/>
    <n v="2018"/>
    <x v="3"/>
    <s v="PC"/>
    <s v="Percentage"/>
    <n v="0"/>
    <s v="Units"/>
    <m/>
    <m/>
    <n v="17.652000000000001"/>
    <m/>
    <m/>
  </r>
  <r>
    <s v="HFTOT"/>
    <x v="0"/>
    <x v="3"/>
    <s v="Long-term care (health)"/>
    <s v="HP2"/>
    <x v="2"/>
    <s v="PARCUR"/>
    <x v="1"/>
    <s v="CHE"/>
    <x v="5"/>
    <n v="2019"/>
    <x v="4"/>
    <s v="PC"/>
    <s v="Percentage"/>
    <n v="0"/>
    <s v="Units"/>
    <m/>
    <m/>
    <n v="17.367999999999999"/>
    <m/>
    <m/>
  </r>
  <r>
    <s v="HFTOT"/>
    <x v="0"/>
    <x v="3"/>
    <s v="Long-term care (health)"/>
    <s v="HP2"/>
    <x v="2"/>
    <s v="PARCUR"/>
    <x v="1"/>
    <s v="CHE"/>
    <x v="5"/>
    <n v="2020"/>
    <x v="5"/>
    <s v="PC"/>
    <s v="Percentage"/>
    <n v="0"/>
    <s v="Units"/>
    <m/>
    <m/>
    <n v="17.266999999999999"/>
    <m/>
    <m/>
  </r>
  <r>
    <s v="HFTOT"/>
    <x v="0"/>
    <x v="3"/>
    <s v="Long-term care (health)"/>
    <s v="HP2"/>
    <x v="2"/>
    <s v="PARCUR"/>
    <x v="1"/>
    <s v="CHE"/>
    <x v="5"/>
    <n v="2021"/>
    <x v="6"/>
    <s v="PC"/>
    <s v="Percentage"/>
    <n v="0"/>
    <s v="Units"/>
    <m/>
    <m/>
    <n v="16.123999999999999"/>
    <m/>
    <m/>
  </r>
  <r>
    <s v="HFTOT"/>
    <x v="0"/>
    <x v="0"/>
    <s v="Current expenditure on health (all functions)"/>
    <s v="HP6"/>
    <x v="6"/>
    <s v="PARPIB"/>
    <x v="0"/>
    <s v="EST"/>
    <x v="10"/>
    <n v="2015"/>
    <x v="0"/>
    <s v="PC"/>
    <s v="Percentage"/>
    <n v="0"/>
    <s v="Units"/>
    <m/>
    <m/>
    <n v="7.1999999999999995E-2"/>
    <m/>
    <m/>
  </r>
  <r>
    <s v="HFTOT"/>
    <x v="0"/>
    <x v="0"/>
    <s v="Current expenditure on health (all functions)"/>
    <s v="HP6"/>
    <x v="6"/>
    <s v="PARPIB"/>
    <x v="0"/>
    <s v="EST"/>
    <x v="10"/>
    <n v="2016"/>
    <x v="1"/>
    <s v="PC"/>
    <s v="Percentage"/>
    <n v="0"/>
    <s v="Units"/>
    <m/>
    <m/>
    <n v="0.08"/>
    <m/>
    <m/>
  </r>
  <r>
    <s v="HFTOT"/>
    <x v="0"/>
    <x v="0"/>
    <s v="Current expenditure on health (all functions)"/>
    <s v="HP6"/>
    <x v="6"/>
    <s v="PARPIB"/>
    <x v="0"/>
    <s v="EST"/>
    <x v="10"/>
    <n v="2017"/>
    <x v="2"/>
    <s v="PC"/>
    <s v="Percentage"/>
    <n v="0"/>
    <s v="Units"/>
    <m/>
    <m/>
    <n v="8.1000000000000003E-2"/>
    <m/>
    <m/>
  </r>
  <r>
    <s v="HFTOT"/>
    <x v="0"/>
    <x v="0"/>
    <s v="Current expenditure on health (all functions)"/>
    <s v="HP6"/>
    <x v="6"/>
    <s v="PARPIB"/>
    <x v="0"/>
    <s v="EST"/>
    <x v="10"/>
    <n v="2018"/>
    <x v="3"/>
    <s v="PC"/>
    <s v="Percentage"/>
    <n v="0"/>
    <s v="Units"/>
    <m/>
    <m/>
    <n v="6.4000000000000001E-2"/>
    <m/>
    <m/>
  </r>
  <r>
    <s v="HFTOT"/>
    <x v="0"/>
    <x v="0"/>
    <s v="Current expenditure on health (all functions)"/>
    <s v="HP6"/>
    <x v="6"/>
    <s v="PARPIB"/>
    <x v="0"/>
    <s v="EST"/>
    <x v="10"/>
    <n v="2019"/>
    <x v="4"/>
    <s v="PC"/>
    <s v="Percentage"/>
    <n v="0"/>
    <s v="Units"/>
    <m/>
    <m/>
    <n v="7.0000000000000007E-2"/>
    <m/>
    <m/>
  </r>
  <r>
    <s v="HFTOT"/>
    <x v="0"/>
    <x v="0"/>
    <s v="Current expenditure on health (all functions)"/>
    <s v="HP6"/>
    <x v="6"/>
    <s v="PARPIB"/>
    <x v="0"/>
    <s v="EST"/>
    <x v="10"/>
    <n v="2020"/>
    <x v="5"/>
    <s v="PC"/>
    <s v="Percentage"/>
    <n v="0"/>
    <s v="Units"/>
    <m/>
    <m/>
    <n v="8.5000000000000006E-2"/>
    <m/>
    <m/>
  </r>
  <r>
    <s v="HFTOT"/>
    <x v="0"/>
    <x v="0"/>
    <s v="Current expenditure on health (all functions)"/>
    <s v="HP6"/>
    <x v="6"/>
    <s v="PARPIB"/>
    <x v="0"/>
    <s v="EST"/>
    <x v="10"/>
    <n v="2021"/>
    <x v="6"/>
    <s v="PC"/>
    <s v="Percentage"/>
    <n v="0"/>
    <s v="Units"/>
    <m/>
    <m/>
    <n v="4.9000000000000002E-2"/>
    <m/>
    <m/>
  </r>
  <r>
    <s v="HF1"/>
    <x v="1"/>
    <x v="2"/>
    <s v="Outpatient curative and rehabilitative care"/>
    <s v="HPTOT"/>
    <x v="0"/>
    <s v="MLLNCU"/>
    <x v="2"/>
    <s v="DEU"/>
    <x v="7"/>
    <n v="2015"/>
    <x v="0"/>
    <s v="EUR"/>
    <s v="Euro"/>
    <n v="6"/>
    <s v="Millions"/>
    <m/>
    <m/>
    <n v="61696"/>
    <s v="B"/>
    <s v="Break"/>
  </r>
  <r>
    <s v="HF1"/>
    <x v="1"/>
    <x v="2"/>
    <s v="Outpatient curative and rehabilitative care"/>
    <s v="HPTOT"/>
    <x v="0"/>
    <s v="MLLNCU"/>
    <x v="2"/>
    <s v="DEU"/>
    <x v="7"/>
    <n v="2016"/>
    <x v="1"/>
    <s v="EUR"/>
    <s v="Euro"/>
    <n v="6"/>
    <s v="Millions"/>
    <m/>
    <m/>
    <n v="64018"/>
    <m/>
    <m/>
  </r>
  <r>
    <s v="HF1"/>
    <x v="1"/>
    <x v="2"/>
    <s v="Outpatient curative and rehabilitative care"/>
    <s v="HPTOT"/>
    <x v="0"/>
    <s v="MLLNCU"/>
    <x v="2"/>
    <s v="DEU"/>
    <x v="7"/>
    <n v="2017"/>
    <x v="2"/>
    <s v="EUR"/>
    <s v="Euro"/>
    <n v="6"/>
    <s v="Millions"/>
    <m/>
    <m/>
    <n v="66022"/>
    <m/>
    <m/>
  </r>
  <r>
    <s v="HF1"/>
    <x v="1"/>
    <x v="2"/>
    <s v="Outpatient curative and rehabilitative care"/>
    <s v="HPTOT"/>
    <x v="0"/>
    <s v="MLLNCU"/>
    <x v="2"/>
    <s v="DEU"/>
    <x v="7"/>
    <n v="2018"/>
    <x v="3"/>
    <s v="EUR"/>
    <s v="Euro"/>
    <n v="6"/>
    <s v="Millions"/>
    <m/>
    <m/>
    <n v="68482"/>
    <m/>
    <m/>
  </r>
  <r>
    <s v="HF1"/>
    <x v="1"/>
    <x v="2"/>
    <s v="Outpatient curative and rehabilitative care"/>
    <s v="HPTOT"/>
    <x v="0"/>
    <s v="MLLNCU"/>
    <x v="2"/>
    <s v="DEU"/>
    <x v="7"/>
    <n v="2019"/>
    <x v="4"/>
    <s v="EUR"/>
    <s v="Euro"/>
    <n v="6"/>
    <s v="Millions"/>
    <m/>
    <m/>
    <n v="71937"/>
    <m/>
    <m/>
  </r>
  <r>
    <s v="HF1"/>
    <x v="1"/>
    <x v="2"/>
    <s v="Outpatient curative and rehabilitative care"/>
    <s v="HPTOT"/>
    <x v="0"/>
    <s v="MLLNCU"/>
    <x v="2"/>
    <s v="DEU"/>
    <x v="7"/>
    <n v="2020"/>
    <x v="5"/>
    <s v="EUR"/>
    <s v="Euro"/>
    <n v="6"/>
    <s v="Millions"/>
    <m/>
    <m/>
    <n v="74397"/>
    <m/>
    <m/>
  </r>
  <r>
    <s v="HF1"/>
    <x v="1"/>
    <x v="2"/>
    <s v="Outpatient curative and rehabilitative care"/>
    <s v="HPTOT"/>
    <x v="0"/>
    <s v="MLLNCU"/>
    <x v="2"/>
    <s v="DEU"/>
    <x v="7"/>
    <n v="2021"/>
    <x v="6"/>
    <s v="EUR"/>
    <s v="Euro"/>
    <n v="6"/>
    <s v="Millions"/>
    <m/>
    <m/>
    <n v="77311"/>
    <m/>
    <m/>
  </r>
  <r>
    <s v="HF1"/>
    <x v="1"/>
    <x v="5"/>
    <s v="Medical goods (non-specified by function)"/>
    <s v="HPTOT"/>
    <x v="0"/>
    <s v="VALREL"/>
    <x v="3"/>
    <s v="DNK"/>
    <x v="6"/>
    <n v="2015"/>
    <x v="0"/>
    <s v="DKK"/>
    <s v="Danish Krone"/>
    <n v="6"/>
    <s v="Millions"/>
    <n v="2015"/>
    <n v="2015"/>
    <n v="9969.4449999999997"/>
    <m/>
    <m/>
  </r>
  <r>
    <s v="HF1"/>
    <x v="1"/>
    <x v="5"/>
    <s v="Medical goods (non-specified by function)"/>
    <s v="HPTOT"/>
    <x v="0"/>
    <s v="VALREL"/>
    <x v="3"/>
    <s v="DNK"/>
    <x v="6"/>
    <n v="2016"/>
    <x v="1"/>
    <s v="DKK"/>
    <s v="Danish Krone"/>
    <n v="6"/>
    <s v="Millions"/>
    <n v="2015"/>
    <n v="2015"/>
    <n v="10360.629999999999"/>
    <m/>
    <m/>
  </r>
  <r>
    <s v="HF1"/>
    <x v="1"/>
    <x v="5"/>
    <s v="Medical goods (non-specified by function)"/>
    <s v="HPTOT"/>
    <x v="0"/>
    <s v="VALREL"/>
    <x v="3"/>
    <s v="DNK"/>
    <x v="6"/>
    <n v="2017"/>
    <x v="2"/>
    <s v="DKK"/>
    <s v="Danish Krone"/>
    <n v="6"/>
    <s v="Millions"/>
    <n v="2015"/>
    <n v="2015"/>
    <n v="10209.897999999999"/>
    <m/>
    <m/>
  </r>
  <r>
    <s v="HF1"/>
    <x v="1"/>
    <x v="5"/>
    <s v="Medical goods (non-specified by function)"/>
    <s v="HPTOT"/>
    <x v="0"/>
    <s v="VALREL"/>
    <x v="3"/>
    <s v="DNK"/>
    <x v="6"/>
    <n v="2018"/>
    <x v="3"/>
    <s v="DKK"/>
    <s v="Danish Krone"/>
    <n v="6"/>
    <s v="Millions"/>
    <n v="2015"/>
    <n v="2015"/>
    <n v="10260.965"/>
    <m/>
    <m/>
  </r>
  <r>
    <s v="HF1"/>
    <x v="1"/>
    <x v="5"/>
    <s v="Medical goods (non-specified by function)"/>
    <s v="HPTOT"/>
    <x v="0"/>
    <s v="VALREL"/>
    <x v="3"/>
    <s v="DNK"/>
    <x v="6"/>
    <n v="2019"/>
    <x v="4"/>
    <s v="DKK"/>
    <s v="Danish Krone"/>
    <n v="6"/>
    <s v="Millions"/>
    <n v="2015"/>
    <n v="2015"/>
    <n v="10666.611999999999"/>
    <m/>
    <m/>
  </r>
  <r>
    <s v="HF1"/>
    <x v="1"/>
    <x v="5"/>
    <s v="Medical goods (non-specified by function)"/>
    <s v="HPTOT"/>
    <x v="0"/>
    <s v="VALREL"/>
    <x v="3"/>
    <s v="DNK"/>
    <x v="6"/>
    <n v="2020"/>
    <x v="5"/>
    <s v="DKK"/>
    <s v="Danish Krone"/>
    <n v="6"/>
    <s v="Millions"/>
    <n v="2015"/>
    <n v="2015"/>
    <n v="10721.043"/>
    <m/>
    <m/>
  </r>
  <r>
    <s v="HF1"/>
    <x v="1"/>
    <x v="5"/>
    <s v="Medical goods (non-specified by function)"/>
    <s v="HPTOT"/>
    <x v="0"/>
    <s v="VALREL"/>
    <x v="3"/>
    <s v="DNK"/>
    <x v="6"/>
    <n v="2021"/>
    <x v="6"/>
    <s v="DKK"/>
    <s v="Danish Krone"/>
    <n v="6"/>
    <s v="Millions"/>
    <n v="2015"/>
    <n v="2015"/>
    <n v="10568.966"/>
    <m/>
    <m/>
  </r>
  <r>
    <s v="HF1"/>
    <x v="1"/>
    <x v="5"/>
    <s v="Medical goods (non-specified by function)"/>
    <s v="HPTOT"/>
    <x v="0"/>
    <s v="VALREL"/>
    <x v="3"/>
    <s v="DNK"/>
    <x v="6"/>
    <n v="2022"/>
    <x v="7"/>
    <s v="DKK"/>
    <s v="Danish Krone"/>
    <n v="6"/>
    <s v="Millions"/>
    <n v="2015"/>
    <n v="2015"/>
    <n v="10307.674000000001"/>
    <s v="P"/>
    <s v="Provisional value"/>
  </r>
  <r>
    <s v="HF2HF3"/>
    <x v="2"/>
    <x v="0"/>
    <s v="Current expenditure on health (all functions)"/>
    <s v="HP0"/>
    <x v="10"/>
    <s v="MLLNCU"/>
    <x v="2"/>
    <s v="FIN"/>
    <x v="11"/>
    <n v="2015"/>
    <x v="0"/>
    <s v="EUR"/>
    <s v="Euro"/>
    <n v="6"/>
    <s v="Millions"/>
    <m/>
    <m/>
    <n v="1.9950000000000001"/>
    <m/>
    <m/>
  </r>
  <r>
    <s v="HF2HF3"/>
    <x v="2"/>
    <x v="0"/>
    <s v="Current expenditure on health (all functions)"/>
    <s v="HP0"/>
    <x v="10"/>
    <s v="MLLNCU"/>
    <x v="2"/>
    <s v="FIN"/>
    <x v="11"/>
    <n v="2016"/>
    <x v="1"/>
    <s v="EUR"/>
    <s v="Euro"/>
    <n v="6"/>
    <s v="Millions"/>
    <m/>
    <m/>
    <n v="4.641"/>
    <m/>
    <m/>
  </r>
  <r>
    <s v="HF2HF3"/>
    <x v="2"/>
    <x v="0"/>
    <s v="Current expenditure on health (all functions)"/>
    <s v="HP0"/>
    <x v="10"/>
    <s v="MLLNCU"/>
    <x v="2"/>
    <s v="FIN"/>
    <x v="11"/>
    <n v="2017"/>
    <x v="2"/>
    <s v="EUR"/>
    <s v="Euro"/>
    <n v="6"/>
    <s v="Millions"/>
    <m/>
    <m/>
    <n v="5.2590000000000003"/>
    <m/>
    <m/>
  </r>
  <r>
    <s v="HF2HF3"/>
    <x v="2"/>
    <x v="0"/>
    <s v="Current expenditure on health (all functions)"/>
    <s v="HP0"/>
    <x v="10"/>
    <s v="MLLNCU"/>
    <x v="2"/>
    <s v="FIN"/>
    <x v="11"/>
    <n v="2018"/>
    <x v="3"/>
    <s v="EUR"/>
    <s v="Euro"/>
    <n v="6"/>
    <s v="Millions"/>
    <m/>
    <m/>
    <n v="3.3719999999999999"/>
    <m/>
    <m/>
  </r>
  <r>
    <s v="HF2HF3"/>
    <x v="2"/>
    <x v="0"/>
    <s v="Current expenditure on health (all functions)"/>
    <s v="HP0"/>
    <x v="10"/>
    <s v="MLLNCU"/>
    <x v="2"/>
    <s v="FIN"/>
    <x v="11"/>
    <n v="2019"/>
    <x v="4"/>
    <s v="EUR"/>
    <s v="Euro"/>
    <n v="6"/>
    <s v="Millions"/>
    <m/>
    <m/>
    <n v="3.1"/>
    <m/>
    <m/>
  </r>
  <r>
    <s v="HF2HF3"/>
    <x v="2"/>
    <x v="0"/>
    <s v="Current expenditure on health (all functions)"/>
    <s v="HP0"/>
    <x v="10"/>
    <s v="MLLNCU"/>
    <x v="2"/>
    <s v="FIN"/>
    <x v="11"/>
    <n v="2020"/>
    <x v="5"/>
    <s v="EUR"/>
    <s v="Euro"/>
    <n v="6"/>
    <s v="Millions"/>
    <m/>
    <m/>
    <n v="3.14"/>
    <m/>
    <m/>
  </r>
  <r>
    <s v="HF2HF3"/>
    <x v="2"/>
    <x v="0"/>
    <s v="Current expenditure on health (all functions)"/>
    <s v="HP0"/>
    <x v="10"/>
    <s v="MLLNCU"/>
    <x v="2"/>
    <s v="FIN"/>
    <x v="11"/>
    <n v="2021"/>
    <x v="6"/>
    <s v="EUR"/>
    <s v="Euro"/>
    <n v="6"/>
    <s v="Millions"/>
    <m/>
    <m/>
    <n v="2.91"/>
    <m/>
    <m/>
  </r>
  <r>
    <s v="HF1"/>
    <x v="1"/>
    <x v="3"/>
    <s v="Long-term care (health)"/>
    <s v="HPTOT"/>
    <x v="0"/>
    <s v="PARCUR"/>
    <x v="1"/>
    <s v="ESP"/>
    <x v="9"/>
    <n v="2015"/>
    <x v="0"/>
    <s v="PC"/>
    <s v="Percentage"/>
    <n v="0"/>
    <s v="Units"/>
    <m/>
    <m/>
    <n v="7.7119999999999997"/>
    <m/>
    <m/>
  </r>
  <r>
    <s v="HF1"/>
    <x v="1"/>
    <x v="3"/>
    <s v="Long-term care (health)"/>
    <s v="HPTOT"/>
    <x v="0"/>
    <s v="PARCUR"/>
    <x v="1"/>
    <s v="ESP"/>
    <x v="9"/>
    <n v="2016"/>
    <x v="1"/>
    <s v="PC"/>
    <s v="Percentage"/>
    <n v="0"/>
    <s v="Units"/>
    <m/>
    <m/>
    <n v="7.7430000000000003"/>
    <m/>
    <m/>
  </r>
  <r>
    <s v="HF1"/>
    <x v="1"/>
    <x v="3"/>
    <s v="Long-term care (health)"/>
    <s v="HPTOT"/>
    <x v="0"/>
    <s v="PARCUR"/>
    <x v="1"/>
    <s v="ESP"/>
    <x v="9"/>
    <n v="2017"/>
    <x v="2"/>
    <s v="PC"/>
    <s v="Percentage"/>
    <n v="0"/>
    <s v="Units"/>
    <m/>
    <m/>
    <n v="7.8220000000000001"/>
    <m/>
    <m/>
  </r>
  <r>
    <s v="HF1"/>
    <x v="1"/>
    <x v="3"/>
    <s v="Long-term care (health)"/>
    <s v="HPTOT"/>
    <x v="0"/>
    <s v="PARCUR"/>
    <x v="1"/>
    <s v="ESP"/>
    <x v="9"/>
    <n v="2018"/>
    <x v="3"/>
    <s v="PC"/>
    <s v="Percentage"/>
    <n v="0"/>
    <s v="Units"/>
    <m/>
    <m/>
    <n v="7.8959999999999999"/>
    <m/>
    <m/>
  </r>
  <r>
    <s v="HF1"/>
    <x v="1"/>
    <x v="3"/>
    <s v="Long-term care (health)"/>
    <s v="HPTOT"/>
    <x v="0"/>
    <s v="PARCUR"/>
    <x v="1"/>
    <s v="ESP"/>
    <x v="9"/>
    <n v="2019"/>
    <x v="4"/>
    <s v="PC"/>
    <s v="Percentage"/>
    <n v="0"/>
    <s v="Units"/>
    <m/>
    <m/>
    <n v="7.9020000000000001"/>
    <m/>
    <m/>
  </r>
  <r>
    <s v="HF1"/>
    <x v="1"/>
    <x v="3"/>
    <s v="Long-term care (health)"/>
    <s v="HPTOT"/>
    <x v="0"/>
    <s v="PARCUR"/>
    <x v="1"/>
    <s v="ESP"/>
    <x v="9"/>
    <n v="2020"/>
    <x v="5"/>
    <s v="PC"/>
    <s v="Percentage"/>
    <n v="0"/>
    <s v="Units"/>
    <m/>
    <m/>
    <n v="7.6449999999999996"/>
    <m/>
    <m/>
  </r>
  <r>
    <s v="HF1"/>
    <x v="1"/>
    <x v="3"/>
    <s v="Long-term care (health)"/>
    <s v="HPTOT"/>
    <x v="0"/>
    <s v="PARCUR"/>
    <x v="1"/>
    <s v="ESP"/>
    <x v="9"/>
    <n v="2021"/>
    <x v="6"/>
    <s v="PC"/>
    <s v="Percentage"/>
    <n v="0"/>
    <s v="Units"/>
    <m/>
    <m/>
    <n v="7.4539999999999997"/>
    <m/>
    <m/>
  </r>
  <r>
    <s v="HFTOT"/>
    <x v="0"/>
    <x v="6"/>
    <s v="Preventive care"/>
    <s v="HPTOT"/>
    <x v="0"/>
    <s v="UNPPER"/>
    <x v="4"/>
    <s v="EST"/>
    <x v="10"/>
    <n v="2015"/>
    <x v="0"/>
    <s v="EUR"/>
    <s v="Euro"/>
    <n v="0"/>
    <s v="Units"/>
    <m/>
    <m/>
    <n v="31.904"/>
    <m/>
    <m/>
  </r>
  <r>
    <s v="HFTOT"/>
    <x v="0"/>
    <x v="6"/>
    <s v="Preventive care"/>
    <s v="HPTOT"/>
    <x v="0"/>
    <s v="UNPPER"/>
    <x v="4"/>
    <s v="EST"/>
    <x v="10"/>
    <n v="2016"/>
    <x v="1"/>
    <s v="EUR"/>
    <s v="Euro"/>
    <n v="0"/>
    <s v="Units"/>
    <m/>
    <m/>
    <n v="34.543999999999997"/>
    <m/>
    <m/>
  </r>
  <r>
    <s v="HFTOT"/>
    <x v="0"/>
    <x v="6"/>
    <s v="Preventive care"/>
    <s v="HPTOT"/>
    <x v="0"/>
    <s v="UNPPER"/>
    <x v="4"/>
    <s v="EST"/>
    <x v="10"/>
    <n v="2017"/>
    <x v="2"/>
    <s v="EUR"/>
    <s v="Euro"/>
    <n v="0"/>
    <s v="Units"/>
    <m/>
    <m/>
    <n v="39.277000000000001"/>
    <m/>
    <m/>
  </r>
  <r>
    <s v="HFTOT"/>
    <x v="0"/>
    <x v="6"/>
    <s v="Preventive care"/>
    <s v="HPTOT"/>
    <x v="0"/>
    <s v="UNPPER"/>
    <x v="4"/>
    <s v="EST"/>
    <x v="10"/>
    <n v="2018"/>
    <x v="3"/>
    <s v="EUR"/>
    <s v="Euro"/>
    <n v="0"/>
    <s v="Units"/>
    <m/>
    <m/>
    <n v="46.366999999999997"/>
    <m/>
    <m/>
  </r>
  <r>
    <s v="HFTOT"/>
    <x v="0"/>
    <x v="6"/>
    <s v="Preventive care"/>
    <s v="HPTOT"/>
    <x v="0"/>
    <s v="UNPPER"/>
    <x v="4"/>
    <s v="EST"/>
    <x v="10"/>
    <n v="2019"/>
    <x v="4"/>
    <s v="EUR"/>
    <s v="Euro"/>
    <n v="0"/>
    <s v="Units"/>
    <m/>
    <m/>
    <n v="51.356999999999999"/>
    <m/>
    <m/>
  </r>
  <r>
    <s v="HFTOT"/>
    <x v="0"/>
    <x v="6"/>
    <s v="Preventive care"/>
    <s v="HPTOT"/>
    <x v="0"/>
    <s v="UNPPER"/>
    <x v="4"/>
    <s v="EST"/>
    <x v="10"/>
    <n v="2020"/>
    <x v="5"/>
    <s v="EUR"/>
    <s v="Euro"/>
    <n v="0"/>
    <s v="Units"/>
    <m/>
    <m/>
    <n v="75.108999999999995"/>
    <m/>
    <m/>
  </r>
  <r>
    <s v="HFTOT"/>
    <x v="0"/>
    <x v="6"/>
    <s v="Preventive care"/>
    <s v="HPTOT"/>
    <x v="0"/>
    <s v="UNPPER"/>
    <x v="4"/>
    <s v="EST"/>
    <x v="10"/>
    <n v="2021"/>
    <x v="6"/>
    <s v="EUR"/>
    <s v="Euro"/>
    <n v="0"/>
    <s v="Units"/>
    <m/>
    <m/>
    <n v="147.40700000000001"/>
    <m/>
    <m/>
  </r>
  <r>
    <s v="HF1"/>
    <x v="1"/>
    <x v="2"/>
    <s v="Outpatient curative and rehabilitative care"/>
    <s v="HPTOT"/>
    <x v="0"/>
    <s v="PPPPER"/>
    <x v="5"/>
    <s v="COL"/>
    <x v="12"/>
    <n v="2015"/>
    <x v="0"/>
    <s v="USD"/>
    <s v="US Dollar"/>
    <n v="0"/>
    <s v="Units"/>
    <m/>
    <m/>
    <n v="120.467"/>
    <m/>
    <m/>
  </r>
  <r>
    <s v="HF1"/>
    <x v="1"/>
    <x v="2"/>
    <s v="Outpatient curative and rehabilitative care"/>
    <s v="HPTOT"/>
    <x v="0"/>
    <s v="PPPPER"/>
    <x v="5"/>
    <s v="COL"/>
    <x v="12"/>
    <n v="2016"/>
    <x v="1"/>
    <s v="USD"/>
    <s v="US Dollar"/>
    <n v="0"/>
    <s v="Units"/>
    <m/>
    <m/>
    <n v="129.38800000000001"/>
    <m/>
    <m/>
  </r>
  <r>
    <s v="HF1"/>
    <x v="1"/>
    <x v="2"/>
    <s v="Outpatient curative and rehabilitative care"/>
    <s v="HPTOT"/>
    <x v="0"/>
    <s v="PPPPER"/>
    <x v="5"/>
    <s v="COL"/>
    <x v="12"/>
    <n v="2017"/>
    <x v="2"/>
    <s v="USD"/>
    <s v="US Dollar"/>
    <n v="0"/>
    <s v="Units"/>
    <m/>
    <m/>
    <n v="134.47200000000001"/>
    <m/>
    <m/>
  </r>
  <r>
    <s v="HF1"/>
    <x v="1"/>
    <x v="0"/>
    <s v="Current expenditure on health (all functions)"/>
    <s v="HP6"/>
    <x v="6"/>
    <s v="UNPPER"/>
    <x v="4"/>
    <s v="ESP"/>
    <x v="9"/>
    <n v="2015"/>
    <x v="0"/>
    <s v="EUR"/>
    <s v="Euro"/>
    <n v="0"/>
    <s v="Units"/>
    <m/>
    <m/>
    <n v="14.21"/>
    <m/>
    <m/>
  </r>
  <r>
    <s v="HF1"/>
    <x v="1"/>
    <x v="0"/>
    <s v="Current expenditure on health (all functions)"/>
    <s v="HP6"/>
    <x v="6"/>
    <s v="UNPPER"/>
    <x v="4"/>
    <s v="ESP"/>
    <x v="9"/>
    <n v="2016"/>
    <x v="1"/>
    <s v="EUR"/>
    <s v="Euro"/>
    <n v="0"/>
    <s v="Units"/>
    <m/>
    <m/>
    <n v="15.877000000000001"/>
    <m/>
    <m/>
  </r>
  <r>
    <s v="HF1"/>
    <x v="1"/>
    <x v="0"/>
    <s v="Current expenditure on health (all functions)"/>
    <s v="HP6"/>
    <x v="6"/>
    <s v="UNPPER"/>
    <x v="4"/>
    <s v="ESP"/>
    <x v="9"/>
    <n v="2017"/>
    <x v="2"/>
    <s v="EUR"/>
    <s v="Euro"/>
    <n v="0"/>
    <s v="Units"/>
    <m/>
    <m/>
    <n v="16.064"/>
    <m/>
    <m/>
  </r>
  <r>
    <s v="HF1"/>
    <x v="1"/>
    <x v="0"/>
    <s v="Current expenditure on health (all functions)"/>
    <s v="HP6"/>
    <x v="6"/>
    <s v="UNPPER"/>
    <x v="4"/>
    <s v="ESP"/>
    <x v="9"/>
    <n v="2018"/>
    <x v="3"/>
    <s v="EUR"/>
    <s v="Euro"/>
    <n v="0"/>
    <s v="Units"/>
    <m/>
    <m/>
    <n v="16.245999999999999"/>
    <m/>
    <m/>
  </r>
  <r>
    <s v="HF1"/>
    <x v="1"/>
    <x v="0"/>
    <s v="Current expenditure on health (all functions)"/>
    <s v="HP6"/>
    <x v="6"/>
    <s v="UNPPER"/>
    <x v="4"/>
    <s v="ESP"/>
    <x v="9"/>
    <n v="2019"/>
    <x v="4"/>
    <s v="EUR"/>
    <s v="Euro"/>
    <n v="0"/>
    <s v="Units"/>
    <m/>
    <m/>
    <n v="16.856999999999999"/>
    <m/>
    <m/>
  </r>
  <r>
    <s v="HF1"/>
    <x v="1"/>
    <x v="0"/>
    <s v="Current expenditure on health (all functions)"/>
    <s v="HP6"/>
    <x v="6"/>
    <s v="UNPPER"/>
    <x v="4"/>
    <s v="ESP"/>
    <x v="9"/>
    <n v="2020"/>
    <x v="5"/>
    <s v="EUR"/>
    <s v="Euro"/>
    <n v="0"/>
    <s v="Units"/>
    <m/>
    <m/>
    <n v="37.156999999999996"/>
    <m/>
    <m/>
  </r>
  <r>
    <s v="HF1"/>
    <x v="1"/>
    <x v="0"/>
    <s v="Current expenditure on health (all functions)"/>
    <s v="HP6"/>
    <x v="6"/>
    <s v="UNPPER"/>
    <x v="4"/>
    <s v="ESP"/>
    <x v="9"/>
    <n v="2021"/>
    <x v="6"/>
    <s v="EUR"/>
    <s v="Euro"/>
    <n v="0"/>
    <s v="Units"/>
    <m/>
    <m/>
    <n v="53.4"/>
    <m/>
    <m/>
  </r>
  <r>
    <s v="HFTOT"/>
    <x v="0"/>
    <x v="0"/>
    <s v="Current expenditure on health (all functions)"/>
    <s v="HP6"/>
    <x v="6"/>
    <s v="UNPPER"/>
    <x v="4"/>
    <s v="EST"/>
    <x v="10"/>
    <n v="2015"/>
    <x v="0"/>
    <s v="EUR"/>
    <s v="Euro"/>
    <n v="0"/>
    <s v="Units"/>
    <m/>
    <m/>
    <n v="11.348000000000001"/>
    <m/>
    <m/>
  </r>
  <r>
    <s v="HFTOT"/>
    <x v="0"/>
    <x v="0"/>
    <s v="Current expenditure on health (all functions)"/>
    <s v="HP6"/>
    <x v="6"/>
    <s v="UNPPER"/>
    <x v="4"/>
    <s v="EST"/>
    <x v="10"/>
    <n v="2016"/>
    <x v="1"/>
    <s v="EUR"/>
    <s v="Euro"/>
    <n v="0"/>
    <s v="Units"/>
    <m/>
    <m/>
    <n v="13.221"/>
    <m/>
    <m/>
  </r>
  <r>
    <s v="HFTOT"/>
    <x v="0"/>
    <x v="0"/>
    <s v="Current expenditure on health (all functions)"/>
    <s v="HP6"/>
    <x v="6"/>
    <s v="UNPPER"/>
    <x v="4"/>
    <s v="EST"/>
    <x v="10"/>
    <n v="2017"/>
    <x v="2"/>
    <s v="EUR"/>
    <s v="Euro"/>
    <n v="0"/>
    <s v="Units"/>
    <m/>
    <m/>
    <n v="14.712"/>
    <m/>
    <m/>
  </r>
  <r>
    <s v="HFTOT"/>
    <x v="0"/>
    <x v="0"/>
    <s v="Current expenditure on health (all functions)"/>
    <s v="HP6"/>
    <x v="6"/>
    <s v="UNPPER"/>
    <x v="4"/>
    <s v="EST"/>
    <x v="10"/>
    <n v="2018"/>
    <x v="3"/>
    <s v="EUR"/>
    <s v="Euro"/>
    <n v="0"/>
    <s v="Units"/>
    <m/>
    <m/>
    <n v="12.493"/>
    <m/>
    <m/>
  </r>
  <r>
    <s v="HFTOT"/>
    <x v="0"/>
    <x v="0"/>
    <s v="Current expenditure on health (all functions)"/>
    <s v="HP6"/>
    <x v="6"/>
    <s v="UNPPER"/>
    <x v="4"/>
    <s v="EST"/>
    <x v="10"/>
    <n v="2019"/>
    <x v="4"/>
    <s v="EUR"/>
    <s v="Euro"/>
    <n v="0"/>
    <s v="Units"/>
    <m/>
    <m/>
    <n v="14.698"/>
    <m/>
    <m/>
  </r>
  <r>
    <s v="HFTOT"/>
    <x v="0"/>
    <x v="0"/>
    <s v="Current expenditure on health (all functions)"/>
    <s v="HP6"/>
    <x v="6"/>
    <s v="UNPPER"/>
    <x v="4"/>
    <s v="EST"/>
    <x v="10"/>
    <n v="2020"/>
    <x v="5"/>
    <s v="EUR"/>
    <s v="Euro"/>
    <n v="0"/>
    <s v="Units"/>
    <m/>
    <m/>
    <n v="17.536999999999999"/>
    <m/>
    <m/>
  </r>
  <r>
    <s v="HFTOT"/>
    <x v="0"/>
    <x v="0"/>
    <s v="Current expenditure on health (all functions)"/>
    <s v="HP6"/>
    <x v="6"/>
    <s v="UNPPER"/>
    <x v="4"/>
    <s v="EST"/>
    <x v="10"/>
    <n v="2021"/>
    <x v="6"/>
    <s v="EUR"/>
    <s v="Euro"/>
    <n v="0"/>
    <s v="Units"/>
    <m/>
    <m/>
    <n v="11.63"/>
    <m/>
    <m/>
  </r>
  <r>
    <s v="HF2HF3"/>
    <x v="2"/>
    <x v="1"/>
    <s v="Inpatient curative and rehabilitative care"/>
    <s v="HPTOT"/>
    <x v="0"/>
    <s v="PPPPER"/>
    <x v="5"/>
    <s v="DEU"/>
    <x v="7"/>
    <n v="2015"/>
    <x v="0"/>
    <s v="USD"/>
    <s v="US Dollar"/>
    <n v="0"/>
    <s v="Units"/>
    <m/>
    <m/>
    <n v="52.186"/>
    <m/>
    <m/>
  </r>
  <r>
    <s v="HF2HF3"/>
    <x v="2"/>
    <x v="1"/>
    <s v="Inpatient curative and rehabilitative care"/>
    <s v="HPTOT"/>
    <x v="0"/>
    <s v="PPPPER"/>
    <x v="5"/>
    <s v="DEU"/>
    <x v="7"/>
    <n v="2016"/>
    <x v="1"/>
    <s v="USD"/>
    <s v="US Dollar"/>
    <n v="0"/>
    <s v="Units"/>
    <m/>
    <m/>
    <n v="53.661999999999999"/>
    <m/>
    <m/>
  </r>
  <r>
    <s v="HF2HF3"/>
    <x v="2"/>
    <x v="1"/>
    <s v="Inpatient curative and rehabilitative care"/>
    <s v="HPTOT"/>
    <x v="0"/>
    <s v="PPPPER"/>
    <x v="5"/>
    <s v="DEU"/>
    <x v="7"/>
    <n v="2017"/>
    <x v="2"/>
    <s v="USD"/>
    <s v="US Dollar"/>
    <n v="0"/>
    <s v="Units"/>
    <m/>
    <m/>
    <n v="55.863999999999997"/>
    <m/>
    <m/>
  </r>
  <r>
    <s v="HF2HF3"/>
    <x v="2"/>
    <x v="1"/>
    <s v="Inpatient curative and rehabilitative care"/>
    <s v="HPTOT"/>
    <x v="0"/>
    <s v="PPPPER"/>
    <x v="5"/>
    <s v="DEU"/>
    <x v="7"/>
    <n v="2018"/>
    <x v="3"/>
    <s v="USD"/>
    <s v="US Dollar"/>
    <n v="0"/>
    <s v="Units"/>
    <m/>
    <m/>
    <n v="57.890999999999998"/>
    <m/>
    <m/>
  </r>
  <r>
    <s v="HF2HF3"/>
    <x v="2"/>
    <x v="1"/>
    <s v="Inpatient curative and rehabilitative care"/>
    <s v="HPTOT"/>
    <x v="0"/>
    <s v="PPPPER"/>
    <x v="5"/>
    <s v="DEU"/>
    <x v="7"/>
    <n v="2019"/>
    <x v="4"/>
    <s v="USD"/>
    <s v="US Dollar"/>
    <n v="0"/>
    <s v="Units"/>
    <m/>
    <m/>
    <n v="55.174999999999997"/>
    <m/>
    <m/>
  </r>
  <r>
    <s v="HF2HF3"/>
    <x v="2"/>
    <x v="1"/>
    <s v="Inpatient curative and rehabilitative care"/>
    <s v="HPTOT"/>
    <x v="0"/>
    <s v="PPPPER"/>
    <x v="5"/>
    <s v="DEU"/>
    <x v="7"/>
    <n v="2020"/>
    <x v="5"/>
    <s v="USD"/>
    <s v="US Dollar"/>
    <n v="0"/>
    <s v="Units"/>
    <m/>
    <m/>
    <n v="53.576000000000001"/>
    <m/>
    <m/>
  </r>
  <r>
    <s v="HF2HF3"/>
    <x v="2"/>
    <x v="1"/>
    <s v="Inpatient curative and rehabilitative care"/>
    <s v="HPTOT"/>
    <x v="0"/>
    <s v="PPPPER"/>
    <x v="5"/>
    <s v="DEU"/>
    <x v="7"/>
    <n v="2021"/>
    <x v="6"/>
    <s v="USD"/>
    <s v="US Dollar"/>
    <n v="0"/>
    <s v="Units"/>
    <m/>
    <m/>
    <n v="52.45"/>
    <m/>
    <m/>
  </r>
  <r>
    <s v="HF1"/>
    <x v="1"/>
    <x v="0"/>
    <s v="Current expenditure on health (all functions)"/>
    <s v="HPTOT"/>
    <x v="0"/>
    <s v="MLLNCU"/>
    <x v="2"/>
    <s v="EST"/>
    <x v="10"/>
    <n v="2015"/>
    <x v="0"/>
    <s v="EUR"/>
    <s v="Euro"/>
    <n v="6"/>
    <s v="Millions"/>
    <m/>
    <m/>
    <n v="1023.437"/>
    <m/>
    <m/>
  </r>
  <r>
    <s v="HF1"/>
    <x v="1"/>
    <x v="0"/>
    <s v="Current expenditure on health (all functions)"/>
    <s v="HPTOT"/>
    <x v="0"/>
    <s v="MLLNCU"/>
    <x v="2"/>
    <s v="EST"/>
    <x v="10"/>
    <n v="2016"/>
    <x v="1"/>
    <s v="EUR"/>
    <s v="Euro"/>
    <n v="6"/>
    <s v="Millions"/>
    <m/>
    <m/>
    <n v="1088.059"/>
    <m/>
    <m/>
  </r>
  <r>
    <s v="HF1"/>
    <x v="1"/>
    <x v="0"/>
    <s v="Current expenditure on health (all functions)"/>
    <s v="HPTOT"/>
    <x v="0"/>
    <s v="MLLNCU"/>
    <x v="2"/>
    <s v="EST"/>
    <x v="10"/>
    <n v="2017"/>
    <x v="2"/>
    <s v="EUR"/>
    <s v="Euro"/>
    <n v="6"/>
    <s v="Millions"/>
    <m/>
    <m/>
    <n v="1156.8409999999999"/>
    <m/>
    <m/>
  </r>
  <r>
    <s v="HF1"/>
    <x v="1"/>
    <x v="0"/>
    <s v="Current expenditure on health (all functions)"/>
    <s v="HPTOT"/>
    <x v="0"/>
    <s v="MLLNCU"/>
    <x v="2"/>
    <s v="EST"/>
    <x v="10"/>
    <n v="2018"/>
    <x v="3"/>
    <s v="EUR"/>
    <s v="Euro"/>
    <n v="6"/>
    <s v="Millions"/>
    <m/>
    <m/>
    <n v="1278.405"/>
    <m/>
    <m/>
  </r>
  <r>
    <s v="HF1"/>
    <x v="1"/>
    <x v="0"/>
    <s v="Current expenditure on health (all functions)"/>
    <s v="HPTOT"/>
    <x v="0"/>
    <s v="MLLNCU"/>
    <x v="2"/>
    <s v="EST"/>
    <x v="10"/>
    <n v="2019"/>
    <x v="4"/>
    <s v="EUR"/>
    <s v="Euro"/>
    <n v="6"/>
    <s v="Millions"/>
    <m/>
    <m/>
    <n v="1409.04"/>
    <m/>
    <m/>
  </r>
  <r>
    <s v="HF1"/>
    <x v="1"/>
    <x v="0"/>
    <s v="Current expenditure on health (all functions)"/>
    <s v="HPTOT"/>
    <x v="0"/>
    <s v="MLLNCU"/>
    <x v="2"/>
    <s v="EST"/>
    <x v="10"/>
    <n v="2020"/>
    <x v="5"/>
    <s v="EUR"/>
    <s v="Euro"/>
    <n v="6"/>
    <s v="Millions"/>
    <m/>
    <m/>
    <n v="1604.9760000000001"/>
    <m/>
    <m/>
  </r>
  <r>
    <s v="HF1"/>
    <x v="1"/>
    <x v="0"/>
    <s v="Current expenditure on health (all functions)"/>
    <s v="HPTOT"/>
    <x v="0"/>
    <s v="MLLNCU"/>
    <x v="2"/>
    <s v="EST"/>
    <x v="10"/>
    <n v="2021"/>
    <x v="6"/>
    <s v="EUR"/>
    <s v="Euro"/>
    <n v="6"/>
    <s v="Millions"/>
    <m/>
    <m/>
    <n v="1795.75"/>
    <m/>
    <m/>
  </r>
  <r>
    <s v="HF1"/>
    <x v="1"/>
    <x v="0"/>
    <s v="Current expenditure on health (all functions)"/>
    <s v="HPTOT"/>
    <x v="0"/>
    <s v="MLLNCU"/>
    <x v="2"/>
    <s v="EST"/>
    <x v="10"/>
    <n v="2022"/>
    <x v="7"/>
    <s v="EUR"/>
    <s v="Euro"/>
    <n v="6"/>
    <s v="Millions"/>
    <m/>
    <m/>
    <n v="1907.7"/>
    <s v="P"/>
    <s v="Provisional value"/>
  </r>
  <r>
    <s v="HFTOT"/>
    <x v="0"/>
    <x v="7"/>
    <s v="Governance and health system and financing administration"/>
    <s v="HP7"/>
    <x v="7"/>
    <s v="PARPIB"/>
    <x v="0"/>
    <s v="CRI"/>
    <x v="8"/>
    <n v="2015"/>
    <x v="0"/>
    <s v="PC"/>
    <s v="Percentage"/>
    <n v="0"/>
    <s v="Units"/>
    <m/>
    <m/>
    <n v="0.7"/>
    <m/>
    <m/>
  </r>
  <r>
    <s v="HFTOT"/>
    <x v="0"/>
    <x v="7"/>
    <s v="Governance and health system and financing administration"/>
    <s v="HP7"/>
    <x v="7"/>
    <s v="PARPIB"/>
    <x v="0"/>
    <s v="CRI"/>
    <x v="8"/>
    <n v="2016"/>
    <x v="1"/>
    <s v="PC"/>
    <s v="Percentage"/>
    <n v="0"/>
    <s v="Units"/>
    <m/>
    <m/>
    <n v="0.69099999999999995"/>
    <m/>
    <m/>
  </r>
  <r>
    <s v="HFTOT"/>
    <x v="0"/>
    <x v="7"/>
    <s v="Governance and health system and financing administration"/>
    <s v="HP7"/>
    <x v="7"/>
    <s v="PARPIB"/>
    <x v="0"/>
    <s v="CRI"/>
    <x v="8"/>
    <n v="2017"/>
    <x v="2"/>
    <s v="PC"/>
    <s v="Percentage"/>
    <n v="0"/>
    <s v="Units"/>
    <m/>
    <m/>
    <n v="0.66600000000000004"/>
    <m/>
    <m/>
  </r>
  <r>
    <s v="HFTOT"/>
    <x v="0"/>
    <x v="7"/>
    <s v="Governance and health system and financing administration"/>
    <s v="HP7"/>
    <x v="7"/>
    <s v="PARPIB"/>
    <x v="0"/>
    <s v="CRI"/>
    <x v="8"/>
    <n v="2018"/>
    <x v="3"/>
    <s v="PC"/>
    <s v="Percentage"/>
    <n v="0"/>
    <s v="Units"/>
    <m/>
    <m/>
    <n v="0.6"/>
    <s v="B"/>
    <s v="Break"/>
  </r>
  <r>
    <s v="HFTOT"/>
    <x v="0"/>
    <x v="7"/>
    <s v="Governance and health system and financing administration"/>
    <s v="HP7"/>
    <x v="7"/>
    <s v="PARPIB"/>
    <x v="0"/>
    <s v="CRI"/>
    <x v="8"/>
    <n v="2019"/>
    <x v="4"/>
    <s v="PC"/>
    <s v="Percentage"/>
    <n v="0"/>
    <s v="Units"/>
    <m/>
    <m/>
    <n v="0.59599999999999997"/>
    <m/>
    <m/>
  </r>
  <r>
    <s v="HFTOT"/>
    <x v="0"/>
    <x v="7"/>
    <s v="Governance and health system and financing administration"/>
    <s v="HP7"/>
    <x v="7"/>
    <s v="PARPIB"/>
    <x v="0"/>
    <s v="CRI"/>
    <x v="8"/>
    <n v="2020"/>
    <x v="5"/>
    <s v="PC"/>
    <s v="Percentage"/>
    <n v="0"/>
    <s v="Units"/>
    <m/>
    <m/>
    <n v="0.59699999999999998"/>
    <m/>
    <m/>
  </r>
  <r>
    <s v="HFTOT"/>
    <x v="0"/>
    <x v="7"/>
    <s v="Governance and health system and financing administration"/>
    <s v="HP7"/>
    <x v="7"/>
    <s v="PARPIB"/>
    <x v="0"/>
    <s v="CRI"/>
    <x v="8"/>
    <n v="2021"/>
    <x v="6"/>
    <s v="PC"/>
    <s v="Percentage"/>
    <n v="0"/>
    <s v="Units"/>
    <m/>
    <m/>
    <n v="0.628"/>
    <m/>
    <m/>
  </r>
  <r>
    <s v="HFTOT"/>
    <x v="0"/>
    <x v="5"/>
    <s v="Medical goods (non-specified by function)"/>
    <s v="HP5"/>
    <x v="5"/>
    <s v="UNPPER"/>
    <x v="4"/>
    <s v="FIN"/>
    <x v="11"/>
    <n v="2015"/>
    <x v="0"/>
    <s v="EUR"/>
    <s v="Euro"/>
    <n v="0"/>
    <s v="Units"/>
    <m/>
    <m/>
    <n v="533.38099999999997"/>
    <m/>
    <m/>
  </r>
  <r>
    <s v="HFTOT"/>
    <x v="0"/>
    <x v="5"/>
    <s v="Medical goods (non-specified by function)"/>
    <s v="HP5"/>
    <x v="5"/>
    <s v="UNPPER"/>
    <x v="4"/>
    <s v="FIN"/>
    <x v="11"/>
    <n v="2016"/>
    <x v="1"/>
    <s v="EUR"/>
    <s v="Euro"/>
    <n v="0"/>
    <s v="Units"/>
    <m/>
    <m/>
    <n v="547.85"/>
    <m/>
    <m/>
  </r>
  <r>
    <s v="HFTOT"/>
    <x v="0"/>
    <x v="5"/>
    <s v="Medical goods (non-specified by function)"/>
    <s v="HP5"/>
    <x v="5"/>
    <s v="UNPPER"/>
    <x v="4"/>
    <s v="FIN"/>
    <x v="11"/>
    <n v="2017"/>
    <x v="2"/>
    <s v="EUR"/>
    <s v="Euro"/>
    <n v="0"/>
    <s v="Units"/>
    <m/>
    <m/>
    <n v="544.77800000000002"/>
    <m/>
    <m/>
  </r>
  <r>
    <s v="HFTOT"/>
    <x v="0"/>
    <x v="5"/>
    <s v="Medical goods (non-specified by function)"/>
    <s v="HP5"/>
    <x v="5"/>
    <s v="UNPPER"/>
    <x v="4"/>
    <s v="FIN"/>
    <x v="11"/>
    <n v="2018"/>
    <x v="3"/>
    <s v="EUR"/>
    <s v="Euro"/>
    <n v="0"/>
    <s v="Units"/>
    <m/>
    <m/>
    <n v="558.72199999999998"/>
    <m/>
    <m/>
  </r>
  <r>
    <s v="HFTOT"/>
    <x v="0"/>
    <x v="5"/>
    <s v="Medical goods (non-specified by function)"/>
    <s v="HP5"/>
    <x v="5"/>
    <s v="UNPPER"/>
    <x v="4"/>
    <s v="FIN"/>
    <x v="11"/>
    <n v="2019"/>
    <x v="4"/>
    <s v="EUR"/>
    <s v="Euro"/>
    <n v="0"/>
    <s v="Units"/>
    <m/>
    <m/>
    <n v="577.07299999999998"/>
    <m/>
    <m/>
  </r>
  <r>
    <s v="HFTOT"/>
    <x v="0"/>
    <x v="5"/>
    <s v="Medical goods (non-specified by function)"/>
    <s v="HP5"/>
    <x v="5"/>
    <s v="UNPPER"/>
    <x v="4"/>
    <s v="FIN"/>
    <x v="11"/>
    <n v="2020"/>
    <x v="5"/>
    <s v="EUR"/>
    <s v="Euro"/>
    <n v="0"/>
    <s v="Units"/>
    <m/>
    <m/>
    <n v="593.63"/>
    <m/>
    <m/>
  </r>
  <r>
    <s v="HFTOT"/>
    <x v="0"/>
    <x v="5"/>
    <s v="Medical goods (non-specified by function)"/>
    <s v="HP5"/>
    <x v="5"/>
    <s v="UNPPER"/>
    <x v="4"/>
    <s v="FIN"/>
    <x v="11"/>
    <n v="2021"/>
    <x v="6"/>
    <s v="EUR"/>
    <s v="Euro"/>
    <n v="0"/>
    <s v="Units"/>
    <m/>
    <m/>
    <n v="613.91300000000001"/>
    <m/>
    <m/>
  </r>
  <r>
    <s v="HF3"/>
    <x v="4"/>
    <x v="0"/>
    <s v="Current expenditure on health (all functions)"/>
    <s v="HP2"/>
    <x v="2"/>
    <s v="PARPIB"/>
    <x v="0"/>
    <s v="CRI"/>
    <x v="8"/>
    <n v="2015"/>
    <x v="0"/>
    <s v="PC"/>
    <s v="Percentage"/>
    <n v="0"/>
    <s v="Units"/>
    <m/>
    <m/>
    <n v="6.0000000000000001E-3"/>
    <m/>
    <m/>
  </r>
  <r>
    <s v="HF3"/>
    <x v="4"/>
    <x v="0"/>
    <s v="Current expenditure on health (all functions)"/>
    <s v="HP2"/>
    <x v="2"/>
    <s v="PARPIB"/>
    <x v="0"/>
    <s v="CRI"/>
    <x v="8"/>
    <n v="2016"/>
    <x v="1"/>
    <s v="PC"/>
    <s v="Percentage"/>
    <n v="0"/>
    <s v="Units"/>
    <m/>
    <m/>
    <n v="6.0000000000000001E-3"/>
    <m/>
    <m/>
  </r>
  <r>
    <s v="HFTOT"/>
    <x v="0"/>
    <x v="4"/>
    <s v="Ancillary services (non-specified by function)"/>
    <s v="HPTOT"/>
    <x v="0"/>
    <s v="VALREL"/>
    <x v="3"/>
    <s v="ESP"/>
    <x v="9"/>
    <n v="2015"/>
    <x v="0"/>
    <s v="EUR"/>
    <s v="Euro"/>
    <n v="6"/>
    <s v="Millions"/>
    <n v="2015"/>
    <n v="2015"/>
    <n v="4994.4089999999997"/>
    <m/>
    <m/>
  </r>
  <r>
    <s v="HFTOT"/>
    <x v="0"/>
    <x v="4"/>
    <s v="Ancillary services (non-specified by function)"/>
    <s v="HPTOT"/>
    <x v="0"/>
    <s v="VALREL"/>
    <x v="3"/>
    <s v="ESP"/>
    <x v="9"/>
    <n v="2016"/>
    <x v="1"/>
    <s v="EUR"/>
    <s v="Euro"/>
    <n v="6"/>
    <s v="Millions"/>
    <n v="2015"/>
    <n v="2015"/>
    <n v="5096.6220000000003"/>
    <m/>
    <m/>
  </r>
  <r>
    <s v="HFTOT"/>
    <x v="0"/>
    <x v="4"/>
    <s v="Ancillary services (non-specified by function)"/>
    <s v="HPTOT"/>
    <x v="0"/>
    <s v="VALREL"/>
    <x v="3"/>
    <s v="ESP"/>
    <x v="9"/>
    <n v="2017"/>
    <x v="2"/>
    <s v="EUR"/>
    <s v="Euro"/>
    <n v="6"/>
    <s v="Millions"/>
    <n v="2015"/>
    <n v="2015"/>
    <n v="5128.3419999999996"/>
    <m/>
    <m/>
  </r>
  <r>
    <s v="HFTOT"/>
    <x v="0"/>
    <x v="4"/>
    <s v="Ancillary services (non-specified by function)"/>
    <s v="HPTOT"/>
    <x v="0"/>
    <s v="VALREL"/>
    <x v="3"/>
    <s v="ESP"/>
    <x v="9"/>
    <n v="2018"/>
    <x v="3"/>
    <s v="EUR"/>
    <s v="Euro"/>
    <n v="6"/>
    <s v="Millions"/>
    <n v="2015"/>
    <n v="2015"/>
    <n v="5186.7860000000001"/>
    <m/>
    <m/>
  </r>
  <r>
    <s v="HFTOT"/>
    <x v="0"/>
    <x v="4"/>
    <s v="Ancillary services (non-specified by function)"/>
    <s v="HPTOT"/>
    <x v="0"/>
    <s v="VALREL"/>
    <x v="3"/>
    <s v="ESP"/>
    <x v="9"/>
    <n v="2019"/>
    <x v="4"/>
    <s v="EUR"/>
    <s v="Euro"/>
    <n v="6"/>
    <s v="Millions"/>
    <n v="2015"/>
    <n v="2015"/>
    <n v="5426.5640000000003"/>
    <m/>
    <m/>
  </r>
  <r>
    <s v="HFTOT"/>
    <x v="0"/>
    <x v="4"/>
    <s v="Ancillary services (non-specified by function)"/>
    <s v="HPTOT"/>
    <x v="0"/>
    <s v="VALREL"/>
    <x v="3"/>
    <s v="ESP"/>
    <x v="9"/>
    <n v="2020"/>
    <x v="5"/>
    <s v="EUR"/>
    <s v="Euro"/>
    <n v="6"/>
    <s v="Millions"/>
    <n v="2015"/>
    <n v="2015"/>
    <n v="5867.4579999999996"/>
    <m/>
    <m/>
  </r>
  <r>
    <s v="HFTOT"/>
    <x v="0"/>
    <x v="4"/>
    <s v="Ancillary services (non-specified by function)"/>
    <s v="HPTOT"/>
    <x v="0"/>
    <s v="VALREL"/>
    <x v="3"/>
    <s v="ESP"/>
    <x v="9"/>
    <n v="2021"/>
    <x v="6"/>
    <s v="EUR"/>
    <s v="Euro"/>
    <n v="6"/>
    <s v="Millions"/>
    <n v="2015"/>
    <n v="2015"/>
    <n v="6028.7460000000001"/>
    <m/>
    <m/>
  </r>
  <r>
    <s v="HF2"/>
    <x v="3"/>
    <x v="6"/>
    <s v="Preventive care"/>
    <s v="HPTOT"/>
    <x v="0"/>
    <s v="MLLNCU"/>
    <x v="2"/>
    <s v="COL"/>
    <x v="12"/>
    <n v="2015"/>
    <x v="0"/>
    <s v="COP"/>
    <s v="Colombian Peso"/>
    <n v="6"/>
    <s v="Millions"/>
    <m/>
    <m/>
    <n v="13556.296"/>
    <m/>
    <m/>
  </r>
  <r>
    <s v="HF2"/>
    <x v="3"/>
    <x v="6"/>
    <s v="Preventive care"/>
    <s v="HPTOT"/>
    <x v="0"/>
    <s v="MLLNCU"/>
    <x v="2"/>
    <s v="COL"/>
    <x v="12"/>
    <n v="2016"/>
    <x v="1"/>
    <s v="COP"/>
    <s v="Colombian Peso"/>
    <n v="6"/>
    <s v="Millions"/>
    <m/>
    <m/>
    <n v="15132.179"/>
    <m/>
    <m/>
  </r>
  <r>
    <s v="HF2"/>
    <x v="3"/>
    <x v="6"/>
    <s v="Preventive care"/>
    <s v="HPTOT"/>
    <x v="0"/>
    <s v="MLLNCU"/>
    <x v="2"/>
    <s v="COL"/>
    <x v="12"/>
    <n v="2017"/>
    <x v="2"/>
    <s v="COP"/>
    <s v="Colombian Peso"/>
    <n v="6"/>
    <s v="Millions"/>
    <m/>
    <m/>
    <n v="15836.132"/>
    <m/>
    <m/>
  </r>
  <r>
    <s v="HF3"/>
    <x v="4"/>
    <x v="0"/>
    <s v="Current expenditure on health (all functions)"/>
    <s v="HP3"/>
    <x v="3"/>
    <s v="VALREL"/>
    <x v="3"/>
    <s v="DNK"/>
    <x v="6"/>
    <n v="2015"/>
    <x v="0"/>
    <s v="DKK"/>
    <s v="Danish Krone"/>
    <n v="6"/>
    <s v="Millions"/>
    <n v="2015"/>
    <n v="2015"/>
    <n v="11253.228999999999"/>
    <m/>
    <m/>
  </r>
  <r>
    <s v="HF3"/>
    <x v="4"/>
    <x v="0"/>
    <s v="Current expenditure on health (all functions)"/>
    <s v="HP3"/>
    <x v="3"/>
    <s v="VALREL"/>
    <x v="3"/>
    <s v="DNK"/>
    <x v="6"/>
    <n v="2016"/>
    <x v="1"/>
    <s v="DKK"/>
    <s v="Danish Krone"/>
    <n v="6"/>
    <s v="Millions"/>
    <n v="2015"/>
    <n v="2015"/>
    <n v="11672.645"/>
    <m/>
    <m/>
  </r>
  <r>
    <s v="HF3"/>
    <x v="4"/>
    <x v="0"/>
    <s v="Current expenditure on health (all functions)"/>
    <s v="HP3"/>
    <x v="3"/>
    <s v="VALREL"/>
    <x v="3"/>
    <s v="DNK"/>
    <x v="6"/>
    <n v="2017"/>
    <x v="2"/>
    <s v="DKK"/>
    <s v="Danish Krone"/>
    <n v="6"/>
    <s v="Millions"/>
    <n v="2015"/>
    <n v="2015"/>
    <n v="11834.99"/>
    <m/>
    <m/>
  </r>
  <r>
    <s v="HF3"/>
    <x v="4"/>
    <x v="0"/>
    <s v="Current expenditure on health (all functions)"/>
    <s v="HP3"/>
    <x v="3"/>
    <s v="VALREL"/>
    <x v="3"/>
    <s v="DNK"/>
    <x v="6"/>
    <n v="2018"/>
    <x v="3"/>
    <s v="DKK"/>
    <s v="Danish Krone"/>
    <n v="6"/>
    <s v="Millions"/>
    <n v="2015"/>
    <n v="2015"/>
    <n v="12099.611999999999"/>
    <m/>
    <m/>
  </r>
  <r>
    <s v="HF3"/>
    <x v="4"/>
    <x v="0"/>
    <s v="Current expenditure on health (all functions)"/>
    <s v="HP3"/>
    <x v="3"/>
    <s v="VALREL"/>
    <x v="3"/>
    <s v="DNK"/>
    <x v="6"/>
    <n v="2019"/>
    <x v="4"/>
    <s v="DKK"/>
    <s v="Danish Krone"/>
    <n v="6"/>
    <s v="Millions"/>
    <n v="2015"/>
    <n v="2015"/>
    <n v="12212.35"/>
    <m/>
    <m/>
  </r>
  <r>
    <s v="HF3"/>
    <x v="4"/>
    <x v="0"/>
    <s v="Current expenditure on health (all functions)"/>
    <s v="HP3"/>
    <x v="3"/>
    <s v="VALREL"/>
    <x v="3"/>
    <s v="DNK"/>
    <x v="6"/>
    <n v="2020"/>
    <x v="5"/>
    <s v="DKK"/>
    <s v="Danish Krone"/>
    <n v="6"/>
    <s v="Millions"/>
    <n v="2015"/>
    <n v="2015"/>
    <n v="10935.147000000001"/>
    <m/>
    <m/>
  </r>
  <r>
    <s v="HF3"/>
    <x v="4"/>
    <x v="0"/>
    <s v="Current expenditure on health (all functions)"/>
    <s v="HP3"/>
    <x v="3"/>
    <s v="VALREL"/>
    <x v="3"/>
    <s v="DNK"/>
    <x v="6"/>
    <n v="2021"/>
    <x v="6"/>
    <s v="DKK"/>
    <s v="Danish Krone"/>
    <n v="6"/>
    <s v="Millions"/>
    <n v="2015"/>
    <n v="2015"/>
    <n v="12493.371999999999"/>
    <m/>
    <m/>
  </r>
  <r>
    <s v="HF3"/>
    <x v="4"/>
    <x v="0"/>
    <s v="Current expenditure on health (all functions)"/>
    <s v="HP3"/>
    <x v="3"/>
    <s v="VALREL"/>
    <x v="3"/>
    <s v="DNK"/>
    <x v="6"/>
    <n v="2022"/>
    <x v="7"/>
    <s v="DKK"/>
    <s v="Danish Krone"/>
    <n v="6"/>
    <s v="Millions"/>
    <n v="2015"/>
    <n v="2015"/>
    <n v="11819.638000000001"/>
    <s v="P"/>
    <s v="Provisional value"/>
  </r>
  <r>
    <s v="HF1"/>
    <x v="1"/>
    <x v="4"/>
    <s v="Ancillary services (non-specified by function)"/>
    <s v="HPTOT"/>
    <x v="0"/>
    <s v="PARCUR"/>
    <x v="1"/>
    <s v="CHE"/>
    <x v="5"/>
    <n v="2015"/>
    <x v="0"/>
    <s v="PC"/>
    <s v="Percentage"/>
    <n v="0"/>
    <s v="Units"/>
    <m/>
    <m/>
    <n v="4.0430000000000001"/>
    <m/>
    <m/>
  </r>
  <r>
    <s v="HF1"/>
    <x v="1"/>
    <x v="4"/>
    <s v="Ancillary services (non-specified by function)"/>
    <s v="HPTOT"/>
    <x v="0"/>
    <s v="PARCUR"/>
    <x v="1"/>
    <s v="CHE"/>
    <x v="5"/>
    <n v="2016"/>
    <x v="1"/>
    <s v="PC"/>
    <s v="Percentage"/>
    <n v="0"/>
    <s v="Units"/>
    <m/>
    <m/>
    <n v="4.2320000000000002"/>
    <m/>
    <m/>
  </r>
  <r>
    <s v="HF1"/>
    <x v="1"/>
    <x v="4"/>
    <s v="Ancillary services (non-specified by function)"/>
    <s v="HPTOT"/>
    <x v="0"/>
    <s v="PARCUR"/>
    <x v="1"/>
    <s v="CHE"/>
    <x v="5"/>
    <n v="2017"/>
    <x v="2"/>
    <s v="PC"/>
    <s v="Percentage"/>
    <n v="0"/>
    <s v="Units"/>
    <m/>
    <m/>
    <n v="4.3490000000000002"/>
    <m/>
    <m/>
  </r>
  <r>
    <s v="HF1"/>
    <x v="1"/>
    <x v="4"/>
    <s v="Ancillary services (non-specified by function)"/>
    <s v="HPTOT"/>
    <x v="0"/>
    <s v="PARCUR"/>
    <x v="1"/>
    <s v="CHE"/>
    <x v="5"/>
    <n v="2018"/>
    <x v="3"/>
    <s v="PC"/>
    <s v="Percentage"/>
    <n v="0"/>
    <s v="Units"/>
    <m/>
    <m/>
    <n v="4.2430000000000003"/>
    <m/>
    <m/>
  </r>
  <r>
    <s v="HF1"/>
    <x v="1"/>
    <x v="4"/>
    <s v="Ancillary services (non-specified by function)"/>
    <s v="HPTOT"/>
    <x v="0"/>
    <s v="PARCUR"/>
    <x v="1"/>
    <s v="CHE"/>
    <x v="5"/>
    <n v="2019"/>
    <x v="4"/>
    <s v="PC"/>
    <s v="Percentage"/>
    <n v="0"/>
    <s v="Units"/>
    <m/>
    <m/>
    <n v="4.1420000000000003"/>
    <m/>
    <m/>
  </r>
  <r>
    <s v="HF1"/>
    <x v="1"/>
    <x v="4"/>
    <s v="Ancillary services (non-specified by function)"/>
    <s v="HPTOT"/>
    <x v="0"/>
    <s v="PARCUR"/>
    <x v="1"/>
    <s v="CHE"/>
    <x v="5"/>
    <n v="2020"/>
    <x v="5"/>
    <s v="PC"/>
    <s v="Percentage"/>
    <n v="0"/>
    <s v="Units"/>
    <m/>
    <m/>
    <n v="4.2320000000000002"/>
    <m/>
    <m/>
  </r>
  <r>
    <s v="HF1"/>
    <x v="1"/>
    <x v="4"/>
    <s v="Ancillary services (non-specified by function)"/>
    <s v="HPTOT"/>
    <x v="0"/>
    <s v="PARCUR"/>
    <x v="1"/>
    <s v="CHE"/>
    <x v="5"/>
    <n v="2021"/>
    <x v="6"/>
    <s v="PC"/>
    <s v="Percentage"/>
    <n v="0"/>
    <s v="Units"/>
    <m/>
    <m/>
    <n v="4.4409999999999998"/>
    <m/>
    <m/>
  </r>
  <r>
    <s v="HFTOT"/>
    <x v="0"/>
    <x v="2"/>
    <s v="Outpatient curative and rehabilitative care"/>
    <s v="HPTOT"/>
    <x v="0"/>
    <s v="VALREL"/>
    <x v="3"/>
    <s v="EST"/>
    <x v="10"/>
    <n v="2015"/>
    <x v="0"/>
    <s v="EUR"/>
    <s v="Euro"/>
    <n v="6"/>
    <s v="Millions"/>
    <n v="2015"/>
    <n v="2015"/>
    <n v="403.12900000000002"/>
    <m/>
    <m/>
  </r>
  <r>
    <s v="HFTOT"/>
    <x v="0"/>
    <x v="2"/>
    <s v="Outpatient curative and rehabilitative care"/>
    <s v="HPTOT"/>
    <x v="0"/>
    <s v="VALREL"/>
    <x v="3"/>
    <s v="EST"/>
    <x v="10"/>
    <n v="2016"/>
    <x v="1"/>
    <s v="EUR"/>
    <s v="Euro"/>
    <n v="6"/>
    <s v="Millions"/>
    <n v="2015"/>
    <n v="2015"/>
    <n v="424.43799999999999"/>
    <m/>
    <m/>
  </r>
  <r>
    <s v="HFTOT"/>
    <x v="0"/>
    <x v="2"/>
    <s v="Outpatient curative and rehabilitative care"/>
    <s v="HPTOT"/>
    <x v="0"/>
    <s v="VALREL"/>
    <x v="3"/>
    <s v="EST"/>
    <x v="10"/>
    <n v="2017"/>
    <x v="2"/>
    <s v="EUR"/>
    <s v="Euro"/>
    <n v="6"/>
    <s v="Millions"/>
    <n v="2015"/>
    <n v="2015"/>
    <n v="444.86399999999998"/>
    <m/>
    <m/>
  </r>
  <r>
    <s v="HFTOT"/>
    <x v="0"/>
    <x v="2"/>
    <s v="Outpatient curative and rehabilitative care"/>
    <s v="HPTOT"/>
    <x v="0"/>
    <s v="VALREL"/>
    <x v="3"/>
    <s v="EST"/>
    <x v="10"/>
    <n v="2018"/>
    <x v="3"/>
    <s v="EUR"/>
    <s v="Euro"/>
    <n v="6"/>
    <s v="Millions"/>
    <n v="2015"/>
    <n v="2015"/>
    <n v="466.64"/>
    <m/>
    <m/>
  </r>
  <r>
    <s v="HFTOT"/>
    <x v="0"/>
    <x v="2"/>
    <s v="Outpatient curative and rehabilitative care"/>
    <s v="HPTOT"/>
    <x v="0"/>
    <s v="VALREL"/>
    <x v="3"/>
    <s v="EST"/>
    <x v="10"/>
    <n v="2019"/>
    <x v="4"/>
    <s v="EUR"/>
    <s v="Euro"/>
    <n v="6"/>
    <s v="Millions"/>
    <n v="2015"/>
    <n v="2015"/>
    <n v="495.887"/>
    <m/>
    <m/>
  </r>
  <r>
    <s v="HFTOT"/>
    <x v="0"/>
    <x v="2"/>
    <s v="Outpatient curative and rehabilitative care"/>
    <s v="HPTOT"/>
    <x v="0"/>
    <s v="VALREL"/>
    <x v="3"/>
    <s v="EST"/>
    <x v="10"/>
    <n v="2020"/>
    <x v="5"/>
    <s v="EUR"/>
    <s v="Euro"/>
    <n v="6"/>
    <s v="Millions"/>
    <n v="2015"/>
    <n v="2015"/>
    <n v="521.35299999999995"/>
    <m/>
    <m/>
  </r>
  <r>
    <s v="HFTOT"/>
    <x v="0"/>
    <x v="2"/>
    <s v="Outpatient curative and rehabilitative care"/>
    <s v="HPTOT"/>
    <x v="0"/>
    <s v="VALREL"/>
    <x v="3"/>
    <s v="EST"/>
    <x v="10"/>
    <n v="2021"/>
    <x v="6"/>
    <s v="EUR"/>
    <s v="Euro"/>
    <n v="6"/>
    <s v="Millions"/>
    <n v="2015"/>
    <n v="2015"/>
    <n v="538.20799999999997"/>
    <m/>
    <m/>
  </r>
  <r>
    <s v="HF3"/>
    <x v="4"/>
    <x v="3"/>
    <s v="Long-term care (health)"/>
    <s v="HPTOT"/>
    <x v="0"/>
    <s v="VALREL"/>
    <x v="3"/>
    <s v="CHE"/>
    <x v="5"/>
    <n v="2015"/>
    <x v="0"/>
    <s v="CHF"/>
    <s v="Swiss Franc"/>
    <n v="6"/>
    <s v="Millions"/>
    <n v="2015"/>
    <n v="2015"/>
    <n v="4574.0320000000002"/>
    <m/>
    <m/>
  </r>
  <r>
    <s v="HF3"/>
    <x v="4"/>
    <x v="3"/>
    <s v="Long-term care (health)"/>
    <s v="HPTOT"/>
    <x v="0"/>
    <s v="VALREL"/>
    <x v="3"/>
    <s v="CHE"/>
    <x v="5"/>
    <n v="2016"/>
    <x v="1"/>
    <s v="CHF"/>
    <s v="Swiss Franc"/>
    <n v="6"/>
    <s v="Millions"/>
    <n v="2015"/>
    <n v="2015"/>
    <n v="4537.9269999999997"/>
    <m/>
    <m/>
  </r>
  <r>
    <s v="HF3"/>
    <x v="4"/>
    <x v="3"/>
    <s v="Long-term care (health)"/>
    <s v="HPTOT"/>
    <x v="0"/>
    <s v="VALREL"/>
    <x v="3"/>
    <s v="CHE"/>
    <x v="5"/>
    <n v="2017"/>
    <x v="2"/>
    <s v="CHF"/>
    <s v="Swiss Franc"/>
    <n v="6"/>
    <s v="Millions"/>
    <n v="2015"/>
    <n v="2015"/>
    <n v="4807.2879999999996"/>
    <m/>
    <m/>
  </r>
  <r>
    <s v="HF3"/>
    <x v="4"/>
    <x v="3"/>
    <s v="Long-term care (health)"/>
    <s v="HPTOT"/>
    <x v="0"/>
    <s v="VALREL"/>
    <x v="3"/>
    <s v="CHE"/>
    <x v="5"/>
    <n v="2018"/>
    <x v="3"/>
    <s v="CHF"/>
    <s v="Swiss Franc"/>
    <n v="6"/>
    <s v="Millions"/>
    <n v="2015"/>
    <n v="2015"/>
    <n v="4825.7439999999997"/>
    <m/>
    <m/>
  </r>
  <r>
    <s v="HF3"/>
    <x v="4"/>
    <x v="3"/>
    <s v="Long-term care (health)"/>
    <s v="HPTOT"/>
    <x v="0"/>
    <s v="VALREL"/>
    <x v="3"/>
    <s v="CHE"/>
    <x v="5"/>
    <n v="2019"/>
    <x v="4"/>
    <s v="CHF"/>
    <s v="Swiss Franc"/>
    <n v="6"/>
    <s v="Millions"/>
    <n v="2015"/>
    <n v="2015"/>
    <n v="5047.6080000000002"/>
    <m/>
    <m/>
  </r>
  <r>
    <s v="HF3"/>
    <x v="4"/>
    <x v="3"/>
    <s v="Long-term care (health)"/>
    <s v="HPTOT"/>
    <x v="0"/>
    <s v="VALREL"/>
    <x v="3"/>
    <s v="CHE"/>
    <x v="5"/>
    <n v="2020"/>
    <x v="5"/>
    <s v="CHF"/>
    <s v="Swiss Franc"/>
    <n v="6"/>
    <s v="Millions"/>
    <n v="2015"/>
    <n v="2015"/>
    <n v="4948.6440000000002"/>
    <m/>
    <m/>
  </r>
  <r>
    <s v="HF3"/>
    <x v="4"/>
    <x v="3"/>
    <s v="Long-term care (health)"/>
    <s v="HPTOT"/>
    <x v="0"/>
    <s v="VALREL"/>
    <x v="3"/>
    <s v="CHE"/>
    <x v="5"/>
    <n v="2021"/>
    <x v="6"/>
    <s v="CHF"/>
    <s v="Swiss Franc"/>
    <n v="6"/>
    <s v="Millions"/>
    <n v="2015"/>
    <n v="2015"/>
    <n v="4806.1760000000004"/>
    <m/>
    <m/>
  </r>
  <r>
    <s v="HF1"/>
    <x v="1"/>
    <x v="7"/>
    <s v="Governance and health system and financing administration"/>
    <s v="HPTOT"/>
    <x v="0"/>
    <s v="PPPPER"/>
    <x v="5"/>
    <s v="CRI"/>
    <x v="8"/>
    <n v="2015"/>
    <x v="0"/>
    <s v="USD"/>
    <s v="US Dollar"/>
    <n v="0"/>
    <s v="Units"/>
    <m/>
    <m/>
    <n v="127.026"/>
    <m/>
    <m/>
  </r>
  <r>
    <s v="HF1"/>
    <x v="1"/>
    <x v="7"/>
    <s v="Governance and health system and financing administration"/>
    <s v="HPTOT"/>
    <x v="0"/>
    <s v="PPPPER"/>
    <x v="5"/>
    <s v="CRI"/>
    <x v="8"/>
    <n v="2016"/>
    <x v="1"/>
    <s v="USD"/>
    <s v="US Dollar"/>
    <n v="0"/>
    <s v="Units"/>
    <m/>
    <m/>
    <n v="133.53"/>
    <m/>
    <m/>
  </r>
  <r>
    <s v="HF1"/>
    <x v="1"/>
    <x v="7"/>
    <s v="Governance and health system and financing administration"/>
    <s v="HPTOT"/>
    <x v="0"/>
    <s v="PPPPER"/>
    <x v="5"/>
    <s v="CRI"/>
    <x v="8"/>
    <n v="2017"/>
    <x v="2"/>
    <s v="USD"/>
    <s v="US Dollar"/>
    <n v="0"/>
    <s v="Units"/>
    <m/>
    <m/>
    <n v="136.56700000000001"/>
    <m/>
    <m/>
  </r>
  <r>
    <s v="HF1"/>
    <x v="1"/>
    <x v="7"/>
    <s v="Governance and health system and financing administration"/>
    <s v="HPTOT"/>
    <x v="0"/>
    <s v="PPPPER"/>
    <x v="5"/>
    <s v="CRI"/>
    <x v="8"/>
    <n v="2018"/>
    <x v="3"/>
    <s v="USD"/>
    <s v="US Dollar"/>
    <n v="0"/>
    <s v="Units"/>
    <m/>
    <m/>
    <n v="125.982"/>
    <s v="B"/>
    <s v="Break"/>
  </r>
  <r>
    <s v="HF1"/>
    <x v="1"/>
    <x v="7"/>
    <s v="Governance and health system and financing administration"/>
    <s v="HPTOT"/>
    <x v="0"/>
    <s v="PPPPER"/>
    <x v="5"/>
    <s v="CRI"/>
    <x v="8"/>
    <n v="2019"/>
    <x v="4"/>
    <s v="USD"/>
    <s v="US Dollar"/>
    <n v="0"/>
    <s v="Units"/>
    <m/>
    <m/>
    <n v="128.46600000000001"/>
    <m/>
    <m/>
  </r>
  <r>
    <s v="HF1"/>
    <x v="1"/>
    <x v="7"/>
    <s v="Governance and health system and financing administration"/>
    <s v="HPTOT"/>
    <x v="0"/>
    <s v="PPPPER"/>
    <x v="5"/>
    <s v="CRI"/>
    <x v="8"/>
    <n v="2020"/>
    <x v="5"/>
    <s v="USD"/>
    <s v="US Dollar"/>
    <n v="0"/>
    <s v="Units"/>
    <m/>
    <m/>
    <n v="123.47199999999999"/>
    <m/>
    <m/>
  </r>
  <r>
    <s v="HF1"/>
    <x v="1"/>
    <x v="7"/>
    <s v="Governance and health system and financing administration"/>
    <s v="HPTOT"/>
    <x v="0"/>
    <s v="PPPPER"/>
    <x v="5"/>
    <s v="CRI"/>
    <x v="8"/>
    <n v="2021"/>
    <x v="6"/>
    <s v="USD"/>
    <s v="US Dollar"/>
    <n v="0"/>
    <s v="Units"/>
    <m/>
    <m/>
    <n v="138.65"/>
    <m/>
    <m/>
  </r>
  <r>
    <s v="HF2HF3"/>
    <x v="2"/>
    <x v="4"/>
    <s v="Ancillary services (non-specified by function)"/>
    <s v="HPTOT"/>
    <x v="0"/>
    <s v="VALREL"/>
    <x v="3"/>
    <s v="COL"/>
    <x v="12"/>
    <n v="2015"/>
    <x v="0"/>
    <s v="COP"/>
    <s v="Colombian Peso"/>
    <n v="6"/>
    <s v="Millions"/>
    <n v="2015"/>
    <n v="2015"/>
    <n v="1430642.003"/>
    <m/>
    <m/>
  </r>
  <r>
    <s v="HF2HF3"/>
    <x v="2"/>
    <x v="4"/>
    <s v="Ancillary services (non-specified by function)"/>
    <s v="HPTOT"/>
    <x v="0"/>
    <s v="VALREL"/>
    <x v="3"/>
    <s v="COL"/>
    <x v="12"/>
    <n v="2016"/>
    <x v="1"/>
    <s v="COP"/>
    <s v="Colombian Peso"/>
    <n v="6"/>
    <s v="Millions"/>
    <n v="2015"/>
    <n v="2015"/>
    <n v="1474741.075"/>
    <m/>
    <m/>
  </r>
  <r>
    <s v="HF2HF3"/>
    <x v="2"/>
    <x v="4"/>
    <s v="Ancillary services (non-specified by function)"/>
    <s v="HPTOT"/>
    <x v="0"/>
    <s v="VALREL"/>
    <x v="3"/>
    <s v="COL"/>
    <x v="12"/>
    <n v="2017"/>
    <x v="2"/>
    <s v="COP"/>
    <s v="Colombian Peso"/>
    <n v="6"/>
    <s v="Millions"/>
    <n v="2015"/>
    <n v="2015"/>
    <n v="1510450.507"/>
    <m/>
    <m/>
  </r>
  <r>
    <s v="HFTOT"/>
    <x v="0"/>
    <x v="1"/>
    <s v="Inpatient curative and rehabilitative care"/>
    <s v="HP1"/>
    <x v="1"/>
    <s v="MLLNCU"/>
    <x v="2"/>
    <s v="CAN"/>
    <x v="3"/>
    <n v="2015"/>
    <x v="0"/>
    <s v="CAD"/>
    <s v="Canadian Dollar"/>
    <n v="6"/>
    <s v="Millions"/>
    <m/>
    <m/>
    <n v="33383.534"/>
    <m/>
    <m/>
  </r>
  <r>
    <s v="HFTOT"/>
    <x v="0"/>
    <x v="1"/>
    <s v="Inpatient curative and rehabilitative care"/>
    <s v="HP1"/>
    <x v="1"/>
    <s v="MLLNCU"/>
    <x v="2"/>
    <s v="CAN"/>
    <x v="3"/>
    <n v="2016"/>
    <x v="1"/>
    <s v="CAD"/>
    <s v="Canadian Dollar"/>
    <n v="6"/>
    <s v="Millions"/>
    <m/>
    <m/>
    <n v="33707.656000000003"/>
    <m/>
    <m/>
  </r>
  <r>
    <s v="HFTOT"/>
    <x v="0"/>
    <x v="1"/>
    <s v="Inpatient curative and rehabilitative care"/>
    <s v="HP1"/>
    <x v="1"/>
    <s v="MLLNCU"/>
    <x v="2"/>
    <s v="CAN"/>
    <x v="3"/>
    <n v="2017"/>
    <x v="2"/>
    <s v="CAD"/>
    <s v="Canadian Dollar"/>
    <n v="6"/>
    <s v="Millions"/>
    <m/>
    <m/>
    <n v="34784.963000000003"/>
    <m/>
    <m/>
  </r>
  <r>
    <s v="HFTOT"/>
    <x v="0"/>
    <x v="1"/>
    <s v="Inpatient curative and rehabilitative care"/>
    <s v="HP1"/>
    <x v="1"/>
    <s v="MLLNCU"/>
    <x v="2"/>
    <s v="CAN"/>
    <x v="3"/>
    <n v="2018"/>
    <x v="3"/>
    <s v="CAD"/>
    <s v="Canadian Dollar"/>
    <n v="6"/>
    <s v="Millions"/>
    <m/>
    <m/>
    <n v="36420.741000000002"/>
    <m/>
    <m/>
  </r>
  <r>
    <s v="HFTOT"/>
    <x v="0"/>
    <x v="1"/>
    <s v="Inpatient curative and rehabilitative care"/>
    <s v="HP1"/>
    <x v="1"/>
    <s v="MLLNCU"/>
    <x v="2"/>
    <s v="CAN"/>
    <x v="3"/>
    <n v="2019"/>
    <x v="4"/>
    <s v="CAD"/>
    <s v="Canadian Dollar"/>
    <n v="6"/>
    <s v="Millions"/>
    <m/>
    <m/>
    <n v="37198.226000000002"/>
    <m/>
    <m/>
  </r>
  <r>
    <s v="HFTOT"/>
    <x v="0"/>
    <x v="1"/>
    <s v="Inpatient curative and rehabilitative care"/>
    <s v="HP1"/>
    <x v="1"/>
    <s v="MLLNCU"/>
    <x v="2"/>
    <s v="CAN"/>
    <x v="3"/>
    <n v="2020"/>
    <x v="5"/>
    <s v="CAD"/>
    <s v="Canadian Dollar"/>
    <n v="6"/>
    <s v="Millions"/>
    <m/>
    <m/>
    <n v="37921.999000000003"/>
    <m/>
    <m/>
  </r>
  <r>
    <s v="HFTOT"/>
    <x v="0"/>
    <x v="1"/>
    <s v="Inpatient curative and rehabilitative care"/>
    <s v="HP1"/>
    <x v="1"/>
    <s v="MLLNCU"/>
    <x v="2"/>
    <s v="CAN"/>
    <x v="3"/>
    <n v="2021"/>
    <x v="6"/>
    <s v="CAD"/>
    <s v="Canadian Dollar"/>
    <n v="6"/>
    <s v="Millions"/>
    <m/>
    <m/>
    <n v="39265.374000000003"/>
    <s v="P"/>
    <s v="Provisional value"/>
  </r>
  <r>
    <s v="HFTOT"/>
    <x v="0"/>
    <x v="1"/>
    <s v="Inpatient curative and rehabilitative care"/>
    <s v="HP1"/>
    <x v="1"/>
    <s v="MLLNCU"/>
    <x v="2"/>
    <s v="CAN"/>
    <x v="3"/>
    <n v="2022"/>
    <x v="7"/>
    <s v="CAD"/>
    <s v="Canadian Dollar"/>
    <n v="6"/>
    <s v="Millions"/>
    <m/>
    <m/>
    <n v="41304.197999999997"/>
    <s v="P"/>
    <s v="Provisional value"/>
  </r>
  <r>
    <s v="HF2HF3"/>
    <x v="2"/>
    <x v="0"/>
    <s v="Current expenditure on health (all functions)"/>
    <s v="HPTOT"/>
    <x v="0"/>
    <s v="PPPPER"/>
    <x v="5"/>
    <s v="ESP"/>
    <x v="9"/>
    <n v="2015"/>
    <x v="0"/>
    <s v="USD"/>
    <s v="US Dollar"/>
    <n v="0"/>
    <s v="Units"/>
    <m/>
    <m/>
    <n v="866.13199999999995"/>
    <m/>
    <m/>
  </r>
  <r>
    <s v="HF2HF3"/>
    <x v="2"/>
    <x v="0"/>
    <s v="Current expenditure on health (all functions)"/>
    <s v="HPTOT"/>
    <x v="0"/>
    <s v="PPPPER"/>
    <x v="5"/>
    <s v="ESP"/>
    <x v="9"/>
    <n v="2016"/>
    <x v="1"/>
    <s v="USD"/>
    <s v="US Dollar"/>
    <n v="0"/>
    <s v="Units"/>
    <m/>
    <m/>
    <n v="895.70100000000002"/>
    <m/>
    <m/>
  </r>
  <r>
    <s v="HF2HF3"/>
    <x v="2"/>
    <x v="0"/>
    <s v="Current expenditure on health (all functions)"/>
    <s v="HPTOT"/>
    <x v="0"/>
    <s v="PPPPER"/>
    <x v="5"/>
    <s v="ESP"/>
    <x v="9"/>
    <n v="2017"/>
    <x v="2"/>
    <s v="USD"/>
    <s v="US Dollar"/>
    <n v="0"/>
    <s v="Units"/>
    <m/>
    <m/>
    <n v="978.51599999999996"/>
    <m/>
    <m/>
  </r>
  <r>
    <s v="HF2HF3"/>
    <x v="2"/>
    <x v="0"/>
    <s v="Current expenditure on health (all functions)"/>
    <s v="HPTOT"/>
    <x v="0"/>
    <s v="PPPPER"/>
    <x v="5"/>
    <s v="ESP"/>
    <x v="9"/>
    <n v="2018"/>
    <x v="3"/>
    <s v="USD"/>
    <s v="US Dollar"/>
    <n v="0"/>
    <s v="Units"/>
    <m/>
    <m/>
    <n v="1020.509"/>
    <m/>
    <m/>
  </r>
  <r>
    <s v="HF2HF3"/>
    <x v="2"/>
    <x v="0"/>
    <s v="Current expenditure on health (all functions)"/>
    <s v="HPTOT"/>
    <x v="0"/>
    <s v="PPPPER"/>
    <x v="5"/>
    <s v="ESP"/>
    <x v="9"/>
    <n v="2019"/>
    <x v="4"/>
    <s v="USD"/>
    <s v="US Dollar"/>
    <n v="0"/>
    <s v="Units"/>
    <m/>
    <m/>
    <n v="1039.18"/>
    <m/>
    <m/>
  </r>
  <r>
    <s v="HF2HF3"/>
    <x v="2"/>
    <x v="0"/>
    <s v="Current expenditure on health (all functions)"/>
    <s v="HPTOT"/>
    <x v="0"/>
    <s v="PPPPER"/>
    <x v="5"/>
    <s v="ESP"/>
    <x v="9"/>
    <n v="2020"/>
    <x v="5"/>
    <s v="USD"/>
    <s v="US Dollar"/>
    <n v="0"/>
    <s v="Units"/>
    <m/>
    <m/>
    <n v="997.93700000000001"/>
    <m/>
    <m/>
  </r>
  <r>
    <s v="HF2HF3"/>
    <x v="2"/>
    <x v="0"/>
    <s v="Current expenditure on health (all functions)"/>
    <s v="HPTOT"/>
    <x v="0"/>
    <s v="PPPPER"/>
    <x v="5"/>
    <s v="ESP"/>
    <x v="9"/>
    <n v="2021"/>
    <x v="6"/>
    <s v="USD"/>
    <s v="US Dollar"/>
    <n v="0"/>
    <s v="Units"/>
    <m/>
    <m/>
    <n v="1160.46"/>
    <m/>
    <m/>
  </r>
  <r>
    <s v="HF2HF3"/>
    <x v="2"/>
    <x v="0"/>
    <s v="Current expenditure on health (all functions)"/>
    <s v="HPTOT"/>
    <x v="0"/>
    <s v="PPPPER"/>
    <x v="5"/>
    <s v="ESP"/>
    <x v="9"/>
    <n v="2022"/>
    <x v="7"/>
    <s v="USD"/>
    <s v="US Dollar"/>
    <n v="0"/>
    <s v="Units"/>
    <m/>
    <m/>
    <n v="1319.1030000000001"/>
    <s v="E"/>
    <s v="Estimated value"/>
  </r>
  <r>
    <s v="HF1"/>
    <x v="1"/>
    <x v="0"/>
    <s v="Current expenditure on health (all functions)"/>
    <s v="HPTOT"/>
    <x v="0"/>
    <s v="MLLNCU"/>
    <x v="2"/>
    <s v="CAN"/>
    <x v="3"/>
    <n v="2015"/>
    <x v="0"/>
    <s v="CAD"/>
    <s v="Canadian Dollar"/>
    <n v="6"/>
    <s v="Millions"/>
    <m/>
    <m/>
    <n v="151420.12400000001"/>
    <m/>
    <m/>
  </r>
  <r>
    <s v="HF1"/>
    <x v="1"/>
    <x v="0"/>
    <s v="Current expenditure on health (all functions)"/>
    <s v="HPTOT"/>
    <x v="0"/>
    <s v="MLLNCU"/>
    <x v="2"/>
    <s v="CAN"/>
    <x v="3"/>
    <n v="2016"/>
    <x v="1"/>
    <s v="CAD"/>
    <s v="Canadian Dollar"/>
    <n v="6"/>
    <s v="Millions"/>
    <m/>
    <m/>
    <n v="156063.095"/>
    <m/>
    <m/>
  </r>
  <r>
    <s v="HF1"/>
    <x v="1"/>
    <x v="0"/>
    <s v="Current expenditure on health (all functions)"/>
    <s v="HPTOT"/>
    <x v="0"/>
    <s v="MLLNCU"/>
    <x v="2"/>
    <s v="CAN"/>
    <x v="3"/>
    <n v="2017"/>
    <x v="2"/>
    <s v="CAD"/>
    <s v="Canadian Dollar"/>
    <n v="6"/>
    <s v="Millions"/>
    <m/>
    <m/>
    <n v="162528.226"/>
    <m/>
    <m/>
  </r>
  <r>
    <s v="HF1"/>
    <x v="1"/>
    <x v="0"/>
    <s v="Current expenditure on health (all functions)"/>
    <s v="HPTOT"/>
    <x v="0"/>
    <s v="MLLNCU"/>
    <x v="2"/>
    <s v="CAN"/>
    <x v="3"/>
    <n v="2018"/>
    <x v="3"/>
    <s v="CAD"/>
    <s v="Canadian Dollar"/>
    <n v="6"/>
    <s v="Millions"/>
    <m/>
    <m/>
    <n v="169898.75099999999"/>
    <m/>
    <m/>
  </r>
  <r>
    <s v="HF1"/>
    <x v="1"/>
    <x v="0"/>
    <s v="Current expenditure on health (all functions)"/>
    <s v="HPTOT"/>
    <x v="0"/>
    <s v="MLLNCU"/>
    <x v="2"/>
    <s v="CAN"/>
    <x v="3"/>
    <n v="2019"/>
    <x v="4"/>
    <s v="CAD"/>
    <s v="Canadian Dollar"/>
    <n v="6"/>
    <s v="Millions"/>
    <m/>
    <m/>
    <n v="177041.698"/>
    <m/>
    <m/>
  </r>
  <r>
    <s v="HF1"/>
    <x v="1"/>
    <x v="0"/>
    <s v="Current expenditure on health (all functions)"/>
    <s v="HPTOT"/>
    <x v="0"/>
    <s v="MLLNCU"/>
    <x v="2"/>
    <s v="CAN"/>
    <x v="3"/>
    <n v="2020"/>
    <x v="5"/>
    <s v="CAD"/>
    <s v="Canadian Dollar"/>
    <n v="6"/>
    <s v="Millions"/>
    <m/>
    <m/>
    <n v="212271.54800000001"/>
    <m/>
    <m/>
  </r>
  <r>
    <s v="HF1"/>
    <x v="1"/>
    <x v="0"/>
    <s v="Current expenditure on health (all functions)"/>
    <s v="HPTOT"/>
    <x v="0"/>
    <s v="MLLNCU"/>
    <x v="2"/>
    <s v="CAN"/>
    <x v="3"/>
    <n v="2021"/>
    <x v="6"/>
    <s v="CAD"/>
    <s v="Canadian Dollar"/>
    <n v="6"/>
    <s v="Millions"/>
    <m/>
    <m/>
    <n v="225713.60800000001"/>
    <s v="P"/>
    <s v="Provisional value"/>
  </r>
  <r>
    <s v="HF1"/>
    <x v="1"/>
    <x v="0"/>
    <s v="Current expenditure on health (all functions)"/>
    <s v="HPTOT"/>
    <x v="0"/>
    <s v="MLLNCU"/>
    <x v="2"/>
    <s v="CAN"/>
    <x v="3"/>
    <n v="2022"/>
    <x v="7"/>
    <s v="CAD"/>
    <s v="Canadian Dollar"/>
    <n v="6"/>
    <s v="Millions"/>
    <m/>
    <m/>
    <n v="221542.179"/>
    <s v="P"/>
    <s v="Provisional value"/>
  </r>
  <r>
    <s v="HF2"/>
    <x v="3"/>
    <x v="6"/>
    <s v="Preventive care"/>
    <s v="HPTOT"/>
    <x v="0"/>
    <s v="MLLNCU"/>
    <x v="2"/>
    <s v="DNK"/>
    <x v="6"/>
    <n v="2015"/>
    <x v="0"/>
    <s v="DKK"/>
    <s v="Danish Krone"/>
    <n v="6"/>
    <s v="Millions"/>
    <m/>
    <m/>
    <n v="139.84"/>
    <m/>
    <m/>
  </r>
  <r>
    <s v="HF2"/>
    <x v="3"/>
    <x v="6"/>
    <s v="Preventive care"/>
    <s v="HPTOT"/>
    <x v="0"/>
    <s v="MLLNCU"/>
    <x v="2"/>
    <s v="DNK"/>
    <x v="6"/>
    <n v="2016"/>
    <x v="1"/>
    <s v="DKK"/>
    <s v="Danish Krone"/>
    <n v="6"/>
    <s v="Millions"/>
    <m/>
    <m/>
    <n v="147"/>
    <m/>
    <m/>
  </r>
  <r>
    <s v="HF2"/>
    <x v="3"/>
    <x v="6"/>
    <s v="Preventive care"/>
    <s v="HPTOT"/>
    <x v="0"/>
    <s v="MLLNCU"/>
    <x v="2"/>
    <s v="DNK"/>
    <x v="6"/>
    <n v="2017"/>
    <x v="2"/>
    <s v="DKK"/>
    <s v="Danish Krone"/>
    <n v="6"/>
    <s v="Millions"/>
    <m/>
    <m/>
    <n v="168.96600000000001"/>
    <m/>
    <m/>
  </r>
  <r>
    <s v="HF2"/>
    <x v="3"/>
    <x v="6"/>
    <s v="Preventive care"/>
    <s v="HPTOT"/>
    <x v="0"/>
    <s v="MLLNCU"/>
    <x v="2"/>
    <s v="DNK"/>
    <x v="6"/>
    <n v="2018"/>
    <x v="3"/>
    <s v="DKK"/>
    <s v="Danish Krone"/>
    <n v="6"/>
    <s v="Millions"/>
    <m/>
    <m/>
    <n v="177.989"/>
    <m/>
    <m/>
  </r>
  <r>
    <s v="HF2"/>
    <x v="3"/>
    <x v="6"/>
    <s v="Preventive care"/>
    <s v="HPTOT"/>
    <x v="0"/>
    <s v="MLLNCU"/>
    <x v="2"/>
    <s v="DNK"/>
    <x v="6"/>
    <n v="2019"/>
    <x v="4"/>
    <s v="DKK"/>
    <s v="Danish Krone"/>
    <n v="6"/>
    <s v="Millions"/>
    <m/>
    <m/>
    <n v="170.66200000000001"/>
    <m/>
    <m/>
  </r>
  <r>
    <s v="HF2"/>
    <x v="3"/>
    <x v="6"/>
    <s v="Preventive care"/>
    <s v="HPTOT"/>
    <x v="0"/>
    <s v="MLLNCU"/>
    <x v="2"/>
    <s v="DNK"/>
    <x v="6"/>
    <n v="2020"/>
    <x v="5"/>
    <s v="DKK"/>
    <s v="Danish Krone"/>
    <n v="6"/>
    <s v="Millions"/>
    <m/>
    <m/>
    <n v="157.44399999999999"/>
    <m/>
    <m/>
  </r>
  <r>
    <s v="HF2"/>
    <x v="3"/>
    <x v="6"/>
    <s v="Preventive care"/>
    <s v="HPTOT"/>
    <x v="0"/>
    <s v="MLLNCU"/>
    <x v="2"/>
    <s v="DNK"/>
    <x v="6"/>
    <n v="2021"/>
    <x v="6"/>
    <s v="DKK"/>
    <s v="Danish Krone"/>
    <n v="6"/>
    <s v="Millions"/>
    <m/>
    <m/>
    <n v="114.94"/>
    <m/>
    <m/>
  </r>
  <r>
    <s v="HF2"/>
    <x v="3"/>
    <x v="6"/>
    <s v="Preventive care"/>
    <s v="HPTOT"/>
    <x v="0"/>
    <s v="MLLNCU"/>
    <x v="2"/>
    <s v="DNK"/>
    <x v="6"/>
    <n v="2022"/>
    <x v="7"/>
    <s v="DKK"/>
    <s v="Danish Krone"/>
    <n v="6"/>
    <s v="Millions"/>
    <m/>
    <m/>
    <n v="114.94"/>
    <s v="P"/>
    <s v="Provisional value"/>
  </r>
  <r>
    <s v="HF2HF3"/>
    <x v="2"/>
    <x v="7"/>
    <s v="Governance and health system and financing administration"/>
    <s v="HPTOT"/>
    <x v="0"/>
    <s v="MLLNCU"/>
    <x v="2"/>
    <s v="COL"/>
    <x v="12"/>
    <n v="2015"/>
    <x v="0"/>
    <s v="COP"/>
    <s v="Colombian Peso"/>
    <n v="6"/>
    <s v="Millions"/>
    <m/>
    <m/>
    <n v="1086461.0279999999"/>
    <m/>
    <m/>
  </r>
  <r>
    <s v="HF2HF3"/>
    <x v="2"/>
    <x v="7"/>
    <s v="Governance and health system and financing administration"/>
    <s v="HPTOT"/>
    <x v="0"/>
    <s v="MLLNCU"/>
    <x v="2"/>
    <s v="COL"/>
    <x v="12"/>
    <n v="2016"/>
    <x v="1"/>
    <s v="COP"/>
    <s v="Colombian Peso"/>
    <n v="6"/>
    <s v="Millions"/>
    <m/>
    <m/>
    <n v="1002097.46"/>
    <m/>
    <m/>
  </r>
  <r>
    <s v="HF2HF3"/>
    <x v="2"/>
    <x v="7"/>
    <s v="Governance and health system and financing administration"/>
    <s v="HPTOT"/>
    <x v="0"/>
    <s v="MLLNCU"/>
    <x v="2"/>
    <s v="COL"/>
    <x v="12"/>
    <n v="2017"/>
    <x v="2"/>
    <s v="COP"/>
    <s v="Colombian Peso"/>
    <n v="6"/>
    <s v="Millions"/>
    <m/>
    <m/>
    <n v="1076865.547"/>
    <m/>
    <m/>
  </r>
  <r>
    <s v="HFTOT"/>
    <x v="0"/>
    <x v="0"/>
    <s v="Current expenditure on health (all functions)"/>
    <s v="HP6"/>
    <x v="6"/>
    <s v="UNPPER"/>
    <x v="4"/>
    <s v="CAN"/>
    <x v="3"/>
    <n v="2015"/>
    <x v="0"/>
    <s v="CAD"/>
    <s v="Canadian Dollar"/>
    <n v="0"/>
    <s v="Units"/>
    <m/>
    <m/>
    <n v="294.238"/>
    <m/>
    <m/>
  </r>
  <r>
    <s v="HFTOT"/>
    <x v="0"/>
    <x v="0"/>
    <s v="Current expenditure on health (all functions)"/>
    <s v="HP6"/>
    <x v="6"/>
    <s v="UNPPER"/>
    <x v="4"/>
    <s v="CAN"/>
    <x v="3"/>
    <n v="2016"/>
    <x v="1"/>
    <s v="CAD"/>
    <s v="Canadian Dollar"/>
    <n v="0"/>
    <s v="Units"/>
    <m/>
    <m/>
    <n v="301.03199999999998"/>
    <m/>
    <m/>
  </r>
  <r>
    <s v="HFTOT"/>
    <x v="0"/>
    <x v="0"/>
    <s v="Current expenditure on health (all functions)"/>
    <s v="HP6"/>
    <x v="6"/>
    <s v="UNPPER"/>
    <x v="4"/>
    <s v="CAN"/>
    <x v="3"/>
    <n v="2017"/>
    <x v="2"/>
    <s v="CAD"/>
    <s v="Canadian Dollar"/>
    <n v="0"/>
    <s v="Units"/>
    <m/>
    <m/>
    <n v="310.18799999999999"/>
    <m/>
    <m/>
  </r>
  <r>
    <s v="HFTOT"/>
    <x v="0"/>
    <x v="0"/>
    <s v="Current expenditure on health (all functions)"/>
    <s v="HP6"/>
    <x v="6"/>
    <s v="UNPPER"/>
    <x v="4"/>
    <s v="CAN"/>
    <x v="3"/>
    <n v="2018"/>
    <x v="3"/>
    <s v="CAD"/>
    <s v="Canadian Dollar"/>
    <n v="0"/>
    <s v="Units"/>
    <m/>
    <m/>
    <n v="327.57600000000002"/>
    <m/>
    <m/>
  </r>
  <r>
    <s v="HFTOT"/>
    <x v="0"/>
    <x v="0"/>
    <s v="Current expenditure on health (all functions)"/>
    <s v="HP6"/>
    <x v="6"/>
    <s v="UNPPER"/>
    <x v="4"/>
    <s v="CAN"/>
    <x v="3"/>
    <n v="2019"/>
    <x v="4"/>
    <s v="CAD"/>
    <s v="Canadian Dollar"/>
    <n v="0"/>
    <s v="Units"/>
    <m/>
    <m/>
    <n v="355.93200000000002"/>
    <m/>
    <m/>
  </r>
  <r>
    <s v="HFTOT"/>
    <x v="0"/>
    <x v="0"/>
    <s v="Current expenditure on health (all functions)"/>
    <s v="HP6"/>
    <x v="6"/>
    <s v="UNPPER"/>
    <x v="4"/>
    <s v="CAN"/>
    <x v="3"/>
    <n v="2020"/>
    <x v="5"/>
    <s v="CAD"/>
    <s v="Canadian Dollar"/>
    <n v="0"/>
    <s v="Units"/>
    <m/>
    <m/>
    <n v="398.39299999999997"/>
    <s v="D"/>
    <s v="Difference in methodology"/>
  </r>
  <r>
    <s v="HFTOT"/>
    <x v="0"/>
    <x v="0"/>
    <s v="Current expenditure on health (all functions)"/>
    <s v="HP6"/>
    <x v="6"/>
    <s v="UNPPER"/>
    <x v="4"/>
    <s v="CAN"/>
    <x v="3"/>
    <n v="2021"/>
    <x v="6"/>
    <s v="CAD"/>
    <s v="Canadian Dollar"/>
    <n v="0"/>
    <s v="Units"/>
    <m/>
    <m/>
    <n v="393.45699999999999"/>
    <s v="D; P"/>
    <s v="Difference in methodology; Provisional value"/>
  </r>
  <r>
    <s v="HFTOT"/>
    <x v="0"/>
    <x v="0"/>
    <s v="Current expenditure on health (all functions)"/>
    <s v="HP6"/>
    <x v="6"/>
    <s v="UNPPER"/>
    <x v="4"/>
    <s v="CAN"/>
    <x v="3"/>
    <n v="2022"/>
    <x v="7"/>
    <s v="CAD"/>
    <s v="Canadian Dollar"/>
    <n v="0"/>
    <s v="Units"/>
    <m/>
    <m/>
    <n v="431.08"/>
    <s v="D; P"/>
    <s v="Difference in methodology; Provisional value"/>
  </r>
  <r>
    <s v="HFTOT"/>
    <x v="0"/>
    <x v="0"/>
    <s v="Current expenditure on health (all functions)"/>
    <s v="HP1"/>
    <x v="1"/>
    <s v="PPPPER"/>
    <x v="5"/>
    <s v="ESP"/>
    <x v="9"/>
    <n v="2015"/>
    <x v="0"/>
    <s v="USD"/>
    <s v="US Dollar"/>
    <n v="0"/>
    <s v="Units"/>
    <m/>
    <m/>
    <n v="1311.5820000000001"/>
    <m/>
    <m/>
  </r>
  <r>
    <s v="HFTOT"/>
    <x v="0"/>
    <x v="0"/>
    <s v="Current expenditure on health (all functions)"/>
    <s v="HP1"/>
    <x v="1"/>
    <s v="PPPPER"/>
    <x v="5"/>
    <s v="ESP"/>
    <x v="9"/>
    <n v="2016"/>
    <x v="1"/>
    <s v="USD"/>
    <s v="US Dollar"/>
    <n v="0"/>
    <s v="Units"/>
    <m/>
    <m/>
    <n v="1365.954"/>
    <m/>
    <m/>
  </r>
  <r>
    <s v="HFTOT"/>
    <x v="0"/>
    <x v="0"/>
    <s v="Current expenditure on health (all functions)"/>
    <s v="HP1"/>
    <x v="1"/>
    <s v="PPPPER"/>
    <x v="5"/>
    <s v="ESP"/>
    <x v="9"/>
    <n v="2017"/>
    <x v="2"/>
    <s v="USD"/>
    <s v="US Dollar"/>
    <n v="0"/>
    <s v="Units"/>
    <m/>
    <m/>
    <n v="1443.7760000000001"/>
    <m/>
    <m/>
  </r>
  <r>
    <s v="HFTOT"/>
    <x v="0"/>
    <x v="0"/>
    <s v="Current expenditure on health (all functions)"/>
    <s v="HP1"/>
    <x v="1"/>
    <s v="PPPPER"/>
    <x v="5"/>
    <s v="ESP"/>
    <x v="9"/>
    <n v="2018"/>
    <x v="3"/>
    <s v="USD"/>
    <s v="US Dollar"/>
    <n v="0"/>
    <s v="Units"/>
    <m/>
    <m/>
    <n v="1486.8489999999999"/>
    <m/>
    <m/>
  </r>
  <r>
    <s v="HFTOT"/>
    <x v="0"/>
    <x v="0"/>
    <s v="Current expenditure on health (all functions)"/>
    <s v="HP1"/>
    <x v="1"/>
    <s v="PPPPER"/>
    <x v="5"/>
    <s v="ESP"/>
    <x v="9"/>
    <n v="2019"/>
    <x v="4"/>
    <s v="USD"/>
    <s v="US Dollar"/>
    <n v="0"/>
    <s v="Units"/>
    <m/>
    <m/>
    <n v="1560.7940000000001"/>
    <m/>
    <m/>
  </r>
  <r>
    <s v="HFTOT"/>
    <x v="0"/>
    <x v="0"/>
    <s v="Current expenditure on health (all functions)"/>
    <s v="HP1"/>
    <x v="1"/>
    <s v="PPPPER"/>
    <x v="5"/>
    <s v="ESP"/>
    <x v="9"/>
    <n v="2020"/>
    <x v="5"/>
    <s v="USD"/>
    <s v="US Dollar"/>
    <n v="0"/>
    <s v="Units"/>
    <m/>
    <m/>
    <n v="1729.537"/>
    <m/>
    <m/>
  </r>
  <r>
    <s v="HFTOT"/>
    <x v="0"/>
    <x v="0"/>
    <s v="Current expenditure on health (all functions)"/>
    <s v="HP1"/>
    <x v="1"/>
    <s v="PPPPER"/>
    <x v="5"/>
    <s v="ESP"/>
    <x v="9"/>
    <n v="2021"/>
    <x v="6"/>
    <s v="USD"/>
    <s v="US Dollar"/>
    <n v="0"/>
    <s v="Units"/>
    <m/>
    <m/>
    <n v="1857.5250000000001"/>
    <m/>
    <m/>
  </r>
  <r>
    <s v="HF1"/>
    <x v="1"/>
    <x v="0"/>
    <s v="Current expenditure on health (all functions)"/>
    <s v="HP1"/>
    <x v="1"/>
    <s v="VALREL"/>
    <x v="3"/>
    <s v="CHE"/>
    <x v="5"/>
    <n v="2015"/>
    <x v="0"/>
    <s v="CHF"/>
    <s v="Swiss Franc"/>
    <n v="6"/>
    <s v="Millions"/>
    <n v="2015"/>
    <n v="2015"/>
    <n v="21387.65"/>
    <m/>
    <m/>
  </r>
  <r>
    <s v="HF1"/>
    <x v="1"/>
    <x v="0"/>
    <s v="Current expenditure on health (all functions)"/>
    <s v="HP1"/>
    <x v="1"/>
    <s v="VALREL"/>
    <x v="3"/>
    <s v="CHE"/>
    <x v="5"/>
    <n v="2016"/>
    <x v="1"/>
    <s v="CHF"/>
    <s v="Swiss Franc"/>
    <n v="6"/>
    <s v="Millions"/>
    <n v="2015"/>
    <n v="2015"/>
    <n v="22130.339"/>
    <m/>
    <m/>
  </r>
  <r>
    <s v="HF1"/>
    <x v="1"/>
    <x v="0"/>
    <s v="Current expenditure on health (all functions)"/>
    <s v="HP1"/>
    <x v="1"/>
    <s v="VALREL"/>
    <x v="3"/>
    <s v="CHE"/>
    <x v="5"/>
    <n v="2017"/>
    <x v="2"/>
    <s v="CHF"/>
    <s v="Swiss Franc"/>
    <n v="6"/>
    <s v="Millions"/>
    <n v="2015"/>
    <n v="2015"/>
    <n v="22452.034"/>
    <m/>
    <m/>
  </r>
  <r>
    <s v="HF1"/>
    <x v="1"/>
    <x v="0"/>
    <s v="Current expenditure on health (all functions)"/>
    <s v="HP1"/>
    <x v="1"/>
    <s v="VALREL"/>
    <x v="3"/>
    <s v="CHE"/>
    <x v="5"/>
    <n v="2018"/>
    <x v="3"/>
    <s v="CHF"/>
    <s v="Swiss Franc"/>
    <n v="6"/>
    <s v="Millions"/>
    <n v="2015"/>
    <n v="2015"/>
    <n v="22035.373"/>
    <m/>
    <m/>
  </r>
  <r>
    <s v="HF1"/>
    <x v="1"/>
    <x v="0"/>
    <s v="Current expenditure on health (all functions)"/>
    <s v="HP1"/>
    <x v="1"/>
    <s v="VALREL"/>
    <x v="3"/>
    <s v="CHE"/>
    <x v="5"/>
    <n v="2019"/>
    <x v="4"/>
    <s v="CHF"/>
    <s v="Swiss Franc"/>
    <n v="6"/>
    <s v="Millions"/>
    <n v="2015"/>
    <n v="2015"/>
    <n v="22924.800999999999"/>
    <m/>
    <m/>
  </r>
  <r>
    <s v="HF1"/>
    <x v="1"/>
    <x v="0"/>
    <s v="Current expenditure on health (all functions)"/>
    <s v="HP1"/>
    <x v="1"/>
    <s v="VALREL"/>
    <x v="3"/>
    <s v="CHE"/>
    <x v="5"/>
    <n v="2020"/>
    <x v="5"/>
    <s v="CHF"/>
    <s v="Swiss Franc"/>
    <n v="6"/>
    <s v="Millions"/>
    <n v="2015"/>
    <n v="2015"/>
    <n v="23678.865000000002"/>
    <m/>
    <m/>
  </r>
  <r>
    <s v="HF1"/>
    <x v="1"/>
    <x v="0"/>
    <s v="Current expenditure on health (all functions)"/>
    <s v="HP1"/>
    <x v="1"/>
    <s v="VALREL"/>
    <x v="3"/>
    <s v="CHE"/>
    <x v="5"/>
    <n v="2021"/>
    <x v="6"/>
    <s v="CHF"/>
    <s v="Swiss Franc"/>
    <n v="6"/>
    <s v="Millions"/>
    <n v="2015"/>
    <n v="2015"/>
    <n v="24117.391"/>
    <m/>
    <m/>
  </r>
  <r>
    <s v="HFTOT"/>
    <x v="0"/>
    <x v="3"/>
    <s v="Long-term care (health)"/>
    <s v="HPTOT"/>
    <x v="0"/>
    <s v="PARPIB"/>
    <x v="0"/>
    <s v="CRI"/>
    <x v="8"/>
    <n v="2015"/>
    <x v="0"/>
    <s v="PC"/>
    <s v="Percentage"/>
    <n v="0"/>
    <s v="Units"/>
    <m/>
    <m/>
    <n v="0.11600000000000001"/>
    <m/>
    <m/>
  </r>
  <r>
    <s v="HFTOT"/>
    <x v="0"/>
    <x v="3"/>
    <s v="Long-term care (health)"/>
    <s v="HPTOT"/>
    <x v="0"/>
    <s v="PARPIB"/>
    <x v="0"/>
    <s v="CRI"/>
    <x v="8"/>
    <n v="2016"/>
    <x v="1"/>
    <s v="PC"/>
    <s v="Percentage"/>
    <n v="0"/>
    <s v="Units"/>
    <m/>
    <m/>
    <n v="0.108"/>
    <m/>
    <m/>
  </r>
  <r>
    <s v="HFTOT"/>
    <x v="0"/>
    <x v="3"/>
    <s v="Long-term care (health)"/>
    <s v="HPTOT"/>
    <x v="0"/>
    <s v="PARPIB"/>
    <x v="0"/>
    <s v="CRI"/>
    <x v="8"/>
    <n v="2017"/>
    <x v="2"/>
    <s v="PC"/>
    <s v="Percentage"/>
    <n v="0"/>
    <s v="Units"/>
    <m/>
    <m/>
    <n v="3.2000000000000001E-2"/>
    <s v="B; D"/>
    <s v="Break; Difference in methodology"/>
  </r>
  <r>
    <s v="HFTOT"/>
    <x v="0"/>
    <x v="3"/>
    <s v="Long-term care (health)"/>
    <s v="HPTOT"/>
    <x v="0"/>
    <s v="PARPIB"/>
    <x v="0"/>
    <s v="CRI"/>
    <x v="8"/>
    <n v="2018"/>
    <x v="3"/>
    <s v="PC"/>
    <s v="Percentage"/>
    <n v="0"/>
    <s v="Units"/>
    <m/>
    <m/>
    <n v="4.2000000000000003E-2"/>
    <s v="B; D"/>
    <s v="Break; Difference in methodology"/>
  </r>
  <r>
    <s v="HFTOT"/>
    <x v="0"/>
    <x v="3"/>
    <s v="Long-term care (health)"/>
    <s v="HPTOT"/>
    <x v="0"/>
    <s v="PARPIB"/>
    <x v="0"/>
    <s v="CRI"/>
    <x v="8"/>
    <n v="2019"/>
    <x v="4"/>
    <s v="PC"/>
    <s v="Percentage"/>
    <n v="0"/>
    <s v="Units"/>
    <m/>
    <m/>
    <n v="4.3999999999999997E-2"/>
    <m/>
    <m/>
  </r>
  <r>
    <s v="HFTOT"/>
    <x v="0"/>
    <x v="3"/>
    <s v="Long-term care (health)"/>
    <s v="HPTOT"/>
    <x v="0"/>
    <s v="PARPIB"/>
    <x v="0"/>
    <s v="CRI"/>
    <x v="8"/>
    <n v="2020"/>
    <x v="5"/>
    <s v="PC"/>
    <s v="Percentage"/>
    <n v="0"/>
    <s v="Units"/>
    <m/>
    <m/>
    <n v="4.5999999999999999E-2"/>
    <m/>
    <m/>
  </r>
  <r>
    <s v="HFTOT"/>
    <x v="0"/>
    <x v="3"/>
    <s v="Long-term care (health)"/>
    <s v="HPTOT"/>
    <x v="0"/>
    <s v="PARPIB"/>
    <x v="0"/>
    <s v="CRI"/>
    <x v="8"/>
    <n v="2021"/>
    <x v="6"/>
    <s v="PC"/>
    <s v="Percentage"/>
    <n v="0"/>
    <s v="Units"/>
    <m/>
    <m/>
    <n v="4.1000000000000002E-2"/>
    <m/>
    <m/>
  </r>
  <r>
    <s v="HF1"/>
    <x v="1"/>
    <x v="4"/>
    <s v="Ancillary services (non-specified by function)"/>
    <s v="HPTOT"/>
    <x v="0"/>
    <s v="PPPPER"/>
    <x v="5"/>
    <s v="ESP"/>
    <x v="9"/>
    <n v="2015"/>
    <x v="0"/>
    <s v="USD"/>
    <s v="US Dollar"/>
    <n v="0"/>
    <s v="Units"/>
    <m/>
    <m/>
    <n v="148.20099999999999"/>
    <m/>
    <m/>
  </r>
  <r>
    <s v="HF1"/>
    <x v="1"/>
    <x v="4"/>
    <s v="Ancillary services (non-specified by function)"/>
    <s v="HPTOT"/>
    <x v="0"/>
    <s v="PPPPER"/>
    <x v="5"/>
    <s v="ESP"/>
    <x v="9"/>
    <n v="2016"/>
    <x v="1"/>
    <s v="USD"/>
    <s v="US Dollar"/>
    <n v="0"/>
    <s v="Units"/>
    <m/>
    <m/>
    <n v="154.774"/>
    <m/>
    <m/>
  </r>
  <r>
    <s v="HF1"/>
    <x v="1"/>
    <x v="4"/>
    <s v="Ancillary services (non-specified by function)"/>
    <s v="HPTOT"/>
    <x v="0"/>
    <s v="PPPPER"/>
    <x v="5"/>
    <s v="ESP"/>
    <x v="9"/>
    <n v="2017"/>
    <x v="2"/>
    <s v="USD"/>
    <s v="US Dollar"/>
    <n v="0"/>
    <s v="Units"/>
    <m/>
    <m/>
    <n v="159.43700000000001"/>
    <m/>
    <m/>
  </r>
  <r>
    <s v="HF1"/>
    <x v="1"/>
    <x v="4"/>
    <s v="Ancillary services (non-specified by function)"/>
    <s v="HPTOT"/>
    <x v="0"/>
    <s v="PPPPER"/>
    <x v="5"/>
    <s v="ESP"/>
    <x v="9"/>
    <n v="2018"/>
    <x v="3"/>
    <s v="USD"/>
    <s v="US Dollar"/>
    <n v="0"/>
    <s v="Units"/>
    <m/>
    <m/>
    <n v="162.80500000000001"/>
    <m/>
    <m/>
  </r>
  <r>
    <s v="HF1"/>
    <x v="1"/>
    <x v="4"/>
    <s v="Ancillary services (non-specified by function)"/>
    <s v="HPTOT"/>
    <x v="0"/>
    <s v="PPPPER"/>
    <x v="5"/>
    <s v="ESP"/>
    <x v="9"/>
    <n v="2019"/>
    <x v="4"/>
    <s v="USD"/>
    <s v="US Dollar"/>
    <n v="0"/>
    <s v="Units"/>
    <m/>
    <m/>
    <n v="168.28200000000001"/>
    <m/>
    <m/>
  </r>
  <r>
    <s v="HF1"/>
    <x v="1"/>
    <x v="4"/>
    <s v="Ancillary services (non-specified by function)"/>
    <s v="HPTOT"/>
    <x v="0"/>
    <s v="PPPPER"/>
    <x v="5"/>
    <s v="ESP"/>
    <x v="9"/>
    <n v="2020"/>
    <x v="5"/>
    <s v="USD"/>
    <s v="US Dollar"/>
    <n v="0"/>
    <s v="Units"/>
    <m/>
    <m/>
    <n v="182.90899999999999"/>
    <m/>
    <m/>
  </r>
  <r>
    <s v="HF1"/>
    <x v="1"/>
    <x v="4"/>
    <s v="Ancillary services (non-specified by function)"/>
    <s v="HPTOT"/>
    <x v="0"/>
    <s v="PPPPER"/>
    <x v="5"/>
    <s v="ESP"/>
    <x v="9"/>
    <n v="2021"/>
    <x v="6"/>
    <s v="USD"/>
    <s v="US Dollar"/>
    <n v="0"/>
    <s v="Units"/>
    <m/>
    <m/>
    <n v="194.208"/>
    <m/>
    <m/>
  </r>
  <r>
    <s v="HF3"/>
    <x v="4"/>
    <x v="4"/>
    <s v="Ancillary services (non-specified by function)"/>
    <s v="HPTOT"/>
    <x v="0"/>
    <s v="PPPPER"/>
    <x v="5"/>
    <s v="CRI"/>
    <x v="8"/>
    <n v="2015"/>
    <x v="0"/>
    <s v="USD"/>
    <s v="US Dollar"/>
    <n v="0"/>
    <s v="Units"/>
    <m/>
    <m/>
    <n v="25.513999999999999"/>
    <m/>
    <m/>
  </r>
  <r>
    <s v="HF3"/>
    <x v="4"/>
    <x v="4"/>
    <s v="Ancillary services (non-specified by function)"/>
    <s v="HPTOT"/>
    <x v="0"/>
    <s v="PPPPER"/>
    <x v="5"/>
    <s v="CRI"/>
    <x v="8"/>
    <n v="2016"/>
    <x v="1"/>
    <s v="USD"/>
    <s v="US Dollar"/>
    <n v="0"/>
    <s v="Units"/>
    <m/>
    <m/>
    <n v="25.545999999999999"/>
    <m/>
    <m/>
  </r>
  <r>
    <s v="HF3"/>
    <x v="4"/>
    <x v="4"/>
    <s v="Ancillary services (non-specified by function)"/>
    <s v="HPTOT"/>
    <x v="0"/>
    <s v="PPPPER"/>
    <x v="5"/>
    <s v="CRI"/>
    <x v="8"/>
    <n v="2017"/>
    <x v="2"/>
    <s v="USD"/>
    <s v="US Dollar"/>
    <n v="0"/>
    <s v="Units"/>
    <m/>
    <m/>
    <n v="22.231000000000002"/>
    <m/>
    <m/>
  </r>
  <r>
    <s v="HF3"/>
    <x v="4"/>
    <x v="4"/>
    <s v="Ancillary services (non-specified by function)"/>
    <s v="HPTOT"/>
    <x v="0"/>
    <s v="PPPPER"/>
    <x v="5"/>
    <s v="CRI"/>
    <x v="8"/>
    <n v="2018"/>
    <x v="3"/>
    <s v="USD"/>
    <s v="US Dollar"/>
    <n v="0"/>
    <s v="Units"/>
    <m/>
    <m/>
    <n v="14.489000000000001"/>
    <s v="B"/>
    <s v="Break"/>
  </r>
  <r>
    <s v="HF3"/>
    <x v="4"/>
    <x v="4"/>
    <s v="Ancillary services (non-specified by function)"/>
    <s v="HPTOT"/>
    <x v="0"/>
    <s v="PPPPER"/>
    <x v="5"/>
    <s v="CRI"/>
    <x v="8"/>
    <n v="2019"/>
    <x v="4"/>
    <s v="USD"/>
    <s v="US Dollar"/>
    <n v="0"/>
    <s v="Units"/>
    <m/>
    <m/>
    <n v="14.666"/>
    <m/>
    <m/>
  </r>
  <r>
    <s v="HF3"/>
    <x v="4"/>
    <x v="4"/>
    <s v="Ancillary services (non-specified by function)"/>
    <s v="HPTOT"/>
    <x v="0"/>
    <s v="PPPPER"/>
    <x v="5"/>
    <s v="CRI"/>
    <x v="8"/>
    <n v="2020"/>
    <x v="5"/>
    <s v="USD"/>
    <s v="US Dollar"/>
    <n v="0"/>
    <s v="Units"/>
    <m/>
    <m/>
    <n v="13.856"/>
    <m/>
    <m/>
  </r>
  <r>
    <s v="HF3"/>
    <x v="4"/>
    <x v="4"/>
    <s v="Ancillary services (non-specified by function)"/>
    <s v="HPTOT"/>
    <x v="0"/>
    <s v="PPPPER"/>
    <x v="5"/>
    <s v="CRI"/>
    <x v="8"/>
    <n v="2021"/>
    <x v="6"/>
    <s v="USD"/>
    <s v="US Dollar"/>
    <n v="0"/>
    <s v="Units"/>
    <m/>
    <m/>
    <n v="14.750999999999999"/>
    <m/>
    <m/>
  </r>
  <r>
    <s v="HFTOT"/>
    <x v="0"/>
    <x v="0"/>
    <s v="Current expenditure on health (all functions)"/>
    <s v="HP5"/>
    <x v="5"/>
    <s v="UNPPER"/>
    <x v="4"/>
    <s v="AUT"/>
    <x v="1"/>
    <n v="2015"/>
    <x v="0"/>
    <s v="EUR"/>
    <s v="Euro"/>
    <n v="0"/>
    <s v="Units"/>
    <m/>
    <m/>
    <n v="654.26"/>
    <m/>
    <m/>
  </r>
  <r>
    <s v="HFTOT"/>
    <x v="0"/>
    <x v="0"/>
    <s v="Current expenditure on health (all functions)"/>
    <s v="HP5"/>
    <x v="5"/>
    <s v="UNPPER"/>
    <x v="4"/>
    <s v="AUT"/>
    <x v="1"/>
    <n v="2016"/>
    <x v="1"/>
    <s v="EUR"/>
    <s v="Euro"/>
    <n v="0"/>
    <s v="Units"/>
    <m/>
    <m/>
    <n v="657.57"/>
    <m/>
    <m/>
  </r>
  <r>
    <s v="HFTOT"/>
    <x v="0"/>
    <x v="0"/>
    <s v="Current expenditure on health (all functions)"/>
    <s v="HP5"/>
    <x v="5"/>
    <s v="UNPPER"/>
    <x v="4"/>
    <s v="AUT"/>
    <x v="1"/>
    <n v="2017"/>
    <x v="2"/>
    <s v="EUR"/>
    <s v="Euro"/>
    <n v="0"/>
    <s v="Units"/>
    <m/>
    <m/>
    <n v="683.81500000000005"/>
    <m/>
    <m/>
  </r>
  <r>
    <s v="HFTOT"/>
    <x v="0"/>
    <x v="0"/>
    <s v="Current expenditure on health (all functions)"/>
    <s v="HP5"/>
    <x v="5"/>
    <s v="UNPPER"/>
    <x v="4"/>
    <s v="AUT"/>
    <x v="1"/>
    <n v="2018"/>
    <x v="3"/>
    <s v="EUR"/>
    <s v="Euro"/>
    <n v="0"/>
    <s v="Units"/>
    <m/>
    <m/>
    <n v="704.11900000000003"/>
    <m/>
    <m/>
  </r>
  <r>
    <s v="HFTOT"/>
    <x v="0"/>
    <x v="0"/>
    <s v="Current expenditure on health (all functions)"/>
    <s v="HP5"/>
    <x v="5"/>
    <s v="UNPPER"/>
    <x v="4"/>
    <s v="AUT"/>
    <x v="1"/>
    <n v="2019"/>
    <x v="4"/>
    <s v="EUR"/>
    <s v="Euro"/>
    <n v="0"/>
    <s v="Units"/>
    <m/>
    <m/>
    <n v="728.78800000000001"/>
    <m/>
    <m/>
  </r>
  <r>
    <s v="HFTOT"/>
    <x v="0"/>
    <x v="0"/>
    <s v="Current expenditure on health (all functions)"/>
    <s v="HP5"/>
    <x v="5"/>
    <s v="UNPPER"/>
    <x v="4"/>
    <s v="AUT"/>
    <x v="1"/>
    <n v="2020"/>
    <x v="5"/>
    <s v="EUR"/>
    <s v="Euro"/>
    <n v="0"/>
    <s v="Units"/>
    <m/>
    <m/>
    <n v="740.50900000000001"/>
    <m/>
    <m/>
  </r>
  <r>
    <s v="HFTOT"/>
    <x v="0"/>
    <x v="0"/>
    <s v="Current expenditure on health (all functions)"/>
    <s v="HP5"/>
    <x v="5"/>
    <s v="UNPPER"/>
    <x v="4"/>
    <s v="AUT"/>
    <x v="1"/>
    <n v="2021"/>
    <x v="6"/>
    <s v="EUR"/>
    <s v="Euro"/>
    <n v="0"/>
    <s v="Units"/>
    <m/>
    <m/>
    <n v="909.18799999999999"/>
    <m/>
    <m/>
  </r>
  <r>
    <s v="HF2HF3"/>
    <x v="2"/>
    <x v="0"/>
    <s v="Current expenditure on health (all functions)"/>
    <s v="HP5"/>
    <x v="5"/>
    <s v="MLLNCU"/>
    <x v="2"/>
    <s v="ESP"/>
    <x v="9"/>
    <n v="2015"/>
    <x v="0"/>
    <s v="EUR"/>
    <s v="Euro"/>
    <n v="6"/>
    <s v="Millions"/>
    <m/>
    <m/>
    <n v="11876"/>
    <m/>
    <m/>
  </r>
  <r>
    <s v="HF2HF3"/>
    <x v="2"/>
    <x v="0"/>
    <s v="Current expenditure on health (all functions)"/>
    <s v="HP5"/>
    <x v="5"/>
    <s v="MLLNCU"/>
    <x v="2"/>
    <s v="ESP"/>
    <x v="9"/>
    <n v="2016"/>
    <x v="1"/>
    <s v="EUR"/>
    <s v="Euro"/>
    <n v="6"/>
    <s v="Millions"/>
    <m/>
    <m/>
    <n v="12018"/>
    <m/>
    <m/>
  </r>
  <r>
    <s v="HF2HF3"/>
    <x v="2"/>
    <x v="0"/>
    <s v="Current expenditure on health (all functions)"/>
    <s v="HP5"/>
    <x v="5"/>
    <s v="MLLNCU"/>
    <x v="2"/>
    <s v="ESP"/>
    <x v="9"/>
    <n v="2017"/>
    <x v="2"/>
    <s v="EUR"/>
    <s v="Euro"/>
    <n v="6"/>
    <s v="Millions"/>
    <m/>
    <m/>
    <n v="12249"/>
    <m/>
    <m/>
  </r>
  <r>
    <s v="HF2HF3"/>
    <x v="2"/>
    <x v="0"/>
    <s v="Current expenditure on health (all functions)"/>
    <s v="HP5"/>
    <x v="5"/>
    <s v="MLLNCU"/>
    <x v="2"/>
    <s v="ESP"/>
    <x v="9"/>
    <n v="2018"/>
    <x v="3"/>
    <s v="EUR"/>
    <s v="Euro"/>
    <n v="6"/>
    <s v="Millions"/>
    <m/>
    <m/>
    <n v="12791"/>
    <m/>
    <m/>
  </r>
  <r>
    <s v="HF2HF3"/>
    <x v="2"/>
    <x v="0"/>
    <s v="Current expenditure on health (all functions)"/>
    <s v="HP5"/>
    <x v="5"/>
    <s v="MLLNCU"/>
    <x v="2"/>
    <s v="ESP"/>
    <x v="9"/>
    <n v="2019"/>
    <x v="4"/>
    <s v="EUR"/>
    <s v="Euro"/>
    <n v="6"/>
    <s v="Millions"/>
    <m/>
    <m/>
    <n v="13265"/>
    <m/>
    <m/>
  </r>
  <r>
    <s v="HF2HF3"/>
    <x v="2"/>
    <x v="0"/>
    <s v="Current expenditure on health (all functions)"/>
    <s v="HP5"/>
    <x v="5"/>
    <s v="MLLNCU"/>
    <x v="2"/>
    <s v="ESP"/>
    <x v="9"/>
    <n v="2020"/>
    <x v="5"/>
    <s v="EUR"/>
    <s v="Euro"/>
    <n v="6"/>
    <s v="Millions"/>
    <m/>
    <m/>
    <n v="13159"/>
    <m/>
    <m/>
  </r>
  <r>
    <s v="HF2HF3"/>
    <x v="2"/>
    <x v="0"/>
    <s v="Current expenditure on health (all functions)"/>
    <s v="HP5"/>
    <x v="5"/>
    <s v="MLLNCU"/>
    <x v="2"/>
    <s v="ESP"/>
    <x v="9"/>
    <n v="2021"/>
    <x v="6"/>
    <s v="EUR"/>
    <s v="Euro"/>
    <n v="6"/>
    <s v="Millions"/>
    <m/>
    <m/>
    <n v="14841"/>
    <m/>
    <m/>
  </r>
  <r>
    <s v="HF1"/>
    <x v="1"/>
    <x v="0"/>
    <s v="Current expenditure on health (all functions)"/>
    <s v="HP5"/>
    <x v="5"/>
    <s v="PARPIB"/>
    <x v="0"/>
    <s v="CAN"/>
    <x v="3"/>
    <n v="2015"/>
    <x v="0"/>
    <s v="PC"/>
    <s v="Percentage"/>
    <n v="0"/>
    <s v="Units"/>
    <m/>
    <m/>
    <n v="0.71299999999999997"/>
    <m/>
    <m/>
  </r>
  <r>
    <s v="HF1"/>
    <x v="1"/>
    <x v="0"/>
    <s v="Current expenditure on health (all functions)"/>
    <s v="HP5"/>
    <x v="5"/>
    <s v="PARPIB"/>
    <x v="0"/>
    <s v="CAN"/>
    <x v="3"/>
    <n v="2016"/>
    <x v="1"/>
    <s v="PC"/>
    <s v="Percentage"/>
    <n v="0"/>
    <s v="Units"/>
    <m/>
    <m/>
    <n v="0.71599999999999997"/>
    <m/>
    <m/>
  </r>
  <r>
    <s v="HF1"/>
    <x v="1"/>
    <x v="0"/>
    <s v="Current expenditure on health (all functions)"/>
    <s v="HP5"/>
    <x v="5"/>
    <s v="PARPIB"/>
    <x v="0"/>
    <s v="CAN"/>
    <x v="3"/>
    <n v="2017"/>
    <x v="2"/>
    <s v="PC"/>
    <s v="Percentage"/>
    <n v="0"/>
    <s v="Units"/>
    <m/>
    <m/>
    <n v="0.69699999999999995"/>
    <m/>
    <m/>
  </r>
  <r>
    <s v="HF1"/>
    <x v="1"/>
    <x v="0"/>
    <s v="Current expenditure on health (all functions)"/>
    <s v="HP5"/>
    <x v="5"/>
    <s v="PARPIB"/>
    <x v="0"/>
    <s v="CAN"/>
    <x v="3"/>
    <n v="2018"/>
    <x v="3"/>
    <s v="PC"/>
    <s v="Percentage"/>
    <n v="0"/>
    <s v="Units"/>
    <m/>
    <m/>
    <n v="0.69099999999999995"/>
    <m/>
    <m/>
  </r>
  <r>
    <s v="HF1"/>
    <x v="1"/>
    <x v="0"/>
    <s v="Current expenditure on health (all functions)"/>
    <s v="HP5"/>
    <x v="5"/>
    <s v="PARPIB"/>
    <x v="0"/>
    <s v="CAN"/>
    <x v="3"/>
    <n v="2019"/>
    <x v="4"/>
    <s v="PC"/>
    <s v="Percentage"/>
    <n v="0"/>
    <s v="Units"/>
    <m/>
    <m/>
    <n v="0.69"/>
    <m/>
    <m/>
  </r>
  <r>
    <s v="HF1"/>
    <x v="1"/>
    <x v="0"/>
    <s v="Current expenditure on health (all functions)"/>
    <s v="HP5"/>
    <x v="5"/>
    <s v="PARPIB"/>
    <x v="0"/>
    <s v="CAN"/>
    <x v="3"/>
    <n v="2020"/>
    <x v="5"/>
    <s v="PC"/>
    <s v="Percentage"/>
    <n v="0"/>
    <s v="Units"/>
    <m/>
    <m/>
    <n v="0.74"/>
    <m/>
    <m/>
  </r>
  <r>
    <s v="HF1"/>
    <x v="1"/>
    <x v="0"/>
    <s v="Current expenditure on health (all functions)"/>
    <s v="HP5"/>
    <x v="5"/>
    <s v="PARPIB"/>
    <x v="0"/>
    <s v="CAN"/>
    <x v="3"/>
    <n v="2021"/>
    <x v="6"/>
    <s v="PC"/>
    <s v="Percentage"/>
    <n v="0"/>
    <s v="Units"/>
    <m/>
    <m/>
    <n v="0.68"/>
    <s v="P"/>
    <s v="Provisional value"/>
  </r>
  <r>
    <s v="HF1"/>
    <x v="1"/>
    <x v="0"/>
    <s v="Current expenditure on health (all functions)"/>
    <s v="HP5"/>
    <x v="5"/>
    <s v="PARPIB"/>
    <x v="0"/>
    <s v="CAN"/>
    <x v="3"/>
    <n v="2022"/>
    <x v="7"/>
    <s v="PC"/>
    <s v="Percentage"/>
    <n v="0"/>
    <s v="Units"/>
    <m/>
    <m/>
    <n v="0.65300000000000002"/>
    <s v="P"/>
    <s v="Provisional value"/>
  </r>
  <r>
    <s v="HF3"/>
    <x v="4"/>
    <x v="0"/>
    <s v="Current expenditure on health (all functions)"/>
    <s v="HP4"/>
    <x v="4"/>
    <s v="MLLNCU"/>
    <x v="2"/>
    <s v="CHE"/>
    <x v="5"/>
    <n v="2015"/>
    <x v="0"/>
    <s v="CHF"/>
    <s v="Swiss Franc"/>
    <n v="6"/>
    <s v="Millions"/>
    <m/>
    <m/>
    <n v="201.18799999999999"/>
    <m/>
    <m/>
  </r>
  <r>
    <s v="HF3"/>
    <x v="4"/>
    <x v="0"/>
    <s v="Current expenditure on health (all functions)"/>
    <s v="HP4"/>
    <x v="4"/>
    <s v="MLLNCU"/>
    <x v="2"/>
    <s v="CHE"/>
    <x v="5"/>
    <n v="2016"/>
    <x v="1"/>
    <s v="CHF"/>
    <s v="Swiss Franc"/>
    <n v="6"/>
    <s v="Millions"/>
    <m/>
    <m/>
    <n v="235.767"/>
    <m/>
    <m/>
  </r>
  <r>
    <s v="HF3"/>
    <x v="4"/>
    <x v="0"/>
    <s v="Current expenditure on health (all functions)"/>
    <s v="HP4"/>
    <x v="4"/>
    <s v="MLLNCU"/>
    <x v="2"/>
    <s v="CHE"/>
    <x v="5"/>
    <n v="2017"/>
    <x v="2"/>
    <s v="CHF"/>
    <s v="Swiss Franc"/>
    <n v="6"/>
    <s v="Millions"/>
    <m/>
    <m/>
    <n v="351.48700000000002"/>
    <m/>
    <m/>
  </r>
  <r>
    <s v="HF3"/>
    <x v="4"/>
    <x v="0"/>
    <s v="Current expenditure on health (all functions)"/>
    <s v="HP4"/>
    <x v="4"/>
    <s v="MLLNCU"/>
    <x v="2"/>
    <s v="CHE"/>
    <x v="5"/>
    <n v="2018"/>
    <x v="3"/>
    <s v="CHF"/>
    <s v="Swiss Franc"/>
    <n v="6"/>
    <s v="Millions"/>
    <m/>
    <m/>
    <n v="302.89299999999997"/>
    <m/>
    <m/>
  </r>
  <r>
    <s v="HF3"/>
    <x v="4"/>
    <x v="0"/>
    <s v="Current expenditure on health (all functions)"/>
    <s v="HP4"/>
    <x v="4"/>
    <s v="MLLNCU"/>
    <x v="2"/>
    <s v="CHE"/>
    <x v="5"/>
    <n v="2019"/>
    <x v="4"/>
    <s v="CHF"/>
    <s v="Swiss Franc"/>
    <n v="6"/>
    <s v="Millions"/>
    <m/>
    <m/>
    <n v="213.785"/>
    <m/>
    <m/>
  </r>
  <r>
    <s v="HF3"/>
    <x v="4"/>
    <x v="0"/>
    <s v="Current expenditure on health (all functions)"/>
    <s v="HP4"/>
    <x v="4"/>
    <s v="MLLNCU"/>
    <x v="2"/>
    <s v="CHE"/>
    <x v="5"/>
    <n v="2020"/>
    <x v="5"/>
    <s v="CHF"/>
    <s v="Swiss Franc"/>
    <n v="6"/>
    <s v="Millions"/>
    <m/>
    <m/>
    <n v="258.62599999999998"/>
    <m/>
    <m/>
  </r>
  <r>
    <s v="HF3"/>
    <x v="4"/>
    <x v="0"/>
    <s v="Current expenditure on health (all functions)"/>
    <s v="HP4"/>
    <x v="4"/>
    <s v="MLLNCU"/>
    <x v="2"/>
    <s v="CHE"/>
    <x v="5"/>
    <n v="2021"/>
    <x v="6"/>
    <s v="CHF"/>
    <s v="Swiss Franc"/>
    <n v="6"/>
    <s v="Millions"/>
    <m/>
    <m/>
    <n v="434.49"/>
    <m/>
    <m/>
  </r>
  <r>
    <s v="HFTOT"/>
    <x v="0"/>
    <x v="3"/>
    <s v="Long-term care (health)"/>
    <s v="HPTOT"/>
    <x v="0"/>
    <s v="VALREL"/>
    <x v="3"/>
    <s v="COL"/>
    <x v="12"/>
    <n v="2015"/>
    <x v="0"/>
    <s v="COP"/>
    <s v="Colombian Peso"/>
    <n v="6"/>
    <s v="Millions"/>
    <n v="2015"/>
    <n v="2015"/>
    <n v="16992227.239999998"/>
    <m/>
    <m/>
  </r>
  <r>
    <s v="HFTOT"/>
    <x v="0"/>
    <x v="3"/>
    <s v="Long-term care (health)"/>
    <s v="HPTOT"/>
    <x v="0"/>
    <s v="VALREL"/>
    <x v="3"/>
    <s v="COL"/>
    <x v="12"/>
    <n v="2016"/>
    <x v="1"/>
    <s v="COP"/>
    <s v="Colombian Peso"/>
    <n v="6"/>
    <s v="Millions"/>
    <n v="2015"/>
    <n v="2015"/>
    <n v="17518931.550000001"/>
    <m/>
    <m/>
  </r>
  <r>
    <s v="HFTOT"/>
    <x v="0"/>
    <x v="3"/>
    <s v="Long-term care (health)"/>
    <s v="HPTOT"/>
    <x v="0"/>
    <s v="VALREL"/>
    <x v="3"/>
    <s v="COL"/>
    <x v="12"/>
    <n v="2017"/>
    <x v="2"/>
    <s v="COP"/>
    <s v="Colombian Peso"/>
    <n v="6"/>
    <s v="Millions"/>
    <n v="2015"/>
    <n v="2015"/>
    <n v="18111146.489999998"/>
    <m/>
    <m/>
  </r>
  <r>
    <s v="HFTOT"/>
    <x v="0"/>
    <x v="0"/>
    <s v="Current expenditure on health (all functions)"/>
    <s v="HP7"/>
    <x v="7"/>
    <s v="VALREL"/>
    <x v="3"/>
    <s v="ESP"/>
    <x v="9"/>
    <n v="2015"/>
    <x v="0"/>
    <s v="EUR"/>
    <s v="Euro"/>
    <n v="6"/>
    <s v="Millions"/>
    <n v="2015"/>
    <n v="2015"/>
    <n v="2957.694"/>
    <m/>
    <m/>
  </r>
  <r>
    <s v="HFTOT"/>
    <x v="0"/>
    <x v="0"/>
    <s v="Current expenditure on health (all functions)"/>
    <s v="HP7"/>
    <x v="7"/>
    <s v="VALREL"/>
    <x v="3"/>
    <s v="ESP"/>
    <x v="9"/>
    <n v="2016"/>
    <x v="1"/>
    <s v="EUR"/>
    <s v="Euro"/>
    <n v="6"/>
    <s v="Millions"/>
    <n v="2015"/>
    <n v="2015"/>
    <n v="3007.6460000000002"/>
    <m/>
    <m/>
  </r>
  <r>
    <s v="HFTOT"/>
    <x v="0"/>
    <x v="0"/>
    <s v="Current expenditure on health (all functions)"/>
    <s v="HP7"/>
    <x v="7"/>
    <s v="VALREL"/>
    <x v="3"/>
    <s v="ESP"/>
    <x v="9"/>
    <n v="2017"/>
    <x v="2"/>
    <s v="EUR"/>
    <s v="Euro"/>
    <n v="6"/>
    <s v="Millions"/>
    <n v="2015"/>
    <n v="2015"/>
    <n v="2974.6950000000002"/>
    <m/>
    <m/>
  </r>
  <r>
    <s v="HFTOT"/>
    <x v="0"/>
    <x v="0"/>
    <s v="Current expenditure on health (all functions)"/>
    <s v="HP7"/>
    <x v="7"/>
    <s v="VALREL"/>
    <x v="3"/>
    <s v="ESP"/>
    <x v="9"/>
    <n v="2018"/>
    <x v="3"/>
    <s v="EUR"/>
    <s v="Euro"/>
    <n v="6"/>
    <s v="Millions"/>
    <n v="2015"/>
    <n v="2015"/>
    <n v="3110.0749999999998"/>
    <m/>
    <m/>
  </r>
  <r>
    <s v="HFTOT"/>
    <x v="0"/>
    <x v="0"/>
    <s v="Current expenditure on health (all functions)"/>
    <s v="HP7"/>
    <x v="7"/>
    <s v="VALREL"/>
    <x v="3"/>
    <s v="ESP"/>
    <x v="9"/>
    <n v="2019"/>
    <x v="4"/>
    <s v="EUR"/>
    <s v="Euro"/>
    <n v="6"/>
    <s v="Millions"/>
    <n v="2015"/>
    <n v="2015"/>
    <n v="3184.0810000000001"/>
    <m/>
    <m/>
  </r>
  <r>
    <s v="HFTOT"/>
    <x v="0"/>
    <x v="0"/>
    <s v="Current expenditure on health (all functions)"/>
    <s v="HP7"/>
    <x v="7"/>
    <s v="VALREL"/>
    <x v="3"/>
    <s v="ESP"/>
    <x v="9"/>
    <n v="2020"/>
    <x v="5"/>
    <s v="EUR"/>
    <s v="Euro"/>
    <n v="6"/>
    <s v="Millions"/>
    <n v="2015"/>
    <n v="2015"/>
    <n v="3465.424"/>
    <m/>
    <m/>
  </r>
  <r>
    <s v="HFTOT"/>
    <x v="0"/>
    <x v="0"/>
    <s v="Current expenditure on health (all functions)"/>
    <s v="HP7"/>
    <x v="7"/>
    <s v="VALREL"/>
    <x v="3"/>
    <s v="ESP"/>
    <x v="9"/>
    <n v="2021"/>
    <x v="6"/>
    <s v="EUR"/>
    <s v="Euro"/>
    <n v="6"/>
    <s v="Millions"/>
    <n v="2015"/>
    <n v="2015"/>
    <n v="3475.6210000000001"/>
    <m/>
    <m/>
  </r>
  <r>
    <s v="HF2HF3"/>
    <x v="2"/>
    <x v="0"/>
    <s v="Current expenditure on health (all functions)"/>
    <s v="HP2"/>
    <x v="2"/>
    <s v="VALREL"/>
    <x v="3"/>
    <s v="FIN"/>
    <x v="11"/>
    <n v="2015"/>
    <x v="0"/>
    <s v="EUR"/>
    <s v="Euro"/>
    <n v="6"/>
    <s v="Millions"/>
    <n v="2015"/>
    <n v="2015"/>
    <n v="483.45299999999997"/>
    <m/>
    <m/>
  </r>
  <r>
    <s v="HF2HF3"/>
    <x v="2"/>
    <x v="0"/>
    <s v="Current expenditure on health (all functions)"/>
    <s v="HP2"/>
    <x v="2"/>
    <s v="VALREL"/>
    <x v="3"/>
    <s v="FIN"/>
    <x v="11"/>
    <n v="2016"/>
    <x v="1"/>
    <s v="EUR"/>
    <s v="Euro"/>
    <n v="6"/>
    <s v="Millions"/>
    <n v="2015"/>
    <n v="2015"/>
    <n v="485.40899999999999"/>
    <m/>
    <m/>
  </r>
  <r>
    <s v="HF2HF3"/>
    <x v="2"/>
    <x v="0"/>
    <s v="Current expenditure on health (all functions)"/>
    <s v="HP2"/>
    <x v="2"/>
    <s v="VALREL"/>
    <x v="3"/>
    <s v="FIN"/>
    <x v="11"/>
    <n v="2017"/>
    <x v="2"/>
    <s v="EUR"/>
    <s v="Euro"/>
    <n v="6"/>
    <s v="Millions"/>
    <n v="2015"/>
    <n v="2015"/>
    <n v="440.012"/>
    <m/>
    <m/>
  </r>
  <r>
    <s v="HF2HF3"/>
    <x v="2"/>
    <x v="0"/>
    <s v="Current expenditure on health (all functions)"/>
    <s v="HP2"/>
    <x v="2"/>
    <s v="VALREL"/>
    <x v="3"/>
    <s v="FIN"/>
    <x v="11"/>
    <n v="2018"/>
    <x v="3"/>
    <s v="EUR"/>
    <s v="Euro"/>
    <n v="6"/>
    <s v="Millions"/>
    <n v="2015"/>
    <n v="2015"/>
    <n v="428.35300000000001"/>
    <m/>
    <m/>
  </r>
  <r>
    <s v="HF2HF3"/>
    <x v="2"/>
    <x v="0"/>
    <s v="Current expenditure on health (all functions)"/>
    <s v="HP2"/>
    <x v="2"/>
    <s v="VALREL"/>
    <x v="3"/>
    <s v="FIN"/>
    <x v="11"/>
    <n v="2019"/>
    <x v="4"/>
    <s v="EUR"/>
    <s v="Euro"/>
    <n v="6"/>
    <s v="Millions"/>
    <n v="2015"/>
    <n v="2015"/>
    <n v="402.86"/>
    <m/>
    <m/>
  </r>
  <r>
    <s v="HF2HF3"/>
    <x v="2"/>
    <x v="0"/>
    <s v="Current expenditure on health (all functions)"/>
    <s v="HP2"/>
    <x v="2"/>
    <s v="VALREL"/>
    <x v="3"/>
    <s v="FIN"/>
    <x v="11"/>
    <n v="2020"/>
    <x v="5"/>
    <s v="EUR"/>
    <s v="Euro"/>
    <n v="6"/>
    <s v="Millions"/>
    <n v="2015"/>
    <n v="2015"/>
    <n v="396.911"/>
    <m/>
    <m/>
  </r>
  <r>
    <s v="HF2HF3"/>
    <x v="2"/>
    <x v="0"/>
    <s v="Current expenditure on health (all functions)"/>
    <s v="HP2"/>
    <x v="2"/>
    <s v="VALREL"/>
    <x v="3"/>
    <s v="FIN"/>
    <x v="11"/>
    <n v="2021"/>
    <x v="6"/>
    <s v="EUR"/>
    <s v="Euro"/>
    <n v="6"/>
    <s v="Millions"/>
    <n v="2015"/>
    <n v="2015"/>
    <n v="653.24300000000005"/>
    <m/>
    <m/>
  </r>
  <r>
    <s v="HF3"/>
    <x v="4"/>
    <x v="5"/>
    <s v="Medical goods (non-specified by function)"/>
    <s v="HPTOT"/>
    <x v="0"/>
    <s v="PARCUR"/>
    <x v="1"/>
    <s v="CHE"/>
    <x v="5"/>
    <n v="2015"/>
    <x v="0"/>
    <s v="PC"/>
    <s v="Percentage"/>
    <n v="0"/>
    <s v="Units"/>
    <m/>
    <m/>
    <n v="6.181"/>
    <m/>
    <m/>
  </r>
  <r>
    <s v="HF3"/>
    <x v="4"/>
    <x v="5"/>
    <s v="Medical goods (non-specified by function)"/>
    <s v="HPTOT"/>
    <x v="0"/>
    <s v="PARCUR"/>
    <x v="1"/>
    <s v="CHE"/>
    <x v="5"/>
    <n v="2016"/>
    <x v="1"/>
    <s v="PC"/>
    <s v="Percentage"/>
    <n v="0"/>
    <s v="Units"/>
    <m/>
    <m/>
    <n v="6.0279999999999996"/>
    <m/>
    <m/>
  </r>
  <r>
    <s v="HF3"/>
    <x v="4"/>
    <x v="5"/>
    <s v="Medical goods (non-specified by function)"/>
    <s v="HPTOT"/>
    <x v="0"/>
    <s v="PARCUR"/>
    <x v="1"/>
    <s v="CHE"/>
    <x v="5"/>
    <n v="2017"/>
    <x v="2"/>
    <s v="PC"/>
    <s v="Percentage"/>
    <n v="0"/>
    <s v="Units"/>
    <m/>
    <m/>
    <n v="5.9180000000000001"/>
    <m/>
    <m/>
  </r>
  <r>
    <s v="HF3"/>
    <x v="4"/>
    <x v="5"/>
    <s v="Medical goods (non-specified by function)"/>
    <s v="HPTOT"/>
    <x v="0"/>
    <s v="PARCUR"/>
    <x v="1"/>
    <s v="CHE"/>
    <x v="5"/>
    <n v="2018"/>
    <x v="3"/>
    <s v="PC"/>
    <s v="Percentage"/>
    <n v="0"/>
    <s v="Units"/>
    <m/>
    <m/>
    <n v="5.9020000000000001"/>
    <m/>
    <m/>
  </r>
  <r>
    <s v="HF3"/>
    <x v="4"/>
    <x v="5"/>
    <s v="Medical goods (non-specified by function)"/>
    <s v="HPTOT"/>
    <x v="0"/>
    <s v="PARCUR"/>
    <x v="1"/>
    <s v="CHE"/>
    <x v="5"/>
    <n v="2019"/>
    <x v="4"/>
    <s v="PC"/>
    <s v="Percentage"/>
    <n v="0"/>
    <s v="Units"/>
    <m/>
    <m/>
    <n v="5.9160000000000004"/>
    <m/>
    <m/>
  </r>
  <r>
    <s v="HF3"/>
    <x v="4"/>
    <x v="5"/>
    <s v="Medical goods (non-specified by function)"/>
    <s v="HPTOT"/>
    <x v="0"/>
    <s v="PARCUR"/>
    <x v="1"/>
    <s v="CHE"/>
    <x v="5"/>
    <n v="2020"/>
    <x v="5"/>
    <s v="PC"/>
    <s v="Percentage"/>
    <n v="0"/>
    <s v="Units"/>
    <m/>
    <m/>
    <n v="5.8730000000000002"/>
    <m/>
    <m/>
  </r>
  <r>
    <s v="HF3"/>
    <x v="4"/>
    <x v="5"/>
    <s v="Medical goods (non-specified by function)"/>
    <s v="HPTOT"/>
    <x v="0"/>
    <s v="PARCUR"/>
    <x v="1"/>
    <s v="CHE"/>
    <x v="5"/>
    <n v="2021"/>
    <x v="6"/>
    <s v="PC"/>
    <s v="Percentage"/>
    <n v="0"/>
    <s v="Units"/>
    <m/>
    <m/>
    <n v="5.7050000000000001"/>
    <m/>
    <m/>
  </r>
  <r>
    <s v="HFTOT"/>
    <x v="0"/>
    <x v="3"/>
    <s v="Long-term care (health)"/>
    <s v="HPTOT"/>
    <x v="0"/>
    <s v="UNPPER"/>
    <x v="4"/>
    <s v="CHE"/>
    <x v="5"/>
    <n v="2015"/>
    <x v="0"/>
    <s v="CHF"/>
    <s v="Swiss Franc"/>
    <n v="0"/>
    <s v="Units"/>
    <m/>
    <m/>
    <n v="1876.866"/>
    <m/>
    <m/>
  </r>
  <r>
    <s v="HFTOT"/>
    <x v="0"/>
    <x v="3"/>
    <s v="Long-term care (health)"/>
    <s v="HPTOT"/>
    <x v="0"/>
    <s v="UNPPER"/>
    <x v="4"/>
    <s v="CHE"/>
    <x v="5"/>
    <n v="2016"/>
    <x v="1"/>
    <s v="CHF"/>
    <s v="Swiss Franc"/>
    <n v="0"/>
    <s v="Units"/>
    <m/>
    <m/>
    <n v="1895.6769999999999"/>
    <m/>
    <m/>
  </r>
  <r>
    <s v="HFTOT"/>
    <x v="0"/>
    <x v="3"/>
    <s v="Long-term care (health)"/>
    <s v="HPTOT"/>
    <x v="0"/>
    <s v="UNPPER"/>
    <x v="4"/>
    <s v="CHE"/>
    <x v="5"/>
    <n v="2017"/>
    <x v="2"/>
    <s v="CHF"/>
    <s v="Swiss Franc"/>
    <n v="0"/>
    <s v="Units"/>
    <m/>
    <m/>
    <n v="1937.894"/>
    <m/>
    <m/>
  </r>
  <r>
    <s v="HFTOT"/>
    <x v="0"/>
    <x v="3"/>
    <s v="Long-term care (health)"/>
    <s v="HPTOT"/>
    <x v="0"/>
    <s v="UNPPER"/>
    <x v="4"/>
    <s v="CHE"/>
    <x v="5"/>
    <n v="2018"/>
    <x v="3"/>
    <s v="CHF"/>
    <s v="Swiss Franc"/>
    <n v="0"/>
    <s v="Units"/>
    <m/>
    <m/>
    <n v="1977.204"/>
    <m/>
    <m/>
  </r>
  <r>
    <s v="HFTOT"/>
    <x v="0"/>
    <x v="3"/>
    <s v="Long-term care (health)"/>
    <s v="HPTOT"/>
    <x v="0"/>
    <s v="UNPPER"/>
    <x v="4"/>
    <s v="CHE"/>
    <x v="5"/>
    <n v="2019"/>
    <x v="4"/>
    <s v="CHF"/>
    <s v="Swiss Franc"/>
    <n v="0"/>
    <s v="Units"/>
    <m/>
    <m/>
    <n v="2017.028"/>
    <m/>
    <m/>
  </r>
  <r>
    <s v="HFTOT"/>
    <x v="0"/>
    <x v="3"/>
    <s v="Long-term care (health)"/>
    <s v="HPTOT"/>
    <x v="0"/>
    <s v="UNPPER"/>
    <x v="4"/>
    <s v="CHE"/>
    <x v="5"/>
    <n v="2020"/>
    <x v="5"/>
    <s v="CHF"/>
    <s v="Swiss Franc"/>
    <n v="0"/>
    <s v="Units"/>
    <m/>
    <m/>
    <n v="2056.5030000000002"/>
    <m/>
    <m/>
  </r>
  <r>
    <s v="HFTOT"/>
    <x v="0"/>
    <x v="3"/>
    <s v="Long-term care (health)"/>
    <s v="HPTOT"/>
    <x v="0"/>
    <s v="UNPPER"/>
    <x v="4"/>
    <s v="CHE"/>
    <x v="5"/>
    <n v="2021"/>
    <x v="6"/>
    <s v="CHF"/>
    <s v="Swiss Franc"/>
    <n v="0"/>
    <s v="Units"/>
    <m/>
    <m/>
    <n v="2039.299"/>
    <m/>
    <m/>
  </r>
  <r>
    <s v="HF2"/>
    <x v="3"/>
    <x v="0"/>
    <s v="Current expenditure on health (all functions)"/>
    <s v="HPTOT"/>
    <x v="0"/>
    <s v="PPPPER"/>
    <x v="5"/>
    <s v="AUT"/>
    <x v="1"/>
    <n v="2015"/>
    <x v="0"/>
    <s v="USD"/>
    <s v="US Dollar"/>
    <n v="0"/>
    <s v="Units"/>
    <m/>
    <m/>
    <n v="338.66399999999999"/>
    <m/>
    <m/>
  </r>
  <r>
    <s v="HF2"/>
    <x v="3"/>
    <x v="0"/>
    <s v="Current expenditure on health (all functions)"/>
    <s v="HPTOT"/>
    <x v="0"/>
    <s v="PPPPER"/>
    <x v="5"/>
    <s v="AUT"/>
    <x v="1"/>
    <n v="2016"/>
    <x v="1"/>
    <s v="USD"/>
    <s v="US Dollar"/>
    <n v="0"/>
    <s v="Units"/>
    <m/>
    <m/>
    <n v="353.05900000000003"/>
    <m/>
    <m/>
  </r>
  <r>
    <s v="HF2"/>
    <x v="3"/>
    <x v="0"/>
    <s v="Current expenditure on health (all functions)"/>
    <s v="HPTOT"/>
    <x v="0"/>
    <s v="PPPPER"/>
    <x v="5"/>
    <s v="AUT"/>
    <x v="1"/>
    <n v="2017"/>
    <x v="2"/>
    <s v="USD"/>
    <s v="US Dollar"/>
    <n v="0"/>
    <s v="Units"/>
    <m/>
    <m/>
    <n v="362.97"/>
    <m/>
    <m/>
  </r>
  <r>
    <s v="HF2"/>
    <x v="3"/>
    <x v="0"/>
    <s v="Current expenditure on health (all functions)"/>
    <s v="HPTOT"/>
    <x v="0"/>
    <s v="PPPPER"/>
    <x v="5"/>
    <s v="AUT"/>
    <x v="1"/>
    <n v="2018"/>
    <x v="3"/>
    <s v="USD"/>
    <s v="US Dollar"/>
    <n v="0"/>
    <s v="Units"/>
    <m/>
    <m/>
    <n v="381.10300000000001"/>
    <m/>
    <m/>
  </r>
  <r>
    <s v="HF2"/>
    <x v="3"/>
    <x v="0"/>
    <s v="Current expenditure on health (all functions)"/>
    <s v="HPTOT"/>
    <x v="0"/>
    <s v="PPPPER"/>
    <x v="5"/>
    <s v="AUT"/>
    <x v="1"/>
    <n v="2019"/>
    <x v="4"/>
    <s v="USD"/>
    <s v="US Dollar"/>
    <n v="0"/>
    <s v="Units"/>
    <m/>
    <m/>
    <n v="394.81099999999998"/>
    <m/>
    <m/>
  </r>
  <r>
    <s v="HF2"/>
    <x v="3"/>
    <x v="0"/>
    <s v="Current expenditure on health (all functions)"/>
    <s v="HPTOT"/>
    <x v="0"/>
    <s v="PPPPER"/>
    <x v="5"/>
    <s v="AUT"/>
    <x v="1"/>
    <n v="2020"/>
    <x v="5"/>
    <s v="USD"/>
    <s v="US Dollar"/>
    <n v="0"/>
    <s v="Units"/>
    <m/>
    <m/>
    <n v="382.858"/>
    <m/>
    <m/>
  </r>
  <r>
    <s v="HF2"/>
    <x v="3"/>
    <x v="0"/>
    <s v="Current expenditure on health (all functions)"/>
    <s v="HPTOT"/>
    <x v="0"/>
    <s v="PPPPER"/>
    <x v="5"/>
    <s v="AUT"/>
    <x v="1"/>
    <n v="2021"/>
    <x v="6"/>
    <s v="USD"/>
    <s v="US Dollar"/>
    <n v="0"/>
    <s v="Units"/>
    <m/>
    <m/>
    <n v="393.29700000000003"/>
    <m/>
    <m/>
  </r>
  <r>
    <s v="HF2"/>
    <x v="3"/>
    <x v="0"/>
    <s v="Current expenditure on health (all functions)"/>
    <s v="HPTOT"/>
    <x v="0"/>
    <s v="PPPPER"/>
    <x v="5"/>
    <s v="AUT"/>
    <x v="1"/>
    <n v="2022"/>
    <x v="7"/>
    <s v="USD"/>
    <s v="US Dollar"/>
    <n v="0"/>
    <s v="Units"/>
    <m/>
    <m/>
    <n v="463.53100000000001"/>
    <s v="P"/>
    <s v="Provisional value"/>
  </r>
  <r>
    <s v="HF1"/>
    <x v="1"/>
    <x v="1"/>
    <s v="Inpatient curative and rehabilitative care"/>
    <s v="HPTOT"/>
    <x v="0"/>
    <s v="VALREL"/>
    <x v="3"/>
    <s v="COL"/>
    <x v="12"/>
    <n v="2015"/>
    <x v="0"/>
    <s v="COP"/>
    <s v="Colombian Peso"/>
    <n v="6"/>
    <s v="Millions"/>
    <n v="2015"/>
    <n v="2015"/>
    <n v="5168128.5310000004"/>
    <m/>
    <m/>
  </r>
  <r>
    <s v="HF1"/>
    <x v="1"/>
    <x v="1"/>
    <s v="Inpatient curative and rehabilitative care"/>
    <s v="HPTOT"/>
    <x v="0"/>
    <s v="VALREL"/>
    <x v="3"/>
    <s v="COL"/>
    <x v="12"/>
    <n v="2016"/>
    <x v="1"/>
    <s v="COP"/>
    <s v="Colombian Peso"/>
    <n v="6"/>
    <s v="Millions"/>
    <n v="2015"/>
    <n v="2015"/>
    <n v="5287352.9050000003"/>
    <m/>
    <m/>
  </r>
  <r>
    <s v="HF1"/>
    <x v="1"/>
    <x v="1"/>
    <s v="Inpatient curative and rehabilitative care"/>
    <s v="HPTOT"/>
    <x v="0"/>
    <s v="VALREL"/>
    <x v="3"/>
    <s v="COL"/>
    <x v="12"/>
    <n v="2017"/>
    <x v="2"/>
    <s v="COP"/>
    <s v="Colombian Peso"/>
    <n v="6"/>
    <s v="Millions"/>
    <n v="2015"/>
    <n v="2015"/>
    <n v="5536335.8310000002"/>
    <m/>
    <m/>
  </r>
  <r>
    <s v="HF2HF3"/>
    <x v="2"/>
    <x v="5"/>
    <s v="Medical goods (non-specified by function)"/>
    <s v="HPTOT"/>
    <x v="0"/>
    <s v="VALREL"/>
    <x v="3"/>
    <s v="CAN"/>
    <x v="3"/>
    <n v="2015"/>
    <x v="0"/>
    <s v="CAD"/>
    <s v="Canadian Dollar"/>
    <n v="6"/>
    <s v="Millions"/>
    <n v="2015"/>
    <n v="2015"/>
    <n v="27080.069"/>
    <m/>
    <m/>
  </r>
  <r>
    <s v="HF2HF3"/>
    <x v="2"/>
    <x v="5"/>
    <s v="Medical goods (non-specified by function)"/>
    <s v="HPTOT"/>
    <x v="0"/>
    <s v="VALREL"/>
    <x v="3"/>
    <s v="CAN"/>
    <x v="3"/>
    <n v="2016"/>
    <x v="1"/>
    <s v="CAD"/>
    <s v="Canadian Dollar"/>
    <n v="6"/>
    <s v="Millions"/>
    <n v="2015"/>
    <n v="2015"/>
    <n v="28910.363000000001"/>
    <m/>
    <m/>
  </r>
  <r>
    <s v="HF2HF3"/>
    <x v="2"/>
    <x v="5"/>
    <s v="Medical goods (non-specified by function)"/>
    <s v="HPTOT"/>
    <x v="0"/>
    <s v="VALREL"/>
    <x v="3"/>
    <s v="CAN"/>
    <x v="3"/>
    <n v="2017"/>
    <x v="2"/>
    <s v="CAD"/>
    <s v="Canadian Dollar"/>
    <n v="6"/>
    <s v="Millions"/>
    <n v="2015"/>
    <n v="2015"/>
    <n v="29588.964"/>
    <m/>
    <m/>
  </r>
  <r>
    <s v="HF2HF3"/>
    <x v="2"/>
    <x v="5"/>
    <s v="Medical goods (non-specified by function)"/>
    <s v="HPTOT"/>
    <x v="0"/>
    <s v="VALREL"/>
    <x v="3"/>
    <s v="CAN"/>
    <x v="3"/>
    <n v="2018"/>
    <x v="3"/>
    <s v="CAD"/>
    <s v="Canadian Dollar"/>
    <n v="6"/>
    <s v="Millions"/>
    <n v="2015"/>
    <n v="2015"/>
    <n v="28930.074000000001"/>
    <m/>
    <m/>
  </r>
  <r>
    <s v="HF2HF3"/>
    <x v="2"/>
    <x v="5"/>
    <s v="Medical goods (non-specified by function)"/>
    <s v="HPTOT"/>
    <x v="0"/>
    <s v="VALREL"/>
    <x v="3"/>
    <s v="CAN"/>
    <x v="3"/>
    <n v="2019"/>
    <x v="4"/>
    <s v="CAD"/>
    <s v="Canadian Dollar"/>
    <n v="6"/>
    <s v="Millions"/>
    <n v="2015"/>
    <n v="2015"/>
    <n v="29210.547999999999"/>
    <m/>
    <m/>
  </r>
  <r>
    <s v="HF2HF3"/>
    <x v="2"/>
    <x v="5"/>
    <s v="Medical goods (non-specified by function)"/>
    <s v="HPTOT"/>
    <x v="0"/>
    <s v="VALREL"/>
    <x v="3"/>
    <s v="CAN"/>
    <x v="3"/>
    <n v="2020"/>
    <x v="5"/>
    <s v="CAD"/>
    <s v="Canadian Dollar"/>
    <n v="6"/>
    <s v="Millions"/>
    <n v="2015"/>
    <n v="2015"/>
    <n v="28942.367999999999"/>
    <m/>
    <m/>
  </r>
  <r>
    <s v="HF2HF3"/>
    <x v="2"/>
    <x v="5"/>
    <s v="Medical goods (non-specified by function)"/>
    <s v="HPTOT"/>
    <x v="0"/>
    <s v="VALREL"/>
    <x v="3"/>
    <s v="CAN"/>
    <x v="3"/>
    <n v="2021"/>
    <x v="6"/>
    <s v="CAD"/>
    <s v="Canadian Dollar"/>
    <n v="6"/>
    <s v="Millions"/>
    <n v="2015"/>
    <n v="2015"/>
    <n v="29918.877"/>
    <s v="P"/>
    <s v="Provisional value"/>
  </r>
  <r>
    <s v="HF2HF3"/>
    <x v="2"/>
    <x v="5"/>
    <s v="Medical goods (non-specified by function)"/>
    <s v="HPTOT"/>
    <x v="0"/>
    <s v="VALREL"/>
    <x v="3"/>
    <s v="CAN"/>
    <x v="3"/>
    <n v="2022"/>
    <x v="7"/>
    <s v="CAD"/>
    <s v="Canadian Dollar"/>
    <n v="6"/>
    <s v="Millions"/>
    <n v="2015"/>
    <n v="2015"/>
    <n v="29868.355"/>
    <s v="P"/>
    <s v="Provisional value"/>
  </r>
  <r>
    <s v="HF2HF3"/>
    <x v="2"/>
    <x v="0"/>
    <s v="Current expenditure on health (all functions)"/>
    <s v="HP2"/>
    <x v="2"/>
    <s v="MLLNCU"/>
    <x v="2"/>
    <s v="CRI"/>
    <x v="8"/>
    <n v="2015"/>
    <x v="0"/>
    <s v="CRC"/>
    <s v="Costa Rican Colon"/>
    <n v="6"/>
    <s v="Millions"/>
    <m/>
    <m/>
    <n v="1870.42"/>
    <m/>
    <m/>
  </r>
  <r>
    <s v="HF2HF3"/>
    <x v="2"/>
    <x v="0"/>
    <s v="Current expenditure on health (all functions)"/>
    <s v="HP2"/>
    <x v="2"/>
    <s v="MLLNCU"/>
    <x v="2"/>
    <s v="CRI"/>
    <x v="8"/>
    <n v="2016"/>
    <x v="1"/>
    <s v="CRC"/>
    <s v="Costa Rican Colon"/>
    <n v="6"/>
    <s v="Millions"/>
    <m/>
    <m/>
    <n v="1881.4559999999999"/>
    <m/>
    <m/>
  </r>
  <r>
    <s v="HF2HF3"/>
    <x v="2"/>
    <x v="0"/>
    <s v="Current expenditure on health (all functions)"/>
    <s v="HP2"/>
    <x v="2"/>
    <s v="MLLNCU"/>
    <x v="2"/>
    <s v="CRI"/>
    <x v="8"/>
    <n v="2018"/>
    <x v="3"/>
    <s v="CRC"/>
    <s v="Costa Rican Colon"/>
    <n v="6"/>
    <s v="Millions"/>
    <m/>
    <m/>
    <n v="449.875"/>
    <s v="B"/>
    <s v="Break"/>
  </r>
  <r>
    <s v="HF2HF3"/>
    <x v="2"/>
    <x v="0"/>
    <s v="Current expenditure on health (all functions)"/>
    <s v="HP2"/>
    <x v="2"/>
    <s v="MLLNCU"/>
    <x v="2"/>
    <s v="CRI"/>
    <x v="8"/>
    <n v="2019"/>
    <x v="4"/>
    <s v="CRC"/>
    <s v="Costa Rican Colon"/>
    <n v="6"/>
    <s v="Millions"/>
    <m/>
    <m/>
    <n v="449.03899999999999"/>
    <m/>
    <m/>
  </r>
  <r>
    <s v="HF2HF3"/>
    <x v="2"/>
    <x v="0"/>
    <s v="Current expenditure on health (all functions)"/>
    <s v="HP2"/>
    <x v="2"/>
    <s v="MLLNCU"/>
    <x v="2"/>
    <s v="CRI"/>
    <x v="8"/>
    <n v="2020"/>
    <x v="5"/>
    <s v="CRC"/>
    <s v="Costa Rican Colon"/>
    <n v="6"/>
    <s v="Millions"/>
    <m/>
    <m/>
    <n v="486.84899999999999"/>
    <m/>
    <m/>
  </r>
  <r>
    <s v="HF2HF3"/>
    <x v="2"/>
    <x v="0"/>
    <s v="Current expenditure on health (all functions)"/>
    <s v="HP2"/>
    <x v="2"/>
    <s v="MLLNCU"/>
    <x v="2"/>
    <s v="CRI"/>
    <x v="8"/>
    <n v="2021"/>
    <x v="6"/>
    <s v="CRC"/>
    <s v="Costa Rican Colon"/>
    <n v="6"/>
    <s v="Millions"/>
    <m/>
    <m/>
    <n v="531.74400000000003"/>
    <m/>
    <m/>
  </r>
  <r>
    <s v="HFTOT"/>
    <x v="0"/>
    <x v="7"/>
    <s v="Governance and health system and financing administration"/>
    <s v="HP7"/>
    <x v="7"/>
    <s v="PARPIB"/>
    <x v="0"/>
    <s v="CHE"/>
    <x v="5"/>
    <n v="2015"/>
    <x v="0"/>
    <s v="PC"/>
    <s v="Percentage"/>
    <n v="0"/>
    <s v="Units"/>
    <m/>
    <m/>
    <n v="0.56999999999999995"/>
    <m/>
    <m/>
  </r>
  <r>
    <s v="HFTOT"/>
    <x v="0"/>
    <x v="7"/>
    <s v="Governance and health system and financing administration"/>
    <s v="HP7"/>
    <x v="7"/>
    <s v="PARPIB"/>
    <x v="0"/>
    <s v="CHE"/>
    <x v="5"/>
    <n v="2016"/>
    <x v="1"/>
    <s v="PC"/>
    <s v="Percentage"/>
    <n v="0"/>
    <s v="Units"/>
    <m/>
    <m/>
    <n v="0.59399999999999997"/>
    <m/>
    <m/>
  </r>
  <r>
    <s v="HFTOT"/>
    <x v="0"/>
    <x v="7"/>
    <s v="Governance and health system and financing administration"/>
    <s v="HP7"/>
    <x v="7"/>
    <s v="PARPIB"/>
    <x v="0"/>
    <s v="CHE"/>
    <x v="5"/>
    <n v="2017"/>
    <x v="2"/>
    <s v="PC"/>
    <s v="Percentage"/>
    <n v="0"/>
    <s v="Units"/>
    <m/>
    <m/>
    <n v="0.59"/>
    <m/>
    <m/>
  </r>
  <r>
    <s v="HFTOT"/>
    <x v="0"/>
    <x v="7"/>
    <s v="Governance and health system and financing administration"/>
    <s v="HP7"/>
    <x v="7"/>
    <s v="PARPIB"/>
    <x v="0"/>
    <s v="CHE"/>
    <x v="5"/>
    <n v="2018"/>
    <x v="3"/>
    <s v="PC"/>
    <s v="Percentage"/>
    <n v="0"/>
    <s v="Units"/>
    <m/>
    <m/>
    <n v="0.56200000000000006"/>
    <m/>
    <m/>
  </r>
  <r>
    <s v="HFTOT"/>
    <x v="0"/>
    <x v="7"/>
    <s v="Governance and health system and financing administration"/>
    <s v="HP7"/>
    <x v="7"/>
    <s v="PARPIB"/>
    <x v="0"/>
    <s v="CHE"/>
    <x v="5"/>
    <n v="2019"/>
    <x v="4"/>
    <s v="PC"/>
    <s v="Percentage"/>
    <n v="0"/>
    <s v="Units"/>
    <m/>
    <m/>
    <n v="0.57699999999999996"/>
    <m/>
    <m/>
  </r>
  <r>
    <s v="HFTOT"/>
    <x v="0"/>
    <x v="7"/>
    <s v="Governance and health system and financing administration"/>
    <s v="HP7"/>
    <x v="7"/>
    <s v="PARPIB"/>
    <x v="0"/>
    <s v="CHE"/>
    <x v="5"/>
    <n v="2020"/>
    <x v="5"/>
    <s v="PC"/>
    <s v="Percentage"/>
    <n v="0"/>
    <s v="Units"/>
    <m/>
    <m/>
    <n v="0.73499999999999999"/>
    <m/>
    <m/>
  </r>
  <r>
    <s v="HFTOT"/>
    <x v="0"/>
    <x v="7"/>
    <s v="Governance and health system and financing administration"/>
    <s v="HP7"/>
    <x v="7"/>
    <s v="PARPIB"/>
    <x v="0"/>
    <s v="CHE"/>
    <x v="5"/>
    <n v="2021"/>
    <x v="6"/>
    <s v="PC"/>
    <s v="Percentage"/>
    <n v="0"/>
    <s v="Units"/>
    <m/>
    <m/>
    <n v="0.82199999999999995"/>
    <m/>
    <m/>
  </r>
  <r>
    <s v="HF2HF3"/>
    <x v="2"/>
    <x v="0"/>
    <s v="Current expenditure on health (all functions)"/>
    <s v="HP0"/>
    <x v="10"/>
    <s v="PARPIB"/>
    <x v="0"/>
    <s v="CRI"/>
    <x v="8"/>
    <n v="2015"/>
    <x v="0"/>
    <s v="PC"/>
    <s v="Percentage"/>
    <n v="0"/>
    <s v="Units"/>
    <m/>
    <m/>
    <n v="1.2E-2"/>
    <m/>
    <m/>
  </r>
  <r>
    <s v="HF2HF3"/>
    <x v="2"/>
    <x v="0"/>
    <s v="Current expenditure on health (all functions)"/>
    <s v="HP0"/>
    <x v="10"/>
    <s v="PARPIB"/>
    <x v="0"/>
    <s v="CRI"/>
    <x v="8"/>
    <n v="2016"/>
    <x v="1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0"/>
    <x v="10"/>
    <s v="PARPIB"/>
    <x v="0"/>
    <s v="CRI"/>
    <x v="8"/>
    <n v="2017"/>
    <x v="2"/>
    <s v="PC"/>
    <s v="Percentage"/>
    <n v="0"/>
    <s v="Units"/>
    <m/>
    <m/>
    <n v="2E-3"/>
    <s v="B; D"/>
    <s v="Break; Difference in methodology"/>
  </r>
  <r>
    <s v="HF2HF3"/>
    <x v="2"/>
    <x v="0"/>
    <s v="Current expenditure on health (all functions)"/>
    <s v="HP0"/>
    <x v="10"/>
    <s v="PARPIB"/>
    <x v="0"/>
    <s v="CRI"/>
    <x v="8"/>
    <n v="2018"/>
    <x v="3"/>
    <s v="PC"/>
    <s v="Percentage"/>
    <n v="0"/>
    <s v="Units"/>
    <m/>
    <m/>
    <n v="2E-3"/>
    <s v="B"/>
    <s v="Break"/>
  </r>
  <r>
    <s v="HF2HF3"/>
    <x v="2"/>
    <x v="0"/>
    <s v="Current expenditure on health (all functions)"/>
    <s v="HP0"/>
    <x v="10"/>
    <s v="PARPIB"/>
    <x v="0"/>
    <s v="CRI"/>
    <x v="8"/>
    <n v="2019"/>
    <x v="4"/>
    <s v="PC"/>
    <s v="Percentage"/>
    <n v="0"/>
    <s v="Units"/>
    <m/>
    <m/>
    <n v="2E-3"/>
    <m/>
    <m/>
  </r>
  <r>
    <s v="HF2HF3"/>
    <x v="2"/>
    <x v="0"/>
    <s v="Current expenditure on health (all functions)"/>
    <s v="HP0"/>
    <x v="10"/>
    <s v="PARPIB"/>
    <x v="0"/>
    <s v="CRI"/>
    <x v="8"/>
    <n v="2020"/>
    <x v="5"/>
    <s v="PC"/>
    <s v="Percentage"/>
    <n v="0"/>
    <s v="Units"/>
    <m/>
    <m/>
    <n v="2E-3"/>
    <m/>
    <m/>
  </r>
  <r>
    <s v="HF2HF3"/>
    <x v="2"/>
    <x v="0"/>
    <s v="Current expenditure on health (all functions)"/>
    <s v="HP0"/>
    <x v="10"/>
    <s v="PARPIB"/>
    <x v="0"/>
    <s v="CRI"/>
    <x v="8"/>
    <n v="2021"/>
    <x v="6"/>
    <s v="PC"/>
    <s v="Percentage"/>
    <n v="0"/>
    <s v="Units"/>
    <m/>
    <m/>
    <n v="2E-3"/>
    <m/>
    <m/>
  </r>
  <r>
    <s v="HF3"/>
    <x v="4"/>
    <x v="0"/>
    <s v="Current expenditure on health (all functions)"/>
    <s v="HP7"/>
    <x v="7"/>
    <s v="PARCUR"/>
    <x v="1"/>
    <s v="CRI"/>
    <x v="8"/>
    <n v="2015"/>
    <x v="0"/>
    <s v="PC"/>
    <s v="Percentage"/>
    <n v="0"/>
    <s v="Units"/>
    <m/>
    <m/>
    <n v="3.5000000000000003E-2"/>
    <m/>
    <m/>
  </r>
  <r>
    <s v="HF1"/>
    <x v="1"/>
    <x v="2"/>
    <s v="Outpatient curative and rehabilitative care"/>
    <s v="HPTOT"/>
    <x v="0"/>
    <s v="UNPPER"/>
    <x v="4"/>
    <s v="CRI"/>
    <x v="8"/>
    <n v="2015"/>
    <x v="0"/>
    <s v="CRC"/>
    <s v="Costa Rican Colon"/>
    <n v="0"/>
    <s v="Units"/>
    <m/>
    <m/>
    <n v="32715.668000000001"/>
    <m/>
    <m/>
  </r>
  <r>
    <s v="HF1"/>
    <x v="1"/>
    <x v="2"/>
    <s v="Outpatient curative and rehabilitative care"/>
    <s v="HPTOT"/>
    <x v="0"/>
    <s v="UNPPER"/>
    <x v="4"/>
    <s v="CRI"/>
    <x v="8"/>
    <n v="2016"/>
    <x v="1"/>
    <s v="CRC"/>
    <s v="Costa Rican Colon"/>
    <n v="0"/>
    <s v="Units"/>
    <m/>
    <m/>
    <n v="39133.597000000002"/>
    <m/>
    <m/>
  </r>
  <r>
    <s v="HF1"/>
    <x v="1"/>
    <x v="2"/>
    <s v="Outpatient curative and rehabilitative care"/>
    <s v="HPTOT"/>
    <x v="0"/>
    <s v="UNPPER"/>
    <x v="4"/>
    <s v="CRI"/>
    <x v="8"/>
    <n v="2017"/>
    <x v="2"/>
    <s v="CRC"/>
    <s v="Costa Rican Colon"/>
    <n v="0"/>
    <s v="Units"/>
    <m/>
    <m/>
    <n v="54390.269"/>
    <m/>
    <m/>
  </r>
  <r>
    <s v="HF1"/>
    <x v="1"/>
    <x v="2"/>
    <s v="Outpatient curative and rehabilitative care"/>
    <s v="HPTOT"/>
    <x v="0"/>
    <s v="UNPPER"/>
    <x v="4"/>
    <s v="CRI"/>
    <x v="8"/>
    <n v="2018"/>
    <x v="3"/>
    <s v="CRC"/>
    <s v="Costa Rican Colon"/>
    <n v="0"/>
    <s v="Units"/>
    <m/>
    <m/>
    <n v="61962.695"/>
    <s v="B"/>
    <s v="Break"/>
  </r>
  <r>
    <s v="HF1"/>
    <x v="1"/>
    <x v="2"/>
    <s v="Outpatient curative and rehabilitative care"/>
    <s v="HPTOT"/>
    <x v="0"/>
    <s v="UNPPER"/>
    <x v="4"/>
    <s v="CRI"/>
    <x v="8"/>
    <n v="2019"/>
    <x v="4"/>
    <s v="CRC"/>
    <s v="Costa Rican Colon"/>
    <n v="0"/>
    <s v="Units"/>
    <m/>
    <m/>
    <n v="155560.78200000001"/>
    <m/>
    <m/>
  </r>
  <r>
    <s v="HF1"/>
    <x v="1"/>
    <x v="2"/>
    <s v="Outpatient curative and rehabilitative care"/>
    <s v="HPTOT"/>
    <x v="0"/>
    <s v="UNPPER"/>
    <x v="4"/>
    <s v="CRI"/>
    <x v="8"/>
    <n v="2020"/>
    <x v="5"/>
    <s v="CRC"/>
    <s v="Costa Rican Colon"/>
    <n v="0"/>
    <s v="Units"/>
    <m/>
    <m/>
    <n v="167508.72099999999"/>
    <m/>
    <m/>
  </r>
  <r>
    <s v="HF1"/>
    <x v="1"/>
    <x v="2"/>
    <s v="Outpatient curative and rehabilitative care"/>
    <s v="HPTOT"/>
    <x v="0"/>
    <s v="UNPPER"/>
    <x v="4"/>
    <s v="CRI"/>
    <x v="8"/>
    <n v="2021"/>
    <x v="6"/>
    <s v="CRC"/>
    <s v="Costa Rican Colon"/>
    <n v="0"/>
    <s v="Units"/>
    <m/>
    <m/>
    <n v="173439.05300000001"/>
    <m/>
    <m/>
  </r>
  <r>
    <s v="HF2"/>
    <x v="3"/>
    <x v="0"/>
    <s v="Current expenditure on health (all functions)"/>
    <s v="HP1"/>
    <x v="1"/>
    <s v="MLLNCU"/>
    <x v="2"/>
    <s v="CRI"/>
    <x v="8"/>
    <n v="2015"/>
    <x v="0"/>
    <s v="CRC"/>
    <s v="Costa Rican Colon"/>
    <n v="6"/>
    <s v="Millions"/>
    <m/>
    <m/>
    <n v="47876.665000000001"/>
    <m/>
    <m/>
  </r>
  <r>
    <s v="HF2"/>
    <x v="3"/>
    <x v="0"/>
    <s v="Current expenditure on health (all functions)"/>
    <s v="HP1"/>
    <x v="1"/>
    <s v="MLLNCU"/>
    <x v="2"/>
    <s v="CRI"/>
    <x v="8"/>
    <n v="2016"/>
    <x v="1"/>
    <s v="CRC"/>
    <s v="Costa Rican Colon"/>
    <n v="6"/>
    <s v="Millions"/>
    <m/>
    <m/>
    <n v="54633.644"/>
    <m/>
    <m/>
  </r>
  <r>
    <s v="HF2"/>
    <x v="3"/>
    <x v="0"/>
    <s v="Current expenditure on health (all functions)"/>
    <s v="HP1"/>
    <x v="1"/>
    <s v="MLLNCU"/>
    <x v="2"/>
    <s v="CRI"/>
    <x v="8"/>
    <n v="2017"/>
    <x v="2"/>
    <s v="CRC"/>
    <s v="Costa Rican Colon"/>
    <n v="6"/>
    <s v="Millions"/>
    <m/>
    <m/>
    <n v="65224.803"/>
    <m/>
    <m/>
  </r>
  <r>
    <s v="HF2"/>
    <x v="3"/>
    <x v="0"/>
    <s v="Current expenditure on health (all functions)"/>
    <s v="HP1"/>
    <x v="1"/>
    <s v="MLLNCU"/>
    <x v="2"/>
    <s v="CRI"/>
    <x v="8"/>
    <n v="2018"/>
    <x v="3"/>
    <s v="CRC"/>
    <s v="Costa Rican Colon"/>
    <n v="6"/>
    <s v="Millions"/>
    <m/>
    <m/>
    <n v="69850.627999999997"/>
    <s v="B"/>
    <s v="Break"/>
  </r>
  <r>
    <s v="HF2"/>
    <x v="3"/>
    <x v="0"/>
    <s v="Current expenditure on health (all functions)"/>
    <s v="HP1"/>
    <x v="1"/>
    <s v="MLLNCU"/>
    <x v="2"/>
    <s v="CRI"/>
    <x v="8"/>
    <n v="2019"/>
    <x v="4"/>
    <s v="CRC"/>
    <s v="Costa Rican Colon"/>
    <n v="6"/>
    <s v="Millions"/>
    <m/>
    <m/>
    <n v="77990"/>
    <m/>
    <m/>
  </r>
  <r>
    <s v="HF2"/>
    <x v="3"/>
    <x v="0"/>
    <s v="Current expenditure on health (all functions)"/>
    <s v="HP1"/>
    <x v="1"/>
    <s v="MLLNCU"/>
    <x v="2"/>
    <s v="CRI"/>
    <x v="8"/>
    <n v="2020"/>
    <x v="5"/>
    <s v="CRC"/>
    <s v="Costa Rican Colon"/>
    <n v="6"/>
    <s v="Millions"/>
    <m/>
    <m/>
    <n v="91126.903999999995"/>
    <m/>
    <m/>
  </r>
  <r>
    <s v="HF2"/>
    <x v="3"/>
    <x v="0"/>
    <s v="Current expenditure on health (all functions)"/>
    <s v="HP1"/>
    <x v="1"/>
    <s v="MLLNCU"/>
    <x v="2"/>
    <s v="CRI"/>
    <x v="8"/>
    <n v="2021"/>
    <x v="6"/>
    <s v="CRC"/>
    <s v="Costa Rican Colon"/>
    <n v="6"/>
    <s v="Millions"/>
    <m/>
    <m/>
    <n v="118854.493"/>
    <m/>
    <m/>
  </r>
  <r>
    <s v="HF2HF3"/>
    <x v="2"/>
    <x v="1"/>
    <s v="Inpatient curative and rehabilitative care"/>
    <s v="HPTOT"/>
    <x v="0"/>
    <s v="UNPPER"/>
    <x v="4"/>
    <s v="ESP"/>
    <x v="9"/>
    <n v="2015"/>
    <x v="0"/>
    <s v="EUR"/>
    <s v="Euro"/>
    <n v="0"/>
    <s v="Units"/>
    <m/>
    <m/>
    <n v="48.594999999999999"/>
    <m/>
    <m/>
  </r>
  <r>
    <s v="HF2HF3"/>
    <x v="2"/>
    <x v="1"/>
    <s v="Inpatient curative and rehabilitative care"/>
    <s v="HPTOT"/>
    <x v="0"/>
    <s v="UNPPER"/>
    <x v="4"/>
    <s v="ESP"/>
    <x v="9"/>
    <n v="2016"/>
    <x v="1"/>
    <s v="EUR"/>
    <s v="Euro"/>
    <n v="0"/>
    <s v="Units"/>
    <m/>
    <m/>
    <n v="48.8"/>
    <m/>
    <m/>
  </r>
  <r>
    <s v="HF2HF3"/>
    <x v="2"/>
    <x v="1"/>
    <s v="Inpatient curative and rehabilitative care"/>
    <s v="HPTOT"/>
    <x v="0"/>
    <s v="UNPPER"/>
    <x v="4"/>
    <s v="ESP"/>
    <x v="9"/>
    <n v="2017"/>
    <x v="2"/>
    <s v="EUR"/>
    <s v="Euro"/>
    <n v="0"/>
    <s v="Units"/>
    <m/>
    <m/>
    <n v="63.978000000000002"/>
    <m/>
    <m/>
  </r>
  <r>
    <s v="HF2HF3"/>
    <x v="2"/>
    <x v="1"/>
    <s v="Inpatient curative and rehabilitative care"/>
    <s v="HPTOT"/>
    <x v="0"/>
    <s v="UNPPER"/>
    <x v="4"/>
    <s v="ESP"/>
    <x v="9"/>
    <n v="2018"/>
    <x v="3"/>
    <s v="EUR"/>
    <s v="Euro"/>
    <n v="0"/>
    <s v="Units"/>
    <m/>
    <m/>
    <n v="68.921000000000006"/>
    <m/>
    <m/>
  </r>
  <r>
    <s v="HF2HF3"/>
    <x v="2"/>
    <x v="1"/>
    <s v="Inpatient curative and rehabilitative care"/>
    <s v="HPTOT"/>
    <x v="0"/>
    <s v="UNPPER"/>
    <x v="4"/>
    <s v="ESP"/>
    <x v="9"/>
    <n v="2019"/>
    <x v="4"/>
    <s v="EUR"/>
    <s v="Euro"/>
    <n v="0"/>
    <s v="Units"/>
    <m/>
    <m/>
    <n v="75.858999999999995"/>
    <m/>
    <m/>
  </r>
  <r>
    <s v="HF2HF3"/>
    <x v="2"/>
    <x v="1"/>
    <s v="Inpatient curative and rehabilitative care"/>
    <s v="HPTOT"/>
    <x v="0"/>
    <s v="UNPPER"/>
    <x v="4"/>
    <s v="ESP"/>
    <x v="9"/>
    <n v="2020"/>
    <x v="5"/>
    <s v="EUR"/>
    <s v="Euro"/>
    <n v="0"/>
    <s v="Units"/>
    <m/>
    <m/>
    <n v="78.733000000000004"/>
    <m/>
    <m/>
  </r>
  <r>
    <s v="HF2HF3"/>
    <x v="2"/>
    <x v="1"/>
    <s v="Inpatient curative and rehabilitative care"/>
    <s v="HPTOT"/>
    <x v="0"/>
    <s v="UNPPER"/>
    <x v="4"/>
    <s v="ESP"/>
    <x v="9"/>
    <n v="2021"/>
    <x v="6"/>
    <s v="EUR"/>
    <s v="Euro"/>
    <n v="0"/>
    <s v="Units"/>
    <m/>
    <m/>
    <n v="86.591999999999999"/>
    <m/>
    <m/>
  </r>
  <r>
    <s v="HFTOT"/>
    <x v="0"/>
    <x v="0"/>
    <s v="Current expenditure on health (all functions)"/>
    <s v="HP7"/>
    <x v="7"/>
    <s v="VALREL"/>
    <x v="3"/>
    <s v="EST"/>
    <x v="10"/>
    <n v="2015"/>
    <x v="0"/>
    <s v="EUR"/>
    <s v="Euro"/>
    <n v="6"/>
    <s v="Millions"/>
    <n v="2015"/>
    <n v="2015"/>
    <n v="24.655999999999999"/>
    <m/>
    <m/>
  </r>
  <r>
    <s v="HFTOT"/>
    <x v="0"/>
    <x v="0"/>
    <s v="Current expenditure on health (all functions)"/>
    <s v="HP7"/>
    <x v="7"/>
    <s v="VALREL"/>
    <x v="3"/>
    <s v="EST"/>
    <x v="10"/>
    <n v="2016"/>
    <x v="1"/>
    <s v="EUR"/>
    <s v="Euro"/>
    <n v="6"/>
    <s v="Millions"/>
    <n v="2015"/>
    <n v="2015"/>
    <n v="21.193000000000001"/>
    <m/>
    <m/>
  </r>
  <r>
    <s v="HFTOT"/>
    <x v="0"/>
    <x v="0"/>
    <s v="Current expenditure on health (all functions)"/>
    <s v="HP7"/>
    <x v="7"/>
    <s v="VALREL"/>
    <x v="3"/>
    <s v="EST"/>
    <x v="10"/>
    <n v="2017"/>
    <x v="2"/>
    <s v="EUR"/>
    <s v="Euro"/>
    <n v="6"/>
    <s v="Millions"/>
    <n v="2015"/>
    <n v="2015"/>
    <n v="21.677"/>
    <m/>
    <m/>
  </r>
  <r>
    <s v="HFTOT"/>
    <x v="0"/>
    <x v="0"/>
    <s v="Current expenditure on health (all functions)"/>
    <s v="HP7"/>
    <x v="7"/>
    <s v="VALREL"/>
    <x v="3"/>
    <s v="EST"/>
    <x v="10"/>
    <n v="2018"/>
    <x v="3"/>
    <s v="EUR"/>
    <s v="Euro"/>
    <n v="6"/>
    <s v="Millions"/>
    <n v="2015"/>
    <n v="2015"/>
    <n v="25.007999999999999"/>
    <m/>
    <m/>
  </r>
  <r>
    <s v="HFTOT"/>
    <x v="0"/>
    <x v="0"/>
    <s v="Current expenditure on health (all functions)"/>
    <s v="HP7"/>
    <x v="7"/>
    <s v="VALREL"/>
    <x v="3"/>
    <s v="EST"/>
    <x v="10"/>
    <n v="2019"/>
    <x v="4"/>
    <s v="EUR"/>
    <s v="Euro"/>
    <n v="6"/>
    <s v="Millions"/>
    <n v="2015"/>
    <n v="2015"/>
    <n v="31.006"/>
    <m/>
    <m/>
  </r>
  <r>
    <s v="HFTOT"/>
    <x v="0"/>
    <x v="0"/>
    <s v="Current expenditure on health (all functions)"/>
    <s v="HP7"/>
    <x v="7"/>
    <s v="VALREL"/>
    <x v="3"/>
    <s v="EST"/>
    <x v="10"/>
    <n v="2020"/>
    <x v="5"/>
    <s v="EUR"/>
    <s v="Euro"/>
    <n v="6"/>
    <s v="Millions"/>
    <n v="2015"/>
    <n v="2015"/>
    <n v="33.456000000000003"/>
    <m/>
    <m/>
  </r>
  <r>
    <s v="HFTOT"/>
    <x v="0"/>
    <x v="0"/>
    <s v="Current expenditure on health (all functions)"/>
    <s v="HP7"/>
    <x v="7"/>
    <s v="VALREL"/>
    <x v="3"/>
    <s v="EST"/>
    <x v="10"/>
    <n v="2021"/>
    <x v="6"/>
    <s v="EUR"/>
    <s v="Euro"/>
    <n v="6"/>
    <s v="Millions"/>
    <n v="2015"/>
    <n v="2015"/>
    <n v="38.207999999999998"/>
    <m/>
    <m/>
  </r>
  <r>
    <s v="HFTOT"/>
    <x v="0"/>
    <x v="7"/>
    <s v="Governance and health system and financing administration"/>
    <s v="HPTOT"/>
    <x v="0"/>
    <s v="VALREL"/>
    <x v="3"/>
    <s v="CRI"/>
    <x v="8"/>
    <n v="2015"/>
    <x v="0"/>
    <s v="CRC"/>
    <s v="Costa Rican Colon"/>
    <n v="6"/>
    <s v="Millions"/>
    <n v="2015"/>
    <n v="2015"/>
    <n v="211257.77100000001"/>
    <m/>
    <m/>
  </r>
  <r>
    <s v="HFTOT"/>
    <x v="0"/>
    <x v="7"/>
    <s v="Governance and health system and financing administration"/>
    <s v="HPTOT"/>
    <x v="0"/>
    <s v="VALREL"/>
    <x v="3"/>
    <s v="CRI"/>
    <x v="8"/>
    <n v="2016"/>
    <x v="1"/>
    <s v="CRC"/>
    <s v="Costa Rican Colon"/>
    <n v="6"/>
    <s v="Millions"/>
    <n v="2015"/>
    <n v="2015"/>
    <n v="218800.109"/>
    <m/>
    <m/>
  </r>
  <r>
    <s v="HFTOT"/>
    <x v="0"/>
    <x v="7"/>
    <s v="Governance and health system and financing administration"/>
    <s v="HPTOT"/>
    <x v="0"/>
    <s v="VALREL"/>
    <x v="3"/>
    <s v="CRI"/>
    <x v="8"/>
    <n v="2017"/>
    <x v="2"/>
    <s v="CRC"/>
    <s v="Costa Rican Colon"/>
    <n v="6"/>
    <s v="Millions"/>
    <n v="2015"/>
    <n v="2015"/>
    <n v="218928.02499999999"/>
    <s v="B; D"/>
    <s v="Break; Difference in methodology"/>
  </r>
  <r>
    <s v="HFTOT"/>
    <x v="0"/>
    <x v="7"/>
    <s v="Governance and health system and financing administration"/>
    <s v="HPTOT"/>
    <x v="0"/>
    <s v="VALREL"/>
    <x v="3"/>
    <s v="CRI"/>
    <x v="8"/>
    <n v="2018"/>
    <x v="3"/>
    <s v="CRC"/>
    <s v="Costa Rican Colon"/>
    <n v="6"/>
    <s v="Millions"/>
    <n v="2015"/>
    <n v="2015"/>
    <n v="201596.598"/>
    <s v="B; D"/>
    <s v="Break; Difference in methodology"/>
  </r>
  <r>
    <s v="HFTOT"/>
    <x v="0"/>
    <x v="7"/>
    <s v="Governance and health system and financing administration"/>
    <s v="HPTOT"/>
    <x v="0"/>
    <s v="VALREL"/>
    <x v="3"/>
    <s v="CRI"/>
    <x v="8"/>
    <n v="2019"/>
    <x v="4"/>
    <s v="CRC"/>
    <s v="Costa Rican Colon"/>
    <n v="6"/>
    <s v="Millions"/>
    <n v="2015"/>
    <n v="2015"/>
    <n v="205487.345"/>
    <m/>
    <m/>
  </r>
  <r>
    <s v="HFTOT"/>
    <x v="0"/>
    <x v="7"/>
    <s v="Governance and health system and financing administration"/>
    <s v="HPTOT"/>
    <x v="0"/>
    <s v="VALREL"/>
    <x v="3"/>
    <s v="CRI"/>
    <x v="8"/>
    <n v="2020"/>
    <x v="5"/>
    <s v="CRC"/>
    <s v="Costa Rican Colon"/>
    <n v="6"/>
    <s v="Millions"/>
    <n v="2015"/>
    <n v="2015"/>
    <n v="197041.02299999999"/>
    <m/>
    <m/>
  </r>
  <r>
    <s v="HFTOT"/>
    <x v="0"/>
    <x v="7"/>
    <s v="Governance and health system and financing administration"/>
    <s v="HPTOT"/>
    <x v="0"/>
    <s v="VALREL"/>
    <x v="3"/>
    <s v="CRI"/>
    <x v="8"/>
    <n v="2021"/>
    <x v="6"/>
    <s v="CRC"/>
    <s v="Costa Rican Colon"/>
    <n v="6"/>
    <s v="Millions"/>
    <n v="2015"/>
    <n v="2015"/>
    <n v="223060.592"/>
    <s v="B"/>
    <s v="Break"/>
  </r>
  <r>
    <s v="HF3"/>
    <x v="4"/>
    <x v="4"/>
    <s v="Ancillary services (non-specified by function)"/>
    <s v="HPTOT"/>
    <x v="0"/>
    <s v="UNPPER"/>
    <x v="4"/>
    <s v="FIN"/>
    <x v="11"/>
    <n v="2015"/>
    <x v="0"/>
    <s v="EUR"/>
    <s v="Euro"/>
    <n v="0"/>
    <s v="Units"/>
    <m/>
    <m/>
    <n v="26.564"/>
    <m/>
    <m/>
  </r>
  <r>
    <s v="HF3"/>
    <x v="4"/>
    <x v="4"/>
    <s v="Ancillary services (non-specified by function)"/>
    <s v="HPTOT"/>
    <x v="0"/>
    <s v="UNPPER"/>
    <x v="4"/>
    <s v="FIN"/>
    <x v="11"/>
    <n v="2016"/>
    <x v="1"/>
    <s v="EUR"/>
    <s v="Euro"/>
    <n v="0"/>
    <s v="Units"/>
    <m/>
    <m/>
    <n v="28.719000000000001"/>
    <m/>
    <m/>
  </r>
  <r>
    <s v="HF3"/>
    <x v="4"/>
    <x v="4"/>
    <s v="Ancillary services (non-specified by function)"/>
    <s v="HPTOT"/>
    <x v="0"/>
    <s v="UNPPER"/>
    <x v="4"/>
    <s v="FIN"/>
    <x v="11"/>
    <n v="2017"/>
    <x v="2"/>
    <s v="EUR"/>
    <s v="Euro"/>
    <n v="0"/>
    <s v="Units"/>
    <m/>
    <m/>
    <n v="29.193999999999999"/>
    <m/>
    <m/>
  </r>
  <r>
    <s v="HF3"/>
    <x v="4"/>
    <x v="4"/>
    <s v="Ancillary services (non-specified by function)"/>
    <s v="HPTOT"/>
    <x v="0"/>
    <s v="UNPPER"/>
    <x v="4"/>
    <s v="FIN"/>
    <x v="11"/>
    <n v="2018"/>
    <x v="3"/>
    <s v="EUR"/>
    <s v="Euro"/>
    <n v="0"/>
    <s v="Units"/>
    <m/>
    <m/>
    <n v="28.65"/>
    <m/>
    <m/>
  </r>
  <r>
    <s v="HF3"/>
    <x v="4"/>
    <x v="4"/>
    <s v="Ancillary services (non-specified by function)"/>
    <s v="HPTOT"/>
    <x v="0"/>
    <s v="UNPPER"/>
    <x v="4"/>
    <s v="FIN"/>
    <x v="11"/>
    <n v="2019"/>
    <x v="4"/>
    <s v="EUR"/>
    <s v="Euro"/>
    <n v="0"/>
    <s v="Units"/>
    <m/>
    <m/>
    <n v="28.033999999999999"/>
    <m/>
    <m/>
  </r>
  <r>
    <s v="HF3"/>
    <x v="4"/>
    <x v="4"/>
    <s v="Ancillary services (non-specified by function)"/>
    <s v="HPTOT"/>
    <x v="0"/>
    <s v="UNPPER"/>
    <x v="4"/>
    <s v="FIN"/>
    <x v="11"/>
    <n v="2020"/>
    <x v="5"/>
    <s v="EUR"/>
    <s v="Euro"/>
    <n v="0"/>
    <s v="Units"/>
    <m/>
    <m/>
    <n v="28.004000000000001"/>
    <m/>
    <m/>
  </r>
  <r>
    <s v="HF3"/>
    <x v="4"/>
    <x v="4"/>
    <s v="Ancillary services (non-specified by function)"/>
    <s v="HPTOT"/>
    <x v="0"/>
    <s v="UNPPER"/>
    <x v="4"/>
    <s v="FIN"/>
    <x v="11"/>
    <n v="2021"/>
    <x v="6"/>
    <s v="EUR"/>
    <s v="Euro"/>
    <n v="0"/>
    <s v="Units"/>
    <m/>
    <m/>
    <n v="33.331000000000003"/>
    <m/>
    <m/>
  </r>
  <r>
    <s v="HFTOT"/>
    <x v="0"/>
    <x v="2"/>
    <s v="Outpatient curative and rehabilitative care"/>
    <s v="HP1"/>
    <x v="1"/>
    <s v="PARCUR"/>
    <x v="1"/>
    <s v="DNK"/>
    <x v="6"/>
    <n v="2015"/>
    <x v="0"/>
    <s v="PC"/>
    <s v="Percentage"/>
    <n v="0"/>
    <s v="Units"/>
    <m/>
    <m/>
    <n v="17.887"/>
    <m/>
    <m/>
  </r>
  <r>
    <s v="HFTOT"/>
    <x v="0"/>
    <x v="2"/>
    <s v="Outpatient curative and rehabilitative care"/>
    <s v="HP1"/>
    <x v="1"/>
    <s v="PARCUR"/>
    <x v="1"/>
    <s v="DNK"/>
    <x v="6"/>
    <n v="2016"/>
    <x v="1"/>
    <s v="PC"/>
    <s v="Percentage"/>
    <n v="0"/>
    <s v="Units"/>
    <m/>
    <m/>
    <n v="18.026"/>
    <m/>
    <m/>
  </r>
  <r>
    <s v="HFTOT"/>
    <x v="0"/>
    <x v="2"/>
    <s v="Outpatient curative and rehabilitative care"/>
    <s v="HP1"/>
    <x v="1"/>
    <s v="PARCUR"/>
    <x v="1"/>
    <s v="DNK"/>
    <x v="6"/>
    <n v="2017"/>
    <x v="2"/>
    <s v="PC"/>
    <s v="Percentage"/>
    <n v="0"/>
    <s v="Units"/>
    <m/>
    <m/>
    <n v="19.468"/>
    <m/>
    <m/>
  </r>
  <r>
    <s v="HFTOT"/>
    <x v="0"/>
    <x v="2"/>
    <s v="Outpatient curative and rehabilitative care"/>
    <s v="HP1"/>
    <x v="1"/>
    <s v="PARCUR"/>
    <x v="1"/>
    <s v="DNK"/>
    <x v="6"/>
    <n v="2018"/>
    <x v="3"/>
    <s v="PC"/>
    <s v="Percentage"/>
    <n v="0"/>
    <s v="Units"/>
    <m/>
    <m/>
    <n v="19.393000000000001"/>
    <m/>
    <m/>
  </r>
  <r>
    <s v="HFTOT"/>
    <x v="0"/>
    <x v="2"/>
    <s v="Outpatient curative and rehabilitative care"/>
    <s v="HP1"/>
    <x v="1"/>
    <s v="PARCUR"/>
    <x v="1"/>
    <s v="DNK"/>
    <x v="6"/>
    <n v="2019"/>
    <x v="4"/>
    <s v="PC"/>
    <s v="Percentage"/>
    <n v="0"/>
    <s v="Units"/>
    <m/>
    <m/>
    <n v="19.395"/>
    <m/>
    <m/>
  </r>
  <r>
    <s v="HFTOT"/>
    <x v="0"/>
    <x v="2"/>
    <s v="Outpatient curative and rehabilitative care"/>
    <s v="HP1"/>
    <x v="1"/>
    <s v="PARCUR"/>
    <x v="1"/>
    <s v="DNK"/>
    <x v="6"/>
    <n v="2020"/>
    <x v="5"/>
    <s v="PC"/>
    <s v="Percentage"/>
    <n v="0"/>
    <s v="Units"/>
    <m/>
    <m/>
    <n v="19.817"/>
    <m/>
    <m/>
  </r>
  <r>
    <s v="HFTOT"/>
    <x v="0"/>
    <x v="2"/>
    <s v="Outpatient curative and rehabilitative care"/>
    <s v="HP1"/>
    <x v="1"/>
    <s v="PARCUR"/>
    <x v="1"/>
    <s v="DNK"/>
    <x v="6"/>
    <n v="2021"/>
    <x v="6"/>
    <s v="PC"/>
    <s v="Percentage"/>
    <n v="0"/>
    <s v="Units"/>
    <m/>
    <m/>
    <n v="18.466999999999999"/>
    <m/>
    <m/>
  </r>
  <r>
    <s v="HFTOT"/>
    <x v="0"/>
    <x v="2"/>
    <s v="Outpatient curative and rehabilitative care"/>
    <s v="HP1"/>
    <x v="1"/>
    <s v="PARCUR"/>
    <x v="1"/>
    <s v="DNK"/>
    <x v="6"/>
    <n v="2022"/>
    <x v="7"/>
    <s v="PC"/>
    <s v="Percentage"/>
    <n v="0"/>
    <s v="Units"/>
    <m/>
    <m/>
    <n v="19.356000000000002"/>
    <s v="P"/>
    <s v="Provisional value"/>
  </r>
  <r>
    <s v="HF2"/>
    <x v="3"/>
    <x v="0"/>
    <s v="Current expenditure on health (all functions)"/>
    <s v="HP3"/>
    <x v="3"/>
    <s v="PPPPER"/>
    <x v="5"/>
    <s v="CRI"/>
    <x v="8"/>
    <n v="2015"/>
    <x v="0"/>
    <s v="USD"/>
    <s v="US Dollar"/>
    <n v="0"/>
    <s v="Units"/>
    <m/>
    <m/>
    <n v="5"/>
    <m/>
    <m/>
  </r>
  <r>
    <s v="HF2"/>
    <x v="3"/>
    <x v="0"/>
    <s v="Current expenditure on health (all functions)"/>
    <s v="HP3"/>
    <x v="3"/>
    <s v="PPPPER"/>
    <x v="5"/>
    <s v="CRI"/>
    <x v="8"/>
    <n v="2016"/>
    <x v="1"/>
    <s v="USD"/>
    <s v="US Dollar"/>
    <n v="0"/>
    <s v="Units"/>
    <m/>
    <m/>
    <n v="3.93"/>
    <m/>
    <m/>
  </r>
  <r>
    <s v="HF2"/>
    <x v="3"/>
    <x v="0"/>
    <s v="Current expenditure on health (all functions)"/>
    <s v="HP3"/>
    <x v="3"/>
    <s v="PPPPER"/>
    <x v="5"/>
    <s v="CRI"/>
    <x v="8"/>
    <n v="2017"/>
    <x v="2"/>
    <s v="USD"/>
    <s v="US Dollar"/>
    <n v="0"/>
    <s v="Units"/>
    <m/>
    <m/>
    <n v="12.675000000000001"/>
    <m/>
    <m/>
  </r>
  <r>
    <s v="HF2"/>
    <x v="3"/>
    <x v="0"/>
    <s v="Current expenditure on health (all functions)"/>
    <s v="HP3"/>
    <x v="3"/>
    <s v="PPPPER"/>
    <x v="5"/>
    <s v="CRI"/>
    <x v="8"/>
    <n v="2018"/>
    <x v="3"/>
    <s v="USD"/>
    <s v="US Dollar"/>
    <n v="0"/>
    <s v="Units"/>
    <m/>
    <m/>
    <n v="11.356999999999999"/>
    <s v="B"/>
    <s v="Break"/>
  </r>
  <r>
    <s v="HF2"/>
    <x v="3"/>
    <x v="0"/>
    <s v="Current expenditure on health (all functions)"/>
    <s v="HP3"/>
    <x v="3"/>
    <s v="PPPPER"/>
    <x v="5"/>
    <s v="CRI"/>
    <x v="8"/>
    <n v="2019"/>
    <x v="4"/>
    <s v="USD"/>
    <s v="US Dollar"/>
    <n v="0"/>
    <s v="Units"/>
    <m/>
    <m/>
    <n v="7.7450000000000001"/>
    <m/>
    <m/>
  </r>
  <r>
    <s v="HF2"/>
    <x v="3"/>
    <x v="0"/>
    <s v="Current expenditure on health (all functions)"/>
    <s v="HP3"/>
    <x v="3"/>
    <s v="PPPPER"/>
    <x v="5"/>
    <s v="CRI"/>
    <x v="8"/>
    <n v="2020"/>
    <x v="5"/>
    <s v="USD"/>
    <s v="US Dollar"/>
    <n v="0"/>
    <s v="Units"/>
    <m/>
    <m/>
    <n v="6.0679999999999996"/>
    <m/>
    <m/>
  </r>
  <r>
    <s v="HF2"/>
    <x v="3"/>
    <x v="0"/>
    <s v="Current expenditure on health (all functions)"/>
    <s v="HP3"/>
    <x v="3"/>
    <s v="PPPPER"/>
    <x v="5"/>
    <s v="CRI"/>
    <x v="8"/>
    <n v="2021"/>
    <x v="6"/>
    <s v="USD"/>
    <s v="US Dollar"/>
    <n v="0"/>
    <s v="Units"/>
    <m/>
    <m/>
    <n v="7.8609999999999998"/>
    <m/>
    <m/>
  </r>
  <r>
    <s v="HFTOT"/>
    <x v="0"/>
    <x v="4"/>
    <s v="Ancillary services (non-specified by function)"/>
    <s v="HP0"/>
    <x v="10"/>
    <s v="PPPPER"/>
    <x v="5"/>
    <s v="CRI"/>
    <x v="8"/>
    <n v="2015"/>
    <x v="0"/>
    <s v="USD"/>
    <s v="US Dollar"/>
    <n v="0"/>
    <s v="Units"/>
    <m/>
    <m/>
    <n v="5.3999999999999999E-2"/>
    <m/>
    <m/>
  </r>
  <r>
    <s v="HFTOT"/>
    <x v="0"/>
    <x v="4"/>
    <s v="Ancillary services (non-specified by function)"/>
    <s v="HP0"/>
    <x v="10"/>
    <s v="PPPPER"/>
    <x v="5"/>
    <s v="CRI"/>
    <x v="8"/>
    <n v="2016"/>
    <x v="1"/>
    <s v="USD"/>
    <s v="US Dollar"/>
    <n v="0"/>
    <s v="Units"/>
    <m/>
    <m/>
    <n v="5.3999999999999999E-2"/>
    <m/>
    <m/>
  </r>
  <r>
    <s v="HFTOT"/>
    <x v="0"/>
    <x v="4"/>
    <s v="Ancillary services (non-specified by function)"/>
    <s v="HP0"/>
    <x v="10"/>
    <s v="PPPPER"/>
    <x v="5"/>
    <s v="CRI"/>
    <x v="8"/>
    <n v="2017"/>
    <x v="2"/>
    <s v="USD"/>
    <s v="US Dollar"/>
    <n v="0"/>
    <s v="Units"/>
    <m/>
    <m/>
    <n v="4.8000000000000001E-2"/>
    <m/>
    <m/>
  </r>
  <r>
    <s v="HFTOT"/>
    <x v="0"/>
    <x v="6"/>
    <s v="Preventive care"/>
    <s v="HP6"/>
    <x v="6"/>
    <s v="VALREL"/>
    <x v="3"/>
    <s v="DNK"/>
    <x v="6"/>
    <n v="2015"/>
    <x v="0"/>
    <s v="DKK"/>
    <s v="Danish Krone"/>
    <n v="6"/>
    <s v="Millions"/>
    <n v="2015"/>
    <n v="2015"/>
    <n v="2668.5259999999998"/>
    <m/>
    <m/>
  </r>
  <r>
    <s v="HFTOT"/>
    <x v="0"/>
    <x v="6"/>
    <s v="Preventive care"/>
    <s v="HP6"/>
    <x v="6"/>
    <s v="VALREL"/>
    <x v="3"/>
    <s v="DNK"/>
    <x v="6"/>
    <n v="2016"/>
    <x v="1"/>
    <s v="DKK"/>
    <s v="Danish Krone"/>
    <n v="6"/>
    <s v="Millions"/>
    <n v="2015"/>
    <n v="2015"/>
    <n v="2994.788"/>
    <m/>
    <m/>
  </r>
  <r>
    <s v="HFTOT"/>
    <x v="0"/>
    <x v="6"/>
    <s v="Preventive care"/>
    <s v="HP6"/>
    <x v="6"/>
    <s v="VALREL"/>
    <x v="3"/>
    <s v="DNK"/>
    <x v="6"/>
    <n v="2017"/>
    <x v="2"/>
    <s v="DKK"/>
    <s v="Danish Krone"/>
    <n v="6"/>
    <s v="Millions"/>
    <n v="2015"/>
    <n v="2015"/>
    <n v="3058.4119999999998"/>
    <m/>
    <m/>
  </r>
  <r>
    <s v="HFTOT"/>
    <x v="0"/>
    <x v="6"/>
    <s v="Preventive care"/>
    <s v="HP6"/>
    <x v="6"/>
    <s v="VALREL"/>
    <x v="3"/>
    <s v="DNK"/>
    <x v="6"/>
    <n v="2018"/>
    <x v="3"/>
    <s v="DKK"/>
    <s v="Danish Krone"/>
    <n v="6"/>
    <s v="Millions"/>
    <n v="2015"/>
    <n v="2015"/>
    <n v="2905.3690000000001"/>
    <m/>
    <m/>
  </r>
  <r>
    <s v="HFTOT"/>
    <x v="0"/>
    <x v="6"/>
    <s v="Preventive care"/>
    <s v="HP6"/>
    <x v="6"/>
    <s v="VALREL"/>
    <x v="3"/>
    <s v="DNK"/>
    <x v="6"/>
    <n v="2019"/>
    <x v="4"/>
    <s v="DKK"/>
    <s v="Danish Krone"/>
    <n v="6"/>
    <s v="Millions"/>
    <n v="2015"/>
    <n v="2015"/>
    <n v="2918.8470000000002"/>
    <m/>
    <m/>
  </r>
  <r>
    <s v="HFTOT"/>
    <x v="0"/>
    <x v="6"/>
    <s v="Preventive care"/>
    <s v="HP6"/>
    <x v="6"/>
    <s v="VALREL"/>
    <x v="3"/>
    <s v="DNK"/>
    <x v="6"/>
    <n v="2020"/>
    <x v="5"/>
    <s v="DKK"/>
    <s v="Danish Krone"/>
    <n v="6"/>
    <s v="Millions"/>
    <n v="2015"/>
    <n v="2015"/>
    <n v="4011.8310000000001"/>
    <m/>
    <m/>
  </r>
  <r>
    <s v="HFTOT"/>
    <x v="0"/>
    <x v="6"/>
    <s v="Preventive care"/>
    <s v="HP6"/>
    <x v="6"/>
    <s v="VALREL"/>
    <x v="3"/>
    <s v="DNK"/>
    <x v="6"/>
    <n v="2021"/>
    <x v="6"/>
    <s v="DKK"/>
    <s v="Danish Krone"/>
    <n v="6"/>
    <s v="Millions"/>
    <n v="2015"/>
    <n v="2015"/>
    <n v="8371.39"/>
    <m/>
    <m/>
  </r>
  <r>
    <s v="HFTOT"/>
    <x v="0"/>
    <x v="6"/>
    <s v="Preventive care"/>
    <s v="HP6"/>
    <x v="6"/>
    <s v="VALREL"/>
    <x v="3"/>
    <s v="DNK"/>
    <x v="6"/>
    <n v="2022"/>
    <x v="7"/>
    <s v="DKK"/>
    <s v="Danish Krone"/>
    <n v="6"/>
    <s v="Millions"/>
    <n v="2015"/>
    <n v="2015"/>
    <n v="5382.7579999999998"/>
    <s v="P"/>
    <s v="Provisional value"/>
  </r>
  <r>
    <s v="HFTOT"/>
    <x v="0"/>
    <x v="5"/>
    <s v="Medical goods (non-specified by function)"/>
    <s v="HPTOT"/>
    <x v="0"/>
    <s v="VALREL"/>
    <x v="3"/>
    <s v="COL"/>
    <x v="12"/>
    <n v="2015"/>
    <x v="0"/>
    <s v="COP"/>
    <s v="Colombian Peso"/>
    <n v="6"/>
    <s v="Millions"/>
    <n v="2015"/>
    <n v="2015"/>
    <n v="13178835.26"/>
    <m/>
    <m/>
  </r>
  <r>
    <s v="HFTOT"/>
    <x v="0"/>
    <x v="5"/>
    <s v="Medical goods (non-specified by function)"/>
    <s v="HPTOT"/>
    <x v="0"/>
    <s v="VALREL"/>
    <x v="3"/>
    <s v="COL"/>
    <x v="12"/>
    <n v="2016"/>
    <x v="1"/>
    <s v="COP"/>
    <s v="Colombian Peso"/>
    <n v="6"/>
    <s v="Millions"/>
    <n v="2015"/>
    <n v="2015"/>
    <n v="13498655.199999999"/>
    <m/>
    <m/>
  </r>
  <r>
    <s v="HFTOT"/>
    <x v="0"/>
    <x v="5"/>
    <s v="Medical goods (non-specified by function)"/>
    <s v="HPTOT"/>
    <x v="0"/>
    <s v="VALREL"/>
    <x v="3"/>
    <s v="COL"/>
    <x v="12"/>
    <n v="2017"/>
    <x v="2"/>
    <s v="COP"/>
    <s v="Colombian Peso"/>
    <n v="6"/>
    <s v="Millions"/>
    <n v="2015"/>
    <n v="2015"/>
    <n v="14072079.6"/>
    <m/>
    <m/>
  </r>
  <r>
    <s v="HFTOT"/>
    <x v="0"/>
    <x v="5"/>
    <s v="Medical goods (non-specified by function)"/>
    <s v="HP5"/>
    <x v="5"/>
    <s v="PPPPER"/>
    <x v="5"/>
    <s v="CRI"/>
    <x v="8"/>
    <n v="2015"/>
    <x v="0"/>
    <s v="USD"/>
    <s v="US Dollar"/>
    <n v="0"/>
    <s v="Units"/>
    <m/>
    <m/>
    <n v="133.65799999999999"/>
    <m/>
    <m/>
  </r>
  <r>
    <s v="HFTOT"/>
    <x v="0"/>
    <x v="5"/>
    <s v="Medical goods (non-specified by function)"/>
    <s v="HP5"/>
    <x v="5"/>
    <s v="PPPPER"/>
    <x v="5"/>
    <s v="CRI"/>
    <x v="8"/>
    <n v="2016"/>
    <x v="1"/>
    <s v="USD"/>
    <s v="US Dollar"/>
    <n v="0"/>
    <s v="Units"/>
    <m/>
    <m/>
    <n v="134.09700000000001"/>
    <m/>
    <m/>
  </r>
  <r>
    <s v="HFTOT"/>
    <x v="0"/>
    <x v="5"/>
    <s v="Medical goods (non-specified by function)"/>
    <s v="HP5"/>
    <x v="5"/>
    <s v="PPPPER"/>
    <x v="5"/>
    <s v="CRI"/>
    <x v="8"/>
    <n v="2017"/>
    <x v="2"/>
    <s v="USD"/>
    <s v="US Dollar"/>
    <n v="0"/>
    <s v="Units"/>
    <m/>
    <m/>
    <n v="136.542"/>
    <m/>
    <m/>
  </r>
  <r>
    <s v="HFTOT"/>
    <x v="0"/>
    <x v="5"/>
    <s v="Medical goods (non-specified by function)"/>
    <s v="HP5"/>
    <x v="5"/>
    <s v="PPPPER"/>
    <x v="5"/>
    <s v="CRI"/>
    <x v="8"/>
    <n v="2018"/>
    <x v="3"/>
    <s v="USD"/>
    <s v="US Dollar"/>
    <n v="0"/>
    <s v="Units"/>
    <m/>
    <m/>
    <n v="197.31800000000001"/>
    <s v="B"/>
    <s v="Break"/>
  </r>
  <r>
    <s v="HFTOT"/>
    <x v="0"/>
    <x v="5"/>
    <s v="Medical goods (non-specified by function)"/>
    <s v="HP5"/>
    <x v="5"/>
    <s v="PPPPER"/>
    <x v="5"/>
    <s v="CRI"/>
    <x v="8"/>
    <n v="2019"/>
    <x v="4"/>
    <s v="USD"/>
    <s v="US Dollar"/>
    <n v="0"/>
    <s v="Units"/>
    <m/>
    <m/>
    <n v="195.624"/>
    <m/>
    <m/>
  </r>
  <r>
    <s v="HFTOT"/>
    <x v="0"/>
    <x v="5"/>
    <s v="Medical goods (non-specified by function)"/>
    <s v="HP5"/>
    <x v="5"/>
    <s v="PPPPER"/>
    <x v="5"/>
    <s v="CRI"/>
    <x v="8"/>
    <n v="2020"/>
    <x v="5"/>
    <s v="USD"/>
    <s v="US Dollar"/>
    <n v="0"/>
    <s v="Units"/>
    <m/>
    <m/>
    <n v="183.06100000000001"/>
    <m/>
    <m/>
  </r>
  <r>
    <s v="HFTOT"/>
    <x v="0"/>
    <x v="5"/>
    <s v="Medical goods (non-specified by function)"/>
    <s v="HP5"/>
    <x v="5"/>
    <s v="PPPPER"/>
    <x v="5"/>
    <s v="CRI"/>
    <x v="8"/>
    <n v="2021"/>
    <x v="6"/>
    <s v="USD"/>
    <s v="US Dollar"/>
    <n v="0"/>
    <s v="Units"/>
    <m/>
    <m/>
    <n v="196.04900000000001"/>
    <m/>
    <m/>
  </r>
  <r>
    <s v="HFTOT"/>
    <x v="0"/>
    <x v="5"/>
    <s v="Medical goods (non-specified by function)"/>
    <s v="HPTOT"/>
    <x v="0"/>
    <s v="PARPIB"/>
    <x v="0"/>
    <s v="CRI"/>
    <x v="8"/>
    <n v="2015"/>
    <x v="0"/>
    <s v="PC"/>
    <s v="Percentage"/>
    <n v="0"/>
    <s v="Units"/>
    <m/>
    <m/>
    <n v="1.321"/>
    <m/>
    <m/>
  </r>
  <r>
    <s v="HFTOT"/>
    <x v="0"/>
    <x v="5"/>
    <s v="Medical goods (non-specified by function)"/>
    <s v="HPTOT"/>
    <x v="0"/>
    <s v="PARPIB"/>
    <x v="0"/>
    <s v="CRI"/>
    <x v="8"/>
    <n v="2016"/>
    <x v="1"/>
    <s v="PC"/>
    <s v="Percentage"/>
    <n v="0"/>
    <s v="Units"/>
    <m/>
    <m/>
    <n v="1.2"/>
    <m/>
    <m/>
  </r>
  <r>
    <s v="HFTOT"/>
    <x v="0"/>
    <x v="5"/>
    <s v="Medical goods (non-specified by function)"/>
    <s v="HPTOT"/>
    <x v="0"/>
    <s v="PARPIB"/>
    <x v="0"/>
    <s v="CRI"/>
    <x v="8"/>
    <n v="2017"/>
    <x v="2"/>
    <s v="PC"/>
    <s v="Percentage"/>
    <n v="0"/>
    <s v="Units"/>
    <m/>
    <m/>
    <n v="0.72799999999999998"/>
    <s v="B; D"/>
    <s v="Break; Difference in methodology"/>
  </r>
  <r>
    <s v="HFTOT"/>
    <x v="0"/>
    <x v="5"/>
    <s v="Medical goods (non-specified by function)"/>
    <s v="HPTOT"/>
    <x v="0"/>
    <s v="PARPIB"/>
    <x v="0"/>
    <s v="CRI"/>
    <x v="8"/>
    <n v="2018"/>
    <x v="3"/>
    <s v="PC"/>
    <s v="Percentage"/>
    <n v="0"/>
    <s v="Units"/>
    <m/>
    <m/>
    <n v="0.995"/>
    <s v="B; D"/>
    <s v="Break; Difference in methodology"/>
  </r>
  <r>
    <s v="HFTOT"/>
    <x v="0"/>
    <x v="5"/>
    <s v="Medical goods (non-specified by function)"/>
    <s v="HPTOT"/>
    <x v="0"/>
    <s v="PARPIB"/>
    <x v="0"/>
    <s v="CRI"/>
    <x v="8"/>
    <n v="2019"/>
    <x v="4"/>
    <s v="PC"/>
    <s v="Percentage"/>
    <n v="0"/>
    <s v="Units"/>
    <m/>
    <m/>
    <n v="0.96199999999999997"/>
    <m/>
    <m/>
  </r>
  <r>
    <s v="HFTOT"/>
    <x v="0"/>
    <x v="5"/>
    <s v="Medical goods (non-specified by function)"/>
    <s v="HPTOT"/>
    <x v="0"/>
    <s v="PARPIB"/>
    <x v="0"/>
    <s v="CRI"/>
    <x v="8"/>
    <n v="2020"/>
    <x v="5"/>
    <s v="PC"/>
    <s v="Percentage"/>
    <n v="0"/>
    <s v="Units"/>
    <m/>
    <m/>
    <n v="0.93899999999999995"/>
    <m/>
    <m/>
  </r>
  <r>
    <s v="HFTOT"/>
    <x v="0"/>
    <x v="5"/>
    <s v="Medical goods (non-specified by function)"/>
    <s v="HPTOT"/>
    <x v="0"/>
    <s v="PARPIB"/>
    <x v="0"/>
    <s v="CRI"/>
    <x v="8"/>
    <n v="2021"/>
    <x v="6"/>
    <s v="PC"/>
    <s v="Percentage"/>
    <n v="0"/>
    <s v="Units"/>
    <m/>
    <m/>
    <n v="0.94199999999999995"/>
    <m/>
    <m/>
  </r>
  <r>
    <s v="HF2HF3"/>
    <x v="2"/>
    <x v="7"/>
    <s v="Governance and health system and financing administration"/>
    <s v="HPTOT"/>
    <x v="0"/>
    <s v="PPPPER"/>
    <x v="5"/>
    <s v="CHE"/>
    <x v="5"/>
    <n v="2015"/>
    <x v="0"/>
    <s v="USD"/>
    <s v="US Dollar"/>
    <n v="0"/>
    <s v="Units"/>
    <m/>
    <m/>
    <n v="54.795000000000002"/>
    <m/>
    <m/>
  </r>
  <r>
    <s v="HF2HF3"/>
    <x v="2"/>
    <x v="7"/>
    <s v="Governance and health system and financing administration"/>
    <s v="HPTOT"/>
    <x v="0"/>
    <s v="PPPPER"/>
    <x v="5"/>
    <s v="CHE"/>
    <x v="5"/>
    <n v="2016"/>
    <x v="1"/>
    <s v="USD"/>
    <s v="US Dollar"/>
    <n v="0"/>
    <s v="Units"/>
    <m/>
    <m/>
    <n v="58.704000000000001"/>
    <m/>
    <m/>
  </r>
  <r>
    <s v="HF2HF3"/>
    <x v="2"/>
    <x v="7"/>
    <s v="Governance and health system and financing administration"/>
    <s v="HPTOT"/>
    <x v="0"/>
    <s v="PPPPER"/>
    <x v="5"/>
    <s v="CHE"/>
    <x v="5"/>
    <n v="2017"/>
    <x v="2"/>
    <s v="USD"/>
    <s v="US Dollar"/>
    <n v="0"/>
    <s v="Units"/>
    <m/>
    <m/>
    <n v="58.755000000000003"/>
    <m/>
    <m/>
  </r>
  <r>
    <s v="HF2HF3"/>
    <x v="2"/>
    <x v="7"/>
    <s v="Governance and health system and financing administration"/>
    <s v="HPTOT"/>
    <x v="0"/>
    <s v="PPPPER"/>
    <x v="5"/>
    <s v="CHE"/>
    <x v="5"/>
    <n v="2018"/>
    <x v="3"/>
    <s v="USD"/>
    <s v="US Dollar"/>
    <n v="0"/>
    <s v="Units"/>
    <m/>
    <m/>
    <n v="68.262"/>
    <m/>
    <m/>
  </r>
  <r>
    <s v="HF2HF3"/>
    <x v="2"/>
    <x v="7"/>
    <s v="Governance and health system and financing administration"/>
    <s v="HPTOT"/>
    <x v="0"/>
    <s v="PPPPER"/>
    <x v="5"/>
    <s v="CHE"/>
    <x v="5"/>
    <n v="2019"/>
    <x v="4"/>
    <s v="USD"/>
    <s v="US Dollar"/>
    <n v="0"/>
    <s v="Units"/>
    <m/>
    <m/>
    <n v="69.900000000000006"/>
    <m/>
    <m/>
  </r>
  <r>
    <s v="HF2HF3"/>
    <x v="2"/>
    <x v="7"/>
    <s v="Governance and health system and financing administration"/>
    <s v="HPTOT"/>
    <x v="0"/>
    <s v="PPPPER"/>
    <x v="5"/>
    <s v="CHE"/>
    <x v="5"/>
    <n v="2020"/>
    <x v="5"/>
    <s v="USD"/>
    <s v="US Dollar"/>
    <n v="0"/>
    <s v="Units"/>
    <m/>
    <m/>
    <n v="74.488"/>
    <m/>
    <m/>
  </r>
  <r>
    <s v="HF2HF3"/>
    <x v="2"/>
    <x v="7"/>
    <s v="Governance and health system and financing administration"/>
    <s v="HPTOT"/>
    <x v="0"/>
    <s v="PPPPER"/>
    <x v="5"/>
    <s v="CHE"/>
    <x v="5"/>
    <n v="2021"/>
    <x v="6"/>
    <s v="USD"/>
    <s v="US Dollar"/>
    <n v="0"/>
    <s v="Units"/>
    <m/>
    <m/>
    <n v="74.084000000000003"/>
    <m/>
    <m/>
  </r>
  <r>
    <s v="HFTOT"/>
    <x v="0"/>
    <x v="5"/>
    <s v="Medical goods (non-specified by function)"/>
    <s v="HP3"/>
    <x v="3"/>
    <s v="MLLNCU"/>
    <x v="2"/>
    <s v="CRI"/>
    <x v="8"/>
    <n v="2015"/>
    <x v="0"/>
    <s v="CRC"/>
    <s v="Costa Rican Colon"/>
    <n v="6"/>
    <s v="Millions"/>
    <m/>
    <m/>
    <n v="41924.642999999996"/>
    <m/>
    <m/>
  </r>
  <r>
    <s v="HFTOT"/>
    <x v="0"/>
    <x v="5"/>
    <s v="Medical goods (non-specified by function)"/>
    <s v="HP3"/>
    <x v="3"/>
    <s v="MLLNCU"/>
    <x v="2"/>
    <s v="CRI"/>
    <x v="8"/>
    <n v="2016"/>
    <x v="1"/>
    <s v="CRC"/>
    <s v="Costa Rican Colon"/>
    <n v="6"/>
    <s v="Millions"/>
    <m/>
    <m/>
    <n v="45986.697999999997"/>
    <m/>
    <m/>
  </r>
  <r>
    <s v="HFTOT"/>
    <x v="0"/>
    <x v="5"/>
    <s v="Medical goods (non-specified by function)"/>
    <s v="HP3"/>
    <x v="3"/>
    <s v="MLLNCU"/>
    <x v="2"/>
    <s v="CRI"/>
    <x v="8"/>
    <n v="2018"/>
    <x v="3"/>
    <s v="CRC"/>
    <s v="Costa Rican Colon"/>
    <n v="6"/>
    <s v="Millions"/>
    <m/>
    <m/>
    <n v="41431.326000000001"/>
    <s v="D"/>
    <s v="Difference in methodology"/>
  </r>
  <r>
    <s v="HFTOT"/>
    <x v="0"/>
    <x v="4"/>
    <s v="Ancillary services (non-specified by function)"/>
    <s v="HP3"/>
    <x v="3"/>
    <s v="UNPPER"/>
    <x v="4"/>
    <s v="CHE"/>
    <x v="5"/>
    <n v="2015"/>
    <x v="0"/>
    <s v="CHF"/>
    <s v="Swiss Franc"/>
    <n v="0"/>
    <s v="Units"/>
    <m/>
    <m/>
    <n v="212.07599999999999"/>
    <m/>
    <m/>
  </r>
  <r>
    <s v="HFTOT"/>
    <x v="0"/>
    <x v="4"/>
    <s v="Ancillary services (non-specified by function)"/>
    <s v="HP3"/>
    <x v="3"/>
    <s v="UNPPER"/>
    <x v="4"/>
    <s v="CHE"/>
    <x v="5"/>
    <n v="2016"/>
    <x v="1"/>
    <s v="CHF"/>
    <s v="Swiss Franc"/>
    <n v="0"/>
    <s v="Units"/>
    <m/>
    <m/>
    <n v="215.09100000000001"/>
    <m/>
    <m/>
  </r>
  <r>
    <s v="HFTOT"/>
    <x v="0"/>
    <x v="4"/>
    <s v="Ancillary services (non-specified by function)"/>
    <s v="HP3"/>
    <x v="3"/>
    <s v="UNPPER"/>
    <x v="4"/>
    <s v="CHE"/>
    <x v="5"/>
    <n v="2017"/>
    <x v="2"/>
    <s v="CHF"/>
    <s v="Swiss Franc"/>
    <n v="0"/>
    <s v="Units"/>
    <m/>
    <m/>
    <n v="204.298"/>
    <m/>
    <m/>
  </r>
  <r>
    <s v="HFTOT"/>
    <x v="0"/>
    <x v="4"/>
    <s v="Ancillary services (non-specified by function)"/>
    <s v="HP3"/>
    <x v="3"/>
    <s v="UNPPER"/>
    <x v="4"/>
    <s v="CHE"/>
    <x v="5"/>
    <n v="2018"/>
    <x v="3"/>
    <s v="CHF"/>
    <s v="Swiss Franc"/>
    <n v="0"/>
    <s v="Units"/>
    <m/>
    <m/>
    <n v="210.447"/>
    <m/>
    <m/>
  </r>
  <r>
    <s v="HFTOT"/>
    <x v="0"/>
    <x v="4"/>
    <s v="Ancillary services (non-specified by function)"/>
    <s v="HP3"/>
    <x v="3"/>
    <s v="UNPPER"/>
    <x v="4"/>
    <s v="CHE"/>
    <x v="5"/>
    <n v="2019"/>
    <x v="4"/>
    <s v="CHF"/>
    <s v="Swiss Franc"/>
    <n v="0"/>
    <s v="Units"/>
    <m/>
    <m/>
    <n v="225.58"/>
    <m/>
    <m/>
  </r>
  <r>
    <s v="HFTOT"/>
    <x v="0"/>
    <x v="4"/>
    <s v="Ancillary services (non-specified by function)"/>
    <s v="HP3"/>
    <x v="3"/>
    <s v="UNPPER"/>
    <x v="4"/>
    <s v="CHE"/>
    <x v="5"/>
    <n v="2020"/>
    <x v="5"/>
    <s v="CHF"/>
    <s v="Swiss Franc"/>
    <n v="0"/>
    <s v="Units"/>
    <m/>
    <m/>
    <n v="219.791"/>
    <m/>
    <m/>
  </r>
  <r>
    <s v="HFTOT"/>
    <x v="0"/>
    <x v="4"/>
    <s v="Ancillary services (non-specified by function)"/>
    <s v="HP3"/>
    <x v="3"/>
    <s v="UNPPER"/>
    <x v="4"/>
    <s v="CHE"/>
    <x v="5"/>
    <n v="2021"/>
    <x v="6"/>
    <s v="CHF"/>
    <s v="Swiss Franc"/>
    <n v="0"/>
    <s v="Units"/>
    <m/>
    <m/>
    <n v="221.75"/>
    <m/>
    <m/>
  </r>
  <r>
    <s v="HF1"/>
    <x v="1"/>
    <x v="2"/>
    <s v="Outpatient curative and rehabilitative care"/>
    <s v="HPTOT"/>
    <x v="0"/>
    <s v="PPPPER"/>
    <x v="5"/>
    <s v="DNK"/>
    <x v="6"/>
    <n v="2015"/>
    <x v="0"/>
    <s v="USD"/>
    <s v="US Dollar"/>
    <n v="0"/>
    <s v="Units"/>
    <m/>
    <m/>
    <n v="1302.567"/>
    <m/>
    <m/>
  </r>
  <r>
    <s v="HF1"/>
    <x v="1"/>
    <x v="2"/>
    <s v="Outpatient curative and rehabilitative care"/>
    <s v="HPTOT"/>
    <x v="0"/>
    <s v="PPPPER"/>
    <x v="5"/>
    <s v="DNK"/>
    <x v="6"/>
    <n v="2016"/>
    <x v="1"/>
    <s v="USD"/>
    <s v="US Dollar"/>
    <n v="0"/>
    <s v="Units"/>
    <m/>
    <m/>
    <n v="1355.2929999999999"/>
    <m/>
    <m/>
  </r>
  <r>
    <s v="HF1"/>
    <x v="1"/>
    <x v="2"/>
    <s v="Outpatient curative and rehabilitative care"/>
    <s v="HPTOT"/>
    <x v="0"/>
    <s v="PPPPER"/>
    <x v="5"/>
    <s v="DNK"/>
    <x v="6"/>
    <n v="2017"/>
    <x v="2"/>
    <s v="USD"/>
    <s v="US Dollar"/>
    <n v="0"/>
    <s v="Units"/>
    <m/>
    <m/>
    <n v="1489.3679999999999"/>
    <m/>
    <m/>
  </r>
  <r>
    <s v="HF1"/>
    <x v="1"/>
    <x v="2"/>
    <s v="Outpatient curative and rehabilitative care"/>
    <s v="HPTOT"/>
    <x v="0"/>
    <s v="PPPPER"/>
    <x v="5"/>
    <s v="DNK"/>
    <x v="6"/>
    <n v="2018"/>
    <x v="3"/>
    <s v="USD"/>
    <s v="US Dollar"/>
    <n v="0"/>
    <s v="Units"/>
    <m/>
    <m/>
    <n v="1539.838"/>
    <m/>
    <m/>
  </r>
  <r>
    <s v="HF1"/>
    <x v="1"/>
    <x v="2"/>
    <s v="Outpatient curative and rehabilitative care"/>
    <s v="HPTOT"/>
    <x v="0"/>
    <s v="PPPPER"/>
    <x v="5"/>
    <s v="DNK"/>
    <x v="6"/>
    <n v="2019"/>
    <x v="4"/>
    <s v="USD"/>
    <s v="US Dollar"/>
    <n v="0"/>
    <s v="Units"/>
    <m/>
    <m/>
    <n v="1554.502"/>
    <m/>
    <m/>
  </r>
  <r>
    <s v="HF1"/>
    <x v="1"/>
    <x v="2"/>
    <s v="Outpatient curative and rehabilitative care"/>
    <s v="HPTOT"/>
    <x v="0"/>
    <s v="PPPPER"/>
    <x v="5"/>
    <s v="DNK"/>
    <x v="6"/>
    <n v="2020"/>
    <x v="5"/>
    <s v="USD"/>
    <s v="US Dollar"/>
    <n v="0"/>
    <s v="Units"/>
    <m/>
    <m/>
    <n v="1651.5129999999999"/>
    <m/>
    <m/>
  </r>
  <r>
    <s v="HF1"/>
    <x v="1"/>
    <x v="2"/>
    <s v="Outpatient curative and rehabilitative care"/>
    <s v="HPTOT"/>
    <x v="0"/>
    <s v="PPPPER"/>
    <x v="5"/>
    <s v="DNK"/>
    <x v="6"/>
    <n v="2021"/>
    <x v="6"/>
    <s v="USD"/>
    <s v="US Dollar"/>
    <n v="0"/>
    <s v="Units"/>
    <m/>
    <m/>
    <n v="1730.1489999999999"/>
    <m/>
    <m/>
  </r>
  <r>
    <s v="HF1"/>
    <x v="1"/>
    <x v="2"/>
    <s v="Outpatient curative and rehabilitative care"/>
    <s v="HPTOT"/>
    <x v="0"/>
    <s v="PPPPER"/>
    <x v="5"/>
    <s v="DNK"/>
    <x v="6"/>
    <n v="2022"/>
    <x v="7"/>
    <s v="USD"/>
    <s v="US Dollar"/>
    <n v="0"/>
    <s v="Units"/>
    <m/>
    <m/>
    <n v="1789.6659999999999"/>
    <s v="P"/>
    <s v="Provisional value"/>
  </r>
  <r>
    <s v="HF2"/>
    <x v="3"/>
    <x v="6"/>
    <s v="Preventive care"/>
    <s v="HPTOT"/>
    <x v="0"/>
    <s v="UNPPER"/>
    <x v="4"/>
    <s v="FIN"/>
    <x v="11"/>
    <n v="2015"/>
    <x v="0"/>
    <s v="EUR"/>
    <s v="Euro"/>
    <n v="0"/>
    <s v="Units"/>
    <m/>
    <m/>
    <n v="50.195"/>
    <m/>
    <m/>
  </r>
  <r>
    <s v="HF2"/>
    <x v="3"/>
    <x v="6"/>
    <s v="Preventive care"/>
    <s v="HPTOT"/>
    <x v="0"/>
    <s v="UNPPER"/>
    <x v="4"/>
    <s v="FIN"/>
    <x v="11"/>
    <n v="2016"/>
    <x v="1"/>
    <s v="EUR"/>
    <s v="Euro"/>
    <n v="0"/>
    <s v="Units"/>
    <m/>
    <m/>
    <n v="51.929000000000002"/>
    <m/>
    <m/>
  </r>
  <r>
    <s v="HF2"/>
    <x v="3"/>
    <x v="6"/>
    <s v="Preventive care"/>
    <s v="HPTOT"/>
    <x v="0"/>
    <s v="UNPPER"/>
    <x v="4"/>
    <s v="FIN"/>
    <x v="11"/>
    <n v="2017"/>
    <x v="2"/>
    <s v="EUR"/>
    <s v="Euro"/>
    <n v="0"/>
    <s v="Units"/>
    <m/>
    <m/>
    <n v="52.460999999999999"/>
    <m/>
    <m/>
  </r>
  <r>
    <s v="HF2"/>
    <x v="3"/>
    <x v="6"/>
    <s v="Preventive care"/>
    <s v="HPTOT"/>
    <x v="0"/>
    <s v="UNPPER"/>
    <x v="4"/>
    <s v="FIN"/>
    <x v="11"/>
    <n v="2018"/>
    <x v="3"/>
    <s v="EUR"/>
    <s v="Euro"/>
    <n v="0"/>
    <s v="Units"/>
    <m/>
    <m/>
    <n v="55.933999999999997"/>
    <m/>
    <m/>
  </r>
  <r>
    <s v="HF2"/>
    <x v="3"/>
    <x v="6"/>
    <s v="Preventive care"/>
    <s v="HPTOT"/>
    <x v="0"/>
    <s v="UNPPER"/>
    <x v="4"/>
    <s v="FIN"/>
    <x v="11"/>
    <n v="2019"/>
    <x v="4"/>
    <s v="EUR"/>
    <s v="Euro"/>
    <n v="0"/>
    <s v="Units"/>
    <m/>
    <m/>
    <n v="59.195"/>
    <m/>
    <m/>
  </r>
  <r>
    <s v="HF2"/>
    <x v="3"/>
    <x v="6"/>
    <s v="Preventive care"/>
    <s v="HPTOT"/>
    <x v="0"/>
    <s v="UNPPER"/>
    <x v="4"/>
    <s v="FIN"/>
    <x v="11"/>
    <n v="2020"/>
    <x v="5"/>
    <s v="EUR"/>
    <s v="Euro"/>
    <n v="0"/>
    <s v="Units"/>
    <m/>
    <m/>
    <n v="47.591999999999999"/>
    <m/>
    <m/>
  </r>
  <r>
    <s v="HF2"/>
    <x v="3"/>
    <x v="6"/>
    <s v="Preventive care"/>
    <s v="HPTOT"/>
    <x v="0"/>
    <s v="UNPPER"/>
    <x v="4"/>
    <s v="FIN"/>
    <x v="11"/>
    <n v="2021"/>
    <x v="6"/>
    <s v="EUR"/>
    <s v="Euro"/>
    <n v="0"/>
    <s v="Units"/>
    <m/>
    <m/>
    <n v="53.052"/>
    <m/>
    <m/>
  </r>
  <r>
    <s v="HF1"/>
    <x v="1"/>
    <x v="5"/>
    <s v="Medical goods (non-specified by function)"/>
    <s v="HPTOT"/>
    <x v="0"/>
    <s v="VALREL"/>
    <x v="3"/>
    <s v="EST"/>
    <x v="10"/>
    <n v="2015"/>
    <x v="0"/>
    <s v="EUR"/>
    <s v="Euro"/>
    <n v="6"/>
    <s v="Millions"/>
    <n v="2015"/>
    <n v="2015"/>
    <n v="135.49600000000001"/>
    <m/>
    <m/>
  </r>
  <r>
    <s v="HF1"/>
    <x v="1"/>
    <x v="5"/>
    <s v="Medical goods (non-specified by function)"/>
    <s v="HPTOT"/>
    <x v="0"/>
    <s v="VALREL"/>
    <x v="3"/>
    <s v="EST"/>
    <x v="10"/>
    <n v="2016"/>
    <x v="1"/>
    <s v="EUR"/>
    <s v="Euro"/>
    <n v="6"/>
    <s v="Millions"/>
    <n v="2015"/>
    <n v="2015"/>
    <n v="153.19499999999999"/>
    <m/>
    <m/>
  </r>
  <r>
    <s v="HF1"/>
    <x v="1"/>
    <x v="5"/>
    <s v="Medical goods (non-specified by function)"/>
    <s v="HPTOT"/>
    <x v="0"/>
    <s v="VALREL"/>
    <x v="3"/>
    <s v="EST"/>
    <x v="10"/>
    <n v="2017"/>
    <x v="2"/>
    <s v="EUR"/>
    <s v="Euro"/>
    <n v="6"/>
    <s v="Millions"/>
    <n v="2015"/>
    <n v="2015"/>
    <n v="146.82400000000001"/>
    <m/>
    <m/>
  </r>
  <r>
    <s v="HF1"/>
    <x v="1"/>
    <x v="5"/>
    <s v="Medical goods (non-specified by function)"/>
    <s v="HPTOT"/>
    <x v="0"/>
    <s v="VALREL"/>
    <x v="3"/>
    <s v="EST"/>
    <x v="10"/>
    <n v="2018"/>
    <x v="3"/>
    <s v="EUR"/>
    <s v="Euro"/>
    <n v="6"/>
    <s v="Millions"/>
    <n v="2015"/>
    <n v="2015"/>
    <n v="149.18899999999999"/>
    <m/>
    <m/>
  </r>
  <r>
    <s v="HF1"/>
    <x v="1"/>
    <x v="5"/>
    <s v="Medical goods (non-specified by function)"/>
    <s v="HPTOT"/>
    <x v="0"/>
    <s v="VALREL"/>
    <x v="3"/>
    <s v="EST"/>
    <x v="10"/>
    <n v="2019"/>
    <x v="4"/>
    <s v="EUR"/>
    <s v="Euro"/>
    <n v="6"/>
    <s v="Millions"/>
    <n v="2015"/>
    <n v="2015"/>
    <n v="156.98099999999999"/>
    <m/>
    <m/>
  </r>
  <r>
    <s v="HF1"/>
    <x v="1"/>
    <x v="5"/>
    <s v="Medical goods (non-specified by function)"/>
    <s v="HPTOT"/>
    <x v="0"/>
    <s v="VALREL"/>
    <x v="3"/>
    <s v="EST"/>
    <x v="10"/>
    <n v="2020"/>
    <x v="5"/>
    <s v="EUR"/>
    <s v="Euro"/>
    <n v="6"/>
    <s v="Millions"/>
    <n v="2015"/>
    <n v="2015"/>
    <n v="168.62299999999999"/>
    <m/>
    <m/>
  </r>
  <r>
    <s v="HF1"/>
    <x v="1"/>
    <x v="5"/>
    <s v="Medical goods (non-specified by function)"/>
    <s v="HPTOT"/>
    <x v="0"/>
    <s v="VALREL"/>
    <x v="3"/>
    <s v="EST"/>
    <x v="10"/>
    <n v="2021"/>
    <x v="6"/>
    <s v="EUR"/>
    <s v="Euro"/>
    <n v="6"/>
    <s v="Millions"/>
    <n v="2015"/>
    <n v="2015"/>
    <n v="181.15"/>
    <m/>
    <m/>
  </r>
  <r>
    <s v="HFTOT"/>
    <x v="0"/>
    <x v="2"/>
    <s v="Outpatient curative and rehabilitative care"/>
    <s v="HPTOT"/>
    <x v="0"/>
    <s v="PPPPER"/>
    <x v="5"/>
    <s v="COL"/>
    <x v="12"/>
    <n v="2015"/>
    <x v="0"/>
    <s v="USD"/>
    <s v="US Dollar"/>
    <n v="0"/>
    <s v="Units"/>
    <m/>
    <m/>
    <n v="153.97800000000001"/>
    <m/>
    <m/>
  </r>
  <r>
    <s v="HFTOT"/>
    <x v="0"/>
    <x v="2"/>
    <s v="Outpatient curative and rehabilitative care"/>
    <s v="HPTOT"/>
    <x v="0"/>
    <s v="PPPPER"/>
    <x v="5"/>
    <s v="COL"/>
    <x v="12"/>
    <n v="2016"/>
    <x v="1"/>
    <s v="USD"/>
    <s v="US Dollar"/>
    <n v="0"/>
    <s v="Units"/>
    <m/>
    <m/>
    <n v="165.81200000000001"/>
    <m/>
    <m/>
  </r>
  <r>
    <s v="HFTOT"/>
    <x v="0"/>
    <x v="2"/>
    <s v="Outpatient curative and rehabilitative care"/>
    <s v="HPTOT"/>
    <x v="0"/>
    <s v="PPPPER"/>
    <x v="5"/>
    <s v="COL"/>
    <x v="12"/>
    <n v="2017"/>
    <x v="2"/>
    <s v="USD"/>
    <s v="US Dollar"/>
    <n v="0"/>
    <s v="Units"/>
    <m/>
    <m/>
    <n v="171.30699999999999"/>
    <m/>
    <m/>
  </r>
  <r>
    <s v="HF2"/>
    <x v="3"/>
    <x v="0"/>
    <s v="Current expenditure on health (all functions)"/>
    <s v="HP2"/>
    <x v="2"/>
    <s v="VALREL"/>
    <x v="3"/>
    <s v="CHE"/>
    <x v="5"/>
    <n v="2015"/>
    <x v="0"/>
    <s v="CHF"/>
    <s v="Swiss Franc"/>
    <n v="6"/>
    <s v="Millions"/>
    <n v="2015"/>
    <n v="2015"/>
    <n v="382.13900000000001"/>
    <m/>
    <m/>
  </r>
  <r>
    <s v="HF2"/>
    <x v="3"/>
    <x v="0"/>
    <s v="Current expenditure on health (all functions)"/>
    <s v="HP2"/>
    <x v="2"/>
    <s v="VALREL"/>
    <x v="3"/>
    <s v="CHE"/>
    <x v="5"/>
    <n v="2016"/>
    <x v="1"/>
    <s v="CHF"/>
    <s v="Swiss Franc"/>
    <n v="6"/>
    <s v="Millions"/>
    <n v="2015"/>
    <n v="2015"/>
    <n v="347.46499999999997"/>
    <m/>
    <m/>
  </r>
  <r>
    <s v="HF2"/>
    <x v="3"/>
    <x v="0"/>
    <s v="Current expenditure on health (all functions)"/>
    <s v="HP2"/>
    <x v="2"/>
    <s v="VALREL"/>
    <x v="3"/>
    <s v="CHE"/>
    <x v="5"/>
    <n v="2017"/>
    <x v="2"/>
    <s v="CHF"/>
    <s v="Swiss Franc"/>
    <n v="6"/>
    <s v="Millions"/>
    <n v="2015"/>
    <n v="2015"/>
    <n v="389.38400000000001"/>
    <m/>
    <m/>
  </r>
  <r>
    <s v="HF2"/>
    <x v="3"/>
    <x v="0"/>
    <s v="Current expenditure on health (all functions)"/>
    <s v="HP2"/>
    <x v="2"/>
    <s v="VALREL"/>
    <x v="3"/>
    <s v="CHE"/>
    <x v="5"/>
    <n v="2018"/>
    <x v="3"/>
    <s v="CHF"/>
    <s v="Swiss Franc"/>
    <n v="6"/>
    <s v="Millions"/>
    <n v="2015"/>
    <n v="2015"/>
    <n v="388.23599999999999"/>
    <m/>
    <m/>
  </r>
  <r>
    <s v="HF2"/>
    <x v="3"/>
    <x v="0"/>
    <s v="Current expenditure on health (all functions)"/>
    <s v="HP2"/>
    <x v="2"/>
    <s v="VALREL"/>
    <x v="3"/>
    <s v="CHE"/>
    <x v="5"/>
    <n v="2019"/>
    <x v="4"/>
    <s v="CHF"/>
    <s v="Swiss Franc"/>
    <n v="6"/>
    <s v="Millions"/>
    <n v="2015"/>
    <n v="2015"/>
    <n v="325.12"/>
    <m/>
    <m/>
  </r>
  <r>
    <s v="HF2"/>
    <x v="3"/>
    <x v="0"/>
    <s v="Current expenditure on health (all functions)"/>
    <s v="HP2"/>
    <x v="2"/>
    <s v="VALREL"/>
    <x v="3"/>
    <s v="CHE"/>
    <x v="5"/>
    <n v="2020"/>
    <x v="5"/>
    <s v="CHF"/>
    <s v="Swiss Franc"/>
    <n v="6"/>
    <s v="Millions"/>
    <n v="2015"/>
    <n v="2015"/>
    <n v="392.37099999999998"/>
    <m/>
    <m/>
  </r>
  <r>
    <s v="HF2"/>
    <x v="3"/>
    <x v="0"/>
    <s v="Current expenditure on health (all functions)"/>
    <s v="HP2"/>
    <x v="2"/>
    <s v="VALREL"/>
    <x v="3"/>
    <s v="CHE"/>
    <x v="5"/>
    <n v="2021"/>
    <x v="6"/>
    <s v="CHF"/>
    <s v="Swiss Franc"/>
    <n v="6"/>
    <s v="Millions"/>
    <n v="2015"/>
    <n v="2015"/>
    <n v="459.65600000000001"/>
    <m/>
    <m/>
  </r>
  <r>
    <s v="HFTOT"/>
    <x v="0"/>
    <x v="0"/>
    <s v="Current expenditure on health (all functions)"/>
    <s v="HP0"/>
    <x v="10"/>
    <s v="UNPPER"/>
    <x v="4"/>
    <s v="CRI"/>
    <x v="8"/>
    <n v="2015"/>
    <x v="0"/>
    <s v="CRC"/>
    <s v="Costa Rican Colon"/>
    <n v="0"/>
    <s v="Units"/>
    <m/>
    <m/>
    <n v="719.64400000000001"/>
    <m/>
    <m/>
  </r>
  <r>
    <s v="HFTOT"/>
    <x v="0"/>
    <x v="0"/>
    <s v="Current expenditure on health (all functions)"/>
    <s v="HP0"/>
    <x v="10"/>
    <s v="UNPPER"/>
    <x v="4"/>
    <s v="CRI"/>
    <x v="8"/>
    <n v="2016"/>
    <x v="1"/>
    <s v="CRC"/>
    <s v="Costa Rican Colon"/>
    <n v="0"/>
    <s v="Units"/>
    <m/>
    <m/>
    <n v="715.28300000000002"/>
    <m/>
    <m/>
  </r>
  <r>
    <s v="HFTOT"/>
    <x v="0"/>
    <x v="0"/>
    <s v="Current expenditure on health (all functions)"/>
    <s v="HP0"/>
    <x v="10"/>
    <s v="UNPPER"/>
    <x v="4"/>
    <s v="CRI"/>
    <x v="8"/>
    <n v="2017"/>
    <x v="2"/>
    <s v="CRC"/>
    <s v="Costa Rican Colon"/>
    <n v="0"/>
    <s v="Units"/>
    <m/>
    <m/>
    <n v="163.584"/>
    <m/>
    <m/>
  </r>
  <r>
    <s v="HFTOT"/>
    <x v="0"/>
    <x v="0"/>
    <s v="Current expenditure on health (all functions)"/>
    <s v="HP0"/>
    <x v="10"/>
    <s v="UNPPER"/>
    <x v="4"/>
    <s v="CRI"/>
    <x v="8"/>
    <n v="2018"/>
    <x v="3"/>
    <s v="CRC"/>
    <s v="Costa Rican Colon"/>
    <n v="0"/>
    <s v="Units"/>
    <m/>
    <m/>
    <n v="179.864"/>
    <s v="B"/>
    <s v="Break"/>
  </r>
  <r>
    <s v="HFTOT"/>
    <x v="0"/>
    <x v="0"/>
    <s v="Current expenditure on health (all functions)"/>
    <s v="HP0"/>
    <x v="10"/>
    <s v="UNPPER"/>
    <x v="4"/>
    <s v="CRI"/>
    <x v="8"/>
    <n v="2019"/>
    <x v="4"/>
    <s v="CRC"/>
    <s v="Costa Rican Colon"/>
    <n v="0"/>
    <s v="Units"/>
    <m/>
    <m/>
    <n v="184.327"/>
    <m/>
    <m/>
  </r>
  <r>
    <s v="HFTOT"/>
    <x v="0"/>
    <x v="0"/>
    <s v="Current expenditure on health (all functions)"/>
    <s v="HP0"/>
    <x v="10"/>
    <s v="UNPPER"/>
    <x v="4"/>
    <s v="CRI"/>
    <x v="8"/>
    <n v="2020"/>
    <x v="5"/>
    <s v="CRC"/>
    <s v="Costa Rican Colon"/>
    <n v="0"/>
    <s v="Units"/>
    <m/>
    <m/>
    <n v="173.28700000000001"/>
    <m/>
    <m/>
  </r>
  <r>
    <s v="HFTOT"/>
    <x v="0"/>
    <x v="0"/>
    <s v="Current expenditure on health (all functions)"/>
    <s v="HP0"/>
    <x v="10"/>
    <s v="UNPPER"/>
    <x v="4"/>
    <s v="CRI"/>
    <x v="8"/>
    <n v="2021"/>
    <x v="6"/>
    <s v="CRC"/>
    <s v="Costa Rican Colon"/>
    <n v="0"/>
    <s v="Units"/>
    <m/>
    <m/>
    <n v="188.017"/>
    <m/>
    <m/>
  </r>
  <r>
    <s v="HF2HF3"/>
    <x v="2"/>
    <x v="0"/>
    <s v="Current expenditure on health (all functions)"/>
    <s v="HP5"/>
    <x v="5"/>
    <s v="PPPPER"/>
    <x v="5"/>
    <s v="CRI"/>
    <x v="8"/>
    <n v="2015"/>
    <x v="0"/>
    <s v="USD"/>
    <s v="US Dollar"/>
    <n v="0"/>
    <s v="Units"/>
    <m/>
    <m/>
    <n v="133.23400000000001"/>
    <m/>
    <m/>
  </r>
  <r>
    <s v="HF2HF3"/>
    <x v="2"/>
    <x v="0"/>
    <s v="Current expenditure on health (all functions)"/>
    <s v="HP5"/>
    <x v="5"/>
    <s v="PPPPER"/>
    <x v="5"/>
    <s v="CRI"/>
    <x v="8"/>
    <n v="2016"/>
    <x v="1"/>
    <s v="USD"/>
    <s v="US Dollar"/>
    <n v="0"/>
    <s v="Units"/>
    <m/>
    <m/>
    <n v="133.61600000000001"/>
    <m/>
    <m/>
  </r>
  <r>
    <s v="HF2HF3"/>
    <x v="2"/>
    <x v="0"/>
    <s v="Current expenditure on health (all functions)"/>
    <s v="HP5"/>
    <x v="5"/>
    <s v="PPPPER"/>
    <x v="5"/>
    <s v="CRI"/>
    <x v="8"/>
    <n v="2017"/>
    <x v="2"/>
    <s v="USD"/>
    <s v="US Dollar"/>
    <n v="0"/>
    <s v="Units"/>
    <m/>
    <m/>
    <n v="129.625"/>
    <s v="B; D"/>
    <s v="Break; Difference in methodology"/>
  </r>
  <r>
    <s v="HF2HF3"/>
    <x v="2"/>
    <x v="0"/>
    <s v="Current expenditure on health (all functions)"/>
    <s v="HP5"/>
    <x v="5"/>
    <s v="PPPPER"/>
    <x v="5"/>
    <s v="CRI"/>
    <x v="8"/>
    <n v="2018"/>
    <x v="3"/>
    <s v="USD"/>
    <s v="US Dollar"/>
    <n v="0"/>
    <s v="Units"/>
    <m/>
    <m/>
    <n v="191.54300000000001"/>
    <s v="B"/>
    <s v="Break"/>
  </r>
  <r>
    <s v="HF2HF3"/>
    <x v="2"/>
    <x v="0"/>
    <s v="Current expenditure on health (all functions)"/>
    <s v="HP5"/>
    <x v="5"/>
    <s v="PPPPER"/>
    <x v="5"/>
    <s v="CRI"/>
    <x v="8"/>
    <n v="2019"/>
    <x v="4"/>
    <s v="USD"/>
    <s v="US Dollar"/>
    <n v="0"/>
    <s v="Units"/>
    <m/>
    <m/>
    <n v="191.65299999999999"/>
    <m/>
    <m/>
  </r>
  <r>
    <s v="HF2HF3"/>
    <x v="2"/>
    <x v="0"/>
    <s v="Current expenditure on health (all functions)"/>
    <s v="HP5"/>
    <x v="5"/>
    <s v="PPPPER"/>
    <x v="5"/>
    <s v="CRI"/>
    <x v="8"/>
    <n v="2020"/>
    <x v="5"/>
    <s v="USD"/>
    <s v="US Dollar"/>
    <n v="0"/>
    <s v="Units"/>
    <m/>
    <m/>
    <n v="179.70400000000001"/>
    <m/>
    <m/>
  </r>
  <r>
    <s v="HF2HF3"/>
    <x v="2"/>
    <x v="0"/>
    <s v="Current expenditure on health (all functions)"/>
    <s v="HP5"/>
    <x v="5"/>
    <s v="PPPPER"/>
    <x v="5"/>
    <s v="CRI"/>
    <x v="8"/>
    <n v="2021"/>
    <x v="6"/>
    <s v="USD"/>
    <s v="US Dollar"/>
    <n v="0"/>
    <s v="Units"/>
    <m/>
    <m/>
    <n v="191.41399999999999"/>
    <m/>
    <m/>
  </r>
  <r>
    <s v="HFTOT"/>
    <x v="0"/>
    <x v="4"/>
    <s v="Ancillary services (non-specified by function)"/>
    <s v="HPTOT"/>
    <x v="0"/>
    <s v="VALREL"/>
    <x v="3"/>
    <s v="DNK"/>
    <x v="6"/>
    <n v="2016"/>
    <x v="1"/>
    <s v="DKK"/>
    <s v="Danish Krone"/>
    <n v="6"/>
    <s v="Millions"/>
    <n v="2015"/>
    <n v="2015"/>
    <n v="5.4080000000000004"/>
    <m/>
    <m/>
  </r>
  <r>
    <s v="HFTOT"/>
    <x v="0"/>
    <x v="4"/>
    <s v="Ancillary services (non-specified by function)"/>
    <s v="HPTOT"/>
    <x v="0"/>
    <s v="VALREL"/>
    <x v="3"/>
    <s v="DNK"/>
    <x v="6"/>
    <n v="2017"/>
    <x v="2"/>
    <s v="DKK"/>
    <s v="Danish Krone"/>
    <n v="6"/>
    <s v="Millions"/>
    <n v="2015"/>
    <n v="2015"/>
    <n v="21.43"/>
    <m/>
    <m/>
  </r>
  <r>
    <s v="HFTOT"/>
    <x v="0"/>
    <x v="4"/>
    <s v="Ancillary services (non-specified by function)"/>
    <s v="HPTOT"/>
    <x v="0"/>
    <s v="VALREL"/>
    <x v="3"/>
    <s v="DNK"/>
    <x v="6"/>
    <n v="2018"/>
    <x v="3"/>
    <s v="DKK"/>
    <s v="Danish Krone"/>
    <n v="6"/>
    <s v="Millions"/>
    <n v="2015"/>
    <n v="2015"/>
    <n v="17.318000000000001"/>
    <m/>
    <m/>
  </r>
  <r>
    <s v="HFTOT"/>
    <x v="0"/>
    <x v="4"/>
    <s v="Ancillary services (non-specified by function)"/>
    <s v="HPTOT"/>
    <x v="0"/>
    <s v="VALREL"/>
    <x v="3"/>
    <s v="DNK"/>
    <x v="6"/>
    <n v="2019"/>
    <x v="4"/>
    <s v="DKK"/>
    <s v="Danish Krone"/>
    <n v="6"/>
    <s v="Millions"/>
    <n v="2015"/>
    <n v="2015"/>
    <n v="9.2750000000000004"/>
    <m/>
    <m/>
  </r>
  <r>
    <s v="HFTOT"/>
    <x v="0"/>
    <x v="4"/>
    <s v="Ancillary services (non-specified by function)"/>
    <s v="HPTOT"/>
    <x v="0"/>
    <s v="VALREL"/>
    <x v="3"/>
    <s v="DNK"/>
    <x v="6"/>
    <n v="2020"/>
    <x v="5"/>
    <s v="DKK"/>
    <s v="Danish Krone"/>
    <n v="6"/>
    <s v="Millions"/>
    <n v="2015"/>
    <n v="2015"/>
    <n v="4.4800000000000004"/>
    <m/>
    <m/>
  </r>
  <r>
    <s v="HFTOT"/>
    <x v="0"/>
    <x v="4"/>
    <s v="Ancillary services (non-specified by function)"/>
    <s v="HPTOT"/>
    <x v="0"/>
    <s v="VALREL"/>
    <x v="3"/>
    <s v="DNK"/>
    <x v="6"/>
    <n v="2021"/>
    <x v="6"/>
    <s v="DKK"/>
    <s v="Danish Krone"/>
    <n v="6"/>
    <s v="Millions"/>
    <n v="2015"/>
    <n v="2015"/>
    <n v="5.2169999999999996"/>
    <m/>
    <m/>
  </r>
  <r>
    <s v="HFTOT"/>
    <x v="0"/>
    <x v="4"/>
    <s v="Ancillary services (non-specified by function)"/>
    <s v="HPTOT"/>
    <x v="0"/>
    <s v="VALREL"/>
    <x v="3"/>
    <s v="DNK"/>
    <x v="6"/>
    <n v="2022"/>
    <x v="7"/>
    <s v="DKK"/>
    <s v="Danish Krone"/>
    <n v="6"/>
    <s v="Millions"/>
    <n v="2015"/>
    <n v="2015"/>
    <n v="4.8920000000000003"/>
    <s v="P"/>
    <s v="Provisional value"/>
  </r>
  <r>
    <s v="HF2HF3"/>
    <x v="2"/>
    <x v="1"/>
    <s v="Inpatient curative and rehabilitative care"/>
    <s v="HPTOT"/>
    <x v="0"/>
    <s v="VALREL"/>
    <x v="3"/>
    <s v="DEU"/>
    <x v="7"/>
    <n v="2015"/>
    <x v="0"/>
    <s v="EUR"/>
    <s v="Euro"/>
    <n v="6"/>
    <s v="Millions"/>
    <n v="2015"/>
    <n v="2015"/>
    <n v="3335"/>
    <m/>
    <m/>
  </r>
  <r>
    <s v="HF2HF3"/>
    <x v="2"/>
    <x v="1"/>
    <s v="Inpatient curative and rehabilitative care"/>
    <s v="HPTOT"/>
    <x v="0"/>
    <s v="VALREL"/>
    <x v="3"/>
    <s v="DEU"/>
    <x v="7"/>
    <n v="2016"/>
    <x v="1"/>
    <s v="EUR"/>
    <s v="Euro"/>
    <n v="6"/>
    <s v="Millions"/>
    <n v="2015"/>
    <n v="2015"/>
    <n v="3309.3719999999998"/>
    <m/>
    <m/>
  </r>
  <r>
    <s v="HF2HF3"/>
    <x v="2"/>
    <x v="1"/>
    <s v="Inpatient curative and rehabilitative care"/>
    <s v="HPTOT"/>
    <x v="0"/>
    <s v="VALREL"/>
    <x v="3"/>
    <s v="DEU"/>
    <x v="7"/>
    <n v="2017"/>
    <x v="2"/>
    <s v="EUR"/>
    <s v="Euro"/>
    <n v="6"/>
    <s v="Millions"/>
    <n v="2015"/>
    <n v="2015"/>
    <n v="3379.6509999999998"/>
    <m/>
    <m/>
  </r>
  <r>
    <s v="HF2HF3"/>
    <x v="2"/>
    <x v="1"/>
    <s v="Inpatient curative and rehabilitative care"/>
    <s v="HPTOT"/>
    <x v="0"/>
    <s v="VALREL"/>
    <x v="3"/>
    <s v="DEU"/>
    <x v="7"/>
    <n v="2018"/>
    <x v="3"/>
    <s v="EUR"/>
    <s v="Euro"/>
    <n v="6"/>
    <s v="Millions"/>
    <n v="2015"/>
    <n v="2015"/>
    <n v="3413.902"/>
    <m/>
    <m/>
  </r>
  <r>
    <s v="HF2HF3"/>
    <x v="2"/>
    <x v="1"/>
    <s v="Inpatient curative and rehabilitative care"/>
    <s v="HPTOT"/>
    <x v="0"/>
    <s v="VALREL"/>
    <x v="3"/>
    <s v="DEU"/>
    <x v="7"/>
    <n v="2019"/>
    <x v="4"/>
    <s v="EUR"/>
    <s v="Euro"/>
    <n v="6"/>
    <s v="Millions"/>
    <n v="2015"/>
    <n v="2015"/>
    <n v="3304.576"/>
    <m/>
    <m/>
  </r>
  <r>
    <s v="HF2HF3"/>
    <x v="2"/>
    <x v="1"/>
    <s v="Inpatient curative and rehabilitative care"/>
    <s v="HPTOT"/>
    <x v="0"/>
    <s v="VALREL"/>
    <x v="3"/>
    <s v="DEU"/>
    <x v="7"/>
    <n v="2020"/>
    <x v="5"/>
    <s v="EUR"/>
    <s v="Euro"/>
    <n v="6"/>
    <s v="Millions"/>
    <n v="2015"/>
    <n v="2015"/>
    <n v="3119.4760000000001"/>
    <m/>
    <m/>
  </r>
  <r>
    <s v="HF2HF3"/>
    <x v="2"/>
    <x v="1"/>
    <s v="Inpatient curative and rehabilitative care"/>
    <s v="HPTOT"/>
    <x v="0"/>
    <s v="VALREL"/>
    <x v="3"/>
    <s v="DEU"/>
    <x v="7"/>
    <n v="2021"/>
    <x v="6"/>
    <s v="EUR"/>
    <s v="Euro"/>
    <n v="6"/>
    <s v="Millions"/>
    <n v="2015"/>
    <n v="2015"/>
    <n v="2954.0349999999999"/>
    <m/>
    <m/>
  </r>
  <r>
    <s v="HFTOT"/>
    <x v="0"/>
    <x v="0"/>
    <s v="Current expenditure on health (all functions)"/>
    <s v="HP1"/>
    <x v="1"/>
    <s v="PPPPER"/>
    <x v="5"/>
    <s v="DNK"/>
    <x v="6"/>
    <n v="2015"/>
    <x v="0"/>
    <s v="USD"/>
    <s v="US Dollar"/>
    <n v="0"/>
    <s v="Units"/>
    <m/>
    <m/>
    <n v="2174.5630000000001"/>
    <m/>
    <m/>
  </r>
  <r>
    <s v="HFTOT"/>
    <x v="0"/>
    <x v="0"/>
    <s v="Current expenditure on health (all functions)"/>
    <s v="HP1"/>
    <x v="1"/>
    <s v="PPPPER"/>
    <x v="5"/>
    <s v="DNK"/>
    <x v="6"/>
    <n v="2016"/>
    <x v="1"/>
    <s v="USD"/>
    <s v="US Dollar"/>
    <n v="0"/>
    <s v="Units"/>
    <m/>
    <m/>
    <n v="2245.9859999999999"/>
    <m/>
    <m/>
  </r>
  <r>
    <s v="HFTOT"/>
    <x v="0"/>
    <x v="0"/>
    <s v="Current expenditure on health (all functions)"/>
    <s v="HP1"/>
    <x v="1"/>
    <s v="PPPPER"/>
    <x v="5"/>
    <s v="DNK"/>
    <x v="6"/>
    <n v="2017"/>
    <x v="2"/>
    <s v="USD"/>
    <s v="US Dollar"/>
    <n v="0"/>
    <s v="Units"/>
    <m/>
    <m/>
    <n v="2342.9520000000002"/>
    <m/>
    <m/>
  </r>
  <r>
    <s v="HFTOT"/>
    <x v="0"/>
    <x v="0"/>
    <s v="Current expenditure on health (all functions)"/>
    <s v="HP1"/>
    <x v="1"/>
    <s v="PPPPER"/>
    <x v="5"/>
    <s v="DNK"/>
    <x v="6"/>
    <n v="2018"/>
    <x v="3"/>
    <s v="USD"/>
    <s v="US Dollar"/>
    <n v="0"/>
    <s v="Units"/>
    <m/>
    <m/>
    <n v="2414.1959999999999"/>
    <m/>
    <m/>
  </r>
  <r>
    <s v="HFTOT"/>
    <x v="0"/>
    <x v="0"/>
    <s v="Current expenditure on health (all functions)"/>
    <s v="HP1"/>
    <x v="1"/>
    <s v="PPPPER"/>
    <x v="5"/>
    <s v="DNK"/>
    <x v="6"/>
    <n v="2019"/>
    <x v="4"/>
    <s v="USD"/>
    <s v="US Dollar"/>
    <n v="0"/>
    <s v="Units"/>
    <m/>
    <m/>
    <n v="2433.37"/>
    <m/>
    <m/>
  </r>
  <r>
    <s v="HFTOT"/>
    <x v="0"/>
    <x v="0"/>
    <s v="Current expenditure on health (all functions)"/>
    <s v="HP1"/>
    <x v="1"/>
    <s v="PPPPER"/>
    <x v="5"/>
    <s v="DNK"/>
    <x v="6"/>
    <n v="2020"/>
    <x v="5"/>
    <s v="USD"/>
    <s v="US Dollar"/>
    <n v="0"/>
    <s v="Units"/>
    <m/>
    <m/>
    <n v="2636.2919999999999"/>
    <m/>
    <m/>
  </r>
  <r>
    <s v="HFTOT"/>
    <x v="0"/>
    <x v="0"/>
    <s v="Current expenditure on health (all functions)"/>
    <s v="HP1"/>
    <x v="1"/>
    <s v="PPPPER"/>
    <x v="5"/>
    <s v="DNK"/>
    <x v="6"/>
    <n v="2021"/>
    <x v="6"/>
    <s v="USD"/>
    <s v="US Dollar"/>
    <n v="0"/>
    <s v="Units"/>
    <m/>
    <m/>
    <n v="2743.6880000000001"/>
    <m/>
    <m/>
  </r>
  <r>
    <s v="HFTOT"/>
    <x v="0"/>
    <x v="0"/>
    <s v="Current expenditure on health (all functions)"/>
    <s v="HP1"/>
    <x v="1"/>
    <s v="PPPPER"/>
    <x v="5"/>
    <s v="DNK"/>
    <x v="6"/>
    <n v="2022"/>
    <x v="7"/>
    <s v="USD"/>
    <s v="US Dollar"/>
    <n v="0"/>
    <s v="Units"/>
    <m/>
    <m/>
    <n v="2831.9180000000001"/>
    <s v="P"/>
    <s v="Provisional value"/>
  </r>
  <r>
    <s v="HFTOT"/>
    <x v="0"/>
    <x v="6"/>
    <s v="Preventive care"/>
    <s v="HPTOT"/>
    <x v="0"/>
    <s v="UNPPER"/>
    <x v="4"/>
    <s v="DNK"/>
    <x v="6"/>
    <n v="2015"/>
    <x v="0"/>
    <s v="DKK"/>
    <s v="Danish Krone"/>
    <n v="0"/>
    <s v="Units"/>
    <m/>
    <m/>
    <n v="822.87599999999998"/>
    <m/>
    <m/>
  </r>
  <r>
    <s v="HFTOT"/>
    <x v="0"/>
    <x v="6"/>
    <s v="Preventive care"/>
    <s v="HPTOT"/>
    <x v="0"/>
    <s v="UNPPER"/>
    <x v="4"/>
    <s v="DNK"/>
    <x v="6"/>
    <n v="2016"/>
    <x v="1"/>
    <s v="DKK"/>
    <s v="Danish Krone"/>
    <n v="0"/>
    <s v="Units"/>
    <m/>
    <m/>
    <n v="889.50599999999997"/>
    <m/>
    <m/>
  </r>
  <r>
    <s v="HFTOT"/>
    <x v="0"/>
    <x v="6"/>
    <s v="Preventive care"/>
    <s v="HPTOT"/>
    <x v="0"/>
    <s v="UNPPER"/>
    <x v="4"/>
    <s v="DNK"/>
    <x v="6"/>
    <n v="2017"/>
    <x v="2"/>
    <s v="DKK"/>
    <s v="Danish Krone"/>
    <n v="0"/>
    <s v="Units"/>
    <m/>
    <m/>
    <n v="903.53599999999994"/>
    <m/>
    <m/>
  </r>
  <r>
    <s v="HFTOT"/>
    <x v="0"/>
    <x v="6"/>
    <s v="Preventive care"/>
    <s v="HPTOT"/>
    <x v="0"/>
    <s v="UNPPER"/>
    <x v="4"/>
    <s v="DNK"/>
    <x v="6"/>
    <n v="2018"/>
    <x v="3"/>
    <s v="DKK"/>
    <s v="Danish Krone"/>
    <n v="0"/>
    <s v="Units"/>
    <m/>
    <m/>
    <n v="892.05700000000002"/>
    <m/>
    <m/>
  </r>
  <r>
    <s v="HFTOT"/>
    <x v="0"/>
    <x v="6"/>
    <s v="Preventive care"/>
    <s v="HPTOT"/>
    <x v="0"/>
    <s v="UNPPER"/>
    <x v="4"/>
    <s v="DNK"/>
    <x v="6"/>
    <n v="2019"/>
    <x v="4"/>
    <s v="DKK"/>
    <s v="Danish Krone"/>
    <n v="0"/>
    <s v="Units"/>
    <m/>
    <m/>
    <n v="899.45399999999995"/>
    <m/>
    <m/>
  </r>
  <r>
    <s v="HFTOT"/>
    <x v="0"/>
    <x v="6"/>
    <s v="Preventive care"/>
    <s v="HPTOT"/>
    <x v="0"/>
    <s v="UNPPER"/>
    <x v="4"/>
    <s v="DNK"/>
    <x v="6"/>
    <n v="2020"/>
    <x v="5"/>
    <s v="DKK"/>
    <s v="Danish Krone"/>
    <n v="0"/>
    <s v="Units"/>
    <m/>
    <m/>
    <n v="1364.4480000000001"/>
    <m/>
    <m/>
  </r>
  <r>
    <s v="HFTOT"/>
    <x v="0"/>
    <x v="6"/>
    <s v="Preventive care"/>
    <s v="HPTOT"/>
    <x v="0"/>
    <s v="UNPPER"/>
    <x v="4"/>
    <s v="DNK"/>
    <x v="6"/>
    <n v="2021"/>
    <x v="6"/>
    <s v="DKK"/>
    <s v="Danish Krone"/>
    <n v="0"/>
    <s v="Units"/>
    <m/>
    <m/>
    <n v="4127.9219999999996"/>
    <m/>
    <m/>
  </r>
  <r>
    <s v="HFTOT"/>
    <x v="0"/>
    <x v="6"/>
    <s v="Preventive care"/>
    <s v="HPTOT"/>
    <x v="0"/>
    <s v="UNPPER"/>
    <x v="4"/>
    <s v="DNK"/>
    <x v="6"/>
    <n v="2022"/>
    <x v="7"/>
    <s v="DKK"/>
    <s v="Danish Krone"/>
    <n v="0"/>
    <s v="Units"/>
    <m/>
    <m/>
    <n v="2296.6880000000001"/>
    <s v="P"/>
    <s v="Provisional value"/>
  </r>
  <r>
    <s v="HFTOT"/>
    <x v="0"/>
    <x v="4"/>
    <s v="Ancillary services (non-specified by function)"/>
    <s v="HP4"/>
    <x v="4"/>
    <s v="PPPPER"/>
    <x v="5"/>
    <s v="CHE"/>
    <x v="5"/>
    <n v="2015"/>
    <x v="0"/>
    <s v="USD"/>
    <s v="US Dollar"/>
    <n v="0"/>
    <s v="Units"/>
    <m/>
    <m/>
    <n v="89.206999999999994"/>
    <m/>
    <m/>
  </r>
  <r>
    <s v="HFTOT"/>
    <x v="0"/>
    <x v="4"/>
    <s v="Ancillary services (non-specified by function)"/>
    <s v="HP4"/>
    <x v="4"/>
    <s v="PPPPER"/>
    <x v="5"/>
    <s v="CHE"/>
    <x v="5"/>
    <n v="2016"/>
    <x v="1"/>
    <s v="USD"/>
    <s v="US Dollar"/>
    <n v="0"/>
    <s v="Units"/>
    <m/>
    <m/>
    <n v="100.94799999999999"/>
    <m/>
    <m/>
  </r>
  <r>
    <s v="HFTOT"/>
    <x v="0"/>
    <x v="4"/>
    <s v="Ancillary services (non-specified by function)"/>
    <s v="HP4"/>
    <x v="4"/>
    <s v="PPPPER"/>
    <x v="5"/>
    <s v="CHE"/>
    <x v="5"/>
    <n v="2017"/>
    <x v="2"/>
    <s v="USD"/>
    <s v="US Dollar"/>
    <n v="0"/>
    <s v="Units"/>
    <m/>
    <m/>
    <n v="124.628"/>
    <m/>
    <m/>
  </r>
  <r>
    <s v="HFTOT"/>
    <x v="0"/>
    <x v="4"/>
    <s v="Ancillary services (non-specified by function)"/>
    <s v="HP4"/>
    <x v="4"/>
    <s v="PPPPER"/>
    <x v="5"/>
    <s v="CHE"/>
    <x v="5"/>
    <n v="2018"/>
    <x v="3"/>
    <s v="USD"/>
    <s v="US Dollar"/>
    <n v="0"/>
    <s v="Units"/>
    <m/>
    <m/>
    <n v="113.07"/>
    <m/>
    <m/>
  </r>
  <r>
    <s v="HFTOT"/>
    <x v="0"/>
    <x v="4"/>
    <s v="Ancillary services (non-specified by function)"/>
    <s v="HP4"/>
    <x v="4"/>
    <s v="PPPPER"/>
    <x v="5"/>
    <s v="CHE"/>
    <x v="5"/>
    <n v="2019"/>
    <x v="4"/>
    <s v="USD"/>
    <s v="US Dollar"/>
    <n v="0"/>
    <s v="Units"/>
    <m/>
    <m/>
    <n v="96.141000000000005"/>
    <m/>
    <m/>
  </r>
  <r>
    <s v="HFTOT"/>
    <x v="0"/>
    <x v="4"/>
    <s v="Ancillary services (non-specified by function)"/>
    <s v="HP4"/>
    <x v="4"/>
    <s v="PPPPER"/>
    <x v="5"/>
    <s v="CHE"/>
    <x v="5"/>
    <n v="2020"/>
    <x v="5"/>
    <s v="USD"/>
    <s v="US Dollar"/>
    <n v="0"/>
    <s v="Units"/>
    <m/>
    <m/>
    <n v="112.72199999999999"/>
    <m/>
    <m/>
  </r>
  <r>
    <s v="HFTOT"/>
    <x v="0"/>
    <x v="4"/>
    <s v="Ancillary services (non-specified by function)"/>
    <s v="HP4"/>
    <x v="4"/>
    <s v="PPPPER"/>
    <x v="5"/>
    <s v="CHE"/>
    <x v="5"/>
    <n v="2021"/>
    <x v="6"/>
    <s v="USD"/>
    <s v="US Dollar"/>
    <n v="0"/>
    <s v="Units"/>
    <m/>
    <m/>
    <n v="153.02699999999999"/>
    <m/>
    <m/>
  </r>
  <r>
    <s v="HF2"/>
    <x v="3"/>
    <x v="0"/>
    <s v="Current expenditure on health (all functions)"/>
    <s v="HP6"/>
    <x v="6"/>
    <s v="PARCUR"/>
    <x v="1"/>
    <s v="CRI"/>
    <x v="8"/>
    <n v="2017"/>
    <x v="2"/>
    <s v="PC"/>
    <s v="Percentage"/>
    <n v="0"/>
    <s v="Units"/>
    <m/>
    <m/>
    <n v="7.5999999999999998E-2"/>
    <m/>
    <m/>
  </r>
  <r>
    <s v="HF2"/>
    <x v="3"/>
    <x v="0"/>
    <s v="Current expenditure on health (all functions)"/>
    <s v="HP6"/>
    <x v="6"/>
    <s v="PARCUR"/>
    <x v="1"/>
    <s v="CRI"/>
    <x v="8"/>
    <n v="2018"/>
    <x v="3"/>
    <s v="PC"/>
    <s v="Percentage"/>
    <n v="0"/>
    <s v="Units"/>
    <m/>
    <m/>
    <n v="7.5999999999999998E-2"/>
    <s v="B"/>
    <s v="Break"/>
  </r>
  <r>
    <s v="HF2"/>
    <x v="3"/>
    <x v="0"/>
    <s v="Current expenditure on health (all functions)"/>
    <s v="HP6"/>
    <x v="6"/>
    <s v="PARCUR"/>
    <x v="1"/>
    <s v="CRI"/>
    <x v="8"/>
    <n v="2019"/>
    <x v="4"/>
    <s v="PC"/>
    <s v="Percentage"/>
    <n v="0"/>
    <s v="Units"/>
    <m/>
    <m/>
    <n v="7.3999999999999996E-2"/>
    <m/>
    <m/>
  </r>
  <r>
    <s v="HF2"/>
    <x v="3"/>
    <x v="0"/>
    <s v="Current expenditure on health (all functions)"/>
    <s v="HP6"/>
    <x v="6"/>
    <s v="PARCUR"/>
    <x v="1"/>
    <s v="CRI"/>
    <x v="8"/>
    <n v="2020"/>
    <x v="5"/>
    <s v="PC"/>
    <s v="Percentage"/>
    <n v="0"/>
    <s v="Units"/>
    <m/>
    <m/>
    <n v="6.3E-2"/>
    <m/>
    <m/>
  </r>
  <r>
    <s v="HF2"/>
    <x v="3"/>
    <x v="0"/>
    <s v="Current expenditure on health (all functions)"/>
    <s v="HP6"/>
    <x v="6"/>
    <s v="PARCUR"/>
    <x v="1"/>
    <s v="CRI"/>
    <x v="8"/>
    <n v="2021"/>
    <x v="6"/>
    <s v="PC"/>
    <s v="Percentage"/>
    <n v="0"/>
    <s v="Units"/>
    <m/>
    <m/>
    <n v="6.2E-2"/>
    <m/>
    <m/>
  </r>
  <r>
    <s v="HF2HF3"/>
    <x v="2"/>
    <x v="0"/>
    <s v="Current expenditure on health (all functions)"/>
    <s v="HP7"/>
    <x v="7"/>
    <s v="MLLNCU"/>
    <x v="2"/>
    <s v="FIN"/>
    <x v="11"/>
    <n v="2015"/>
    <x v="0"/>
    <s v="EUR"/>
    <s v="Euro"/>
    <n v="6"/>
    <s v="Millions"/>
    <m/>
    <m/>
    <n v="33.201000000000001"/>
    <m/>
    <m/>
  </r>
  <r>
    <s v="HF2HF3"/>
    <x v="2"/>
    <x v="0"/>
    <s v="Current expenditure on health (all functions)"/>
    <s v="HP7"/>
    <x v="7"/>
    <s v="MLLNCU"/>
    <x v="2"/>
    <s v="FIN"/>
    <x v="11"/>
    <n v="2016"/>
    <x v="1"/>
    <s v="EUR"/>
    <s v="Euro"/>
    <n v="6"/>
    <s v="Millions"/>
    <m/>
    <m/>
    <n v="40.801000000000002"/>
    <m/>
    <m/>
  </r>
  <r>
    <s v="HF2HF3"/>
    <x v="2"/>
    <x v="0"/>
    <s v="Current expenditure on health (all functions)"/>
    <s v="HP7"/>
    <x v="7"/>
    <s v="MLLNCU"/>
    <x v="2"/>
    <s v="FIN"/>
    <x v="11"/>
    <n v="2017"/>
    <x v="2"/>
    <s v="EUR"/>
    <s v="Euro"/>
    <n v="6"/>
    <s v="Millions"/>
    <m/>
    <m/>
    <n v="43.472999999999999"/>
    <m/>
    <m/>
  </r>
  <r>
    <s v="HF2HF3"/>
    <x v="2"/>
    <x v="0"/>
    <s v="Current expenditure on health (all functions)"/>
    <s v="HP7"/>
    <x v="7"/>
    <s v="MLLNCU"/>
    <x v="2"/>
    <s v="FIN"/>
    <x v="11"/>
    <n v="2018"/>
    <x v="3"/>
    <s v="EUR"/>
    <s v="Euro"/>
    <n v="6"/>
    <s v="Millions"/>
    <m/>
    <m/>
    <n v="46.204000000000001"/>
    <m/>
    <m/>
  </r>
  <r>
    <s v="HF2HF3"/>
    <x v="2"/>
    <x v="0"/>
    <s v="Current expenditure on health (all functions)"/>
    <s v="HP7"/>
    <x v="7"/>
    <s v="MLLNCU"/>
    <x v="2"/>
    <s v="FIN"/>
    <x v="11"/>
    <n v="2019"/>
    <x v="4"/>
    <s v="EUR"/>
    <s v="Euro"/>
    <n v="6"/>
    <s v="Millions"/>
    <m/>
    <m/>
    <n v="49.91"/>
    <m/>
    <m/>
  </r>
  <r>
    <s v="HF2HF3"/>
    <x v="2"/>
    <x v="0"/>
    <s v="Current expenditure on health (all functions)"/>
    <s v="HP7"/>
    <x v="7"/>
    <s v="MLLNCU"/>
    <x v="2"/>
    <s v="FIN"/>
    <x v="11"/>
    <n v="2020"/>
    <x v="5"/>
    <s v="EUR"/>
    <s v="Euro"/>
    <n v="6"/>
    <s v="Millions"/>
    <m/>
    <m/>
    <n v="49.02"/>
    <m/>
    <m/>
  </r>
  <r>
    <s v="HF2HF3"/>
    <x v="2"/>
    <x v="0"/>
    <s v="Current expenditure on health (all functions)"/>
    <s v="HP7"/>
    <x v="7"/>
    <s v="MLLNCU"/>
    <x v="2"/>
    <s v="FIN"/>
    <x v="11"/>
    <n v="2021"/>
    <x v="6"/>
    <s v="EUR"/>
    <s v="Euro"/>
    <n v="6"/>
    <s v="Millions"/>
    <m/>
    <m/>
    <n v="50.2"/>
    <m/>
    <m/>
  </r>
  <r>
    <s v="HF1"/>
    <x v="1"/>
    <x v="3"/>
    <s v="Long-term care (health)"/>
    <s v="HPTOT"/>
    <x v="0"/>
    <s v="UNPPER"/>
    <x v="4"/>
    <s v="CRI"/>
    <x v="8"/>
    <n v="2015"/>
    <x v="0"/>
    <s v="CRC"/>
    <s v="Costa Rican Colon"/>
    <n v="0"/>
    <s v="Units"/>
    <m/>
    <m/>
    <n v="6931.576"/>
    <m/>
    <m/>
  </r>
  <r>
    <s v="HF1"/>
    <x v="1"/>
    <x v="3"/>
    <s v="Long-term care (health)"/>
    <s v="HPTOT"/>
    <x v="0"/>
    <s v="UNPPER"/>
    <x v="4"/>
    <s v="CRI"/>
    <x v="8"/>
    <n v="2016"/>
    <x v="1"/>
    <s v="CRC"/>
    <s v="Costa Rican Colon"/>
    <n v="0"/>
    <s v="Units"/>
    <m/>
    <m/>
    <n v="6721.7879999999996"/>
    <m/>
    <m/>
  </r>
  <r>
    <s v="HF1"/>
    <x v="1"/>
    <x v="3"/>
    <s v="Long-term care (health)"/>
    <s v="HPTOT"/>
    <x v="0"/>
    <s v="UNPPER"/>
    <x v="4"/>
    <s v="CRI"/>
    <x v="8"/>
    <n v="2017"/>
    <x v="2"/>
    <s v="CRC"/>
    <s v="Costa Rican Colon"/>
    <n v="0"/>
    <s v="Units"/>
    <m/>
    <m/>
    <n v="1868.432"/>
    <m/>
    <m/>
  </r>
  <r>
    <s v="HF1"/>
    <x v="1"/>
    <x v="3"/>
    <s v="Long-term care (health)"/>
    <s v="HPTOT"/>
    <x v="0"/>
    <s v="UNPPER"/>
    <x v="4"/>
    <s v="CRI"/>
    <x v="8"/>
    <n v="2018"/>
    <x v="3"/>
    <s v="CRC"/>
    <s v="Costa Rican Colon"/>
    <n v="0"/>
    <s v="Units"/>
    <m/>
    <m/>
    <n v="2951.8989999999999"/>
    <s v="B"/>
    <s v="Break"/>
  </r>
  <r>
    <s v="HF1"/>
    <x v="1"/>
    <x v="3"/>
    <s v="Long-term care (health)"/>
    <s v="HPTOT"/>
    <x v="0"/>
    <s v="UNPPER"/>
    <x v="4"/>
    <s v="CRI"/>
    <x v="8"/>
    <n v="2019"/>
    <x v="4"/>
    <s v="CRC"/>
    <s v="Costa Rican Colon"/>
    <n v="0"/>
    <s v="Units"/>
    <m/>
    <m/>
    <n v="3233.2"/>
    <m/>
    <m/>
  </r>
  <r>
    <s v="HF1"/>
    <x v="1"/>
    <x v="3"/>
    <s v="Long-term care (health)"/>
    <s v="HPTOT"/>
    <x v="0"/>
    <s v="UNPPER"/>
    <x v="4"/>
    <s v="CRI"/>
    <x v="8"/>
    <n v="2020"/>
    <x v="5"/>
    <s v="CRC"/>
    <s v="Costa Rican Colon"/>
    <n v="0"/>
    <s v="Units"/>
    <m/>
    <m/>
    <n v="3206.7310000000002"/>
    <m/>
    <m/>
  </r>
  <r>
    <s v="HF1"/>
    <x v="1"/>
    <x v="3"/>
    <s v="Long-term care (health)"/>
    <s v="HPTOT"/>
    <x v="0"/>
    <s v="UNPPER"/>
    <x v="4"/>
    <s v="CRI"/>
    <x v="8"/>
    <n v="2021"/>
    <x v="6"/>
    <s v="CRC"/>
    <s v="Costa Rican Colon"/>
    <n v="0"/>
    <s v="Units"/>
    <m/>
    <m/>
    <n v="3111.027"/>
    <m/>
    <m/>
  </r>
  <r>
    <s v="HF3"/>
    <x v="4"/>
    <x v="3"/>
    <s v="Long-term care (health)"/>
    <s v="HPTOT"/>
    <x v="0"/>
    <s v="PARPIB"/>
    <x v="0"/>
    <s v="FIN"/>
    <x v="11"/>
    <n v="2015"/>
    <x v="0"/>
    <s v="PC"/>
    <s v="Percentage"/>
    <n v="0"/>
    <s v="Units"/>
    <m/>
    <m/>
    <n v="0.311"/>
    <m/>
    <m/>
  </r>
  <r>
    <s v="HF3"/>
    <x v="4"/>
    <x v="3"/>
    <s v="Long-term care (health)"/>
    <s v="HPTOT"/>
    <x v="0"/>
    <s v="PARPIB"/>
    <x v="0"/>
    <s v="FIN"/>
    <x v="11"/>
    <n v="2016"/>
    <x v="1"/>
    <s v="PC"/>
    <s v="Percentage"/>
    <n v="0"/>
    <s v="Units"/>
    <m/>
    <m/>
    <n v="0.30199999999999999"/>
    <m/>
    <m/>
  </r>
  <r>
    <s v="HF3"/>
    <x v="4"/>
    <x v="3"/>
    <s v="Long-term care (health)"/>
    <s v="HPTOT"/>
    <x v="0"/>
    <s v="PARPIB"/>
    <x v="0"/>
    <s v="FIN"/>
    <x v="11"/>
    <n v="2017"/>
    <x v="2"/>
    <s v="PC"/>
    <s v="Percentage"/>
    <n v="0"/>
    <s v="Units"/>
    <m/>
    <m/>
    <n v="0.27200000000000002"/>
    <m/>
    <m/>
  </r>
  <r>
    <s v="HF3"/>
    <x v="4"/>
    <x v="3"/>
    <s v="Long-term care (health)"/>
    <s v="HPTOT"/>
    <x v="0"/>
    <s v="PARPIB"/>
    <x v="0"/>
    <s v="FIN"/>
    <x v="11"/>
    <n v="2018"/>
    <x v="3"/>
    <s v="PC"/>
    <s v="Percentage"/>
    <n v="0"/>
    <s v="Units"/>
    <m/>
    <m/>
    <n v="0.25700000000000001"/>
    <m/>
    <m/>
  </r>
  <r>
    <s v="HF3"/>
    <x v="4"/>
    <x v="3"/>
    <s v="Long-term care (health)"/>
    <s v="HPTOT"/>
    <x v="0"/>
    <s v="PARPIB"/>
    <x v="0"/>
    <s v="FIN"/>
    <x v="11"/>
    <n v="2019"/>
    <x v="4"/>
    <s v="PC"/>
    <s v="Percentage"/>
    <n v="0"/>
    <s v="Units"/>
    <m/>
    <m/>
    <n v="0.249"/>
    <m/>
    <m/>
  </r>
  <r>
    <s v="HF3"/>
    <x v="4"/>
    <x v="3"/>
    <s v="Long-term care (health)"/>
    <s v="HPTOT"/>
    <x v="0"/>
    <s v="PARPIB"/>
    <x v="0"/>
    <s v="FIN"/>
    <x v="11"/>
    <n v="2020"/>
    <x v="5"/>
    <s v="PC"/>
    <s v="Percentage"/>
    <n v="0"/>
    <s v="Units"/>
    <m/>
    <m/>
    <n v="0.255"/>
    <m/>
    <m/>
  </r>
  <r>
    <s v="HF3"/>
    <x v="4"/>
    <x v="3"/>
    <s v="Long-term care (health)"/>
    <s v="HPTOT"/>
    <x v="0"/>
    <s v="PARPIB"/>
    <x v="0"/>
    <s v="FIN"/>
    <x v="11"/>
    <n v="2021"/>
    <x v="6"/>
    <s v="PC"/>
    <s v="Percentage"/>
    <n v="0"/>
    <s v="Units"/>
    <m/>
    <m/>
    <n v="0.33"/>
    <m/>
    <m/>
  </r>
  <r>
    <s v="HF2HF3"/>
    <x v="2"/>
    <x v="0"/>
    <s v="Current expenditure on health (all functions)"/>
    <s v="HP7"/>
    <x v="7"/>
    <s v="PARCUR"/>
    <x v="1"/>
    <s v="ESP"/>
    <x v="9"/>
    <n v="2015"/>
    <x v="0"/>
    <s v="PC"/>
    <s v="Percentage"/>
    <n v="0"/>
    <s v="Units"/>
    <m/>
    <m/>
    <n v="1.609"/>
    <m/>
    <m/>
  </r>
  <r>
    <s v="HF2HF3"/>
    <x v="2"/>
    <x v="0"/>
    <s v="Current expenditure on health (all functions)"/>
    <s v="HP7"/>
    <x v="7"/>
    <s v="PARCUR"/>
    <x v="1"/>
    <s v="ESP"/>
    <x v="9"/>
    <n v="2016"/>
    <x v="1"/>
    <s v="PC"/>
    <s v="Percentage"/>
    <n v="0"/>
    <s v="Units"/>
    <m/>
    <m/>
    <n v="1.6850000000000001"/>
    <m/>
    <m/>
  </r>
  <r>
    <s v="HF2HF3"/>
    <x v="2"/>
    <x v="0"/>
    <s v="Current expenditure on health (all functions)"/>
    <s v="HP7"/>
    <x v="7"/>
    <s v="PARCUR"/>
    <x v="1"/>
    <s v="ESP"/>
    <x v="9"/>
    <n v="2017"/>
    <x v="2"/>
    <s v="PC"/>
    <s v="Percentage"/>
    <n v="0"/>
    <s v="Units"/>
    <m/>
    <m/>
    <n v="1.605"/>
    <m/>
    <m/>
  </r>
  <r>
    <s v="HF2HF3"/>
    <x v="2"/>
    <x v="0"/>
    <s v="Current expenditure on health (all functions)"/>
    <s v="HP7"/>
    <x v="7"/>
    <s v="PARCUR"/>
    <x v="1"/>
    <s v="ESP"/>
    <x v="9"/>
    <n v="2018"/>
    <x v="3"/>
    <s v="PC"/>
    <s v="Percentage"/>
    <n v="0"/>
    <s v="Units"/>
    <m/>
    <m/>
    <n v="1.6990000000000001"/>
    <m/>
    <m/>
  </r>
  <r>
    <s v="HF2HF3"/>
    <x v="2"/>
    <x v="0"/>
    <s v="Current expenditure on health (all functions)"/>
    <s v="HP7"/>
    <x v="7"/>
    <s v="PARCUR"/>
    <x v="1"/>
    <s v="ESP"/>
    <x v="9"/>
    <n v="2019"/>
    <x v="4"/>
    <s v="PC"/>
    <s v="Percentage"/>
    <n v="0"/>
    <s v="Units"/>
    <m/>
    <m/>
    <n v="1.6719999999999999"/>
    <m/>
    <m/>
  </r>
  <r>
    <s v="HF2HF3"/>
    <x v="2"/>
    <x v="0"/>
    <s v="Current expenditure on health (all functions)"/>
    <s v="HP7"/>
    <x v="7"/>
    <s v="PARCUR"/>
    <x v="1"/>
    <s v="ESP"/>
    <x v="9"/>
    <n v="2020"/>
    <x v="5"/>
    <s v="PC"/>
    <s v="Percentage"/>
    <n v="0"/>
    <s v="Units"/>
    <m/>
    <m/>
    <n v="1.7689999999999999"/>
    <m/>
    <m/>
  </r>
  <r>
    <s v="HF2HF3"/>
    <x v="2"/>
    <x v="0"/>
    <s v="Current expenditure on health (all functions)"/>
    <s v="HP7"/>
    <x v="7"/>
    <s v="PARCUR"/>
    <x v="1"/>
    <s v="ESP"/>
    <x v="9"/>
    <n v="2021"/>
    <x v="6"/>
    <s v="PC"/>
    <s v="Percentage"/>
    <n v="0"/>
    <s v="Units"/>
    <m/>
    <m/>
    <n v="1.6379999999999999"/>
    <m/>
    <m/>
  </r>
  <r>
    <s v="HFTOT"/>
    <x v="0"/>
    <x v="7"/>
    <s v="Governance and health system and financing administration"/>
    <s v="HP6"/>
    <x v="6"/>
    <s v="PARCUR"/>
    <x v="1"/>
    <s v="FIN"/>
    <x v="11"/>
    <n v="2015"/>
    <x v="0"/>
    <s v="PC"/>
    <s v="Percentage"/>
    <n v="0"/>
    <s v="Units"/>
    <m/>
    <m/>
    <n v="0.03"/>
    <m/>
    <m/>
  </r>
  <r>
    <s v="HFTOT"/>
    <x v="0"/>
    <x v="7"/>
    <s v="Governance and health system and financing administration"/>
    <s v="HP6"/>
    <x v="6"/>
    <s v="PARCUR"/>
    <x v="1"/>
    <s v="FIN"/>
    <x v="11"/>
    <n v="2016"/>
    <x v="1"/>
    <s v="PC"/>
    <s v="Percentage"/>
    <n v="0"/>
    <s v="Units"/>
    <m/>
    <m/>
    <n v="3.0000000000000001E-3"/>
    <m/>
    <m/>
  </r>
  <r>
    <s v="HFTOT"/>
    <x v="0"/>
    <x v="7"/>
    <s v="Governance and health system and financing administration"/>
    <s v="HP6"/>
    <x v="6"/>
    <s v="PARCUR"/>
    <x v="1"/>
    <s v="FIN"/>
    <x v="11"/>
    <n v="2017"/>
    <x v="2"/>
    <s v="PC"/>
    <s v="Percentage"/>
    <n v="0"/>
    <s v="Units"/>
    <m/>
    <m/>
    <n v="2.7E-2"/>
    <m/>
    <m/>
  </r>
  <r>
    <s v="HFTOT"/>
    <x v="0"/>
    <x v="7"/>
    <s v="Governance and health system and financing administration"/>
    <s v="HP6"/>
    <x v="6"/>
    <s v="PARCUR"/>
    <x v="1"/>
    <s v="FIN"/>
    <x v="11"/>
    <n v="2018"/>
    <x v="3"/>
    <s v="PC"/>
    <s v="Percentage"/>
    <n v="0"/>
    <s v="Units"/>
    <m/>
    <m/>
    <n v="2.7E-2"/>
    <m/>
    <m/>
  </r>
  <r>
    <s v="HFTOT"/>
    <x v="0"/>
    <x v="7"/>
    <s v="Governance and health system and financing administration"/>
    <s v="HP6"/>
    <x v="6"/>
    <s v="PARCUR"/>
    <x v="1"/>
    <s v="FIN"/>
    <x v="11"/>
    <n v="2021"/>
    <x v="6"/>
    <s v="PC"/>
    <s v="Percentage"/>
    <n v="0"/>
    <s v="Units"/>
    <m/>
    <m/>
    <n v="2E-3"/>
    <m/>
    <m/>
  </r>
  <r>
    <s v="HFTOT"/>
    <x v="0"/>
    <x v="7"/>
    <s v="Governance and health system and financing administration"/>
    <s v="HPTOT"/>
    <x v="0"/>
    <s v="MLLNCU"/>
    <x v="2"/>
    <s v="DNK"/>
    <x v="6"/>
    <n v="2015"/>
    <x v="0"/>
    <s v="DKK"/>
    <s v="Danish Krone"/>
    <n v="6"/>
    <s v="Millions"/>
    <m/>
    <m/>
    <n v="9324.48"/>
    <m/>
    <m/>
  </r>
  <r>
    <s v="HFTOT"/>
    <x v="0"/>
    <x v="7"/>
    <s v="Governance and health system and financing administration"/>
    <s v="HPTOT"/>
    <x v="0"/>
    <s v="MLLNCU"/>
    <x v="2"/>
    <s v="DNK"/>
    <x v="6"/>
    <n v="2016"/>
    <x v="1"/>
    <s v="DKK"/>
    <s v="Danish Krone"/>
    <n v="6"/>
    <s v="Millions"/>
    <m/>
    <m/>
    <n v="9609.6489999999994"/>
    <m/>
    <m/>
  </r>
  <r>
    <s v="HFTOT"/>
    <x v="0"/>
    <x v="7"/>
    <s v="Governance and health system and financing administration"/>
    <s v="HPTOT"/>
    <x v="0"/>
    <s v="MLLNCU"/>
    <x v="2"/>
    <s v="DNK"/>
    <x v="6"/>
    <n v="2017"/>
    <x v="2"/>
    <s v="DKK"/>
    <s v="Danish Krone"/>
    <n v="6"/>
    <s v="Millions"/>
    <m/>
    <m/>
    <n v="9926.9249999999993"/>
    <m/>
    <m/>
  </r>
  <r>
    <s v="HFTOT"/>
    <x v="0"/>
    <x v="7"/>
    <s v="Governance and health system and financing administration"/>
    <s v="HPTOT"/>
    <x v="0"/>
    <s v="MLLNCU"/>
    <x v="2"/>
    <s v="DNK"/>
    <x v="6"/>
    <n v="2018"/>
    <x v="3"/>
    <s v="DKK"/>
    <s v="Danish Krone"/>
    <n v="6"/>
    <s v="Millions"/>
    <m/>
    <m/>
    <n v="10351.49"/>
    <m/>
    <m/>
  </r>
  <r>
    <s v="HFTOT"/>
    <x v="0"/>
    <x v="7"/>
    <s v="Governance and health system and financing administration"/>
    <s v="HPTOT"/>
    <x v="0"/>
    <s v="MLLNCU"/>
    <x v="2"/>
    <s v="DNK"/>
    <x v="6"/>
    <n v="2019"/>
    <x v="4"/>
    <s v="DKK"/>
    <s v="Danish Krone"/>
    <n v="6"/>
    <s v="Millions"/>
    <m/>
    <m/>
    <n v="11073.217000000001"/>
    <m/>
    <m/>
  </r>
  <r>
    <s v="HFTOT"/>
    <x v="0"/>
    <x v="7"/>
    <s v="Governance and health system and financing administration"/>
    <s v="HPTOT"/>
    <x v="0"/>
    <s v="MLLNCU"/>
    <x v="2"/>
    <s v="DNK"/>
    <x v="6"/>
    <n v="2020"/>
    <x v="5"/>
    <s v="DKK"/>
    <s v="Danish Krone"/>
    <n v="6"/>
    <s v="Millions"/>
    <m/>
    <m/>
    <n v="11786.83"/>
    <m/>
    <m/>
  </r>
  <r>
    <s v="HFTOT"/>
    <x v="0"/>
    <x v="7"/>
    <s v="Governance and health system and financing administration"/>
    <s v="HPTOT"/>
    <x v="0"/>
    <s v="MLLNCU"/>
    <x v="2"/>
    <s v="DNK"/>
    <x v="6"/>
    <n v="2021"/>
    <x v="6"/>
    <s v="DKK"/>
    <s v="Danish Krone"/>
    <n v="6"/>
    <s v="Millions"/>
    <m/>
    <m/>
    <n v="12394.773999999999"/>
    <m/>
    <m/>
  </r>
  <r>
    <s v="HFTOT"/>
    <x v="0"/>
    <x v="7"/>
    <s v="Governance and health system and financing administration"/>
    <s v="HPTOT"/>
    <x v="0"/>
    <s v="MLLNCU"/>
    <x v="2"/>
    <s v="DNK"/>
    <x v="6"/>
    <n v="2022"/>
    <x v="7"/>
    <s v="DKK"/>
    <s v="Danish Krone"/>
    <n v="6"/>
    <s v="Millions"/>
    <m/>
    <m/>
    <n v="10807.55"/>
    <s v="P"/>
    <s v="Provisional value"/>
  </r>
  <r>
    <s v="HF1"/>
    <x v="1"/>
    <x v="2"/>
    <s v="Outpatient curative and rehabilitative care"/>
    <s v="HPTOT"/>
    <x v="0"/>
    <s v="PPPPER"/>
    <x v="5"/>
    <s v="ESP"/>
    <x v="9"/>
    <n v="2015"/>
    <x v="0"/>
    <s v="USD"/>
    <s v="US Dollar"/>
    <n v="0"/>
    <s v="Units"/>
    <m/>
    <m/>
    <n v="568.70799999999997"/>
    <m/>
    <m/>
  </r>
  <r>
    <s v="HF1"/>
    <x v="1"/>
    <x v="2"/>
    <s v="Outpatient curative and rehabilitative care"/>
    <s v="HPTOT"/>
    <x v="0"/>
    <s v="PPPPER"/>
    <x v="5"/>
    <s v="ESP"/>
    <x v="9"/>
    <n v="2016"/>
    <x v="1"/>
    <s v="USD"/>
    <s v="US Dollar"/>
    <n v="0"/>
    <s v="Units"/>
    <m/>
    <m/>
    <n v="593.35"/>
    <m/>
    <m/>
  </r>
  <r>
    <s v="HF1"/>
    <x v="1"/>
    <x v="2"/>
    <s v="Outpatient curative and rehabilitative care"/>
    <s v="HPTOT"/>
    <x v="0"/>
    <s v="PPPPER"/>
    <x v="5"/>
    <s v="ESP"/>
    <x v="9"/>
    <n v="2017"/>
    <x v="2"/>
    <s v="USD"/>
    <s v="US Dollar"/>
    <n v="0"/>
    <s v="Units"/>
    <m/>
    <m/>
    <n v="613.31200000000001"/>
    <m/>
    <m/>
  </r>
  <r>
    <s v="HF1"/>
    <x v="1"/>
    <x v="2"/>
    <s v="Outpatient curative and rehabilitative care"/>
    <s v="HPTOT"/>
    <x v="0"/>
    <s v="PPPPER"/>
    <x v="5"/>
    <s v="ESP"/>
    <x v="9"/>
    <n v="2018"/>
    <x v="3"/>
    <s v="USD"/>
    <s v="US Dollar"/>
    <n v="0"/>
    <s v="Units"/>
    <m/>
    <m/>
    <n v="635.60299999999995"/>
    <m/>
    <m/>
  </r>
  <r>
    <s v="HF1"/>
    <x v="1"/>
    <x v="2"/>
    <s v="Outpatient curative and rehabilitative care"/>
    <s v="HPTOT"/>
    <x v="0"/>
    <s v="PPPPER"/>
    <x v="5"/>
    <s v="ESP"/>
    <x v="9"/>
    <n v="2019"/>
    <x v="4"/>
    <s v="USD"/>
    <s v="US Dollar"/>
    <n v="0"/>
    <s v="Units"/>
    <m/>
    <m/>
    <n v="662.36599999999999"/>
    <m/>
    <m/>
  </r>
  <r>
    <s v="HF1"/>
    <x v="1"/>
    <x v="2"/>
    <s v="Outpatient curative and rehabilitative care"/>
    <s v="HPTOT"/>
    <x v="0"/>
    <s v="PPPPER"/>
    <x v="5"/>
    <s v="ESP"/>
    <x v="9"/>
    <n v="2020"/>
    <x v="5"/>
    <s v="USD"/>
    <s v="US Dollar"/>
    <n v="0"/>
    <s v="Units"/>
    <m/>
    <m/>
    <n v="727.99599999999998"/>
    <m/>
    <m/>
  </r>
  <r>
    <s v="HF1"/>
    <x v="1"/>
    <x v="2"/>
    <s v="Outpatient curative and rehabilitative care"/>
    <s v="HPTOT"/>
    <x v="0"/>
    <s v="PPPPER"/>
    <x v="5"/>
    <s v="ESP"/>
    <x v="9"/>
    <n v="2021"/>
    <x v="6"/>
    <s v="USD"/>
    <s v="US Dollar"/>
    <n v="0"/>
    <s v="Units"/>
    <m/>
    <m/>
    <n v="774.83100000000002"/>
    <m/>
    <m/>
  </r>
  <r>
    <s v="HF1"/>
    <x v="1"/>
    <x v="5"/>
    <s v="Medical goods (non-specified by function)"/>
    <s v="HPTOT"/>
    <x v="0"/>
    <s v="VALREL"/>
    <x v="3"/>
    <s v="COL"/>
    <x v="12"/>
    <n v="2015"/>
    <x v="0"/>
    <s v="COP"/>
    <s v="Colombian Peso"/>
    <n v="6"/>
    <s v="Millions"/>
    <n v="2015"/>
    <n v="2015"/>
    <n v="10111639.890000001"/>
    <m/>
    <m/>
  </r>
  <r>
    <s v="HF1"/>
    <x v="1"/>
    <x v="5"/>
    <s v="Medical goods (non-specified by function)"/>
    <s v="HPTOT"/>
    <x v="0"/>
    <s v="VALREL"/>
    <x v="3"/>
    <s v="COL"/>
    <x v="12"/>
    <n v="2016"/>
    <x v="1"/>
    <s v="COP"/>
    <s v="Colombian Peso"/>
    <n v="6"/>
    <s v="Millions"/>
    <n v="2015"/>
    <n v="2015"/>
    <n v="10336914.529999999"/>
    <m/>
    <m/>
  </r>
  <r>
    <s v="HF1"/>
    <x v="1"/>
    <x v="5"/>
    <s v="Medical goods (non-specified by function)"/>
    <s v="HPTOT"/>
    <x v="0"/>
    <s v="VALREL"/>
    <x v="3"/>
    <s v="COL"/>
    <x v="12"/>
    <n v="2017"/>
    <x v="2"/>
    <s v="COP"/>
    <s v="Colombian Peso"/>
    <n v="6"/>
    <s v="Millions"/>
    <n v="2015"/>
    <n v="2015"/>
    <n v="10833780.43"/>
    <m/>
    <m/>
  </r>
  <r>
    <s v="HFTOT"/>
    <x v="0"/>
    <x v="7"/>
    <s v="Governance and health system and financing administration"/>
    <s v="HPTOT"/>
    <x v="0"/>
    <s v="PPPPER"/>
    <x v="5"/>
    <s v="CHE"/>
    <x v="5"/>
    <n v="2015"/>
    <x v="0"/>
    <s v="USD"/>
    <s v="US Dollar"/>
    <n v="0"/>
    <s v="Units"/>
    <m/>
    <m/>
    <n v="330.84100000000001"/>
    <m/>
    <m/>
  </r>
  <r>
    <s v="HFTOT"/>
    <x v="0"/>
    <x v="7"/>
    <s v="Governance and health system and financing administration"/>
    <s v="HPTOT"/>
    <x v="0"/>
    <s v="PPPPER"/>
    <x v="5"/>
    <s v="CHE"/>
    <x v="5"/>
    <n v="2016"/>
    <x v="1"/>
    <s v="USD"/>
    <s v="US Dollar"/>
    <n v="0"/>
    <s v="Units"/>
    <m/>
    <m/>
    <n v="354.07299999999998"/>
    <m/>
    <m/>
  </r>
  <r>
    <s v="HFTOT"/>
    <x v="0"/>
    <x v="7"/>
    <s v="Governance and health system and financing administration"/>
    <s v="HPTOT"/>
    <x v="0"/>
    <s v="PPPPER"/>
    <x v="5"/>
    <s v="CHE"/>
    <x v="5"/>
    <n v="2017"/>
    <x v="2"/>
    <s v="USD"/>
    <s v="US Dollar"/>
    <n v="0"/>
    <s v="Units"/>
    <m/>
    <m/>
    <n v="348.15800000000002"/>
    <m/>
    <m/>
  </r>
  <r>
    <s v="HFTOT"/>
    <x v="0"/>
    <x v="7"/>
    <s v="Governance and health system and financing administration"/>
    <s v="HPTOT"/>
    <x v="0"/>
    <s v="PPPPER"/>
    <x v="5"/>
    <s v="CHE"/>
    <x v="5"/>
    <n v="2018"/>
    <x v="3"/>
    <s v="USD"/>
    <s v="US Dollar"/>
    <n v="0"/>
    <s v="Units"/>
    <m/>
    <m/>
    <n v="344.41399999999999"/>
    <m/>
    <m/>
  </r>
  <r>
    <s v="HFTOT"/>
    <x v="0"/>
    <x v="7"/>
    <s v="Governance and health system and financing administration"/>
    <s v="HPTOT"/>
    <x v="0"/>
    <s v="PPPPER"/>
    <x v="5"/>
    <s v="CHE"/>
    <x v="5"/>
    <n v="2019"/>
    <x v="4"/>
    <s v="USD"/>
    <s v="US Dollar"/>
    <n v="0"/>
    <s v="Units"/>
    <m/>
    <m/>
    <n v="349.81099999999998"/>
    <m/>
    <m/>
  </r>
  <r>
    <s v="HFTOT"/>
    <x v="0"/>
    <x v="7"/>
    <s v="Governance and health system and financing administration"/>
    <s v="HPTOT"/>
    <x v="0"/>
    <s v="PPPPER"/>
    <x v="5"/>
    <s v="CHE"/>
    <x v="5"/>
    <n v="2020"/>
    <x v="5"/>
    <s v="USD"/>
    <s v="US Dollar"/>
    <n v="0"/>
    <s v="Units"/>
    <m/>
    <m/>
    <n v="439.75200000000001"/>
    <m/>
    <m/>
  </r>
  <r>
    <s v="HFTOT"/>
    <x v="0"/>
    <x v="7"/>
    <s v="Governance and health system and financing administration"/>
    <s v="HPTOT"/>
    <x v="0"/>
    <s v="PPPPER"/>
    <x v="5"/>
    <s v="CHE"/>
    <x v="5"/>
    <n v="2021"/>
    <x v="6"/>
    <s v="USD"/>
    <s v="US Dollar"/>
    <n v="0"/>
    <s v="Units"/>
    <m/>
    <m/>
    <n v="528.20600000000002"/>
    <m/>
    <m/>
  </r>
  <r>
    <s v="HFTOT"/>
    <x v="0"/>
    <x v="6"/>
    <s v="Preventive care"/>
    <s v="HP3"/>
    <x v="3"/>
    <s v="PARCUR"/>
    <x v="1"/>
    <s v="CHE"/>
    <x v="5"/>
    <n v="2015"/>
    <x v="0"/>
    <s v="PC"/>
    <s v="Percentage"/>
    <n v="0"/>
    <s v="Units"/>
    <m/>
    <m/>
    <n v="0.13"/>
    <m/>
    <m/>
  </r>
  <r>
    <s v="HFTOT"/>
    <x v="0"/>
    <x v="6"/>
    <s v="Preventive care"/>
    <s v="HP3"/>
    <x v="3"/>
    <s v="PARCUR"/>
    <x v="1"/>
    <s v="CHE"/>
    <x v="5"/>
    <n v="2016"/>
    <x v="1"/>
    <s v="PC"/>
    <s v="Percentage"/>
    <n v="0"/>
    <s v="Units"/>
    <m/>
    <m/>
    <n v="0.11899999999999999"/>
    <m/>
    <m/>
  </r>
  <r>
    <s v="HFTOT"/>
    <x v="0"/>
    <x v="6"/>
    <s v="Preventive care"/>
    <s v="HP3"/>
    <x v="3"/>
    <s v="PARCUR"/>
    <x v="1"/>
    <s v="CHE"/>
    <x v="5"/>
    <n v="2017"/>
    <x v="2"/>
    <s v="PC"/>
    <s v="Percentage"/>
    <n v="0"/>
    <s v="Units"/>
    <m/>
    <m/>
    <n v="2.5000000000000001E-2"/>
    <m/>
    <m/>
  </r>
  <r>
    <s v="HFTOT"/>
    <x v="0"/>
    <x v="6"/>
    <s v="Preventive care"/>
    <s v="HP3"/>
    <x v="3"/>
    <s v="PARCUR"/>
    <x v="1"/>
    <s v="CHE"/>
    <x v="5"/>
    <n v="2018"/>
    <x v="3"/>
    <s v="PC"/>
    <s v="Percentage"/>
    <n v="0"/>
    <s v="Units"/>
    <m/>
    <m/>
    <n v="0.124"/>
    <m/>
    <m/>
  </r>
  <r>
    <s v="HFTOT"/>
    <x v="0"/>
    <x v="6"/>
    <s v="Preventive care"/>
    <s v="HP3"/>
    <x v="3"/>
    <s v="PARCUR"/>
    <x v="1"/>
    <s v="CHE"/>
    <x v="5"/>
    <n v="2019"/>
    <x v="4"/>
    <s v="PC"/>
    <s v="Percentage"/>
    <n v="0"/>
    <s v="Units"/>
    <m/>
    <m/>
    <n v="3.1E-2"/>
    <m/>
    <m/>
  </r>
  <r>
    <s v="HFTOT"/>
    <x v="0"/>
    <x v="6"/>
    <s v="Preventive care"/>
    <s v="HP3"/>
    <x v="3"/>
    <s v="PARCUR"/>
    <x v="1"/>
    <s v="CHE"/>
    <x v="5"/>
    <n v="2020"/>
    <x v="5"/>
    <s v="PC"/>
    <s v="Percentage"/>
    <n v="0"/>
    <s v="Units"/>
    <m/>
    <m/>
    <n v="3.2000000000000001E-2"/>
    <m/>
    <m/>
  </r>
  <r>
    <s v="HFTOT"/>
    <x v="0"/>
    <x v="6"/>
    <s v="Preventive care"/>
    <s v="HP3"/>
    <x v="3"/>
    <s v="PARCUR"/>
    <x v="1"/>
    <s v="CHE"/>
    <x v="5"/>
    <n v="2021"/>
    <x v="6"/>
    <s v="PC"/>
    <s v="Percentage"/>
    <n v="0"/>
    <s v="Units"/>
    <m/>
    <m/>
    <n v="3.5000000000000003E-2"/>
    <m/>
    <m/>
  </r>
  <r>
    <s v="HF3"/>
    <x v="4"/>
    <x v="0"/>
    <s v="Current expenditure on health (all functions)"/>
    <s v="HP0"/>
    <x v="10"/>
    <s v="VALREL"/>
    <x v="3"/>
    <s v="CRI"/>
    <x v="8"/>
    <n v="2015"/>
    <x v="0"/>
    <s v="CRC"/>
    <s v="Costa Rican Colon"/>
    <n v="6"/>
    <s v="Millions"/>
    <n v="2015"/>
    <n v="2015"/>
    <n v="3477.4870000000001"/>
    <m/>
    <m/>
  </r>
  <r>
    <s v="HF3"/>
    <x v="4"/>
    <x v="0"/>
    <s v="Current expenditure on health (all functions)"/>
    <s v="HP0"/>
    <x v="10"/>
    <s v="VALREL"/>
    <x v="3"/>
    <s v="CRI"/>
    <x v="8"/>
    <n v="2016"/>
    <x v="1"/>
    <s v="CRC"/>
    <s v="Costa Rican Colon"/>
    <n v="6"/>
    <s v="Millions"/>
    <n v="2015"/>
    <n v="2015"/>
    <n v="3454.3910000000001"/>
    <m/>
    <m/>
  </r>
  <r>
    <s v="HF3"/>
    <x v="4"/>
    <x v="0"/>
    <s v="Current expenditure on health (all functions)"/>
    <s v="HP0"/>
    <x v="10"/>
    <s v="VALREL"/>
    <x v="3"/>
    <s v="CRI"/>
    <x v="8"/>
    <n v="2017"/>
    <x v="2"/>
    <s v="CRC"/>
    <s v="Costa Rican Colon"/>
    <n v="6"/>
    <s v="Millions"/>
    <n v="2015"/>
    <n v="2015"/>
    <n v="775.06899999999996"/>
    <m/>
    <m/>
  </r>
  <r>
    <s v="HF3"/>
    <x v="4"/>
    <x v="0"/>
    <s v="Current expenditure on health (all functions)"/>
    <s v="HP0"/>
    <x v="10"/>
    <s v="VALREL"/>
    <x v="3"/>
    <s v="CRI"/>
    <x v="8"/>
    <n v="2018"/>
    <x v="3"/>
    <s v="CRC"/>
    <s v="Costa Rican Colon"/>
    <n v="6"/>
    <s v="Millions"/>
    <n v="2015"/>
    <n v="2015"/>
    <n v="839.52300000000002"/>
    <s v="B"/>
    <s v="Break"/>
  </r>
  <r>
    <s v="HF3"/>
    <x v="4"/>
    <x v="0"/>
    <s v="Current expenditure on health (all functions)"/>
    <s v="HP0"/>
    <x v="10"/>
    <s v="VALREL"/>
    <x v="3"/>
    <s v="CRI"/>
    <x v="8"/>
    <n v="2019"/>
    <x v="4"/>
    <s v="CRC"/>
    <s v="Costa Rican Colon"/>
    <n v="6"/>
    <s v="Millions"/>
    <n v="2015"/>
    <n v="2015"/>
    <n v="849.47299999999996"/>
    <m/>
    <m/>
  </r>
  <r>
    <s v="HF3"/>
    <x v="4"/>
    <x v="0"/>
    <s v="Current expenditure on health (all functions)"/>
    <s v="HP0"/>
    <x v="10"/>
    <s v="VALREL"/>
    <x v="3"/>
    <s v="CRI"/>
    <x v="8"/>
    <n v="2020"/>
    <x v="5"/>
    <s v="CRC"/>
    <s v="Costa Rican Colon"/>
    <n v="6"/>
    <s v="Millions"/>
    <n v="2015"/>
    <n v="2015"/>
    <n v="800.69299999999998"/>
    <m/>
    <m/>
  </r>
  <r>
    <s v="HF3"/>
    <x v="4"/>
    <x v="0"/>
    <s v="Current expenditure on health (all functions)"/>
    <s v="HP0"/>
    <x v="10"/>
    <s v="VALREL"/>
    <x v="3"/>
    <s v="CRI"/>
    <x v="8"/>
    <n v="2021"/>
    <x v="6"/>
    <s v="CRC"/>
    <s v="Costa Rican Colon"/>
    <n v="6"/>
    <s v="Millions"/>
    <n v="2015"/>
    <n v="2015"/>
    <n v="859.32299999999998"/>
    <m/>
    <m/>
  </r>
  <r>
    <s v="HF2"/>
    <x v="3"/>
    <x v="0"/>
    <s v="Current expenditure on health (all functions)"/>
    <s v="HPTOT"/>
    <x v="0"/>
    <s v="UNPPER"/>
    <x v="4"/>
    <s v="ESP"/>
    <x v="9"/>
    <n v="2015"/>
    <x v="0"/>
    <s v="EUR"/>
    <s v="Euro"/>
    <n v="0"/>
    <s v="Units"/>
    <m/>
    <m/>
    <n v="135.244"/>
    <m/>
    <m/>
  </r>
  <r>
    <s v="HF2"/>
    <x v="3"/>
    <x v="0"/>
    <s v="Current expenditure on health (all functions)"/>
    <s v="HPTOT"/>
    <x v="0"/>
    <s v="UNPPER"/>
    <x v="4"/>
    <s v="ESP"/>
    <x v="9"/>
    <n v="2016"/>
    <x v="1"/>
    <s v="EUR"/>
    <s v="Euro"/>
    <n v="0"/>
    <s v="Units"/>
    <m/>
    <m/>
    <n v="139.15600000000001"/>
    <m/>
    <m/>
  </r>
  <r>
    <s v="HF2"/>
    <x v="3"/>
    <x v="0"/>
    <s v="Current expenditure on health (all functions)"/>
    <s v="HPTOT"/>
    <x v="0"/>
    <s v="UNPPER"/>
    <x v="4"/>
    <s v="ESP"/>
    <x v="9"/>
    <n v="2017"/>
    <x v="2"/>
    <s v="EUR"/>
    <s v="Euro"/>
    <n v="0"/>
    <s v="Units"/>
    <m/>
    <m/>
    <n v="161.71700000000001"/>
    <m/>
    <m/>
  </r>
  <r>
    <s v="HF2"/>
    <x v="3"/>
    <x v="0"/>
    <s v="Current expenditure on health (all functions)"/>
    <s v="HPTOT"/>
    <x v="0"/>
    <s v="UNPPER"/>
    <x v="4"/>
    <s v="ESP"/>
    <x v="9"/>
    <n v="2018"/>
    <x v="3"/>
    <s v="EUR"/>
    <s v="Euro"/>
    <n v="0"/>
    <s v="Units"/>
    <m/>
    <m/>
    <n v="174.30500000000001"/>
    <m/>
    <m/>
  </r>
  <r>
    <s v="HF2"/>
    <x v="3"/>
    <x v="0"/>
    <s v="Current expenditure on health (all functions)"/>
    <s v="HPTOT"/>
    <x v="0"/>
    <s v="UNPPER"/>
    <x v="4"/>
    <s v="ESP"/>
    <x v="9"/>
    <n v="2019"/>
    <x v="4"/>
    <s v="EUR"/>
    <s v="Euro"/>
    <n v="0"/>
    <s v="Units"/>
    <m/>
    <m/>
    <n v="184.15700000000001"/>
    <m/>
    <m/>
  </r>
  <r>
    <s v="HF2"/>
    <x v="3"/>
    <x v="0"/>
    <s v="Current expenditure on health (all functions)"/>
    <s v="HPTOT"/>
    <x v="0"/>
    <s v="UNPPER"/>
    <x v="4"/>
    <s v="ESP"/>
    <x v="9"/>
    <n v="2020"/>
    <x v="5"/>
    <s v="EUR"/>
    <s v="Euro"/>
    <n v="0"/>
    <s v="Units"/>
    <m/>
    <m/>
    <n v="180.762"/>
    <m/>
    <m/>
  </r>
  <r>
    <s v="HF2"/>
    <x v="3"/>
    <x v="0"/>
    <s v="Current expenditure on health (all functions)"/>
    <s v="HPTOT"/>
    <x v="0"/>
    <s v="UNPPER"/>
    <x v="4"/>
    <s v="ESP"/>
    <x v="9"/>
    <n v="2021"/>
    <x v="6"/>
    <s v="EUR"/>
    <s v="Euro"/>
    <n v="0"/>
    <s v="Units"/>
    <m/>
    <m/>
    <n v="202.25"/>
    <m/>
    <m/>
  </r>
  <r>
    <s v="HF2"/>
    <x v="3"/>
    <x v="0"/>
    <s v="Current expenditure on health (all functions)"/>
    <s v="HP6"/>
    <x v="6"/>
    <s v="VALREL"/>
    <x v="3"/>
    <s v="CHE"/>
    <x v="5"/>
    <n v="2015"/>
    <x v="0"/>
    <s v="CHF"/>
    <s v="Swiss Franc"/>
    <n v="6"/>
    <s v="Millions"/>
    <n v="2015"/>
    <n v="2015"/>
    <n v="501.04500000000002"/>
    <m/>
    <m/>
  </r>
  <r>
    <s v="HF2"/>
    <x v="3"/>
    <x v="0"/>
    <s v="Current expenditure on health (all functions)"/>
    <s v="HP6"/>
    <x v="6"/>
    <s v="VALREL"/>
    <x v="3"/>
    <s v="CHE"/>
    <x v="5"/>
    <n v="2016"/>
    <x v="1"/>
    <s v="CHF"/>
    <s v="Swiss Franc"/>
    <n v="6"/>
    <s v="Millions"/>
    <n v="2015"/>
    <n v="2015"/>
    <n v="506.08100000000002"/>
    <m/>
    <m/>
  </r>
  <r>
    <s v="HF2"/>
    <x v="3"/>
    <x v="0"/>
    <s v="Current expenditure on health (all functions)"/>
    <s v="HP6"/>
    <x v="6"/>
    <s v="VALREL"/>
    <x v="3"/>
    <s v="CHE"/>
    <x v="5"/>
    <n v="2017"/>
    <x v="2"/>
    <s v="CHF"/>
    <s v="Swiss Franc"/>
    <n v="6"/>
    <s v="Millions"/>
    <n v="2015"/>
    <n v="2015"/>
    <n v="502.654"/>
    <m/>
    <m/>
  </r>
  <r>
    <s v="HF2"/>
    <x v="3"/>
    <x v="0"/>
    <s v="Current expenditure on health (all functions)"/>
    <s v="HP6"/>
    <x v="6"/>
    <s v="VALREL"/>
    <x v="3"/>
    <s v="CHE"/>
    <x v="5"/>
    <n v="2018"/>
    <x v="3"/>
    <s v="CHF"/>
    <s v="Swiss Franc"/>
    <n v="6"/>
    <s v="Millions"/>
    <n v="2015"/>
    <n v="2015"/>
    <n v="517.62199999999996"/>
    <m/>
    <m/>
  </r>
  <r>
    <s v="HF2"/>
    <x v="3"/>
    <x v="0"/>
    <s v="Current expenditure on health (all functions)"/>
    <s v="HP6"/>
    <x v="6"/>
    <s v="VALREL"/>
    <x v="3"/>
    <s v="CHE"/>
    <x v="5"/>
    <n v="2019"/>
    <x v="4"/>
    <s v="CHF"/>
    <s v="Swiss Franc"/>
    <n v="6"/>
    <s v="Millions"/>
    <n v="2015"/>
    <n v="2015"/>
    <n v="541.25"/>
    <m/>
    <m/>
  </r>
  <r>
    <s v="HF2"/>
    <x v="3"/>
    <x v="0"/>
    <s v="Current expenditure on health (all functions)"/>
    <s v="HP6"/>
    <x v="6"/>
    <s v="VALREL"/>
    <x v="3"/>
    <s v="CHE"/>
    <x v="5"/>
    <n v="2020"/>
    <x v="5"/>
    <s v="CHF"/>
    <s v="Swiss Franc"/>
    <n v="6"/>
    <s v="Millions"/>
    <n v="2015"/>
    <n v="2015"/>
    <n v="530.28599999999994"/>
    <m/>
    <m/>
  </r>
  <r>
    <s v="HF2"/>
    <x v="3"/>
    <x v="0"/>
    <s v="Current expenditure on health (all functions)"/>
    <s v="HP6"/>
    <x v="6"/>
    <s v="VALREL"/>
    <x v="3"/>
    <s v="CHE"/>
    <x v="5"/>
    <n v="2021"/>
    <x v="6"/>
    <s v="CHF"/>
    <s v="Swiss Franc"/>
    <n v="6"/>
    <s v="Millions"/>
    <n v="2015"/>
    <n v="2015"/>
    <n v="531.1"/>
    <m/>
    <m/>
  </r>
  <r>
    <s v="HFTOT"/>
    <x v="0"/>
    <x v="6"/>
    <s v="Preventive care"/>
    <s v="HPTOT"/>
    <x v="0"/>
    <s v="VALREL"/>
    <x v="3"/>
    <s v="DEU"/>
    <x v="7"/>
    <n v="2015"/>
    <x v="0"/>
    <s v="EUR"/>
    <s v="Euro"/>
    <n v="6"/>
    <s v="Millions"/>
    <n v="2015"/>
    <n v="2015"/>
    <n v="11156"/>
    <s v="B"/>
    <s v="Break"/>
  </r>
  <r>
    <s v="HFTOT"/>
    <x v="0"/>
    <x v="6"/>
    <s v="Preventive care"/>
    <s v="HPTOT"/>
    <x v="0"/>
    <s v="VALREL"/>
    <x v="3"/>
    <s v="DEU"/>
    <x v="7"/>
    <n v="2016"/>
    <x v="1"/>
    <s v="EUR"/>
    <s v="Euro"/>
    <n v="6"/>
    <s v="Millions"/>
    <n v="2015"/>
    <n v="2015"/>
    <n v="11643.865"/>
    <m/>
    <m/>
  </r>
  <r>
    <s v="HFTOT"/>
    <x v="0"/>
    <x v="6"/>
    <s v="Preventive care"/>
    <s v="HPTOT"/>
    <x v="0"/>
    <s v="VALREL"/>
    <x v="3"/>
    <s v="DEU"/>
    <x v="7"/>
    <n v="2017"/>
    <x v="2"/>
    <s v="EUR"/>
    <s v="Euro"/>
    <n v="6"/>
    <s v="Millions"/>
    <n v="2015"/>
    <n v="2015"/>
    <n v="12020.115"/>
    <m/>
    <m/>
  </r>
  <r>
    <s v="HFTOT"/>
    <x v="0"/>
    <x v="6"/>
    <s v="Preventive care"/>
    <s v="HPTOT"/>
    <x v="0"/>
    <s v="VALREL"/>
    <x v="3"/>
    <s v="DEU"/>
    <x v="7"/>
    <n v="2018"/>
    <x v="3"/>
    <s v="EUR"/>
    <s v="Euro"/>
    <n v="6"/>
    <s v="Millions"/>
    <n v="2015"/>
    <n v="2015"/>
    <n v="12393.154"/>
    <m/>
    <m/>
  </r>
  <r>
    <s v="HFTOT"/>
    <x v="0"/>
    <x v="6"/>
    <s v="Preventive care"/>
    <s v="HPTOT"/>
    <x v="0"/>
    <s v="VALREL"/>
    <x v="3"/>
    <s v="DEU"/>
    <x v="7"/>
    <n v="2019"/>
    <x v="4"/>
    <s v="EUR"/>
    <s v="Euro"/>
    <n v="6"/>
    <s v="Millions"/>
    <n v="2015"/>
    <n v="2015"/>
    <n v="13130.448"/>
    <m/>
    <m/>
  </r>
  <r>
    <s v="HFTOT"/>
    <x v="0"/>
    <x v="6"/>
    <s v="Preventive care"/>
    <s v="HPTOT"/>
    <x v="0"/>
    <s v="VALREL"/>
    <x v="3"/>
    <s v="DEU"/>
    <x v="7"/>
    <n v="2020"/>
    <x v="5"/>
    <s v="EUR"/>
    <s v="Euro"/>
    <n v="6"/>
    <s v="Millions"/>
    <n v="2015"/>
    <n v="2015"/>
    <n v="13359.29"/>
    <m/>
    <m/>
  </r>
  <r>
    <s v="HFTOT"/>
    <x v="0"/>
    <x v="6"/>
    <s v="Preventive care"/>
    <s v="HPTOT"/>
    <x v="0"/>
    <s v="VALREL"/>
    <x v="3"/>
    <s v="DEU"/>
    <x v="7"/>
    <n v="2021"/>
    <x v="6"/>
    <s v="EUR"/>
    <s v="Euro"/>
    <n v="6"/>
    <s v="Millions"/>
    <n v="2015"/>
    <n v="2015"/>
    <n v="27301.641"/>
    <m/>
    <m/>
  </r>
  <r>
    <s v="HF1"/>
    <x v="1"/>
    <x v="3"/>
    <s v="Long-term care (health)"/>
    <s v="HPTOT"/>
    <x v="0"/>
    <s v="VALREL"/>
    <x v="3"/>
    <s v="DNK"/>
    <x v="6"/>
    <n v="2015"/>
    <x v="0"/>
    <s v="DKK"/>
    <s v="Danish Krone"/>
    <n v="6"/>
    <s v="Millions"/>
    <n v="2015"/>
    <n v="2015"/>
    <n v="40877.601999999999"/>
    <m/>
    <m/>
  </r>
  <r>
    <s v="HF1"/>
    <x v="1"/>
    <x v="3"/>
    <s v="Long-term care (health)"/>
    <s v="HPTOT"/>
    <x v="0"/>
    <s v="VALREL"/>
    <x v="3"/>
    <s v="DNK"/>
    <x v="6"/>
    <n v="2016"/>
    <x v="1"/>
    <s v="DKK"/>
    <s v="Danish Krone"/>
    <n v="6"/>
    <s v="Millions"/>
    <n v="2015"/>
    <n v="2015"/>
    <n v="41599.324000000001"/>
    <m/>
    <m/>
  </r>
  <r>
    <s v="HF1"/>
    <x v="1"/>
    <x v="3"/>
    <s v="Long-term care (health)"/>
    <s v="HPTOT"/>
    <x v="0"/>
    <s v="VALREL"/>
    <x v="3"/>
    <s v="DNK"/>
    <x v="6"/>
    <n v="2017"/>
    <x v="2"/>
    <s v="DKK"/>
    <s v="Danish Krone"/>
    <n v="6"/>
    <s v="Millions"/>
    <n v="2015"/>
    <n v="2015"/>
    <n v="42077.216999999997"/>
    <m/>
    <m/>
  </r>
  <r>
    <s v="HF1"/>
    <x v="1"/>
    <x v="3"/>
    <s v="Long-term care (health)"/>
    <s v="HPTOT"/>
    <x v="0"/>
    <s v="VALREL"/>
    <x v="3"/>
    <s v="DNK"/>
    <x v="6"/>
    <n v="2018"/>
    <x v="3"/>
    <s v="DKK"/>
    <s v="Danish Krone"/>
    <n v="6"/>
    <s v="Millions"/>
    <n v="2015"/>
    <n v="2015"/>
    <n v="43378.771000000001"/>
    <m/>
    <m/>
  </r>
  <r>
    <s v="HF1"/>
    <x v="1"/>
    <x v="3"/>
    <s v="Long-term care (health)"/>
    <s v="HPTOT"/>
    <x v="0"/>
    <s v="VALREL"/>
    <x v="3"/>
    <s v="DNK"/>
    <x v="6"/>
    <n v="2019"/>
    <x v="4"/>
    <s v="DKK"/>
    <s v="Danish Krone"/>
    <n v="6"/>
    <s v="Millions"/>
    <n v="2015"/>
    <n v="2015"/>
    <n v="43862.559000000001"/>
    <m/>
    <m/>
  </r>
  <r>
    <s v="HF1"/>
    <x v="1"/>
    <x v="3"/>
    <s v="Long-term care (health)"/>
    <s v="HPTOT"/>
    <x v="0"/>
    <s v="VALREL"/>
    <x v="3"/>
    <s v="DNK"/>
    <x v="6"/>
    <n v="2020"/>
    <x v="5"/>
    <s v="DKK"/>
    <s v="Danish Krone"/>
    <n v="6"/>
    <s v="Millions"/>
    <n v="2015"/>
    <n v="2015"/>
    <n v="44098.12"/>
    <m/>
    <m/>
  </r>
  <r>
    <s v="HF1"/>
    <x v="1"/>
    <x v="3"/>
    <s v="Long-term care (health)"/>
    <s v="HPTOT"/>
    <x v="0"/>
    <s v="VALREL"/>
    <x v="3"/>
    <s v="DNK"/>
    <x v="6"/>
    <n v="2021"/>
    <x v="6"/>
    <s v="DKK"/>
    <s v="Danish Krone"/>
    <n v="6"/>
    <s v="Millions"/>
    <n v="2015"/>
    <n v="2015"/>
    <n v="45181.807000000001"/>
    <m/>
    <m/>
  </r>
  <r>
    <s v="HF1"/>
    <x v="1"/>
    <x v="3"/>
    <s v="Long-term care (health)"/>
    <s v="HPTOT"/>
    <x v="0"/>
    <s v="VALREL"/>
    <x v="3"/>
    <s v="DNK"/>
    <x v="6"/>
    <n v="2022"/>
    <x v="7"/>
    <s v="DKK"/>
    <s v="Danish Krone"/>
    <n v="6"/>
    <s v="Millions"/>
    <n v="2015"/>
    <n v="2015"/>
    <n v="44470.853000000003"/>
    <s v="P"/>
    <s v="Provisional value"/>
  </r>
  <r>
    <s v="HF3"/>
    <x v="4"/>
    <x v="3"/>
    <s v="Long-term care (health)"/>
    <s v="HPTOT"/>
    <x v="0"/>
    <s v="PPPPER"/>
    <x v="5"/>
    <s v="CHE"/>
    <x v="5"/>
    <n v="2015"/>
    <x v="0"/>
    <s v="USD"/>
    <s v="US Dollar"/>
    <n v="0"/>
    <s v="Units"/>
    <m/>
    <m/>
    <n v="397.59800000000001"/>
    <m/>
    <m/>
  </r>
  <r>
    <s v="HF3"/>
    <x v="4"/>
    <x v="3"/>
    <s v="Long-term care (health)"/>
    <s v="HPTOT"/>
    <x v="0"/>
    <s v="PPPPER"/>
    <x v="5"/>
    <s v="CHE"/>
    <x v="5"/>
    <n v="2016"/>
    <x v="1"/>
    <s v="USD"/>
    <s v="US Dollar"/>
    <n v="0"/>
    <s v="Units"/>
    <m/>
    <m/>
    <n v="398.65499999999997"/>
    <m/>
    <m/>
  </r>
  <r>
    <s v="HF3"/>
    <x v="4"/>
    <x v="3"/>
    <s v="Long-term care (health)"/>
    <s v="HPTOT"/>
    <x v="0"/>
    <s v="PPPPER"/>
    <x v="5"/>
    <s v="CHE"/>
    <x v="5"/>
    <n v="2017"/>
    <x v="2"/>
    <s v="USD"/>
    <s v="US Dollar"/>
    <n v="0"/>
    <s v="Units"/>
    <m/>
    <m/>
    <n v="417.31299999999999"/>
    <m/>
    <m/>
  </r>
  <r>
    <s v="HF3"/>
    <x v="4"/>
    <x v="3"/>
    <s v="Long-term care (health)"/>
    <s v="HPTOT"/>
    <x v="0"/>
    <s v="PPPPER"/>
    <x v="5"/>
    <s v="CHE"/>
    <x v="5"/>
    <n v="2018"/>
    <x v="3"/>
    <s v="USD"/>
    <s v="US Dollar"/>
    <n v="0"/>
    <s v="Units"/>
    <m/>
    <m/>
    <n v="424.53800000000001"/>
    <m/>
    <m/>
  </r>
  <r>
    <s v="HF3"/>
    <x v="4"/>
    <x v="3"/>
    <s v="Long-term care (health)"/>
    <s v="HPTOT"/>
    <x v="0"/>
    <s v="PPPPER"/>
    <x v="5"/>
    <s v="CHE"/>
    <x v="5"/>
    <n v="2019"/>
    <x v="4"/>
    <s v="USD"/>
    <s v="US Dollar"/>
    <n v="0"/>
    <s v="Units"/>
    <m/>
    <m/>
    <n v="434.13400000000001"/>
    <m/>
    <m/>
  </r>
  <r>
    <s v="HF3"/>
    <x v="4"/>
    <x v="3"/>
    <s v="Long-term care (health)"/>
    <s v="HPTOT"/>
    <x v="0"/>
    <s v="PPPPER"/>
    <x v="5"/>
    <s v="CHE"/>
    <x v="5"/>
    <n v="2020"/>
    <x v="5"/>
    <s v="USD"/>
    <s v="US Dollar"/>
    <n v="0"/>
    <s v="Units"/>
    <m/>
    <m/>
    <n v="431.95100000000002"/>
    <m/>
    <m/>
  </r>
  <r>
    <s v="HF3"/>
    <x v="4"/>
    <x v="3"/>
    <s v="Long-term care (health)"/>
    <s v="HPTOT"/>
    <x v="0"/>
    <s v="PPPPER"/>
    <x v="5"/>
    <s v="CHE"/>
    <x v="5"/>
    <n v="2021"/>
    <x v="6"/>
    <s v="USD"/>
    <s v="US Dollar"/>
    <n v="0"/>
    <s v="Units"/>
    <m/>
    <m/>
    <n v="429.29700000000003"/>
    <m/>
    <m/>
  </r>
  <r>
    <s v="HFTOT"/>
    <x v="0"/>
    <x v="0"/>
    <s v="Current expenditure on health (all functions)"/>
    <s v="HP3"/>
    <x v="3"/>
    <s v="PARPIB"/>
    <x v="0"/>
    <s v="CHE"/>
    <x v="5"/>
    <n v="2015"/>
    <x v="0"/>
    <s v="PC"/>
    <s v="Percentage"/>
    <n v="0"/>
    <s v="Units"/>
    <m/>
    <m/>
    <n v="2.9569999999999999"/>
    <m/>
    <m/>
  </r>
  <r>
    <s v="HFTOT"/>
    <x v="0"/>
    <x v="0"/>
    <s v="Current expenditure on health (all functions)"/>
    <s v="HP3"/>
    <x v="3"/>
    <s v="PARPIB"/>
    <x v="0"/>
    <s v="CHE"/>
    <x v="5"/>
    <n v="2016"/>
    <x v="1"/>
    <s v="PC"/>
    <s v="Percentage"/>
    <n v="0"/>
    <s v="Units"/>
    <m/>
    <m/>
    <n v="3.0169999999999999"/>
    <m/>
    <m/>
  </r>
  <r>
    <s v="HFTOT"/>
    <x v="0"/>
    <x v="0"/>
    <s v="Current expenditure on health (all functions)"/>
    <s v="HP3"/>
    <x v="3"/>
    <s v="PARPIB"/>
    <x v="0"/>
    <s v="CHE"/>
    <x v="5"/>
    <n v="2017"/>
    <x v="2"/>
    <s v="PC"/>
    <s v="Percentage"/>
    <n v="0"/>
    <s v="Units"/>
    <m/>
    <m/>
    <n v="2.9660000000000002"/>
    <m/>
    <m/>
  </r>
  <r>
    <s v="HFTOT"/>
    <x v="0"/>
    <x v="0"/>
    <s v="Current expenditure on health (all functions)"/>
    <s v="HP3"/>
    <x v="3"/>
    <s v="PARPIB"/>
    <x v="0"/>
    <s v="CHE"/>
    <x v="5"/>
    <n v="2018"/>
    <x v="3"/>
    <s v="PC"/>
    <s v="Percentage"/>
    <n v="0"/>
    <s v="Units"/>
    <m/>
    <m/>
    <n v="2.9180000000000001"/>
    <m/>
    <m/>
  </r>
  <r>
    <s v="HFTOT"/>
    <x v="0"/>
    <x v="0"/>
    <s v="Current expenditure on health (all functions)"/>
    <s v="HP3"/>
    <x v="3"/>
    <s v="PARPIB"/>
    <x v="0"/>
    <s v="CHE"/>
    <x v="5"/>
    <n v="2019"/>
    <x v="4"/>
    <s v="PC"/>
    <s v="Percentage"/>
    <n v="0"/>
    <s v="Units"/>
    <m/>
    <m/>
    <n v="3.097"/>
    <m/>
    <m/>
  </r>
  <r>
    <s v="HFTOT"/>
    <x v="0"/>
    <x v="0"/>
    <s v="Current expenditure on health (all functions)"/>
    <s v="HP3"/>
    <x v="3"/>
    <s v="PARPIB"/>
    <x v="0"/>
    <s v="CHE"/>
    <x v="5"/>
    <n v="2020"/>
    <x v="5"/>
    <s v="PC"/>
    <s v="Percentage"/>
    <n v="0"/>
    <s v="Units"/>
    <m/>
    <m/>
    <n v="3.181"/>
    <m/>
    <m/>
  </r>
  <r>
    <s v="HFTOT"/>
    <x v="0"/>
    <x v="0"/>
    <s v="Current expenditure on health (all functions)"/>
    <s v="HP3"/>
    <x v="3"/>
    <s v="PARPIB"/>
    <x v="0"/>
    <s v="CHE"/>
    <x v="5"/>
    <n v="2021"/>
    <x v="6"/>
    <s v="PC"/>
    <s v="Percentage"/>
    <n v="0"/>
    <s v="Units"/>
    <m/>
    <m/>
    <n v="3.1680000000000001"/>
    <m/>
    <m/>
  </r>
  <r>
    <s v="HF2"/>
    <x v="3"/>
    <x v="0"/>
    <s v="Current expenditure on health (all functions)"/>
    <s v="HP6"/>
    <x v="6"/>
    <s v="PPPPER"/>
    <x v="5"/>
    <s v="CHE"/>
    <x v="5"/>
    <n v="2015"/>
    <x v="0"/>
    <s v="USD"/>
    <s v="US Dollar"/>
    <n v="0"/>
    <s v="Units"/>
    <m/>
    <m/>
    <n v="43.552999999999997"/>
    <m/>
    <m/>
  </r>
  <r>
    <s v="HF2"/>
    <x v="3"/>
    <x v="0"/>
    <s v="Current expenditure on health (all functions)"/>
    <s v="HP6"/>
    <x v="6"/>
    <s v="PPPPER"/>
    <x v="5"/>
    <s v="CHE"/>
    <x v="5"/>
    <n v="2016"/>
    <x v="1"/>
    <s v="USD"/>
    <s v="US Dollar"/>
    <n v="0"/>
    <s v="Units"/>
    <m/>
    <m/>
    <n v="44.459000000000003"/>
    <m/>
    <m/>
  </r>
  <r>
    <s v="HF2"/>
    <x v="3"/>
    <x v="0"/>
    <s v="Current expenditure on health (all functions)"/>
    <s v="HP6"/>
    <x v="6"/>
    <s v="PPPPER"/>
    <x v="5"/>
    <s v="CHE"/>
    <x v="5"/>
    <n v="2017"/>
    <x v="2"/>
    <s v="USD"/>
    <s v="US Dollar"/>
    <n v="0"/>
    <s v="Units"/>
    <m/>
    <m/>
    <n v="43.634999999999998"/>
    <m/>
    <m/>
  </r>
  <r>
    <s v="HF2"/>
    <x v="3"/>
    <x v="0"/>
    <s v="Current expenditure on health (all functions)"/>
    <s v="HP6"/>
    <x v="6"/>
    <s v="PPPPER"/>
    <x v="5"/>
    <s v="CHE"/>
    <x v="5"/>
    <n v="2018"/>
    <x v="3"/>
    <s v="USD"/>
    <s v="US Dollar"/>
    <n v="0"/>
    <s v="Units"/>
    <m/>
    <m/>
    <n v="45.536999999999999"/>
    <m/>
    <m/>
  </r>
  <r>
    <s v="HF2"/>
    <x v="3"/>
    <x v="0"/>
    <s v="Current expenditure on health (all functions)"/>
    <s v="HP6"/>
    <x v="6"/>
    <s v="PPPPER"/>
    <x v="5"/>
    <s v="CHE"/>
    <x v="5"/>
    <n v="2019"/>
    <x v="4"/>
    <s v="USD"/>
    <s v="US Dollar"/>
    <n v="0"/>
    <s v="Units"/>
    <m/>
    <m/>
    <n v="46.552"/>
    <m/>
    <m/>
  </r>
  <r>
    <s v="HF2"/>
    <x v="3"/>
    <x v="0"/>
    <s v="Current expenditure on health (all functions)"/>
    <s v="HP6"/>
    <x v="6"/>
    <s v="PPPPER"/>
    <x v="5"/>
    <s v="CHE"/>
    <x v="5"/>
    <n v="2020"/>
    <x v="5"/>
    <s v="USD"/>
    <s v="US Dollar"/>
    <n v="0"/>
    <s v="Units"/>
    <m/>
    <m/>
    <n v="46.286999999999999"/>
    <m/>
    <m/>
  </r>
  <r>
    <s v="HF2"/>
    <x v="3"/>
    <x v="0"/>
    <s v="Current expenditure on health (all functions)"/>
    <s v="HP6"/>
    <x v="6"/>
    <s v="PPPPER"/>
    <x v="5"/>
    <s v="CHE"/>
    <x v="5"/>
    <n v="2021"/>
    <x v="6"/>
    <s v="USD"/>
    <s v="US Dollar"/>
    <n v="0"/>
    <s v="Units"/>
    <m/>
    <m/>
    <n v="47.439"/>
    <m/>
    <m/>
  </r>
  <r>
    <s v="HF1"/>
    <x v="1"/>
    <x v="0"/>
    <s v="Current expenditure on health (all functions)"/>
    <s v="HPTOT"/>
    <x v="0"/>
    <s v="MLLNCU"/>
    <x v="2"/>
    <s v="COL"/>
    <x v="12"/>
    <n v="2015"/>
    <x v="0"/>
    <s v="COP"/>
    <s v="Colombian Peso"/>
    <n v="6"/>
    <s v="Millions"/>
    <m/>
    <m/>
    <n v="46194105.640000001"/>
    <m/>
    <m/>
  </r>
  <r>
    <s v="HF1"/>
    <x v="1"/>
    <x v="0"/>
    <s v="Current expenditure on health (all functions)"/>
    <s v="HPTOT"/>
    <x v="0"/>
    <s v="MLLNCU"/>
    <x v="2"/>
    <s v="COL"/>
    <x v="12"/>
    <n v="2016"/>
    <x v="1"/>
    <s v="COP"/>
    <s v="Colombian Peso"/>
    <n v="6"/>
    <s v="Millions"/>
    <m/>
    <m/>
    <n v="49501382.75"/>
    <m/>
    <m/>
  </r>
  <r>
    <s v="HF1"/>
    <x v="1"/>
    <x v="0"/>
    <s v="Current expenditure on health (all functions)"/>
    <s v="HPTOT"/>
    <x v="0"/>
    <s v="MLLNCU"/>
    <x v="2"/>
    <s v="COL"/>
    <x v="12"/>
    <n v="2017"/>
    <x v="2"/>
    <s v="COP"/>
    <s v="Colombian Peso"/>
    <n v="6"/>
    <s v="Millions"/>
    <m/>
    <m/>
    <n v="54146698.409999996"/>
    <m/>
    <m/>
  </r>
  <r>
    <s v="HF1"/>
    <x v="1"/>
    <x v="0"/>
    <s v="Current expenditure on health (all functions)"/>
    <s v="HPTOT"/>
    <x v="0"/>
    <s v="MLLNCU"/>
    <x v="2"/>
    <s v="COL"/>
    <x v="12"/>
    <n v="2018"/>
    <x v="3"/>
    <s v="COP"/>
    <s v="Colombian Peso"/>
    <n v="6"/>
    <s v="Millions"/>
    <m/>
    <m/>
    <n v="58197702.380000003"/>
    <m/>
    <m/>
  </r>
  <r>
    <s v="HF1"/>
    <x v="1"/>
    <x v="0"/>
    <s v="Current expenditure on health (all functions)"/>
    <s v="HPTOT"/>
    <x v="0"/>
    <s v="MLLNCU"/>
    <x v="2"/>
    <s v="COL"/>
    <x v="12"/>
    <n v="2019"/>
    <x v="4"/>
    <s v="COP"/>
    <s v="Colombian Peso"/>
    <n v="6"/>
    <s v="Millions"/>
    <m/>
    <m/>
    <n v="63047061.25"/>
    <m/>
    <m/>
  </r>
  <r>
    <s v="HF1"/>
    <x v="1"/>
    <x v="0"/>
    <s v="Current expenditure on health (all functions)"/>
    <s v="HPTOT"/>
    <x v="0"/>
    <s v="MLLNCU"/>
    <x v="2"/>
    <s v="COL"/>
    <x v="12"/>
    <n v="2020"/>
    <x v="5"/>
    <s v="COP"/>
    <s v="Colombian Peso"/>
    <n v="6"/>
    <s v="Millions"/>
    <m/>
    <m/>
    <n v="67334044.370000005"/>
    <m/>
    <m/>
  </r>
  <r>
    <s v="HF1"/>
    <x v="1"/>
    <x v="0"/>
    <s v="Current expenditure on health (all functions)"/>
    <s v="HPTOT"/>
    <x v="0"/>
    <s v="MLLNCU"/>
    <x v="2"/>
    <s v="COL"/>
    <x v="12"/>
    <n v="2021"/>
    <x v="6"/>
    <s v="COP"/>
    <s v="Colombian Peso"/>
    <n v="6"/>
    <s v="Millions"/>
    <m/>
    <m/>
    <n v="84287628.739999995"/>
    <m/>
    <m/>
  </r>
  <r>
    <s v="HF1"/>
    <x v="1"/>
    <x v="0"/>
    <s v="Current expenditure on health (all functions)"/>
    <s v="HPTOT"/>
    <x v="0"/>
    <s v="MLLNCU"/>
    <x v="2"/>
    <s v="COL"/>
    <x v="12"/>
    <n v="2022"/>
    <x v="7"/>
    <s v="COP"/>
    <s v="Colombian Peso"/>
    <n v="6"/>
    <s v="Millions"/>
    <m/>
    <m/>
    <n v="89863678.829999998"/>
    <s v="E"/>
    <s v="Estimated value"/>
  </r>
  <r>
    <s v="HF3"/>
    <x v="4"/>
    <x v="0"/>
    <s v="Current expenditure on health (all functions)"/>
    <s v="HPTOT"/>
    <x v="0"/>
    <s v="UNPPER"/>
    <x v="4"/>
    <s v="DEU"/>
    <x v="7"/>
    <n v="2015"/>
    <x v="0"/>
    <s v="EUR"/>
    <s v="Euro"/>
    <n v="0"/>
    <s v="Units"/>
    <m/>
    <m/>
    <n v="536.99099999999999"/>
    <m/>
    <m/>
  </r>
  <r>
    <s v="HF3"/>
    <x v="4"/>
    <x v="0"/>
    <s v="Current expenditure on health (all functions)"/>
    <s v="HPTOT"/>
    <x v="0"/>
    <s v="UNPPER"/>
    <x v="4"/>
    <s v="DEU"/>
    <x v="7"/>
    <n v="2016"/>
    <x v="1"/>
    <s v="EUR"/>
    <s v="Euro"/>
    <n v="0"/>
    <s v="Units"/>
    <m/>
    <m/>
    <n v="548.84900000000005"/>
    <m/>
    <m/>
  </r>
  <r>
    <s v="HF3"/>
    <x v="4"/>
    <x v="0"/>
    <s v="Current expenditure on health (all functions)"/>
    <s v="HPTOT"/>
    <x v="0"/>
    <s v="UNPPER"/>
    <x v="4"/>
    <s v="DEU"/>
    <x v="7"/>
    <n v="2017"/>
    <x v="2"/>
    <s v="EUR"/>
    <s v="Euro"/>
    <n v="0"/>
    <s v="Units"/>
    <m/>
    <m/>
    <n v="572.88599999999997"/>
    <m/>
    <m/>
  </r>
  <r>
    <s v="HF3"/>
    <x v="4"/>
    <x v="0"/>
    <s v="Current expenditure on health (all functions)"/>
    <s v="HPTOT"/>
    <x v="0"/>
    <s v="UNPPER"/>
    <x v="4"/>
    <s v="DEU"/>
    <x v="7"/>
    <n v="2018"/>
    <x v="3"/>
    <s v="EUR"/>
    <s v="Euro"/>
    <n v="0"/>
    <s v="Units"/>
    <m/>
    <m/>
    <n v="607.58100000000002"/>
    <m/>
    <m/>
  </r>
  <r>
    <s v="HF3"/>
    <x v="4"/>
    <x v="0"/>
    <s v="Current expenditure on health (all functions)"/>
    <s v="HPTOT"/>
    <x v="0"/>
    <s v="UNPPER"/>
    <x v="4"/>
    <s v="DEU"/>
    <x v="7"/>
    <n v="2019"/>
    <x v="4"/>
    <s v="EUR"/>
    <s v="Euro"/>
    <n v="0"/>
    <s v="Units"/>
    <m/>
    <m/>
    <n v="652.23299999999995"/>
    <m/>
    <m/>
  </r>
  <r>
    <s v="HF3"/>
    <x v="4"/>
    <x v="0"/>
    <s v="Current expenditure on health (all functions)"/>
    <s v="HPTOT"/>
    <x v="0"/>
    <s v="UNPPER"/>
    <x v="4"/>
    <s v="DEU"/>
    <x v="7"/>
    <n v="2020"/>
    <x v="5"/>
    <s v="EUR"/>
    <s v="Euro"/>
    <n v="0"/>
    <s v="Units"/>
    <m/>
    <m/>
    <n v="638.38900000000001"/>
    <m/>
    <m/>
  </r>
  <r>
    <s v="HF3"/>
    <x v="4"/>
    <x v="0"/>
    <s v="Current expenditure on health (all functions)"/>
    <s v="HPTOT"/>
    <x v="0"/>
    <s v="UNPPER"/>
    <x v="4"/>
    <s v="DEU"/>
    <x v="7"/>
    <n v="2021"/>
    <x v="6"/>
    <s v="EUR"/>
    <s v="Euro"/>
    <n v="0"/>
    <s v="Units"/>
    <m/>
    <m/>
    <n v="674.41899999999998"/>
    <m/>
    <m/>
  </r>
  <r>
    <s v="HF3"/>
    <x v="4"/>
    <x v="0"/>
    <s v="Current expenditure on health (all functions)"/>
    <s v="HPTOT"/>
    <x v="0"/>
    <s v="UNPPER"/>
    <x v="4"/>
    <s v="DEU"/>
    <x v="7"/>
    <n v="2022"/>
    <x v="7"/>
    <s v="EUR"/>
    <s v="Euro"/>
    <n v="0"/>
    <s v="Units"/>
    <m/>
    <m/>
    <n v="647.70399999999995"/>
    <s v="P"/>
    <s v="Provisional value"/>
  </r>
  <r>
    <s v="HFTOT"/>
    <x v="0"/>
    <x v="3"/>
    <s v="Long-term care (health)"/>
    <s v="HP1"/>
    <x v="1"/>
    <s v="UNPPER"/>
    <x v="4"/>
    <s v="CHE"/>
    <x v="5"/>
    <n v="2015"/>
    <x v="0"/>
    <s v="CHF"/>
    <s v="Swiss Franc"/>
    <n v="0"/>
    <s v="Units"/>
    <m/>
    <m/>
    <n v="21.867000000000001"/>
    <m/>
    <m/>
  </r>
  <r>
    <s v="HFTOT"/>
    <x v="0"/>
    <x v="3"/>
    <s v="Long-term care (health)"/>
    <s v="HP1"/>
    <x v="1"/>
    <s v="UNPPER"/>
    <x v="4"/>
    <s v="CHE"/>
    <x v="5"/>
    <n v="2016"/>
    <x v="1"/>
    <s v="CHF"/>
    <s v="Swiss Franc"/>
    <n v="0"/>
    <s v="Units"/>
    <m/>
    <m/>
    <n v="19.616"/>
    <m/>
    <m/>
  </r>
  <r>
    <s v="HFTOT"/>
    <x v="0"/>
    <x v="3"/>
    <s v="Long-term care (health)"/>
    <s v="HP1"/>
    <x v="1"/>
    <s v="UNPPER"/>
    <x v="4"/>
    <s v="CHE"/>
    <x v="5"/>
    <n v="2017"/>
    <x v="2"/>
    <s v="CHF"/>
    <s v="Swiss Franc"/>
    <n v="0"/>
    <s v="Units"/>
    <m/>
    <m/>
    <n v="17.510999999999999"/>
    <m/>
    <m/>
  </r>
  <r>
    <s v="HFTOT"/>
    <x v="0"/>
    <x v="3"/>
    <s v="Long-term care (health)"/>
    <s v="HP1"/>
    <x v="1"/>
    <s v="UNPPER"/>
    <x v="4"/>
    <s v="CHE"/>
    <x v="5"/>
    <n v="2018"/>
    <x v="3"/>
    <s v="CHF"/>
    <s v="Swiss Franc"/>
    <n v="0"/>
    <s v="Units"/>
    <m/>
    <m/>
    <n v="21.635000000000002"/>
    <m/>
    <m/>
  </r>
  <r>
    <s v="HFTOT"/>
    <x v="0"/>
    <x v="3"/>
    <s v="Long-term care (health)"/>
    <s v="HP1"/>
    <x v="1"/>
    <s v="UNPPER"/>
    <x v="4"/>
    <s v="CHE"/>
    <x v="5"/>
    <n v="2019"/>
    <x v="4"/>
    <s v="CHF"/>
    <s v="Swiss Franc"/>
    <n v="0"/>
    <s v="Units"/>
    <m/>
    <m/>
    <n v="21.411000000000001"/>
    <m/>
    <m/>
  </r>
  <r>
    <s v="HFTOT"/>
    <x v="0"/>
    <x v="3"/>
    <s v="Long-term care (health)"/>
    <s v="HP1"/>
    <x v="1"/>
    <s v="UNPPER"/>
    <x v="4"/>
    <s v="CHE"/>
    <x v="5"/>
    <n v="2020"/>
    <x v="5"/>
    <s v="CHF"/>
    <s v="Swiss Franc"/>
    <n v="0"/>
    <s v="Units"/>
    <m/>
    <m/>
    <n v="19.349"/>
    <m/>
    <m/>
  </r>
  <r>
    <s v="HFTOT"/>
    <x v="0"/>
    <x v="3"/>
    <s v="Long-term care (health)"/>
    <s v="HP1"/>
    <x v="1"/>
    <s v="UNPPER"/>
    <x v="4"/>
    <s v="CHE"/>
    <x v="5"/>
    <n v="2021"/>
    <x v="6"/>
    <s v="CHF"/>
    <s v="Swiss Franc"/>
    <n v="0"/>
    <s v="Units"/>
    <m/>
    <m/>
    <n v="14.052"/>
    <m/>
    <m/>
  </r>
  <r>
    <s v="HFTOT"/>
    <x v="0"/>
    <x v="6"/>
    <s v="Preventive care"/>
    <s v="HPTOT"/>
    <x v="0"/>
    <s v="UNPPER"/>
    <x v="4"/>
    <s v="ESP"/>
    <x v="9"/>
    <n v="2015"/>
    <x v="0"/>
    <s v="EUR"/>
    <s v="Euro"/>
    <n v="0"/>
    <s v="Units"/>
    <m/>
    <m/>
    <n v="43.622999999999998"/>
    <m/>
    <m/>
  </r>
  <r>
    <s v="HFTOT"/>
    <x v="0"/>
    <x v="6"/>
    <s v="Preventive care"/>
    <s v="HPTOT"/>
    <x v="0"/>
    <s v="UNPPER"/>
    <x v="4"/>
    <s v="ESP"/>
    <x v="9"/>
    <n v="2016"/>
    <x v="1"/>
    <s v="EUR"/>
    <s v="Euro"/>
    <n v="0"/>
    <s v="Units"/>
    <m/>
    <m/>
    <n v="45.945"/>
    <m/>
    <m/>
  </r>
  <r>
    <s v="HFTOT"/>
    <x v="0"/>
    <x v="6"/>
    <s v="Preventive care"/>
    <s v="HPTOT"/>
    <x v="0"/>
    <s v="UNPPER"/>
    <x v="4"/>
    <s v="ESP"/>
    <x v="9"/>
    <n v="2017"/>
    <x v="2"/>
    <s v="EUR"/>
    <s v="Euro"/>
    <n v="0"/>
    <s v="Units"/>
    <m/>
    <m/>
    <n v="46.933"/>
    <m/>
    <m/>
  </r>
  <r>
    <s v="HFTOT"/>
    <x v="0"/>
    <x v="6"/>
    <s v="Preventive care"/>
    <s v="HPTOT"/>
    <x v="0"/>
    <s v="UNPPER"/>
    <x v="4"/>
    <s v="ESP"/>
    <x v="9"/>
    <n v="2018"/>
    <x v="3"/>
    <s v="EUR"/>
    <s v="Euro"/>
    <n v="0"/>
    <s v="Units"/>
    <m/>
    <m/>
    <n v="48.95"/>
    <m/>
    <m/>
  </r>
  <r>
    <s v="HFTOT"/>
    <x v="0"/>
    <x v="6"/>
    <s v="Preventive care"/>
    <s v="HPTOT"/>
    <x v="0"/>
    <s v="UNPPER"/>
    <x v="4"/>
    <s v="ESP"/>
    <x v="9"/>
    <n v="2019"/>
    <x v="4"/>
    <s v="EUR"/>
    <s v="Euro"/>
    <n v="0"/>
    <s v="Units"/>
    <m/>
    <m/>
    <n v="51.823999999999998"/>
    <m/>
    <m/>
  </r>
  <r>
    <s v="HFTOT"/>
    <x v="0"/>
    <x v="6"/>
    <s v="Preventive care"/>
    <s v="HPTOT"/>
    <x v="0"/>
    <s v="UNPPER"/>
    <x v="4"/>
    <s v="ESP"/>
    <x v="9"/>
    <n v="2020"/>
    <x v="5"/>
    <s v="EUR"/>
    <s v="Euro"/>
    <n v="0"/>
    <s v="Units"/>
    <m/>
    <m/>
    <n v="75.227000000000004"/>
    <m/>
    <m/>
  </r>
  <r>
    <s v="HFTOT"/>
    <x v="0"/>
    <x v="6"/>
    <s v="Preventive care"/>
    <s v="HPTOT"/>
    <x v="0"/>
    <s v="UNPPER"/>
    <x v="4"/>
    <s v="ESP"/>
    <x v="9"/>
    <n v="2021"/>
    <x v="6"/>
    <s v="EUR"/>
    <s v="Euro"/>
    <n v="0"/>
    <s v="Units"/>
    <m/>
    <m/>
    <n v="94.212999999999994"/>
    <m/>
    <m/>
  </r>
  <r>
    <s v="HF2HF3"/>
    <x v="2"/>
    <x v="3"/>
    <s v="Long-term care (health)"/>
    <s v="HPTOT"/>
    <x v="0"/>
    <s v="PARPIB"/>
    <x v="0"/>
    <s v="CHE"/>
    <x v="5"/>
    <n v="2015"/>
    <x v="0"/>
    <s v="PC"/>
    <s v="Percentage"/>
    <n v="0"/>
    <s v="Units"/>
    <m/>
    <m/>
    <n v="0.755"/>
    <m/>
    <m/>
  </r>
  <r>
    <s v="HF2HF3"/>
    <x v="2"/>
    <x v="3"/>
    <s v="Long-term care (health)"/>
    <s v="HPTOT"/>
    <x v="0"/>
    <s v="PARPIB"/>
    <x v="0"/>
    <s v="CHE"/>
    <x v="5"/>
    <n v="2016"/>
    <x v="1"/>
    <s v="PC"/>
    <s v="Percentage"/>
    <n v="0"/>
    <s v="Units"/>
    <m/>
    <m/>
    <n v="0.73299999999999998"/>
    <m/>
    <m/>
  </r>
  <r>
    <s v="HF2HF3"/>
    <x v="2"/>
    <x v="3"/>
    <s v="Long-term care (health)"/>
    <s v="HPTOT"/>
    <x v="0"/>
    <s v="PARPIB"/>
    <x v="0"/>
    <s v="CHE"/>
    <x v="5"/>
    <n v="2017"/>
    <x v="2"/>
    <s v="PC"/>
    <s v="Percentage"/>
    <n v="0"/>
    <s v="Units"/>
    <m/>
    <m/>
    <n v="0.77700000000000002"/>
    <m/>
    <m/>
  </r>
  <r>
    <s v="HF2HF3"/>
    <x v="2"/>
    <x v="3"/>
    <s v="Long-term care (health)"/>
    <s v="HPTOT"/>
    <x v="0"/>
    <s v="PARPIB"/>
    <x v="0"/>
    <s v="CHE"/>
    <x v="5"/>
    <n v="2018"/>
    <x v="3"/>
    <s v="PC"/>
    <s v="Percentage"/>
    <n v="0"/>
    <s v="Units"/>
    <m/>
    <m/>
    <n v="0.76100000000000001"/>
    <m/>
    <m/>
  </r>
  <r>
    <s v="HF2HF3"/>
    <x v="2"/>
    <x v="3"/>
    <s v="Long-term care (health)"/>
    <s v="HPTOT"/>
    <x v="0"/>
    <s v="PARPIB"/>
    <x v="0"/>
    <s v="CHE"/>
    <x v="5"/>
    <n v="2019"/>
    <x v="4"/>
    <s v="PC"/>
    <s v="Percentage"/>
    <n v="0"/>
    <s v="Units"/>
    <m/>
    <m/>
    <n v="0.77400000000000002"/>
    <m/>
    <m/>
  </r>
  <r>
    <s v="HF2HF3"/>
    <x v="2"/>
    <x v="3"/>
    <s v="Long-term care (health)"/>
    <s v="HPTOT"/>
    <x v="0"/>
    <s v="PARPIB"/>
    <x v="0"/>
    <s v="CHE"/>
    <x v="5"/>
    <n v="2020"/>
    <x v="5"/>
    <s v="PC"/>
    <s v="Percentage"/>
    <n v="0"/>
    <s v="Units"/>
    <m/>
    <m/>
    <n v="0.79100000000000004"/>
    <m/>
    <m/>
  </r>
  <r>
    <s v="HF2HF3"/>
    <x v="2"/>
    <x v="3"/>
    <s v="Long-term care (health)"/>
    <s v="HPTOT"/>
    <x v="0"/>
    <s v="PARPIB"/>
    <x v="0"/>
    <s v="CHE"/>
    <x v="5"/>
    <n v="2021"/>
    <x v="6"/>
    <s v="PC"/>
    <s v="Percentage"/>
    <n v="0"/>
    <s v="Units"/>
    <m/>
    <m/>
    <n v="0.74199999999999999"/>
    <m/>
    <m/>
  </r>
  <r>
    <s v="HF2HF3"/>
    <x v="2"/>
    <x v="2"/>
    <s v="Outpatient curative and rehabilitative care"/>
    <s v="HPTOT"/>
    <x v="0"/>
    <s v="MLLNCU"/>
    <x v="2"/>
    <s v="FIN"/>
    <x v="11"/>
    <n v="2015"/>
    <x v="0"/>
    <s v="EUR"/>
    <s v="Euro"/>
    <n v="6"/>
    <s v="Millions"/>
    <m/>
    <m/>
    <n v="1655.6510000000001"/>
    <m/>
    <m/>
  </r>
  <r>
    <s v="HF2HF3"/>
    <x v="2"/>
    <x v="2"/>
    <s v="Outpatient curative and rehabilitative care"/>
    <s v="HPTOT"/>
    <x v="0"/>
    <s v="MLLNCU"/>
    <x v="2"/>
    <s v="FIN"/>
    <x v="11"/>
    <n v="2016"/>
    <x v="1"/>
    <s v="EUR"/>
    <s v="Euro"/>
    <n v="6"/>
    <s v="Millions"/>
    <m/>
    <m/>
    <n v="1689.84"/>
    <m/>
    <m/>
  </r>
  <r>
    <s v="HF2HF3"/>
    <x v="2"/>
    <x v="2"/>
    <s v="Outpatient curative and rehabilitative care"/>
    <s v="HPTOT"/>
    <x v="0"/>
    <s v="MLLNCU"/>
    <x v="2"/>
    <s v="FIN"/>
    <x v="11"/>
    <n v="2017"/>
    <x v="2"/>
    <s v="EUR"/>
    <s v="Euro"/>
    <n v="6"/>
    <s v="Millions"/>
    <m/>
    <m/>
    <n v="1714.8920000000001"/>
    <m/>
    <m/>
  </r>
  <r>
    <s v="HF2HF3"/>
    <x v="2"/>
    <x v="2"/>
    <s v="Outpatient curative and rehabilitative care"/>
    <s v="HPTOT"/>
    <x v="0"/>
    <s v="MLLNCU"/>
    <x v="2"/>
    <s v="FIN"/>
    <x v="11"/>
    <n v="2018"/>
    <x v="3"/>
    <s v="EUR"/>
    <s v="Euro"/>
    <n v="6"/>
    <s v="Millions"/>
    <m/>
    <m/>
    <n v="1674.181"/>
    <m/>
    <m/>
  </r>
  <r>
    <s v="HF2HF3"/>
    <x v="2"/>
    <x v="2"/>
    <s v="Outpatient curative and rehabilitative care"/>
    <s v="HPTOT"/>
    <x v="0"/>
    <s v="MLLNCU"/>
    <x v="2"/>
    <s v="FIN"/>
    <x v="11"/>
    <n v="2019"/>
    <x v="4"/>
    <s v="EUR"/>
    <s v="Euro"/>
    <n v="6"/>
    <s v="Millions"/>
    <m/>
    <m/>
    <n v="1632.1"/>
    <m/>
    <m/>
  </r>
  <r>
    <s v="HF2HF3"/>
    <x v="2"/>
    <x v="2"/>
    <s v="Outpatient curative and rehabilitative care"/>
    <s v="HPTOT"/>
    <x v="0"/>
    <s v="MLLNCU"/>
    <x v="2"/>
    <s v="FIN"/>
    <x v="11"/>
    <n v="2020"/>
    <x v="5"/>
    <s v="EUR"/>
    <s v="Euro"/>
    <n v="6"/>
    <s v="Millions"/>
    <m/>
    <m/>
    <n v="1642.75"/>
    <m/>
    <m/>
  </r>
  <r>
    <s v="HF2HF3"/>
    <x v="2"/>
    <x v="2"/>
    <s v="Outpatient curative and rehabilitative care"/>
    <s v="HPTOT"/>
    <x v="0"/>
    <s v="MLLNCU"/>
    <x v="2"/>
    <s v="FIN"/>
    <x v="11"/>
    <n v="2021"/>
    <x v="6"/>
    <s v="EUR"/>
    <s v="Euro"/>
    <n v="6"/>
    <s v="Millions"/>
    <m/>
    <m/>
    <n v="1722.48"/>
    <m/>
    <m/>
  </r>
  <r>
    <s v="HF3"/>
    <x v="4"/>
    <x v="0"/>
    <s v="Current expenditure on health (all functions)"/>
    <s v="HP1"/>
    <x v="1"/>
    <s v="MLLNCU"/>
    <x v="2"/>
    <s v="DNK"/>
    <x v="6"/>
    <n v="2015"/>
    <x v="0"/>
    <s v="DKK"/>
    <s v="Danish Krone"/>
    <n v="6"/>
    <s v="Millions"/>
    <m/>
    <m/>
    <n v="4113.9340000000002"/>
    <m/>
    <m/>
  </r>
  <r>
    <s v="HF3"/>
    <x v="4"/>
    <x v="0"/>
    <s v="Current expenditure on health (all functions)"/>
    <s v="HP1"/>
    <x v="1"/>
    <s v="MLLNCU"/>
    <x v="2"/>
    <s v="DNK"/>
    <x v="6"/>
    <n v="2016"/>
    <x v="1"/>
    <s v="DKK"/>
    <s v="Danish Krone"/>
    <n v="6"/>
    <s v="Millions"/>
    <m/>
    <m/>
    <n v="4107.3969999999999"/>
    <m/>
    <m/>
  </r>
  <r>
    <s v="HF3"/>
    <x v="4"/>
    <x v="0"/>
    <s v="Current expenditure on health (all functions)"/>
    <s v="HP1"/>
    <x v="1"/>
    <s v="MLLNCU"/>
    <x v="2"/>
    <s v="DNK"/>
    <x v="6"/>
    <n v="2017"/>
    <x v="2"/>
    <s v="DKK"/>
    <s v="Danish Krone"/>
    <n v="6"/>
    <s v="Millions"/>
    <m/>
    <m/>
    <n v="4115.05"/>
    <m/>
    <m/>
  </r>
  <r>
    <s v="HF3"/>
    <x v="4"/>
    <x v="0"/>
    <s v="Current expenditure on health (all functions)"/>
    <s v="HP1"/>
    <x v="1"/>
    <s v="MLLNCU"/>
    <x v="2"/>
    <s v="DNK"/>
    <x v="6"/>
    <n v="2018"/>
    <x v="3"/>
    <s v="DKK"/>
    <s v="Danish Krone"/>
    <n v="6"/>
    <s v="Millions"/>
    <m/>
    <m/>
    <n v="4234.598"/>
    <m/>
    <m/>
  </r>
  <r>
    <s v="HF3"/>
    <x v="4"/>
    <x v="0"/>
    <s v="Current expenditure on health (all functions)"/>
    <s v="HP1"/>
    <x v="1"/>
    <s v="MLLNCU"/>
    <x v="2"/>
    <s v="DNK"/>
    <x v="6"/>
    <n v="2019"/>
    <x v="4"/>
    <s v="DKK"/>
    <s v="Danish Krone"/>
    <n v="6"/>
    <s v="Millions"/>
    <m/>
    <m/>
    <n v="4274.92"/>
    <m/>
    <m/>
  </r>
  <r>
    <s v="HF3"/>
    <x v="4"/>
    <x v="0"/>
    <s v="Current expenditure on health (all functions)"/>
    <s v="HP1"/>
    <x v="1"/>
    <s v="MLLNCU"/>
    <x v="2"/>
    <s v="DNK"/>
    <x v="6"/>
    <n v="2020"/>
    <x v="5"/>
    <s v="DKK"/>
    <s v="Danish Krone"/>
    <n v="6"/>
    <s v="Millions"/>
    <m/>
    <m/>
    <n v="4401.0240000000003"/>
    <m/>
    <m/>
  </r>
  <r>
    <s v="HF3"/>
    <x v="4"/>
    <x v="0"/>
    <s v="Current expenditure on health (all functions)"/>
    <s v="HP1"/>
    <x v="1"/>
    <s v="MLLNCU"/>
    <x v="2"/>
    <s v="DNK"/>
    <x v="6"/>
    <n v="2021"/>
    <x v="6"/>
    <s v="DKK"/>
    <s v="Danish Krone"/>
    <n v="6"/>
    <s v="Millions"/>
    <m/>
    <m/>
    <n v="4569.4759999999997"/>
    <m/>
    <m/>
  </r>
  <r>
    <s v="HF3"/>
    <x v="4"/>
    <x v="0"/>
    <s v="Current expenditure on health (all functions)"/>
    <s v="HP1"/>
    <x v="1"/>
    <s v="MLLNCU"/>
    <x v="2"/>
    <s v="DNK"/>
    <x v="6"/>
    <n v="2022"/>
    <x v="7"/>
    <s v="DKK"/>
    <s v="Danish Krone"/>
    <n v="6"/>
    <s v="Millions"/>
    <m/>
    <m/>
    <n v="4744.3770000000004"/>
    <s v="P"/>
    <s v="Provisional value"/>
  </r>
  <r>
    <s v="HFTOT"/>
    <x v="0"/>
    <x v="3"/>
    <s v="Long-term care (health)"/>
    <s v="HPTOT"/>
    <x v="0"/>
    <s v="PARCUR"/>
    <x v="1"/>
    <s v="COL"/>
    <x v="12"/>
    <n v="2015"/>
    <x v="0"/>
    <s v="PC"/>
    <s v="Percentage"/>
    <n v="0"/>
    <s v="Units"/>
    <m/>
    <m/>
    <n v="28.068000000000001"/>
    <m/>
    <m/>
  </r>
  <r>
    <s v="HFTOT"/>
    <x v="0"/>
    <x v="3"/>
    <s v="Long-term care (health)"/>
    <s v="HPTOT"/>
    <x v="0"/>
    <s v="PARCUR"/>
    <x v="1"/>
    <s v="COL"/>
    <x v="12"/>
    <n v="2016"/>
    <x v="1"/>
    <s v="PC"/>
    <s v="Percentage"/>
    <n v="0"/>
    <s v="Units"/>
    <m/>
    <m/>
    <n v="28.666"/>
    <m/>
    <m/>
  </r>
  <r>
    <s v="HFTOT"/>
    <x v="0"/>
    <x v="3"/>
    <s v="Long-term care (health)"/>
    <s v="HPTOT"/>
    <x v="0"/>
    <s v="PARCUR"/>
    <x v="1"/>
    <s v="COL"/>
    <x v="12"/>
    <n v="2017"/>
    <x v="2"/>
    <s v="PC"/>
    <s v="Percentage"/>
    <n v="0"/>
    <s v="Units"/>
    <m/>
    <m/>
    <n v="28.291"/>
    <m/>
    <m/>
  </r>
  <r>
    <s v="HFTOT"/>
    <x v="0"/>
    <x v="4"/>
    <s v="Ancillary services (non-specified by function)"/>
    <s v="HPTOT"/>
    <x v="0"/>
    <s v="PPPPER"/>
    <x v="5"/>
    <s v="EST"/>
    <x v="10"/>
    <n v="2015"/>
    <x v="0"/>
    <s v="USD"/>
    <s v="US Dollar"/>
    <n v="0"/>
    <s v="Units"/>
    <m/>
    <m/>
    <n v="201.542"/>
    <m/>
    <m/>
  </r>
  <r>
    <s v="HFTOT"/>
    <x v="0"/>
    <x v="4"/>
    <s v="Ancillary services (non-specified by function)"/>
    <s v="HPTOT"/>
    <x v="0"/>
    <s v="PPPPER"/>
    <x v="5"/>
    <s v="EST"/>
    <x v="10"/>
    <n v="2016"/>
    <x v="1"/>
    <s v="USD"/>
    <s v="US Dollar"/>
    <n v="0"/>
    <s v="Units"/>
    <m/>
    <m/>
    <n v="223.42699999999999"/>
    <m/>
    <m/>
  </r>
  <r>
    <s v="HFTOT"/>
    <x v="0"/>
    <x v="4"/>
    <s v="Ancillary services (non-specified by function)"/>
    <s v="HPTOT"/>
    <x v="0"/>
    <s v="PPPPER"/>
    <x v="5"/>
    <s v="EST"/>
    <x v="10"/>
    <n v="2017"/>
    <x v="2"/>
    <s v="USD"/>
    <s v="US Dollar"/>
    <n v="0"/>
    <s v="Units"/>
    <m/>
    <m/>
    <n v="242.68199999999999"/>
    <m/>
    <m/>
  </r>
  <r>
    <s v="HFTOT"/>
    <x v="0"/>
    <x v="4"/>
    <s v="Ancillary services (non-specified by function)"/>
    <s v="HPTOT"/>
    <x v="0"/>
    <s v="PPPPER"/>
    <x v="5"/>
    <s v="EST"/>
    <x v="10"/>
    <n v="2018"/>
    <x v="3"/>
    <s v="USD"/>
    <s v="US Dollar"/>
    <n v="0"/>
    <s v="Units"/>
    <m/>
    <m/>
    <n v="262.65800000000002"/>
    <m/>
    <m/>
  </r>
  <r>
    <s v="HFTOT"/>
    <x v="0"/>
    <x v="4"/>
    <s v="Ancillary services (non-specified by function)"/>
    <s v="HPTOT"/>
    <x v="0"/>
    <s v="PPPPER"/>
    <x v="5"/>
    <s v="EST"/>
    <x v="10"/>
    <n v="2019"/>
    <x v="4"/>
    <s v="USD"/>
    <s v="US Dollar"/>
    <n v="0"/>
    <s v="Units"/>
    <m/>
    <m/>
    <n v="283.81299999999999"/>
    <m/>
    <m/>
  </r>
  <r>
    <s v="HFTOT"/>
    <x v="0"/>
    <x v="4"/>
    <s v="Ancillary services (non-specified by function)"/>
    <s v="HPTOT"/>
    <x v="0"/>
    <s v="PPPPER"/>
    <x v="5"/>
    <s v="EST"/>
    <x v="10"/>
    <n v="2020"/>
    <x v="5"/>
    <s v="USD"/>
    <s v="US Dollar"/>
    <n v="0"/>
    <s v="Units"/>
    <m/>
    <m/>
    <n v="315.29199999999997"/>
    <m/>
    <m/>
  </r>
  <r>
    <s v="HFTOT"/>
    <x v="0"/>
    <x v="4"/>
    <s v="Ancillary services (non-specified by function)"/>
    <s v="HPTOT"/>
    <x v="0"/>
    <s v="PPPPER"/>
    <x v="5"/>
    <s v="EST"/>
    <x v="10"/>
    <n v="2021"/>
    <x v="6"/>
    <s v="USD"/>
    <s v="US Dollar"/>
    <n v="0"/>
    <s v="Units"/>
    <m/>
    <m/>
    <n v="342.08600000000001"/>
    <m/>
    <m/>
  </r>
  <r>
    <s v="HFTOT"/>
    <x v="0"/>
    <x v="0"/>
    <s v="Current expenditure on health (all functions)"/>
    <s v="HP4"/>
    <x v="4"/>
    <s v="VALREL"/>
    <x v="3"/>
    <s v="CHE"/>
    <x v="5"/>
    <n v="2015"/>
    <x v="0"/>
    <s v="CHF"/>
    <s v="Swiss Franc"/>
    <n v="6"/>
    <s v="Millions"/>
    <n v="2015"/>
    <n v="2015"/>
    <n v="1026.2470000000001"/>
    <m/>
    <m/>
  </r>
  <r>
    <s v="HFTOT"/>
    <x v="0"/>
    <x v="0"/>
    <s v="Current expenditure on health (all functions)"/>
    <s v="HP4"/>
    <x v="4"/>
    <s v="VALREL"/>
    <x v="3"/>
    <s v="CHE"/>
    <x v="5"/>
    <n v="2016"/>
    <x v="1"/>
    <s v="CHF"/>
    <s v="Swiss Franc"/>
    <n v="6"/>
    <s v="Millions"/>
    <n v="2015"/>
    <n v="2015"/>
    <n v="1149.0989999999999"/>
    <m/>
    <m/>
  </r>
  <r>
    <s v="HFTOT"/>
    <x v="0"/>
    <x v="0"/>
    <s v="Current expenditure on health (all functions)"/>
    <s v="HP4"/>
    <x v="4"/>
    <s v="VALREL"/>
    <x v="3"/>
    <s v="CHE"/>
    <x v="5"/>
    <n v="2017"/>
    <x v="2"/>
    <s v="CHF"/>
    <s v="Swiss Franc"/>
    <n v="6"/>
    <s v="Millions"/>
    <n v="2015"/>
    <n v="2015"/>
    <n v="1435.671"/>
    <m/>
    <m/>
  </r>
  <r>
    <s v="HFTOT"/>
    <x v="0"/>
    <x v="0"/>
    <s v="Current expenditure on health (all functions)"/>
    <s v="HP4"/>
    <x v="4"/>
    <s v="VALREL"/>
    <x v="3"/>
    <s v="CHE"/>
    <x v="5"/>
    <n v="2018"/>
    <x v="3"/>
    <s v="CHF"/>
    <s v="Swiss Franc"/>
    <n v="6"/>
    <s v="Millions"/>
    <n v="2015"/>
    <n v="2015"/>
    <n v="1285.2750000000001"/>
    <m/>
    <m/>
  </r>
  <r>
    <s v="HFTOT"/>
    <x v="0"/>
    <x v="0"/>
    <s v="Current expenditure on health (all functions)"/>
    <s v="HP4"/>
    <x v="4"/>
    <s v="VALREL"/>
    <x v="3"/>
    <s v="CHE"/>
    <x v="5"/>
    <n v="2019"/>
    <x v="4"/>
    <s v="CHF"/>
    <s v="Swiss Franc"/>
    <n v="6"/>
    <s v="Millions"/>
    <n v="2015"/>
    <n v="2015"/>
    <n v="1117.816"/>
    <m/>
    <m/>
  </r>
  <r>
    <s v="HFTOT"/>
    <x v="0"/>
    <x v="0"/>
    <s v="Current expenditure on health (all functions)"/>
    <s v="HP4"/>
    <x v="4"/>
    <s v="VALREL"/>
    <x v="3"/>
    <s v="CHE"/>
    <x v="5"/>
    <n v="2020"/>
    <x v="5"/>
    <s v="CHF"/>
    <s v="Swiss Franc"/>
    <n v="6"/>
    <s v="Millions"/>
    <n v="2015"/>
    <n v="2015"/>
    <n v="1291.3969999999999"/>
    <m/>
    <m/>
  </r>
  <r>
    <s v="HFTOT"/>
    <x v="0"/>
    <x v="0"/>
    <s v="Current expenditure on health (all functions)"/>
    <s v="HP4"/>
    <x v="4"/>
    <s v="VALREL"/>
    <x v="3"/>
    <s v="CHE"/>
    <x v="5"/>
    <n v="2021"/>
    <x v="6"/>
    <s v="CHF"/>
    <s v="Swiss Franc"/>
    <n v="6"/>
    <s v="Millions"/>
    <n v="2015"/>
    <n v="2015"/>
    <n v="1713.2059999999999"/>
    <m/>
    <m/>
  </r>
  <r>
    <s v="HF3"/>
    <x v="4"/>
    <x v="0"/>
    <s v="Current expenditure on health (all functions)"/>
    <s v="HP2"/>
    <x v="2"/>
    <s v="MLLNCU"/>
    <x v="2"/>
    <s v="FIN"/>
    <x v="11"/>
    <n v="2015"/>
    <x v="0"/>
    <s v="EUR"/>
    <s v="Euro"/>
    <n v="6"/>
    <s v="Millions"/>
    <m/>
    <m/>
    <n v="483.45299999999997"/>
    <m/>
    <m/>
  </r>
  <r>
    <s v="HF3"/>
    <x v="4"/>
    <x v="0"/>
    <s v="Current expenditure on health (all functions)"/>
    <s v="HP2"/>
    <x v="2"/>
    <s v="MLLNCU"/>
    <x v="2"/>
    <s v="FIN"/>
    <x v="11"/>
    <n v="2016"/>
    <x v="1"/>
    <s v="EUR"/>
    <s v="Euro"/>
    <n v="6"/>
    <s v="Millions"/>
    <m/>
    <m/>
    <n v="484.58100000000002"/>
    <m/>
    <m/>
  </r>
  <r>
    <s v="HF3"/>
    <x v="4"/>
    <x v="0"/>
    <s v="Current expenditure on health (all functions)"/>
    <s v="HP2"/>
    <x v="2"/>
    <s v="MLLNCU"/>
    <x v="2"/>
    <s v="FIN"/>
    <x v="11"/>
    <n v="2017"/>
    <x v="2"/>
    <s v="EUR"/>
    <s v="Euro"/>
    <n v="6"/>
    <s v="Millions"/>
    <m/>
    <m/>
    <n v="442.63"/>
    <m/>
    <m/>
  </r>
  <r>
    <s v="HF3"/>
    <x v="4"/>
    <x v="0"/>
    <s v="Current expenditure on health (all functions)"/>
    <s v="HP2"/>
    <x v="2"/>
    <s v="MLLNCU"/>
    <x v="2"/>
    <s v="FIN"/>
    <x v="11"/>
    <n v="2018"/>
    <x v="3"/>
    <s v="EUR"/>
    <s v="Euro"/>
    <n v="6"/>
    <s v="Millions"/>
    <m/>
    <m/>
    <n v="436.76100000000002"/>
    <m/>
    <m/>
  </r>
  <r>
    <s v="HF3"/>
    <x v="4"/>
    <x v="0"/>
    <s v="Current expenditure on health (all functions)"/>
    <s v="HP2"/>
    <x v="2"/>
    <s v="MLLNCU"/>
    <x v="2"/>
    <s v="FIN"/>
    <x v="11"/>
    <n v="2019"/>
    <x v="4"/>
    <s v="EUR"/>
    <s v="Euro"/>
    <n v="6"/>
    <s v="Millions"/>
    <m/>
    <m/>
    <n v="415.8"/>
    <m/>
    <m/>
  </r>
  <r>
    <s v="HF3"/>
    <x v="4"/>
    <x v="0"/>
    <s v="Current expenditure on health (all functions)"/>
    <s v="HP2"/>
    <x v="2"/>
    <s v="MLLNCU"/>
    <x v="2"/>
    <s v="FIN"/>
    <x v="11"/>
    <n v="2020"/>
    <x v="5"/>
    <s v="EUR"/>
    <s v="Euro"/>
    <n v="6"/>
    <s v="Millions"/>
    <m/>
    <m/>
    <n v="414.41"/>
    <m/>
    <m/>
  </r>
  <r>
    <s v="HF3"/>
    <x v="4"/>
    <x v="0"/>
    <s v="Current expenditure on health (all functions)"/>
    <s v="HP2"/>
    <x v="2"/>
    <s v="MLLNCU"/>
    <x v="2"/>
    <s v="FIN"/>
    <x v="11"/>
    <n v="2021"/>
    <x v="6"/>
    <s v="EUR"/>
    <s v="Euro"/>
    <n v="6"/>
    <s v="Millions"/>
    <m/>
    <m/>
    <n v="695.55"/>
    <m/>
    <m/>
  </r>
  <r>
    <s v="HF3"/>
    <x v="4"/>
    <x v="5"/>
    <s v="Medical goods (non-specified by function)"/>
    <s v="HPTOT"/>
    <x v="0"/>
    <s v="VALREL"/>
    <x v="3"/>
    <s v="CHE"/>
    <x v="5"/>
    <n v="2015"/>
    <x v="0"/>
    <s v="CHF"/>
    <s v="Swiss Franc"/>
    <n v="6"/>
    <s v="Millions"/>
    <n v="2015"/>
    <n v="2015"/>
    <n v="4450.1949999999997"/>
    <m/>
    <m/>
  </r>
  <r>
    <s v="HF3"/>
    <x v="4"/>
    <x v="5"/>
    <s v="Medical goods (non-specified by function)"/>
    <s v="HPTOT"/>
    <x v="0"/>
    <s v="VALREL"/>
    <x v="3"/>
    <s v="CHE"/>
    <x v="5"/>
    <n v="2016"/>
    <x v="1"/>
    <s v="CHF"/>
    <s v="Swiss Franc"/>
    <n v="6"/>
    <s v="Millions"/>
    <n v="2015"/>
    <n v="2015"/>
    <n v="4493.1490000000003"/>
    <m/>
    <m/>
  </r>
  <r>
    <s v="HF3"/>
    <x v="4"/>
    <x v="5"/>
    <s v="Medical goods (non-specified by function)"/>
    <s v="HPTOT"/>
    <x v="0"/>
    <s v="VALREL"/>
    <x v="3"/>
    <s v="CHE"/>
    <x v="5"/>
    <n v="2017"/>
    <x v="2"/>
    <s v="CHF"/>
    <s v="Swiss Franc"/>
    <n v="6"/>
    <s v="Millions"/>
    <n v="2015"/>
    <n v="2015"/>
    <n v="4444.3490000000002"/>
    <m/>
    <m/>
  </r>
  <r>
    <s v="HF3"/>
    <x v="4"/>
    <x v="5"/>
    <s v="Medical goods (non-specified by function)"/>
    <s v="HPTOT"/>
    <x v="0"/>
    <s v="VALREL"/>
    <x v="3"/>
    <s v="CHE"/>
    <x v="5"/>
    <n v="2018"/>
    <x v="3"/>
    <s v="CHF"/>
    <s v="Swiss Franc"/>
    <n v="6"/>
    <s v="Millions"/>
    <n v="2015"/>
    <n v="2015"/>
    <n v="4429.2709999999997"/>
    <m/>
    <m/>
  </r>
  <r>
    <s v="HF3"/>
    <x v="4"/>
    <x v="5"/>
    <s v="Medical goods (non-specified by function)"/>
    <s v="HPTOT"/>
    <x v="0"/>
    <s v="VALREL"/>
    <x v="3"/>
    <s v="CHE"/>
    <x v="5"/>
    <n v="2019"/>
    <x v="4"/>
    <s v="CHF"/>
    <s v="Swiss Franc"/>
    <n v="6"/>
    <s v="Millions"/>
    <n v="2015"/>
    <n v="2015"/>
    <n v="4614.5680000000002"/>
    <m/>
    <m/>
  </r>
  <r>
    <s v="HF3"/>
    <x v="4"/>
    <x v="5"/>
    <s v="Medical goods (non-specified by function)"/>
    <s v="HPTOT"/>
    <x v="0"/>
    <s v="VALREL"/>
    <x v="3"/>
    <s v="CHE"/>
    <x v="5"/>
    <n v="2020"/>
    <x v="5"/>
    <s v="CHF"/>
    <s v="Swiss Franc"/>
    <n v="6"/>
    <s v="Millions"/>
    <n v="2015"/>
    <n v="2015"/>
    <n v="4724.558"/>
    <m/>
    <m/>
  </r>
  <r>
    <s v="HF3"/>
    <x v="4"/>
    <x v="5"/>
    <s v="Medical goods (non-specified by function)"/>
    <s v="HPTOT"/>
    <x v="0"/>
    <s v="VALREL"/>
    <x v="3"/>
    <s v="CHE"/>
    <x v="5"/>
    <n v="2021"/>
    <x v="6"/>
    <s v="CHF"/>
    <s v="Swiss Franc"/>
    <n v="6"/>
    <s v="Millions"/>
    <n v="2015"/>
    <n v="2015"/>
    <n v="4842.6310000000003"/>
    <m/>
    <m/>
  </r>
  <r>
    <s v="HFTOT"/>
    <x v="0"/>
    <x v="4"/>
    <s v="Ancillary services (non-specified by function)"/>
    <s v="HP8"/>
    <x v="8"/>
    <s v="UNPPER"/>
    <x v="4"/>
    <s v="AUT"/>
    <x v="1"/>
    <n v="2015"/>
    <x v="0"/>
    <s v="EUR"/>
    <s v="Euro"/>
    <n v="0"/>
    <s v="Units"/>
    <m/>
    <m/>
    <n v="0.82299999999999995"/>
    <m/>
    <m/>
  </r>
  <r>
    <s v="HFTOT"/>
    <x v="0"/>
    <x v="4"/>
    <s v="Ancillary services (non-specified by function)"/>
    <s v="HP8"/>
    <x v="8"/>
    <s v="UNPPER"/>
    <x v="4"/>
    <s v="AUT"/>
    <x v="1"/>
    <n v="2016"/>
    <x v="1"/>
    <s v="EUR"/>
    <s v="Euro"/>
    <n v="0"/>
    <s v="Units"/>
    <m/>
    <m/>
    <n v="0.79500000000000004"/>
    <m/>
    <m/>
  </r>
  <r>
    <s v="HFTOT"/>
    <x v="0"/>
    <x v="4"/>
    <s v="Ancillary services (non-specified by function)"/>
    <s v="HP8"/>
    <x v="8"/>
    <s v="UNPPER"/>
    <x v="4"/>
    <s v="AUT"/>
    <x v="1"/>
    <n v="2017"/>
    <x v="2"/>
    <s v="EUR"/>
    <s v="Euro"/>
    <n v="0"/>
    <s v="Units"/>
    <m/>
    <m/>
    <n v="0.80400000000000005"/>
    <m/>
    <m/>
  </r>
  <r>
    <s v="HFTOT"/>
    <x v="0"/>
    <x v="4"/>
    <s v="Ancillary services (non-specified by function)"/>
    <s v="HP8"/>
    <x v="8"/>
    <s v="UNPPER"/>
    <x v="4"/>
    <s v="AUT"/>
    <x v="1"/>
    <n v="2018"/>
    <x v="3"/>
    <s v="EUR"/>
    <s v="Euro"/>
    <n v="0"/>
    <s v="Units"/>
    <m/>
    <m/>
    <n v="0.73899999999999999"/>
    <m/>
    <m/>
  </r>
  <r>
    <s v="HFTOT"/>
    <x v="0"/>
    <x v="4"/>
    <s v="Ancillary services (non-specified by function)"/>
    <s v="HP8"/>
    <x v="8"/>
    <s v="UNPPER"/>
    <x v="4"/>
    <s v="AUT"/>
    <x v="1"/>
    <n v="2019"/>
    <x v="4"/>
    <s v="EUR"/>
    <s v="Euro"/>
    <n v="0"/>
    <s v="Units"/>
    <m/>
    <m/>
    <n v="0.748"/>
    <m/>
    <m/>
  </r>
  <r>
    <s v="HFTOT"/>
    <x v="0"/>
    <x v="4"/>
    <s v="Ancillary services (non-specified by function)"/>
    <s v="HP8"/>
    <x v="8"/>
    <s v="UNPPER"/>
    <x v="4"/>
    <s v="AUT"/>
    <x v="1"/>
    <n v="2020"/>
    <x v="5"/>
    <s v="EUR"/>
    <s v="Euro"/>
    <n v="0"/>
    <s v="Units"/>
    <m/>
    <m/>
    <n v="0.65"/>
    <m/>
    <m/>
  </r>
  <r>
    <s v="HFTOT"/>
    <x v="0"/>
    <x v="4"/>
    <s v="Ancillary services (non-specified by function)"/>
    <s v="HP8"/>
    <x v="8"/>
    <s v="UNPPER"/>
    <x v="4"/>
    <s v="AUT"/>
    <x v="1"/>
    <n v="2021"/>
    <x v="6"/>
    <s v="EUR"/>
    <s v="Euro"/>
    <n v="0"/>
    <s v="Units"/>
    <m/>
    <m/>
    <n v="0.70299999999999996"/>
    <m/>
    <m/>
  </r>
  <r>
    <s v="HF2HF3"/>
    <x v="2"/>
    <x v="0"/>
    <s v="Current expenditure on health (all functions)"/>
    <s v="HP2"/>
    <x v="2"/>
    <s v="PARCUR"/>
    <x v="1"/>
    <s v="FIN"/>
    <x v="11"/>
    <n v="2015"/>
    <x v="0"/>
    <s v="PC"/>
    <s v="Percentage"/>
    <n v="0"/>
    <s v="Units"/>
    <m/>
    <m/>
    <n v="2.371"/>
    <m/>
    <m/>
  </r>
  <r>
    <s v="HF2HF3"/>
    <x v="2"/>
    <x v="0"/>
    <s v="Current expenditure on health (all functions)"/>
    <s v="HP2"/>
    <x v="2"/>
    <s v="PARCUR"/>
    <x v="1"/>
    <s v="FIN"/>
    <x v="11"/>
    <n v="2016"/>
    <x v="1"/>
    <s v="PC"/>
    <s v="Percentage"/>
    <n v="0"/>
    <s v="Units"/>
    <m/>
    <m/>
    <n v="2.3759999999999999"/>
    <m/>
    <m/>
  </r>
  <r>
    <s v="HF2HF3"/>
    <x v="2"/>
    <x v="0"/>
    <s v="Current expenditure on health (all functions)"/>
    <s v="HP2"/>
    <x v="2"/>
    <s v="PARCUR"/>
    <x v="1"/>
    <s v="FIN"/>
    <x v="11"/>
    <n v="2017"/>
    <x v="2"/>
    <s v="PC"/>
    <s v="Percentage"/>
    <n v="0"/>
    <s v="Units"/>
    <m/>
    <m/>
    <n v="2.1429999999999998"/>
    <m/>
    <m/>
  </r>
  <r>
    <s v="HF2HF3"/>
    <x v="2"/>
    <x v="0"/>
    <s v="Current expenditure on health (all functions)"/>
    <s v="HP2"/>
    <x v="2"/>
    <s v="PARCUR"/>
    <x v="1"/>
    <s v="FIN"/>
    <x v="11"/>
    <n v="2018"/>
    <x v="3"/>
    <s v="PC"/>
    <s v="Percentage"/>
    <n v="0"/>
    <s v="Units"/>
    <m/>
    <m/>
    <n v="2.069"/>
    <m/>
    <m/>
  </r>
  <r>
    <s v="HF2HF3"/>
    <x v="2"/>
    <x v="0"/>
    <s v="Current expenditure on health (all functions)"/>
    <s v="HP2"/>
    <x v="2"/>
    <s v="PARCUR"/>
    <x v="1"/>
    <s v="FIN"/>
    <x v="11"/>
    <n v="2019"/>
    <x v="4"/>
    <s v="PC"/>
    <s v="Percentage"/>
    <n v="0"/>
    <s v="Units"/>
    <m/>
    <m/>
    <n v="1.89"/>
    <m/>
    <m/>
  </r>
  <r>
    <s v="HF2HF3"/>
    <x v="2"/>
    <x v="0"/>
    <s v="Current expenditure on health (all functions)"/>
    <s v="HP2"/>
    <x v="2"/>
    <s v="PARCUR"/>
    <x v="1"/>
    <s v="FIN"/>
    <x v="11"/>
    <n v="2020"/>
    <x v="5"/>
    <s v="PC"/>
    <s v="Percentage"/>
    <n v="0"/>
    <s v="Units"/>
    <m/>
    <m/>
    <n v="1.8069999999999999"/>
    <m/>
    <m/>
  </r>
  <r>
    <s v="HF2HF3"/>
    <x v="2"/>
    <x v="0"/>
    <s v="Current expenditure on health (all functions)"/>
    <s v="HP2"/>
    <x v="2"/>
    <s v="PARCUR"/>
    <x v="1"/>
    <s v="FIN"/>
    <x v="11"/>
    <n v="2021"/>
    <x v="6"/>
    <s v="PC"/>
    <s v="Percentage"/>
    <n v="0"/>
    <s v="Units"/>
    <m/>
    <m/>
    <n v="2.7080000000000002"/>
    <m/>
    <m/>
  </r>
  <r>
    <s v="HF3"/>
    <x v="4"/>
    <x v="6"/>
    <s v="Preventive care"/>
    <s v="HPTOT"/>
    <x v="0"/>
    <s v="MLLNCU"/>
    <x v="2"/>
    <s v="AUT"/>
    <x v="1"/>
    <n v="2015"/>
    <x v="0"/>
    <s v="EUR"/>
    <s v="Euro"/>
    <n v="6"/>
    <s v="Millions"/>
    <m/>
    <m/>
    <n v="130.15299999999999"/>
    <s v="D"/>
    <s v="Difference in methodology"/>
  </r>
  <r>
    <s v="HF3"/>
    <x v="4"/>
    <x v="6"/>
    <s v="Preventive care"/>
    <s v="HPTOT"/>
    <x v="0"/>
    <s v="MLLNCU"/>
    <x v="2"/>
    <s v="AUT"/>
    <x v="1"/>
    <n v="2016"/>
    <x v="1"/>
    <s v="EUR"/>
    <s v="Euro"/>
    <n v="6"/>
    <s v="Millions"/>
    <m/>
    <m/>
    <n v="122.396"/>
    <s v="D"/>
    <s v="Difference in methodology"/>
  </r>
  <r>
    <s v="HF3"/>
    <x v="4"/>
    <x v="6"/>
    <s v="Preventive care"/>
    <s v="HPTOT"/>
    <x v="0"/>
    <s v="MLLNCU"/>
    <x v="2"/>
    <s v="AUT"/>
    <x v="1"/>
    <n v="2017"/>
    <x v="2"/>
    <s v="EUR"/>
    <s v="Euro"/>
    <n v="6"/>
    <s v="Millions"/>
    <m/>
    <m/>
    <n v="117.621"/>
    <s v="D"/>
    <s v="Difference in methodology"/>
  </r>
  <r>
    <s v="HF3"/>
    <x v="4"/>
    <x v="6"/>
    <s v="Preventive care"/>
    <s v="HPTOT"/>
    <x v="0"/>
    <s v="MLLNCU"/>
    <x v="2"/>
    <s v="AUT"/>
    <x v="1"/>
    <n v="2018"/>
    <x v="3"/>
    <s v="EUR"/>
    <s v="Euro"/>
    <n v="6"/>
    <s v="Millions"/>
    <m/>
    <m/>
    <n v="117.60599999999999"/>
    <m/>
    <m/>
  </r>
  <r>
    <s v="HF3"/>
    <x v="4"/>
    <x v="6"/>
    <s v="Preventive care"/>
    <s v="HPTOT"/>
    <x v="0"/>
    <s v="MLLNCU"/>
    <x v="2"/>
    <s v="AUT"/>
    <x v="1"/>
    <n v="2019"/>
    <x v="4"/>
    <s v="EUR"/>
    <s v="Euro"/>
    <n v="6"/>
    <s v="Millions"/>
    <m/>
    <m/>
    <n v="109.991"/>
    <s v="D"/>
    <s v="Difference in methodology"/>
  </r>
  <r>
    <s v="HF3"/>
    <x v="4"/>
    <x v="6"/>
    <s v="Preventive care"/>
    <s v="HPTOT"/>
    <x v="0"/>
    <s v="MLLNCU"/>
    <x v="2"/>
    <s v="AUT"/>
    <x v="1"/>
    <n v="2020"/>
    <x v="5"/>
    <s v="EUR"/>
    <s v="Euro"/>
    <n v="6"/>
    <s v="Millions"/>
    <m/>
    <m/>
    <n v="107.212"/>
    <s v="D"/>
    <s v="Difference in methodology"/>
  </r>
  <r>
    <s v="HF3"/>
    <x v="4"/>
    <x v="6"/>
    <s v="Preventive care"/>
    <s v="HPTOT"/>
    <x v="0"/>
    <s v="MLLNCU"/>
    <x v="2"/>
    <s v="AUT"/>
    <x v="1"/>
    <n v="2021"/>
    <x v="6"/>
    <s v="EUR"/>
    <s v="Euro"/>
    <n v="6"/>
    <s v="Millions"/>
    <m/>
    <m/>
    <n v="110.14100000000001"/>
    <s v="D"/>
    <s v="Difference in methodology"/>
  </r>
  <r>
    <s v="HFTOT"/>
    <x v="0"/>
    <x v="5"/>
    <s v="Medical goods (non-specified by function)"/>
    <s v="HPTOT"/>
    <x v="0"/>
    <s v="VALREL"/>
    <x v="3"/>
    <s v="EST"/>
    <x v="10"/>
    <n v="2015"/>
    <x v="0"/>
    <s v="EUR"/>
    <s v="Euro"/>
    <n v="6"/>
    <s v="Millions"/>
    <n v="2015"/>
    <n v="2015"/>
    <n v="275.13"/>
    <m/>
    <m/>
  </r>
  <r>
    <s v="HFTOT"/>
    <x v="0"/>
    <x v="5"/>
    <s v="Medical goods (non-specified by function)"/>
    <s v="HPTOT"/>
    <x v="0"/>
    <s v="VALREL"/>
    <x v="3"/>
    <s v="EST"/>
    <x v="10"/>
    <n v="2016"/>
    <x v="1"/>
    <s v="EUR"/>
    <s v="Euro"/>
    <n v="6"/>
    <s v="Millions"/>
    <n v="2015"/>
    <n v="2015"/>
    <n v="299.608"/>
    <m/>
    <m/>
  </r>
  <r>
    <s v="HFTOT"/>
    <x v="0"/>
    <x v="5"/>
    <s v="Medical goods (non-specified by function)"/>
    <s v="HPTOT"/>
    <x v="0"/>
    <s v="VALREL"/>
    <x v="3"/>
    <s v="EST"/>
    <x v="10"/>
    <n v="2017"/>
    <x v="2"/>
    <s v="EUR"/>
    <s v="Euro"/>
    <n v="6"/>
    <s v="Millions"/>
    <n v="2015"/>
    <n v="2015"/>
    <n v="296.35199999999998"/>
    <m/>
    <m/>
  </r>
  <r>
    <s v="HFTOT"/>
    <x v="0"/>
    <x v="5"/>
    <s v="Medical goods (non-specified by function)"/>
    <s v="HPTOT"/>
    <x v="0"/>
    <s v="VALREL"/>
    <x v="3"/>
    <s v="EST"/>
    <x v="10"/>
    <n v="2018"/>
    <x v="3"/>
    <s v="EUR"/>
    <s v="Euro"/>
    <n v="6"/>
    <s v="Millions"/>
    <n v="2015"/>
    <n v="2015"/>
    <n v="310.93400000000003"/>
    <m/>
    <m/>
  </r>
  <r>
    <s v="HFTOT"/>
    <x v="0"/>
    <x v="5"/>
    <s v="Medical goods (non-specified by function)"/>
    <s v="HPTOT"/>
    <x v="0"/>
    <s v="VALREL"/>
    <x v="3"/>
    <s v="EST"/>
    <x v="10"/>
    <n v="2019"/>
    <x v="4"/>
    <s v="EUR"/>
    <s v="Euro"/>
    <n v="6"/>
    <s v="Millions"/>
    <n v="2015"/>
    <n v="2015"/>
    <n v="316.63900000000001"/>
    <m/>
    <m/>
  </r>
  <r>
    <s v="HFTOT"/>
    <x v="0"/>
    <x v="5"/>
    <s v="Medical goods (non-specified by function)"/>
    <s v="HPTOT"/>
    <x v="0"/>
    <s v="VALREL"/>
    <x v="3"/>
    <s v="EST"/>
    <x v="10"/>
    <n v="2020"/>
    <x v="5"/>
    <s v="EUR"/>
    <s v="Euro"/>
    <n v="6"/>
    <s v="Millions"/>
    <n v="2015"/>
    <n v="2015"/>
    <n v="322.44200000000001"/>
    <m/>
    <m/>
  </r>
  <r>
    <s v="HFTOT"/>
    <x v="0"/>
    <x v="5"/>
    <s v="Medical goods (non-specified by function)"/>
    <s v="HPTOT"/>
    <x v="0"/>
    <s v="VALREL"/>
    <x v="3"/>
    <s v="EST"/>
    <x v="10"/>
    <n v="2021"/>
    <x v="6"/>
    <s v="EUR"/>
    <s v="Euro"/>
    <n v="6"/>
    <s v="Millions"/>
    <n v="2015"/>
    <n v="2015"/>
    <n v="335.36"/>
    <m/>
    <m/>
  </r>
  <r>
    <s v="HF2HF3"/>
    <x v="2"/>
    <x v="4"/>
    <s v="Ancillary services (non-specified by function)"/>
    <s v="HPTOT"/>
    <x v="0"/>
    <s v="PPPPER"/>
    <x v="5"/>
    <s v="COL"/>
    <x v="12"/>
    <n v="2015"/>
    <x v="0"/>
    <s v="USD"/>
    <s v="US Dollar"/>
    <n v="0"/>
    <s v="Units"/>
    <m/>
    <m/>
    <n v="24.459"/>
    <m/>
    <m/>
  </r>
  <r>
    <s v="HF2HF3"/>
    <x v="2"/>
    <x v="4"/>
    <s v="Ancillary services (non-specified by function)"/>
    <s v="HPTOT"/>
    <x v="0"/>
    <s v="PPPPER"/>
    <x v="5"/>
    <s v="COL"/>
    <x v="12"/>
    <n v="2016"/>
    <x v="1"/>
    <s v="USD"/>
    <s v="US Dollar"/>
    <n v="0"/>
    <s v="Units"/>
    <m/>
    <m/>
    <n v="26.584"/>
    <m/>
    <m/>
  </r>
  <r>
    <s v="HF2HF3"/>
    <x v="2"/>
    <x v="4"/>
    <s v="Ancillary services (non-specified by function)"/>
    <s v="HPTOT"/>
    <x v="0"/>
    <s v="PPPPER"/>
    <x v="5"/>
    <s v="COL"/>
    <x v="12"/>
    <n v="2017"/>
    <x v="2"/>
    <s v="USD"/>
    <s v="US Dollar"/>
    <n v="0"/>
    <s v="Units"/>
    <m/>
    <m/>
    <n v="26.884"/>
    <m/>
    <m/>
  </r>
  <r>
    <s v="HFTOT"/>
    <x v="0"/>
    <x v="5"/>
    <s v="Medical goods (non-specified by function)"/>
    <s v="HP9"/>
    <x v="9"/>
    <s v="UNPPER"/>
    <x v="4"/>
    <s v="CHE"/>
    <x v="5"/>
    <n v="2015"/>
    <x v="0"/>
    <s v="CHF"/>
    <s v="Swiss Franc"/>
    <n v="0"/>
    <s v="Units"/>
    <m/>
    <m/>
    <n v="25.641999999999999"/>
    <m/>
    <m/>
  </r>
  <r>
    <s v="HFTOT"/>
    <x v="0"/>
    <x v="5"/>
    <s v="Medical goods (non-specified by function)"/>
    <s v="HP9"/>
    <x v="9"/>
    <s v="UNPPER"/>
    <x v="4"/>
    <s v="CHE"/>
    <x v="5"/>
    <n v="2016"/>
    <x v="1"/>
    <s v="CHF"/>
    <s v="Swiss Franc"/>
    <n v="0"/>
    <s v="Units"/>
    <m/>
    <m/>
    <n v="29.975000000000001"/>
    <m/>
    <m/>
  </r>
  <r>
    <s v="HFTOT"/>
    <x v="0"/>
    <x v="5"/>
    <s v="Medical goods (non-specified by function)"/>
    <s v="HP9"/>
    <x v="9"/>
    <s v="UNPPER"/>
    <x v="4"/>
    <s v="CHE"/>
    <x v="5"/>
    <n v="2017"/>
    <x v="2"/>
    <s v="CHF"/>
    <s v="Swiss Franc"/>
    <n v="0"/>
    <s v="Units"/>
    <m/>
    <m/>
    <n v="33.075000000000003"/>
    <m/>
    <m/>
  </r>
  <r>
    <s v="HFTOT"/>
    <x v="0"/>
    <x v="5"/>
    <s v="Medical goods (non-specified by function)"/>
    <s v="HP9"/>
    <x v="9"/>
    <s v="UNPPER"/>
    <x v="4"/>
    <s v="CHE"/>
    <x v="5"/>
    <n v="2018"/>
    <x v="3"/>
    <s v="CHF"/>
    <s v="Swiss Franc"/>
    <n v="0"/>
    <s v="Units"/>
    <m/>
    <m/>
    <n v="34.523000000000003"/>
    <m/>
    <m/>
  </r>
  <r>
    <s v="HFTOT"/>
    <x v="0"/>
    <x v="5"/>
    <s v="Medical goods (non-specified by function)"/>
    <s v="HP9"/>
    <x v="9"/>
    <s v="UNPPER"/>
    <x v="4"/>
    <s v="CHE"/>
    <x v="5"/>
    <n v="2019"/>
    <x v="4"/>
    <s v="CHF"/>
    <s v="Swiss Franc"/>
    <n v="0"/>
    <s v="Units"/>
    <m/>
    <m/>
    <n v="36.164999999999999"/>
    <m/>
    <m/>
  </r>
  <r>
    <s v="HFTOT"/>
    <x v="0"/>
    <x v="5"/>
    <s v="Medical goods (non-specified by function)"/>
    <s v="HP9"/>
    <x v="9"/>
    <s v="UNPPER"/>
    <x v="4"/>
    <s v="CHE"/>
    <x v="5"/>
    <n v="2020"/>
    <x v="5"/>
    <s v="CHF"/>
    <s v="Swiss Franc"/>
    <n v="0"/>
    <s v="Units"/>
    <m/>
    <m/>
    <n v="33.555999999999997"/>
    <m/>
    <m/>
  </r>
  <r>
    <s v="HFTOT"/>
    <x v="0"/>
    <x v="5"/>
    <s v="Medical goods (non-specified by function)"/>
    <s v="HP9"/>
    <x v="9"/>
    <s v="UNPPER"/>
    <x v="4"/>
    <s v="CHE"/>
    <x v="5"/>
    <n v="2021"/>
    <x v="6"/>
    <s v="CHF"/>
    <s v="Swiss Franc"/>
    <n v="0"/>
    <s v="Units"/>
    <m/>
    <m/>
    <n v="28.135000000000002"/>
    <m/>
    <m/>
  </r>
  <r>
    <s v="HF1"/>
    <x v="1"/>
    <x v="3"/>
    <s v="Long-term care (health)"/>
    <s v="HPTOT"/>
    <x v="0"/>
    <s v="PARCUR"/>
    <x v="1"/>
    <s v="DNK"/>
    <x v="6"/>
    <n v="2015"/>
    <x v="0"/>
    <s v="PC"/>
    <s v="Percentage"/>
    <n v="0"/>
    <s v="Units"/>
    <m/>
    <m/>
    <n v="19.436"/>
    <m/>
    <m/>
  </r>
  <r>
    <s v="HF1"/>
    <x v="1"/>
    <x v="3"/>
    <s v="Long-term care (health)"/>
    <s v="HPTOT"/>
    <x v="0"/>
    <s v="PARCUR"/>
    <x v="1"/>
    <s v="DNK"/>
    <x v="6"/>
    <n v="2016"/>
    <x v="1"/>
    <s v="PC"/>
    <s v="Percentage"/>
    <n v="0"/>
    <s v="Units"/>
    <m/>
    <m/>
    <n v="19.344000000000001"/>
    <m/>
    <m/>
  </r>
  <r>
    <s v="HF1"/>
    <x v="1"/>
    <x v="3"/>
    <s v="Long-term care (health)"/>
    <s v="HPTOT"/>
    <x v="0"/>
    <s v="PARCUR"/>
    <x v="1"/>
    <s v="DNK"/>
    <x v="6"/>
    <n v="2017"/>
    <x v="2"/>
    <s v="PC"/>
    <s v="Percentage"/>
    <n v="0"/>
    <s v="Units"/>
    <m/>
    <m/>
    <n v="19.268999999999998"/>
    <m/>
    <m/>
  </r>
  <r>
    <s v="HF1"/>
    <x v="1"/>
    <x v="3"/>
    <s v="Long-term care (health)"/>
    <s v="HPTOT"/>
    <x v="0"/>
    <s v="PARCUR"/>
    <x v="1"/>
    <s v="DNK"/>
    <x v="6"/>
    <n v="2018"/>
    <x v="3"/>
    <s v="PC"/>
    <s v="Percentage"/>
    <n v="0"/>
    <s v="Units"/>
    <m/>
    <m/>
    <n v="19.53"/>
    <m/>
    <m/>
  </r>
  <r>
    <s v="HF1"/>
    <x v="1"/>
    <x v="3"/>
    <s v="Long-term care (health)"/>
    <s v="HPTOT"/>
    <x v="0"/>
    <s v="PARCUR"/>
    <x v="1"/>
    <s v="DNK"/>
    <x v="6"/>
    <n v="2019"/>
    <x v="4"/>
    <s v="PC"/>
    <s v="Percentage"/>
    <n v="0"/>
    <s v="Units"/>
    <m/>
    <m/>
    <n v="19.317"/>
    <m/>
    <m/>
  </r>
  <r>
    <s v="HF1"/>
    <x v="1"/>
    <x v="3"/>
    <s v="Long-term care (health)"/>
    <s v="HPTOT"/>
    <x v="0"/>
    <s v="PARCUR"/>
    <x v="1"/>
    <s v="DNK"/>
    <x v="6"/>
    <n v="2020"/>
    <x v="5"/>
    <s v="PC"/>
    <s v="Percentage"/>
    <n v="0"/>
    <s v="Units"/>
    <m/>
    <m/>
    <n v="18.902000000000001"/>
    <m/>
    <m/>
  </r>
  <r>
    <s v="HF1"/>
    <x v="1"/>
    <x v="3"/>
    <s v="Long-term care (health)"/>
    <s v="HPTOT"/>
    <x v="0"/>
    <s v="PARCUR"/>
    <x v="1"/>
    <s v="DNK"/>
    <x v="6"/>
    <n v="2021"/>
    <x v="6"/>
    <s v="PC"/>
    <s v="Percentage"/>
    <n v="0"/>
    <s v="Units"/>
    <m/>
    <m/>
    <n v="17.852"/>
    <m/>
    <m/>
  </r>
  <r>
    <s v="HF1"/>
    <x v="1"/>
    <x v="3"/>
    <s v="Long-term care (health)"/>
    <s v="HPTOT"/>
    <x v="0"/>
    <s v="PARCUR"/>
    <x v="1"/>
    <s v="DNK"/>
    <x v="6"/>
    <n v="2022"/>
    <x v="7"/>
    <s v="PC"/>
    <s v="Percentage"/>
    <n v="0"/>
    <s v="Units"/>
    <m/>
    <m/>
    <n v="19.114000000000001"/>
    <s v="P"/>
    <s v="Provisional value"/>
  </r>
  <r>
    <s v="HFTOT"/>
    <x v="0"/>
    <x v="4"/>
    <s v="Ancillary services (non-specified by function)"/>
    <s v="HP4"/>
    <x v="4"/>
    <s v="PARCUR"/>
    <x v="1"/>
    <s v="CRI"/>
    <x v="8"/>
    <n v="2015"/>
    <x v="0"/>
    <s v="PC"/>
    <s v="Percentage"/>
    <n v="0"/>
    <s v="Units"/>
    <m/>
    <m/>
    <n v="2.3210000000000002"/>
    <m/>
    <m/>
  </r>
  <r>
    <s v="HFTOT"/>
    <x v="0"/>
    <x v="4"/>
    <s v="Ancillary services (non-specified by function)"/>
    <s v="HP4"/>
    <x v="4"/>
    <s v="PARCUR"/>
    <x v="1"/>
    <s v="CRI"/>
    <x v="8"/>
    <n v="2016"/>
    <x v="1"/>
    <s v="PC"/>
    <s v="Percentage"/>
    <n v="0"/>
    <s v="Units"/>
    <m/>
    <m/>
    <n v="2.2589999999999999"/>
    <m/>
    <m/>
  </r>
  <r>
    <s v="HFTOT"/>
    <x v="0"/>
    <x v="4"/>
    <s v="Ancillary services (non-specified by function)"/>
    <s v="HP4"/>
    <x v="4"/>
    <s v="PARCUR"/>
    <x v="1"/>
    <s v="CRI"/>
    <x v="8"/>
    <n v="2017"/>
    <x v="2"/>
    <s v="PC"/>
    <s v="Percentage"/>
    <n v="0"/>
    <s v="Units"/>
    <m/>
    <m/>
    <n v="1.905"/>
    <m/>
    <m/>
  </r>
  <r>
    <s v="HFTOT"/>
    <x v="0"/>
    <x v="4"/>
    <s v="Ancillary services (non-specified by function)"/>
    <s v="HP4"/>
    <x v="4"/>
    <s v="PARCUR"/>
    <x v="1"/>
    <s v="CRI"/>
    <x v="8"/>
    <n v="2018"/>
    <x v="3"/>
    <s v="PC"/>
    <s v="Percentage"/>
    <n v="0"/>
    <s v="Units"/>
    <m/>
    <m/>
    <n v="1.373"/>
    <s v="B"/>
    <s v="Break"/>
  </r>
  <r>
    <s v="HFTOT"/>
    <x v="0"/>
    <x v="4"/>
    <s v="Ancillary services (non-specified by function)"/>
    <s v="HP4"/>
    <x v="4"/>
    <s v="PARCUR"/>
    <x v="1"/>
    <s v="CRI"/>
    <x v="8"/>
    <n v="2019"/>
    <x v="4"/>
    <s v="PC"/>
    <s v="Percentage"/>
    <n v="0"/>
    <s v="Units"/>
    <m/>
    <m/>
    <n v="1.38"/>
    <m/>
    <m/>
  </r>
  <r>
    <s v="HFTOT"/>
    <x v="0"/>
    <x v="4"/>
    <s v="Ancillary services (non-specified by function)"/>
    <s v="HP4"/>
    <x v="4"/>
    <s v="PARCUR"/>
    <x v="1"/>
    <s v="CRI"/>
    <x v="8"/>
    <n v="2020"/>
    <x v="5"/>
    <s v="PC"/>
    <s v="Percentage"/>
    <n v="0"/>
    <s v="Units"/>
    <m/>
    <m/>
    <n v="1.3129999999999999"/>
    <m/>
    <m/>
  </r>
  <r>
    <s v="HFTOT"/>
    <x v="0"/>
    <x v="4"/>
    <s v="Ancillary services (non-specified by function)"/>
    <s v="HP4"/>
    <x v="4"/>
    <s v="PARCUR"/>
    <x v="1"/>
    <s v="CRI"/>
    <x v="8"/>
    <n v="2021"/>
    <x v="6"/>
    <s v="PC"/>
    <s v="Percentage"/>
    <n v="0"/>
    <s v="Units"/>
    <m/>
    <m/>
    <n v="1.4319999999999999"/>
    <m/>
    <m/>
  </r>
  <r>
    <s v="HFTOT"/>
    <x v="0"/>
    <x v="5"/>
    <s v="Medical goods (non-specified by function)"/>
    <s v="HPTOT"/>
    <x v="0"/>
    <s v="UNPPER"/>
    <x v="4"/>
    <s v="CHE"/>
    <x v="5"/>
    <n v="2015"/>
    <x v="0"/>
    <s v="CHF"/>
    <s v="Swiss Franc"/>
    <n v="0"/>
    <s v="Units"/>
    <m/>
    <m/>
    <n v="1244.7929999999999"/>
    <m/>
    <m/>
  </r>
  <r>
    <s v="HFTOT"/>
    <x v="0"/>
    <x v="5"/>
    <s v="Medical goods (non-specified by function)"/>
    <s v="HPTOT"/>
    <x v="0"/>
    <s v="UNPPER"/>
    <x v="4"/>
    <s v="CHE"/>
    <x v="5"/>
    <n v="2016"/>
    <x v="1"/>
    <s v="CHF"/>
    <s v="Swiss Franc"/>
    <n v="0"/>
    <s v="Units"/>
    <m/>
    <m/>
    <n v="1286.261"/>
    <m/>
    <m/>
  </r>
  <r>
    <s v="HFTOT"/>
    <x v="0"/>
    <x v="5"/>
    <s v="Medical goods (non-specified by function)"/>
    <s v="HPTOT"/>
    <x v="0"/>
    <s v="UNPPER"/>
    <x v="4"/>
    <s v="CHE"/>
    <x v="5"/>
    <n v="2017"/>
    <x v="2"/>
    <s v="CHF"/>
    <s v="Swiss Franc"/>
    <n v="0"/>
    <s v="Units"/>
    <m/>
    <m/>
    <n v="1300.5429999999999"/>
    <m/>
    <m/>
  </r>
  <r>
    <s v="HFTOT"/>
    <x v="0"/>
    <x v="5"/>
    <s v="Medical goods (non-specified by function)"/>
    <s v="HPTOT"/>
    <x v="0"/>
    <s v="UNPPER"/>
    <x v="4"/>
    <s v="CHE"/>
    <x v="5"/>
    <n v="2018"/>
    <x v="3"/>
    <s v="CHF"/>
    <s v="Swiss Franc"/>
    <n v="0"/>
    <s v="Units"/>
    <m/>
    <m/>
    <n v="1302.07"/>
    <m/>
    <m/>
  </r>
  <r>
    <s v="HFTOT"/>
    <x v="0"/>
    <x v="5"/>
    <s v="Medical goods (non-specified by function)"/>
    <s v="HPTOT"/>
    <x v="0"/>
    <s v="UNPPER"/>
    <x v="4"/>
    <s v="CHE"/>
    <x v="5"/>
    <n v="2019"/>
    <x v="4"/>
    <s v="CHF"/>
    <s v="Swiss Franc"/>
    <n v="0"/>
    <s v="Units"/>
    <m/>
    <m/>
    <n v="1339.4860000000001"/>
    <m/>
    <m/>
  </r>
  <r>
    <s v="HFTOT"/>
    <x v="0"/>
    <x v="5"/>
    <s v="Medical goods (non-specified by function)"/>
    <s v="HPTOT"/>
    <x v="0"/>
    <s v="UNPPER"/>
    <x v="4"/>
    <s v="CHE"/>
    <x v="5"/>
    <n v="2020"/>
    <x v="5"/>
    <s v="CHF"/>
    <s v="Swiss Franc"/>
    <n v="0"/>
    <s v="Units"/>
    <m/>
    <m/>
    <n v="1361.2280000000001"/>
    <m/>
    <m/>
  </r>
  <r>
    <s v="HFTOT"/>
    <x v="0"/>
    <x v="5"/>
    <s v="Medical goods (non-specified by function)"/>
    <s v="HPTOT"/>
    <x v="0"/>
    <s v="UNPPER"/>
    <x v="4"/>
    <s v="CHE"/>
    <x v="5"/>
    <n v="2021"/>
    <x v="6"/>
    <s v="CHF"/>
    <s v="Swiss Franc"/>
    <n v="0"/>
    <s v="Units"/>
    <m/>
    <m/>
    <n v="1420.855"/>
    <m/>
    <m/>
  </r>
  <r>
    <s v="HFTOT"/>
    <x v="0"/>
    <x v="1"/>
    <s v="Inpatient curative and rehabilitative care"/>
    <s v="HPTOT"/>
    <x v="0"/>
    <s v="PPPPER"/>
    <x v="5"/>
    <s v="DEU"/>
    <x v="7"/>
    <n v="2015"/>
    <x v="0"/>
    <s v="USD"/>
    <s v="US Dollar"/>
    <n v="0"/>
    <s v="Units"/>
    <m/>
    <m/>
    <n v="1435.627"/>
    <m/>
    <m/>
  </r>
  <r>
    <s v="HFTOT"/>
    <x v="0"/>
    <x v="1"/>
    <s v="Inpatient curative and rehabilitative care"/>
    <s v="HPTOT"/>
    <x v="0"/>
    <s v="PPPPER"/>
    <x v="5"/>
    <s v="DEU"/>
    <x v="7"/>
    <n v="2016"/>
    <x v="1"/>
    <s v="USD"/>
    <s v="US Dollar"/>
    <n v="0"/>
    <s v="Units"/>
    <m/>
    <m/>
    <n v="1531.971"/>
    <m/>
    <m/>
  </r>
  <r>
    <s v="HFTOT"/>
    <x v="0"/>
    <x v="1"/>
    <s v="Inpatient curative and rehabilitative care"/>
    <s v="HPTOT"/>
    <x v="0"/>
    <s v="PPPPER"/>
    <x v="5"/>
    <s v="DEU"/>
    <x v="7"/>
    <n v="2017"/>
    <x v="2"/>
    <s v="USD"/>
    <s v="US Dollar"/>
    <n v="0"/>
    <s v="Units"/>
    <m/>
    <m/>
    <n v="1572.3030000000001"/>
    <m/>
    <m/>
  </r>
  <r>
    <s v="HFTOT"/>
    <x v="0"/>
    <x v="1"/>
    <s v="Inpatient curative and rehabilitative care"/>
    <s v="HPTOT"/>
    <x v="0"/>
    <s v="PPPPER"/>
    <x v="5"/>
    <s v="DEU"/>
    <x v="7"/>
    <n v="2018"/>
    <x v="3"/>
    <s v="USD"/>
    <s v="US Dollar"/>
    <n v="0"/>
    <s v="Units"/>
    <m/>
    <m/>
    <n v="1636.617"/>
    <m/>
    <m/>
  </r>
  <r>
    <s v="HFTOT"/>
    <x v="0"/>
    <x v="1"/>
    <s v="Inpatient curative and rehabilitative care"/>
    <s v="HPTOT"/>
    <x v="0"/>
    <s v="PPPPER"/>
    <x v="5"/>
    <s v="DEU"/>
    <x v="7"/>
    <n v="2019"/>
    <x v="4"/>
    <s v="USD"/>
    <s v="US Dollar"/>
    <n v="0"/>
    <s v="Units"/>
    <m/>
    <m/>
    <n v="1652.729"/>
    <m/>
    <m/>
  </r>
  <r>
    <s v="HFTOT"/>
    <x v="0"/>
    <x v="1"/>
    <s v="Inpatient curative and rehabilitative care"/>
    <s v="HPTOT"/>
    <x v="0"/>
    <s v="PPPPER"/>
    <x v="5"/>
    <s v="DEU"/>
    <x v="7"/>
    <n v="2020"/>
    <x v="5"/>
    <s v="USD"/>
    <s v="US Dollar"/>
    <n v="0"/>
    <s v="Units"/>
    <m/>
    <m/>
    <n v="1851.7449999999999"/>
    <m/>
    <m/>
  </r>
  <r>
    <s v="HFTOT"/>
    <x v="0"/>
    <x v="1"/>
    <s v="Inpatient curative and rehabilitative care"/>
    <s v="HPTOT"/>
    <x v="0"/>
    <s v="PPPPER"/>
    <x v="5"/>
    <s v="DEU"/>
    <x v="7"/>
    <n v="2021"/>
    <x v="6"/>
    <s v="USD"/>
    <s v="US Dollar"/>
    <n v="0"/>
    <s v="Units"/>
    <m/>
    <m/>
    <n v="1867.3579999999999"/>
    <m/>
    <m/>
  </r>
  <r>
    <s v="HFTOT"/>
    <x v="0"/>
    <x v="5"/>
    <s v="Medical goods (non-specified by function)"/>
    <s v="HP5"/>
    <x v="5"/>
    <s v="MLLNCU"/>
    <x v="2"/>
    <s v="DNK"/>
    <x v="6"/>
    <n v="2015"/>
    <x v="0"/>
    <s v="DKK"/>
    <s v="Danish Krone"/>
    <n v="6"/>
    <s v="Millions"/>
    <m/>
    <m/>
    <n v="22029.901000000002"/>
    <m/>
    <m/>
  </r>
  <r>
    <s v="HFTOT"/>
    <x v="0"/>
    <x v="5"/>
    <s v="Medical goods (non-specified by function)"/>
    <s v="HP5"/>
    <x v="5"/>
    <s v="MLLNCU"/>
    <x v="2"/>
    <s v="DNK"/>
    <x v="6"/>
    <n v="2016"/>
    <x v="1"/>
    <s v="DKK"/>
    <s v="Danish Krone"/>
    <n v="6"/>
    <s v="Millions"/>
    <m/>
    <m/>
    <n v="22732.951000000001"/>
    <m/>
    <m/>
  </r>
  <r>
    <s v="HFTOT"/>
    <x v="0"/>
    <x v="5"/>
    <s v="Medical goods (non-specified by function)"/>
    <s v="HP5"/>
    <x v="5"/>
    <s v="MLLNCU"/>
    <x v="2"/>
    <s v="DNK"/>
    <x v="6"/>
    <n v="2017"/>
    <x v="2"/>
    <s v="DKK"/>
    <s v="Danish Krone"/>
    <n v="6"/>
    <s v="Millions"/>
    <m/>
    <m/>
    <n v="23335.264999999999"/>
    <m/>
    <m/>
  </r>
  <r>
    <s v="HFTOT"/>
    <x v="0"/>
    <x v="5"/>
    <s v="Medical goods (non-specified by function)"/>
    <s v="HP5"/>
    <x v="5"/>
    <s v="MLLNCU"/>
    <x v="2"/>
    <s v="DNK"/>
    <x v="6"/>
    <n v="2018"/>
    <x v="3"/>
    <s v="DKK"/>
    <s v="Danish Krone"/>
    <n v="6"/>
    <s v="Millions"/>
    <m/>
    <m/>
    <n v="24141.654999999999"/>
    <m/>
    <m/>
  </r>
  <r>
    <s v="HFTOT"/>
    <x v="0"/>
    <x v="5"/>
    <s v="Medical goods (non-specified by function)"/>
    <s v="HP5"/>
    <x v="5"/>
    <s v="MLLNCU"/>
    <x v="2"/>
    <s v="DNK"/>
    <x v="6"/>
    <n v="2019"/>
    <x v="4"/>
    <s v="DKK"/>
    <s v="Danish Krone"/>
    <n v="6"/>
    <s v="Millions"/>
    <m/>
    <m/>
    <n v="25341.395"/>
    <m/>
    <m/>
  </r>
  <r>
    <s v="HFTOT"/>
    <x v="0"/>
    <x v="5"/>
    <s v="Medical goods (non-specified by function)"/>
    <s v="HP5"/>
    <x v="5"/>
    <s v="MLLNCU"/>
    <x v="2"/>
    <s v="DNK"/>
    <x v="6"/>
    <n v="2020"/>
    <x v="5"/>
    <s v="DKK"/>
    <s v="Danish Krone"/>
    <n v="6"/>
    <s v="Millions"/>
    <m/>
    <m/>
    <n v="25971.657999999999"/>
    <m/>
    <m/>
  </r>
  <r>
    <s v="HFTOT"/>
    <x v="0"/>
    <x v="5"/>
    <s v="Medical goods (non-specified by function)"/>
    <s v="HP5"/>
    <x v="5"/>
    <s v="MLLNCU"/>
    <x v="2"/>
    <s v="DNK"/>
    <x v="6"/>
    <n v="2021"/>
    <x v="6"/>
    <s v="DKK"/>
    <s v="Danish Krone"/>
    <n v="6"/>
    <s v="Millions"/>
    <m/>
    <m/>
    <n v="26340.148000000001"/>
    <m/>
    <m/>
  </r>
  <r>
    <s v="HFTOT"/>
    <x v="0"/>
    <x v="5"/>
    <s v="Medical goods (non-specified by function)"/>
    <s v="HP5"/>
    <x v="5"/>
    <s v="MLLNCU"/>
    <x v="2"/>
    <s v="DNK"/>
    <x v="6"/>
    <n v="2022"/>
    <x v="7"/>
    <s v="DKK"/>
    <s v="Danish Krone"/>
    <n v="6"/>
    <s v="Millions"/>
    <m/>
    <m/>
    <n v="26688.245999999999"/>
    <s v="P"/>
    <s v="Provisional value"/>
  </r>
  <r>
    <s v="HF1"/>
    <x v="1"/>
    <x v="5"/>
    <s v="Medical goods (non-specified by function)"/>
    <s v="HPTOT"/>
    <x v="0"/>
    <s v="VALREL"/>
    <x v="3"/>
    <s v="ESP"/>
    <x v="9"/>
    <n v="2015"/>
    <x v="0"/>
    <s v="EUR"/>
    <s v="Euro"/>
    <n v="6"/>
    <s v="Millions"/>
    <n v="2015"/>
    <n v="2015"/>
    <n v="10663.848"/>
    <m/>
    <m/>
  </r>
  <r>
    <s v="HF1"/>
    <x v="1"/>
    <x v="5"/>
    <s v="Medical goods (non-specified by function)"/>
    <s v="HPTOT"/>
    <x v="0"/>
    <s v="VALREL"/>
    <x v="3"/>
    <s v="ESP"/>
    <x v="9"/>
    <n v="2016"/>
    <x v="1"/>
    <s v="EUR"/>
    <s v="Euro"/>
    <n v="6"/>
    <s v="Millions"/>
    <n v="2015"/>
    <n v="2015"/>
    <n v="11017.504999999999"/>
    <m/>
    <m/>
  </r>
  <r>
    <s v="HF1"/>
    <x v="1"/>
    <x v="5"/>
    <s v="Medical goods (non-specified by function)"/>
    <s v="HPTOT"/>
    <x v="0"/>
    <s v="VALREL"/>
    <x v="3"/>
    <s v="ESP"/>
    <x v="9"/>
    <n v="2017"/>
    <x v="2"/>
    <s v="EUR"/>
    <s v="Euro"/>
    <n v="6"/>
    <s v="Millions"/>
    <n v="2015"/>
    <n v="2015"/>
    <n v="11230.509"/>
    <m/>
    <m/>
  </r>
  <r>
    <s v="HF1"/>
    <x v="1"/>
    <x v="5"/>
    <s v="Medical goods (non-specified by function)"/>
    <s v="HPTOT"/>
    <x v="0"/>
    <s v="VALREL"/>
    <x v="3"/>
    <s v="ESP"/>
    <x v="9"/>
    <n v="2018"/>
    <x v="3"/>
    <s v="EUR"/>
    <s v="Euro"/>
    <n v="6"/>
    <s v="Millions"/>
    <n v="2015"/>
    <n v="2015"/>
    <n v="11342.962"/>
    <m/>
    <m/>
  </r>
  <r>
    <s v="HF1"/>
    <x v="1"/>
    <x v="5"/>
    <s v="Medical goods (non-specified by function)"/>
    <s v="HPTOT"/>
    <x v="0"/>
    <s v="VALREL"/>
    <x v="3"/>
    <s v="ESP"/>
    <x v="9"/>
    <n v="2019"/>
    <x v="4"/>
    <s v="EUR"/>
    <s v="Euro"/>
    <n v="6"/>
    <s v="Millions"/>
    <n v="2015"/>
    <n v="2015"/>
    <n v="11478.097"/>
    <m/>
    <m/>
  </r>
  <r>
    <s v="HF1"/>
    <x v="1"/>
    <x v="5"/>
    <s v="Medical goods (non-specified by function)"/>
    <s v="HPTOT"/>
    <x v="0"/>
    <s v="VALREL"/>
    <x v="3"/>
    <s v="ESP"/>
    <x v="9"/>
    <n v="2020"/>
    <x v="5"/>
    <s v="EUR"/>
    <s v="Euro"/>
    <n v="6"/>
    <s v="Millions"/>
    <n v="2015"/>
    <n v="2015"/>
    <n v="11738.575999999999"/>
    <m/>
    <m/>
  </r>
  <r>
    <s v="HF1"/>
    <x v="1"/>
    <x v="5"/>
    <s v="Medical goods (non-specified by function)"/>
    <s v="HPTOT"/>
    <x v="0"/>
    <s v="VALREL"/>
    <x v="3"/>
    <s v="ESP"/>
    <x v="9"/>
    <n v="2021"/>
    <x v="6"/>
    <s v="EUR"/>
    <s v="Euro"/>
    <n v="6"/>
    <s v="Millions"/>
    <n v="2015"/>
    <n v="2015"/>
    <n v="12181.254000000001"/>
    <m/>
    <m/>
  </r>
  <r>
    <s v="HF2HF3"/>
    <x v="2"/>
    <x v="4"/>
    <s v="Ancillary services (non-specified by function)"/>
    <s v="HPTOT"/>
    <x v="0"/>
    <s v="UNPPER"/>
    <x v="4"/>
    <s v="CRI"/>
    <x v="8"/>
    <n v="2015"/>
    <x v="0"/>
    <s v="CRC"/>
    <s v="Costa Rican Colon"/>
    <n v="0"/>
    <s v="Units"/>
    <m/>
    <m/>
    <n v="10012.388000000001"/>
    <m/>
    <m/>
  </r>
  <r>
    <s v="HF2HF3"/>
    <x v="2"/>
    <x v="4"/>
    <s v="Ancillary services (non-specified by function)"/>
    <s v="HPTOT"/>
    <x v="0"/>
    <s v="UNPPER"/>
    <x v="4"/>
    <s v="CRI"/>
    <x v="8"/>
    <n v="2016"/>
    <x v="1"/>
    <s v="CRC"/>
    <s v="Costa Rican Colon"/>
    <n v="0"/>
    <s v="Units"/>
    <m/>
    <m/>
    <n v="9897.8269999999993"/>
    <m/>
    <m/>
  </r>
  <r>
    <s v="HF2HF3"/>
    <x v="2"/>
    <x v="4"/>
    <s v="Ancillary services (non-specified by function)"/>
    <s v="HPTOT"/>
    <x v="0"/>
    <s v="UNPPER"/>
    <x v="4"/>
    <s v="CRI"/>
    <x v="8"/>
    <n v="2017"/>
    <x v="2"/>
    <s v="CRC"/>
    <s v="Costa Rican Colon"/>
    <n v="0"/>
    <s v="Units"/>
    <m/>
    <m/>
    <n v="8077.5680000000002"/>
    <s v="B; D"/>
    <s v="Break; Difference in methodology"/>
  </r>
  <r>
    <s v="HF2HF3"/>
    <x v="2"/>
    <x v="4"/>
    <s v="Ancillary services (non-specified by function)"/>
    <s v="HPTOT"/>
    <x v="0"/>
    <s v="UNPPER"/>
    <x v="4"/>
    <s v="CRI"/>
    <x v="8"/>
    <n v="2018"/>
    <x v="3"/>
    <s v="CRC"/>
    <s v="Costa Rican Colon"/>
    <n v="0"/>
    <s v="Units"/>
    <m/>
    <m/>
    <n v="5423.8109999999997"/>
    <s v="B"/>
    <s v="Break"/>
  </r>
  <r>
    <s v="HF2HF3"/>
    <x v="2"/>
    <x v="4"/>
    <s v="Ancillary services (non-specified by function)"/>
    <s v="HPTOT"/>
    <x v="0"/>
    <s v="UNPPER"/>
    <x v="4"/>
    <s v="CRI"/>
    <x v="8"/>
    <n v="2019"/>
    <x v="4"/>
    <s v="CRC"/>
    <s v="Costa Rican Colon"/>
    <n v="0"/>
    <s v="Units"/>
    <m/>
    <m/>
    <n v="5620.9319999999998"/>
    <m/>
    <m/>
  </r>
  <r>
    <s v="HF2HF3"/>
    <x v="2"/>
    <x v="4"/>
    <s v="Ancillary services (non-specified by function)"/>
    <s v="HPTOT"/>
    <x v="0"/>
    <s v="UNPPER"/>
    <x v="4"/>
    <s v="CRI"/>
    <x v="8"/>
    <n v="2020"/>
    <x v="5"/>
    <s v="CRC"/>
    <s v="Costa Rican Colon"/>
    <n v="0"/>
    <s v="Units"/>
    <m/>
    <m/>
    <n v="5773.2449999999999"/>
    <m/>
    <m/>
  </r>
  <r>
    <s v="HF2HF3"/>
    <x v="2"/>
    <x v="4"/>
    <s v="Ancillary services (non-specified by function)"/>
    <s v="HPTOT"/>
    <x v="0"/>
    <s v="UNPPER"/>
    <x v="4"/>
    <s v="CRI"/>
    <x v="8"/>
    <n v="2021"/>
    <x v="6"/>
    <s v="CRC"/>
    <s v="Costa Rican Colon"/>
    <n v="0"/>
    <s v="Units"/>
    <m/>
    <m/>
    <n v="6472.1210000000001"/>
    <m/>
    <m/>
  </r>
  <r>
    <s v="HF1"/>
    <x v="1"/>
    <x v="0"/>
    <s v="Current expenditure on health (all functions)"/>
    <s v="HP6"/>
    <x v="6"/>
    <s v="UNPPER"/>
    <x v="4"/>
    <s v="DNK"/>
    <x v="6"/>
    <n v="2015"/>
    <x v="0"/>
    <s v="DKK"/>
    <s v="Danish Krone"/>
    <n v="0"/>
    <s v="Units"/>
    <m/>
    <m/>
    <n v="444.91800000000001"/>
    <m/>
    <m/>
  </r>
  <r>
    <s v="HF1"/>
    <x v="1"/>
    <x v="0"/>
    <s v="Current expenditure on health (all functions)"/>
    <s v="HP6"/>
    <x v="6"/>
    <s v="UNPPER"/>
    <x v="4"/>
    <s v="DNK"/>
    <x v="6"/>
    <n v="2016"/>
    <x v="1"/>
    <s v="DKK"/>
    <s v="Danish Krone"/>
    <n v="0"/>
    <s v="Units"/>
    <m/>
    <m/>
    <n v="498.95"/>
    <m/>
    <m/>
  </r>
  <r>
    <s v="HF1"/>
    <x v="1"/>
    <x v="0"/>
    <s v="Current expenditure on health (all functions)"/>
    <s v="HP6"/>
    <x v="6"/>
    <s v="UNPPER"/>
    <x v="4"/>
    <s v="DNK"/>
    <x v="6"/>
    <n v="2017"/>
    <x v="2"/>
    <s v="DKK"/>
    <s v="Danish Krone"/>
    <n v="0"/>
    <s v="Units"/>
    <m/>
    <m/>
    <n v="508.68400000000003"/>
    <m/>
    <m/>
  </r>
  <r>
    <s v="HF1"/>
    <x v="1"/>
    <x v="0"/>
    <s v="Current expenditure on health (all functions)"/>
    <s v="HP6"/>
    <x v="6"/>
    <s v="UNPPER"/>
    <x v="4"/>
    <s v="DNK"/>
    <x v="6"/>
    <n v="2018"/>
    <x v="3"/>
    <s v="DKK"/>
    <s v="Danish Krone"/>
    <n v="0"/>
    <s v="Units"/>
    <m/>
    <m/>
    <n v="482.98"/>
    <m/>
    <m/>
  </r>
  <r>
    <s v="HF1"/>
    <x v="1"/>
    <x v="0"/>
    <s v="Current expenditure on health (all functions)"/>
    <s v="HP6"/>
    <x v="6"/>
    <s v="UNPPER"/>
    <x v="4"/>
    <s v="DNK"/>
    <x v="6"/>
    <n v="2019"/>
    <x v="4"/>
    <s v="DKK"/>
    <s v="Danish Krone"/>
    <n v="0"/>
    <s v="Units"/>
    <m/>
    <m/>
    <n v="489.34100000000001"/>
    <m/>
    <m/>
  </r>
  <r>
    <s v="HF1"/>
    <x v="1"/>
    <x v="0"/>
    <s v="Current expenditure on health (all functions)"/>
    <s v="HP6"/>
    <x v="6"/>
    <s v="UNPPER"/>
    <x v="4"/>
    <s v="DNK"/>
    <x v="6"/>
    <n v="2020"/>
    <x v="5"/>
    <s v="DKK"/>
    <s v="Danish Krone"/>
    <n v="0"/>
    <s v="Units"/>
    <m/>
    <m/>
    <n v="696.69799999999998"/>
    <m/>
    <m/>
  </r>
  <r>
    <s v="HF1"/>
    <x v="1"/>
    <x v="0"/>
    <s v="Current expenditure on health (all functions)"/>
    <s v="HP6"/>
    <x v="6"/>
    <s v="UNPPER"/>
    <x v="4"/>
    <s v="DNK"/>
    <x v="6"/>
    <n v="2021"/>
    <x v="6"/>
    <s v="DKK"/>
    <s v="Danish Krone"/>
    <n v="0"/>
    <s v="Units"/>
    <m/>
    <m/>
    <n v="1511.155"/>
    <m/>
    <m/>
  </r>
  <r>
    <s v="HF1"/>
    <x v="1"/>
    <x v="0"/>
    <s v="Current expenditure on health (all functions)"/>
    <s v="HP6"/>
    <x v="6"/>
    <s v="UNPPER"/>
    <x v="4"/>
    <s v="DNK"/>
    <x v="6"/>
    <n v="2022"/>
    <x v="7"/>
    <s v="DKK"/>
    <s v="Danish Krone"/>
    <n v="0"/>
    <s v="Units"/>
    <m/>
    <m/>
    <n v="1027.039"/>
    <s v="P"/>
    <s v="Provisional value"/>
  </r>
  <r>
    <s v="HF2"/>
    <x v="3"/>
    <x v="5"/>
    <s v="Medical goods (non-specified by function)"/>
    <s v="HPTOT"/>
    <x v="0"/>
    <s v="PARPIB"/>
    <x v="0"/>
    <s v="CAN"/>
    <x v="3"/>
    <n v="2015"/>
    <x v="0"/>
    <s v="PC"/>
    <s v="Percentage"/>
    <n v="0"/>
    <s v="Units"/>
    <m/>
    <m/>
    <n v="0.62"/>
    <m/>
    <m/>
  </r>
  <r>
    <s v="HF2"/>
    <x v="3"/>
    <x v="5"/>
    <s v="Medical goods (non-specified by function)"/>
    <s v="HPTOT"/>
    <x v="0"/>
    <s v="PARPIB"/>
    <x v="0"/>
    <s v="CAN"/>
    <x v="3"/>
    <n v="2016"/>
    <x v="1"/>
    <s v="PC"/>
    <s v="Percentage"/>
    <n v="0"/>
    <s v="Units"/>
    <m/>
    <m/>
    <n v="0.626"/>
    <m/>
    <m/>
  </r>
  <r>
    <s v="HF2"/>
    <x v="3"/>
    <x v="5"/>
    <s v="Medical goods (non-specified by function)"/>
    <s v="HPTOT"/>
    <x v="0"/>
    <s v="PARPIB"/>
    <x v="0"/>
    <s v="CAN"/>
    <x v="3"/>
    <n v="2017"/>
    <x v="2"/>
    <s v="PC"/>
    <s v="Percentage"/>
    <n v="0"/>
    <s v="Units"/>
    <m/>
    <m/>
    <n v="0.622"/>
    <m/>
    <m/>
  </r>
  <r>
    <s v="HF2"/>
    <x v="3"/>
    <x v="5"/>
    <s v="Medical goods (non-specified by function)"/>
    <s v="HPTOT"/>
    <x v="0"/>
    <s v="PARPIB"/>
    <x v="0"/>
    <s v="CAN"/>
    <x v="3"/>
    <n v="2018"/>
    <x v="3"/>
    <s v="PC"/>
    <s v="Percentage"/>
    <n v="0"/>
    <s v="Units"/>
    <m/>
    <m/>
    <n v="0.58499999999999996"/>
    <m/>
    <m/>
  </r>
  <r>
    <s v="HF2"/>
    <x v="3"/>
    <x v="5"/>
    <s v="Medical goods (non-specified by function)"/>
    <s v="HPTOT"/>
    <x v="0"/>
    <s v="PARPIB"/>
    <x v="0"/>
    <s v="CAN"/>
    <x v="3"/>
    <n v="2019"/>
    <x v="4"/>
    <s v="PC"/>
    <s v="Percentage"/>
    <n v="0"/>
    <s v="Units"/>
    <m/>
    <m/>
    <n v="0.59499999999999997"/>
    <m/>
    <m/>
  </r>
  <r>
    <s v="HF2"/>
    <x v="3"/>
    <x v="5"/>
    <s v="Medical goods (non-specified by function)"/>
    <s v="HPTOT"/>
    <x v="0"/>
    <s v="PARPIB"/>
    <x v="0"/>
    <s v="CAN"/>
    <x v="3"/>
    <n v="2020"/>
    <x v="5"/>
    <s v="PC"/>
    <s v="Percentage"/>
    <n v="0"/>
    <s v="Units"/>
    <m/>
    <m/>
    <n v="0.63"/>
    <m/>
    <m/>
  </r>
  <r>
    <s v="HF2"/>
    <x v="3"/>
    <x v="5"/>
    <s v="Medical goods (non-specified by function)"/>
    <s v="HPTOT"/>
    <x v="0"/>
    <s v="PARPIB"/>
    <x v="0"/>
    <s v="CAN"/>
    <x v="3"/>
    <n v="2021"/>
    <x v="6"/>
    <s v="PC"/>
    <s v="Percentage"/>
    <n v="0"/>
    <s v="Units"/>
    <m/>
    <m/>
    <n v="0.59599999999999997"/>
    <s v="P"/>
    <s v="Provisional value"/>
  </r>
  <r>
    <s v="HF2"/>
    <x v="3"/>
    <x v="5"/>
    <s v="Medical goods (non-specified by function)"/>
    <s v="HPTOT"/>
    <x v="0"/>
    <s v="PARPIB"/>
    <x v="0"/>
    <s v="CAN"/>
    <x v="3"/>
    <n v="2022"/>
    <x v="7"/>
    <s v="PC"/>
    <s v="Percentage"/>
    <n v="0"/>
    <s v="Units"/>
    <m/>
    <m/>
    <n v="0.56599999999999995"/>
    <s v="P"/>
    <s v="Provisional value"/>
  </r>
  <r>
    <s v="HFTOT"/>
    <x v="0"/>
    <x v="0"/>
    <s v="Current expenditure on health (all functions)"/>
    <s v="HP7"/>
    <x v="7"/>
    <s v="PARCUR"/>
    <x v="1"/>
    <s v="DNK"/>
    <x v="6"/>
    <n v="2015"/>
    <x v="0"/>
    <s v="PC"/>
    <s v="Percentage"/>
    <n v="0"/>
    <s v="Units"/>
    <m/>
    <m/>
    <n v="4.4340000000000002"/>
    <m/>
    <m/>
  </r>
  <r>
    <s v="HFTOT"/>
    <x v="0"/>
    <x v="0"/>
    <s v="Current expenditure on health (all functions)"/>
    <s v="HP7"/>
    <x v="7"/>
    <s v="PARCUR"/>
    <x v="1"/>
    <s v="DNK"/>
    <x v="6"/>
    <n v="2016"/>
    <x v="1"/>
    <s v="PC"/>
    <s v="Percentage"/>
    <n v="0"/>
    <s v="Units"/>
    <m/>
    <m/>
    <n v="4.4530000000000003"/>
    <m/>
    <m/>
  </r>
  <r>
    <s v="HFTOT"/>
    <x v="0"/>
    <x v="0"/>
    <s v="Current expenditure on health (all functions)"/>
    <s v="HP7"/>
    <x v="7"/>
    <s v="PARCUR"/>
    <x v="1"/>
    <s v="DNK"/>
    <x v="6"/>
    <n v="2017"/>
    <x v="2"/>
    <s v="PC"/>
    <s v="Percentage"/>
    <n v="0"/>
    <s v="Units"/>
    <m/>
    <m/>
    <n v="4.4829999999999997"/>
    <m/>
    <m/>
  </r>
  <r>
    <s v="HFTOT"/>
    <x v="0"/>
    <x v="0"/>
    <s v="Current expenditure on health (all functions)"/>
    <s v="HP7"/>
    <x v="7"/>
    <s v="PARCUR"/>
    <x v="1"/>
    <s v="DNK"/>
    <x v="6"/>
    <n v="2018"/>
    <x v="3"/>
    <s v="PC"/>
    <s v="Percentage"/>
    <n v="0"/>
    <s v="Units"/>
    <m/>
    <m/>
    <n v="4.5490000000000004"/>
    <m/>
    <m/>
  </r>
  <r>
    <s v="HFTOT"/>
    <x v="0"/>
    <x v="0"/>
    <s v="Current expenditure on health (all functions)"/>
    <s v="HP7"/>
    <x v="7"/>
    <s v="PARCUR"/>
    <x v="1"/>
    <s v="DNK"/>
    <x v="6"/>
    <n v="2019"/>
    <x v="4"/>
    <s v="PC"/>
    <s v="Percentage"/>
    <n v="0"/>
    <s v="Units"/>
    <m/>
    <m/>
    <n v="4.72"/>
    <m/>
    <m/>
  </r>
  <r>
    <s v="HFTOT"/>
    <x v="0"/>
    <x v="0"/>
    <s v="Current expenditure on health (all functions)"/>
    <s v="HP7"/>
    <x v="7"/>
    <s v="PARCUR"/>
    <x v="1"/>
    <s v="DNK"/>
    <x v="6"/>
    <n v="2020"/>
    <x v="5"/>
    <s v="PC"/>
    <s v="Percentage"/>
    <n v="0"/>
    <s v="Units"/>
    <m/>
    <m/>
    <n v="4.9000000000000004"/>
    <m/>
    <m/>
  </r>
  <r>
    <s v="HFTOT"/>
    <x v="0"/>
    <x v="0"/>
    <s v="Current expenditure on health (all functions)"/>
    <s v="HP7"/>
    <x v="7"/>
    <s v="PARCUR"/>
    <x v="1"/>
    <s v="DNK"/>
    <x v="6"/>
    <n v="2021"/>
    <x v="6"/>
    <s v="PC"/>
    <s v="Percentage"/>
    <n v="0"/>
    <s v="Units"/>
    <m/>
    <m/>
    <n v="4.8760000000000003"/>
    <m/>
    <m/>
  </r>
  <r>
    <s v="HFTOT"/>
    <x v="0"/>
    <x v="0"/>
    <s v="Current expenditure on health (all functions)"/>
    <s v="HP7"/>
    <x v="7"/>
    <s v="PARCUR"/>
    <x v="1"/>
    <s v="DNK"/>
    <x v="6"/>
    <n v="2022"/>
    <x v="7"/>
    <s v="PC"/>
    <s v="Percentage"/>
    <n v="0"/>
    <s v="Units"/>
    <m/>
    <m/>
    <n v="4.1689999999999996"/>
    <s v="P"/>
    <s v="Provisional value"/>
  </r>
  <r>
    <s v="HF2"/>
    <x v="3"/>
    <x v="0"/>
    <s v="Current expenditure on health (all functions)"/>
    <s v="HP3"/>
    <x v="3"/>
    <s v="UNPPER"/>
    <x v="4"/>
    <s v="AUT"/>
    <x v="1"/>
    <n v="2015"/>
    <x v="0"/>
    <s v="EUR"/>
    <s v="Euro"/>
    <n v="0"/>
    <s v="Units"/>
    <m/>
    <m/>
    <n v="28.029"/>
    <m/>
    <m/>
  </r>
  <r>
    <s v="HF2"/>
    <x v="3"/>
    <x v="0"/>
    <s v="Current expenditure on health (all functions)"/>
    <s v="HP3"/>
    <x v="3"/>
    <s v="UNPPER"/>
    <x v="4"/>
    <s v="AUT"/>
    <x v="1"/>
    <n v="2016"/>
    <x v="1"/>
    <s v="EUR"/>
    <s v="Euro"/>
    <n v="0"/>
    <s v="Units"/>
    <m/>
    <m/>
    <n v="31.904"/>
    <m/>
    <m/>
  </r>
  <r>
    <s v="HF2"/>
    <x v="3"/>
    <x v="0"/>
    <s v="Current expenditure on health (all functions)"/>
    <s v="HP3"/>
    <x v="3"/>
    <s v="UNPPER"/>
    <x v="4"/>
    <s v="AUT"/>
    <x v="1"/>
    <n v="2017"/>
    <x v="2"/>
    <s v="EUR"/>
    <s v="Euro"/>
    <n v="0"/>
    <s v="Units"/>
    <m/>
    <m/>
    <n v="34.531999999999996"/>
    <m/>
    <m/>
  </r>
  <r>
    <s v="HF2"/>
    <x v="3"/>
    <x v="0"/>
    <s v="Current expenditure on health (all functions)"/>
    <s v="HP3"/>
    <x v="3"/>
    <s v="UNPPER"/>
    <x v="4"/>
    <s v="AUT"/>
    <x v="1"/>
    <n v="2018"/>
    <x v="3"/>
    <s v="EUR"/>
    <s v="Euro"/>
    <n v="0"/>
    <s v="Units"/>
    <m/>
    <m/>
    <n v="39.270000000000003"/>
    <m/>
    <m/>
  </r>
  <r>
    <s v="HF2"/>
    <x v="3"/>
    <x v="0"/>
    <s v="Current expenditure on health (all functions)"/>
    <s v="HP3"/>
    <x v="3"/>
    <s v="UNPPER"/>
    <x v="4"/>
    <s v="AUT"/>
    <x v="1"/>
    <n v="2019"/>
    <x v="4"/>
    <s v="EUR"/>
    <s v="Euro"/>
    <n v="0"/>
    <s v="Units"/>
    <m/>
    <m/>
    <n v="42.018999999999998"/>
    <m/>
    <m/>
  </r>
  <r>
    <s v="HF2"/>
    <x v="3"/>
    <x v="0"/>
    <s v="Current expenditure on health (all functions)"/>
    <s v="HP3"/>
    <x v="3"/>
    <s v="UNPPER"/>
    <x v="4"/>
    <s v="AUT"/>
    <x v="1"/>
    <n v="2020"/>
    <x v="5"/>
    <s v="EUR"/>
    <s v="Euro"/>
    <n v="0"/>
    <s v="Units"/>
    <m/>
    <m/>
    <n v="44.792000000000002"/>
    <m/>
    <m/>
  </r>
  <r>
    <s v="HF2"/>
    <x v="3"/>
    <x v="0"/>
    <s v="Current expenditure on health (all functions)"/>
    <s v="HP3"/>
    <x v="3"/>
    <s v="UNPPER"/>
    <x v="4"/>
    <s v="AUT"/>
    <x v="1"/>
    <n v="2021"/>
    <x v="6"/>
    <s v="EUR"/>
    <s v="Euro"/>
    <n v="0"/>
    <s v="Units"/>
    <m/>
    <m/>
    <n v="48.414000000000001"/>
    <m/>
    <m/>
  </r>
  <r>
    <s v="HFTOT"/>
    <x v="0"/>
    <x v="2"/>
    <s v="Outpatient curative and rehabilitative care"/>
    <s v="HP8"/>
    <x v="8"/>
    <s v="MLLNCU"/>
    <x v="2"/>
    <s v="AUT"/>
    <x v="1"/>
    <n v="2015"/>
    <x v="0"/>
    <s v="EUR"/>
    <s v="Euro"/>
    <n v="6"/>
    <s v="Millions"/>
    <m/>
    <m/>
    <n v="92.236000000000004"/>
    <m/>
    <m/>
  </r>
  <r>
    <s v="HFTOT"/>
    <x v="0"/>
    <x v="2"/>
    <s v="Outpatient curative and rehabilitative care"/>
    <s v="HP8"/>
    <x v="8"/>
    <s v="MLLNCU"/>
    <x v="2"/>
    <s v="AUT"/>
    <x v="1"/>
    <n v="2016"/>
    <x v="1"/>
    <s v="EUR"/>
    <s v="Euro"/>
    <n v="6"/>
    <s v="Millions"/>
    <m/>
    <m/>
    <n v="98.066999999999993"/>
    <m/>
    <m/>
  </r>
  <r>
    <s v="HFTOT"/>
    <x v="0"/>
    <x v="2"/>
    <s v="Outpatient curative and rehabilitative care"/>
    <s v="HP8"/>
    <x v="8"/>
    <s v="MLLNCU"/>
    <x v="2"/>
    <s v="AUT"/>
    <x v="1"/>
    <n v="2017"/>
    <x v="2"/>
    <s v="EUR"/>
    <s v="Euro"/>
    <n v="6"/>
    <s v="Millions"/>
    <m/>
    <m/>
    <n v="101.075"/>
    <m/>
    <m/>
  </r>
  <r>
    <s v="HFTOT"/>
    <x v="0"/>
    <x v="2"/>
    <s v="Outpatient curative and rehabilitative care"/>
    <s v="HP8"/>
    <x v="8"/>
    <s v="MLLNCU"/>
    <x v="2"/>
    <s v="AUT"/>
    <x v="1"/>
    <n v="2018"/>
    <x v="3"/>
    <s v="EUR"/>
    <s v="Euro"/>
    <n v="6"/>
    <s v="Millions"/>
    <m/>
    <m/>
    <n v="105.886"/>
    <m/>
    <m/>
  </r>
  <r>
    <s v="HFTOT"/>
    <x v="0"/>
    <x v="2"/>
    <s v="Outpatient curative and rehabilitative care"/>
    <s v="HP8"/>
    <x v="8"/>
    <s v="MLLNCU"/>
    <x v="2"/>
    <s v="AUT"/>
    <x v="1"/>
    <n v="2019"/>
    <x v="4"/>
    <s v="EUR"/>
    <s v="Euro"/>
    <n v="6"/>
    <s v="Millions"/>
    <m/>
    <m/>
    <n v="107.129"/>
    <m/>
    <m/>
  </r>
  <r>
    <s v="HFTOT"/>
    <x v="0"/>
    <x v="2"/>
    <s v="Outpatient curative and rehabilitative care"/>
    <s v="HP8"/>
    <x v="8"/>
    <s v="MLLNCU"/>
    <x v="2"/>
    <s v="AUT"/>
    <x v="1"/>
    <n v="2020"/>
    <x v="5"/>
    <s v="EUR"/>
    <s v="Euro"/>
    <n v="6"/>
    <s v="Millions"/>
    <m/>
    <m/>
    <n v="107.71"/>
    <m/>
    <m/>
  </r>
  <r>
    <s v="HFTOT"/>
    <x v="0"/>
    <x v="2"/>
    <s v="Outpatient curative and rehabilitative care"/>
    <s v="HP8"/>
    <x v="8"/>
    <s v="MLLNCU"/>
    <x v="2"/>
    <s v="AUT"/>
    <x v="1"/>
    <n v="2021"/>
    <x v="6"/>
    <s v="EUR"/>
    <s v="Euro"/>
    <n v="6"/>
    <s v="Millions"/>
    <m/>
    <m/>
    <n v="99.117000000000004"/>
    <m/>
    <m/>
  </r>
  <r>
    <s v="HF1"/>
    <x v="1"/>
    <x v="5"/>
    <s v="Medical goods (non-specified by function)"/>
    <s v="HPTOT"/>
    <x v="0"/>
    <s v="PPPPER"/>
    <x v="5"/>
    <s v="COL"/>
    <x v="12"/>
    <n v="2015"/>
    <x v="0"/>
    <s v="USD"/>
    <s v="US Dollar"/>
    <n v="0"/>
    <s v="Units"/>
    <m/>
    <m/>
    <n v="172.87299999999999"/>
    <m/>
    <m/>
  </r>
  <r>
    <s v="HF1"/>
    <x v="1"/>
    <x v="5"/>
    <s v="Medical goods (non-specified by function)"/>
    <s v="HPTOT"/>
    <x v="0"/>
    <s v="PPPPER"/>
    <x v="5"/>
    <s v="COL"/>
    <x v="12"/>
    <n v="2016"/>
    <x v="1"/>
    <s v="USD"/>
    <s v="US Dollar"/>
    <n v="0"/>
    <s v="Units"/>
    <m/>
    <m/>
    <n v="186.334"/>
    <m/>
    <m/>
  </r>
  <r>
    <s v="HF1"/>
    <x v="1"/>
    <x v="5"/>
    <s v="Medical goods (non-specified by function)"/>
    <s v="HPTOT"/>
    <x v="0"/>
    <s v="PPPPER"/>
    <x v="5"/>
    <s v="COL"/>
    <x v="12"/>
    <n v="2017"/>
    <x v="2"/>
    <s v="USD"/>
    <s v="US Dollar"/>
    <n v="0"/>
    <s v="Units"/>
    <m/>
    <m/>
    <n v="192.83"/>
    <m/>
    <m/>
  </r>
  <r>
    <s v="HFTOT"/>
    <x v="0"/>
    <x v="2"/>
    <s v="Outpatient curative and rehabilitative care"/>
    <s v="HPTOT"/>
    <x v="0"/>
    <s v="PPPPER"/>
    <x v="5"/>
    <s v="EST"/>
    <x v="10"/>
    <n v="2015"/>
    <x v="0"/>
    <s v="USD"/>
    <s v="US Dollar"/>
    <n v="0"/>
    <s v="Units"/>
    <m/>
    <m/>
    <n v="570.89200000000005"/>
    <m/>
    <m/>
  </r>
  <r>
    <s v="HFTOT"/>
    <x v="0"/>
    <x v="2"/>
    <s v="Outpatient curative and rehabilitative care"/>
    <s v="HPTOT"/>
    <x v="0"/>
    <s v="PPPPER"/>
    <x v="5"/>
    <s v="EST"/>
    <x v="10"/>
    <n v="2016"/>
    <x v="1"/>
    <s v="USD"/>
    <s v="US Dollar"/>
    <n v="0"/>
    <s v="Units"/>
    <m/>
    <m/>
    <n v="620.41399999999999"/>
    <m/>
    <m/>
  </r>
  <r>
    <s v="HFTOT"/>
    <x v="0"/>
    <x v="2"/>
    <s v="Outpatient curative and rehabilitative care"/>
    <s v="HPTOT"/>
    <x v="0"/>
    <s v="PPPPER"/>
    <x v="5"/>
    <s v="EST"/>
    <x v="10"/>
    <n v="2017"/>
    <x v="2"/>
    <s v="USD"/>
    <s v="US Dollar"/>
    <n v="0"/>
    <s v="Units"/>
    <m/>
    <m/>
    <n v="661.32500000000005"/>
    <m/>
    <m/>
  </r>
  <r>
    <s v="HFTOT"/>
    <x v="0"/>
    <x v="2"/>
    <s v="Outpatient curative and rehabilitative care"/>
    <s v="HPTOT"/>
    <x v="0"/>
    <s v="PPPPER"/>
    <x v="5"/>
    <s v="EST"/>
    <x v="10"/>
    <n v="2018"/>
    <x v="3"/>
    <s v="USD"/>
    <s v="US Dollar"/>
    <n v="0"/>
    <s v="Units"/>
    <m/>
    <m/>
    <n v="705.03300000000002"/>
    <m/>
    <m/>
  </r>
  <r>
    <s v="HFTOT"/>
    <x v="0"/>
    <x v="2"/>
    <s v="Outpatient curative and rehabilitative care"/>
    <s v="HPTOT"/>
    <x v="0"/>
    <s v="PPPPER"/>
    <x v="5"/>
    <s v="EST"/>
    <x v="10"/>
    <n v="2019"/>
    <x v="4"/>
    <s v="USD"/>
    <s v="US Dollar"/>
    <n v="0"/>
    <s v="Units"/>
    <m/>
    <m/>
    <n v="735.16700000000003"/>
    <m/>
    <m/>
  </r>
  <r>
    <s v="HFTOT"/>
    <x v="0"/>
    <x v="2"/>
    <s v="Outpatient curative and rehabilitative care"/>
    <s v="HPTOT"/>
    <x v="0"/>
    <s v="PPPPER"/>
    <x v="5"/>
    <s v="EST"/>
    <x v="10"/>
    <n v="2020"/>
    <x v="5"/>
    <s v="USD"/>
    <s v="US Dollar"/>
    <n v="0"/>
    <s v="Units"/>
    <m/>
    <m/>
    <n v="780.17499999999995"/>
    <m/>
    <m/>
  </r>
  <r>
    <s v="HFTOT"/>
    <x v="0"/>
    <x v="2"/>
    <s v="Outpatient curative and rehabilitative care"/>
    <s v="HPTOT"/>
    <x v="0"/>
    <s v="PPPPER"/>
    <x v="5"/>
    <s v="EST"/>
    <x v="10"/>
    <n v="2021"/>
    <x v="6"/>
    <s v="USD"/>
    <s v="US Dollar"/>
    <n v="0"/>
    <s v="Units"/>
    <m/>
    <m/>
    <n v="836.51700000000005"/>
    <m/>
    <m/>
  </r>
  <r>
    <s v="HFTOT"/>
    <x v="0"/>
    <x v="1"/>
    <s v="Inpatient curative and rehabilitative care"/>
    <s v="HP0"/>
    <x v="10"/>
    <s v="UNPPER"/>
    <x v="4"/>
    <s v="CRI"/>
    <x v="8"/>
    <n v="2015"/>
    <x v="0"/>
    <s v="CRC"/>
    <s v="Costa Rican Colon"/>
    <n v="0"/>
    <s v="Units"/>
    <m/>
    <m/>
    <n v="530.577"/>
    <m/>
    <m/>
  </r>
  <r>
    <s v="HFTOT"/>
    <x v="0"/>
    <x v="1"/>
    <s v="Inpatient curative and rehabilitative care"/>
    <s v="HP0"/>
    <x v="10"/>
    <s v="UNPPER"/>
    <x v="4"/>
    <s v="CRI"/>
    <x v="8"/>
    <n v="2016"/>
    <x v="1"/>
    <s v="CRC"/>
    <s v="Costa Rican Colon"/>
    <n v="0"/>
    <s v="Units"/>
    <m/>
    <m/>
    <n v="527.36099999999999"/>
    <m/>
    <m/>
  </r>
  <r>
    <s v="HFTOT"/>
    <x v="0"/>
    <x v="0"/>
    <s v="Current expenditure on health (all functions)"/>
    <s v="HP6"/>
    <x v="6"/>
    <s v="PARCUR"/>
    <x v="1"/>
    <s v="FIN"/>
    <x v="11"/>
    <n v="2015"/>
    <x v="0"/>
    <s v="PC"/>
    <s v="Percentage"/>
    <n v="0"/>
    <s v="Units"/>
    <m/>
    <m/>
    <n v="0.13600000000000001"/>
    <m/>
    <m/>
  </r>
  <r>
    <s v="HFTOT"/>
    <x v="0"/>
    <x v="0"/>
    <s v="Current expenditure on health (all functions)"/>
    <s v="HP6"/>
    <x v="6"/>
    <s v="PARCUR"/>
    <x v="1"/>
    <s v="FIN"/>
    <x v="11"/>
    <n v="2016"/>
    <x v="1"/>
    <s v="PC"/>
    <s v="Percentage"/>
    <n v="0"/>
    <s v="Units"/>
    <m/>
    <m/>
    <n v="0.16900000000000001"/>
    <m/>
    <m/>
  </r>
  <r>
    <s v="HFTOT"/>
    <x v="0"/>
    <x v="0"/>
    <s v="Current expenditure on health (all functions)"/>
    <s v="HP6"/>
    <x v="6"/>
    <s v="PARCUR"/>
    <x v="1"/>
    <s v="FIN"/>
    <x v="11"/>
    <n v="2017"/>
    <x v="2"/>
    <s v="PC"/>
    <s v="Percentage"/>
    <n v="0"/>
    <s v="Units"/>
    <m/>
    <m/>
    <n v="0.161"/>
    <m/>
    <m/>
  </r>
  <r>
    <s v="HFTOT"/>
    <x v="0"/>
    <x v="0"/>
    <s v="Current expenditure on health (all functions)"/>
    <s v="HP6"/>
    <x v="6"/>
    <s v="PARCUR"/>
    <x v="1"/>
    <s v="FIN"/>
    <x v="11"/>
    <n v="2018"/>
    <x v="3"/>
    <s v="PC"/>
    <s v="Percentage"/>
    <n v="0"/>
    <s v="Units"/>
    <m/>
    <m/>
    <n v="0.17199999999999999"/>
    <m/>
    <m/>
  </r>
  <r>
    <s v="HFTOT"/>
    <x v="0"/>
    <x v="0"/>
    <s v="Current expenditure on health (all functions)"/>
    <s v="HP6"/>
    <x v="6"/>
    <s v="PARCUR"/>
    <x v="1"/>
    <s v="FIN"/>
    <x v="11"/>
    <n v="2019"/>
    <x v="4"/>
    <s v="PC"/>
    <s v="Percentage"/>
    <n v="0"/>
    <s v="Units"/>
    <m/>
    <m/>
    <n v="0.15"/>
    <m/>
    <m/>
  </r>
  <r>
    <s v="HFTOT"/>
    <x v="0"/>
    <x v="0"/>
    <s v="Current expenditure on health (all functions)"/>
    <s v="HP6"/>
    <x v="6"/>
    <s v="PARCUR"/>
    <x v="1"/>
    <s v="FIN"/>
    <x v="11"/>
    <n v="2020"/>
    <x v="5"/>
    <s v="PC"/>
    <s v="Percentage"/>
    <n v="0"/>
    <s v="Units"/>
    <m/>
    <m/>
    <n v="0.20899999999999999"/>
    <m/>
    <m/>
  </r>
  <r>
    <s v="HFTOT"/>
    <x v="0"/>
    <x v="0"/>
    <s v="Current expenditure on health (all functions)"/>
    <s v="HP6"/>
    <x v="6"/>
    <s v="PARCUR"/>
    <x v="1"/>
    <s v="FIN"/>
    <x v="11"/>
    <n v="2021"/>
    <x v="6"/>
    <s v="PC"/>
    <s v="Percentage"/>
    <n v="0"/>
    <s v="Units"/>
    <m/>
    <m/>
    <n v="0.755"/>
    <m/>
    <m/>
  </r>
  <r>
    <s v="HFTOT"/>
    <x v="0"/>
    <x v="6"/>
    <s v="Preventive care"/>
    <s v="HP3"/>
    <x v="3"/>
    <s v="VALREL"/>
    <x v="3"/>
    <s v="CHE"/>
    <x v="5"/>
    <n v="2015"/>
    <x v="0"/>
    <s v="CHF"/>
    <s v="Swiss Franc"/>
    <n v="6"/>
    <s v="Millions"/>
    <n v="2015"/>
    <n v="2015"/>
    <n v="93.567999999999998"/>
    <m/>
    <m/>
  </r>
  <r>
    <s v="HFTOT"/>
    <x v="0"/>
    <x v="6"/>
    <s v="Preventive care"/>
    <s v="HP3"/>
    <x v="3"/>
    <s v="VALREL"/>
    <x v="3"/>
    <s v="CHE"/>
    <x v="5"/>
    <n v="2016"/>
    <x v="1"/>
    <s v="CHF"/>
    <s v="Swiss Franc"/>
    <n v="6"/>
    <s v="Millions"/>
    <n v="2015"/>
    <n v="2015"/>
    <n v="88.584000000000003"/>
    <m/>
    <m/>
  </r>
  <r>
    <s v="HFTOT"/>
    <x v="0"/>
    <x v="6"/>
    <s v="Preventive care"/>
    <s v="HP3"/>
    <x v="3"/>
    <s v="VALREL"/>
    <x v="3"/>
    <s v="CHE"/>
    <x v="5"/>
    <n v="2017"/>
    <x v="2"/>
    <s v="CHF"/>
    <s v="Swiss Franc"/>
    <n v="6"/>
    <s v="Millions"/>
    <n v="2015"/>
    <n v="2015"/>
    <n v="18.756"/>
    <m/>
    <m/>
  </r>
  <r>
    <s v="HFTOT"/>
    <x v="0"/>
    <x v="6"/>
    <s v="Preventive care"/>
    <s v="HP3"/>
    <x v="3"/>
    <s v="VALREL"/>
    <x v="3"/>
    <s v="CHE"/>
    <x v="5"/>
    <n v="2018"/>
    <x v="3"/>
    <s v="CHF"/>
    <s v="Swiss Franc"/>
    <n v="6"/>
    <s v="Millions"/>
    <n v="2015"/>
    <n v="2015"/>
    <n v="92.863"/>
    <m/>
    <m/>
  </r>
  <r>
    <s v="HFTOT"/>
    <x v="0"/>
    <x v="6"/>
    <s v="Preventive care"/>
    <s v="HP3"/>
    <x v="3"/>
    <s v="VALREL"/>
    <x v="3"/>
    <s v="CHE"/>
    <x v="5"/>
    <n v="2019"/>
    <x v="4"/>
    <s v="CHF"/>
    <s v="Swiss Franc"/>
    <n v="6"/>
    <s v="Millions"/>
    <n v="2015"/>
    <n v="2015"/>
    <n v="24.074999999999999"/>
    <m/>
    <m/>
  </r>
  <r>
    <s v="HFTOT"/>
    <x v="0"/>
    <x v="6"/>
    <s v="Preventive care"/>
    <s v="HP3"/>
    <x v="3"/>
    <s v="VALREL"/>
    <x v="3"/>
    <s v="CHE"/>
    <x v="5"/>
    <n v="2020"/>
    <x v="5"/>
    <s v="CHF"/>
    <s v="Swiss Franc"/>
    <n v="6"/>
    <s v="Millions"/>
    <n v="2015"/>
    <n v="2015"/>
    <n v="25.456"/>
    <m/>
    <m/>
  </r>
  <r>
    <s v="HFTOT"/>
    <x v="0"/>
    <x v="6"/>
    <s v="Preventive care"/>
    <s v="HP3"/>
    <x v="3"/>
    <s v="VALREL"/>
    <x v="3"/>
    <s v="CHE"/>
    <x v="5"/>
    <n v="2021"/>
    <x v="6"/>
    <s v="CHF"/>
    <s v="Swiss Franc"/>
    <n v="6"/>
    <s v="Millions"/>
    <n v="2015"/>
    <n v="2015"/>
    <n v="29.545999999999999"/>
    <m/>
    <m/>
  </r>
  <r>
    <s v="HFTOT"/>
    <x v="0"/>
    <x v="0"/>
    <s v="Current expenditure on health (all functions)"/>
    <s v="HP7"/>
    <x v="7"/>
    <s v="PPPPER"/>
    <x v="5"/>
    <s v="EST"/>
    <x v="10"/>
    <n v="2015"/>
    <x v="0"/>
    <s v="USD"/>
    <s v="US Dollar"/>
    <n v="0"/>
    <s v="Units"/>
    <m/>
    <m/>
    <n v="34.915999999999997"/>
    <m/>
    <m/>
  </r>
  <r>
    <s v="HFTOT"/>
    <x v="0"/>
    <x v="0"/>
    <s v="Current expenditure on health (all functions)"/>
    <s v="HP7"/>
    <x v="7"/>
    <s v="PPPPER"/>
    <x v="5"/>
    <s v="EST"/>
    <x v="10"/>
    <n v="2016"/>
    <x v="1"/>
    <s v="USD"/>
    <s v="US Dollar"/>
    <n v="0"/>
    <s v="Units"/>
    <m/>
    <m/>
    <n v="30.978000000000002"/>
    <m/>
    <m/>
  </r>
  <r>
    <s v="HFTOT"/>
    <x v="0"/>
    <x v="0"/>
    <s v="Current expenditure on health (all functions)"/>
    <s v="HP7"/>
    <x v="7"/>
    <s v="PPPPER"/>
    <x v="5"/>
    <s v="EST"/>
    <x v="10"/>
    <n v="2017"/>
    <x v="2"/>
    <s v="USD"/>
    <s v="US Dollar"/>
    <n v="0"/>
    <s v="Units"/>
    <m/>
    <m/>
    <n v="32.223999999999997"/>
    <m/>
    <m/>
  </r>
  <r>
    <s v="HFTOT"/>
    <x v="0"/>
    <x v="0"/>
    <s v="Current expenditure on health (all functions)"/>
    <s v="HP7"/>
    <x v="7"/>
    <s v="PPPPER"/>
    <x v="5"/>
    <s v="EST"/>
    <x v="10"/>
    <n v="2018"/>
    <x v="3"/>
    <s v="USD"/>
    <s v="US Dollar"/>
    <n v="0"/>
    <s v="Units"/>
    <m/>
    <m/>
    <n v="37.783999999999999"/>
    <m/>
    <m/>
  </r>
  <r>
    <s v="HFTOT"/>
    <x v="0"/>
    <x v="0"/>
    <s v="Current expenditure on health (all functions)"/>
    <s v="HP7"/>
    <x v="7"/>
    <s v="PPPPER"/>
    <x v="5"/>
    <s v="EST"/>
    <x v="10"/>
    <n v="2019"/>
    <x v="4"/>
    <s v="USD"/>
    <s v="US Dollar"/>
    <n v="0"/>
    <s v="Units"/>
    <m/>
    <m/>
    <n v="45.966999999999999"/>
    <m/>
    <m/>
  </r>
  <r>
    <s v="HFTOT"/>
    <x v="0"/>
    <x v="0"/>
    <s v="Current expenditure on health (all functions)"/>
    <s v="HP7"/>
    <x v="7"/>
    <s v="PPPPER"/>
    <x v="5"/>
    <s v="EST"/>
    <x v="10"/>
    <n v="2020"/>
    <x v="5"/>
    <s v="USD"/>
    <s v="US Dollar"/>
    <n v="0"/>
    <s v="Units"/>
    <m/>
    <m/>
    <n v="50.064999999999998"/>
    <m/>
    <m/>
  </r>
  <r>
    <s v="HFTOT"/>
    <x v="0"/>
    <x v="0"/>
    <s v="Current expenditure on health (all functions)"/>
    <s v="HP7"/>
    <x v="7"/>
    <s v="PPPPER"/>
    <x v="5"/>
    <s v="EST"/>
    <x v="10"/>
    <n v="2021"/>
    <x v="6"/>
    <s v="USD"/>
    <s v="US Dollar"/>
    <n v="0"/>
    <s v="Units"/>
    <m/>
    <m/>
    <n v="59.384999999999998"/>
    <m/>
    <m/>
  </r>
  <r>
    <s v="HFTOT"/>
    <x v="0"/>
    <x v="0"/>
    <s v="Current expenditure on health (all functions)"/>
    <s v="HPTOT"/>
    <x v="0"/>
    <s v="PARCUR"/>
    <x v="1"/>
    <s v="CHE"/>
    <x v="5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E"/>
    <x v="5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E"/>
    <x v="5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E"/>
    <x v="5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E"/>
    <x v="5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E"/>
    <x v="5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E"/>
    <x v="5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HE"/>
    <x v="5"/>
    <n v="2022"/>
    <x v="7"/>
    <s v="PC"/>
    <s v="Percentage"/>
    <n v="0"/>
    <s v="Units"/>
    <m/>
    <m/>
    <n v="100"/>
    <s v="E"/>
    <s v="Estimated value"/>
  </r>
  <r>
    <s v="HFTOT"/>
    <x v="0"/>
    <x v="5"/>
    <s v="Medical goods (non-specified by function)"/>
    <s v="HP1"/>
    <x v="1"/>
    <s v="VALREL"/>
    <x v="3"/>
    <s v="CHE"/>
    <x v="5"/>
    <n v="2015"/>
    <x v="0"/>
    <s v="CHF"/>
    <s v="Swiss Franc"/>
    <n v="6"/>
    <s v="Millions"/>
    <n v="2015"/>
    <n v="2015"/>
    <n v="1522.4449999999999"/>
    <m/>
    <m/>
  </r>
  <r>
    <s v="HFTOT"/>
    <x v="0"/>
    <x v="5"/>
    <s v="Medical goods (non-specified by function)"/>
    <s v="HP1"/>
    <x v="1"/>
    <s v="VALREL"/>
    <x v="3"/>
    <s v="CHE"/>
    <x v="5"/>
    <n v="2016"/>
    <x v="1"/>
    <s v="CHF"/>
    <s v="Swiss Franc"/>
    <n v="6"/>
    <s v="Millions"/>
    <n v="2015"/>
    <n v="2015"/>
    <n v="1690.0329999999999"/>
    <m/>
    <m/>
  </r>
  <r>
    <s v="HFTOT"/>
    <x v="0"/>
    <x v="5"/>
    <s v="Medical goods (non-specified by function)"/>
    <s v="HP1"/>
    <x v="1"/>
    <s v="VALREL"/>
    <x v="3"/>
    <s v="CHE"/>
    <x v="5"/>
    <n v="2017"/>
    <x v="2"/>
    <s v="CHF"/>
    <s v="Swiss Franc"/>
    <n v="6"/>
    <s v="Millions"/>
    <n v="2015"/>
    <n v="2015"/>
    <n v="1766.569"/>
    <m/>
    <m/>
  </r>
  <r>
    <s v="HFTOT"/>
    <x v="0"/>
    <x v="5"/>
    <s v="Medical goods (non-specified by function)"/>
    <s v="HP1"/>
    <x v="1"/>
    <s v="VALREL"/>
    <x v="3"/>
    <s v="CHE"/>
    <x v="5"/>
    <n v="2018"/>
    <x v="3"/>
    <s v="CHF"/>
    <s v="Swiss Franc"/>
    <n v="6"/>
    <s v="Millions"/>
    <n v="2015"/>
    <n v="2015"/>
    <n v="1829.279"/>
    <m/>
    <m/>
  </r>
  <r>
    <s v="HFTOT"/>
    <x v="0"/>
    <x v="5"/>
    <s v="Medical goods (non-specified by function)"/>
    <s v="HP1"/>
    <x v="1"/>
    <s v="VALREL"/>
    <x v="3"/>
    <s v="CHE"/>
    <x v="5"/>
    <n v="2019"/>
    <x v="4"/>
    <s v="CHF"/>
    <s v="Swiss Franc"/>
    <n v="6"/>
    <s v="Millions"/>
    <n v="2015"/>
    <n v="2015"/>
    <n v="1893.2560000000001"/>
    <m/>
    <m/>
  </r>
  <r>
    <s v="HFTOT"/>
    <x v="0"/>
    <x v="5"/>
    <s v="Medical goods (non-specified by function)"/>
    <s v="HP1"/>
    <x v="1"/>
    <s v="VALREL"/>
    <x v="3"/>
    <s v="CHE"/>
    <x v="5"/>
    <n v="2020"/>
    <x v="5"/>
    <s v="CHF"/>
    <s v="Swiss Franc"/>
    <n v="6"/>
    <s v="Millions"/>
    <n v="2015"/>
    <n v="2015"/>
    <n v="1965.4760000000001"/>
    <m/>
    <m/>
  </r>
  <r>
    <s v="HFTOT"/>
    <x v="0"/>
    <x v="5"/>
    <s v="Medical goods (non-specified by function)"/>
    <s v="HP1"/>
    <x v="1"/>
    <s v="VALREL"/>
    <x v="3"/>
    <s v="CHE"/>
    <x v="5"/>
    <n v="2021"/>
    <x v="6"/>
    <s v="CHF"/>
    <s v="Swiss Franc"/>
    <n v="6"/>
    <s v="Millions"/>
    <n v="2015"/>
    <n v="2015"/>
    <n v="2098.8910000000001"/>
    <m/>
    <m/>
  </r>
  <r>
    <s v="HF2"/>
    <x v="3"/>
    <x v="0"/>
    <s v="Current expenditure on health (all functions)"/>
    <s v="HP3"/>
    <x v="3"/>
    <s v="MLLNCU"/>
    <x v="2"/>
    <s v="DNK"/>
    <x v="6"/>
    <n v="2015"/>
    <x v="0"/>
    <s v="DKK"/>
    <s v="Danish Krone"/>
    <n v="6"/>
    <s v="Millions"/>
    <m/>
    <m/>
    <n v="2383.9389999999999"/>
    <m/>
    <m/>
  </r>
  <r>
    <s v="HF2"/>
    <x v="3"/>
    <x v="0"/>
    <s v="Current expenditure on health (all functions)"/>
    <s v="HP3"/>
    <x v="3"/>
    <s v="MLLNCU"/>
    <x v="2"/>
    <s v="DNK"/>
    <x v="6"/>
    <n v="2016"/>
    <x v="1"/>
    <s v="DKK"/>
    <s v="Danish Krone"/>
    <n v="6"/>
    <s v="Millions"/>
    <m/>
    <m/>
    <n v="2513.8620000000001"/>
    <m/>
    <m/>
  </r>
  <r>
    <s v="HF2"/>
    <x v="3"/>
    <x v="0"/>
    <s v="Current expenditure on health (all functions)"/>
    <s v="HP3"/>
    <x v="3"/>
    <s v="MLLNCU"/>
    <x v="2"/>
    <s v="DNK"/>
    <x v="6"/>
    <n v="2017"/>
    <x v="2"/>
    <s v="DKK"/>
    <s v="Danish Krone"/>
    <n v="6"/>
    <s v="Millions"/>
    <m/>
    <m/>
    <n v="2661.681"/>
    <m/>
    <m/>
  </r>
  <r>
    <s v="HF2"/>
    <x v="3"/>
    <x v="0"/>
    <s v="Current expenditure on health (all functions)"/>
    <s v="HP3"/>
    <x v="3"/>
    <s v="MLLNCU"/>
    <x v="2"/>
    <s v="DNK"/>
    <x v="6"/>
    <n v="2018"/>
    <x v="3"/>
    <s v="DKK"/>
    <s v="Danish Krone"/>
    <n v="6"/>
    <s v="Millions"/>
    <m/>
    <m/>
    <n v="2817.2649999999999"/>
    <m/>
    <m/>
  </r>
  <r>
    <s v="HF2"/>
    <x v="3"/>
    <x v="0"/>
    <s v="Current expenditure on health (all functions)"/>
    <s v="HP3"/>
    <x v="3"/>
    <s v="MLLNCU"/>
    <x v="2"/>
    <s v="DNK"/>
    <x v="6"/>
    <n v="2019"/>
    <x v="4"/>
    <s v="DKK"/>
    <s v="Danish Krone"/>
    <n v="6"/>
    <s v="Millions"/>
    <m/>
    <m/>
    <n v="3084.8180000000002"/>
    <m/>
    <m/>
  </r>
  <r>
    <s v="HF2"/>
    <x v="3"/>
    <x v="0"/>
    <s v="Current expenditure on health (all functions)"/>
    <s v="HP3"/>
    <x v="3"/>
    <s v="MLLNCU"/>
    <x v="2"/>
    <s v="DNK"/>
    <x v="6"/>
    <n v="2020"/>
    <x v="5"/>
    <s v="DKK"/>
    <s v="Danish Krone"/>
    <n v="6"/>
    <s v="Millions"/>
    <m/>
    <m/>
    <n v="2942.2359999999999"/>
    <m/>
    <m/>
  </r>
  <r>
    <s v="HF2"/>
    <x v="3"/>
    <x v="0"/>
    <s v="Current expenditure on health (all functions)"/>
    <s v="HP3"/>
    <x v="3"/>
    <s v="MLLNCU"/>
    <x v="2"/>
    <s v="DNK"/>
    <x v="6"/>
    <n v="2021"/>
    <x v="6"/>
    <s v="DKK"/>
    <s v="Danish Krone"/>
    <n v="6"/>
    <s v="Millions"/>
    <m/>
    <m/>
    <n v="3247.5940000000001"/>
    <m/>
    <m/>
  </r>
  <r>
    <s v="HF2"/>
    <x v="3"/>
    <x v="0"/>
    <s v="Current expenditure on health (all functions)"/>
    <s v="HP3"/>
    <x v="3"/>
    <s v="MLLNCU"/>
    <x v="2"/>
    <s v="DNK"/>
    <x v="6"/>
    <n v="2022"/>
    <x v="7"/>
    <s v="DKK"/>
    <s v="Danish Krone"/>
    <n v="6"/>
    <s v="Millions"/>
    <m/>
    <m/>
    <n v="3348.4090000000001"/>
    <s v="P"/>
    <s v="Provisional value"/>
  </r>
  <r>
    <s v="HF3"/>
    <x v="4"/>
    <x v="0"/>
    <s v="Current expenditure on health (all functions)"/>
    <s v="HP0"/>
    <x v="10"/>
    <s v="PARCUR"/>
    <x v="1"/>
    <s v="CRI"/>
    <x v="8"/>
    <n v="2015"/>
    <x v="0"/>
    <s v="PC"/>
    <s v="Percentage"/>
    <n v="0"/>
    <s v="Units"/>
    <m/>
    <m/>
    <n v="0.152"/>
    <m/>
    <m/>
  </r>
  <r>
    <s v="HF3"/>
    <x v="4"/>
    <x v="0"/>
    <s v="Current expenditure on health (all functions)"/>
    <s v="HP0"/>
    <x v="10"/>
    <s v="PARCUR"/>
    <x v="1"/>
    <s v="CRI"/>
    <x v="8"/>
    <n v="2016"/>
    <x v="1"/>
    <s v="PC"/>
    <s v="Percentage"/>
    <n v="0"/>
    <s v="Units"/>
    <m/>
    <m/>
    <n v="0.14899999999999999"/>
    <m/>
    <m/>
  </r>
  <r>
    <s v="HF3"/>
    <x v="4"/>
    <x v="0"/>
    <s v="Current expenditure on health (all functions)"/>
    <s v="HP0"/>
    <x v="10"/>
    <s v="PARCUR"/>
    <x v="1"/>
    <s v="CRI"/>
    <x v="8"/>
    <n v="2017"/>
    <x v="2"/>
    <s v="PC"/>
    <s v="Percentage"/>
    <n v="0"/>
    <s v="Units"/>
    <m/>
    <m/>
    <n v="3.3000000000000002E-2"/>
    <m/>
    <m/>
  </r>
  <r>
    <s v="HF3"/>
    <x v="4"/>
    <x v="0"/>
    <s v="Current expenditure on health (all functions)"/>
    <s v="HP0"/>
    <x v="10"/>
    <s v="PARCUR"/>
    <x v="1"/>
    <s v="CRI"/>
    <x v="8"/>
    <n v="2018"/>
    <x v="3"/>
    <s v="PC"/>
    <s v="Percentage"/>
    <n v="0"/>
    <s v="Units"/>
    <m/>
    <m/>
    <n v="3.4000000000000002E-2"/>
    <s v="B"/>
    <s v="Break"/>
  </r>
  <r>
    <s v="HF3"/>
    <x v="4"/>
    <x v="0"/>
    <s v="Current expenditure on health (all functions)"/>
    <s v="HP0"/>
    <x v="10"/>
    <s v="PARCUR"/>
    <x v="1"/>
    <s v="CRI"/>
    <x v="8"/>
    <n v="2019"/>
    <x v="4"/>
    <s v="PC"/>
    <s v="Percentage"/>
    <n v="0"/>
    <s v="Units"/>
    <m/>
    <m/>
    <n v="3.4000000000000002E-2"/>
    <m/>
    <m/>
  </r>
  <r>
    <s v="HF3"/>
    <x v="4"/>
    <x v="0"/>
    <s v="Current expenditure on health (all functions)"/>
    <s v="HP0"/>
    <x v="10"/>
    <s v="PARCUR"/>
    <x v="1"/>
    <s v="CRI"/>
    <x v="8"/>
    <n v="2020"/>
    <x v="5"/>
    <s v="PC"/>
    <s v="Percentage"/>
    <n v="0"/>
    <s v="Units"/>
    <m/>
    <m/>
    <n v="3.1E-2"/>
    <m/>
    <m/>
  </r>
  <r>
    <s v="HF3"/>
    <x v="4"/>
    <x v="0"/>
    <s v="Current expenditure on health (all functions)"/>
    <s v="HP0"/>
    <x v="10"/>
    <s v="PARCUR"/>
    <x v="1"/>
    <s v="CRI"/>
    <x v="8"/>
    <n v="2021"/>
    <x v="6"/>
    <s v="PC"/>
    <s v="Percentage"/>
    <n v="0"/>
    <s v="Units"/>
    <m/>
    <m/>
    <n v="3.2000000000000001E-2"/>
    <m/>
    <m/>
  </r>
  <r>
    <s v="HF1"/>
    <x v="1"/>
    <x v="0"/>
    <s v="Current expenditure on health (all functions)"/>
    <s v="HP4"/>
    <x v="4"/>
    <s v="PPPPER"/>
    <x v="5"/>
    <s v="CRI"/>
    <x v="8"/>
    <n v="2015"/>
    <x v="0"/>
    <s v="USD"/>
    <s v="US Dollar"/>
    <n v="0"/>
    <s v="Units"/>
    <m/>
    <m/>
    <n v="4.2869999999999999"/>
    <m/>
    <m/>
  </r>
  <r>
    <s v="HF1"/>
    <x v="1"/>
    <x v="0"/>
    <s v="Current expenditure on health (all functions)"/>
    <s v="HP4"/>
    <x v="4"/>
    <s v="PPPPER"/>
    <x v="5"/>
    <s v="CRI"/>
    <x v="8"/>
    <n v="2016"/>
    <x v="1"/>
    <s v="USD"/>
    <s v="US Dollar"/>
    <n v="0"/>
    <s v="Units"/>
    <m/>
    <m/>
    <n v="4.05"/>
    <m/>
    <m/>
  </r>
  <r>
    <s v="HF1"/>
    <x v="1"/>
    <x v="0"/>
    <s v="Current expenditure on health (all functions)"/>
    <s v="HP4"/>
    <x v="4"/>
    <s v="PPPPER"/>
    <x v="5"/>
    <s v="CRI"/>
    <x v="8"/>
    <n v="2017"/>
    <x v="2"/>
    <s v="USD"/>
    <s v="US Dollar"/>
    <n v="0"/>
    <s v="Units"/>
    <m/>
    <m/>
    <n v="4.5279999999999996"/>
    <m/>
    <m/>
  </r>
  <r>
    <s v="HF1"/>
    <x v="1"/>
    <x v="0"/>
    <s v="Current expenditure on health (all functions)"/>
    <s v="HP4"/>
    <x v="4"/>
    <s v="PPPPER"/>
    <x v="5"/>
    <s v="CRI"/>
    <x v="8"/>
    <n v="2018"/>
    <x v="3"/>
    <s v="USD"/>
    <s v="US Dollar"/>
    <n v="0"/>
    <s v="Units"/>
    <m/>
    <m/>
    <n v="5.1769999999999996"/>
    <s v="B"/>
    <s v="Break"/>
  </r>
  <r>
    <s v="HF1"/>
    <x v="1"/>
    <x v="0"/>
    <s v="Current expenditure on health (all functions)"/>
    <s v="HP4"/>
    <x v="4"/>
    <s v="PPPPER"/>
    <x v="5"/>
    <s v="CRI"/>
    <x v="8"/>
    <n v="2019"/>
    <x v="4"/>
    <s v="USD"/>
    <s v="US Dollar"/>
    <n v="0"/>
    <s v="Units"/>
    <m/>
    <m/>
    <n v="5.2850000000000001"/>
    <m/>
    <m/>
  </r>
  <r>
    <s v="HF1"/>
    <x v="1"/>
    <x v="0"/>
    <s v="Current expenditure on health (all functions)"/>
    <s v="HP4"/>
    <x v="4"/>
    <s v="PPPPER"/>
    <x v="5"/>
    <s v="CRI"/>
    <x v="8"/>
    <n v="2020"/>
    <x v="5"/>
    <s v="USD"/>
    <s v="US Dollar"/>
    <n v="0"/>
    <s v="Units"/>
    <m/>
    <m/>
    <n v="4.5279999999999996"/>
    <m/>
    <m/>
  </r>
  <r>
    <s v="HF1"/>
    <x v="1"/>
    <x v="0"/>
    <s v="Current expenditure on health (all functions)"/>
    <s v="HP4"/>
    <x v="4"/>
    <s v="PPPPER"/>
    <x v="5"/>
    <s v="CRI"/>
    <x v="8"/>
    <n v="2021"/>
    <x v="6"/>
    <s v="USD"/>
    <s v="US Dollar"/>
    <n v="0"/>
    <s v="Units"/>
    <m/>
    <m/>
    <n v="5.53"/>
    <m/>
    <m/>
  </r>
  <r>
    <s v="HFTOT"/>
    <x v="0"/>
    <x v="4"/>
    <s v="Ancillary services (non-specified by function)"/>
    <s v="HP4"/>
    <x v="4"/>
    <s v="VALREL"/>
    <x v="3"/>
    <s v="CRI"/>
    <x v="8"/>
    <n v="2015"/>
    <x v="0"/>
    <s v="CRC"/>
    <s v="Costa Rican Colon"/>
    <n v="6"/>
    <s v="Millions"/>
    <n v="2015"/>
    <n v="2015"/>
    <n v="53162.078000000001"/>
    <m/>
    <m/>
  </r>
  <r>
    <s v="HFTOT"/>
    <x v="0"/>
    <x v="4"/>
    <s v="Ancillary services (non-specified by function)"/>
    <s v="HP4"/>
    <x v="4"/>
    <s v="VALREL"/>
    <x v="3"/>
    <s v="CRI"/>
    <x v="8"/>
    <n v="2016"/>
    <x v="1"/>
    <s v="CRC"/>
    <s v="Costa Rican Colon"/>
    <n v="6"/>
    <s v="Millions"/>
    <n v="2015"/>
    <n v="2015"/>
    <n v="52321.332999999999"/>
    <m/>
    <m/>
  </r>
  <r>
    <s v="HFTOT"/>
    <x v="0"/>
    <x v="4"/>
    <s v="Ancillary services (non-specified by function)"/>
    <s v="HP4"/>
    <x v="4"/>
    <s v="VALREL"/>
    <x v="3"/>
    <s v="CRI"/>
    <x v="8"/>
    <n v="2017"/>
    <x v="2"/>
    <s v="CRC"/>
    <s v="Costa Rican Colon"/>
    <n v="6"/>
    <s v="Millions"/>
    <n v="2015"/>
    <n v="2015"/>
    <n v="44132.192999999999"/>
    <m/>
    <m/>
  </r>
  <r>
    <s v="HFTOT"/>
    <x v="0"/>
    <x v="4"/>
    <s v="Ancillary services (non-specified by function)"/>
    <s v="HP4"/>
    <x v="4"/>
    <s v="VALREL"/>
    <x v="3"/>
    <s v="CRI"/>
    <x v="8"/>
    <n v="2018"/>
    <x v="3"/>
    <s v="CRC"/>
    <s v="Costa Rican Colon"/>
    <n v="6"/>
    <s v="Millions"/>
    <n v="2015"/>
    <n v="2015"/>
    <n v="33600.006999999998"/>
    <s v="B"/>
    <s v="Break"/>
  </r>
  <r>
    <s v="HFTOT"/>
    <x v="0"/>
    <x v="4"/>
    <s v="Ancillary services (non-specified by function)"/>
    <s v="HP4"/>
    <x v="4"/>
    <s v="VALREL"/>
    <x v="3"/>
    <s v="CRI"/>
    <x v="8"/>
    <n v="2019"/>
    <x v="4"/>
    <s v="CRC"/>
    <s v="Costa Rican Colon"/>
    <n v="6"/>
    <s v="Millions"/>
    <n v="2015"/>
    <n v="2015"/>
    <n v="34358.427000000003"/>
    <m/>
    <m/>
  </r>
  <r>
    <s v="HFTOT"/>
    <x v="0"/>
    <x v="4"/>
    <s v="Ancillary services (non-specified by function)"/>
    <s v="HP4"/>
    <x v="4"/>
    <s v="VALREL"/>
    <x v="3"/>
    <s v="CRI"/>
    <x v="8"/>
    <n v="2020"/>
    <x v="5"/>
    <s v="CRC"/>
    <s v="Costa Rican Colon"/>
    <n v="6"/>
    <s v="Millions"/>
    <n v="2015"/>
    <n v="2015"/>
    <n v="33902.368000000002"/>
    <m/>
    <m/>
  </r>
  <r>
    <s v="HFTOT"/>
    <x v="0"/>
    <x v="4"/>
    <s v="Ancillary services (non-specified by function)"/>
    <s v="HP4"/>
    <x v="4"/>
    <s v="VALREL"/>
    <x v="3"/>
    <s v="CRI"/>
    <x v="8"/>
    <n v="2021"/>
    <x v="6"/>
    <s v="CRC"/>
    <s v="Costa Rican Colon"/>
    <n v="6"/>
    <s v="Millions"/>
    <n v="2015"/>
    <n v="2015"/>
    <n v="38477.51"/>
    <m/>
    <m/>
  </r>
  <r>
    <s v="HF2"/>
    <x v="3"/>
    <x v="0"/>
    <s v="Current expenditure on health (all functions)"/>
    <s v="HPTOT"/>
    <x v="0"/>
    <s v="VALREL"/>
    <x v="3"/>
    <s v="DEU"/>
    <x v="7"/>
    <n v="2015"/>
    <x v="0"/>
    <s v="EUR"/>
    <s v="Euro"/>
    <n v="6"/>
    <s v="Millions"/>
    <n v="2015"/>
    <n v="2015"/>
    <n v="9688"/>
    <m/>
    <m/>
  </r>
  <r>
    <s v="HF2"/>
    <x v="3"/>
    <x v="0"/>
    <s v="Current expenditure on health (all functions)"/>
    <s v="HPTOT"/>
    <x v="0"/>
    <s v="VALREL"/>
    <x v="3"/>
    <s v="DEU"/>
    <x v="7"/>
    <n v="2016"/>
    <x v="1"/>
    <s v="EUR"/>
    <s v="Euro"/>
    <n v="6"/>
    <s v="Millions"/>
    <n v="2015"/>
    <n v="2015"/>
    <n v="9873.5049999999992"/>
    <m/>
    <m/>
  </r>
  <r>
    <s v="HF2"/>
    <x v="3"/>
    <x v="0"/>
    <s v="Current expenditure on health (all functions)"/>
    <s v="HPTOT"/>
    <x v="0"/>
    <s v="VALREL"/>
    <x v="3"/>
    <s v="DEU"/>
    <x v="7"/>
    <n v="2017"/>
    <x v="2"/>
    <s v="EUR"/>
    <s v="Euro"/>
    <n v="6"/>
    <s v="Millions"/>
    <n v="2015"/>
    <n v="2015"/>
    <n v="10225.834999999999"/>
    <m/>
    <m/>
  </r>
  <r>
    <s v="HF2"/>
    <x v="3"/>
    <x v="0"/>
    <s v="Current expenditure on health (all functions)"/>
    <s v="HPTOT"/>
    <x v="0"/>
    <s v="VALREL"/>
    <x v="3"/>
    <s v="DEU"/>
    <x v="7"/>
    <n v="2018"/>
    <x v="3"/>
    <s v="EUR"/>
    <s v="Euro"/>
    <n v="6"/>
    <s v="Millions"/>
    <n v="2015"/>
    <n v="2015"/>
    <n v="10558.518"/>
    <m/>
    <m/>
  </r>
  <r>
    <s v="HF2"/>
    <x v="3"/>
    <x v="0"/>
    <s v="Current expenditure on health (all functions)"/>
    <s v="HPTOT"/>
    <x v="0"/>
    <s v="VALREL"/>
    <x v="3"/>
    <s v="DEU"/>
    <x v="7"/>
    <n v="2019"/>
    <x v="4"/>
    <s v="EUR"/>
    <s v="Euro"/>
    <n v="6"/>
    <s v="Millions"/>
    <n v="2015"/>
    <n v="2015"/>
    <n v="10397.418"/>
    <m/>
    <m/>
  </r>
  <r>
    <s v="HF2"/>
    <x v="3"/>
    <x v="0"/>
    <s v="Current expenditure on health (all functions)"/>
    <s v="HPTOT"/>
    <x v="0"/>
    <s v="VALREL"/>
    <x v="3"/>
    <s v="DEU"/>
    <x v="7"/>
    <n v="2020"/>
    <x v="5"/>
    <s v="EUR"/>
    <s v="Euro"/>
    <n v="6"/>
    <s v="Millions"/>
    <n v="2015"/>
    <n v="2015"/>
    <n v="10593.492"/>
    <m/>
    <m/>
  </r>
  <r>
    <s v="HF2"/>
    <x v="3"/>
    <x v="0"/>
    <s v="Current expenditure on health (all functions)"/>
    <s v="HPTOT"/>
    <x v="0"/>
    <s v="VALREL"/>
    <x v="3"/>
    <s v="DEU"/>
    <x v="7"/>
    <n v="2021"/>
    <x v="6"/>
    <s v="EUR"/>
    <s v="Euro"/>
    <n v="6"/>
    <s v="Millions"/>
    <n v="2015"/>
    <n v="2015"/>
    <n v="10600.894"/>
    <m/>
    <m/>
  </r>
  <r>
    <s v="HF2"/>
    <x v="3"/>
    <x v="0"/>
    <s v="Current expenditure on health (all functions)"/>
    <s v="HPTOT"/>
    <x v="0"/>
    <s v="VALREL"/>
    <x v="3"/>
    <s v="DEU"/>
    <x v="7"/>
    <n v="2022"/>
    <x v="7"/>
    <s v="EUR"/>
    <s v="Euro"/>
    <n v="6"/>
    <s v="Millions"/>
    <n v="2015"/>
    <n v="2015"/>
    <n v="10416.758"/>
    <s v="P"/>
    <s v="Provisional value"/>
  </r>
  <r>
    <s v="HFTOT"/>
    <x v="0"/>
    <x v="0"/>
    <s v="Current expenditure on health (all functions)"/>
    <s v="HP1"/>
    <x v="1"/>
    <s v="VALREL"/>
    <x v="3"/>
    <s v="ESP"/>
    <x v="9"/>
    <n v="2015"/>
    <x v="0"/>
    <s v="EUR"/>
    <s v="Euro"/>
    <n v="6"/>
    <s v="Millions"/>
    <n v="2015"/>
    <n v="2015"/>
    <n v="42717.476999999999"/>
    <m/>
    <m/>
  </r>
  <r>
    <s v="HFTOT"/>
    <x v="0"/>
    <x v="0"/>
    <s v="Current expenditure on health (all functions)"/>
    <s v="HP1"/>
    <x v="1"/>
    <s v="VALREL"/>
    <x v="3"/>
    <s v="ESP"/>
    <x v="9"/>
    <n v="2016"/>
    <x v="1"/>
    <s v="EUR"/>
    <s v="Euro"/>
    <n v="6"/>
    <s v="Millions"/>
    <n v="2015"/>
    <n v="2015"/>
    <n v="43186.216999999997"/>
    <m/>
    <m/>
  </r>
  <r>
    <s v="HFTOT"/>
    <x v="0"/>
    <x v="0"/>
    <s v="Current expenditure on health (all functions)"/>
    <s v="HP1"/>
    <x v="1"/>
    <s v="VALREL"/>
    <x v="3"/>
    <s v="ESP"/>
    <x v="9"/>
    <n v="2017"/>
    <x v="2"/>
    <s v="EUR"/>
    <s v="Euro"/>
    <n v="6"/>
    <s v="Millions"/>
    <n v="2015"/>
    <n v="2015"/>
    <n v="44513.203000000001"/>
    <m/>
    <m/>
  </r>
  <r>
    <s v="HFTOT"/>
    <x v="0"/>
    <x v="0"/>
    <s v="Current expenditure on health (all functions)"/>
    <s v="HP1"/>
    <x v="1"/>
    <s v="VALREL"/>
    <x v="3"/>
    <s v="ESP"/>
    <x v="9"/>
    <n v="2018"/>
    <x v="3"/>
    <s v="EUR"/>
    <s v="Euro"/>
    <n v="6"/>
    <s v="Millions"/>
    <n v="2015"/>
    <n v="2015"/>
    <n v="45515.014999999999"/>
    <m/>
    <m/>
  </r>
  <r>
    <s v="HFTOT"/>
    <x v="0"/>
    <x v="0"/>
    <s v="Current expenditure on health (all functions)"/>
    <s v="HP1"/>
    <x v="1"/>
    <s v="VALREL"/>
    <x v="3"/>
    <s v="ESP"/>
    <x v="9"/>
    <n v="2019"/>
    <x v="4"/>
    <s v="EUR"/>
    <s v="Euro"/>
    <n v="6"/>
    <s v="Millions"/>
    <n v="2015"/>
    <n v="2015"/>
    <n v="48199.184000000001"/>
    <m/>
    <m/>
  </r>
  <r>
    <s v="HFTOT"/>
    <x v="0"/>
    <x v="0"/>
    <s v="Current expenditure on health (all functions)"/>
    <s v="HP1"/>
    <x v="1"/>
    <s v="VALREL"/>
    <x v="3"/>
    <s v="ESP"/>
    <x v="9"/>
    <n v="2020"/>
    <x v="5"/>
    <s v="EUR"/>
    <s v="Euro"/>
    <n v="6"/>
    <s v="Millions"/>
    <n v="2015"/>
    <n v="2015"/>
    <n v="53335.277000000002"/>
    <m/>
    <m/>
  </r>
  <r>
    <s v="HFTOT"/>
    <x v="0"/>
    <x v="0"/>
    <s v="Current expenditure on health (all functions)"/>
    <s v="HP1"/>
    <x v="1"/>
    <s v="VALREL"/>
    <x v="3"/>
    <s v="ESP"/>
    <x v="9"/>
    <n v="2021"/>
    <x v="6"/>
    <s v="EUR"/>
    <s v="Euro"/>
    <n v="6"/>
    <s v="Millions"/>
    <n v="2015"/>
    <n v="2015"/>
    <n v="55039.421000000002"/>
    <m/>
    <m/>
  </r>
  <r>
    <s v="HFTOT"/>
    <x v="0"/>
    <x v="7"/>
    <s v="Governance and health system and financing administration"/>
    <s v="HPTOT"/>
    <x v="0"/>
    <s v="MLLNCU"/>
    <x v="2"/>
    <s v="ESP"/>
    <x v="9"/>
    <n v="2015"/>
    <x v="0"/>
    <s v="EUR"/>
    <s v="Euro"/>
    <n v="6"/>
    <s v="Millions"/>
    <m/>
    <m/>
    <n v="2954.826"/>
    <m/>
    <m/>
  </r>
  <r>
    <s v="HFTOT"/>
    <x v="0"/>
    <x v="7"/>
    <s v="Governance and health system and financing administration"/>
    <s v="HPTOT"/>
    <x v="0"/>
    <s v="MLLNCU"/>
    <x v="2"/>
    <s v="ESP"/>
    <x v="9"/>
    <n v="2016"/>
    <x v="1"/>
    <s v="EUR"/>
    <s v="Euro"/>
    <n v="6"/>
    <s v="Millions"/>
    <m/>
    <m/>
    <n v="3009.3820000000001"/>
    <m/>
    <m/>
  </r>
  <r>
    <s v="HFTOT"/>
    <x v="0"/>
    <x v="7"/>
    <s v="Governance and health system and financing administration"/>
    <s v="HPTOT"/>
    <x v="0"/>
    <s v="MLLNCU"/>
    <x v="2"/>
    <s v="ESP"/>
    <x v="9"/>
    <n v="2017"/>
    <x v="2"/>
    <s v="EUR"/>
    <s v="Euro"/>
    <n v="6"/>
    <s v="Millions"/>
    <m/>
    <m/>
    <n v="3020.4589999999998"/>
    <m/>
    <m/>
  </r>
  <r>
    <s v="HFTOT"/>
    <x v="0"/>
    <x v="7"/>
    <s v="Governance and health system and financing administration"/>
    <s v="HPTOT"/>
    <x v="0"/>
    <s v="MLLNCU"/>
    <x v="2"/>
    <s v="ESP"/>
    <x v="9"/>
    <n v="2018"/>
    <x v="3"/>
    <s v="EUR"/>
    <s v="Euro"/>
    <n v="6"/>
    <s v="Millions"/>
    <m/>
    <m/>
    <n v="3206.9479999999999"/>
    <m/>
    <m/>
  </r>
  <r>
    <s v="HFTOT"/>
    <x v="0"/>
    <x v="7"/>
    <s v="Governance and health system and financing administration"/>
    <s v="HPTOT"/>
    <x v="0"/>
    <s v="MLLNCU"/>
    <x v="2"/>
    <s v="ESP"/>
    <x v="9"/>
    <n v="2019"/>
    <x v="4"/>
    <s v="EUR"/>
    <s v="Euro"/>
    <n v="6"/>
    <s v="Millions"/>
    <m/>
    <m/>
    <n v="3325.3119999999999"/>
    <m/>
    <m/>
  </r>
  <r>
    <s v="HFTOT"/>
    <x v="0"/>
    <x v="7"/>
    <s v="Governance and health system and financing administration"/>
    <s v="HPTOT"/>
    <x v="0"/>
    <s v="MLLNCU"/>
    <x v="2"/>
    <s v="ESP"/>
    <x v="9"/>
    <n v="2020"/>
    <x v="5"/>
    <s v="EUR"/>
    <s v="Euro"/>
    <n v="6"/>
    <s v="Millions"/>
    <m/>
    <m/>
    <n v="3629.4560000000001"/>
    <m/>
    <m/>
  </r>
  <r>
    <s v="HFTOT"/>
    <x v="0"/>
    <x v="7"/>
    <s v="Governance and health system and financing administration"/>
    <s v="HPTOT"/>
    <x v="0"/>
    <s v="MLLNCU"/>
    <x v="2"/>
    <s v="ESP"/>
    <x v="9"/>
    <n v="2021"/>
    <x v="6"/>
    <s v="EUR"/>
    <s v="Euro"/>
    <n v="6"/>
    <s v="Millions"/>
    <m/>
    <m/>
    <n v="3716.9920000000002"/>
    <m/>
    <m/>
  </r>
  <r>
    <s v="HF1"/>
    <x v="1"/>
    <x v="3"/>
    <s v="Long-term care (health)"/>
    <s v="HPTOT"/>
    <x v="0"/>
    <s v="MLLNCU"/>
    <x v="2"/>
    <s v="AUT"/>
    <x v="1"/>
    <n v="2015"/>
    <x v="0"/>
    <s v="EUR"/>
    <s v="Euro"/>
    <n v="6"/>
    <s v="Millions"/>
    <m/>
    <m/>
    <n v="3966.1559999999999"/>
    <m/>
    <m/>
  </r>
  <r>
    <s v="HF1"/>
    <x v="1"/>
    <x v="3"/>
    <s v="Long-term care (health)"/>
    <s v="HPTOT"/>
    <x v="0"/>
    <s v="MLLNCU"/>
    <x v="2"/>
    <s v="AUT"/>
    <x v="1"/>
    <n v="2016"/>
    <x v="1"/>
    <s v="EUR"/>
    <s v="Euro"/>
    <n v="6"/>
    <s v="Millions"/>
    <m/>
    <m/>
    <n v="4019.2159999999999"/>
    <m/>
    <m/>
  </r>
  <r>
    <s v="HF1"/>
    <x v="1"/>
    <x v="3"/>
    <s v="Long-term care (health)"/>
    <s v="HPTOT"/>
    <x v="0"/>
    <s v="MLLNCU"/>
    <x v="2"/>
    <s v="AUT"/>
    <x v="1"/>
    <n v="2017"/>
    <x v="2"/>
    <s v="EUR"/>
    <s v="Euro"/>
    <n v="6"/>
    <s v="Millions"/>
    <m/>
    <m/>
    <n v="4070.85"/>
    <m/>
    <m/>
  </r>
  <r>
    <s v="HF1"/>
    <x v="1"/>
    <x v="3"/>
    <s v="Long-term care (health)"/>
    <s v="HPTOT"/>
    <x v="0"/>
    <s v="MLLNCU"/>
    <x v="2"/>
    <s v="AUT"/>
    <x v="1"/>
    <n v="2018"/>
    <x v="3"/>
    <s v="EUR"/>
    <s v="Euro"/>
    <n v="6"/>
    <s v="Millions"/>
    <m/>
    <m/>
    <n v="4354.6030000000001"/>
    <m/>
    <m/>
  </r>
  <r>
    <s v="HF1"/>
    <x v="1"/>
    <x v="3"/>
    <s v="Long-term care (health)"/>
    <s v="HPTOT"/>
    <x v="0"/>
    <s v="MLLNCU"/>
    <x v="2"/>
    <s v="AUT"/>
    <x v="1"/>
    <n v="2019"/>
    <x v="4"/>
    <s v="EUR"/>
    <s v="Euro"/>
    <n v="6"/>
    <s v="Millions"/>
    <m/>
    <m/>
    <n v="4523.9530000000004"/>
    <m/>
    <m/>
  </r>
  <r>
    <s v="HF1"/>
    <x v="1"/>
    <x v="3"/>
    <s v="Long-term care (health)"/>
    <s v="HPTOT"/>
    <x v="0"/>
    <s v="MLLNCU"/>
    <x v="2"/>
    <s v="AUT"/>
    <x v="1"/>
    <n v="2020"/>
    <x v="5"/>
    <s v="EUR"/>
    <s v="Euro"/>
    <n v="6"/>
    <s v="Millions"/>
    <m/>
    <m/>
    <n v="4859.9009999999998"/>
    <m/>
    <m/>
  </r>
  <r>
    <s v="HF1"/>
    <x v="1"/>
    <x v="3"/>
    <s v="Long-term care (health)"/>
    <s v="HPTOT"/>
    <x v="0"/>
    <s v="MLLNCU"/>
    <x v="2"/>
    <s v="AUT"/>
    <x v="1"/>
    <n v="2021"/>
    <x v="6"/>
    <s v="EUR"/>
    <s v="Euro"/>
    <n v="6"/>
    <s v="Millions"/>
    <m/>
    <m/>
    <n v="4806.8710000000001"/>
    <m/>
    <m/>
  </r>
  <r>
    <s v="HFTOT"/>
    <x v="0"/>
    <x v="4"/>
    <s v="Ancillary services (non-specified by function)"/>
    <s v="HP7"/>
    <x v="7"/>
    <s v="VALREL"/>
    <x v="3"/>
    <s v="CRI"/>
    <x v="8"/>
    <n v="2015"/>
    <x v="0"/>
    <s v="CRC"/>
    <s v="Costa Rican Colon"/>
    <n v="6"/>
    <s v="Millions"/>
    <n v="2015"/>
    <n v="2015"/>
    <n v="99.608000000000004"/>
    <m/>
    <m/>
  </r>
  <r>
    <s v="HFTOT"/>
    <x v="0"/>
    <x v="4"/>
    <s v="Ancillary services (non-specified by function)"/>
    <s v="HP7"/>
    <x v="7"/>
    <s v="VALREL"/>
    <x v="3"/>
    <s v="CRI"/>
    <x v="8"/>
    <n v="2016"/>
    <x v="1"/>
    <s v="CRC"/>
    <s v="Costa Rican Colon"/>
    <n v="6"/>
    <s v="Millions"/>
    <n v="2015"/>
    <n v="2015"/>
    <n v="52.948999999999998"/>
    <m/>
    <m/>
  </r>
  <r>
    <s v="HFTOT"/>
    <x v="0"/>
    <x v="0"/>
    <s v="Current expenditure on health (all functions)"/>
    <s v="HP4"/>
    <x v="4"/>
    <s v="VALREL"/>
    <x v="3"/>
    <s v="CRI"/>
    <x v="8"/>
    <n v="2015"/>
    <x v="0"/>
    <s v="CRC"/>
    <s v="Costa Rican Colon"/>
    <n v="6"/>
    <s v="Millions"/>
    <n v="2015"/>
    <n v="2015"/>
    <n v="58849.163"/>
    <m/>
    <m/>
  </r>
  <r>
    <s v="HFTOT"/>
    <x v="0"/>
    <x v="0"/>
    <s v="Current expenditure on health (all functions)"/>
    <s v="HP4"/>
    <x v="4"/>
    <s v="VALREL"/>
    <x v="3"/>
    <s v="CRI"/>
    <x v="8"/>
    <n v="2016"/>
    <x v="1"/>
    <s v="CRC"/>
    <s v="Costa Rican Colon"/>
    <n v="6"/>
    <s v="Millions"/>
    <n v="2015"/>
    <n v="2015"/>
    <n v="57979.673999999999"/>
    <m/>
    <m/>
  </r>
  <r>
    <s v="HFTOT"/>
    <x v="0"/>
    <x v="0"/>
    <s v="Current expenditure on health (all functions)"/>
    <s v="HP4"/>
    <x v="4"/>
    <s v="VALREL"/>
    <x v="3"/>
    <s v="CRI"/>
    <x v="8"/>
    <n v="2017"/>
    <x v="2"/>
    <s v="CRC"/>
    <s v="Costa Rican Colon"/>
    <n v="6"/>
    <s v="Millions"/>
    <n v="2015"/>
    <n v="2015"/>
    <n v="44132.192999999999"/>
    <m/>
    <m/>
  </r>
  <r>
    <s v="HFTOT"/>
    <x v="0"/>
    <x v="0"/>
    <s v="Current expenditure on health (all functions)"/>
    <s v="HP4"/>
    <x v="4"/>
    <s v="VALREL"/>
    <x v="3"/>
    <s v="CRI"/>
    <x v="8"/>
    <n v="2018"/>
    <x v="3"/>
    <s v="CRC"/>
    <s v="Costa Rican Colon"/>
    <n v="6"/>
    <s v="Millions"/>
    <n v="2015"/>
    <n v="2015"/>
    <n v="33600.006999999998"/>
    <s v="B"/>
    <s v="Break"/>
  </r>
  <r>
    <s v="HFTOT"/>
    <x v="0"/>
    <x v="0"/>
    <s v="Current expenditure on health (all functions)"/>
    <s v="HP4"/>
    <x v="4"/>
    <s v="VALREL"/>
    <x v="3"/>
    <s v="CRI"/>
    <x v="8"/>
    <n v="2019"/>
    <x v="4"/>
    <s v="CRC"/>
    <s v="Costa Rican Colon"/>
    <n v="6"/>
    <s v="Millions"/>
    <n v="2015"/>
    <n v="2015"/>
    <n v="34358.427000000003"/>
    <m/>
    <m/>
  </r>
  <r>
    <s v="HFTOT"/>
    <x v="0"/>
    <x v="0"/>
    <s v="Current expenditure on health (all functions)"/>
    <s v="HP4"/>
    <x v="4"/>
    <s v="VALREL"/>
    <x v="3"/>
    <s v="CRI"/>
    <x v="8"/>
    <n v="2020"/>
    <x v="5"/>
    <s v="CRC"/>
    <s v="Costa Rican Colon"/>
    <n v="6"/>
    <s v="Millions"/>
    <n v="2015"/>
    <n v="2015"/>
    <n v="33902.368000000002"/>
    <m/>
    <m/>
  </r>
  <r>
    <s v="HFTOT"/>
    <x v="0"/>
    <x v="0"/>
    <s v="Current expenditure on health (all functions)"/>
    <s v="HP4"/>
    <x v="4"/>
    <s v="VALREL"/>
    <x v="3"/>
    <s v="CRI"/>
    <x v="8"/>
    <n v="2021"/>
    <x v="6"/>
    <s v="CRC"/>
    <s v="Costa Rican Colon"/>
    <n v="6"/>
    <s v="Millions"/>
    <n v="2015"/>
    <n v="2015"/>
    <n v="38477.51"/>
    <m/>
    <m/>
  </r>
  <r>
    <s v="HF1"/>
    <x v="1"/>
    <x v="3"/>
    <s v="Long-term care (health)"/>
    <s v="HPTOT"/>
    <x v="0"/>
    <s v="VALREL"/>
    <x v="3"/>
    <s v="EST"/>
    <x v="10"/>
    <n v="2015"/>
    <x v="0"/>
    <s v="EUR"/>
    <s v="Euro"/>
    <n v="6"/>
    <s v="Millions"/>
    <n v="2015"/>
    <n v="2015"/>
    <n v="75.41"/>
    <m/>
    <m/>
  </r>
  <r>
    <s v="HF1"/>
    <x v="1"/>
    <x v="3"/>
    <s v="Long-term care (health)"/>
    <s v="HPTOT"/>
    <x v="0"/>
    <s v="VALREL"/>
    <x v="3"/>
    <s v="EST"/>
    <x v="10"/>
    <n v="2016"/>
    <x v="1"/>
    <s v="EUR"/>
    <s v="Euro"/>
    <n v="6"/>
    <s v="Millions"/>
    <n v="2015"/>
    <n v="2015"/>
    <n v="73.623999999999995"/>
    <m/>
    <m/>
  </r>
  <r>
    <s v="HF1"/>
    <x v="1"/>
    <x v="3"/>
    <s v="Long-term care (health)"/>
    <s v="HPTOT"/>
    <x v="0"/>
    <s v="VALREL"/>
    <x v="3"/>
    <s v="EST"/>
    <x v="10"/>
    <n v="2017"/>
    <x v="2"/>
    <s v="EUR"/>
    <s v="Euro"/>
    <n v="6"/>
    <s v="Millions"/>
    <n v="2015"/>
    <n v="2015"/>
    <n v="75.212000000000003"/>
    <m/>
    <m/>
  </r>
  <r>
    <s v="HF1"/>
    <x v="1"/>
    <x v="3"/>
    <s v="Long-term care (health)"/>
    <s v="HPTOT"/>
    <x v="0"/>
    <s v="VALREL"/>
    <x v="3"/>
    <s v="EST"/>
    <x v="10"/>
    <n v="2018"/>
    <x v="3"/>
    <s v="EUR"/>
    <s v="Euro"/>
    <n v="6"/>
    <s v="Millions"/>
    <n v="2015"/>
    <n v="2015"/>
    <n v="78.734999999999999"/>
    <m/>
    <m/>
  </r>
  <r>
    <s v="HF1"/>
    <x v="1"/>
    <x v="3"/>
    <s v="Long-term care (health)"/>
    <s v="HPTOT"/>
    <x v="0"/>
    <s v="VALREL"/>
    <x v="3"/>
    <s v="EST"/>
    <x v="10"/>
    <n v="2019"/>
    <x v="4"/>
    <s v="EUR"/>
    <s v="Euro"/>
    <n v="6"/>
    <s v="Millions"/>
    <n v="2015"/>
    <n v="2015"/>
    <n v="85.471000000000004"/>
    <m/>
    <m/>
  </r>
  <r>
    <s v="HF1"/>
    <x v="1"/>
    <x v="3"/>
    <s v="Long-term care (health)"/>
    <s v="HPTOT"/>
    <x v="0"/>
    <s v="VALREL"/>
    <x v="3"/>
    <s v="EST"/>
    <x v="10"/>
    <n v="2020"/>
    <x v="5"/>
    <s v="EUR"/>
    <s v="Euro"/>
    <n v="6"/>
    <s v="Millions"/>
    <n v="2015"/>
    <n v="2015"/>
    <n v="96.537999999999997"/>
    <m/>
    <m/>
  </r>
  <r>
    <s v="HF1"/>
    <x v="1"/>
    <x v="3"/>
    <s v="Long-term care (health)"/>
    <s v="HPTOT"/>
    <x v="0"/>
    <s v="VALREL"/>
    <x v="3"/>
    <s v="EST"/>
    <x v="10"/>
    <n v="2021"/>
    <x v="6"/>
    <s v="EUR"/>
    <s v="Euro"/>
    <n v="6"/>
    <s v="Millions"/>
    <n v="2015"/>
    <n v="2015"/>
    <n v="102.533"/>
    <m/>
    <m/>
  </r>
  <r>
    <s v="HF3"/>
    <x v="4"/>
    <x v="0"/>
    <s v="Current expenditure on health (all functions)"/>
    <s v="HP3"/>
    <x v="3"/>
    <s v="PARCUR"/>
    <x v="1"/>
    <s v="CHE"/>
    <x v="5"/>
    <n v="2015"/>
    <x v="0"/>
    <s v="PC"/>
    <s v="Percentage"/>
    <n v="0"/>
    <s v="Units"/>
    <m/>
    <m/>
    <n v="9.5530000000000008"/>
    <m/>
    <m/>
  </r>
  <r>
    <s v="HF3"/>
    <x v="4"/>
    <x v="0"/>
    <s v="Current expenditure on health (all functions)"/>
    <s v="HP3"/>
    <x v="3"/>
    <s v="PARCUR"/>
    <x v="1"/>
    <s v="CHE"/>
    <x v="5"/>
    <n v="2016"/>
    <x v="1"/>
    <s v="PC"/>
    <s v="Percentage"/>
    <n v="0"/>
    <s v="Units"/>
    <m/>
    <m/>
    <n v="9.2219999999999995"/>
    <m/>
    <m/>
  </r>
  <r>
    <s v="HF3"/>
    <x v="4"/>
    <x v="0"/>
    <s v="Current expenditure on health (all functions)"/>
    <s v="HP3"/>
    <x v="3"/>
    <s v="PARCUR"/>
    <x v="1"/>
    <s v="CHE"/>
    <x v="5"/>
    <n v="2017"/>
    <x v="2"/>
    <s v="PC"/>
    <s v="Percentage"/>
    <n v="0"/>
    <s v="Units"/>
    <m/>
    <m/>
    <n v="8.8409999999999993"/>
    <m/>
    <m/>
  </r>
  <r>
    <s v="HF3"/>
    <x v="4"/>
    <x v="0"/>
    <s v="Current expenditure on health (all functions)"/>
    <s v="HP3"/>
    <x v="3"/>
    <s v="PARCUR"/>
    <x v="1"/>
    <s v="CHE"/>
    <x v="5"/>
    <n v="2018"/>
    <x v="3"/>
    <s v="PC"/>
    <s v="Percentage"/>
    <n v="0"/>
    <s v="Units"/>
    <m/>
    <m/>
    <n v="9.1240000000000006"/>
    <m/>
    <m/>
  </r>
  <r>
    <s v="HF3"/>
    <x v="4"/>
    <x v="0"/>
    <s v="Current expenditure on health (all functions)"/>
    <s v="HP3"/>
    <x v="3"/>
    <s v="PARCUR"/>
    <x v="1"/>
    <s v="CHE"/>
    <x v="5"/>
    <n v="2019"/>
    <x v="4"/>
    <s v="PC"/>
    <s v="Percentage"/>
    <n v="0"/>
    <s v="Units"/>
    <m/>
    <m/>
    <n v="9.2420000000000009"/>
    <m/>
    <m/>
  </r>
  <r>
    <s v="HF3"/>
    <x v="4"/>
    <x v="0"/>
    <s v="Current expenditure on health (all functions)"/>
    <s v="HP3"/>
    <x v="3"/>
    <s v="PARCUR"/>
    <x v="1"/>
    <s v="CHE"/>
    <x v="5"/>
    <n v="2020"/>
    <x v="5"/>
    <s v="PC"/>
    <s v="Percentage"/>
    <n v="0"/>
    <s v="Units"/>
    <m/>
    <m/>
    <n v="8.9849999999999994"/>
    <m/>
    <m/>
  </r>
  <r>
    <s v="HF3"/>
    <x v="4"/>
    <x v="0"/>
    <s v="Current expenditure on health (all functions)"/>
    <s v="HP3"/>
    <x v="3"/>
    <s v="PARCUR"/>
    <x v="1"/>
    <s v="CHE"/>
    <x v="5"/>
    <n v="2021"/>
    <x v="6"/>
    <s v="PC"/>
    <s v="Percentage"/>
    <n v="0"/>
    <s v="Units"/>
    <m/>
    <m/>
    <n v="9.1289999999999996"/>
    <m/>
    <m/>
  </r>
  <r>
    <s v="HF2"/>
    <x v="3"/>
    <x v="2"/>
    <s v="Outpatient curative and rehabilitative care"/>
    <s v="HPTOT"/>
    <x v="0"/>
    <s v="PARPIB"/>
    <x v="0"/>
    <s v="COL"/>
    <x v="12"/>
    <n v="2015"/>
    <x v="0"/>
    <s v="PC"/>
    <s v="Percentage"/>
    <n v="0"/>
    <s v="Units"/>
    <m/>
    <m/>
    <n v="7.1999999999999995E-2"/>
    <m/>
    <m/>
  </r>
  <r>
    <s v="HF2"/>
    <x v="3"/>
    <x v="2"/>
    <s v="Outpatient curative and rehabilitative care"/>
    <s v="HPTOT"/>
    <x v="0"/>
    <s v="PARPIB"/>
    <x v="0"/>
    <s v="COL"/>
    <x v="12"/>
    <n v="2016"/>
    <x v="1"/>
    <s v="PC"/>
    <s v="Percentage"/>
    <n v="0"/>
    <s v="Units"/>
    <m/>
    <m/>
    <n v="7.4999999999999997E-2"/>
    <m/>
    <m/>
  </r>
  <r>
    <s v="HF2"/>
    <x v="3"/>
    <x v="2"/>
    <s v="Outpatient curative and rehabilitative care"/>
    <s v="HPTOT"/>
    <x v="0"/>
    <s v="PARPIB"/>
    <x v="0"/>
    <s v="COL"/>
    <x v="12"/>
    <n v="2017"/>
    <x v="2"/>
    <s v="PC"/>
    <s v="Percentage"/>
    <n v="0"/>
    <s v="Units"/>
    <m/>
    <m/>
    <n v="7.3999999999999996E-2"/>
    <m/>
    <m/>
  </r>
  <r>
    <s v="HFTOT"/>
    <x v="0"/>
    <x v="2"/>
    <s v="Outpatient curative and rehabilitative care"/>
    <s v="HP3"/>
    <x v="3"/>
    <s v="PARCUR"/>
    <x v="1"/>
    <s v="AUT"/>
    <x v="1"/>
    <n v="2015"/>
    <x v="0"/>
    <s v="PC"/>
    <s v="Percentage"/>
    <n v="0"/>
    <s v="Units"/>
    <m/>
    <m/>
    <n v="18.760000000000002"/>
    <m/>
    <m/>
  </r>
  <r>
    <s v="HFTOT"/>
    <x v="0"/>
    <x v="2"/>
    <s v="Outpatient curative and rehabilitative care"/>
    <s v="HP3"/>
    <x v="3"/>
    <s v="PARCUR"/>
    <x v="1"/>
    <s v="AUT"/>
    <x v="1"/>
    <n v="2016"/>
    <x v="1"/>
    <s v="PC"/>
    <s v="Percentage"/>
    <n v="0"/>
    <s v="Units"/>
    <m/>
    <m/>
    <n v="18.920999999999999"/>
    <m/>
    <m/>
  </r>
  <r>
    <s v="HFTOT"/>
    <x v="0"/>
    <x v="2"/>
    <s v="Outpatient curative and rehabilitative care"/>
    <s v="HP3"/>
    <x v="3"/>
    <s v="PARCUR"/>
    <x v="1"/>
    <s v="AUT"/>
    <x v="1"/>
    <n v="2017"/>
    <x v="2"/>
    <s v="PC"/>
    <s v="Percentage"/>
    <n v="0"/>
    <s v="Units"/>
    <m/>
    <m/>
    <n v="18.933"/>
    <m/>
    <m/>
  </r>
  <r>
    <s v="HFTOT"/>
    <x v="0"/>
    <x v="2"/>
    <s v="Outpatient curative and rehabilitative care"/>
    <s v="HP3"/>
    <x v="3"/>
    <s v="PARCUR"/>
    <x v="1"/>
    <s v="AUT"/>
    <x v="1"/>
    <n v="2018"/>
    <x v="3"/>
    <s v="PC"/>
    <s v="Percentage"/>
    <n v="0"/>
    <s v="Units"/>
    <m/>
    <m/>
    <n v="18.989000000000001"/>
    <m/>
    <m/>
  </r>
  <r>
    <s v="HFTOT"/>
    <x v="0"/>
    <x v="2"/>
    <s v="Outpatient curative and rehabilitative care"/>
    <s v="HP3"/>
    <x v="3"/>
    <s v="PARCUR"/>
    <x v="1"/>
    <s v="AUT"/>
    <x v="1"/>
    <n v="2019"/>
    <x v="4"/>
    <s v="PC"/>
    <s v="Percentage"/>
    <n v="0"/>
    <s v="Units"/>
    <m/>
    <m/>
    <n v="18.838000000000001"/>
    <m/>
    <m/>
  </r>
  <r>
    <s v="HFTOT"/>
    <x v="0"/>
    <x v="2"/>
    <s v="Outpatient curative and rehabilitative care"/>
    <s v="HP3"/>
    <x v="3"/>
    <s v="PARCUR"/>
    <x v="1"/>
    <s v="AUT"/>
    <x v="1"/>
    <n v="2020"/>
    <x v="5"/>
    <s v="PC"/>
    <s v="Percentage"/>
    <n v="0"/>
    <s v="Units"/>
    <m/>
    <m/>
    <n v="17.719000000000001"/>
    <m/>
    <m/>
  </r>
  <r>
    <s v="HFTOT"/>
    <x v="0"/>
    <x v="2"/>
    <s v="Outpatient curative and rehabilitative care"/>
    <s v="HP3"/>
    <x v="3"/>
    <s v="PARCUR"/>
    <x v="1"/>
    <s v="AUT"/>
    <x v="1"/>
    <n v="2021"/>
    <x v="6"/>
    <s v="PC"/>
    <s v="Percentage"/>
    <n v="0"/>
    <s v="Units"/>
    <m/>
    <m/>
    <n v="17.132999999999999"/>
    <m/>
    <m/>
  </r>
  <r>
    <s v="HF3"/>
    <x v="4"/>
    <x v="0"/>
    <s v="Current expenditure on health (all functions)"/>
    <s v="HP0"/>
    <x v="10"/>
    <s v="PARPIB"/>
    <x v="0"/>
    <s v="FIN"/>
    <x v="11"/>
    <n v="2015"/>
    <x v="0"/>
    <s v="PC"/>
    <s v="Percentage"/>
    <n v="0"/>
    <s v="Units"/>
    <m/>
    <m/>
    <n v="1E-3"/>
    <m/>
    <m/>
  </r>
  <r>
    <s v="HF3"/>
    <x v="4"/>
    <x v="0"/>
    <s v="Current expenditure on health (all functions)"/>
    <s v="HP0"/>
    <x v="10"/>
    <s v="PARPIB"/>
    <x v="0"/>
    <s v="FIN"/>
    <x v="11"/>
    <n v="2016"/>
    <x v="1"/>
    <s v="PC"/>
    <s v="Percentage"/>
    <n v="0"/>
    <s v="Units"/>
    <m/>
    <m/>
    <n v="2E-3"/>
    <m/>
    <m/>
  </r>
  <r>
    <s v="HF3"/>
    <x v="4"/>
    <x v="0"/>
    <s v="Current expenditure on health (all functions)"/>
    <s v="HP0"/>
    <x v="10"/>
    <s v="PARPIB"/>
    <x v="0"/>
    <s v="FIN"/>
    <x v="11"/>
    <n v="2017"/>
    <x v="2"/>
    <s v="PC"/>
    <s v="Percentage"/>
    <n v="0"/>
    <s v="Units"/>
    <m/>
    <m/>
    <n v="2E-3"/>
    <m/>
    <m/>
  </r>
  <r>
    <s v="HF3"/>
    <x v="4"/>
    <x v="0"/>
    <s v="Current expenditure on health (all functions)"/>
    <s v="HP0"/>
    <x v="10"/>
    <s v="PARPIB"/>
    <x v="0"/>
    <s v="FIN"/>
    <x v="11"/>
    <n v="2018"/>
    <x v="3"/>
    <s v="PC"/>
    <s v="Percentage"/>
    <n v="0"/>
    <s v="Units"/>
    <m/>
    <m/>
    <n v="1E-3"/>
    <m/>
    <m/>
  </r>
  <r>
    <s v="HF3"/>
    <x v="4"/>
    <x v="0"/>
    <s v="Current expenditure on health (all functions)"/>
    <s v="HP0"/>
    <x v="10"/>
    <s v="PARPIB"/>
    <x v="0"/>
    <s v="FIN"/>
    <x v="11"/>
    <n v="2019"/>
    <x v="4"/>
    <s v="PC"/>
    <s v="Percentage"/>
    <n v="0"/>
    <s v="Units"/>
    <m/>
    <m/>
    <n v="1E-3"/>
    <m/>
    <m/>
  </r>
  <r>
    <s v="HF3"/>
    <x v="4"/>
    <x v="0"/>
    <s v="Current expenditure on health (all functions)"/>
    <s v="HP0"/>
    <x v="10"/>
    <s v="PARPIB"/>
    <x v="0"/>
    <s v="FIN"/>
    <x v="11"/>
    <n v="2020"/>
    <x v="5"/>
    <s v="PC"/>
    <s v="Percentage"/>
    <n v="0"/>
    <s v="Units"/>
    <m/>
    <m/>
    <n v="1E-3"/>
    <m/>
    <m/>
  </r>
  <r>
    <s v="HF3"/>
    <x v="4"/>
    <x v="0"/>
    <s v="Current expenditure on health (all functions)"/>
    <s v="HP0"/>
    <x v="10"/>
    <s v="PARPIB"/>
    <x v="0"/>
    <s v="FIN"/>
    <x v="11"/>
    <n v="2021"/>
    <x v="6"/>
    <s v="PC"/>
    <s v="Percentage"/>
    <n v="0"/>
    <s v="Units"/>
    <m/>
    <m/>
    <n v="1E-3"/>
    <m/>
    <m/>
  </r>
  <r>
    <s v="HFTOT"/>
    <x v="0"/>
    <x v="0"/>
    <s v="Current expenditure on health (all functions)"/>
    <s v="HP4"/>
    <x v="4"/>
    <s v="PPPPER"/>
    <x v="5"/>
    <s v="CHE"/>
    <x v="5"/>
    <n v="2015"/>
    <x v="0"/>
    <s v="USD"/>
    <s v="US Dollar"/>
    <n v="0"/>
    <s v="Units"/>
    <m/>
    <m/>
    <n v="89.206999999999994"/>
    <m/>
    <m/>
  </r>
  <r>
    <s v="HFTOT"/>
    <x v="0"/>
    <x v="0"/>
    <s v="Current expenditure on health (all functions)"/>
    <s v="HP4"/>
    <x v="4"/>
    <s v="PPPPER"/>
    <x v="5"/>
    <s v="CHE"/>
    <x v="5"/>
    <n v="2016"/>
    <x v="1"/>
    <s v="USD"/>
    <s v="US Dollar"/>
    <n v="0"/>
    <s v="Units"/>
    <m/>
    <m/>
    <n v="100.94799999999999"/>
    <m/>
    <m/>
  </r>
  <r>
    <s v="HFTOT"/>
    <x v="0"/>
    <x v="0"/>
    <s v="Current expenditure on health (all functions)"/>
    <s v="HP4"/>
    <x v="4"/>
    <s v="PPPPER"/>
    <x v="5"/>
    <s v="CHE"/>
    <x v="5"/>
    <n v="2017"/>
    <x v="2"/>
    <s v="USD"/>
    <s v="US Dollar"/>
    <n v="0"/>
    <s v="Units"/>
    <m/>
    <m/>
    <n v="124.628"/>
    <m/>
    <m/>
  </r>
  <r>
    <s v="HFTOT"/>
    <x v="0"/>
    <x v="0"/>
    <s v="Current expenditure on health (all functions)"/>
    <s v="HP4"/>
    <x v="4"/>
    <s v="PPPPER"/>
    <x v="5"/>
    <s v="CHE"/>
    <x v="5"/>
    <n v="2018"/>
    <x v="3"/>
    <s v="USD"/>
    <s v="US Dollar"/>
    <n v="0"/>
    <s v="Units"/>
    <m/>
    <m/>
    <n v="113.07"/>
    <m/>
    <m/>
  </r>
  <r>
    <s v="HFTOT"/>
    <x v="0"/>
    <x v="0"/>
    <s v="Current expenditure on health (all functions)"/>
    <s v="HP4"/>
    <x v="4"/>
    <s v="PPPPER"/>
    <x v="5"/>
    <s v="CHE"/>
    <x v="5"/>
    <n v="2019"/>
    <x v="4"/>
    <s v="USD"/>
    <s v="US Dollar"/>
    <n v="0"/>
    <s v="Units"/>
    <m/>
    <m/>
    <n v="96.141000000000005"/>
    <m/>
    <m/>
  </r>
  <r>
    <s v="HFTOT"/>
    <x v="0"/>
    <x v="0"/>
    <s v="Current expenditure on health (all functions)"/>
    <s v="HP4"/>
    <x v="4"/>
    <s v="PPPPER"/>
    <x v="5"/>
    <s v="CHE"/>
    <x v="5"/>
    <n v="2020"/>
    <x v="5"/>
    <s v="USD"/>
    <s v="US Dollar"/>
    <n v="0"/>
    <s v="Units"/>
    <m/>
    <m/>
    <n v="112.72199999999999"/>
    <m/>
    <m/>
  </r>
  <r>
    <s v="HFTOT"/>
    <x v="0"/>
    <x v="0"/>
    <s v="Current expenditure on health (all functions)"/>
    <s v="HP4"/>
    <x v="4"/>
    <s v="PPPPER"/>
    <x v="5"/>
    <s v="CHE"/>
    <x v="5"/>
    <n v="2021"/>
    <x v="6"/>
    <s v="USD"/>
    <s v="US Dollar"/>
    <n v="0"/>
    <s v="Units"/>
    <m/>
    <m/>
    <n v="153.02699999999999"/>
    <m/>
    <m/>
  </r>
  <r>
    <s v="HF2"/>
    <x v="3"/>
    <x v="0"/>
    <s v="Current expenditure on health (all functions)"/>
    <s v="HP1"/>
    <x v="1"/>
    <s v="VALREL"/>
    <x v="3"/>
    <s v="FIN"/>
    <x v="11"/>
    <n v="2015"/>
    <x v="0"/>
    <s v="EUR"/>
    <s v="Euro"/>
    <n v="6"/>
    <s v="Millions"/>
    <n v="2015"/>
    <n v="2015"/>
    <n v="18.289000000000001"/>
    <m/>
    <m/>
  </r>
  <r>
    <s v="HF2"/>
    <x v="3"/>
    <x v="0"/>
    <s v="Current expenditure on health (all functions)"/>
    <s v="HP1"/>
    <x v="1"/>
    <s v="VALREL"/>
    <x v="3"/>
    <s v="FIN"/>
    <x v="11"/>
    <n v="2016"/>
    <x v="1"/>
    <s v="EUR"/>
    <s v="Euro"/>
    <n v="6"/>
    <s v="Millions"/>
    <n v="2015"/>
    <n v="2015"/>
    <n v="18.971"/>
    <m/>
    <m/>
  </r>
  <r>
    <s v="HF2"/>
    <x v="3"/>
    <x v="0"/>
    <s v="Current expenditure on health (all functions)"/>
    <s v="HP1"/>
    <x v="1"/>
    <s v="VALREL"/>
    <x v="3"/>
    <s v="FIN"/>
    <x v="11"/>
    <n v="2017"/>
    <x v="2"/>
    <s v="EUR"/>
    <s v="Euro"/>
    <n v="6"/>
    <s v="Millions"/>
    <n v="2015"/>
    <n v="2015"/>
    <n v="20.745999999999999"/>
    <m/>
    <m/>
  </r>
  <r>
    <s v="HF2"/>
    <x v="3"/>
    <x v="0"/>
    <s v="Current expenditure on health (all functions)"/>
    <s v="HP1"/>
    <x v="1"/>
    <s v="VALREL"/>
    <x v="3"/>
    <s v="FIN"/>
    <x v="11"/>
    <n v="2018"/>
    <x v="3"/>
    <s v="EUR"/>
    <s v="Euro"/>
    <n v="6"/>
    <s v="Millions"/>
    <n v="2015"/>
    <n v="2015"/>
    <n v="22.053000000000001"/>
    <m/>
    <m/>
  </r>
  <r>
    <s v="HF2"/>
    <x v="3"/>
    <x v="0"/>
    <s v="Current expenditure on health (all functions)"/>
    <s v="HP1"/>
    <x v="1"/>
    <s v="VALREL"/>
    <x v="3"/>
    <s v="FIN"/>
    <x v="11"/>
    <n v="2019"/>
    <x v="4"/>
    <s v="EUR"/>
    <s v="Euro"/>
    <n v="6"/>
    <s v="Millions"/>
    <n v="2015"/>
    <n v="2015"/>
    <n v="21.847999999999999"/>
    <m/>
    <m/>
  </r>
  <r>
    <s v="HF2"/>
    <x v="3"/>
    <x v="0"/>
    <s v="Current expenditure on health (all functions)"/>
    <s v="HP1"/>
    <x v="1"/>
    <s v="VALREL"/>
    <x v="3"/>
    <s v="FIN"/>
    <x v="11"/>
    <n v="2020"/>
    <x v="5"/>
    <s v="EUR"/>
    <s v="Euro"/>
    <n v="6"/>
    <s v="Millions"/>
    <n v="2015"/>
    <n v="2015"/>
    <n v="20.372"/>
    <m/>
    <m/>
  </r>
  <r>
    <s v="HF2"/>
    <x v="3"/>
    <x v="0"/>
    <s v="Current expenditure on health (all functions)"/>
    <s v="HP1"/>
    <x v="1"/>
    <s v="VALREL"/>
    <x v="3"/>
    <s v="FIN"/>
    <x v="11"/>
    <n v="2021"/>
    <x v="6"/>
    <s v="EUR"/>
    <s v="Euro"/>
    <n v="6"/>
    <s v="Millions"/>
    <n v="2015"/>
    <n v="2015"/>
    <n v="20.033000000000001"/>
    <m/>
    <m/>
  </r>
  <r>
    <s v="HF1"/>
    <x v="1"/>
    <x v="0"/>
    <s v="Current expenditure on health (all functions)"/>
    <s v="HP6"/>
    <x v="6"/>
    <s v="PARPIB"/>
    <x v="0"/>
    <s v="ESP"/>
    <x v="9"/>
    <n v="2015"/>
    <x v="0"/>
    <s v="PC"/>
    <s v="Percentage"/>
    <n v="0"/>
    <s v="Units"/>
    <m/>
    <m/>
    <n v="6.0999999999999999E-2"/>
    <m/>
    <m/>
  </r>
  <r>
    <s v="HF1"/>
    <x v="1"/>
    <x v="0"/>
    <s v="Current expenditure on health (all functions)"/>
    <s v="HP6"/>
    <x v="6"/>
    <s v="PARPIB"/>
    <x v="0"/>
    <s v="ESP"/>
    <x v="9"/>
    <n v="2016"/>
    <x v="1"/>
    <s v="PC"/>
    <s v="Percentage"/>
    <n v="0"/>
    <s v="Units"/>
    <m/>
    <m/>
    <n v="6.6000000000000003E-2"/>
    <m/>
    <m/>
  </r>
  <r>
    <s v="HF1"/>
    <x v="1"/>
    <x v="0"/>
    <s v="Current expenditure on health (all functions)"/>
    <s v="HP6"/>
    <x v="6"/>
    <s v="PARPIB"/>
    <x v="0"/>
    <s v="ESP"/>
    <x v="9"/>
    <n v="2017"/>
    <x v="2"/>
    <s v="PC"/>
    <s v="Percentage"/>
    <n v="0"/>
    <s v="Units"/>
    <m/>
    <m/>
    <n v="6.4000000000000001E-2"/>
    <m/>
    <m/>
  </r>
  <r>
    <s v="HF1"/>
    <x v="1"/>
    <x v="0"/>
    <s v="Current expenditure on health (all functions)"/>
    <s v="HP6"/>
    <x v="6"/>
    <s v="PARPIB"/>
    <x v="0"/>
    <s v="ESP"/>
    <x v="9"/>
    <n v="2018"/>
    <x v="3"/>
    <s v="PC"/>
    <s v="Percentage"/>
    <n v="0"/>
    <s v="Units"/>
    <m/>
    <m/>
    <n v="6.3E-2"/>
    <m/>
    <m/>
  </r>
  <r>
    <s v="HF1"/>
    <x v="1"/>
    <x v="0"/>
    <s v="Current expenditure on health (all functions)"/>
    <s v="HP6"/>
    <x v="6"/>
    <s v="PARPIB"/>
    <x v="0"/>
    <s v="ESP"/>
    <x v="9"/>
    <n v="2019"/>
    <x v="4"/>
    <s v="PC"/>
    <s v="Percentage"/>
    <n v="0"/>
    <s v="Units"/>
    <m/>
    <m/>
    <n v="6.4000000000000001E-2"/>
    <m/>
    <m/>
  </r>
  <r>
    <s v="HF1"/>
    <x v="1"/>
    <x v="0"/>
    <s v="Current expenditure on health (all functions)"/>
    <s v="HP6"/>
    <x v="6"/>
    <s v="PARPIB"/>
    <x v="0"/>
    <s v="ESP"/>
    <x v="9"/>
    <n v="2020"/>
    <x v="5"/>
    <s v="PC"/>
    <s v="Percentage"/>
    <n v="0"/>
    <s v="Units"/>
    <m/>
    <m/>
    <n v="0.157"/>
    <m/>
    <m/>
  </r>
  <r>
    <s v="HF1"/>
    <x v="1"/>
    <x v="0"/>
    <s v="Current expenditure on health (all functions)"/>
    <s v="HP6"/>
    <x v="6"/>
    <s v="PARPIB"/>
    <x v="0"/>
    <s v="ESP"/>
    <x v="9"/>
    <n v="2021"/>
    <x v="6"/>
    <s v="PC"/>
    <s v="Percentage"/>
    <n v="0"/>
    <s v="Units"/>
    <m/>
    <m/>
    <n v="0.21"/>
    <m/>
    <m/>
  </r>
  <r>
    <s v="HF2HF3"/>
    <x v="2"/>
    <x v="0"/>
    <s v="Current expenditure on health (all functions)"/>
    <s v="HP7"/>
    <x v="7"/>
    <s v="PARCUR"/>
    <x v="1"/>
    <s v="EST"/>
    <x v="10"/>
    <n v="2015"/>
    <x v="0"/>
    <s v="PC"/>
    <s v="Percentage"/>
    <n v="0"/>
    <s v="Units"/>
    <m/>
    <m/>
    <n v="1E-3"/>
    <m/>
    <m/>
  </r>
  <r>
    <s v="HF2HF3"/>
    <x v="2"/>
    <x v="0"/>
    <s v="Current expenditure on health (all functions)"/>
    <s v="HP7"/>
    <x v="7"/>
    <s v="PARCUR"/>
    <x v="1"/>
    <s v="EST"/>
    <x v="10"/>
    <n v="2016"/>
    <x v="1"/>
    <s v="PC"/>
    <s v="Percentage"/>
    <n v="0"/>
    <s v="Units"/>
    <m/>
    <m/>
    <n v="1E-3"/>
    <m/>
    <m/>
  </r>
  <r>
    <s v="HF2HF3"/>
    <x v="2"/>
    <x v="0"/>
    <s v="Current expenditure on health (all functions)"/>
    <s v="HP7"/>
    <x v="7"/>
    <s v="PARCUR"/>
    <x v="1"/>
    <s v="EST"/>
    <x v="10"/>
    <n v="2017"/>
    <x v="2"/>
    <s v="PC"/>
    <s v="Percentage"/>
    <n v="0"/>
    <s v="Units"/>
    <m/>
    <m/>
    <n v="1E-3"/>
    <m/>
    <m/>
  </r>
  <r>
    <s v="HF2HF3"/>
    <x v="2"/>
    <x v="0"/>
    <s v="Current expenditure on health (all functions)"/>
    <s v="HP7"/>
    <x v="7"/>
    <s v="PARCUR"/>
    <x v="1"/>
    <s v="EST"/>
    <x v="10"/>
    <n v="2018"/>
    <x v="3"/>
    <s v="PC"/>
    <s v="Percentage"/>
    <n v="0"/>
    <s v="Units"/>
    <m/>
    <m/>
    <n v="1E-3"/>
    <m/>
    <m/>
  </r>
  <r>
    <s v="HF2HF3"/>
    <x v="2"/>
    <x v="0"/>
    <s v="Current expenditure on health (all functions)"/>
    <s v="HP7"/>
    <x v="7"/>
    <s v="PARCUR"/>
    <x v="1"/>
    <s v="EST"/>
    <x v="10"/>
    <n v="2019"/>
    <x v="4"/>
    <s v="PC"/>
    <s v="Percentage"/>
    <n v="0"/>
    <s v="Units"/>
    <m/>
    <m/>
    <n v="1E-3"/>
    <m/>
    <m/>
  </r>
  <r>
    <s v="HF2HF3"/>
    <x v="2"/>
    <x v="0"/>
    <s v="Current expenditure on health (all functions)"/>
    <s v="HPTOT"/>
    <x v="0"/>
    <s v="VALREL"/>
    <x v="3"/>
    <s v="DNK"/>
    <x v="6"/>
    <n v="2015"/>
    <x v="0"/>
    <s v="DKK"/>
    <s v="Danish Krone"/>
    <n v="6"/>
    <s v="Millions"/>
    <n v="2015"/>
    <n v="2015"/>
    <n v="33164.892999999996"/>
    <m/>
    <m/>
  </r>
  <r>
    <s v="HF2HF3"/>
    <x v="2"/>
    <x v="0"/>
    <s v="Current expenditure on health (all functions)"/>
    <s v="HPTOT"/>
    <x v="0"/>
    <s v="VALREL"/>
    <x v="3"/>
    <s v="DNK"/>
    <x v="6"/>
    <n v="2016"/>
    <x v="1"/>
    <s v="DKK"/>
    <s v="Danish Krone"/>
    <n v="6"/>
    <s v="Millions"/>
    <n v="2015"/>
    <n v="2015"/>
    <n v="34064.942999999999"/>
    <m/>
    <m/>
  </r>
  <r>
    <s v="HF2HF3"/>
    <x v="2"/>
    <x v="0"/>
    <s v="Current expenditure on health (all functions)"/>
    <s v="HPTOT"/>
    <x v="0"/>
    <s v="VALREL"/>
    <x v="3"/>
    <s v="DNK"/>
    <x v="6"/>
    <n v="2017"/>
    <x v="2"/>
    <s v="DKK"/>
    <s v="Danish Krone"/>
    <n v="6"/>
    <s v="Millions"/>
    <n v="2015"/>
    <n v="2015"/>
    <n v="35034.188999999998"/>
    <m/>
    <m/>
  </r>
  <r>
    <s v="HF2HF3"/>
    <x v="2"/>
    <x v="0"/>
    <s v="Current expenditure on health (all functions)"/>
    <s v="HPTOT"/>
    <x v="0"/>
    <s v="VALREL"/>
    <x v="3"/>
    <s v="DNK"/>
    <x v="6"/>
    <n v="2018"/>
    <x v="3"/>
    <s v="DKK"/>
    <s v="Danish Krone"/>
    <n v="6"/>
    <s v="Millions"/>
    <n v="2015"/>
    <n v="2015"/>
    <n v="36094.383999999998"/>
    <m/>
    <m/>
  </r>
  <r>
    <s v="HF2HF3"/>
    <x v="2"/>
    <x v="0"/>
    <s v="Current expenditure on health (all functions)"/>
    <s v="HPTOT"/>
    <x v="0"/>
    <s v="VALREL"/>
    <x v="3"/>
    <s v="DNK"/>
    <x v="6"/>
    <n v="2019"/>
    <x v="4"/>
    <s v="DKK"/>
    <s v="Danish Krone"/>
    <n v="6"/>
    <s v="Millions"/>
    <n v="2015"/>
    <n v="2015"/>
    <n v="36990.696000000004"/>
    <m/>
    <m/>
  </r>
  <r>
    <s v="HF2HF3"/>
    <x v="2"/>
    <x v="0"/>
    <s v="Current expenditure on health (all functions)"/>
    <s v="HPTOT"/>
    <x v="0"/>
    <s v="VALREL"/>
    <x v="3"/>
    <s v="DNK"/>
    <x v="6"/>
    <n v="2020"/>
    <x v="5"/>
    <s v="DKK"/>
    <s v="Danish Krone"/>
    <n v="6"/>
    <s v="Millions"/>
    <n v="2015"/>
    <n v="2015"/>
    <n v="35564.959000000003"/>
    <m/>
    <m/>
  </r>
  <r>
    <s v="HF2HF3"/>
    <x v="2"/>
    <x v="0"/>
    <s v="Current expenditure on health (all functions)"/>
    <s v="HPTOT"/>
    <x v="0"/>
    <s v="VALREL"/>
    <x v="3"/>
    <s v="DNK"/>
    <x v="6"/>
    <n v="2021"/>
    <x v="6"/>
    <s v="DKK"/>
    <s v="Danish Krone"/>
    <n v="6"/>
    <s v="Millions"/>
    <n v="2015"/>
    <n v="2015"/>
    <n v="37442.154999999999"/>
    <m/>
    <m/>
  </r>
  <r>
    <s v="HF2HF3"/>
    <x v="2"/>
    <x v="0"/>
    <s v="Current expenditure on health (all functions)"/>
    <s v="HPTOT"/>
    <x v="0"/>
    <s v="VALREL"/>
    <x v="3"/>
    <s v="DNK"/>
    <x v="6"/>
    <n v="2022"/>
    <x v="7"/>
    <s v="DKK"/>
    <s v="Danish Krone"/>
    <n v="6"/>
    <s v="Millions"/>
    <n v="2015"/>
    <n v="2015"/>
    <n v="35409.83"/>
    <s v="P"/>
    <s v="Provisional value"/>
  </r>
  <r>
    <s v="HF2HF3"/>
    <x v="2"/>
    <x v="0"/>
    <s v="Current expenditure on health (all functions)"/>
    <s v="HPTOT"/>
    <x v="0"/>
    <s v="PPPPER"/>
    <x v="5"/>
    <s v="DNK"/>
    <x v="6"/>
    <n v="2015"/>
    <x v="0"/>
    <s v="USD"/>
    <s v="US Dollar"/>
    <n v="0"/>
    <s v="Units"/>
    <m/>
    <m/>
    <n v="744.20799999999997"/>
    <m/>
    <m/>
  </r>
  <r>
    <s v="HF2HF3"/>
    <x v="2"/>
    <x v="0"/>
    <s v="Current expenditure on health (all functions)"/>
    <s v="HPTOT"/>
    <x v="0"/>
    <s v="PPPPER"/>
    <x v="5"/>
    <s v="DNK"/>
    <x v="6"/>
    <n v="2016"/>
    <x v="1"/>
    <s v="USD"/>
    <s v="US Dollar"/>
    <n v="0"/>
    <s v="Units"/>
    <m/>
    <m/>
    <n v="775.24800000000005"/>
    <m/>
    <m/>
  </r>
  <r>
    <s v="HF2HF3"/>
    <x v="2"/>
    <x v="0"/>
    <s v="Current expenditure on health (all functions)"/>
    <s v="HPTOT"/>
    <x v="0"/>
    <s v="PPPPER"/>
    <x v="5"/>
    <s v="DNK"/>
    <x v="6"/>
    <n v="2017"/>
    <x v="2"/>
    <s v="USD"/>
    <s v="US Dollar"/>
    <n v="0"/>
    <s v="Units"/>
    <m/>
    <m/>
    <n v="820.28700000000003"/>
    <m/>
    <m/>
  </r>
  <r>
    <s v="HF2HF3"/>
    <x v="2"/>
    <x v="0"/>
    <s v="Current expenditure on health (all functions)"/>
    <s v="HPTOT"/>
    <x v="0"/>
    <s v="PPPPER"/>
    <x v="5"/>
    <s v="DNK"/>
    <x v="6"/>
    <n v="2018"/>
    <x v="3"/>
    <s v="USD"/>
    <s v="US Dollar"/>
    <n v="0"/>
    <s v="Units"/>
    <m/>
    <m/>
    <n v="862.35"/>
    <m/>
    <m/>
  </r>
  <r>
    <s v="HF2HF3"/>
    <x v="2"/>
    <x v="0"/>
    <s v="Current expenditure on health (all functions)"/>
    <s v="HPTOT"/>
    <x v="0"/>
    <s v="PPPPER"/>
    <x v="5"/>
    <s v="DNK"/>
    <x v="6"/>
    <n v="2019"/>
    <x v="4"/>
    <s v="USD"/>
    <s v="US Dollar"/>
    <n v="0"/>
    <s v="Units"/>
    <m/>
    <m/>
    <n v="873.13699999999994"/>
    <m/>
    <m/>
  </r>
  <r>
    <s v="HF2HF3"/>
    <x v="2"/>
    <x v="0"/>
    <s v="Current expenditure on health (all functions)"/>
    <s v="HPTOT"/>
    <x v="0"/>
    <s v="PPPPER"/>
    <x v="5"/>
    <s v="DNK"/>
    <x v="6"/>
    <n v="2020"/>
    <x v="5"/>
    <s v="USD"/>
    <s v="US Dollar"/>
    <n v="0"/>
    <s v="Units"/>
    <m/>
    <m/>
    <n v="868.50699999999995"/>
    <m/>
    <m/>
  </r>
  <r>
    <s v="HF2HF3"/>
    <x v="2"/>
    <x v="0"/>
    <s v="Current expenditure on health (all functions)"/>
    <s v="HPTOT"/>
    <x v="0"/>
    <s v="PPPPER"/>
    <x v="5"/>
    <s v="DNK"/>
    <x v="6"/>
    <n v="2021"/>
    <x v="6"/>
    <s v="USD"/>
    <s v="US Dollar"/>
    <n v="0"/>
    <s v="Units"/>
    <m/>
    <m/>
    <n v="942.66700000000003"/>
    <m/>
    <m/>
  </r>
  <r>
    <s v="HF2HF3"/>
    <x v="2"/>
    <x v="0"/>
    <s v="Current expenditure on health (all functions)"/>
    <s v="HPTOT"/>
    <x v="0"/>
    <s v="PPPPER"/>
    <x v="5"/>
    <s v="DNK"/>
    <x v="6"/>
    <n v="2022"/>
    <x v="7"/>
    <s v="USD"/>
    <s v="US Dollar"/>
    <n v="0"/>
    <s v="Units"/>
    <m/>
    <m/>
    <n v="955.73699999999997"/>
    <s v="P"/>
    <s v="Provisional value"/>
  </r>
  <r>
    <s v="HFTOT"/>
    <x v="0"/>
    <x v="3"/>
    <s v="Long-term care (health)"/>
    <s v="HPTOT"/>
    <x v="0"/>
    <s v="VALREL"/>
    <x v="3"/>
    <s v="EST"/>
    <x v="10"/>
    <n v="2015"/>
    <x v="0"/>
    <s v="EUR"/>
    <s v="Euro"/>
    <n v="6"/>
    <s v="Millions"/>
    <n v="2015"/>
    <n v="2015"/>
    <n v="125.877"/>
    <m/>
    <m/>
  </r>
  <r>
    <s v="HFTOT"/>
    <x v="0"/>
    <x v="3"/>
    <s v="Long-term care (health)"/>
    <s v="HPTOT"/>
    <x v="0"/>
    <s v="VALREL"/>
    <x v="3"/>
    <s v="EST"/>
    <x v="10"/>
    <n v="2016"/>
    <x v="1"/>
    <s v="EUR"/>
    <s v="Euro"/>
    <n v="6"/>
    <s v="Millions"/>
    <n v="2015"/>
    <n v="2015"/>
    <n v="128.816"/>
    <m/>
    <m/>
  </r>
  <r>
    <s v="HFTOT"/>
    <x v="0"/>
    <x v="3"/>
    <s v="Long-term care (health)"/>
    <s v="HPTOT"/>
    <x v="0"/>
    <s v="VALREL"/>
    <x v="3"/>
    <s v="EST"/>
    <x v="10"/>
    <n v="2017"/>
    <x v="2"/>
    <s v="EUR"/>
    <s v="Euro"/>
    <n v="6"/>
    <s v="Millions"/>
    <n v="2015"/>
    <n v="2015"/>
    <n v="136.10900000000001"/>
    <m/>
    <m/>
  </r>
  <r>
    <s v="HFTOT"/>
    <x v="0"/>
    <x v="3"/>
    <s v="Long-term care (health)"/>
    <s v="HPTOT"/>
    <x v="0"/>
    <s v="VALREL"/>
    <x v="3"/>
    <s v="EST"/>
    <x v="10"/>
    <n v="2018"/>
    <x v="3"/>
    <s v="EUR"/>
    <s v="Euro"/>
    <n v="6"/>
    <s v="Millions"/>
    <n v="2015"/>
    <n v="2015"/>
    <n v="143.35499999999999"/>
    <m/>
    <m/>
  </r>
  <r>
    <s v="HFTOT"/>
    <x v="0"/>
    <x v="3"/>
    <s v="Long-term care (health)"/>
    <s v="HPTOT"/>
    <x v="0"/>
    <s v="VALREL"/>
    <x v="3"/>
    <s v="EST"/>
    <x v="10"/>
    <n v="2019"/>
    <x v="4"/>
    <s v="EUR"/>
    <s v="Euro"/>
    <n v="6"/>
    <s v="Millions"/>
    <n v="2015"/>
    <n v="2015"/>
    <n v="155.46899999999999"/>
    <m/>
    <m/>
  </r>
  <r>
    <s v="HFTOT"/>
    <x v="0"/>
    <x v="3"/>
    <s v="Long-term care (health)"/>
    <s v="HPTOT"/>
    <x v="0"/>
    <s v="VALREL"/>
    <x v="3"/>
    <s v="EST"/>
    <x v="10"/>
    <n v="2020"/>
    <x v="5"/>
    <s v="EUR"/>
    <s v="Euro"/>
    <n v="6"/>
    <s v="Millions"/>
    <n v="2015"/>
    <n v="2015"/>
    <n v="172.70500000000001"/>
    <m/>
    <m/>
  </r>
  <r>
    <s v="HFTOT"/>
    <x v="0"/>
    <x v="3"/>
    <s v="Long-term care (health)"/>
    <s v="HPTOT"/>
    <x v="0"/>
    <s v="VALREL"/>
    <x v="3"/>
    <s v="EST"/>
    <x v="10"/>
    <n v="2021"/>
    <x v="6"/>
    <s v="EUR"/>
    <s v="Euro"/>
    <n v="6"/>
    <s v="Millions"/>
    <n v="2015"/>
    <n v="2015"/>
    <n v="180.352"/>
    <m/>
    <m/>
  </r>
  <r>
    <s v="HF1"/>
    <x v="1"/>
    <x v="0"/>
    <s v="Current expenditure on health (all functions)"/>
    <s v="HP7"/>
    <x v="7"/>
    <s v="PPPPER"/>
    <x v="5"/>
    <s v="EST"/>
    <x v="10"/>
    <n v="2015"/>
    <x v="0"/>
    <s v="USD"/>
    <s v="US Dollar"/>
    <n v="0"/>
    <s v="Units"/>
    <m/>
    <m/>
    <n v="34.899000000000001"/>
    <m/>
    <m/>
  </r>
  <r>
    <s v="HF1"/>
    <x v="1"/>
    <x v="0"/>
    <s v="Current expenditure on health (all functions)"/>
    <s v="HP7"/>
    <x v="7"/>
    <s v="PPPPER"/>
    <x v="5"/>
    <s v="EST"/>
    <x v="10"/>
    <n v="2016"/>
    <x v="1"/>
    <s v="USD"/>
    <s v="US Dollar"/>
    <n v="0"/>
    <s v="Units"/>
    <m/>
    <m/>
    <n v="30.928999999999998"/>
    <m/>
    <m/>
  </r>
  <r>
    <s v="HF1"/>
    <x v="1"/>
    <x v="0"/>
    <s v="Current expenditure on health (all functions)"/>
    <s v="HP7"/>
    <x v="7"/>
    <s v="PPPPER"/>
    <x v="5"/>
    <s v="EST"/>
    <x v="10"/>
    <n v="2017"/>
    <x v="2"/>
    <s v="USD"/>
    <s v="US Dollar"/>
    <n v="0"/>
    <s v="Units"/>
    <m/>
    <m/>
    <n v="32.212000000000003"/>
    <m/>
    <m/>
  </r>
  <r>
    <s v="HF1"/>
    <x v="1"/>
    <x v="0"/>
    <s v="Current expenditure on health (all functions)"/>
    <s v="HP7"/>
    <x v="7"/>
    <s v="PPPPER"/>
    <x v="5"/>
    <s v="EST"/>
    <x v="10"/>
    <n v="2018"/>
    <x v="3"/>
    <s v="USD"/>
    <s v="US Dollar"/>
    <n v="0"/>
    <s v="Units"/>
    <m/>
    <m/>
    <n v="37.771000000000001"/>
    <m/>
    <m/>
  </r>
  <r>
    <s v="HF1"/>
    <x v="1"/>
    <x v="0"/>
    <s v="Current expenditure on health (all functions)"/>
    <s v="HP7"/>
    <x v="7"/>
    <s v="PPPPER"/>
    <x v="5"/>
    <s v="EST"/>
    <x v="10"/>
    <n v="2019"/>
    <x v="4"/>
    <s v="USD"/>
    <s v="US Dollar"/>
    <n v="0"/>
    <s v="Units"/>
    <m/>
    <m/>
    <n v="45.954999999999998"/>
    <m/>
    <m/>
  </r>
  <r>
    <s v="HF1"/>
    <x v="1"/>
    <x v="0"/>
    <s v="Current expenditure on health (all functions)"/>
    <s v="HP7"/>
    <x v="7"/>
    <s v="PPPPER"/>
    <x v="5"/>
    <s v="EST"/>
    <x v="10"/>
    <n v="2020"/>
    <x v="5"/>
    <s v="USD"/>
    <s v="US Dollar"/>
    <n v="0"/>
    <s v="Units"/>
    <m/>
    <m/>
    <n v="50.052999999999997"/>
    <m/>
    <m/>
  </r>
  <r>
    <s v="HF1"/>
    <x v="1"/>
    <x v="0"/>
    <s v="Current expenditure on health (all functions)"/>
    <s v="HP7"/>
    <x v="7"/>
    <s v="PPPPER"/>
    <x v="5"/>
    <s v="EST"/>
    <x v="10"/>
    <n v="2021"/>
    <x v="6"/>
    <s v="USD"/>
    <s v="US Dollar"/>
    <n v="0"/>
    <s v="Units"/>
    <m/>
    <m/>
    <n v="59.372999999999998"/>
    <m/>
    <m/>
  </r>
  <r>
    <s v="HFTOT"/>
    <x v="0"/>
    <x v="6"/>
    <s v="Preventive care"/>
    <s v="HP2"/>
    <x v="2"/>
    <s v="MLLNCU"/>
    <x v="2"/>
    <s v="DNK"/>
    <x v="6"/>
    <n v="2015"/>
    <x v="0"/>
    <s v="DKK"/>
    <s v="Danish Krone"/>
    <n v="6"/>
    <s v="Millions"/>
    <m/>
    <m/>
    <n v="312.76"/>
    <m/>
    <m/>
  </r>
  <r>
    <s v="HFTOT"/>
    <x v="0"/>
    <x v="6"/>
    <s v="Preventive care"/>
    <s v="HP2"/>
    <x v="2"/>
    <s v="MLLNCU"/>
    <x v="2"/>
    <s v="DNK"/>
    <x v="6"/>
    <n v="2016"/>
    <x v="1"/>
    <s v="DKK"/>
    <s v="Danish Krone"/>
    <n v="6"/>
    <s v="Millions"/>
    <m/>
    <m/>
    <n v="299.89299999999997"/>
    <m/>
    <m/>
  </r>
  <r>
    <s v="HFTOT"/>
    <x v="0"/>
    <x v="6"/>
    <s v="Preventive care"/>
    <s v="HP2"/>
    <x v="2"/>
    <s v="MLLNCU"/>
    <x v="2"/>
    <s v="DNK"/>
    <x v="6"/>
    <n v="2017"/>
    <x v="2"/>
    <s v="DKK"/>
    <s v="Danish Krone"/>
    <n v="6"/>
    <s v="Millions"/>
    <m/>
    <m/>
    <n v="283.27699999999999"/>
    <m/>
    <m/>
  </r>
  <r>
    <s v="HFTOT"/>
    <x v="0"/>
    <x v="6"/>
    <s v="Preventive care"/>
    <s v="HP2"/>
    <x v="2"/>
    <s v="MLLNCU"/>
    <x v="2"/>
    <s v="DNK"/>
    <x v="6"/>
    <n v="2018"/>
    <x v="3"/>
    <s v="DKK"/>
    <s v="Danish Krone"/>
    <n v="6"/>
    <s v="Millions"/>
    <m/>
    <m/>
    <n v="337.82100000000003"/>
    <m/>
    <m/>
  </r>
  <r>
    <s v="HFTOT"/>
    <x v="0"/>
    <x v="6"/>
    <s v="Preventive care"/>
    <s v="HP2"/>
    <x v="2"/>
    <s v="MLLNCU"/>
    <x v="2"/>
    <s v="DNK"/>
    <x v="6"/>
    <n v="2019"/>
    <x v="4"/>
    <s v="DKK"/>
    <s v="Danish Krone"/>
    <n v="6"/>
    <s v="Millions"/>
    <m/>
    <m/>
    <n v="285.50099999999998"/>
    <m/>
    <m/>
  </r>
  <r>
    <s v="HFTOT"/>
    <x v="0"/>
    <x v="6"/>
    <s v="Preventive care"/>
    <s v="HP2"/>
    <x v="2"/>
    <s v="MLLNCU"/>
    <x v="2"/>
    <s v="DNK"/>
    <x v="6"/>
    <n v="2020"/>
    <x v="5"/>
    <s v="DKK"/>
    <s v="Danish Krone"/>
    <n v="6"/>
    <s v="Millions"/>
    <m/>
    <m/>
    <n v="254.619"/>
    <m/>
    <m/>
  </r>
  <r>
    <s v="HFTOT"/>
    <x v="0"/>
    <x v="6"/>
    <s v="Preventive care"/>
    <s v="HP2"/>
    <x v="2"/>
    <s v="MLLNCU"/>
    <x v="2"/>
    <s v="DNK"/>
    <x v="6"/>
    <n v="2021"/>
    <x v="6"/>
    <s v="DKK"/>
    <s v="Danish Krone"/>
    <n v="6"/>
    <s v="Millions"/>
    <m/>
    <m/>
    <n v="267.20499999999998"/>
    <m/>
    <m/>
  </r>
  <r>
    <s v="HFTOT"/>
    <x v="0"/>
    <x v="6"/>
    <s v="Preventive care"/>
    <s v="HP2"/>
    <x v="2"/>
    <s v="MLLNCU"/>
    <x v="2"/>
    <s v="DNK"/>
    <x v="6"/>
    <n v="2022"/>
    <x v="7"/>
    <s v="DKK"/>
    <s v="Danish Krone"/>
    <n v="6"/>
    <s v="Millions"/>
    <m/>
    <m/>
    <n v="261.61"/>
    <s v="P"/>
    <s v="Provisional value"/>
  </r>
  <r>
    <s v="HF2"/>
    <x v="3"/>
    <x v="6"/>
    <s v="Preventive care"/>
    <s v="HPTOT"/>
    <x v="0"/>
    <s v="PPPPER"/>
    <x v="5"/>
    <s v="CHE"/>
    <x v="5"/>
    <n v="2015"/>
    <x v="0"/>
    <s v="USD"/>
    <s v="US Dollar"/>
    <n v="0"/>
    <s v="Units"/>
    <m/>
    <m/>
    <n v="50.396000000000001"/>
    <m/>
    <m/>
  </r>
  <r>
    <s v="HF2"/>
    <x v="3"/>
    <x v="6"/>
    <s v="Preventive care"/>
    <s v="HPTOT"/>
    <x v="0"/>
    <s v="PPPPER"/>
    <x v="5"/>
    <s v="CHE"/>
    <x v="5"/>
    <n v="2016"/>
    <x v="1"/>
    <s v="USD"/>
    <s v="US Dollar"/>
    <n v="0"/>
    <s v="Units"/>
    <m/>
    <m/>
    <n v="50.899000000000001"/>
    <m/>
    <m/>
  </r>
  <r>
    <s v="HF2"/>
    <x v="3"/>
    <x v="6"/>
    <s v="Preventive care"/>
    <s v="HPTOT"/>
    <x v="0"/>
    <s v="PPPPER"/>
    <x v="5"/>
    <s v="CHE"/>
    <x v="5"/>
    <n v="2017"/>
    <x v="2"/>
    <s v="USD"/>
    <s v="US Dollar"/>
    <n v="0"/>
    <s v="Units"/>
    <m/>
    <m/>
    <n v="44.061"/>
    <m/>
    <m/>
  </r>
  <r>
    <s v="HF2"/>
    <x v="3"/>
    <x v="6"/>
    <s v="Preventive care"/>
    <s v="HPTOT"/>
    <x v="0"/>
    <s v="PPPPER"/>
    <x v="5"/>
    <s v="CHE"/>
    <x v="5"/>
    <n v="2018"/>
    <x v="3"/>
    <s v="USD"/>
    <s v="US Dollar"/>
    <n v="0"/>
    <s v="Units"/>
    <m/>
    <m/>
    <n v="52.085999999999999"/>
    <m/>
    <m/>
  </r>
  <r>
    <s v="HF2"/>
    <x v="3"/>
    <x v="6"/>
    <s v="Preventive care"/>
    <s v="HPTOT"/>
    <x v="0"/>
    <s v="PPPPER"/>
    <x v="5"/>
    <s v="CHE"/>
    <x v="5"/>
    <n v="2019"/>
    <x v="4"/>
    <s v="USD"/>
    <s v="US Dollar"/>
    <n v="0"/>
    <s v="Units"/>
    <m/>
    <m/>
    <n v="47.04"/>
    <m/>
    <m/>
  </r>
  <r>
    <s v="HF2"/>
    <x v="3"/>
    <x v="6"/>
    <s v="Preventive care"/>
    <s v="HPTOT"/>
    <x v="0"/>
    <s v="PPPPER"/>
    <x v="5"/>
    <s v="CHE"/>
    <x v="5"/>
    <n v="2020"/>
    <x v="5"/>
    <s v="USD"/>
    <s v="US Dollar"/>
    <n v="0"/>
    <s v="Units"/>
    <m/>
    <m/>
    <n v="46.704999999999998"/>
    <m/>
    <m/>
  </r>
  <r>
    <s v="HF2"/>
    <x v="3"/>
    <x v="6"/>
    <s v="Preventive care"/>
    <s v="HPTOT"/>
    <x v="0"/>
    <s v="PPPPER"/>
    <x v="5"/>
    <s v="CHE"/>
    <x v="5"/>
    <n v="2021"/>
    <x v="6"/>
    <s v="USD"/>
    <s v="US Dollar"/>
    <n v="0"/>
    <s v="Units"/>
    <m/>
    <m/>
    <n v="47.883000000000003"/>
    <m/>
    <m/>
  </r>
  <r>
    <s v="HF2HF3"/>
    <x v="2"/>
    <x v="3"/>
    <s v="Long-term care (health)"/>
    <s v="HPTOT"/>
    <x v="0"/>
    <s v="UNPPER"/>
    <x v="4"/>
    <s v="CHE"/>
    <x v="5"/>
    <n v="2015"/>
    <x v="0"/>
    <s v="CHF"/>
    <s v="Swiss Franc"/>
    <n v="0"/>
    <s v="Units"/>
    <m/>
    <m/>
    <n v="609.03"/>
    <m/>
    <m/>
  </r>
  <r>
    <s v="HF2HF3"/>
    <x v="2"/>
    <x v="3"/>
    <s v="Long-term care (health)"/>
    <s v="HPTOT"/>
    <x v="0"/>
    <s v="UNPPER"/>
    <x v="4"/>
    <s v="CHE"/>
    <x v="5"/>
    <n v="2016"/>
    <x v="1"/>
    <s v="CHF"/>
    <s v="Swiss Franc"/>
    <n v="0"/>
    <s v="Units"/>
    <m/>
    <m/>
    <n v="593.74699999999996"/>
    <m/>
    <m/>
  </r>
  <r>
    <s v="HF2HF3"/>
    <x v="2"/>
    <x v="3"/>
    <s v="Long-term care (health)"/>
    <s v="HPTOT"/>
    <x v="0"/>
    <s v="UNPPER"/>
    <x v="4"/>
    <s v="CHE"/>
    <x v="5"/>
    <n v="2017"/>
    <x v="2"/>
    <s v="CHF"/>
    <s v="Swiss Franc"/>
    <n v="0"/>
    <s v="Units"/>
    <m/>
    <m/>
    <n v="629.255"/>
    <m/>
    <m/>
  </r>
  <r>
    <s v="HF2HF3"/>
    <x v="2"/>
    <x v="3"/>
    <s v="Long-term care (health)"/>
    <s v="HPTOT"/>
    <x v="0"/>
    <s v="UNPPER"/>
    <x v="4"/>
    <s v="CHE"/>
    <x v="5"/>
    <n v="2018"/>
    <x v="3"/>
    <s v="CHF"/>
    <s v="Swiss Franc"/>
    <n v="0"/>
    <s v="Units"/>
    <m/>
    <m/>
    <n v="633.81299999999999"/>
    <m/>
    <m/>
  </r>
  <r>
    <s v="HF2HF3"/>
    <x v="2"/>
    <x v="3"/>
    <s v="Long-term care (health)"/>
    <s v="HPTOT"/>
    <x v="0"/>
    <s v="UNPPER"/>
    <x v="4"/>
    <s v="CHE"/>
    <x v="5"/>
    <n v="2019"/>
    <x v="4"/>
    <s v="CHF"/>
    <s v="Swiss Franc"/>
    <n v="0"/>
    <s v="Units"/>
    <m/>
    <m/>
    <n v="647.10500000000002"/>
    <m/>
    <m/>
  </r>
  <r>
    <s v="HF2HF3"/>
    <x v="2"/>
    <x v="3"/>
    <s v="Long-term care (health)"/>
    <s v="HPTOT"/>
    <x v="0"/>
    <s v="UNPPER"/>
    <x v="4"/>
    <s v="CHE"/>
    <x v="5"/>
    <n v="2020"/>
    <x v="5"/>
    <s v="CHF"/>
    <s v="Swiss Franc"/>
    <n v="0"/>
    <s v="Units"/>
    <m/>
    <m/>
    <n v="635.89599999999996"/>
    <m/>
    <m/>
  </r>
  <r>
    <s v="HF2HF3"/>
    <x v="2"/>
    <x v="3"/>
    <s v="Long-term care (health)"/>
    <s v="HPTOT"/>
    <x v="0"/>
    <s v="UNPPER"/>
    <x v="4"/>
    <s v="CHE"/>
    <x v="5"/>
    <n v="2021"/>
    <x v="6"/>
    <s v="CHF"/>
    <s v="Swiss Franc"/>
    <n v="0"/>
    <s v="Units"/>
    <m/>
    <m/>
    <n v="623.65499999999997"/>
    <m/>
    <m/>
  </r>
  <r>
    <s v="HF2"/>
    <x v="3"/>
    <x v="7"/>
    <s v="Governance and health system and financing administration"/>
    <s v="HPTOT"/>
    <x v="0"/>
    <s v="PARCUR"/>
    <x v="1"/>
    <s v="COL"/>
    <x v="12"/>
    <n v="2015"/>
    <x v="0"/>
    <s v="PC"/>
    <s v="Percentage"/>
    <n v="0"/>
    <s v="Units"/>
    <m/>
    <m/>
    <n v="1.7949999999999999"/>
    <m/>
    <m/>
  </r>
  <r>
    <s v="HF2"/>
    <x v="3"/>
    <x v="7"/>
    <s v="Governance and health system and financing administration"/>
    <s v="HPTOT"/>
    <x v="0"/>
    <s v="PARCUR"/>
    <x v="1"/>
    <s v="COL"/>
    <x v="12"/>
    <n v="2016"/>
    <x v="1"/>
    <s v="PC"/>
    <s v="Percentage"/>
    <n v="0"/>
    <s v="Units"/>
    <m/>
    <m/>
    <n v="1.54"/>
    <m/>
    <m/>
  </r>
  <r>
    <s v="HF2"/>
    <x v="3"/>
    <x v="7"/>
    <s v="Governance and health system and financing administration"/>
    <s v="HPTOT"/>
    <x v="0"/>
    <s v="PARCUR"/>
    <x v="1"/>
    <s v="COL"/>
    <x v="12"/>
    <n v="2017"/>
    <x v="2"/>
    <s v="PC"/>
    <s v="Percentage"/>
    <n v="0"/>
    <s v="Units"/>
    <m/>
    <m/>
    <n v="1.524"/>
    <m/>
    <m/>
  </r>
  <r>
    <s v="HF2"/>
    <x v="3"/>
    <x v="0"/>
    <s v="Current expenditure on health (all functions)"/>
    <s v="HP6"/>
    <x v="6"/>
    <s v="PARCUR"/>
    <x v="1"/>
    <s v="CHE"/>
    <x v="5"/>
    <n v="2015"/>
    <x v="0"/>
    <s v="PC"/>
    <s v="Percentage"/>
    <n v="0"/>
    <s v="Units"/>
    <m/>
    <m/>
    <n v="0.69599999999999995"/>
    <m/>
    <m/>
  </r>
  <r>
    <s v="HF2"/>
    <x v="3"/>
    <x v="0"/>
    <s v="Current expenditure on health (all functions)"/>
    <s v="HP6"/>
    <x v="6"/>
    <s v="PARCUR"/>
    <x v="1"/>
    <s v="CHE"/>
    <x v="5"/>
    <n v="2016"/>
    <x v="1"/>
    <s v="PC"/>
    <s v="Percentage"/>
    <n v="0"/>
    <s v="Units"/>
    <m/>
    <m/>
    <n v="0.67900000000000005"/>
    <m/>
    <m/>
  </r>
  <r>
    <s v="HF2"/>
    <x v="3"/>
    <x v="0"/>
    <s v="Current expenditure on health (all functions)"/>
    <s v="HP6"/>
    <x v="6"/>
    <s v="PARCUR"/>
    <x v="1"/>
    <s v="CHE"/>
    <x v="5"/>
    <n v="2017"/>
    <x v="2"/>
    <s v="PC"/>
    <s v="Percentage"/>
    <n v="0"/>
    <s v="Units"/>
    <m/>
    <m/>
    <n v="0.66900000000000004"/>
    <m/>
    <m/>
  </r>
  <r>
    <s v="HF2"/>
    <x v="3"/>
    <x v="0"/>
    <s v="Current expenditure on health (all functions)"/>
    <s v="HP6"/>
    <x v="6"/>
    <s v="PARCUR"/>
    <x v="1"/>
    <s v="CHE"/>
    <x v="5"/>
    <n v="2018"/>
    <x v="3"/>
    <s v="PC"/>
    <s v="Percentage"/>
    <n v="0"/>
    <s v="Units"/>
    <m/>
    <m/>
    <n v="0.69"/>
    <m/>
    <m/>
  </r>
  <r>
    <s v="HF2"/>
    <x v="3"/>
    <x v="0"/>
    <s v="Current expenditure on health (all functions)"/>
    <s v="HP6"/>
    <x v="6"/>
    <s v="PARCUR"/>
    <x v="1"/>
    <s v="CHE"/>
    <x v="5"/>
    <n v="2019"/>
    <x v="4"/>
    <s v="PC"/>
    <s v="Percentage"/>
    <n v="0"/>
    <s v="Units"/>
    <m/>
    <m/>
    <n v="0.69399999999999995"/>
    <m/>
    <m/>
  </r>
  <r>
    <s v="HF2"/>
    <x v="3"/>
    <x v="0"/>
    <s v="Current expenditure on health (all functions)"/>
    <s v="HP6"/>
    <x v="6"/>
    <s v="PARCUR"/>
    <x v="1"/>
    <s v="CHE"/>
    <x v="5"/>
    <n v="2020"/>
    <x v="5"/>
    <s v="PC"/>
    <s v="Percentage"/>
    <n v="0"/>
    <s v="Units"/>
    <m/>
    <m/>
    <n v="0.65900000000000003"/>
    <m/>
    <m/>
  </r>
  <r>
    <s v="HF2"/>
    <x v="3"/>
    <x v="0"/>
    <s v="Current expenditure on health (all functions)"/>
    <s v="HP6"/>
    <x v="6"/>
    <s v="PARCUR"/>
    <x v="1"/>
    <s v="CHE"/>
    <x v="5"/>
    <n v="2021"/>
    <x v="6"/>
    <s v="PC"/>
    <s v="Percentage"/>
    <n v="0"/>
    <s v="Units"/>
    <m/>
    <m/>
    <n v="0.626"/>
    <m/>
    <m/>
  </r>
  <r>
    <s v="HF1"/>
    <x v="1"/>
    <x v="6"/>
    <s v="Preventive care"/>
    <s v="HPTOT"/>
    <x v="0"/>
    <s v="PARPIB"/>
    <x v="0"/>
    <s v="CHE"/>
    <x v="5"/>
    <n v="2015"/>
    <x v="0"/>
    <s v="PC"/>
    <s v="Percentage"/>
    <n v="0"/>
    <s v="Units"/>
    <m/>
    <m/>
    <n v="7.3999999999999996E-2"/>
    <m/>
    <m/>
  </r>
  <r>
    <s v="HF1"/>
    <x v="1"/>
    <x v="6"/>
    <s v="Preventive care"/>
    <s v="HPTOT"/>
    <x v="0"/>
    <s v="PARPIB"/>
    <x v="0"/>
    <s v="CHE"/>
    <x v="5"/>
    <n v="2016"/>
    <x v="1"/>
    <s v="PC"/>
    <s v="Percentage"/>
    <n v="0"/>
    <s v="Units"/>
    <m/>
    <m/>
    <n v="7.1999999999999995E-2"/>
    <m/>
    <m/>
  </r>
  <r>
    <s v="HF1"/>
    <x v="1"/>
    <x v="6"/>
    <s v="Preventive care"/>
    <s v="HPTOT"/>
    <x v="0"/>
    <s v="PARPIB"/>
    <x v="0"/>
    <s v="CHE"/>
    <x v="5"/>
    <n v="2017"/>
    <x v="2"/>
    <s v="PC"/>
    <s v="Percentage"/>
    <n v="0"/>
    <s v="Units"/>
    <m/>
    <m/>
    <n v="7.2999999999999995E-2"/>
    <m/>
    <m/>
  </r>
  <r>
    <s v="HF1"/>
    <x v="1"/>
    <x v="6"/>
    <s v="Preventive care"/>
    <s v="HPTOT"/>
    <x v="0"/>
    <s v="PARPIB"/>
    <x v="0"/>
    <s v="CHE"/>
    <x v="5"/>
    <n v="2018"/>
    <x v="3"/>
    <s v="PC"/>
    <s v="Percentage"/>
    <n v="0"/>
    <s v="Units"/>
    <m/>
    <m/>
    <n v="7.5999999999999998E-2"/>
    <m/>
    <m/>
  </r>
  <r>
    <s v="HF1"/>
    <x v="1"/>
    <x v="6"/>
    <s v="Preventive care"/>
    <s v="HPTOT"/>
    <x v="0"/>
    <s v="PARPIB"/>
    <x v="0"/>
    <s v="CHE"/>
    <x v="5"/>
    <n v="2019"/>
    <x v="4"/>
    <s v="PC"/>
    <s v="Percentage"/>
    <n v="0"/>
    <s v="Units"/>
    <m/>
    <m/>
    <n v="7.2999999999999995E-2"/>
    <m/>
    <m/>
  </r>
  <r>
    <s v="HF1"/>
    <x v="1"/>
    <x v="6"/>
    <s v="Preventive care"/>
    <s v="HPTOT"/>
    <x v="0"/>
    <s v="PARPIB"/>
    <x v="0"/>
    <s v="CHE"/>
    <x v="5"/>
    <n v="2020"/>
    <x v="5"/>
    <s v="PC"/>
    <s v="Percentage"/>
    <n v="0"/>
    <s v="Units"/>
    <m/>
    <m/>
    <n v="0.125"/>
    <m/>
    <m/>
  </r>
  <r>
    <s v="HF1"/>
    <x v="1"/>
    <x v="6"/>
    <s v="Preventive care"/>
    <s v="HPTOT"/>
    <x v="0"/>
    <s v="PARPIB"/>
    <x v="0"/>
    <s v="CHE"/>
    <x v="5"/>
    <n v="2021"/>
    <x v="6"/>
    <s v="PC"/>
    <s v="Percentage"/>
    <n v="0"/>
    <s v="Units"/>
    <m/>
    <m/>
    <n v="0.25700000000000001"/>
    <m/>
    <m/>
  </r>
  <r>
    <s v="HFTOT"/>
    <x v="0"/>
    <x v="5"/>
    <s v="Medical goods (non-specified by function)"/>
    <s v="HP0"/>
    <x v="10"/>
    <s v="PARCUR"/>
    <x v="1"/>
    <s v="CRI"/>
    <x v="8"/>
    <n v="2015"/>
    <x v="0"/>
    <s v="PC"/>
    <s v="Percentage"/>
    <n v="0"/>
    <s v="Units"/>
    <m/>
    <m/>
    <n v="2.7E-2"/>
    <m/>
    <m/>
  </r>
  <r>
    <s v="HFTOT"/>
    <x v="0"/>
    <x v="5"/>
    <s v="Medical goods (non-specified by function)"/>
    <s v="HP0"/>
    <x v="10"/>
    <s v="PARCUR"/>
    <x v="1"/>
    <s v="CRI"/>
    <x v="8"/>
    <n v="2016"/>
    <x v="1"/>
    <s v="PC"/>
    <s v="Percentage"/>
    <n v="0"/>
    <s v="Units"/>
    <m/>
    <m/>
    <n v="2.5999999999999999E-2"/>
    <m/>
    <m/>
  </r>
  <r>
    <s v="HFTOT"/>
    <x v="0"/>
    <x v="5"/>
    <s v="Medical goods (non-specified by function)"/>
    <s v="HP0"/>
    <x v="10"/>
    <s v="PARCUR"/>
    <x v="1"/>
    <s v="CRI"/>
    <x v="8"/>
    <n v="2017"/>
    <x v="2"/>
    <s v="PC"/>
    <s v="Percentage"/>
    <n v="0"/>
    <s v="Units"/>
    <m/>
    <m/>
    <n v="2.4E-2"/>
    <m/>
    <m/>
  </r>
  <r>
    <s v="HFTOT"/>
    <x v="0"/>
    <x v="5"/>
    <s v="Medical goods (non-specified by function)"/>
    <s v="HP0"/>
    <x v="10"/>
    <s v="PARCUR"/>
    <x v="1"/>
    <s v="CRI"/>
    <x v="8"/>
    <n v="2018"/>
    <x v="3"/>
    <s v="PC"/>
    <s v="Percentage"/>
    <n v="0"/>
    <s v="Units"/>
    <m/>
    <m/>
    <n v="3.4000000000000002E-2"/>
    <s v="B"/>
    <s v="Break"/>
  </r>
  <r>
    <s v="HFTOT"/>
    <x v="0"/>
    <x v="5"/>
    <s v="Medical goods (non-specified by function)"/>
    <s v="HP0"/>
    <x v="10"/>
    <s v="PARCUR"/>
    <x v="1"/>
    <s v="CRI"/>
    <x v="8"/>
    <n v="2019"/>
    <x v="4"/>
    <s v="PC"/>
    <s v="Percentage"/>
    <n v="0"/>
    <s v="Units"/>
    <m/>
    <m/>
    <n v="3.4000000000000002E-2"/>
    <m/>
    <m/>
  </r>
  <r>
    <s v="HFTOT"/>
    <x v="0"/>
    <x v="5"/>
    <s v="Medical goods (non-specified by function)"/>
    <s v="HP0"/>
    <x v="10"/>
    <s v="PARCUR"/>
    <x v="1"/>
    <s v="CRI"/>
    <x v="8"/>
    <n v="2020"/>
    <x v="5"/>
    <s v="PC"/>
    <s v="Percentage"/>
    <n v="0"/>
    <s v="Units"/>
    <m/>
    <m/>
    <n v="3.1E-2"/>
    <m/>
    <m/>
  </r>
  <r>
    <s v="HFTOT"/>
    <x v="0"/>
    <x v="5"/>
    <s v="Medical goods (non-specified by function)"/>
    <s v="HP0"/>
    <x v="10"/>
    <s v="PARCUR"/>
    <x v="1"/>
    <s v="CRI"/>
    <x v="8"/>
    <n v="2021"/>
    <x v="6"/>
    <s v="PC"/>
    <s v="Percentage"/>
    <n v="0"/>
    <s v="Units"/>
    <m/>
    <m/>
    <n v="3.2000000000000001E-2"/>
    <m/>
    <m/>
  </r>
  <r>
    <s v="HF3"/>
    <x v="4"/>
    <x v="0"/>
    <s v="Current expenditure on health (all functions)"/>
    <s v="HP2"/>
    <x v="2"/>
    <s v="UNPPER"/>
    <x v="4"/>
    <s v="CHE"/>
    <x v="5"/>
    <n v="2015"/>
    <x v="0"/>
    <s v="CHF"/>
    <s v="Swiss Franc"/>
    <n v="0"/>
    <s v="Units"/>
    <m/>
    <m/>
    <n v="545.66800000000001"/>
    <m/>
    <m/>
  </r>
  <r>
    <s v="HF3"/>
    <x v="4"/>
    <x v="0"/>
    <s v="Current expenditure on health (all functions)"/>
    <s v="HP2"/>
    <x v="2"/>
    <s v="UNPPER"/>
    <x v="4"/>
    <s v="CHE"/>
    <x v="5"/>
    <n v="2016"/>
    <x v="1"/>
    <s v="CHF"/>
    <s v="Swiss Franc"/>
    <n v="0"/>
    <s v="Units"/>
    <m/>
    <m/>
    <n v="535.76199999999994"/>
    <m/>
    <m/>
  </r>
  <r>
    <s v="HF3"/>
    <x v="4"/>
    <x v="0"/>
    <s v="Current expenditure on health (all functions)"/>
    <s v="HP2"/>
    <x v="2"/>
    <s v="UNPPER"/>
    <x v="4"/>
    <s v="CHE"/>
    <x v="5"/>
    <n v="2017"/>
    <x v="2"/>
    <s v="CHF"/>
    <s v="Swiss Franc"/>
    <n v="0"/>
    <s v="Units"/>
    <m/>
    <m/>
    <n v="564.93200000000002"/>
    <m/>
    <m/>
  </r>
  <r>
    <s v="HF3"/>
    <x v="4"/>
    <x v="0"/>
    <s v="Current expenditure on health (all functions)"/>
    <s v="HP2"/>
    <x v="2"/>
    <s v="UNPPER"/>
    <x v="4"/>
    <s v="CHE"/>
    <x v="5"/>
    <n v="2018"/>
    <x v="3"/>
    <s v="CHF"/>
    <s v="Swiss Franc"/>
    <n v="0"/>
    <s v="Units"/>
    <m/>
    <m/>
    <n v="567.16300000000001"/>
    <m/>
    <m/>
  </r>
  <r>
    <s v="HF3"/>
    <x v="4"/>
    <x v="0"/>
    <s v="Current expenditure on health (all functions)"/>
    <s v="HP2"/>
    <x v="2"/>
    <s v="UNPPER"/>
    <x v="4"/>
    <s v="CHE"/>
    <x v="5"/>
    <n v="2019"/>
    <x v="4"/>
    <s v="CHF"/>
    <s v="Swiss Franc"/>
    <n v="0"/>
    <s v="Units"/>
    <m/>
    <m/>
    <n v="588.37400000000002"/>
    <m/>
    <m/>
  </r>
  <r>
    <s v="HF3"/>
    <x v="4"/>
    <x v="0"/>
    <s v="Current expenditure on health (all functions)"/>
    <s v="HP2"/>
    <x v="2"/>
    <s v="UNPPER"/>
    <x v="4"/>
    <s v="CHE"/>
    <x v="5"/>
    <n v="2020"/>
    <x v="5"/>
    <s v="CHF"/>
    <s v="Swiss Franc"/>
    <n v="0"/>
    <s v="Units"/>
    <m/>
    <m/>
    <n v="565.15099999999995"/>
    <m/>
    <m/>
  </r>
  <r>
    <s v="HF3"/>
    <x v="4"/>
    <x v="0"/>
    <s v="Current expenditure on health (all functions)"/>
    <s v="HP2"/>
    <x v="2"/>
    <s v="UNPPER"/>
    <x v="4"/>
    <s v="CHE"/>
    <x v="5"/>
    <n v="2021"/>
    <x v="6"/>
    <s v="CHF"/>
    <s v="Swiss Franc"/>
    <n v="0"/>
    <s v="Units"/>
    <m/>
    <m/>
    <n v="543.64099999999996"/>
    <m/>
    <m/>
  </r>
  <r>
    <s v="HFTOT"/>
    <x v="0"/>
    <x v="4"/>
    <s v="Ancillary services (non-specified by function)"/>
    <s v="HP3"/>
    <x v="3"/>
    <s v="PARPIB"/>
    <x v="0"/>
    <s v="CHE"/>
    <x v="5"/>
    <n v="2015"/>
    <x v="0"/>
    <s v="PC"/>
    <s v="Percentage"/>
    <n v="0"/>
    <s v="Units"/>
    <m/>
    <m/>
    <n v="0.26300000000000001"/>
    <m/>
    <m/>
  </r>
  <r>
    <s v="HFTOT"/>
    <x v="0"/>
    <x v="4"/>
    <s v="Ancillary services (non-specified by function)"/>
    <s v="HP3"/>
    <x v="3"/>
    <s v="PARPIB"/>
    <x v="0"/>
    <s v="CHE"/>
    <x v="5"/>
    <n v="2016"/>
    <x v="1"/>
    <s v="PC"/>
    <s v="Percentage"/>
    <n v="0"/>
    <s v="Units"/>
    <m/>
    <m/>
    <n v="0.26600000000000001"/>
    <m/>
    <m/>
  </r>
  <r>
    <s v="HFTOT"/>
    <x v="0"/>
    <x v="4"/>
    <s v="Ancillary services (non-specified by function)"/>
    <s v="HP3"/>
    <x v="3"/>
    <s v="PARPIB"/>
    <x v="0"/>
    <s v="CHE"/>
    <x v="5"/>
    <n v="2017"/>
    <x v="2"/>
    <s v="PC"/>
    <s v="Percentage"/>
    <n v="0"/>
    <s v="Units"/>
    <m/>
    <m/>
    <n v="0.252"/>
    <m/>
    <m/>
  </r>
  <r>
    <s v="HFTOT"/>
    <x v="0"/>
    <x v="4"/>
    <s v="Ancillary services (non-specified by function)"/>
    <s v="HP3"/>
    <x v="3"/>
    <s v="PARPIB"/>
    <x v="0"/>
    <s v="CHE"/>
    <x v="5"/>
    <n v="2018"/>
    <x v="3"/>
    <s v="PC"/>
    <s v="Percentage"/>
    <n v="0"/>
    <s v="Units"/>
    <m/>
    <m/>
    <n v="0.253"/>
    <m/>
    <m/>
  </r>
  <r>
    <s v="HFTOT"/>
    <x v="0"/>
    <x v="4"/>
    <s v="Ancillary services (non-specified by function)"/>
    <s v="HP3"/>
    <x v="3"/>
    <s v="PARPIB"/>
    <x v="0"/>
    <s v="CHE"/>
    <x v="5"/>
    <n v="2019"/>
    <x v="4"/>
    <s v="PC"/>
    <s v="Percentage"/>
    <n v="0"/>
    <s v="Units"/>
    <m/>
    <m/>
    <n v="0.27"/>
    <m/>
    <m/>
  </r>
  <r>
    <s v="HFTOT"/>
    <x v="0"/>
    <x v="4"/>
    <s v="Ancillary services (non-specified by function)"/>
    <s v="HP3"/>
    <x v="3"/>
    <s v="PARPIB"/>
    <x v="0"/>
    <s v="CHE"/>
    <x v="5"/>
    <n v="2020"/>
    <x v="5"/>
    <s v="PC"/>
    <s v="Percentage"/>
    <n v="0"/>
    <s v="Units"/>
    <m/>
    <m/>
    <n v="0.27300000000000002"/>
    <m/>
    <m/>
  </r>
  <r>
    <s v="HFTOT"/>
    <x v="0"/>
    <x v="4"/>
    <s v="Ancillary services (non-specified by function)"/>
    <s v="HP3"/>
    <x v="3"/>
    <s v="PARPIB"/>
    <x v="0"/>
    <s v="CHE"/>
    <x v="5"/>
    <n v="2021"/>
    <x v="6"/>
    <s v="PC"/>
    <s v="Percentage"/>
    <n v="0"/>
    <s v="Units"/>
    <m/>
    <m/>
    <n v="0.26400000000000001"/>
    <m/>
    <m/>
  </r>
  <r>
    <s v="HFTOT"/>
    <x v="0"/>
    <x v="5"/>
    <s v="Medical goods (non-specified by function)"/>
    <s v="HP1"/>
    <x v="1"/>
    <s v="PARCUR"/>
    <x v="1"/>
    <s v="CRI"/>
    <x v="8"/>
    <n v="2015"/>
    <x v="0"/>
    <s v="PC"/>
    <s v="Percentage"/>
    <n v="0"/>
    <s v="Units"/>
    <m/>
    <m/>
    <n v="5.0890000000000004"/>
    <m/>
    <m/>
  </r>
  <r>
    <s v="HFTOT"/>
    <x v="0"/>
    <x v="5"/>
    <s v="Medical goods (non-specified by function)"/>
    <s v="HP1"/>
    <x v="1"/>
    <s v="PARCUR"/>
    <x v="1"/>
    <s v="CRI"/>
    <x v="8"/>
    <n v="2016"/>
    <x v="1"/>
    <s v="PC"/>
    <s v="Percentage"/>
    <n v="0"/>
    <s v="Units"/>
    <m/>
    <m/>
    <n v="4.1660000000000004"/>
    <m/>
    <m/>
  </r>
  <r>
    <s v="HFTOT"/>
    <x v="0"/>
    <x v="5"/>
    <s v="Medical goods (non-specified by function)"/>
    <s v="HP1"/>
    <x v="1"/>
    <s v="PARCUR"/>
    <x v="1"/>
    <s v="CRI"/>
    <x v="8"/>
    <n v="2017"/>
    <x v="2"/>
    <s v="PC"/>
    <s v="Percentage"/>
    <n v="0"/>
    <s v="Units"/>
    <m/>
    <m/>
    <n v="0.127"/>
    <m/>
    <m/>
  </r>
  <r>
    <s v="HFTOT"/>
    <x v="0"/>
    <x v="5"/>
    <s v="Medical goods (non-specified by function)"/>
    <s v="HP1"/>
    <x v="1"/>
    <s v="PARCUR"/>
    <x v="1"/>
    <s v="CRI"/>
    <x v="8"/>
    <n v="2018"/>
    <x v="3"/>
    <s v="PC"/>
    <s v="Percentage"/>
    <n v="0"/>
    <s v="Units"/>
    <m/>
    <m/>
    <n v="7.4489999999999998"/>
    <s v="D"/>
    <s v="Difference in methodology"/>
  </r>
  <r>
    <s v="HF1"/>
    <x v="1"/>
    <x v="1"/>
    <s v="Inpatient curative and rehabilitative care"/>
    <s v="HPTOT"/>
    <x v="0"/>
    <s v="PARCUR"/>
    <x v="1"/>
    <s v="ESP"/>
    <x v="9"/>
    <n v="2015"/>
    <x v="0"/>
    <s v="PC"/>
    <s v="Percentage"/>
    <n v="0"/>
    <s v="Units"/>
    <m/>
    <m/>
    <n v="22.777000000000001"/>
    <m/>
    <m/>
  </r>
  <r>
    <s v="HF1"/>
    <x v="1"/>
    <x v="1"/>
    <s v="Inpatient curative and rehabilitative care"/>
    <s v="HPTOT"/>
    <x v="0"/>
    <s v="PARCUR"/>
    <x v="1"/>
    <s v="ESP"/>
    <x v="9"/>
    <n v="2016"/>
    <x v="1"/>
    <s v="PC"/>
    <s v="Percentage"/>
    <n v="0"/>
    <s v="Units"/>
    <m/>
    <m/>
    <n v="22.734999999999999"/>
    <m/>
    <m/>
  </r>
  <r>
    <s v="HF1"/>
    <x v="1"/>
    <x v="1"/>
    <s v="Inpatient curative and rehabilitative care"/>
    <s v="HPTOT"/>
    <x v="0"/>
    <s v="PARCUR"/>
    <x v="1"/>
    <s v="ESP"/>
    <x v="9"/>
    <n v="2017"/>
    <x v="2"/>
    <s v="PC"/>
    <s v="Percentage"/>
    <n v="0"/>
    <s v="Units"/>
    <m/>
    <m/>
    <n v="22.292000000000002"/>
    <m/>
    <m/>
  </r>
  <r>
    <s v="HF1"/>
    <x v="1"/>
    <x v="1"/>
    <s v="Inpatient curative and rehabilitative care"/>
    <s v="HPTOT"/>
    <x v="0"/>
    <s v="PARCUR"/>
    <x v="1"/>
    <s v="ESP"/>
    <x v="9"/>
    <n v="2018"/>
    <x v="3"/>
    <s v="PC"/>
    <s v="Percentage"/>
    <n v="0"/>
    <s v="Units"/>
    <m/>
    <m/>
    <n v="22.114999999999998"/>
    <m/>
    <m/>
  </r>
  <r>
    <s v="HF1"/>
    <x v="1"/>
    <x v="1"/>
    <s v="Inpatient curative and rehabilitative care"/>
    <s v="HPTOT"/>
    <x v="0"/>
    <s v="PARCUR"/>
    <x v="1"/>
    <s v="ESP"/>
    <x v="9"/>
    <n v="2019"/>
    <x v="4"/>
    <s v="PC"/>
    <s v="Percentage"/>
    <n v="0"/>
    <s v="Units"/>
    <m/>
    <m/>
    <n v="22.425999999999998"/>
    <m/>
    <m/>
  </r>
  <r>
    <s v="HF1"/>
    <x v="1"/>
    <x v="1"/>
    <s v="Inpatient curative and rehabilitative care"/>
    <s v="HPTOT"/>
    <x v="0"/>
    <s v="PARCUR"/>
    <x v="1"/>
    <s v="ESP"/>
    <x v="9"/>
    <n v="2020"/>
    <x v="5"/>
    <s v="PC"/>
    <s v="Percentage"/>
    <n v="0"/>
    <s v="Units"/>
    <m/>
    <m/>
    <n v="23.670999999999999"/>
    <m/>
    <m/>
  </r>
  <r>
    <s v="HF1"/>
    <x v="1"/>
    <x v="1"/>
    <s v="Inpatient curative and rehabilitative care"/>
    <s v="HPTOT"/>
    <x v="0"/>
    <s v="PARCUR"/>
    <x v="1"/>
    <s v="ESP"/>
    <x v="9"/>
    <n v="2021"/>
    <x v="6"/>
    <s v="PC"/>
    <s v="Percentage"/>
    <n v="0"/>
    <s v="Units"/>
    <m/>
    <m/>
    <n v="22.911000000000001"/>
    <m/>
    <m/>
  </r>
  <r>
    <s v="HFTOT"/>
    <x v="0"/>
    <x v="1"/>
    <s v="Inpatient curative and rehabilitative care"/>
    <s v="HPTOT"/>
    <x v="0"/>
    <s v="VALREL"/>
    <x v="3"/>
    <s v="EST"/>
    <x v="10"/>
    <n v="2015"/>
    <x v="0"/>
    <s v="EUR"/>
    <s v="Euro"/>
    <n v="6"/>
    <s v="Millions"/>
    <n v="2015"/>
    <n v="2015"/>
    <n v="318.69099999999997"/>
    <m/>
    <m/>
  </r>
  <r>
    <s v="HFTOT"/>
    <x v="0"/>
    <x v="1"/>
    <s v="Inpatient curative and rehabilitative care"/>
    <s v="HPTOT"/>
    <x v="0"/>
    <s v="VALREL"/>
    <x v="3"/>
    <s v="EST"/>
    <x v="10"/>
    <n v="2016"/>
    <x v="1"/>
    <s v="EUR"/>
    <s v="Euro"/>
    <n v="6"/>
    <s v="Millions"/>
    <n v="2015"/>
    <n v="2015"/>
    <n v="320.185"/>
    <m/>
    <m/>
  </r>
  <r>
    <s v="HFTOT"/>
    <x v="0"/>
    <x v="1"/>
    <s v="Inpatient curative and rehabilitative care"/>
    <s v="HPTOT"/>
    <x v="0"/>
    <s v="VALREL"/>
    <x v="3"/>
    <s v="EST"/>
    <x v="10"/>
    <n v="2017"/>
    <x v="2"/>
    <s v="EUR"/>
    <s v="Euro"/>
    <n v="6"/>
    <s v="Millions"/>
    <n v="2015"/>
    <n v="2015"/>
    <n v="329.267"/>
    <m/>
    <m/>
  </r>
  <r>
    <s v="HFTOT"/>
    <x v="0"/>
    <x v="1"/>
    <s v="Inpatient curative and rehabilitative care"/>
    <s v="HPTOT"/>
    <x v="0"/>
    <s v="VALREL"/>
    <x v="3"/>
    <s v="EST"/>
    <x v="10"/>
    <n v="2018"/>
    <x v="3"/>
    <s v="EUR"/>
    <s v="Euro"/>
    <n v="6"/>
    <s v="Millions"/>
    <n v="2015"/>
    <n v="2015"/>
    <n v="347.17599999999999"/>
    <m/>
    <m/>
  </r>
  <r>
    <s v="HFTOT"/>
    <x v="0"/>
    <x v="1"/>
    <s v="Inpatient curative and rehabilitative care"/>
    <s v="HPTOT"/>
    <x v="0"/>
    <s v="VALREL"/>
    <x v="3"/>
    <s v="EST"/>
    <x v="10"/>
    <n v="2019"/>
    <x v="4"/>
    <s v="EUR"/>
    <s v="Euro"/>
    <n v="6"/>
    <s v="Millions"/>
    <n v="2015"/>
    <n v="2015"/>
    <n v="360.83499999999998"/>
    <m/>
    <m/>
  </r>
  <r>
    <s v="HFTOT"/>
    <x v="0"/>
    <x v="1"/>
    <s v="Inpatient curative and rehabilitative care"/>
    <s v="HPTOT"/>
    <x v="0"/>
    <s v="VALREL"/>
    <x v="3"/>
    <s v="EST"/>
    <x v="10"/>
    <n v="2020"/>
    <x v="5"/>
    <s v="EUR"/>
    <s v="Euro"/>
    <n v="6"/>
    <s v="Millions"/>
    <n v="2015"/>
    <n v="2015"/>
    <n v="431.31599999999997"/>
    <m/>
    <m/>
  </r>
  <r>
    <s v="HFTOT"/>
    <x v="0"/>
    <x v="1"/>
    <s v="Inpatient curative and rehabilitative care"/>
    <s v="HPTOT"/>
    <x v="0"/>
    <s v="VALREL"/>
    <x v="3"/>
    <s v="EST"/>
    <x v="10"/>
    <n v="2021"/>
    <x v="6"/>
    <s v="EUR"/>
    <s v="Euro"/>
    <n v="6"/>
    <s v="Millions"/>
    <n v="2015"/>
    <n v="2015"/>
    <n v="459.34899999999999"/>
    <m/>
    <m/>
  </r>
  <r>
    <s v="HF3"/>
    <x v="4"/>
    <x v="0"/>
    <s v="Current expenditure on health (all functions)"/>
    <s v="HP8"/>
    <x v="8"/>
    <s v="VALREL"/>
    <x v="3"/>
    <s v="CRI"/>
    <x v="8"/>
    <n v="2015"/>
    <x v="0"/>
    <s v="CRC"/>
    <s v="Costa Rican Colon"/>
    <n v="6"/>
    <s v="Millions"/>
    <n v="2015"/>
    <n v="2015"/>
    <n v="17133.592000000001"/>
    <m/>
    <m/>
  </r>
  <r>
    <s v="HF3"/>
    <x v="4"/>
    <x v="0"/>
    <s v="Current expenditure on health (all functions)"/>
    <s v="HP8"/>
    <x v="8"/>
    <s v="VALREL"/>
    <x v="3"/>
    <s v="CRI"/>
    <x v="8"/>
    <n v="2016"/>
    <x v="1"/>
    <s v="CRC"/>
    <s v="Costa Rican Colon"/>
    <n v="6"/>
    <s v="Millions"/>
    <n v="2015"/>
    <n v="2015"/>
    <n v="17019.798999999999"/>
    <m/>
    <m/>
  </r>
  <r>
    <s v="HF3"/>
    <x v="4"/>
    <x v="0"/>
    <s v="Current expenditure on health (all functions)"/>
    <s v="HP8"/>
    <x v="8"/>
    <s v="VALREL"/>
    <x v="3"/>
    <s v="CRI"/>
    <x v="8"/>
    <n v="2017"/>
    <x v="2"/>
    <s v="CRC"/>
    <s v="Costa Rican Colon"/>
    <n v="6"/>
    <s v="Millions"/>
    <n v="2015"/>
    <n v="2015"/>
    <n v="16948.106"/>
    <m/>
    <m/>
  </r>
  <r>
    <s v="HF3"/>
    <x v="4"/>
    <x v="0"/>
    <s v="Current expenditure on health (all functions)"/>
    <s v="HP8"/>
    <x v="8"/>
    <s v="VALREL"/>
    <x v="3"/>
    <s v="CRI"/>
    <x v="8"/>
    <n v="2018"/>
    <x v="3"/>
    <s v="CRC"/>
    <s v="Costa Rican Colon"/>
    <n v="6"/>
    <s v="Millions"/>
    <n v="2015"/>
    <n v="2015"/>
    <n v="17543.026000000002"/>
    <s v="B"/>
    <s v="Break"/>
  </r>
  <r>
    <s v="HF3"/>
    <x v="4"/>
    <x v="0"/>
    <s v="Current expenditure on health (all functions)"/>
    <s v="HP8"/>
    <x v="8"/>
    <s v="VALREL"/>
    <x v="3"/>
    <s v="CRI"/>
    <x v="8"/>
    <n v="2019"/>
    <x v="4"/>
    <s v="CRC"/>
    <s v="Costa Rican Colon"/>
    <n v="6"/>
    <s v="Millions"/>
    <n v="2015"/>
    <n v="2015"/>
    <n v="17750.937000000002"/>
    <m/>
    <m/>
  </r>
  <r>
    <s v="HF3"/>
    <x v="4"/>
    <x v="0"/>
    <s v="Current expenditure on health (all functions)"/>
    <s v="HP8"/>
    <x v="8"/>
    <s v="VALREL"/>
    <x v="3"/>
    <s v="CRI"/>
    <x v="8"/>
    <n v="2020"/>
    <x v="5"/>
    <s v="CRC"/>
    <s v="Costa Rican Colon"/>
    <n v="6"/>
    <s v="Millions"/>
    <n v="2015"/>
    <n v="2015"/>
    <n v="16731.63"/>
    <m/>
    <m/>
  </r>
  <r>
    <s v="HF3"/>
    <x v="4"/>
    <x v="0"/>
    <s v="Current expenditure on health (all functions)"/>
    <s v="HP8"/>
    <x v="8"/>
    <s v="VALREL"/>
    <x v="3"/>
    <s v="CRI"/>
    <x v="8"/>
    <n v="2021"/>
    <x v="6"/>
    <s v="CRC"/>
    <s v="Costa Rican Colon"/>
    <n v="6"/>
    <s v="Millions"/>
    <n v="2015"/>
    <n v="2015"/>
    <n v="17956.785"/>
    <m/>
    <m/>
  </r>
  <r>
    <s v="HF3"/>
    <x v="4"/>
    <x v="5"/>
    <s v="Medical goods (non-specified by function)"/>
    <s v="HPTOT"/>
    <x v="0"/>
    <s v="PPPPER"/>
    <x v="5"/>
    <s v="CHE"/>
    <x v="5"/>
    <n v="2015"/>
    <x v="0"/>
    <s v="USD"/>
    <s v="US Dollar"/>
    <n v="0"/>
    <s v="Units"/>
    <m/>
    <m/>
    <n v="386.83300000000003"/>
    <m/>
    <m/>
  </r>
  <r>
    <s v="HF3"/>
    <x v="4"/>
    <x v="5"/>
    <s v="Medical goods (non-specified by function)"/>
    <s v="HPTOT"/>
    <x v="0"/>
    <s v="PPPPER"/>
    <x v="5"/>
    <s v="CHE"/>
    <x v="5"/>
    <n v="2016"/>
    <x v="1"/>
    <s v="USD"/>
    <s v="US Dollar"/>
    <n v="0"/>
    <s v="Units"/>
    <m/>
    <m/>
    <n v="394.721"/>
    <m/>
    <m/>
  </r>
  <r>
    <s v="HF3"/>
    <x v="4"/>
    <x v="5"/>
    <s v="Medical goods (non-specified by function)"/>
    <s v="HPTOT"/>
    <x v="0"/>
    <s v="PPPPER"/>
    <x v="5"/>
    <s v="CHE"/>
    <x v="5"/>
    <n v="2017"/>
    <x v="2"/>
    <s v="USD"/>
    <s v="US Dollar"/>
    <n v="0"/>
    <s v="Units"/>
    <m/>
    <m/>
    <n v="385.80599999999998"/>
    <m/>
    <m/>
  </r>
  <r>
    <s v="HF3"/>
    <x v="4"/>
    <x v="5"/>
    <s v="Medical goods (non-specified by function)"/>
    <s v="HPTOT"/>
    <x v="0"/>
    <s v="PPPPER"/>
    <x v="5"/>
    <s v="CHE"/>
    <x v="5"/>
    <n v="2018"/>
    <x v="3"/>
    <s v="USD"/>
    <s v="US Dollar"/>
    <n v="0"/>
    <s v="Units"/>
    <m/>
    <m/>
    <n v="389.65899999999999"/>
    <m/>
    <m/>
  </r>
  <r>
    <s v="HF3"/>
    <x v="4"/>
    <x v="5"/>
    <s v="Medical goods (non-specified by function)"/>
    <s v="HPTOT"/>
    <x v="0"/>
    <s v="PPPPER"/>
    <x v="5"/>
    <s v="CHE"/>
    <x v="5"/>
    <n v="2019"/>
    <x v="4"/>
    <s v="USD"/>
    <s v="US Dollar"/>
    <n v="0"/>
    <s v="Units"/>
    <m/>
    <m/>
    <n v="396.88900000000001"/>
    <m/>
    <m/>
  </r>
  <r>
    <s v="HF3"/>
    <x v="4"/>
    <x v="5"/>
    <s v="Medical goods (non-specified by function)"/>
    <s v="HPTOT"/>
    <x v="0"/>
    <s v="PPPPER"/>
    <x v="5"/>
    <s v="CHE"/>
    <x v="5"/>
    <n v="2020"/>
    <x v="5"/>
    <s v="USD"/>
    <s v="US Dollar"/>
    <n v="0"/>
    <s v="Units"/>
    <m/>
    <m/>
    <n v="412.39100000000002"/>
    <m/>
    <m/>
  </r>
  <r>
    <s v="HF3"/>
    <x v="4"/>
    <x v="5"/>
    <s v="Medical goods (non-specified by function)"/>
    <s v="HPTOT"/>
    <x v="0"/>
    <s v="PPPPER"/>
    <x v="5"/>
    <s v="CHE"/>
    <x v="5"/>
    <n v="2021"/>
    <x v="6"/>
    <s v="USD"/>
    <s v="US Dollar"/>
    <n v="0"/>
    <s v="Units"/>
    <m/>
    <m/>
    <n v="432.55399999999997"/>
    <m/>
    <m/>
  </r>
  <r>
    <s v="HFTOT"/>
    <x v="0"/>
    <x v="4"/>
    <s v="Ancillary services (non-specified by function)"/>
    <s v="HP1"/>
    <x v="1"/>
    <s v="PARPIB"/>
    <x v="0"/>
    <s v="CAN"/>
    <x v="3"/>
    <n v="2015"/>
    <x v="0"/>
    <s v="PC"/>
    <s v="Percentage"/>
    <n v="0"/>
    <s v="Units"/>
    <m/>
    <m/>
    <n v="3.4000000000000002E-2"/>
    <m/>
    <m/>
  </r>
  <r>
    <s v="HFTOT"/>
    <x v="0"/>
    <x v="4"/>
    <s v="Ancillary services (non-specified by function)"/>
    <s v="HP1"/>
    <x v="1"/>
    <s v="PARPIB"/>
    <x v="0"/>
    <s v="CAN"/>
    <x v="3"/>
    <n v="2016"/>
    <x v="1"/>
    <s v="PC"/>
    <s v="Percentage"/>
    <n v="0"/>
    <s v="Units"/>
    <m/>
    <m/>
    <n v="3.4000000000000002E-2"/>
    <m/>
    <m/>
  </r>
  <r>
    <s v="HFTOT"/>
    <x v="0"/>
    <x v="4"/>
    <s v="Ancillary services (non-specified by function)"/>
    <s v="HP1"/>
    <x v="1"/>
    <s v="PARPIB"/>
    <x v="0"/>
    <s v="CAN"/>
    <x v="3"/>
    <n v="2017"/>
    <x v="2"/>
    <s v="PC"/>
    <s v="Percentage"/>
    <n v="0"/>
    <s v="Units"/>
    <m/>
    <m/>
    <n v="3.1E-2"/>
    <m/>
    <m/>
  </r>
  <r>
    <s v="HFTOT"/>
    <x v="0"/>
    <x v="4"/>
    <s v="Ancillary services (non-specified by function)"/>
    <s v="HP1"/>
    <x v="1"/>
    <s v="PARPIB"/>
    <x v="0"/>
    <s v="CAN"/>
    <x v="3"/>
    <n v="2018"/>
    <x v="3"/>
    <s v="PC"/>
    <s v="Percentage"/>
    <n v="0"/>
    <s v="Units"/>
    <m/>
    <m/>
    <n v="2.5000000000000001E-2"/>
    <m/>
    <m/>
  </r>
  <r>
    <s v="HFTOT"/>
    <x v="0"/>
    <x v="4"/>
    <s v="Ancillary services (non-specified by function)"/>
    <s v="HP1"/>
    <x v="1"/>
    <s v="PARPIB"/>
    <x v="0"/>
    <s v="CAN"/>
    <x v="3"/>
    <n v="2019"/>
    <x v="4"/>
    <s v="PC"/>
    <s v="Percentage"/>
    <n v="0"/>
    <s v="Units"/>
    <m/>
    <m/>
    <n v="3.5999999999999997E-2"/>
    <m/>
    <m/>
  </r>
  <r>
    <s v="HFTOT"/>
    <x v="0"/>
    <x v="4"/>
    <s v="Ancillary services (non-specified by function)"/>
    <s v="HP1"/>
    <x v="1"/>
    <s v="PARPIB"/>
    <x v="0"/>
    <s v="CAN"/>
    <x v="3"/>
    <n v="2020"/>
    <x v="5"/>
    <s v="PC"/>
    <s v="Percentage"/>
    <n v="0"/>
    <s v="Units"/>
    <m/>
    <m/>
    <n v="3.9E-2"/>
    <m/>
    <m/>
  </r>
  <r>
    <s v="HFTOT"/>
    <x v="0"/>
    <x v="4"/>
    <s v="Ancillary services (non-specified by function)"/>
    <s v="HP1"/>
    <x v="1"/>
    <s v="PARPIB"/>
    <x v="0"/>
    <s v="CAN"/>
    <x v="3"/>
    <n v="2021"/>
    <x v="6"/>
    <s v="PC"/>
    <s v="Percentage"/>
    <n v="0"/>
    <s v="Units"/>
    <m/>
    <m/>
    <n v="3.3000000000000002E-2"/>
    <s v="P"/>
    <s v="Provisional value"/>
  </r>
  <r>
    <s v="HFTOT"/>
    <x v="0"/>
    <x v="4"/>
    <s v="Ancillary services (non-specified by function)"/>
    <s v="HP1"/>
    <x v="1"/>
    <s v="PARPIB"/>
    <x v="0"/>
    <s v="CAN"/>
    <x v="3"/>
    <n v="2022"/>
    <x v="7"/>
    <s v="PC"/>
    <s v="Percentage"/>
    <n v="0"/>
    <s v="Units"/>
    <m/>
    <m/>
    <n v="3.2000000000000001E-2"/>
    <s v="P"/>
    <s v="Provisional value"/>
  </r>
  <r>
    <s v="HFTOT"/>
    <x v="0"/>
    <x v="6"/>
    <s v="Preventive care"/>
    <s v="HP7"/>
    <x v="7"/>
    <s v="MLLNCU"/>
    <x v="2"/>
    <s v="DNK"/>
    <x v="6"/>
    <n v="2020"/>
    <x v="5"/>
    <s v="DKK"/>
    <s v="Danish Krone"/>
    <n v="6"/>
    <s v="Millions"/>
    <m/>
    <m/>
    <n v="238.18700000000001"/>
    <m/>
    <m/>
  </r>
  <r>
    <s v="HFTOT"/>
    <x v="0"/>
    <x v="6"/>
    <s v="Preventive care"/>
    <s v="HP7"/>
    <x v="7"/>
    <s v="MLLNCU"/>
    <x v="2"/>
    <s v="DNK"/>
    <x v="6"/>
    <n v="2021"/>
    <x v="6"/>
    <s v="DKK"/>
    <s v="Danish Krone"/>
    <n v="6"/>
    <s v="Millions"/>
    <m/>
    <m/>
    <n v="821.77"/>
    <m/>
    <m/>
  </r>
  <r>
    <s v="HFTOT"/>
    <x v="0"/>
    <x v="6"/>
    <s v="Preventive care"/>
    <s v="HP7"/>
    <x v="7"/>
    <s v="MLLNCU"/>
    <x v="2"/>
    <s v="DNK"/>
    <x v="6"/>
    <n v="2022"/>
    <x v="7"/>
    <s v="DKK"/>
    <s v="Danish Krone"/>
    <n v="6"/>
    <s v="Millions"/>
    <m/>
    <m/>
    <n v="269.11200000000002"/>
    <s v="P"/>
    <s v="Provisional value"/>
  </r>
  <r>
    <s v="HF2HF3"/>
    <x v="2"/>
    <x v="4"/>
    <s v="Ancillary services (non-specified by function)"/>
    <s v="HPTOT"/>
    <x v="0"/>
    <s v="VALREL"/>
    <x v="3"/>
    <s v="EST"/>
    <x v="10"/>
    <n v="2015"/>
    <x v="0"/>
    <s v="EUR"/>
    <s v="Euro"/>
    <n v="6"/>
    <s v="Millions"/>
    <n v="2015"/>
    <n v="2015"/>
    <n v="0.70899999999999996"/>
    <m/>
    <m/>
  </r>
  <r>
    <s v="HF2HF3"/>
    <x v="2"/>
    <x v="4"/>
    <s v="Ancillary services (non-specified by function)"/>
    <s v="HPTOT"/>
    <x v="0"/>
    <s v="VALREL"/>
    <x v="3"/>
    <s v="EST"/>
    <x v="10"/>
    <n v="2016"/>
    <x v="1"/>
    <s v="EUR"/>
    <s v="Euro"/>
    <n v="6"/>
    <s v="Millions"/>
    <n v="2015"/>
    <n v="2015"/>
    <n v="1.173"/>
    <m/>
    <m/>
  </r>
  <r>
    <s v="HF2HF3"/>
    <x v="2"/>
    <x v="4"/>
    <s v="Ancillary services (non-specified by function)"/>
    <s v="HPTOT"/>
    <x v="0"/>
    <s v="VALREL"/>
    <x v="3"/>
    <s v="EST"/>
    <x v="10"/>
    <n v="2017"/>
    <x v="2"/>
    <s v="EUR"/>
    <s v="Euro"/>
    <n v="6"/>
    <s v="Millions"/>
    <n v="2015"/>
    <n v="2015"/>
    <n v="1.6020000000000001"/>
    <m/>
    <m/>
  </r>
  <r>
    <s v="HF2HF3"/>
    <x v="2"/>
    <x v="4"/>
    <s v="Ancillary services (non-specified by function)"/>
    <s v="HPTOT"/>
    <x v="0"/>
    <s v="VALREL"/>
    <x v="3"/>
    <s v="EST"/>
    <x v="10"/>
    <n v="2018"/>
    <x v="3"/>
    <s v="EUR"/>
    <s v="Euro"/>
    <n v="6"/>
    <s v="Millions"/>
    <n v="2015"/>
    <n v="2015"/>
    <n v="2.2029999999999998"/>
    <m/>
    <m/>
  </r>
  <r>
    <s v="HF2HF3"/>
    <x v="2"/>
    <x v="4"/>
    <s v="Ancillary services (non-specified by function)"/>
    <s v="HPTOT"/>
    <x v="0"/>
    <s v="VALREL"/>
    <x v="3"/>
    <s v="EST"/>
    <x v="10"/>
    <n v="2019"/>
    <x v="4"/>
    <s v="EUR"/>
    <s v="Euro"/>
    <n v="6"/>
    <s v="Millions"/>
    <n v="2015"/>
    <n v="2015"/>
    <n v="2.66"/>
    <m/>
    <m/>
  </r>
  <r>
    <s v="HF2HF3"/>
    <x v="2"/>
    <x v="4"/>
    <s v="Ancillary services (non-specified by function)"/>
    <s v="HPTOT"/>
    <x v="0"/>
    <s v="VALREL"/>
    <x v="3"/>
    <s v="EST"/>
    <x v="10"/>
    <n v="2020"/>
    <x v="5"/>
    <s v="EUR"/>
    <s v="Euro"/>
    <n v="6"/>
    <s v="Millions"/>
    <n v="2015"/>
    <n v="2015"/>
    <n v="4.2030000000000003"/>
    <m/>
    <m/>
  </r>
  <r>
    <s v="HF2HF3"/>
    <x v="2"/>
    <x v="4"/>
    <s v="Ancillary services (non-specified by function)"/>
    <s v="HPTOT"/>
    <x v="0"/>
    <s v="VALREL"/>
    <x v="3"/>
    <s v="EST"/>
    <x v="10"/>
    <n v="2021"/>
    <x v="6"/>
    <s v="EUR"/>
    <s v="Euro"/>
    <n v="6"/>
    <s v="Millions"/>
    <n v="2015"/>
    <n v="2015"/>
    <n v="12.747"/>
    <m/>
    <m/>
  </r>
  <r>
    <s v="HF1"/>
    <x v="1"/>
    <x v="5"/>
    <s v="Medical goods (non-specified by function)"/>
    <s v="HPTOT"/>
    <x v="0"/>
    <s v="PPPPER"/>
    <x v="5"/>
    <s v="DNK"/>
    <x v="6"/>
    <n v="2015"/>
    <x v="0"/>
    <s v="USD"/>
    <s v="US Dollar"/>
    <n v="0"/>
    <s v="Units"/>
    <m/>
    <m/>
    <n v="223.71100000000001"/>
    <m/>
    <m/>
  </r>
  <r>
    <s v="HF1"/>
    <x v="1"/>
    <x v="5"/>
    <s v="Medical goods (non-specified by function)"/>
    <s v="HPTOT"/>
    <x v="0"/>
    <s v="PPPPER"/>
    <x v="5"/>
    <s v="DNK"/>
    <x v="6"/>
    <n v="2016"/>
    <x v="1"/>
    <s v="USD"/>
    <s v="US Dollar"/>
    <n v="0"/>
    <s v="Units"/>
    <m/>
    <m/>
    <n v="235.78700000000001"/>
    <m/>
    <m/>
  </r>
  <r>
    <s v="HF1"/>
    <x v="1"/>
    <x v="5"/>
    <s v="Medical goods (non-specified by function)"/>
    <s v="HPTOT"/>
    <x v="0"/>
    <s v="PPPPER"/>
    <x v="5"/>
    <s v="DNK"/>
    <x v="6"/>
    <n v="2017"/>
    <x v="2"/>
    <s v="USD"/>
    <s v="US Dollar"/>
    <n v="0"/>
    <s v="Units"/>
    <m/>
    <m/>
    <n v="239.053"/>
    <m/>
    <m/>
  </r>
  <r>
    <s v="HF1"/>
    <x v="1"/>
    <x v="5"/>
    <s v="Medical goods (non-specified by function)"/>
    <s v="HPTOT"/>
    <x v="0"/>
    <s v="PPPPER"/>
    <x v="5"/>
    <s v="DNK"/>
    <x v="6"/>
    <n v="2018"/>
    <x v="3"/>
    <s v="USD"/>
    <s v="US Dollar"/>
    <n v="0"/>
    <s v="Units"/>
    <m/>
    <m/>
    <n v="245.15"/>
    <m/>
    <m/>
  </r>
  <r>
    <s v="HF1"/>
    <x v="1"/>
    <x v="5"/>
    <s v="Medical goods (non-specified by function)"/>
    <s v="HPTOT"/>
    <x v="0"/>
    <s v="PPPPER"/>
    <x v="5"/>
    <s v="DNK"/>
    <x v="6"/>
    <n v="2019"/>
    <x v="4"/>
    <s v="USD"/>
    <s v="US Dollar"/>
    <n v="0"/>
    <s v="Units"/>
    <m/>
    <m/>
    <n v="251.77699999999999"/>
    <m/>
    <m/>
  </r>
  <r>
    <s v="HF1"/>
    <x v="1"/>
    <x v="5"/>
    <s v="Medical goods (non-specified by function)"/>
    <s v="HPTOT"/>
    <x v="0"/>
    <s v="PPPPER"/>
    <x v="5"/>
    <s v="DNK"/>
    <x v="6"/>
    <n v="2020"/>
    <x v="5"/>
    <s v="USD"/>
    <s v="US Dollar"/>
    <n v="0"/>
    <s v="Units"/>
    <m/>
    <m/>
    <n v="261.81099999999998"/>
    <m/>
    <m/>
  </r>
  <r>
    <s v="HF1"/>
    <x v="1"/>
    <x v="5"/>
    <s v="Medical goods (non-specified by function)"/>
    <s v="HPTOT"/>
    <x v="0"/>
    <s v="PPPPER"/>
    <x v="5"/>
    <s v="DNK"/>
    <x v="6"/>
    <n v="2021"/>
    <x v="6"/>
    <s v="USD"/>
    <s v="US Dollar"/>
    <n v="0"/>
    <s v="Units"/>
    <m/>
    <m/>
    <n v="266.09100000000001"/>
    <m/>
    <m/>
  </r>
  <r>
    <s v="HF1"/>
    <x v="1"/>
    <x v="5"/>
    <s v="Medical goods (non-specified by function)"/>
    <s v="HPTOT"/>
    <x v="0"/>
    <s v="PPPPER"/>
    <x v="5"/>
    <s v="DNK"/>
    <x v="6"/>
    <n v="2022"/>
    <x v="7"/>
    <s v="USD"/>
    <s v="US Dollar"/>
    <n v="0"/>
    <s v="Units"/>
    <m/>
    <m/>
    <n v="278.21199999999999"/>
    <s v="P"/>
    <s v="Provisional value"/>
  </r>
  <r>
    <s v="HF2HF3"/>
    <x v="2"/>
    <x v="0"/>
    <s v="Current expenditure on health (all functions)"/>
    <s v="HP1"/>
    <x v="1"/>
    <s v="PARCUR"/>
    <x v="1"/>
    <s v="CHE"/>
    <x v="5"/>
    <n v="2015"/>
    <x v="0"/>
    <s v="PC"/>
    <s v="Percentage"/>
    <n v="0"/>
    <s v="Units"/>
    <m/>
    <m/>
    <n v="5.9539999999999997"/>
    <m/>
    <m/>
  </r>
  <r>
    <s v="HF2HF3"/>
    <x v="2"/>
    <x v="0"/>
    <s v="Current expenditure on health (all functions)"/>
    <s v="HP1"/>
    <x v="1"/>
    <s v="PARCUR"/>
    <x v="1"/>
    <s v="CHE"/>
    <x v="5"/>
    <n v="2016"/>
    <x v="1"/>
    <s v="PC"/>
    <s v="Percentage"/>
    <n v="0"/>
    <s v="Units"/>
    <m/>
    <m/>
    <n v="6.0049999999999999"/>
    <m/>
    <m/>
  </r>
  <r>
    <s v="HF2HF3"/>
    <x v="2"/>
    <x v="0"/>
    <s v="Current expenditure on health (all functions)"/>
    <s v="HP1"/>
    <x v="1"/>
    <s v="PARCUR"/>
    <x v="1"/>
    <s v="CHE"/>
    <x v="5"/>
    <n v="2017"/>
    <x v="2"/>
    <s v="PC"/>
    <s v="Percentage"/>
    <n v="0"/>
    <s v="Units"/>
    <m/>
    <m/>
    <n v="5.8890000000000002"/>
    <m/>
    <m/>
  </r>
  <r>
    <s v="HF2HF3"/>
    <x v="2"/>
    <x v="0"/>
    <s v="Current expenditure on health (all functions)"/>
    <s v="HP1"/>
    <x v="1"/>
    <s v="PARCUR"/>
    <x v="1"/>
    <s v="CHE"/>
    <x v="5"/>
    <n v="2018"/>
    <x v="3"/>
    <s v="PC"/>
    <s v="Percentage"/>
    <n v="0"/>
    <s v="Units"/>
    <m/>
    <m/>
    <n v="5.8"/>
    <m/>
    <m/>
  </r>
  <r>
    <s v="HF2HF3"/>
    <x v="2"/>
    <x v="0"/>
    <s v="Current expenditure on health (all functions)"/>
    <s v="HP1"/>
    <x v="1"/>
    <s v="PARCUR"/>
    <x v="1"/>
    <s v="CHE"/>
    <x v="5"/>
    <n v="2019"/>
    <x v="4"/>
    <s v="PC"/>
    <s v="Percentage"/>
    <n v="0"/>
    <s v="Units"/>
    <m/>
    <m/>
    <n v="5.9550000000000001"/>
    <m/>
    <m/>
  </r>
  <r>
    <s v="HF2HF3"/>
    <x v="2"/>
    <x v="0"/>
    <s v="Current expenditure on health (all functions)"/>
    <s v="HP1"/>
    <x v="1"/>
    <s v="PARCUR"/>
    <x v="1"/>
    <s v="CHE"/>
    <x v="5"/>
    <n v="2020"/>
    <x v="5"/>
    <s v="PC"/>
    <s v="Percentage"/>
    <n v="0"/>
    <s v="Units"/>
    <m/>
    <m/>
    <n v="5.7450000000000001"/>
    <m/>
    <m/>
  </r>
  <r>
    <s v="HF2HF3"/>
    <x v="2"/>
    <x v="0"/>
    <s v="Current expenditure on health (all functions)"/>
    <s v="HP1"/>
    <x v="1"/>
    <s v="PARCUR"/>
    <x v="1"/>
    <s v="CHE"/>
    <x v="5"/>
    <n v="2021"/>
    <x v="6"/>
    <s v="PC"/>
    <s v="Percentage"/>
    <n v="0"/>
    <s v="Units"/>
    <m/>
    <m/>
    <n v="5.5449999999999999"/>
    <m/>
    <m/>
  </r>
  <r>
    <s v="HFTOT"/>
    <x v="0"/>
    <x v="6"/>
    <s v="Preventive care"/>
    <s v="HP3"/>
    <x v="3"/>
    <s v="MLLNCU"/>
    <x v="2"/>
    <s v="AUT"/>
    <x v="1"/>
    <n v="2015"/>
    <x v="0"/>
    <s v="EUR"/>
    <s v="Euro"/>
    <n v="6"/>
    <s v="Millions"/>
    <m/>
    <m/>
    <n v="394.48"/>
    <m/>
    <m/>
  </r>
  <r>
    <s v="HFTOT"/>
    <x v="0"/>
    <x v="6"/>
    <s v="Preventive care"/>
    <s v="HP3"/>
    <x v="3"/>
    <s v="MLLNCU"/>
    <x v="2"/>
    <s v="AUT"/>
    <x v="1"/>
    <n v="2016"/>
    <x v="1"/>
    <s v="EUR"/>
    <s v="Euro"/>
    <n v="6"/>
    <s v="Millions"/>
    <m/>
    <m/>
    <n v="409.96800000000002"/>
    <m/>
    <m/>
  </r>
  <r>
    <s v="HFTOT"/>
    <x v="0"/>
    <x v="6"/>
    <s v="Preventive care"/>
    <s v="HP3"/>
    <x v="3"/>
    <s v="MLLNCU"/>
    <x v="2"/>
    <s v="AUT"/>
    <x v="1"/>
    <n v="2017"/>
    <x v="2"/>
    <s v="EUR"/>
    <s v="Euro"/>
    <n v="6"/>
    <s v="Millions"/>
    <m/>
    <m/>
    <n v="423.19799999999998"/>
    <m/>
    <m/>
  </r>
  <r>
    <s v="HFTOT"/>
    <x v="0"/>
    <x v="6"/>
    <s v="Preventive care"/>
    <s v="HP3"/>
    <x v="3"/>
    <s v="MLLNCU"/>
    <x v="2"/>
    <s v="AUT"/>
    <x v="1"/>
    <n v="2018"/>
    <x v="3"/>
    <s v="EUR"/>
    <s v="Euro"/>
    <n v="6"/>
    <s v="Millions"/>
    <m/>
    <m/>
    <n v="432.07600000000002"/>
    <m/>
    <m/>
  </r>
  <r>
    <s v="HFTOT"/>
    <x v="0"/>
    <x v="6"/>
    <s v="Preventive care"/>
    <s v="HP3"/>
    <x v="3"/>
    <s v="MLLNCU"/>
    <x v="2"/>
    <s v="AUT"/>
    <x v="1"/>
    <n v="2019"/>
    <x v="4"/>
    <s v="EUR"/>
    <s v="Euro"/>
    <n v="6"/>
    <s v="Millions"/>
    <m/>
    <m/>
    <n v="436.33100000000002"/>
    <m/>
    <m/>
  </r>
  <r>
    <s v="HFTOT"/>
    <x v="0"/>
    <x v="6"/>
    <s v="Preventive care"/>
    <s v="HP3"/>
    <x v="3"/>
    <s v="MLLNCU"/>
    <x v="2"/>
    <s v="AUT"/>
    <x v="1"/>
    <n v="2020"/>
    <x v="5"/>
    <s v="EUR"/>
    <s v="Euro"/>
    <n v="6"/>
    <s v="Millions"/>
    <m/>
    <m/>
    <n v="430.86200000000002"/>
    <m/>
    <m/>
  </r>
  <r>
    <s v="HFTOT"/>
    <x v="0"/>
    <x v="6"/>
    <s v="Preventive care"/>
    <s v="HP3"/>
    <x v="3"/>
    <s v="MLLNCU"/>
    <x v="2"/>
    <s v="AUT"/>
    <x v="1"/>
    <n v="2021"/>
    <x v="6"/>
    <s v="EUR"/>
    <s v="Euro"/>
    <n v="6"/>
    <s v="Millions"/>
    <m/>
    <m/>
    <n v="764.476"/>
    <m/>
    <m/>
  </r>
  <r>
    <s v="HF2HF3"/>
    <x v="2"/>
    <x v="0"/>
    <s v="Current expenditure on health (all functions)"/>
    <s v="HP4"/>
    <x v="4"/>
    <s v="UNPPER"/>
    <x v="4"/>
    <s v="CRI"/>
    <x v="8"/>
    <n v="2015"/>
    <x v="0"/>
    <s v="CRC"/>
    <s v="Costa Rican Colon"/>
    <n v="0"/>
    <s v="Units"/>
    <m/>
    <m/>
    <n v="10708.53"/>
    <m/>
    <m/>
  </r>
  <r>
    <s v="HF2HF3"/>
    <x v="2"/>
    <x v="0"/>
    <s v="Current expenditure on health (all functions)"/>
    <s v="HP4"/>
    <x v="4"/>
    <s v="UNPPER"/>
    <x v="4"/>
    <s v="CRI"/>
    <x v="8"/>
    <n v="2016"/>
    <x v="1"/>
    <s v="CRC"/>
    <s v="Costa Rican Colon"/>
    <n v="0"/>
    <s v="Units"/>
    <m/>
    <m/>
    <n v="10631.248"/>
    <m/>
    <m/>
  </r>
  <r>
    <s v="HF2HF3"/>
    <x v="2"/>
    <x v="0"/>
    <s v="Current expenditure on health (all functions)"/>
    <s v="HP4"/>
    <x v="4"/>
    <s v="UNPPER"/>
    <x v="4"/>
    <s v="CRI"/>
    <x v="8"/>
    <n v="2017"/>
    <x v="2"/>
    <s v="CRC"/>
    <s v="Costa Rican Colon"/>
    <n v="0"/>
    <s v="Units"/>
    <m/>
    <m/>
    <n v="7782.4480000000003"/>
    <s v="B; D"/>
    <s v="Break; Difference in methodology"/>
  </r>
  <r>
    <s v="HF2HF3"/>
    <x v="2"/>
    <x v="0"/>
    <s v="Current expenditure on health (all functions)"/>
    <s v="HP4"/>
    <x v="4"/>
    <s v="UNPPER"/>
    <x v="4"/>
    <s v="CRI"/>
    <x v="8"/>
    <n v="2018"/>
    <x v="3"/>
    <s v="CRC"/>
    <s v="Costa Rican Colon"/>
    <n v="0"/>
    <s v="Units"/>
    <m/>
    <m/>
    <n v="5423.8109999999997"/>
    <s v="B"/>
    <s v="Break"/>
  </r>
  <r>
    <s v="HF2HF3"/>
    <x v="2"/>
    <x v="0"/>
    <s v="Current expenditure on health (all functions)"/>
    <s v="HP4"/>
    <x v="4"/>
    <s v="UNPPER"/>
    <x v="4"/>
    <s v="CRI"/>
    <x v="8"/>
    <n v="2019"/>
    <x v="4"/>
    <s v="CRC"/>
    <s v="Costa Rican Colon"/>
    <n v="0"/>
    <s v="Units"/>
    <m/>
    <m/>
    <n v="5620.9319999999998"/>
    <m/>
    <m/>
  </r>
  <r>
    <s v="HF2HF3"/>
    <x v="2"/>
    <x v="0"/>
    <s v="Current expenditure on health (all functions)"/>
    <s v="HP4"/>
    <x v="4"/>
    <s v="UNPPER"/>
    <x v="4"/>
    <s v="CRI"/>
    <x v="8"/>
    <n v="2020"/>
    <x v="5"/>
    <s v="CRC"/>
    <s v="Costa Rican Colon"/>
    <n v="0"/>
    <s v="Units"/>
    <m/>
    <m/>
    <n v="5773.2449999999999"/>
    <m/>
    <m/>
  </r>
  <r>
    <s v="HF2HF3"/>
    <x v="2"/>
    <x v="0"/>
    <s v="Current expenditure on health (all functions)"/>
    <s v="HP4"/>
    <x v="4"/>
    <s v="UNPPER"/>
    <x v="4"/>
    <s v="CRI"/>
    <x v="8"/>
    <n v="2021"/>
    <x v="6"/>
    <s v="CRC"/>
    <s v="Costa Rican Colon"/>
    <n v="0"/>
    <s v="Units"/>
    <m/>
    <m/>
    <n v="6472.1210000000001"/>
    <m/>
    <m/>
  </r>
  <r>
    <s v="HF2HF3"/>
    <x v="2"/>
    <x v="5"/>
    <s v="Medical goods (non-specified by function)"/>
    <s v="HPTOT"/>
    <x v="0"/>
    <s v="PARCUR"/>
    <x v="1"/>
    <s v="ESP"/>
    <x v="9"/>
    <n v="2015"/>
    <x v="0"/>
    <s v="PC"/>
    <s v="Percentage"/>
    <n v="0"/>
    <s v="Units"/>
    <m/>
    <m/>
    <n v="12.076000000000001"/>
    <m/>
    <m/>
  </r>
  <r>
    <s v="HF2HF3"/>
    <x v="2"/>
    <x v="5"/>
    <s v="Medical goods (non-specified by function)"/>
    <s v="HPTOT"/>
    <x v="0"/>
    <s v="PARCUR"/>
    <x v="1"/>
    <s v="ESP"/>
    <x v="9"/>
    <n v="2016"/>
    <x v="1"/>
    <s v="PC"/>
    <s v="Percentage"/>
    <n v="0"/>
    <s v="Units"/>
    <m/>
    <m/>
    <n v="12.053000000000001"/>
    <m/>
    <m/>
  </r>
  <r>
    <s v="HF2HF3"/>
    <x v="2"/>
    <x v="5"/>
    <s v="Medical goods (non-specified by function)"/>
    <s v="HPTOT"/>
    <x v="0"/>
    <s v="PARCUR"/>
    <x v="1"/>
    <s v="ESP"/>
    <x v="9"/>
    <n v="2017"/>
    <x v="2"/>
    <s v="PC"/>
    <s v="Percentage"/>
    <n v="0"/>
    <s v="Units"/>
    <m/>
    <m/>
    <n v="11.78"/>
    <m/>
    <m/>
  </r>
  <r>
    <s v="HF2HF3"/>
    <x v="2"/>
    <x v="5"/>
    <s v="Medical goods (non-specified by function)"/>
    <s v="HPTOT"/>
    <x v="0"/>
    <s v="PARCUR"/>
    <x v="1"/>
    <s v="ESP"/>
    <x v="9"/>
    <n v="2018"/>
    <x v="3"/>
    <s v="PC"/>
    <s v="Percentage"/>
    <n v="0"/>
    <s v="Units"/>
    <m/>
    <m/>
    <n v="11.81"/>
    <m/>
    <m/>
  </r>
  <r>
    <s v="HF2HF3"/>
    <x v="2"/>
    <x v="5"/>
    <s v="Medical goods (non-specified by function)"/>
    <s v="HPTOT"/>
    <x v="0"/>
    <s v="PARCUR"/>
    <x v="1"/>
    <s v="ESP"/>
    <x v="9"/>
    <n v="2019"/>
    <x v="4"/>
    <s v="PC"/>
    <s v="Percentage"/>
    <n v="0"/>
    <s v="Units"/>
    <m/>
    <m/>
    <n v="11.645"/>
    <m/>
    <m/>
  </r>
  <r>
    <s v="HF2HF3"/>
    <x v="2"/>
    <x v="5"/>
    <s v="Medical goods (non-specified by function)"/>
    <s v="HPTOT"/>
    <x v="0"/>
    <s v="PARCUR"/>
    <x v="1"/>
    <s v="ESP"/>
    <x v="9"/>
    <n v="2020"/>
    <x v="5"/>
    <s v="PC"/>
    <s v="Percentage"/>
    <n v="0"/>
    <s v="Units"/>
    <m/>
    <m/>
    <n v="10.952999999999999"/>
    <m/>
    <m/>
  </r>
  <r>
    <s v="HF2HF3"/>
    <x v="2"/>
    <x v="5"/>
    <s v="Medical goods (non-specified by function)"/>
    <s v="HPTOT"/>
    <x v="0"/>
    <s v="PARCUR"/>
    <x v="1"/>
    <s v="ESP"/>
    <x v="9"/>
    <n v="2021"/>
    <x v="6"/>
    <s v="PC"/>
    <s v="Percentage"/>
    <n v="0"/>
    <s v="Units"/>
    <m/>
    <m/>
    <n v="11.45"/>
    <m/>
    <m/>
  </r>
  <r>
    <s v="HF1"/>
    <x v="1"/>
    <x v="0"/>
    <s v="Current expenditure on health (all functions)"/>
    <s v="HP2"/>
    <x v="2"/>
    <s v="VALREL"/>
    <x v="3"/>
    <s v="FIN"/>
    <x v="11"/>
    <n v="2015"/>
    <x v="0"/>
    <s v="EUR"/>
    <s v="Euro"/>
    <n v="6"/>
    <s v="Millions"/>
    <n v="2015"/>
    <n v="2015"/>
    <n v="2501.922"/>
    <s v="B"/>
    <s v="Break"/>
  </r>
  <r>
    <s v="HF1"/>
    <x v="1"/>
    <x v="0"/>
    <s v="Current expenditure on health (all functions)"/>
    <s v="HP2"/>
    <x v="2"/>
    <s v="VALREL"/>
    <x v="3"/>
    <s v="FIN"/>
    <x v="11"/>
    <n v="2016"/>
    <x v="1"/>
    <s v="EUR"/>
    <s v="Euro"/>
    <n v="6"/>
    <s v="Millions"/>
    <n v="2015"/>
    <n v="2015"/>
    <n v="2534.0740000000001"/>
    <m/>
    <m/>
  </r>
  <r>
    <s v="HF1"/>
    <x v="1"/>
    <x v="0"/>
    <s v="Current expenditure on health (all functions)"/>
    <s v="HP2"/>
    <x v="2"/>
    <s v="VALREL"/>
    <x v="3"/>
    <s v="FIN"/>
    <x v="11"/>
    <n v="2017"/>
    <x v="2"/>
    <s v="EUR"/>
    <s v="Euro"/>
    <n v="6"/>
    <s v="Millions"/>
    <n v="2015"/>
    <n v="2015"/>
    <n v="2412.4009999999998"/>
    <m/>
    <m/>
  </r>
  <r>
    <s v="HF1"/>
    <x v="1"/>
    <x v="0"/>
    <s v="Current expenditure on health (all functions)"/>
    <s v="HP2"/>
    <x v="2"/>
    <s v="VALREL"/>
    <x v="3"/>
    <s v="FIN"/>
    <x v="11"/>
    <n v="2018"/>
    <x v="3"/>
    <s v="EUR"/>
    <s v="Euro"/>
    <n v="6"/>
    <s v="Millions"/>
    <n v="2015"/>
    <n v="2015"/>
    <n v="2388.1149999999998"/>
    <m/>
    <m/>
  </r>
  <r>
    <s v="HF1"/>
    <x v="1"/>
    <x v="0"/>
    <s v="Current expenditure on health (all functions)"/>
    <s v="HP2"/>
    <x v="2"/>
    <s v="VALREL"/>
    <x v="3"/>
    <s v="FIN"/>
    <x v="11"/>
    <n v="2019"/>
    <x v="4"/>
    <s v="EUR"/>
    <s v="Euro"/>
    <n v="6"/>
    <s v="Millions"/>
    <n v="2015"/>
    <n v="2015"/>
    <n v="2432.596"/>
    <m/>
    <m/>
  </r>
  <r>
    <s v="HF1"/>
    <x v="1"/>
    <x v="0"/>
    <s v="Current expenditure on health (all functions)"/>
    <s v="HP2"/>
    <x v="2"/>
    <s v="VALREL"/>
    <x v="3"/>
    <s v="FIN"/>
    <x v="11"/>
    <n v="2020"/>
    <x v="5"/>
    <s v="EUR"/>
    <s v="Euro"/>
    <n v="6"/>
    <s v="Millions"/>
    <n v="2015"/>
    <n v="2015"/>
    <n v="2437.4270000000001"/>
    <m/>
    <m/>
  </r>
  <r>
    <s v="HF1"/>
    <x v="1"/>
    <x v="0"/>
    <s v="Current expenditure on health (all functions)"/>
    <s v="HP2"/>
    <x v="2"/>
    <s v="VALREL"/>
    <x v="3"/>
    <s v="FIN"/>
    <x v="11"/>
    <n v="2021"/>
    <x v="6"/>
    <s v="EUR"/>
    <s v="Euro"/>
    <n v="6"/>
    <s v="Millions"/>
    <n v="2015"/>
    <n v="2015"/>
    <n v="3036.0619999999999"/>
    <m/>
    <m/>
  </r>
  <r>
    <s v="HFTOT"/>
    <x v="0"/>
    <x v="4"/>
    <s v="Ancillary services (non-specified by function)"/>
    <s v="HPTOT"/>
    <x v="0"/>
    <s v="VALREL"/>
    <x v="3"/>
    <s v="CHE"/>
    <x v="5"/>
    <n v="2015"/>
    <x v="0"/>
    <s v="CHF"/>
    <s v="Swiss Franc"/>
    <n v="6"/>
    <s v="Millions"/>
    <n v="2015"/>
    <n v="2015"/>
    <n v="4213.5370000000003"/>
    <m/>
    <m/>
  </r>
  <r>
    <s v="HFTOT"/>
    <x v="0"/>
    <x v="4"/>
    <s v="Ancillary services (non-specified by function)"/>
    <s v="HPTOT"/>
    <x v="0"/>
    <s v="VALREL"/>
    <x v="3"/>
    <s v="CHE"/>
    <x v="5"/>
    <n v="2016"/>
    <x v="1"/>
    <s v="CHF"/>
    <s v="Swiss Franc"/>
    <n v="6"/>
    <s v="Millions"/>
    <n v="2015"/>
    <n v="2015"/>
    <n v="4495.0659999999998"/>
    <m/>
    <m/>
  </r>
  <r>
    <s v="HFTOT"/>
    <x v="0"/>
    <x v="4"/>
    <s v="Ancillary services (non-specified by function)"/>
    <s v="HPTOT"/>
    <x v="0"/>
    <s v="VALREL"/>
    <x v="3"/>
    <s v="CHE"/>
    <x v="5"/>
    <n v="2017"/>
    <x v="2"/>
    <s v="CHF"/>
    <s v="Swiss Franc"/>
    <n v="6"/>
    <s v="Millions"/>
    <n v="2015"/>
    <n v="2015"/>
    <n v="4667.7759999999998"/>
    <m/>
    <m/>
  </r>
  <r>
    <s v="HFTOT"/>
    <x v="0"/>
    <x v="4"/>
    <s v="Ancillary services (non-specified by function)"/>
    <s v="HPTOT"/>
    <x v="0"/>
    <s v="VALREL"/>
    <x v="3"/>
    <s v="CHE"/>
    <x v="5"/>
    <n v="2018"/>
    <x v="3"/>
    <s v="CHF"/>
    <s v="Swiss Franc"/>
    <n v="6"/>
    <s v="Millions"/>
    <n v="2015"/>
    <n v="2015"/>
    <n v="4579.8230000000003"/>
    <m/>
    <m/>
  </r>
  <r>
    <s v="HFTOT"/>
    <x v="0"/>
    <x v="4"/>
    <s v="Ancillary services (non-specified by function)"/>
    <s v="HPTOT"/>
    <x v="0"/>
    <s v="VALREL"/>
    <x v="3"/>
    <s v="CHE"/>
    <x v="5"/>
    <n v="2019"/>
    <x v="4"/>
    <s v="CHF"/>
    <s v="Swiss Franc"/>
    <n v="6"/>
    <s v="Millions"/>
    <n v="2015"/>
    <n v="2015"/>
    <n v="4597.942"/>
    <m/>
    <m/>
  </r>
  <r>
    <s v="HFTOT"/>
    <x v="0"/>
    <x v="4"/>
    <s v="Ancillary services (non-specified by function)"/>
    <s v="HPTOT"/>
    <x v="0"/>
    <s v="VALREL"/>
    <x v="3"/>
    <s v="CHE"/>
    <x v="5"/>
    <n v="2020"/>
    <x v="5"/>
    <s v="CHF"/>
    <s v="Swiss Franc"/>
    <n v="6"/>
    <s v="Millions"/>
    <n v="2015"/>
    <n v="2015"/>
    <n v="4858.4319999999998"/>
    <m/>
    <m/>
  </r>
  <r>
    <s v="HFTOT"/>
    <x v="0"/>
    <x v="4"/>
    <s v="Ancillary services (non-specified by function)"/>
    <s v="HPTOT"/>
    <x v="0"/>
    <s v="VALREL"/>
    <x v="3"/>
    <s v="CHE"/>
    <x v="5"/>
    <n v="2021"/>
    <x v="6"/>
    <s v="CHF"/>
    <s v="Swiss Franc"/>
    <n v="6"/>
    <s v="Millions"/>
    <n v="2015"/>
    <n v="2015"/>
    <n v="5462.6949999999997"/>
    <m/>
    <m/>
  </r>
  <r>
    <s v="HF3"/>
    <x v="4"/>
    <x v="5"/>
    <s v="Medical goods (non-specified by function)"/>
    <s v="HPTOT"/>
    <x v="0"/>
    <s v="MLLNCU"/>
    <x v="2"/>
    <s v="DNK"/>
    <x v="6"/>
    <n v="2015"/>
    <x v="0"/>
    <s v="DKK"/>
    <s v="Danish Krone"/>
    <n v="6"/>
    <s v="Millions"/>
    <m/>
    <m/>
    <n v="10882.784"/>
    <m/>
    <m/>
  </r>
  <r>
    <s v="HF3"/>
    <x v="4"/>
    <x v="5"/>
    <s v="Medical goods (non-specified by function)"/>
    <s v="HPTOT"/>
    <x v="0"/>
    <s v="MLLNCU"/>
    <x v="2"/>
    <s v="DNK"/>
    <x v="6"/>
    <n v="2016"/>
    <x v="1"/>
    <s v="DKK"/>
    <s v="Danish Krone"/>
    <n v="6"/>
    <s v="Millions"/>
    <m/>
    <m/>
    <n v="11162.492"/>
    <m/>
    <m/>
  </r>
  <r>
    <s v="HF3"/>
    <x v="4"/>
    <x v="5"/>
    <s v="Medical goods (non-specified by function)"/>
    <s v="HPTOT"/>
    <x v="0"/>
    <s v="MLLNCU"/>
    <x v="2"/>
    <s v="DNK"/>
    <x v="6"/>
    <n v="2017"/>
    <x v="2"/>
    <s v="DKK"/>
    <s v="Danish Krone"/>
    <n v="6"/>
    <s v="Millions"/>
    <m/>
    <m/>
    <n v="11793.08"/>
    <m/>
    <m/>
  </r>
  <r>
    <s v="HF3"/>
    <x v="4"/>
    <x v="5"/>
    <s v="Medical goods (non-specified by function)"/>
    <s v="HPTOT"/>
    <x v="0"/>
    <s v="MLLNCU"/>
    <x v="2"/>
    <s v="DNK"/>
    <x v="6"/>
    <n v="2018"/>
    <x v="3"/>
    <s v="DKK"/>
    <s v="Danish Krone"/>
    <n v="6"/>
    <s v="Millions"/>
    <m/>
    <m/>
    <n v="12411.724"/>
    <m/>
    <m/>
  </r>
  <r>
    <s v="HF3"/>
    <x v="4"/>
    <x v="5"/>
    <s v="Medical goods (non-specified by function)"/>
    <s v="HPTOT"/>
    <x v="0"/>
    <s v="MLLNCU"/>
    <x v="2"/>
    <s v="DNK"/>
    <x v="6"/>
    <n v="2019"/>
    <x v="4"/>
    <s v="DKK"/>
    <s v="Danish Krone"/>
    <n v="6"/>
    <s v="Millions"/>
    <m/>
    <m/>
    <n v="13014.971"/>
    <m/>
    <m/>
  </r>
  <r>
    <s v="HF3"/>
    <x v="4"/>
    <x v="5"/>
    <s v="Medical goods (non-specified by function)"/>
    <s v="HPTOT"/>
    <x v="0"/>
    <s v="MLLNCU"/>
    <x v="2"/>
    <s v="DNK"/>
    <x v="6"/>
    <n v="2020"/>
    <x v="5"/>
    <s v="DKK"/>
    <s v="Danish Krone"/>
    <n v="6"/>
    <s v="Millions"/>
    <m/>
    <m/>
    <n v="13368.141"/>
    <m/>
    <m/>
  </r>
  <r>
    <s v="HF3"/>
    <x v="4"/>
    <x v="5"/>
    <s v="Medical goods (non-specified by function)"/>
    <s v="HPTOT"/>
    <x v="0"/>
    <s v="MLLNCU"/>
    <x v="2"/>
    <s v="DNK"/>
    <x v="6"/>
    <n v="2021"/>
    <x v="6"/>
    <s v="DKK"/>
    <s v="Danish Krone"/>
    <n v="6"/>
    <s v="Millions"/>
    <m/>
    <m/>
    <n v="13640.897999999999"/>
    <m/>
    <m/>
  </r>
  <r>
    <s v="HF3"/>
    <x v="4"/>
    <x v="5"/>
    <s v="Medical goods (non-specified by function)"/>
    <s v="HPTOT"/>
    <x v="0"/>
    <s v="MLLNCU"/>
    <x v="2"/>
    <s v="DNK"/>
    <x v="6"/>
    <n v="2022"/>
    <x v="7"/>
    <s v="DKK"/>
    <s v="Danish Krone"/>
    <n v="6"/>
    <s v="Millions"/>
    <m/>
    <m/>
    <n v="13525.694"/>
    <s v="P"/>
    <s v="Provisional value"/>
  </r>
  <r>
    <s v="HF1"/>
    <x v="1"/>
    <x v="0"/>
    <s v="Current expenditure on health (all functions)"/>
    <s v="HP5"/>
    <x v="5"/>
    <s v="UNPPER"/>
    <x v="4"/>
    <s v="EST"/>
    <x v="10"/>
    <n v="2015"/>
    <x v="0"/>
    <s v="EUR"/>
    <s v="Euro"/>
    <n v="0"/>
    <s v="Units"/>
    <m/>
    <m/>
    <n v="102.73"/>
    <m/>
    <m/>
  </r>
  <r>
    <s v="HF1"/>
    <x v="1"/>
    <x v="0"/>
    <s v="Current expenditure on health (all functions)"/>
    <s v="HP5"/>
    <x v="5"/>
    <s v="UNPPER"/>
    <x v="4"/>
    <s v="EST"/>
    <x v="10"/>
    <n v="2016"/>
    <x v="1"/>
    <s v="EUR"/>
    <s v="Euro"/>
    <n v="0"/>
    <s v="Units"/>
    <m/>
    <m/>
    <n v="117.44199999999999"/>
    <m/>
    <m/>
  </r>
  <r>
    <s v="HF1"/>
    <x v="1"/>
    <x v="0"/>
    <s v="Current expenditure on health (all functions)"/>
    <s v="HP5"/>
    <x v="5"/>
    <s v="UNPPER"/>
    <x v="4"/>
    <s v="EST"/>
    <x v="10"/>
    <n v="2017"/>
    <x v="2"/>
    <s v="EUR"/>
    <s v="Euro"/>
    <n v="0"/>
    <s v="Units"/>
    <m/>
    <m/>
    <n v="117.515"/>
    <m/>
    <m/>
  </r>
  <r>
    <s v="HF1"/>
    <x v="1"/>
    <x v="0"/>
    <s v="Current expenditure on health (all functions)"/>
    <s v="HP5"/>
    <x v="5"/>
    <s v="UNPPER"/>
    <x v="4"/>
    <s v="EST"/>
    <x v="10"/>
    <n v="2018"/>
    <x v="3"/>
    <s v="EUR"/>
    <s v="Euro"/>
    <n v="0"/>
    <s v="Units"/>
    <m/>
    <m/>
    <n v="124.64400000000001"/>
    <m/>
    <m/>
  </r>
  <r>
    <s v="HF1"/>
    <x v="1"/>
    <x v="0"/>
    <s v="Current expenditure on health (all functions)"/>
    <s v="HP5"/>
    <x v="5"/>
    <s v="UNPPER"/>
    <x v="4"/>
    <s v="EST"/>
    <x v="10"/>
    <n v="2019"/>
    <x v="4"/>
    <s v="EUR"/>
    <s v="Euro"/>
    <n v="0"/>
    <s v="Units"/>
    <m/>
    <m/>
    <n v="134.88900000000001"/>
    <m/>
    <m/>
  </r>
  <r>
    <s v="HF1"/>
    <x v="1"/>
    <x v="0"/>
    <s v="Current expenditure on health (all functions)"/>
    <s v="HP5"/>
    <x v="5"/>
    <s v="UNPPER"/>
    <x v="4"/>
    <s v="EST"/>
    <x v="10"/>
    <n v="2020"/>
    <x v="5"/>
    <s v="EUR"/>
    <s v="Euro"/>
    <n v="0"/>
    <s v="Units"/>
    <m/>
    <m/>
    <n v="143.47"/>
    <m/>
    <m/>
  </r>
  <r>
    <s v="HF1"/>
    <x v="1"/>
    <x v="0"/>
    <s v="Current expenditure on health (all functions)"/>
    <s v="HP5"/>
    <x v="5"/>
    <s v="UNPPER"/>
    <x v="4"/>
    <s v="EST"/>
    <x v="10"/>
    <n v="2021"/>
    <x v="6"/>
    <s v="EUR"/>
    <s v="Euro"/>
    <n v="0"/>
    <s v="Units"/>
    <m/>
    <m/>
    <n v="161.63200000000001"/>
    <m/>
    <m/>
  </r>
  <r>
    <s v="HF2HF3"/>
    <x v="2"/>
    <x v="0"/>
    <s v="Current expenditure on health (all functions)"/>
    <s v="HP2"/>
    <x v="2"/>
    <s v="UNPPER"/>
    <x v="4"/>
    <s v="AUT"/>
    <x v="1"/>
    <n v="2015"/>
    <x v="0"/>
    <s v="EUR"/>
    <s v="Euro"/>
    <n v="0"/>
    <s v="Units"/>
    <m/>
    <m/>
    <n v="158.12899999999999"/>
    <s v="D"/>
    <s v="Difference in methodology"/>
  </r>
  <r>
    <s v="HF2HF3"/>
    <x v="2"/>
    <x v="0"/>
    <s v="Current expenditure on health (all functions)"/>
    <s v="HP2"/>
    <x v="2"/>
    <s v="UNPPER"/>
    <x v="4"/>
    <s v="AUT"/>
    <x v="1"/>
    <n v="2016"/>
    <x v="1"/>
    <s v="EUR"/>
    <s v="Euro"/>
    <n v="0"/>
    <s v="Units"/>
    <m/>
    <m/>
    <n v="166.74299999999999"/>
    <s v="D"/>
    <s v="Difference in methodology"/>
  </r>
  <r>
    <s v="HF2HF3"/>
    <x v="2"/>
    <x v="0"/>
    <s v="Current expenditure on health (all functions)"/>
    <s v="HP2"/>
    <x v="2"/>
    <s v="UNPPER"/>
    <x v="4"/>
    <s v="AUT"/>
    <x v="1"/>
    <n v="2017"/>
    <x v="2"/>
    <s v="EUR"/>
    <s v="Euro"/>
    <n v="0"/>
    <s v="Units"/>
    <m/>
    <m/>
    <n v="178.471"/>
    <s v="D"/>
    <s v="Difference in methodology"/>
  </r>
  <r>
    <s v="HF2HF3"/>
    <x v="2"/>
    <x v="0"/>
    <s v="Current expenditure on health (all functions)"/>
    <s v="HP2"/>
    <x v="2"/>
    <s v="UNPPER"/>
    <x v="4"/>
    <s v="AUT"/>
    <x v="1"/>
    <n v="2018"/>
    <x v="3"/>
    <s v="EUR"/>
    <s v="Euro"/>
    <n v="0"/>
    <s v="Units"/>
    <m/>
    <m/>
    <n v="163.63900000000001"/>
    <m/>
    <m/>
  </r>
  <r>
    <s v="HF2HF3"/>
    <x v="2"/>
    <x v="0"/>
    <s v="Current expenditure on health (all functions)"/>
    <s v="HP2"/>
    <x v="2"/>
    <s v="UNPPER"/>
    <x v="4"/>
    <s v="AUT"/>
    <x v="1"/>
    <n v="2019"/>
    <x v="4"/>
    <s v="EUR"/>
    <s v="Euro"/>
    <n v="0"/>
    <s v="Units"/>
    <m/>
    <m/>
    <n v="163.88300000000001"/>
    <s v="D"/>
    <s v="Difference in methodology"/>
  </r>
  <r>
    <s v="HF2HF3"/>
    <x v="2"/>
    <x v="0"/>
    <s v="Current expenditure on health (all functions)"/>
    <s v="HP2"/>
    <x v="2"/>
    <s v="UNPPER"/>
    <x v="4"/>
    <s v="AUT"/>
    <x v="1"/>
    <n v="2020"/>
    <x v="5"/>
    <s v="EUR"/>
    <s v="Euro"/>
    <n v="0"/>
    <s v="Units"/>
    <m/>
    <m/>
    <n v="160.64400000000001"/>
    <s v="D"/>
    <s v="Difference in methodology"/>
  </r>
  <r>
    <s v="HF2HF3"/>
    <x v="2"/>
    <x v="0"/>
    <s v="Current expenditure on health (all functions)"/>
    <s v="HP2"/>
    <x v="2"/>
    <s v="UNPPER"/>
    <x v="4"/>
    <s v="AUT"/>
    <x v="1"/>
    <n v="2021"/>
    <x v="6"/>
    <s v="EUR"/>
    <s v="Euro"/>
    <n v="0"/>
    <s v="Units"/>
    <m/>
    <m/>
    <n v="172.60400000000001"/>
    <s v="D"/>
    <s v="Difference in methodology"/>
  </r>
  <r>
    <s v="HF3"/>
    <x v="4"/>
    <x v="0"/>
    <s v="Current expenditure on health (all functions)"/>
    <s v="HP3"/>
    <x v="3"/>
    <s v="PPPPER"/>
    <x v="5"/>
    <s v="CHE"/>
    <x v="5"/>
    <n v="2015"/>
    <x v="0"/>
    <s v="USD"/>
    <s v="US Dollar"/>
    <n v="0"/>
    <s v="Units"/>
    <m/>
    <m/>
    <n v="597.93399999999997"/>
    <m/>
    <m/>
  </r>
  <r>
    <s v="HF3"/>
    <x v="4"/>
    <x v="0"/>
    <s v="Current expenditure on health (all functions)"/>
    <s v="HP3"/>
    <x v="3"/>
    <s v="PPPPER"/>
    <x v="5"/>
    <s v="CHE"/>
    <x v="5"/>
    <n v="2016"/>
    <x v="1"/>
    <s v="USD"/>
    <s v="US Dollar"/>
    <n v="0"/>
    <s v="Units"/>
    <m/>
    <m/>
    <n v="603.87699999999995"/>
    <m/>
    <m/>
  </r>
  <r>
    <s v="HF3"/>
    <x v="4"/>
    <x v="0"/>
    <s v="Current expenditure on health (all functions)"/>
    <s v="HP3"/>
    <x v="3"/>
    <s v="PPPPER"/>
    <x v="5"/>
    <s v="CHE"/>
    <x v="5"/>
    <n v="2017"/>
    <x v="2"/>
    <s v="USD"/>
    <s v="US Dollar"/>
    <n v="0"/>
    <s v="Units"/>
    <m/>
    <m/>
    <n v="576.346"/>
    <m/>
    <m/>
  </r>
  <r>
    <s v="HF3"/>
    <x v="4"/>
    <x v="0"/>
    <s v="Current expenditure on health (all functions)"/>
    <s v="HP3"/>
    <x v="3"/>
    <s v="PPPPER"/>
    <x v="5"/>
    <s v="CHE"/>
    <x v="5"/>
    <n v="2018"/>
    <x v="3"/>
    <s v="USD"/>
    <s v="US Dollar"/>
    <n v="0"/>
    <s v="Units"/>
    <m/>
    <m/>
    <n v="602.29700000000003"/>
    <m/>
    <m/>
  </r>
  <r>
    <s v="HF3"/>
    <x v="4"/>
    <x v="0"/>
    <s v="Current expenditure on health (all functions)"/>
    <s v="HP3"/>
    <x v="3"/>
    <s v="PPPPER"/>
    <x v="5"/>
    <s v="CHE"/>
    <x v="5"/>
    <n v="2019"/>
    <x v="4"/>
    <s v="USD"/>
    <s v="US Dollar"/>
    <n v="0"/>
    <s v="Units"/>
    <m/>
    <m/>
    <n v="620.00800000000004"/>
    <m/>
    <m/>
  </r>
  <r>
    <s v="HF3"/>
    <x v="4"/>
    <x v="0"/>
    <s v="Current expenditure on health (all functions)"/>
    <s v="HP3"/>
    <x v="3"/>
    <s v="PPPPER"/>
    <x v="5"/>
    <s v="CHE"/>
    <x v="5"/>
    <n v="2020"/>
    <x v="5"/>
    <s v="USD"/>
    <s v="US Dollar"/>
    <n v="0"/>
    <s v="Units"/>
    <m/>
    <m/>
    <n v="630.92999999999995"/>
    <m/>
    <m/>
  </r>
  <r>
    <s v="HF3"/>
    <x v="4"/>
    <x v="0"/>
    <s v="Current expenditure on health (all functions)"/>
    <s v="HP3"/>
    <x v="3"/>
    <s v="PPPPER"/>
    <x v="5"/>
    <s v="CHE"/>
    <x v="5"/>
    <n v="2021"/>
    <x v="6"/>
    <s v="USD"/>
    <s v="US Dollar"/>
    <n v="0"/>
    <s v="Units"/>
    <m/>
    <m/>
    <n v="692.18399999999997"/>
    <m/>
    <m/>
  </r>
  <r>
    <s v="HF3"/>
    <x v="4"/>
    <x v="3"/>
    <s v="Long-term care (health)"/>
    <s v="HPTOT"/>
    <x v="0"/>
    <s v="VALREL"/>
    <x v="3"/>
    <s v="CRI"/>
    <x v="8"/>
    <n v="2015"/>
    <x v="0"/>
    <s v="CRC"/>
    <s v="Costa Rican Colon"/>
    <n v="6"/>
    <s v="Millions"/>
    <n v="2015"/>
    <n v="2015"/>
    <n v="1587.2860000000001"/>
    <m/>
    <m/>
  </r>
  <r>
    <s v="HF3"/>
    <x v="4"/>
    <x v="3"/>
    <s v="Long-term care (health)"/>
    <s v="HPTOT"/>
    <x v="0"/>
    <s v="VALREL"/>
    <x v="3"/>
    <s v="CRI"/>
    <x v="8"/>
    <n v="2016"/>
    <x v="1"/>
    <s v="CRC"/>
    <s v="Costa Rican Colon"/>
    <n v="6"/>
    <s v="Millions"/>
    <n v="2015"/>
    <n v="2015"/>
    <n v="1576.7439999999999"/>
    <m/>
    <m/>
  </r>
  <r>
    <s v="HF3"/>
    <x v="4"/>
    <x v="3"/>
    <s v="Long-term care (health)"/>
    <s v="HPTOT"/>
    <x v="0"/>
    <s v="VALREL"/>
    <x v="3"/>
    <s v="CRI"/>
    <x v="8"/>
    <n v="2017"/>
    <x v="2"/>
    <s v="CRC"/>
    <s v="Costa Rican Colon"/>
    <n v="6"/>
    <s v="Millions"/>
    <n v="2015"/>
    <n v="2015"/>
    <n v="1524.1659999999999"/>
    <m/>
    <m/>
  </r>
  <r>
    <s v="HF2"/>
    <x v="3"/>
    <x v="5"/>
    <s v="Medical goods (non-specified by function)"/>
    <s v="HPTOT"/>
    <x v="0"/>
    <s v="PARPIB"/>
    <x v="0"/>
    <s v="DNK"/>
    <x v="6"/>
    <n v="2015"/>
    <x v="0"/>
    <s v="PC"/>
    <s v="Percentage"/>
    <n v="0"/>
    <s v="Units"/>
    <m/>
    <m/>
    <n v="5.8000000000000003E-2"/>
    <m/>
    <m/>
  </r>
  <r>
    <s v="HF2"/>
    <x v="3"/>
    <x v="5"/>
    <s v="Medical goods (non-specified by function)"/>
    <s v="HPTOT"/>
    <x v="0"/>
    <s v="PARPIB"/>
    <x v="0"/>
    <s v="DNK"/>
    <x v="6"/>
    <n v="2016"/>
    <x v="1"/>
    <s v="PC"/>
    <s v="Percentage"/>
    <n v="0"/>
    <s v="Units"/>
    <m/>
    <m/>
    <n v="5.6000000000000001E-2"/>
    <m/>
    <m/>
  </r>
  <r>
    <s v="HF2"/>
    <x v="3"/>
    <x v="5"/>
    <s v="Medical goods (non-specified by function)"/>
    <s v="HPTOT"/>
    <x v="0"/>
    <s v="PARPIB"/>
    <x v="0"/>
    <s v="DNK"/>
    <x v="6"/>
    <n v="2017"/>
    <x v="2"/>
    <s v="PC"/>
    <s v="Percentage"/>
    <n v="0"/>
    <s v="Units"/>
    <m/>
    <m/>
    <n v="5.3999999999999999E-2"/>
    <m/>
    <m/>
  </r>
  <r>
    <s v="HF2"/>
    <x v="3"/>
    <x v="5"/>
    <s v="Medical goods (non-specified by function)"/>
    <s v="HPTOT"/>
    <x v="0"/>
    <s v="PARPIB"/>
    <x v="0"/>
    <s v="DNK"/>
    <x v="6"/>
    <n v="2018"/>
    <x v="3"/>
    <s v="PC"/>
    <s v="Percentage"/>
    <n v="0"/>
    <s v="Units"/>
    <m/>
    <m/>
    <n v="5.3999999999999999E-2"/>
    <m/>
    <m/>
  </r>
  <r>
    <s v="HF2"/>
    <x v="3"/>
    <x v="5"/>
    <s v="Medical goods (non-specified by function)"/>
    <s v="HPTOT"/>
    <x v="0"/>
    <s v="PARPIB"/>
    <x v="0"/>
    <s v="DNK"/>
    <x v="6"/>
    <n v="2019"/>
    <x v="4"/>
    <s v="PC"/>
    <s v="Percentage"/>
    <n v="0"/>
    <s v="Units"/>
    <m/>
    <m/>
    <n v="5.6000000000000001E-2"/>
    <m/>
    <m/>
  </r>
  <r>
    <s v="HF2"/>
    <x v="3"/>
    <x v="5"/>
    <s v="Medical goods (non-specified by function)"/>
    <s v="HPTOT"/>
    <x v="0"/>
    <s v="PARPIB"/>
    <x v="0"/>
    <s v="DNK"/>
    <x v="6"/>
    <n v="2020"/>
    <x v="5"/>
    <s v="PC"/>
    <s v="Percentage"/>
    <n v="0"/>
    <s v="Units"/>
    <m/>
    <m/>
    <n v="5.7000000000000002E-2"/>
    <m/>
    <m/>
  </r>
  <r>
    <s v="HF2"/>
    <x v="3"/>
    <x v="5"/>
    <s v="Medical goods (non-specified by function)"/>
    <s v="HPTOT"/>
    <x v="0"/>
    <s v="PARPIB"/>
    <x v="0"/>
    <s v="DNK"/>
    <x v="6"/>
    <n v="2021"/>
    <x v="6"/>
    <s v="PC"/>
    <s v="Percentage"/>
    <n v="0"/>
    <s v="Units"/>
    <m/>
    <m/>
    <n v="5.5E-2"/>
    <m/>
    <m/>
  </r>
  <r>
    <s v="HF2"/>
    <x v="3"/>
    <x v="5"/>
    <s v="Medical goods (non-specified by function)"/>
    <s v="HPTOT"/>
    <x v="0"/>
    <s v="PARPIB"/>
    <x v="0"/>
    <s v="DNK"/>
    <x v="6"/>
    <n v="2022"/>
    <x v="7"/>
    <s v="PC"/>
    <s v="Percentage"/>
    <n v="0"/>
    <s v="Units"/>
    <m/>
    <m/>
    <n v="0.05"/>
    <s v="P"/>
    <s v="Provisional value"/>
  </r>
  <r>
    <s v="HFTOT"/>
    <x v="0"/>
    <x v="2"/>
    <s v="Outpatient curative and rehabilitative care"/>
    <s v="HPTOT"/>
    <x v="0"/>
    <s v="PPPPER"/>
    <x v="5"/>
    <s v="ESP"/>
    <x v="9"/>
    <n v="2015"/>
    <x v="0"/>
    <s v="USD"/>
    <s v="US Dollar"/>
    <n v="0"/>
    <s v="Units"/>
    <m/>
    <m/>
    <n v="895.81"/>
    <m/>
    <m/>
  </r>
  <r>
    <s v="HFTOT"/>
    <x v="0"/>
    <x v="2"/>
    <s v="Outpatient curative and rehabilitative care"/>
    <s v="HPTOT"/>
    <x v="0"/>
    <s v="PPPPER"/>
    <x v="5"/>
    <s v="ESP"/>
    <x v="9"/>
    <n v="2016"/>
    <x v="1"/>
    <s v="USD"/>
    <s v="US Dollar"/>
    <n v="0"/>
    <s v="Units"/>
    <m/>
    <m/>
    <n v="923.92600000000004"/>
    <m/>
    <m/>
  </r>
  <r>
    <s v="HFTOT"/>
    <x v="0"/>
    <x v="2"/>
    <s v="Outpatient curative and rehabilitative care"/>
    <s v="HPTOT"/>
    <x v="0"/>
    <s v="PPPPER"/>
    <x v="5"/>
    <s v="ESP"/>
    <x v="9"/>
    <n v="2017"/>
    <x v="2"/>
    <s v="USD"/>
    <s v="US Dollar"/>
    <n v="0"/>
    <s v="Units"/>
    <m/>
    <m/>
    <n v="986.53800000000001"/>
    <m/>
    <m/>
  </r>
  <r>
    <s v="HFTOT"/>
    <x v="0"/>
    <x v="2"/>
    <s v="Outpatient curative and rehabilitative care"/>
    <s v="HPTOT"/>
    <x v="0"/>
    <s v="PPPPER"/>
    <x v="5"/>
    <s v="ESP"/>
    <x v="9"/>
    <n v="2018"/>
    <x v="3"/>
    <s v="USD"/>
    <s v="US Dollar"/>
    <n v="0"/>
    <s v="Units"/>
    <m/>
    <m/>
    <n v="1026.7560000000001"/>
    <m/>
    <m/>
  </r>
  <r>
    <s v="HFTOT"/>
    <x v="0"/>
    <x v="2"/>
    <s v="Outpatient curative and rehabilitative care"/>
    <s v="HPTOT"/>
    <x v="0"/>
    <s v="PPPPER"/>
    <x v="5"/>
    <s v="ESP"/>
    <x v="9"/>
    <n v="2019"/>
    <x v="4"/>
    <s v="USD"/>
    <s v="US Dollar"/>
    <n v="0"/>
    <s v="Units"/>
    <m/>
    <m/>
    <n v="1058.153"/>
    <m/>
    <m/>
  </r>
  <r>
    <s v="HFTOT"/>
    <x v="0"/>
    <x v="2"/>
    <s v="Outpatient curative and rehabilitative care"/>
    <s v="HPTOT"/>
    <x v="0"/>
    <s v="PPPPER"/>
    <x v="5"/>
    <s v="ESP"/>
    <x v="9"/>
    <n v="2020"/>
    <x v="5"/>
    <s v="USD"/>
    <s v="US Dollar"/>
    <n v="0"/>
    <s v="Units"/>
    <m/>
    <m/>
    <n v="1076.807"/>
    <m/>
    <m/>
  </r>
  <r>
    <s v="HFTOT"/>
    <x v="0"/>
    <x v="2"/>
    <s v="Outpatient curative and rehabilitative care"/>
    <s v="HPTOT"/>
    <x v="0"/>
    <s v="PPPPER"/>
    <x v="5"/>
    <s v="ESP"/>
    <x v="9"/>
    <n v="2021"/>
    <x v="6"/>
    <s v="USD"/>
    <s v="US Dollar"/>
    <n v="0"/>
    <s v="Units"/>
    <m/>
    <m/>
    <n v="1199.048"/>
    <m/>
    <m/>
  </r>
  <r>
    <s v="HFTOT"/>
    <x v="0"/>
    <x v="0"/>
    <s v="Current expenditure on health (all functions)"/>
    <s v="HP7"/>
    <x v="7"/>
    <s v="PARCUR"/>
    <x v="1"/>
    <s v="CHE"/>
    <x v="5"/>
    <n v="2015"/>
    <x v="0"/>
    <s v="PC"/>
    <s v="Percentage"/>
    <n v="0"/>
    <s v="Units"/>
    <m/>
    <m/>
    <n v="5.2859999999999996"/>
    <m/>
    <m/>
  </r>
  <r>
    <s v="HFTOT"/>
    <x v="0"/>
    <x v="0"/>
    <s v="Current expenditure on health (all functions)"/>
    <s v="HP7"/>
    <x v="7"/>
    <s v="PARCUR"/>
    <x v="1"/>
    <s v="CHE"/>
    <x v="5"/>
    <n v="2016"/>
    <x v="1"/>
    <s v="PC"/>
    <s v="Percentage"/>
    <n v="0"/>
    <s v="Units"/>
    <m/>
    <m/>
    <n v="5.407"/>
    <m/>
    <m/>
  </r>
  <r>
    <s v="HFTOT"/>
    <x v="0"/>
    <x v="0"/>
    <s v="Current expenditure on health (all functions)"/>
    <s v="HP7"/>
    <x v="7"/>
    <s v="PARCUR"/>
    <x v="1"/>
    <s v="CHE"/>
    <x v="5"/>
    <n v="2017"/>
    <x v="2"/>
    <s v="PC"/>
    <s v="Percentage"/>
    <n v="0"/>
    <s v="Units"/>
    <m/>
    <m/>
    <n v="5.3410000000000002"/>
    <m/>
    <m/>
  </r>
  <r>
    <s v="HFTOT"/>
    <x v="0"/>
    <x v="0"/>
    <s v="Current expenditure on health (all functions)"/>
    <s v="HP7"/>
    <x v="7"/>
    <s v="PARCUR"/>
    <x v="1"/>
    <s v="CHE"/>
    <x v="5"/>
    <n v="2018"/>
    <x v="3"/>
    <s v="PC"/>
    <s v="Percentage"/>
    <n v="0"/>
    <s v="Units"/>
    <m/>
    <m/>
    <n v="5.2169999999999996"/>
    <m/>
    <m/>
  </r>
  <r>
    <s v="HFTOT"/>
    <x v="0"/>
    <x v="0"/>
    <s v="Current expenditure on health (all functions)"/>
    <s v="HP7"/>
    <x v="7"/>
    <s v="PARCUR"/>
    <x v="1"/>
    <s v="CHE"/>
    <x v="5"/>
    <n v="2019"/>
    <x v="4"/>
    <s v="PC"/>
    <s v="Percentage"/>
    <n v="0"/>
    <s v="Units"/>
    <m/>
    <m/>
    <n v="5.2149999999999999"/>
    <m/>
    <m/>
  </r>
  <r>
    <s v="HFTOT"/>
    <x v="0"/>
    <x v="0"/>
    <s v="Current expenditure on health (all functions)"/>
    <s v="HP7"/>
    <x v="7"/>
    <s v="PARCUR"/>
    <x v="1"/>
    <s v="CHE"/>
    <x v="5"/>
    <n v="2020"/>
    <x v="5"/>
    <s v="PC"/>
    <s v="Percentage"/>
    <n v="0"/>
    <s v="Units"/>
    <m/>
    <m/>
    <n v="6.2619999999999996"/>
    <m/>
    <m/>
  </r>
  <r>
    <s v="HFTOT"/>
    <x v="0"/>
    <x v="0"/>
    <s v="Current expenditure on health (all functions)"/>
    <s v="HP7"/>
    <x v="7"/>
    <s v="PARCUR"/>
    <x v="1"/>
    <s v="CHE"/>
    <x v="5"/>
    <n v="2021"/>
    <x v="6"/>
    <s v="PC"/>
    <s v="Percentage"/>
    <n v="0"/>
    <s v="Units"/>
    <m/>
    <m/>
    <n v="6.9660000000000002"/>
    <m/>
    <m/>
  </r>
  <r>
    <s v="HF2"/>
    <x v="3"/>
    <x v="0"/>
    <s v="Current expenditure on health (all functions)"/>
    <s v="HP9"/>
    <x v="9"/>
    <s v="VALREL"/>
    <x v="3"/>
    <s v="AUT"/>
    <x v="1"/>
    <n v="2015"/>
    <x v="0"/>
    <s v="EUR"/>
    <s v="Euro"/>
    <n v="6"/>
    <s v="Millions"/>
    <n v="2015"/>
    <n v="2015"/>
    <n v="6.968"/>
    <m/>
    <m/>
  </r>
  <r>
    <s v="HF2"/>
    <x v="3"/>
    <x v="0"/>
    <s v="Current expenditure on health (all functions)"/>
    <s v="HP9"/>
    <x v="9"/>
    <s v="VALREL"/>
    <x v="3"/>
    <s v="AUT"/>
    <x v="1"/>
    <n v="2016"/>
    <x v="1"/>
    <s v="EUR"/>
    <s v="Euro"/>
    <n v="6"/>
    <s v="Millions"/>
    <n v="2015"/>
    <n v="2015"/>
    <n v="9.2210000000000001"/>
    <m/>
    <m/>
  </r>
  <r>
    <s v="HF2"/>
    <x v="3"/>
    <x v="0"/>
    <s v="Current expenditure on health (all functions)"/>
    <s v="HP9"/>
    <x v="9"/>
    <s v="VALREL"/>
    <x v="3"/>
    <s v="AUT"/>
    <x v="1"/>
    <n v="2017"/>
    <x v="2"/>
    <s v="EUR"/>
    <s v="Euro"/>
    <n v="6"/>
    <s v="Millions"/>
    <n v="2015"/>
    <n v="2015"/>
    <n v="9.4179999999999993"/>
    <m/>
    <m/>
  </r>
  <r>
    <s v="HF2"/>
    <x v="3"/>
    <x v="0"/>
    <s v="Current expenditure on health (all functions)"/>
    <s v="HP9"/>
    <x v="9"/>
    <s v="VALREL"/>
    <x v="3"/>
    <s v="AUT"/>
    <x v="1"/>
    <n v="2018"/>
    <x v="3"/>
    <s v="EUR"/>
    <s v="Euro"/>
    <n v="6"/>
    <s v="Millions"/>
    <n v="2015"/>
    <n v="2015"/>
    <n v="10.863"/>
    <m/>
    <m/>
  </r>
  <r>
    <s v="HF2"/>
    <x v="3"/>
    <x v="0"/>
    <s v="Current expenditure on health (all functions)"/>
    <s v="HP9"/>
    <x v="9"/>
    <s v="VALREL"/>
    <x v="3"/>
    <s v="AUT"/>
    <x v="1"/>
    <n v="2019"/>
    <x v="4"/>
    <s v="EUR"/>
    <s v="Euro"/>
    <n v="6"/>
    <s v="Millions"/>
    <n v="2015"/>
    <n v="2015"/>
    <n v="10.488"/>
    <m/>
    <m/>
  </r>
  <r>
    <s v="HF2"/>
    <x v="3"/>
    <x v="0"/>
    <s v="Current expenditure on health (all functions)"/>
    <s v="HP9"/>
    <x v="9"/>
    <s v="VALREL"/>
    <x v="3"/>
    <s v="AUT"/>
    <x v="1"/>
    <n v="2020"/>
    <x v="5"/>
    <s v="EUR"/>
    <s v="Euro"/>
    <n v="6"/>
    <s v="Millions"/>
    <n v="2015"/>
    <n v="2015"/>
    <n v="9.9090000000000007"/>
    <m/>
    <m/>
  </r>
  <r>
    <s v="HF2"/>
    <x v="3"/>
    <x v="0"/>
    <s v="Current expenditure on health (all functions)"/>
    <s v="HP9"/>
    <x v="9"/>
    <s v="VALREL"/>
    <x v="3"/>
    <s v="AUT"/>
    <x v="1"/>
    <n v="2021"/>
    <x v="6"/>
    <s v="EUR"/>
    <s v="Euro"/>
    <n v="6"/>
    <s v="Millions"/>
    <n v="2015"/>
    <n v="2015"/>
    <n v="5.41"/>
    <m/>
    <m/>
  </r>
  <r>
    <s v="HF2"/>
    <x v="3"/>
    <x v="0"/>
    <s v="Current expenditure on health (all functions)"/>
    <s v="HP7"/>
    <x v="7"/>
    <s v="PPPPER"/>
    <x v="5"/>
    <s v="FIN"/>
    <x v="11"/>
    <n v="2015"/>
    <x v="0"/>
    <s v="USD"/>
    <s v="US Dollar"/>
    <n v="0"/>
    <s v="Units"/>
    <m/>
    <m/>
    <n v="6.5010000000000003"/>
    <m/>
    <m/>
  </r>
  <r>
    <s v="HF2"/>
    <x v="3"/>
    <x v="0"/>
    <s v="Current expenditure on health (all functions)"/>
    <s v="HP7"/>
    <x v="7"/>
    <s v="PPPPER"/>
    <x v="5"/>
    <s v="FIN"/>
    <x v="11"/>
    <n v="2016"/>
    <x v="1"/>
    <s v="USD"/>
    <s v="US Dollar"/>
    <n v="0"/>
    <s v="Units"/>
    <m/>
    <m/>
    <n v="8.2080000000000002"/>
    <m/>
    <m/>
  </r>
  <r>
    <s v="HF2"/>
    <x v="3"/>
    <x v="0"/>
    <s v="Current expenditure on health (all functions)"/>
    <s v="HP7"/>
    <x v="7"/>
    <s v="PPPPER"/>
    <x v="5"/>
    <s v="FIN"/>
    <x v="11"/>
    <n v="2017"/>
    <x v="2"/>
    <s v="USD"/>
    <s v="US Dollar"/>
    <n v="0"/>
    <s v="Units"/>
    <m/>
    <m/>
    <n v="8.8729999999999993"/>
    <m/>
    <m/>
  </r>
  <r>
    <s v="HF2"/>
    <x v="3"/>
    <x v="0"/>
    <s v="Current expenditure on health (all functions)"/>
    <s v="HP7"/>
    <x v="7"/>
    <s v="PPPPER"/>
    <x v="5"/>
    <s v="FIN"/>
    <x v="11"/>
    <n v="2018"/>
    <x v="3"/>
    <s v="USD"/>
    <s v="US Dollar"/>
    <n v="0"/>
    <s v="Units"/>
    <m/>
    <m/>
    <n v="9.4779999999999998"/>
    <m/>
    <m/>
  </r>
  <r>
    <s v="HF2"/>
    <x v="3"/>
    <x v="0"/>
    <s v="Current expenditure on health (all functions)"/>
    <s v="HP7"/>
    <x v="7"/>
    <s v="PPPPER"/>
    <x v="5"/>
    <s v="FIN"/>
    <x v="11"/>
    <n v="2019"/>
    <x v="4"/>
    <s v="USD"/>
    <s v="US Dollar"/>
    <n v="0"/>
    <s v="Units"/>
    <m/>
    <m/>
    <n v="9.9459999999999997"/>
    <m/>
    <m/>
  </r>
  <r>
    <s v="HF2"/>
    <x v="3"/>
    <x v="0"/>
    <s v="Current expenditure on health (all functions)"/>
    <s v="HP7"/>
    <x v="7"/>
    <s v="PPPPER"/>
    <x v="5"/>
    <s v="FIN"/>
    <x v="11"/>
    <n v="2020"/>
    <x v="5"/>
    <s v="USD"/>
    <s v="US Dollar"/>
    <n v="0"/>
    <s v="Units"/>
    <m/>
    <m/>
    <n v="9.8650000000000002"/>
    <m/>
    <m/>
  </r>
  <r>
    <s v="HF2"/>
    <x v="3"/>
    <x v="0"/>
    <s v="Current expenditure on health (all functions)"/>
    <s v="HP7"/>
    <x v="7"/>
    <s v="PPPPER"/>
    <x v="5"/>
    <s v="FIN"/>
    <x v="11"/>
    <n v="2021"/>
    <x v="6"/>
    <s v="USD"/>
    <s v="US Dollar"/>
    <n v="0"/>
    <s v="Units"/>
    <m/>
    <m/>
    <n v="10.263"/>
    <m/>
    <m/>
  </r>
  <r>
    <s v="HF2"/>
    <x v="3"/>
    <x v="0"/>
    <s v="Current expenditure on health (all functions)"/>
    <s v="HP4"/>
    <x v="4"/>
    <s v="PARCUR"/>
    <x v="1"/>
    <s v="AUT"/>
    <x v="1"/>
    <n v="2015"/>
    <x v="0"/>
    <s v="PC"/>
    <s v="Percentage"/>
    <n v="0"/>
    <s v="Units"/>
    <m/>
    <m/>
    <n v="0.66700000000000004"/>
    <m/>
    <m/>
  </r>
  <r>
    <s v="HF2"/>
    <x v="3"/>
    <x v="0"/>
    <s v="Current expenditure on health (all functions)"/>
    <s v="HP4"/>
    <x v="4"/>
    <s v="PARCUR"/>
    <x v="1"/>
    <s v="AUT"/>
    <x v="1"/>
    <n v="2016"/>
    <x v="1"/>
    <s v="PC"/>
    <s v="Percentage"/>
    <n v="0"/>
    <s v="Units"/>
    <m/>
    <m/>
    <n v="0.68"/>
    <m/>
    <m/>
  </r>
  <r>
    <s v="HF2"/>
    <x v="3"/>
    <x v="0"/>
    <s v="Current expenditure on health (all functions)"/>
    <s v="HP4"/>
    <x v="4"/>
    <s v="PARCUR"/>
    <x v="1"/>
    <s v="AUT"/>
    <x v="1"/>
    <n v="2017"/>
    <x v="2"/>
    <s v="PC"/>
    <s v="Percentage"/>
    <n v="0"/>
    <s v="Units"/>
    <m/>
    <m/>
    <n v="0.66900000000000004"/>
    <m/>
    <m/>
  </r>
  <r>
    <s v="HF2"/>
    <x v="3"/>
    <x v="0"/>
    <s v="Current expenditure on health (all functions)"/>
    <s v="HP4"/>
    <x v="4"/>
    <s v="PARCUR"/>
    <x v="1"/>
    <s v="AUT"/>
    <x v="1"/>
    <n v="2018"/>
    <x v="3"/>
    <s v="PC"/>
    <s v="Percentage"/>
    <n v="0"/>
    <s v="Units"/>
    <m/>
    <m/>
    <n v="0.69699999999999995"/>
    <m/>
    <m/>
  </r>
  <r>
    <s v="HF2"/>
    <x v="3"/>
    <x v="0"/>
    <s v="Current expenditure on health (all functions)"/>
    <s v="HP4"/>
    <x v="4"/>
    <s v="PARCUR"/>
    <x v="1"/>
    <s v="AUT"/>
    <x v="1"/>
    <n v="2019"/>
    <x v="4"/>
    <s v="PC"/>
    <s v="Percentage"/>
    <n v="0"/>
    <s v="Units"/>
    <m/>
    <m/>
    <n v="0.72299999999999998"/>
    <m/>
    <m/>
  </r>
  <r>
    <s v="HF2"/>
    <x v="3"/>
    <x v="0"/>
    <s v="Current expenditure on health (all functions)"/>
    <s v="HP4"/>
    <x v="4"/>
    <s v="PARCUR"/>
    <x v="1"/>
    <s v="AUT"/>
    <x v="1"/>
    <n v="2020"/>
    <x v="5"/>
    <s v="PC"/>
    <s v="Percentage"/>
    <n v="0"/>
    <s v="Units"/>
    <m/>
    <m/>
    <n v="0.70699999999999996"/>
    <m/>
    <m/>
  </r>
  <r>
    <s v="HF2"/>
    <x v="3"/>
    <x v="0"/>
    <s v="Current expenditure on health (all functions)"/>
    <s v="HP4"/>
    <x v="4"/>
    <s v="PARCUR"/>
    <x v="1"/>
    <s v="AUT"/>
    <x v="1"/>
    <n v="2021"/>
    <x v="6"/>
    <s v="PC"/>
    <s v="Percentage"/>
    <n v="0"/>
    <s v="Units"/>
    <m/>
    <m/>
    <n v="0.51500000000000001"/>
    <m/>
    <m/>
  </r>
  <r>
    <s v="HF2"/>
    <x v="3"/>
    <x v="0"/>
    <s v="Current expenditure on health (all functions)"/>
    <s v="HP5"/>
    <x v="5"/>
    <s v="PARCUR"/>
    <x v="1"/>
    <s v="CHE"/>
    <x v="5"/>
    <n v="2015"/>
    <x v="0"/>
    <s v="PC"/>
    <s v="Percentage"/>
    <n v="0"/>
    <s v="Units"/>
    <m/>
    <m/>
    <n v="0.42299999999999999"/>
    <m/>
    <m/>
  </r>
  <r>
    <s v="HF2"/>
    <x v="3"/>
    <x v="0"/>
    <s v="Current expenditure on health (all functions)"/>
    <s v="HP5"/>
    <x v="5"/>
    <s v="PARCUR"/>
    <x v="1"/>
    <s v="CHE"/>
    <x v="5"/>
    <n v="2016"/>
    <x v="1"/>
    <s v="PC"/>
    <s v="Percentage"/>
    <n v="0"/>
    <s v="Units"/>
    <m/>
    <m/>
    <n v="0.45800000000000002"/>
    <m/>
    <m/>
  </r>
  <r>
    <s v="HF2"/>
    <x v="3"/>
    <x v="0"/>
    <s v="Current expenditure on health (all functions)"/>
    <s v="HP5"/>
    <x v="5"/>
    <s v="PARCUR"/>
    <x v="1"/>
    <s v="CHE"/>
    <x v="5"/>
    <n v="2017"/>
    <x v="2"/>
    <s v="PC"/>
    <s v="Percentage"/>
    <n v="0"/>
    <s v="Units"/>
    <m/>
    <m/>
    <n v="0.46600000000000003"/>
    <m/>
    <m/>
  </r>
  <r>
    <s v="HF2"/>
    <x v="3"/>
    <x v="0"/>
    <s v="Current expenditure on health (all functions)"/>
    <s v="HP5"/>
    <x v="5"/>
    <s v="PARCUR"/>
    <x v="1"/>
    <s v="CHE"/>
    <x v="5"/>
    <n v="2018"/>
    <x v="3"/>
    <s v="PC"/>
    <s v="Percentage"/>
    <n v="0"/>
    <s v="Units"/>
    <m/>
    <m/>
    <n v="0.29199999999999998"/>
    <m/>
    <m/>
  </r>
  <r>
    <s v="HF2"/>
    <x v="3"/>
    <x v="0"/>
    <s v="Current expenditure on health (all functions)"/>
    <s v="HP5"/>
    <x v="5"/>
    <s v="PARCUR"/>
    <x v="1"/>
    <s v="CHE"/>
    <x v="5"/>
    <n v="2019"/>
    <x v="4"/>
    <s v="PC"/>
    <s v="Percentage"/>
    <n v="0"/>
    <s v="Units"/>
    <m/>
    <m/>
    <n v="0.27900000000000003"/>
    <m/>
    <m/>
  </r>
  <r>
    <s v="HF2"/>
    <x v="3"/>
    <x v="0"/>
    <s v="Current expenditure on health (all functions)"/>
    <s v="HP5"/>
    <x v="5"/>
    <s v="PARCUR"/>
    <x v="1"/>
    <s v="CHE"/>
    <x v="5"/>
    <n v="2020"/>
    <x v="5"/>
    <s v="PC"/>
    <s v="Percentage"/>
    <n v="0"/>
    <s v="Units"/>
    <m/>
    <m/>
    <n v="0.26800000000000002"/>
    <m/>
    <m/>
  </r>
  <r>
    <s v="HF2"/>
    <x v="3"/>
    <x v="0"/>
    <s v="Current expenditure on health (all functions)"/>
    <s v="HP5"/>
    <x v="5"/>
    <s v="PARCUR"/>
    <x v="1"/>
    <s v="CHE"/>
    <x v="5"/>
    <n v="2021"/>
    <x v="6"/>
    <s v="PC"/>
    <s v="Percentage"/>
    <n v="0"/>
    <s v="Units"/>
    <m/>
    <m/>
    <n v="0.29099999999999998"/>
    <m/>
    <m/>
  </r>
  <r>
    <s v="HF1"/>
    <x v="1"/>
    <x v="0"/>
    <s v="Current expenditure on health (all functions)"/>
    <s v="HP3"/>
    <x v="3"/>
    <s v="VALREL"/>
    <x v="3"/>
    <s v="DNK"/>
    <x v="6"/>
    <n v="2015"/>
    <x v="0"/>
    <s v="DKK"/>
    <s v="Danish Krone"/>
    <n v="6"/>
    <s v="Millions"/>
    <n v="2015"/>
    <n v="2015"/>
    <n v="41376.942000000003"/>
    <m/>
    <m/>
  </r>
  <r>
    <s v="HF1"/>
    <x v="1"/>
    <x v="0"/>
    <s v="Current expenditure on health (all functions)"/>
    <s v="HP3"/>
    <x v="3"/>
    <s v="VALREL"/>
    <x v="3"/>
    <s v="DNK"/>
    <x v="6"/>
    <n v="2016"/>
    <x v="1"/>
    <s v="DKK"/>
    <s v="Danish Krone"/>
    <n v="6"/>
    <s v="Millions"/>
    <n v="2015"/>
    <n v="2015"/>
    <n v="42253.608"/>
    <m/>
    <m/>
  </r>
  <r>
    <s v="HF1"/>
    <x v="1"/>
    <x v="0"/>
    <s v="Current expenditure on health (all functions)"/>
    <s v="HP3"/>
    <x v="3"/>
    <s v="VALREL"/>
    <x v="3"/>
    <s v="DNK"/>
    <x v="6"/>
    <n v="2017"/>
    <x v="2"/>
    <s v="DKK"/>
    <s v="Danish Krone"/>
    <n v="6"/>
    <s v="Millions"/>
    <n v="2015"/>
    <n v="2015"/>
    <n v="43087.671999999999"/>
    <m/>
    <m/>
  </r>
  <r>
    <s v="HF1"/>
    <x v="1"/>
    <x v="0"/>
    <s v="Current expenditure on health (all functions)"/>
    <s v="HP3"/>
    <x v="3"/>
    <s v="VALREL"/>
    <x v="3"/>
    <s v="DNK"/>
    <x v="6"/>
    <n v="2018"/>
    <x v="3"/>
    <s v="DKK"/>
    <s v="Danish Krone"/>
    <n v="6"/>
    <s v="Millions"/>
    <n v="2015"/>
    <n v="2015"/>
    <n v="42649.294999999998"/>
    <m/>
    <m/>
  </r>
  <r>
    <s v="HF1"/>
    <x v="1"/>
    <x v="0"/>
    <s v="Current expenditure on health (all functions)"/>
    <s v="HP3"/>
    <x v="3"/>
    <s v="VALREL"/>
    <x v="3"/>
    <s v="DNK"/>
    <x v="6"/>
    <n v="2019"/>
    <x v="4"/>
    <s v="DKK"/>
    <s v="Danish Krone"/>
    <n v="6"/>
    <s v="Millions"/>
    <n v="2015"/>
    <n v="2015"/>
    <n v="43308.625999999997"/>
    <m/>
    <m/>
  </r>
  <r>
    <s v="HF1"/>
    <x v="1"/>
    <x v="0"/>
    <s v="Current expenditure on health (all functions)"/>
    <s v="HP3"/>
    <x v="3"/>
    <s v="VALREL"/>
    <x v="3"/>
    <s v="DNK"/>
    <x v="6"/>
    <n v="2020"/>
    <x v="5"/>
    <s v="DKK"/>
    <s v="Danish Krone"/>
    <n v="6"/>
    <s v="Millions"/>
    <n v="2015"/>
    <n v="2015"/>
    <n v="43983.182999999997"/>
    <m/>
    <m/>
  </r>
  <r>
    <s v="HF1"/>
    <x v="1"/>
    <x v="0"/>
    <s v="Current expenditure on health (all functions)"/>
    <s v="HP3"/>
    <x v="3"/>
    <s v="VALREL"/>
    <x v="3"/>
    <s v="DNK"/>
    <x v="6"/>
    <n v="2021"/>
    <x v="6"/>
    <s v="DKK"/>
    <s v="Danish Krone"/>
    <n v="6"/>
    <s v="Millions"/>
    <n v="2015"/>
    <n v="2015"/>
    <n v="55420.894"/>
    <m/>
    <m/>
  </r>
  <r>
    <s v="HF1"/>
    <x v="1"/>
    <x v="0"/>
    <s v="Current expenditure on health (all functions)"/>
    <s v="HP3"/>
    <x v="3"/>
    <s v="VALREL"/>
    <x v="3"/>
    <s v="DNK"/>
    <x v="6"/>
    <n v="2022"/>
    <x v="7"/>
    <s v="DKK"/>
    <s v="Danish Krone"/>
    <n v="6"/>
    <s v="Millions"/>
    <n v="2015"/>
    <n v="2015"/>
    <n v="47044.197999999997"/>
    <s v="P"/>
    <s v="Provisional value"/>
  </r>
  <r>
    <s v="HF2HF3"/>
    <x v="2"/>
    <x v="0"/>
    <s v="Current expenditure on health (all functions)"/>
    <s v="HP3"/>
    <x v="3"/>
    <s v="UNPPER"/>
    <x v="4"/>
    <s v="CHE"/>
    <x v="5"/>
    <n v="2015"/>
    <x v="0"/>
    <s v="CHF"/>
    <s v="Swiss Franc"/>
    <n v="0"/>
    <s v="Units"/>
    <m/>
    <m/>
    <n v="1030.326"/>
    <m/>
    <m/>
  </r>
  <r>
    <s v="HF2HF3"/>
    <x v="2"/>
    <x v="0"/>
    <s v="Current expenditure on health (all functions)"/>
    <s v="HP3"/>
    <x v="3"/>
    <s v="UNPPER"/>
    <x v="4"/>
    <s v="CHE"/>
    <x v="5"/>
    <n v="2016"/>
    <x v="1"/>
    <s v="CHF"/>
    <s v="Swiss Franc"/>
    <n v="0"/>
    <s v="Units"/>
    <m/>
    <m/>
    <n v="1021.384"/>
    <m/>
    <m/>
  </r>
  <r>
    <s v="HF2HF3"/>
    <x v="2"/>
    <x v="0"/>
    <s v="Current expenditure on health (all functions)"/>
    <s v="HP3"/>
    <x v="3"/>
    <s v="UNPPER"/>
    <x v="4"/>
    <s v="CHE"/>
    <x v="5"/>
    <n v="2017"/>
    <x v="2"/>
    <s v="CHF"/>
    <s v="Swiss Franc"/>
    <n v="0"/>
    <s v="Units"/>
    <m/>
    <m/>
    <n v="980.18200000000002"/>
    <m/>
    <m/>
  </r>
  <r>
    <s v="HF2HF3"/>
    <x v="2"/>
    <x v="0"/>
    <s v="Current expenditure on health (all functions)"/>
    <s v="HP3"/>
    <x v="3"/>
    <s v="UNPPER"/>
    <x v="4"/>
    <s v="CHE"/>
    <x v="5"/>
    <n v="2018"/>
    <x v="3"/>
    <s v="CHF"/>
    <s v="Swiss Franc"/>
    <n v="0"/>
    <s v="Units"/>
    <m/>
    <m/>
    <n v="1016.72"/>
    <m/>
    <m/>
  </r>
  <r>
    <s v="HF2HF3"/>
    <x v="2"/>
    <x v="0"/>
    <s v="Current expenditure on health (all functions)"/>
    <s v="HP3"/>
    <x v="3"/>
    <s v="UNPPER"/>
    <x v="4"/>
    <s v="CHE"/>
    <x v="5"/>
    <n v="2019"/>
    <x v="4"/>
    <s v="CHF"/>
    <s v="Swiss Franc"/>
    <n v="0"/>
    <s v="Units"/>
    <m/>
    <m/>
    <n v="1086.92"/>
    <m/>
    <m/>
  </r>
  <r>
    <s v="HF2HF3"/>
    <x v="2"/>
    <x v="0"/>
    <s v="Current expenditure on health (all functions)"/>
    <s v="HP3"/>
    <x v="3"/>
    <s v="UNPPER"/>
    <x v="4"/>
    <s v="CHE"/>
    <x v="5"/>
    <n v="2020"/>
    <x v="5"/>
    <s v="CHF"/>
    <s v="Swiss Franc"/>
    <n v="0"/>
    <s v="Units"/>
    <m/>
    <m/>
    <n v="1067.9949999999999"/>
    <m/>
    <m/>
  </r>
  <r>
    <s v="HF2HF3"/>
    <x v="2"/>
    <x v="0"/>
    <s v="Current expenditure on health (all functions)"/>
    <s v="HP3"/>
    <x v="3"/>
    <s v="UNPPER"/>
    <x v="4"/>
    <s v="CHE"/>
    <x v="5"/>
    <n v="2021"/>
    <x v="6"/>
    <s v="CHF"/>
    <s v="Swiss Franc"/>
    <n v="0"/>
    <s v="Units"/>
    <m/>
    <m/>
    <n v="1131.8910000000001"/>
    <m/>
    <m/>
  </r>
  <r>
    <s v="HF2"/>
    <x v="3"/>
    <x v="0"/>
    <s v="Current expenditure on health (all functions)"/>
    <s v="HPTOT"/>
    <x v="0"/>
    <s v="MLLNCU"/>
    <x v="2"/>
    <s v="FIN"/>
    <x v="11"/>
    <n v="2015"/>
    <x v="0"/>
    <s v="EUR"/>
    <s v="Euro"/>
    <n v="6"/>
    <s v="Millions"/>
    <m/>
    <m/>
    <n v="903.35299999999995"/>
    <m/>
    <m/>
  </r>
  <r>
    <s v="HF2"/>
    <x v="3"/>
    <x v="0"/>
    <s v="Current expenditure on health (all functions)"/>
    <s v="HPTOT"/>
    <x v="0"/>
    <s v="MLLNCU"/>
    <x v="2"/>
    <s v="FIN"/>
    <x v="11"/>
    <n v="2016"/>
    <x v="1"/>
    <s v="EUR"/>
    <s v="Euro"/>
    <n v="6"/>
    <s v="Millions"/>
    <m/>
    <m/>
    <n v="918.08600000000001"/>
    <m/>
    <m/>
  </r>
  <r>
    <s v="HF2"/>
    <x v="3"/>
    <x v="0"/>
    <s v="Current expenditure on health (all functions)"/>
    <s v="HPTOT"/>
    <x v="0"/>
    <s v="MLLNCU"/>
    <x v="2"/>
    <s v="FIN"/>
    <x v="11"/>
    <n v="2017"/>
    <x v="2"/>
    <s v="EUR"/>
    <s v="Euro"/>
    <n v="6"/>
    <s v="Millions"/>
    <m/>
    <m/>
    <n v="936.87599999999998"/>
    <m/>
    <m/>
  </r>
  <r>
    <s v="HF2"/>
    <x v="3"/>
    <x v="0"/>
    <s v="Current expenditure on health (all functions)"/>
    <s v="HPTOT"/>
    <x v="0"/>
    <s v="MLLNCU"/>
    <x v="2"/>
    <s v="FIN"/>
    <x v="11"/>
    <n v="2018"/>
    <x v="3"/>
    <s v="EUR"/>
    <s v="Euro"/>
    <n v="6"/>
    <s v="Millions"/>
    <m/>
    <m/>
    <n v="986.84699999999998"/>
    <m/>
    <m/>
  </r>
  <r>
    <s v="HF2"/>
    <x v="3"/>
    <x v="0"/>
    <s v="Current expenditure on health (all functions)"/>
    <s v="HPTOT"/>
    <x v="0"/>
    <s v="MLLNCU"/>
    <x v="2"/>
    <s v="FIN"/>
    <x v="11"/>
    <n v="2019"/>
    <x v="4"/>
    <s v="EUR"/>
    <s v="Euro"/>
    <n v="6"/>
    <s v="Millions"/>
    <m/>
    <m/>
    <n v="1034.5899999999999"/>
    <m/>
    <m/>
  </r>
  <r>
    <s v="HF2"/>
    <x v="3"/>
    <x v="0"/>
    <s v="Current expenditure on health (all functions)"/>
    <s v="HPTOT"/>
    <x v="0"/>
    <s v="MLLNCU"/>
    <x v="2"/>
    <s v="FIN"/>
    <x v="11"/>
    <n v="2020"/>
    <x v="5"/>
    <s v="EUR"/>
    <s v="Euro"/>
    <n v="6"/>
    <s v="Millions"/>
    <m/>
    <m/>
    <n v="1025.95"/>
    <m/>
    <m/>
  </r>
  <r>
    <s v="HF2"/>
    <x v="3"/>
    <x v="0"/>
    <s v="Current expenditure on health (all functions)"/>
    <s v="HPTOT"/>
    <x v="0"/>
    <s v="MLLNCU"/>
    <x v="2"/>
    <s v="FIN"/>
    <x v="11"/>
    <n v="2021"/>
    <x v="6"/>
    <s v="EUR"/>
    <s v="Euro"/>
    <n v="6"/>
    <s v="Millions"/>
    <m/>
    <m/>
    <n v="1058.58"/>
    <m/>
    <m/>
  </r>
  <r>
    <s v="HF1"/>
    <x v="1"/>
    <x v="0"/>
    <s v="Current expenditure on health (all functions)"/>
    <s v="HP4"/>
    <x v="4"/>
    <s v="PARPIB"/>
    <x v="0"/>
    <s v="FIN"/>
    <x v="11"/>
    <n v="2015"/>
    <x v="0"/>
    <s v="PC"/>
    <s v="Percentage"/>
    <n v="0"/>
    <s v="Units"/>
    <m/>
    <m/>
    <n v="8.3000000000000004E-2"/>
    <s v="B"/>
    <s v="Break"/>
  </r>
  <r>
    <s v="HF1"/>
    <x v="1"/>
    <x v="0"/>
    <s v="Current expenditure on health (all functions)"/>
    <s v="HP4"/>
    <x v="4"/>
    <s v="PARPIB"/>
    <x v="0"/>
    <s v="FIN"/>
    <x v="11"/>
    <n v="2016"/>
    <x v="1"/>
    <s v="PC"/>
    <s v="Percentage"/>
    <n v="0"/>
    <s v="Units"/>
    <m/>
    <m/>
    <n v="7.0000000000000007E-2"/>
    <m/>
    <m/>
  </r>
  <r>
    <s v="HF1"/>
    <x v="1"/>
    <x v="0"/>
    <s v="Current expenditure on health (all functions)"/>
    <s v="HP4"/>
    <x v="4"/>
    <s v="PARPIB"/>
    <x v="0"/>
    <s v="FIN"/>
    <x v="11"/>
    <n v="2017"/>
    <x v="2"/>
    <s v="PC"/>
    <s v="Percentage"/>
    <n v="0"/>
    <s v="Units"/>
    <m/>
    <m/>
    <n v="6.7000000000000004E-2"/>
    <m/>
    <m/>
  </r>
  <r>
    <s v="HF1"/>
    <x v="1"/>
    <x v="0"/>
    <s v="Current expenditure on health (all functions)"/>
    <s v="HP4"/>
    <x v="4"/>
    <s v="PARPIB"/>
    <x v="0"/>
    <s v="FIN"/>
    <x v="11"/>
    <n v="2018"/>
    <x v="3"/>
    <s v="PC"/>
    <s v="Percentage"/>
    <n v="0"/>
    <s v="Units"/>
    <m/>
    <m/>
    <n v="6.8000000000000005E-2"/>
    <m/>
    <m/>
  </r>
  <r>
    <s v="HF1"/>
    <x v="1"/>
    <x v="0"/>
    <s v="Current expenditure on health (all functions)"/>
    <s v="HP4"/>
    <x v="4"/>
    <s v="PARPIB"/>
    <x v="0"/>
    <s v="FIN"/>
    <x v="11"/>
    <n v="2019"/>
    <x v="4"/>
    <s v="PC"/>
    <s v="Percentage"/>
    <n v="0"/>
    <s v="Units"/>
    <m/>
    <m/>
    <n v="6.6000000000000003E-2"/>
    <m/>
    <m/>
  </r>
  <r>
    <s v="HF1"/>
    <x v="1"/>
    <x v="0"/>
    <s v="Current expenditure on health (all functions)"/>
    <s v="HP4"/>
    <x v="4"/>
    <s v="PARPIB"/>
    <x v="0"/>
    <s v="FIN"/>
    <x v="11"/>
    <n v="2020"/>
    <x v="5"/>
    <s v="PC"/>
    <s v="Percentage"/>
    <n v="0"/>
    <s v="Units"/>
    <m/>
    <m/>
    <n v="6.8000000000000005E-2"/>
    <m/>
    <m/>
  </r>
  <r>
    <s v="HF1"/>
    <x v="1"/>
    <x v="0"/>
    <s v="Current expenditure on health (all functions)"/>
    <s v="HP4"/>
    <x v="4"/>
    <s v="PARPIB"/>
    <x v="0"/>
    <s v="FIN"/>
    <x v="11"/>
    <n v="2021"/>
    <x v="6"/>
    <s v="PC"/>
    <s v="Percentage"/>
    <n v="0"/>
    <s v="Units"/>
    <m/>
    <m/>
    <n v="7.3999999999999996E-2"/>
    <m/>
    <m/>
  </r>
  <r>
    <s v="HF2HF3"/>
    <x v="2"/>
    <x v="3"/>
    <s v="Long-term care (health)"/>
    <s v="HPTOT"/>
    <x v="0"/>
    <s v="VALREL"/>
    <x v="3"/>
    <s v="DNK"/>
    <x v="6"/>
    <n v="2015"/>
    <x v="0"/>
    <s v="DKK"/>
    <s v="Danish Krone"/>
    <n v="6"/>
    <s v="Millions"/>
    <n v="2015"/>
    <n v="2015"/>
    <n v="4139.3500000000004"/>
    <m/>
    <m/>
  </r>
  <r>
    <s v="HF2HF3"/>
    <x v="2"/>
    <x v="3"/>
    <s v="Long-term care (health)"/>
    <s v="HPTOT"/>
    <x v="0"/>
    <s v="VALREL"/>
    <x v="3"/>
    <s v="DNK"/>
    <x v="6"/>
    <n v="2016"/>
    <x v="1"/>
    <s v="DKK"/>
    <s v="Danish Krone"/>
    <n v="6"/>
    <s v="Millions"/>
    <n v="2015"/>
    <n v="2015"/>
    <n v="4368.2299999999996"/>
    <m/>
    <m/>
  </r>
  <r>
    <s v="HF2HF3"/>
    <x v="2"/>
    <x v="3"/>
    <s v="Long-term care (health)"/>
    <s v="HPTOT"/>
    <x v="0"/>
    <s v="VALREL"/>
    <x v="3"/>
    <s v="DNK"/>
    <x v="6"/>
    <n v="2017"/>
    <x v="2"/>
    <s v="DKK"/>
    <s v="Danish Krone"/>
    <n v="6"/>
    <s v="Millions"/>
    <n v="2015"/>
    <n v="2015"/>
    <n v="4604.1379999999999"/>
    <m/>
    <m/>
  </r>
  <r>
    <s v="HF2HF3"/>
    <x v="2"/>
    <x v="3"/>
    <s v="Long-term care (health)"/>
    <s v="HPTOT"/>
    <x v="0"/>
    <s v="VALREL"/>
    <x v="3"/>
    <s v="DNK"/>
    <x v="6"/>
    <n v="2018"/>
    <x v="3"/>
    <s v="DKK"/>
    <s v="Danish Krone"/>
    <n v="6"/>
    <s v="Millions"/>
    <n v="2015"/>
    <n v="2015"/>
    <n v="4533.308"/>
    <m/>
    <m/>
  </r>
  <r>
    <s v="HF2HF3"/>
    <x v="2"/>
    <x v="3"/>
    <s v="Long-term care (health)"/>
    <s v="HPTOT"/>
    <x v="0"/>
    <s v="VALREL"/>
    <x v="3"/>
    <s v="DNK"/>
    <x v="6"/>
    <n v="2019"/>
    <x v="4"/>
    <s v="DKK"/>
    <s v="Danish Krone"/>
    <n v="6"/>
    <s v="Millions"/>
    <n v="2015"/>
    <n v="2015"/>
    <n v="4572.009"/>
    <m/>
    <m/>
  </r>
  <r>
    <s v="HF2HF3"/>
    <x v="2"/>
    <x v="3"/>
    <s v="Long-term care (health)"/>
    <s v="HPTOT"/>
    <x v="0"/>
    <s v="VALREL"/>
    <x v="3"/>
    <s v="DNK"/>
    <x v="6"/>
    <n v="2020"/>
    <x v="5"/>
    <s v="DKK"/>
    <s v="Danish Krone"/>
    <n v="6"/>
    <s v="Millions"/>
    <n v="2015"/>
    <n v="2015"/>
    <n v="4504.4489999999996"/>
    <m/>
    <m/>
  </r>
  <r>
    <s v="HF2HF3"/>
    <x v="2"/>
    <x v="3"/>
    <s v="Long-term care (health)"/>
    <s v="HPTOT"/>
    <x v="0"/>
    <s v="VALREL"/>
    <x v="3"/>
    <s v="DNK"/>
    <x v="6"/>
    <n v="2021"/>
    <x v="6"/>
    <s v="DKK"/>
    <s v="Danish Krone"/>
    <n v="6"/>
    <s v="Millions"/>
    <n v="2015"/>
    <n v="2015"/>
    <n v="4556.8819999999996"/>
    <m/>
    <m/>
  </r>
  <r>
    <s v="HF2HF3"/>
    <x v="2"/>
    <x v="3"/>
    <s v="Long-term care (health)"/>
    <s v="HPTOT"/>
    <x v="0"/>
    <s v="VALREL"/>
    <x v="3"/>
    <s v="DNK"/>
    <x v="6"/>
    <n v="2022"/>
    <x v="7"/>
    <s v="DKK"/>
    <s v="Danish Krone"/>
    <n v="6"/>
    <s v="Millions"/>
    <n v="2015"/>
    <n v="2015"/>
    <n v="4337.95"/>
    <s v="P"/>
    <s v="Provisional value"/>
  </r>
  <r>
    <s v="HFTOT"/>
    <x v="0"/>
    <x v="3"/>
    <s v="Long-term care (health)"/>
    <s v="HPTOT"/>
    <x v="0"/>
    <s v="PPPPER"/>
    <x v="5"/>
    <s v="COL"/>
    <x v="12"/>
    <n v="2015"/>
    <x v="0"/>
    <s v="USD"/>
    <s v="US Dollar"/>
    <n v="0"/>
    <s v="Units"/>
    <m/>
    <m/>
    <n v="290.50700000000001"/>
    <m/>
    <m/>
  </r>
  <r>
    <s v="HFTOT"/>
    <x v="0"/>
    <x v="3"/>
    <s v="Long-term care (health)"/>
    <s v="HPTOT"/>
    <x v="0"/>
    <s v="PPPPER"/>
    <x v="5"/>
    <s v="COL"/>
    <x v="12"/>
    <n v="2016"/>
    <x v="1"/>
    <s v="USD"/>
    <s v="US Dollar"/>
    <n v="0"/>
    <s v="Units"/>
    <m/>
    <m/>
    <n v="315.798"/>
    <m/>
    <m/>
  </r>
  <r>
    <s v="HFTOT"/>
    <x v="0"/>
    <x v="3"/>
    <s v="Long-term care (health)"/>
    <s v="HPTOT"/>
    <x v="0"/>
    <s v="PPPPER"/>
    <x v="5"/>
    <s v="COL"/>
    <x v="12"/>
    <n v="2017"/>
    <x v="2"/>
    <s v="USD"/>
    <s v="US Dollar"/>
    <n v="0"/>
    <s v="Units"/>
    <m/>
    <m/>
    <n v="322.36"/>
    <m/>
    <m/>
  </r>
  <r>
    <s v="HF2HF3"/>
    <x v="2"/>
    <x v="7"/>
    <s v="Governance and health system and financing administration"/>
    <s v="HPTOT"/>
    <x v="0"/>
    <s v="PPPPER"/>
    <x v="5"/>
    <s v="ESP"/>
    <x v="9"/>
    <n v="2015"/>
    <x v="0"/>
    <s v="USD"/>
    <s v="US Dollar"/>
    <n v="0"/>
    <s v="Units"/>
    <m/>
    <m/>
    <n v="48.593000000000004"/>
    <m/>
    <m/>
  </r>
  <r>
    <s v="HF2HF3"/>
    <x v="2"/>
    <x v="7"/>
    <s v="Governance and health system and financing administration"/>
    <s v="HPTOT"/>
    <x v="0"/>
    <s v="PPPPER"/>
    <x v="5"/>
    <s v="ESP"/>
    <x v="9"/>
    <n v="2016"/>
    <x v="1"/>
    <s v="USD"/>
    <s v="US Dollar"/>
    <n v="0"/>
    <s v="Units"/>
    <m/>
    <m/>
    <n v="53.055999999999997"/>
    <m/>
    <m/>
  </r>
  <r>
    <s v="HF2HF3"/>
    <x v="2"/>
    <x v="7"/>
    <s v="Governance and health system and financing administration"/>
    <s v="HPTOT"/>
    <x v="0"/>
    <s v="PPPPER"/>
    <x v="5"/>
    <s v="ESP"/>
    <x v="9"/>
    <n v="2017"/>
    <x v="2"/>
    <s v="USD"/>
    <s v="US Dollar"/>
    <n v="0"/>
    <s v="Units"/>
    <m/>
    <m/>
    <n v="53.238"/>
    <m/>
    <m/>
  </r>
  <r>
    <s v="HF2HF3"/>
    <x v="2"/>
    <x v="7"/>
    <s v="Governance and health system and financing administration"/>
    <s v="HPTOT"/>
    <x v="0"/>
    <s v="PPPPER"/>
    <x v="5"/>
    <s v="ESP"/>
    <x v="9"/>
    <n v="2018"/>
    <x v="3"/>
    <s v="USD"/>
    <s v="US Dollar"/>
    <n v="0"/>
    <s v="Units"/>
    <m/>
    <m/>
    <n v="58.246000000000002"/>
    <m/>
    <m/>
  </r>
  <r>
    <s v="HF2HF3"/>
    <x v="2"/>
    <x v="7"/>
    <s v="Governance and health system and financing administration"/>
    <s v="HPTOT"/>
    <x v="0"/>
    <s v="PPPPER"/>
    <x v="5"/>
    <s v="ESP"/>
    <x v="9"/>
    <n v="2019"/>
    <x v="4"/>
    <s v="USD"/>
    <s v="US Dollar"/>
    <n v="0"/>
    <s v="Units"/>
    <m/>
    <m/>
    <n v="58.988999999999997"/>
    <m/>
    <m/>
  </r>
  <r>
    <s v="HF2HF3"/>
    <x v="2"/>
    <x v="7"/>
    <s v="Governance and health system and financing administration"/>
    <s v="HPTOT"/>
    <x v="0"/>
    <s v="PPPPER"/>
    <x v="5"/>
    <s v="ESP"/>
    <x v="9"/>
    <n v="2020"/>
    <x v="5"/>
    <s v="USD"/>
    <s v="US Dollar"/>
    <n v="0"/>
    <s v="Units"/>
    <m/>
    <m/>
    <n v="65.722999999999999"/>
    <m/>
    <m/>
  </r>
  <r>
    <s v="HF2HF3"/>
    <x v="2"/>
    <x v="7"/>
    <s v="Governance and health system and financing administration"/>
    <s v="HPTOT"/>
    <x v="0"/>
    <s v="PPPPER"/>
    <x v="5"/>
    <s v="ESP"/>
    <x v="9"/>
    <n v="2021"/>
    <x v="6"/>
    <s v="USD"/>
    <s v="US Dollar"/>
    <n v="0"/>
    <s v="Units"/>
    <m/>
    <m/>
    <n v="66.947000000000003"/>
    <m/>
    <m/>
  </r>
  <r>
    <s v="HFTOT"/>
    <x v="0"/>
    <x v="5"/>
    <s v="Medical goods (non-specified by function)"/>
    <s v="HP7"/>
    <x v="7"/>
    <s v="PARCUR"/>
    <x v="1"/>
    <s v="CRI"/>
    <x v="8"/>
    <n v="2015"/>
    <x v="0"/>
    <s v="PC"/>
    <s v="Percentage"/>
    <n v="0"/>
    <s v="Units"/>
    <m/>
    <m/>
    <n v="4.4999999999999998E-2"/>
    <m/>
    <m/>
  </r>
  <r>
    <s v="HFTOT"/>
    <x v="0"/>
    <x v="5"/>
    <s v="Medical goods (non-specified by function)"/>
    <s v="HP7"/>
    <x v="7"/>
    <s v="PARCUR"/>
    <x v="1"/>
    <s v="CRI"/>
    <x v="8"/>
    <n v="2016"/>
    <x v="1"/>
    <s v="PC"/>
    <s v="Percentage"/>
    <n v="0"/>
    <s v="Units"/>
    <m/>
    <m/>
    <n v="4.2999999999999997E-2"/>
    <m/>
    <m/>
  </r>
  <r>
    <s v="HF2"/>
    <x v="3"/>
    <x v="2"/>
    <s v="Outpatient curative and rehabilitative care"/>
    <s v="HPTOT"/>
    <x v="0"/>
    <s v="VALREL"/>
    <x v="3"/>
    <s v="FIN"/>
    <x v="11"/>
    <n v="2015"/>
    <x v="0"/>
    <s v="EUR"/>
    <s v="Euro"/>
    <n v="6"/>
    <s v="Millions"/>
    <n v="2015"/>
    <n v="2015"/>
    <n v="459.30399999999997"/>
    <m/>
    <m/>
  </r>
  <r>
    <s v="HF2"/>
    <x v="3"/>
    <x v="2"/>
    <s v="Outpatient curative and rehabilitative care"/>
    <s v="HPTOT"/>
    <x v="0"/>
    <s v="VALREL"/>
    <x v="3"/>
    <s v="FIN"/>
    <x v="11"/>
    <n v="2016"/>
    <x v="1"/>
    <s v="EUR"/>
    <s v="Euro"/>
    <n v="6"/>
    <s v="Millions"/>
    <n v="2015"/>
    <n v="2015"/>
    <n v="453.70100000000002"/>
    <m/>
    <m/>
  </r>
  <r>
    <s v="HF2"/>
    <x v="3"/>
    <x v="2"/>
    <s v="Outpatient curative and rehabilitative care"/>
    <s v="HPTOT"/>
    <x v="0"/>
    <s v="VALREL"/>
    <x v="3"/>
    <s v="FIN"/>
    <x v="11"/>
    <n v="2017"/>
    <x v="2"/>
    <s v="EUR"/>
    <s v="Euro"/>
    <n v="6"/>
    <s v="Millions"/>
    <n v="2015"/>
    <n v="2015"/>
    <n v="453.13200000000001"/>
    <m/>
    <m/>
  </r>
  <r>
    <s v="HF2"/>
    <x v="3"/>
    <x v="2"/>
    <s v="Outpatient curative and rehabilitative care"/>
    <s v="HPTOT"/>
    <x v="0"/>
    <s v="VALREL"/>
    <x v="3"/>
    <s v="FIN"/>
    <x v="11"/>
    <n v="2018"/>
    <x v="3"/>
    <s v="EUR"/>
    <s v="Euro"/>
    <n v="6"/>
    <s v="Millions"/>
    <n v="2015"/>
    <n v="2015"/>
    <n v="461.35500000000002"/>
    <m/>
    <m/>
  </r>
  <r>
    <s v="HF2"/>
    <x v="3"/>
    <x v="2"/>
    <s v="Outpatient curative and rehabilitative care"/>
    <s v="HPTOT"/>
    <x v="0"/>
    <s v="VALREL"/>
    <x v="3"/>
    <s v="FIN"/>
    <x v="11"/>
    <n v="2019"/>
    <x v="4"/>
    <s v="EUR"/>
    <s v="Euro"/>
    <n v="6"/>
    <s v="Millions"/>
    <n v="2015"/>
    <n v="2015"/>
    <n v="469.839"/>
    <m/>
    <m/>
  </r>
  <r>
    <s v="HF2"/>
    <x v="3"/>
    <x v="2"/>
    <s v="Outpatient curative and rehabilitative care"/>
    <s v="HPTOT"/>
    <x v="0"/>
    <s v="VALREL"/>
    <x v="3"/>
    <s v="FIN"/>
    <x v="11"/>
    <n v="2020"/>
    <x v="5"/>
    <s v="EUR"/>
    <s v="Euro"/>
    <n v="6"/>
    <s v="Millions"/>
    <n v="2015"/>
    <n v="2015"/>
    <n v="521.27700000000004"/>
    <m/>
    <m/>
  </r>
  <r>
    <s v="HF2"/>
    <x v="3"/>
    <x v="2"/>
    <s v="Outpatient curative and rehabilitative care"/>
    <s v="HPTOT"/>
    <x v="0"/>
    <s v="VALREL"/>
    <x v="3"/>
    <s v="FIN"/>
    <x v="11"/>
    <n v="2021"/>
    <x v="6"/>
    <s v="EUR"/>
    <s v="Euro"/>
    <n v="6"/>
    <s v="Millions"/>
    <n v="2015"/>
    <n v="2015"/>
    <n v="509.58699999999999"/>
    <m/>
    <m/>
  </r>
  <r>
    <s v="HF1"/>
    <x v="1"/>
    <x v="3"/>
    <s v="Long-term care (health)"/>
    <s v="HPTOT"/>
    <x v="0"/>
    <s v="PPPPER"/>
    <x v="5"/>
    <s v="DNK"/>
    <x v="6"/>
    <n v="2015"/>
    <x v="0"/>
    <s v="USD"/>
    <s v="US Dollar"/>
    <n v="0"/>
    <s v="Units"/>
    <m/>
    <m/>
    <n v="917.27800000000002"/>
    <m/>
    <m/>
  </r>
  <r>
    <s v="HF1"/>
    <x v="1"/>
    <x v="3"/>
    <s v="Long-term care (health)"/>
    <s v="HPTOT"/>
    <x v="0"/>
    <s v="PPPPER"/>
    <x v="5"/>
    <s v="DNK"/>
    <x v="6"/>
    <n v="2016"/>
    <x v="1"/>
    <s v="USD"/>
    <s v="US Dollar"/>
    <n v="0"/>
    <s v="Units"/>
    <m/>
    <m/>
    <n v="946.71500000000003"/>
    <m/>
    <m/>
  </r>
  <r>
    <s v="HF1"/>
    <x v="1"/>
    <x v="3"/>
    <s v="Long-term care (health)"/>
    <s v="HPTOT"/>
    <x v="0"/>
    <s v="PPPPER"/>
    <x v="5"/>
    <s v="DNK"/>
    <x v="6"/>
    <n v="2017"/>
    <x v="2"/>
    <s v="USD"/>
    <s v="US Dollar"/>
    <n v="0"/>
    <s v="Units"/>
    <m/>
    <m/>
    <n v="985.19100000000003"/>
    <m/>
    <m/>
  </r>
  <r>
    <s v="HF1"/>
    <x v="1"/>
    <x v="3"/>
    <s v="Long-term care (health)"/>
    <s v="HPTOT"/>
    <x v="0"/>
    <s v="PPPPER"/>
    <x v="5"/>
    <s v="DNK"/>
    <x v="6"/>
    <n v="2018"/>
    <x v="3"/>
    <s v="USD"/>
    <s v="US Dollar"/>
    <n v="0"/>
    <s v="Units"/>
    <m/>
    <m/>
    <n v="1036.385"/>
    <m/>
    <m/>
  </r>
  <r>
    <s v="HF1"/>
    <x v="1"/>
    <x v="3"/>
    <s v="Long-term care (health)"/>
    <s v="HPTOT"/>
    <x v="0"/>
    <s v="PPPPER"/>
    <x v="5"/>
    <s v="DNK"/>
    <x v="6"/>
    <n v="2019"/>
    <x v="4"/>
    <s v="USD"/>
    <s v="US Dollar"/>
    <n v="0"/>
    <s v="Units"/>
    <m/>
    <m/>
    <n v="1035.3420000000001"/>
    <m/>
    <m/>
  </r>
  <r>
    <s v="HF1"/>
    <x v="1"/>
    <x v="3"/>
    <s v="Long-term care (health)"/>
    <s v="HPTOT"/>
    <x v="0"/>
    <s v="PPPPER"/>
    <x v="5"/>
    <s v="DNK"/>
    <x v="6"/>
    <n v="2020"/>
    <x v="5"/>
    <s v="USD"/>
    <s v="US Dollar"/>
    <n v="0"/>
    <s v="Units"/>
    <m/>
    <m/>
    <n v="1076.8900000000001"/>
    <m/>
    <m/>
  </r>
  <r>
    <s v="HF1"/>
    <x v="1"/>
    <x v="3"/>
    <s v="Long-term care (health)"/>
    <s v="HPTOT"/>
    <x v="0"/>
    <s v="PPPPER"/>
    <x v="5"/>
    <s v="DNK"/>
    <x v="6"/>
    <n v="2021"/>
    <x v="6"/>
    <s v="USD"/>
    <s v="US Dollar"/>
    <n v="0"/>
    <s v="Units"/>
    <m/>
    <m/>
    <n v="1137.5260000000001"/>
    <m/>
    <m/>
  </r>
  <r>
    <s v="HF1"/>
    <x v="1"/>
    <x v="3"/>
    <s v="Long-term care (health)"/>
    <s v="HPTOT"/>
    <x v="0"/>
    <s v="PPPPER"/>
    <x v="5"/>
    <s v="DNK"/>
    <x v="6"/>
    <n v="2022"/>
    <x v="7"/>
    <s v="USD"/>
    <s v="US Dollar"/>
    <n v="0"/>
    <s v="Units"/>
    <m/>
    <m/>
    <n v="1200.3009999999999"/>
    <s v="P"/>
    <s v="Provisional value"/>
  </r>
  <r>
    <s v="HFTOT"/>
    <x v="0"/>
    <x v="5"/>
    <s v="Medical goods (non-specified by function)"/>
    <s v="HPTOT"/>
    <x v="0"/>
    <s v="PPPPER"/>
    <x v="5"/>
    <s v="EST"/>
    <x v="10"/>
    <n v="2015"/>
    <x v="0"/>
    <s v="USD"/>
    <s v="US Dollar"/>
    <n v="0"/>
    <s v="Units"/>
    <m/>
    <m/>
    <n v="389.62599999999998"/>
    <m/>
    <m/>
  </r>
  <r>
    <s v="HFTOT"/>
    <x v="0"/>
    <x v="5"/>
    <s v="Medical goods (non-specified by function)"/>
    <s v="HPTOT"/>
    <x v="0"/>
    <s v="PPPPER"/>
    <x v="5"/>
    <s v="EST"/>
    <x v="10"/>
    <n v="2016"/>
    <x v="1"/>
    <s v="USD"/>
    <s v="US Dollar"/>
    <n v="0"/>
    <s v="Units"/>
    <m/>
    <m/>
    <n v="437.947"/>
    <m/>
    <m/>
  </r>
  <r>
    <s v="HFTOT"/>
    <x v="0"/>
    <x v="5"/>
    <s v="Medical goods (non-specified by function)"/>
    <s v="HPTOT"/>
    <x v="0"/>
    <s v="PPPPER"/>
    <x v="5"/>
    <s v="EST"/>
    <x v="10"/>
    <n v="2017"/>
    <x v="2"/>
    <s v="USD"/>
    <s v="US Dollar"/>
    <n v="0"/>
    <s v="Units"/>
    <m/>
    <m/>
    <n v="440.55099999999999"/>
    <m/>
    <m/>
  </r>
  <r>
    <s v="HFTOT"/>
    <x v="0"/>
    <x v="5"/>
    <s v="Medical goods (non-specified by function)"/>
    <s v="HPTOT"/>
    <x v="0"/>
    <s v="PPPPER"/>
    <x v="5"/>
    <s v="EST"/>
    <x v="10"/>
    <n v="2018"/>
    <x v="3"/>
    <s v="USD"/>
    <s v="US Dollar"/>
    <n v="0"/>
    <s v="Units"/>
    <m/>
    <m/>
    <n v="469.78100000000001"/>
    <m/>
    <m/>
  </r>
  <r>
    <s v="HFTOT"/>
    <x v="0"/>
    <x v="5"/>
    <s v="Medical goods (non-specified by function)"/>
    <s v="HPTOT"/>
    <x v="0"/>
    <s v="PPPPER"/>
    <x v="5"/>
    <s v="EST"/>
    <x v="10"/>
    <n v="2019"/>
    <x v="4"/>
    <s v="USD"/>
    <s v="US Dollar"/>
    <n v="0"/>
    <s v="Units"/>
    <m/>
    <m/>
    <n v="469.42700000000002"/>
    <m/>
    <m/>
  </r>
  <r>
    <s v="HFTOT"/>
    <x v="0"/>
    <x v="5"/>
    <s v="Medical goods (non-specified by function)"/>
    <s v="HPTOT"/>
    <x v="0"/>
    <s v="PPPPER"/>
    <x v="5"/>
    <s v="EST"/>
    <x v="10"/>
    <n v="2020"/>
    <x v="5"/>
    <s v="USD"/>
    <s v="US Dollar"/>
    <n v="0"/>
    <s v="Units"/>
    <m/>
    <m/>
    <n v="482.517"/>
    <m/>
    <m/>
  </r>
  <r>
    <s v="HFTOT"/>
    <x v="0"/>
    <x v="5"/>
    <s v="Medical goods (non-specified by function)"/>
    <s v="HPTOT"/>
    <x v="0"/>
    <s v="PPPPER"/>
    <x v="5"/>
    <s v="EST"/>
    <x v="10"/>
    <n v="2021"/>
    <x v="6"/>
    <s v="USD"/>
    <s v="US Dollar"/>
    <n v="0"/>
    <s v="Units"/>
    <m/>
    <m/>
    <n v="521.23800000000006"/>
    <m/>
    <m/>
  </r>
  <r>
    <s v="HFTOT"/>
    <x v="0"/>
    <x v="1"/>
    <s v="Inpatient curative and rehabilitative care"/>
    <s v="HP1"/>
    <x v="1"/>
    <s v="VALREL"/>
    <x v="3"/>
    <s v="CRI"/>
    <x v="8"/>
    <n v="2015"/>
    <x v="0"/>
    <s v="CRC"/>
    <s v="Costa Rican Colon"/>
    <n v="6"/>
    <s v="Millions"/>
    <n v="2015"/>
    <n v="2015"/>
    <n v="630932.01599999995"/>
    <m/>
    <m/>
  </r>
  <r>
    <s v="HFTOT"/>
    <x v="0"/>
    <x v="1"/>
    <s v="Inpatient curative and rehabilitative care"/>
    <s v="HP1"/>
    <x v="1"/>
    <s v="VALREL"/>
    <x v="3"/>
    <s v="CRI"/>
    <x v="8"/>
    <n v="2016"/>
    <x v="1"/>
    <s v="CRC"/>
    <s v="Costa Rican Colon"/>
    <n v="6"/>
    <s v="Millions"/>
    <n v="2015"/>
    <n v="2015"/>
    <n v="595205.375"/>
    <m/>
    <m/>
  </r>
  <r>
    <s v="HFTOT"/>
    <x v="0"/>
    <x v="1"/>
    <s v="Inpatient curative and rehabilitative care"/>
    <s v="HP1"/>
    <x v="1"/>
    <s v="VALREL"/>
    <x v="3"/>
    <s v="CRI"/>
    <x v="8"/>
    <n v="2017"/>
    <x v="2"/>
    <s v="CRC"/>
    <s v="Costa Rican Colon"/>
    <n v="6"/>
    <s v="Millions"/>
    <n v="2015"/>
    <n v="2015"/>
    <n v="900434.65500000003"/>
    <m/>
    <m/>
  </r>
  <r>
    <s v="HFTOT"/>
    <x v="0"/>
    <x v="1"/>
    <s v="Inpatient curative and rehabilitative care"/>
    <s v="HP1"/>
    <x v="1"/>
    <s v="VALREL"/>
    <x v="3"/>
    <s v="CRI"/>
    <x v="8"/>
    <n v="2018"/>
    <x v="3"/>
    <s v="CRC"/>
    <s v="Costa Rican Colon"/>
    <n v="6"/>
    <s v="Millions"/>
    <n v="2015"/>
    <n v="2015"/>
    <n v="930718.21900000004"/>
    <s v="B"/>
    <s v="Break"/>
  </r>
  <r>
    <s v="HFTOT"/>
    <x v="0"/>
    <x v="1"/>
    <s v="Inpatient curative and rehabilitative care"/>
    <s v="HP1"/>
    <x v="1"/>
    <s v="VALREL"/>
    <x v="3"/>
    <s v="CRI"/>
    <x v="8"/>
    <n v="2019"/>
    <x v="4"/>
    <s v="CRC"/>
    <s v="Costa Rican Colon"/>
    <n v="6"/>
    <s v="Millions"/>
    <n v="2015"/>
    <n v="2015"/>
    <n v="964365.054"/>
    <m/>
    <m/>
  </r>
  <r>
    <s v="HFTOT"/>
    <x v="0"/>
    <x v="1"/>
    <s v="Inpatient curative and rehabilitative care"/>
    <s v="HP1"/>
    <x v="1"/>
    <s v="VALREL"/>
    <x v="3"/>
    <s v="CRI"/>
    <x v="8"/>
    <n v="2020"/>
    <x v="5"/>
    <s v="CRC"/>
    <s v="Costa Rican Colon"/>
    <n v="6"/>
    <s v="Millions"/>
    <n v="2015"/>
    <n v="2015"/>
    <n v="991760.64399999997"/>
    <m/>
    <m/>
  </r>
  <r>
    <s v="HFTOT"/>
    <x v="0"/>
    <x v="1"/>
    <s v="Inpatient curative and rehabilitative care"/>
    <s v="HP1"/>
    <x v="1"/>
    <s v="VALREL"/>
    <x v="3"/>
    <s v="CRI"/>
    <x v="8"/>
    <n v="2021"/>
    <x v="6"/>
    <s v="CRC"/>
    <s v="Costa Rican Colon"/>
    <n v="6"/>
    <s v="Millions"/>
    <n v="2015"/>
    <n v="2015"/>
    <n v="1052411.173"/>
    <m/>
    <m/>
  </r>
  <r>
    <s v="HFTOT"/>
    <x v="0"/>
    <x v="6"/>
    <s v="Preventive care"/>
    <s v="HPTOT"/>
    <x v="0"/>
    <s v="PPPPER"/>
    <x v="5"/>
    <s v="DEU"/>
    <x v="7"/>
    <n v="2015"/>
    <x v="0"/>
    <s v="USD"/>
    <s v="US Dollar"/>
    <n v="0"/>
    <s v="Units"/>
    <m/>
    <m/>
    <n v="174.56899999999999"/>
    <s v="B"/>
    <s v="Break"/>
  </r>
  <r>
    <s v="HFTOT"/>
    <x v="0"/>
    <x v="6"/>
    <s v="Preventive care"/>
    <s v="HPTOT"/>
    <x v="0"/>
    <s v="PPPPER"/>
    <x v="5"/>
    <s v="DEU"/>
    <x v="7"/>
    <n v="2016"/>
    <x v="1"/>
    <s v="USD"/>
    <s v="US Dollar"/>
    <n v="0"/>
    <s v="Units"/>
    <m/>
    <m/>
    <n v="188.80600000000001"/>
    <m/>
    <m/>
  </r>
  <r>
    <s v="HFTOT"/>
    <x v="0"/>
    <x v="6"/>
    <s v="Preventive care"/>
    <s v="HPTOT"/>
    <x v="0"/>
    <s v="PPPPER"/>
    <x v="5"/>
    <s v="DEU"/>
    <x v="7"/>
    <n v="2017"/>
    <x v="2"/>
    <s v="USD"/>
    <s v="US Dollar"/>
    <n v="0"/>
    <s v="Units"/>
    <m/>
    <m/>
    <n v="198.68799999999999"/>
    <m/>
    <m/>
  </r>
  <r>
    <s v="HFTOT"/>
    <x v="0"/>
    <x v="6"/>
    <s v="Preventive care"/>
    <s v="HPTOT"/>
    <x v="0"/>
    <s v="PPPPER"/>
    <x v="5"/>
    <s v="DEU"/>
    <x v="7"/>
    <n v="2018"/>
    <x v="3"/>
    <s v="USD"/>
    <s v="US Dollar"/>
    <n v="0"/>
    <s v="Units"/>
    <m/>
    <m/>
    <n v="210.15700000000001"/>
    <m/>
    <m/>
  </r>
  <r>
    <s v="HFTOT"/>
    <x v="0"/>
    <x v="6"/>
    <s v="Preventive care"/>
    <s v="HPTOT"/>
    <x v="0"/>
    <s v="PPPPER"/>
    <x v="5"/>
    <s v="DEU"/>
    <x v="7"/>
    <n v="2019"/>
    <x v="4"/>
    <s v="USD"/>
    <s v="US Dollar"/>
    <n v="0"/>
    <s v="Units"/>
    <m/>
    <m/>
    <n v="219.233"/>
    <m/>
    <m/>
  </r>
  <r>
    <s v="HFTOT"/>
    <x v="0"/>
    <x v="6"/>
    <s v="Preventive care"/>
    <s v="HPTOT"/>
    <x v="0"/>
    <s v="PPPPER"/>
    <x v="5"/>
    <s v="DEU"/>
    <x v="7"/>
    <n v="2020"/>
    <x v="5"/>
    <s v="USD"/>
    <s v="US Dollar"/>
    <n v="0"/>
    <s v="Units"/>
    <m/>
    <m/>
    <n v="229.44300000000001"/>
    <m/>
    <m/>
  </r>
  <r>
    <s v="HFTOT"/>
    <x v="0"/>
    <x v="6"/>
    <s v="Preventive care"/>
    <s v="HPTOT"/>
    <x v="0"/>
    <s v="PPPPER"/>
    <x v="5"/>
    <s v="DEU"/>
    <x v="7"/>
    <n v="2021"/>
    <x v="6"/>
    <s v="USD"/>
    <s v="US Dollar"/>
    <n v="0"/>
    <s v="Units"/>
    <m/>
    <m/>
    <n v="484.74900000000002"/>
    <m/>
    <m/>
  </r>
  <r>
    <s v="HF2HF3"/>
    <x v="2"/>
    <x v="0"/>
    <s v="Current expenditure on health (all functions)"/>
    <s v="HP7"/>
    <x v="7"/>
    <s v="PPPPER"/>
    <x v="5"/>
    <s v="ESP"/>
    <x v="9"/>
    <n v="2015"/>
    <x v="0"/>
    <s v="USD"/>
    <s v="US Dollar"/>
    <n v="0"/>
    <s v="Units"/>
    <m/>
    <m/>
    <n v="48.593000000000004"/>
    <m/>
    <m/>
  </r>
  <r>
    <s v="HF2HF3"/>
    <x v="2"/>
    <x v="0"/>
    <s v="Current expenditure on health (all functions)"/>
    <s v="HP7"/>
    <x v="7"/>
    <s v="PPPPER"/>
    <x v="5"/>
    <s v="ESP"/>
    <x v="9"/>
    <n v="2016"/>
    <x v="1"/>
    <s v="USD"/>
    <s v="US Dollar"/>
    <n v="0"/>
    <s v="Units"/>
    <m/>
    <m/>
    <n v="53.055999999999997"/>
    <m/>
    <m/>
  </r>
  <r>
    <s v="HF2HF3"/>
    <x v="2"/>
    <x v="0"/>
    <s v="Current expenditure on health (all functions)"/>
    <s v="HP7"/>
    <x v="7"/>
    <s v="PPPPER"/>
    <x v="5"/>
    <s v="ESP"/>
    <x v="9"/>
    <n v="2017"/>
    <x v="2"/>
    <s v="USD"/>
    <s v="US Dollar"/>
    <n v="0"/>
    <s v="Units"/>
    <m/>
    <m/>
    <n v="53.238"/>
    <m/>
    <m/>
  </r>
  <r>
    <s v="HF2HF3"/>
    <x v="2"/>
    <x v="0"/>
    <s v="Current expenditure on health (all functions)"/>
    <s v="HP7"/>
    <x v="7"/>
    <s v="PPPPER"/>
    <x v="5"/>
    <s v="ESP"/>
    <x v="9"/>
    <n v="2018"/>
    <x v="3"/>
    <s v="USD"/>
    <s v="US Dollar"/>
    <n v="0"/>
    <s v="Units"/>
    <m/>
    <m/>
    <n v="58.246000000000002"/>
    <m/>
    <m/>
  </r>
  <r>
    <s v="HF2HF3"/>
    <x v="2"/>
    <x v="0"/>
    <s v="Current expenditure on health (all functions)"/>
    <s v="HP7"/>
    <x v="7"/>
    <s v="PPPPER"/>
    <x v="5"/>
    <s v="ESP"/>
    <x v="9"/>
    <n v="2019"/>
    <x v="4"/>
    <s v="USD"/>
    <s v="US Dollar"/>
    <n v="0"/>
    <s v="Units"/>
    <m/>
    <m/>
    <n v="58.988999999999997"/>
    <m/>
    <m/>
  </r>
  <r>
    <s v="HF2HF3"/>
    <x v="2"/>
    <x v="0"/>
    <s v="Current expenditure on health (all functions)"/>
    <s v="HP7"/>
    <x v="7"/>
    <s v="PPPPER"/>
    <x v="5"/>
    <s v="ESP"/>
    <x v="9"/>
    <n v="2020"/>
    <x v="5"/>
    <s v="USD"/>
    <s v="US Dollar"/>
    <n v="0"/>
    <s v="Units"/>
    <m/>
    <m/>
    <n v="65.722999999999999"/>
    <m/>
    <m/>
  </r>
  <r>
    <s v="HF2HF3"/>
    <x v="2"/>
    <x v="0"/>
    <s v="Current expenditure on health (all functions)"/>
    <s v="HP7"/>
    <x v="7"/>
    <s v="PPPPER"/>
    <x v="5"/>
    <s v="ESP"/>
    <x v="9"/>
    <n v="2021"/>
    <x v="6"/>
    <s v="USD"/>
    <s v="US Dollar"/>
    <n v="0"/>
    <s v="Units"/>
    <m/>
    <m/>
    <n v="66.947000000000003"/>
    <m/>
    <m/>
  </r>
  <r>
    <s v="HF2HF3"/>
    <x v="2"/>
    <x v="2"/>
    <s v="Outpatient curative and rehabilitative care"/>
    <s v="HPTOT"/>
    <x v="0"/>
    <s v="PARCUR"/>
    <x v="1"/>
    <s v="ESP"/>
    <x v="9"/>
    <n v="2015"/>
    <x v="0"/>
    <s v="PC"/>
    <s v="Percentage"/>
    <n v="0"/>
    <s v="Units"/>
    <m/>
    <m/>
    <n v="10.833"/>
    <m/>
    <m/>
  </r>
  <r>
    <s v="HF2HF3"/>
    <x v="2"/>
    <x v="2"/>
    <s v="Outpatient curative and rehabilitative care"/>
    <s v="HPTOT"/>
    <x v="0"/>
    <s v="PARCUR"/>
    <x v="1"/>
    <s v="ESP"/>
    <x v="9"/>
    <n v="2016"/>
    <x v="1"/>
    <s v="PC"/>
    <s v="Percentage"/>
    <n v="0"/>
    <s v="Units"/>
    <m/>
    <m/>
    <n v="10.499000000000001"/>
    <m/>
    <m/>
  </r>
  <r>
    <s v="HF2HF3"/>
    <x v="2"/>
    <x v="2"/>
    <s v="Outpatient curative and rehabilitative care"/>
    <s v="HPTOT"/>
    <x v="0"/>
    <s v="PARCUR"/>
    <x v="1"/>
    <s v="ESP"/>
    <x v="9"/>
    <n v="2017"/>
    <x v="2"/>
    <s v="PC"/>
    <s v="Percentage"/>
    <n v="0"/>
    <s v="Units"/>
    <m/>
    <m/>
    <n v="11.249000000000001"/>
    <m/>
    <m/>
  </r>
  <r>
    <s v="HF2HF3"/>
    <x v="2"/>
    <x v="2"/>
    <s v="Outpatient curative and rehabilitative care"/>
    <s v="HPTOT"/>
    <x v="0"/>
    <s v="PARCUR"/>
    <x v="1"/>
    <s v="ESP"/>
    <x v="9"/>
    <n v="2018"/>
    <x v="3"/>
    <s v="PC"/>
    <s v="Percentage"/>
    <n v="0"/>
    <s v="Units"/>
    <m/>
    <m/>
    <n v="11.413"/>
    <m/>
    <m/>
  </r>
  <r>
    <s v="HF2HF3"/>
    <x v="2"/>
    <x v="2"/>
    <s v="Outpatient curative and rehabilitative care"/>
    <s v="HPTOT"/>
    <x v="0"/>
    <s v="PARCUR"/>
    <x v="1"/>
    <s v="ESP"/>
    <x v="9"/>
    <n v="2019"/>
    <x v="4"/>
    <s v="PC"/>
    <s v="Percentage"/>
    <n v="0"/>
    <s v="Units"/>
    <m/>
    <m/>
    <n v="11.217000000000001"/>
    <m/>
    <m/>
  </r>
  <r>
    <s v="HF2HF3"/>
    <x v="2"/>
    <x v="2"/>
    <s v="Outpatient curative and rehabilitative care"/>
    <s v="HPTOT"/>
    <x v="0"/>
    <s v="PARCUR"/>
    <x v="1"/>
    <s v="ESP"/>
    <x v="9"/>
    <n v="2020"/>
    <x v="5"/>
    <s v="PC"/>
    <s v="Percentage"/>
    <n v="0"/>
    <s v="Units"/>
    <m/>
    <m/>
    <n v="9.3870000000000005"/>
    <m/>
    <m/>
  </r>
  <r>
    <s v="HF2HF3"/>
    <x v="2"/>
    <x v="2"/>
    <s v="Outpatient curative and rehabilitative care"/>
    <s v="HPTOT"/>
    <x v="0"/>
    <s v="PARCUR"/>
    <x v="1"/>
    <s v="ESP"/>
    <x v="9"/>
    <n v="2021"/>
    <x v="6"/>
    <s v="PC"/>
    <s v="Percentage"/>
    <n v="0"/>
    <s v="Units"/>
    <m/>
    <m/>
    <n v="10.38"/>
    <m/>
    <m/>
  </r>
  <r>
    <s v="HFTOT"/>
    <x v="0"/>
    <x v="5"/>
    <s v="Medical goods (non-specified by function)"/>
    <s v="HPTOT"/>
    <x v="0"/>
    <s v="PPPPER"/>
    <x v="5"/>
    <s v="ESP"/>
    <x v="9"/>
    <n v="2015"/>
    <x v="0"/>
    <s v="USD"/>
    <s v="US Dollar"/>
    <n v="0"/>
    <s v="Units"/>
    <m/>
    <m/>
    <n v="692.05499999999995"/>
    <m/>
    <m/>
  </r>
  <r>
    <s v="HFTOT"/>
    <x v="0"/>
    <x v="5"/>
    <s v="Medical goods (non-specified by function)"/>
    <s v="HPTOT"/>
    <x v="0"/>
    <s v="PPPPER"/>
    <x v="5"/>
    <s v="ESP"/>
    <x v="9"/>
    <n v="2016"/>
    <x v="1"/>
    <s v="USD"/>
    <s v="US Dollar"/>
    <n v="0"/>
    <s v="Units"/>
    <m/>
    <m/>
    <n v="727.98199999999997"/>
    <m/>
    <m/>
  </r>
  <r>
    <s v="HFTOT"/>
    <x v="0"/>
    <x v="5"/>
    <s v="Medical goods (non-specified by function)"/>
    <s v="HPTOT"/>
    <x v="0"/>
    <s v="PPPPER"/>
    <x v="5"/>
    <s v="ESP"/>
    <x v="9"/>
    <n v="2017"/>
    <x v="2"/>
    <s v="USD"/>
    <s v="US Dollar"/>
    <n v="0"/>
    <s v="Units"/>
    <m/>
    <m/>
    <n v="755.1"/>
    <m/>
    <m/>
  </r>
  <r>
    <s v="HFTOT"/>
    <x v="0"/>
    <x v="5"/>
    <s v="Medical goods (non-specified by function)"/>
    <s v="HPTOT"/>
    <x v="0"/>
    <s v="PPPPER"/>
    <x v="5"/>
    <s v="ESP"/>
    <x v="9"/>
    <n v="2018"/>
    <x v="3"/>
    <s v="USD"/>
    <s v="US Dollar"/>
    <n v="0"/>
    <s v="Units"/>
    <m/>
    <m/>
    <n v="775.298"/>
    <m/>
    <m/>
  </r>
  <r>
    <s v="HFTOT"/>
    <x v="0"/>
    <x v="5"/>
    <s v="Medical goods (non-specified by function)"/>
    <s v="HPTOT"/>
    <x v="0"/>
    <s v="PPPPER"/>
    <x v="5"/>
    <s v="ESP"/>
    <x v="9"/>
    <n v="2019"/>
    <x v="4"/>
    <s v="USD"/>
    <s v="US Dollar"/>
    <n v="0"/>
    <s v="Units"/>
    <m/>
    <m/>
    <n v="782.56899999999996"/>
    <m/>
    <m/>
  </r>
  <r>
    <s v="HFTOT"/>
    <x v="0"/>
    <x v="5"/>
    <s v="Medical goods (non-specified by function)"/>
    <s v="HPTOT"/>
    <x v="0"/>
    <s v="PPPPER"/>
    <x v="5"/>
    <s v="ESP"/>
    <x v="9"/>
    <n v="2020"/>
    <x v="5"/>
    <s v="USD"/>
    <s v="US Dollar"/>
    <n v="0"/>
    <s v="Units"/>
    <m/>
    <m/>
    <n v="787.68200000000002"/>
    <m/>
    <m/>
  </r>
  <r>
    <s v="HFTOT"/>
    <x v="0"/>
    <x v="5"/>
    <s v="Medical goods (non-specified by function)"/>
    <s v="HPTOT"/>
    <x v="0"/>
    <s v="PPPPER"/>
    <x v="5"/>
    <s v="ESP"/>
    <x v="9"/>
    <n v="2021"/>
    <x v="6"/>
    <s v="USD"/>
    <s v="US Dollar"/>
    <n v="0"/>
    <s v="Units"/>
    <m/>
    <m/>
    <n v="879.04300000000001"/>
    <m/>
    <m/>
  </r>
  <r>
    <s v="HF3"/>
    <x v="4"/>
    <x v="6"/>
    <s v="Preventive care"/>
    <s v="HPTOT"/>
    <x v="0"/>
    <s v="PARCUR"/>
    <x v="1"/>
    <s v="CHE"/>
    <x v="5"/>
    <n v="2015"/>
    <x v="0"/>
    <s v="PC"/>
    <s v="Percentage"/>
    <n v="0"/>
    <s v="Units"/>
    <m/>
    <m/>
    <n v="1.4E-2"/>
    <m/>
    <m/>
  </r>
  <r>
    <s v="HF3"/>
    <x v="4"/>
    <x v="6"/>
    <s v="Preventive care"/>
    <s v="HPTOT"/>
    <x v="0"/>
    <s v="PARCUR"/>
    <x v="1"/>
    <s v="CHE"/>
    <x v="5"/>
    <n v="2016"/>
    <x v="1"/>
    <s v="PC"/>
    <s v="Percentage"/>
    <n v="0"/>
    <s v="Units"/>
    <m/>
    <m/>
    <n v="1.4E-2"/>
    <m/>
    <m/>
  </r>
  <r>
    <s v="HF3"/>
    <x v="4"/>
    <x v="6"/>
    <s v="Preventive care"/>
    <s v="HPTOT"/>
    <x v="0"/>
    <s v="PARCUR"/>
    <x v="1"/>
    <s v="CHE"/>
    <x v="5"/>
    <n v="2017"/>
    <x v="2"/>
    <s v="PC"/>
    <s v="Percentage"/>
    <n v="0"/>
    <s v="Units"/>
    <m/>
    <m/>
    <n v="1.0999999999999999E-2"/>
    <m/>
    <m/>
  </r>
  <r>
    <s v="HF3"/>
    <x v="4"/>
    <x v="6"/>
    <s v="Preventive care"/>
    <s v="HPTOT"/>
    <x v="0"/>
    <s v="PARCUR"/>
    <x v="1"/>
    <s v="CHE"/>
    <x v="5"/>
    <n v="2018"/>
    <x v="3"/>
    <s v="PC"/>
    <s v="Percentage"/>
    <n v="0"/>
    <s v="Units"/>
    <m/>
    <m/>
    <n v="1.4999999999999999E-2"/>
    <m/>
    <m/>
  </r>
  <r>
    <s v="HF3"/>
    <x v="4"/>
    <x v="6"/>
    <s v="Preventive care"/>
    <s v="HPTOT"/>
    <x v="0"/>
    <s v="PARCUR"/>
    <x v="1"/>
    <s v="CHE"/>
    <x v="5"/>
    <n v="2019"/>
    <x v="4"/>
    <s v="PC"/>
    <s v="Percentage"/>
    <n v="0"/>
    <s v="Units"/>
    <m/>
    <m/>
    <n v="1.2999999999999999E-2"/>
    <m/>
    <m/>
  </r>
  <r>
    <s v="HF3"/>
    <x v="4"/>
    <x v="6"/>
    <s v="Preventive care"/>
    <s v="HPTOT"/>
    <x v="0"/>
    <s v="PARCUR"/>
    <x v="1"/>
    <s v="CHE"/>
    <x v="5"/>
    <n v="2020"/>
    <x v="5"/>
    <s v="PC"/>
    <s v="Percentage"/>
    <n v="0"/>
    <s v="Units"/>
    <m/>
    <m/>
    <n v="1.2999999999999999E-2"/>
    <m/>
    <m/>
  </r>
  <r>
    <s v="HF3"/>
    <x v="4"/>
    <x v="6"/>
    <s v="Preventive care"/>
    <s v="HPTOT"/>
    <x v="0"/>
    <s v="PARCUR"/>
    <x v="1"/>
    <s v="CHE"/>
    <x v="5"/>
    <n v="2021"/>
    <x v="6"/>
    <s v="PC"/>
    <s v="Percentage"/>
    <n v="0"/>
    <s v="Units"/>
    <m/>
    <m/>
    <n v="1.4E-2"/>
    <m/>
    <m/>
  </r>
  <r>
    <s v="HFTOT"/>
    <x v="0"/>
    <x v="4"/>
    <s v="Ancillary services (non-specified by function)"/>
    <s v="HP4"/>
    <x v="4"/>
    <s v="MLLNCU"/>
    <x v="2"/>
    <s v="DNK"/>
    <x v="6"/>
    <n v="2016"/>
    <x v="1"/>
    <s v="DKK"/>
    <s v="Danish Krone"/>
    <n v="6"/>
    <s v="Millions"/>
    <m/>
    <m/>
    <n v="5.4269999999999996"/>
    <m/>
    <m/>
  </r>
  <r>
    <s v="HFTOT"/>
    <x v="0"/>
    <x v="4"/>
    <s v="Ancillary services (non-specified by function)"/>
    <s v="HP4"/>
    <x v="4"/>
    <s v="MLLNCU"/>
    <x v="2"/>
    <s v="DNK"/>
    <x v="6"/>
    <n v="2017"/>
    <x v="2"/>
    <s v="DKK"/>
    <s v="Danish Krone"/>
    <n v="6"/>
    <s v="Millions"/>
    <m/>
    <m/>
    <n v="21.733000000000001"/>
    <m/>
    <m/>
  </r>
  <r>
    <s v="HFTOT"/>
    <x v="0"/>
    <x v="4"/>
    <s v="Ancillary services (non-specified by function)"/>
    <s v="HP4"/>
    <x v="4"/>
    <s v="MLLNCU"/>
    <x v="2"/>
    <s v="DNK"/>
    <x v="6"/>
    <n v="2018"/>
    <x v="3"/>
    <s v="DKK"/>
    <s v="Danish Krone"/>
    <n v="6"/>
    <s v="Millions"/>
    <m/>
    <m/>
    <n v="17.739999999999998"/>
    <m/>
    <m/>
  </r>
  <r>
    <s v="HFTOT"/>
    <x v="0"/>
    <x v="4"/>
    <s v="Ancillary services (non-specified by function)"/>
    <s v="HP4"/>
    <x v="4"/>
    <s v="MLLNCU"/>
    <x v="2"/>
    <s v="DNK"/>
    <x v="6"/>
    <n v="2019"/>
    <x v="4"/>
    <s v="DKK"/>
    <s v="Danish Krone"/>
    <n v="6"/>
    <s v="Millions"/>
    <m/>
    <m/>
    <n v="9.5830000000000002"/>
    <m/>
    <m/>
  </r>
  <r>
    <s v="HFTOT"/>
    <x v="0"/>
    <x v="4"/>
    <s v="Ancillary services (non-specified by function)"/>
    <s v="HP4"/>
    <x v="4"/>
    <s v="MLLNCU"/>
    <x v="2"/>
    <s v="DNK"/>
    <x v="6"/>
    <n v="2020"/>
    <x v="5"/>
    <s v="DKK"/>
    <s v="Danish Krone"/>
    <n v="6"/>
    <s v="Millions"/>
    <m/>
    <m/>
    <n v="4.7119999999999997"/>
    <m/>
    <m/>
  </r>
  <r>
    <s v="HFTOT"/>
    <x v="0"/>
    <x v="4"/>
    <s v="Ancillary services (non-specified by function)"/>
    <s v="HP4"/>
    <x v="4"/>
    <s v="MLLNCU"/>
    <x v="2"/>
    <s v="DNK"/>
    <x v="6"/>
    <n v="2021"/>
    <x v="6"/>
    <s v="DKK"/>
    <s v="Danish Krone"/>
    <n v="6"/>
    <s v="Millions"/>
    <m/>
    <m/>
    <n v="5.5869999999999997"/>
    <m/>
    <m/>
  </r>
  <r>
    <s v="HFTOT"/>
    <x v="0"/>
    <x v="4"/>
    <s v="Ancillary services (non-specified by function)"/>
    <s v="HP4"/>
    <x v="4"/>
    <s v="MLLNCU"/>
    <x v="2"/>
    <s v="DNK"/>
    <x v="6"/>
    <n v="2022"/>
    <x v="7"/>
    <s v="DKK"/>
    <s v="Danish Krone"/>
    <n v="6"/>
    <s v="Millions"/>
    <m/>
    <m/>
    <n v="5.5869999999999997"/>
    <s v="P"/>
    <s v="Provisional value"/>
  </r>
  <r>
    <s v="HF1"/>
    <x v="1"/>
    <x v="1"/>
    <s v="Inpatient curative and rehabilitative care"/>
    <s v="HPTOT"/>
    <x v="0"/>
    <s v="PPPPER"/>
    <x v="5"/>
    <s v="ESP"/>
    <x v="9"/>
    <n v="2015"/>
    <x v="0"/>
    <s v="USD"/>
    <s v="US Dollar"/>
    <n v="0"/>
    <s v="Units"/>
    <m/>
    <m/>
    <n v="687.74900000000002"/>
    <m/>
    <m/>
  </r>
  <r>
    <s v="HF1"/>
    <x v="1"/>
    <x v="1"/>
    <s v="Inpatient curative and rehabilitative care"/>
    <s v="HPTOT"/>
    <x v="0"/>
    <s v="PPPPER"/>
    <x v="5"/>
    <s v="ESP"/>
    <x v="9"/>
    <n v="2016"/>
    <x v="1"/>
    <s v="USD"/>
    <s v="US Dollar"/>
    <n v="0"/>
    <s v="Units"/>
    <m/>
    <m/>
    <n v="715.84"/>
    <m/>
    <m/>
  </r>
  <r>
    <s v="HF1"/>
    <x v="1"/>
    <x v="1"/>
    <s v="Inpatient curative and rehabilitative care"/>
    <s v="HPTOT"/>
    <x v="0"/>
    <s v="PPPPER"/>
    <x v="5"/>
    <s v="ESP"/>
    <x v="9"/>
    <n v="2017"/>
    <x v="2"/>
    <s v="USD"/>
    <s v="US Dollar"/>
    <n v="0"/>
    <s v="Units"/>
    <m/>
    <m/>
    <n v="739.61599999999999"/>
    <m/>
    <m/>
  </r>
  <r>
    <s v="HF1"/>
    <x v="1"/>
    <x v="1"/>
    <s v="Inpatient curative and rehabilitative care"/>
    <s v="HPTOT"/>
    <x v="0"/>
    <s v="PPPPER"/>
    <x v="5"/>
    <s v="ESP"/>
    <x v="9"/>
    <n v="2018"/>
    <x v="3"/>
    <s v="USD"/>
    <s v="US Dollar"/>
    <n v="0"/>
    <s v="Units"/>
    <m/>
    <m/>
    <n v="757.96299999999997"/>
    <m/>
    <m/>
  </r>
  <r>
    <s v="HF1"/>
    <x v="1"/>
    <x v="1"/>
    <s v="Inpatient curative and rehabilitative care"/>
    <s v="HPTOT"/>
    <x v="0"/>
    <s v="PPPPER"/>
    <x v="5"/>
    <s v="ESP"/>
    <x v="9"/>
    <n v="2019"/>
    <x v="4"/>
    <s v="USD"/>
    <s v="US Dollar"/>
    <n v="0"/>
    <s v="Units"/>
    <m/>
    <m/>
    <n v="791.26900000000001"/>
    <m/>
    <m/>
  </r>
  <r>
    <s v="HF1"/>
    <x v="1"/>
    <x v="1"/>
    <s v="Inpatient curative and rehabilitative care"/>
    <s v="HPTOT"/>
    <x v="0"/>
    <s v="PPPPER"/>
    <x v="5"/>
    <s v="ESP"/>
    <x v="9"/>
    <n v="2020"/>
    <x v="5"/>
    <s v="USD"/>
    <s v="US Dollar"/>
    <n v="0"/>
    <s v="Units"/>
    <m/>
    <m/>
    <n v="879.60199999999998"/>
    <m/>
    <m/>
  </r>
  <r>
    <s v="HF1"/>
    <x v="1"/>
    <x v="1"/>
    <s v="Inpatient curative and rehabilitative care"/>
    <s v="HPTOT"/>
    <x v="0"/>
    <s v="PPPPER"/>
    <x v="5"/>
    <s v="ESP"/>
    <x v="9"/>
    <n v="2021"/>
    <x v="6"/>
    <s v="USD"/>
    <s v="US Dollar"/>
    <n v="0"/>
    <s v="Units"/>
    <m/>
    <m/>
    <n v="936.33299999999997"/>
    <m/>
    <m/>
  </r>
  <r>
    <s v="HF1"/>
    <x v="1"/>
    <x v="0"/>
    <s v="Current expenditure on health (all functions)"/>
    <s v="HP3"/>
    <x v="3"/>
    <s v="UNPPER"/>
    <x v="4"/>
    <s v="CRI"/>
    <x v="8"/>
    <n v="2015"/>
    <x v="0"/>
    <s v="CRC"/>
    <s v="Costa Rican Colon"/>
    <n v="0"/>
    <s v="Units"/>
    <m/>
    <m/>
    <n v="90235.032000000007"/>
    <m/>
    <m/>
  </r>
  <r>
    <s v="HF1"/>
    <x v="1"/>
    <x v="0"/>
    <s v="Current expenditure on health (all functions)"/>
    <s v="HP3"/>
    <x v="3"/>
    <s v="UNPPER"/>
    <x v="4"/>
    <s v="CRI"/>
    <x v="8"/>
    <n v="2016"/>
    <x v="1"/>
    <s v="CRC"/>
    <s v="Costa Rican Colon"/>
    <n v="0"/>
    <s v="Units"/>
    <m/>
    <m/>
    <n v="92220.959000000003"/>
    <m/>
    <m/>
  </r>
  <r>
    <s v="HF1"/>
    <x v="1"/>
    <x v="0"/>
    <s v="Current expenditure on health (all functions)"/>
    <s v="HP3"/>
    <x v="3"/>
    <s v="UNPPER"/>
    <x v="4"/>
    <s v="CRI"/>
    <x v="8"/>
    <n v="2017"/>
    <x v="2"/>
    <s v="CRC"/>
    <s v="Costa Rican Colon"/>
    <n v="0"/>
    <s v="Units"/>
    <m/>
    <m/>
    <n v="91307.243000000002"/>
    <m/>
    <m/>
  </r>
  <r>
    <s v="HF1"/>
    <x v="1"/>
    <x v="0"/>
    <s v="Current expenditure on health (all functions)"/>
    <s v="HP3"/>
    <x v="3"/>
    <s v="UNPPER"/>
    <x v="4"/>
    <s v="CRI"/>
    <x v="8"/>
    <n v="2018"/>
    <x v="3"/>
    <s v="CRC"/>
    <s v="Costa Rican Colon"/>
    <n v="0"/>
    <s v="Units"/>
    <m/>
    <m/>
    <n v="97563.616999999998"/>
    <s v="B"/>
    <s v="Break"/>
  </r>
  <r>
    <s v="HF1"/>
    <x v="1"/>
    <x v="0"/>
    <s v="Current expenditure on health (all functions)"/>
    <s v="HP3"/>
    <x v="3"/>
    <s v="UNPPER"/>
    <x v="4"/>
    <s v="CRI"/>
    <x v="8"/>
    <n v="2019"/>
    <x v="4"/>
    <s v="CRC"/>
    <s v="Costa Rican Colon"/>
    <n v="0"/>
    <s v="Units"/>
    <m/>
    <m/>
    <n v="99209.293000000005"/>
    <m/>
    <m/>
  </r>
  <r>
    <s v="HF1"/>
    <x v="1"/>
    <x v="0"/>
    <s v="Current expenditure on health (all functions)"/>
    <s v="HP3"/>
    <x v="3"/>
    <s v="UNPPER"/>
    <x v="4"/>
    <s v="CRI"/>
    <x v="8"/>
    <n v="2020"/>
    <x v="5"/>
    <s v="CRC"/>
    <s v="Costa Rican Colon"/>
    <n v="0"/>
    <s v="Units"/>
    <m/>
    <m/>
    <n v="104910.33"/>
    <m/>
    <m/>
  </r>
  <r>
    <s v="HF1"/>
    <x v="1"/>
    <x v="0"/>
    <s v="Current expenditure on health (all functions)"/>
    <s v="HP3"/>
    <x v="3"/>
    <s v="UNPPER"/>
    <x v="4"/>
    <s v="CRI"/>
    <x v="8"/>
    <n v="2021"/>
    <x v="6"/>
    <s v="CRC"/>
    <s v="Costa Rican Colon"/>
    <n v="0"/>
    <s v="Units"/>
    <m/>
    <m/>
    <n v="108855.76"/>
    <m/>
    <m/>
  </r>
  <r>
    <s v="HF1"/>
    <x v="1"/>
    <x v="1"/>
    <s v="Inpatient curative and rehabilitative care"/>
    <s v="HPTOT"/>
    <x v="0"/>
    <s v="VALREL"/>
    <x v="3"/>
    <s v="ESP"/>
    <x v="9"/>
    <n v="2015"/>
    <x v="0"/>
    <s v="EUR"/>
    <s v="Euro"/>
    <n v="6"/>
    <s v="Millions"/>
    <n v="2015"/>
    <n v="2015"/>
    <n v="22399.609"/>
    <m/>
    <m/>
  </r>
  <r>
    <s v="HF1"/>
    <x v="1"/>
    <x v="1"/>
    <s v="Inpatient curative and rehabilitative care"/>
    <s v="HPTOT"/>
    <x v="0"/>
    <s v="VALREL"/>
    <x v="3"/>
    <s v="ESP"/>
    <x v="9"/>
    <n v="2016"/>
    <x v="1"/>
    <s v="EUR"/>
    <s v="Euro"/>
    <n v="6"/>
    <s v="Millions"/>
    <n v="2015"/>
    <n v="2015"/>
    <n v="22632.128000000001"/>
    <m/>
    <m/>
  </r>
  <r>
    <s v="HF1"/>
    <x v="1"/>
    <x v="1"/>
    <s v="Inpatient curative and rehabilitative care"/>
    <s v="HPTOT"/>
    <x v="0"/>
    <s v="VALREL"/>
    <x v="3"/>
    <s v="ESP"/>
    <x v="9"/>
    <n v="2017"/>
    <x v="2"/>
    <s v="EUR"/>
    <s v="Euro"/>
    <n v="6"/>
    <s v="Millions"/>
    <n v="2015"/>
    <n v="2015"/>
    <n v="22803.184000000001"/>
    <m/>
    <m/>
  </r>
  <r>
    <s v="HF1"/>
    <x v="1"/>
    <x v="1"/>
    <s v="Inpatient curative and rehabilitative care"/>
    <s v="HPTOT"/>
    <x v="0"/>
    <s v="VALREL"/>
    <x v="3"/>
    <s v="ESP"/>
    <x v="9"/>
    <n v="2018"/>
    <x v="3"/>
    <s v="EUR"/>
    <s v="Euro"/>
    <n v="6"/>
    <s v="Millions"/>
    <n v="2015"/>
    <n v="2015"/>
    <n v="23202.563999999998"/>
    <m/>
    <m/>
  </r>
  <r>
    <s v="HF1"/>
    <x v="1"/>
    <x v="1"/>
    <s v="Inpatient curative and rehabilitative care"/>
    <s v="HPTOT"/>
    <x v="0"/>
    <s v="VALREL"/>
    <x v="3"/>
    <s v="ESP"/>
    <x v="9"/>
    <n v="2019"/>
    <x v="4"/>
    <s v="EUR"/>
    <s v="Euro"/>
    <n v="6"/>
    <s v="Millions"/>
    <n v="2015"/>
    <n v="2015"/>
    <n v="24435.338"/>
    <m/>
    <m/>
  </r>
  <r>
    <s v="HF1"/>
    <x v="1"/>
    <x v="1"/>
    <s v="Inpatient curative and rehabilitative care"/>
    <s v="HPTOT"/>
    <x v="0"/>
    <s v="VALREL"/>
    <x v="3"/>
    <s v="ESP"/>
    <x v="9"/>
    <n v="2020"/>
    <x v="5"/>
    <s v="EUR"/>
    <s v="Euro"/>
    <n v="6"/>
    <s v="Millions"/>
    <n v="2015"/>
    <n v="2015"/>
    <n v="27125.062000000002"/>
    <m/>
    <m/>
  </r>
  <r>
    <s v="HF1"/>
    <x v="1"/>
    <x v="1"/>
    <s v="Inpatient curative and rehabilitative care"/>
    <s v="HPTOT"/>
    <x v="0"/>
    <s v="VALREL"/>
    <x v="3"/>
    <s v="ESP"/>
    <x v="9"/>
    <n v="2021"/>
    <x v="6"/>
    <s v="EUR"/>
    <s v="Euro"/>
    <n v="6"/>
    <s v="Millions"/>
    <n v="2015"/>
    <n v="2015"/>
    <n v="27744.036"/>
    <m/>
    <m/>
  </r>
  <r>
    <s v="HFTOT"/>
    <x v="0"/>
    <x v="0"/>
    <s v="Current expenditure on health (all functions)"/>
    <s v="HP5"/>
    <x v="5"/>
    <s v="VALREL"/>
    <x v="3"/>
    <s v="FIN"/>
    <x v="11"/>
    <n v="2015"/>
    <x v="0"/>
    <s v="EUR"/>
    <s v="Euro"/>
    <n v="6"/>
    <s v="Millions"/>
    <n v="2015"/>
    <n v="2015"/>
    <n v="3005.0770000000002"/>
    <m/>
    <m/>
  </r>
  <r>
    <s v="HFTOT"/>
    <x v="0"/>
    <x v="0"/>
    <s v="Current expenditure on health (all functions)"/>
    <s v="HP5"/>
    <x v="5"/>
    <s v="VALREL"/>
    <x v="3"/>
    <s v="FIN"/>
    <x v="11"/>
    <n v="2016"/>
    <x v="1"/>
    <s v="EUR"/>
    <s v="Euro"/>
    <n v="6"/>
    <s v="Millions"/>
    <n v="2015"/>
    <n v="2015"/>
    <n v="3097.7849999999999"/>
    <m/>
    <m/>
  </r>
  <r>
    <s v="HFTOT"/>
    <x v="0"/>
    <x v="0"/>
    <s v="Current expenditure on health (all functions)"/>
    <s v="HP5"/>
    <x v="5"/>
    <s v="VALREL"/>
    <x v="3"/>
    <s v="FIN"/>
    <x v="11"/>
    <n v="2017"/>
    <x v="2"/>
    <s v="EUR"/>
    <s v="Euro"/>
    <n v="6"/>
    <s v="Millions"/>
    <n v="2015"/>
    <n v="2015"/>
    <n v="3069.395"/>
    <m/>
    <m/>
  </r>
  <r>
    <s v="HFTOT"/>
    <x v="0"/>
    <x v="0"/>
    <s v="Current expenditure on health (all functions)"/>
    <s v="HP5"/>
    <x v="5"/>
    <s v="VALREL"/>
    <x v="3"/>
    <s v="FIN"/>
    <x v="11"/>
    <n v="2018"/>
    <x v="3"/>
    <s v="EUR"/>
    <s v="Euro"/>
    <n v="6"/>
    <s v="Millions"/>
    <n v="2015"/>
    <n v="2015"/>
    <n v="3106.174"/>
    <m/>
    <m/>
  </r>
  <r>
    <s v="HFTOT"/>
    <x v="0"/>
    <x v="0"/>
    <s v="Current expenditure on health (all functions)"/>
    <s v="HP5"/>
    <x v="5"/>
    <s v="VALREL"/>
    <x v="3"/>
    <s v="FIN"/>
    <x v="11"/>
    <n v="2019"/>
    <x v="4"/>
    <s v="EUR"/>
    <s v="Euro"/>
    <n v="6"/>
    <s v="Millions"/>
    <n v="2015"/>
    <n v="2015"/>
    <n v="3171.4059999999999"/>
    <m/>
    <m/>
  </r>
  <r>
    <s v="HFTOT"/>
    <x v="0"/>
    <x v="0"/>
    <s v="Current expenditure on health (all functions)"/>
    <s v="HP5"/>
    <x v="5"/>
    <s v="VALREL"/>
    <x v="3"/>
    <s v="FIN"/>
    <x v="11"/>
    <n v="2020"/>
    <x v="5"/>
    <s v="EUR"/>
    <s v="Euro"/>
    <n v="6"/>
    <s v="Millions"/>
    <n v="2015"/>
    <n v="2015"/>
    <n v="3143.8890000000001"/>
    <m/>
    <m/>
  </r>
  <r>
    <s v="HFTOT"/>
    <x v="0"/>
    <x v="0"/>
    <s v="Current expenditure on health (all functions)"/>
    <s v="HP5"/>
    <x v="5"/>
    <s v="VALREL"/>
    <x v="3"/>
    <s v="FIN"/>
    <x v="11"/>
    <n v="2021"/>
    <x v="6"/>
    <s v="EUR"/>
    <s v="Euro"/>
    <n v="6"/>
    <s v="Millions"/>
    <n v="2015"/>
    <n v="2015"/>
    <n v="3283.3560000000002"/>
    <m/>
    <m/>
  </r>
  <r>
    <s v="HF3"/>
    <x v="4"/>
    <x v="6"/>
    <s v="Preventive care"/>
    <s v="HPTOT"/>
    <x v="0"/>
    <s v="PPPPER"/>
    <x v="5"/>
    <s v="DNK"/>
    <x v="6"/>
    <n v="2019"/>
    <x v="4"/>
    <s v="USD"/>
    <s v="US Dollar"/>
    <n v="0"/>
    <s v="Units"/>
    <m/>
    <m/>
    <n v="2.7E-2"/>
    <m/>
    <m/>
  </r>
  <r>
    <s v="HFTOT"/>
    <x v="0"/>
    <x v="6"/>
    <s v="Preventive care"/>
    <s v="HP6"/>
    <x v="6"/>
    <s v="VALREL"/>
    <x v="3"/>
    <s v="CHE"/>
    <x v="5"/>
    <n v="2015"/>
    <x v="0"/>
    <s v="CHF"/>
    <s v="Swiss Franc"/>
    <n v="6"/>
    <s v="Millions"/>
    <n v="2015"/>
    <n v="2015"/>
    <n v="932.91499999999996"/>
    <m/>
    <m/>
  </r>
  <r>
    <s v="HFTOT"/>
    <x v="0"/>
    <x v="6"/>
    <s v="Preventive care"/>
    <s v="HP6"/>
    <x v="6"/>
    <s v="VALREL"/>
    <x v="3"/>
    <s v="CHE"/>
    <x v="5"/>
    <n v="2016"/>
    <x v="1"/>
    <s v="CHF"/>
    <s v="Swiss Franc"/>
    <n v="6"/>
    <s v="Millions"/>
    <n v="2015"/>
    <n v="2015"/>
    <n v="929.01700000000005"/>
    <m/>
    <m/>
  </r>
  <r>
    <s v="HFTOT"/>
    <x v="0"/>
    <x v="6"/>
    <s v="Preventive care"/>
    <s v="HP6"/>
    <x v="6"/>
    <s v="VALREL"/>
    <x v="3"/>
    <s v="CHE"/>
    <x v="5"/>
    <n v="2017"/>
    <x v="2"/>
    <s v="CHF"/>
    <s v="Swiss Franc"/>
    <n v="6"/>
    <s v="Millions"/>
    <n v="2015"/>
    <n v="2015"/>
    <n v="934.34"/>
    <m/>
    <m/>
  </r>
  <r>
    <s v="HFTOT"/>
    <x v="0"/>
    <x v="6"/>
    <s v="Preventive care"/>
    <s v="HP6"/>
    <x v="6"/>
    <s v="VALREL"/>
    <x v="3"/>
    <s v="CHE"/>
    <x v="5"/>
    <n v="2018"/>
    <x v="3"/>
    <s v="CHF"/>
    <s v="Swiss Franc"/>
    <n v="6"/>
    <s v="Millions"/>
    <n v="2015"/>
    <n v="2015"/>
    <n v="978.08100000000002"/>
    <m/>
    <m/>
  </r>
  <r>
    <s v="HFTOT"/>
    <x v="0"/>
    <x v="6"/>
    <s v="Preventive care"/>
    <s v="HP6"/>
    <x v="6"/>
    <s v="VALREL"/>
    <x v="3"/>
    <s v="CHE"/>
    <x v="5"/>
    <n v="2019"/>
    <x v="4"/>
    <s v="CHF"/>
    <s v="Swiss Franc"/>
    <n v="6"/>
    <s v="Millions"/>
    <n v="2015"/>
    <n v="2015"/>
    <n v="982.47699999999998"/>
    <m/>
    <m/>
  </r>
  <r>
    <s v="HFTOT"/>
    <x v="0"/>
    <x v="6"/>
    <s v="Preventive care"/>
    <s v="HP6"/>
    <x v="6"/>
    <s v="VALREL"/>
    <x v="3"/>
    <s v="CHE"/>
    <x v="5"/>
    <n v="2020"/>
    <x v="5"/>
    <s v="CHF"/>
    <s v="Swiss Franc"/>
    <n v="6"/>
    <s v="Millions"/>
    <n v="2015"/>
    <n v="2015"/>
    <n v="1312.9059999999999"/>
    <m/>
    <m/>
  </r>
  <r>
    <s v="HFTOT"/>
    <x v="0"/>
    <x v="6"/>
    <s v="Preventive care"/>
    <s v="HP6"/>
    <x v="6"/>
    <s v="VALREL"/>
    <x v="3"/>
    <s v="CHE"/>
    <x v="5"/>
    <n v="2021"/>
    <x v="6"/>
    <s v="CHF"/>
    <s v="Swiss Franc"/>
    <n v="6"/>
    <s v="Millions"/>
    <n v="2015"/>
    <n v="2015"/>
    <n v="2296.404"/>
    <m/>
    <m/>
  </r>
  <r>
    <s v="HFTOT"/>
    <x v="0"/>
    <x v="5"/>
    <s v="Medical goods (non-specified by function)"/>
    <s v="HPTOT"/>
    <x v="0"/>
    <s v="PARCUR"/>
    <x v="1"/>
    <s v="DNK"/>
    <x v="6"/>
    <n v="2015"/>
    <x v="0"/>
    <s v="PC"/>
    <s v="Percentage"/>
    <n v="0"/>
    <s v="Units"/>
    <m/>
    <m/>
    <n v="10.475"/>
    <m/>
    <m/>
  </r>
  <r>
    <s v="HFTOT"/>
    <x v="0"/>
    <x v="5"/>
    <s v="Medical goods (non-specified by function)"/>
    <s v="HPTOT"/>
    <x v="0"/>
    <s v="PARCUR"/>
    <x v="1"/>
    <s v="DNK"/>
    <x v="6"/>
    <n v="2016"/>
    <x v="1"/>
    <s v="PC"/>
    <s v="Percentage"/>
    <n v="0"/>
    <s v="Units"/>
    <m/>
    <m/>
    <n v="10.535"/>
    <m/>
    <m/>
  </r>
  <r>
    <s v="HFTOT"/>
    <x v="0"/>
    <x v="5"/>
    <s v="Medical goods (non-specified by function)"/>
    <s v="HPTOT"/>
    <x v="0"/>
    <s v="PARCUR"/>
    <x v="1"/>
    <s v="DNK"/>
    <x v="6"/>
    <n v="2017"/>
    <x v="2"/>
    <s v="PC"/>
    <s v="Percentage"/>
    <n v="0"/>
    <s v="Units"/>
    <m/>
    <m/>
    <n v="10.537000000000001"/>
    <m/>
    <m/>
  </r>
  <r>
    <s v="HFTOT"/>
    <x v="0"/>
    <x v="5"/>
    <s v="Medical goods (non-specified by function)"/>
    <s v="HPTOT"/>
    <x v="0"/>
    <s v="PARCUR"/>
    <x v="1"/>
    <s v="DNK"/>
    <x v="6"/>
    <n v="2018"/>
    <x v="3"/>
    <s v="PC"/>
    <s v="Percentage"/>
    <n v="0"/>
    <s v="Units"/>
    <m/>
    <m/>
    <n v="10.61"/>
    <m/>
    <m/>
  </r>
  <r>
    <s v="HFTOT"/>
    <x v="0"/>
    <x v="5"/>
    <s v="Medical goods (non-specified by function)"/>
    <s v="HPTOT"/>
    <x v="0"/>
    <s v="PARCUR"/>
    <x v="1"/>
    <s v="DNK"/>
    <x v="6"/>
    <n v="2019"/>
    <x v="4"/>
    <s v="PC"/>
    <s v="Percentage"/>
    <n v="0"/>
    <s v="Units"/>
    <m/>
    <m/>
    <n v="10.801"/>
    <m/>
    <m/>
  </r>
  <r>
    <s v="HFTOT"/>
    <x v="0"/>
    <x v="5"/>
    <s v="Medical goods (non-specified by function)"/>
    <s v="HPTOT"/>
    <x v="0"/>
    <s v="PARCUR"/>
    <x v="1"/>
    <s v="DNK"/>
    <x v="6"/>
    <n v="2020"/>
    <x v="5"/>
    <s v="PC"/>
    <s v="Percentage"/>
    <n v="0"/>
    <s v="Units"/>
    <m/>
    <m/>
    <n v="10.583"/>
    <m/>
    <m/>
  </r>
  <r>
    <s v="HFTOT"/>
    <x v="0"/>
    <x v="5"/>
    <s v="Medical goods (non-specified by function)"/>
    <s v="HPTOT"/>
    <x v="0"/>
    <s v="PARCUR"/>
    <x v="1"/>
    <s v="DNK"/>
    <x v="6"/>
    <n v="2021"/>
    <x v="6"/>
    <s v="PC"/>
    <s v="Percentage"/>
    <n v="0"/>
    <s v="Units"/>
    <m/>
    <m/>
    <n v="9.718"/>
    <m/>
    <m/>
  </r>
  <r>
    <s v="HFTOT"/>
    <x v="0"/>
    <x v="5"/>
    <s v="Medical goods (non-specified by function)"/>
    <s v="HPTOT"/>
    <x v="0"/>
    <s v="PARCUR"/>
    <x v="1"/>
    <s v="DNK"/>
    <x v="6"/>
    <n v="2022"/>
    <x v="7"/>
    <s v="PC"/>
    <s v="Percentage"/>
    <n v="0"/>
    <s v="Units"/>
    <m/>
    <m/>
    <n v="10.044"/>
    <s v="P"/>
    <s v="Provisional value"/>
  </r>
  <r>
    <s v="HFTOT"/>
    <x v="0"/>
    <x v="1"/>
    <s v="Inpatient curative and rehabilitative care"/>
    <s v="HPTOT"/>
    <x v="0"/>
    <s v="PPPPER"/>
    <x v="5"/>
    <s v="EST"/>
    <x v="10"/>
    <n v="2015"/>
    <x v="0"/>
    <s v="USD"/>
    <s v="US Dollar"/>
    <n v="0"/>
    <s v="Units"/>
    <m/>
    <m/>
    <n v="451.31400000000002"/>
    <m/>
    <m/>
  </r>
  <r>
    <s v="HFTOT"/>
    <x v="0"/>
    <x v="1"/>
    <s v="Inpatient curative and rehabilitative care"/>
    <s v="HPTOT"/>
    <x v="0"/>
    <s v="PPPPER"/>
    <x v="5"/>
    <s v="EST"/>
    <x v="10"/>
    <n v="2016"/>
    <x v="1"/>
    <s v="USD"/>
    <s v="US Dollar"/>
    <n v="0"/>
    <s v="Units"/>
    <m/>
    <m/>
    <n v="468.024"/>
    <m/>
    <m/>
  </r>
  <r>
    <s v="HFTOT"/>
    <x v="0"/>
    <x v="1"/>
    <s v="Inpatient curative and rehabilitative care"/>
    <s v="HPTOT"/>
    <x v="0"/>
    <s v="PPPPER"/>
    <x v="5"/>
    <s v="EST"/>
    <x v="10"/>
    <n v="2017"/>
    <x v="2"/>
    <s v="USD"/>
    <s v="US Dollar"/>
    <n v="0"/>
    <s v="Units"/>
    <m/>
    <m/>
    <n v="489.48"/>
    <m/>
    <m/>
  </r>
  <r>
    <s v="HFTOT"/>
    <x v="0"/>
    <x v="1"/>
    <s v="Inpatient curative and rehabilitative care"/>
    <s v="HPTOT"/>
    <x v="0"/>
    <s v="PPPPER"/>
    <x v="5"/>
    <s v="EST"/>
    <x v="10"/>
    <n v="2018"/>
    <x v="3"/>
    <s v="USD"/>
    <s v="US Dollar"/>
    <n v="0"/>
    <s v="Units"/>
    <m/>
    <m/>
    <n v="524.53899999999999"/>
    <m/>
    <m/>
  </r>
  <r>
    <s v="HFTOT"/>
    <x v="0"/>
    <x v="1"/>
    <s v="Inpatient curative and rehabilitative care"/>
    <s v="HPTOT"/>
    <x v="0"/>
    <s v="PPPPER"/>
    <x v="5"/>
    <s v="EST"/>
    <x v="10"/>
    <n v="2019"/>
    <x v="4"/>
    <s v="USD"/>
    <s v="US Dollar"/>
    <n v="0"/>
    <s v="Units"/>
    <m/>
    <m/>
    <n v="534.94899999999996"/>
    <m/>
    <m/>
  </r>
  <r>
    <s v="HFTOT"/>
    <x v="0"/>
    <x v="1"/>
    <s v="Inpatient curative and rehabilitative care"/>
    <s v="HPTOT"/>
    <x v="0"/>
    <s v="PPPPER"/>
    <x v="5"/>
    <s v="EST"/>
    <x v="10"/>
    <n v="2020"/>
    <x v="5"/>
    <s v="USD"/>
    <s v="US Dollar"/>
    <n v="0"/>
    <s v="Units"/>
    <m/>
    <m/>
    <n v="645.44000000000005"/>
    <m/>
    <m/>
  </r>
  <r>
    <s v="HFTOT"/>
    <x v="0"/>
    <x v="1"/>
    <s v="Inpatient curative and rehabilitative care"/>
    <s v="HPTOT"/>
    <x v="0"/>
    <s v="PPPPER"/>
    <x v="5"/>
    <s v="EST"/>
    <x v="10"/>
    <n v="2021"/>
    <x v="6"/>
    <s v="USD"/>
    <s v="US Dollar"/>
    <n v="0"/>
    <s v="Units"/>
    <m/>
    <m/>
    <n v="713.95"/>
    <m/>
    <m/>
  </r>
  <r>
    <s v="HFTOT"/>
    <x v="0"/>
    <x v="2"/>
    <s v="Outpatient curative and rehabilitative care"/>
    <s v="HP8"/>
    <x v="8"/>
    <s v="MLLNCU"/>
    <x v="2"/>
    <s v="FIN"/>
    <x v="11"/>
    <n v="2015"/>
    <x v="0"/>
    <s v="EUR"/>
    <s v="Euro"/>
    <n v="6"/>
    <s v="Millions"/>
    <m/>
    <m/>
    <n v="104.798"/>
    <m/>
    <m/>
  </r>
  <r>
    <s v="HFTOT"/>
    <x v="0"/>
    <x v="2"/>
    <s v="Outpatient curative and rehabilitative care"/>
    <s v="HP8"/>
    <x v="8"/>
    <s v="MLLNCU"/>
    <x v="2"/>
    <s v="FIN"/>
    <x v="11"/>
    <n v="2016"/>
    <x v="1"/>
    <s v="EUR"/>
    <s v="Euro"/>
    <n v="6"/>
    <s v="Millions"/>
    <m/>
    <m/>
    <n v="83.417000000000002"/>
    <m/>
    <m/>
  </r>
  <r>
    <s v="HFTOT"/>
    <x v="0"/>
    <x v="2"/>
    <s v="Outpatient curative and rehabilitative care"/>
    <s v="HP8"/>
    <x v="8"/>
    <s v="MLLNCU"/>
    <x v="2"/>
    <s v="FIN"/>
    <x v="11"/>
    <n v="2017"/>
    <x v="2"/>
    <s v="EUR"/>
    <s v="Euro"/>
    <n v="6"/>
    <s v="Millions"/>
    <m/>
    <m/>
    <n v="61.05"/>
    <m/>
    <m/>
  </r>
  <r>
    <s v="HFTOT"/>
    <x v="0"/>
    <x v="2"/>
    <s v="Outpatient curative and rehabilitative care"/>
    <s v="HP8"/>
    <x v="8"/>
    <s v="MLLNCU"/>
    <x v="2"/>
    <s v="FIN"/>
    <x v="11"/>
    <n v="2018"/>
    <x v="3"/>
    <s v="EUR"/>
    <s v="Euro"/>
    <n v="6"/>
    <s v="Millions"/>
    <m/>
    <m/>
    <n v="59.036999999999999"/>
    <m/>
    <m/>
  </r>
  <r>
    <s v="HFTOT"/>
    <x v="0"/>
    <x v="2"/>
    <s v="Outpatient curative and rehabilitative care"/>
    <s v="HP8"/>
    <x v="8"/>
    <s v="MLLNCU"/>
    <x v="2"/>
    <s v="FIN"/>
    <x v="11"/>
    <n v="2019"/>
    <x v="4"/>
    <s v="EUR"/>
    <s v="Euro"/>
    <n v="6"/>
    <s v="Millions"/>
    <m/>
    <m/>
    <n v="63.24"/>
    <m/>
    <m/>
  </r>
  <r>
    <s v="HFTOT"/>
    <x v="0"/>
    <x v="2"/>
    <s v="Outpatient curative and rehabilitative care"/>
    <s v="HP8"/>
    <x v="8"/>
    <s v="MLLNCU"/>
    <x v="2"/>
    <s v="FIN"/>
    <x v="11"/>
    <n v="2020"/>
    <x v="5"/>
    <s v="EUR"/>
    <s v="Euro"/>
    <n v="6"/>
    <s v="Millions"/>
    <m/>
    <m/>
    <n v="61.98"/>
    <m/>
    <m/>
  </r>
  <r>
    <s v="HFTOT"/>
    <x v="0"/>
    <x v="2"/>
    <s v="Outpatient curative and rehabilitative care"/>
    <s v="HP8"/>
    <x v="8"/>
    <s v="MLLNCU"/>
    <x v="2"/>
    <s v="FIN"/>
    <x v="11"/>
    <n v="2021"/>
    <x v="6"/>
    <s v="EUR"/>
    <s v="Euro"/>
    <n v="6"/>
    <s v="Millions"/>
    <m/>
    <m/>
    <n v="38.75"/>
    <m/>
    <m/>
  </r>
  <r>
    <s v="HF1"/>
    <x v="1"/>
    <x v="0"/>
    <s v="Current expenditure on health (all functions)"/>
    <s v="HP3"/>
    <x v="3"/>
    <s v="PARCUR"/>
    <x v="1"/>
    <s v="DNK"/>
    <x v="6"/>
    <n v="2015"/>
    <x v="0"/>
    <s v="PC"/>
    <s v="Percentage"/>
    <n v="0"/>
    <s v="Units"/>
    <m/>
    <m/>
    <n v="19.673999999999999"/>
    <m/>
    <m/>
  </r>
  <r>
    <s v="HF1"/>
    <x v="1"/>
    <x v="0"/>
    <s v="Current expenditure on health (all functions)"/>
    <s v="HP3"/>
    <x v="3"/>
    <s v="PARCUR"/>
    <x v="1"/>
    <s v="DNK"/>
    <x v="6"/>
    <n v="2016"/>
    <x v="1"/>
    <s v="PC"/>
    <s v="Percentage"/>
    <n v="0"/>
    <s v="Units"/>
    <m/>
    <m/>
    <n v="19.648"/>
    <m/>
    <m/>
  </r>
  <r>
    <s v="HF1"/>
    <x v="1"/>
    <x v="0"/>
    <s v="Current expenditure on health (all functions)"/>
    <s v="HP3"/>
    <x v="3"/>
    <s v="PARCUR"/>
    <x v="1"/>
    <s v="DNK"/>
    <x v="6"/>
    <n v="2017"/>
    <x v="2"/>
    <s v="PC"/>
    <s v="Percentage"/>
    <n v="0"/>
    <s v="Units"/>
    <m/>
    <m/>
    <n v="19.731000000000002"/>
    <m/>
    <m/>
  </r>
  <r>
    <s v="HF1"/>
    <x v="1"/>
    <x v="0"/>
    <s v="Current expenditure on health (all functions)"/>
    <s v="HP3"/>
    <x v="3"/>
    <s v="PARCUR"/>
    <x v="1"/>
    <s v="DNK"/>
    <x v="6"/>
    <n v="2018"/>
    <x v="3"/>
    <s v="PC"/>
    <s v="Percentage"/>
    <n v="0"/>
    <s v="Units"/>
    <m/>
    <m/>
    <n v="19.201000000000001"/>
    <m/>
    <m/>
  </r>
  <r>
    <s v="HF1"/>
    <x v="1"/>
    <x v="0"/>
    <s v="Current expenditure on health (all functions)"/>
    <s v="HP3"/>
    <x v="3"/>
    <s v="PARCUR"/>
    <x v="1"/>
    <s v="DNK"/>
    <x v="6"/>
    <n v="2019"/>
    <x v="4"/>
    <s v="PC"/>
    <s v="Percentage"/>
    <n v="0"/>
    <s v="Units"/>
    <m/>
    <m/>
    <n v="19.073"/>
    <m/>
    <m/>
  </r>
  <r>
    <s v="HF1"/>
    <x v="1"/>
    <x v="0"/>
    <s v="Current expenditure on health (all functions)"/>
    <s v="HP3"/>
    <x v="3"/>
    <s v="PARCUR"/>
    <x v="1"/>
    <s v="DNK"/>
    <x v="6"/>
    <n v="2020"/>
    <x v="5"/>
    <s v="PC"/>
    <s v="Percentage"/>
    <n v="0"/>
    <s v="Units"/>
    <m/>
    <m/>
    <n v="18.853000000000002"/>
    <m/>
    <m/>
  </r>
  <r>
    <s v="HF1"/>
    <x v="1"/>
    <x v="0"/>
    <s v="Current expenditure on health (all functions)"/>
    <s v="HP3"/>
    <x v="3"/>
    <s v="PARCUR"/>
    <x v="1"/>
    <s v="DNK"/>
    <x v="6"/>
    <n v="2021"/>
    <x v="6"/>
    <s v="PC"/>
    <s v="Percentage"/>
    <n v="0"/>
    <s v="Units"/>
    <m/>
    <m/>
    <n v="21.896999999999998"/>
    <m/>
    <m/>
  </r>
  <r>
    <s v="HF1"/>
    <x v="1"/>
    <x v="0"/>
    <s v="Current expenditure on health (all functions)"/>
    <s v="HP3"/>
    <x v="3"/>
    <s v="PARCUR"/>
    <x v="1"/>
    <s v="DNK"/>
    <x v="6"/>
    <n v="2022"/>
    <x v="7"/>
    <s v="PC"/>
    <s v="Percentage"/>
    <n v="0"/>
    <s v="Units"/>
    <m/>
    <m/>
    <n v="20.22"/>
    <s v="P"/>
    <s v="Provisional value"/>
  </r>
  <r>
    <s v="HFTOT"/>
    <x v="0"/>
    <x v="0"/>
    <s v="Current expenditure on health (all functions)"/>
    <s v="HP3"/>
    <x v="3"/>
    <s v="PPPPER"/>
    <x v="5"/>
    <s v="CAN"/>
    <x v="3"/>
    <n v="2015"/>
    <x v="0"/>
    <s v="USD"/>
    <s v="US Dollar"/>
    <n v="0"/>
    <s v="Units"/>
    <m/>
    <m/>
    <n v="1371.521"/>
    <m/>
    <m/>
  </r>
  <r>
    <s v="HFTOT"/>
    <x v="0"/>
    <x v="0"/>
    <s v="Current expenditure on health (all functions)"/>
    <s v="HP3"/>
    <x v="3"/>
    <s v="PPPPER"/>
    <x v="5"/>
    <s v="CAN"/>
    <x v="3"/>
    <n v="2016"/>
    <x v="1"/>
    <s v="USD"/>
    <s v="US Dollar"/>
    <n v="0"/>
    <s v="Units"/>
    <m/>
    <m/>
    <n v="1518.1079999999999"/>
    <m/>
    <m/>
  </r>
  <r>
    <s v="HFTOT"/>
    <x v="0"/>
    <x v="0"/>
    <s v="Current expenditure on health (all functions)"/>
    <s v="HP3"/>
    <x v="3"/>
    <s v="PPPPER"/>
    <x v="5"/>
    <s v="CAN"/>
    <x v="3"/>
    <n v="2017"/>
    <x v="2"/>
    <s v="USD"/>
    <s v="US Dollar"/>
    <n v="0"/>
    <s v="Units"/>
    <m/>
    <m/>
    <n v="1538.1990000000001"/>
    <m/>
    <m/>
  </r>
  <r>
    <s v="HFTOT"/>
    <x v="0"/>
    <x v="0"/>
    <s v="Current expenditure on health (all functions)"/>
    <s v="HP3"/>
    <x v="3"/>
    <s v="PPPPER"/>
    <x v="5"/>
    <s v="CAN"/>
    <x v="3"/>
    <n v="2018"/>
    <x v="3"/>
    <s v="USD"/>
    <s v="US Dollar"/>
    <n v="0"/>
    <s v="Units"/>
    <m/>
    <m/>
    <n v="1592.6679999999999"/>
    <m/>
    <m/>
  </r>
  <r>
    <s v="HFTOT"/>
    <x v="0"/>
    <x v="0"/>
    <s v="Current expenditure on health (all functions)"/>
    <s v="HP3"/>
    <x v="3"/>
    <s v="PPPPER"/>
    <x v="5"/>
    <s v="CAN"/>
    <x v="3"/>
    <n v="2019"/>
    <x v="4"/>
    <s v="USD"/>
    <s v="US Dollar"/>
    <n v="0"/>
    <s v="Units"/>
    <m/>
    <m/>
    <n v="1564.808"/>
    <m/>
    <m/>
  </r>
  <r>
    <s v="HFTOT"/>
    <x v="0"/>
    <x v="0"/>
    <s v="Current expenditure on health (all functions)"/>
    <s v="HP3"/>
    <x v="3"/>
    <s v="PPPPER"/>
    <x v="5"/>
    <s v="CAN"/>
    <x v="3"/>
    <n v="2020"/>
    <x v="5"/>
    <s v="USD"/>
    <s v="US Dollar"/>
    <n v="0"/>
    <s v="Units"/>
    <m/>
    <m/>
    <n v="1477.8630000000001"/>
    <s v="D"/>
    <s v="Difference in methodology"/>
  </r>
  <r>
    <s v="HFTOT"/>
    <x v="0"/>
    <x v="0"/>
    <s v="Current expenditure on health (all functions)"/>
    <s v="HP3"/>
    <x v="3"/>
    <s v="PPPPER"/>
    <x v="5"/>
    <s v="CAN"/>
    <x v="3"/>
    <n v="2021"/>
    <x v="6"/>
    <s v="USD"/>
    <s v="US Dollar"/>
    <n v="0"/>
    <s v="Units"/>
    <m/>
    <m/>
    <n v="1657.2639999999999"/>
    <s v="D; P"/>
    <s v="Difference in methodology; Provisional value"/>
  </r>
  <r>
    <s v="HFTOT"/>
    <x v="0"/>
    <x v="0"/>
    <s v="Current expenditure on health (all functions)"/>
    <s v="HP3"/>
    <x v="3"/>
    <s v="PPPPER"/>
    <x v="5"/>
    <s v="CAN"/>
    <x v="3"/>
    <n v="2022"/>
    <x v="7"/>
    <s v="USD"/>
    <s v="US Dollar"/>
    <n v="0"/>
    <s v="Units"/>
    <m/>
    <m/>
    <n v="1792.8910000000001"/>
    <s v="D; P"/>
    <s v="Difference in methodology; Provisional value"/>
  </r>
  <r>
    <s v="HFTOT"/>
    <x v="0"/>
    <x v="0"/>
    <s v="Current expenditure on health (all functions)"/>
    <s v="HP3"/>
    <x v="3"/>
    <s v="UNPPER"/>
    <x v="4"/>
    <s v="CRI"/>
    <x v="8"/>
    <n v="2015"/>
    <x v="0"/>
    <s v="CRC"/>
    <s v="Costa Rican Colon"/>
    <n v="0"/>
    <s v="Units"/>
    <m/>
    <m/>
    <n v="131398.04399999999"/>
    <m/>
    <m/>
  </r>
  <r>
    <s v="HFTOT"/>
    <x v="0"/>
    <x v="0"/>
    <s v="Current expenditure on health (all functions)"/>
    <s v="HP3"/>
    <x v="3"/>
    <s v="UNPPER"/>
    <x v="4"/>
    <s v="CRI"/>
    <x v="8"/>
    <n v="2016"/>
    <x v="1"/>
    <s v="CRC"/>
    <s v="Costa Rican Colon"/>
    <n v="0"/>
    <s v="Units"/>
    <m/>
    <m/>
    <n v="132687.62599999999"/>
    <m/>
    <m/>
  </r>
  <r>
    <s v="HFTOT"/>
    <x v="0"/>
    <x v="0"/>
    <s v="Current expenditure on health (all functions)"/>
    <s v="HP3"/>
    <x v="3"/>
    <s v="UNPPER"/>
    <x v="4"/>
    <s v="CRI"/>
    <x v="8"/>
    <n v="2017"/>
    <x v="2"/>
    <s v="CRC"/>
    <s v="Costa Rican Colon"/>
    <n v="0"/>
    <s v="Units"/>
    <m/>
    <m/>
    <n v="136955.16099999999"/>
    <m/>
    <m/>
  </r>
  <r>
    <s v="HFTOT"/>
    <x v="0"/>
    <x v="0"/>
    <s v="Current expenditure on health (all functions)"/>
    <s v="HP3"/>
    <x v="3"/>
    <s v="UNPPER"/>
    <x v="4"/>
    <s v="CRI"/>
    <x v="8"/>
    <n v="2018"/>
    <x v="3"/>
    <s v="CRC"/>
    <s v="Costa Rican Colon"/>
    <n v="0"/>
    <s v="Units"/>
    <m/>
    <m/>
    <n v="141351.49"/>
    <s v="B"/>
    <s v="Break"/>
  </r>
  <r>
    <s v="HFTOT"/>
    <x v="0"/>
    <x v="0"/>
    <s v="Current expenditure on health (all functions)"/>
    <s v="HP3"/>
    <x v="3"/>
    <s v="UNPPER"/>
    <x v="4"/>
    <s v="CRI"/>
    <x v="8"/>
    <n v="2019"/>
    <x v="4"/>
    <s v="CRC"/>
    <s v="Costa Rican Colon"/>
    <n v="0"/>
    <s v="Units"/>
    <m/>
    <m/>
    <n v="142781.959"/>
    <m/>
    <m/>
  </r>
  <r>
    <s v="HFTOT"/>
    <x v="0"/>
    <x v="0"/>
    <s v="Current expenditure on health (all functions)"/>
    <s v="HP3"/>
    <x v="3"/>
    <s v="UNPPER"/>
    <x v="4"/>
    <s v="CRI"/>
    <x v="8"/>
    <n v="2020"/>
    <x v="5"/>
    <s v="CRC"/>
    <s v="Costa Rican Colon"/>
    <n v="0"/>
    <s v="Units"/>
    <m/>
    <m/>
    <n v="146068.788"/>
    <m/>
    <m/>
  </r>
  <r>
    <s v="HFTOT"/>
    <x v="0"/>
    <x v="0"/>
    <s v="Current expenditure on health (all functions)"/>
    <s v="HP3"/>
    <x v="3"/>
    <s v="UNPPER"/>
    <x v="4"/>
    <s v="CRI"/>
    <x v="8"/>
    <n v="2021"/>
    <x v="6"/>
    <s v="CRC"/>
    <s v="Costa Rican Colon"/>
    <n v="0"/>
    <s v="Units"/>
    <m/>
    <m/>
    <n v="153325.78"/>
    <m/>
    <m/>
  </r>
  <r>
    <s v="HFTOT"/>
    <x v="0"/>
    <x v="5"/>
    <s v="Medical goods (non-specified by function)"/>
    <s v="HPTOT"/>
    <x v="0"/>
    <s v="UNPPER"/>
    <x v="4"/>
    <s v="CRI"/>
    <x v="8"/>
    <n v="2015"/>
    <x v="0"/>
    <s v="CRC"/>
    <s v="Costa Rican Colon"/>
    <n v="0"/>
    <s v="Units"/>
    <m/>
    <m/>
    <n v="82466.703999999998"/>
    <m/>
    <m/>
  </r>
  <r>
    <s v="HFTOT"/>
    <x v="0"/>
    <x v="5"/>
    <s v="Medical goods (non-specified by function)"/>
    <s v="HPTOT"/>
    <x v="0"/>
    <s v="UNPPER"/>
    <x v="4"/>
    <s v="CRI"/>
    <x v="8"/>
    <n v="2016"/>
    <x v="1"/>
    <s v="CRC"/>
    <s v="Costa Rican Colon"/>
    <n v="0"/>
    <s v="Units"/>
    <m/>
    <m/>
    <n v="78688.341"/>
    <m/>
    <m/>
  </r>
  <r>
    <s v="HFTOT"/>
    <x v="0"/>
    <x v="5"/>
    <s v="Medical goods (non-specified by function)"/>
    <s v="HPTOT"/>
    <x v="0"/>
    <s v="UNPPER"/>
    <x v="4"/>
    <s v="CRI"/>
    <x v="8"/>
    <n v="2017"/>
    <x v="2"/>
    <s v="CRC"/>
    <s v="Costa Rican Colon"/>
    <n v="0"/>
    <s v="Units"/>
    <m/>
    <m/>
    <n v="50515.997000000003"/>
    <s v="B; D"/>
    <s v="Break; Difference in methodology"/>
  </r>
  <r>
    <s v="HFTOT"/>
    <x v="0"/>
    <x v="5"/>
    <s v="Medical goods (non-specified by function)"/>
    <s v="HPTOT"/>
    <x v="0"/>
    <s v="UNPPER"/>
    <x v="4"/>
    <s v="CRI"/>
    <x v="8"/>
    <n v="2018"/>
    <x v="3"/>
    <s v="CRC"/>
    <s v="Costa Rican Colon"/>
    <n v="0"/>
    <s v="Units"/>
    <m/>
    <m/>
    <n v="71624.433000000005"/>
    <s v="B; D"/>
    <s v="Break; Difference in methodology"/>
  </r>
  <r>
    <s v="HFTOT"/>
    <x v="0"/>
    <x v="5"/>
    <s v="Medical goods (non-specified by function)"/>
    <s v="HPTOT"/>
    <x v="0"/>
    <s v="UNPPER"/>
    <x v="4"/>
    <s v="CRI"/>
    <x v="8"/>
    <n v="2019"/>
    <x v="4"/>
    <s v="CRC"/>
    <s v="Costa Rican Colon"/>
    <n v="0"/>
    <s v="Units"/>
    <m/>
    <m/>
    <n v="71974.142000000007"/>
    <m/>
    <m/>
  </r>
  <r>
    <s v="HFTOT"/>
    <x v="0"/>
    <x v="5"/>
    <s v="Medical goods (non-specified by function)"/>
    <s v="HPTOT"/>
    <x v="0"/>
    <s v="UNPPER"/>
    <x v="4"/>
    <s v="CRI"/>
    <x v="8"/>
    <n v="2020"/>
    <x v="5"/>
    <s v="CRC"/>
    <s v="Costa Rican Colon"/>
    <n v="0"/>
    <s v="Units"/>
    <m/>
    <m/>
    <n v="67055.937000000005"/>
    <m/>
    <m/>
  </r>
  <r>
    <s v="HFTOT"/>
    <x v="0"/>
    <x v="5"/>
    <s v="Medical goods (non-specified by function)"/>
    <s v="HPTOT"/>
    <x v="0"/>
    <s v="UNPPER"/>
    <x v="4"/>
    <s v="CRI"/>
    <x v="8"/>
    <n v="2021"/>
    <x v="6"/>
    <s v="CRC"/>
    <s v="Costa Rican Colon"/>
    <n v="0"/>
    <s v="Units"/>
    <m/>
    <m/>
    <n v="73167.005999999994"/>
    <m/>
    <m/>
  </r>
  <r>
    <s v="HF1"/>
    <x v="1"/>
    <x v="7"/>
    <s v="Governance and health system and financing administration"/>
    <s v="HPTOT"/>
    <x v="0"/>
    <s v="MLLNCU"/>
    <x v="2"/>
    <s v="EST"/>
    <x v="10"/>
    <n v="2015"/>
    <x v="0"/>
    <s v="EUR"/>
    <s v="Euro"/>
    <n v="6"/>
    <s v="Millions"/>
    <m/>
    <m/>
    <n v="23.233000000000001"/>
    <m/>
    <m/>
  </r>
  <r>
    <s v="HF1"/>
    <x v="1"/>
    <x v="7"/>
    <s v="Governance and health system and financing administration"/>
    <s v="HPTOT"/>
    <x v="0"/>
    <s v="MLLNCU"/>
    <x v="2"/>
    <s v="EST"/>
    <x v="10"/>
    <n v="2016"/>
    <x v="1"/>
    <s v="EUR"/>
    <s v="Euro"/>
    <n v="6"/>
    <s v="Millions"/>
    <m/>
    <m/>
    <n v="19.72"/>
    <m/>
    <m/>
  </r>
  <r>
    <s v="HF1"/>
    <x v="1"/>
    <x v="7"/>
    <s v="Governance and health system and financing administration"/>
    <s v="HPTOT"/>
    <x v="0"/>
    <s v="MLLNCU"/>
    <x v="2"/>
    <s v="EST"/>
    <x v="10"/>
    <n v="2017"/>
    <x v="2"/>
    <s v="EUR"/>
    <s v="Euro"/>
    <n v="6"/>
    <s v="Millions"/>
    <m/>
    <m/>
    <n v="18.364000000000001"/>
    <m/>
    <m/>
  </r>
  <r>
    <s v="HF1"/>
    <x v="1"/>
    <x v="7"/>
    <s v="Governance and health system and financing administration"/>
    <s v="HPTOT"/>
    <x v="0"/>
    <s v="MLLNCU"/>
    <x v="2"/>
    <s v="EST"/>
    <x v="10"/>
    <n v="2018"/>
    <x v="3"/>
    <s v="EUR"/>
    <s v="Euro"/>
    <n v="6"/>
    <s v="Millions"/>
    <m/>
    <m/>
    <n v="21.914000000000001"/>
    <m/>
    <m/>
  </r>
  <r>
    <s v="HF1"/>
    <x v="1"/>
    <x v="7"/>
    <s v="Governance and health system and financing administration"/>
    <s v="HPTOT"/>
    <x v="0"/>
    <s v="MLLNCU"/>
    <x v="2"/>
    <s v="EST"/>
    <x v="10"/>
    <n v="2019"/>
    <x v="4"/>
    <s v="EUR"/>
    <s v="Euro"/>
    <n v="6"/>
    <s v="Millions"/>
    <m/>
    <m/>
    <n v="28.718"/>
    <m/>
    <m/>
  </r>
  <r>
    <s v="HF1"/>
    <x v="1"/>
    <x v="7"/>
    <s v="Governance and health system and financing administration"/>
    <s v="HPTOT"/>
    <x v="0"/>
    <s v="MLLNCU"/>
    <x v="2"/>
    <s v="EST"/>
    <x v="10"/>
    <n v="2020"/>
    <x v="5"/>
    <s v="EUR"/>
    <s v="Euro"/>
    <n v="6"/>
    <s v="Millions"/>
    <m/>
    <m/>
    <n v="32.026000000000003"/>
    <m/>
    <m/>
  </r>
  <r>
    <s v="HF1"/>
    <x v="1"/>
    <x v="7"/>
    <s v="Governance and health system and financing administration"/>
    <s v="HPTOT"/>
    <x v="0"/>
    <s v="MLLNCU"/>
    <x v="2"/>
    <s v="EST"/>
    <x v="10"/>
    <n v="2021"/>
    <x v="6"/>
    <s v="EUR"/>
    <s v="Euro"/>
    <n v="6"/>
    <s v="Millions"/>
    <m/>
    <m/>
    <n v="35.011000000000003"/>
    <m/>
    <m/>
  </r>
  <r>
    <s v="HFTOT"/>
    <x v="0"/>
    <x v="5"/>
    <s v="Medical goods (non-specified by function)"/>
    <s v="HPTOT"/>
    <x v="0"/>
    <s v="MLLNCU"/>
    <x v="2"/>
    <s v="DEU"/>
    <x v="7"/>
    <n v="2015"/>
    <x v="0"/>
    <s v="EUR"/>
    <s v="Euro"/>
    <n v="6"/>
    <s v="Millions"/>
    <m/>
    <m/>
    <n v="67408"/>
    <m/>
    <m/>
  </r>
  <r>
    <s v="HFTOT"/>
    <x v="0"/>
    <x v="5"/>
    <s v="Medical goods (non-specified by function)"/>
    <s v="HPTOT"/>
    <x v="0"/>
    <s v="MLLNCU"/>
    <x v="2"/>
    <s v="DEU"/>
    <x v="7"/>
    <n v="2016"/>
    <x v="1"/>
    <s v="EUR"/>
    <s v="Euro"/>
    <n v="6"/>
    <s v="Millions"/>
    <m/>
    <m/>
    <n v="69783"/>
    <m/>
    <m/>
  </r>
  <r>
    <s v="HFTOT"/>
    <x v="0"/>
    <x v="5"/>
    <s v="Medical goods (non-specified by function)"/>
    <s v="HPTOT"/>
    <x v="0"/>
    <s v="MLLNCU"/>
    <x v="2"/>
    <s v="DEU"/>
    <x v="7"/>
    <n v="2017"/>
    <x v="2"/>
    <s v="EUR"/>
    <s v="Euro"/>
    <n v="6"/>
    <s v="Millions"/>
    <m/>
    <m/>
    <n v="71577"/>
    <m/>
    <m/>
  </r>
  <r>
    <s v="HFTOT"/>
    <x v="0"/>
    <x v="5"/>
    <s v="Medical goods (non-specified by function)"/>
    <s v="HPTOT"/>
    <x v="0"/>
    <s v="MLLNCU"/>
    <x v="2"/>
    <s v="DEU"/>
    <x v="7"/>
    <n v="2018"/>
    <x v="3"/>
    <s v="EUR"/>
    <s v="Euro"/>
    <n v="6"/>
    <s v="Millions"/>
    <m/>
    <m/>
    <n v="74026"/>
    <m/>
    <m/>
  </r>
  <r>
    <s v="HFTOT"/>
    <x v="0"/>
    <x v="5"/>
    <s v="Medical goods (non-specified by function)"/>
    <s v="HPTOT"/>
    <x v="0"/>
    <s v="MLLNCU"/>
    <x v="2"/>
    <s v="DEU"/>
    <x v="7"/>
    <n v="2019"/>
    <x v="4"/>
    <s v="EUR"/>
    <s v="Euro"/>
    <n v="6"/>
    <s v="Millions"/>
    <m/>
    <m/>
    <n v="75837"/>
    <m/>
    <m/>
  </r>
  <r>
    <s v="HFTOT"/>
    <x v="0"/>
    <x v="5"/>
    <s v="Medical goods (non-specified by function)"/>
    <s v="HPTOT"/>
    <x v="0"/>
    <s v="MLLNCU"/>
    <x v="2"/>
    <s v="DEU"/>
    <x v="7"/>
    <n v="2020"/>
    <x v="5"/>
    <s v="EUR"/>
    <s v="Euro"/>
    <n v="6"/>
    <s v="Millions"/>
    <m/>
    <m/>
    <n v="78664"/>
    <m/>
    <m/>
  </r>
  <r>
    <s v="HFTOT"/>
    <x v="0"/>
    <x v="5"/>
    <s v="Medical goods (non-specified by function)"/>
    <s v="HPTOT"/>
    <x v="0"/>
    <s v="MLLNCU"/>
    <x v="2"/>
    <s v="DEU"/>
    <x v="7"/>
    <n v="2021"/>
    <x v="6"/>
    <s v="EUR"/>
    <s v="Euro"/>
    <n v="6"/>
    <s v="Millions"/>
    <m/>
    <m/>
    <n v="85997"/>
    <m/>
    <m/>
  </r>
  <r>
    <s v="HF2"/>
    <x v="3"/>
    <x v="0"/>
    <s v="Current expenditure on health (all functions)"/>
    <s v="HP3"/>
    <x v="3"/>
    <s v="MLLNCU"/>
    <x v="2"/>
    <s v="CHE"/>
    <x v="5"/>
    <n v="2015"/>
    <x v="0"/>
    <s v="CHF"/>
    <s v="Swiss Franc"/>
    <n v="6"/>
    <s v="Millions"/>
    <m/>
    <m/>
    <n v="1654.829"/>
    <m/>
    <m/>
  </r>
  <r>
    <s v="HF2"/>
    <x v="3"/>
    <x v="0"/>
    <s v="Current expenditure on health (all functions)"/>
    <s v="HP3"/>
    <x v="3"/>
    <s v="MLLNCU"/>
    <x v="2"/>
    <s v="CHE"/>
    <x v="5"/>
    <n v="2016"/>
    <x v="1"/>
    <s v="CHF"/>
    <s v="Swiss Franc"/>
    <n v="6"/>
    <s v="Millions"/>
    <m/>
    <m/>
    <n v="1682.058"/>
    <m/>
    <m/>
  </r>
  <r>
    <s v="HF2"/>
    <x v="3"/>
    <x v="0"/>
    <s v="Current expenditure on health (all functions)"/>
    <s v="HP3"/>
    <x v="3"/>
    <s v="MLLNCU"/>
    <x v="2"/>
    <s v="CHE"/>
    <x v="5"/>
    <n v="2017"/>
    <x v="2"/>
    <s v="CHF"/>
    <s v="Swiss Franc"/>
    <n v="6"/>
    <s v="Millions"/>
    <m/>
    <m/>
    <n v="1599.405"/>
    <m/>
    <m/>
  </r>
  <r>
    <s v="HF2"/>
    <x v="3"/>
    <x v="0"/>
    <s v="Current expenditure on health (all functions)"/>
    <s v="HP3"/>
    <x v="3"/>
    <s v="MLLNCU"/>
    <x v="2"/>
    <s v="CHE"/>
    <x v="5"/>
    <n v="2018"/>
    <x v="3"/>
    <s v="CHF"/>
    <s v="Swiss Franc"/>
    <n v="6"/>
    <s v="Millions"/>
    <m/>
    <m/>
    <n v="1683.46"/>
    <m/>
    <m/>
  </r>
  <r>
    <s v="HF2"/>
    <x v="3"/>
    <x v="0"/>
    <s v="Current expenditure on health (all functions)"/>
    <s v="HP3"/>
    <x v="3"/>
    <s v="MLLNCU"/>
    <x v="2"/>
    <s v="CHE"/>
    <x v="5"/>
    <n v="2019"/>
    <x v="4"/>
    <s v="CHF"/>
    <s v="Swiss Franc"/>
    <n v="6"/>
    <s v="Millions"/>
    <m/>
    <m/>
    <n v="1990.288"/>
    <m/>
    <m/>
  </r>
  <r>
    <s v="HF2"/>
    <x v="3"/>
    <x v="0"/>
    <s v="Current expenditure on health (all functions)"/>
    <s v="HP3"/>
    <x v="3"/>
    <s v="MLLNCU"/>
    <x v="2"/>
    <s v="CHE"/>
    <x v="5"/>
    <n v="2020"/>
    <x v="5"/>
    <s v="CHF"/>
    <s v="Swiss Franc"/>
    <n v="6"/>
    <s v="Millions"/>
    <m/>
    <m/>
    <n v="1903.259"/>
    <m/>
    <m/>
  </r>
  <r>
    <s v="HF2"/>
    <x v="3"/>
    <x v="0"/>
    <s v="Current expenditure on health (all functions)"/>
    <s v="HP3"/>
    <x v="3"/>
    <s v="MLLNCU"/>
    <x v="2"/>
    <s v="CHE"/>
    <x v="5"/>
    <n v="2021"/>
    <x v="6"/>
    <s v="CHF"/>
    <s v="Swiss Franc"/>
    <n v="6"/>
    <s v="Millions"/>
    <m/>
    <m/>
    <n v="1970.183"/>
    <m/>
    <m/>
  </r>
  <r>
    <s v="HFTOT"/>
    <x v="0"/>
    <x v="5"/>
    <s v="Medical goods (non-specified by function)"/>
    <s v="HP7"/>
    <x v="7"/>
    <s v="VALREL"/>
    <x v="3"/>
    <s v="CRI"/>
    <x v="8"/>
    <n v="2015"/>
    <x v="0"/>
    <s v="CRC"/>
    <s v="Costa Rican Colon"/>
    <n v="6"/>
    <s v="Millions"/>
    <n v="2015"/>
    <n v="2015"/>
    <n v="1036.02"/>
    <m/>
    <m/>
  </r>
  <r>
    <s v="HFTOT"/>
    <x v="0"/>
    <x v="5"/>
    <s v="Medical goods (non-specified by function)"/>
    <s v="HP7"/>
    <x v="7"/>
    <s v="VALREL"/>
    <x v="3"/>
    <s v="CRI"/>
    <x v="8"/>
    <n v="2016"/>
    <x v="1"/>
    <s v="CRC"/>
    <s v="Costa Rican Colon"/>
    <n v="6"/>
    <s v="Millions"/>
    <n v="2015"/>
    <n v="2015"/>
    <n v="984.74900000000002"/>
    <m/>
    <m/>
  </r>
  <r>
    <s v="HF2"/>
    <x v="3"/>
    <x v="0"/>
    <s v="Current expenditure on health (all functions)"/>
    <s v="HP1"/>
    <x v="1"/>
    <s v="PARPIB"/>
    <x v="0"/>
    <s v="CHE"/>
    <x v="5"/>
    <n v="2015"/>
    <x v="0"/>
    <s v="PC"/>
    <s v="Percentage"/>
    <n v="0"/>
    <s v="Units"/>
    <m/>
    <m/>
    <n v="0.42199999999999999"/>
    <m/>
    <m/>
  </r>
  <r>
    <s v="HF2"/>
    <x v="3"/>
    <x v="0"/>
    <s v="Current expenditure on health (all functions)"/>
    <s v="HP1"/>
    <x v="1"/>
    <s v="PARPIB"/>
    <x v="0"/>
    <s v="CHE"/>
    <x v="5"/>
    <n v="2016"/>
    <x v="1"/>
    <s v="PC"/>
    <s v="Percentage"/>
    <n v="0"/>
    <s v="Units"/>
    <m/>
    <m/>
    <n v="0.436"/>
    <m/>
    <m/>
  </r>
  <r>
    <s v="HF2"/>
    <x v="3"/>
    <x v="0"/>
    <s v="Current expenditure on health (all functions)"/>
    <s v="HP1"/>
    <x v="1"/>
    <s v="PARPIB"/>
    <x v="0"/>
    <s v="CHE"/>
    <x v="5"/>
    <n v="2017"/>
    <x v="2"/>
    <s v="PC"/>
    <s v="Percentage"/>
    <n v="0"/>
    <s v="Units"/>
    <m/>
    <m/>
    <n v="0.42499999999999999"/>
    <m/>
    <m/>
  </r>
  <r>
    <s v="HF2"/>
    <x v="3"/>
    <x v="0"/>
    <s v="Current expenditure on health (all functions)"/>
    <s v="HP1"/>
    <x v="1"/>
    <s v="PARPIB"/>
    <x v="0"/>
    <s v="CHE"/>
    <x v="5"/>
    <n v="2018"/>
    <x v="3"/>
    <s v="PC"/>
    <s v="Percentage"/>
    <n v="0"/>
    <s v="Units"/>
    <m/>
    <m/>
    <n v="0.40600000000000003"/>
    <m/>
    <m/>
  </r>
  <r>
    <s v="HF2"/>
    <x v="3"/>
    <x v="0"/>
    <s v="Current expenditure on health (all functions)"/>
    <s v="HP1"/>
    <x v="1"/>
    <s v="PARPIB"/>
    <x v="0"/>
    <s v="CHE"/>
    <x v="5"/>
    <n v="2019"/>
    <x v="4"/>
    <s v="PC"/>
    <s v="Percentage"/>
    <n v="0"/>
    <s v="Units"/>
    <m/>
    <m/>
    <n v="0.42799999999999999"/>
    <m/>
    <m/>
  </r>
  <r>
    <s v="HF2"/>
    <x v="3"/>
    <x v="0"/>
    <s v="Current expenditure on health (all functions)"/>
    <s v="HP1"/>
    <x v="1"/>
    <s v="PARPIB"/>
    <x v="0"/>
    <s v="CHE"/>
    <x v="5"/>
    <n v="2020"/>
    <x v="5"/>
    <s v="PC"/>
    <s v="Percentage"/>
    <n v="0"/>
    <s v="Units"/>
    <m/>
    <m/>
    <n v="0.438"/>
    <m/>
    <m/>
  </r>
  <r>
    <s v="HF2"/>
    <x v="3"/>
    <x v="0"/>
    <s v="Current expenditure on health (all functions)"/>
    <s v="HP1"/>
    <x v="1"/>
    <s v="PARPIB"/>
    <x v="0"/>
    <s v="CHE"/>
    <x v="5"/>
    <n v="2021"/>
    <x v="6"/>
    <s v="PC"/>
    <s v="Percentage"/>
    <n v="0"/>
    <s v="Units"/>
    <m/>
    <m/>
    <n v="0.40699999999999997"/>
    <m/>
    <m/>
  </r>
  <r>
    <s v="HFTOT"/>
    <x v="0"/>
    <x v="0"/>
    <s v="Current expenditure on health (all functions)"/>
    <s v="HP8"/>
    <x v="8"/>
    <s v="VALREL"/>
    <x v="3"/>
    <s v="DNK"/>
    <x v="6"/>
    <n v="2015"/>
    <x v="0"/>
    <s v="DKK"/>
    <s v="Danish Krone"/>
    <n v="6"/>
    <s v="Millions"/>
    <n v="2015"/>
    <n v="2015"/>
    <n v="172.595"/>
    <m/>
    <m/>
  </r>
  <r>
    <s v="HFTOT"/>
    <x v="0"/>
    <x v="0"/>
    <s v="Current expenditure on health (all functions)"/>
    <s v="HP8"/>
    <x v="8"/>
    <s v="VALREL"/>
    <x v="3"/>
    <s v="DNK"/>
    <x v="6"/>
    <n v="2016"/>
    <x v="1"/>
    <s v="DKK"/>
    <s v="Danish Krone"/>
    <n v="6"/>
    <s v="Millions"/>
    <n v="2015"/>
    <n v="2015"/>
    <n v="177.81800000000001"/>
    <m/>
    <m/>
  </r>
  <r>
    <s v="HFTOT"/>
    <x v="0"/>
    <x v="0"/>
    <s v="Current expenditure on health (all functions)"/>
    <s v="HP8"/>
    <x v="8"/>
    <s v="VALREL"/>
    <x v="3"/>
    <s v="DNK"/>
    <x v="6"/>
    <n v="2017"/>
    <x v="2"/>
    <s v="DKK"/>
    <s v="Danish Krone"/>
    <n v="6"/>
    <s v="Millions"/>
    <n v="2015"/>
    <n v="2015"/>
    <n v="179.416"/>
    <m/>
    <m/>
  </r>
  <r>
    <s v="HFTOT"/>
    <x v="0"/>
    <x v="0"/>
    <s v="Current expenditure on health (all functions)"/>
    <s v="HP8"/>
    <x v="8"/>
    <s v="VALREL"/>
    <x v="3"/>
    <s v="DNK"/>
    <x v="6"/>
    <n v="2018"/>
    <x v="3"/>
    <s v="DKK"/>
    <s v="Danish Krone"/>
    <n v="6"/>
    <s v="Millions"/>
    <n v="2015"/>
    <n v="2015"/>
    <n v="195.77099999999999"/>
    <m/>
    <m/>
  </r>
  <r>
    <s v="HFTOT"/>
    <x v="0"/>
    <x v="0"/>
    <s v="Current expenditure on health (all functions)"/>
    <s v="HP8"/>
    <x v="8"/>
    <s v="VALREL"/>
    <x v="3"/>
    <s v="DNK"/>
    <x v="6"/>
    <n v="2019"/>
    <x v="4"/>
    <s v="DKK"/>
    <s v="Danish Krone"/>
    <n v="6"/>
    <s v="Millions"/>
    <n v="2015"/>
    <n v="2015"/>
    <n v="206.65899999999999"/>
    <m/>
    <m/>
  </r>
  <r>
    <s v="HFTOT"/>
    <x v="0"/>
    <x v="0"/>
    <s v="Current expenditure on health (all functions)"/>
    <s v="HP8"/>
    <x v="8"/>
    <s v="VALREL"/>
    <x v="3"/>
    <s v="DNK"/>
    <x v="6"/>
    <n v="2020"/>
    <x v="5"/>
    <s v="DKK"/>
    <s v="Danish Krone"/>
    <n v="6"/>
    <s v="Millions"/>
    <n v="2015"/>
    <n v="2015"/>
    <n v="211.69499999999999"/>
    <m/>
    <m/>
  </r>
  <r>
    <s v="HFTOT"/>
    <x v="0"/>
    <x v="0"/>
    <s v="Current expenditure on health (all functions)"/>
    <s v="HP8"/>
    <x v="8"/>
    <s v="VALREL"/>
    <x v="3"/>
    <s v="DNK"/>
    <x v="6"/>
    <n v="2021"/>
    <x v="6"/>
    <s v="DKK"/>
    <s v="Danish Krone"/>
    <n v="6"/>
    <s v="Millions"/>
    <n v="2015"/>
    <n v="2015"/>
    <n v="197.26"/>
    <m/>
    <m/>
  </r>
  <r>
    <s v="HFTOT"/>
    <x v="0"/>
    <x v="0"/>
    <s v="Current expenditure on health (all functions)"/>
    <s v="HP8"/>
    <x v="8"/>
    <s v="VALREL"/>
    <x v="3"/>
    <s v="DNK"/>
    <x v="6"/>
    <n v="2022"/>
    <x v="7"/>
    <s v="DKK"/>
    <s v="Danish Krone"/>
    <n v="6"/>
    <s v="Millions"/>
    <n v="2015"/>
    <n v="2015"/>
    <n v="181.65600000000001"/>
    <s v="P"/>
    <s v="Provisional value"/>
  </r>
  <r>
    <s v="HF1"/>
    <x v="1"/>
    <x v="0"/>
    <s v="Current expenditure on health (all functions)"/>
    <s v="HPTOT"/>
    <x v="0"/>
    <s v="PARPIB"/>
    <x v="0"/>
    <s v="DEU"/>
    <x v="7"/>
    <n v="2015"/>
    <x v="0"/>
    <s v="PC"/>
    <s v="Percentage"/>
    <n v="0"/>
    <s v="Units"/>
    <m/>
    <m/>
    <n v="9.4209999999999994"/>
    <m/>
    <m/>
  </r>
  <r>
    <s v="HF1"/>
    <x v="1"/>
    <x v="0"/>
    <s v="Current expenditure on health (all functions)"/>
    <s v="HPTOT"/>
    <x v="0"/>
    <s v="PARPIB"/>
    <x v="0"/>
    <s v="DEU"/>
    <x v="7"/>
    <n v="2016"/>
    <x v="1"/>
    <s v="PC"/>
    <s v="Percentage"/>
    <n v="0"/>
    <s v="Units"/>
    <m/>
    <m/>
    <n v="9.4830000000000005"/>
    <m/>
    <m/>
  </r>
  <r>
    <s v="HF1"/>
    <x v="1"/>
    <x v="0"/>
    <s v="Current expenditure on health (all functions)"/>
    <s v="HPTOT"/>
    <x v="0"/>
    <s v="PARPIB"/>
    <x v="0"/>
    <s v="DEU"/>
    <x v="7"/>
    <n v="2017"/>
    <x v="2"/>
    <s v="PC"/>
    <s v="Percentage"/>
    <n v="0"/>
    <s v="Units"/>
    <m/>
    <m/>
    <n v="9.5660000000000007"/>
    <m/>
    <m/>
  </r>
  <r>
    <s v="HF1"/>
    <x v="1"/>
    <x v="0"/>
    <s v="Current expenditure on health (all functions)"/>
    <s v="HPTOT"/>
    <x v="0"/>
    <s v="PARPIB"/>
    <x v="0"/>
    <s v="DEU"/>
    <x v="7"/>
    <n v="2018"/>
    <x v="3"/>
    <s v="PC"/>
    <s v="Percentage"/>
    <n v="0"/>
    <s v="Units"/>
    <m/>
    <m/>
    <n v="9.657"/>
    <m/>
    <m/>
  </r>
  <r>
    <s v="HF1"/>
    <x v="1"/>
    <x v="0"/>
    <s v="Current expenditure on health (all functions)"/>
    <s v="HPTOT"/>
    <x v="0"/>
    <s v="PARPIB"/>
    <x v="0"/>
    <s v="DEU"/>
    <x v="7"/>
    <n v="2019"/>
    <x v="4"/>
    <s v="PC"/>
    <s v="Percentage"/>
    <n v="0"/>
    <s v="Units"/>
    <m/>
    <m/>
    <n v="9.8379999999999992"/>
    <m/>
    <m/>
  </r>
  <r>
    <s v="HF1"/>
    <x v="1"/>
    <x v="0"/>
    <s v="Current expenditure on health (all functions)"/>
    <s v="HPTOT"/>
    <x v="0"/>
    <s v="PARPIB"/>
    <x v="0"/>
    <s v="DEU"/>
    <x v="7"/>
    <n v="2020"/>
    <x v="5"/>
    <s v="PC"/>
    <s v="Percentage"/>
    <n v="0"/>
    <s v="Units"/>
    <m/>
    <m/>
    <n v="10.801"/>
    <m/>
    <m/>
  </r>
  <r>
    <s v="HF1"/>
    <x v="1"/>
    <x v="0"/>
    <s v="Current expenditure on health (all functions)"/>
    <s v="HPTOT"/>
    <x v="0"/>
    <s v="PARPIB"/>
    <x v="0"/>
    <s v="DEU"/>
    <x v="7"/>
    <n v="2021"/>
    <x v="6"/>
    <s v="PC"/>
    <s v="Percentage"/>
    <n v="0"/>
    <s v="Units"/>
    <m/>
    <m/>
    <n v="11.052"/>
    <m/>
    <m/>
  </r>
  <r>
    <s v="HF1"/>
    <x v="1"/>
    <x v="0"/>
    <s v="Current expenditure on health (all functions)"/>
    <s v="HPTOT"/>
    <x v="0"/>
    <s v="PARPIB"/>
    <x v="0"/>
    <s v="DEU"/>
    <x v="7"/>
    <n v="2022"/>
    <x v="7"/>
    <s v="PC"/>
    <s v="Percentage"/>
    <n v="0"/>
    <s v="Units"/>
    <m/>
    <m/>
    <n v="10.946999999999999"/>
    <s v="P"/>
    <s v="Provisional value"/>
  </r>
  <r>
    <s v="HF3"/>
    <x v="4"/>
    <x v="0"/>
    <s v="Current expenditure on health (all functions)"/>
    <s v="HP5"/>
    <x v="5"/>
    <s v="PARPIB"/>
    <x v="0"/>
    <s v="CRI"/>
    <x v="8"/>
    <n v="2015"/>
    <x v="0"/>
    <s v="PC"/>
    <s v="Percentage"/>
    <n v="0"/>
    <s v="Units"/>
    <m/>
    <m/>
    <n v="0.72399999999999998"/>
    <m/>
    <m/>
  </r>
  <r>
    <s v="HF3"/>
    <x v="4"/>
    <x v="0"/>
    <s v="Current expenditure on health (all functions)"/>
    <s v="HP5"/>
    <x v="5"/>
    <s v="PARPIB"/>
    <x v="0"/>
    <s v="CRI"/>
    <x v="8"/>
    <n v="2016"/>
    <x v="1"/>
    <s v="PC"/>
    <s v="Percentage"/>
    <n v="0"/>
    <s v="Units"/>
    <m/>
    <m/>
    <n v="0.68600000000000005"/>
    <m/>
    <m/>
  </r>
  <r>
    <s v="HF3"/>
    <x v="4"/>
    <x v="0"/>
    <s v="Current expenditure on health (all functions)"/>
    <s v="HP5"/>
    <x v="5"/>
    <s v="PARPIB"/>
    <x v="0"/>
    <s v="CRI"/>
    <x v="8"/>
    <n v="2017"/>
    <x v="2"/>
    <s v="PC"/>
    <s v="Percentage"/>
    <n v="0"/>
    <s v="Units"/>
    <m/>
    <m/>
    <n v="0.627"/>
    <m/>
    <m/>
  </r>
  <r>
    <s v="HF3"/>
    <x v="4"/>
    <x v="0"/>
    <s v="Current expenditure on health (all functions)"/>
    <s v="HP5"/>
    <x v="5"/>
    <s v="PARPIB"/>
    <x v="0"/>
    <s v="CRI"/>
    <x v="8"/>
    <n v="2018"/>
    <x v="3"/>
    <s v="PC"/>
    <s v="Percentage"/>
    <n v="0"/>
    <s v="Units"/>
    <m/>
    <m/>
    <n v="0.9"/>
    <s v="B"/>
    <s v="Break"/>
  </r>
  <r>
    <s v="HF3"/>
    <x v="4"/>
    <x v="0"/>
    <s v="Current expenditure on health (all functions)"/>
    <s v="HP5"/>
    <x v="5"/>
    <s v="PARPIB"/>
    <x v="0"/>
    <s v="CRI"/>
    <x v="8"/>
    <n v="2019"/>
    <x v="4"/>
    <s v="PC"/>
    <s v="Percentage"/>
    <n v="0"/>
    <s v="Units"/>
    <m/>
    <m/>
    <n v="0.876"/>
    <m/>
    <m/>
  </r>
  <r>
    <s v="HF3"/>
    <x v="4"/>
    <x v="0"/>
    <s v="Current expenditure on health (all functions)"/>
    <s v="HP5"/>
    <x v="5"/>
    <s v="PARPIB"/>
    <x v="0"/>
    <s v="CRI"/>
    <x v="8"/>
    <n v="2020"/>
    <x v="5"/>
    <s v="PC"/>
    <s v="Percentage"/>
    <n v="0"/>
    <s v="Units"/>
    <m/>
    <m/>
    <n v="0.86199999999999999"/>
    <m/>
    <m/>
  </r>
  <r>
    <s v="HF3"/>
    <x v="4"/>
    <x v="0"/>
    <s v="Current expenditure on health (all functions)"/>
    <s v="HP5"/>
    <x v="5"/>
    <s v="PARPIB"/>
    <x v="0"/>
    <s v="CRI"/>
    <x v="8"/>
    <n v="2021"/>
    <x v="6"/>
    <s v="PC"/>
    <s v="Percentage"/>
    <n v="0"/>
    <s v="Units"/>
    <m/>
    <m/>
    <n v="0.86"/>
    <m/>
    <m/>
  </r>
  <r>
    <s v="HFTOT"/>
    <x v="0"/>
    <x v="6"/>
    <s v="Preventive care"/>
    <s v="HP6"/>
    <x v="6"/>
    <s v="PARCUR"/>
    <x v="1"/>
    <s v="CHE"/>
    <x v="5"/>
    <n v="2015"/>
    <x v="0"/>
    <s v="PC"/>
    <s v="Percentage"/>
    <n v="0"/>
    <s v="Units"/>
    <m/>
    <m/>
    <n v="1.296"/>
    <m/>
    <m/>
  </r>
  <r>
    <s v="HFTOT"/>
    <x v="0"/>
    <x v="6"/>
    <s v="Preventive care"/>
    <s v="HP6"/>
    <x v="6"/>
    <s v="PARCUR"/>
    <x v="1"/>
    <s v="CHE"/>
    <x v="5"/>
    <n v="2016"/>
    <x v="1"/>
    <s v="PC"/>
    <s v="Percentage"/>
    <n v="0"/>
    <s v="Units"/>
    <m/>
    <m/>
    <n v="1.246"/>
    <m/>
    <m/>
  </r>
  <r>
    <s v="HFTOT"/>
    <x v="0"/>
    <x v="6"/>
    <s v="Preventive care"/>
    <s v="HP6"/>
    <x v="6"/>
    <s v="PARCUR"/>
    <x v="1"/>
    <s v="CHE"/>
    <x v="5"/>
    <n v="2017"/>
    <x v="2"/>
    <s v="PC"/>
    <s v="Percentage"/>
    <n v="0"/>
    <s v="Units"/>
    <m/>
    <m/>
    <n v="1.244"/>
    <m/>
    <m/>
  </r>
  <r>
    <s v="HFTOT"/>
    <x v="0"/>
    <x v="6"/>
    <s v="Preventive care"/>
    <s v="HP6"/>
    <x v="6"/>
    <s v="PARCUR"/>
    <x v="1"/>
    <s v="CHE"/>
    <x v="5"/>
    <n v="2018"/>
    <x v="3"/>
    <s v="PC"/>
    <s v="Percentage"/>
    <n v="0"/>
    <s v="Units"/>
    <m/>
    <m/>
    <n v="1.3029999999999999"/>
    <m/>
    <m/>
  </r>
  <r>
    <s v="HFTOT"/>
    <x v="0"/>
    <x v="6"/>
    <s v="Preventive care"/>
    <s v="HP6"/>
    <x v="6"/>
    <s v="PARCUR"/>
    <x v="1"/>
    <s v="CHE"/>
    <x v="5"/>
    <n v="2019"/>
    <x v="4"/>
    <s v="PC"/>
    <s v="Percentage"/>
    <n v="0"/>
    <s v="Units"/>
    <m/>
    <m/>
    <n v="1.26"/>
    <m/>
    <m/>
  </r>
  <r>
    <s v="HFTOT"/>
    <x v="0"/>
    <x v="6"/>
    <s v="Preventive care"/>
    <s v="HP6"/>
    <x v="6"/>
    <s v="PARCUR"/>
    <x v="1"/>
    <s v="CHE"/>
    <x v="5"/>
    <n v="2020"/>
    <x v="5"/>
    <s v="PC"/>
    <s v="Percentage"/>
    <n v="0"/>
    <s v="Units"/>
    <m/>
    <m/>
    <n v="1.6319999999999999"/>
    <m/>
    <m/>
  </r>
  <r>
    <s v="HFTOT"/>
    <x v="0"/>
    <x v="6"/>
    <s v="Preventive care"/>
    <s v="HP6"/>
    <x v="6"/>
    <s v="PARCUR"/>
    <x v="1"/>
    <s v="CHE"/>
    <x v="5"/>
    <n v="2021"/>
    <x v="6"/>
    <s v="PC"/>
    <s v="Percentage"/>
    <n v="0"/>
    <s v="Units"/>
    <m/>
    <m/>
    <n v="2.7050000000000001"/>
    <m/>
    <m/>
  </r>
  <r>
    <s v="HF2HF3"/>
    <x v="2"/>
    <x v="3"/>
    <s v="Long-term care (health)"/>
    <s v="HPTOT"/>
    <x v="0"/>
    <s v="PARCUR"/>
    <x v="1"/>
    <s v="DNK"/>
    <x v="6"/>
    <n v="2015"/>
    <x v="0"/>
    <s v="PC"/>
    <s v="Percentage"/>
    <n v="0"/>
    <s v="Units"/>
    <m/>
    <m/>
    <n v="1.968"/>
    <m/>
    <m/>
  </r>
  <r>
    <s v="HF2HF3"/>
    <x v="2"/>
    <x v="3"/>
    <s v="Long-term care (health)"/>
    <s v="HPTOT"/>
    <x v="0"/>
    <s v="PARCUR"/>
    <x v="1"/>
    <s v="DNK"/>
    <x v="6"/>
    <n v="2016"/>
    <x v="1"/>
    <s v="PC"/>
    <s v="Percentage"/>
    <n v="0"/>
    <s v="Units"/>
    <m/>
    <m/>
    <n v="2.0310000000000001"/>
    <m/>
    <m/>
  </r>
  <r>
    <s v="HF2HF3"/>
    <x v="2"/>
    <x v="3"/>
    <s v="Long-term care (health)"/>
    <s v="HPTOT"/>
    <x v="0"/>
    <s v="PARCUR"/>
    <x v="1"/>
    <s v="DNK"/>
    <x v="6"/>
    <n v="2017"/>
    <x v="2"/>
    <s v="PC"/>
    <s v="Percentage"/>
    <n v="0"/>
    <s v="Units"/>
    <m/>
    <m/>
    <n v="2.1080000000000001"/>
    <m/>
    <m/>
  </r>
  <r>
    <s v="HF2HF3"/>
    <x v="2"/>
    <x v="3"/>
    <s v="Long-term care (health)"/>
    <s v="HPTOT"/>
    <x v="0"/>
    <s v="PARCUR"/>
    <x v="1"/>
    <s v="DNK"/>
    <x v="6"/>
    <n v="2018"/>
    <x v="3"/>
    <s v="PC"/>
    <s v="Percentage"/>
    <n v="0"/>
    <s v="Units"/>
    <m/>
    <m/>
    <n v="2.0409999999999999"/>
    <m/>
    <m/>
  </r>
  <r>
    <s v="HF2HF3"/>
    <x v="2"/>
    <x v="3"/>
    <s v="Long-term care (health)"/>
    <s v="HPTOT"/>
    <x v="0"/>
    <s v="PARCUR"/>
    <x v="1"/>
    <s v="DNK"/>
    <x v="6"/>
    <n v="2019"/>
    <x v="4"/>
    <s v="PC"/>
    <s v="Percentage"/>
    <n v="0"/>
    <s v="Units"/>
    <m/>
    <m/>
    <n v="2.0129999999999999"/>
    <m/>
    <m/>
  </r>
  <r>
    <s v="HF2HF3"/>
    <x v="2"/>
    <x v="3"/>
    <s v="Long-term care (health)"/>
    <s v="HPTOT"/>
    <x v="0"/>
    <s v="PARCUR"/>
    <x v="1"/>
    <s v="DNK"/>
    <x v="6"/>
    <n v="2020"/>
    <x v="5"/>
    <s v="PC"/>
    <s v="Percentage"/>
    <n v="0"/>
    <s v="Units"/>
    <m/>
    <m/>
    <n v="1.931"/>
    <m/>
    <m/>
  </r>
  <r>
    <s v="HF2HF3"/>
    <x v="2"/>
    <x v="3"/>
    <s v="Long-term care (health)"/>
    <s v="HPTOT"/>
    <x v="0"/>
    <s v="PARCUR"/>
    <x v="1"/>
    <s v="DNK"/>
    <x v="6"/>
    <n v="2021"/>
    <x v="6"/>
    <s v="PC"/>
    <s v="Percentage"/>
    <n v="0"/>
    <s v="Units"/>
    <m/>
    <m/>
    <n v="1.8"/>
    <m/>
    <m/>
  </r>
  <r>
    <s v="HF2HF3"/>
    <x v="2"/>
    <x v="3"/>
    <s v="Long-term care (health)"/>
    <s v="HPTOT"/>
    <x v="0"/>
    <s v="PARCUR"/>
    <x v="1"/>
    <s v="DNK"/>
    <x v="6"/>
    <n v="2022"/>
    <x v="7"/>
    <s v="PC"/>
    <s v="Percentage"/>
    <n v="0"/>
    <s v="Units"/>
    <m/>
    <m/>
    <n v="1.8640000000000001"/>
    <s v="P"/>
    <s v="Provisional value"/>
  </r>
  <r>
    <s v="HFTOT"/>
    <x v="0"/>
    <x v="2"/>
    <s v="Outpatient curative and rehabilitative care"/>
    <s v="HP2"/>
    <x v="2"/>
    <s v="UNPPER"/>
    <x v="4"/>
    <s v="CRI"/>
    <x v="8"/>
    <n v="2020"/>
    <x v="5"/>
    <s v="CRC"/>
    <s v="Costa Rican Colon"/>
    <n v="0"/>
    <s v="Units"/>
    <m/>
    <m/>
    <n v="1.1279999999999999"/>
    <m/>
    <m/>
  </r>
  <r>
    <s v="HF1"/>
    <x v="1"/>
    <x v="5"/>
    <s v="Medical goods (non-specified by function)"/>
    <s v="HPTOT"/>
    <x v="0"/>
    <s v="PPPPER"/>
    <x v="5"/>
    <s v="ESP"/>
    <x v="9"/>
    <n v="2015"/>
    <x v="0"/>
    <s v="USD"/>
    <s v="US Dollar"/>
    <n v="0"/>
    <s v="Units"/>
    <m/>
    <m/>
    <n v="327.41899999999998"/>
    <m/>
    <m/>
  </r>
  <r>
    <s v="HF1"/>
    <x v="1"/>
    <x v="5"/>
    <s v="Medical goods (non-specified by function)"/>
    <s v="HPTOT"/>
    <x v="0"/>
    <s v="PPPPER"/>
    <x v="5"/>
    <s v="ESP"/>
    <x v="9"/>
    <n v="2016"/>
    <x v="1"/>
    <s v="USD"/>
    <s v="US Dollar"/>
    <n v="0"/>
    <s v="Units"/>
    <m/>
    <m/>
    <n v="348.47699999999998"/>
    <m/>
    <m/>
  </r>
  <r>
    <s v="HF1"/>
    <x v="1"/>
    <x v="5"/>
    <s v="Medical goods (non-specified by function)"/>
    <s v="HPTOT"/>
    <x v="0"/>
    <s v="PPPPER"/>
    <x v="5"/>
    <s v="ESP"/>
    <x v="9"/>
    <n v="2017"/>
    <x v="2"/>
    <s v="USD"/>
    <s v="US Dollar"/>
    <n v="0"/>
    <s v="Units"/>
    <m/>
    <m/>
    <n v="364.25900000000001"/>
    <m/>
    <m/>
  </r>
  <r>
    <s v="HF1"/>
    <x v="1"/>
    <x v="5"/>
    <s v="Medical goods (non-specified by function)"/>
    <s v="HPTOT"/>
    <x v="0"/>
    <s v="PPPPER"/>
    <x v="5"/>
    <s v="ESP"/>
    <x v="9"/>
    <n v="2018"/>
    <x v="3"/>
    <s v="USD"/>
    <s v="US Dollar"/>
    <n v="0"/>
    <s v="Units"/>
    <m/>
    <m/>
    <n v="370.54300000000001"/>
    <m/>
    <m/>
  </r>
  <r>
    <s v="HF1"/>
    <x v="1"/>
    <x v="5"/>
    <s v="Medical goods (non-specified by function)"/>
    <s v="HPTOT"/>
    <x v="0"/>
    <s v="PPPPER"/>
    <x v="5"/>
    <s v="ESP"/>
    <x v="9"/>
    <n v="2019"/>
    <x v="4"/>
    <s v="USD"/>
    <s v="US Dollar"/>
    <n v="0"/>
    <s v="Units"/>
    <m/>
    <m/>
    <n v="371.68599999999998"/>
    <m/>
    <m/>
  </r>
  <r>
    <s v="HF1"/>
    <x v="1"/>
    <x v="5"/>
    <s v="Medical goods (non-specified by function)"/>
    <s v="HPTOT"/>
    <x v="0"/>
    <s v="PPPPER"/>
    <x v="5"/>
    <s v="ESP"/>
    <x v="9"/>
    <n v="2020"/>
    <x v="5"/>
    <s v="USD"/>
    <s v="US Dollar"/>
    <n v="0"/>
    <s v="Units"/>
    <m/>
    <m/>
    <n v="380.654"/>
    <m/>
    <m/>
  </r>
  <r>
    <s v="HF1"/>
    <x v="1"/>
    <x v="5"/>
    <s v="Medical goods (non-specified by function)"/>
    <s v="HPTOT"/>
    <x v="0"/>
    <s v="PPPPER"/>
    <x v="5"/>
    <s v="ESP"/>
    <x v="9"/>
    <n v="2021"/>
    <x v="6"/>
    <s v="USD"/>
    <s v="US Dollar"/>
    <n v="0"/>
    <s v="Units"/>
    <m/>
    <m/>
    <n v="411.10500000000002"/>
    <m/>
    <m/>
  </r>
  <r>
    <s v="HFTOT"/>
    <x v="0"/>
    <x v="0"/>
    <s v="Current expenditure on health (all functions)"/>
    <s v="HP3"/>
    <x v="3"/>
    <s v="VALREL"/>
    <x v="3"/>
    <s v="EST"/>
    <x v="10"/>
    <n v="2015"/>
    <x v="0"/>
    <s v="EUR"/>
    <s v="Euro"/>
    <n v="6"/>
    <s v="Millions"/>
    <n v="2015"/>
    <n v="2015"/>
    <n v="287.33600000000001"/>
    <m/>
    <m/>
  </r>
  <r>
    <s v="HFTOT"/>
    <x v="0"/>
    <x v="0"/>
    <s v="Current expenditure on health (all functions)"/>
    <s v="HP3"/>
    <x v="3"/>
    <s v="VALREL"/>
    <x v="3"/>
    <s v="EST"/>
    <x v="10"/>
    <n v="2016"/>
    <x v="1"/>
    <s v="EUR"/>
    <s v="Euro"/>
    <n v="6"/>
    <s v="Millions"/>
    <n v="2015"/>
    <n v="2015"/>
    <n v="301.38499999999999"/>
    <m/>
    <m/>
  </r>
  <r>
    <s v="HFTOT"/>
    <x v="0"/>
    <x v="0"/>
    <s v="Current expenditure on health (all functions)"/>
    <s v="HP3"/>
    <x v="3"/>
    <s v="VALREL"/>
    <x v="3"/>
    <s v="EST"/>
    <x v="10"/>
    <n v="2017"/>
    <x v="2"/>
    <s v="EUR"/>
    <s v="Euro"/>
    <n v="6"/>
    <s v="Millions"/>
    <n v="2015"/>
    <n v="2015"/>
    <n v="328.70499999999998"/>
    <m/>
    <m/>
  </r>
  <r>
    <s v="HFTOT"/>
    <x v="0"/>
    <x v="0"/>
    <s v="Current expenditure on health (all functions)"/>
    <s v="HP3"/>
    <x v="3"/>
    <s v="VALREL"/>
    <x v="3"/>
    <s v="EST"/>
    <x v="10"/>
    <n v="2018"/>
    <x v="3"/>
    <s v="EUR"/>
    <s v="Euro"/>
    <n v="6"/>
    <s v="Millions"/>
    <n v="2015"/>
    <n v="2015"/>
    <n v="355.25200000000001"/>
    <m/>
    <m/>
  </r>
  <r>
    <s v="HFTOT"/>
    <x v="0"/>
    <x v="0"/>
    <s v="Current expenditure on health (all functions)"/>
    <s v="HP3"/>
    <x v="3"/>
    <s v="VALREL"/>
    <x v="3"/>
    <s v="EST"/>
    <x v="10"/>
    <n v="2019"/>
    <x v="4"/>
    <s v="EUR"/>
    <s v="Euro"/>
    <n v="6"/>
    <s v="Millions"/>
    <n v="2015"/>
    <n v="2015"/>
    <n v="378.05599999999998"/>
    <m/>
    <m/>
  </r>
  <r>
    <s v="HFTOT"/>
    <x v="0"/>
    <x v="0"/>
    <s v="Current expenditure on health (all functions)"/>
    <s v="HP3"/>
    <x v="3"/>
    <s v="VALREL"/>
    <x v="3"/>
    <s v="EST"/>
    <x v="10"/>
    <n v="2020"/>
    <x v="5"/>
    <s v="EUR"/>
    <s v="Euro"/>
    <n v="6"/>
    <s v="Millions"/>
    <n v="2015"/>
    <n v="2015"/>
    <n v="417.44200000000001"/>
    <m/>
    <m/>
  </r>
  <r>
    <s v="HFTOT"/>
    <x v="0"/>
    <x v="0"/>
    <s v="Current expenditure on health (all functions)"/>
    <s v="HP3"/>
    <x v="3"/>
    <s v="VALREL"/>
    <x v="3"/>
    <s v="EST"/>
    <x v="10"/>
    <n v="2021"/>
    <x v="6"/>
    <s v="EUR"/>
    <s v="Euro"/>
    <n v="6"/>
    <s v="Millions"/>
    <n v="2015"/>
    <n v="2015"/>
    <n v="479.78500000000003"/>
    <m/>
    <m/>
  </r>
  <r>
    <s v="HF2HF3"/>
    <x v="2"/>
    <x v="6"/>
    <s v="Preventive care"/>
    <s v="HPTOT"/>
    <x v="0"/>
    <s v="UNPPER"/>
    <x v="4"/>
    <s v="DNK"/>
    <x v="6"/>
    <n v="2015"/>
    <x v="0"/>
    <s v="DKK"/>
    <s v="Danish Krone"/>
    <n v="0"/>
    <s v="Units"/>
    <m/>
    <m/>
    <n v="24.605"/>
    <m/>
    <m/>
  </r>
  <r>
    <s v="HF2HF3"/>
    <x v="2"/>
    <x v="6"/>
    <s v="Preventive care"/>
    <s v="HPTOT"/>
    <x v="0"/>
    <s v="UNPPER"/>
    <x v="4"/>
    <s v="DNK"/>
    <x v="6"/>
    <n v="2016"/>
    <x v="1"/>
    <s v="DKK"/>
    <s v="Danish Krone"/>
    <n v="0"/>
    <s v="Units"/>
    <m/>
    <m/>
    <n v="25.663"/>
    <m/>
    <m/>
  </r>
  <r>
    <s v="HF2HF3"/>
    <x v="2"/>
    <x v="6"/>
    <s v="Preventive care"/>
    <s v="HPTOT"/>
    <x v="0"/>
    <s v="UNPPER"/>
    <x v="4"/>
    <s v="DNK"/>
    <x v="6"/>
    <n v="2017"/>
    <x v="2"/>
    <s v="DKK"/>
    <s v="Danish Krone"/>
    <n v="0"/>
    <s v="Units"/>
    <m/>
    <m/>
    <n v="29.309000000000001"/>
    <m/>
    <m/>
  </r>
  <r>
    <s v="HF2HF3"/>
    <x v="2"/>
    <x v="6"/>
    <s v="Preventive care"/>
    <s v="HPTOT"/>
    <x v="0"/>
    <s v="UNPPER"/>
    <x v="4"/>
    <s v="DNK"/>
    <x v="6"/>
    <n v="2018"/>
    <x v="3"/>
    <s v="DKK"/>
    <s v="Danish Krone"/>
    <n v="0"/>
    <s v="Units"/>
    <m/>
    <m/>
    <n v="30.721"/>
    <m/>
    <m/>
  </r>
  <r>
    <s v="HF2HF3"/>
    <x v="2"/>
    <x v="6"/>
    <s v="Preventive care"/>
    <s v="HPTOT"/>
    <x v="0"/>
    <s v="UNPPER"/>
    <x v="4"/>
    <s v="DNK"/>
    <x v="6"/>
    <n v="2019"/>
    <x v="4"/>
    <s v="DKK"/>
    <s v="Danish Krone"/>
    <n v="0"/>
    <s v="Units"/>
    <m/>
    <m/>
    <n v="29.553000000000001"/>
    <m/>
    <m/>
  </r>
  <r>
    <s v="HF2HF3"/>
    <x v="2"/>
    <x v="6"/>
    <s v="Preventive care"/>
    <s v="HPTOT"/>
    <x v="0"/>
    <s v="UNPPER"/>
    <x v="4"/>
    <s v="DNK"/>
    <x v="6"/>
    <n v="2020"/>
    <x v="5"/>
    <s v="DKK"/>
    <s v="Danish Krone"/>
    <n v="0"/>
    <s v="Units"/>
    <m/>
    <m/>
    <n v="26.998999999999999"/>
    <m/>
    <m/>
  </r>
  <r>
    <s v="HF2HF3"/>
    <x v="2"/>
    <x v="6"/>
    <s v="Preventive care"/>
    <s v="HPTOT"/>
    <x v="0"/>
    <s v="UNPPER"/>
    <x v="4"/>
    <s v="DNK"/>
    <x v="6"/>
    <n v="2021"/>
    <x v="6"/>
    <s v="DKK"/>
    <s v="Danish Krone"/>
    <n v="0"/>
    <s v="Units"/>
    <m/>
    <m/>
    <n v="19.625"/>
    <m/>
    <m/>
  </r>
  <r>
    <s v="HF2HF3"/>
    <x v="2"/>
    <x v="6"/>
    <s v="Preventive care"/>
    <s v="HPTOT"/>
    <x v="0"/>
    <s v="UNPPER"/>
    <x v="4"/>
    <s v="DNK"/>
    <x v="6"/>
    <n v="2022"/>
    <x v="7"/>
    <s v="DKK"/>
    <s v="Danish Krone"/>
    <n v="0"/>
    <s v="Units"/>
    <m/>
    <m/>
    <n v="19.568999999999999"/>
    <s v="P"/>
    <s v="Provisional value"/>
  </r>
  <r>
    <s v="HFTOT"/>
    <x v="0"/>
    <x v="1"/>
    <s v="Inpatient curative and rehabilitative care"/>
    <s v="HPTOT"/>
    <x v="0"/>
    <s v="PARCUR"/>
    <x v="1"/>
    <s v="DNK"/>
    <x v="6"/>
    <n v="2015"/>
    <x v="0"/>
    <s v="PC"/>
    <s v="Percentage"/>
    <n v="0"/>
    <s v="Units"/>
    <m/>
    <m/>
    <n v="28.349"/>
    <m/>
    <m/>
  </r>
  <r>
    <s v="HFTOT"/>
    <x v="0"/>
    <x v="1"/>
    <s v="Inpatient curative and rehabilitative care"/>
    <s v="HPTOT"/>
    <x v="0"/>
    <s v="PARCUR"/>
    <x v="1"/>
    <s v="DNK"/>
    <x v="6"/>
    <n v="2016"/>
    <x v="1"/>
    <s v="PC"/>
    <s v="Percentage"/>
    <n v="0"/>
    <s v="Units"/>
    <m/>
    <m/>
    <n v="27.984999999999999"/>
    <m/>
    <m/>
  </r>
  <r>
    <s v="HFTOT"/>
    <x v="0"/>
    <x v="1"/>
    <s v="Inpatient curative and rehabilitative care"/>
    <s v="HPTOT"/>
    <x v="0"/>
    <s v="PARCUR"/>
    <x v="1"/>
    <s v="DNK"/>
    <x v="6"/>
    <n v="2017"/>
    <x v="2"/>
    <s v="PC"/>
    <s v="Percentage"/>
    <n v="0"/>
    <s v="Units"/>
    <m/>
    <m/>
    <n v="26.518000000000001"/>
    <m/>
    <m/>
  </r>
  <r>
    <s v="HFTOT"/>
    <x v="0"/>
    <x v="1"/>
    <s v="Inpatient curative and rehabilitative care"/>
    <s v="HPTOT"/>
    <x v="0"/>
    <s v="PARCUR"/>
    <x v="1"/>
    <s v="DNK"/>
    <x v="6"/>
    <n v="2018"/>
    <x v="3"/>
    <s v="PC"/>
    <s v="Percentage"/>
    <n v="0"/>
    <s v="Units"/>
    <m/>
    <m/>
    <n v="26.276"/>
    <m/>
    <m/>
  </r>
  <r>
    <s v="HFTOT"/>
    <x v="0"/>
    <x v="1"/>
    <s v="Inpatient curative and rehabilitative care"/>
    <s v="HPTOT"/>
    <x v="0"/>
    <s v="PARCUR"/>
    <x v="1"/>
    <s v="DNK"/>
    <x v="6"/>
    <n v="2019"/>
    <x v="4"/>
    <s v="PC"/>
    <s v="Percentage"/>
    <n v="0"/>
    <s v="Units"/>
    <m/>
    <m/>
    <n v="26.190999999999999"/>
    <m/>
    <m/>
  </r>
  <r>
    <s v="HFTOT"/>
    <x v="0"/>
    <x v="1"/>
    <s v="Inpatient curative and rehabilitative care"/>
    <s v="HPTOT"/>
    <x v="0"/>
    <s v="PARCUR"/>
    <x v="1"/>
    <s v="DNK"/>
    <x v="6"/>
    <n v="2020"/>
    <x v="5"/>
    <s v="PC"/>
    <s v="Percentage"/>
    <n v="0"/>
    <s v="Units"/>
    <m/>
    <m/>
    <n v="26.591000000000001"/>
    <m/>
    <m/>
  </r>
  <r>
    <s v="HFTOT"/>
    <x v="0"/>
    <x v="1"/>
    <s v="Inpatient curative and rehabilitative care"/>
    <s v="HPTOT"/>
    <x v="0"/>
    <s v="PARCUR"/>
    <x v="1"/>
    <s v="DNK"/>
    <x v="6"/>
    <n v="2021"/>
    <x v="6"/>
    <s v="PC"/>
    <s v="Percentage"/>
    <n v="0"/>
    <s v="Units"/>
    <m/>
    <m/>
    <n v="24.709"/>
    <m/>
    <m/>
  </r>
  <r>
    <s v="HFTOT"/>
    <x v="0"/>
    <x v="1"/>
    <s v="Inpatient curative and rehabilitative care"/>
    <s v="HPTOT"/>
    <x v="0"/>
    <s v="PARCUR"/>
    <x v="1"/>
    <s v="DNK"/>
    <x v="6"/>
    <n v="2022"/>
    <x v="7"/>
    <s v="PC"/>
    <s v="Percentage"/>
    <n v="0"/>
    <s v="Units"/>
    <m/>
    <m/>
    <n v="25.882000000000001"/>
    <s v="P"/>
    <s v="Provisional value"/>
  </r>
  <r>
    <s v="HFTOT"/>
    <x v="0"/>
    <x v="3"/>
    <s v="Long-term care (health)"/>
    <s v="HP3"/>
    <x v="3"/>
    <s v="PARCUR"/>
    <x v="1"/>
    <s v="CAN"/>
    <x v="3"/>
    <n v="2015"/>
    <x v="0"/>
    <s v="PC"/>
    <s v="Percentage"/>
    <n v="0"/>
    <s v="Units"/>
    <m/>
    <m/>
    <n v="4.399"/>
    <m/>
    <m/>
  </r>
  <r>
    <s v="HFTOT"/>
    <x v="0"/>
    <x v="3"/>
    <s v="Long-term care (health)"/>
    <s v="HP3"/>
    <x v="3"/>
    <s v="PARCUR"/>
    <x v="1"/>
    <s v="CAN"/>
    <x v="3"/>
    <n v="2016"/>
    <x v="1"/>
    <s v="PC"/>
    <s v="Percentage"/>
    <n v="0"/>
    <s v="Units"/>
    <m/>
    <m/>
    <n v="4.5339999999999998"/>
    <m/>
    <m/>
  </r>
  <r>
    <s v="HFTOT"/>
    <x v="0"/>
    <x v="3"/>
    <s v="Long-term care (health)"/>
    <s v="HP3"/>
    <x v="3"/>
    <s v="PARCUR"/>
    <x v="1"/>
    <s v="CAN"/>
    <x v="3"/>
    <n v="2017"/>
    <x v="2"/>
    <s v="PC"/>
    <s v="Percentage"/>
    <n v="0"/>
    <s v="Units"/>
    <m/>
    <m/>
    <n v="4.4400000000000004"/>
    <m/>
    <m/>
  </r>
  <r>
    <s v="HFTOT"/>
    <x v="0"/>
    <x v="3"/>
    <s v="Long-term care (health)"/>
    <s v="HP3"/>
    <x v="3"/>
    <s v="PARCUR"/>
    <x v="1"/>
    <s v="CAN"/>
    <x v="3"/>
    <n v="2018"/>
    <x v="3"/>
    <s v="PC"/>
    <s v="Percentage"/>
    <n v="0"/>
    <s v="Units"/>
    <m/>
    <m/>
    <n v="4.4790000000000001"/>
    <m/>
    <m/>
  </r>
  <r>
    <s v="HFTOT"/>
    <x v="0"/>
    <x v="3"/>
    <s v="Long-term care (health)"/>
    <s v="HP3"/>
    <x v="3"/>
    <s v="PARCUR"/>
    <x v="1"/>
    <s v="CAN"/>
    <x v="3"/>
    <n v="2019"/>
    <x v="4"/>
    <s v="PC"/>
    <s v="Percentage"/>
    <n v="0"/>
    <s v="Units"/>
    <m/>
    <m/>
    <n v="4.5730000000000004"/>
    <m/>
    <m/>
  </r>
  <r>
    <s v="HFTOT"/>
    <x v="0"/>
    <x v="3"/>
    <s v="Long-term care (health)"/>
    <s v="HP3"/>
    <x v="3"/>
    <s v="PARCUR"/>
    <x v="1"/>
    <s v="CAN"/>
    <x v="3"/>
    <n v="2020"/>
    <x v="5"/>
    <s v="PC"/>
    <s v="Percentage"/>
    <n v="0"/>
    <s v="Units"/>
    <m/>
    <m/>
    <n v="4.2069999999999999"/>
    <m/>
    <m/>
  </r>
  <r>
    <s v="HFTOT"/>
    <x v="0"/>
    <x v="3"/>
    <s v="Long-term care (health)"/>
    <s v="HP3"/>
    <x v="3"/>
    <s v="PARCUR"/>
    <x v="1"/>
    <s v="CAN"/>
    <x v="3"/>
    <n v="2021"/>
    <x v="6"/>
    <s v="PC"/>
    <s v="Percentage"/>
    <n v="0"/>
    <s v="Units"/>
    <m/>
    <m/>
    <n v="4.0190000000000001"/>
    <s v="P"/>
    <s v="Provisional value"/>
  </r>
  <r>
    <s v="HFTOT"/>
    <x v="0"/>
    <x v="3"/>
    <s v="Long-term care (health)"/>
    <s v="HP3"/>
    <x v="3"/>
    <s v="PARCUR"/>
    <x v="1"/>
    <s v="CAN"/>
    <x v="3"/>
    <n v="2022"/>
    <x v="7"/>
    <s v="PC"/>
    <s v="Percentage"/>
    <n v="0"/>
    <s v="Units"/>
    <m/>
    <m/>
    <n v="4.4720000000000004"/>
    <s v="P"/>
    <s v="Provisional value"/>
  </r>
  <r>
    <s v="HF2"/>
    <x v="3"/>
    <x v="1"/>
    <s v="Inpatient curative and rehabilitative care"/>
    <s v="HPTOT"/>
    <x v="0"/>
    <s v="PARCUR"/>
    <x v="1"/>
    <s v="FIN"/>
    <x v="11"/>
    <n v="2015"/>
    <x v="0"/>
    <s v="PC"/>
    <s v="Percentage"/>
    <n v="0"/>
    <s v="Units"/>
    <m/>
    <m/>
    <n v="7.0999999999999994E-2"/>
    <m/>
    <m/>
  </r>
  <r>
    <s v="HF2"/>
    <x v="3"/>
    <x v="1"/>
    <s v="Inpatient curative and rehabilitative care"/>
    <s v="HPTOT"/>
    <x v="0"/>
    <s v="PARCUR"/>
    <x v="1"/>
    <s v="FIN"/>
    <x v="11"/>
    <n v="2016"/>
    <x v="1"/>
    <s v="PC"/>
    <s v="Percentage"/>
    <n v="0"/>
    <s v="Units"/>
    <m/>
    <m/>
    <n v="7.2999999999999995E-2"/>
    <m/>
    <m/>
  </r>
  <r>
    <s v="HF2"/>
    <x v="3"/>
    <x v="1"/>
    <s v="Inpatient curative and rehabilitative care"/>
    <s v="HPTOT"/>
    <x v="0"/>
    <s v="PARCUR"/>
    <x v="1"/>
    <s v="FIN"/>
    <x v="11"/>
    <n v="2017"/>
    <x v="2"/>
    <s v="PC"/>
    <s v="Percentage"/>
    <n v="0"/>
    <s v="Units"/>
    <m/>
    <m/>
    <n v="8.1000000000000003E-2"/>
    <m/>
    <m/>
  </r>
  <r>
    <s v="HF2"/>
    <x v="3"/>
    <x v="1"/>
    <s v="Inpatient curative and rehabilitative care"/>
    <s v="HPTOT"/>
    <x v="0"/>
    <s v="PARCUR"/>
    <x v="1"/>
    <s v="FIN"/>
    <x v="11"/>
    <n v="2018"/>
    <x v="3"/>
    <s v="PC"/>
    <s v="Percentage"/>
    <n v="0"/>
    <s v="Units"/>
    <m/>
    <m/>
    <n v="8.2000000000000003E-2"/>
    <m/>
    <m/>
  </r>
  <r>
    <s v="HF2"/>
    <x v="3"/>
    <x v="1"/>
    <s v="Inpatient curative and rehabilitative care"/>
    <s v="HPTOT"/>
    <x v="0"/>
    <s v="PARCUR"/>
    <x v="1"/>
    <s v="FIN"/>
    <x v="11"/>
    <n v="2019"/>
    <x v="4"/>
    <s v="PC"/>
    <s v="Percentage"/>
    <n v="0"/>
    <s v="Units"/>
    <m/>
    <m/>
    <n v="8.1000000000000003E-2"/>
    <m/>
    <m/>
  </r>
  <r>
    <s v="HF2"/>
    <x v="3"/>
    <x v="1"/>
    <s v="Inpatient curative and rehabilitative care"/>
    <s v="HPTOT"/>
    <x v="0"/>
    <s v="PARCUR"/>
    <x v="1"/>
    <s v="FIN"/>
    <x v="11"/>
    <n v="2020"/>
    <x v="5"/>
    <s v="PC"/>
    <s v="Percentage"/>
    <n v="0"/>
    <s v="Units"/>
    <m/>
    <m/>
    <n v="7.2999999999999995E-2"/>
    <m/>
    <m/>
  </r>
  <r>
    <s v="HF2"/>
    <x v="3"/>
    <x v="1"/>
    <s v="Inpatient curative and rehabilitative care"/>
    <s v="HPTOT"/>
    <x v="0"/>
    <s v="PARCUR"/>
    <x v="1"/>
    <s v="FIN"/>
    <x v="11"/>
    <n v="2021"/>
    <x v="6"/>
    <s v="PC"/>
    <s v="Percentage"/>
    <n v="0"/>
    <s v="Units"/>
    <m/>
    <m/>
    <n v="6.6000000000000003E-2"/>
    <m/>
    <m/>
  </r>
  <r>
    <s v="HFTOT"/>
    <x v="0"/>
    <x v="0"/>
    <s v="Current expenditure on health (all functions)"/>
    <s v="HP1"/>
    <x v="1"/>
    <s v="PARCUR"/>
    <x v="1"/>
    <s v="CRI"/>
    <x v="8"/>
    <n v="2015"/>
    <x v="0"/>
    <s v="PC"/>
    <s v="Percentage"/>
    <n v="0"/>
    <s v="Units"/>
    <m/>
    <m/>
    <n v="48.951000000000001"/>
    <m/>
    <m/>
  </r>
  <r>
    <s v="HFTOT"/>
    <x v="0"/>
    <x v="0"/>
    <s v="Current expenditure on health (all functions)"/>
    <s v="HP1"/>
    <x v="1"/>
    <s v="PARCUR"/>
    <x v="1"/>
    <s v="CRI"/>
    <x v="8"/>
    <n v="2016"/>
    <x v="1"/>
    <s v="PC"/>
    <s v="Percentage"/>
    <n v="0"/>
    <s v="Units"/>
    <m/>
    <m/>
    <n v="49.146000000000001"/>
    <m/>
    <m/>
  </r>
  <r>
    <s v="HFTOT"/>
    <x v="0"/>
    <x v="0"/>
    <s v="Current expenditure on health (all functions)"/>
    <s v="HP1"/>
    <x v="1"/>
    <s v="PARCUR"/>
    <x v="1"/>
    <s v="CRI"/>
    <x v="8"/>
    <n v="2017"/>
    <x v="2"/>
    <s v="PC"/>
    <s v="Percentage"/>
    <n v="0"/>
    <s v="Units"/>
    <m/>
    <m/>
    <n v="49.661000000000001"/>
    <m/>
    <m/>
  </r>
  <r>
    <s v="HFTOT"/>
    <x v="0"/>
    <x v="0"/>
    <s v="Current expenditure on health (all functions)"/>
    <s v="HP1"/>
    <x v="1"/>
    <s v="PARCUR"/>
    <x v="1"/>
    <s v="CRI"/>
    <x v="8"/>
    <n v="2018"/>
    <x v="3"/>
    <s v="PC"/>
    <s v="Percentage"/>
    <n v="0"/>
    <s v="Units"/>
    <m/>
    <m/>
    <n v="48.808999999999997"/>
    <s v="B"/>
    <s v="Break"/>
  </r>
  <r>
    <s v="HFTOT"/>
    <x v="0"/>
    <x v="0"/>
    <s v="Current expenditure on health (all functions)"/>
    <s v="HP1"/>
    <x v="1"/>
    <s v="PARCUR"/>
    <x v="1"/>
    <s v="CRI"/>
    <x v="8"/>
    <n v="2019"/>
    <x v="4"/>
    <s v="PC"/>
    <s v="Percentage"/>
    <n v="0"/>
    <s v="Units"/>
    <m/>
    <m/>
    <n v="49.753"/>
    <m/>
    <m/>
  </r>
  <r>
    <s v="HFTOT"/>
    <x v="0"/>
    <x v="0"/>
    <s v="Current expenditure on health (all functions)"/>
    <s v="HP1"/>
    <x v="1"/>
    <s v="PARCUR"/>
    <x v="1"/>
    <s v="CRI"/>
    <x v="8"/>
    <n v="2020"/>
    <x v="5"/>
    <s v="PC"/>
    <s v="Percentage"/>
    <n v="0"/>
    <s v="Units"/>
    <m/>
    <m/>
    <n v="50.405999999999999"/>
    <m/>
    <m/>
  </r>
  <r>
    <s v="HFTOT"/>
    <x v="0"/>
    <x v="0"/>
    <s v="Current expenditure on health (all functions)"/>
    <s v="HP1"/>
    <x v="1"/>
    <s v="PARCUR"/>
    <x v="1"/>
    <s v="CRI"/>
    <x v="8"/>
    <n v="2021"/>
    <x v="6"/>
    <s v="PC"/>
    <s v="Percentage"/>
    <n v="0"/>
    <s v="Units"/>
    <m/>
    <m/>
    <n v="51.064"/>
    <m/>
    <m/>
  </r>
  <r>
    <s v="HF1"/>
    <x v="1"/>
    <x v="7"/>
    <s v="Governance and health system and financing administration"/>
    <s v="HPTOT"/>
    <x v="0"/>
    <s v="PARCUR"/>
    <x v="1"/>
    <s v="CRI"/>
    <x v="8"/>
    <n v="2015"/>
    <x v="0"/>
    <s v="PC"/>
    <s v="Percentage"/>
    <n v="0"/>
    <s v="Units"/>
    <m/>
    <m/>
    <n v="9.1880000000000006"/>
    <m/>
    <m/>
  </r>
  <r>
    <s v="HF1"/>
    <x v="1"/>
    <x v="7"/>
    <s v="Governance and health system and financing administration"/>
    <s v="HPTOT"/>
    <x v="0"/>
    <s v="PARCUR"/>
    <x v="1"/>
    <s v="CRI"/>
    <x v="8"/>
    <n v="2016"/>
    <x v="1"/>
    <s v="PC"/>
    <s v="Percentage"/>
    <n v="0"/>
    <s v="Units"/>
    <m/>
    <m/>
    <n v="9.4480000000000004"/>
    <m/>
    <m/>
  </r>
  <r>
    <s v="HF1"/>
    <x v="1"/>
    <x v="7"/>
    <s v="Governance and health system and financing administration"/>
    <s v="HPTOT"/>
    <x v="0"/>
    <s v="PARCUR"/>
    <x v="1"/>
    <s v="CRI"/>
    <x v="8"/>
    <n v="2017"/>
    <x v="2"/>
    <s v="PC"/>
    <s v="Percentage"/>
    <n v="0"/>
    <s v="Units"/>
    <m/>
    <m/>
    <n v="9.4480000000000004"/>
    <m/>
    <m/>
  </r>
  <r>
    <s v="HF1"/>
    <x v="1"/>
    <x v="7"/>
    <s v="Governance and health system and financing administration"/>
    <s v="HPTOT"/>
    <x v="0"/>
    <s v="PARCUR"/>
    <x v="1"/>
    <s v="CRI"/>
    <x v="8"/>
    <n v="2018"/>
    <x v="3"/>
    <s v="PC"/>
    <s v="Percentage"/>
    <n v="0"/>
    <s v="Units"/>
    <m/>
    <m/>
    <n v="8.2360000000000007"/>
    <s v="B"/>
    <s v="Break"/>
  </r>
  <r>
    <s v="HF1"/>
    <x v="1"/>
    <x v="7"/>
    <s v="Governance and health system and financing administration"/>
    <s v="HPTOT"/>
    <x v="0"/>
    <s v="PARCUR"/>
    <x v="1"/>
    <s v="CRI"/>
    <x v="8"/>
    <n v="2019"/>
    <x v="4"/>
    <s v="PC"/>
    <s v="Percentage"/>
    <n v="0"/>
    <s v="Units"/>
    <m/>
    <m/>
    <n v="8.2550000000000008"/>
    <m/>
    <m/>
  </r>
  <r>
    <s v="HF1"/>
    <x v="1"/>
    <x v="7"/>
    <s v="Governance and health system and financing administration"/>
    <s v="HPTOT"/>
    <x v="0"/>
    <s v="PARCUR"/>
    <x v="1"/>
    <s v="CRI"/>
    <x v="8"/>
    <n v="2020"/>
    <x v="5"/>
    <s v="PC"/>
    <s v="Percentage"/>
    <n v="0"/>
    <s v="Units"/>
    <m/>
    <m/>
    <n v="7.6319999999999997"/>
    <m/>
    <m/>
  </r>
  <r>
    <s v="HF1"/>
    <x v="1"/>
    <x v="7"/>
    <s v="Governance and health system and financing administration"/>
    <s v="HPTOT"/>
    <x v="0"/>
    <s v="PARCUR"/>
    <x v="1"/>
    <s v="CRI"/>
    <x v="8"/>
    <n v="2021"/>
    <x v="6"/>
    <s v="PC"/>
    <s v="Percentage"/>
    <n v="0"/>
    <s v="Units"/>
    <m/>
    <m/>
    <n v="8.3000000000000007"/>
    <m/>
    <m/>
  </r>
  <r>
    <s v="HFTOT"/>
    <x v="0"/>
    <x v="6"/>
    <s v="Preventive care"/>
    <s v="HP3"/>
    <x v="3"/>
    <s v="VALREL"/>
    <x v="3"/>
    <s v="DNK"/>
    <x v="6"/>
    <n v="2015"/>
    <x v="0"/>
    <s v="DKK"/>
    <s v="Danish Krone"/>
    <n v="6"/>
    <s v="Millions"/>
    <n v="2015"/>
    <n v="2015"/>
    <n v="1695.5150000000001"/>
    <m/>
    <m/>
  </r>
  <r>
    <s v="HFTOT"/>
    <x v="0"/>
    <x v="6"/>
    <s v="Preventive care"/>
    <s v="HP3"/>
    <x v="3"/>
    <s v="VALREL"/>
    <x v="3"/>
    <s v="DNK"/>
    <x v="6"/>
    <n v="2016"/>
    <x v="1"/>
    <s v="DKK"/>
    <s v="Danish Krone"/>
    <n v="6"/>
    <s v="Millions"/>
    <n v="2015"/>
    <n v="2015"/>
    <n v="1727.5050000000001"/>
    <m/>
    <m/>
  </r>
  <r>
    <s v="HFTOT"/>
    <x v="0"/>
    <x v="6"/>
    <s v="Preventive care"/>
    <s v="HP3"/>
    <x v="3"/>
    <s v="VALREL"/>
    <x v="3"/>
    <s v="DNK"/>
    <x v="6"/>
    <n v="2017"/>
    <x v="2"/>
    <s v="DKK"/>
    <s v="Danish Krone"/>
    <n v="6"/>
    <s v="Millions"/>
    <n v="2015"/>
    <n v="2015"/>
    <n v="1798.684"/>
    <m/>
    <m/>
  </r>
  <r>
    <s v="HFTOT"/>
    <x v="0"/>
    <x v="6"/>
    <s v="Preventive care"/>
    <s v="HP3"/>
    <x v="3"/>
    <s v="VALREL"/>
    <x v="3"/>
    <s v="DNK"/>
    <x v="6"/>
    <n v="2018"/>
    <x v="3"/>
    <s v="DKK"/>
    <s v="Danish Krone"/>
    <n v="6"/>
    <s v="Millions"/>
    <n v="2015"/>
    <n v="2015"/>
    <n v="1810.1010000000001"/>
    <m/>
    <m/>
  </r>
  <r>
    <s v="HFTOT"/>
    <x v="0"/>
    <x v="6"/>
    <s v="Preventive care"/>
    <s v="HP3"/>
    <x v="3"/>
    <s v="VALREL"/>
    <x v="3"/>
    <s v="DNK"/>
    <x v="6"/>
    <n v="2019"/>
    <x v="4"/>
    <s v="DKK"/>
    <s v="Danish Krone"/>
    <n v="6"/>
    <s v="Millions"/>
    <n v="2015"/>
    <n v="2015"/>
    <n v="1866.3530000000001"/>
    <m/>
    <m/>
  </r>
  <r>
    <s v="HFTOT"/>
    <x v="0"/>
    <x v="6"/>
    <s v="Preventive care"/>
    <s v="HP3"/>
    <x v="3"/>
    <s v="VALREL"/>
    <x v="3"/>
    <s v="DNK"/>
    <x v="6"/>
    <n v="2020"/>
    <x v="5"/>
    <s v="DKK"/>
    <s v="Danish Krone"/>
    <n v="6"/>
    <s v="Millions"/>
    <n v="2015"/>
    <n v="2015"/>
    <n v="3083.54"/>
    <m/>
    <m/>
  </r>
  <r>
    <s v="HFTOT"/>
    <x v="0"/>
    <x v="6"/>
    <s v="Preventive care"/>
    <s v="HP3"/>
    <x v="3"/>
    <s v="VALREL"/>
    <x v="3"/>
    <s v="DNK"/>
    <x v="6"/>
    <n v="2021"/>
    <x v="6"/>
    <s v="DKK"/>
    <s v="Danish Krone"/>
    <n v="6"/>
    <s v="Millions"/>
    <n v="2015"/>
    <n v="2015"/>
    <n v="13186.179"/>
    <m/>
    <m/>
  </r>
  <r>
    <s v="HFTOT"/>
    <x v="0"/>
    <x v="6"/>
    <s v="Preventive care"/>
    <s v="HP3"/>
    <x v="3"/>
    <s v="VALREL"/>
    <x v="3"/>
    <s v="DNK"/>
    <x v="6"/>
    <n v="2022"/>
    <x v="7"/>
    <s v="DKK"/>
    <s v="Danish Krone"/>
    <n v="6"/>
    <s v="Millions"/>
    <n v="2015"/>
    <n v="2015"/>
    <n v="5964.4989999999998"/>
    <s v="P"/>
    <s v="Provisional value"/>
  </r>
  <r>
    <s v="HF2HF3"/>
    <x v="2"/>
    <x v="5"/>
    <s v="Medical goods (non-specified by function)"/>
    <s v="HPTOT"/>
    <x v="0"/>
    <s v="PARCUR"/>
    <x v="1"/>
    <s v="DNK"/>
    <x v="6"/>
    <n v="2015"/>
    <x v="0"/>
    <s v="PC"/>
    <s v="Percentage"/>
    <n v="0"/>
    <s v="Units"/>
    <m/>
    <m/>
    <n v="5.734"/>
    <m/>
    <m/>
  </r>
  <r>
    <s v="HF2HF3"/>
    <x v="2"/>
    <x v="5"/>
    <s v="Medical goods (non-specified by function)"/>
    <s v="HPTOT"/>
    <x v="0"/>
    <s v="PARCUR"/>
    <x v="1"/>
    <s v="DNK"/>
    <x v="6"/>
    <n v="2016"/>
    <x v="1"/>
    <s v="PC"/>
    <s v="Percentage"/>
    <n v="0"/>
    <s v="Units"/>
    <m/>
    <m/>
    <n v="5.7169999999999996"/>
    <m/>
    <m/>
  </r>
  <r>
    <s v="HF2HF3"/>
    <x v="2"/>
    <x v="5"/>
    <s v="Medical goods (non-specified by function)"/>
    <s v="HPTOT"/>
    <x v="0"/>
    <s v="PARCUR"/>
    <x v="1"/>
    <s v="DNK"/>
    <x v="6"/>
    <n v="2017"/>
    <x v="2"/>
    <s v="PC"/>
    <s v="Percentage"/>
    <n v="0"/>
    <s v="Units"/>
    <m/>
    <m/>
    <n v="5.8620000000000001"/>
    <m/>
    <m/>
  </r>
  <r>
    <s v="HF2HF3"/>
    <x v="2"/>
    <x v="5"/>
    <s v="Medical goods (non-specified by function)"/>
    <s v="HPTOT"/>
    <x v="0"/>
    <s v="PARCUR"/>
    <x v="1"/>
    <s v="DNK"/>
    <x v="6"/>
    <n v="2018"/>
    <x v="3"/>
    <s v="PC"/>
    <s v="Percentage"/>
    <n v="0"/>
    <s v="Units"/>
    <m/>
    <m/>
    <n v="5.9909999999999997"/>
    <m/>
    <m/>
  </r>
  <r>
    <s v="HF2HF3"/>
    <x v="2"/>
    <x v="5"/>
    <s v="Medical goods (non-specified by function)"/>
    <s v="HPTOT"/>
    <x v="0"/>
    <s v="PARCUR"/>
    <x v="1"/>
    <s v="DNK"/>
    <x v="6"/>
    <n v="2019"/>
    <x v="4"/>
    <s v="PC"/>
    <s v="Percentage"/>
    <n v="0"/>
    <s v="Units"/>
    <m/>
    <m/>
    <n v="6.1040000000000001"/>
    <m/>
    <m/>
  </r>
  <r>
    <s v="HF2HF3"/>
    <x v="2"/>
    <x v="5"/>
    <s v="Medical goods (non-specified by function)"/>
    <s v="HPTOT"/>
    <x v="0"/>
    <s v="PARCUR"/>
    <x v="1"/>
    <s v="DNK"/>
    <x v="6"/>
    <n v="2020"/>
    <x v="5"/>
    <s v="PC"/>
    <s v="Percentage"/>
    <n v="0"/>
    <s v="Units"/>
    <m/>
    <m/>
    <n v="5.9870000000000001"/>
    <m/>
    <m/>
  </r>
  <r>
    <s v="HF2HF3"/>
    <x v="2"/>
    <x v="5"/>
    <s v="Medical goods (non-specified by function)"/>
    <s v="HPTOT"/>
    <x v="0"/>
    <s v="PARCUR"/>
    <x v="1"/>
    <s v="DNK"/>
    <x v="6"/>
    <n v="2021"/>
    <x v="6"/>
    <s v="PC"/>
    <s v="Percentage"/>
    <n v="0"/>
    <s v="Units"/>
    <m/>
    <m/>
    <n v="5.5419999999999998"/>
    <m/>
    <m/>
  </r>
  <r>
    <s v="HF2HF3"/>
    <x v="2"/>
    <x v="5"/>
    <s v="Medical goods (non-specified by function)"/>
    <s v="HPTOT"/>
    <x v="0"/>
    <s v="PARCUR"/>
    <x v="1"/>
    <s v="DNK"/>
    <x v="6"/>
    <n v="2022"/>
    <x v="7"/>
    <s v="PC"/>
    <s v="Percentage"/>
    <n v="0"/>
    <s v="Units"/>
    <m/>
    <m/>
    <n v="5.6139999999999999"/>
    <s v="P"/>
    <s v="Provisional value"/>
  </r>
  <r>
    <s v="HFTOT"/>
    <x v="0"/>
    <x v="0"/>
    <s v="Current expenditure on health (all functions)"/>
    <s v="HP3"/>
    <x v="3"/>
    <s v="VALREL"/>
    <x v="3"/>
    <s v="CAN"/>
    <x v="3"/>
    <n v="2015"/>
    <x v="0"/>
    <s v="CAD"/>
    <s v="Canadian Dollar"/>
    <n v="6"/>
    <s v="Millions"/>
    <n v="2015"/>
    <n v="2015"/>
    <n v="63274.159"/>
    <m/>
    <m/>
  </r>
  <r>
    <s v="HFTOT"/>
    <x v="0"/>
    <x v="0"/>
    <s v="Current expenditure on health (all functions)"/>
    <s v="HP3"/>
    <x v="3"/>
    <s v="VALREL"/>
    <x v="3"/>
    <s v="CAN"/>
    <x v="3"/>
    <n v="2016"/>
    <x v="1"/>
    <s v="CAD"/>
    <s v="Canadian Dollar"/>
    <n v="6"/>
    <s v="Millions"/>
    <n v="2015"/>
    <n v="2015"/>
    <n v="66709.402000000002"/>
    <m/>
    <m/>
  </r>
  <r>
    <s v="HFTOT"/>
    <x v="0"/>
    <x v="0"/>
    <s v="Current expenditure on health (all functions)"/>
    <s v="HP3"/>
    <x v="3"/>
    <s v="VALREL"/>
    <x v="3"/>
    <s v="CAN"/>
    <x v="3"/>
    <n v="2017"/>
    <x v="2"/>
    <s v="CAD"/>
    <s v="Canadian Dollar"/>
    <n v="6"/>
    <s v="Millions"/>
    <n v="2015"/>
    <n v="2015"/>
    <n v="68027.675000000003"/>
    <m/>
    <m/>
  </r>
  <r>
    <s v="HFTOT"/>
    <x v="0"/>
    <x v="0"/>
    <s v="Current expenditure on health (all functions)"/>
    <s v="HP3"/>
    <x v="3"/>
    <s v="VALREL"/>
    <x v="3"/>
    <s v="CAN"/>
    <x v="3"/>
    <n v="2018"/>
    <x v="3"/>
    <s v="CAD"/>
    <s v="Canadian Dollar"/>
    <n v="6"/>
    <s v="Millions"/>
    <n v="2015"/>
    <n v="2015"/>
    <n v="70239.135999999999"/>
    <m/>
    <m/>
  </r>
  <r>
    <s v="HFTOT"/>
    <x v="0"/>
    <x v="0"/>
    <s v="Current expenditure on health (all functions)"/>
    <s v="HP3"/>
    <x v="3"/>
    <s v="VALREL"/>
    <x v="3"/>
    <s v="CAN"/>
    <x v="3"/>
    <n v="2019"/>
    <x v="4"/>
    <s v="CAD"/>
    <s v="Canadian Dollar"/>
    <n v="6"/>
    <s v="Millions"/>
    <n v="2015"/>
    <n v="2015"/>
    <n v="72318.654999999999"/>
    <m/>
    <m/>
  </r>
  <r>
    <s v="HFTOT"/>
    <x v="0"/>
    <x v="0"/>
    <s v="Current expenditure on health (all functions)"/>
    <s v="HP3"/>
    <x v="3"/>
    <s v="VALREL"/>
    <x v="3"/>
    <s v="CAN"/>
    <x v="3"/>
    <n v="2020"/>
    <x v="5"/>
    <s v="CAD"/>
    <s v="Canadian Dollar"/>
    <n v="6"/>
    <s v="Millions"/>
    <n v="2015"/>
    <n v="2015"/>
    <n v="67507.596999999994"/>
    <s v="D"/>
    <s v="Difference in methodology"/>
  </r>
  <r>
    <s v="HFTOT"/>
    <x v="0"/>
    <x v="0"/>
    <s v="Current expenditure on health (all functions)"/>
    <s v="HP3"/>
    <x v="3"/>
    <s v="VALREL"/>
    <x v="3"/>
    <s v="CAN"/>
    <x v="3"/>
    <n v="2021"/>
    <x v="6"/>
    <s v="CAD"/>
    <s v="Canadian Dollar"/>
    <n v="6"/>
    <s v="Millions"/>
    <n v="2015"/>
    <n v="2015"/>
    <n v="74168.879000000001"/>
    <s v="D; P"/>
    <s v="Difference in methodology; Provisional value"/>
  </r>
  <r>
    <s v="HFTOT"/>
    <x v="0"/>
    <x v="0"/>
    <s v="Current expenditure on health (all functions)"/>
    <s v="HP3"/>
    <x v="3"/>
    <s v="VALREL"/>
    <x v="3"/>
    <s v="CAN"/>
    <x v="3"/>
    <n v="2022"/>
    <x v="7"/>
    <s v="CAD"/>
    <s v="Canadian Dollar"/>
    <n v="6"/>
    <s v="Millions"/>
    <n v="2015"/>
    <n v="2015"/>
    <n v="75991.301999999996"/>
    <s v="D; P"/>
    <s v="Difference in methodology; Provisional value"/>
  </r>
  <r>
    <s v="HF1"/>
    <x v="1"/>
    <x v="6"/>
    <s v="Preventive care"/>
    <s v="HPTOT"/>
    <x v="0"/>
    <s v="PARCUR"/>
    <x v="1"/>
    <s v="COL"/>
    <x v="12"/>
    <n v="2015"/>
    <x v="0"/>
    <s v="PC"/>
    <s v="Percentage"/>
    <n v="0"/>
    <s v="Units"/>
    <m/>
    <m/>
    <n v="1.9370000000000001"/>
    <m/>
    <m/>
  </r>
  <r>
    <s v="HF1"/>
    <x v="1"/>
    <x v="6"/>
    <s v="Preventive care"/>
    <s v="HPTOT"/>
    <x v="0"/>
    <s v="PARCUR"/>
    <x v="1"/>
    <s v="COL"/>
    <x v="12"/>
    <n v="2016"/>
    <x v="1"/>
    <s v="PC"/>
    <s v="Percentage"/>
    <n v="0"/>
    <s v="Units"/>
    <m/>
    <m/>
    <n v="1.889"/>
    <m/>
    <m/>
  </r>
  <r>
    <s v="HF1"/>
    <x v="1"/>
    <x v="6"/>
    <s v="Preventive care"/>
    <s v="HPTOT"/>
    <x v="0"/>
    <s v="PARCUR"/>
    <x v="1"/>
    <s v="COL"/>
    <x v="12"/>
    <n v="2017"/>
    <x v="2"/>
    <s v="PC"/>
    <s v="Percentage"/>
    <n v="0"/>
    <s v="Units"/>
    <m/>
    <m/>
    <n v="1.978"/>
    <m/>
    <m/>
  </r>
  <r>
    <s v="HFTOT"/>
    <x v="0"/>
    <x v="1"/>
    <s v="Inpatient curative and rehabilitative care"/>
    <s v="HPTOT"/>
    <x v="0"/>
    <s v="VALREL"/>
    <x v="3"/>
    <s v="ESP"/>
    <x v="9"/>
    <n v="2015"/>
    <x v="0"/>
    <s v="EUR"/>
    <s v="Euro"/>
    <n v="6"/>
    <s v="Millions"/>
    <n v="2015"/>
    <n v="2015"/>
    <n v="24656.608"/>
    <m/>
    <m/>
  </r>
  <r>
    <s v="HFTOT"/>
    <x v="0"/>
    <x v="1"/>
    <s v="Inpatient curative and rehabilitative care"/>
    <s v="HPTOT"/>
    <x v="0"/>
    <s v="VALREL"/>
    <x v="3"/>
    <s v="ESP"/>
    <x v="9"/>
    <n v="2016"/>
    <x v="1"/>
    <s v="EUR"/>
    <s v="Euro"/>
    <n v="6"/>
    <s v="Millions"/>
    <n v="2015"/>
    <n v="2015"/>
    <n v="24896.874"/>
    <m/>
    <m/>
  </r>
  <r>
    <s v="HFTOT"/>
    <x v="0"/>
    <x v="1"/>
    <s v="Inpatient curative and rehabilitative care"/>
    <s v="HPTOT"/>
    <x v="0"/>
    <s v="VALREL"/>
    <x v="3"/>
    <s v="ESP"/>
    <x v="9"/>
    <n v="2017"/>
    <x v="2"/>
    <s v="EUR"/>
    <s v="Euro"/>
    <n v="6"/>
    <s v="Millions"/>
    <n v="2015"/>
    <n v="2015"/>
    <n v="25735.719000000001"/>
    <m/>
    <m/>
  </r>
  <r>
    <s v="HFTOT"/>
    <x v="0"/>
    <x v="1"/>
    <s v="Inpatient curative and rehabilitative care"/>
    <s v="HPTOT"/>
    <x v="0"/>
    <s v="VALREL"/>
    <x v="3"/>
    <s v="ESP"/>
    <x v="9"/>
    <n v="2018"/>
    <x v="3"/>
    <s v="EUR"/>
    <s v="Euro"/>
    <n v="6"/>
    <s v="Millions"/>
    <n v="2015"/>
    <n v="2015"/>
    <n v="26326.868999999999"/>
    <m/>
    <m/>
  </r>
  <r>
    <s v="HFTOT"/>
    <x v="0"/>
    <x v="1"/>
    <s v="Inpatient curative and rehabilitative care"/>
    <s v="HPTOT"/>
    <x v="0"/>
    <s v="VALREL"/>
    <x v="3"/>
    <s v="ESP"/>
    <x v="9"/>
    <n v="2019"/>
    <x v="4"/>
    <s v="EUR"/>
    <s v="Euro"/>
    <n v="6"/>
    <s v="Millions"/>
    <n v="2015"/>
    <n v="2015"/>
    <n v="27855.576000000001"/>
    <m/>
    <m/>
  </r>
  <r>
    <s v="HFTOT"/>
    <x v="0"/>
    <x v="1"/>
    <s v="Inpatient curative and rehabilitative care"/>
    <s v="HPTOT"/>
    <x v="0"/>
    <s v="VALREL"/>
    <x v="3"/>
    <s v="ESP"/>
    <x v="9"/>
    <n v="2020"/>
    <x v="5"/>
    <s v="EUR"/>
    <s v="Euro"/>
    <n v="6"/>
    <s v="Millions"/>
    <n v="2015"/>
    <n v="2015"/>
    <n v="30682.246999999999"/>
    <m/>
    <m/>
  </r>
  <r>
    <s v="HFTOT"/>
    <x v="0"/>
    <x v="1"/>
    <s v="Inpatient curative and rehabilitative care"/>
    <s v="HPTOT"/>
    <x v="0"/>
    <s v="VALREL"/>
    <x v="3"/>
    <s v="ESP"/>
    <x v="9"/>
    <n v="2021"/>
    <x v="6"/>
    <s v="EUR"/>
    <s v="Euro"/>
    <n v="6"/>
    <s v="Millions"/>
    <n v="2015"/>
    <n v="2015"/>
    <n v="31579.937999999998"/>
    <m/>
    <m/>
  </r>
  <r>
    <s v="HF1"/>
    <x v="1"/>
    <x v="0"/>
    <s v="Current expenditure on health (all functions)"/>
    <s v="HP5"/>
    <x v="5"/>
    <s v="PARPIB"/>
    <x v="0"/>
    <s v="DNK"/>
    <x v="6"/>
    <n v="2015"/>
    <x v="0"/>
    <s v="PC"/>
    <s v="Percentage"/>
    <n v="0"/>
    <s v="Units"/>
    <m/>
    <m/>
    <n v="0.49"/>
    <m/>
    <m/>
  </r>
  <r>
    <s v="HF1"/>
    <x v="1"/>
    <x v="0"/>
    <s v="Current expenditure on health (all functions)"/>
    <s v="HP5"/>
    <x v="5"/>
    <s v="PARPIB"/>
    <x v="0"/>
    <s v="DNK"/>
    <x v="6"/>
    <n v="2016"/>
    <x v="1"/>
    <s v="PC"/>
    <s v="Percentage"/>
    <n v="0"/>
    <s v="Units"/>
    <m/>
    <m/>
    <n v="0.49299999999999999"/>
    <m/>
    <m/>
  </r>
  <r>
    <s v="HF1"/>
    <x v="1"/>
    <x v="0"/>
    <s v="Current expenditure on health (all functions)"/>
    <s v="HP5"/>
    <x v="5"/>
    <s v="PARPIB"/>
    <x v="0"/>
    <s v="DNK"/>
    <x v="6"/>
    <n v="2017"/>
    <x v="2"/>
    <s v="PC"/>
    <s v="Percentage"/>
    <n v="0"/>
    <s v="Units"/>
    <m/>
    <m/>
    <n v="0.47199999999999998"/>
    <m/>
    <m/>
  </r>
  <r>
    <s v="HF1"/>
    <x v="1"/>
    <x v="0"/>
    <s v="Current expenditure on health (all functions)"/>
    <s v="HP5"/>
    <x v="5"/>
    <s v="PARPIB"/>
    <x v="0"/>
    <s v="DNK"/>
    <x v="6"/>
    <n v="2018"/>
    <x v="3"/>
    <s v="PC"/>
    <s v="Percentage"/>
    <n v="0"/>
    <s v="Units"/>
    <m/>
    <m/>
    <n v="0.46600000000000003"/>
    <m/>
    <m/>
  </r>
  <r>
    <s v="HF1"/>
    <x v="1"/>
    <x v="0"/>
    <s v="Current expenditure on health (all functions)"/>
    <s v="HP5"/>
    <x v="5"/>
    <s v="PARPIB"/>
    <x v="0"/>
    <s v="DNK"/>
    <x v="6"/>
    <n v="2019"/>
    <x v="4"/>
    <s v="PC"/>
    <s v="Percentage"/>
    <n v="0"/>
    <s v="Units"/>
    <m/>
    <m/>
    <n v="0.47699999999999998"/>
    <m/>
    <m/>
  </r>
  <r>
    <s v="HF1"/>
    <x v="1"/>
    <x v="0"/>
    <s v="Current expenditure on health (all functions)"/>
    <s v="HP5"/>
    <x v="5"/>
    <s v="PARPIB"/>
    <x v="0"/>
    <s v="DNK"/>
    <x v="6"/>
    <n v="2020"/>
    <x v="5"/>
    <s v="PC"/>
    <s v="Percentage"/>
    <n v="0"/>
    <s v="Units"/>
    <m/>
    <m/>
    <n v="0.48499999999999999"/>
    <m/>
    <m/>
  </r>
  <r>
    <s v="HF1"/>
    <x v="1"/>
    <x v="0"/>
    <s v="Current expenditure on health (all functions)"/>
    <s v="HP5"/>
    <x v="5"/>
    <s v="PARPIB"/>
    <x v="0"/>
    <s v="DNK"/>
    <x v="6"/>
    <n v="2021"/>
    <x v="6"/>
    <s v="PC"/>
    <s v="Percentage"/>
    <n v="0"/>
    <s v="Units"/>
    <m/>
    <m/>
    <n v="0.45200000000000001"/>
    <m/>
    <m/>
  </r>
  <r>
    <s v="HF1"/>
    <x v="1"/>
    <x v="0"/>
    <s v="Current expenditure on health (all functions)"/>
    <s v="HP5"/>
    <x v="5"/>
    <s v="PARPIB"/>
    <x v="0"/>
    <s v="DNK"/>
    <x v="6"/>
    <n v="2022"/>
    <x v="7"/>
    <s v="PC"/>
    <s v="Percentage"/>
    <n v="0"/>
    <s v="Units"/>
    <m/>
    <m/>
    <n v="0.42099999999999999"/>
    <s v="P"/>
    <s v="Provisional value"/>
  </r>
  <r>
    <s v="HF2"/>
    <x v="3"/>
    <x v="1"/>
    <s v="Inpatient curative and rehabilitative care"/>
    <s v="HPTOT"/>
    <x v="0"/>
    <s v="MLLNCU"/>
    <x v="2"/>
    <s v="CRI"/>
    <x v="8"/>
    <n v="2015"/>
    <x v="0"/>
    <s v="CRC"/>
    <s v="Costa Rican Colon"/>
    <n v="6"/>
    <s v="Millions"/>
    <m/>
    <m/>
    <n v="34674.945"/>
    <m/>
    <m/>
  </r>
  <r>
    <s v="HF2"/>
    <x v="3"/>
    <x v="1"/>
    <s v="Inpatient curative and rehabilitative care"/>
    <s v="HPTOT"/>
    <x v="0"/>
    <s v="MLLNCU"/>
    <x v="2"/>
    <s v="CRI"/>
    <x v="8"/>
    <n v="2016"/>
    <x v="1"/>
    <s v="CRC"/>
    <s v="Costa Rican Colon"/>
    <n v="6"/>
    <s v="Millions"/>
    <m/>
    <m/>
    <n v="43856.724999999999"/>
    <m/>
    <m/>
  </r>
  <r>
    <s v="HF2"/>
    <x v="3"/>
    <x v="1"/>
    <s v="Inpatient curative and rehabilitative care"/>
    <s v="HPTOT"/>
    <x v="0"/>
    <s v="MLLNCU"/>
    <x v="2"/>
    <s v="CRI"/>
    <x v="8"/>
    <n v="2017"/>
    <x v="2"/>
    <s v="CRC"/>
    <s v="Costa Rican Colon"/>
    <n v="6"/>
    <s v="Millions"/>
    <m/>
    <m/>
    <n v="55167.894"/>
    <m/>
    <m/>
  </r>
  <r>
    <s v="HF2"/>
    <x v="3"/>
    <x v="1"/>
    <s v="Inpatient curative and rehabilitative care"/>
    <s v="HPTOT"/>
    <x v="0"/>
    <s v="MLLNCU"/>
    <x v="2"/>
    <s v="CRI"/>
    <x v="8"/>
    <n v="2018"/>
    <x v="3"/>
    <s v="CRC"/>
    <s v="Costa Rican Colon"/>
    <n v="6"/>
    <s v="Millions"/>
    <m/>
    <m/>
    <n v="63950.218000000001"/>
    <s v="B"/>
    <s v="Break"/>
  </r>
  <r>
    <s v="HF2"/>
    <x v="3"/>
    <x v="1"/>
    <s v="Inpatient curative and rehabilitative care"/>
    <s v="HPTOT"/>
    <x v="0"/>
    <s v="MLLNCU"/>
    <x v="2"/>
    <s v="CRI"/>
    <x v="8"/>
    <n v="2019"/>
    <x v="4"/>
    <s v="CRC"/>
    <s v="Costa Rican Colon"/>
    <n v="6"/>
    <s v="Millions"/>
    <m/>
    <m/>
    <n v="71042.53"/>
    <m/>
    <m/>
  </r>
  <r>
    <s v="HF2"/>
    <x v="3"/>
    <x v="1"/>
    <s v="Inpatient curative and rehabilitative care"/>
    <s v="HPTOT"/>
    <x v="0"/>
    <s v="MLLNCU"/>
    <x v="2"/>
    <s v="CRI"/>
    <x v="8"/>
    <n v="2020"/>
    <x v="5"/>
    <s v="CRC"/>
    <s v="Costa Rican Colon"/>
    <n v="6"/>
    <s v="Millions"/>
    <m/>
    <m/>
    <n v="84727.819000000003"/>
    <m/>
    <m/>
  </r>
  <r>
    <s v="HF2"/>
    <x v="3"/>
    <x v="1"/>
    <s v="Inpatient curative and rehabilitative care"/>
    <s v="HPTOT"/>
    <x v="0"/>
    <s v="MLLNCU"/>
    <x v="2"/>
    <s v="CRI"/>
    <x v="8"/>
    <n v="2021"/>
    <x v="6"/>
    <s v="CRC"/>
    <s v="Costa Rican Colon"/>
    <n v="6"/>
    <s v="Millions"/>
    <m/>
    <m/>
    <n v="110885.311"/>
    <m/>
    <m/>
  </r>
  <r>
    <s v="HFTOT"/>
    <x v="0"/>
    <x v="2"/>
    <s v="Outpatient curative and rehabilitative care"/>
    <s v="HP4"/>
    <x v="4"/>
    <s v="PPPPER"/>
    <x v="5"/>
    <s v="CRI"/>
    <x v="8"/>
    <n v="2015"/>
    <x v="0"/>
    <s v="USD"/>
    <s v="US Dollar"/>
    <n v="0"/>
    <s v="Units"/>
    <m/>
    <m/>
    <n v="2.6419999999999999"/>
    <m/>
    <m/>
  </r>
  <r>
    <s v="HFTOT"/>
    <x v="0"/>
    <x v="2"/>
    <s v="Outpatient curative and rehabilitative care"/>
    <s v="HP4"/>
    <x v="4"/>
    <s v="PPPPER"/>
    <x v="5"/>
    <s v="CRI"/>
    <x v="8"/>
    <n v="2016"/>
    <x v="1"/>
    <s v="USD"/>
    <s v="US Dollar"/>
    <n v="0"/>
    <s v="Units"/>
    <m/>
    <m/>
    <n v="2.653"/>
    <m/>
    <m/>
  </r>
  <r>
    <s v="HFTOT"/>
    <x v="0"/>
    <x v="2"/>
    <s v="Outpatient curative and rehabilitative care"/>
    <s v="HP4"/>
    <x v="4"/>
    <s v="PPPPER"/>
    <x v="5"/>
    <s v="CRI"/>
    <x v="8"/>
    <n v="2018"/>
    <x v="3"/>
    <s v="USD"/>
    <s v="US Dollar"/>
    <n v="0"/>
    <s v="Units"/>
    <m/>
    <m/>
    <n v="9.5500000000000007"/>
    <s v="D"/>
    <s v="Difference in methodology"/>
  </r>
  <r>
    <s v="HF3"/>
    <x v="4"/>
    <x v="1"/>
    <s v="Inpatient curative and rehabilitative care"/>
    <s v="HPTOT"/>
    <x v="0"/>
    <s v="VALREL"/>
    <x v="3"/>
    <s v="CRI"/>
    <x v="8"/>
    <n v="2015"/>
    <x v="0"/>
    <s v="CRC"/>
    <s v="Costa Rican Colon"/>
    <n v="6"/>
    <s v="Millions"/>
    <n v="2015"/>
    <n v="2015"/>
    <n v="35950.476999999999"/>
    <m/>
    <m/>
  </r>
  <r>
    <s v="HF3"/>
    <x v="4"/>
    <x v="1"/>
    <s v="Inpatient curative and rehabilitative care"/>
    <s v="HPTOT"/>
    <x v="0"/>
    <s v="VALREL"/>
    <x v="3"/>
    <s v="CRI"/>
    <x v="8"/>
    <n v="2016"/>
    <x v="1"/>
    <s v="CRC"/>
    <s v="Costa Rican Colon"/>
    <n v="6"/>
    <s v="Millions"/>
    <n v="2015"/>
    <n v="2015"/>
    <n v="35221.101000000002"/>
    <m/>
    <m/>
  </r>
  <r>
    <s v="HF3"/>
    <x v="4"/>
    <x v="1"/>
    <s v="Inpatient curative and rehabilitative care"/>
    <s v="HPTOT"/>
    <x v="0"/>
    <s v="VALREL"/>
    <x v="3"/>
    <s v="CRI"/>
    <x v="8"/>
    <n v="2017"/>
    <x v="2"/>
    <s v="CRC"/>
    <s v="Costa Rican Colon"/>
    <n v="6"/>
    <s v="Millions"/>
    <n v="2015"/>
    <n v="2015"/>
    <n v="34046.618999999999"/>
    <m/>
    <m/>
  </r>
  <r>
    <s v="HF3"/>
    <x v="4"/>
    <x v="1"/>
    <s v="Inpatient curative and rehabilitative care"/>
    <s v="HPTOT"/>
    <x v="0"/>
    <s v="VALREL"/>
    <x v="3"/>
    <s v="CRI"/>
    <x v="8"/>
    <n v="2018"/>
    <x v="3"/>
    <s v="CRC"/>
    <s v="Costa Rican Colon"/>
    <n v="6"/>
    <s v="Millions"/>
    <n v="2015"/>
    <n v="2015"/>
    <n v="18538.831999999999"/>
    <s v="B"/>
    <s v="Break"/>
  </r>
  <r>
    <s v="HF3"/>
    <x v="4"/>
    <x v="1"/>
    <s v="Inpatient curative and rehabilitative care"/>
    <s v="HPTOT"/>
    <x v="0"/>
    <s v="VALREL"/>
    <x v="3"/>
    <s v="CRI"/>
    <x v="8"/>
    <n v="2019"/>
    <x v="4"/>
    <s v="CRC"/>
    <s v="Costa Rican Colon"/>
    <n v="6"/>
    <s v="Millions"/>
    <n v="2015"/>
    <n v="2015"/>
    <n v="22431.738000000001"/>
    <m/>
    <m/>
  </r>
  <r>
    <s v="HF3"/>
    <x v="4"/>
    <x v="1"/>
    <s v="Inpatient curative and rehabilitative care"/>
    <s v="HPTOT"/>
    <x v="0"/>
    <s v="VALREL"/>
    <x v="3"/>
    <s v="CRI"/>
    <x v="8"/>
    <n v="2020"/>
    <x v="5"/>
    <s v="CRC"/>
    <s v="Costa Rican Colon"/>
    <n v="6"/>
    <s v="Millions"/>
    <n v="2015"/>
    <n v="2015"/>
    <n v="18738.048999999999"/>
    <m/>
    <m/>
  </r>
  <r>
    <s v="HF3"/>
    <x v="4"/>
    <x v="1"/>
    <s v="Inpatient curative and rehabilitative care"/>
    <s v="HPTOT"/>
    <x v="0"/>
    <s v="VALREL"/>
    <x v="3"/>
    <s v="CRI"/>
    <x v="8"/>
    <n v="2021"/>
    <x v="6"/>
    <s v="CRC"/>
    <s v="Costa Rican Colon"/>
    <n v="6"/>
    <s v="Millions"/>
    <n v="2015"/>
    <n v="2015"/>
    <n v="18976.077000000001"/>
    <m/>
    <m/>
  </r>
  <r>
    <s v="HFTOT"/>
    <x v="0"/>
    <x v="2"/>
    <s v="Outpatient curative and rehabilitative care"/>
    <s v="HP4"/>
    <x v="4"/>
    <s v="VALREL"/>
    <x v="3"/>
    <s v="CRI"/>
    <x v="8"/>
    <n v="2015"/>
    <x v="0"/>
    <s v="CRC"/>
    <s v="Costa Rican Colon"/>
    <n v="6"/>
    <s v="Millions"/>
    <n v="2015"/>
    <n v="2015"/>
    <n v="4376.5410000000002"/>
    <m/>
    <m/>
  </r>
  <r>
    <s v="HFTOT"/>
    <x v="0"/>
    <x v="2"/>
    <s v="Outpatient curative and rehabilitative care"/>
    <s v="HP4"/>
    <x v="4"/>
    <s v="VALREL"/>
    <x v="3"/>
    <s v="CRI"/>
    <x v="8"/>
    <n v="2016"/>
    <x v="1"/>
    <s v="CRC"/>
    <s v="Costa Rican Colon"/>
    <n v="6"/>
    <s v="Millions"/>
    <n v="2015"/>
    <n v="2015"/>
    <n v="4347.4740000000002"/>
    <m/>
    <m/>
  </r>
  <r>
    <s v="HFTOT"/>
    <x v="0"/>
    <x v="2"/>
    <s v="Outpatient curative and rehabilitative care"/>
    <s v="HP4"/>
    <x v="4"/>
    <s v="VALREL"/>
    <x v="3"/>
    <s v="CRI"/>
    <x v="8"/>
    <n v="2018"/>
    <x v="3"/>
    <s v="CRC"/>
    <s v="Costa Rican Colon"/>
    <n v="6"/>
    <s v="Millions"/>
    <n v="2015"/>
    <n v="2015"/>
    <n v="15282.056"/>
    <s v="D"/>
    <s v="Difference in methodology"/>
  </r>
  <r>
    <s v="HF1"/>
    <x v="1"/>
    <x v="6"/>
    <s v="Preventive care"/>
    <s v="HPTOT"/>
    <x v="0"/>
    <s v="UNPPER"/>
    <x v="4"/>
    <s v="CHE"/>
    <x v="5"/>
    <n v="2015"/>
    <x v="0"/>
    <s v="CHF"/>
    <s v="Swiss Franc"/>
    <n v="0"/>
    <s v="Units"/>
    <m/>
    <m/>
    <n v="59.752000000000002"/>
    <m/>
    <m/>
  </r>
  <r>
    <s v="HF1"/>
    <x v="1"/>
    <x v="6"/>
    <s v="Preventive care"/>
    <s v="HPTOT"/>
    <x v="0"/>
    <s v="UNPPER"/>
    <x v="4"/>
    <s v="CHE"/>
    <x v="5"/>
    <n v="2016"/>
    <x v="1"/>
    <s v="CHF"/>
    <s v="Swiss Franc"/>
    <n v="0"/>
    <s v="Units"/>
    <m/>
    <m/>
    <n v="58.570999999999998"/>
    <m/>
    <m/>
  </r>
  <r>
    <s v="HF1"/>
    <x v="1"/>
    <x v="6"/>
    <s v="Preventive care"/>
    <s v="HPTOT"/>
    <x v="0"/>
    <s v="UNPPER"/>
    <x v="4"/>
    <s v="CHE"/>
    <x v="5"/>
    <n v="2017"/>
    <x v="2"/>
    <s v="CHF"/>
    <s v="Swiss Franc"/>
    <n v="0"/>
    <s v="Units"/>
    <m/>
    <m/>
    <n v="59.389000000000003"/>
    <m/>
    <m/>
  </r>
  <r>
    <s v="HF1"/>
    <x v="1"/>
    <x v="6"/>
    <s v="Preventive care"/>
    <s v="HPTOT"/>
    <x v="0"/>
    <s v="UNPPER"/>
    <x v="4"/>
    <s v="CHE"/>
    <x v="5"/>
    <n v="2018"/>
    <x v="3"/>
    <s v="CHF"/>
    <s v="Swiss Franc"/>
    <n v="0"/>
    <s v="Units"/>
    <m/>
    <m/>
    <n v="63.526000000000003"/>
    <m/>
    <m/>
  </r>
  <r>
    <s v="HF1"/>
    <x v="1"/>
    <x v="6"/>
    <s v="Preventive care"/>
    <s v="HPTOT"/>
    <x v="0"/>
    <s v="UNPPER"/>
    <x v="4"/>
    <s v="CHE"/>
    <x v="5"/>
    <n v="2019"/>
    <x v="4"/>
    <s v="CHF"/>
    <s v="Swiss Franc"/>
    <n v="0"/>
    <s v="Units"/>
    <m/>
    <m/>
    <n v="61.411000000000001"/>
    <m/>
    <m/>
  </r>
  <r>
    <s v="HF1"/>
    <x v="1"/>
    <x v="6"/>
    <s v="Preventive care"/>
    <s v="HPTOT"/>
    <x v="0"/>
    <s v="UNPPER"/>
    <x v="4"/>
    <s v="CHE"/>
    <x v="5"/>
    <n v="2020"/>
    <x v="5"/>
    <s v="CHF"/>
    <s v="Swiss Franc"/>
    <n v="0"/>
    <s v="Units"/>
    <m/>
    <m/>
    <n v="100.631"/>
    <m/>
    <m/>
  </r>
  <r>
    <s v="HF1"/>
    <x v="1"/>
    <x v="6"/>
    <s v="Preventive care"/>
    <s v="HPTOT"/>
    <x v="0"/>
    <s v="UNPPER"/>
    <x v="4"/>
    <s v="CHE"/>
    <x v="5"/>
    <n v="2021"/>
    <x v="6"/>
    <s v="CHF"/>
    <s v="Swiss Franc"/>
    <n v="0"/>
    <s v="Units"/>
    <m/>
    <m/>
    <n v="215.84399999999999"/>
    <m/>
    <m/>
  </r>
  <r>
    <s v="HF1"/>
    <x v="1"/>
    <x v="0"/>
    <s v="Current expenditure on health (all functions)"/>
    <s v="HP4"/>
    <x v="4"/>
    <s v="PARCUR"/>
    <x v="1"/>
    <s v="CRI"/>
    <x v="8"/>
    <n v="2015"/>
    <x v="0"/>
    <s v="PC"/>
    <s v="Percentage"/>
    <n v="0"/>
    <s v="Units"/>
    <m/>
    <m/>
    <n v="0.31"/>
    <m/>
    <m/>
  </r>
  <r>
    <s v="HF1"/>
    <x v="1"/>
    <x v="0"/>
    <s v="Current expenditure on health (all functions)"/>
    <s v="HP4"/>
    <x v="4"/>
    <s v="PARCUR"/>
    <x v="1"/>
    <s v="CRI"/>
    <x v="8"/>
    <n v="2016"/>
    <x v="1"/>
    <s v="PC"/>
    <s v="Percentage"/>
    <n v="0"/>
    <s v="Units"/>
    <m/>
    <m/>
    <n v="0.28699999999999998"/>
    <m/>
    <m/>
  </r>
  <r>
    <s v="HF1"/>
    <x v="1"/>
    <x v="0"/>
    <s v="Current expenditure on health (all functions)"/>
    <s v="HP4"/>
    <x v="4"/>
    <s v="PARCUR"/>
    <x v="1"/>
    <s v="CRI"/>
    <x v="8"/>
    <n v="2017"/>
    <x v="2"/>
    <s v="PC"/>
    <s v="Percentage"/>
    <n v="0"/>
    <s v="Units"/>
    <m/>
    <m/>
    <n v="0.313"/>
    <m/>
    <m/>
  </r>
  <r>
    <s v="HF1"/>
    <x v="1"/>
    <x v="0"/>
    <s v="Current expenditure on health (all functions)"/>
    <s v="HP4"/>
    <x v="4"/>
    <s v="PARCUR"/>
    <x v="1"/>
    <s v="CRI"/>
    <x v="8"/>
    <n v="2018"/>
    <x v="3"/>
    <s v="PC"/>
    <s v="Percentage"/>
    <n v="0"/>
    <s v="Units"/>
    <m/>
    <m/>
    <n v="0.33800000000000002"/>
    <s v="B"/>
    <s v="Break"/>
  </r>
  <r>
    <s v="HF1"/>
    <x v="1"/>
    <x v="0"/>
    <s v="Current expenditure on health (all functions)"/>
    <s v="HP4"/>
    <x v="4"/>
    <s v="PARCUR"/>
    <x v="1"/>
    <s v="CRI"/>
    <x v="8"/>
    <n v="2019"/>
    <x v="4"/>
    <s v="PC"/>
    <s v="Percentage"/>
    <n v="0"/>
    <s v="Units"/>
    <m/>
    <m/>
    <n v="0.34"/>
    <m/>
    <m/>
  </r>
  <r>
    <s v="HF1"/>
    <x v="1"/>
    <x v="0"/>
    <s v="Current expenditure on health (all functions)"/>
    <s v="HP4"/>
    <x v="4"/>
    <s v="PARCUR"/>
    <x v="1"/>
    <s v="CRI"/>
    <x v="8"/>
    <n v="2020"/>
    <x v="5"/>
    <s v="PC"/>
    <s v="Percentage"/>
    <n v="0"/>
    <s v="Units"/>
    <m/>
    <m/>
    <n v="0.28000000000000003"/>
    <m/>
    <m/>
  </r>
  <r>
    <s v="HF1"/>
    <x v="1"/>
    <x v="0"/>
    <s v="Current expenditure on health (all functions)"/>
    <s v="HP4"/>
    <x v="4"/>
    <s v="PARCUR"/>
    <x v="1"/>
    <s v="CRI"/>
    <x v="8"/>
    <n v="2021"/>
    <x v="6"/>
    <s v="PC"/>
    <s v="Percentage"/>
    <n v="0"/>
    <s v="Units"/>
    <m/>
    <m/>
    <n v="0.33100000000000002"/>
    <m/>
    <m/>
  </r>
  <r>
    <s v="HF1"/>
    <x v="1"/>
    <x v="7"/>
    <s v="Governance and health system and financing administration"/>
    <s v="HPTOT"/>
    <x v="0"/>
    <s v="VALREL"/>
    <x v="3"/>
    <s v="CRI"/>
    <x v="8"/>
    <n v="2015"/>
    <x v="0"/>
    <s v="CRC"/>
    <s v="Costa Rican Colon"/>
    <n v="6"/>
    <s v="Millions"/>
    <n v="2015"/>
    <n v="2015"/>
    <n v="210446.6"/>
    <m/>
    <m/>
  </r>
  <r>
    <s v="HF1"/>
    <x v="1"/>
    <x v="7"/>
    <s v="Governance and health system and financing administration"/>
    <s v="HPTOT"/>
    <x v="0"/>
    <s v="VALREL"/>
    <x v="3"/>
    <s v="CRI"/>
    <x v="8"/>
    <n v="2016"/>
    <x v="1"/>
    <s v="CRC"/>
    <s v="Costa Rican Colon"/>
    <n v="6"/>
    <s v="Millions"/>
    <n v="2015"/>
    <n v="2015"/>
    <n v="218800.109"/>
    <m/>
    <m/>
  </r>
  <r>
    <s v="HF1"/>
    <x v="1"/>
    <x v="7"/>
    <s v="Governance and health system and financing administration"/>
    <s v="HPTOT"/>
    <x v="0"/>
    <s v="VALREL"/>
    <x v="3"/>
    <s v="CRI"/>
    <x v="8"/>
    <n v="2017"/>
    <x v="2"/>
    <s v="CRC"/>
    <s v="Costa Rican Colon"/>
    <n v="6"/>
    <s v="Millions"/>
    <n v="2015"/>
    <n v="2015"/>
    <n v="218928.02499999999"/>
    <m/>
    <m/>
  </r>
  <r>
    <s v="HF1"/>
    <x v="1"/>
    <x v="7"/>
    <s v="Governance and health system and financing administration"/>
    <s v="HPTOT"/>
    <x v="0"/>
    <s v="VALREL"/>
    <x v="3"/>
    <s v="CRI"/>
    <x v="8"/>
    <n v="2018"/>
    <x v="3"/>
    <s v="CRC"/>
    <s v="Costa Rican Colon"/>
    <n v="6"/>
    <s v="Millions"/>
    <n v="2015"/>
    <n v="2015"/>
    <n v="201596.598"/>
    <s v="B"/>
    <s v="Break"/>
  </r>
  <r>
    <s v="HF1"/>
    <x v="1"/>
    <x v="7"/>
    <s v="Governance and health system and financing administration"/>
    <s v="HPTOT"/>
    <x v="0"/>
    <s v="VALREL"/>
    <x v="3"/>
    <s v="CRI"/>
    <x v="8"/>
    <n v="2019"/>
    <x v="4"/>
    <s v="CRC"/>
    <s v="Costa Rican Colon"/>
    <n v="6"/>
    <s v="Millions"/>
    <n v="2015"/>
    <n v="2015"/>
    <n v="205487.345"/>
    <m/>
    <m/>
  </r>
  <r>
    <s v="HF1"/>
    <x v="1"/>
    <x v="7"/>
    <s v="Governance and health system and financing administration"/>
    <s v="HPTOT"/>
    <x v="0"/>
    <s v="VALREL"/>
    <x v="3"/>
    <s v="CRI"/>
    <x v="8"/>
    <n v="2020"/>
    <x v="5"/>
    <s v="CRC"/>
    <s v="Costa Rican Colon"/>
    <n v="6"/>
    <s v="Millions"/>
    <n v="2015"/>
    <n v="2015"/>
    <n v="197041.02299999999"/>
    <m/>
    <m/>
  </r>
  <r>
    <s v="HF1"/>
    <x v="1"/>
    <x v="7"/>
    <s v="Governance and health system and financing administration"/>
    <s v="HPTOT"/>
    <x v="0"/>
    <s v="VALREL"/>
    <x v="3"/>
    <s v="CRI"/>
    <x v="8"/>
    <n v="2021"/>
    <x v="6"/>
    <s v="CRC"/>
    <s v="Costa Rican Colon"/>
    <n v="6"/>
    <s v="Millions"/>
    <n v="2015"/>
    <n v="2015"/>
    <n v="223060.592"/>
    <m/>
    <m/>
  </r>
  <r>
    <s v="HFTOT"/>
    <x v="0"/>
    <x v="1"/>
    <s v="Inpatient curative and rehabilitative care"/>
    <s v="HP2"/>
    <x v="2"/>
    <s v="PARPIB"/>
    <x v="0"/>
    <s v="CRI"/>
    <x v="8"/>
    <n v="2015"/>
    <x v="0"/>
    <s v="PC"/>
    <s v="Percentage"/>
    <n v="0"/>
    <s v="Units"/>
    <m/>
    <m/>
    <n v="1E-3"/>
    <m/>
    <m/>
  </r>
  <r>
    <s v="HFTOT"/>
    <x v="0"/>
    <x v="1"/>
    <s v="Inpatient curative and rehabilitative care"/>
    <s v="HP2"/>
    <x v="2"/>
    <s v="PARPIB"/>
    <x v="0"/>
    <s v="CRI"/>
    <x v="8"/>
    <n v="2016"/>
    <x v="1"/>
    <s v="PC"/>
    <s v="Percentage"/>
    <n v="0"/>
    <s v="Units"/>
    <m/>
    <m/>
    <n v="1E-3"/>
    <m/>
    <m/>
  </r>
  <r>
    <s v="HFTOT"/>
    <x v="0"/>
    <x v="1"/>
    <s v="Inpatient curative and rehabilitative care"/>
    <s v="HP1"/>
    <x v="1"/>
    <s v="PARCUR"/>
    <x v="1"/>
    <s v="CRI"/>
    <x v="8"/>
    <n v="2015"/>
    <x v="0"/>
    <s v="PC"/>
    <s v="Percentage"/>
    <n v="0"/>
    <s v="Units"/>
    <m/>
    <m/>
    <n v="27.545000000000002"/>
    <m/>
    <m/>
  </r>
  <r>
    <s v="HFTOT"/>
    <x v="0"/>
    <x v="1"/>
    <s v="Inpatient curative and rehabilitative care"/>
    <s v="HP1"/>
    <x v="1"/>
    <s v="PARCUR"/>
    <x v="1"/>
    <s v="CRI"/>
    <x v="8"/>
    <n v="2016"/>
    <x v="1"/>
    <s v="PC"/>
    <s v="Percentage"/>
    <n v="0"/>
    <s v="Units"/>
    <m/>
    <m/>
    <n v="25.702000000000002"/>
    <m/>
    <m/>
  </r>
  <r>
    <s v="HFTOT"/>
    <x v="0"/>
    <x v="1"/>
    <s v="Inpatient curative and rehabilitative care"/>
    <s v="HP1"/>
    <x v="1"/>
    <s v="PARCUR"/>
    <x v="1"/>
    <s v="CRI"/>
    <x v="8"/>
    <n v="2017"/>
    <x v="2"/>
    <s v="PC"/>
    <s v="Percentage"/>
    <n v="0"/>
    <s v="Units"/>
    <m/>
    <m/>
    <n v="38.859000000000002"/>
    <m/>
    <m/>
  </r>
  <r>
    <s v="HFTOT"/>
    <x v="0"/>
    <x v="1"/>
    <s v="Inpatient curative and rehabilitative care"/>
    <s v="HP1"/>
    <x v="1"/>
    <s v="PARCUR"/>
    <x v="1"/>
    <s v="CRI"/>
    <x v="8"/>
    <n v="2018"/>
    <x v="3"/>
    <s v="PC"/>
    <s v="Percentage"/>
    <n v="0"/>
    <s v="Units"/>
    <m/>
    <m/>
    <n v="38.021999999999998"/>
    <s v="B"/>
    <s v="Break"/>
  </r>
  <r>
    <s v="HFTOT"/>
    <x v="0"/>
    <x v="1"/>
    <s v="Inpatient curative and rehabilitative care"/>
    <s v="HP1"/>
    <x v="1"/>
    <s v="PARCUR"/>
    <x v="1"/>
    <s v="CRI"/>
    <x v="8"/>
    <n v="2019"/>
    <x v="4"/>
    <s v="PC"/>
    <s v="Percentage"/>
    <n v="0"/>
    <s v="Units"/>
    <m/>
    <m/>
    <n v="38.741999999999997"/>
    <m/>
    <m/>
  </r>
  <r>
    <s v="HFTOT"/>
    <x v="0"/>
    <x v="1"/>
    <s v="Inpatient curative and rehabilitative care"/>
    <s v="HP1"/>
    <x v="1"/>
    <s v="PARCUR"/>
    <x v="1"/>
    <s v="CRI"/>
    <x v="8"/>
    <n v="2020"/>
    <x v="5"/>
    <s v="PC"/>
    <s v="Percentage"/>
    <n v="0"/>
    <s v="Units"/>
    <m/>
    <m/>
    <n v="38.414000000000001"/>
    <m/>
    <m/>
  </r>
  <r>
    <s v="HFTOT"/>
    <x v="0"/>
    <x v="1"/>
    <s v="Inpatient curative and rehabilitative care"/>
    <s v="HP1"/>
    <x v="1"/>
    <s v="PARCUR"/>
    <x v="1"/>
    <s v="CRI"/>
    <x v="8"/>
    <n v="2021"/>
    <x v="6"/>
    <s v="PC"/>
    <s v="Percentage"/>
    <n v="0"/>
    <s v="Units"/>
    <m/>
    <m/>
    <n v="39.158000000000001"/>
    <m/>
    <m/>
  </r>
  <r>
    <s v="HF3"/>
    <x v="4"/>
    <x v="5"/>
    <s v="Medical goods (non-specified by function)"/>
    <s v="HPTOT"/>
    <x v="0"/>
    <s v="PPPPER"/>
    <x v="5"/>
    <s v="CRI"/>
    <x v="8"/>
    <n v="2015"/>
    <x v="0"/>
    <s v="USD"/>
    <s v="US Dollar"/>
    <n v="0"/>
    <s v="Units"/>
    <m/>
    <m/>
    <n v="145.00700000000001"/>
    <m/>
    <m/>
  </r>
  <r>
    <s v="HF3"/>
    <x v="4"/>
    <x v="5"/>
    <s v="Medical goods (non-specified by function)"/>
    <s v="HPTOT"/>
    <x v="0"/>
    <s v="PPPPER"/>
    <x v="5"/>
    <s v="CRI"/>
    <x v="8"/>
    <n v="2016"/>
    <x v="1"/>
    <s v="USD"/>
    <s v="US Dollar"/>
    <n v="0"/>
    <s v="Units"/>
    <m/>
    <m/>
    <n v="144.36600000000001"/>
    <m/>
    <m/>
  </r>
  <r>
    <s v="HF3"/>
    <x v="4"/>
    <x v="5"/>
    <s v="Medical goods (non-specified by function)"/>
    <s v="HPTOT"/>
    <x v="0"/>
    <s v="PPPPER"/>
    <x v="5"/>
    <s v="CRI"/>
    <x v="8"/>
    <n v="2017"/>
    <x v="2"/>
    <s v="USD"/>
    <s v="US Dollar"/>
    <n v="0"/>
    <s v="Units"/>
    <m/>
    <m/>
    <n v="139.5"/>
    <m/>
    <m/>
  </r>
  <r>
    <s v="HF3"/>
    <x v="4"/>
    <x v="5"/>
    <s v="Medical goods (non-specified by function)"/>
    <s v="HPTOT"/>
    <x v="0"/>
    <s v="PPPPER"/>
    <x v="5"/>
    <s v="CRI"/>
    <x v="8"/>
    <n v="2018"/>
    <x v="3"/>
    <s v="USD"/>
    <s v="US Dollar"/>
    <n v="0"/>
    <s v="Units"/>
    <m/>
    <m/>
    <n v="200.46799999999999"/>
    <s v="B"/>
    <s v="Break"/>
  </r>
  <r>
    <s v="HF3"/>
    <x v="4"/>
    <x v="5"/>
    <s v="Medical goods (non-specified by function)"/>
    <s v="HPTOT"/>
    <x v="0"/>
    <s v="PPPPER"/>
    <x v="5"/>
    <s v="CRI"/>
    <x v="8"/>
    <n v="2019"/>
    <x v="4"/>
    <s v="USD"/>
    <s v="US Dollar"/>
    <n v="0"/>
    <s v="Units"/>
    <m/>
    <m/>
    <n v="200.333"/>
    <m/>
    <m/>
  </r>
  <r>
    <s v="HF3"/>
    <x v="4"/>
    <x v="5"/>
    <s v="Medical goods (non-specified by function)"/>
    <s v="HPTOT"/>
    <x v="0"/>
    <s v="PPPPER"/>
    <x v="5"/>
    <s v="CRI"/>
    <x v="8"/>
    <n v="2020"/>
    <x v="5"/>
    <s v="USD"/>
    <s v="US Dollar"/>
    <n v="0"/>
    <s v="Units"/>
    <m/>
    <m/>
    <n v="189.26900000000001"/>
    <m/>
    <m/>
  </r>
  <r>
    <s v="HF3"/>
    <x v="4"/>
    <x v="5"/>
    <s v="Medical goods (non-specified by function)"/>
    <s v="HPTOT"/>
    <x v="0"/>
    <s v="PPPPER"/>
    <x v="5"/>
    <s v="CRI"/>
    <x v="8"/>
    <n v="2021"/>
    <x v="6"/>
    <s v="USD"/>
    <s v="US Dollar"/>
    <n v="0"/>
    <s v="Units"/>
    <m/>
    <m/>
    <n v="201.49"/>
    <m/>
    <m/>
  </r>
  <r>
    <s v="HFTOT"/>
    <x v="0"/>
    <x v="3"/>
    <s v="Long-term care (health)"/>
    <s v="HP2"/>
    <x v="2"/>
    <s v="MLLNCU"/>
    <x v="2"/>
    <s v="FIN"/>
    <x v="11"/>
    <n v="2015"/>
    <x v="0"/>
    <s v="EUR"/>
    <s v="Euro"/>
    <n v="6"/>
    <s v="Millions"/>
    <m/>
    <m/>
    <n v="2662.1779999999999"/>
    <m/>
    <m/>
  </r>
  <r>
    <s v="HFTOT"/>
    <x v="0"/>
    <x v="3"/>
    <s v="Long-term care (health)"/>
    <s v="HP2"/>
    <x v="2"/>
    <s v="MLLNCU"/>
    <x v="2"/>
    <s v="FIN"/>
    <x v="11"/>
    <n v="2016"/>
    <x v="1"/>
    <s v="EUR"/>
    <s v="Euro"/>
    <n v="6"/>
    <s v="Millions"/>
    <m/>
    <m/>
    <n v="2701.7089999999998"/>
    <m/>
    <m/>
  </r>
  <r>
    <s v="HFTOT"/>
    <x v="0"/>
    <x v="3"/>
    <s v="Long-term care (health)"/>
    <s v="HP2"/>
    <x v="2"/>
    <s v="MLLNCU"/>
    <x v="2"/>
    <s v="FIN"/>
    <x v="11"/>
    <n v="2017"/>
    <x v="2"/>
    <s v="EUR"/>
    <s v="Euro"/>
    <n v="6"/>
    <s v="Millions"/>
    <m/>
    <m/>
    <n v="2553.0140000000001"/>
    <m/>
    <m/>
  </r>
  <r>
    <s v="HFTOT"/>
    <x v="0"/>
    <x v="3"/>
    <s v="Long-term care (health)"/>
    <s v="HP2"/>
    <x v="2"/>
    <s v="MLLNCU"/>
    <x v="2"/>
    <s v="FIN"/>
    <x v="11"/>
    <n v="2018"/>
    <x v="3"/>
    <s v="EUR"/>
    <s v="Euro"/>
    <n v="6"/>
    <s v="Millions"/>
    <m/>
    <m/>
    <n v="2540.3960000000002"/>
    <m/>
    <m/>
  </r>
  <r>
    <s v="HFTOT"/>
    <x v="0"/>
    <x v="3"/>
    <s v="Long-term care (health)"/>
    <s v="HP2"/>
    <x v="2"/>
    <s v="MLLNCU"/>
    <x v="2"/>
    <s v="FIN"/>
    <x v="11"/>
    <n v="2019"/>
    <x v="4"/>
    <s v="EUR"/>
    <s v="Euro"/>
    <n v="6"/>
    <s v="Millions"/>
    <m/>
    <m/>
    <n v="2575.61"/>
    <m/>
    <m/>
  </r>
  <r>
    <s v="HFTOT"/>
    <x v="0"/>
    <x v="3"/>
    <s v="Long-term care (health)"/>
    <s v="HP2"/>
    <x v="2"/>
    <s v="MLLNCU"/>
    <x v="2"/>
    <s v="FIN"/>
    <x v="11"/>
    <n v="2020"/>
    <x v="5"/>
    <s v="EUR"/>
    <s v="Euro"/>
    <n v="6"/>
    <s v="Millions"/>
    <m/>
    <m/>
    <n v="2657.84"/>
    <m/>
    <m/>
  </r>
  <r>
    <s v="HFTOT"/>
    <x v="0"/>
    <x v="3"/>
    <s v="Long-term care (health)"/>
    <s v="HP2"/>
    <x v="2"/>
    <s v="MLLNCU"/>
    <x v="2"/>
    <s v="FIN"/>
    <x v="11"/>
    <n v="2021"/>
    <x v="6"/>
    <s v="EUR"/>
    <s v="Euro"/>
    <n v="6"/>
    <s v="Millions"/>
    <m/>
    <m/>
    <n v="3597.14"/>
    <m/>
    <m/>
  </r>
  <r>
    <s v="HF1"/>
    <x v="1"/>
    <x v="0"/>
    <s v="Current expenditure on health (all functions)"/>
    <s v="HP1"/>
    <x v="1"/>
    <s v="PPPPER"/>
    <x v="5"/>
    <s v="CHE"/>
    <x v="5"/>
    <n v="2015"/>
    <x v="0"/>
    <s v="USD"/>
    <s v="US Dollar"/>
    <n v="0"/>
    <s v="Units"/>
    <m/>
    <m/>
    <n v="1859.1220000000001"/>
    <m/>
    <m/>
  </r>
  <r>
    <s v="HF1"/>
    <x v="1"/>
    <x v="0"/>
    <s v="Current expenditure on health (all functions)"/>
    <s v="HP1"/>
    <x v="1"/>
    <s v="PPPPER"/>
    <x v="5"/>
    <s v="CHE"/>
    <x v="5"/>
    <n v="2016"/>
    <x v="1"/>
    <s v="USD"/>
    <s v="US Dollar"/>
    <n v="0"/>
    <s v="Units"/>
    <m/>
    <m/>
    <n v="1944.1410000000001"/>
    <m/>
    <m/>
  </r>
  <r>
    <s v="HF1"/>
    <x v="1"/>
    <x v="0"/>
    <s v="Current expenditure on health (all functions)"/>
    <s v="HP1"/>
    <x v="1"/>
    <s v="PPPPER"/>
    <x v="5"/>
    <s v="CHE"/>
    <x v="5"/>
    <n v="2017"/>
    <x v="2"/>
    <s v="USD"/>
    <s v="US Dollar"/>
    <n v="0"/>
    <s v="Units"/>
    <m/>
    <m/>
    <n v="1949.0229999999999"/>
    <m/>
    <m/>
  </r>
  <r>
    <s v="HF1"/>
    <x v="1"/>
    <x v="0"/>
    <s v="Current expenditure on health (all functions)"/>
    <s v="HP1"/>
    <x v="1"/>
    <s v="PPPPER"/>
    <x v="5"/>
    <s v="CHE"/>
    <x v="5"/>
    <n v="2018"/>
    <x v="3"/>
    <s v="USD"/>
    <s v="US Dollar"/>
    <n v="0"/>
    <s v="Units"/>
    <m/>
    <m/>
    <n v="1938.53"/>
    <m/>
    <m/>
  </r>
  <r>
    <s v="HF1"/>
    <x v="1"/>
    <x v="0"/>
    <s v="Current expenditure on health (all functions)"/>
    <s v="HP1"/>
    <x v="1"/>
    <s v="PPPPER"/>
    <x v="5"/>
    <s v="CHE"/>
    <x v="5"/>
    <n v="2019"/>
    <x v="4"/>
    <s v="USD"/>
    <s v="US Dollar"/>
    <n v="0"/>
    <s v="Units"/>
    <m/>
    <m/>
    <n v="1971.712"/>
    <m/>
    <m/>
  </r>
  <r>
    <s v="HF1"/>
    <x v="1"/>
    <x v="0"/>
    <s v="Current expenditure on health (all functions)"/>
    <s v="HP1"/>
    <x v="1"/>
    <s v="PPPPER"/>
    <x v="5"/>
    <s v="CHE"/>
    <x v="5"/>
    <n v="2020"/>
    <x v="5"/>
    <s v="USD"/>
    <s v="US Dollar"/>
    <n v="0"/>
    <s v="Units"/>
    <m/>
    <m/>
    <n v="2066.8519999999999"/>
    <m/>
    <m/>
  </r>
  <r>
    <s v="HF1"/>
    <x v="1"/>
    <x v="0"/>
    <s v="Current expenditure on health (all functions)"/>
    <s v="HP1"/>
    <x v="1"/>
    <s v="PPPPER"/>
    <x v="5"/>
    <s v="CHE"/>
    <x v="5"/>
    <n v="2021"/>
    <x v="6"/>
    <s v="USD"/>
    <s v="US Dollar"/>
    <n v="0"/>
    <s v="Units"/>
    <m/>
    <m/>
    <n v="2154.2139999999999"/>
    <m/>
    <m/>
  </r>
  <r>
    <s v="HFTOT"/>
    <x v="0"/>
    <x v="0"/>
    <s v="Current expenditure on health (all functions)"/>
    <s v="HP8"/>
    <x v="8"/>
    <s v="PARCUR"/>
    <x v="1"/>
    <s v="DNK"/>
    <x v="6"/>
    <n v="2015"/>
    <x v="0"/>
    <s v="PC"/>
    <s v="Percentage"/>
    <n v="0"/>
    <s v="Units"/>
    <m/>
    <m/>
    <n v="8.2000000000000003E-2"/>
    <m/>
    <m/>
  </r>
  <r>
    <s v="HFTOT"/>
    <x v="0"/>
    <x v="0"/>
    <s v="Current expenditure on health (all functions)"/>
    <s v="HP8"/>
    <x v="8"/>
    <s v="PARCUR"/>
    <x v="1"/>
    <s v="DNK"/>
    <x v="6"/>
    <n v="2016"/>
    <x v="1"/>
    <s v="PC"/>
    <s v="Percentage"/>
    <n v="0"/>
    <s v="Units"/>
    <m/>
    <m/>
    <n v="8.3000000000000004E-2"/>
    <m/>
    <m/>
  </r>
  <r>
    <s v="HFTOT"/>
    <x v="0"/>
    <x v="0"/>
    <s v="Current expenditure on health (all functions)"/>
    <s v="HP8"/>
    <x v="8"/>
    <s v="PARCUR"/>
    <x v="1"/>
    <s v="DNK"/>
    <x v="6"/>
    <n v="2017"/>
    <x v="2"/>
    <s v="PC"/>
    <s v="Percentage"/>
    <n v="0"/>
    <s v="Units"/>
    <m/>
    <m/>
    <n v="8.2000000000000003E-2"/>
    <m/>
    <m/>
  </r>
  <r>
    <s v="HFTOT"/>
    <x v="0"/>
    <x v="0"/>
    <s v="Current expenditure on health (all functions)"/>
    <s v="HP8"/>
    <x v="8"/>
    <s v="PARCUR"/>
    <x v="1"/>
    <s v="DNK"/>
    <x v="6"/>
    <n v="2018"/>
    <x v="3"/>
    <s v="PC"/>
    <s v="Percentage"/>
    <n v="0"/>
    <s v="Units"/>
    <m/>
    <m/>
    <n v="8.7999999999999995E-2"/>
    <m/>
    <m/>
  </r>
  <r>
    <s v="HFTOT"/>
    <x v="0"/>
    <x v="0"/>
    <s v="Current expenditure on health (all functions)"/>
    <s v="HP8"/>
    <x v="8"/>
    <s v="PARCUR"/>
    <x v="1"/>
    <s v="DNK"/>
    <x v="6"/>
    <n v="2019"/>
    <x v="4"/>
    <s v="PC"/>
    <s v="Percentage"/>
    <n v="0"/>
    <s v="Units"/>
    <m/>
    <m/>
    <n v="9.0999999999999998E-2"/>
    <m/>
    <m/>
  </r>
  <r>
    <s v="HFTOT"/>
    <x v="0"/>
    <x v="0"/>
    <s v="Current expenditure on health (all functions)"/>
    <s v="HP8"/>
    <x v="8"/>
    <s v="PARCUR"/>
    <x v="1"/>
    <s v="DNK"/>
    <x v="6"/>
    <n v="2020"/>
    <x v="5"/>
    <s v="PC"/>
    <s v="Percentage"/>
    <n v="0"/>
    <s v="Units"/>
    <m/>
    <m/>
    <n v="9.0999999999999998E-2"/>
    <m/>
    <m/>
  </r>
  <r>
    <s v="HFTOT"/>
    <x v="0"/>
    <x v="0"/>
    <s v="Current expenditure on health (all functions)"/>
    <s v="HP8"/>
    <x v="8"/>
    <s v="PARCUR"/>
    <x v="1"/>
    <s v="DNK"/>
    <x v="6"/>
    <n v="2021"/>
    <x v="6"/>
    <s v="PC"/>
    <s v="Percentage"/>
    <n v="0"/>
    <s v="Units"/>
    <m/>
    <m/>
    <n v="7.8E-2"/>
    <m/>
    <m/>
  </r>
  <r>
    <s v="HFTOT"/>
    <x v="0"/>
    <x v="0"/>
    <s v="Current expenditure on health (all functions)"/>
    <s v="HP8"/>
    <x v="8"/>
    <s v="PARCUR"/>
    <x v="1"/>
    <s v="DNK"/>
    <x v="6"/>
    <n v="2022"/>
    <x v="7"/>
    <s v="PC"/>
    <s v="Percentage"/>
    <n v="0"/>
    <s v="Units"/>
    <m/>
    <m/>
    <n v="7.8E-2"/>
    <s v="P"/>
    <s v="Provisional value"/>
  </r>
  <r>
    <s v="HFTOT"/>
    <x v="0"/>
    <x v="0"/>
    <s v="Current expenditure on health (all functions)"/>
    <s v="HP3"/>
    <x v="3"/>
    <s v="PARCUR"/>
    <x v="1"/>
    <s v="EST"/>
    <x v="10"/>
    <n v="2015"/>
    <x v="0"/>
    <s v="PC"/>
    <s v="Percentage"/>
    <n v="0"/>
    <s v="Units"/>
    <m/>
    <m/>
    <n v="20.97"/>
    <m/>
    <m/>
  </r>
  <r>
    <s v="HFTOT"/>
    <x v="0"/>
    <x v="0"/>
    <s v="Current expenditure on health (all functions)"/>
    <s v="HP3"/>
    <x v="3"/>
    <s v="PARCUR"/>
    <x v="1"/>
    <s v="EST"/>
    <x v="10"/>
    <n v="2016"/>
    <x v="1"/>
    <s v="PC"/>
    <s v="Percentage"/>
    <n v="0"/>
    <s v="Units"/>
    <m/>
    <m/>
    <n v="21.013000000000002"/>
    <m/>
    <m/>
  </r>
  <r>
    <s v="HFTOT"/>
    <x v="0"/>
    <x v="0"/>
    <s v="Current expenditure on health (all functions)"/>
    <s v="HP3"/>
    <x v="3"/>
    <s v="PARCUR"/>
    <x v="1"/>
    <s v="EST"/>
    <x v="10"/>
    <n v="2017"/>
    <x v="2"/>
    <s v="PC"/>
    <s v="Percentage"/>
    <n v="0"/>
    <s v="Units"/>
    <m/>
    <m/>
    <n v="22.196000000000002"/>
    <m/>
    <m/>
  </r>
  <r>
    <s v="HFTOT"/>
    <x v="0"/>
    <x v="0"/>
    <s v="Current expenditure on health (all functions)"/>
    <s v="HP3"/>
    <x v="3"/>
    <s v="PARCUR"/>
    <x v="1"/>
    <s v="EST"/>
    <x v="10"/>
    <n v="2018"/>
    <x v="3"/>
    <s v="PC"/>
    <s v="Percentage"/>
    <n v="0"/>
    <s v="Units"/>
    <m/>
    <m/>
    <n v="22.704000000000001"/>
    <m/>
    <m/>
  </r>
  <r>
    <s v="HFTOT"/>
    <x v="0"/>
    <x v="0"/>
    <s v="Current expenditure on health (all functions)"/>
    <s v="HP3"/>
    <x v="3"/>
    <s v="PARCUR"/>
    <x v="1"/>
    <s v="EST"/>
    <x v="10"/>
    <n v="2019"/>
    <x v="4"/>
    <s v="PC"/>
    <s v="Percentage"/>
    <n v="0"/>
    <s v="Units"/>
    <m/>
    <m/>
    <n v="22.847999999999999"/>
    <m/>
    <m/>
  </r>
  <r>
    <s v="HFTOT"/>
    <x v="0"/>
    <x v="0"/>
    <s v="Current expenditure on health (all functions)"/>
    <s v="HP3"/>
    <x v="3"/>
    <s v="PARCUR"/>
    <x v="1"/>
    <s v="EST"/>
    <x v="10"/>
    <n v="2020"/>
    <x v="5"/>
    <s v="PC"/>
    <s v="Percentage"/>
    <n v="0"/>
    <s v="Units"/>
    <m/>
    <m/>
    <n v="22.873999999999999"/>
    <m/>
    <m/>
  </r>
  <r>
    <s v="HFTOT"/>
    <x v="0"/>
    <x v="0"/>
    <s v="Current expenditure on health (all functions)"/>
    <s v="HP3"/>
    <x v="3"/>
    <s v="PARCUR"/>
    <x v="1"/>
    <s v="EST"/>
    <x v="10"/>
    <n v="2021"/>
    <x v="6"/>
    <s v="PC"/>
    <s v="Percentage"/>
    <n v="0"/>
    <s v="Units"/>
    <m/>
    <m/>
    <n v="24.262"/>
    <m/>
    <m/>
  </r>
  <r>
    <s v="HFTOT"/>
    <x v="0"/>
    <x v="1"/>
    <s v="Inpatient curative and rehabilitative care"/>
    <s v="HPTOT"/>
    <x v="0"/>
    <s v="VALREL"/>
    <x v="3"/>
    <s v="DNK"/>
    <x v="6"/>
    <n v="2015"/>
    <x v="0"/>
    <s v="DKK"/>
    <s v="Danish Krone"/>
    <n v="6"/>
    <s v="Millions"/>
    <n v="2015"/>
    <n v="2015"/>
    <n v="59621.39"/>
    <m/>
    <m/>
  </r>
  <r>
    <s v="HFTOT"/>
    <x v="0"/>
    <x v="1"/>
    <s v="Inpatient curative and rehabilitative care"/>
    <s v="HPTOT"/>
    <x v="0"/>
    <s v="VALREL"/>
    <x v="3"/>
    <s v="DNK"/>
    <x v="6"/>
    <n v="2016"/>
    <x v="1"/>
    <s v="DKK"/>
    <s v="Danish Krone"/>
    <n v="6"/>
    <s v="Millions"/>
    <n v="2015"/>
    <n v="2015"/>
    <n v="60181.139000000003"/>
    <m/>
    <m/>
  </r>
  <r>
    <s v="HFTOT"/>
    <x v="0"/>
    <x v="1"/>
    <s v="Inpatient curative and rehabilitative care"/>
    <s v="HPTOT"/>
    <x v="0"/>
    <s v="VALREL"/>
    <x v="3"/>
    <s v="DNK"/>
    <x v="6"/>
    <n v="2017"/>
    <x v="2"/>
    <s v="DKK"/>
    <s v="Danish Krone"/>
    <n v="6"/>
    <s v="Millions"/>
    <n v="2015"/>
    <n v="2015"/>
    <n v="57908.074999999997"/>
    <m/>
    <m/>
  </r>
  <r>
    <s v="HFTOT"/>
    <x v="0"/>
    <x v="1"/>
    <s v="Inpatient curative and rehabilitative care"/>
    <s v="HPTOT"/>
    <x v="0"/>
    <s v="VALREL"/>
    <x v="3"/>
    <s v="DNK"/>
    <x v="6"/>
    <n v="2018"/>
    <x v="3"/>
    <s v="DKK"/>
    <s v="Danish Krone"/>
    <n v="6"/>
    <s v="Millions"/>
    <n v="2015"/>
    <n v="2015"/>
    <n v="58363.514999999999"/>
    <m/>
    <m/>
  </r>
  <r>
    <s v="HFTOT"/>
    <x v="0"/>
    <x v="1"/>
    <s v="Inpatient curative and rehabilitative care"/>
    <s v="HPTOT"/>
    <x v="0"/>
    <s v="VALREL"/>
    <x v="3"/>
    <s v="DNK"/>
    <x v="6"/>
    <n v="2019"/>
    <x v="4"/>
    <s v="DKK"/>
    <s v="Danish Krone"/>
    <n v="6"/>
    <s v="Millions"/>
    <n v="2015"/>
    <n v="2015"/>
    <n v="59470.860999999997"/>
    <m/>
    <m/>
  </r>
  <r>
    <s v="HFTOT"/>
    <x v="0"/>
    <x v="1"/>
    <s v="Inpatient curative and rehabilitative care"/>
    <s v="HPTOT"/>
    <x v="0"/>
    <s v="VALREL"/>
    <x v="3"/>
    <s v="DNK"/>
    <x v="6"/>
    <n v="2020"/>
    <x v="5"/>
    <s v="DKK"/>
    <s v="Danish Krone"/>
    <n v="6"/>
    <s v="Millions"/>
    <n v="2015"/>
    <n v="2015"/>
    <n v="62035.12"/>
    <m/>
    <m/>
  </r>
  <r>
    <s v="HFTOT"/>
    <x v="0"/>
    <x v="1"/>
    <s v="Inpatient curative and rehabilitative care"/>
    <s v="HPTOT"/>
    <x v="0"/>
    <s v="VALREL"/>
    <x v="3"/>
    <s v="DNK"/>
    <x v="6"/>
    <n v="2021"/>
    <x v="6"/>
    <s v="DKK"/>
    <s v="Danish Krone"/>
    <n v="6"/>
    <s v="Millions"/>
    <n v="2015"/>
    <n v="2015"/>
    <n v="62536.673000000003"/>
    <m/>
    <m/>
  </r>
  <r>
    <s v="HFTOT"/>
    <x v="0"/>
    <x v="1"/>
    <s v="Inpatient curative and rehabilitative care"/>
    <s v="HPTOT"/>
    <x v="0"/>
    <s v="VALREL"/>
    <x v="3"/>
    <s v="DNK"/>
    <x v="6"/>
    <n v="2022"/>
    <x v="7"/>
    <s v="DKK"/>
    <s v="Danish Krone"/>
    <n v="6"/>
    <s v="Millions"/>
    <n v="2015"/>
    <n v="2015"/>
    <n v="60218.309000000001"/>
    <s v="P"/>
    <s v="Provisional value"/>
  </r>
  <r>
    <s v="HFTOT"/>
    <x v="0"/>
    <x v="3"/>
    <s v="Long-term care (health)"/>
    <s v="HPTOT"/>
    <x v="0"/>
    <s v="MLLNCU"/>
    <x v="2"/>
    <s v="DEU"/>
    <x v="7"/>
    <n v="2015"/>
    <x v="0"/>
    <s v="EUR"/>
    <s v="Euro"/>
    <n v="6"/>
    <s v="Millions"/>
    <m/>
    <m/>
    <n v="55557"/>
    <m/>
    <m/>
  </r>
  <r>
    <s v="HFTOT"/>
    <x v="0"/>
    <x v="3"/>
    <s v="Long-term care (health)"/>
    <s v="HPTOT"/>
    <x v="0"/>
    <s v="MLLNCU"/>
    <x v="2"/>
    <s v="DEU"/>
    <x v="7"/>
    <n v="2016"/>
    <x v="1"/>
    <s v="EUR"/>
    <s v="Euro"/>
    <n v="6"/>
    <s v="Millions"/>
    <m/>
    <m/>
    <n v="58733"/>
    <m/>
    <m/>
  </r>
  <r>
    <s v="HFTOT"/>
    <x v="0"/>
    <x v="3"/>
    <s v="Long-term care (health)"/>
    <s v="HPTOT"/>
    <x v="0"/>
    <s v="MLLNCU"/>
    <x v="2"/>
    <s v="DEU"/>
    <x v="7"/>
    <n v="2017"/>
    <x v="2"/>
    <s v="EUR"/>
    <s v="Euro"/>
    <n v="6"/>
    <s v="Millions"/>
    <m/>
    <m/>
    <n v="68311"/>
    <m/>
    <m/>
  </r>
  <r>
    <s v="HFTOT"/>
    <x v="0"/>
    <x v="3"/>
    <s v="Long-term care (health)"/>
    <s v="HPTOT"/>
    <x v="0"/>
    <s v="MLLNCU"/>
    <x v="2"/>
    <s v="DEU"/>
    <x v="7"/>
    <n v="2018"/>
    <x v="3"/>
    <s v="EUR"/>
    <s v="Euro"/>
    <n v="6"/>
    <s v="Millions"/>
    <m/>
    <m/>
    <n v="73020"/>
    <m/>
    <m/>
  </r>
  <r>
    <s v="HFTOT"/>
    <x v="0"/>
    <x v="3"/>
    <s v="Long-term care (health)"/>
    <s v="HPTOT"/>
    <x v="0"/>
    <s v="MLLNCU"/>
    <x v="2"/>
    <s v="DEU"/>
    <x v="7"/>
    <n v="2019"/>
    <x v="4"/>
    <s v="EUR"/>
    <s v="Euro"/>
    <n v="6"/>
    <s v="Millions"/>
    <m/>
    <m/>
    <n v="78264"/>
    <m/>
    <m/>
  </r>
  <r>
    <s v="HFTOT"/>
    <x v="0"/>
    <x v="3"/>
    <s v="Long-term care (health)"/>
    <s v="HPTOT"/>
    <x v="0"/>
    <s v="MLLNCU"/>
    <x v="2"/>
    <s v="DEU"/>
    <x v="7"/>
    <n v="2020"/>
    <x v="5"/>
    <s v="EUR"/>
    <s v="Euro"/>
    <n v="6"/>
    <s v="Millions"/>
    <m/>
    <m/>
    <n v="85207"/>
    <m/>
    <m/>
  </r>
  <r>
    <s v="HFTOT"/>
    <x v="0"/>
    <x v="3"/>
    <s v="Long-term care (health)"/>
    <s v="HPTOT"/>
    <x v="0"/>
    <s v="MLLNCU"/>
    <x v="2"/>
    <s v="DEU"/>
    <x v="7"/>
    <n v="2021"/>
    <x v="6"/>
    <s v="EUR"/>
    <s v="Euro"/>
    <n v="6"/>
    <s v="Millions"/>
    <m/>
    <m/>
    <n v="89508"/>
    <m/>
    <m/>
  </r>
  <r>
    <s v="HF3"/>
    <x v="4"/>
    <x v="5"/>
    <s v="Medical goods (non-specified by function)"/>
    <s v="HPTOT"/>
    <x v="0"/>
    <s v="PARCUR"/>
    <x v="1"/>
    <s v="CRI"/>
    <x v="8"/>
    <n v="2015"/>
    <x v="0"/>
    <s v="PC"/>
    <s v="Percentage"/>
    <n v="0"/>
    <s v="Units"/>
    <m/>
    <m/>
    <n v="10.488"/>
    <m/>
    <m/>
  </r>
  <r>
    <s v="HF3"/>
    <x v="4"/>
    <x v="5"/>
    <s v="Medical goods (non-specified by function)"/>
    <s v="HPTOT"/>
    <x v="0"/>
    <s v="PARCUR"/>
    <x v="1"/>
    <s v="CRI"/>
    <x v="8"/>
    <n v="2016"/>
    <x v="1"/>
    <s v="PC"/>
    <s v="Percentage"/>
    <n v="0"/>
    <s v="Units"/>
    <m/>
    <m/>
    <n v="10.215"/>
    <m/>
    <m/>
  </r>
  <r>
    <s v="HF3"/>
    <x v="4"/>
    <x v="5"/>
    <s v="Medical goods (non-specified by function)"/>
    <s v="HPTOT"/>
    <x v="0"/>
    <s v="PARCUR"/>
    <x v="1"/>
    <s v="CRI"/>
    <x v="8"/>
    <n v="2017"/>
    <x v="2"/>
    <s v="PC"/>
    <s v="Percentage"/>
    <n v="0"/>
    <s v="Units"/>
    <m/>
    <m/>
    <n v="9.6509999999999998"/>
    <m/>
    <m/>
  </r>
  <r>
    <s v="HF3"/>
    <x v="4"/>
    <x v="5"/>
    <s v="Medical goods (non-specified by function)"/>
    <s v="HPTOT"/>
    <x v="0"/>
    <s v="PARCUR"/>
    <x v="1"/>
    <s v="CRI"/>
    <x v="8"/>
    <n v="2018"/>
    <x v="3"/>
    <s v="PC"/>
    <s v="Percentage"/>
    <n v="0"/>
    <s v="Units"/>
    <m/>
    <m/>
    <n v="13.105"/>
    <s v="B"/>
    <s v="Break"/>
  </r>
  <r>
    <s v="HF3"/>
    <x v="4"/>
    <x v="5"/>
    <s v="Medical goods (non-specified by function)"/>
    <s v="HPTOT"/>
    <x v="0"/>
    <s v="PARCUR"/>
    <x v="1"/>
    <s v="CRI"/>
    <x v="8"/>
    <n v="2019"/>
    <x v="4"/>
    <s v="PC"/>
    <s v="Percentage"/>
    <n v="0"/>
    <s v="Units"/>
    <m/>
    <m/>
    <n v="12.872999999999999"/>
    <m/>
    <m/>
  </r>
  <r>
    <s v="HF3"/>
    <x v="4"/>
    <x v="5"/>
    <s v="Medical goods (non-specified by function)"/>
    <s v="HPTOT"/>
    <x v="0"/>
    <s v="PARCUR"/>
    <x v="1"/>
    <s v="CRI"/>
    <x v="8"/>
    <n v="2020"/>
    <x v="5"/>
    <s v="PC"/>
    <s v="Percentage"/>
    <n v="0"/>
    <s v="Units"/>
    <m/>
    <m/>
    <n v="11.699"/>
    <m/>
    <m/>
  </r>
  <r>
    <s v="HF3"/>
    <x v="4"/>
    <x v="5"/>
    <s v="Medical goods (non-specified by function)"/>
    <s v="HPTOT"/>
    <x v="0"/>
    <s v="PARCUR"/>
    <x v="1"/>
    <s v="CRI"/>
    <x v="8"/>
    <n v="2021"/>
    <x v="6"/>
    <s v="PC"/>
    <s v="Percentage"/>
    <n v="0"/>
    <s v="Units"/>
    <m/>
    <m/>
    <n v="12.061"/>
    <m/>
    <m/>
  </r>
  <r>
    <s v="HF3"/>
    <x v="4"/>
    <x v="7"/>
    <s v="Governance and health system and financing administration"/>
    <s v="HPTOT"/>
    <x v="0"/>
    <s v="MLLNCU"/>
    <x v="2"/>
    <s v="CRI"/>
    <x v="8"/>
    <n v="2015"/>
    <x v="0"/>
    <s v="CRC"/>
    <s v="Costa Rican Colon"/>
    <n v="6"/>
    <s v="Millions"/>
    <m/>
    <m/>
    <n v="811.17100000000005"/>
    <m/>
    <m/>
  </r>
  <r>
    <s v="HF1"/>
    <x v="1"/>
    <x v="6"/>
    <s v="Preventive care"/>
    <s v="HPTOT"/>
    <x v="0"/>
    <s v="PPPPER"/>
    <x v="5"/>
    <s v="DEU"/>
    <x v="7"/>
    <n v="2015"/>
    <x v="0"/>
    <s v="USD"/>
    <s v="US Dollar"/>
    <n v="0"/>
    <s v="Units"/>
    <m/>
    <m/>
    <n v="159.61000000000001"/>
    <s v="B"/>
    <s v="Break"/>
  </r>
  <r>
    <s v="HF1"/>
    <x v="1"/>
    <x v="6"/>
    <s v="Preventive care"/>
    <s v="HPTOT"/>
    <x v="0"/>
    <s v="PPPPER"/>
    <x v="5"/>
    <s v="DEU"/>
    <x v="7"/>
    <n v="2016"/>
    <x v="1"/>
    <s v="USD"/>
    <s v="US Dollar"/>
    <n v="0"/>
    <s v="Units"/>
    <m/>
    <m/>
    <n v="172.72200000000001"/>
    <m/>
    <m/>
  </r>
  <r>
    <s v="HF1"/>
    <x v="1"/>
    <x v="6"/>
    <s v="Preventive care"/>
    <s v="HPTOT"/>
    <x v="0"/>
    <s v="PPPPER"/>
    <x v="5"/>
    <s v="DEU"/>
    <x v="7"/>
    <n v="2017"/>
    <x v="2"/>
    <s v="USD"/>
    <s v="US Dollar"/>
    <n v="0"/>
    <s v="Units"/>
    <m/>
    <m/>
    <n v="181.809"/>
    <m/>
    <m/>
  </r>
  <r>
    <s v="HF1"/>
    <x v="1"/>
    <x v="6"/>
    <s v="Preventive care"/>
    <s v="HPTOT"/>
    <x v="0"/>
    <s v="PPPPER"/>
    <x v="5"/>
    <s v="DEU"/>
    <x v="7"/>
    <n v="2018"/>
    <x v="3"/>
    <s v="USD"/>
    <s v="US Dollar"/>
    <n v="0"/>
    <s v="Units"/>
    <m/>
    <m/>
    <n v="192.2"/>
    <m/>
    <m/>
  </r>
  <r>
    <s v="HF1"/>
    <x v="1"/>
    <x v="6"/>
    <s v="Preventive care"/>
    <s v="HPTOT"/>
    <x v="0"/>
    <s v="PPPPER"/>
    <x v="5"/>
    <s v="DEU"/>
    <x v="7"/>
    <n v="2019"/>
    <x v="4"/>
    <s v="USD"/>
    <s v="US Dollar"/>
    <n v="0"/>
    <s v="Units"/>
    <m/>
    <m/>
    <n v="200.93600000000001"/>
    <m/>
    <m/>
  </r>
  <r>
    <s v="HF1"/>
    <x v="1"/>
    <x v="6"/>
    <s v="Preventive care"/>
    <s v="HPTOT"/>
    <x v="0"/>
    <s v="PPPPER"/>
    <x v="5"/>
    <s v="DEU"/>
    <x v="7"/>
    <n v="2020"/>
    <x v="5"/>
    <s v="USD"/>
    <s v="US Dollar"/>
    <n v="0"/>
    <s v="Units"/>
    <m/>
    <m/>
    <n v="210.80199999999999"/>
    <m/>
    <m/>
  </r>
  <r>
    <s v="HF1"/>
    <x v="1"/>
    <x v="6"/>
    <s v="Preventive care"/>
    <s v="HPTOT"/>
    <x v="0"/>
    <s v="PPPPER"/>
    <x v="5"/>
    <s v="DEU"/>
    <x v="7"/>
    <n v="2021"/>
    <x v="6"/>
    <s v="USD"/>
    <s v="US Dollar"/>
    <n v="0"/>
    <s v="Units"/>
    <m/>
    <m/>
    <n v="465.15699999999998"/>
    <m/>
    <m/>
  </r>
  <r>
    <s v="HF1"/>
    <x v="1"/>
    <x v="0"/>
    <s v="Current expenditure on health (all functions)"/>
    <s v="HPTOT"/>
    <x v="0"/>
    <s v="VALREL"/>
    <x v="3"/>
    <s v="CRI"/>
    <x v="8"/>
    <n v="2015"/>
    <x v="0"/>
    <s v="CRC"/>
    <s v="Costa Rican Colon"/>
    <n v="6"/>
    <s v="Millions"/>
    <n v="2015"/>
    <n v="2015"/>
    <n v="1714439.243"/>
    <m/>
    <m/>
  </r>
  <r>
    <s v="HF1"/>
    <x v="1"/>
    <x v="0"/>
    <s v="Current expenditure on health (all functions)"/>
    <s v="HPTOT"/>
    <x v="0"/>
    <s v="VALREL"/>
    <x v="3"/>
    <s v="CRI"/>
    <x v="8"/>
    <n v="2016"/>
    <x v="1"/>
    <s v="CRC"/>
    <s v="Costa Rican Colon"/>
    <n v="6"/>
    <s v="Millions"/>
    <n v="2015"/>
    <n v="2015"/>
    <n v="1739164.3670000001"/>
    <m/>
    <m/>
  </r>
  <r>
    <s v="HF1"/>
    <x v="1"/>
    <x v="0"/>
    <s v="Current expenditure on health (all functions)"/>
    <s v="HPTOT"/>
    <x v="0"/>
    <s v="VALREL"/>
    <x v="3"/>
    <s v="CRI"/>
    <x v="8"/>
    <n v="2017"/>
    <x v="2"/>
    <s v="CRC"/>
    <s v="Costa Rican Colon"/>
    <n v="6"/>
    <s v="Millions"/>
    <n v="2015"/>
    <n v="2015"/>
    <n v="1737102.209"/>
    <m/>
    <m/>
  </r>
  <r>
    <s v="HF1"/>
    <x v="1"/>
    <x v="0"/>
    <s v="Current expenditure on health (all functions)"/>
    <s v="HPTOT"/>
    <x v="0"/>
    <s v="VALREL"/>
    <x v="3"/>
    <s v="CRI"/>
    <x v="8"/>
    <n v="2018"/>
    <x v="3"/>
    <s v="CRC"/>
    <s v="Costa Rican Colon"/>
    <n v="6"/>
    <s v="Millions"/>
    <n v="2015"/>
    <n v="2015"/>
    <n v="1807098.1040000001"/>
    <s v="B"/>
    <s v="Break"/>
  </r>
  <r>
    <s v="HF1"/>
    <x v="1"/>
    <x v="0"/>
    <s v="Current expenditure on health (all functions)"/>
    <s v="HPTOT"/>
    <x v="0"/>
    <s v="VALREL"/>
    <x v="3"/>
    <s v="CRI"/>
    <x v="8"/>
    <n v="2019"/>
    <x v="4"/>
    <s v="CRC"/>
    <s v="Costa Rican Colon"/>
    <n v="6"/>
    <s v="Millions"/>
    <n v="2015"/>
    <n v="2015"/>
    <n v="1840423.352"/>
    <m/>
    <m/>
  </r>
  <r>
    <s v="HF1"/>
    <x v="1"/>
    <x v="0"/>
    <s v="Current expenditure on health (all functions)"/>
    <s v="HPTOT"/>
    <x v="0"/>
    <s v="VALREL"/>
    <x v="3"/>
    <s v="CRI"/>
    <x v="8"/>
    <n v="2020"/>
    <x v="5"/>
    <s v="CRC"/>
    <s v="Costa Rican Colon"/>
    <n v="6"/>
    <s v="Millions"/>
    <n v="2015"/>
    <n v="2015"/>
    <n v="1956902.909"/>
    <m/>
    <m/>
  </r>
  <r>
    <s v="HF1"/>
    <x v="1"/>
    <x v="0"/>
    <s v="Current expenditure on health (all functions)"/>
    <s v="HPTOT"/>
    <x v="0"/>
    <s v="VALREL"/>
    <x v="3"/>
    <s v="CRI"/>
    <x v="8"/>
    <n v="2021"/>
    <x v="6"/>
    <s v="CRC"/>
    <s v="Costa Rican Colon"/>
    <n v="6"/>
    <s v="Millions"/>
    <n v="2015"/>
    <n v="2015"/>
    <n v="2001507.2139999999"/>
    <m/>
    <m/>
  </r>
  <r>
    <s v="HF1"/>
    <x v="1"/>
    <x v="0"/>
    <s v="Current expenditure on health (all functions)"/>
    <s v="HPTOT"/>
    <x v="0"/>
    <s v="VALREL"/>
    <x v="3"/>
    <s v="CRI"/>
    <x v="8"/>
    <n v="2022"/>
    <x v="7"/>
    <s v="CRC"/>
    <s v="Costa Rican Colon"/>
    <n v="6"/>
    <s v="Millions"/>
    <n v="2015"/>
    <n v="2015"/>
    <n v="1943222.9979999999"/>
    <s v="E"/>
    <s v="Estimated value"/>
  </r>
  <r>
    <s v="HFTOT"/>
    <x v="0"/>
    <x v="0"/>
    <s v="Current expenditure on health (all functions)"/>
    <s v="HP9"/>
    <x v="9"/>
    <s v="PPPPER"/>
    <x v="5"/>
    <s v="DNK"/>
    <x v="6"/>
    <n v="2015"/>
    <x v="0"/>
    <s v="USD"/>
    <s v="US Dollar"/>
    <n v="0"/>
    <s v="Units"/>
    <m/>
    <m/>
    <n v="7.4790000000000001"/>
    <m/>
    <m/>
  </r>
  <r>
    <s v="HFTOT"/>
    <x v="0"/>
    <x v="0"/>
    <s v="Current expenditure on health (all functions)"/>
    <s v="HP9"/>
    <x v="9"/>
    <s v="PPPPER"/>
    <x v="5"/>
    <s v="DNK"/>
    <x v="6"/>
    <n v="2016"/>
    <x v="1"/>
    <s v="USD"/>
    <s v="US Dollar"/>
    <n v="0"/>
    <s v="Units"/>
    <m/>
    <m/>
    <n v="7.13"/>
    <m/>
    <m/>
  </r>
  <r>
    <s v="HFTOT"/>
    <x v="0"/>
    <x v="0"/>
    <s v="Current expenditure on health (all functions)"/>
    <s v="HP9"/>
    <x v="9"/>
    <s v="PPPPER"/>
    <x v="5"/>
    <s v="DNK"/>
    <x v="6"/>
    <n v="2017"/>
    <x v="2"/>
    <s v="USD"/>
    <s v="US Dollar"/>
    <n v="0"/>
    <s v="Units"/>
    <m/>
    <m/>
    <n v="8.3179999999999996"/>
    <m/>
    <m/>
  </r>
  <r>
    <s v="HFTOT"/>
    <x v="0"/>
    <x v="0"/>
    <s v="Current expenditure on health (all functions)"/>
    <s v="HP9"/>
    <x v="9"/>
    <s v="PPPPER"/>
    <x v="5"/>
    <s v="DNK"/>
    <x v="6"/>
    <n v="2018"/>
    <x v="3"/>
    <s v="USD"/>
    <s v="US Dollar"/>
    <n v="0"/>
    <s v="Units"/>
    <m/>
    <m/>
    <n v="9.3140000000000001"/>
    <m/>
    <m/>
  </r>
  <r>
    <s v="HFTOT"/>
    <x v="0"/>
    <x v="0"/>
    <s v="Current expenditure on health (all functions)"/>
    <s v="HP9"/>
    <x v="9"/>
    <s v="PPPPER"/>
    <x v="5"/>
    <s v="DNK"/>
    <x v="6"/>
    <n v="2019"/>
    <x v="4"/>
    <s v="USD"/>
    <s v="US Dollar"/>
    <n v="0"/>
    <s v="Units"/>
    <m/>
    <m/>
    <n v="9.9060000000000006"/>
    <m/>
    <m/>
  </r>
  <r>
    <s v="HFTOT"/>
    <x v="0"/>
    <x v="0"/>
    <s v="Current expenditure on health (all functions)"/>
    <s v="HP9"/>
    <x v="9"/>
    <s v="PPPPER"/>
    <x v="5"/>
    <s v="DNK"/>
    <x v="6"/>
    <n v="2020"/>
    <x v="5"/>
    <s v="USD"/>
    <s v="US Dollar"/>
    <n v="0"/>
    <s v="Units"/>
    <m/>
    <m/>
    <n v="7.6449999999999996"/>
    <m/>
    <m/>
  </r>
  <r>
    <s v="HFTOT"/>
    <x v="0"/>
    <x v="0"/>
    <s v="Current expenditure on health (all functions)"/>
    <s v="HP9"/>
    <x v="9"/>
    <s v="PPPPER"/>
    <x v="5"/>
    <s v="DNK"/>
    <x v="6"/>
    <n v="2021"/>
    <x v="6"/>
    <s v="USD"/>
    <s v="US Dollar"/>
    <n v="0"/>
    <s v="Units"/>
    <m/>
    <m/>
    <n v="7.4859999999999998"/>
    <m/>
    <m/>
  </r>
  <r>
    <s v="HFTOT"/>
    <x v="0"/>
    <x v="0"/>
    <s v="Current expenditure on health (all functions)"/>
    <s v="HP9"/>
    <x v="9"/>
    <s v="PPPPER"/>
    <x v="5"/>
    <s v="DNK"/>
    <x v="6"/>
    <n v="2022"/>
    <x v="7"/>
    <s v="USD"/>
    <s v="US Dollar"/>
    <n v="0"/>
    <s v="Units"/>
    <m/>
    <m/>
    <n v="8.9359999999999999"/>
    <s v="P"/>
    <s v="Provisional value"/>
  </r>
  <r>
    <s v="HF3"/>
    <x v="4"/>
    <x v="2"/>
    <s v="Outpatient curative and rehabilitative care"/>
    <s v="HPTOT"/>
    <x v="0"/>
    <s v="PARCUR"/>
    <x v="1"/>
    <s v="CRI"/>
    <x v="8"/>
    <n v="2015"/>
    <x v="0"/>
    <s v="PC"/>
    <s v="Percentage"/>
    <n v="0"/>
    <s v="Units"/>
    <m/>
    <m/>
    <n v="8.5090000000000003"/>
    <m/>
    <m/>
  </r>
  <r>
    <s v="HF3"/>
    <x v="4"/>
    <x v="2"/>
    <s v="Outpatient curative and rehabilitative care"/>
    <s v="HPTOT"/>
    <x v="0"/>
    <s v="PARCUR"/>
    <x v="1"/>
    <s v="CRI"/>
    <x v="8"/>
    <n v="2016"/>
    <x v="1"/>
    <s v="PC"/>
    <s v="Percentage"/>
    <n v="0"/>
    <s v="Units"/>
    <m/>
    <m/>
    <n v="8.3490000000000002"/>
    <m/>
    <m/>
  </r>
  <r>
    <s v="HF3"/>
    <x v="4"/>
    <x v="2"/>
    <s v="Outpatient curative and rehabilitative care"/>
    <s v="HPTOT"/>
    <x v="0"/>
    <s v="PARCUR"/>
    <x v="1"/>
    <s v="CRI"/>
    <x v="8"/>
    <n v="2017"/>
    <x v="2"/>
    <s v="PC"/>
    <s v="Percentage"/>
    <n v="0"/>
    <s v="Units"/>
    <m/>
    <m/>
    <n v="8.3360000000000003"/>
    <m/>
    <m/>
  </r>
  <r>
    <s v="HF3"/>
    <x v="4"/>
    <x v="2"/>
    <s v="Outpatient curative and rehabilitative care"/>
    <s v="HPTOT"/>
    <x v="0"/>
    <s v="PARCUR"/>
    <x v="1"/>
    <s v="CRI"/>
    <x v="8"/>
    <n v="2018"/>
    <x v="3"/>
    <s v="PC"/>
    <s v="Percentage"/>
    <n v="0"/>
    <s v="Units"/>
    <m/>
    <m/>
    <n v="7.5309999999999997"/>
    <s v="B"/>
    <s v="Break"/>
  </r>
  <r>
    <s v="HF3"/>
    <x v="4"/>
    <x v="2"/>
    <s v="Outpatient curative and rehabilitative care"/>
    <s v="HPTOT"/>
    <x v="0"/>
    <s v="PARCUR"/>
    <x v="1"/>
    <s v="CRI"/>
    <x v="8"/>
    <n v="2019"/>
    <x v="4"/>
    <s v="PC"/>
    <s v="Percentage"/>
    <n v="0"/>
    <s v="Units"/>
    <m/>
    <m/>
    <n v="7.5309999999999997"/>
    <m/>
    <m/>
  </r>
  <r>
    <s v="HF3"/>
    <x v="4"/>
    <x v="2"/>
    <s v="Outpatient curative and rehabilitative care"/>
    <s v="HPTOT"/>
    <x v="0"/>
    <s v="PARCUR"/>
    <x v="1"/>
    <s v="CRI"/>
    <x v="8"/>
    <n v="2020"/>
    <x v="5"/>
    <s v="PC"/>
    <s v="Percentage"/>
    <n v="0"/>
    <s v="Units"/>
    <m/>
    <m/>
    <n v="6.8710000000000004"/>
    <m/>
    <m/>
  </r>
  <r>
    <s v="HF3"/>
    <x v="4"/>
    <x v="2"/>
    <s v="Outpatient curative and rehabilitative care"/>
    <s v="HPTOT"/>
    <x v="0"/>
    <s v="PARCUR"/>
    <x v="1"/>
    <s v="CRI"/>
    <x v="8"/>
    <n v="2021"/>
    <x v="6"/>
    <s v="PC"/>
    <s v="Percentage"/>
    <n v="0"/>
    <s v="Units"/>
    <m/>
    <m/>
    <n v="7.0209999999999999"/>
    <m/>
    <m/>
  </r>
  <r>
    <s v="HFTOT"/>
    <x v="0"/>
    <x v="2"/>
    <s v="Outpatient curative and rehabilitative care"/>
    <s v="HPTOT"/>
    <x v="0"/>
    <s v="PARCUR"/>
    <x v="1"/>
    <s v="EST"/>
    <x v="10"/>
    <n v="2015"/>
    <x v="0"/>
    <s v="PC"/>
    <s v="Percentage"/>
    <n v="0"/>
    <s v="Units"/>
    <m/>
    <m/>
    <n v="29.420999999999999"/>
    <m/>
    <m/>
  </r>
  <r>
    <s v="HFTOT"/>
    <x v="0"/>
    <x v="2"/>
    <s v="Outpatient curative and rehabilitative care"/>
    <s v="HPTOT"/>
    <x v="0"/>
    <s v="PARCUR"/>
    <x v="1"/>
    <s v="EST"/>
    <x v="10"/>
    <n v="2016"/>
    <x v="1"/>
    <s v="PC"/>
    <s v="Percentage"/>
    <n v="0"/>
    <s v="Units"/>
    <m/>
    <m/>
    <n v="29.591999999999999"/>
    <m/>
    <m/>
  </r>
  <r>
    <s v="HFTOT"/>
    <x v="0"/>
    <x v="2"/>
    <s v="Outpatient curative and rehabilitative care"/>
    <s v="HPTOT"/>
    <x v="0"/>
    <s v="PARCUR"/>
    <x v="1"/>
    <s v="EST"/>
    <x v="10"/>
    <n v="2017"/>
    <x v="2"/>
    <s v="PC"/>
    <s v="Percentage"/>
    <n v="0"/>
    <s v="Units"/>
    <m/>
    <m/>
    <n v="30.04"/>
    <m/>
    <m/>
  </r>
  <r>
    <s v="HFTOT"/>
    <x v="0"/>
    <x v="2"/>
    <s v="Outpatient curative and rehabilitative care"/>
    <s v="HPTOT"/>
    <x v="0"/>
    <s v="PARCUR"/>
    <x v="1"/>
    <s v="EST"/>
    <x v="10"/>
    <n v="2018"/>
    <x v="3"/>
    <s v="PC"/>
    <s v="Percentage"/>
    <n v="0"/>
    <s v="Units"/>
    <m/>
    <m/>
    <n v="29.823"/>
    <m/>
    <m/>
  </r>
  <r>
    <s v="HFTOT"/>
    <x v="0"/>
    <x v="2"/>
    <s v="Outpatient curative and rehabilitative care"/>
    <s v="HPTOT"/>
    <x v="0"/>
    <s v="PARCUR"/>
    <x v="1"/>
    <s v="EST"/>
    <x v="10"/>
    <n v="2019"/>
    <x v="4"/>
    <s v="PC"/>
    <s v="Percentage"/>
    <n v="0"/>
    <s v="Units"/>
    <m/>
    <m/>
    <n v="29.969000000000001"/>
    <m/>
    <m/>
  </r>
  <r>
    <s v="HFTOT"/>
    <x v="0"/>
    <x v="2"/>
    <s v="Outpatient curative and rehabilitative care"/>
    <s v="HPTOT"/>
    <x v="0"/>
    <s v="PARCUR"/>
    <x v="1"/>
    <s v="EST"/>
    <x v="10"/>
    <n v="2020"/>
    <x v="5"/>
    <s v="PC"/>
    <s v="Percentage"/>
    <n v="0"/>
    <s v="Units"/>
    <m/>
    <m/>
    <n v="28.567"/>
    <m/>
    <m/>
  </r>
  <r>
    <s v="HFTOT"/>
    <x v="0"/>
    <x v="2"/>
    <s v="Outpatient curative and rehabilitative care"/>
    <s v="HPTOT"/>
    <x v="0"/>
    <s v="PARCUR"/>
    <x v="1"/>
    <s v="EST"/>
    <x v="10"/>
    <n v="2021"/>
    <x v="6"/>
    <s v="PC"/>
    <s v="Percentage"/>
    <n v="0"/>
    <s v="Units"/>
    <m/>
    <m/>
    <n v="27.216000000000001"/>
    <m/>
    <m/>
  </r>
  <r>
    <s v="HFTOT"/>
    <x v="0"/>
    <x v="0"/>
    <s v="Current expenditure on health (all functions)"/>
    <s v="HP5"/>
    <x v="5"/>
    <s v="MLLNCU"/>
    <x v="2"/>
    <s v="CHE"/>
    <x v="5"/>
    <n v="2015"/>
    <x v="0"/>
    <s v="CHF"/>
    <s v="Swiss Franc"/>
    <n v="6"/>
    <s v="Millions"/>
    <m/>
    <m/>
    <n v="6462.2820000000002"/>
    <m/>
    <m/>
  </r>
  <r>
    <s v="HFTOT"/>
    <x v="0"/>
    <x v="0"/>
    <s v="Current expenditure on health (all functions)"/>
    <s v="HP5"/>
    <x v="5"/>
    <s v="MLLNCU"/>
    <x v="2"/>
    <s v="CHE"/>
    <x v="5"/>
    <n v="2016"/>
    <x v="1"/>
    <s v="CHF"/>
    <s v="Swiss Franc"/>
    <n v="6"/>
    <s v="Millions"/>
    <m/>
    <m/>
    <n v="6591.5060000000003"/>
    <m/>
    <m/>
  </r>
  <r>
    <s v="HFTOT"/>
    <x v="0"/>
    <x v="0"/>
    <s v="Current expenditure on health (all functions)"/>
    <s v="HP5"/>
    <x v="5"/>
    <s v="MLLNCU"/>
    <x v="2"/>
    <s v="CHE"/>
    <x v="5"/>
    <n v="2017"/>
    <x v="2"/>
    <s v="CHF"/>
    <s v="Swiss Franc"/>
    <n v="6"/>
    <s v="Millions"/>
    <m/>
    <m/>
    <n v="6681.7479999999996"/>
    <m/>
    <m/>
  </r>
  <r>
    <s v="HFTOT"/>
    <x v="0"/>
    <x v="0"/>
    <s v="Current expenditure on health (all functions)"/>
    <s v="HP5"/>
    <x v="5"/>
    <s v="MLLNCU"/>
    <x v="2"/>
    <s v="CHE"/>
    <x v="5"/>
    <n v="2018"/>
    <x v="3"/>
    <s v="CHF"/>
    <s v="Swiss Franc"/>
    <n v="6"/>
    <s v="Millions"/>
    <m/>
    <m/>
    <n v="6642.3540000000003"/>
    <m/>
    <m/>
  </r>
  <r>
    <s v="HFTOT"/>
    <x v="0"/>
    <x v="0"/>
    <s v="Current expenditure on health (all functions)"/>
    <s v="HP5"/>
    <x v="5"/>
    <s v="MLLNCU"/>
    <x v="2"/>
    <s v="CHE"/>
    <x v="5"/>
    <n v="2019"/>
    <x v="4"/>
    <s v="CHF"/>
    <s v="Swiss Franc"/>
    <n v="6"/>
    <s v="Millions"/>
    <m/>
    <m/>
    <n v="6842.6809999999996"/>
    <m/>
    <m/>
  </r>
  <r>
    <s v="HFTOT"/>
    <x v="0"/>
    <x v="0"/>
    <s v="Current expenditure on health (all functions)"/>
    <s v="HP5"/>
    <x v="5"/>
    <s v="MLLNCU"/>
    <x v="2"/>
    <s v="CHE"/>
    <x v="5"/>
    <n v="2020"/>
    <x v="5"/>
    <s v="CHF"/>
    <s v="Swiss Franc"/>
    <n v="6"/>
    <s v="Millions"/>
    <m/>
    <m/>
    <n v="7030.7879999999996"/>
    <m/>
    <m/>
  </r>
  <r>
    <s v="HFTOT"/>
    <x v="0"/>
    <x v="0"/>
    <s v="Current expenditure on health (all functions)"/>
    <s v="HP5"/>
    <x v="5"/>
    <s v="MLLNCU"/>
    <x v="2"/>
    <s v="CHE"/>
    <x v="5"/>
    <n v="2021"/>
    <x v="6"/>
    <s v="CHF"/>
    <s v="Swiss Franc"/>
    <n v="6"/>
    <s v="Millions"/>
    <m/>
    <m/>
    <n v="7385.0230000000001"/>
    <m/>
    <m/>
  </r>
  <r>
    <s v="HF3"/>
    <x v="4"/>
    <x v="2"/>
    <s v="Outpatient curative and rehabilitative care"/>
    <s v="HPTOT"/>
    <x v="0"/>
    <s v="MLLNCU"/>
    <x v="2"/>
    <s v="COL"/>
    <x v="12"/>
    <n v="2015"/>
    <x v="0"/>
    <s v="COP"/>
    <s v="Colombian Peso"/>
    <n v="6"/>
    <s v="Millions"/>
    <m/>
    <m/>
    <n v="1378349.862"/>
    <m/>
    <m/>
  </r>
  <r>
    <s v="HF3"/>
    <x v="4"/>
    <x v="2"/>
    <s v="Outpatient curative and rehabilitative care"/>
    <s v="HPTOT"/>
    <x v="0"/>
    <s v="MLLNCU"/>
    <x v="2"/>
    <s v="COL"/>
    <x v="12"/>
    <n v="2016"/>
    <x v="1"/>
    <s v="COP"/>
    <s v="Colombian Peso"/>
    <n v="6"/>
    <s v="Millions"/>
    <m/>
    <m/>
    <n v="1501402.642"/>
    <m/>
    <m/>
  </r>
  <r>
    <s v="HF3"/>
    <x v="4"/>
    <x v="2"/>
    <s v="Outpatient curative and rehabilitative care"/>
    <s v="HPTOT"/>
    <x v="0"/>
    <s v="MLLNCU"/>
    <x v="2"/>
    <s v="COL"/>
    <x v="12"/>
    <n v="2017"/>
    <x v="2"/>
    <s v="COP"/>
    <s v="Colombian Peso"/>
    <n v="6"/>
    <s v="Millions"/>
    <m/>
    <m/>
    <n v="1605229.2520000001"/>
    <m/>
    <m/>
  </r>
  <r>
    <s v="HFTOT"/>
    <x v="0"/>
    <x v="0"/>
    <s v="Current expenditure on health (all functions)"/>
    <s v="HP6"/>
    <x v="6"/>
    <s v="MLLNCU"/>
    <x v="2"/>
    <s v="CHE"/>
    <x v="5"/>
    <n v="2015"/>
    <x v="0"/>
    <s v="CHF"/>
    <s v="Swiss Franc"/>
    <n v="6"/>
    <s v="Millions"/>
    <m/>
    <m/>
    <n v="932.91499999999996"/>
    <m/>
    <m/>
  </r>
  <r>
    <s v="HFTOT"/>
    <x v="0"/>
    <x v="0"/>
    <s v="Current expenditure on health (all functions)"/>
    <s v="HP6"/>
    <x v="6"/>
    <s v="MLLNCU"/>
    <x v="2"/>
    <s v="CHE"/>
    <x v="5"/>
    <n v="2016"/>
    <x v="1"/>
    <s v="CHF"/>
    <s v="Swiss Franc"/>
    <n v="6"/>
    <s v="Millions"/>
    <m/>
    <m/>
    <n v="928.52300000000002"/>
    <m/>
    <m/>
  </r>
  <r>
    <s v="HFTOT"/>
    <x v="0"/>
    <x v="0"/>
    <s v="Current expenditure on health (all functions)"/>
    <s v="HP6"/>
    <x v="6"/>
    <s v="MLLNCU"/>
    <x v="2"/>
    <s v="CHE"/>
    <x v="5"/>
    <n v="2017"/>
    <x v="2"/>
    <s v="CHF"/>
    <s v="Swiss Franc"/>
    <n v="6"/>
    <s v="Millions"/>
    <m/>
    <m/>
    <n v="940.76300000000003"/>
    <m/>
    <m/>
  </r>
  <r>
    <s v="HFTOT"/>
    <x v="0"/>
    <x v="0"/>
    <s v="Current expenditure on health (all functions)"/>
    <s v="HP6"/>
    <x v="6"/>
    <s v="MLLNCU"/>
    <x v="2"/>
    <s v="CHE"/>
    <x v="5"/>
    <n v="2018"/>
    <x v="3"/>
    <s v="CHF"/>
    <s v="Swiss Franc"/>
    <n v="6"/>
    <s v="Millions"/>
    <m/>
    <m/>
    <n v="996.20899999999995"/>
    <m/>
    <m/>
  </r>
  <r>
    <s v="HFTOT"/>
    <x v="0"/>
    <x v="0"/>
    <s v="Current expenditure on health (all functions)"/>
    <s v="HP6"/>
    <x v="6"/>
    <s v="MLLNCU"/>
    <x v="2"/>
    <s v="CHE"/>
    <x v="5"/>
    <n v="2019"/>
    <x v="4"/>
    <s v="CHF"/>
    <s v="Swiss Franc"/>
    <n v="6"/>
    <s v="Millions"/>
    <m/>
    <m/>
    <n v="999.05200000000002"/>
    <m/>
    <m/>
  </r>
  <r>
    <s v="HFTOT"/>
    <x v="0"/>
    <x v="0"/>
    <s v="Current expenditure on health (all functions)"/>
    <s v="HP6"/>
    <x v="6"/>
    <s v="MLLNCU"/>
    <x v="2"/>
    <s v="CHE"/>
    <x v="5"/>
    <n v="2020"/>
    <x v="5"/>
    <s v="CHF"/>
    <s v="Swiss Franc"/>
    <n v="6"/>
    <s v="Millions"/>
    <m/>
    <m/>
    <n v="1329.982"/>
    <m/>
    <m/>
  </r>
  <r>
    <s v="HFTOT"/>
    <x v="0"/>
    <x v="0"/>
    <s v="Current expenditure on health (all functions)"/>
    <s v="HP6"/>
    <x v="6"/>
    <s v="MLLNCU"/>
    <x v="2"/>
    <s v="CHE"/>
    <x v="5"/>
    <n v="2021"/>
    <x v="6"/>
    <s v="CHF"/>
    <s v="Swiss Franc"/>
    <n v="6"/>
    <s v="Millions"/>
    <m/>
    <m/>
    <n v="2335.8490000000002"/>
    <m/>
    <m/>
  </r>
  <r>
    <s v="HF1"/>
    <x v="1"/>
    <x v="3"/>
    <s v="Long-term care (health)"/>
    <s v="HPTOT"/>
    <x v="0"/>
    <s v="PPPPER"/>
    <x v="5"/>
    <s v="ESP"/>
    <x v="9"/>
    <n v="2015"/>
    <x v="0"/>
    <s v="USD"/>
    <s v="US Dollar"/>
    <n v="0"/>
    <s v="Units"/>
    <m/>
    <m/>
    <n v="232.85499999999999"/>
    <m/>
    <m/>
  </r>
  <r>
    <s v="HF1"/>
    <x v="1"/>
    <x v="3"/>
    <s v="Long-term care (health)"/>
    <s v="HPTOT"/>
    <x v="0"/>
    <s v="PPPPER"/>
    <x v="5"/>
    <s v="ESP"/>
    <x v="9"/>
    <n v="2016"/>
    <x v="1"/>
    <s v="USD"/>
    <s v="US Dollar"/>
    <n v="0"/>
    <s v="Units"/>
    <m/>
    <m/>
    <n v="243.78700000000001"/>
    <m/>
    <m/>
  </r>
  <r>
    <s v="HF1"/>
    <x v="1"/>
    <x v="3"/>
    <s v="Long-term care (health)"/>
    <s v="HPTOT"/>
    <x v="0"/>
    <s v="PPPPER"/>
    <x v="5"/>
    <s v="ESP"/>
    <x v="9"/>
    <n v="2017"/>
    <x v="2"/>
    <s v="USD"/>
    <s v="US Dollar"/>
    <n v="0"/>
    <s v="Units"/>
    <m/>
    <m/>
    <n v="259.52199999999999"/>
    <m/>
    <m/>
  </r>
  <r>
    <s v="HF1"/>
    <x v="1"/>
    <x v="3"/>
    <s v="Long-term care (health)"/>
    <s v="HPTOT"/>
    <x v="0"/>
    <s v="PPPPER"/>
    <x v="5"/>
    <s v="ESP"/>
    <x v="9"/>
    <n v="2018"/>
    <x v="3"/>
    <s v="USD"/>
    <s v="US Dollar"/>
    <n v="0"/>
    <s v="Units"/>
    <m/>
    <m/>
    <n v="270.62599999999998"/>
    <m/>
    <m/>
  </r>
  <r>
    <s v="HF1"/>
    <x v="1"/>
    <x v="3"/>
    <s v="Long-term care (health)"/>
    <s v="HPTOT"/>
    <x v="0"/>
    <s v="PPPPER"/>
    <x v="5"/>
    <s v="ESP"/>
    <x v="9"/>
    <n v="2019"/>
    <x v="4"/>
    <s v="USD"/>
    <s v="US Dollar"/>
    <n v="0"/>
    <s v="Units"/>
    <m/>
    <m/>
    <n v="278.79500000000002"/>
    <m/>
    <m/>
  </r>
  <r>
    <s v="HF1"/>
    <x v="1"/>
    <x v="3"/>
    <s v="Long-term care (health)"/>
    <s v="HPTOT"/>
    <x v="0"/>
    <s v="PPPPER"/>
    <x v="5"/>
    <s v="ESP"/>
    <x v="9"/>
    <n v="2020"/>
    <x v="5"/>
    <s v="USD"/>
    <s v="US Dollar"/>
    <n v="0"/>
    <s v="Units"/>
    <m/>
    <m/>
    <n v="284.096"/>
    <m/>
    <m/>
  </r>
  <r>
    <s v="HF1"/>
    <x v="1"/>
    <x v="3"/>
    <s v="Long-term care (health)"/>
    <s v="HPTOT"/>
    <x v="0"/>
    <s v="PPPPER"/>
    <x v="5"/>
    <s v="ESP"/>
    <x v="9"/>
    <n v="2021"/>
    <x v="6"/>
    <s v="USD"/>
    <s v="US Dollar"/>
    <n v="0"/>
    <s v="Units"/>
    <m/>
    <m/>
    <n v="304.613"/>
    <m/>
    <m/>
  </r>
  <r>
    <s v="HFTOT"/>
    <x v="0"/>
    <x v="4"/>
    <s v="Ancillary services (non-specified by function)"/>
    <s v="HPTOT"/>
    <x v="0"/>
    <s v="PPPPER"/>
    <x v="5"/>
    <s v="CHE"/>
    <x v="5"/>
    <n v="2015"/>
    <x v="0"/>
    <s v="USD"/>
    <s v="US Dollar"/>
    <n v="0"/>
    <s v="Units"/>
    <m/>
    <m/>
    <n v="366.262"/>
    <m/>
    <m/>
  </r>
  <r>
    <s v="HFTOT"/>
    <x v="0"/>
    <x v="4"/>
    <s v="Ancillary services (non-specified by function)"/>
    <s v="HPTOT"/>
    <x v="0"/>
    <s v="PPPPER"/>
    <x v="5"/>
    <s v="CHE"/>
    <x v="5"/>
    <n v="2016"/>
    <x v="1"/>
    <s v="USD"/>
    <s v="US Dollar"/>
    <n v="0"/>
    <s v="Units"/>
    <m/>
    <m/>
    <n v="394.89"/>
    <m/>
    <m/>
  </r>
  <r>
    <s v="HFTOT"/>
    <x v="0"/>
    <x v="4"/>
    <s v="Ancillary services (non-specified by function)"/>
    <s v="HPTOT"/>
    <x v="0"/>
    <s v="PPPPER"/>
    <x v="5"/>
    <s v="CHE"/>
    <x v="5"/>
    <n v="2017"/>
    <x v="2"/>
    <s v="USD"/>
    <s v="US Dollar"/>
    <n v="0"/>
    <s v="Units"/>
    <m/>
    <m/>
    <n v="405.202"/>
    <m/>
    <m/>
  </r>
  <r>
    <s v="HFTOT"/>
    <x v="0"/>
    <x v="4"/>
    <s v="Ancillary services (non-specified by function)"/>
    <s v="HPTOT"/>
    <x v="0"/>
    <s v="PPPPER"/>
    <x v="5"/>
    <s v="CHE"/>
    <x v="5"/>
    <n v="2018"/>
    <x v="3"/>
    <s v="USD"/>
    <s v="US Dollar"/>
    <n v="0"/>
    <s v="Units"/>
    <m/>
    <m/>
    <n v="402.90300000000002"/>
    <m/>
    <m/>
  </r>
  <r>
    <s v="HFTOT"/>
    <x v="0"/>
    <x v="4"/>
    <s v="Ancillary services (non-specified by function)"/>
    <s v="HPTOT"/>
    <x v="0"/>
    <s v="PPPPER"/>
    <x v="5"/>
    <s v="CHE"/>
    <x v="5"/>
    <n v="2019"/>
    <x v="4"/>
    <s v="USD"/>
    <s v="US Dollar"/>
    <n v="0"/>
    <s v="Units"/>
    <m/>
    <m/>
    <n v="395.459"/>
    <m/>
    <m/>
  </r>
  <r>
    <s v="HFTOT"/>
    <x v="0"/>
    <x v="4"/>
    <s v="Ancillary services (non-specified by function)"/>
    <s v="HPTOT"/>
    <x v="0"/>
    <s v="PPPPER"/>
    <x v="5"/>
    <s v="CHE"/>
    <x v="5"/>
    <n v="2020"/>
    <x v="5"/>
    <s v="USD"/>
    <s v="US Dollar"/>
    <n v="0"/>
    <s v="Units"/>
    <m/>
    <m/>
    <n v="424.077"/>
    <m/>
    <m/>
  </r>
  <r>
    <s v="HFTOT"/>
    <x v="0"/>
    <x v="4"/>
    <s v="Ancillary services (non-specified by function)"/>
    <s v="HPTOT"/>
    <x v="0"/>
    <s v="PPPPER"/>
    <x v="5"/>
    <s v="CHE"/>
    <x v="5"/>
    <n v="2021"/>
    <x v="6"/>
    <s v="USD"/>
    <s v="US Dollar"/>
    <n v="0"/>
    <s v="Units"/>
    <m/>
    <m/>
    <n v="487.93900000000002"/>
    <m/>
    <m/>
  </r>
  <r>
    <s v="HF3"/>
    <x v="4"/>
    <x v="3"/>
    <s v="Long-term care (health)"/>
    <s v="HPTOT"/>
    <x v="0"/>
    <s v="PPPPER"/>
    <x v="5"/>
    <s v="CRI"/>
    <x v="8"/>
    <n v="2015"/>
    <x v="0"/>
    <s v="USD"/>
    <s v="US Dollar"/>
    <n v="0"/>
    <s v="Units"/>
    <m/>
    <m/>
    <n v="0.95799999999999996"/>
    <m/>
    <m/>
  </r>
  <r>
    <s v="HF3"/>
    <x v="4"/>
    <x v="3"/>
    <s v="Long-term care (health)"/>
    <s v="HPTOT"/>
    <x v="0"/>
    <s v="PPPPER"/>
    <x v="5"/>
    <s v="CRI"/>
    <x v="8"/>
    <n v="2016"/>
    <x v="1"/>
    <s v="USD"/>
    <s v="US Dollar"/>
    <n v="0"/>
    <s v="Units"/>
    <m/>
    <m/>
    <n v="0.96199999999999997"/>
    <m/>
    <m/>
  </r>
  <r>
    <s v="HF3"/>
    <x v="4"/>
    <x v="3"/>
    <s v="Long-term care (health)"/>
    <s v="HPTOT"/>
    <x v="0"/>
    <s v="PPPPER"/>
    <x v="5"/>
    <s v="CRI"/>
    <x v="8"/>
    <n v="2017"/>
    <x v="2"/>
    <s v="USD"/>
    <s v="US Dollar"/>
    <n v="0"/>
    <s v="Units"/>
    <m/>
    <m/>
    <n v="0.95099999999999996"/>
    <m/>
    <m/>
  </r>
  <r>
    <s v="HFTOT"/>
    <x v="0"/>
    <x v="3"/>
    <s v="Long-term care (health)"/>
    <s v="HPTOT"/>
    <x v="0"/>
    <s v="PPPPER"/>
    <x v="5"/>
    <s v="EST"/>
    <x v="10"/>
    <n v="2015"/>
    <x v="0"/>
    <s v="USD"/>
    <s v="US Dollar"/>
    <n v="0"/>
    <s v="Units"/>
    <m/>
    <m/>
    <n v="178.261"/>
    <m/>
    <m/>
  </r>
  <r>
    <s v="HFTOT"/>
    <x v="0"/>
    <x v="3"/>
    <s v="Long-term care (health)"/>
    <s v="HPTOT"/>
    <x v="0"/>
    <s v="PPPPER"/>
    <x v="5"/>
    <s v="EST"/>
    <x v="10"/>
    <n v="2016"/>
    <x v="1"/>
    <s v="USD"/>
    <s v="US Dollar"/>
    <n v="0"/>
    <s v="Units"/>
    <m/>
    <m/>
    <n v="188.29499999999999"/>
    <m/>
    <m/>
  </r>
  <r>
    <s v="HFTOT"/>
    <x v="0"/>
    <x v="3"/>
    <s v="Long-term care (health)"/>
    <s v="HPTOT"/>
    <x v="0"/>
    <s v="PPPPER"/>
    <x v="5"/>
    <s v="EST"/>
    <x v="10"/>
    <n v="2017"/>
    <x v="2"/>
    <s v="USD"/>
    <s v="US Dollar"/>
    <n v="0"/>
    <s v="Units"/>
    <m/>
    <m/>
    <n v="202.33699999999999"/>
    <m/>
    <m/>
  </r>
  <r>
    <s v="HFTOT"/>
    <x v="0"/>
    <x v="3"/>
    <s v="Long-term care (health)"/>
    <s v="HPTOT"/>
    <x v="0"/>
    <s v="PPPPER"/>
    <x v="5"/>
    <s v="EST"/>
    <x v="10"/>
    <n v="2018"/>
    <x v="3"/>
    <s v="USD"/>
    <s v="US Dollar"/>
    <n v="0"/>
    <s v="Units"/>
    <m/>
    <m/>
    <n v="216.59100000000001"/>
    <m/>
    <m/>
  </r>
  <r>
    <s v="HFTOT"/>
    <x v="0"/>
    <x v="3"/>
    <s v="Long-term care (health)"/>
    <s v="HPTOT"/>
    <x v="0"/>
    <s v="PPPPER"/>
    <x v="5"/>
    <s v="EST"/>
    <x v="10"/>
    <n v="2019"/>
    <x v="4"/>
    <s v="USD"/>
    <s v="US Dollar"/>
    <n v="0"/>
    <s v="Units"/>
    <m/>
    <m/>
    <n v="230.488"/>
    <m/>
    <m/>
  </r>
  <r>
    <s v="HFTOT"/>
    <x v="0"/>
    <x v="3"/>
    <s v="Long-term care (health)"/>
    <s v="HPTOT"/>
    <x v="0"/>
    <s v="PPPPER"/>
    <x v="5"/>
    <s v="EST"/>
    <x v="10"/>
    <n v="2020"/>
    <x v="5"/>
    <s v="USD"/>
    <s v="US Dollar"/>
    <n v="0"/>
    <s v="Units"/>
    <m/>
    <m/>
    <n v="258.44400000000002"/>
    <m/>
    <m/>
  </r>
  <r>
    <s v="HFTOT"/>
    <x v="0"/>
    <x v="3"/>
    <s v="Long-term care (health)"/>
    <s v="HPTOT"/>
    <x v="0"/>
    <s v="PPPPER"/>
    <x v="5"/>
    <s v="EST"/>
    <x v="10"/>
    <n v="2021"/>
    <x v="6"/>
    <s v="USD"/>
    <s v="US Dollar"/>
    <n v="0"/>
    <s v="Units"/>
    <m/>
    <m/>
    <n v="280.31400000000002"/>
    <m/>
    <m/>
  </r>
  <r>
    <s v="HF1"/>
    <x v="1"/>
    <x v="7"/>
    <s v="Governance and health system and financing administration"/>
    <s v="HPTOT"/>
    <x v="0"/>
    <s v="VALREL"/>
    <x v="3"/>
    <s v="CHE"/>
    <x v="5"/>
    <n v="2015"/>
    <x v="0"/>
    <s v="CHF"/>
    <s v="Swiss Franc"/>
    <n v="6"/>
    <s v="Millions"/>
    <n v="2015"/>
    <n v="2015"/>
    <n v="3175.6709999999998"/>
    <m/>
    <m/>
  </r>
  <r>
    <s v="HF1"/>
    <x v="1"/>
    <x v="7"/>
    <s v="Governance and health system and financing administration"/>
    <s v="HPTOT"/>
    <x v="0"/>
    <s v="VALREL"/>
    <x v="3"/>
    <s v="CHE"/>
    <x v="5"/>
    <n v="2016"/>
    <x v="1"/>
    <s v="CHF"/>
    <s v="Swiss Franc"/>
    <n v="6"/>
    <s v="Millions"/>
    <n v="2015"/>
    <n v="2015"/>
    <n v="3362.21"/>
    <m/>
    <m/>
  </r>
  <r>
    <s v="HF1"/>
    <x v="1"/>
    <x v="7"/>
    <s v="Governance and health system and financing administration"/>
    <s v="HPTOT"/>
    <x v="0"/>
    <s v="VALREL"/>
    <x v="3"/>
    <s v="CHE"/>
    <x v="5"/>
    <n v="2017"/>
    <x v="2"/>
    <s v="CHF"/>
    <s v="Swiss Franc"/>
    <n v="6"/>
    <s v="Millions"/>
    <n v="2015"/>
    <n v="2015"/>
    <n v="3333.8130000000001"/>
    <m/>
    <m/>
  </r>
  <r>
    <s v="HF1"/>
    <x v="1"/>
    <x v="7"/>
    <s v="Governance and health system and financing administration"/>
    <s v="HPTOT"/>
    <x v="0"/>
    <s v="VALREL"/>
    <x v="3"/>
    <s v="CHE"/>
    <x v="5"/>
    <n v="2018"/>
    <x v="3"/>
    <s v="CHF"/>
    <s v="Swiss Franc"/>
    <n v="6"/>
    <s v="Millions"/>
    <n v="2015"/>
    <n v="2015"/>
    <n v="3139.0430000000001"/>
    <m/>
    <m/>
  </r>
  <r>
    <s v="HF1"/>
    <x v="1"/>
    <x v="7"/>
    <s v="Governance and health system and financing administration"/>
    <s v="HPTOT"/>
    <x v="0"/>
    <s v="VALREL"/>
    <x v="3"/>
    <s v="CHE"/>
    <x v="5"/>
    <n v="2019"/>
    <x v="4"/>
    <s v="CHF"/>
    <s v="Swiss Franc"/>
    <n v="6"/>
    <s v="Millions"/>
    <n v="2015"/>
    <n v="2015"/>
    <n v="3254.48"/>
    <m/>
    <m/>
  </r>
  <r>
    <s v="HF1"/>
    <x v="1"/>
    <x v="7"/>
    <s v="Governance and health system and financing administration"/>
    <s v="HPTOT"/>
    <x v="0"/>
    <s v="VALREL"/>
    <x v="3"/>
    <s v="CHE"/>
    <x v="5"/>
    <n v="2020"/>
    <x v="5"/>
    <s v="CHF"/>
    <s v="Swiss Franc"/>
    <n v="6"/>
    <s v="Millions"/>
    <n v="2015"/>
    <n v="2015"/>
    <n v="4184.6379999999999"/>
    <m/>
    <m/>
  </r>
  <r>
    <s v="HF1"/>
    <x v="1"/>
    <x v="7"/>
    <s v="Governance and health system and financing administration"/>
    <s v="HPTOT"/>
    <x v="0"/>
    <s v="VALREL"/>
    <x v="3"/>
    <s v="CHE"/>
    <x v="5"/>
    <n v="2021"/>
    <x v="6"/>
    <s v="CHF"/>
    <s v="Swiss Franc"/>
    <n v="6"/>
    <s v="Millions"/>
    <n v="2015"/>
    <n v="2015"/>
    <n v="5084.098"/>
    <m/>
    <m/>
  </r>
  <r>
    <s v="HFTOT"/>
    <x v="0"/>
    <x v="0"/>
    <s v="Current expenditure on health (all functions)"/>
    <s v="HP3"/>
    <x v="3"/>
    <s v="PARPIB"/>
    <x v="0"/>
    <s v="CRI"/>
    <x v="8"/>
    <n v="2015"/>
    <x v="0"/>
    <s v="PC"/>
    <s v="Percentage"/>
    <n v="0"/>
    <s v="Units"/>
    <m/>
    <m/>
    <n v="2.1040000000000001"/>
    <m/>
    <m/>
  </r>
  <r>
    <s v="HFTOT"/>
    <x v="0"/>
    <x v="0"/>
    <s v="Current expenditure on health (all functions)"/>
    <s v="HP3"/>
    <x v="3"/>
    <s v="PARPIB"/>
    <x v="0"/>
    <s v="CRI"/>
    <x v="8"/>
    <n v="2016"/>
    <x v="1"/>
    <s v="PC"/>
    <s v="Percentage"/>
    <n v="0"/>
    <s v="Units"/>
    <m/>
    <m/>
    <n v="2.024"/>
    <m/>
    <m/>
  </r>
  <r>
    <s v="HFTOT"/>
    <x v="0"/>
    <x v="0"/>
    <s v="Current expenditure on health (all functions)"/>
    <s v="HP3"/>
    <x v="3"/>
    <s v="PARPIB"/>
    <x v="0"/>
    <s v="CRI"/>
    <x v="8"/>
    <n v="2017"/>
    <x v="2"/>
    <s v="PC"/>
    <s v="Percentage"/>
    <n v="0"/>
    <s v="Units"/>
    <m/>
    <m/>
    <n v="1.9730000000000001"/>
    <m/>
    <m/>
  </r>
  <r>
    <s v="HFTOT"/>
    <x v="0"/>
    <x v="0"/>
    <s v="Current expenditure on health (all functions)"/>
    <s v="HP3"/>
    <x v="3"/>
    <s v="PARPIB"/>
    <x v="0"/>
    <s v="CRI"/>
    <x v="8"/>
    <n v="2018"/>
    <x v="3"/>
    <s v="PC"/>
    <s v="Percentage"/>
    <n v="0"/>
    <s v="Units"/>
    <m/>
    <m/>
    <n v="1.964"/>
    <s v="B"/>
    <s v="Break"/>
  </r>
  <r>
    <s v="HFTOT"/>
    <x v="0"/>
    <x v="0"/>
    <s v="Current expenditure on health (all functions)"/>
    <s v="HP3"/>
    <x v="3"/>
    <s v="PARPIB"/>
    <x v="0"/>
    <s v="CRI"/>
    <x v="8"/>
    <n v="2019"/>
    <x v="4"/>
    <s v="PC"/>
    <s v="Percentage"/>
    <n v="0"/>
    <s v="Units"/>
    <m/>
    <m/>
    <n v="1.909"/>
    <m/>
    <m/>
  </r>
  <r>
    <s v="HFTOT"/>
    <x v="0"/>
    <x v="0"/>
    <s v="Current expenditure on health (all functions)"/>
    <s v="HP3"/>
    <x v="3"/>
    <s v="PARPIB"/>
    <x v="0"/>
    <s v="CRI"/>
    <x v="8"/>
    <n v="2020"/>
    <x v="5"/>
    <s v="PC"/>
    <s v="Percentage"/>
    <n v="0"/>
    <s v="Units"/>
    <m/>
    <m/>
    <n v="2.0459999999999998"/>
    <m/>
    <m/>
  </r>
  <r>
    <s v="HFTOT"/>
    <x v="0"/>
    <x v="0"/>
    <s v="Current expenditure on health (all functions)"/>
    <s v="HP3"/>
    <x v="3"/>
    <s v="PARPIB"/>
    <x v="0"/>
    <s v="CRI"/>
    <x v="8"/>
    <n v="2021"/>
    <x v="6"/>
    <s v="PC"/>
    <s v="Percentage"/>
    <n v="0"/>
    <s v="Units"/>
    <m/>
    <m/>
    <n v="1.9730000000000001"/>
    <m/>
    <m/>
  </r>
  <r>
    <s v="HF2HF3"/>
    <x v="2"/>
    <x v="3"/>
    <s v="Long-term care (health)"/>
    <s v="HPTOT"/>
    <x v="0"/>
    <s v="PARCUR"/>
    <x v="1"/>
    <s v="ESP"/>
    <x v="9"/>
    <n v="2015"/>
    <x v="0"/>
    <s v="PC"/>
    <s v="Percentage"/>
    <n v="0"/>
    <s v="Units"/>
    <m/>
    <m/>
    <n v="1.645"/>
    <m/>
    <m/>
  </r>
  <r>
    <s v="HF2HF3"/>
    <x v="2"/>
    <x v="3"/>
    <s v="Long-term care (health)"/>
    <s v="HPTOT"/>
    <x v="0"/>
    <s v="PARCUR"/>
    <x v="1"/>
    <s v="ESP"/>
    <x v="9"/>
    <n v="2016"/>
    <x v="1"/>
    <s v="PC"/>
    <s v="Percentage"/>
    <n v="0"/>
    <s v="Units"/>
    <m/>
    <m/>
    <n v="1.6739999999999999"/>
    <m/>
    <m/>
  </r>
  <r>
    <s v="HF2HF3"/>
    <x v="2"/>
    <x v="3"/>
    <s v="Long-term care (health)"/>
    <s v="HPTOT"/>
    <x v="0"/>
    <s v="PARCUR"/>
    <x v="1"/>
    <s v="ESP"/>
    <x v="9"/>
    <n v="2017"/>
    <x v="2"/>
    <s v="PC"/>
    <s v="Percentage"/>
    <n v="0"/>
    <s v="Units"/>
    <m/>
    <m/>
    <n v="1.716"/>
    <m/>
    <m/>
  </r>
  <r>
    <s v="HF2HF3"/>
    <x v="2"/>
    <x v="3"/>
    <s v="Long-term care (health)"/>
    <s v="HPTOT"/>
    <x v="0"/>
    <s v="PARCUR"/>
    <x v="1"/>
    <s v="ESP"/>
    <x v="9"/>
    <n v="2018"/>
    <x v="3"/>
    <s v="PC"/>
    <s v="Percentage"/>
    <n v="0"/>
    <s v="Units"/>
    <m/>
    <m/>
    <n v="1.6220000000000001"/>
    <m/>
    <m/>
  </r>
  <r>
    <s v="HF2HF3"/>
    <x v="2"/>
    <x v="3"/>
    <s v="Long-term care (health)"/>
    <s v="HPTOT"/>
    <x v="0"/>
    <s v="PARCUR"/>
    <x v="1"/>
    <s v="ESP"/>
    <x v="9"/>
    <n v="2019"/>
    <x v="4"/>
    <s v="PC"/>
    <s v="Percentage"/>
    <n v="0"/>
    <s v="Units"/>
    <m/>
    <m/>
    <n v="1.514"/>
    <m/>
    <m/>
  </r>
  <r>
    <s v="HF2HF3"/>
    <x v="2"/>
    <x v="3"/>
    <s v="Long-term care (health)"/>
    <s v="HPTOT"/>
    <x v="0"/>
    <s v="PARCUR"/>
    <x v="1"/>
    <s v="ESP"/>
    <x v="9"/>
    <n v="2020"/>
    <x v="5"/>
    <s v="PC"/>
    <s v="Percentage"/>
    <n v="0"/>
    <s v="Units"/>
    <m/>
    <m/>
    <n v="1.38"/>
    <m/>
    <m/>
  </r>
  <r>
    <s v="HF2HF3"/>
    <x v="2"/>
    <x v="3"/>
    <s v="Long-term care (health)"/>
    <s v="HPTOT"/>
    <x v="0"/>
    <s v="PARCUR"/>
    <x v="1"/>
    <s v="ESP"/>
    <x v="9"/>
    <n v="2021"/>
    <x v="6"/>
    <s v="PC"/>
    <s v="Percentage"/>
    <n v="0"/>
    <s v="Units"/>
    <m/>
    <m/>
    <n v="1.472"/>
    <m/>
    <m/>
  </r>
  <r>
    <s v="HF2HF3"/>
    <x v="2"/>
    <x v="6"/>
    <s v="Preventive care"/>
    <s v="HPTOT"/>
    <x v="0"/>
    <s v="PARPIB"/>
    <x v="0"/>
    <s v="CHE"/>
    <x v="5"/>
    <n v="2015"/>
    <x v="0"/>
    <s v="PC"/>
    <s v="Percentage"/>
    <n v="0"/>
    <s v="Units"/>
    <m/>
    <m/>
    <n v="8.7999999999999995E-2"/>
    <m/>
    <m/>
  </r>
  <r>
    <s v="HF2HF3"/>
    <x v="2"/>
    <x v="6"/>
    <s v="Preventive care"/>
    <s v="HPTOT"/>
    <x v="0"/>
    <s v="PARPIB"/>
    <x v="0"/>
    <s v="CHE"/>
    <x v="5"/>
    <n v="2016"/>
    <x v="1"/>
    <s v="PC"/>
    <s v="Percentage"/>
    <n v="0"/>
    <s v="Units"/>
    <m/>
    <m/>
    <n v="8.6999999999999994E-2"/>
    <m/>
    <m/>
  </r>
  <r>
    <s v="HF2HF3"/>
    <x v="2"/>
    <x v="6"/>
    <s v="Preventive care"/>
    <s v="HPTOT"/>
    <x v="0"/>
    <s v="PARPIB"/>
    <x v="0"/>
    <s v="CHE"/>
    <x v="5"/>
    <n v="2017"/>
    <x v="2"/>
    <s v="PC"/>
    <s v="Percentage"/>
    <n v="0"/>
    <s v="Units"/>
    <m/>
    <m/>
    <n v="7.5999999999999998E-2"/>
    <m/>
    <m/>
  </r>
  <r>
    <s v="HF2HF3"/>
    <x v="2"/>
    <x v="6"/>
    <s v="Preventive care"/>
    <s v="HPTOT"/>
    <x v="0"/>
    <s v="PARPIB"/>
    <x v="0"/>
    <s v="CHE"/>
    <x v="5"/>
    <n v="2018"/>
    <x v="3"/>
    <s v="PC"/>
    <s v="Percentage"/>
    <n v="0"/>
    <s v="Units"/>
    <m/>
    <m/>
    <n v="8.6999999999999994E-2"/>
    <m/>
    <m/>
  </r>
  <r>
    <s v="HF2HF3"/>
    <x v="2"/>
    <x v="6"/>
    <s v="Preventive care"/>
    <s v="HPTOT"/>
    <x v="0"/>
    <s v="PARPIB"/>
    <x v="0"/>
    <s v="CHE"/>
    <x v="5"/>
    <n v="2019"/>
    <x v="4"/>
    <s v="PC"/>
    <s v="Percentage"/>
    <n v="0"/>
    <s v="Units"/>
    <m/>
    <m/>
    <n v="7.9000000000000001E-2"/>
    <m/>
    <m/>
  </r>
  <r>
    <s v="HF2HF3"/>
    <x v="2"/>
    <x v="6"/>
    <s v="Preventive care"/>
    <s v="HPTOT"/>
    <x v="0"/>
    <s v="PARPIB"/>
    <x v="0"/>
    <s v="CHE"/>
    <x v="5"/>
    <n v="2020"/>
    <x v="5"/>
    <s v="PC"/>
    <s v="Percentage"/>
    <n v="0"/>
    <s v="Units"/>
    <m/>
    <m/>
    <n v="7.9000000000000001E-2"/>
    <m/>
    <m/>
  </r>
  <r>
    <s v="HF2HF3"/>
    <x v="2"/>
    <x v="6"/>
    <s v="Preventive care"/>
    <s v="HPTOT"/>
    <x v="0"/>
    <s v="PARPIB"/>
    <x v="0"/>
    <s v="CHE"/>
    <x v="5"/>
    <n v="2021"/>
    <x v="6"/>
    <s v="PC"/>
    <s v="Percentage"/>
    <n v="0"/>
    <s v="Units"/>
    <m/>
    <m/>
    <n v="7.5999999999999998E-2"/>
    <m/>
    <m/>
  </r>
  <r>
    <s v="HF2"/>
    <x v="3"/>
    <x v="5"/>
    <s v="Medical goods (non-specified by function)"/>
    <s v="HPTOT"/>
    <x v="0"/>
    <s v="PARPIB"/>
    <x v="0"/>
    <s v="COL"/>
    <x v="12"/>
    <n v="2015"/>
    <x v="0"/>
    <s v="PC"/>
    <s v="Percentage"/>
    <n v="0"/>
    <s v="Units"/>
    <m/>
    <m/>
    <n v="0.113"/>
    <m/>
    <m/>
  </r>
  <r>
    <s v="HF2"/>
    <x v="3"/>
    <x v="5"/>
    <s v="Medical goods (non-specified by function)"/>
    <s v="HPTOT"/>
    <x v="0"/>
    <s v="PARPIB"/>
    <x v="0"/>
    <s v="COL"/>
    <x v="12"/>
    <n v="2016"/>
    <x v="1"/>
    <s v="PC"/>
    <s v="Percentage"/>
    <n v="0"/>
    <s v="Units"/>
    <m/>
    <m/>
    <n v="0.11799999999999999"/>
    <m/>
    <m/>
  </r>
  <r>
    <s v="HF2"/>
    <x v="3"/>
    <x v="5"/>
    <s v="Medical goods (non-specified by function)"/>
    <s v="HPTOT"/>
    <x v="0"/>
    <s v="PARPIB"/>
    <x v="0"/>
    <s v="COL"/>
    <x v="12"/>
    <n v="2017"/>
    <x v="2"/>
    <s v="PC"/>
    <s v="Percentage"/>
    <n v="0"/>
    <s v="Units"/>
    <m/>
    <m/>
    <n v="0.11600000000000001"/>
    <m/>
    <m/>
  </r>
  <r>
    <s v="HF2HF3"/>
    <x v="2"/>
    <x v="1"/>
    <s v="Inpatient curative and rehabilitative care"/>
    <s v="HPTOT"/>
    <x v="0"/>
    <s v="VALREL"/>
    <x v="3"/>
    <s v="COL"/>
    <x v="12"/>
    <n v="2015"/>
    <x v="0"/>
    <s v="COP"/>
    <s v="Colombian Peso"/>
    <n v="6"/>
    <s v="Millions"/>
    <n v="2015"/>
    <n v="2015"/>
    <n v="1596125.2620000001"/>
    <m/>
    <m/>
  </r>
  <r>
    <s v="HF2HF3"/>
    <x v="2"/>
    <x v="1"/>
    <s v="Inpatient curative and rehabilitative care"/>
    <s v="HPTOT"/>
    <x v="0"/>
    <s v="VALREL"/>
    <x v="3"/>
    <s v="COL"/>
    <x v="12"/>
    <n v="2016"/>
    <x v="1"/>
    <s v="COP"/>
    <s v="Colombian Peso"/>
    <n v="6"/>
    <s v="Millions"/>
    <n v="2015"/>
    <n v="2015"/>
    <n v="1645325.3"/>
    <m/>
    <m/>
  </r>
  <r>
    <s v="HF2HF3"/>
    <x v="2"/>
    <x v="1"/>
    <s v="Inpatient curative and rehabilitative care"/>
    <s v="HPTOT"/>
    <x v="0"/>
    <s v="VALREL"/>
    <x v="3"/>
    <s v="COL"/>
    <x v="12"/>
    <n v="2017"/>
    <x v="2"/>
    <s v="COP"/>
    <s v="Colombian Peso"/>
    <n v="6"/>
    <s v="Millions"/>
    <n v="2015"/>
    <n v="2015"/>
    <n v="1685165.2660000001"/>
    <m/>
    <m/>
  </r>
  <r>
    <s v="HF3"/>
    <x v="4"/>
    <x v="6"/>
    <s v="Preventive care"/>
    <s v="HPTOT"/>
    <x v="0"/>
    <s v="VALREL"/>
    <x v="3"/>
    <s v="CHE"/>
    <x v="5"/>
    <n v="2015"/>
    <x v="0"/>
    <s v="CHF"/>
    <s v="Swiss Franc"/>
    <n v="6"/>
    <s v="Millions"/>
    <n v="2015"/>
    <n v="2015"/>
    <n v="10.212"/>
    <m/>
    <m/>
  </r>
  <r>
    <s v="HF3"/>
    <x v="4"/>
    <x v="6"/>
    <s v="Preventive care"/>
    <s v="HPTOT"/>
    <x v="0"/>
    <s v="VALREL"/>
    <x v="3"/>
    <s v="CHE"/>
    <x v="5"/>
    <n v="2016"/>
    <x v="1"/>
    <s v="CHF"/>
    <s v="Swiss Franc"/>
    <n v="6"/>
    <s v="Millions"/>
    <n v="2015"/>
    <n v="2015"/>
    <n v="10.472"/>
    <m/>
    <m/>
  </r>
  <r>
    <s v="HF3"/>
    <x v="4"/>
    <x v="6"/>
    <s v="Preventive care"/>
    <s v="HPTOT"/>
    <x v="0"/>
    <s v="VALREL"/>
    <x v="3"/>
    <s v="CHE"/>
    <x v="5"/>
    <n v="2017"/>
    <x v="2"/>
    <s v="CHF"/>
    <s v="Swiss Franc"/>
    <n v="6"/>
    <s v="Millions"/>
    <n v="2015"/>
    <n v="2015"/>
    <n v="8.27"/>
    <m/>
    <m/>
  </r>
  <r>
    <s v="HF3"/>
    <x v="4"/>
    <x v="6"/>
    <s v="Preventive care"/>
    <s v="HPTOT"/>
    <x v="0"/>
    <s v="VALREL"/>
    <x v="3"/>
    <s v="CHE"/>
    <x v="5"/>
    <n v="2018"/>
    <x v="3"/>
    <s v="CHF"/>
    <s v="Swiss Franc"/>
    <n v="6"/>
    <s v="Millions"/>
    <n v="2015"/>
    <n v="2015"/>
    <n v="10.888999999999999"/>
    <m/>
    <m/>
  </r>
  <r>
    <s v="HF3"/>
    <x v="4"/>
    <x v="6"/>
    <s v="Preventive care"/>
    <s v="HPTOT"/>
    <x v="0"/>
    <s v="VALREL"/>
    <x v="3"/>
    <s v="CHE"/>
    <x v="5"/>
    <n v="2019"/>
    <x v="4"/>
    <s v="CHF"/>
    <s v="Swiss Franc"/>
    <n v="6"/>
    <s v="Millions"/>
    <n v="2015"/>
    <n v="2015"/>
    <n v="9.9390000000000001"/>
    <m/>
    <m/>
  </r>
  <r>
    <s v="HF3"/>
    <x v="4"/>
    <x v="6"/>
    <s v="Preventive care"/>
    <s v="HPTOT"/>
    <x v="0"/>
    <s v="VALREL"/>
    <x v="3"/>
    <s v="CHE"/>
    <x v="5"/>
    <n v="2020"/>
    <x v="5"/>
    <s v="CHF"/>
    <s v="Swiss Franc"/>
    <n v="6"/>
    <s v="Millions"/>
    <n v="2015"/>
    <n v="2015"/>
    <n v="10.076000000000001"/>
    <m/>
    <m/>
  </r>
  <r>
    <s v="HF3"/>
    <x v="4"/>
    <x v="6"/>
    <s v="Preventive care"/>
    <s v="HPTOT"/>
    <x v="0"/>
    <s v="VALREL"/>
    <x v="3"/>
    <s v="CHE"/>
    <x v="5"/>
    <n v="2021"/>
    <x v="6"/>
    <s v="CHF"/>
    <s v="Swiss Franc"/>
    <n v="6"/>
    <s v="Millions"/>
    <n v="2015"/>
    <n v="2015"/>
    <n v="11.731999999999999"/>
    <m/>
    <m/>
  </r>
  <r>
    <s v="HF2HF3"/>
    <x v="2"/>
    <x v="1"/>
    <s v="Inpatient curative and rehabilitative care"/>
    <s v="HPTOT"/>
    <x v="0"/>
    <s v="PARPIB"/>
    <x v="0"/>
    <s v="CRI"/>
    <x v="8"/>
    <n v="2015"/>
    <x v="0"/>
    <s v="PC"/>
    <s v="Percentage"/>
    <n v="0"/>
    <s v="Units"/>
    <m/>
    <m/>
    <n v="0.23400000000000001"/>
    <m/>
    <m/>
  </r>
  <r>
    <s v="HF2HF3"/>
    <x v="2"/>
    <x v="1"/>
    <s v="Inpatient curative and rehabilitative care"/>
    <s v="HPTOT"/>
    <x v="0"/>
    <s v="PARPIB"/>
    <x v="0"/>
    <s v="CRI"/>
    <x v="8"/>
    <n v="2016"/>
    <x v="1"/>
    <s v="PC"/>
    <s v="Percentage"/>
    <n v="0"/>
    <s v="Units"/>
    <m/>
    <m/>
    <n v="0.248"/>
    <m/>
    <m/>
  </r>
  <r>
    <s v="HF2HF3"/>
    <x v="2"/>
    <x v="1"/>
    <s v="Inpatient curative and rehabilitative care"/>
    <s v="HPTOT"/>
    <x v="0"/>
    <s v="PARPIB"/>
    <x v="0"/>
    <s v="CRI"/>
    <x v="8"/>
    <n v="2017"/>
    <x v="2"/>
    <s v="PC"/>
    <s v="Percentage"/>
    <n v="0"/>
    <s v="Units"/>
    <m/>
    <m/>
    <n v="0.26400000000000001"/>
    <s v="B; D"/>
    <s v="Break; Difference in methodology"/>
  </r>
  <r>
    <s v="HF2HF3"/>
    <x v="2"/>
    <x v="1"/>
    <s v="Inpatient curative and rehabilitative care"/>
    <s v="HPTOT"/>
    <x v="0"/>
    <s v="PARPIB"/>
    <x v="0"/>
    <s v="CRI"/>
    <x v="8"/>
    <n v="2018"/>
    <x v="3"/>
    <s v="PC"/>
    <s v="Percentage"/>
    <n v="0"/>
    <s v="Units"/>
    <m/>
    <m/>
    <n v="0.23300000000000001"/>
    <s v="B"/>
    <s v="Break"/>
  </r>
  <r>
    <s v="HF2HF3"/>
    <x v="2"/>
    <x v="1"/>
    <s v="Inpatient curative and rehabilitative care"/>
    <s v="HPTOT"/>
    <x v="0"/>
    <s v="PARPIB"/>
    <x v="0"/>
    <s v="CRI"/>
    <x v="8"/>
    <n v="2019"/>
    <x v="4"/>
    <s v="PC"/>
    <s v="Percentage"/>
    <n v="0"/>
    <s v="Units"/>
    <m/>
    <m/>
    <n v="0.253"/>
    <m/>
    <m/>
  </r>
  <r>
    <s v="HF2HF3"/>
    <x v="2"/>
    <x v="1"/>
    <s v="Inpatient curative and rehabilitative care"/>
    <s v="HPTOT"/>
    <x v="0"/>
    <s v="PARPIB"/>
    <x v="0"/>
    <s v="CRI"/>
    <x v="8"/>
    <n v="2020"/>
    <x v="5"/>
    <s v="PC"/>
    <s v="Percentage"/>
    <n v="0"/>
    <s v="Units"/>
    <m/>
    <m/>
    <n v="0.28899999999999998"/>
    <m/>
    <m/>
  </r>
  <r>
    <s v="HF2HF3"/>
    <x v="2"/>
    <x v="1"/>
    <s v="Inpatient curative and rehabilitative care"/>
    <s v="HPTOT"/>
    <x v="0"/>
    <s v="PARPIB"/>
    <x v="0"/>
    <s v="CRI"/>
    <x v="8"/>
    <n v="2021"/>
    <x v="6"/>
    <s v="PC"/>
    <s v="Percentage"/>
    <n v="0"/>
    <s v="Units"/>
    <m/>
    <m/>
    <n v="0.33"/>
    <m/>
    <m/>
  </r>
  <r>
    <s v="HF2HF3"/>
    <x v="2"/>
    <x v="0"/>
    <s v="Current expenditure on health (all functions)"/>
    <s v="HP8"/>
    <x v="8"/>
    <s v="PARCUR"/>
    <x v="1"/>
    <s v="EST"/>
    <x v="10"/>
    <n v="2015"/>
    <x v="0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8"/>
    <x v="8"/>
    <s v="PARCUR"/>
    <x v="1"/>
    <s v="EST"/>
    <x v="10"/>
    <n v="2016"/>
    <x v="1"/>
    <s v="PC"/>
    <s v="Percentage"/>
    <n v="0"/>
    <s v="Units"/>
    <m/>
    <m/>
    <n v="4.0000000000000001E-3"/>
    <m/>
    <m/>
  </r>
  <r>
    <s v="HF2HF3"/>
    <x v="2"/>
    <x v="0"/>
    <s v="Current expenditure on health (all functions)"/>
    <s v="HP8"/>
    <x v="8"/>
    <s v="PARCUR"/>
    <x v="1"/>
    <s v="EST"/>
    <x v="10"/>
    <n v="2017"/>
    <x v="2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8"/>
    <x v="8"/>
    <s v="PARCUR"/>
    <x v="1"/>
    <s v="EST"/>
    <x v="10"/>
    <n v="2018"/>
    <x v="3"/>
    <s v="PC"/>
    <s v="Percentage"/>
    <n v="0"/>
    <s v="Units"/>
    <m/>
    <m/>
    <n v="3.0000000000000001E-3"/>
    <m/>
    <m/>
  </r>
  <r>
    <s v="HF2HF3"/>
    <x v="2"/>
    <x v="0"/>
    <s v="Current expenditure on health (all functions)"/>
    <s v="HP8"/>
    <x v="8"/>
    <s v="PARCUR"/>
    <x v="1"/>
    <s v="EST"/>
    <x v="10"/>
    <n v="2019"/>
    <x v="4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8"/>
    <x v="8"/>
    <s v="PARCUR"/>
    <x v="1"/>
    <s v="EST"/>
    <x v="10"/>
    <n v="2020"/>
    <x v="5"/>
    <s v="PC"/>
    <s v="Percentage"/>
    <n v="0"/>
    <s v="Units"/>
    <m/>
    <m/>
    <n v="0.01"/>
    <m/>
    <m/>
  </r>
  <r>
    <s v="HF2HF3"/>
    <x v="2"/>
    <x v="0"/>
    <s v="Current expenditure on health (all functions)"/>
    <s v="HP8"/>
    <x v="8"/>
    <s v="PARCUR"/>
    <x v="1"/>
    <s v="EST"/>
    <x v="10"/>
    <n v="2021"/>
    <x v="6"/>
    <s v="PC"/>
    <s v="Percentage"/>
    <n v="0"/>
    <s v="Units"/>
    <m/>
    <m/>
    <n v="1.4E-2"/>
    <m/>
    <m/>
  </r>
  <r>
    <s v="HFTOT"/>
    <x v="0"/>
    <x v="0"/>
    <s v="Current expenditure on health (all functions)"/>
    <s v="HP9"/>
    <x v="9"/>
    <s v="PARCUR"/>
    <x v="1"/>
    <s v="CHE"/>
    <x v="5"/>
    <n v="2015"/>
    <x v="0"/>
    <s v="PC"/>
    <s v="Percentage"/>
    <n v="0"/>
    <s v="Units"/>
    <m/>
    <m/>
    <n v="0.61899999999999999"/>
    <m/>
    <m/>
  </r>
  <r>
    <s v="HFTOT"/>
    <x v="0"/>
    <x v="0"/>
    <s v="Current expenditure on health (all functions)"/>
    <s v="HP9"/>
    <x v="9"/>
    <s v="PARCUR"/>
    <x v="1"/>
    <s v="CHE"/>
    <x v="5"/>
    <n v="2016"/>
    <x v="1"/>
    <s v="PC"/>
    <s v="Percentage"/>
    <n v="0"/>
    <s v="Units"/>
    <m/>
    <m/>
    <n v="0.69499999999999995"/>
    <m/>
    <m/>
  </r>
  <r>
    <s v="HFTOT"/>
    <x v="0"/>
    <x v="0"/>
    <s v="Current expenditure on health (all functions)"/>
    <s v="HP9"/>
    <x v="9"/>
    <s v="PARCUR"/>
    <x v="1"/>
    <s v="CHE"/>
    <x v="5"/>
    <n v="2017"/>
    <x v="2"/>
    <s v="PC"/>
    <s v="Percentage"/>
    <n v="0"/>
    <s v="Units"/>
    <m/>
    <m/>
    <n v="0.80100000000000005"/>
    <m/>
    <m/>
  </r>
  <r>
    <s v="HFTOT"/>
    <x v="0"/>
    <x v="0"/>
    <s v="Current expenditure on health (all functions)"/>
    <s v="HP9"/>
    <x v="9"/>
    <s v="PARCUR"/>
    <x v="1"/>
    <s v="CHE"/>
    <x v="5"/>
    <n v="2018"/>
    <x v="3"/>
    <s v="PC"/>
    <s v="Percentage"/>
    <n v="0"/>
    <s v="Units"/>
    <m/>
    <m/>
    <n v="0.84099999999999997"/>
    <m/>
    <m/>
  </r>
  <r>
    <s v="HFTOT"/>
    <x v="0"/>
    <x v="0"/>
    <s v="Current expenditure on health (all functions)"/>
    <s v="HP9"/>
    <x v="9"/>
    <s v="PARCUR"/>
    <x v="1"/>
    <s v="CHE"/>
    <x v="5"/>
    <n v="2019"/>
    <x v="4"/>
    <s v="PC"/>
    <s v="Percentage"/>
    <n v="0"/>
    <s v="Units"/>
    <m/>
    <m/>
    <n v="0.84"/>
    <m/>
    <m/>
  </r>
  <r>
    <s v="HFTOT"/>
    <x v="0"/>
    <x v="0"/>
    <s v="Current expenditure on health (all functions)"/>
    <s v="HP9"/>
    <x v="9"/>
    <s v="PARCUR"/>
    <x v="1"/>
    <s v="CHE"/>
    <x v="5"/>
    <n v="2020"/>
    <x v="5"/>
    <s v="PC"/>
    <s v="Percentage"/>
    <n v="0"/>
    <s v="Units"/>
    <m/>
    <m/>
    <n v="0.73499999999999999"/>
    <m/>
    <m/>
  </r>
  <r>
    <s v="HFTOT"/>
    <x v="0"/>
    <x v="0"/>
    <s v="Current expenditure on health (all functions)"/>
    <s v="HP9"/>
    <x v="9"/>
    <s v="PARCUR"/>
    <x v="1"/>
    <s v="CHE"/>
    <x v="5"/>
    <n v="2021"/>
    <x v="6"/>
    <s v="PC"/>
    <s v="Percentage"/>
    <n v="0"/>
    <s v="Units"/>
    <m/>
    <m/>
    <n v="0.59099999999999997"/>
    <m/>
    <m/>
  </r>
  <r>
    <s v="HF2HF3"/>
    <x v="2"/>
    <x v="0"/>
    <s v="Current expenditure on health (all functions)"/>
    <s v="HP8"/>
    <x v="8"/>
    <s v="VALREL"/>
    <x v="3"/>
    <s v="EST"/>
    <x v="10"/>
    <n v="2015"/>
    <x v="0"/>
    <s v="EUR"/>
    <s v="Euro"/>
    <n v="6"/>
    <s v="Millions"/>
    <n v="2015"/>
    <n v="2015"/>
    <n v="5.1999999999999998E-2"/>
    <m/>
    <m/>
  </r>
  <r>
    <s v="HF2HF3"/>
    <x v="2"/>
    <x v="0"/>
    <s v="Current expenditure on health (all functions)"/>
    <s v="HP8"/>
    <x v="8"/>
    <s v="VALREL"/>
    <x v="3"/>
    <s v="EST"/>
    <x v="10"/>
    <n v="2016"/>
    <x v="1"/>
    <s v="EUR"/>
    <s v="Euro"/>
    <n v="6"/>
    <s v="Millions"/>
    <n v="2015"/>
    <n v="2015"/>
    <n v="5.1999999999999998E-2"/>
    <m/>
    <m/>
  </r>
  <r>
    <s v="HF2HF3"/>
    <x v="2"/>
    <x v="0"/>
    <s v="Current expenditure on health (all functions)"/>
    <s v="HP8"/>
    <x v="8"/>
    <s v="VALREL"/>
    <x v="3"/>
    <s v="EST"/>
    <x v="10"/>
    <n v="2017"/>
    <x v="2"/>
    <s v="EUR"/>
    <s v="Euro"/>
    <n v="6"/>
    <s v="Millions"/>
    <n v="2015"/>
    <n v="2015"/>
    <n v="7.5999999999999998E-2"/>
    <m/>
    <m/>
  </r>
  <r>
    <s v="HF2HF3"/>
    <x v="2"/>
    <x v="0"/>
    <s v="Current expenditure on health (all functions)"/>
    <s v="HP8"/>
    <x v="8"/>
    <s v="VALREL"/>
    <x v="3"/>
    <s v="EST"/>
    <x v="10"/>
    <n v="2018"/>
    <x v="3"/>
    <s v="EUR"/>
    <s v="Euro"/>
    <n v="6"/>
    <s v="Millions"/>
    <n v="2015"/>
    <n v="2015"/>
    <n v="5.2999999999999999E-2"/>
    <m/>
    <m/>
  </r>
  <r>
    <s v="HF2HF3"/>
    <x v="2"/>
    <x v="0"/>
    <s v="Current expenditure on health (all functions)"/>
    <s v="HP8"/>
    <x v="8"/>
    <s v="VALREL"/>
    <x v="3"/>
    <s v="EST"/>
    <x v="10"/>
    <n v="2019"/>
    <x v="4"/>
    <s v="EUR"/>
    <s v="Euro"/>
    <n v="6"/>
    <s v="Millions"/>
    <n v="2015"/>
    <n v="2015"/>
    <n v="0.13400000000000001"/>
    <m/>
    <m/>
  </r>
  <r>
    <s v="HF2HF3"/>
    <x v="2"/>
    <x v="0"/>
    <s v="Current expenditure on health (all functions)"/>
    <s v="HP8"/>
    <x v="8"/>
    <s v="VALREL"/>
    <x v="3"/>
    <s v="EST"/>
    <x v="10"/>
    <n v="2020"/>
    <x v="5"/>
    <s v="EUR"/>
    <s v="Euro"/>
    <n v="6"/>
    <s v="Millions"/>
    <n v="2015"/>
    <n v="2015"/>
    <n v="0.185"/>
    <m/>
    <m/>
  </r>
  <r>
    <s v="HF2HF3"/>
    <x v="2"/>
    <x v="0"/>
    <s v="Current expenditure on health (all functions)"/>
    <s v="HP8"/>
    <x v="8"/>
    <s v="VALREL"/>
    <x v="3"/>
    <s v="EST"/>
    <x v="10"/>
    <n v="2021"/>
    <x v="6"/>
    <s v="EUR"/>
    <s v="Euro"/>
    <n v="6"/>
    <s v="Millions"/>
    <n v="2015"/>
    <n v="2015"/>
    <n v="0.27200000000000002"/>
    <m/>
    <m/>
  </r>
  <r>
    <s v="HF1"/>
    <x v="1"/>
    <x v="0"/>
    <s v="Current expenditure on health (all functions)"/>
    <s v="HP3"/>
    <x v="3"/>
    <s v="VALREL"/>
    <x v="3"/>
    <s v="ESP"/>
    <x v="9"/>
    <n v="2015"/>
    <x v="0"/>
    <s v="EUR"/>
    <s v="Euro"/>
    <n v="6"/>
    <s v="Millions"/>
    <n v="2015"/>
    <n v="2015"/>
    <n v="11042.76"/>
    <m/>
    <m/>
  </r>
  <r>
    <s v="HF1"/>
    <x v="1"/>
    <x v="0"/>
    <s v="Current expenditure on health (all functions)"/>
    <s v="HP3"/>
    <x v="3"/>
    <s v="VALREL"/>
    <x v="3"/>
    <s v="ESP"/>
    <x v="9"/>
    <n v="2016"/>
    <x v="1"/>
    <s v="EUR"/>
    <s v="Euro"/>
    <n v="6"/>
    <s v="Millions"/>
    <n v="2015"/>
    <n v="2015"/>
    <n v="11208.204"/>
    <m/>
    <m/>
  </r>
  <r>
    <s v="HF1"/>
    <x v="1"/>
    <x v="0"/>
    <s v="Current expenditure on health (all functions)"/>
    <s v="HP3"/>
    <x v="3"/>
    <s v="VALREL"/>
    <x v="3"/>
    <s v="ESP"/>
    <x v="9"/>
    <n v="2017"/>
    <x v="2"/>
    <s v="EUR"/>
    <s v="Euro"/>
    <n v="6"/>
    <s v="Millions"/>
    <n v="2015"/>
    <n v="2015"/>
    <n v="11589.776"/>
    <m/>
    <m/>
  </r>
  <r>
    <s v="HF1"/>
    <x v="1"/>
    <x v="0"/>
    <s v="Current expenditure on health (all functions)"/>
    <s v="HP3"/>
    <x v="3"/>
    <s v="VALREL"/>
    <x v="3"/>
    <s v="ESP"/>
    <x v="9"/>
    <n v="2018"/>
    <x v="3"/>
    <s v="EUR"/>
    <s v="Euro"/>
    <n v="6"/>
    <s v="Millions"/>
    <n v="2015"/>
    <n v="2015"/>
    <n v="12162.009"/>
    <m/>
    <m/>
  </r>
  <r>
    <s v="HF1"/>
    <x v="1"/>
    <x v="0"/>
    <s v="Current expenditure on health (all functions)"/>
    <s v="HP3"/>
    <x v="3"/>
    <s v="VALREL"/>
    <x v="3"/>
    <s v="ESP"/>
    <x v="9"/>
    <n v="2019"/>
    <x v="4"/>
    <s v="EUR"/>
    <s v="Euro"/>
    <n v="6"/>
    <s v="Millions"/>
    <n v="2015"/>
    <n v="2015"/>
    <n v="12705.364"/>
    <m/>
    <m/>
  </r>
  <r>
    <s v="HF1"/>
    <x v="1"/>
    <x v="0"/>
    <s v="Current expenditure on health (all functions)"/>
    <s v="HP3"/>
    <x v="3"/>
    <s v="VALREL"/>
    <x v="3"/>
    <s v="ESP"/>
    <x v="9"/>
    <n v="2020"/>
    <x v="5"/>
    <s v="EUR"/>
    <s v="Euro"/>
    <n v="6"/>
    <s v="Millions"/>
    <n v="2015"/>
    <n v="2015"/>
    <n v="13428.444"/>
    <m/>
    <m/>
  </r>
  <r>
    <s v="HF1"/>
    <x v="1"/>
    <x v="0"/>
    <s v="Current expenditure on health (all functions)"/>
    <s v="HP3"/>
    <x v="3"/>
    <s v="VALREL"/>
    <x v="3"/>
    <s v="ESP"/>
    <x v="9"/>
    <n v="2021"/>
    <x v="6"/>
    <s v="EUR"/>
    <s v="Euro"/>
    <n v="6"/>
    <s v="Millions"/>
    <n v="2015"/>
    <n v="2015"/>
    <n v="14150.566000000001"/>
    <m/>
    <m/>
  </r>
  <r>
    <s v="HF3"/>
    <x v="4"/>
    <x v="0"/>
    <s v="Current expenditure on health (all functions)"/>
    <s v="HP5"/>
    <x v="5"/>
    <s v="VALREL"/>
    <x v="3"/>
    <s v="CAN"/>
    <x v="3"/>
    <n v="2015"/>
    <x v="0"/>
    <s v="CAD"/>
    <s v="Canadian Dollar"/>
    <n v="6"/>
    <s v="Millions"/>
    <n v="2015"/>
    <n v="2015"/>
    <n v="14742.852000000001"/>
    <m/>
    <m/>
  </r>
  <r>
    <s v="HF3"/>
    <x v="4"/>
    <x v="0"/>
    <s v="Current expenditure on health (all functions)"/>
    <s v="HP5"/>
    <x v="5"/>
    <s v="VALREL"/>
    <x v="3"/>
    <s v="CAN"/>
    <x v="3"/>
    <n v="2016"/>
    <x v="1"/>
    <s v="CAD"/>
    <s v="Canadian Dollar"/>
    <n v="6"/>
    <s v="Millions"/>
    <n v="2015"/>
    <n v="2015"/>
    <n v="16326.757"/>
    <m/>
    <m/>
  </r>
  <r>
    <s v="HF3"/>
    <x v="4"/>
    <x v="0"/>
    <s v="Current expenditure on health (all functions)"/>
    <s v="HP5"/>
    <x v="5"/>
    <s v="VALREL"/>
    <x v="3"/>
    <s v="CAN"/>
    <x v="3"/>
    <n v="2017"/>
    <x v="2"/>
    <s v="CAD"/>
    <s v="Canadian Dollar"/>
    <n v="6"/>
    <s v="Millions"/>
    <n v="2015"/>
    <n v="2015"/>
    <n v="16547.108"/>
    <m/>
    <m/>
  </r>
  <r>
    <s v="HF3"/>
    <x v="4"/>
    <x v="0"/>
    <s v="Current expenditure on health (all functions)"/>
    <s v="HP5"/>
    <x v="5"/>
    <s v="VALREL"/>
    <x v="3"/>
    <s v="CAN"/>
    <x v="3"/>
    <n v="2018"/>
    <x v="3"/>
    <s v="CAD"/>
    <s v="Canadian Dollar"/>
    <n v="6"/>
    <s v="Millions"/>
    <n v="2015"/>
    <n v="2015"/>
    <n v="16304.396000000001"/>
    <m/>
    <m/>
  </r>
  <r>
    <s v="HF3"/>
    <x v="4"/>
    <x v="0"/>
    <s v="Current expenditure on health (all functions)"/>
    <s v="HP5"/>
    <x v="5"/>
    <s v="VALREL"/>
    <x v="3"/>
    <s v="CAN"/>
    <x v="3"/>
    <n v="2019"/>
    <x v="4"/>
    <s v="CAD"/>
    <s v="Canadian Dollar"/>
    <n v="6"/>
    <s v="Millions"/>
    <n v="2015"/>
    <n v="2015"/>
    <n v="16154.937"/>
    <m/>
    <m/>
  </r>
  <r>
    <s v="HF3"/>
    <x v="4"/>
    <x v="0"/>
    <s v="Current expenditure on health (all functions)"/>
    <s v="HP5"/>
    <x v="5"/>
    <s v="VALREL"/>
    <x v="3"/>
    <s v="CAN"/>
    <x v="3"/>
    <n v="2020"/>
    <x v="5"/>
    <s v="CAD"/>
    <s v="Canadian Dollar"/>
    <n v="6"/>
    <s v="Millions"/>
    <n v="2015"/>
    <n v="2015"/>
    <n v="15965.843999999999"/>
    <m/>
    <m/>
  </r>
  <r>
    <s v="HF3"/>
    <x v="4"/>
    <x v="0"/>
    <s v="Current expenditure on health (all functions)"/>
    <s v="HP5"/>
    <x v="5"/>
    <s v="VALREL"/>
    <x v="3"/>
    <s v="CAN"/>
    <x v="3"/>
    <n v="2021"/>
    <x v="6"/>
    <s v="CAD"/>
    <s v="Canadian Dollar"/>
    <n v="6"/>
    <s v="Millions"/>
    <n v="2015"/>
    <n v="2015"/>
    <n v="16342.082"/>
    <s v="P"/>
    <s v="Provisional value"/>
  </r>
  <r>
    <s v="HF3"/>
    <x v="4"/>
    <x v="0"/>
    <s v="Current expenditure on health (all functions)"/>
    <s v="HP5"/>
    <x v="5"/>
    <s v="VALREL"/>
    <x v="3"/>
    <s v="CAN"/>
    <x v="3"/>
    <n v="2022"/>
    <x v="7"/>
    <s v="CAD"/>
    <s v="Canadian Dollar"/>
    <n v="6"/>
    <s v="Millions"/>
    <n v="2015"/>
    <n v="2015"/>
    <n v="16285.985000000001"/>
    <s v="P"/>
    <s v="Provisional value"/>
  </r>
  <r>
    <s v="HF2"/>
    <x v="3"/>
    <x v="3"/>
    <s v="Long-term care (health)"/>
    <s v="HPTOT"/>
    <x v="0"/>
    <s v="PARPIB"/>
    <x v="0"/>
    <s v="DNK"/>
    <x v="6"/>
    <n v="2015"/>
    <x v="0"/>
    <s v="PC"/>
    <s v="Percentage"/>
    <n v="0"/>
    <s v="Units"/>
    <m/>
    <m/>
    <n v="6.0000000000000001E-3"/>
    <m/>
    <m/>
  </r>
  <r>
    <s v="HF2"/>
    <x v="3"/>
    <x v="3"/>
    <s v="Long-term care (health)"/>
    <s v="HPTOT"/>
    <x v="0"/>
    <s v="PARPIB"/>
    <x v="0"/>
    <s v="DNK"/>
    <x v="6"/>
    <n v="2016"/>
    <x v="1"/>
    <s v="PC"/>
    <s v="Percentage"/>
    <n v="0"/>
    <s v="Units"/>
    <m/>
    <m/>
    <n v="5.0000000000000001E-3"/>
    <m/>
    <m/>
  </r>
  <r>
    <s v="HF2"/>
    <x v="3"/>
    <x v="3"/>
    <s v="Long-term care (health)"/>
    <s v="HPTOT"/>
    <x v="0"/>
    <s v="PARPIB"/>
    <x v="0"/>
    <s v="DNK"/>
    <x v="6"/>
    <n v="2017"/>
    <x v="2"/>
    <s v="PC"/>
    <s v="Percentage"/>
    <n v="0"/>
    <s v="Units"/>
    <m/>
    <m/>
    <n v="4.0000000000000001E-3"/>
    <m/>
    <m/>
  </r>
  <r>
    <s v="HF2"/>
    <x v="3"/>
    <x v="3"/>
    <s v="Long-term care (health)"/>
    <s v="HPTOT"/>
    <x v="0"/>
    <s v="PARPIB"/>
    <x v="0"/>
    <s v="DNK"/>
    <x v="6"/>
    <n v="2018"/>
    <x v="3"/>
    <s v="PC"/>
    <s v="Percentage"/>
    <n v="0"/>
    <s v="Units"/>
    <m/>
    <m/>
    <n v="4.0000000000000001E-3"/>
    <m/>
    <m/>
  </r>
  <r>
    <s v="HF2"/>
    <x v="3"/>
    <x v="3"/>
    <s v="Long-term care (health)"/>
    <s v="HPTOT"/>
    <x v="0"/>
    <s v="PARPIB"/>
    <x v="0"/>
    <s v="DNK"/>
    <x v="6"/>
    <n v="2019"/>
    <x v="4"/>
    <s v="PC"/>
    <s v="Percentage"/>
    <n v="0"/>
    <s v="Units"/>
    <m/>
    <m/>
    <n v="5.0000000000000001E-3"/>
    <m/>
    <m/>
  </r>
  <r>
    <s v="HF2"/>
    <x v="3"/>
    <x v="3"/>
    <s v="Long-term care (health)"/>
    <s v="HPTOT"/>
    <x v="0"/>
    <s v="PARPIB"/>
    <x v="0"/>
    <s v="DNK"/>
    <x v="6"/>
    <n v="2020"/>
    <x v="5"/>
    <s v="PC"/>
    <s v="Percentage"/>
    <n v="0"/>
    <s v="Units"/>
    <m/>
    <m/>
    <n v="5.0000000000000001E-3"/>
    <m/>
    <m/>
  </r>
  <r>
    <s v="HF2"/>
    <x v="3"/>
    <x v="3"/>
    <s v="Long-term care (health)"/>
    <s v="HPTOT"/>
    <x v="0"/>
    <s v="PARPIB"/>
    <x v="0"/>
    <s v="DNK"/>
    <x v="6"/>
    <n v="2021"/>
    <x v="6"/>
    <s v="PC"/>
    <s v="Percentage"/>
    <n v="0"/>
    <s v="Units"/>
    <m/>
    <m/>
    <n v="4.0000000000000001E-3"/>
    <m/>
    <m/>
  </r>
  <r>
    <s v="HF2"/>
    <x v="3"/>
    <x v="3"/>
    <s v="Long-term care (health)"/>
    <s v="HPTOT"/>
    <x v="0"/>
    <s v="PARPIB"/>
    <x v="0"/>
    <s v="DNK"/>
    <x v="6"/>
    <n v="2022"/>
    <x v="7"/>
    <s v="PC"/>
    <s v="Percentage"/>
    <n v="0"/>
    <s v="Units"/>
    <m/>
    <m/>
    <n v="4.0000000000000001E-3"/>
    <s v="P"/>
    <s v="Provisional value"/>
  </r>
  <r>
    <s v="HF1"/>
    <x v="1"/>
    <x v="0"/>
    <s v="Current expenditure on health (all functions)"/>
    <s v="HP8"/>
    <x v="8"/>
    <s v="PPPPER"/>
    <x v="5"/>
    <s v="ESP"/>
    <x v="9"/>
    <n v="2015"/>
    <x v="0"/>
    <s v="USD"/>
    <s v="US Dollar"/>
    <n v="0"/>
    <s v="Units"/>
    <m/>
    <m/>
    <n v="32.588999999999999"/>
    <m/>
    <m/>
  </r>
  <r>
    <s v="HF1"/>
    <x v="1"/>
    <x v="0"/>
    <s v="Current expenditure on health (all functions)"/>
    <s v="HP8"/>
    <x v="8"/>
    <s v="PPPPER"/>
    <x v="5"/>
    <s v="ESP"/>
    <x v="9"/>
    <n v="2016"/>
    <x v="1"/>
    <s v="USD"/>
    <s v="US Dollar"/>
    <n v="0"/>
    <s v="Units"/>
    <m/>
    <m/>
    <n v="35.270000000000003"/>
    <m/>
    <m/>
  </r>
  <r>
    <s v="HF1"/>
    <x v="1"/>
    <x v="0"/>
    <s v="Current expenditure on health (all functions)"/>
    <s v="HP8"/>
    <x v="8"/>
    <s v="PPPPER"/>
    <x v="5"/>
    <s v="ESP"/>
    <x v="9"/>
    <n v="2017"/>
    <x v="2"/>
    <s v="USD"/>
    <s v="US Dollar"/>
    <n v="0"/>
    <s v="Units"/>
    <m/>
    <m/>
    <n v="36.758000000000003"/>
    <m/>
    <m/>
  </r>
  <r>
    <s v="HF1"/>
    <x v="1"/>
    <x v="0"/>
    <s v="Current expenditure on health (all functions)"/>
    <s v="HP8"/>
    <x v="8"/>
    <s v="PPPPER"/>
    <x v="5"/>
    <s v="ESP"/>
    <x v="9"/>
    <n v="2018"/>
    <x v="3"/>
    <s v="USD"/>
    <s v="US Dollar"/>
    <n v="0"/>
    <s v="Units"/>
    <m/>
    <m/>
    <n v="37.978999999999999"/>
    <m/>
    <m/>
  </r>
  <r>
    <s v="HF1"/>
    <x v="1"/>
    <x v="0"/>
    <s v="Current expenditure on health (all functions)"/>
    <s v="HP8"/>
    <x v="8"/>
    <s v="PPPPER"/>
    <x v="5"/>
    <s v="ESP"/>
    <x v="9"/>
    <n v="2019"/>
    <x v="4"/>
    <s v="USD"/>
    <s v="US Dollar"/>
    <n v="0"/>
    <s v="Units"/>
    <m/>
    <m/>
    <n v="38.424999999999997"/>
    <m/>
    <m/>
  </r>
  <r>
    <s v="HF1"/>
    <x v="1"/>
    <x v="0"/>
    <s v="Current expenditure on health (all functions)"/>
    <s v="HP8"/>
    <x v="8"/>
    <s v="PPPPER"/>
    <x v="5"/>
    <s v="ESP"/>
    <x v="9"/>
    <n v="2020"/>
    <x v="5"/>
    <s v="USD"/>
    <s v="US Dollar"/>
    <n v="0"/>
    <s v="Units"/>
    <m/>
    <m/>
    <n v="39.033000000000001"/>
    <m/>
    <m/>
  </r>
  <r>
    <s v="HF1"/>
    <x v="1"/>
    <x v="0"/>
    <s v="Current expenditure on health (all functions)"/>
    <s v="HP8"/>
    <x v="8"/>
    <s v="PPPPER"/>
    <x v="5"/>
    <s v="ESP"/>
    <x v="9"/>
    <n v="2021"/>
    <x v="6"/>
    <s v="USD"/>
    <s v="US Dollar"/>
    <n v="0"/>
    <s v="Units"/>
    <m/>
    <m/>
    <n v="39.121000000000002"/>
    <m/>
    <m/>
  </r>
  <r>
    <s v="HF1"/>
    <x v="1"/>
    <x v="0"/>
    <s v="Current expenditure on health (all functions)"/>
    <s v="HP3"/>
    <x v="3"/>
    <s v="PARCUR"/>
    <x v="1"/>
    <s v="ESP"/>
    <x v="9"/>
    <n v="2015"/>
    <x v="0"/>
    <s v="PC"/>
    <s v="Percentage"/>
    <n v="0"/>
    <s v="Units"/>
    <m/>
    <m/>
    <n v="11.228999999999999"/>
    <m/>
    <m/>
  </r>
  <r>
    <s v="HF1"/>
    <x v="1"/>
    <x v="0"/>
    <s v="Current expenditure on health (all functions)"/>
    <s v="HP3"/>
    <x v="3"/>
    <s v="PARCUR"/>
    <x v="1"/>
    <s v="ESP"/>
    <x v="9"/>
    <n v="2016"/>
    <x v="1"/>
    <s v="PC"/>
    <s v="Percentage"/>
    <n v="0"/>
    <s v="Units"/>
    <m/>
    <m/>
    <n v="11.259"/>
    <m/>
    <m/>
  </r>
  <r>
    <s v="HF1"/>
    <x v="1"/>
    <x v="0"/>
    <s v="Current expenditure on health (all functions)"/>
    <s v="HP3"/>
    <x v="3"/>
    <s v="PARCUR"/>
    <x v="1"/>
    <s v="ESP"/>
    <x v="9"/>
    <n v="2017"/>
    <x v="2"/>
    <s v="PC"/>
    <s v="Percentage"/>
    <n v="0"/>
    <s v="Units"/>
    <m/>
    <m/>
    <n v="11.33"/>
    <m/>
    <m/>
  </r>
  <r>
    <s v="HF1"/>
    <x v="1"/>
    <x v="0"/>
    <s v="Current expenditure on health (all functions)"/>
    <s v="HP3"/>
    <x v="3"/>
    <s v="PARCUR"/>
    <x v="1"/>
    <s v="ESP"/>
    <x v="9"/>
    <n v="2018"/>
    <x v="3"/>
    <s v="PC"/>
    <s v="Percentage"/>
    <n v="0"/>
    <s v="Units"/>
    <m/>
    <m/>
    <n v="11.592000000000001"/>
    <m/>
    <m/>
  </r>
  <r>
    <s v="HF1"/>
    <x v="1"/>
    <x v="0"/>
    <s v="Current expenditure on health (all functions)"/>
    <s v="HP3"/>
    <x v="3"/>
    <s v="PARCUR"/>
    <x v="1"/>
    <s v="ESP"/>
    <x v="9"/>
    <n v="2019"/>
    <x v="4"/>
    <s v="PC"/>
    <s v="Percentage"/>
    <n v="0"/>
    <s v="Units"/>
    <m/>
    <m/>
    <n v="11.661"/>
    <m/>
    <m/>
  </r>
  <r>
    <s v="HF1"/>
    <x v="1"/>
    <x v="0"/>
    <s v="Current expenditure on health (all functions)"/>
    <s v="HP3"/>
    <x v="3"/>
    <s v="PARCUR"/>
    <x v="1"/>
    <s v="ESP"/>
    <x v="9"/>
    <n v="2020"/>
    <x v="5"/>
    <s v="PC"/>
    <s v="Percentage"/>
    <n v="0"/>
    <s v="Units"/>
    <m/>
    <m/>
    <n v="11.718"/>
    <m/>
    <m/>
  </r>
  <r>
    <s v="HF1"/>
    <x v="1"/>
    <x v="0"/>
    <s v="Current expenditure on health (all functions)"/>
    <s v="HP3"/>
    <x v="3"/>
    <s v="PARCUR"/>
    <x v="1"/>
    <s v="ESP"/>
    <x v="9"/>
    <n v="2021"/>
    <x v="6"/>
    <s v="PC"/>
    <s v="Percentage"/>
    <n v="0"/>
    <s v="Units"/>
    <m/>
    <m/>
    <n v="11.686"/>
    <m/>
    <m/>
  </r>
  <r>
    <s v="HFTOT"/>
    <x v="0"/>
    <x v="5"/>
    <s v="Medical goods (non-specified by function)"/>
    <s v="HP4"/>
    <x v="4"/>
    <s v="VALREL"/>
    <x v="3"/>
    <s v="CRI"/>
    <x v="8"/>
    <n v="2015"/>
    <x v="0"/>
    <s v="CRC"/>
    <s v="Costa Rican Colon"/>
    <n v="6"/>
    <s v="Millions"/>
    <n v="2015"/>
    <n v="2015"/>
    <n v="175.238"/>
    <m/>
    <m/>
  </r>
  <r>
    <s v="HFTOT"/>
    <x v="0"/>
    <x v="5"/>
    <s v="Medical goods (non-specified by function)"/>
    <s v="HP4"/>
    <x v="4"/>
    <s v="VALREL"/>
    <x v="3"/>
    <s v="CRI"/>
    <x v="8"/>
    <n v="2016"/>
    <x v="1"/>
    <s v="CRC"/>
    <s v="Costa Rican Colon"/>
    <n v="6"/>
    <s v="Millions"/>
    <n v="2015"/>
    <n v="2015"/>
    <n v="174.07400000000001"/>
    <m/>
    <m/>
  </r>
  <r>
    <s v="HFTOT"/>
    <x v="0"/>
    <x v="5"/>
    <s v="Medical goods (non-specified by function)"/>
    <s v="HP4"/>
    <x v="4"/>
    <s v="VALREL"/>
    <x v="3"/>
    <s v="CRI"/>
    <x v="8"/>
    <n v="2018"/>
    <x v="3"/>
    <s v="CRC"/>
    <s v="Costa Rican Colon"/>
    <n v="6"/>
    <s v="Millions"/>
    <n v="2015"/>
    <n v="2015"/>
    <n v="3.9550000000000001"/>
    <s v="D"/>
    <s v="Difference in methodology"/>
  </r>
  <r>
    <s v="HF2"/>
    <x v="3"/>
    <x v="0"/>
    <s v="Current expenditure on health (all functions)"/>
    <s v="HP5"/>
    <x v="5"/>
    <s v="PARCUR"/>
    <x v="1"/>
    <s v="CRI"/>
    <x v="8"/>
    <n v="2015"/>
    <x v="0"/>
    <s v="PC"/>
    <s v="Percentage"/>
    <n v="0"/>
    <s v="Units"/>
    <m/>
    <m/>
    <n v="9.9000000000000005E-2"/>
    <m/>
    <m/>
  </r>
  <r>
    <s v="HF2"/>
    <x v="3"/>
    <x v="0"/>
    <s v="Current expenditure on health (all functions)"/>
    <s v="HP5"/>
    <x v="5"/>
    <s v="PARCUR"/>
    <x v="1"/>
    <s v="CRI"/>
    <x v="8"/>
    <n v="2016"/>
    <x v="1"/>
    <s v="PC"/>
    <s v="Percentage"/>
    <n v="0"/>
    <s v="Units"/>
    <m/>
    <m/>
    <n v="8.3000000000000004E-2"/>
    <m/>
    <m/>
  </r>
  <r>
    <s v="HF2"/>
    <x v="3"/>
    <x v="0"/>
    <s v="Current expenditure on health (all functions)"/>
    <s v="HP5"/>
    <x v="5"/>
    <s v="PARCUR"/>
    <x v="1"/>
    <s v="CRI"/>
    <x v="8"/>
    <n v="2017"/>
    <x v="2"/>
    <s v="PC"/>
    <s v="Percentage"/>
    <n v="0"/>
    <s v="Units"/>
    <m/>
    <m/>
    <n v="7.2999999999999995E-2"/>
    <m/>
    <m/>
  </r>
  <r>
    <s v="HF2"/>
    <x v="3"/>
    <x v="0"/>
    <s v="Current expenditure on health (all functions)"/>
    <s v="HP5"/>
    <x v="5"/>
    <s v="PARCUR"/>
    <x v="1"/>
    <s v="CRI"/>
    <x v="8"/>
    <n v="2018"/>
    <x v="3"/>
    <s v="PC"/>
    <s v="Percentage"/>
    <n v="0"/>
    <s v="Units"/>
    <m/>
    <m/>
    <n v="0.16800000000000001"/>
    <s v="B"/>
    <s v="Break"/>
  </r>
  <r>
    <s v="HF2"/>
    <x v="3"/>
    <x v="0"/>
    <s v="Current expenditure on health (all functions)"/>
    <s v="HP5"/>
    <x v="5"/>
    <s v="PARCUR"/>
    <x v="1"/>
    <s v="CRI"/>
    <x v="8"/>
    <n v="2019"/>
    <x v="4"/>
    <s v="PC"/>
    <s v="Percentage"/>
    <n v="0"/>
    <s v="Units"/>
    <m/>
    <m/>
    <n v="0.189"/>
    <m/>
    <m/>
  </r>
  <r>
    <s v="HF2"/>
    <x v="3"/>
    <x v="0"/>
    <s v="Current expenditure on health (all functions)"/>
    <s v="HP5"/>
    <x v="5"/>
    <s v="PARCUR"/>
    <x v="1"/>
    <s v="CRI"/>
    <x v="8"/>
    <n v="2020"/>
    <x v="5"/>
    <s v="PC"/>
    <s v="Percentage"/>
    <n v="0"/>
    <s v="Units"/>
    <m/>
    <m/>
    <n v="8.7999999999999995E-2"/>
    <m/>
    <m/>
  </r>
  <r>
    <s v="HF2"/>
    <x v="3"/>
    <x v="0"/>
    <s v="Current expenditure on health (all functions)"/>
    <s v="HP5"/>
    <x v="5"/>
    <s v="PARCUR"/>
    <x v="1"/>
    <s v="CRI"/>
    <x v="8"/>
    <n v="2021"/>
    <x v="6"/>
    <s v="PC"/>
    <s v="Percentage"/>
    <n v="0"/>
    <s v="Units"/>
    <m/>
    <m/>
    <n v="9.7000000000000003E-2"/>
    <m/>
    <m/>
  </r>
  <r>
    <s v="HFTOT"/>
    <x v="0"/>
    <x v="4"/>
    <s v="Ancillary services (non-specified by function)"/>
    <s v="HPTOT"/>
    <x v="0"/>
    <s v="PPPPER"/>
    <x v="5"/>
    <s v="CRI"/>
    <x v="8"/>
    <n v="2015"/>
    <x v="0"/>
    <s v="USD"/>
    <s v="US Dollar"/>
    <n v="0"/>
    <s v="Units"/>
    <m/>
    <m/>
    <n v="94.141000000000005"/>
    <m/>
    <m/>
  </r>
  <r>
    <s v="HFTOT"/>
    <x v="0"/>
    <x v="4"/>
    <s v="Ancillary services (non-specified by function)"/>
    <s v="HPTOT"/>
    <x v="0"/>
    <s v="PPPPER"/>
    <x v="5"/>
    <s v="CRI"/>
    <x v="8"/>
    <n v="2016"/>
    <x v="1"/>
    <s v="USD"/>
    <s v="US Dollar"/>
    <n v="0"/>
    <s v="Units"/>
    <m/>
    <m/>
    <n v="118.453"/>
    <m/>
    <m/>
  </r>
  <r>
    <s v="HFTOT"/>
    <x v="0"/>
    <x v="4"/>
    <s v="Ancillary services (non-specified by function)"/>
    <s v="HPTOT"/>
    <x v="0"/>
    <s v="PPPPER"/>
    <x v="5"/>
    <s v="CRI"/>
    <x v="8"/>
    <n v="2017"/>
    <x v="2"/>
    <s v="USD"/>
    <s v="US Dollar"/>
    <n v="0"/>
    <s v="Units"/>
    <m/>
    <m/>
    <n v="28.402000000000001"/>
    <s v="B; D"/>
    <s v="Break; Difference in methodology"/>
  </r>
  <r>
    <s v="HFTOT"/>
    <x v="0"/>
    <x v="4"/>
    <s v="Ancillary services (non-specified by function)"/>
    <s v="HPTOT"/>
    <x v="0"/>
    <s v="PPPPER"/>
    <x v="5"/>
    <s v="CRI"/>
    <x v="8"/>
    <n v="2018"/>
    <x v="3"/>
    <s v="USD"/>
    <s v="US Dollar"/>
    <n v="0"/>
    <s v="Units"/>
    <m/>
    <m/>
    <n v="20.997"/>
    <s v="B; D"/>
    <s v="Break; Difference in methodology"/>
  </r>
  <r>
    <s v="HFTOT"/>
    <x v="0"/>
    <x v="4"/>
    <s v="Ancillary services (non-specified by function)"/>
    <s v="HPTOT"/>
    <x v="0"/>
    <s v="PPPPER"/>
    <x v="5"/>
    <s v="CRI"/>
    <x v="8"/>
    <n v="2019"/>
    <x v="4"/>
    <s v="USD"/>
    <s v="US Dollar"/>
    <n v="0"/>
    <s v="Units"/>
    <m/>
    <m/>
    <n v="21.48"/>
    <m/>
    <m/>
  </r>
  <r>
    <s v="HFTOT"/>
    <x v="0"/>
    <x v="4"/>
    <s v="Ancillary services (non-specified by function)"/>
    <s v="HPTOT"/>
    <x v="0"/>
    <s v="PPPPER"/>
    <x v="5"/>
    <s v="CRI"/>
    <x v="8"/>
    <n v="2020"/>
    <x v="5"/>
    <s v="USD"/>
    <s v="US Dollar"/>
    <n v="0"/>
    <s v="Units"/>
    <m/>
    <m/>
    <n v="21.244"/>
    <m/>
    <m/>
  </r>
  <r>
    <s v="HFTOT"/>
    <x v="0"/>
    <x v="4"/>
    <s v="Ancillary services (non-specified by function)"/>
    <s v="HPTOT"/>
    <x v="0"/>
    <s v="PPPPER"/>
    <x v="5"/>
    <s v="CRI"/>
    <x v="8"/>
    <n v="2021"/>
    <x v="6"/>
    <s v="USD"/>
    <s v="US Dollar"/>
    <n v="0"/>
    <s v="Units"/>
    <m/>
    <m/>
    <n v="23.917000000000002"/>
    <m/>
    <m/>
  </r>
  <r>
    <s v="HFTOT"/>
    <x v="0"/>
    <x v="0"/>
    <s v="Current expenditure on health (all functions)"/>
    <s v="HP5"/>
    <x v="5"/>
    <s v="PPPPER"/>
    <x v="5"/>
    <s v="FIN"/>
    <x v="11"/>
    <n v="2015"/>
    <x v="0"/>
    <s v="USD"/>
    <s v="US Dollar"/>
    <n v="0"/>
    <s v="Units"/>
    <m/>
    <m/>
    <n v="588.45399999999995"/>
    <m/>
    <m/>
  </r>
  <r>
    <s v="HFTOT"/>
    <x v="0"/>
    <x v="0"/>
    <s v="Current expenditure on health (all functions)"/>
    <s v="HP5"/>
    <x v="5"/>
    <s v="PPPPER"/>
    <x v="5"/>
    <s v="FIN"/>
    <x v="11"/>
    <n v="2016"/>
    <x v="1"/>
    <s v="USD"/>
    <s v="US Dollar"/>
    <n v="0"/>
    <s v="Units"/>
    <m/>
    <m/>
    <n v="622.10900000000004"/>
    <m/>
    <m/>
  </r>
  <r>
    <s v="HFTOT"/>
    <x v="0"/>
    <x v="0"/>
    <s v="Current expenditure on health (all functions)"/>
    <s v="HP5"/>
    <x v="5"/>
    <s v="PPPPER"/>
    <x v="5"/>
    <s v="FIN"/>
    <x v="11"/>
    <n v="2017"/>
    <x v="2"/>
    <s v="USD"/>
    <s v="US Dollar"/>
    <n v="0"/>
    <s v="Units"/>
    <m/>
    <m/>
    <n v="630.16999999999996"/>
    <m/>
    <m/>
  </r>
  <r>
    <s v="HFTOT"/>
    <x v="0"/>
    <x v="0"/>
    <s v="Current expenditure on health (all functions)"/>
    <s v="HP5"/>
    <x v="5"/>
    <s v="PPPPER"/>
    <x v="5"/>
    <s v="FIN"/>
    <x v="11"/>
    <n v="2018"/>
    <x v="3"/>
    <s v="USD"/>
    <s v="US Dollar"/>
    <n v="0"/>
    <s v="Units"/>
    <m/>
    <m/>
    <n v="649.66700000000003"/>
    <m/>
    <m/>
  </r>
  <r>
    <s v="HFTOT"/>
    <x v="0"/>
    <x v="0"/>
    <s v="Current expenditure on health (all functions)"/>
    <s v="HP5"/>
    <x v="5"/>
    <s v="PPPPER"/>
    <x v="5"/>
    <s v="FIN"/>
    <x v="11"/>
    <n v="2019"/>
    <x v="4"/>
    <s v="USD"/>
    <s v="US Dollar"/>
    <n v="0"/>
    <s v="Units"/>
    <m/>
    <m/>
    <n v="652.26700000000005"/>
    <m/>
    <m/>
  </r>
  <r>
    <s v="HFTOT"/>
    <x v="0"/>
    <x v="0"/>
    <s v="Current expenditure on health (all functions)"/>
    <s v="HP5"/>
    <x v="5"/>
    <s v="PPPPER"/>
    <x v="5"/>
    <s v="FIN"/>
    <x v="11"/>
    <n v="2020"/>
    <x v="5"/>
    <s v="USD"/>
    <s v="US Dollar"/>
    <n v="0"/>
    <s v="Units"/>
    <m/>
    <m/>
    <n v="660.61699999999996"/>
    <m/>
    <m/>
  </r>
  <r>
    <s v="HFTOT"/>
    <x v="0"/>
    <x v="0"/>
    <s v="Current expenditure on health (all functions)"/>
    <s v="HP5"/>
    <x v="5"/>
    <s v="PPPPER"/>
    <x v="5"/>
    <s v="FIN"/>
    <x v="11"/>
    <n v="2021"/>
    <x v="6"/>
    <s v="USD"/>
    <s v="US Dollar"/>
    <n v="0"/>
    <s v="Units"/>
    <m/>
    <m/>
    <n v="714.73400000000004"/>
    <m/>
    <m/>
  </r>
  <r>
    <s v="HFTOT"/>
    <x v="0"/>
    <x v="5"/>
    <s v="Medical goods (non-specified by function)"/>
    <s v="HP5"/>
    <x v="5"/>
    <s v="PARCUR"/>
    <x v="1"/>
    <s v="FIN"/>
    <x v="11"/>
    <n v="2015"/>
    <x v="0"/>
    <s v="PC"/>
    <s v="Percentage"/>
    <n v="0"/>
    <s v="Units"/>
    <m/>
    <m/>
    <n v="14.335000000000001"/>
    <m/>
    <m/>
  </r>
  <r>
    <s v="HFTOT"/>
    <x v="0"/>
    <x v="5"/>
    <s v="Medical goods (non-specified by function)"/>
    <s v="HP5"/>
    <x v="5"/>
    <s v="PARCUR"/>
    <x v="1"/>
    <s v="FIN"/>
    <x v="11"/>
    <n v="2016"/>
    <x v="1"/>
    <s v="PC"/>
    <s v="Percentage"/>
    <n v="0"/>
    <s v="Units"/>
    <m/>
    <m/>
    <n v="14.759"/>
    <m/>
    <m/>
  </r>
  <r>
    <s v="HFTOT"/>
    <x v="0"/>
    <x v="5"/>
    <s v="Medical goods (non-specified by function)"/>
    <s v="HP5"/>
    <x v="5"/>
    <s v="PARCUR"/>
    <x v="1"/>
    <s v="FIN"/>
    <x v="11"/>
    <n v="2017"/>
    <x v="2"/>
    <s v="PC"/>
    <s v="Percentage"/>
    <n v="0"/>
    <s v="Units"/>
    <m/>
    <m/>
    <n v="14.529"/>
    <m/>
    <m/>
  </r>
  <r>
    <s v="HFTOT"/>
    <x v="0"/>
    <x v="5"/>
    <s v="Medical goods (non-specified by function)"/>
    <s v="HP5"/>
    <x v="5"/>
    <s v="PARCUR"/>
    <x v="1"/>
    <s v="FIN"/>
    <x v="11"/>
    <n v="2018"/>
    <x v="3"/>
    <s v="PC"/>
    <s v="Percentage"/>
    <n v="0"/>
    <s v="Units"/>
    <m/>
    <m/>
    <n v="14.597"/>
    <m/>
    <m/>
  </r>
  <r>
    <s v="HFTOT"/>
    <x v="0"/>
    <x v="5"/>
    <s v="Medical goods (non-specified by function)"/>
    <s v="HP5"/>
    <x v="5"/>
    <s v="PARCUR"/>
    <x v="1"/>
    <s v="FIN"/>
    <x v="11"/>
    <n v="2019"/>
    <x v="4"/>
    <s v="PC"/>
    <s v="Percentage"/>
    <n v="0"/>
    <s v="Units"/>
    <m/>
    <m/>
    <n v="14.484999999999999"/>
    <m/>
    <m/>
  </r>
  <r>
    <s v="HFTOT"/>
    <x v="0"/>
    <x v="5"/>
    <s v="Medical goods (non-specified by function)"/>
    <s v="HP5"/>
    <x v="5"/>
    <s v="PARCUR"/>
    <x v="1"/>
    <s v="FIN"/>
    <x v="11"/>
    <n v="2020"/>
    <x v="5"/>
    <s v="PC"/>
    <s v="Percentage"/>
    <n v="0"/>
    <s v="Units"/>
    <m/>
    <m/>
    <n v="14.316000000000001"/>
    <m/>
    <m/>
  </r>
  <r>
    <s v="HFTOT"/>
    <x v="0"/>
    <x v="5"/>
    <s v="Medical goods (non-specified by function)"/>
    <s v="HP5"/>
    <x v="5"/>
    <s v="PARCUR"/>
    <x v="1"/>
    <s v="FIN"/>
    <x v="11"/>
    <n v="2021"/>
    <x v="6"/>
    <s v="PC"/>
    <s v="Percentage"/>
    <n v="0"/>
    <s v="Units"/>
    <m/>
    <m/>
    <n v="13.243"/>
    <m/>
    <m/>
  </r>
  <r>
    <s v="HFTOT"/>
    <x v="0"/>
    <x v="5"/>
    <s v="Medical goods (non-specified by function)"/>
    <s v="HP4"/>
    <x v="4"/>
    <s v="PPPPER"/>
    <x v="5"/>
    <s v="CRI"/>
    <x v="8"/>
    <n v="2015"/>
    <x v="0"/>
    <s v="USD"/>
    <s v="US Dollar"/>
    <n v="0"/>
    <s v="Units"/>
    <m/>
    <m/>
    <n v="0.106"/>
    <m/>
    <m/>
  </r>
  <r>
    <s v="HFTOT"/>
    <x v="0"/>
    <x v="5"/>
    <s v="Medical goods (non-specified by function)"/>
    <s v="HP4"/>
    <x v="4"/>
    <s v="PPPPER"/>
    <x v="5"/>
    <s v="CRI"/>
    <x v="8"/>
    <n v="2016"/>
    <x v="1"/>
    <s v="USD"/>
    <s v="US Dollar"/>
    <n v="0"/>
    <s v="Units"/>
    <m/>
    <m/>
    <n v="0.106"/>
    <m/>
    <m/>
  </r>
  <r>
    <s v="HFTOT"/>
    <x v="0"/>
    <x v="5"/>
    <s v="Medical goods (non-specified by function)"/>
    <s v="HP4"/>
    <x v="4"/>
    <s v="PPPPER"/>
    <x v="5"/>
    <s v="CRI"/>
    <x v="8"/>
    <n v="2018"/>
    <x v="3"/>
    <s v="USD"/>
    <s v="US Dollar"/>
    <n v="0"/>
    <s v="Units"/>
    <m/>
    <m/>
    <n v="2E-3"/>
    <s v="D"/>
    <s v="Difference in methodology"/>
  </r>
  <r>
    <s v="HFTOT"/>
    <x v="0"/>
    <x v="6"/>
    <s v="Preventive care"/>
    <s v="HP1"/>
    <x v="1"/>
    <s v="PPPPER"/>
    <x v="5"/>
    <s v="CRI"/>
    <x v="8"/>
    <n v="2015"/>
    <x v="0"/>
    <s v="USD"/>
    <s v="US Dollar"/>
    <n v="0"/>
    <s v="Units"/>
    <m/>
    <m/>
    <n v="0.625"/>
    <m/>
    <m/>
  </r>
  <r>
    <s v="HFTOT"/>
    <x v="0"/>
    <x v="6"/>
    <s v="Preventive care"/>
    <s v="HP1"/>
    <x v="1"/>
    <s v="PPPPER"/>
    <x v="5"/>
    <s v="CRI"/>
    <x v="8"/>
    <n v="2016"/>
    <x v="1"/>
    <s v="USD"/>
    <s v="US Dollar"/>
    <n v="0"/>
    <s v="Units"/>
    <m/>
    <m/>
    <n v="0.54100000000000004"/>
    <m/>
    <m/>
  </r>
  <r>
    <s v="HFTOT"/>
    <x v="0"/>
    <x v="6"/>
    <s v="Preventive care"/>
    <s v="HP1"/>
    <x v="1"/>
    <s v="PPPPER"/>
    <x v="5"/>
    <s v="CRI"/>
    <x v="8"/>
    <n v="2017"/>
    <x v="2"/>
    <s v="USD"/>
    <s v="US Dollar"/>
    <n v="0"/>
    <s v="Units"/>
    <m/>
    <m/>
    <n v="0.5"/>
    <m/>
    <m/>
  </r>
  <r>
    <s v="HF2"/>
    <x v="3"/>
    <x v="0"/>
    <s v="Current expenditure on health (all functions)"/>
    <s v="HP0"/>
    <x v="10"/>
    <s v="UNPPER"/>
    <x v="4"/>
    <s v="CAN"/>
    <x v="3"/>
    <n v="2015"/>
    <x v="0"/>
    <s v="CAD"/>
    <s v="Canadian Dollar"/>
    <n v="0"/>
    <s v="Units"/>
    <m/>
    <m/>
    <n v="6.766"/>
    <m/>
    <m/>
  </r>
  <r>
    <s v="HF2"/>
    <x v="3"/>
    <x v="0"/>
    <s v="Current expenditure on health (all functions)"/>
    <s v="HP0"/>
    <x v="10"/>
    <s v="UNPPER"/>
    <x v="4"/>
    <s v="CAN"/>
    <x v="3"/>
    <n v="2016"/>
    <x v="1"/>
    <s v="CAD"/>
    <s v="Canadian Dollar"/>
    <n v="0"/>
    <s v="Units"/>
    <m/>
    <m/>
    <n v="6.9649999999999999"/>
    <m/>
    <m/>
  </r>
  <r>
    <s v="HF2"/>
    <x v="3"/>
    <x v="0"/>
    <s v="Current expenditure on health (all functions)"/>
    <s v="HP0"/>
    <x v="10"/>
    <s v="UNPPER"/>
    <x v="4"/>
    <s v="CAN"/>
    <x v="3"/>
    <n v="2017"/>
    <x v="2"/>
    <s v="CAD"/>
    <s v="Canadian Dollar"/>
    <n v="0"/>
    <s v="Units"/>
    <m/>
    <m/>
    <n v="7.27"/>
    <m/>
    <m/>
  </r>
  <r>
    <s v="HFTOT"/>
    <x v="0"/>
    <x v="5"/>
    <s v="Medical goods (non-specified by function)"/>
    <s v="HP5"/>
    <x v="5"/>
    <s v="PPPPER"/>
    <x v="5"/>
    <s v="CHE"/>
    <x v="5"/>
    <n v="2015"/>
    <x v="0"/>
    <s v="USD"/>
    <s v="US Dollar"/>
    <n v="0"/>
    <s v="Units"/>
    <m/>
    <m/>
    <n v="561.73400000000004"/>
    <m/>
    <m/>
  </r>
  <r>
    <s v="HFTOT"/>
    <x v="0"/>
    <x v="5"/>
    <s v="Medical goods (non-specified by function)"/>
    <s v="HP5"/>
    <x v="5"/>
    <s v="PPPPER"/>
    <x v="5"/>
    <s v="CHE"/>
    <x v="5"/>
    <n v="2016"/>
    <x v="1"/>
    <s v="USD"/>
    <s v="US Dollar"/>
    <n v="0"/>
    <s v="Units"/>
    <m/>
    <m/>
    <n v="579.36900000000003"/>
    <m/>
    <m/>
  </r>
  <r>
    <s v="HFTOT"/>
    <x v="0"/>
    <x v="5"/>
    <s v="Medical goods (non-specified by function)"/>
    <s v="HP5"/>
    <x v="5"/>
    <s v="PPPPER"/>
    <x v="5"/>
    <s v="CHE"/>
    <x v="5"/>
    <n v="2017"/>
    <x v="2"/>
    <s v="USD"/>
    <s v="US Dollar"/>
    <n v="0"/>
    <s v="Units"/>
    <m/>
    <m/>
    <n v="576.07100000000003"/>
    <m/>
    <m/>
  </r>
  <r>
    <s v="HFTOT"/>
    <x v="0"/>
    <x v="5"/>
    <s v="Medical goods (non-specified by function)"/>
    <s v="HP5"/>
    <x v="5"/>
    <s v="PPPPER"/>
    <x v="5"/>
    <s v="CHE"/>
    <x v="5"/>
    <n v="2018"/>
    <x v="3"/>
    <s v="USD"/>
    <s v="US Dollar"/>
    <n v="0"/>
    <s v="Units"/>
    <m/>
    <m/>
    <n v="573.71799999999996"/>
    <m/>
    <m/>
  </r>
  <r>
    <s v="HFTOT"/>
    <x v="0"/>
    <x v="5"/>
    <s v="Medical goods (non-specified by function)"/>
    <s v="HP5"/>
    <x v="5"/>
    <s v="PPPPER"/>
    <x v="5"/>
    <s v="CHE"/>
    <x v="5"/>
    <n v="2019"/>
    <x v="4"/>
    <s v="USD"/>
    <s v="US Dollar"/>
    <n v="0"/>
    <s v="Units"/>
    <m/>
    <m/>
    <n v="578.76"/>
    <m/>
    <m/>
  </r>
  <r>
    <s v="HFTOT"/>
    <x v="0"/>
    <x v="5"/>
    <s v="Medical goods (non-specified by function)"/>
    <s v="HP5"/>
    <x v="5"/>
    <s v="PPPPER"/>
    <x v="5"/>
    <s v="CHE"/>
    <x v="5"/>
    <n v="2020"/>
    <x v="5"/>
    <s v="USD"/>
    <s v="US Dollar"/>
    <n v="0"/>
    <s v="Units"/>
    <m/>
    <m/>
    <n v="605.81500000000005"/>
    <m/>
    <m/>
  </r>
  <r>
    <s v="HFTOT"/>
    <x v="0"/>
    <x v="5"/>
    <s v="Medical goods (non-specified by function)"/>
    <s v="HP5"/>
    <x v="5"/>
    <s v="PPPPER"/>
    <x v="5"/>
    <s v="CHE"/>
    <x v="5"/>
    <n v="2021"/>
    <x v="6"/>
    <s v="USD"/>
    <s v="US Dollar"/>
    <n v="0"/>
    <s v="Units"/>
    <m/>
    <m/>
    <n v="648.50599999999997"/>
    <m/>
    <m/>
  </r>
  <r>
    <s v="HF3"/>
    <x v="4"/>
    <x v="0"/>
    <s v="Current expenditure on health (all functions)"/>
    <s v="HP7"/>
    <x v="7"/>
    <s v="VALREL"/>
    <x v="3"/>
    <s v="CRI"/>
    <x v="8"/>
    <n v="2015"/>
    <x v="0"/>
    <s v="CRC"/>
    <s v="Costa Rican Colon"/>
    <n v="6"/>
    <s v="Millions"/>
    <n v="2015"/>
    <n v="2015"/>
    <n v="811.17100000000005"/>
    <m/>
    <m/>
  </r>
  <r>
    <s v="HF2HF3"/>
    <x v="2"/>
    <x v="0"/>
    <s v="Current expenditure on health (all functions)"/>
    <s v="HP3"/>
    <x v="3"/>
    <s v="UNPPER"/>
    <x v="4"/>
    <s v="EST"/>
    <x v="10"/>
    <n v="2015"/>
    <x v="0"/>
    <s v="EUR"/>
    <s v="Euro"/>
    <n v="0"/>
    <s v="Units"/>
    <m/>
    <m/>
    <n v="93.584000000000003"/>
    <m/>
    <m/>
  </r>
  <r>
    <s v="HF2HF3"/>
    <x v="2"/>
    <x v="0"/>
    <s v="Current expenditure on health (all functions)"/>
    <s v="HP3"/>
    <x v="3"/>
    <s v="UNPPER"/>
    <x v="4"/>
    <s v="EST"/>
    <x v="10"/>
    <n v="2016"/>
    <x v="1"/>
    <s v="EUR"/>
    <s v="Euro"/>
    <n v="0"/>
    <s v="Units"/>
    <m/>
    <m/>
    <n v="97.757999999999996"/>
    <m/>
    <m/>
  </r>
  <r>
    <s v="HF2HF3"/>
    <x v="2"/>
    <x v="0"/>
    <s v="Current expenditure on health (all functions)"/>
    <s v="HP3"/>
    <x v="3"/>
    <s v="UNPPER"/>
    <x v="4"/>
    <s v="EST"/>
    <x v="10"/>
    <n v="2017"/>
    <x v="2"/>
    <s v="EUR"/>
    <s v="Euro"/>
    <n v="0"/>
    <s v="Units"/>
    <m/>
    <m/>
    <n v="117.393"/>
    <m/>
    <m/>
  </r>
  <r>
    <s v="HF2HF3"/>
    <x v="2"/>
    <x v="0"/>
    <s v="Current expenditure on health (all functions)"/>
    <s v="HP3"/>
    <x v="3"/>
    <s v="UNPPER"/>
    <x v="4"/>
    <s v="EST"/>
    <x v="10"/>
    <n v="2018"/>
    <x v="3"/>
    <s v="EUR"/>
    <s v="Euro"/>
    <n v="0"/>
    <s v="Units"/>
    <m/>
    <m/>
    <n v="126.431"/>
    <m/>
    <m/>
  </r>
  <r>
    <s v="HF2HF3"/>
    <x v="2"/>
    <x v="0"/>
    <s v="Current expenditure on health (all functions)"/>
    <s v="HP3"/>
    <x v="3"/>
    <s v="UNPPER"/>
    <x v="4"/>
    <s v="EST"/>
    <x v="10"/>
    <n v="2019"/>
    <x v="4"/>
    <s v="EUR"/>
    <s v="Euro"/>
    <n v="0"/>
    <s v="Units"/>
    <m/>
    <m/>
    <n v="136.88200000000001"/>
    <m/>
    <m/>
  </r>
  <r>
    <s v="HF2HF3"/>
    <x v="2"/>
    <x v="0"/>
    <s v="Current expenditure on health (all functions)"/>
    <s v="HP3"/>
    <x v="3"/>
    <s v="UNPPER"/>
    <x v="4"/>
    <s v="EST"/>
    <x v="10"/>
    <n v="2020"/>
    <x v="5"/>
    <s v="EUR"/>
    <s v="Euro"/>
    <n v="0"/>
    <s v="Units"/>
    <m/>
    <m/>
    <n v="135.708"/>
    <m/>
    <m/>
  </r>
  <r>
    <s v="HF2HF3"/>
    <x v="2"/>
    <x v="0"/>
    <s v="Current expenditure on health (all functions)"/>
    <s v="HP3"/>
    <x v="3"/>
    <s v="UNPPER"/>
    <x v="4"/>
    <s v="EST"/>
    <x v="10"/>
    <n v="2021"/>
    <x v="6"/>
    <s v="EUR"/>
    <s v="Euro"/>
    <n v="0"/>
    <s v="Units"/>
    <m/>
    <m/>
    <n v="177.11"/>
    <m/>
    <m/>
  </r>
  <r>
    <s v="HF1"/>
    <x v="1"/>
    <x v="1"/>
    <s v="Inpatient curative and rehabilitative care"/>
    <s v="HPTOT"/>
    <x v="0"/>
    <s v="PPPPER"/>
    <x v="5"/>
    <s v="CAN"/>
    <x v="3"/>
    <n v="2015"/>
    <x v="0"/>
    <s v="USD"/>
    <s v="US Dollar"/>
    <n v="0"/>
    <s v="Units"/>
    <m/>
    <m/>
    <n v="724.92399999999998"/>
    <m/>
    <m/>
  </r>
  <r>
    <s v="HF1"/>
    <x v="1"/>
    <x v="1"/>
    <s v="Inpatient curative and rehabilitative care"/>
    <s v="HPTOT"/>
    <x v="0"/>
    <s v="PPPPER"/>
    <x v="5"/>
    <s v="CAN"/>
    <x v="3"/>
    <n v="2016"/>
    <x v="1"/>
    <s v="USD"/>
    <s v="US Dollar"/>
    <n v="0"/>
    <s v="Units"/>
    <m/>
    <m/>
    <n v="760.94200000000001"/>
    <m/>
    <m/>
  </r>
  <r>
    <s v="HF1"/>
    <x v="1"/>
    <x v="1"/>
    <s v="Inpatient curative and rehabilitative care"/>
    <s v="HPTOT"/>
    <x v="0"/>
    <s v="PPPPER"/>
    <x v="5"/>
    <s v="CAN"/>
    <x v="3"/>
    <n v="2017"/>
    <x v="2"/>
    <s v="USD"/>
    <s v="US Dollar"/>
    <n v="0"/>
    <s v="Units"/>
    <m/>
    <m/>
    <n v="773.81799999999998"/>
    <m/>
    <m/>
  </r>
  <r>
    <s v="HF1"/>
    <x v="1"/>
    <x v="1"/>
    <s v="Inpatient curative and rehabilitative care"/>
    <s v="HPTOT"/>
    <x v="0"/>
    <s v="PPPPER"/>
    <x v="5"/>
    <s v="CAN"/>
    <x v="3"/>
    <n v="2018"/>
    <x v="3"/>
    <s v="USD"/>
    <s v="US Dollar"/>
    <n v="0"/>
    <s v="Units"/>
    <m/>
    <m/>
    <n v="803.09799999999996"/>
    <m/>
    <m/>
  </r>
  <r>
    <s v="HF1"/>
    <x v="1"/>
    <x v="1"/>
    <s v="Inpatient curative and rehabilitative care"/>
    <s v="HPTOT"/>
    <x v="0"/>
    <s v="PPPPER"/>
    <x v="5"/>
    <s v="CAN"/>
    <x v="3"/>
    <n v="2019"/>
    <x v="4"/>
    <s v="USD"/>
    <s v="US Dollar"/>
    <n v="0"/>
    <s v="Units"/>
    <m/>
    <m/>
    <n v="766.524"/>
    <m/>
    <m/>
  </r>
  <r>
    <s v="HF1"/>
    <x v="1"/>
    <x v="1"/>
    <s v="Inpatient curative and rehabilitative care"/>
    <s v="HPTOT"/>
    <x v="0"/>
    <s v="PPPPER"/>
    <x v="5"/>
    <s v="CAN"/>
    <x v="3"/>
    <n v="2020"/>
    <x v="5"/>
    <s v="USD"/>
    <s v="US Dollar"/>
    <n v="0"/>
    <s v="Units"/>
    <m/>
    <m/>
    <n v="780.49199999999996"/>
    <m/>
    <m/>
  </r>
  <r>
    <s v="HF1"/>
    <x v="1"/>
    <x v="1"/>
    <s v="Inpatient curative and rehabilitative care"/>
    <s v="HPTOT"/>
    <x v="0"/>
    <s v="PPPPER"/>
    <x v="5"/>
    <s v="CAN"/>
    <x v="3"/>
    <n v="2021"/>
    <x v="6"/>
    <s v="USD"/>
    <s v="US Dollar"/>
    <n v="0"/>
    <s v="Units"/>
    <m/>
    <m/>
    <n v="801.47400000000005"/>
    <s v="P"/>
    <s v="Provisional value"/>
  </r>
  <r>
    <s v="HF1"/>
    <x v="1"/>
    <x v="1"/>
    <s v="Inpatient curative and rehabilitative care"/>
    <s v="HPTOT"/>
    <x v="0"/>
    <s v="PPPPER"/>
    <x v="5"/>
    <s v="CAN"/>
    <x v="3"/>
    <n v="2022"/>
    <x v="7"/>
    <s v="USD"/>
    <s v="US Dollar"/>
    <n v="0"/>
    <s v="Units"/>
    <m/>
    <m/>
    <n v="846.24800000000005"/>
    <s v="P"/>
    <s v="Provisional value"/>
  </r>
  <r>
    <s v="HF2"/>
    <x v="3"/>
    <x v="2"/>
    <s v="Outpatient curative and rehabilitative care"/>
    <s v="HPTOT"/>
    <x v="0"/>
    <s v="MLLNCU"/>
    <x v="2"/>
    <s v="CRI"/>
    <x v="8"/>
    <n v="2015"/>
    <x v="0"/>
    <s v="CRC"/>
    <s v="Costa Rican Colon"/>
    <n v="6"/>
    <s v="Millions"/>
    <m/>
    <m/>
    <n v="13947.9"/>
    <m/>
    <m/>
  </r>
  <r>
    <s v="HF2"/>
    <x v="3"/>
    <x v="2"/>
    <s v="Outpatient curative and rehabilitative care"/>
    <s v="HPTOT"/>
    <x v="0"/>
    <s v="MLLNCU"/>
    <x v="2"/>
    <s v="CRI"/>
    <x v="8"/>
    <n v="2016"/>
    <x v="1"/>
    <s v="CRC"/>
    <s v="Costa Rican Colon"/>
    <n v="6"/>
    <s v="Millions"/>
    <m/>
    <m/>
    <n v="10942.498"/>
    <m/>
    <m/>
  </r>
  <r>
    <s v="HF2"/>
    <x v="3"/>
    <x v="2"/>
    <s v="Outpatient curative and rehabilitative care"/>
    <s v="HPTOT"/>
    <x v="0"/>
    <s v="MLLNCU"/>
    <x v="2"/>
    <s v="CRI"/>
    <x v="8"/>
    <n v="2017"/>
    <x v="2"/>
    <s v="CRC"/>
    <s v="Costa Rican Colon"/>
    <n v="6"/>
    <s v="Millions"/>
    <m/>
    <m/>
    <n v="25978.163"/>
    <m/>
    <m/>
  </r>
  <r>
    <s v="HF2"/>
    <x v="3"/>
    <x v="2"/>
    <s v="Outpatient curative and rehabilitative care"/>
    <s v="HPTOT"/>
    <x v="0"/>
    <s v="MLLNCU"/>
    <x v="2"/>
    <s v="CRI"/>
    <x v="8"/>
    <n v="2018"/>
    <x v="3"/>
    <s v="CRC"/>
    <s v="Costa Rican Colon"/>
    <n v="6"/>
    <s v="Millions"/>
    <m/>
    <m/>
    <n v="25380.012999999999"/>
    <s v="B"/>
    <s v="Break"/>
  </r>
  <r>
    <s v="HF2"/>
    <x v="3"/>
    <x v="2"/>
    <s v="Outpatient curative and rehabilitative care"/>
    <s v="HPTOT"/>
    <x v="0"/>
    <s v="MLLNCU"/>
    <x v="2"/>
    <s v="CRI"/>
    <x v="8"/>
    <n v="2019"/>
    <x v="4"/>
    <s v="CRC"/>
    <s v="Costa Rican Colon"/>
    <n v="6"/>
    <s v="Millions"/>
    <m/>
    <m/>
    <n v="20496.329000000002"/>
    <m/>
    <m/>
  </r>
  <r>
    <s v="HF2"/>
    <x v="3"/>
    <x v="2"/>
    <s v="Outpatient curative and rehabilitative care"/>
    <s v="HPTOT"/>
    <x v="0"/>
    <s v="MLLNCU"/>
    <x v="2"/>
    <s v="CRI"/>
    <x v="8"/>
    <n v="2020"/>
    <x v="5"/>
    <s v="CRC"/>
    <s v="Costa Rican Colon"/>
    <n v="6"/>
    <s v="Millions"/>
    <m/>
    <m/>
    <n v="17059.848000000002"/>
    <m/>
    <m/>
  </r>
  <r>
    <s v="HF2"/>
    <x v="3"/>
    <x v="2"/>
    <s v="Outpatient curative and rehabilitative care"/>
    <s v="HPTOT"/>
    <x v="0"/>
    <s v="MLLNCU"/>
    <x v="2"/>
    <s v="CRI"/>
    <x v="8"/>
    <n v="2021"/>
    <x v="6"/>
    <s v="CRC"/>
    <s v="Costa Rican Colon"/>
    <n v="6"/>
    <s v="Millions"/>
    <m/>
    <m/>
    <n v="22015.460999999999"/>
    <m/>
    <m/>
  </r>
  <r>
    <s v="HFTOT"/>
    <x v="0"/>
    <x v="7"/>
    <s v="Governance and health system and financing administration"/>
    <s v="HPTOT"/>
    <x v="0"/>
    <s v="MLLNCU"/>
    <x v="2"/>
    <s v="EST"/>
    <x v="10"/>
    <n v="2015"/>
    <x v="0"/>
    <s v="EUR"/>
    <s v="Euro"/>
    <n v="6"/>
    <s v="Millions"/>
    <m/>
    <m/>
    <n v="23.244"/>
    <m/>
    <m/>
  </r>
  <r>
    <s v="HFTOT"/>
    <x v="0"/>
    <x v="7"/>
    <s v="Governance and health system and financing administration"/>
    <s v="HPTOT"/>
    <x v="0"/>
    <s v="MLLNCU"/>
    <x v="2"/>
    <s v="EST"/>
    <x v="10"/>
    <n v="2016"/>
    <x v="1"/>
    <s v="EUR"/>
    <s v="Euro"/>
    <n v="6"/>
    <s v="Millions"/>
    <m/>
    <m/>
    <n v="19.754000000000001"/>
    <m/>
    <m/>
  </r>
  <r>
    <s v="HFTOT"/>
    <x v="0"/>
    <x v="7"/>
    <s v="Governance and health system and financing administration"/>
    <s v="HPTOT"/>
    <x v="0"/>
    <s v="MLLNCU"/>
    <x v="2"/>
    <s v="EST"/>
    <x v="10"/>
    <n v="2017"/>
    <x v="2"/>
    <s v="EUR"/>
    <s v="Euro"/>
    <n v="6"/>
    <s v="Millions"/>
    <m/>
    <m/>
    <n v="18.373000000000001"/>
    <m/>
    <m/>
  </r>
  <r>
    <s v="HFTOT"/>
    <x v="0"/>
    <x v="7"/>
    <s v="Governance and health system and financing administration"/>
    <s v="HPTOT"/>
    <x v="0"/>
    <s v="MLLNCU"/>
    <x v="2"/>
    <s v="EST"/>
    <x v="10"/>
    <n v="2018"/>
    <x v="3"/>
    <s v="EUR"/>
    <s v="Euro"/>
    <n v="6"/>
    <s v="Millions"/>
    <m/>
    <m/>
    <n v="21.923999999999999"/>
    <m/>
    <m/>
  </r>
  <r>
    <s v="HFTOT"/>
    <x v="0"/>
    <x v="7"/>
    <s v="Governance and health system and financing administration"/>
    <s v="HPTOT"/>
    <x v="0"/>
    <s v="MLLNCU"/>
    <x v="2"/>
    <s v="EST"/>
    <x v="10"/>
    <n v="2019"/>
    <x v="4"/>
    <s v="EUR"/>
    <s v="Euro"/>
    <n v="6"/>
    <s v="Millions"/>
    <m/>
    <m/>
    <n v="28.728000000000002"/>
    <m/>
    <m/>
  </r>
  <r>
    <s v="HFTOT"/>
    <x v="0"/>
    <x v="7"/>
    <s v="Governance and health system and financing administration"/>
    <s v="HPTOT"/>
    <x v="0"/>
    <s v="MLLNCU"/>
    <x v="2"/>
    <s v="EST"/>
    <x v="10"/>
    <n v="2020"/>
    <x v="5"/>
    <s v="EUR"/>
    <s v="Euro"/>
    <n v="6"/>
    <s v="Millions"/>
    <m/>
    <m/>
    <n v="32.034999999999997"/>
    <m/>
    <m/>
  </r>
  <r>
    <s v="HFTOT"/>
    <x v="0"/>
    <x v="7"/>
    <s v="Governance and health system and financing administration"/>
    <s v="HPTOT"/>
    <x v="0"/>
    <s v="MLLNCU"/>
    <x v="2"/>
    <s v="EST"/>
    <x v="10"/>
    <n v="2021"/>
    <x v="6"/>
    <s v="EUR"/>
    <s v="Euro"/>
    <n v="6"/>
    <s v="Millions"/>
    <m/>
    <m/>
    <n v="35.020000000000003"/>
    <m/>
    <m/>
  </r>
  <r>
    <s v="HFTOT"/>
    <x v="0"/>
    <x v="2"/>
    <s v="Outpatient curative and rehabilitative care"/>
    <s v="HP3"/>
    <x v="3"/>
    <s v="UNPPER"/>
    <x v="4"/>
    <s v="DNK"/>
    <x v="6"/>
    <n v="2015"/>
    <x v="0"/>
    <s v="DKK"/>
    <s v="Danish Krone"/>
    <n v="0"/>
    <s v="Units"/>
    <m/>
    <m/>
    <n v="5634.9129999999996"/>
    <m/>
    <m/>
  </r>
  <r>
    <s v="HFTOT"/>
    <x v="0"/>
    <x v="2"/>
    <s v="Outpatient curative and rehabilitative care"/>
    <s v="HP3"/>
    <x v="3"/>
    <s v="UNPPER"/>
    <x v="4"/>
    <s v="DNK"/>
    <x v="6"/>
    <n v="2016"/>
    <x v="1"/>
    <s v="DKK"/>
    <s v="Danish Krone"/>
    <n v="0"/>
    <s v="Units"/>
    <m/>
    <m/>
    <n v="5749.07"/>
    <m/>
    <m/>
  </r>
  <r>
    <s v="HFTOT"/>
    <x v="0"/>
    <x v="2"/>
    <s v="Outpatient curative and rehabilitative care"/>
    <s v="HP3"/>
    <x v="3"/>
    <s v="UNPPER"/>
    <x v="4"/>
    <s v="DNK"/>
    <x v="6"/>
    <n v="2017"/>
    <x v="2"/>
    <s v="DKK"/>
    <s v="Danish Krone"/>
    <n v="0"/>
    <s v="Units"/>
    <m/>
    <m/>
    <n v="5859.7340000000004"/>
    <m/>
    <m/>
  </r>
  <r>
    <s v="HFTOT"/>
    <x v="0"/>
    <x v="2"/>
    <s v="Outpatient curative and rehabilitative care"/>
    <s v="HP3"/>
    <x v="3"/>
    <s v="UNPPER"/>
    <x v="4"/>
    <s v="DNK"/>
    <x v="6"/>
    <n v="2018"/>
    <x v="3"/>
    <s v="DKK"/>
    <s v="Danish Krone"/>
    <n v="0"/>
    <s v="Units"/>
    <m/>
    <m/>
    <n v="6017.1850000000004"/>
    <m/>
    <m/>
  </r>
  <r>
    <s v="HFTOT"/>
    <x v="0"/>
    <x v="2"/>
    <s v="Outpatient curative and rehabilitative care"/>
    <s v="HP3"/>
    <x v="3"/>
    <s v="UNPPER"/>
    <x v="4"/>
    <s v="DNK"/>
    <x v="6"/>
    <n v="2019"/>
    <x v="4"/>
    <s v="DKK"/>
    <s v="Danish Krone"/>
    <n v="0"/>
    <s v="Units"/>
    <m/>
    <m/>
    <n v="6185.9210000000003"/>
    <m/>
    <m/>
  </r>
  <r>
    <s v="HFTOT"/>
    <x v="0"/>
    <x v="2"/>
    <s v="Outpatient curative and rehabilitative care"/>
    <s v="HP3"/>
    <x v="3"/>
    <s v="UNPPER"/>
    <x v="4"/>
    <s v="DNK"/>
    <x v="6"/>
    <n v="2020"/>
    <x v="5"/>
    <s v="DKK"/>
    <s v="Danish Krone"/>
    <n v="0"/>
    <s v="Units"/>
    <m/>
    <m/>
    <n v="5946.415"/>
    <m/>
    <m/>
  </r>
  <r>
    <s v="HFTOT"/>
    <x v="0"/>
    <x v="2"/>
    <s v="Outpatient curative and rehabilitative care"/>
    <s v="HP3"/>
    <x v="3"/>
    <s v="UNPPER"/>
    <x v="4"/>
    <s v="DNK"/>
    <x v="6"/>
    <n v="2021"/>
    <x v="6"/>
    <s v="DKK"/>
    <s v="Danish Krone"/>
    <n v="0"/>
    <s v="Units"/>
    <m/>
    <m/>
    <n v="6460.9390000000003"/>
    <m/>
    <m/>
  </r>
  <r>
    <s v="HFTOT"/>
    <x v="0"/>
    <x v="2"/>
    <s v="Outpatient curative and rehabilitative care"/>
    <s v="HP3"/>
    <x v="3"/>
    <s v="UNPPER"/>
    <x v="4"/>
    <s v="DNK"/>
    <x v="6"/>
    <n v="2022"/>
    <x v="7"/>
    <s v="DKK"/>
    <s v="Danish Krone"/>
    <n v="0"/>
    <s v="Units"/>
    <m/>
    <m/>
    <n v="6601.8410000000003"/>
    <s v="P"/>
    <s v="Provisional value"/>
  </r>
  <r>
    <s v="HFTOT"/>
    <x v="0"/>
    <x v="0"/>
    <s v="Current expenditure on health (all functions)"/>
    <s v="HP4"/>
    <x v="4"/>
    <s v="PARPIB"/>
    <x v="0"/>
    <s v="FIN"/>
    <x v="11"/>
    <n v="2015"/>
    <x v="0"/>
    <s v="PC"/>
    <s v="Percentage"/>
    <n v="0"/>
    <s v="Units"/>
    <m/>
    <m/>
    <n v="0.16600000000000001"/>
    <m/>
    <m/>
  </r>
  <r>
    <s v="HFTOT"/>
    <x v="0"/>
    <x v="0"/>
    <s v="Current expenditure on health (all functions)"/>
    <s v="HP4"/>
    <x v="4"/>
    <s v="PARPIB"/>
    <x v="0"/>
    <s v="FIN"/>
    <x v="11"/>
    <n v="2016"/>
    <x v="1"/>
    <s v="PC"/>
    <s v="Percentage"/>
    <n v="0"/>
    <s v="Units"/>
    <m/>
    <m/>
    <n v="0.157"/>
    <m/>
    <m/>
  </r>
  <r>
    <s v="HFTOT"/>
    <x v="0"/>
    <x v="0"/>
    <s v="Current expenditure on health (all functions)"/>
    <s v="HP4"/>
    <x v="4"/>
    <s v="PARPIB"/>
    <x v="0"/>
    <s v="FIN"/>
    <x v="11"/>
    <n v="2017"/>
    <x v="2"/>
    <s v="PC"/>
    <s v="Percentage"/>
    <n v="0"/>
    <s v="Units"/>
    <m/>
    <m/>
    <n v="0.154"/>
    <m/>
    <m/>
  </r>
  <r>
    <s v="HFTOT"/>
    <x v="0"/>
    <x v="0"/>
    <s v="Current expenditure on health (all functions)"/>
    <s v="HP4"/>
    <x v="4"/>
    <s v="PARPIB"/>
    <x v="0"/>
    <s v="FIN"/>
    <x v="11"/>
    <n v="2018"/>
    <x v="3"/>
    <s v="PC"/>
    <s v="Percentage"/>
    <n v="0"/>
    <s v="Units"/>
    <m/>
    <m/>
    <n v="0.155"/>
    <m/>
    <m/>
  </r>
  <r>
    <s v="HFTOT"/>
    <x v="0"/>
    <x v="0"/>
    <s v="Current expenditure on health (all functions)"/>
    <s v="HP4"/>
    <x v="4"/>
    <s v="PARPIB"/>
    <x v="0"/>
    <s v="FIN"/>
    <x v="11"/>
    <n v="2019"/>
    <x v="4"/>
    <s v="PC"/>
    <s v="Percentage"/>
    <n v="0"/>
    <s v="Units"/>
    <m/>
    <m/>
    <n v="0.154"/>
    <m/>
    <m/>
  </r>
  <r>
    <s v="HFTOT"/>
    <x v="0"/>
    <x v="0"/>
    <s v="Current expenditure on health (all functions)"/>
    <s v="HP4"/>
    <x v="4"/>
    <s v="PARPIB"/>
    <x v="0"/>
    <s v="FIN"/>
    <x v="11"/>
    <n v="2020"/>
    <x v="5"/>
    <s v="PC"/>
    <s v="Percentage"/>
    <n v="0"/>
    <s v="Units"/>
    <m/>
    <m/>
    <n v="0.193"/>
    <m/>
    <m/>
  </r>
  <r>
    <s v="HFTOT"/>
    <x v="0"/>
    <x v="0"/>
    <s v="Current expenditure on health (all functions)"/>
    <s v="HP4"/>
    <x v="4"/>
    <s v="PARPIB"/>
    <x v="0"/>
    <s v="FIN"/>
    <x v="11"/>
    <n v="2021"/>
    <x v="6"/>
    <s v="PC"/>
    <s v="Percentage"/>
    <n v="0"/>
    <s v="Units"/>
    <m/>
    <m/>
    <n v="0.17100000000000001"/>
    <m/>
    <m/>
  </r>
  <r>
    <s v="HF2HF3"/>
    <x v="2"/>
    <x v="6"/>
    <s v="Preventive care"/>
    <s v="HPTOT"/>
    <x v="0"/>
    <s v="UNPPER"/>
    <x v="4"/>
    <s v="COL"/>
    <x v="12"/>
    <n v="2015"/>
    <x v="0"/>
    <s v="COP"/>
    <s v="Colombian Peso"/>
    <n v="0"/>
    <s v="Units"/>
    <m/>
    <m/>
    <n v="947.476"/>
    <m/>
    <m/>
  </r>
  <r>
    <s v="HF2HF3"/>
    <x v="2"/>
    <x v="6"/>
    <s v="Preventive care"/>
    <s v="HPTOT"/>
    <x v="0"/>
    <s v="UNPPER"/>
    <x v="4"/>
    <s v="COL"/>
    <x v="12"/>
    <n v="2016"/>
    <x v="1"/>
    <s v="COP"/>
    <s v="Colombian Peso"/>
    <n v="0"/>
    <s v="Units"/>
    <m/>
    <m/>
    <n v="1028.04"/>
    <m/>
    <m/>
  </r>
  <r>
    <s v="HF2HF3"/>
    <x v="2"/>
    <x v="6"/>
    <s v="Preventive care"/>
    <s v="HPTOT"/>
    <x v="0"/>
    <s v="UNPPER"/>
    <x v="4"/>
    <s v="COL"/>
    <x v="12"/>
    <n v="2017"/>
    <x v="2"/>
    <s v="COP"/>
    <s v="Colombian Peso"/>
    <n v="0"/>
    <s v="Units"/>
    <m/>
    <m/>
    <n v="1080.056"/>
    <m/>
    <m/>
  </r>
  <r>
    <s v="HF3"/>
    <x v="4"/>
    <x v="0"/>
    <s v="Current expenditure on health (all functions)"/>
    <s v="HP3"/>
    <x v="3"/>
    <s v="VALREL"/>
    <x v="3"/>
    <s v="CHE"/>
    <x v="5"/>
    <n v="2015"/>
    <x v="0"/>
    <s v="CHF"/>
    <s v="Swiss Franc"/>
    <n v="6"/>
    <s v="Millions"/>
    <n v="2015"/>
    <n v="2015"/>
    <n v="6878.7349999999997"/>
    <m/>
    <m/>
  </r>
  <r>
    <s v="HF3"/>
    <x v="4"/>
    <x v="0"/>
    <s v="Current expenditure on health (all functions)"/>
    <s v="HP3"/>
    <x v="3"/>
    <s v="VALREL"/>
    <x v="3"/>
    <s v="CHE"/>
    <x v="5"/>
    <n v="2016"/>
    <x v="1"/>
    <s v="CHF"/>
    <s v="Swiss Franc"/>
    <n v="6"/>
    <s v="Millions"/>
    <n v="2015"/>
    <n v="2015"/>
    <n v="6873.99"/>
    <m/>
    <m/>
  </r>
  <r>
    <s v="HF3"/>
    <x v="4"/>
    <x v="0"/>
    <s v="Current expenditure on health (all functions)"/>
    <s v="HP3"/>
    <x v="3"/>
    <s v="VALREL"/>
    <x v="3"/>
    <s v="CHE"/>
    <x v="5"/>
    <n v="2017"/>
    <x v="2"/>
    <s v="CHF"/>
    <s v="Swiss Franc"/>
    <n v="6"/>
    <s v="Millions"/>
    <n v="2015"/>
    <n v="2015"/>
    <n v="6639.2969999999996"/>
    <m/>
    <m/>
  </r>
  <r>
    <s v="HF3"/>
    <x v="4"/>
    <x v="0"/>
    <s v="Current expenditure on health (all functions)"/>
    <s v="HP3"/>
    <x v="3"/>
    <s v="VALREL"/>
    <x v="3"/>
    <s v="CHE"/>
    <x v="5"/>
    <n v="2018"/>
    <x v="3"/>
    <s v="CHF"/>
    <s v="Swiss Franc"/>
    <n v="6"/>
    <s v="Millions"/>
    <n v="2015"/>
    <n v="2015"/>
    <n v="6846.3389999999999"/>
    <m/>
    <m/>
  </r>
  <r>
    <s v="HF3"/>
    <x v="4"/>
    <x v="0"/>
    <s v="Current expenditure on health (all functions)"/>
    <s v="HP3"/>
    <x v="3"/>
    <s v="VALREL"/>
    <x v="3"/>
    <s v="CHE"/>
    <x v="5"/>
    <n v="2019"/>
    <x v="4"/>
    <s v="CHF"/>
    <s v="Swiss Franc"/>
    <n v="6"/>
    <s v="Millions"/>
    <n v="2015"/>
    <n v="2015"/>
    <n v="7208.7370000000001"/>
    <m/>
    <m/>
  </r>
  <r>
    <s v="HF3"/>
    <x v="4"/>
    <x v="0"/>
    <s v="Current expenditure on health (all functions)"/>
    <s v="HP3"/>
    <x v="3"/>
    <s v="VALREL"/>
    <x v="3"/>
    <s v="CHE"/>
    <x v="5"/>
    <n v="2020"/>
    <x v="5"/>
    <s v="CHF"/>
    <s v="Swiss Franc"/>
    <n v="6"/>
    <s v="Millions"/>
    <n v="2015"/>
    <n v="2015"/>
    <n v="7228.2449999999999"/>
    <m/>
    <m/>
  </r>
  <r>
    <s v="HF3"/>
    <x v="4"/>
    <x v="0"/>
    <s v="Current expenditure on health (all functions)"/>
    <s v="HP3"/>
    <x v="3"/>
    <s v="VALREL"/>
    <x v="3"/>
    <s v="CHE"/>
    <x v="5"/>
    <n v="2021"/>
    <x v="6"/>
    <s v="CHF"/>
    <s v="Swiss Franc"/>
    <n v="6"/>
    <s v="Millions"/>
    <n v="2015"/>
    <n v="2015"/>
    <n v="7749.3090000000002"/>
    <m/>
    <m/>
  </r>
  <r>
    <s v="HFTOT"/>
    <x v="0"/>
    <x v="1"/>
    <s v="Inpatient curative and rehabilitative care"/>
    <s v="HPTOT"/>
    <x v="0"/>
    <s v="PARCUR"/>
    <x v="1"/>
    <s v="ESP"/>
    <x v="9"/>
    <n v="2015"/>
    <x v="0"/>
    <s v="PC"/>
    <s v="Percentage"/>
    <n v="0"/>
    <s v="Units"/>
    <m/>
    <m/>
    <n v="25.071999999999999"/>
    <m/>
    <m/>
  </r>
  <r>
    <s v="HFTOT"/>
    <x v="0"/>
    <x v="1"/>
    <s v="Inpatient curative and rehabilitative care"/>
    <s v="HPTOT"/>
    <x v="0"/>
    <s v="PARCUR"/>
    <x v="1"/>
    <s v="ESP"/>
    <x v="9"/>
    <n v="2016"/>
    <x v="1"/>
    <s v="PC"/>
    <s v="Percentage"/>
    <n v="0"/>
    <s v="Units"/>
    <m/>
    <m/>
    <n v="25.01"/>
    <m/>
    <m/>
  </r>
  <r>
    <s v="HFTOT"/>
    <x v="0"/>
    <x v="1"/>
    <s v="Inpatient curative and rehabilitative care"/>
    <s v="HPTOT"/>
    <x v="0"/>
    <s v="PARCUR"/>
    <x v="1"/>
    <s v="ESP"/>
    <x v="9"/>
    <n v="2017"/>
    <x v="2"/>
    <s v="PC"/>
    <s v="Percentage"/>
    <n v="0"/>
    <s v="Units"/>
    <m/>
    <m/>
    <n v="25.158000000000001"/>
    <m/>
    <m/>
  </r>
  <r>
    <s v="HFTOT"/>
    <x v="0"/>
    <x v="1"/>
    <s v="Inpatient curative and rehabilitative care"/>
    <s v="HPTOT"/>
    <x v="0"/>
    <s v="PARCUR"/>
    <x v="1"/>
    <s v="ESP"/>
    <x v="9"/>
    <n v="2018"/>
    <x v="3"/>
    <s v="PC"/>
    <s v="Percentage"/>
    <n v="0"/>
    <s v="Units"/>
    <m/>
    <m/>
    <n v="25.093"/>
    <m/>
    <m/>
  </r>
  <r>
    <s v="HFTOT"/>
    <x v="0"/>
    <x v="1"/>
    <s v="Inpatient curative and rehabilitative care"/>
    <s v="HPTOT"/>
    <x v="0"/>
    <s v="PARCUR"/>
    <x v="1"/>
    <s v="ESP"/>
    <x v="9"/>
    <n v="2019"/>
    <x v="4"/>
    <s v="PC"/>
    <s v="Percentage"/>
    <n v="0"/>
    <s v="Units"/>
    <m/>
    <m/>
    <n v="25.565000000000001"/>
    <m/>
    <m/>
  </r>
  <r>
    <s v="HFTOT"/>
    <x v="0"/>
    <x v="1"/>
    <s v="Inpatient curative and rehabilitative care"/>
    <s v="HPTOT"/>
    <x v="0"/>
    <s v="PARCUR"/>
    <x v="1"/>
    <s v="ESP"/>
    <x v="9"/>
    <n v="2020"/>
    <x v="5"/>
    <s v="PC"/>
    <s v="Percentage"/>
    <n v="0"/>
    <s v="Units"/>
    <m/>
    <m/>
    <n v="26.774999999999999"/>
    <m/>
    <m/>
  </r>
  <r>
    <s v="HFTOT"/>
    <x v="0"/>
    <x v="1"/>
    <s v="Inpatient curative and rehabilitative care"/>
    <s v="HPTOT"/>
    <x v="0"/>
    <s v="PARCUR"/>
    <x v="1"/>
    <s v="ESP"/>
    <x v="9"/>
    <n v="2021"/>
    <x v="6"/>
    <s v="PC"/>
    <s v="Percentage"/>
    <n v="0"/>
    <s v="Units"/>
    <m/>
    <m/>
    <n v="26.079000000000001"/>
    <m/>
    <m/>
  </r>
  <r>
    <s v="HFTOT"/>
    <x v="0"/>
    <x v="5"/>
    <s v="Medical goods (non-specified by function)"/>
    <s v="HPTOT"/>
    <x v="0"/>
    <s v="PPPPER"/>
    <x v="5"/>
    <s v="COL"/>
    <x v="12"/>
    <n v="2015"/>
    <x v="0"/>
    <s v="USD"/>
    <s v="US Dollar"/>
    <n v="0"/>
    <s v="Units"/>
    <m/>
    <m/>
    <n v="225.31100000000001"/>
    <m/>
    <m/>
  </r>
  <r>
    <s v="HFTOT"/>
    <x v="0"/>
    <x v="5"/>
    <s v="Medical goods (non-specified by function)"/>
    <s v="HPTOT"/>
    <x v="0"/>
    <s v="PPPPER"/>
    <x v="5"/>
    <s v="COL"/>
    <x v="12"/>
    <n v="2016"/>
    <x v="1"/>
    <s v="USD"/>
    <s v="US Dollar"/>
    <n v="0"/>
    <s v="Units"/>
    <m/>
    <m/>
    <n v="243.328"/>
    <m/>
    <m/>
  </r>
  <r>
    <s v="HFTOT"/>
    <x v="0"/>
    <x v="5"/>
    <s v="Medical goods (non-specified by function)"/>
    <s v="HPTOT"/>
    <x v="0"/>
    <s v="PPPPER"/>
    <x v="5"/>
    <s v="COL"/>
    <x v="12"/>
    <n v="2017"/>
    <x v="2"/>
    <s v="USD"/>
    <s v="US Dollar"/>
    <n v="0"/>
    <s v="Units"/>
    <m/>
    <m/>
    <n v="250.46899999999999"/>
    <m/>
    <m/>
  </r>
  <r>
    <s v="HF1"/>
    <x v="1"/>
    <x v="2"/>
    <s v="Outpatient curative and rehabilitative care"/>
    <s v="HPTOT"/>
    <x v="0"/>
    <s v="PARCUR"/>
    <x v="1"/>
    <s v="CAN"/>
    <x v="3"/>
    <n v="2015"/>
    <x v="0"/>
    <s v="PC"/>
    <s v="Percentage"/>
    <n v="0"/>
    <s v="Units"/>
    <m/>
    <m/>
    <n v="18.359000000000002"/>
    <m/>
    <m/>
  </r>
  <r>
    <s v="HF1"/>
    <x v="1"/>
    <x v="2"/>
    <s v="Outpatient curative and rehabilitative care"/>
    <s v="HPTOT"/>
    <x v="0"/>
    <s v="PARCUR"/>
    <x v="1"/>
    <s v="CAN"/>
    <x v="3"/>
    <n v="2016"/>
    <x v="1"/>
    <s v="PC"/>
    <s v="Percentage"/>
    <n v="0"/>
    <s v="Units"/>
    <m/>
    <m/>
    <n v="18.273"/>
    <m/>
    <m/>
  </r>
  <r>
    <s v="HF1"/>
    <x v="1"/>
    <x v="2"/>
    <s v="Outpatient curative and rehabilitative care"/>
    <s v="HPTOT"/>
    <x v="0"/>
    <s v="PARCUR"/>
    <x v="1"/>
    <s v="CAN"/>
    <x v="3"/>
    <n v="2017"/>
    <x v="2"/>
    <s v="PC"/>
    <s v="Percentage"/>
    <n v="0"/>
    <s v="Units"/>
    <m/>
    <m/>
    <n v="18.210999999999999"/>
    <m/>
    <m/>
  </r>
  <r>
    <s v="HF1"/>
    <x v="1"/>
    <x v="2"/>
    <s v="Outpatient curative and rehabilitative care"/>
    <s v="HPTOT"/>
    <x v="0"/>
    <s v="PARCUR"/>
    <x v="1"/>
    <s v="CAN"/>
    <x v="3"/>
    <n v="2018"/>
    <x v="3"/>
    <s v="PC"/>
    <s v="Percentage"/>
    <n v="0"/>
    <s v="Units"/>
    <m/>
    <m/>
    <n v="18.123999999999999"/>
    <m/>
    <m/>
  </r>
  <r>
    <s v="HF1"/>
    <x v="1"/>
    <x v="2"/>
    <s v="Outpatient curative and rehabilitative care"/>
    <s v="HPTOT"/>
    <x v="0"/>
    <s v="PARCUR"/>
    <x v="1"/>
    <s v="CAN"/>
    <x v="3"/>
    <n v="2019"/>
    <x v="4"/>
    <s v="PC"/>
    <s v="Percentage"/>
    <n v="0"/>
    <s v="Units"/>
    <m/>
    <m/>
    <n v="17.946999999999999"/>
    <m/>
    <m/>
  </r>
  <r>
    <s v="HF1"/>
    <x v="1"/>
    <x v="2"/>
    <s v="Outpatient curative and rehabilitative care"/>
    <s v="HPTOT"/>
    <x v="0"/>
    <s v="PARCUR"/>
    <x v="1"/>
    <s v="CAN"/>
    <x v="3"/>
    <n v="2020"/>
    <x v="5"/>
    <s v="PC"/>
    <s v="Percentage"/>
    <n v="0"/>
    <s v="Units"/>
    <m/>
    <m/>
    <n v="15.625999999999999"/>
    <m/>
    <m/>
  </r>
  <r>
    <s v="HF1"/>
    <x v="1"/>
    <x v="2"/>
    <s v="Outpatient curative and rehabilitative care"/>
    <s v="HPTOT"/>
    <x v="0"/>
    <s v="PARCUR"/>
    <x v="1"/>
    <s v="CAN"/>
    <x v="3"/>
    <n v="2021"/>
    <x v="6"/>
    <s v="PC"/>
    <s v="Percentage"/>
    <n v="0"/>
    <s v="Units"/>
    <m/>
    <m/>
    <n v="16.123000000000001"/>
    <s v="P"/>
    <s v="Provisional value"/>
  </r>
  <r>
    <s v="HF1"/>
    <x v="1"/>
    <x v="2"/>
    <s v="Outpatient curative and rehabilitative care"/>
    <s v="HPTOT"/>
    <x v="0"/>
    <s v="PARCUR"/>
    <x v="1"/>
    <s v="CAN"/>
    <x v="3"/>
    <n v="2022"/>
    <x v="7"/>
    <s v="PC"/>
    <s v="Percentage"/>
    <n v="0"/>
    <s v="Units"/>
    <m/>
    <m/>
    <n v="17.161999999999999"/>
    <s v="P"/>
    <s v="Provisional value"/>
  </r>
  <r>
    <s v="HF2HF3"/>
    <x v="2"/>
    <x v="0"/>
    <s v="Current expenditure on health (all functions)"/>
    <s v="HP8"/>
    <x v="8"/>
    <s v="UNPPER"/>
    <x v="4"/>
    <s v="FIN"/>
    <x v="11"/>
    <n v="2015"/>
    <x v="0"/>
    <s v="EUR"/>
    <s v="Euro"/>
    <n v="0"/>
    <s v="Units"/>
    <m/>
    <m/>
    <n v="25.16"/>
    <m/>
    <m/>
  </r>
  <r>
    <s v="HF2HF3"/>
    <x v="2"/>
    <x v="0"/>
    <s v="Current expenditure on health (all functions)"/>
    <s v="HP8"/>
    <x v="8"/>
    <s v="UNPPER"/>
    <x v="4"/>
    <s v="FIN"/>
    <x v="11"/>
    <n v="2016"/>
    <x v="1"/>
    <s v="EUR"/>
    <s v="Euro"/>
    <n v="0"/>
    <s v="Units"/>
    <m/>
    <m/>
    <n v="20.280999999999999"/>
    <m/>
    <m/>
  </r>
  <r>
    <s v="HF2HF3"/>
    <x v="2"/>
    <x v="0"/>
    <s v="Current expenditure on health (all functions)"/>
    <s v="HP8"/>
    <x v="8"/>
    <s v="UNPPER"/>
    <x v="4"/>
    <s v="FIN"/>
    <x v="11"/>
    <n v="2017"/>
    <x v="2"/>
    <s v="EUR"/>
    <s v="Euro"/>
    <n v="0"/>
    <s v="Units"/>
    <m/>
    <m/>
    <n v="16.684999999999999"/>
    <m/>
    <m/>
  </r>
  <r>
    <s v="HF2HF3"/>
    <x v="2"/>
    <x v="0"/>
    <s v="Current expenditure on health (all functions)"/>
    <s v="HP8"/>
    <x v="8"/>
    <s v="UNPPER"/>
    <x v="4"/>
    <s v="FIN"/>
    <x v="11"/>
    <n v="2018"/>
    <x v="3"/>
    <s v="EUR"/>
    <s v="Euro"/>
    <n v="0"/>
    <s v="Units"/>
    <m/>
    <m/>
    <n v="15.976000000000001"/>
    <m/>
    <m/>
  </r>
  <r>
    <s v="HF2HF3"/>
    <x v="2"/>
    <x v="0"/>
    <s v="Current expenditure on health (all functions)"/>
    <s v="HP8"/>
    <x v="8"/>
    <s v="UNPPER"/>
    <x v="4"/>
    <s v="FIN"/>
    <x v="11"/>
    <n v="2019"/>
    <x v="4"/>
    <s v="EUR"/>
    <s v="Euro"/>
    <n v="0"/>
    <s v="Units"/>
    <m/>
    <m/>
    <n v="16.727"/>
    <m/>
    <m/>
  </r>
  <r>
    <s v="HF2HF3"/>
    <x v="2"/>
    <x v="0"/>
    <s v="Current expenditure on health (all functions)"/>
    <s v="HP8"/>
    <x v="8"/>
    <s v="UNPPER"/>
    <x v="4"/>
    <s v="FIN"/>
    <x v="11"/>
    <n v="2020"/>
    <x v="5"/>
    <s v="EUR"/>
    <s v="Euro"/>
    <n v="0"/>
    <s v="Units"/>
    <m/>
    <m/>
    <n v="15.558"/>
    <m/>
    <m/>
  </r>
  <r>
    <s v="HF2HF3"/>
    <x v="2"/>
    <x v="0"/>
    <s v="Current expenditure on health (all functions)"/>
    <s v="HP8"/>
    <x v="8"/>
    <s v="UNPPER"/>
    <x v="4"/>
    <s v="FIN"/>
    <x v="11"/>
    <n v="2021"/>
    <x v="6"/>
    <s v="EUR"/>
    <s v="Euro"/>
    <n v="0"/>
    <s v="Units"/>
    <m/>
    <m/>
    <n v="12.641999999999999"/>
    <m/>
    <m/>
  </r>
  <r>
    <s v="HF2"/>
    <x v="3"/>
    <x v="0"/>
    <s v="Current expenditure on health (all functions)"/>
    <s v="HP1"/>
    <x v="1"/>
    <s v="MLLNCU"/>
    <x v="2"/>
    <s v="DNK"/>
    <x v="6"/>
    <n v="2015"/>
    <x v="0"/>
    <s v="DKK"/>
    <s v="Danish Krone"/>
    <n v="6"/>
    <s v="Millions"/>
    <m/>
    <m/>
    <n v="933.66700000000003"/>
    <m/>
    <m/>
  </r>
  <r>
    <s v="HF2"/>
    <x v="3"/>
    <x v="0"/>
    <s v="Current expenditure on health (all functions)"/>
    <s v="HP1"/>
    <x v="1"/>
    <s v="MLLNCU"/>
    <x v="2"/>
    <s v="DNK"/>
    <x v="6"/>
    <n v="2016"/>
    <x v="1"/>
    <s v="DKK"/>
    <s v="Danish Krone"/>
    <n v="6"/>
    <s v="Millions"/>
    <m/>
    <m/>
    <n v="949.02"/>
    <m/>
    <m/>
  </r>
  <r>
    <s v="HF2"/>
    <x v="3"/>
    <x v="0"/>
    <s v="Current expenditure on health (all functions)"/>
    <s v="HP1"/>
    <x v="1"/>
    <s v="MLLNCU"/>
    <x v="2"/>
    <s v="DNK"/>
    <x v="6"/>
    <n v="2017"/>
    <x v="2"/>
    <s v="DKK"/>
    <s v="Danish Krone"/>
    <n v="6"/>
    <s v="Millions"/>
    <m/>
    <m/>
    <n v="995.81299999999999"/>
    <m/>
    <m/>
  </r>
  <r>
    <s v="HF2"/>
    <x v="3"/>
    <x v="0"/>
    <s v="Current expenditure on health (all functions)"/>
    <s v="HP1"/>
    <x v="1"/>
    <s v="MLLNCU"/>
    <x v="2"/>
    <s v="DNK"/>
    <x v="6"/>
    <n v="2018"/>
    <x v="3"/>
    <s v="DKK"/>
    <s v="Danish Krone"/>
    <n v="6"/>
    <s v="Millions"/>
    <m/>
    <m/>
    <n v="1110.415"/>
    <m/>
    <m/>
  </r>
  <r>
    <s v="HF2"/>
    <x v="3"/>
    <x v="0"/>
    <s v="Current expenditure on health (all functions)"/>
    <s v="HP1"/>
    <x v="1"/>
    <s v="MLLNCU"/>
    <x v="2"/>
    <s v="DNK"/>
    <x v="6"/>
    <n v="2019"/>
    <x v="4"/>
    <s v="DKK"/>
    <s v="Danish Krone"/>
    <n v="6"/>
    <s v="Millions"/>
    <m/>
    <m/>
    <n v="1098.0219999999999"/>
    <m/>
    <m/>
  </r>
  <r>
    <s v="HF2"/>
    <x v="3"/>
    <x v="0"/>
    <s v="Current expenditure on health (all functions)"/>
    <s v="HP1"/>
    <x v="1"/>
    <s v="MLLNCU"/>
    <x v="2"/>
    <s v="DNK"/>
    <x v="6"/>
    <n v="2020"/>
    <x v="5"/>
    <s v="DKK"/>
    <s v="Danish Krone"/>
    <n v="6"/>
    <s v="Millions"/>
    <m/>
    <m/>
    <n v="1045.7670000000001"/>
    <m/>
    <m/>
  </r>
  <r>
    <s v="HF2"/>
    <x v="3"/>
    <x v="0"/>
    <s v="Current expenditure on health (all functions)"/>
    <s v="HP1"/>
    <x v="1"/>
    <s v="MLLNCU"/>
    <x v="2"/>
    <s v="DNK"/>
    <x v="6"/>
    <n v="2021"/>
    <x v="6"/>
    <s v="DKK"/>
    <s v="Danish Krone"/>
    <n v="6"/>
    <s v="Millions"/>
    <m/>
    <m/>
    <n v="1001.671"/>
    <m/>
    <m/>
  </r>
  <r>
    <s v="HF2"/>
    <x v="3"/>
    <x v="0"/>
    <s v="Current expenditure on health (all functions)"/>
    <s v="HP1"/>
    <x v="1"/>
    <s v="MLLNCU"/>
    <x v="2"/>
    <s v="DNK"/>
    <x v="6"/>
    <n v="2022"/>
    <x v="7"/>
    <s v="DKK"/>
    <s v="Danish Krone"/>
    <n v="6"/>
    <s v="Millions"/>
    <m/>
    <m/>
    <n v="1006.992"/>
    <s v="P"/>
    <s v="Provisional value"/>
  </r>
  <r>
    <s v="HFTOT"/>
    <x v="0"/>
    <x v="2"/>
    <s v="Outpatient curative and rehabilitative care"/>
    <s v="HPTOT"/>
    <x v="0"/>
    <s v="VALREL"/>
    <x v="3"/>
    <s v="AUT"/>
    <x v="1"/>
    <n v="2015"/>
    <x v="0"/>
    <s v="EUR"/>
    <s v="Euro"/>
    <n v="6"/>
    <s v="Millions"/>
    <n v="2015"/>
    <n v="2015"/>
    <n v="8920.3889999999992"/>
    <m/>
    <m/>
  </r>
  <r>
    <s v="HFTOT"/>
    <x v="0"/>
    <x v="2"/>
    <s v="Outpatient curative and rehabilitative care"/>
    <s v="HPTOT"/>
    <x v="0"/>
    <s v="VALREL"/>
    <x v="3"/>
    <s v="AUT"/>
    <x v="1"/>
    <n v="2016"/>
    <x v="1"/>
    <s v="EUR"/>
    <s v="Euro"/>
    <n v="6"/>
    <s v="Millions"/>
    <n v="2015"/>
    <n v="2015"/>
    <n v="9210.43"/>
    <m/>
    <m/>
  </r>
  <r>
    <s v="HFTOT"/>
    <x v="0"/>
    <x v="2"/>
    <s v="Outpatient curative and rehabilitative care"/>
    <s v="HPTOT"/>
    <x v="0"/>
    <s v="VALREL"/>
    <x v="3"/>
    <s v="AUT"/>
    <x v="1"/>
    <n v="2017"/>
    <x v="2"/>
    <s v="EUR"/>
    <s v="Euro"/>
    <n v="6"/>
    <s v="Millions"/>
    <n v="2015"/>
    <n v="2015"/>
    <n v="9436.52"/>
    <m/>
    <m/>
  </r>
  <r>
    <s v="HFTOT"/>
    <x v="0"/>
    <x v="2"/>
    <s v="Outpatient curative and rehabilitative care"/>
    <s v="HPTOT"/>
    <x v="0"/>
    <s v="VALREL"/>
    <x v="3"/>
    <s v="AUT"/>
    <x v="1"/>
    <n v="2018"/>
    <x v="3"/>
    <s v="EUR"/>
    <s v="Euro"/>
    <n v="6"/>
    <s v="Millions"/>
    <n v="2015"/>
    <n v="2015"/>
    <n v="9821.3539999999994"/>
    <m/>
    <m/>
  </r>
  <r>
    <s v="HFTOT"/>
    <x v="0"/>
    <x v="2"/>
    <s v="Outpatient curative and rehabilitative care"/>
    <s v="HPTOT"/>
    <x v="0"/>
    <s v="VALREL"/>
    <x v="3"/>
    <s v="AUT"/>
    <x v="1"/>
    <n v="2019"/>
    <x v="4"/>
    <s v="EUR"/>
    <s v="Euro"/>
    <n v="6"/>
    <s v="Millions"/>
    <n v="2015"/>
    <n v="2015"/>
    <n v="10318.965"/>
    <m/>
    <m/>
  </r>
  <r>
    <s v="HFTOT"/>
    <x v="0"/>
    <x v="2"/>
    <s v="Outpatient curative and rehabilitative care"/>
    <s v="HPTOT"/>
    <x v="0"/>
    <s v="VALREL"/>
    <x v="3"/>
    <s v="AUT"/>
    <x v="1"/>
    <n v="2020"/>
    <x v="5"/>
    <s v="EUR"/>
    <s v="Euro"/>
    <n v="6"/>
    <s v="Millions"/>
    <n v="2015"/>
    <n v="2015"/>
    <n v="10083.335999999999"/>
    <m/>
    <m/>
  </r>
  <r>
    <s v="HFTOT"/>
    <x v="0"/>
    <x v="2"/>
    <s v="Outpatient curative and rehabilitative care"/>
    <s v="HPTOT"/>
    <x v="0"/>
    <s v="VALREL"/>
    <x v="3"/>
    <s v="AUT"/>
    <x v="1"/>
    <n v="2021"/>
    <x v="6"/>
    <s v="EUR"/>
    <s v="Euro"/>
    <n v="6"/>
    <s v="Millions"/>
    <n v="2015"/>
    <n v="2015"/>
    <n v="10845.758"/>
    <m/>
    <m/>
  </r>
  <r>
    <s v="HFTOT"/>
    <x v="0"/>
    <x v="1"/>
    <s v="Inpatient curative and rehabilitative care"/>
    <s v="HPTOT"/>
    <x v="0"/>
    <s v="PARPIB"/>
    <x v="0"/>
    <s v="EST"/>
    <x v="10"/>
    <n v="2015"/>
    <x v="0"/>
    <s v="PC"/>
    <s v="Percentage"/>
    <n v="0"/>
    <s v="Units"/>
    <m/>
    <m/>
    <n v="1.5449999999999999"/>
    <m/>
    <m/>
  </r>
  <r>
    <s v="HFTOT"/>
    <x v="0"/>
    <x v="1"/>
    <s v="Inpatient curative and rehabilitative care"/>
    <s v="HPTOT"/>
    <x v="0"/>
    <s v="PARPIB"/>
    <x v="0"/>
    <s v="EST"/>
    <x v="10"/>
    <n v="2016"/>
    <x v="1"/>
    <s v="PC"/>
    <s v="Percentage"/>
    <n v="0"/>
    <s v="Units"/>
    <m/>
    <m/>
    <n v="1.496"/>
    <m/>
    <m/>
  </r>
  <r>
    <s v="HFTOT"/>
    <x v="0"/>
    <x v="1"/>
    <s v="Inpatient curative and rehabilitative care"/>
    <s v="HPTOT"/>
    <x v="0"/>
    <s v="PARPIB"/>
    <x v="0"/>
    <s v="EST"/>
    <x v="10"/>
    <n v="2017"/>
    <x v="2"/>
    <s v="PC"/>
    <s v="Percentage"/>
    <n v="0"/>
    <s v="Units"/>
    <m/>
    <m/>
    <n v="1.4670000000000001"/>
    <m/>
    <m/>
  </r>
  <r>
    <s v="HFTOT"/>
    <x v="0"/>
    <x v="1"/>
    <s v="Inpatient curative and rehabilitative care"/>
    <s v="HPTOT"/>
    <x v="0"/>
    <s v="PARPIB"/>
    <x v="0"/>
    <s v="EST"/>
    <x v="10"/>
    <n v="2018"/>
    <x v="3"/>
    <s v="PC"/>
    <s v="Percentage"/>
    <n v="0"/>
    <s v="Units"/>
    <m/>
    <m/>
    <n v="1.4850000000000001"/>
    <m/>
    <m/>
  </r>
  <r>
    <s v="HFTOT"/>
    <x v="0"/>
    <x v="1"/>
    <s v="Inpatient curative and rehabilitative care"/>
    <s v="HPTOT"/>
    <x v="0"/>
    <s v="PARPIB"/>
    <x v="0"/>
    <s v="EST"/>
    <x v="10"/>
    <n v="2019"/>
    <x v="4"/>
    <s v="PC"/>
    <s v="Percentage"/>
    <n v="0"/>
    <s v="Units"/>
    <m/>
    <m/>
    <n v="1.4870000000000001"/>
    <m/>
    <m/>
  </r>
  <r>
    <s v="HFTOT"/>
    <x v="0"/>
    <x v="1"/>
    <s v="Inpatient curative and rehabilitative care"/>
    <s v="HPTOT"/>
    <x v="0"/>
    <s v="PARPIB"/>
    <x v="0"/>
    <s v="EST"/>
    <x v="10"/>
    <n v="2020"/>
    <x v="5"/>
    <s v="PC"/>
    <s v="Percentage"/>
    <n v="0"/>
    <s v="Units"/>
    <m/>
    <m/>
    <n v="1.7909999999999999"/>
    <m/>
    <m/>
  </r>
  <r>
    <s v="HFTOT"/>
    <x v="0"/>
    <x v="1"/>
    <s v="Inpatient curative and rehabilitative care"/>
    <s v="HPTOT"/>
    <x v="0"/>
    <s v="PARPIB"/>
    <x v="0"/>
    <s v="EST"/>
    <x v="10"/>
    <n v="2021"/>
    <x v="6"/>
    <s v="PC"/>
    <s v="Percentage"/>
    <n v="0"/>
    <s v="Units"/>
    <m/>
    <m/>
    <n v="1.74"/>
    <m/>
    <m/>
  </r>
  <r>
    <s v="HF1"/>
    <x v="1"/>
    <x v="0"/>
    <s v="Current expenditure on health (all functions)"/>
    <s v="HPTOT"/>
    <x v="0"/>
    <s v="MLLNCU"/>
    <x v="2"/>
    <s v="ESP"/>
    <x v="9"/>
    <n v="2015"/>
    <x v="0"/>
    <s v="EUR"/>
    <s v="Euro"/>
    <n v="6"/>
    <s v="Millions"/>
    <m/>
    <m/>
    <n v="70134.914000000004"/>
    <m/>
    <m/>
  </r>
  <r>
    <s v="HF1"/>
    <x v="1"/>
    <x v="0"/>
    <s v="Current expenditure on health (all functions)"/>
    <s v="HPTOT"/>
    <x v="0"/>
    <s v="MLLNCU"/>
    <x v="2"/>
    <s v="ESP"/>
    <x v="9"/>
    <n v="2016"/>
    <x v="1"/>
    <s v="EUR"/>
    <s v="Euro"/>
    <n v="6"/>
    <s v="Millions"/>
    <m/>
    <m/>
    <n v="71345.538"/>
    <m/>
    <m/>
  </r>
  <r>
    <s v="HF1"/>
    <x v="1"/>
    <x v="0"/>
    <s v="Current expenditure on health (all functions)"/>
    <s v="HPTOT"/>
    <x v="0"/>
    <s v="MLLNCU"/>
    <x v="2"/>
    <s v="ESP"/>
    <x v="9"/>
    <n v="2017"/>
    <x v="2"/>
    <s v="EUR"/>
    <s v="Euro"/>
    <n v="6"/>
    <s v="Millions"/>
    <m/>
    <m/>
    <n v="73317.149999999994"/>
    <m/>
    <m/>
  </r>
  <r>
    <s v="HF1"/>
    <x v="1"/>
    <x v="0"/>
    <s v="Current expenditure on health (all functions)"/>
    <s v="HPTOT"/>
    <x v="0"/>
    <s v="MLLNCU"/>
    <x v="2"/>
    <s v="ESP"/>
    <x v="9"/>
    <n v="2018"/>
    <x v="3"/>
    <s v="EUR"/>
    <s v="Euro"/>
    <n v="6"/>
    <s v="Millions"/>
    <m/>
    <m/>
    <n v="76059.687000000005"/>
    <m/>
    <m/>
  </r>
  <r>
    <s v="HF1"/>
    <x v="1"/>
    <x v="0"/>
    <s v="Current expenditure on health (all functions)"/>
    <s v="HPTOT"/>
    <x v="0"/>
    <s v="MLLNCU"/>
    <x v="2"/>
    <s v="ESP"/>
    <x v="9"/>
    <n v="2019"/>
    <x v="4"/>
    <s v="EUR"/>
    <s v="Euro"/>
    <n v="6"/>
    <s v="Millions"/>
    <m/>
    <m/>
    <n v="80361.676000000007"/>
    <m/>
    <m/>
  </r>
  <r>
    <s v="HF1"/>
    <x v="1"/>
    <x v="0"/>
    <s v="Current expenditure on health (all functions)"/>
    <s v="HPTOT"/>
    <x v="0"/>
    <s v="MLLNCU"/>
    <x v="2"/>
    <s v="ESP"/>
    <x v="9"/>
    <n v="2020"/>
    <x v="5"/>
    <s v="EUR"/>
    <s v="Euro"/>
    <n v="6"/>
    <s v="Millions"/>
    <m/>
    <m/>
    <n v="87872.519"/>
    <m/>
    <m/>
  </r>
  <r>
    <s v="HF1"/>
    <x v="1"/>
    <x v="0"/>
    <s v="Current expenditure on health (all functions)"/>
    <s v="HPTOT"/>
    <x v="0"/>
    <s v="MLLNCU"/>
    <x v="2"/>
    <s v="ESP"/>
    <x v="9"/>
    <n v="2021"/>
    <x v="6"/>
    <s v="EUR"/>
    <s v="Euro"/>
    <n v="6"/>
    <s v="Millions"/>
    <m/>
    <m/>
    <n v="92810.428"/>
    <m/>
    <m/>
  </r>
  <r>
    <s v="HF1"/>
    <x v="1"/>
    <x v="0"/>
    <s v="Current expenditure on health (all functions)"/>
    <s v="HPTOT"/>
    <x v="0"/>
    <s v="MLLNCU"/>
    <x v="2"/>
    <s v="ESP"/>
    <x v="9"/>
    <n v="2022"/>
    <x v="7"/>
    <s v="EUR"/>
    <s v="Euro"/>
    <n v="6"/>
    <s v="Millions"/>
    <m/>
    <m/>
    <n v="96844.456999999995"/>
    <s v="E"/>
    <s v="Estimated value"/>
  </r>
  <r>
    <s v="HFTOT"/>
    <x v="0"/>
    <x v="0"/>
    <s v="Current expenditure on health (all functions)"/>
    <s v="HPTOT"/>
    <x v="0"/>
    <s v="MLLNCU"/>
    <x v="2"/>
    <s v="EST"/>
    <x v="10"/>
    <n v="2015"/>
    <x v="0"/>
    <s v="EUR"/>
    <s v="Euro"/>
    <n v="6"/>
    <s v="Millions"/>
    <m/>
    <m/>
    <n v="1370.201"/>
    <m/>
    <m/>
  </r>
  <r>
    <s v="HFTOT"/>
    <x v="0"/>
    <x v="0"/>
    <s v="Current expenditure on health (all functions)"/>
    <s v="HPTOT"/>
    <x v="0"/>
    <s v="MLLNCU"/>
    <x v="2"/>
    <s v="EST"/>
    <x v="10"/>
    <n v="2016"/>
    <x v="1"/>
    <s v="EUR"/>
    <s v="Euro"/>
    <n v="6"/>
    <s v="Millions"/>
    <m/>
    <m/>
    <n v="1457.634"/>
    <m/>
    <m/>
  </r>
  <r>
    <s v="HFTOT"/>
    <x v="0"/>
    <x v="0"/>
    <s v="Current expenditure on health (all functions)"/>
    <s v="HPTOT"/>
    <x v="0"/>
    <s v="MLLNCU"/>
    <x v="2"/>
    <s v="EST"/>
    <x v="10"/>
    <n v="2017"/>
    <x v="2"/>
    <s v="EUR"/>
    <s v="Euro"/>
    <n v="6"/>
    <s v="Millions"/>
    <m/>
    <m/>
    <n v="1572.3679999999999"/>
    <m/>
    <m/>
  </r>
  <r>
    <s v="HFTOT"/>
    <x v="0"/>
    <x v="0"/>
    <s v="Current expenditure on health (all functions)"/>
    <s v="HPTOT"/>
    <x v="0"/>
    <s v="MLLNCU"/>
    <x v="2"/>
    <s v="EST"/>
    <x v="10"/>
    <n v="2018"/>
    <x v="3"/>
    <s v="EUR"/>
    <s v="Euro"/>
    <n v="6"/>
    <s v="Millions"/>
    <m/>
    <m/>
    <n v="1735.1949999999999"/>
    <m/>
    <m/>
  </r>
  <r>
    <s v="HFTOT"/>
    <x v="0"/>
    <x v="0"/>
    <s v="Current expenditure on health (all functions)"/>
    <s v="HPTOT"/>
    <x v="0"/>
    <s v="MLLNCU"/>
    <x v="2"/>
    <s v="EST"/>
    <x v="10"/>
    <n v="2019"/>
    <x v="4"/>
    <s v="EUR"/>
    <s v="Euro"/>
    <n v="6"/>
    <s v="Millions"/>
    <m/>
    <m/>
    <n v="1892.7190000000001"/>
    <m/>
    <m/>
  </r>
  <r>
    <s v="HFTOT"/>
    <x v="0"/>
    <x v="0"/>
    <s v="Current expenditure on health (all functions)"/>
    <s v="HPTOT"/>
    <x v="0"/>
    <s v="MLLNCU"/>
    <x v="2"/>
    <s v="EST"/>
    <x v="10"/>
    <n v="2020"/>
    <x v="5"/>
    <s v="EUR"/>
    <s v="Euro"/>
    <n v="6"/>
    <s v="Millions"/>
    <m/>
    <m/>
    <n v="2081.5889999999999"/>
    <m/>
    <m/>
  </r>
  <r>
    <s v="HFTOT"/>
    <x v="0"/>
    <x v="0"/>
    <s v="Current expenditure on health (all functions)"/>
    <s v="HPTOT"/>
    <x v="0"/>
    <s v="MLLNCU"/>
    <x v="2"/>
    <s v="EST"/>
    <x v="10"/>
    <n v="2021"/>
    <x v="6"/>
    <s v="EUR"/>
    <s v="Euro"/>
    <n v="6"/>
    <s v="Millions"/>
    <m/>
    <m/>
    <n v="2355.404"/>
    <m/>
    <m/>
  </r>
  <r>
    <s v="HFTOT"/>
    <x v="0"/>
    <x v="0"/>
    <s v="Current expenditure on health (all functions)"/>
    <s v="HPTOT"/>
    <x v="0"/>
    <s v="MLLNCU"/>
    <x v="2"/>
    <s v="EST"/>
    <x v="10"/>
    <n v="2022"/>
    <x v="7"/>
    <s v="EUR"/>
    <s v="Euro"/>
    <n v="6"/>
    <s v="Millions"/>
    <m/>
    <m/>
    <n v="2512.1"/>
    <s v="P"/>
    <s v="Provisional value"/>
  </r>
  <r>
    <s v="HFTOT"/>
    <x v="0"/>
    <x v="6"/>
    <s v="Preventive care"/>
    <s v="HPTOT"/>
    <x v="0"/>
    <s v="PARPIB"/>
    <x v="0"/>
    <s v="CRI"/>
    <x v="8"/>
    <n v="2015"/>
    <x v="0"/>
    <s v="PC"/>
    <s v="Percentage"/>
    <n v="0"/>
    <s v="Units"/>
    <m/>
    <m/>
    <n v="1.139"/>
    <m/>
    <m/>
  </r>
  <r>
    <s v="HFTOT"/>
    <x v="0"/>
    <x v="6"/>
    <s v="Preventive care"/>
    <s v="HPTOT"/>
    <x v="0"/>
    <s v="PARPIB"/>
    <x v="0"/>
    <s v="CRI"/>
    <x v="8"/>
    <n v="2016"/>
    <x v="1"/>
    <s v="PC"/>
    <s v="Percentage"/>
    <n v="0"/>
    <s v="Units"/>
    <m/>
    <m/>
    <n v="1.103"/>
    <m/>
    <m/>
  </r>
  <r>
    <s v="HFTOT"/>
    <x v="0"/>
    <x v="6"/>
    <s v="Preventive care"/>
    <s v="HPTOT"/>
    <x v="0"/>
    <s v="PARPIB"/>
    <x v="0"/>
    <s v="CRI"/>
    <x v="8"/>
    <n v="2017"/>
    <x v="2"/>
    <s v="PC"/>
    <s v="Percentage"/>
    <n v="0"/>
    <s v="Units"/>
    <m/>
    <m/>
    <n v="0.08"/>
    <s v="B; D"/>
    <s v="Break; Difference in methodology"/>
  </r>
  <r>
    <s v="HFTOT"/>
    <x v="0"/>
    <x v="6"/>
    <s v="Preventive care"/>
    <s v="HPTOT"/>
    <x v="0"/>
    <s v="PARPIB"/>
    <x v="0"/>
    <s v="CRI"/>
    <x v="8"/>
    <n v="2018"/>
    <x v="3"/>
    <s v="PC"/>
    <s v="Percentage"/>
    <n v="0"/>
    <s v="Units"/>
    <m/>
    <m/>
    <n v="6.6000000000000003E-2"/>
    <s v="B; D"/>
    <s v="Break; Difference in methodology"/>
  </r>
  <r>
    <s v="HFTOT"/>
    <x v="0"/>
    <x v="6"/>
    <s v="Preventive care"/>
    <s v="HPTOT"/>
    <x v="0"/>
    <s v="PARPIB"/>
    <x v="0"/>
    <s v="CRI"/>
    <x v="8"/>
    <n v="2019"/>
    <x v="4"/>
    <s v="PC"/>
    <s v="Percentage"/>
    <n v="0"/>
    <s v="Units"/>
    <m/>
    <m/>
    <n v="3.5999999999999997E-2"/>
    <m/>
    <m/>
  </r>
  <r>
    <s v="HFTOT"/>
    <x v="0"/>
    <x v="6"/>
    <s v="Preventive care"/>
    <s v="HPTOT"/>
    <x v="0"/>
    <s v="PARPIB"/>
    <x v="0"/>
    <s v="CRI"/>
    <x v="8"/>
    <n v="2020"/>
    <x v="5"/>
    <s v="PC"/>
    <s v="Percentage"/>
    <n v="0"/>
    <s v="Units"/>
    <m/>
    <m/>
    <n v="0.19500000000000001"/>
    <m/>
    <m/>
  </r>
  <r>
    <s v="HFTOT"/>
    <x v="0"/>
    <x v="6"/>
    <s v="Preventive care"/>
    <s v="HPTOT"/>
    <x v="0"/>
    <s v="PARPIB"/>
    <x v="0"/>
    <s v="CRI"/>
    <x v="8"/>
    <n v="2021"/>
    <x v="6"/>
    <s v="PC"/>
    <s v="Percentage"/>
    <n v="0"/>
    <s v="Units"/>
    <m/>
    <m/>
    <n v="5.8999999999999997E-2"/>
    <s v="B"/>
    <s v="Break"/>
  </r>
  <r>
    <s v="HF1"/>
    <x v="1"/>
    <x v="0"/>
    <s v="Current expenditure on health (all functions)"/>
    <s v="HP5"/>
    <x v="5"/>
    <s v="VALREL"/>
    <x v="3"/>
    <s v="FIN"/>
    <x v="11"/>
    <n v="2015"/>
    <x v="0"/>
    <s v="EUR"/>
    <s v="Euro"/>
    <n v="6"/>
    <s v="Millions"/>
    <n v="2015"/>
    <n v="2015"/>
    <n v="1377.934"/>
    <s v="B"/>
    <s v="Break"/>
  </r>
  <r>
    <s v="HF1"/>
    <x v="1"/>
    <x v="0"/>
    <s v="Current expenditure on health (all functions)"/>
    <s v="HP5"/>
    <x v="5"/>
    <s v="VALREL"/>
    <x v="3"/>
    <s v="FIN"/>
    <x v="11"/>
    <n v="2016"/>
    <x v="1"/>
    <s v="EUR"/>
    <s v="Euro"/>
    <n v="6"/>
    <s v="Millions"/>
    <n v="2015"/>
    <n v="2015"/>
    <n v="1414.412"/>
    <m/>
    <m/>
  </r>
  <r>
    <s v="HF1"/>
    <x v="1"/>
    <x v="0"/>
    <s v="Current expenditure on health (all functions)"/>
    <s v="HP5"/>
    <x v="5"/>
    <s v="VALREL"/>
    <x v="3"/>
    <s v="FIN"/>
    <x v="11"/>
    <n v="2017"/>
    <x v="2"/>
    <s v="EUR"/>
    <s v="Euro"/>
    <n v="6"/>
    <s v="Millions"/>
    <n v="2015"/>
    <n v="2015"/>
    <n v="1378.499"/>
    <m/>
    <m/>
  </r>
  <r>
    <s v="HF1"/>
    <x v="1"/>
    <x v="0"/>
    <s v="Current expenditure on health (all functions)"/>
    <s v="HP5"/>
    <x v="5"/>
    <s v="VALREL"/>
    <x v="3"/>
    <s v="FIN"/>
    <x v="11"/>
    <n v="2018"/>
    <x v="3"/>
    <s v="EUR"/>
    <s v="Euro"/>
    <n v="6"/>
    <s v="Millions"/>
    <n v="2015"/>
    <n v="2015"/>
    <n v="1431.992"/>
    <m/>
    <m/>
  </r>
  <r>
    <s v="HF1"/>
    <x v="1"/>
    <x v="0"/>
    <s v="Current expenditure on health (all functions)"/>
    <s v="HP5"/>
    <x v="5"/>
    <s v="VALREL"/>
    <x v="3"/>
    <s v="FIN"/>
    <x v="11"/>
    <n v="2019"/>
    <x v="4"/>
    <s v="EUR"/>
    <s v="Euro"/>
    <n v="6"/>
    <s v="Millions"/>
    <n v="2015"/>
    <n v="2015"/>
    <n v="1502.7329999999999"/>
    <m/>
    <m/>
  </r>
  <r>
    <s v="HF1"/>
    <x v="1"/>
    <x v="0"/>
    <s v="Current expenditure on health (all functions)"/>
    <s v="HP5"/>
    <x v="5"/>
    <s v="VALREL"/>
    <x v="3"/>
    <s v="FIN"/>
    <x v="11"/>
    <n v="2020"/>
    <x v="5"/>
    <s v="EUR"/>
    <s v="Euro"/>
    <n v="6"/>
    <s v="Millions"/>
    <n v="2015"/>
    <n v="2015"/>
    <n v="1565.8630000000001"/>
    <m/>
    <m/>
  </r>
  <r>
    <s v="HF1"/>
    <x v="1"/>
    <x v="0"/>
    <s v="Current expenditure on health (all functions)"/>
    <s v="HP5"/>
    <x v="5"/>
    <s v="VALREL"/>
    <x v="3"/>
    <s v="FIN"/>
    <x v="11"/>
    <n v="2021"/>
    <x v="6"/>
    <s v="EUR"/>
    <s v="Euro"/>
    <n v="6"/>
    <s v="Millions"/>
    <n v="2015"/>
    <n v="2015"/>
    <n v="1607.21"/>
    <m/>
    <m/>
  </r>
  <r>
    <s v="HF2HF3"/>
    <x v="2"/>
    <x v="1"/>
    <s v="Inpatient curative and rehabilitative care"/>
    <s v="HPTOT"/>
    <x v="0"/>
    <s v="VALREL"/>
    <x v="3"/>
    <s v="CAN"/>
    <x v="3"/>
    <n v="2015"/>
    <x v="0"/>
    <s v="CAD"/>
    <s v="Canadian Dollar"/>
    <n v="6"/>
    <s v="Millions"/>
    <n v="2015"/>
    <n v="2015"/>
    <n v="3435.0169999999998"/>
    <m/>
    <m/>
  </r>
  <r>
    <s v="HF2HF3"/>
    <x v="2"/>
    <x v="1"/>
    <s v="Inpatient curative and rehabilitative care"/>
    <s v="HPTOT"/>
    <x v="0"/>
    <s v="VALREL"/>
    <x v="3"/>
    <s v="CAN"/>
    <x v="3"/>
    <n v="2016"/>
    <x v="1"/>
    <s v="CAD"/>
    <s v="Canadian Dollar"/>
    <n v="6"/>
    <s v="Millions"/>
    <n v="2015"/>
    <n v="2015"/>
    <n v="3495.1030000000001"/>
    <m/>
    <m/>
  </r>
  <r>
    <s v="HF2HF3"/>
    <x v="2"/>
    <x v="1"/>
    <s v="Inpatient curative and rehabilitative care"/>
    <s v="HPTOT"/>
    <x v="0"/>
    <s v="VALREL"/>
    <x v="3"/>
    <s v="CAN"/>
    <x v="3"/>
    <n v="2017"/>
    <x v="2"/>
    <s v="CAD"/>
    <s v="Canadian Dollar"/>
    <n v="6"/>
    <s v="Millions"/>
    <n v="2015"/>
    <n v="2015"/>
    <n v="3416.2109999999998"/>
    <m/>
    <m/>
  </r>
  <r>
    <s v="HF2HF3"/>
    <x v="2"/>
    <x v="1"/>
    <s v="Inpatient curative and rehabilitative care"/>
    <s v="HPTOT"/>
    <x v="0"/>
    <s v="VALREL"/>
    <x v="3"/>
    <s v="CAN"/>
    <x v="3"/>
    <n v="2018"/>
    <x v="3"/>
    <s v="CAD"/>
    <s v="Canadian Dollar"/>
    <n v="6"/>
    <s v="Millions"/>
    <n v="2015"/>
    <n v="2015"/>
    <n v="3415.4070000000002"/>
    <m/>
    <m/>
  </r>
  <r>
    <s v="HF2HF3"/>
    <x v="2"/>
    <x v="1"/>
    <s v="Inpatient curative and rehabilitative care"/>
    <s v="HPTOT"/>
    <x v="0"/>
    <s v="VALREL"/>
    <x v="3"/>
    <s v="CAN"/>
    <x v="3"/>
    <n v="2019"/>
    <x v="4"/>
    <s v="CAD"/>
    <s v="Canadian Dollar"/>
    <n v="6"/>
    <s v="Millions"/>
    <n v="2015"/>
    <n v="2015"/>
    <n v="3594.5079999999998"/>
    <m/>
    <m/>
  </r>
  <r>
    <s v="HF2HF3"/>
    <x v="2"/>
    <x v="1"/>
    <s v="Inpatient curative and rehabilitative care"/>
    <s v="HPTOT"/>
    <x v="0"/>
    <s v="VALREL"/>
    <x v="3"/>
    <s v="CAN"/>
    <x v="3"/>
    <n v="2020"/>
    <x v="5"/>
    <s v="CAD"/>
    <s v="Canadian Dollar"/>
    <n v="6"/>
    <s v="Millions"/>
    <n v="2015"/>
    <n v="2015"/>
    <n v="3261.6030000000001"/>
    <m/>
    <m/>
  </r>
  <r>
    <s v="HF2HF3"/>
    <x v="2"/>
    <x v="1"/>
    <s v="Inpatient curative and rehabilitative care"/>
    <s v="HPTOT"/>
    <x v="0"/>
    <s v="VALREL"/>
    <x v="3"/>
    <s v="CAN"/>
    <x v="3"/>
    <n v="2021"/>
    <x v="6"/>
    <s v="CAD"/>
    <s v="Canadian Dollar"/>
    <n v="6"/>
    <s v="Millions"/>
    <n v="2015"/>
    <n v="2015"/>
    <n v="3304.154"/>
    <s v="P"/>
    <s v="Provisional value"/>
  </r>
  <r>
    <s v="HF2HF3"/>
    <x v="2"/>
    <x v="1"/>
    <s v="Inpatient curative and rehabilitative care"/>
    <s v="HPTOT"/>
    <x v="0"/>
    <s v="VALREL"/>
    <x v="3"/>
    <s v="CAN"/>
    <x v="3"/>
    <n v="2022"/>
    <x v="7"/>
    <s v="CAD"/>
    <s v="Canadian Dollar"/>
    <n v="6"/>
    <s v="Millions"/>
    <n v="2015"/>
    <n v="2015"/>
    <n v="3225.2860000000001"/>
    <s v="P"/>
    <s v="Provisional value"/>
  </r>
  <r>
    <s v="HFTOT"/>
    <x v="0"/>
    <x v="6"/>
    <s v="Preventive care"/>
    <s v="HP1"/>
    <x v="1"/>
    <s v="PARCUR"/>
    <x v="1"/>
    <s v="DNK"/>
    <x v="6"/>
    <n v="2016"/>
    <x v="1"/>
    <s v="PC"/>
    <s v="Percentage"/>
    <n v="0"/>
    <s v="Units"/>
    <m/>
    <m/>
    <n v="2.5999999999999999E-2"/>
    <m/>
    <m/>
  </r>
  <r>
    <s v="HF1"/>
    <x v="1"/>
    <x v="0"/>
    <s v="Current expenditure on health (all functions)"/>
    <s v="HP7"/>
    <x v="7"/>
    <s v="MLLNCU"/>
    <x v="2"/>
    <s v="CAN"/>
    <x v="3"/>
    <n v="2015"/>
    <x v="0"/>
    <s v="CAD"/>
    <s v="Canadian Dollar"/>
    <n v="6"/>
    <s v="Millions"/>
    <m/>
    <m/>
    <n v="2543.931"/>
    <m/>
    <m/>
  </r>
  <r>
    <s v="HF1"/>
    <x v="1"/>
    <x v="0"/>
    <s v="Current expenditure on health (all functions)"/>
    <s v="HP7"/>
    <x v="7"/>
    <s v="MLLNCU"/>
    <x v="2"/>
    <s v="CAN"/>
    <x v="3"/>
    <n v="2016"/>
    <x v="1"/>
    <s v="CAD"/>
    <s v="Canadian Dollar"/>
    <n v="6"/>
    <s v="Millions"/>
    <m/>
    <m/>
    <n v="2623.9560000000001"/>
    <m/>
    <m/>
  </r>
  <r>
    <s v="HF1"/>
    <x v="1"/>
    <x v="0"/>
    <s v="Current expenditure on health (all functions)"/>
    <s v="HP7"/>
    <x v="7"/>
    <s v="MLLNCU"/>
    <x v="2"/>
    <s v="CAN"/>
    <x v="3"/>
    <n v="2017"/>
    <x v="2"/>
    <s v="CAD"/>
    <s v="Canadian Dollar"/>
    <n v="6"/>
    <s v="Millions"/>
    <m/>
    <m/>
    <n v="2916.68"/>
    <m/>
    <m/>
  </r>
  <r>
    <s v="HF1"/>
    <x v="1"/>
    <x v="0"/>
    <s v="Current expenditure on health (all functions)"/>
    <s v="HP7"/>
    <x v="7"/>
    <s v="MLLNCU"/>
    <x v="2"/>
    <s v="CAN"/>
    <x v="3"/>
    <n v="2018"/>
    <x v="3"/>
    <s v="CAD"/>
    <s v="Canadian Dollar"/>
    <n v="6"/>
    <s v="Millions"/>
    <m/>
    <m/>
    <n v="3069.6779999999999"/>
    <m/>
    <m/>
  </r>
  <r>
    <s v="HF1"/>
    <x v="1"/>
    <x v="0"/>
    <s v="Current expenditure on health (all functions)"/>
    <s v="HP7"/>
    <x v="7"/>
    <s v="MLLNCU"/>
    <x v="2"/>
    <s v="CAN"/>
    <x v="3"/>
    <n v="2019"/>
    <x v="4"/>
    <s v="CAD"/>
    <s v="Canadian Dollar"/>
    <n v="6"/>
    <s v="Millions"/>
    <m/>
    <m/>
    <n v="3128.3319999999999"/>
    <m/>
    <m/>
  </r>
  <r>
    <s v="HF1"/>
    <x v="1"/>
    <x v="0"/>
    <s v="Current expenditure on health (all functions)"/>
    <s v="HP7"/>
    <x v="7"/>
    <s v="MLLNCU"/>
    <x v="2"/>
    <s v="CAN"/>
    <x v="3"/>
    <n v="2020"/>
    <x v="5"/>
    <s v="CAD"/>
    <s v="Canadian Dollar"/>
    <n v="6"/>
    <s v="Millions"/>
    <m/>
    <m/>
    <n v="3556.5259999999998"/>
    <m/>
    <m/>
  </r>
  <r>
    <s v="HF1"/>
    <x v="1"/>
    <x v="0"/>
    <s v="Current expenditure on health (all functions)"/>
    <s v="HP7"/>
    <x v="7"/>
    <s v="MLLNCU"/>
    <x v="2"/>
    <s v="CAN"/>
    <x v="3"/>
    <n v="2021"/>
    <x v="6"/>
    <s v="CAD"/>
    <s v="Canadian Dollar"/>
    <n v="6"/>
    <s v="Millions"/>
    <m/>
    <m/>
    <n v="3842.346"/>
    <s v="P"/>
    <s v="Provisional value"/>
  </r>
  <r>
    <s v="HF1"/>
    <x v="1"/>
    <x v="0"/>
    <s v="Current expenditure on health (all functions)"/>
    <s v="HP7"/>
    <x v="7"/>
    <s v="MLLNCU"/>
    <x v="2"/>
    <s v="CAN"/>
    <x v="3"/>
    <n v="2022"/>
    <x v="7"/>
    <s v="CAD"/>
    <s v="Canadian Dollar"/>
    <n v="6"/>
    <s v="Millions"/>
    <m/>
    <m/>
    <n v="3824.9540000000002"/>
    <s v="P"/>
    <s v="Provisional value"/>
  </r>
  <r>
    <s v="HF1"/>
    <x v="1"/>
    <x v="7"/>
    <s v="Governance and health system and financing administration"/>
    <s v="HPTOT"/>
    <x v="0"/>
    <s v="PARPIB"/>
    <x v="0"/>
    <s v="DNK"/>
    <x v="6"/>
    <n v="2015"/>
    <x v="0"/>
    <s v="PC"/>
    <s v="Percentage"/>
    <n v="0"/>
    <s v="Units"/>
    <m/>
    <m/>
    <n v="0.44900000000000001"/>
    <m/>
    <m/>
  </r>
  <r>
    <s v="HF1"/>
    <x v="1"/>
    <x v="7"/>
    <s v="Governance and health system and financing administration"/>
    <s v="HPTOT"/>
    <x v="0"/>
    <s v="PARPIB"/>
    <x v="0"/>
    <s v="DNK"/>
    <x v="6"/>
    <n v="2016"/>
    <x v="1"/>
    <s v="PC"/>
    <s v="Percentage"/>
    <n v="0"/>
    <s v="Units"/>
    <m/>
    <m/>
    <n v="0.44700000000000001"/>
    <m/>
    <m/>
  </r>
  <r>
    <s v="HF1"/>
    <x v="1"/>
    <x v="7"/>
    <s v="Governance and health system and financing administration"/>
    <s v="HPTOT"/>
    <x v="0"/>
    <s v="PARPIB"/>
    <x v="0"/>
    <s v="DNK"/>
    <x v="6"/>
    <n v="2017"/>
    <x v="2"/>
    <s v="PC"/>
    <s v="Percentage"/>
    <n v="0"/>
    <s v="Units"/>
    <m/>
    <m/>
    <n v="0.44400000000000001"/>
    <m/>
    <m/>
  </r>
  <r>
    <s v="HF1"/>
    <x v="1"/>
    <x v="7"/>
    <s v="Governance and health system and financing administration"/>
    <s v="HPTOT"/>
    <x v="0"/>
    <s v="PARPIB"/>
    <x v="0"/>
    <s v="DNK"/>
    <x v="6"/>
    <n v="2018"/>
    <x v="3"/>
    <s v="PC"/>
    <s v="Percentage"/>
    <n v="0"/>
    <s v="Units"/>
    <m/>
    <m/>
    <n v="0.45100000000000001"/>
    <m/>
    <m/>
  </r>
  <r>
    <s v="HF1"/>
    <x v="1"/>
    <x v="7"/>
    <s v="Governance and health system and financing administration"/>
    <s v="HPTOT"/>
    <x v="0"/>
    <s v="PARPIB"/>
    <x v="0"/>
    <s v="DNK"/>
    <x v="6"/>
    <n v="2019"/>
    <x v="4"/>
    <s v="PC"/>
    <s v="Percentage"/>
    <n v="0"/>
    <s v="Units"/>
    <m/>
    <m/>
    <n v="0.47099999999999997"/>
    <m/>
    <m/>
  </r>
  <r>
    <s v="HF1"/>
    <x v="1"/>
    <x v="7"/>
    <s v="Governance and health system and financing administration"/>
    <s v="HPTOT"/>
    <x v="0"/>
    <s v="PARPIB"/>
    <x v="0"/>
    <s v="DNK"/>
    <x v="6"/>
    <n v="2020"/>
    <x v="5"/>
    <s v="PC"/>
    <s v="Percentage"/>
    <n v="0"/>
    <s v="Units"/>
    <m/>
    <m/>
    <n v="0.499"/>
    <m/>
    <m/>
  </r>
  <r>
    <s v="HF1"/>
    <x v="1"/>
    <x v="7"/>
    <s v="Governance and health system and financing administration"/>
    <s v="HPTOT"/>
    <x v="0"/>
    <s v="PARPIB"/>
    <x v="0"/>
    <s v="DNK"/>
    <x v="6"/>
    <n v="2021"/>
    <x v="6"/>
    <s v="PC"/>
    <s v="Percentage"/>
    <n v="0"/>
    <s v="Units"/>
    <m/>
    <m/>
    <n v="0.48699999999999999"/>
    <m/>
    <m/>
  </r>
  <r>
    <s v="HF1"/>
    <x v="1"/>
    <x v="7"/>
    <s v="Governance and health system and financing administration"/>
    <s v="HPTOT"/>
    <x v="0"/>
    <s v="PARPIB"/>
    <x v="0"/>
    <s v="DNK"/>
    <x v="6"/>
    <n v="2022"/>
    <x v="7"/>
    <s v="PC"/>
    <s v="Percentage"/>
    <n v="0"/>
    <s v="Units"/>
    <m/>
    <m/>
    <n v="0.379"/>
    <s v="P"/>
    <s v="Provisional value"/>
  </r>
  <r>
    <s v="HF1"/>
    <x v="1"/>
    <x v="1"/>
    <s v="Inpatient curative and rehabilitative care"/>
    <s v="HPTOT"/>
    <x v="0"/>
    <s v="UNPPER"/>
    <x v="4"/>
    <s v="DNK"/>
    <x v="6"/>
    <n v="2015"/>
    <x v="0"/>
    <s v="DKK"/>
    <s v="Danish Krone"/>
    <n v="0"/>
    <s v="Units"/>
    <m/>
    <m/>
    <n v="9602.1730000000007"/>
    <m/>
    <m/>
  </r>
  <r>
    <s v="HF1"/>
    <x v="1"/>
    <x v="1"/>
    <s v="Inpatient curative and rehabilitative care"/>
    <s v="HPTOT"/>
    <x v="0"/>
    <s v="UNPPER"/>
    <x v="4"/>
    <s v="DNK"/>
    <x v="6"/>
    <n v="2016"/>
    <x v="1"/>
    <s v="DKK"/>
    <s v="Danish Krone"/>
    <n v="0"/>
    <s v="Units"/>
    <m/>
    <m/>
    <n v="9659.5079999999998"/>
    <m/>
    <m/>
  </r>
  <r>
    <s v="HF1"/>
    <x v="1"/>
    <x v="1"/>
    <s v="Inpatient curative and rehabilitative care"/>
    <s v="HPTOT"/>
    <x v="0"/>
    <s v="UNPPER"/>
    <x v="4"/>
    <s v="DNK"/>
    <x v="6"/>
    <n v="2017"/>
    <x v="2"/>
    <s v="DKK"/>
    <s v="Danish Krone"/>
    <n v="0"/>
    <s v="Units"/>
    <m/>
    <m/>
    <n v="9299.8389999999999"/>
    <m/>
    <m/>
  </r>
  <r>
    <s v="HF1"/>
    <x v="1"/>
    <x v="1"/>
    <s v="Inpatient curative and rehabilitative care"/>
    <s v="HPTOT"/>
    <x v="0"/>
    <s v="UNPPER"/>
    <x v="4"/>
    <s v="DNK"/>
    <x v="6"/>
    <n v="2018"/>
    <x v="3"/>
    <s v="DKK"/>
    <s v="Danish Krone"/>
    <n v="0"/>
    <s v="Units"/>
    <m/>
    <m/>
    <n v="9396.7559999999994"/>
    <m/>
    <m/>
  </r>
  <r>
    <s v="HF1"/>
    <x v="1"/>
    <x v="1"/>
    <s v="Inpatient curative and rehabilitative care"/>
    <s v="HPTOT"/>
    <x v="0"/>
    <s v="UNPPER"/>
    <x v="4"/>
    <s v="DNK"/>
    <x v="6"/>
    <n v="2019"/>
    <x v="4"/>
    <s v="DKK"/>
    <s v="Danish Krone"/>
    <n v="0"/>
    <s v="Units"/>
    <m/>
    <m/>
    <n v="9644.1710000000003"/>
    <m/>
    <m/>
  </r>
  <r>
    <s v="HF1"/>
    <x v="1"/>
    <x v="1"/>
    <s v="Inpatient curative and rehabilitative care"/>
    <s v="HPTOT"/>
    <x v="0"/>
    <s v="UNPPER"/>
    <x v="4"/>
    <s v="DNK"/>
    <x v="6"/>
    <n v="2020"/>
    <x v="5"/>
    <s v="DKK"/>
    <s v="Danish Krone"/>
    <n v="0"/>
    <s v="Units"/>
    <m/>
    <m/>
    <n v="10256.518"/>
    <m/>
    <m/>
  </r>
  <r>
    <s v="HF1"/>
    <x v="1"/>
    <x v="1"/>
    <s v="Inpatient curative and rehabilitative care"/>
    <s v="HPTOT"/>
    <x v="0"/>
    <s v="UNPPER"/>
    <x v="4"/>
    <s v="DNK"/>
    <x v="6"/>
    <n v="2021"/>
    <x v="6"/>
    <s v="DKK"/>
    <s v="Danish Krone"/>
    <n v="0"/>
    <s v="Units"/>
    <m/>
    <m/>
    <n v="10484.129999999999"/>
    <m/>
    <m/>
  </r>
  <r>
    <s v="HF1"/>
    <x v="1"/>
    <x v="1"/>
    <s v="Inpatient curative and rehabilitative care"/>
    <s v="HPTOT"/>
    <x v="0"/>
    <s v="UNPPER"/>
    <x v="4"/>
    <s v="DNK"/>
    <x v="6"/>
    <n v="2022"/>
    <x v="7"/>
    <s v="DKK"/>
    <s v="Danish Krone"/>
    <n v="0"/>
    <s v="Units"/>
    <m/>
    <m/>
    <n v="10729.457"/>
    <s v="P"/>
    <s v="Provisional value"/>
  </r>
  <r>
    <s v="HF2"/>
    <x v="3"/>
    <x v="3"/>
    <s v="Long-term care (health)"/>
    <s v="HPTOT"/>
    <x v="0"/>
    <s v="MLLNCU"/>
    <x v="2"/>
    <s v="COL"/>
    <x v="12"/>
    <n v="2015"/>
    <x v="0"/>
    <s v="COP"/>
    <s v="Colombian Peso"/>
    <n v="6"/>
    <s v="Millions"/>
    <m/>
    <m/>
    <n v="1347343.156"/>
    <m/>
    <m/>
  </r>
  <r>
    <s v="HF2"/>
    <x v="3"/>
    <x v="3"/>
    <s v="Long-term care (health)"/>
    <s v="HPTOT"/>
    <x v="0"/>
    <s v="MLLNCU"/>
    <x v="2"/>
    <s v="COL"/>
    <x v="12"/>
    <n v="2016"/>
    <x v="1"/>
    <s v="COP"/>
    <s v="Colombian Peso"/>
    <n v="6"/>
    <s v="Millions"/>
    <m/>
    <m/>
    <n v="1503968.23"/>
    <m/>
    <m/>
  </r>
  <r>
    <s v="HF2"/>
    <x v="3"/>
    <x v="3"/>
    <s v="Long-term care (health)"/>
    <s v="HPTOT"/>
    <x v="0"/>
    <s v="MLLNCU"/>
    <x v="2"/>
    <s v="COL"/>
    <x v="12"/>
    <n v="2017"/>
    <x v="2"/>
    <s v="COP"/>
    <s v="Colombian Peso"/>
    <n v="6"/>
    <s v="Millions"/>
    <m/>
    <m/>
    <n v="1573933.2250000001"/>
    <m/>
    <m/>
  </r>
  <r>
    <s v="HFTOT"/>
    <x v="0"/>
    <x v="7"/>
    <s v="Governance and health system and financing administration"/>
    <s v="HPTOT"/>
    <x v="0"/>
    <s v="UNPPER"/>
    <x v="4"/>
    <s v="CAN"/>
    <x v="3"/>
    <n v="2015"/>
    <x v="0"/>
    <s v="CAD"/>
    <s v="Canadian Dollar"/>
    <n v="0"/>
    <s v="Units"/>
    <m/>
    <m/>
    <n v="159.93700000000001"/>
    <m/>
    <m/>
  </r>
  <r>
    <s v="HFTOT"/>
    <x v="0"/>
    <x v="7"/>
    <s v="Governance and health system and financing administration"/>
    <s v="HPTOT"/>
    <x v="0"/>
    <s v="UNPPER"/>
    <x v="4"/>
    <s v="CAN"/>
    <x v="3"/>
    <n v="2016"/>
    <x v="1"/>
    <s v="CAD"/>
    <s v="Canadian Dollar"/>
    <n v="0"/>
    <s v="Units"/>
    <m/>
    <m/>
    <n v="179.44300000000001"/>
    <m/>
    <m/>
  </r>
  <r>
    <s v="HFTOT"/>
    <x v="0"/>
    <x v="7"/>
    <s v="Governance and health system and financing administration"/>
    <s v="HPTOT"/>
    <x v="0"/>
    <s v="UNPPER"/>
    <x v="4"/>
    <s v="CAN"/>
    <x v="3"/>
    <n v="2017"/>
    <x v="2"/>
    <s v="CAD"/>
    <s v="Canadian Dollar"/>
    <n v="0"/>
    <s v="Units"/>
    <m/>
    <m/>
    <n v="191.13300000000001"/>
    <m/>
    <m/>
  </r>
  <r>
    <s v="HFTOT"/>
    <x v="0"/>
    <x v="7"/>
    <s v="Governance and health system and financing administration"/>
    <s v="HPTOT"/>
    <x v="0"/>
    <s v="UNPPER"/>
    <x v="4"/>
    <s v="CAN"/>
    <x v="3"/>
    <n v="2018"/>
    <x v="3"/>
    <s v="CAD"/>
    <s v="Canadian Dollar"/>
    <n v="0"/>
    <s v="Units"/>
    <m/>
    <m/>
    <n v="216.941"/>
    <m/>
    <m/>
  </r>
  <r>
    <s v="HFTOT"/>
    <x v="0"/>
    <x v="7"/>
    <s v="Governance and health system and financing administration"/>
    <s v="HPTOT"/>
    <x v="0"/>
    <s v="UNPPER"/>
    <x v="4"/>
    <s v="CAN"/>
    <x v="3"/>
    <n v="2019"/>
    <x v="4"/>
    <s v="CAD"/>
    <s v="Canadian Dollar"/>
    <n v="0"/>
    <s v="Units"/>
    <m/>
    <m/>
    <n v="223.64699999999999"/>
    <m/>
    <m/>
  </r>
  <r>
    <s v="HFTOT"/>
    <x v="0"/>
    <x v="7"/>
    <s v="Governance and health system and financing administration"/>
    <s v="HPTOT"/>
    <x v="0"/>
    <s v="UNPPER"/>
    <x v="4"/>
    <s v="CAN"/>
    <x v="3"/>
    <n v="2020"/>
    <x v="5"/>
    <s v="CAD"/>
    <s v="Canadian Dollar"/>
    <n v="0"/>
    <s v="Units"/>
    <m/>
    <m/>
    <n v="223.58"/>
    <s v="D"/>
    <s v="Difference in methodology"/>
  </r>
  <r>
    <s v="HFTOT"/>
    <x v="0"/>
    <x v="7"/>
    <s v="Governance and health system and financing administration"/>
    <s v="HPTOT"/>
    <x v="0"/>
    <s v="UNPPER"/>
    <x v="4"/>
    <s v="CAN"/>
    <x v="3"/>
    <n v="2021"/>
    <x v="6"/>
    <s v="CAD"/>
    <s v="Canadian Dollar"/>
    <n v="0"/>
    <s v="Units"/>
    <m/>
    <m/>
    <n v="239.20500000000001"/>
    <s v="D; P"/>
    <s v="Difference in methodology; Provisional value"/>
  </r>
  <r>
    <s v="HFTOT"/>
    <x v="0"/>
    <x v="7"/>
    <s v="Governance and health system and financing administration"/>
    <s v="HPTOT"/>
    <x v="0"/>
    <s v="UNPPER"/>
    <x v="4"/>
    <s v="CAN"/>
    <x v="3"/>
    <n v="2022"/>
    <x v="7"/>
    <s v="CAD"/>
    <s v="Canadian Dollar"/>
    <n v="0"/>
    <s v="Units"/>
    <m/>
    <m/>
    <n v="242.47"/>
    <s v="D; P"/>
    <s v="Difference in methodology; Provisional value"/>
  </r>
  <r>
    <s v="HF2HF3"/>
    <x v="2"/>
    <x v="3"/>
    <s v="Long-term care (health)"/>
    <s v="HPTOT"/>
    <x v="0"/>
    <s v="UNPPER"/>
    <x v="4"/>
    <s v="CAN"/>
    <x v="3"/>
    <n v="2015"/>
    <x v="0"/>
    <s v="CAD"/>
    <s v="Canadian Dollar"/>
    <n v="0"/>
    <s v="Units"/>
    <m/>
    <m/>
    <n v="233.82"/>
    <m/>
    <m/>
  </r>
  <r>
    <s v="HF2HF3"/>
    <x v="2"/>
    <x v="3"/>
    <s v="Long-term care (health)"/>
    <s v="HPTOT"/>
    <x v="0"/>
    <s v="UNPPER"/>
    <x v="4"/>
    <s v="CAN"/>
    <x v="3"/>
    <n v="2016"/>
    <x v="1"/>
    <s v="CAD"/>
    <s v="Canadian Dollar"/>
    <n v="0"/>
    <s v="Units"/>
    <m/>
    <m/>
    <n v="245.315"/>
    <m/>
    <m/>
  </r>
  <r>
    <s v="HF2HF3"/>
    <x v="2"/>
    <x v="3"/>
    <s v="Long-term care (health)"/>
    <s v="HPTOT"/>
    <x v="0"/>
    <s v="UNPPER"/>
    <x v="4"/>
    <s v="CAN"/>
    <x v="3"/>
    <n v="2017"/>
    <x v="2"/>
    <s v="CAD"/>
    <s v="Canadian Dollar"/>
    <n v="0"/>
    <s v="Units"/>
    <m/>
    <m/>
    <n v="291.00900000000001"/>
    <m/>
    <m/>
  </r>
  <r>
    <s v="HF2HF3"/>
    <x v="2"/>
    <x v="3"/>
    <s v="Long-term care (health)"/>
    <s v="HPTOT"/>
    <x v="0"/>
    <s v="UNPPER"/>
    <x v="4"/>
    <s v="CAN"/>
    <x v="3"/>
    <n v="2018"/>
    <x v="3"/>
    <s v="CAD"/>
    <s v="Canadian Dollar"/>
    <n v="0"/>
    <s v="Units"/>
    <m/>
    <m/>
    <n v="312.61799999999999"/>
    <m/>
    <m/>
  </r>
  <r>
    <s v="HF2HF3"/>
    <x v="2"/>
    <x v="3"/>
    <s v="Long-term care (health)"/>
    <s v="HPTOT"/>
    <x v="0"/>
    <s v="UNPPER"/>
    <x v="4"/>
    <s v="CAN"/>
    <x v="3"/>
    <n v="2019"/>
    <x v="4"/>
    <s v="CAD"/>
    <s v="Canadian Dollar"/>
    <n v="0"/>
    <s v="Units"/>
    <m/>
    <m/>
    <n v="332.387"/>
    <m/>
    <m/>
  </r>
  <r>
    <s v="HF2HF3"/>
    <x v="2"/>
    <x v="3"/>
    <s v="Long-term care (health)"/>
    <s v="HPTOT"/>
    <x v="0"/>
    <s v="UNPPER"/>
    <x v="4"/>
    <s v="CAN"/>
    <x v="3"/>
    <n v="2020"/>
    <x v="5"/>
    <s v="CAD"/>
    <s v="Canadian Dollar"/>
    <n v="0"/>
    <s v="Units"/>
    <m/>
    <m/>
    <n v="360.77199999999999"/>
    <m/>
    <m/>
  </r>
  <r>
    <s v="HF2HF3"/>
    <x v="2"/>
    <x v="3"/>
    <s v="Long-term care (health)"/>
    <s v="HPTOT"/>
    <x v="0"/>
    <s v="UNPPER"/>
    <x v="4"/>
    <s v="CAN"/>
    <x v="3"/>
    <n v="2021"/>
    <x v="6"/>
    <s v="CAD"/>
    <s v="Canadian Dollar"/>
    <n v="0"/>
    <s v="Units"/>
    <m/>
    <m/>
    <n v="385.79300000000001"/>
    <s v="P"/>
    <s v="Provisional value"/>
  </r>
  <r>
    <s v="HF2HF3"/>
    <x v="2"/>
    <x v="3"/>
    <s v="Long-term care (health)"/>
    <s v="HPTOT"/>
    <x v="0"/>
    <s v="UNPPER"/>
    <x v="4"/>
    <s v="CAN"/>
    <x v="3"/>
    <n v="2022"/>
    <x v="7"/>
    <s v="CAD"/>
    <s v="Canadian Dollar"/>
    <n v="0"/>
    <s v="Units"/>
    <m/>
    <m/>
    <n v="407.36700000000002"/>
    <s v="P"/>
    <s v="Provisional value"/>
  </r>
  <r>
    <s v="HF3"/>
    <x v="4"/>
    <x v="3"/>
    <s v="Long-term care (health)"/>
    <s v="HPTOT"/>
    <x v="0"/>
    <s v="PARCUR"/>
    <x v="1"/>
    <s v="COL"/>
    <x v="12"/>
    <n v="2015"/>
    <x v="0"/>
    <s v="PC"/>
    <s v="Percentage"/>
    <n v="0"/>
    <s v="Units"/>
    <m/>
    <m/>
    <n v="5.2720000000000002"/>
    <m/>
    <m/>
  </r>
  <r>
    <s v="HF3"/>
    <x v="4"/>
    <x v="3"/>
    <s v="Long-term care (health)"/>
    <s v="HPTOT"/>
    <x v="0"/>
    <s v="PARCUR"/>
    <x v="1"/>
    <s v="COL"/>
    <x v="12"/>
    <n v="2016"/>
    <x v="1"/>
    <s v="PC"/>
    <s v="Percentage"/>
    <n v="0"/>
    <s v="Units"/>
    <m/>
    <m/>
    <n v="5.3449999999999998"/>
    <m/>
    <m/>
  </r>
  <r>
    <s v="HF3"/>
    <x v="4"/>
    <x v="3"/>
    <s v="Long-term care (health)"/>
    <s v="HPTOT"/>
    <x v="0"/>
    <s v="PARCUR"/>
    <x v="1"/>
    <s v="COL"/>
    <x v="12"/>
    <n v="2017"/>
    <x v="2"/>
    <s v="PC"/>
    <s v="Percentage"/>
    <n v="0"/>
    <s v="Units"/>
    <m/>
    <m/>
    <n v="5.2590000000000003"/>
    <m/>
    <m/>
  </r>
  <r>
    <s v="HF3"/>
    <x v="4"/>
    <x v="0"/>
    <s v="Current expenditure on health (all functions)"/>
    <s v="HP4"/>
    <x v="4"/>
    <s v="UNPPER"/>
    <x v="4"/>
    <s v="DNK"/>
    <x v="6"/>
    <n v="2016"/>
    <x v="1"/>
    <s v="DKK"/>
    <s v="Danish Krone"/>
    <n v="0"/>
    <s v="Units"/>
    <m/>
    <m/>
    <n v="0.94699999999999995"/>
    <m/>
    <m/>
  </r>
  <r>
    <s v="HF3"/>
    <x v="4"/>
    <x v="0"/>
    <s v="Current expenditure on health (all functions)"/>
    <s v="HP4"/>
    <x v="4"/>
    <s v="UNPPER"/>
    <x v="4"/>
    <s v="DNK"/>
    <x v="6"/>
    <n v="2017"/>
    <x v="2"/>
    <s v="DKK"/>
    <s v="Danish Krone"/>
    <n v="0"/>
    <s v="Units"/>
    <m/>
    <m/>
    <n v="3.77"/>
    <m/>
    <m/>
  </r>
  <r>
    <s v="HF3"/>
    <x v="4"/>
    <x v="0"/>
    <s v="Current expenditure on health (all functions)"/>
    <s v="HP4"/>
    <x v="4"/>
    <s v="UNPPER"/>
    <x v="4"/>
    <s v="DNK"/>
    <x v="6"/>
    <n v="2018"/>
    <x v="3"/>
    <s v="DKK"/>
    <s v="Danish Krone"/>
    <n v="0"/>
    <s v="Units"/>
    <m/>
    <m/>
    <n v="3.0619999999999998"/>
    <m/>
    <m/>
  </r>
  <r>
    <s v="HF3"/>
    <x v="4"/>
    <x v="0"/>
    <s v="Current expenditure on health (all functions)"/>
    <s v="HP4"/>
    <x v="4"/>
    <s v="UNPPER"/>
    <x v="4"/>
    <s v="DNK"/>
    <x v="6"/>
    <n v="2019"/>
    <x v="4"/>
    <s v="DKK"/>
    <s v="Danish Krone"/>
    <n v="0"/>
    <s v="Units"/>
    <m/>
    <m/>
    <n v="1.6479999999999999"/>
    <m/>
    <m/>
  </r>
  <r>
    <s v="HF3"/>
    <x v="4"/>
    <x v="0"/>
    <s v="Current expenditure on health (all functions)"/>
    <s v="HP4"/>
    <x v="4"/>
    <s v="UNPPER"/>
    <x v="4"/>
    <s v="DNK"/>
    <x v="6"/>
    <n v="2020"/>
    <x v="5"/>
    <s v="DKK"/>
    <s v="Danish Krone"/>
    <n v="0"/>
    <s v="Units"/>
    <m/>
    <m/>
    <n v="0.80800000000000005"/>
    <m/>
    <m/>
  </r>
  <r>
    <s v="HF3"/>
    <x v="4"/>
    <x v="0"/>
    <s v="Current expenditure on health (all functions)"/>
    <s v="HP4"/>
    <x v="4"/>
    <s v="UNPPER"/>
    <x v="4"/>
    <s v="DNK"/>
    <x v="6"/>
    <n v="2021"/>
    <x v="6"/>
    <s v="DKK"/>
    <s v="Danish Krone"/>
    <n v="0"/>
    <s v="Units"/>
    <m/>
    <m/>
    <n v="0.95399999999999996"/>
    <m/>
    <m/>
  </r>
  <r>
    <s v="HF3"/>
    <x v="4"/>
    <x v="0"/>
    <s v="Current expenditure on health (all functions)"/>
    <s v="HP4"/>
    <x v="4"/>
    <s v="UNPPER"/>
    <x v="4"/>
    <s v="DNK"/>
    <x v="6"/>
    <n v="2022"/>
    <x v="7"/>
    <s v="DKK"/>
    <s v="Danish Krone"/>
    <n v="0"/>
    <s v="Units"/>
    <m/>
    <m/>
    <n v="0.95099999999999996"/>
    <s v="P"/>
    <s v="Provisional value"/>
  </r>
  <r>
    <s v="HF2HF3"/>
    <x v="2"/>
    <x v="0"/>
    <s v="Current expenditure on health (all functions)"/>
    <s v="HP2"/>
    <x v="2"/>
    <s v="PARPIB"/>
    <x v="0"/>
    <s v="CHE"/>
    <x v="5"/>
    <n v="2015"/>
    <x v="0"/>
    <s v="PC"/>
    <s v="Percentage"/>
    <n v="0"/>
    <s v="Units"/>
    <m/>
    <m/>
    <n v="0.73399999999999999"/>
    <m/>
    <m/>
  </r>
  <r>
    <s v="HF2HF3"/>
    <x v="2"/>
    <x v="0"/>
    <s v="Current expenditure on health (all functions)"/>
    <s v="HP2"/>
    <x v="2"/>
    <s v="PARPIB"/>
    <x v="0"/>
    <s v="CHE"/>
    <x v="5"/>
    <n v="2016"/>
    <x v="1"/>
    <s v="PC"/>
    <s v="Percentage"/>
    <n v="0"/>
    <s v="Units"/>
    <m/>
    <m/>
    <n v="0.71299999999999997"/>
    <m/>
    <m/>
  </r>
  <r>
    <s v="HF2HF3"/>
    <x v="2"/>
    <x v="0"/>
    <s v="Current expenditure on health (all functions)"/>
    <s v="HP2"/>
    <x v="2"/>
    <s v="PARPIB"/>
    <x v="0"/>
    <s v="CHE"/>
    <x v="5"/>
    <n v="2017"/>
    <x v="2"/>
    <s v="PC"/>
    <s v="Percentage"/>
    <n v="0"/>
    <s v="Units"/>
    <m/>
    <m/>
    <n v="0.755"/>
    <m/>
    <m/>
  </r>
  <r>
    <s v="HF2HF3"/>
    <x v="2"/>
    <x v="0"/>
    <s v="Current expenditure on health (all functions)"/>
    <s v="HP2"/>
    <x v="2"/>
    <s v="PARPIB"/>
    <x v="0"/>
    <s v="CHE"/>
    <x v="5"/>
    <n v="2018"/>
    <x v="3"/>
    <s v="PC"/>
    <s v="Percentage"/>
    <n v="0"/>
    <s v="Units"/>
    <m/>
    <m/>
    <n v="0.73599999999999999"/>
    <m/>
    <m/>
  </r>
  <r>
    <s v="HF2HF3"/>
    <x v="2"/>
    <x v="0"/>
    <s v="Current expenditure on health (all functions)"/>
    <s v="HP2"/>
    <x v="2"/>
    <s v="PARPIB"/>
    <x v="0"/>
    <s v="CHE"/>
    <x v="5"/>
    <n v="2019"/>
    <x v="4"/>
    <s v="PC"/>
    <s v="Percentage"/>
    <n v="0"/>
    <s v="Units"/>
    <m/>
    <m/>
    <n v="0.75"/>
    <m/>
    <m/>
  </r>
  <r>
    <s v="HF2HF3"/>
    <x v="2"/>
    <x v="0"/>
    <s v="Current expenditure on health (all functions)"/>
    <s v="HP2"/>
    <x v="2"/>
    <s v="PARPIB"/>
    <x v="0"/>
    <s v="CHE"/>
    <x v="5"/>
    <n v="2020"/>
    <x v="5"/>
    <s v="PC"/>
    <s v="Percentage"/>
    <n v="0"/>
    <s v="Units"/>
    <m/>
    <m/>
    <n v="0.76"/>
    <m/>
    <m/>
  </r>
  <r>
    <s v="HF2HF3"/>
    <x v="2"/>
    <x v="0"/>
    <s v="Current expenditure on health (all functions)"/>
    <s v="HP2"/>
    <x v="2"/>
    <s v="PARPIB"/>
    <x v="0"/>
    <s v="CHE"/>
    <x v="5"/>
    <n v="2021"/>
    <x v="6"/>
    <s v="PC"/>
    <s v="Percentage"/>
    <n v="0"/>
    <s v="Units"/>
    <m/>
    <m/>
    <n v="0.71099999999999997"/>
    <m/>
    <m/>
  </r>
  <r>
    <s v="HF2HF3"/>
    <x v="2"/>
    <x v="3"/>
    <s v="Long-term care (health)"/>
    <s v="HPTOT"/>
    <x v="0"/>
    <s v="MLLNCU"/>
    <x v="2"/>
    <s v="CRI"/>
    <x v="8"/>
    <n v="2015"/>
    <x v="0"/>
    <s v="CRC"/>
    <s v="Costa Rican Colon"/>
    <n v="6"/>
    <s v="Millions"/>
    <m/>
    <m/>
    <n v="1589.576"/>
    <m/>
    <m/>
  </r>
  <r>
    <s v="HF2HF3"/>
    <x v="2"/>
    <x v="3"/>
    <s v="Long-term care (health)"/>
    <s v="HPTOT"/>
    <x v="0"/>
    <s v="MLLNCU"/>
    <x v="2"/>
    <s v="CRI"/>
    <x v="8"/>
    <n v="2016"/>
    <x v="1"/>
    <s v="CRC"/>
    <s v="Costa Rican Colon"/>
    <n v="6"/>
    <s v="Millions"/>
    <m/>
    <m/>
    <n v="1600.1869999999999"/>
    <m/>
    <m/>
  </r>
  <r>
    <s v="HF2HF3"/>
    <x v="2"/>
    <x v="3"/>
    <s v="Long-term care (health)"/>
    <s v="HPTOT"/>
    <x v="0"/>
    <s v="MLLNCU"/>
    <x v="2"/>
    <s v="CRI"/>
    <x v="8"/>
    <n v="2017"/>
    <x v="2"/>
    <s v="CRC"/>
    <s v="Costa Rican Colon"/>
    <n v="6"/>
    <s v="Millions"/>
    <m/>
    <m/>
    <n v="1594.8420000000001"/>
    <s v="B; D"/>
    <s v="Break; Difference in methodology"/>
  </r>
  <r>
    <s v="HF2HF3"/>
    <x v="2"/>
    <x v="3"/>
    <s v="Long-term care (health)"/>
    <s v="HPTOT"/>
    <x v="0"/>
    <s v="MLLNCU"/>
    <x v="2"/>
    <s v="CRI"/>
    <x v="8"/>
    <n v="2018"/>
    <x v="3"/>
    <s v="CRC"/>
    <s v="Costa Rican Colon"/>
    <n v="6"/>
    <s v="Millions"/>
    <m/>
    <m/>
    <n v="449.875"/>
    <s v="B"/>
    <s v="Break"/>
  </r>
  <r>
    <s v="HF2HF3"/>
    <x v="2"/>
    <x v="3"/>
    <s v="Long-term care (health)"/>
    <s v="HPTOT"/>
    <x v="0"/>
    <s v="MLLNCU"/>
    <x v="2"/>
    <s v="CRI"/>
    <x v="8"/>
    <n v="2019"/>
    <x v="4"/>
    <s v="CRC"/>
    <s v="Costa Rican Colon"/>
    <n v="6"/>
    <s v="Millions"/>
    <m/>
    <m/>
    <n v="449.03899999999999"/>
    <m/>
    <m/>
  </r>
  <r>
    <s v="HF2HF3"/>
    <x v="2"/>
    <x v="3"/>
    <s v="Long-term care (health)"/>
    <s v="HPTOT"/>
    <x v="0"/>
    <s v="MLLNCU"/>
    <x v="2"/>
    <s v="CRI"/>
    <x v="8"/>
    <n v="2020"/>
    <x v="5"/>
    <s v="CRC"/>
    <s v="Costa Rican Colon"/>
    <n v="6"/>
    <s v="Millions"/>
    <m/>
    <m/>
    <n v="486.84899999999999"/>
    <m/>
    <m/>
  </r>
  <r>
    <s v="HF2HF3"/>
    <x v="2"/>
    <x v="3"/>
    <s v="Long-term care (health)"/>
    <s v="HPTOT"/>
    <x v="0"/>
    <s v="MLLNCU"/>
    <x v="2"/>
    <s v="CRI"/>
    <x v="8"/>
    <n v="2021"/>
    <x v="6"/>
    <s v="CRC"/>
    <s v="Costa Rican Colon"/>
    <n v="6"/>
    <s v="Millions"/>
    <m/>
    <m/>
    <n v="531.74400000000003"/>
    <m/>
    <m/>
  </r>
  <r>
    <s v="HFTOT"/>
    <x v="0"/>
    <x v="0"/>
    <s v="Current expenditure on health (all functions)"/>
    <s v="HP9"/>
    <x v="9"/>
    <s v="UNPPER"/>
    <x v="4"/>
    <s v="CHE"/>
    <x v="5"/>
    <n v="2015"/>
    <x v="0"/>
    <s v="CHF"/>
    <s v="Swiss Franc"/>
    <n v="0"/>
    <s v="Units"/>
    <m/>
    <m/>
    <n v="53.84"/>
    <m/>
    <m/>
  </r>
  <r>
    <s v="HFTOT"/>
    <x v="0"/>
    <x v="0"/>
    <s v="Current expenditure on health (all functions)"/>
    <s v="HP9"/>
    <x v="9"/>
    <s v="UNPPER"/>
    <x v="4"/>
    <s v="CHE"/>
    <x v="5"/>
    <n v="2016"/>
    <x v="1"/>
    <s v="CHF"/>
    <s v="Swiss Franc"/>
    <n v="0"/>
    <s v="Units"/>
    <m/>
    <m/>
    <n v="61.835999999999999"/>
    <m/>
    <m/>
  </r>
  <r>
    <s v="HFTOT"/>
    <x v="0"/>
    <x v="0"/>
    <s v="Current expenditure on health (all functions)"/>
    <s v="HP9"/>
    <x v="9"/>
    <s v="UNPPER"/>
    <x v="4"/>
    <s v="CHE"/>
    <x v="5"/>
    <n v="2017"/>
    <x v="2"/>
    <s v="CHF"/>
    <s v="Swiss Franc"/>
    <n v="0"/>
    <s v="Units"/>
    <m/>
    <m/>
    <n v="71.620999999999995"/>
    <m/>
    <m/>
  </r>
  <r>
    <s v="HFTOT"/>
    <x v="0"/>
    <x v="0"/>
    <s v="Current expenditure on health (all functions)"/>
    <s v="HP9"/>
    <x v="9"/>
    <s v="UNPPER"/>
    <x v="4"/>
    <s v="CHE"/>
    <x v="5"/>
    <n v="2018"/>
    <x v="3"/>
    <s v="CHF"/>
    <s v="Swiss Franc"/>
    <n v="0"/>
    <s v="Units"/>
    <m/>
    <m/>
    <n v="75.498000000000005"/>
    <m/>
    <m/>
  </r>
  <r>
    <s v="HFTOT"/>
    <x v="0"/>
    <x v="0"/>
    <s v="Current expenditure on health (all functions)"/>
    <s v="HP9"/>
    <x v="9"/>
    <s v="UNPPER"/>
    <x v="4"/>
    <s v="CHE"/>
    <x v="5"/>
    <n v="2019"/>
    <x v="4"/>
    <s v="CHF"/>
    <s v="Swiss Franc"/>
    <n v="0"/>
    <s v="Units"/>
    <m/>
    <m/>
    <n v="77.662000000000006"/>
    <m/>
    <m/>
  </r>
  <r>
    <s v="HFTOT"/>
    <x v="0"/>
    <x v="0"/>
    <s v="Current expenditure on health (all functions)"/>
    <s v="HP9"/>
    <x v="9"/>
    <s v="UNPPER"/>
    <x v="4"/>
    <s v="CHE"/>
    <x v="5"/>
    <n v="2020"/>
    <x v="5"/>
    <s v="CHF"/>
    <s v="Swiss Franc"/>
    <n v="0"/>
    <s v="Units"/>
    <m/>
    <m/>
    <n v="69.39"/>
    <m/>
    <m/>
  </r>
  <r>
    <s v="HFTOT"/>
    <x v="0"/>
    <x v="0"/>
    <s v="Current expenditure on health (all functions)"/>
    <s v="HP9"/>
    <x v="9"/>
    <s v="UNPPER"/>
    <x v="4"/>
    <s v="CHE"/>
    <x v="5"/>
    <n v="2021"/>
    <x v="6"/>
    <s v="CHF"/>
    <s v="Swiss Franc"/>
    <n v="0"/>
    <s v="Units"/>
    <m/>
    <m/>
    <n v="58.606999999999999"/>
    <m/>
    <m/>
  </r>
  <r>
    <s v="HFTOT"/>
    <x v="0"/>
    <x v="6"/>
    <s v="Preventive care"/>
    <s v="HPTOT"/>
    <x v="0"/>
    <s v="VALREL"/>
    <x v="3"/>
    <s v="ESP"/>
    <x v="9"/>
    <n v="2015"/>
    <x v="0"/>
    <s v="EUR"/>
    <s v="Euro"/>
    <n v="6"/>
    <s v="Millions"/>
    <n v="2015"/>
    <n v="2015"/>
    <n v="2026.0609999999999"/>
    <m/>
    <m/>
  </r>
  <r>
    <s v="HFTOT"/>
    <x v="0"/>
    <x v="6"/>
    <s v="Preventive care"/>
    <s v="HPTOT"/>
    <x v="0"/>
    <s v="VALREL"/>
    <x v="3"/>
    <s v="ESP"/>
    <x v="9"/>
    <n v="2016"/>
    <x v="1"/>
    <s v="EUR"/>
    <s v="Euro"/>
    <n v="6"/>
    <s v="Millions"/>
    <n v="2015"/>
    <n v="2015"/>
    <n v="2132.2269999999999"/>
    <m/>
    <m/>
  </r>
  <r>
    <s v="HFTOT"/>
    <x v="0"/>
    <x v="6"/>
    <s v="Preventive care"/>
    <s v="HPTOT"/>
    <x v="0"/>
    <s v="VALREL"/>
    <x v="3"/>
    <s v="ESP"/>
    <x v="9"/>
    <n v="2017"/>
    <x v="2"/>
    <s v="EUR"/>
    <s v="Euro"/>
    <n v="6"/>
    <s v="Millions"/>
    <n v="2015"/>
    <n v="2015"/>
    <n v="2151.2220000000002"/>
    <m/>
    <m/>
  </r>
  <r>
    <s v="HFTOT"/>
    <x v="0"/>
    <x v="6"/>
    <s v="Preventive care"/>
    <s v="HPTOT"/>
    <x v="0"/>
    <s v="VALREL"/>
    <x v="3"/>
    <s v="ESP"/>
    <x v="9"/>
    <n v="2018"/>
    <x v="3"/>
    <s v="EUR"/>
    <s v="Euro"/>
    <n v="6"/>
    <s v="Millions"/>
    <n v="2015"/>
    <n v="2015"/>
    <n v="2218.9850000000001"/>
    <m/>
    <m/>
  </r>
  <r>
    <s v="HFTOT"/>
    <x v="0"/>
    <x v="6"/>
    <s v="Preventive care"/>
    <s v="HPTOT"/>
    <x v="0"/>
    <s v="VALREL"/>
    <x v="3"/>
    <s v="ESP"/>
    <x v="9"/>
    <n v="2019"/>
    <x v="4"/>
    <s v="EUR"/>
    <s v="Euro"/>
    <n v="6"/>
    <s v="Millions"/>
    <n v="2015"/>
    <n v="2015"/>
    <n v="2336.5450000000001"/>
    <m/>
    <m/>
  </r>
  <r>
    <s v="HFTOT"/>
    <x v="0"/>
    <x v="6"/>
    <s v="Preventive care"/>
    <s v="HPTOT"/>
    <x v="0"/>
    <s v="VALREL"/>
    <x v="3"/>
    <s v="ESP"/>
    <x v="9"/>
    <n v="2020"/>
    <x v="5"/>
    <s v="EUR"/>
    <s v="Euro"/>
    <n v="6"/>
    <s v="Millions"/>
    <n v="2015"/>
    <n v="2015"/>
    <n v="3398.7829999999999"/>
    <m/>
    <m/>
  </r>
  <r>
    <s v="HFTOT"/>
    <x v="0"/>
    <x v="6"/>
    <s v="Preventive care"/>
    <s v="HPTOT"/>
    <x v="0"/>
    <s v="VALREL"/>
    <x v="3"/>
    <s v="ESP"/>
    <x v="9"/>
    <n v="2021"/>
    <x v="6"/>
    <s v="EUR"/>
    <s v="Euro"/>
    <n v="6"/>
    <s v="Millions"/>
    <n v="2015"/>
    <n v="2015"/>
    <n v="4173.4960000000001"/>
    <m/>
    <m/>
  </r>
  <r>
    <s v="HF1"/>
    <x v="1"/>
    <x v="0"/>
    <s v="Current expenditure on health (all functions)"/>
    <s v="HP2"/>
    <x v="2"/>
    <s v="UNPPER"/>
    <x v="4"/>
    <s v="CRI"/>
    <x v="8"/>
    <n v="2015"/>
    <x v="0"/>
    <s v="CRC"/>
    <s v="Costa Rican Colon"/>
    <n v="0"/>
    <s v="Units"/>
    <m/>
    <m/>
    <n v="513.54999999999995"/>
    <m/>
    <m/>
  </r>
  <r>
    <s v="HF1"/>
    <x v="1"/>
    <x v="0"/>
    <s v="Current expenditure on health (all functions)"/>
    <s v="HP2"/>
    <x v="2"/>
    <s v="UNPPER"/>
    <x v="4"/>
    <s v="CRI"/>
    <x v="8"/>
    <n v="2016"/>
    <x v="1"/>
    <s v="CRC"/>
    <s v="Costa Rican Colon"/>
    <n v="0"/>
    <s v="Units"/>
    <m/>
    <m/>
    <n v="8.3759999999999994"/>
    <m/>
    <m/>
  </r>
  <r>
    <s v="HF1"/>
    <x v="1"/>
    <x v="0"/>
    <s v="Current expenditure on health (all functions)"/>
    <s v="HP2"/>
    <x v="2"/>
    <s v="UNPPER"/>
    <x v="4"/>
    <s v="CRI"/>
    <x v="8"/>
    <n v="2017"/>
    <x v="2"/>
    <s v="CRC"/>
    <s v="Costa Rican Colon"/>
    <n v="0"/>
    <s v="Units"/>
    <m/>
    <m/>
    <n v="1868.432"/>
    <m/>
    <m/>
  </r>
  <r>
    <s v="HF1"/>
    <x v="1"/>
    <x v="0"/>
    <s v="Current expenditure on health (all functions)"/>
    <s v="HP2"/>
    <x v="2"/>
    <s v="UNPPER"/>
    <x v="4"/>
    <s v="CRI"/>
    <x v="8"/>
    <n v="2018"/>
    <x v="3"/>
    <s v="CRC"/>
    <s v="Costa Rican Colon"/>
    <n v="0"/>
    <s v="Units"/>
    <m/>
    <m/>
    <n v="2238.9499999999998"/>
    <s v="B"/>
    <s v="Break"/>
  </r>
  <r>
    <s v="HF1"/>
    <x v="1"/>
    <x v="0"/>
    <s v="Current expenditure on health (all functions)"/>
    <s v="HP2"/>
    <x v="2"/>
    <s v="UNPPER"/>
    <x v="4"/>
    <s v="CRI"/>
    <x v="8"/>
    <n v="2019"/>
    <x v="4"/>
    <s v="CRC"/>
    <s v="Costa Rican Colon"/>
    <n v="0"/>
    <s v="Units"/>
    <m/>
    <m/>
    <n v="2259.3069999999998"/>
    <m/>
    <m/>
  </r>
  <r>
    <s v="HF1"/>
    <x v="1"/>
    <x v="0"/>
    <s v="Current expenditure on health (all functions)"/>
    <s v="HP2"/>
    <x v="2"/>
    <s v="UNPPER"/>
    <x v="4"/>
    <s v="CRI"/>
    <x v="8"/>
    <n v="2020"/>
    <x v="5"/>
    <s v="CRC"/>
    <s v="Costa Rican Colon"/>
    <n v="0"/>
    <s v="Units"/>
    <m/>
    <m/>
    <n v="2212.92"/>
    <m/>
    <m/>
  </r>
  <r>
    <s v="HF1"/>
    <x v="1"/>
    <x v="0"/>
    <s v="Current expenditure on health (all functions)"/>
    <s v="HP2"/>
    <x v="2"/>
    <s v="UNPPER"/>
    <x v="4"/>
    <s v="CRI"/>
    <x v="8"/>
    <n v="2021"/>
    <x v="6"/>
    <s v="CRC"/>
    <s v="Costa Rican Colon"/>
    <n v="0"/>
    <s v="Units"/>
    <m/>
    <m/>
    <n v="2355.5459999999998"/>
    <m/>
    <m/>
  </r>
  <r>
    <s v="HFTOT"/>
    <x v="0"/>
    <x v="1"/>
    <s v="Inpatient curative and rehabilitative care"/>
    <s v="HP3"/>
    <x v="3"/>
    <s v="PPPPER"/>
    <x v="5"/>
    <s v="FIN"/>
    <x v="11"/>
    <n v="2015"/>
    <x v="0"/>
    <s v="USD"/>
    <s v="US Dollar"/>
    <n v="0"/>
    <s v="Units"/>
    <m/>
    <m/>
    <n v="185.071"/>
    <m/>
    <m/>
  </r>
  <r>
    <s v="HFTOT"/>
    <x v="0"/>
    <x v="1"/>
    <s v="Inpatient curative and rehabilitative care"/>
    <s v="HP3"/>
    <x v="3"/>
    <s v="PPPPER"/>
    <x v="5"/>
    <s v="FIN"/>
    <x v="11"/>
    <n v="2016"/>
    <x v="1"/>
    <s v="USD"/>
    <s v="US Dollar"/>
    <n v="0"/>
    <s v="Units"/>
    <m/>
    <m/>
    <n v="184.501"/>
    <m/>
    <m/>
  </r>
  <r>
    <s v="HFTOT"/>
    <x v="0"/>
    <x v="1"/>
    <s v="Inpatient curative and rehabilitative care"/>
    <s v="HP3"/>
    <x v="3"/>
    <s v="PPPPER"/>
    <x v="5"/>
    <s v="FIN"/>
    <x v="11"/>
    <n v="2017"/>
    <x v="2"/>
    <s v="USD"/>
    <s v="US Dollar"/>
    <n v="0"/>
    <s v="Units"/>
    <m/>
    <m/>
    <n v="176.05500000000001"/>
    <m/>
    <m/>
  </r>
  <r>
    <s v="HFTOT"/>
    <x v="0"/>
    <x v="1"/>
    <s v="Inpatient curative and rehabilitative care"/>
    <s v="HP3"/>
    <x v="3"/>
    <s v="PPPPER"/>
    <x v="5"/>
    <s v="FIN"/>
    <x v="11"/>
    <n v="2018"/>
    <x v="3"/>
    <s v="USD"/>
    <s v="US Dollar"/>
    <n v="0"/>
    <s v="Units"/>
    <m/>
    <m/>
    <n v="164.864"/>
    <m/>
    <m/>
  </r>
  <r>
    <s v="HFTOT"/>
    <x v="0"/>
    <x v="1"/>
    <s v="Inpatient curative and rehabilitative care"/>
    <s v="HP3"/>
    <x v="3"/>
    <s v="PPPPER"/>
    <x v="5"/>
    <s v="FIN"/>
    <x v="11"/>
    <n v="2019"/>
    <x v="4"/>
    <s v="USD"/>
    <s v="US Dollar"/>
    <n v="0"/>
    <s v="Units"/>
    <m/>
    <m/>
    <n v="184.672"/>
    <m/>
    <m/>
  </r>
  <r>
    <s v="HFTOT"/>
    <x v="0"/>
    <x v="1"/>
    <s v="Inpatient curative and rehabilitative care"/>
    <s v="HP3"/>
    <x v="3"/>
    <s v="PPPPER"/>
    <x v="5"/>
    <s v="FIN"/>
    <x v="11"/>
    <n v="2020"/>
    <x v="5"/>
    <s v="USD"/>
    <s v="US Dollar"/>
    <n v="0"/>
    <s v="Units"/>
    <m/>
    <m/>
    <n v="163.43600000000001"/>
    <m/>
    <m/>
  </r>
  <r>
    <s v="HFTOT"/>
    <x v="0"/>
    <x v="1"/>
    <s v="Inpatient curative and rehabilitative care"/>
    <s v="HP3"/>
    <x v="3"/>
    <s v="PPPPER"/>
    <x v="5"/>
    <s v="FIN"/>
    <x v="11"/>
    <n v="2021"/>
    <x v="6"/>
    <s v="USD"/>
    <s v="US Dollar"/>
    <n v="0"/>
    <s v="Units"/>
    <m/>
    <m/>
    <n v="160.12"/>
    <m/>
    <m/>
  </r>
  <r>
    <s v="HF2"/>
    <x v="3"/>
    <x v="0"/>
    <s v="Current expenditure on health (all functions)"/>
    <s v="HPTOT"/>
    <x v="0"/>
    <s v="UNPPER"/>
    <x v="4"/>
    <s v="DEU"/>
    <x v="7"/>
    <n v="2015"/>
    <x v="0"/>
    <s v="EUR"/>
    <s v="Euro"/>
    <n v="0"/>
    <s v="Units"/>
    <m/>
    <m/>
    <n v="118.6"/>
    <m/>
    <m/>
  </r>
  <r>
    <s v="HF2"/>
    <x v="3"/>
    <x v="0"/>
    <s v="Current expenditure on health (all functions)"/>
    <s v="HPTOT"/>
    <x v="0"/>
    <s v="UNPPER"/>
    <x v="4"/>
    <s v="DEU"/>
    <x v="7"/>
    <n v="2016"/>
    <x v="1"/>
    <s v="EUR"/>
    <s v="Euro"/>
    <n v="0"/>
    <s v="Units"/>
    <m/>
    <m/>
    <n v="120.755"/>
    <m/>
    <m/>
  </r>
  <r>
    <s v="HF2"/>
    <x v="3"/>
    <x v="0"/>
    <s v="Current expenditure on health (all functions)"/>
    <s v="HPTOT"/>
    <x v="0"/>
    <s v="UNPPER"/>
    <x v="4"/>
    <s v="DEU"/>
    <x v="7"/>
    <n v="2017"/>
    <x v="2"/>
    <s v="EUR"/>
    <s v="Euro"/>
    <n v="0"/>
    <s v="Units"/>
    <m/>
    <m/>
    <n v="126.729"/>
    <m/>
    <m/>
  </r>
  <r>
    <s v="HF2"/>
    <x v="3"/>
    <x v="0"/>
    <s v="Current expenditure on health (all functions)"/>
    <s v="HPTOT"/>
    <x v="0"/>
    <s v="UNPPER"/>
    <x v="4"/>
    <s v="DEU"/>
    <x v="7"/>
    <n v="2018"/>
    <x v="3"/>
    <s v="EUR"/>
    <s v="Euro"/>
    <n v="0"/>
    <s v="Units"/>
    <m/>
    <m/>
    <n v="132.65700000000001"/>
    <m/>
    <m/>
  </r>
  <r>
    <s v="HF2"/>
    <x v="3"/>
    <x v="0"/>
    <s v="Current expenditure on health (all functions)"/>
    <s v="HPTOT"/>
    <x v="0"/>
    <s v="UNPPER"/>
    <x v="4"/>
    <s v="DEU"/>
    <x v="7"/>
    <n v="2019"/>
    <x v="4"/>
    <s v="EUR"/>
    <s v="Euro"/>
    <n v="0"/>
    <s v="Units"/>
    <m/>
    <m/>
    <n v="132.45400000000001"/>
    <m/>
    <m/>
  </r>
  <r>
    <s v="HF2"/>
    <x v="3"/>
    <x v="0"/>
    <s v="Current expenditure on health (all functions)"/>
    <s v="HPTOT"/>
    <x v="0"/>
    <s v="UNPPER"/>
    <x v="4"/>
    <s v="DEU"/>
    <x v="7"/>
    <n v="2020"/>
    <x v="5"/>
    <s v="EUR"/>
    <s v="Euro"/>
    <n v="0"/>
    <s v="Units"/>
    <m/>
    <m/>
    <n v="136.14599999999999"/>
    <m/>
    <m/>
  </r>
  <r>
    <s v="HF2"/>
    <x v="3"/>
    <x v="0"/>
    <s v="Current expenditure on health (all functions)"/>
    <s v="HPTOT"/>
    <x v="0"/>
    <s v="UNPPER"/>
    <x v="4"/>
    <s v="DEU"/>
    <x v="7"/>
    <n v="2021"/>
    <x v="6"/>
    <s v="EUR"/>
    <s v="Euro"/>
    <n v="0"/>
    <s v="Units"/>
    <m/>
    <m/>
    <n v="140.18700000000001"/>
    <m/>
    <m/>
  </r>
  <r>
    <s v="HF2"/>
    <x v="3"/>
    <x v="0"/>
    <s v="Current expenditure on health (all functions)"/>
    <s v="HPTOT"/>
    <x v="0"/>
    <s v="UNPPER"/>
    <x v="4"/>
    <s v="DEU"/>
    <x v="7"/>
    <n v="2022"/>
    <x v="7"/>
    <s v="EUR"/>
    <s v="Euro"/>
    <n v="0"/>
    <s v="Units"/>
    <m/>
    <m/>
    <n v="145.84800000000001"/>
    <s v="P"/>
    <s v="Provisional value"/>
  </r>
  <r>
    <s v="HF1"/>
    <x v="1"/>
    <x v="1"/>
    <s v="Inpatient curative and rehabilitative care"/>
    <s v="HPTOT"/>
    <x v="0"/>
    <s v="PARPIB"/>
    <x v="0"/>
    <s v="ESP"/>
    <x v="9"/>
    <n v="2015"/>
    <x v="0"/>
    <s v="PC"/>
    <s v="Percentage"/>
    <n v="0"/>
    <s v="Units"/>
    <m/>
    <m/>
    <n v="2.0779999999999998"/>
    <m/>
    <m/>
  </r>
  <r>
    <s v="HF1"/>
    <x v="1"/>
    <x v="1"/>
    <s v="Inpatient curative and rehabilitative care"/>
    <s v="HPTOT"/>
    <x v="0"/>
    <s v="PARPIB"/>
    <x v="0"/>
    <s v="ESP"/>
    <x v="9"/>
    <n v="2016"/>
    <x v="1"/>
    <s v="PC"/>
    <s v="Percentage"/>
    <n v="0"/>
    <s v="Units"/>
    <m/>
    <m/>
    <n v="2.0339999999999998"/>
    <m/>
    <m/>
  </r>
  <r>
    <s v="HF1"/>
    <x v="1"/>
    <x v="1"/>
    <s v="Inpatient curative and rehabilitative care"/>
    <s v="HPTOT"/>
    <x v="0"/>
    <s v="PARPIB"/>
    <x v="0"/>
    <s v="ESP"/>
    <x v="9"/>
    <n v="2017"/>
    <x v="2"/>
    <s v="PC"/>
    <s v="Percentage"/>
    <n v="0"/>
    <s v="Units"/>
    <m/>
    <m/>
    <n v="1.994"/>
    <m/>
    <m/>
  </r>
  <r>
    <s v="HF1"/>
    <x v="1"/>
    <x v="1"/>
    <s v="Inpatient curative and rehabilitative care"/>
    <s v="HPTOT"/>
    <x v="0"/>
    <s v="PARPIB"/>
    <x v="0"/>
    <s v="ESP"/>
    <x v="9"/>
    <n v="2018"/>
    <x v="3"/>
    <s v="PC"/>
    <s v="Percentage"/>
    <n v="0"/>
    <s v="Units"/>
    <m/>
    <m/>
    <n v="1.99"/>
    <m/>
    <m/>
  </r>
  <r>
    <s v="HF1"/>
    <x v="1"/>
    <x v="1"/>
    <s v="Inpatient curative and rehabilitative care"/>
    <s v="HPTOT"/>
    <x v="0"/>
    <s v="PARPIB"/>
    <x v="0"/>
    <s v="ESP"/>
    <x v="9"/>
    <n v="2019"/>
    <x v="4"/>
    <s v="PC"/>
    <s v="Percentage"/>
    <n v="0"/>
    <s v="Units"/>
    <m/>
    <m/>
    <n v="2.0510000000000002"/>
    <m/>
    <m/>
  </r>
  <r>
    <s v="HF1"/>
    <x v="1"/>
    <x v="1"/>
    <s v="Inpatient curative and rehabilitative care"/>
    <s v="HPTOT"/>
    <x v="0"/>
    <s v="PARPIB"/>
    <x v="0"/>
    <s v="ESP"/>
    <x v="9"/>
    <n v="2020"/>
    <x v="5"/>
    <s v="PC"/>
    <s v="Percentage"/>
    <n v="0"/>
    <s v="Units"/>
    <m/>
    <m/>
    <n v="2.544"/>
    <m/>
    <m/>
  </r>
  <r>
    <s v="HF1"/>
    <x v="1"/>
    <x v="1"/>
    <s v="Inpatient curative and rehabilitative care"/>
    <s v="HPTOT"/>
    <x v="0"/>
    <s v="PARPIB"/>
    <x v="0"/>
    <s v="ESP"/>
    <x v="9"/>
    <n v="2021"/>
    <x v="6"/>
    <s v="PC"/>
    <s v="Percentage"/>
    <n v="0"/>
    <s v="Units"/>
    <m/>
    <m/>
    <n v="2.4609999999999999"/>
    <m/>
    <m/>
  </r>
  <r>
    <s v="HF1"/>
    <x v="1"/>
    <x v="0"/>
    <s v="Current expenditure on health (all functions)"/>
    <s v="HP4"/>
    <x v="4"/>
    <s v="UNPPER"/>
    <x v="4"/>
    <s v="CAN"/>
    <x v="3"/>
    <n v="2015"/>
    <x v="0"/>
    <s v="CAD"/>
    <s v="Canadian Dollar"/>
    <n v="0"/>
    <s v="Units"/>
    <m/>
    <m/>
    <n v="81.753"/>
    <m/>
    <m/>
  </r>
  <r>
    <s v="HF1"/>
    <x v="1"/>
    <x v="0"/>
    <s v="Current expenditure on health (all functions)"/>
    <s v="HP4"/>
    <x v="4"/>
    <s v="UNPPER"/>
    <x v="4"/>
    <s v="CAN"/>
    <x v="3"/>
    <n v="2016"/>
    <x v="1"/>
    <s v="CAD"/>
    <s v="Canadian Dollar"/>
    <n v="0"/>
    <s v="Units"/>
    <m/>
    <m/>
    <n v="81.875"/>
    <m/>
    <m/>
  </r>
  <r>
    <s v="HF1"/>
    <x v="1"/>
    <x v="0"/>
    <s v="Current expenditure on health (all functions)"/>
    <s v="HP4"/>
    <x v="4"/>
    <s v="UNPPER"/>
    <x v="4"/>
    <s v="CAN"/>
    <x v="3"/>
    <n v="2017"/>
    <x v="2"/>
    <s v="CAD"/>
    <s v="Canadian Dollar"/>
    <n v="0"/>
    <s v="Units"/>
    <m/>
    <m/>
    <n v="86.975999999999999"/>
    <m/>
    <m/>
  </r>
  <r>
    <s v="HF1"/>
    <x v="1"/>
    <x v="0"/>
    <s v="Current expenditure on health (all functions)"/>
    <s v="HP4"/>
    <x v="4"/>
    <s v="UNPPER"/>
    <x v="4"/>
    <s v="CAN"/>
    <x v="3"/>
    <n v="2018"/>
    <x v="3"/>
    <s v="CAD"/>
    <s v="Canadian Dollar"/>
    <n v="0"/>
    <s v="Units"/>
    <m/>
    <m/>
    <n v="91.635999999999996"/>
    <m/>
    <m/>
  </r>
  <r>
    <s v="HF1"/>
    <x v="1"/>
    <x v="0"/>
    <s v="Current expenditure on health (all functions)"/>
    <s v="HP4"/>
    <x v="4"/>
    <s v="UNPPER"/>
    <x v="4"/>
    <s v="CAN"/>
    <x v="3"/>
    <n v="2019"/>
    <x v="4"/>
    <s v="CAD"/>
    <s v="Canadian Dollar"/>
    <n v="0"/>
    <s v="Units"/>
    <m/>
    <m/>
    <n v="99.991"/>
    <m/>
    <m/>
  </r>
  <r>
    <s v="HF1"/>
    <x v="1"/>
    <x v="0"/>
    <s v="Current expenditure on health (all functions)"/>
    <s v="HP4"/>
    <x v="4"/>
    <s v="UNPPER"/>
    <x v="4"/>
    <s v="CAN"/>
    <x v="3"/>
    <n v="2020"/>
    <x v="5"/>
    <s v="CAD"/>
    <s v="Canadian Dollar"/>
    <n v="0"/>
    <s v="Units"/>
    <m/>
    <m/>
    <n v="106.479"/>
    <m/>
    <m/>
  </r>
  <r>
    <s v="HF1"/>
    <x v="1"/>
    <x v="0"/>
    <s v="Current expenditure on health (all functions)"/>
    <s v="HP4"/>
    <x v="4"/>
    <s v="UNPPER"/>
    <x v="4"/>
    <s v="CAN"/>
    <x v="3"/>
    <n v="2021"/>
    <x v="6"/>
    <s v="CAD"/>
    <s v="Canadian Dollar"/>
    <n v="0"/>
    <s v="Units"/>
    <m/>
    <m/>
    <n v="101.905"/>
    <s v="P"/>
    <s v="Provisional value"/>
  </r>
  <r>
    <s v="HF1"/>
    <x v="1"/>
    <x v="0"/>
    <s v="Current expenditure on health (all functions)"/>
    <s v="HP4"/>
    <x v="4"/>
    <s v="UNPPER"/>
    <x v="4"/>
    <s v="CAN"/>
    <x v="3"/>
    <n v="2022"/>
    <x v="7"/>
    <s v="CAD"/>
    <s v="Canadian Dollar"/>
    <n v="0"/>
    <s v="Units"/>
    <m/>
    <m/>
    <n v="98.602000000000004"/>
    <s v="P"/>
    <s v="Provisional value"/>
  </r>
  <r>
    <s v="HF2HF3"/>
    <x v="2"/>
    <x v="0"/>
    <s v="Current expenditure on health (all functions)"/>
    <s v="HP5"/>
    <x v="5"/>
    <s v="UNPPER"/>
    <x v="4"/>
    <s v="EST"/>
    <x v="10"/>
    <n v="2015"/>
    <x v="0"/>
    <s v="EUR"/>
    <s v="Euro"/>
    <n v="0"/>
    <s v="Units"/>
    <m/>
    <m/>
    <n v="106.456"/>
    <m/>
    <m/>
  </r>
  <r>
    <s v="HF2HF3"/>
    <x v="2"/>
    <x v="0"/>
    <s v="Current expenditure on health (all functions)"/>
    <s v="HP5"/>
    <x v="5"/>
    <s v="UNPPER"/>
    <x v="4"/>
    <s v="EST"/>
    <x v="10"/>
    <n v="2016"/>
    <x v="1"/>
    <s v="EUR"/>
    <s v="Euro"/>
    <n v="0"/>
    <s v="Units"/>
    <m/>
    <m/>
    <n v="113.24299999999999"/>
    <m/>
    <m/>
  </r>
  <r>
    <s v="HF2HF3"/>
    <x v="2"/>
    <x v="0"/>
    <s v="Current expenditure on health (all functions)"/>
    <s v="HP5"/>
    <x v="5"/>
    <s v="UNPPER"/>
    <x v="4"/>
    <s v="EST"/>
    <x v="10"/>
    <n v="2017"/>
    <x v="2"/>
    <s v="EUR"/>
    <s v="Euro"/>
    <n v="0"/>
    <s v="Units"/>
    <m/>
    <m/>
    <n v="120.88500000000001"/>
    <m/>
    <m/>
  </r>
  <r>
    <s v="HF2HF3"/>
    <x v="2"/>
    <x v="0"/>
    <s v="Current expenditure on health (all functions)"/>
    <s v="HP5"/>
    <x v="5"/>
    <s v="UNPPER"/>
    <x v="4"/>
    <s v="EST"/>
    <x v="10"/>
    <n v="2018"/>
    <x v="3"/>
    <s v="EUR"/>
    <s v="Euro"/>
    <n v="0"/>
    <s v="Units"/>
    <m/>
    <m/>
    <n v="136.08099999999999"/>
    <m/>
    <m/>
  </r>
  <r>
    <s v="HF2HF3"/>
    <x v="2"/>
    <x v="0"/>
    <s v="Current expenditure on health (all functions)"/>
    <s v="HP5"/>
    <x v="5"/>
    <s v="UNPPER"/>
    <x v="4"/>
    <s v="EST"/>
    <x v="10"/>
    <n v="2019"/>
    <x v="4"/>
    <s v="EUR"/>
    <s v="Euro"/>
    <n v="0"/>
    <s v="Units"/>
    <m/>
    <m/>
    <n v="138.066"/>
    <m/>
    <m/>
  </r>
  <r>
    <s v="HF2HF3"/>
    <x v="2"/>
    <x v="0"/>
    <s v="Current expenditure on health (all functions)"/>
    <s v="HP5"/>
    <x v="5"/>
    <s v="UNPPER"/>
    <x v="4"/>
    <s v="EST"/>
    <x v="10"/>
    <n v="2020"/>
    <x v="5"/>
    <s v="EUR"/>
    <s v="Euro"/>
    <n v="0"/>
    <s v="Units"/>
    <m/>
    <m/>
    <n v="132.37100000000001"/>
    <m/>
    <m/>
  </r>
  <r>
    <s v="HF2HF3"/>
    <x v="2"/>
    <x v="0"/>
    <s v="Current expenditure on health (all functions)"/>
    <s v="HP5"/>
    <x v="5"/>
    <s v="UNPPER"/>
    <x v="4"/>
    <s v="EST"/>
    <x v="10"/>
    <n v="2021"/>
    <x v="6"/>
    <s v="EUR"/>
    <s v="Euro"/>
    <n v="0"/>
    <s v="Units"/>
    <m/>
    <m/>
    <n v="138.49100000000001"/>
    <m/>
    <m/>
  </r>
  <r>
    <s v="HF2HF3"/>
    <x v="2"/>
    <x v="0"/>
    <s v="Current expenditure on health (all functions)"/>
    <s v="HP2"/>
    <x v="2"/>
    <s v="UNPPER"/>
    <x v="4"/>
    <s v="CAN"/>
    <x v="3"/>
    <n v="2015"/>
    <x v="0"/>
    <s v="CAD"/>
    <s v="Canadian Dollar"/>
    <n v="0"/>
    <s v="Units"/>
    <m/>
    <m/>
    <n v="211.13300000000001"/>
    <m/>
    <m/>
  </r>
  <r>
    <s v="HF2HF3"/>
    <x v="2"/>
    <x v="0"/>
    <s v="Current expenditure on health (all functions)"/>
    <s v="HP2"/>
    <x v="2"/>
    <s v="UNPPER"/>
    <x v="4"/>
    <s v="CAN"/>
    <x v="3"/>
    <n v="2016"/>
    <x v="1"/>
    <s v="CAD"/>
    <s v="Canadian Dollar"/>
    <n v="0"/>
    <s v="Units"/>
    <m/>
    <m/>
    <n v="219.14400000000001"/>
    <m/>
    <m/>
  </r>
  <r>
    <s v="HF2HF3"/>
    <x v="2"/>
    <x v="0"/>
    <s v="Current expenditure on health (all functions)"/>
    <s v="HP2"/>
    <x v="2"/>
    <s v="UNPPER"/>
    <x v="4"/>
    <s v="CAN"/>
    <x v="3"/>
    <n v="2017"/>
    <x v="2"/>
    <s v="CAD"/>
    <s v="Canadian Dollar"/>
    <n v="0"/>
    <s v="Units"/>
    <m/>
    <m/>
    <n v="270.78800000000001"/>
    <m/>
    <m/>
  </r>
  <r>
    <s v="HF2HF3"/>
    <x v="2"/>
    <x v="0"/>
    <s v="Current expenditure on health (all functions)"/>
    <s v="HP2"/>
    <x v="2"/>
    <s v="UNPPER"/>
    <x v="4"/>
    <s v="CAN"/>
    <x v="3"/>
    <n v="2018"/>
    <x v="3"/>
    <s v="CAD"/>
    <s v="Canadian Dollar"/>
    <n v="0"/>
    <s v="Units"/>
    <m/>
    <m/>
    <n v="293.25200000000001"/>
    <m/>
    <m/>
  </r>
  <r>
    <s v="HF2HF3"/>
    <x v="2"/>
    <x v="0"/>
    <s v="Current expenditure on health (all functions)"/>
    <s v="HP2"/>
    <x v="2"/>
    <s v="UNPPER"/>
    <x v="4"/>
    <s v="CAN"/>
    <x v="3"/>
    <n v="2019"/>
    <x v="4"/>
    <s v="CAD"/>
    <s v="Canadian Dollar"/>
    <n v="0"/>
    <s v="Units"/>
    <m/>
    <m/>
    <n v="310.68400000000003"/>
    <m/>
    <m/>
  </r>
  <r>
    <s v="HF2HF3"/>
    <x v="2"/>
    <x v="0"/>
    <s v="Current expenditure on health (all functions)"/>
    <s v="HP2"/>
    <x v="2"/>
    <s v="UNPPER"/>
    <x v="4"/>
    <s v="CAN"/>
    <x v="3"/>
    <n v="2020"/>
    <x v="5"/>
    <s v="CAD"/>
    <s v="Canadian Dollar"/>
    <n v="0"/>
    <s v="Units"/>
    <m/>
    <m/>
    <n v="342.399"/>
    <m/>
    <m/>
  </r>
  <r>
    <s v="HF2HF3"/>
    <x v="2"/>
    <x v="0"/>
    <s v="Current expenditure on health (all functions)"/>
    <s v="HP2"/>
    <x v="2"/>
    <s v="UNPPER"/>
    <x v="4"/>
    <s v="CAN"/>
    <x v="3"/>
    <n v="2021"/>
    <x v="6"/>
    <s v="CAD"/>
    <s v="Canadian Dollar"/>
    <n v="0"/>
    <s v="Units"/>
    <m/>
    <m/>
    <n v="367.13499999999999"/>
    <s v="P"/>
    <s v="Provisional value"/>
  </r>
  <r>
    <s v="HF2HF3"/>
    <x v="2"/>
    <x v="0"/>
    <s v="Current expenditure on health (all functions)"/>
    <s v="HP2"/>
    <x v="2"/>
    <s v="UNPPER"/>
    <x v="4"/>
    <s v="CAN"/>
    <x v="3"/>
    <n v="2022"/>
    <x v="7"/>
    <s v="CAD"/>
    <s v="Canadian Dollar"/>
    <n v="0"/>
    <s v="Units"/>
    <m/>
    <m/>
    <n v="389.00299999999999"/>
    <s v="P"/>
    <s v="Provisional value"/>
  </r>
  <r>
    <s v="HF2HF3"/>
    <x v="2"/>
    <x v="5"/>
    <s v="Medical goods (non-specified by function)"/>
    <s v="HPTOT"/>
    <x v="0"/>
    <s v="PARPIB"/>
    <x v="0"/>
    <s v="CRI"/>
    <x v="8"/>
    <n v="2015"/>
    <x v="0"/>
    <s v="PC"/>
    <s v="Percentage"/>
    <n v="0"/>
    <s v="Units"/>
    <m/>
    <m/>
    <n v="0.80400000000000005"/>
    <m/>
    <m/>
  </r>
  <r>
    <s v="HF2HF3"/>
    <x v="2"/>
    <x v="5"/>
    <s v="Medical goods (non-specified by function)"/>
    <s v="HPTOT"/>
    <x v="0"/>
    <s v="PARPIB"/>
    <x v="0"/>
    <s v="CRI"/>
    <x v="8"/>
    <n v="2016"/>
    <x v="1"/>
    <s v="PC"/>
    <s v="Percentage"/>
    <n v="0"/>
    <s v="Units"/>
    <m/>
    <m/>
    <n v="0.76400000000000001"/>
    <m/>
    <m/>
  </r>
  <r>
    <s v="HF2HF3"/>
    <x v="2"/>
    <x v="5"/>
    <s v="Medical goods (non-specified by function)"/>
    <s v="HPTOT"/>
    <x v="0"/>
    <s v="PARPIB"/>
    <x v="0"/>
    <s v="CRI"/>
    <x v="8"/>
    <n v="2017"/>
    <x v="2"/>
    <s v="PC"/>
    <s v="Percentage"/>
    <n v="0"/>
    <s v="Units"/>
    <m/>
    <m/>
    <n v="0.69399999999999995"/>
    <s v="B; D"/>
    <s v="Break; Difference in methodology"/>
  </r>
  <r>
    <s v="HF2HF3"/>
    <x v="2"/>
    <x v="5"/>
    <s v="Medical goods (non-specified by function)"/>
    <s v="HPTOT"/>
    <x v="0"/>
    <s v="PARPIB"/>
    <x v="0"/>
    <s v="CRI"/>
    <x v="8"/>
    <n v="2018"/>
    <x v="3"/>
    <s v="PC"/>
    <s v="Percentage"/>
    <n v="0"/>
    <s v="Units"/>
    <m/>
    <m/>
    <n v="0.96799999999999997"/>
    <s v="B"/>
    <s v="Break"/>
  </r>
  <r>
    <s v="HF2HF3"/>
    <x v="2"/>
    <x v="5"/>
    <s v="Medical goods (non-specified by function)"/>
    <s v="HPTOT"/>
    <x v="0"/>
    <s v="PARPIB"/>
    <x v="0"/>
    <s v="CRI"/>
    <x v="8"/>
    <n v="2019"/>
    <x v="4"/>
    <s v="PC"/>
    <s v="Percentage"/>
    <n v="0"/>
    <s v="Units"/>
    <m/>
    <m/>
    <n v="0.94399999999999995"/>
    <m/>
    <m/>
  </r>
  <r>
    <s v="HF2HF3"/>
    <x v="2"/>
    <x v="5"/>
    <s v="Medical goods (non-specified by function)"/>
    <s v="HPTOT"/>
    <x v="0"/>
    <s v="PARPIB"/>
    <x v="0"/>
    <s v="CRI"/>
    <x v="8"/>
    <n v="2020"/>
    <x v="5"/>
    <s v="PC"/>
    <s v="Percentage"/>
    <n v="0"/>
    <s v="Units"/>
    <m/>
    <m/>
    <n v="0.92300000000000004"/>
    <m/>
    <m/>
  </r>
  <r>
    <s v="HF2HF3"/>
    <x v="2"/>
    <x v="5"/>
    <s v="Medical goods (non-specified by function)"/>
    <s v="HPTOT"/>
    <x v="0"/>
    <s v="PARPIB"/>
    <x v="0"/>
    <s v="CRI"/>
    <x v="8"/>
    <n v="2021"/>
    <x v="6"/>
    <s v="PC"/>
    <s v="Percentage"/>
    <n v="0"/>
    <s v="Units"/>
    <m/>
    <m/>
    <n v="0.92100000000000004"/>
    <m/>
    <m/>
  </r>
  <r>
    <s v="HF2HF3"/>
    <x v="2"/>
    <x v="0"/>
    <s v="Current expenditure on health (all functions)"/>
    <s v="HP1"/>
    <x v="1"/>
    <s v="UNPPER"/>
    <x v="4"/>
    <s v="CRI"/>
    <x v="8"/>
    <n v="2015"/>
    <x v="0"/>
    <s v="CRC"/>
    <s v="Costa Rican Colon"/>
    <n v="0"/>
    <s v="Units"/>
    <m/>
    <m/>
    <n v="16853.363000000001"/>
    <m/>
    <m/>
  </r>
  <r>
    <s v="HF2HF3"/>
    <x v="2"/>
    <x v="0"/>
    <s v="Current expenditure on health (all functions)"/>
    <s v="HP1"/>
    <x v="1"/>
    <s v="UNPPER"/>
    <x v="4"/>
    <s v="CRI"/>
    <x v="8"/>
    <n v="2016"/>
    <x v="1"/>
    <s v="CRC"/>
    <s v="Costa Rican Colon"/>
    <n v="0"/>
    <s v="Units"/>
    <m/>
    <m/>
    <n v="18334.552"/>
    <m/>
    <m/>
  </r>
  <r>
    <s v="HF2HF3"/>
    <x v="2"/>
    <x v="0"/>
    <s v="Current expenditure on health (all functions)"/>
    <s v="HP1"/>
    <x v="1"/>
    <s v="UNPPER"/>
    <x v="4"/>
    <s v="CRI"/>
    <x v="8"/>
    <n v="2017"/>
    <x v="2"/>
    <s v="CRC"/>
    <s v="Costa Rican Colon"/>
    <n v="0"/>
    <s v="Units"/>
    <m/>
    <m/>
    <n v="20383.87"/>
    <s v="B; D"/>
    <s v="Break; Difference in methodology"/>
  </r>
  <r>
    <s v="HF2HF3"/>
    <x v="2"/>
    <x v="0"/>
    <s v="Current expenditure on health (all functions)"/>
    <s v="HP1"/>
    <x v="1"/>
    <s v="UNPPER"/>
    <x v="4"/>
    <s v="CRI"/>
    <x v="8"/>
    <n v="2018"/>
    <x v="3"/>
    <s v="CRC"/>
    <s v="Costa Rican Colon"/>
    <n v="0"/>
    <s v="Units"/>
    <m/>
    <m/>
    <n v="17932.481"/>
    <s v="B"/>
    <s v="Break"/>
  </r>
  <r>
    <s v="HF2HF3"/>
    <x v="2"/>
    <x v="0"/>
    <s v="Current expenditure on health (all functions)"/>
    <s v="HP1"/>
    <x v="1"/>
    <s v="UNPPER"/>
    <x v="4"/>
    <s v="CRI"/>
    <x v="8"/>
    <n v="2019"/>
    <x v="4"/>
    <s v="CRC"/>
    <s v="Costa Rican Colon"/>
    <n v="0"/>
    <s v="Units"/>
    <m/>
    <m/>
    <n v="20491.73"/>
    <m/>
    <m/>
  </r>
  <r>
    <s v="HF2HF3"/>
    <x v="2"/>
    <x v="0"/>
    <s v="Current expenditure on health (all functions)"/>
    <s v="HP1"/>
    <x v="1"/>
    <s v="UNPPER"/>
    <x v="4"/>
    <s v="CRI"/>
    <x v="8"/>
    <n v="2020"/>
    <x v="5"/>
    <s v="CRC"/>
    <s v="Costa Rican Colon"/>
    <n v="0"/>
    <s v="Units"/>
    <m/>
    <m/>
    <n v="21964.967000000001"/>
    <m/>
    <m/>
  </r>
  <r>
    <s v="HF2HF3"/>
    <x v="2"/>
    <x v="0"/>
    <s v="Current expenditure on health (all functions)"/>
    <s v="HP1"/>
    <x v="1"/>
    <s v="UNPPER"/>
    <x v="4"/>
    <s v="CRI"/>
    <x v="8"/>
    <n v="2021"/>
    <x v="6"/>
    <s v="CRC"/>
    <s v="Costa Rican Colon"/>
    <n v="0"/>
    <s v="Units"/>
    <m/>
    <m/>
    <n v="27172.167000000001"/>
    <m/>
    <m/>
  </r>
  <r>
    <s v="HFTOT"/>
    <x v="0"/>
    <x v="2"/>
    <s v="Outpatient curative and rehabilitative care"/>
    <s v="HP1"/>
    <x v="1"/>
    <s v="UNPPER"/>
    <x v="4"/>
    <s v="CRI"/>
    <x v="8"/>
    <n v="2015"/>
    <x v="0"/>
    <s v="CRC"/>
    <s v="Costa Rican Colon"/>
    <n v="0"/>
    <s v="Units"/>
    <m/>
    <m/>
    <n v="33029.527000000002"/>
    <m/>
    <m/>
  </r>
  <r>
    <s v="HFTOT"/>
    <x v="0"/>
    <x v="2"/>
    <s v="Outpatient curative and rehabilitative care"/>
    <s v="HP1"/>
    <x v="1"/>
    <s v="UNPPER"/>
    <x v="4"/>
    <s v="CRI"/>
    <x v="8"/>
    <n v="2016"/>
    <x v="1"/>
    <s v="CRC"/>
    <s v="Costa Rican Colon"/>
    <n v="0"/>
    <s v="Units"/>
    <m/>
    <m/>
    <n v="39630.510999999999"/>
    <m/>
    <m/>
  </r>
  <r>
    <s v="HFTOT"/>
    <x v="0"/>
    <x v="2"/>
    <s v="Outpatient curative and rehabilitative care"/>
    <s v="HP1"/>
    <x v="1"/>
    <s v="UNPPER"/>
    <x v="4"/>
    <s v="CRI"/>
    <x v="8"/>
    <n v="2017"/>
    <x v="2"/>
    <s v="CRC"/>
    <s v="Costa Rican Colon"/>
    <n v="0"/>
    <s v="Units"/>
    <m/>
    <m/>
    <n v="51758.084999999999"/>
    <m/>
    <m/>
  </r>
  <r>
    <s v="HFTOT"/>
    <x v="0"/>
    <x v="2"/>
    <s v="Outpatient curative and rehabilitative care"/>
    <s v="HP1"/>
    <x v="1"/>
    <s v="UNPPER"/>
    <x v="4"/>
    <s v="CRI"/>
    <x v="8"/>
    <n v="2018"/>
    <x v="3"/>
    <s v="CRC"/>
    <s v="Costa Rican Colon"/>
    <n v="0"/>
    <s v="Units"/>
    <m/>
    <m/>
    <n v="56570.699000000001"/>
    <s v="B"/>
    <s v="Break"/>
  </r>
  <r>
    <s v="HFTOT"/>
    <x v="0"/>
    <x v="2"/>
    <s v="Outpatient curative and rehabilitative care"/>
    <s v="HP1"/>
    <x v="1"/>
    <s v="UNPPER"/>
    <x v="4"/>
    <s v="CRI"/>
    <x v="8"/>
    <n v="2019"/>
    <x v="4"/>
    <s v="CRC"/>
    <s v="Costa Rican Colon"/>
    <n v="0"/>
    <s v="Units"/>
    <m/>
    <m/>
    <n v="59468.012999999999"/>
    <m/>
    <m/>
  </r>
  <r>
    <s v="HFTOT"/>
    <x v="0"/>
    <x v="2"/>
    <s v="Outpatient curative and rehabilitative care"/>
    <s v="HP1"/>
    <x v="1"/>
    <s v="UNPPER"/>
    <x v="4"/>
    <s v="CRI"/>
    <x v="8"/>
    <n v="2020"/>
    <x v="5"/>
    <s v="CRC"/>
    <s v="Costa Rican Colon"/>
    <n v="0"/>
    <s v="Units"/>
    <m/>
    <m/>
    <n v="67007.398000000001"/>
    <m/>
    <m/>
  </r>
  <r>
    <s v="HFTOT"/>
    <x v="0"/>
    <x v="2"/>
    <s v="Outpatient curative and rehabilitative care"/>
    <s v="HP1"/>
    <x v="1"/>
    <s v="UNPPER"/>
    <x v="4"/>
    <s v="CRI"/>
    <x v="8"/>
    <n v="2021"/>
    <x v="6"/>
    <s v="CRC"/>
    <s v="Costa Rican Colon"/>
    <n v="0"/>
    <s v="Units"/>
    <m/>
    <m/>
    <n v="70014.028000000006"/>
    <m/>
    <m/>
  </r>
  <r>
    <s v="HF2HF3"/>
    <x v="2"/>
    <x v="2"/>
    <s v="Outpatient curative and rehabilitative care"/>
    <s v="HPTOT"/>
    <x v="0"/>
    <s v="PARPIB"/>
    <x v="0"/>
    <s v="CRI"/>
    <x v="8"/>
    <n v="2015"/>
    <x v="0"/>
    <s v="PC"/>
    <s v="Percentage"/>
    <n v="0"/>
    <s v="Units"/>
    <m/>
    <m/>
    <n v="0.69199999999999995"/>
    <m/>
    <m/>
  </r>
  <r>
    <s v="HF2HF3"/>
    <x v="2"/>
    <x v="2"/>
    <s v="Outpatient curative and rehabilitative care"/>
    <s v="HPTOT"/>
    <x v="0"/>
    <s v="PARPIB"/>
    <x v="0"/>
    <s v="CRI"/>
    <x v="8"/>
    <n v="2016"/>
    <x v="1"/>
    <s v="PC"/>
    <s v="Percentage"/>
    <n v="0"/>
    <s v="Units"/>
    <m/>
    <m/>
    <n v="0.64500000000000002"/>
    <m/>
    <m/>
  </r>
  <r>
    <s v="HF2HF3"/>
    <x v="2"/>
    <x v="2"/>
    <s v="Outpatient curative and rehabilitative care"/>
    <s v="HPTOT"/>
    <x v="0"/>
    <s v="PARPIB"/>
    <x v="0"/>
    <s v="CRI"/>
    <x v="8"/>
    <n v="2017"/>
    <x v="2"/>
    <s v="PC"/>
    <s v="Percentage"/>
    <n v="0"/>
    <s v="Units"/>
    <m/>
    <m/>
    <n v="0.66300000000000003"/>
    <s v="B; D"/>
    <s v="Break; Difference in methodology"/>
  </r>
  <r>
    <s v="HF2HF3"/>
    <x v="2"/>
    <x v="2"/>
    <s v="Outpatient curative and rehabilitative care"/>
    <s v="HPTOT"/>
    <x v="0"/>
    <s v="PARPIB"/>
    <x v="0"/>
    <s v="CRI"/>
    <x v="8"/>
    <n v="2018"/>
    <x v="3"/>
    <s v="PC"/>
    <s v="Percentage"/>
    <n v="0"/>
    <s v="Units"/>
    <m/>
    <m/>
    <n v="0.61899999999999999"/>
    <s v="B"/>
    <s v="Break"/>
  </r>
  <r>
    <s v="HF2HF3"/>
    <x v="2"/>
    <x v="2"/>
    <s v="Outpatient curative and rehabilitative care"/>
    <s v="HPTOT"/>
    <x v="0"/>
    <s v="PARPIB"/>
    <x v="0"/>
    <s v="CRI"/>
    <x v="8"/>
    <n v="2019"/>
    <x v="4"/>
    <s v="PC"/>
    <s v="Percentage"/>
    <n v="0"/>
    <s v="Units"/>
    <m/>
    <m/>
    <n v="0.59799999999999998"/>
    <m/>
    <m/>
  </r>
  <r>
    <s v="HF2HF3"/>
    <x v="2"/>
    <x v="2"/>
    <s v="Outpatient curative and rehabilitative care"/>
    <s v="HPTOT"/>
    <x v="0"/>
    <s v="PARPIB"/>
    <x v="0"/>
    <s v="CRI"/>
    <x v="8"/>
    <n v="2020"/>
    <x v="5"/>
    <s v="PC"/>
    <s v="Percentage"/>
    <n v="0"/>
    <s v="Units"/>
    <m/>
    <m/>
    <n v="0.58399999999999996"/>
    <m/>
    <m/>
  </r>
  <r>
    <s v="HF2HF3"/>
    <x v="2"/>
    <x v="2"/>
    <s v="Outpatient curative and rehabilitative care"/>
    <s v="HPTOT"/>
    <x v="0"/>
    <s v="PARPIB"/>
    <x v="0"/>
    <s v="CRI"/>
    <x v="8"/>
    <n v="2021"/>
    <x v="6"/>
    <s v="PC"/>
    <s v="Percentage"/>
    <n v="0"/>
    <s v="Units"/>
    <m/>
    <m/>
    <n v="0.58599999999999997"/>
    <m/>
    <m/>
  </r>
  <r>
    <s v="HFTOT"/>
    <x v="0"/>
    <x v="0"/>
    <s v="Current expenditure on health (all functions)"/>
    <s v="HP9"/>
    <x v="9"/>
    <s v="VALREL"/>
    <x v="3"/>
    <s v="DNK"/>
    <x v="6"/>
    <n v="2015"/>
    <x v="0"/>
    <s v="DKK"/>
    <s v="Danish Krone"/>
    <n v="6"/>
    <s v="Millions"/>
    <n v="2015"/>
    <n v="2015"/>
    <n v="333.3"/>
    <m/>
    <m/>
  </r>
  <r>
    <s v="HFTOT"/>
    <x v="0"/>
    <x v="0"/>
    <s v="Current expenditure on health (all functions)"/>
    <s v="HP9"/>
    <x v="9"/>
    <s v="VALREL"/>
    <x v="3"/>
    <s v="DNK"/>
    <x v="6"/>
    <n v="2016"/>
    <x v="1"/>
    <s v="DKK"/>
    <s v="Danish Krone"/>
    <n v="6"/>
    <s v="Millions"/>
    <n v="2015"/>
    <n v="2015"/>
    <n v="313.30200000000002"/>
    <m/>
    <m/>
  </r>
  <r>
    <s v="HFTOT"/>
    <x v="0"/>
    <x v="0"/>
    <s v="Current expenditure on health (all functions)"/>
    <s v="HP9"/>
    <x v="9"/>
    <s v="VALREL"/>
    <x v="3"/>
    <s v="DNK"/>
    <x v="6"/>
    <n v="2017"/>
    <x v="2"/>
    <s v="DKK"/>
    <s v="Danish Krone"/>
    <n v="6"/>
    <s v="Millions"/>
    <n v="2015"/>
    <n v="2015"/>
    <n v="355.26299999999998"/>
    <m/>
    <m/>
  </r>
  <r>
    <s v="HFTOT"/>
    <x v="0"/>
    <x v="0"/>
    <s v="Current expenditure on health (all functions)"/>
    <s v="HP9"/>
    <x v="9"/>
    <s v="VALREL"/>
    <x v="3"/>
    <s v="DNK"/>
    <x v="6"/>
    <n v="2018"/>
    <x v="3"/>
    <s v="DKK"/>
    <s v="Danish Krone"/>
    <n v="6"/>
    <s v="Millions"/>
    <n v="2015"/>
    <n v="2015"/>
    <n v="389.863"/>
    <m/>
    <m/>
  </r>
  <r>
    <s v="HFTOT"/>
    <x v="0"/>
    <x v="0"/>
    <s v="Current expenditure on health (all functions)"/>
    <s v="HP9"/>
    <x v="9"/>
    <s v="VALREL"/>
    <x v="3"/>
    <s v="DNK"/>
    <x v="6"/>
    <n v="2019"/>
    <x v="4"/>
    <s v="DKK"/>
    <s v="Danish Krone"/>
    <n v="6"/>
    <s v="Millions"/>
    <n v="2015"/>
    <n v="2015"/>
    <n v="419.66199999999998"/>
    <m/>
    <m/>
  </r>
  <r>
    <s v="HFTOT"/>
    <x v="0"/>
    <x v="0"/>
    <s v="Current expenditure on health (all functions)"/>
    <s v="HP9"/>
    <x v="9"/>
    <s v="VALREL"/>
    <x v="3"/>
    <s v="DNK"/>
    <x v="6"/>
    <n v="2020"/>
    <x v="5"/>
    <s v="DKK"/>
    <s v="Danish Krone"/>
    <n v="6"/>
    <s v="Millions"/>
    <n v="2015"/>
    <n v="2015"/>
    <n v="313.05399999999997"/>
    <m/>
    <m/>
  </r>
  <r>
    <s v="HFTOT"/>
    <x v="0"/>
    <x v="0"/>
    <s v="Current expenditure on health (all functions)"/>
    <s v="HP9"/>
    <x v="9"/>
    <s v="VALREL"/>
    <x v="3"/>
    <s v="DNK"/>
    <x v="6"/>
    <n v="2021"/>
    <x v="6"/>
    <s v="DKK"/>
    <s v="Danish Krone"/>
    <n v="6"/>
    <s v="Millions"/>
    <n v="2015"/>
    <n v="2015"/>
    <n v="297.33999999999997"/>
    <m/>
    <m/>
  </r>
  <r>
    <s v="HFTOT"/>
    <x v="0"/>
    <x v="0"/>
    <s v="Current expenditure on health (all functions)"/>
    <s v="HP9"/>
    <x v="9"/>
    <s v="VALREL"/>
    <x v="3"/>
    <s v="DNK"/>
    <x v="6"/>
    <n v="2022"/>
    <x v="7"/>
    <s v="DKK"/>
    <s v="Danish Krone"/>
    <n v="6"/>
    <s v="Millions"/>
    <n v="2015"/>
    <n v="2015"/>
    <n v="331.07499999999999"/>
    <s v="P"/>
    <s v="Provisional value"/>
  </r>
  <r>
    <s v="HF3"/>
    <x v="4"/>
    <x v="2"/>
    <s v="Outpatient curative and rehabilitative care"/>
    <s v="HPTOT"/>
    <x v="0"/>
    <s v="VALREL"/>
    <x v="3"/>
    <s v="CRI"/>
    <x v="8"/>
    <n v="2015"/>
    <x v="0"/>
    <s v="CRC"/>
    <s v="Costa Rican Colon"/>
    <n v="6"/>
    <s v="Millions"/>
    <n v="2015"/>
    <n v="2015"/>
    <n v="194898.16800000001"/>
    <m/>
    <m/>
  </r>
  <r>
    <s v="HF3"/>
    <x v="4"/>
    <x v="2"/>
    <s v="Outpatient curative and rehabilitative care"/>
    <s v="HPTOT"/>
    <x v="0"/>
    <s v="VALREL"/>
    <x v="3"/>
    <s v="CRI"/>
    <x v="8"/>
    <n v="2016"/>
    <x v="1"/>
    <s v="CRC"/>
    <s v="Costa Rican Colon"/>
    <n v="6"/>
    <s v="Millions"/>
    <n v="2015"/>
    <n v="2015"/>
    <n v="193340.56700000001"/>
    <m/>
    <m/>
  </r>
  <r>
    <s v="HF3"/>
    <x v="4"/>
    <x v="2"/>
    <s v="Outpatient curative and rehabilitative care"/>
    <s v="HPTOT"/>
    <x v="0"/>
    <s v="VALREL"/>
    <x v="3"/>
    <s v="CRI"/>
    <x v="8"/>
    <n v="2017"/>
    <x v="2"/>
    <s v="CRC"/>
    <s v="Costa Rican Colon"/>
    <n v="6"/>
    <s v="Millions"/>
    <n v="2015"/>
    <n v="2015"/>
    <n v="193157.47399999999"/>
    <m/>
    <m/>
  </r>
  <r>
    <s v="HF3"/>
    <x v="4"/>
    <x v="2"/>
    <s v="Outpatient curative and rehabilitative care"/>
    <s v="HPTOT"/>
    <x v="0"/>
    <s v="VALREL"/>
    <x v="3"/>
    <s v="CRI"/>
    <x v="8"/>
    <n v="2018"/>
    <x v="3"/>
    <s v="CRC"/>
    <s v="Costa Rican Colon"/>
    <n v="6"/>
    <s v="Millions"/>
    <n v="2015"/>
    <n v="2015"/>
    <n v="184337.69"/>
    <s v="B"/>
    <s v="Break"/>
  </r>
  <r>
    <s v="HF3"/>
    <x v="4"/>
    <x v="2"/>
    <s v="Outpatient curative and rehabilitative care"/>
    <s v="HPTOT"/>
    <x v="0"/>
    <s v="VALREL"/>
    <x v="3"/>
    <s v="CRI"/>
    <x v="8"/>
    <n v="2019"/>
    <x v="4"/>
    <s v="CRC"/>
    <s v="Costa Rican Colon"/>
    <n v="6"/>
    <s v="Millions"/>
    <n v="2015"/>
    <n v="2015"/>
    <n v="187467.799"/>
    <m/>
    <m/>
  </r>
  <r>
    <s v="HF3"/>
    <x v="4"/>
    <x v="2"/>
    <s v="Outpatient curative and rehabilitative care"/>
    <s v="HPTOT"/>
    <x v="0"/>
    <s v="VALREL"/>
    <x v="3"/>
    <s v="CRI"/>
    <x v="8"/>
    <n v="2020"/>
    <x v="5"/>
    <s v="CRC"/>
    <s v="Costa Rican Colon"/>
    <n v="6"/>
    <s v="Millions"/>
    <n v="2015"/>
    <n v="2015"/>
    <n v="177393.97500000001"/>
    <m/>
    <m/>
  </r>
  <r>
    <s v="HF3"/>
    <x v="4"/>
    <x v="2"/>
    <s v="Outpatient curative and rehabilitative care"/>
    <s v="HPTOT"/>
    <x v="0"/>
    <s v="VALREL"/>
    <x v="3"/>
    <s v="CRI"/>
    <x v="8"/>
    <n v="2021"/>
    <x v="6"/>
    <s v="CRC"/>
    <s v="Costa Rican Colon"/>
    <n v="6"/>
    <s v="Millions"/>
    <n v="2015"/>
    <n v="2015"/>
    <n v="188685.359"/>
    <m/>
    <m/>
  </r>
  <r>
    <s v="HFTOT"/>
    <x v="0"/>
    <x v="5"/>
    <s v="Medical goods (non-specified by function)"/>
    <s v="HP8"/>
    <x v="8"/>
    <s v="PPPPER"/>
    <x v="5"/>
    <s v="CRI"/>
    <x v="8"/>
    <n v="2015"/>
    <x v="0"/>
    <s v="USD"/>
    <s v="US Dollar"/>
    <n v="0"/>
    <s v="Units"/>
    <m/>
    <m/>
    <n v="10.103999999999999"/>
    <m/>
    <m/>
  </r>
  <r>
    <s v="HFTOT"/>
    <x v="0"/>
    <x v="5"/>
    <s v="Medical goods (non-specified by function)"/>
    <s v="HP8"/>
    <x v="8"/>
    <s v="PPPPER"/>
    <x v="5"/>
    <s v="CRI"/>
    <x v="8"/>
    <n v="2016"/>
    <x v="1"/>
    <s v="USD"/>
    <s v="US Dollar"/>
    <n v="0"/>
    <s v="Units"/>
    <m/>
    <m/>
    <n v="10.148"/>
    <m/>
    <m/>
  </r>
  <r>
    <s v="HFTOT"/>
    <x v="0"/>
    <x v="5"/>
    <s v="Medical goods (non-specified by function)"/>
    <s v="HP8"/>
    <x v="8"/>
    <s v="PPPPER"/>
    <x v="5"/>
    <s v="CRI"/>
    <x v="8"/>
    <n v="2017"/>
    <x v="2"/>
    <s v="USD"/>
    <s v="US Dollar"/>
    <n v="0"/>
    <s v="Units"/>
    <m/>
    <m/>
    <n v="10.571999999999999"/>
    <m/>
    <m/>
  </r>
  <r>
    <s v="HFTOT"/>
    <x v="0"/>
    <x v="5"/>
    <s v="Medical goods (non-specified by function)"/>
    <s v="HP8"/>
    <x v="8"/>
    <s v="PPPPER"/>
    <x v="5"/>
    <s v="CRI"/>
    <x v="8"/>
    <n v="2018"/>
    <x v="3"/>
    <s v="USD"/>
    <s v="US Dollar"/>
    <n v="0"/>
    <s v="Units"/>
    <m/>
    <m/>
    <n v="11.074999999999999"/>
    <s v="B"/>
    <s v="Break"/>
  </r>
  <r>
    <s v="HFTOT"/>
    <x v="0"/>
    <x v="5"/>
    <s v="Medical goods (non-specified by function)"/>
    <s v="HP8"/>
    <x v="8"/>
    <s v="PPPPER"/>
    <x v="5"/>
    <s v="CRI"/>
    <x v="8"/>
    <n v="2019"/>
    <x v="4"/>
    <s v="USD"/>
    <s v="US Dollar"/>
    <n v="0"/>
    <s v="Units"/>
    <m/>
    <m/>
    <n v="11.211"/>
    <m/>
    <m/>
  </r>
  <r>
    <s v="HFTOT"/>
    <x v="0"/>
    <x v="5"/>
    <s v="Medical goods (non-specified by function)"/>
    <s v="HP8"/>
    <x v="8"/>
    <s v="PPPPER"/>
    <x v="5"/>
    <s v="CRI"/>
    <x v="8"/>
    <n v="2020"/>
    <x v="5"/>
    <s v="USD"/>
    <s v="US Dollar"/>
    <n v="0"/>
    <s v="Units"/>
    <m/>
    <m/>
    <n v="10.592000000000001"/>
    <m/>
    <m/>
  </r>
  <r>
    <s v="HFTOT"/>
    <x v="0"/>
    <x v="5"/>
    <s v="Medical goods (non-specified by function)"/>
    <s v="HP8"/>
    <x v="8"/>
    <s v="PPPPER"/>
    <x v="5"/>
    <s v="CRI"/>
    <x v="8"/>
    <n v="2021"/>
    <x v="6"/>
    <s v="USD"/>
    <s v="US Dollar"/>
    <n v="0"/>
    <s v="Units"/>
    <m/>
    <m/>
    <n v="11.276"/>
    <m/>
    <m/>
  </r>
  <r>
    <s v="HF2"/>
    <x v="3"/>
    <x v="6"/>
    <s v="Preventive care"/>
    <s v="HPTOT"/>
    <x v="0"/>
    <s v="PPPPER"/>
    <x v="5"/>
    <s v="CRI"/>
    <x v="8"/>
    <n v="2015"/>
    <x v="0"/>
    <s v="USD"/>
    <s v="US Dollar"/>
    <n v="0"/>
    <s v="Units"/>
    <m/>
    <m/>
    <n v="0.89500000000000002"/>
    <m/>
    <m/>
  </r>
  <r>
    <s v="HF2"/>
    <x v="3"/>
    <x v="6"/>
    <s v="Preventive care"/>
    <s v="HPTOT"/>
    <x v="0"/>
    <s v="PPPPER"/>
    <x v="5"/>
    <s v="CRI"/>
    <x v="8"/>
    <n v="2016"/>
    <x v="1"/>
    <s v="USD"/>
    <s v="US Dollar"/>
    <n v="0"/>
    <s v="Units"/>
    <m/>
    <m/>
    <n v="0.749"/>
    <m/>
    <m/>
  </r>
  <r>
    <s v="HF2"/>
    <x v="3"/>
    <x v="6"/>
    <s v="Preventive care"/>
    <s v="HPTOT"/>
    <x v="0"/>
    <s v="PPPPER"/>
    <x v="5"/>
    <s v="CRI"/>
    <x v="8"/>
    <n v="2017"/>
    <x v="2"/>
    <s v="USD"/>
    <s v="US Dollar"/>
    <n v="0"/>
    <s v="Units"/>
    <m/>
    <m/>
    <n v="1.595"/>
    <m/>
    <m/>
  </r>
  <r>
    <s v="HF2"/>
    <x v="3"/>
    <x v="6"/>
    <s v="Preventive care"/>
    <s v="HPTOT"/>
    <x v="0"/>
    <s v="PPPPER"/>
    <x v="5"/>
    <s v="CRI"/>
    <x v="8"/>
    <n v="2018"/>
    <x v="3"/>
    <s v="USD"/>
    <s v="US Dollar"/>
    <n v="0"/>
    <s v="Units"/>
    <m/>
    <m/>
    <n v="1.1679999999999999"/>
    <s v="B"/>
    <s v="Break"/>
  </r>
  <r>
    <s v="HF2"/>
    <x v="3"/>
    <x v="6"/>
    <s v="Preventive care"/>
    <s v="HPTOT"/>
    <x v="0"/>
    <s v="PPPPER"/>
    <x v="5"/>
    <s v="CRI"/>
    <x v="8"/>
    <n v="2019"/>
    <x v="4"/>
    <s v="USD"/>
    <s v="US Dollar"/>
    <n v="0"/>
    <s v="Units"/>
    <m/>
    <m/>
    <n v="1.1830000000000001"/>
    <m/>
    <m/>
  </r>
  <r>
    <s v="HF2"/>
    <x v="3"/>
    <x v="6"/>
    <s v="Preventive care"/>
    <s v="HPTOT"/>
    <x v="0"/>
    <s v="PPPPER"/>
    <x v="5"/>
    <s v="CRI"/>
    <x v="8"/>
    <n v="2020"/>
    <x v="5"/>
    <s v="USD"/>
    <s v="US Dollar"/>
    <n v="0"/>
    <s v="Units"/>
    <m/>
    <m/>
    <n v="1.04"/>
    <m/>
    <m/>
  </r>
  <r>
    <s v="HF2"/>
    <x v="3"/>
    <x v="6"/>
    <s v="Preventive care"/>
    <s v="HPTOT"/>
    <x v="0"/>
    <s v="PPPPER"/>
    <x v="5"/>
    <s v="CRI"/>
    <x v="8"/>
    <n v="2021"/>
    <x v="6"/>
    <s v="USD"/>
    <s v="US Dollar"/>
    <n v="0"/>
    <s v="Units"/>
    <m/>
    <m/>
    <n v="1.167"/>
    <m/>
    <m/>
  </r>
  <r>
    <s v="HF2HF3"/>
    <x v="2"/>
    <x v="0"/>
    <s v="Current expenditure on health (all functions)"/>
    <s v="HP0"/>
    <x v="10"/>
    <s v="VALREL"/>
    <x v="3"/>
    <s v="CAN"/>
    <x v="3"/>
    <n v="2015"/>
    <x v="0"/>
    <s v="CAD"/>
    <s v="Canadian Dollar"/>
    <n v="6"/>
    <s v="Millions"/>
    <n v="2015"/>
    <n v="2015"/>
    <n v="521.87199999999996"/>
    <m/>
    <m/>
  </r>
  <r>
    <s v="HF2HF3"/>
    <x v="2"/>
    <x v="0"/>
    <s v="Current expenditure on health (all functions)"/>
    <s v="HP0"/>
    <x v="10"/>
    <s v="VALREL"/>
    <x v="3"/>
    <s v="CAN"/>
    <x v="3"/>
    <n v="2016"/>
    <x v="1"/>
    <s v="CAD"/>
    <s v="Canadian Dollar"/>
    <n v="6"/>
    <s v="Millions"/>
    <n v="2015"/>
    <n v="2015"/>
    <n v="535.77499999999998"/>
    <m/>
    <m/>
  </r>
  <r>
    <s v="HF2HF3"/>
    <x v="2"/>
    <x v="0"/>
    <s v="Current expenditure on health (all functions)"/>
    <s v="HP0"/>
    <x v="10"/>
    <s v="VALREL"/>
    <x v="3"/>
    <s v="CAN"/>
    <x v="3"/>
    <n v="2017"/>
    <x v="2"/>
    <s v="CAD"/>
    <s v="Canadian Dollar"/>
    <n v="6"/>
    <s v="Millions"/>
    <n v="2015"/>
    <n v="2015"/>
    <n v="558.77200000000005"/>
    <m/>
    <m/>
  </r>
  <r>
    <s v="HF2HF3"/>
    <x v="2"/>
    <x v="0"/>
    <s v="Current expenditure on health (all functions)"/>
    <s v="HP0"/>
    <x v="10"/>
    <s v="VALREL"/>
    <x v="3"/>
    <s v="CAN"/>
    <x v="3"/>
    <n v="2018"/>
    <x v="3"/>
    <s v="CAD"/>
    <s v="Canadian Dollar"/>
    <n v="6"/>
    <s v="Millions"/>
    <n v="2015"/>
    <n v="2015"/>
    <n v="296.541"/>
    <m/>
    <m/>
  </r>
  <r>
    <s v="HF2HF3"/>
    <x v="2"/>
    <x v="0"/>
    <s v="Current expenditure on health (all functions)"/>
    <s v="HP0"/>
    <x v="10"/>
    <s v="VALREL"/>
    <x v="3"/>
    <s v="CAN"/>
    <x v="3"/>
    <n v="2019"/>
    <x v="4"/>
    <s v="CAD"/>
    <s v="Canadian Dollar"/>
    <n v="6"/>
    <s v="Millions"/>
    <n v="2015"/>
    <n v="2015"/>
    <n v="270.83699999999999"/>
    <m/>
    <m/>
  </r>
  <r>
    <s v="HF2HF3"/>
    <x v="2"/>
    <x v="0"/>
    <s v="Current expenditure on health (all functions)"/>
    <s v="HP0"/>
    <x v="10"/>
    <s v="VALREL"/>
    <x v="3"/>
    <s v="CAN"/>
    <x v="3"/>
    <n v="2020"/>
    <x v="5"/>
    <s v="CAD"/>
    <s v="Canadian Dollar"/>
    <n v="6"/>
    <s v="Millions"/>
    <n v="2015"/>
    <n v="2015"/>
    <n v="327.50200000000001"/>
    <m/>
    <m/>
  </r>
  <r>
    <s v="HF2HF3"/>
    <x v="2"/>
    <x v="0"/>
    <s v="Current expenditure on health (all functions)"/>
    <s v="HP0"/>
    <x v="10"/>
    <s v="VALREL"/>
    <x v="3"/>
    <s v="CAN"/>
    <x v="3"/>
    <n v="2021"/>
    <x v="6"/>
    <s v="CAD"/>
    <s v="Canadian Dollar"/>
    <n v="6"/>
    <s v="Millions"/>
    <n v="2015"/>
    <n v="2015"/>
    <n v="291.87799999999999"/>
    <s v="P"/>
    <s v="Provisional value"/>
  </r>
  <r>
    <s v="HF2HF3"/>
    <x v="2"/>
    <x v="0"/>
    <s v="Current expenditure on health (all functions)"/>
    <s v="HP0"/>
    <x v="10"/>
    <s v="VALREL"/>
    <x v="3"/>
    <s v="CAN"/>
    <x v="3"/>
    <n v="2022"/>
    <x v="7"/>
    <s v="CAD"/>
    <s v="Canadian Dollar"/>
    <n v="6"/>
    <s v="Millions"/>
    <n v="2015"/>
    <n v="2015"/>
    <n v="286.80700000000002"/>
    <s v="P"/>
    <s v="Provisional value"/>
  </r>
  <r>
    <s v="HF2HF3"/>
    <x v="2"/>
    <x v="0"/>
    <s v="Current expenditure on health (all functions)"/>
    <s v="HP7"/>
    <x v="7"/>
    <s v="UNPPER"/>
    <x v="4"/>
    <s v="CRI"/>
    <x v="8"/>
    <n v="2015"/>
    <x v="0"/>
    <s v="CRC"/>
    <s v="Costa Rican Colon"/>
    <n v="0"/>
    <s v="Units"/>
    <m/>
    <m/>
    <n v="167.86699999999999"/>
    <m/>
    <m/>
  </r>
  <r>
    <s v="HF2HF3"/>
    <x v="2"/>
    <x v="1"/>
    <s v="Inpatient curative and rehabilitative care"/>
    <s v="HPTOT"/>
    <x v="0"/>
    <s v="PARCUR"/>
    <x v="1"/>
    <s v="CAN"/>
    <x v="3"/>
    <n v="2015"/>
    <x v="0"/>
    <s v="PC"/>
    <s v="Percentage"/>
    <n v="0"/>
    <s v="Units"/>
    <m/>
    <m/>
    <n v="1.607"/>
    <m/>
    <m/>
  </r>
  <r>
    <s v="HF2HF3"/>
    <x v="2"/>
    <x v="1"/>
    <s v="Inpatient curative and rehabilitative care"/>
    <s v="HPTOT"/>
    <x v="0"/>
    <s v="PARCUR"/>
    <x v="1"/>
    <s v="CAN"/>
    <x v="3"/>
    <n v="2016"/>
    <x v="1"/>
    <s v="PC"/>
    <s v="Percentage"/>
    <n v="0"/>
    <s v="Units"/>
    <m/>
    <m/>
    <n v="1.577"/>
    <m/>
    <m/>
  </r>
  <r>
    <s v="HF2HF3"/>
    <x v="2"/>
    <x v="1"/>
    <s v="Inpatient curative and rehabilitative care"/>
    <s v="HPTOT"/>
    <x v="0"/>
    <s v="PARCUR"/>
    <x v="1"/>
    <s v="CAN"/>
    <x v="3"/>
    <n v="2017"/>
    <x v="2"/>
    <s v="PC"/>
    <s v="Percentage"/>
    <n v="0"/>
    <s v="Units"/>
    <m/>
    <m/>
    <n v="1.494"/>
    <m/>
    <m/>
  </r>
  <r>
    <s v="HF2HF3"/>
    <x v="2"/>
    <x v="1"/>
    <s v="Inpatient curative and rehabilitative care"/>
    <s v="HPTOT"/>
    <x v="0"/>
    <s v="PARCUR"/>
    <x v="1"/>
    <s v="CAN"/>
    <x v="3"/>
    <n v="2018"/>
    <x v="3"/>
    <s v="PC"/>
    <s v="Percentage"/>
    <n v="0"/>
    <s v="Units"/>
    <m/>
    <m/>
    <n v="1.4510000000000001"/>
    <m/>
    <m/>
  </r>
  <r>
    <s v="HF2HF3"/>
    <x v="2"/>
    <x v="1"/>
    <s v="Inpatient curative and rehabilitative care"/>
    <s v="HPTOT"/>
    <x v="0"/>
    <s v="PARCUR"/>
    <x v="1"/>
    <s v="CAN"/>
    <x v="3"/>
    <n v="2019"/>
    <x v="4"/>
    <s v="PC"/>
    <s v="Percentage"/>
    <n v="0"/>
    <s v="Units"/>
    <m/>
    <m/>
    <n v="1.4890000000000001"/>
    <m/>
    <m/>
  </r>
  <r>
    <s v="HF2HF3"/>
    <x v="2"/>
    <x v="1"/>
    <s v="Inpatient curative and rehabilitative care"/>
    <s v="HPTOT"/>
    <x v="0"/>
    <s v="PARCUR"/>
    <x v="1"/>
    <s v="CAN"/>
    <x v="3"/>
    <n v="2020"/>
    <x v="5"/>
    <s v="PC"/>
    <s v="Percentage"/>
    <n v="0"/>
    <s v="Units"/>
    <m/>
    <m/>
    <n v="1.2150000000000001"/>
    <m/>
    <m/>
  </r>
  <r>
    <s v="HF2HF3"/>
    <x v="2"/>
    <x v="1"/>
    <s v="Inpatient curative and rehabilitative care"/>
    <s v="HPTOT"/>
    <x v="0"/>
    <s v="PARCUR"/>
    <x v="1"/>
    <s v="CAN"/>
    <x v="3"/>
    <n v="2021"/>
    <x v="6"/>
    <s v="PC"/>
    <s v="Percentage"/>
    <n v="0"/>
    <s v="Units"/>
    <m/>
    <m/>
    <n v="1.1759999999999999"/>
    <s v="P"/>
    <s v="Provisional value"/>
  </r>
  <r>
    <s v="HF2HF3"/>
    <x v="2"/>
    <x v="1"/>
    <s v="Inpatient curative and rehabilitative care"/>
    <s v="HPTOT"/>
    <x v="0"/>
    <s v="PARCUR"/>
    <x v="1"/>
    <s v="CAN"/>
    <x v="3"/>
    <n v="2022"/>
    <x v="7"/>
    <s v="PC"/>
    <s v="Percentage"/>
    <n v="0"/>
    <s v="Units"/>
    <m/>
    <m/>
    <n v="1.204"/>
    <s v="P"/>
    <s v="Provisional value"/>
  </r>
  <r>
    <s v="HF3"/>
    <x v="4"/>
    <x v="2"/>
    <s v="Outpatient curative and rehabilitative care"/>
    <s v="HPTOT"/>
    <x v="0"/>
    <s v="PPPPER"/>
    <x v="5"/>
    <s v="CRI"/>
    <x v="8"/>
    <n v="2015"/>
    <x v="0"/>
    <s v="USD"/>
    <s v="US Dollar"/>
    <n v="0"/>
    <s v="Units"/>
    <m/>
    <m/>
    <n v="117.64100000000001"/>
    <m/>
    <m/>
  </r>
  <r>
    <s v="HF3"/>
    <x v="4"/>
    <x v="2"/>
    <s v="Outpatient curative and rehabilitative care"/>
    <s v="HPTOT"/>
    <x v="0"/>
    <s v="PPPPER"/>
    <x v="5"/>
    <s v="CRI"/>
    <x v="8"/>
    <n v="2016"/>
    <x v="1"/>
    <s v="USD"/>
    <s v="US Dollar"/>
    <n v="0"/>
    <s v="Units"/>
    <m/>
    <m/>
    <n v="117.99299999999999"/>
    <m/>
    <m/>
  </r>
  <r>
    <s v="HF3"/>
    <x v="4"/>
    <x v="2"/>
    <s v="Outpatient curative and rehabilitative care"/>
    <s v="HPTOT"/>
    <x v="0"/>
    <s v="PPPPER"/>
    <x v="5"/>
    <s v="CRI"/>
    <x v="8"/>
    <n v="2017"/>
    <x v="2"/>
    <s v="USD"/>
    <s v="US Dollar"/>
    <n v="0"/>
    <s v="Units"/>
    <m/>
    <m/>
    <n v="120.491"/>
    <m/>
    <m/>
  </r>
  <r>
    <s v="HF3"/>
    <x v="4"/>
    <x v="2"/>
    <s v="Outpatient curative and rehabilitative care"/>
    <s v="HPTOT"/>
    <x v="0"/>
    <s v="PPPPER"/>
    <x v="5"/>
    <s v="CRI"/>
    <x v="8"/>
    <n v="2018"/>
    <x v="3"/>
    <s v="USD"/>
    <s v="US Dollar"/>
    <n v="0"/>
    <s v="Units"/>
    <m/>
    <m/>
    <n v="115.197"/>
    <s v="B"/>
    <s v="Break"/>
  </r>
  <r>
    <s v="HF3"/>
    <x v="4"/>
    <x v="2"/>
    <s v="Outpatient curative and rehabilitative care"/>
    <s v="HPTOT"/>
    <x v="0"/>
    <s v="PPPPER"/>
    <x v="5"/>
    <s v="CRI"/>
    <x v="8"/>
    <n v="2019"/>
    <x v="4"/>
    <s v="USD"/>
    <s v="US Dollar"/>
    <n v="0"/>
    <s v="Units"/>
    <m/>
    <m/>
    <n v="117.2"/>
    <m/>
    <m/>
  </r>
  <r>
    <s v="HF3"/>
    <x v="4"/>
    <x v="2"/>
    <s v="Outpatient curative and rehabilitative care"/>
    <s v="HPTOT"/>
    <x v="0"/>
    <s v="PPPPER"/>
    <x v="5"/>
    <s v="CRI"/>
    <x v="8"/>
    <n v="2020"/>
    <x v="5"/>
    <s v="USD"/>
    <s v="US Dollar"/>
    <n v="0"/>
    <s v="Units"/>
    <m/>
    <m/>
    <n v="111.16"/>
    <m/>
    <m/>
  </r>
  <r>
    <s v="HF3"/>
    <x v="4"/>
    <x v="2"/>
    <s v="Outpatient curative and rehabilitative care"/>
    <s v="HPTOT"/>
    <x v="0"/>
    <s v="PPPPER"/>
    <x v="5"/>
    <s v="CRI"/>
    <x v="8"/>
    <n v="2021"/>
    <x v="6"/>
    <s v="USD"/>
    <s v="US Dollar"/>
    <n v="0"/>
    <s v="Units"/>
    <m/>
    <m/>
    <n v="117.283"/>
    <m/>
    <m/>
  </r>
  <r>
    <s v="HF2HF3"/>
    <x v="2"/>
    <x v="0"/>
    <s v="Current expenditure on health (all functions)"/>
    <s v="HP0"/>
    <x v="10"/>
    <s v="UNPPER"/>
    <x v="4"/>
    <s v="CRI"/>
    <x v="8"/>
    <n v="2015"/>
    <x v="0"/>
    <s v="CRC"/>
    <s v="Costa Rican Colon"/>
    <n v="0"/>
    <s v="Units"/>
    <m/>
    <m/>
    <n v="719.64400000000001"/>
    <m/>
    <m/>
  </r>
  <r>
    <s v="HF2HF3"/>
    <x v="2"/>
    <x v="0"/>
    <s v="Current expenditure on health (all functions)"/>
    <s v="HP0"/>
    <x v="10"/>
    <s v="UNPPER"/>
    <x v="4"/>
    <s v="CRI"/>
    <x v="8"/>
    <n v="2016"/>
    <x v="1"/>
    <s v="CRC"/>
    <s v="Costa Rican Colon"/>
    <n v="0"/>
    <s v="Units"/>
    <m/>
    <m/>
    <n v="715.28300000000002"/>
    <m/>
    <m/>
  </r>
  <r>
    <s v="HF2HF3"/>
    <x v="2"/>
    <x v="0"/>
    <s v="Current expenditure on health (all functions)"/>
    <s v="HP0"/>
    <x v="10"/>
    <s v="UNPPER"/>
    <x v="4"/>
    <s v="CRI"/>
    <x v="8"/>
    <n v="2017"/>
    <x v="2"/>
    <s v="CRC"/>
    <s v="Costa Rican Colon"/>
    <n v="0"/>
    <s v="Units"/>
    <m/>
    <m/>
    <n v="163.584"/>
    <s v="B; D"/>
    <s v="Break; Difference in methodology"/>
  </r>
  <r>
    <s v="HF2HF3"/>
    <x v="2"/>
    <x v="0"/>
    <s v="Current expenditure on health (all functions)"/>
    <s v="HP0"/>
    <x v="10"/>
    <s v="UNPPER"/>
    <x v="4"/>
    <s v="CRI"/>
    <x v="8"/>
    <n v="2018"/>
    <x v="3"/>
    <s v="CRC"/>
    <s v="Costa Rican Colon"/>
    <n v="0"/>
    <s v="Units"/>
    <m/>
    <m/>
    <n v="179.864"/>
    <s v="B"/>
    <s v="Break"/>
  </r>
  <r>
    <s v="HF2HF3"/>
    <x v="2"/>
    <x v="0"/>
    <s v="Current expenditure on health (all functions)"/>
    <s v="HP0"/>
    <x v="10"/>
    <s v="UNPPER"/>
    <x v="4"/>
    <s v="CRI"/>
    <x v="8"/>
    <n v="2019"/>
    <x v="4"/>
    <s v="CRC"/>
    <s v="Costa Rican Colon"/>
    <n v="0"/>
    <s v="Units"/>
    <m/>
    <m/>
    <n v="184.327"/>
    <m/>
    <m/>
  </r>
  <r>
    <s v="HF2HF3"/>
    <x v="2"/>
    <x v="0"/>
    <s v="Current expenditure on health (all functions)"/>
    <s v="HP0"/>
    <x v="10"/>
    <s v="UNPPER"/>
    <x v="4"/>
    <s v="CRI"/>
    <x v="8"/>
    <n v="2020"/>
    <x v="5"/>
    <s v="CRC"/>
    <s v="Costa Rican Colon"/>
    <n v="0"/>
    <s v="Units"/>
    <m/>
    <m/>
    <n v="173.28700000000001"/>
    <m/>
    <m/>
  </r>
  <r>
    <s v="HF2HF3"/>
    <x v="2"/>
    <x v="0"/>
    <s v="Current expenditure on health (all functions)"/>
    <s v="HP0"/>
    <x v="10"/>
    <s v="UNPPER"/>
    <x v="4"/>
    <s v="CRI"/>
    <x v="8"/>
    <n v="2021"/>
    <x v="6"/>
    <s v="CRC"/>
    <s v="Costa Rican Colon"/>
    <n v="0"/>
    <s v="Units"/>
    <m/>
    <m/>
    <n v="188.017"/>
    <m/>
    <m/>
  </r>
  <r>
    <s v="HF2HF3"/>
    <x v="2"/>
    <x v="1"/>
    <s v="Inpatient curative and rehabilitative care"/>
    <s v="HPTOT"/>
    <x v="0"/>
    <s v="PPPPER"/>
    <x v="5"/>
    <s v="CAN"/>
    <x v="3"/>
    <n v="2015"/>
    <x v="0"/>
    <s v="USD"/>
    <s v="US Dollar"/>
    <n v="0"/>
    <s v="Units"/>
    <m/>
    <m/>
    <n v="74.456999999999994"/>
    <m/>
    <m/>
  </r>
  <r>
    <s v="HF2HF3"/>
    <x v="2"/>
    <x v="1"/>
    <s v="Inpatient curative and rehabilitative care"/>
    <s v="HPTOT"/>
    <x v="0"/>
    <s v="PPPPER"/>
    <x v="5"/>
    <s v="CAN"/>
    <x v="3"/>
    <n v="2016"/>
    <x v="1"/>
    <s v="USD"/>
    <s v="US Dollar"/>
    <n v="0"/>
    <s v="Units"/>
    <m/>
    <m/>
    <n v="79.537999999999997"/>
    <m/>
    <m/>
  </r>
  <r>
    <s v="HF2HF3"/>
    <x v="2"/>
    <x v="1"/>
    <s v="Inpatient curative and rehabilitative care"/>
    <s v="HPTOT"/>
    <x v="0"/>
    <s v="PPPPER"/>
    <x v="5"/>
    <s v="CAN"/>
    <x v="3"/>
    <n v="2017"/>
    <x v="2"/>
    <s v="USD"/>
    <s v="US Dollar"/>
    <n v="0"/>
    <s v="Units"/>
    <m/>
    <m/>
    <n v="77.245000000000005"/>
    <m/>
    <m/>
  </r>
  <r>
    <s v="HF2HF3"/>
    <x v="2"/>
    <x v="1"/>
    <s v="Inpatient curative and rehabilitative care"/>
    <s v="HPTOT"/>
    <x v="0"/>
    <s v="PPPPER"/>
    <x v="5"/>
    <s v="CAN"/>
    <x v="3"/>
    <n v="2018"/>
    <x v="3"/>
    <s v="USD"/>
    <s v="US Dollar"/>
    <n v="0"/>
    <s v="Units"/>
    <m/>
    <m/>
    <n v="77.444000000000003"/>
    <m/>
    <m/>
  </r>
  <r>
    <s v="HF2HF3"/>
    <x v="2"/>
    <x v="1"/>
    <s v="Inpatient curative and rehabilitative care"/>
    <s v="HPTOT"/>
    <x v="0"/>
    <s v="PPPPER"/>
    <x v="5"/>
    <s v="CAN"/>
    <x v="3"/>
    <n v="2019"/>
    <x v="4"/>
    <s v="USD"/>
    <s v="US Dollar"/>
    <n v="0"/>
    <s v="Units"/>
    <m/>
    <m/>
    <n v="77.777000000000001"/>
    <m/>
    <m/>
  </r>
  <r>
    <s v="HF2HF3"/>
    <x v="2"/>
    <x v="1"/>
    <s v="Inpatient curative and rehabilitative care"/>
    <s v="HPTOT"/>
    <x v="0"/>
    <s v="PPPPER"/>
    <x v="5"/>
    <s v="CAN"/>
    <x v="3"/>
    <n v="2020"/>
    <x v="5"/>
    <s v="USD"/>
    <s v="US Dollar"/>
    <n v="0"/>
    <s v="Units"/>
    <m/>
    <m/>
    <n v="71.402000000000001"/>
    <m/>
    <m/>
  </r>
  <r>
    <s v="HF2HF3"/>
    <x v="2"/>
    <x v="1"/>
    <s v="Inpatient curative and rehabilitative care"/>
    <s v="HPTOT"/>
    <x v="0"/>
    <s v="PPPPER"/>
    <x v="5"/>
    <s v="CAN"/>
    <x v="3"/>
    <n v="2021"/>
    <x v="6"/>
    <s v="USD"/>
    <s v="US Dollar"/>
    <n v="0"/>
    <s v="Units"/>
    <m/>
    <m/>
    <n v="73.83"/>
    <s v="P"/>
    <s v="Provisional value"/>
  </r>
  <r>
    <s v="HF2HF3"/>
    <x v="2"/>
    <x v="1"/>
    <s v="Inpatient curative and rehabilitative care"/>
    <s v="HPTOT"/>
    <x v="0"/>
    <s v="PPPPER"/>
    <x v="5"/>
    <s v="CAN"/>
    <x v="3"/>
    <n v="2022"/>
    <x v="7"/>
    <s v="USD"/>
    <s v="US Dollar"/>
    <n v="0"/>
    <s v="Units"/>
    <m/>
    <m/>
    <n v="76.094999999999999"/>
    <s v="P"/>
    <s v="Provisional value"/>
  </r>
  <r>
    <s v="HFTOT"/>
    <x v="0"/>
    <x v="5"/>
    <s v="Medical goods (non-specified by function)"/>
    <s v="HP1"/>
    <x v="1"/>
    <s v="PPPPER"/>
    <x v="5"/>
    <s v="CHE"/>
    <x v="5"/>
    <n v="2015"/>
    <x v="0"/>
    <s v="USD"/>
    <s v="US Dollar"/>
    <n v="0"/>
    <s v="Units"/>
    <m/>
    <m/>
    <n v="132.339"/>
    <m/>
    <m/>
  </r>
  <r>
    <s v="HFTOT"/>
    <x v="0"/>
    <x v="5"/>
    <s v="Medical goods (non-specified by function)"/>
    <s v="HP1"/>
    <x v="1"/>
    <s v="PPPPER"/>
    <x v="5"/>
    <s v="CHE"/>
    <x v="5"/>
    <n v="2016"/>
    <x v="1"/>
    <s v="USD"/>
    <s v="US Dollar"/>
    <n v="0"/>
    <s v="Units"/>
    <m/>
    <m/>
    <n v="148.46899999999999"/>
    <m/>
    <m/>
  </r>
  <r>
    <s v="HFTOT"/>
    <x v="0"/>
    <x v="5"/>
    <s v="Medical goods (non-specified by function)"/>
    <s v="HP1"/>
    <x v="1"/>
    <s v="PPPPER"/>
    <x v="5"/>
    <s v="CHE"/>
    <x v="5"/>
    <n v="2017"/>
    <x v="2"/>
    <s v="USD"/>
    <s v="US Dollar"/>
    <n v="0"/>
    <s v="Units"/>
    <m/>
    <m/>
    <n v="153.35300000000001"/>
    <m/>
    <m/>
  </r>
  <r>
    <s v="HFTOT"/>
    <x v="0"/>
    <x v="5"/>
    <s v="Medical goods (non-specified by function)"/>
    <s v="HP1"/>
    <x v="1"/>
    <s v="PPPPER"/>
    <x v="5"/>
    <s v="CHE"/>
    <x v="5"/>
    <n v="2018"/>
    <x v="3"/>
    <s v="USD"/>
    <s v="US Dollar"/>
    <n v="0"/>
    <s v="Units"/>
    <m/>
    <m/>
    <n v="160.928"/>
    <m/>
    <m/>
  </r>
  <r>
    <s v="HFTOT"/>
    <x v="0"/>
    <x v="5"/>
    <s v="Medical goods (non-specified by function)"/>
    <s v="HP1"/>
    <x v="1"/>
    <s v="PPPPER"/>
    <x v="5"/>
    <s v="CHE"/>
    <x v="5"/>
    <n v="2019"/>
    <x v="4"/>
    <s v="USD"/>
    <s v="US Dollar"/>
    <n v="0"/>
    <s v="Units"/>
    <m/>
    <m/>
    <n v="162.83500000000001"/>
    <m/>
    <m/>
  </r>
  <r>
    <s v="HFTOT"/>
    <x v="0"/>
    <x v="5"/>
    <s v="Medical goods (non-specified by function)"/>
    <s v="HP1"/>
    <x v="1"/>
    <s v="PPPPER"/>
    <x v="5"/>
    <s v="CHE"/>
    <x v="5"/>
    <n v="2020"/>
    <x v="5"/>
    <s v="USD"/>
    <s v="US Dollar"/>
    <n v="0"/>
    <s v="Units"/>
    <m/>
    <m/>
    <n v="171.56"/>
    <m/>
    <m/>
  </r>
  <r>
    <s v="HFTOT"/>
    <x v="0"/>
    <x v="5"/>
    <s v="Medical goods (non-specified by function)"/>
    <s v="HP1"/>
    <x v="1"/>
    <s v="PPPPER"/>
    <x v="5"/>
    <s v="CHE"/>
    <x v="5"/>
    <n v="2021"/>
    <x v="6"/>
    <s v="USD"/>
    <s v="US Dollar"/>
    <n v="0"/>
    <s v="Units"/>
    <m/>
    <m/>
    <n v="187.477"/>
    <m/>
    <m/>
  </r>
  <r>
    <s v="HF3"/>
    <x v="4"/>
    <x v="1"/>
    <s v="Inpatient curative and rehabilitative care"/>
    <s v="HPTOT"/>
    <x v="0"/>
    <s v="PARCUR"/>
    <x v="1"/>
    <s v="CRI"/>
    <x v="8"/>
    <n v="2015"/>
    <x v="0"/>
    <s v="PC"/>
    <s v="Percentage"/>
    <n v="0"/>
    <s v="Units"/>
    <m/>
    <m/>
    <n v="1.57"/>
    <m/>
    <m/>
  </r>
  <r>
    <s v="HF3"/>
    <x v="4"/>
    <x v="1"/>
    <s v="Inpatient curative and rehabilitative care"/>
    <s v="HPTOT"/>
    <x v="0"/>
    <s v="PARCUR"/>
    <x v="1"/>
    <s v="CRI"/>
    <x v="8"/>
    <n v="2016"/>
    <x v="1"/>
    <s v="PC"/>
    <s v="Percentage"/>
    <n v="0"/>
    <s v="Units"/>
    <m/>
    <m/>
    <n v="1.5209999999999999"/>
    <m/>
    <m/>
  </r>
  <r>
    <s v="HF3"/>
    <x v="4"/>
    <x v="1"/>
    <s v="Inpatient curative and rehabilitative care"/>
    <s v="HPTOT"/>
    <x v="0"/>
    <s v="PARCUR"/>
    <x v="1"/>
    <s v="CRI"/>
    <x v="8"/>
    <n v="2017"/>
    <x v="2"/>
    <s v="PC"/>
    <s v="Percentage"/>
    <n v="0"/>
    <s v="Units"/>
    <m/>
    <m/>
    <n v="1.4690000000000001"/>
    <m/>
    <m/>
  </r>
  <r>
    <s v="HF3"/>
    <x v="4"/>
    <x v="1"/>
    <s v="Inpatient curative and rehabilitative care"/>
    <s v="HPTOT"/>
    <x v="0"/>
    <s v="PARCUR"/>
    <x v="1"/>
    <s v="CRI"/>
    <x v="8"/>
    <n v="2018"/>
    <x v="3"/>
    <s v="PC"/>
    <s v="Percentage"/>
    <n v="0"/>
    <s v="Units"/>
    <m/>
    <m/>
    <n v="0.75700000000000001"/>
    <s v="B"/>
    <s v="Break"/>
  </r>
  <r>
    <s v="HF3"/>
    <x v="4"/>
    <x v="1"/>
    <s v="Inpatient curative and rehabilitative care"/>
    <s v="HPTOT"/>
    <x v="0"/>
    <s v="PARCUR"/>
    <x v="1"/>
    <s v="CRI"/>
    <x v="8"/>
    <n v="2019"/>
    <x v="4"/>
    <s v="PC"/>
    <s v="Percentage"/>
    <n v="0"/>
    <s v="Units"/>
    <m/>
    <m/>
    <n v="0.90100000000000002"/>
    <m/>
    <m/>
  </r>
  <r>
    <s v="HF3"/>
    <x v="4"/>
    <x v="1"/>
    <s v="Inpatient curative and rehabilitative care"/>
    <s v="HPTOT"/>
    <x v="0"/>
    <s v="PARCUR"/>
    <x v="1"/>
    <s v="CRI"/>
    <x v="8"/>
    <n v="2020"/>
    <x v="5"/>
    <s v="PC"/>
    <s v="Percentage"/>
    <n v="0"/>
    <s v="Units"/>
    <m/>
    <m/>
    <n v="0.72599999999999998"/>
    <m/>
    <m/>
  </r>
  <r>
    <s v="HF3"/>
    <x v="4"/>
    <x v="1"/>
    <s v="Inpatient curative and rehabilitative care"/>
    <s v="HPTOT"/>
    <x v="0"/>
    <s v="PARCUR"/>
    <x v="1"/>
    <s v="CRI"/>
    <x v="8"/>
    <n v="2021"/>
    <x v="6"/>
    <s v="PC"/>
    <s v="Percentage"/>
    <n v="0"/>
    <s v="Units"/>
    <m/>
    <m/>
    <n v="0.70599999999999996"/>
    <m/>
    <m/>
  </r>
  <r>
    <s v="HFTOT"/>
    <x v="0"/>
    <x v="0"/>
    <s v="Current expenditure on health (all functions)"/>
    <s v="HP9"/>
    <x v="9"/>
    <s v="VALREL"/>
    <x v="3"/>
    <s v="CHE"/>
    <x v="5"/>
    <n v="2015"/>
    <x v="0"/>
    <s v="CHF"/>
    <s v="Swiss Franc"/>
    <n v="6"/>
    <s v="Millions"/>
    <n v="2015"/>
    <n v="2015"/>
    <n v="445.923"/>
    <m/>
    <m/>
  </r>
  <r>
    <s v="HFTOT"/>
    <x v="0"/>
    <x v="0"/>
    <s v="Current expenditure on health (all functions)"/>
    <s v="HP9"/>
    <x v="9"/>
    <s v="VALREL"/>
    <x v="3"/>
    <s v="CHE"/>
    <x v="5"/>
    <n v="2016"/>
    <x v="1"/>
    <s v="CHF"/>
    <s v="Swiss Franc"/>
    <n v="6"/>
    <s v="Millions"/>
    <n v="2015"/>
    <n v="2015"/>
    <n v="518.053"/>
    <m/>
    <m/>
  </r>
  <r>
    <s v="HFTOT"/>
    <x v="0"/>
    <x v="0"/>
    <s v="Current expenditure on health (all functions)"/>
    <s v="HP9"/>
    <x v="9"/>
    <s v="VALREL"/>
    <x v="3"/>
    <s v="CHE"/>
    <x v="5"/>
    <n v="2017"/>
    <x v="2"/>
    <s v="CHF"/>
    <s v="Swiss Franc"/>
    <n v="6"/>
    <s v="Millions"/>
    <n v="2015"/>
    <n v="2015"/>
    <n v="601.19299999999998"/>
    <m/>
    <m/>
  </r>
  <r>
    <s v="HFTOT"/>
    <x v="0"/>
    <x v="0"/>
    <s v="Current expenditure on health (all functions)"/>
    <s v="HP9"/>
    <x v="9"/>
    <s v="VALREL"/>
    <x v="3"/>
    <s v="CHE"/>
    <x v="5"/>
    <n v="2018"/>
    <x v="3"/>
    <s v="CHF"/>
    <s v="Swiss Franc"/>
    <n v="6"/>
    <s v="Millions"/>
    <n v="2015"/>
    <n v="2015"/>
    <n v="631.11699999999996"/>
    <m/>
    <m/>
  </r>
  <r>
    <s v="HFTOT"/>
    <x v="0"/>
    <x v="0"/>
    <s v="Current expenditure on health (all functions)"/>
    <s v="HP9"/>
    <x v="9"/>
    <s v="VALREL"/>
    <x v="3"/>
    <s v="CHE"/>
    <x v="5"/>
    <n v="2019"/>
    <x v="4"/>
    <s v="CHF"/>
    <s v="Swiss Franc"/>
    <n v="6"/>
    <s v="Millions"/>
    <n v="2015"/>
    <n v="2015"/>
    <n v="654.92100000000005"/>
    <m/>
    <m/>
  </r>
  <r>
    <s v="HFTOT"/>
    <x v="0"/>
    <x v="0"/>
    <s v="Current expenditure on health (all functions)"/>
    <s v="HP9"/>
    <x v="9"/>
    <s v="VALREL"/>
    <x v="3"/>
    <s v="CHE"/>
    <x v="5"/>
    <n v="2020"/>
    <x v="5"/>
    <s v="CHF"/>
    <s v="Swiss Franc"/>
    <n v="6"/>
    <s v="Millions"/>
    <n v="2015"/>
    <n v="2015"/>
    <n v="591.70899999999995"/>
    <m/>
    <m/>
  </r>
  <r>
    <s v="HFTOT"/>
    <x v="0"/>
    <x v="0"/>
    <s v="Current expenditure on health (all functions)"/>
    <s v="HP9"/>
    <x v="9"/>
    <s v="VALREL"/>
    <x v="3"/>
    <s v="CHE"/>
    <x v="5"/>
    <n v="2021"/>
    <x v="6"/>
    <s v="CHF"/>
    <s v="Swiss Franc"/>
    <n v="6"/>
    <s v="Millions"/>
    <n v="2015"/>
    <n v="2015"/>
    <n v="501.536"/>
    <m/>
    <m/>
  </r>
  <r>
    <s v="HFTOT"/>
    <x v="0"/>
    <x v="6"/>
    <s v="Preventive care"/>
    <s v="HP8"/>
    <x v="8"/>
    <s v="PARCUR"/>
    <x v="1"/>
    <s v="FIN"/>
    <x v="11"/>
    <n v="2015"/>
    <x v="0"/>
    <s v="PC"/>
    <s v="Percentage"/>
    <n v="0"/>
    <s v="Units"/>
    <m/>
    <m/>
    <n v="0.38300000000000001"/>
    <m/>
    <m/>
  </r>
  <r>
    <s v="HFTOT"/>
    <x v="0"/>
    <x v="6"/>
    <s v="Preventive care"/>
    <s v="HP8"/>
    <x v="8"/>
    <s v="PARCUR"/>
    <x v="1"/>
    <s v="FIN"/>
    <x v="11"/>
    <n v="2016"/>
    <x v="1"/>
    <s v="PC"/>
    <s v="Percentage"/>
    <n v="0"/>
    <s v="Units"/>
    <m/>
    <m/>
    <n v="0.28799999999999998"/>
    <m/>
    <m/>
  </r>
  <r>
    <s v="HFTOT"/>
    <x v="0"/>
    <x v="6"/>
    <s v="Preventive care"/>
    <s v="HP8"/>
    <x v="8"/>
    <s v="PARCUR"/>
    <x v="1"/>
    <s v="FIN"/>
    <x v="11"/>
    <n v="2017"/>
    <x v="2"/>
    <s v="PC"/>
    <s v="Percentage"/>
    <n v="0"/>
    <s v="Units"/>
    <m/>
    <m/>
    <n v="0.20300000000000001"/>
    <m/>
    <m/>
  </r>
  <r>
    <s v="HFTOT"/>
    <x v="0"/>
    <x v="6"/>
    <s v="Preventive care"/>
    <s v="HP8"/>
    <x v="8"/>
    <s v="PARCUR"/>
    <x v="1"/>
    <s v="FIN"/>
    <x v="11"/>
    <n v="2018"/>
    <x v="3"/>
    <s v="PC"/>
    <s v="Percentage"/>
    <n v="0"/>
    <s v="Units"/>
    <m/>
    <m/>
    <n v="0.19500000000000001"/>
    <m/>
    <m/>
  </r>
  <r>
    <s v="HFTOT"/>
    <x v="0"/>
    <x v="6"/>
    <s v="Preventive care"/>
    <s v="HP8"/>
    <x v="8"/>
    <s v="PARCUR"/>
    <x v="1"/>
    <s v="FIN"/>
    <x v="11"/>
    <n v="2019"/>
    <x v="4"/>
    <s v="PC"/>
    <s v="Percentage"/>
    <n v="0"/>
    <s v="Units"/>
    <m/>
    <m/>
    <n v="0.161"/>
    <m/>
    <m/>
  </r>
  <r>
    <s v="HFTOT"/>
    <x v="0"/>
    <x v="6"/>
    <s v="Preventive care"/>
    <s v="HP8"/>
    <x v="8"/>
    <s v="PARCUR"/>
    <x v="1"/>
    <s v="FIN"/>
    <x v="11"/>
    <n v="2020"/>
    <x v="5"/>
    <s v="PC"/>
    <s v="Percentage"/>
    <n v="0"/>
    <s v="Units"/>
    <m/>
    <m/>
    <n v="0.161"/>
    <m/>
    <m/>
  </r>
  <r>
    <s v="HFTOT"/>
    <x v="0"/>
    <x v="6"/>
    <s v="Preventive care"/>
    <s v="HP8"/>
    <x v="8"/>
    <s v="PARCUR"/>
    <x v="1"/>
    <s v="FIN"/>
    <x v="11"/>
    <n v="2021"/>
    <x v="6"/>
    <s v="PC"/>
    <s v="Percentage"/>
    <n v="0"/>
    <s v="Units"/>
    <m/>
    <m/>
    <n v="0.14699999999999999"/>
    <m/>
    <m/>
  </r>
  <r>
    <s v="HFTOT"/>
    <x v="0"/>
    <x v="7"/>
    <s v="Governance and health system and financing administration"/>
    <s v="HPTOT"/>
    <x v="0"/>
    <s v="VALREL"/>
    <x v="3"/>
    <s v="CHE"/>
    <x v="5"/>
    <n v="2015"/>
    <x v="0"/>
    <s v="CHF"/>
    <s v="Swiss Franc"/>
    <n v="6"/>
    <s v="Millions"/>
    <n v="2015"/>
    <n v="2015"/>
    <n v="3806.0459999999998"/>
    <m/>
    <m/>
  </r>
  <r>
    <s v="HFTOT"/>
    <x v="0"/>
    <x v="7"/>
    <s v="Governance and health system and financing administration"/>
    <s v="HPTOT"/>
    <x v="0"/>
    <s v="VALREL"/>
    <x v="3"/>
    <s v="CHE"/>
    <x v="5"/>
    <n v="2016"/>
    <x v="1"/>
    <s v="CHF"/>
    <s v="Swiss Franc"/>
    <n v="6"/>
    <s v="Millions"/>
    <n v="2015"/>
    <n v="2015"/>
    <n v="4030.4409999999998"/>
    <m/>
    <m/>
  </r>
  <r>
    <s v="HFTOT"/>
    <x v="0"/>
    <x v="7"/>
    <s v="Governance and health system and financing administration"/>
    <s v="HPTOT"/>
    <x v="0"/>
    <s v="VALREL"/>
    <x v="3"/>
    <s v="CHE"/>
    <x v="5"/>
    <n v="2017"/>
    <x v="2"/>
    <s v="CHF"/>
    <s v="Swiss Franc"/>
    <n v="6"/>
    <s v="Millions"/>
    <n v="2015"/>
    <n v="2015"/>
    <n v="4010.6550000000002"/>
    <m/>
    <m/>
  </r>
  <r>
    <s v="HFTOT"/>
    <x v="0"/>
    <x v="7"/>
    <s v="Governance and health system and financing administration"/>
    <s v="HPTOT"/>
    <x v="0"/>
    <s v="VALREL"/>
    <x v="3"/>
    <s v="CHE"/>
    <x v="5"/>
    <n v="2018"/>
    <x v="3"/>
    <s v="CHF"/>
    <s v="Swiss Franc"/>
    <n v="6"/>
    <s v="Millions"/>
    <n v="2015"/>
    <n v="2015"/>
    <n v="3914.9760000000001"/>
    <m/>
    <m/>
  </r>
  <r>
    <s v="HFTOT"/>
    <x v="0"/>
    <x v="7"/>
    <s v="Governance and health system and financing administration"/>
    <s v="HPTOT"/>
    <x v="0"/>
    <s v="VALREL"/>
    <x v="3"/>
    <s v="CHE"/>
    <x v="5"/>
    <n v="2019"/>
    <x v="4"/>
    <s v="CHF"/>
    <s v="Swiss Franc"/>
    <n v="6"/>
    <s v="Millions"/>
    <n v="2015"/>
    <n v="2015"/>
    <n v="4067.1959999999999"/>
    <m/>
    <m/>
  </r>
  <r>
    <s v="HFTOT"/>
    <x v="0"/>
    <x v="7"/>
    <s v="Governance and health system and financing administration"/>
    <s v="HPTOT"/>
    <x v="0"/>
    <s v="VALREL"/>
    <x v="3"/>
    <s v="CHE"/>
    <x v="5"/>
    <n v="2020"/>
    <x v="5"/>
    <s v="CHF"/>
    <s v="Swiss Franc"/>
    <n v="6"/>
    <s v="Millions"/>
    <n v="2015"/>
    <n v="2015"/>
    <n v="5038.0110000000004"/>
    <m/>
    <m/>
  </r>
  <r>
    <s v="HFTOT"/>
    <x v="0"/>
    <x v="7"/>
    <s v="Governance and health system and financing administration"/>
    <s v="HPTOT"/>
    <x v="0"/>
    <s v="VALREL"/>
    <x v="3"/>
    <s v="CHE"/>
    <x v="5"/>
    <n v="2021"/>
    <x v="6"/>
    <s v="CHF"/>
    <s v="Swiss Franc"/>
    <n v="6"/>
    <s v="Millions"/>
    <n v="2015"/>
    <n v="2015"/>
    <n v="5913.5"/>
    <m/>
    <m/>
  </r>
  <r>
    <s v="HF2"/>
    <x v="3"/>
    <x v="5"/>
    <s v="Medical goods (non-specified by function)"/>
    <s v="HPTOT"/>
    <x v="0"/>
    <s v="PARCUR"/>
    <x v="1"/>
    <s v="FIN"/>
    <x v="11"/>
    <n v="2015"/>
    <x v="0"/>
    <s v="PC"/>
    <s v="Percentage"/>
    <n v="0"/>
    <s v="Units"/>
    <m/>
    <m/>
    <n v="0.30599999999999999"/>
    <m/>
    <m/>
  </r>
  <r>
    <s v="HF2"/>
    <x v="3"/>
    <x v="5"/>
    <s v="Medical goods (non-specified by function)"/>
    <s v="HPTOT"/>
    <x v="0"/>
    <s v="PARCUR"/>
    <x v="1"/>
    <s v="FIN"/>
    <x v="11"/>
    <n v="2016"/>
    <x v="1"/>
    <s v="PC"/>
    <s v="Percentage"/>
    <n v="0"/>
    <s v="Units"/>
    <m/>
    <m/>
    <n v="0.307"/>
    <m/>
    <m/>
  </r>
  <r>
    <s v="HF2"/>
    <x v="3"/>
    <x v="5"/>
    <s v="Medical goods (non-specified by function)"/>
    <s v="HPTOT"/>
    <x v="0"/>
    <s v="PARCUR"/>
    <x v="1"/>
    <s v="FIN"/>
    <x v="11"/>
    <n v="2017"/>
    <x v="2"/>
    <s v="PC"/>
    <s v="Percentage"/>
    <n v="0"/>
    <s v="Units"/>
    <m/>
    <m/>
    <n v="0.318"/>
    <m/>
    <m/>
  </r>
  <r>
    <s v="HF2"/>
    <x v="3"/>
    <x v="5"/>
    <s v="Medical goods (non-specified by function)"/>
    <s v="HPTOT"/>
    <x v="0"/>
    <s v="PARCUR"/>
    <x v="1"/>
    <s v="FIN"/>
    <x v="11"/>
    <n v="2018"/>
    <x v="3"/>
    <s v="PC"/>
    <s v="Percentage"/>
    <n v="0"/>
    <s v="Units"/>
    <m/>
    <m/>
    <n v="0.33300000000000002"/>
    <m/>
    <m/>
  </r>
  <r>
    <s v="HF2"/>
    <x v="3"/>
    <x v="5"/>
    <s v="Medical goods (non-specified by function)"/>
    <s v="HPTOT"/>
    <x v="0"/>
    <s v="PARCUR"/>
    <x v="1"/>
    <s v="FIN"/>
    <x v="11"/>
    <n v="2019"/>
    <x v="4"/>
    <s v="PC"/>
    <s v="Percentage"/>
    <n v="0"/>
    <s v="Units"/>
    <m/>
    <m/>
    <n v="0.32600000000000001"/>
    <m/>
    <m/>
  </r>
  <r>
    <s v="HF2"/>
    <x v="3"/>
    <x v="5"/>
    <s v="Medical goods (non-specified by function)"/>
    <s v="HPTOT"/>
    <x v="0"/>
    <s v="PARCUR"/>
    <x v="1"/>
    <s v="FIN"/>
    <x v="11"/>
    <n v="2020"/>
    <x v="5"/>
    <s v="PC"/>
    <s v="Percentage"/>
    <n v="0"/>
    <s v="Units"/>
    <m/>
    <m/>
    <n v="0.29399999999999998"/>
    <m/>
    <m/>
  </r>
  <r>
    <s v="HF2"/>
    <x v="3"/>
    <x v="5"/>
    <s v="Medical goods (non-specified by function)"/>
    <s v="HPTOT"/>
    <x v="0"/>
    <s v="PARCUR"/>
    <x v="1"/>
    <s v="FIN"/>
    <x v="11"/>
    <n v="2021"/>
    <x v="6"/>
    <s v="PC"/>
    <s v="Percentage"/>
    <n v="0"/>
    <s v="Units"/>
    <m/>
    <m/>
    <n v="0.24099999999999999"/>
    <m/>
    <m/>
  </r>
  <r>
    <s v="HFTOT"/>
    <x v="0"/>
    <x v="6"/>
    <s v="Preventive care"/>
    <s v="HP3"/>
    <x v="3"/>
    <s v="PPPPER"/>
    <x v="5"/>
    <s v="DNK"/>
    <x v="6"/>
    <n v="2015"/>
    <x v="0"/>
    <s v="USD"/>
    <s v="US Dollar"/>
    <n v="0"/>
    <s v="Units"/>
    <m/>
    <m/>
    <n v="38.046999999999997"/>
    <m/>
    <m/>
  </r>
  <r>
    <s v="HFTOT"/>
    <x v="0"/>
    <x v="6"/>
    <s v="Preventive care"/>
    <s v="HP3"/>
    <x v="3"/>
    <s v="PPPPER"/>
    <x v="5"/>
    <s v="DNK"/>
    <x v="6"/>
    <n v="2016"/>
    <x v="1"/>
    <s v="USD"/>
    <s v="US Dollar"/>
    <n v="0"/>
    <s v="Units"/>
    <m/>
    <m/>
    <n v="39.314"/>
    <m/>
    <m/>
  </r>
  <r>
    <s v="HFTOT"/>
    <x v="0"/>
    <x v="6"/>
    <s v="Preventive care"/>
    <s v="HP3"/>
    <x v="3"/>
    <s v="PPPPER"/>
    <x v="5"/>
    <s v="DNK"/>
    <x v="6"/>
    <n v="2017"/>
    <x v="2"/>
    <s v="USD"/>
    <s v="US Dollar"/>
    <n v="0"/>
    <s v="Units"/>
    <m/>
    <m/>
    <n v="42.113999999999997"/>
    <m/>
    <m/>
  </r>
  <r>
    <s v="HFTOT"/>
    <x v="0"/>
    <x v="6"/>
    <s v="Preventive care"/>
    <s v="HP3"/>
    <x v="3"/>
    <s v="PPPPER"/>
    <x v="5"/>
    <s v="DNK"/>
    <x v="6"/>
    <n v="2018"/>
    <x v="3"/>
    <s v="USD"/>
    <s v="US Dollar"/>
    <n v="0"/>
    <s v="Units"/>
    <m/>
    <m/>
    <n v="43.246000000000002"/>
    <m/>
    <m/>
  </r>
  <r>
    <s v="HFTOT"/>
    <x v="0"/>
    <x v="6"/>
    <s v="Preventive care"/>
    <s v="HP3"/>
    <x v="3"/>
    <s v="PPPPER"/>
    <x v="5"/>
    <s v="DNK"/>
    <x v="6"/>
    <n v="2019"/>
    <x v="4"/>
    <s v="USD"/>
    <s v="US Dollar"/>
    <n v="0"/>
    <s v="Units"/>
    <m/>
    <m/>
    <n v="44.054000000000002"/>
    <m/>
    <m/>
  </r>
  <r>
    <s v="HFTOT"/>
    <x v="0"/>
    <x v="6"/>
    <s v="Preventive care"/>
    <s v="HP3"/>
    <x v="3"/>
    <s v="PPPPER"/>
    <x v="5"/>
    <s v="DNK"/>
    <x v="6"/>
    <n v="2020"/>
    <x v="5"/>
    <s v="USD"/>
    <s v="US Dollar"/>
    <n v="0"/>
    <s v="Units"/>
    <m/>
    <m/>
    <n v="75.301000000000002"/>
    <m/>
    <m/>
  </r>
  <r>
    <s v="HFTOT"/>
    <x v="0"/>
    <x v="6"/>
    <s v="Preventive care"/>
    <s v="HP3"/>
    <x v="3"/>
    <s v="PPPPER"/>
    <x v="5"/>
    <s v="DNK"/>
    <x v="6"/>
    <n v="2021"/>
    <x v="6"/>
    <s v="USD"/>
    <s v="US Dollar"/>
    <n v="0"/>
    <s v="Units"/>
    <m/>
    <m/>
    <n v="331.98399999999998"/>
    <m/>
    <m/>
  </r>
  <r>
    <s v="HFTOT"/>
    <x v="0"/>
    <x v="6"/>
    <s v="Preventive care"/>
    <s v="HP3"/>
    <x v="3"/>
    <s v="PPPPER"/>
    <x v="5"/>
    <s v="DNK"/>
    <x v="6"/>
    <n v="2022"/>
    <x v="7"/>
    <s v="USD"/>
    <s v="US Dollar"/>
    <n v="0"/>
    <s v="Units"/>
    <m/>
    <m/>
    <n v="160.98599999999999"/>
    <s v="P"/>
    <s v="Provisional value"/>
  </r>
  <r>
    <s v="HF1"/>
    <x v="1"/>
    <x v="6"/>
    <s v="Preventive care"/>
    <s v="HPTOT"/>
    <x v="0"/>
    <s v="PARCUR"/>
    <x v="1"/>
    <s v="EST"/>
    <x v="10"/>
    <n v="2015"/>
    <x v="0"/>
    <s v="PC"/>
    <s v="Percentage"/>
    <n v="0"/>
    <s v="Units"/>
    <m/>
    <m/>
    <n v="1.843"/>
    <m/>
    <m/>
  </r>
  <r>
    <s v="HF1"/>
    <x v="1"/>
    <x v="6"/>
    <s v="Preventive care"/>
    <s v="HPTOT"/>
    <x v="0"/>
    <s v="PARCUR"/>
    <x v="1"/>
    <s v="EST"/>
    <x v="10"/>
    <n v="2016"/>
    <x v="1"/>
    <s v="PC"/>
    <s v="Percentage"/>
    <n v="0"/>
    <s v="Units"/>
    <m/>
    <m/>
    <n v="1.8340000000000001"/>
    <m/>
    <m/>
  </r>
  <r>
    <s v="HF1"/>
    <x v="1"/>
    <x v="6"/>
    <s v="Preventive care"/>
    <s v="HPTOT"/>
    <x v="0"/>
    <s v="PARCUR"/>
    <x v="1"/>
    <s v="EST"/>
    <x v="10"/>
    <n v="2017"/>
    <x v="2"/>
    <s v="PC"/>
    <s v="Percentage"/>
    <n v="0"/>
    <s v="Units"/>
    <m/>
    <m/>
    <n v="2.0369999999999999"/>
    <m/>
    <m/>
  </r>
  <r>
    <s v="HF1"/>
    <x v="1"/>
    <x v="6"/>
    <s v="Preventive care"/>
    <s v="HPTOT"/>
    <x v="0"/>
    <s v="PARCUR"/>
    <x v="1"/>
    <s v="EST"/>
    <x v="10"/>
    <n v="2018"/>
    <x v="3"/>
    <s v="PC"/>
    <s v="Percentage"/>
    <n v="0"/>
    <s v="Units"/>
    <m/>
    <m/>
    <n v="2.2269999999999999"/>
    <m/>
    <m/>
  </r>
  <r>
    <s v="HF1"/>
    <x v="1"/>
    <x v="6"/>
    <s v="Preventive care"/>
    <s v="HPTOT"/>
    <x v="0"/>
    <s v="PARCUR"/>
    <x v="1"/>
    <s v="EST"/>
    <x v="10"/>
    <n v="2019"/>
    <x v="4"/>
    <s v="PC"/>
    <s v="Percentage"/>
    <n v="0"/>
    <s v="Units"/>
    <m/>
    <m/>
    <n v="2.452"/>
    <m/>
    <m/>
  </r>
  <r>
    <s v="HF1"/>
    <x v="1"/>
    <x v="6"/>
    <s v="Preventive care"/>
    <s v="HPTOT"/>
    <x v="0"/>
    <s v="PARCUR"/>
    <x v="1"/>
    <s v="EST"/>
    <x v="10"/>
    <n v="2020"/>
    <x v="5"/>
    <s v="PC"/>
    <s v="Percentage"/>
    <n v="0"/>
    <s v="Units"/>
    <m/>
    <m/>
    <n v="3.722"/>
    <m/>
    <m/>
  </r>
  <r>
    <s v="HF1"/>
    <x v="1"/>
    <x v="6"/>
    <s v="Preventive care"/>
    <s v="HPTOT"/>
    <x v="0"/>
    <s v="PARCUR"/>
    <x v="1"/>
    <s v="EST"/>
    <x v="10"/>
    <n v="2021"/>
    <x v="6"/>
    <s v="PC"/>
    <s v="Percentage"/>
    <n v="0"/>
    <s v="Units"/>
    <m/>
    <m/>
    <n v="7.2229999999999999"/>
    <m/>
    <m/>
  </r>
  <r>
    <s v="HFTOT"/>
    <x v="0"/>
    <x v="0"/>
    <s v="Current expenditure on health (all functions)"/>
    <s v="HP8"/>
    <x v="8"/>
    <s v="PPPPER"/>
    <x v="5"/>
    <s v="EST"/>
    <x v="10"/>
    <n v="2015"/>
    <x v="0"/>
    <s v="USD"/>
    <s v="US Dollar"/>
    <n v="0"/>
    <s v="Units"/>
    <m/>
    <m/>
    <n v="21.283000000000001"/>
    <m/>
    <m/>
  </r>
  <r>
    <s v="HFTOT"/>
    <x v="0"/>
    <x v="0"/>
    <s v="Current expenditure on health (all functions)"/>
    <s v="HP8"/>
    <x v="8"/>
    <s v="PPPPER"/>
    <x v="5"/>
    <s v="EST"/>
    <x v="10"/>
    <n v="2016"/>
    <x v="1"/>
    <s v="USD"/>
    <s v="US Dollar"/>
    <n v="0"/>
    <s v="Units"/>
    <m/>
    <m/>
    <n v="19.335999999999999"/>
    <m/>
    <m/>
  </r>
  <r>
    <s v="HFTOT"/>
    <x v="0"/>
    <x v="0"/>
    <s v="Current expenditure on health (all functions)"/>
    <s v="HP8"/>
    <x v="8"/>
    <s v="PPPPER"/>
    <x v="5"/>
    <s v="EST"/>
    <x v="10"/>
    <n v="2017"/>
    <x v="2"/>
    <s v="USD"/>
    <s v="US Dollar"/>
    <n v="0"/>
    <s v="Units"/>
    <m/>
    <m/>
    <n v="19.588999999999999"/>
    <m/>
    <m/>
  </r>
  <r>
    <s v="HFTOT"/>
    <x v="0"/>
    <x v="0"/>
    <s v="Current expenditure on health (all functions)"/>
    <s v="HP8"/>
    <x v="8"/>
    <s v="PPPPER"/>
    <x v="5"/>
    <s v="EST"/>
    <x v="10"/>
    <n v="2018"/>
    <x v="3"/>
    <s v="USD"/>
    <s v="US Dollar"/>
    <n v="0"/>
    <s v="Units"/>
    <m/>
    <m/>
    <n v="22.391999999999999"/>
    <m/>
    <m/>
  </r>
  <r>
    <s v="HFTOT"/>
    <x v="0"/>
    <x v="0"/>
    <s v="Current expenditure on health (all functions)"/>
    <s v="HP8"/>
    <x v="8"/>
    <s v="PPPPER"/>
    <x v="5"/>
    <s v="EST"/>
    <x v="10"/>
    <n v="2019"/>
    <x v="4"/>
    <s v="USD"/>
    <s v="US Dollar"/>
    <n v="0"/>
    <s v="Units"/>
    <m/>
    <m/>
    <n v="25.411999999999999"/>
    <m/>
    <m/>
  </r>
  <r>
    <s v="HFTOT"/>
    <x v="0"/>
    <x v="0"/>
    <s v="Current expenditure on health (all functions)"/>
    <s v="HP8"/>
    <x v="8"/>
    <s v="PPPPER"/>
    <x v="5"/>
    <s v="EST"/>
    <x v="10"/>
    <n v="2020"/>
    <x v="5"/>
    <s v="USD"/>
    <s v="US Dollar"/>
    <n v="0"/>
    <s v="Units"/>
    <m/>
    <m/>
    <n v="30.248999999999999"/>
    <m/>
    <m/>
  </r>
  <r>
    <s v="HFTOT"/>
    <x v="0"/>
    <x v="0"/>
    <s v="Current expenditure on health (all functions)"/>
    <s v="HP8"/>
    <x v="8"/>
    <s v="PPPPER"/>
    <x v="5"/>
    <s v="EST"/>
    <x v="10"/>
    <n v="2021"/>
    <x v="6"/>
    <s v="USD"/>
    <s v="US Dollar"/>
    <n v="0"/>
    <s v="Units"/>
    <m/>
    <m/>
    <n v="46.99"/>
    <m/>
    <m/>
  </r>
  <r>
    <s v="HFTOT"/>
    <x v="0"/>
    <x v="0"/>
    <s v="Current expenditure on health (all functions)"/>
    <s v="HPTOT"/>
    <x v="0"/>
    <s v="MLLNCU"/>
    <x v="2"/>
    <s v="ESP"/>
    <x v="9"/>
    <n v="2015"/>
    <x v="0"/>
    <s v="EUR"/>
    <s v="Euro"/>
    <n v="6"/>
    <s v="Millions"/>
    <m/>
    <m/>
    <n v="98344.361999999994"/>
    <m/>
    <m/>
  </r>
  <r>
    <s v="HFTOT"/>
    <x v="0"/>
    <x v="0"/>
    <s v="Current expenditure on health (all functions)"/>
    <s v="HPTOT"/>
    <x v="0"/>
    <s v="MLLNCU"/>
    <x v="2"/>
    <s v="ESP"/>
    <x v="9"/>
    <n v="2016"/>
    <x v="1"/>
    <s v="EUR"/>
    <s v="Euro"/>
    <n v="6"/>
    <s v="Millions"/>
    <m/>
    <m/>
    <n v="99710.198999999993"/>
    <m/>
    <m/>
  </r>
  <r>
    <s v="HFTOT"/>
    <x v="0"/>
    <x v="0"/>
    <s v="Current expenditure on health (all functions)"/>
    <s v="HPTOT"/>
    <x v="0"/>
    <s v="MLLNCU"/>
    <x v="2"/>
    <s v="ESP"/>
    <x v="9"/>
    <n v="2017"/>
    <x v="2"/>
    <s v="EUR"/>
    <s v="Euro"/>
    <n v="6"/>
    <s v="Millions"/>
    <m/>
    <m/>
    <n v="103983.94"/>
    <m/>
    <m/>
  </r>
  <r>
    <s v="HFTOT"/>
    <x v="0"/>
    <x v="0"/>
    <s v="Current expenditure on health (all functions)"/>
    <s v="HPTOT"/>
    <x v="0"/>
    <s v="MLLNCU"/>
    <x v="2"/>
    <s v="ESP"/>
    <x v="9"/>
    <n v="2018"/>
    <x v="3"/>
    <s v="EUR"/>
    <s v="Euro"/>
    <n v="6"/>
    <s v="Millions"/>
    <m/>
    <m/>
    <n v="108309.61900000001"/>
    <m/>
    <m/>
  </r>
  <r>
    <s v="HFTOT"/>
    <x v="0"/>
    <x v="0"/>
    <s v="Current expenditure on health (all functions)"/>
    <s v="HPTOT"/>
    <x v="0"/>
    <s v="MLLNCU"/>
    <x v="2"/>
    <s v="ESP"/>
    <x v="9"/>
    <n v="2019"/>
    <x v="4"/>
    <s v="EUR"/>
    <s v="Euro"/>
    <n v="6"/>
    <s v="Millions"/>
    <m/>
    <m/>
    <n v="113910.68799999999"/>
    <m/>
    <m/>
  </r>
  <r>
    <s v="HFTOT"/>
    <x v="0"/>
    <x v="0"/>
    <s v="Current expenditure on health (all functions)"/>
    <s v="HPTOT"/>
    <x v="0"/>
    <s v="MLLNCU"/>
    <x v="2"/>
    <s v="ESP"/>
    <x v="9"/>
    <n v="2020"/>
    <x v="5"/>
    <s v="EUR"/>
    <s v="Euro"/>
    <n v="6"/>
    <s v="Millions"/>
    <m/>
    <m/>
    <n v="120135.306"/>
    <m/>
    <m/>
  </r>
  <r>
    <s v="HFTOT"/>
    <x v="0"/>
    <x v="0"/>
    <s v="Current expenditure on health (all functions)"/>
    <s v="HPTOT"/>
    <x v="0"/>
    <s v="MLLNCU"/>
    <x v="2"/>
    <s v="ESP"/>
    <x v="9"/>
    <n v="2021"/>
    <x v="6"/>
    <s v="EUR"/>
    <s v="Euro"/>
    <n v="6"/>
    <s v="Millions"/>
    <m/>
    <m/>
    <n v="129615.25900000001"/>
    <m/>
    <m/>
  </r>
  <r>
    <s v="HFTOT"/>
    <x v="0"/>
    <x v="0"/>
    <s v="Current expenditure on health (all functions)"/>
    <s v="HPTOT"/>
    <x v="0"/>
    <s v="MLLNCU"/>
    <x v="2"/>
    <s v="ESP"/>
    <x v="9"/>
    <n v="2022"/>
    <x v="7"/>
    <s v="EUR"/>
    <s v="Euro"/>
    <n v="6"/>
    <s v="Millions"/>
    <m/>
    <m/>
    <n v="137884.565"/>
    <s v="E"/>
    <s v="Estimated value"/>
  </r>
  <r>
    <s v="HF3"/>
    <x v="4"/>
    <x v="0"/>
    <s v="Current expenditure on health (all functions)"/>
    <s v="HP1"/>
    <x v="1"/>
    <s v="PPPPER"/>
    <x v="5"/>
    <s v="DNK"/>
    <x v="6"/>
    <n v="2015"/>
    <x v="0"/>
    <s v="USD"/>
    <s v="US Dollar"/>
    <n v="0"/>
    <s v="Units"/>
    <m/>
    <m/>
    <n v="92.314999999999998"/>
    <m/>
    <m/>
  </r>
  <r>
    <s v="HF3"/>
    <x v="4"/>
    <x v="0"/>
    <s v="Current expenditure on health (all functions)"/>
    <s v="HP1"/>
    <x v="1"/>
    <s v="PPPPER"/>
    <x v="5"/>
    <s v="DNK"/>
    <x v="6"/>
    <n v="2016"/>
    <x v="1"/>
    <s v="USD"/>
    <s v="US Dollar"/>
    <n v="0"/>
    <s v="Units"/>
    <m/>
    <m/>
    <n v="93.158000000000001"/>
    <m/>
    <m/>
  </r>
  <r>
    <s v="HF3"/>
    <x v="4"/>
    <x v="0"/>
    <s v="Current expenditure on health (all functions)"/>
    <s v="HP1"/>
    <x v="1"/>
    <s v="PPPPER"/>
    <x v="5"/>
    <s v="DNK"/>
    <x v="6"/>
    <n v="2017"/>
    <x v="2"/>
    <s v="USD"/>
    <s v="US Dollar"/>
    <n v="0"/>
    <s v="Units"/>
    <m/>
    <m/>
    <n v="95.01"/>
    <m/>
    <m/>
  </r>
  <r>
    <s v="HF3"/>
    <x v="4"/>
    <x v="0"/>
    <s v="Current expenditure on health (all functions)"/>
    <s v="HP1"/>
    <x v="1"/>
    <s v="PPPPER"/>
    <x v="5"/>
    <s v="DNK"/>
    <x v="6"/>
    <n v="2018"/>
    <x v="3"/>
    <s v="USD"/>
    <s v="US Dollar"/>
    <n v="0"/>
    <s v="Units"/>
    <m/>
    <m/>
    <n v="98.763000000000005"/>
    <m/>
    <m/>
  </r>
  <r>
    <s v="HF3"/>
    <x v="4"/>
    <x v="0"/>
    <s v="Current expenditure on health (all functions)"/>
    <s v="HP1"/>
    <x v="1"/>
    <s v="PPPPER"/>
    <x v="5"/>
    <s v="DNK"/>
    <x v="6"/>
    <n v="2019"/>
    <x v="4"/>
    <s v="USD"/>
    <s v="US Dollar"/>
    <n v="0"/>
    <s v="Units"/>
    <m/>
    <m/>
    <n v="97.659000000000006"/>
    <m/>
    <m/>
  </r>
  <r>
    <s v="HF3"/>
    <x v="4"/>
    <x v="0"/>
    <s v="Current expenditure on health (all functions)"/>
    <s v="HP1"/>
    <x v="1"/>
    <s v="PPPPER"/>
    <x v="5"/>
    <s v="DNK"/>
    <x v="6"/>
    <n v="2020"/>
    <x v="5"/>
    <s v="USD"/>
    <s v="US Dollar"/>
    <n v="0"/>
    <s v="Units"/>
    <m/>
    <m/>
    <n v="102.169"/>
    <m/>
    <m/>
  </r>
  <r>
    <s v="HF3"/>
    <x v="4"/>
    <x v="0"/>
    <s v="Current expenditure on health (all functions)"/>
    <s v="HP1"/>
    <x v="1"/>
    <s v="PPPPER"/>
    <x v="5"/>
    <s v="DNK"/>
    <x v="6"/>
    <n v="2021"/>
    <x v="6"/>
    <s v="USD"/>
    <s v="US Dollar"/>
    <n v="0"/>
    <s v="Units"/>
    <m/>
    <m/>
    <n v="107.422"/>
    <m/>
    <m/>
  </r>
  <r>
    <s v="HF3"/>
    <x v="4"/>
    <x v="0"/>
    <s v="Current expenditure on health (all functions)"/>
    <s v="HP1"/>
    <x v="1"/>
    <s v="PPPPER"/>
    <x v="5"/>
    <s v="DNK"/>
    <x v="6"/>
    <n v="2022"/>
    <x v="7"/>
    <s v="USD"/>
    <s v="US Dollar"/>
    <n v="0"/>
    <s v="Units"/>
    <m/>
    <m/>
    <n v="112.13"/>
    <s v="P"/>
    <s v="Provisional value"/>
  </r>
  <r>
    <s v="HF1"/>
    <x v="1"/>
    <x v="0"/>
    <s v="Current expenditure on health (all functions)"/>
    <s v="HP3"/>
    <x v="3"/>
    <s v="MLLNCU"/>
    <x v="2"/>
    <s v="CRI"/>
    <x v="8"/>
    <n v="2015"/>
    <x v="0"/>
    <s v="CRC"/>
    <s v="Costa Rican Colon"/>
    <n v="6"/>
    <s v="Millions"/>
    <m/>
    <m/>
    <n v="436036.772"/>
    <m/>
    <m/>
  </r>
  <r>
    <s v="HF1"/>
    <x v="1"/>
    <x v="0"/>
    <s v="Current expenditure on health (all functions)"/>
    <s v="HP3"/>
    <x v="3"/>
    <s v="MLLNCU"/>
    <x v="2"/>
    <s v="CRI"/>
    <x v="8"/>
    <n v="2016"/>
    <x v="1"/>
    <s v="CRC"/>
    <s v="Costa Rican Colon"/>
    <n v="6"/>
    <s v="Millions"/>
    <m/>
    <m/>
    <n v="450995.484"/>
    <m/>
    <m/>
  </r>
  <r>
    <s v="HF1"/>
    <x v="1"/>
    <x v="0"/>
    <s v="Current expenditure on health (all functions)"/>
    <s v="HP3"/>
    <x v="3"/>
    <s v="MLLNCU"/>
    <x v="2"/>
    <s v="CRI"/>
    <x v="8"/>
    <n v="2017"/>
    <x v="2"/>
    <s v="CRC"/>
    <s v="Costa Rican Colon"/>
    <n v="6"/>
    <s v="Millions"/>
    <m/>
    <m/>
    <n v="451741.63299999997"/>
    <m/>
    <m/>
  </r>
  <r>
    <s v="HF1"/>
    <x v="1"/>
    <x v="0"/>
    <s v="Current expenditure on health (all functions)"/>
    <s v="HP3"/>
    <x v="3"/>
    <s v="MLLNCU"/>
    <x v="2"/>
    <s v="CRI"/>
    <x v="8"/>
    <n v="2018"/>
    <x v="3"/>
    <s v="CRC"/>
    <s v="Costa Rican Colon"/>
    <n v="6"/>
    <s v="Millions"/>
    <m/>
    <m/>
    <n v="488149.99"/>
    <s v="B"/>
    <s v="Break"/>
  </r>
  <r>
    <s v="HF1"/>
    <x v="1"/>
    <x v="0"/>
    <s v="Current expenditure on health (all functions)"/>
    <s v="HP3"/>
    <x v="3"/>
    <s v="MLLNCU"/>
    <x v="2"/>
    <s v="CRI"/>
    <x v="8"/>
    <n v="2019"/>
    <x v="4"/>
    <s v="CRC"/>
    <s v="Costa Rican Colon"/>
    <n v="6"/>
    <s v="Millions"/>
    <m/>
    <m/>
    <n v="501801.31199999998"/>
    <m/>
    <m/>
  </r>
  <r>
    <s v="HF1"/>
    <x v="1"/>
    <x v="0"/>
    <s v="Current expenditure on health (all functions)"/>
    <s v="HP3"/>
    <x v="3"/>
    <s v="MLLNCU"/>
    <x v="2"/>
    <s v="CRI"/>
    <x v="8"/>
    <n v="2020"/>
    <x v="5"/>
    <s v="CRC"/>
    <s v="Costa Rican Colon"/>
    <n v="6"/>
    <s v="Millions"/>
    <m/>
    <m/>
    <n v="536221.68900000001"/>
    <m/>
    <m/>
  </r>
  <r>
    <s v="HF1"/>
    <x v="1"/>
    <x v="0"/>
    <s v="Current expenditure on health (all functions)"/>
    <s v="HP3"/>
    <x v="3"/>
    <s v="MLLNCU"/>
    <x v="2"/>
    <s v="CRI"/>
    <x v="8"/>
    <n v="2021"/>
    <x v="6"/>
    <s v="CRC"/>
    <s v="Costa Rican Colon"/>
    <n v="6"/>
    <s v="Millions"/>
    <m/>
    <m/>
    <n v="562026.42099999997"/>
    <m/>
    <m/>
  </r>
  <r>
    <s v="HFTOT"/>
    <x v="0"/>
    <x v="7"/>
    <s v="Governance and health system and financing administration"/>
    <s v="HPTOT"/>
    <x v="0"/>
    <s v="MLLNCU"/>
    <x v="2"/>
    <s v="CHE"/>
    <x v="5"/>
    <n v="2015"/>
    <x v="0"/>
    <s v="CHF"/>
    <s v="Swiss Franc"/>
    <n v="6"/>
    <s v="Millions"/>
    <m/>
    <m/>
    <n v="3806.0459999999998"/>
    <m/>
    <m/>
  </r>
  <r>
    <s v="HFTOT"/>
    <x v="0"/>
    <x v="7"/>
    <s v="Governance and health system and financing administration"/>
    <s v="HPTOT"/>
    <x v="0"/>
    <s v="MLLNCU"/>
    <x v="2"/>
    <s v="CHE"/>
    <x v="5"/>
    <n v="2016"/>
    <x v="1"/>
    <s v="CHF"/>
    <s v="Swiss Franc"/>
    <n v="6"/>
    <s v="Millions"/>
    <m/>
    <m/>
    <n v="4028.297"/>
    <m/>
    <m/>
  </r>
  <r>
    <s v="HFTOT"/>
    <x v="0"/>
    <x v="7"/>
    <s v="Governance and health system and financing administration"/>
    <s v="HPTOT"/>
    <x v="0"/>
    <s v="MLLNCU"/>
    <x v="2"/>
    <s v="CHE"/>
    <x v="5"/>
    <n v="2017"/>
    <x v="2"/>
    <s v="CHF"/>
    <s v="Swiss Franc"/>
    <n v="6"/>
    <s v="Millions"/>
    <m/>
    <m/>
    <n v="4038.2249999999999"/>
    <m/>
    <m/>
  </r>
  <r>
    <s v="HFTOT"/>
    <x v="0"/>
    <x v="7"/>
    <s v="Governance and health system and financing administration"/>
    <s v="HPTOT"/>
    <x v="0"/>
    <s v="MLLNCU"/>
    <x v="2"/>
    <s v="CHE"/>
    <x v="5"/>
    <n v="2018"/>
    <x v="3"/>
    <s v="CHF"/>
    <s v="Swiss Franc"/>
    <n v="6"/>
    <s v="Millions"/>
    <m/>
    <m/>
    <n v="3987.5360000000001"/>
    <m/>
    <m/>
  </r>
  <r>
    <s v="HFTOT"/>
    <x v="0"/>
    <x v="7"/>
    <s v="Governance and health system and financing administration"/>
    <s v="HPTOT"/>
    <x v="0"/>
    <s v="MLLNCU"/>
    <x v="2"/>
    <s v="CHE"/>
    <x v="5"/>
    <n v="2019"/>
    <x v="4"/>
    <s v="CHF"/>
    <s v="Swiss Franc"/>
    <n v="6"/>
    <s v="Millions"/>
    <m/>
    <m/>
    <n v="4135.8130000000001"/>
    <m/>
    <m/>
  </r>
  <r>
    <s v="HFTOT"/>
    <x v="0"/>
    <x v="7"/>
    <s v="Governance and health system and financing administration"/>
    <s v="HPTOT"/>
    <x v="0"/>
    <s v="MLLNCU"/>
    <x v="2"/>
    <s v="CHE"/>
    <x v="5"/>
    <n v="2020"/>
    <x v="5"/>
    <s v="CHF"/>
    <s v="Swiss Franc"/>
    <n v="6"/>
    <s v="Millions"/>
    <m/>
    <m/>
    <n v="5103.5379999999996"/>
    <m/>
    <m/>
  </r>
  <r>
    <s v="HFTOT"/>
    <x v="0"/>
    <x v="7"/>
    <s v="Governance and health system and financing administration"/>
    <s v="HPTOT"/>
    <x v="0"/>
    <s v="MLLNCU"/>
    <x v="2"/>
    <s v="CHE"/>
    <x v="5"/>
    <n v="2021"/>
    <x v="6"/>
    <s v="CHF"/>
    <s v="Swiss Franc"/>
    <n v="6"/>
    <s v="Millions"/>
    <m/>
    <m/>
    <n v="6015.0739999999996"/>
    <m/>
    <m/>
  </r>
  <r>
    <s v="HF2"/>
    <x v="3"/>
    <x v="0"/>
    <s v="Current expenditure on health (all functions)"/>
    <s v="HP3"/>
    <x v="3"/>
    <s v="MLLNCU"/>
    <x v="2"/>
    <s v="CAN"/>
    <x v="3"/>
    <n v="2015"/>
    <x v="0"/>
    <s v="CAD"/>
    <s v="Canadian Dollar"/>
    <n v="6"/>
    <s v="Millions"/>
    <m/>
    <m/>
    <n v="9195.5969999999998"/>
    <m/>
    <m/>
  </r>
  <r>
    <s v="HF2"/>
    <x v="3"/>
    <x v="0"/>
    <s v="Current expenditure on health (all functions)"/>
    <s v="HP3"/>
    <x v="3"/>
    <s v="MLLNCU"/>
    <x v="2"/>
    <s v="CAN"/>
    <x v="3"/>
    <n v="2016"/>
    <x v="1"/>
    <s v="CAD"/>
    <s v="Canadian Dollar"/>
    <n v="6"/>
    <s v="Millions"/>
    <m/>
    <m/>
    <n v="9536.4490000000005"/>
    <m/>
    <m/>
  </r>
  <r>
    <s v="HF2"/>
    <x v="3"/>
    <x v="0"/>
    <s v="Current expenditure on health (all functions)"/>
    <s v="HP3"/>
    <x v="3"/>
    <s v="MLLNCU"/>
    <x v="2"/>
    <s v="CAN"/>
    <x v="3"/>
    <n v="2017"/>
    <x v="2"/>
    <s v="CAD"/>
    <s v="Canadian Dollar"/>
    <n v="6"/>
    <s v="Millions"/>
    <m/>
    <m/>
    <n v="10103.858"/>
    <m/>
    <m/>
  </r>
  <r>
    <s v="HF2"/>
    <x v="3"/>
    <x v="0"/>
    <s v="Current expenditure on health (all functions)"/>
    <s v="HP3"/>
    <x v="3"/>
    <s v="MLLNCU"/>
    <x v="2"/>
    <s v="CAN"/>
    <x v="3"/>
    <n v="2018"/>
    <x v="3"/>
    <s v="CAD"/>
    <s v="Canadian Dollar"/>
    <n v="6"/>
    <s v="Millions"/>
    <m/>
    <m/>
    <n v="11571.651"/>
    <m/>
    <m/>
  </r>
  <r>
    <s v="HF2"/>
    <x v="3"/>
    <x v="0"/>
    <s v="Current expenditure on health (all functions)"/>
    <s v="HP3"/>
    <x v="3"/>
    <s v="MLLNCU"/>
    <x v="2"/>
    <s v="CAN"/>
    <x v="3"/>
    <n v="2019"/>
    <x v="4"/>
    <s v="CAD"/>
    <s v="Canadian Dollar"/>
    <n v="6"/>
    <s v="Millions"/>
    <m/>
    <m/>
    <n v="12395.937"/>
    <m/>
    <m/>
  </r>
  <r>
    <s v="HF2"/>
    <x v="3"/>
    <x v="0"/>
    <s v="Current expenditure on health (all functions)"/>
    <s v="HP3"/>
    <x v="3"/>
    <s v="MLLNCU"/>
    <x v="2"/>
    <s v="CAN"/>
    <x v="3"/>
    <n v="2020"/>
    <x v="5"/>
    <s v="CAD"/>
    <s v="Canadian Dollar"/>
    <n v="6"/>
    <s v="Millions"/>
    <m/>
    <m/>
    <n v="10641.092000000001"/>
    <m/>
    <m/>
  </r>
  <r>
    <s v="HF2"/>
    <x v="3"/>
    <x v="0"/>
    <s v="Current expenditure on health (all functions)"/>
    <s v="HP3"/>
    <x v="3"/>
    <s v="MLLNCU"/>
    <x v="2"/>
    <s v="CAN"/>
    <x v="3"/>
    <n v="2021"/>
    <x v="6"/>
    <s v="CAD"/>
    <s v="Canadian Dollar"/>
    <n v="6"/>
    <s v="Millions"/>
    <m/>
    <m/>
    <n v="13260.968999999999"/>
    <s v="P"/>
    <s v="Provisional value"/>
  </r>
  <r>
    <s v="HF2"/>
    <x v="3"/>
    <x v="0"/>
    <s v="Current expenditure on health (all functions)"/>
    <s v="HP3"/>
    <x v="3"/>
    <s v="MLLNCU"/>
    <x v="2"/>
    <s v="CAN"/>
    <x v="3"/>
    <n v="2022"/>
    <x v="7"/>
    <s v="CAD"/>
    <s v="Canadian Dollar"/>
    <n v="6"/>
    <s v="Millions"/>
    <m/>
    <m/>
    <n v="14365.897999999999"/>
    <s v="P"/>
    <s v="Provisional value"/>
  </r>
  <r>
    <s v="HFTOT"/>
    <x v="0"/>
    <x v="6"/>
    <s v="Preventive care"/>
    <s v="HP8"/>
    <x v="8"/>
    <s v="MLLNCU"/>
    <x v="2"/>
    <s v="CAN"/>
    <x v="3"/>
    <n v="2015"/>
    <x v="0"/>
    <s v="CAD"/>
    <s v="Canadian Dollar"/>
    <n v="6"/>
    <s v="Millions"/>
    <m/>
    <m/>
    <n v="576.94500000000005"/>
    <m/>
    <m/>
  </r>
  <r>
    <s v="HFTOT"/>
    <x v="0"/>
    <x v="6"/>
    <s v="Preventive care"/>
    <s v="HP8"/>
    <x v="8"/>
    <s v="MLLNCU"/>
    <x v="2"/>
    <s v="CAN"/>
    <x v="3"/>
    <n v="2016"/>
    <x v="1"/>
    <s v="CAD"/>
    <s v="Canadian Dollar"/>
    <n v="6"/>
    <s v="Millions"/>
    <m/>
    <m/>
    <n v="585.44399999999996"/>
    <m/>
    <m/>
  </r>
  <r>
    <s v="HFTOT"/>
    <x v="0"/>
    <x v="6"/>
    <s v="Preventive care"/>
    <s v="HP8"/>
    <x v="8"/>
    <s v="MLLNCU"/>
    <x v="2"/>
    <s v="CAN"/>
    <x v="3"/>
    <n v="2017"/>
    <x v="2"/>
    <s v="CAD"/>
    <s v="Canadian Dollar"/>
    <n v="6"/>
    <s v="Millions"/>
    <m/>
    <m/>
    <n v="600.31200000000001"/>
    <m/>
    <m/>
  </r>
  <r>
    <s v="HFTOT"/>
    <x v="0"/>
    <x v="6"/>
    <s v="Preventive care"/>
    <s v="HP8"/>
    <x v="8"/>
    <s v="MLLNCU"/>
    <x v="2"/>
    <s v="CAN"/>
    <x v="3"/>
    <n v="2018"/>
    <x v="3"/>
    <s v="CAD"/>
    <s v="Canadian Dollar"/>
    <n v="6"/>
    <s v="Millions"/>
    <m/>
    <m/>
    <n v="624.72500000000002"/>
    <m/>
    <m/>
  </r>
  <r>
    <s v="HFTOT"/>
    <x v="0"/>
    <x v="6"/>
    <s v="Preventive care"/>
    <s v="HP8"/>
    <x v="8"/>
    <s v="MLLNCU"/>
    <x v="2"/>
    <s v="CAN"/>
    <x v="3"/>
    <n v="2019"/>
    <x v="4"/>
    <s v="CAD"/>
    <s v="Canadian Dollar"/>
    <n v="6"/>
    <s v="Millions"/>
    <m/>
    <m/>
    <n v="591.44200000000001"/>
    <m/>
    <m/>
  </r>
  <r>
    <s v="HFTOT"/>
    <x v="0"/>
    <x v="6"/>
    <s v="Preventive care"/>
    <s v="HP8"/>
    <x v="8"/>
    <s v="MLLNCU"/>
    <x v="2"/>
    <s v="CAN"/>
    <x v="3"/>
    <n v="2020"/>
    <x v="5"/>
    <s v="CAD"/>
    <s v="Canadian Dollar"/>
    <n v="6"/>
    <s v="Millions"/>
    <m/>
    <m/>
    <n v="566.08199999999999"/>
    <m/>
    <m/>
  </r>
  <r>
    <s v="HFTOT"/>
    <x v="0"/>
    <x v="6"/>
    <s v="Preventive care"/>
    <s v="HP8"/>
    <x v="8"/>
    <s v="MLLNCU"/>
    <x v="2"/>
    <s v="CAN"/>
    <x v="3"/>
    <n v="2021"/>
    <x v="6"/>
    <s v="CAD"/>
    <s v="Canadian Dollar"/>
    <n v="6"/>
    <s v="Millions"/>
    <m/>
    <m/>
    <n v="588.17399999999998"/>
    <s v="P"/>
    <s v="Provisional value"/>
  </r>
  <r>
    <s v="HFTOT"/>
    <x v="0"/>
    <x v="6"/>
    <s v="Preventive care"/>
    <s v="HP8"/>
    <x v="8"/>
    <s v="MLLNCU"/>
    <x v="2"/>
    <s v="CAN"/>
    <x v="3"/>
    <n v="2022"/>
    <x v="7"/>
    <s v="CAD"/>
    <s v="Canadian Dollar"/>
    <n v="6"/>
    <s v="Millions"/>
    <m/>
    <m/>
    <n v="618.1"/>
    <s v="P"/>
    <s v="Provisional value"/>
  </r>
  <r>
    <s v="HFTOT"/>
    <x v="0"/>
    <x v="2"/>
    <s v="Outpatient curative and rehabilitative care"/>
    <s v="HPTOT"/>
    <x v="0"/>
    <s v="UNPPER"/>
    <x v="4"/>
    <s v="DNK"/>
    <x v="6"/>
    <n v="2015"/>
    <x v="0"/>
    <s v="DKK"/>
    <s v="Danish Krone"/>
    <n v="0"/>
    <s v="Units"/>
    <m/>
    <m/>
    <n v="12253.946"/>
    <m/>
    <m/>
  </r>
  <r>
    <s v="HFTOT"/>
    <x v="0"/>
    <x v="2"/>
    <s v="Outpatient curative and rehabilitative care"/>
    <s v="HPTOT"/>
    <x v="0"/>
    <s v="UNPPER"/>
    <x v="4"/>
    <s v="DNK"/>
    <x v="6"/>
    <n v="2016"/>
    <x v="1"/>
    <s v="DKK"/>
    <s v="Danish Krone"/>
    <n v="0"/>
    <s v="Units"/>
    <m/>
    <m/>
    <n v="12539.885"/>
    <m/>
    <m/>
  </r>
  <r>
    <s v="HFTOT"/>
    <x v="0"/>
    <x v="2"/>
    <s v="Outpatient curative and rehabilitative care"/>
    <s v="HPTOT"/>
    <x v="0"/>
    <s v="UNPPER"/>
    <x v="4"/>
    <s v="DNK"/>
    <x v="6"/>
    <n v="2017"/>
    <x v="2"/>
    <s v="DKK"/>
    <s v="Danish Krone"/>
    <n v="0"/>
    <s v="Units"/>
    <m/>
    <m/>
    <n v="13338.18"/>
    <m/>
    <m/>
  </r>
  <r>
    <s v="HFTOT"/>
    <x v="0"/>
    <x v="2"/>
    <s v="Outpatient curative and rehabilitative care"/>
    <s v="HPTOT"/>
    <x v="0"/>
    <s v="UNPPER"/>
    <x v="4"/>
    <s v="DNK"/>
    <x v="6"/>
    <n v="2018"/>
    <x v="3"/>
    <s v="DKK"/>
    <s v="Danish Krone"/>
    <n v="0"/>
    <s v="Units"/>
    <m/>
    <m/>
    <n v="13633.252"/>
    <m/>
    <m/>
  </r>
  <r>
    <s v="HFTOT"/>
    <x v="0"/>
    <x v="2"/>
    <s v="Outpatient curative and rehabilitative care"/>
    <s v="HPTOT"/>
    <x v="0"/>
    <s v="UNPPER"/>
    <x v="4"/>
    <s v="DNK"/>
    <x v="6"/>
    <n v="2019"/>
    <x v="4"/>
    <s v="DKK"/>
    <s v="Danish Krone"/>
    <n v="0"/>
    <s v="Units"/>
    <m/>
    <m/>
    <n v="14011.882"/>
    <m/>
    <m/>
  </r>
  <r>
    <s v="HFTOT"/>
    <x v="0"/>
    <x v="2"/>
    <s v="Outpatient curative and rehabilitative care"/>
    <s v="HPTOT"/>
    <x v="0"/>
    <s v="UNPPER"/>
    <x v="4"/>
    <s v="DNK"/>
    <x v="6"/>
    <n v="2020"/>
    <x v="5"/>
    <s v="DKK"/>
    <s v="Danish Krone"/>
    <n v="0"/>
    <s v="Units"/>
    <m/>
    <m/>
    <n v="14286.393"/>
    <m/>
    <m/>
  </r>
  <r>
    <s v="HFTOT"/>
    <x v="0"/>
    <x v="2"/>
    <s v="Outpatient curative and rehabilitative care"/>
    <s v="HPTOT"/>
    <x v="0"/>
    <s v="UNPPER"/>
    <x v="4"/>
    <s v="DNK"/>
    <x v="6"/>
    <n v="2021"/>
    <x v="6"/>
    <s v="DKK"/>
    <s v="Danish Krone"/>
    <n v="0"/>
    <s v="Units"/>
    <m/>
    <m/>
    <n v="15007.428"/>
    <m/>
    <m/>
  </r>
  <r>
    <s v="HFTOT"/>
    <x v="0"/>
    <x v="2"/>
    <s v="Outpatient curative and rehabilitative care"/>
    <s v="HPTOT"/>
    <x v="0"/>
    <s v="UNPPER"/>
    <x v="4"/>
    <s v="DNK"/>
    <x v="6"/>
    <n v="2022"/>
    <x v="7"/>
    <s v="DKK"/>
    <s v="Danish Krone"/>
    <n v="0"/>
    <s v="Units"/>
    <m/>
    <m/>
    <n v="15358.253000000001"/>
    <s v="P"/>
    <s v="Provisional value"/>
  </r>
  <r>
    <s v="HF1"/>
    <x v="1"/>
    <x v="0"/>
    <s v="Current expenditure on health (all functions)"/>
    <s v="HP7"/>
    <x v="7"/>
    <s v="VALREL"/>
    <x v="3"/>
    <s v="CAN"/>
    <x v="3"/>
    <n v="2015"/>
    <x v="0"/>
    <s v="CAD"/>
    <s v="Canadian Dollar"/>
    <n v="6"/>
    <s v="Millions"/>
    <n v="2015"/>
    <n v="2015"/>
    <n v="2543.931"/>
    <m/>
    <m/>
  </r>
  <r>
    <s v="HF1"/>
    <x v="1"/>
    <x v="0"/>
    <s v="Current expenditure on health (all functions)"/>
    <s v="HP7"/>
    <x v="7"/>
    <s v="VALREL"/>
    <x v="3"/>
    <s v="CAN"/>
    <x v="3"/>
    <n v="2016"/>
    <x v="1"/>
    <s v="CAD"/>
    <s v="Canadian Dollar"/>
    <n v="6"/>
    <s v="Millions"/>
    <n v="2015"/>
    <n v="2015"/>
    <n v="2602.5529999999999"/>
    <m/>
    <m/>
  </r>
  <r>
    <s v="HF1"/>
    <x v="1"/>
    <x v="0"/>
    <s v="Current expenditure on health (all functions)"/>
    <s v="HP7"/>
    <x v="7"/>
    <s v="VALREL"/>
    <x v="3"/>
    <s v="CAN"/>
    <x v="3"/>
    <n v="2017"/>
    <x v="2"/>
    <s v="CAD"/>
    <s v="Canadian Dollar"/>
    <n v="6"/>
    <s v="Millions"/>
    <n v="2015"/>
    <n v="2015"/>
    <n v="2857.335"/>
    <m/>
    <m/>
  </r>
  <r>
    <s v="HF1"/>
    <x v="1"/>
    <x v="0"/>
    <s v="Current expenditure on health (all functions)"/>
    <s v="HP7"/>
    <x v="7"/>
    <s v="VALREL"/>
    <x v="3"/>
    <s v="CAN"/>
    <x v="3"/>
    <n v="2018"/>
    <x v="3"/>
    <s v="CAD"/>
    <s v="Canadian Dollar"/>
    <n v="6"/>
    <s v="Millions"/>
    <n v="2015"/>
    <n v="2015"/>
    <n v="2963.643"/>
    <m/>
    <m/>
  </r>
  <r>
    <s v="HF1"/>
    <x v="1"/>
    <x v="0"/>
    <s v="Current expenditure on health (all functions)"/>
    <s v="HP7"/>
    <x v="7"/>
    <s v="VALREL"/>
    <x v="3"/>
    <s v="CAN"/>
    <x v="3"/>
    <n v="2019"/>
    <x v="4"/>
    <s v="CAD"/>
    <s v="Canadian Dollar"/>
    <n v="6"/>
    <s v="Millions"/>
    <n v="2015"/>
    <n v="2015"/>
    <n v="2964.6129999999998"/>
    <m/>
    <m/>
  </r>
  <r>
    <s v="HF1"/>
    <x v="1"/>
    <x v="0"/>
    <s v="Current expenditure on health (all functions)"/>
    <s v="HP7"/>
    <x v="7"/>
    <s v="VALREL"/>
    <x v="3"/>
    <s v="CAN"/>
    <x v="3"/>
    <n v="2020"/>
    <x v="5"/>
    <s v="CAD"/>
    <s v="Canadian Dollar"/>
    <n v="6"/>
    <s v="Millions"/>
    <n v="2015"/>
    <n v="2015"/>
    <n v="3315.9569999999999"/>
    <m/>
    <m/>
  </r>
  <r>
    <s v="HF1"/>
    <x v="1"/>
    <x v="0"/>
    <s v="Current expenditure on health (all functions)"/>
    <s v="HP7"/>
    <x v="7"/>
    <s v="VALREL"/>
    <x v="3"/>
    <s v="CAN"/>
    <x v="3"/>
    <n v="2021"/>
    <x v="6"/>
    <s v="CAD"/>
    <s v="Canadian Dollar"/>
    <n v="6"/>
    <s v="Millions"/>
    <n v="2015"/>
    <n v="2015"/>
    <n v="3487.3710000000001"/>
    <s v="P"/>
    <s v="Provisional value"/>
  </r>
  <r>
    <s v="HF1"/>
    <x v="1"/>
    <x v="0"/>
    <s v="Current expenditure on health (all functions)"/>
    <s v="HP7"/>
    <x v="7"/>
    <s v="VALREL"/>
    <x v="3"/>
    <s v="CAN"/>
    <x v="3"/>
    <n v="2022"/>
    <x v="7"/>
    <s v="CAD"/>
    <s v="Canadian Dollar"/>
    <n v="6"/>
    <s v="Millions"/>
    <n v="2015"/>
    <n v="2015"/>
    <n v="3297.5"/>
    <s v="P"/>
    <s v="Provisional value"/>
  </r>
  <r>
    <s v="HFTOT"/>
    <x v="0"/>
    <x v="1"/>
    <s v="Inpatient curative and rehabilitative care"/>
    <s v="HPTOT"/>
    <x v="0"/>
    <s v="MLLNCU"/>
    <x v="2"/>
    <s v="CRI"/>
    <x v="8"/>
    <n v="2015"/>
    <x v="0"/>
    <s v="CRC"/>
    <s v="Costa Rican Colon"/>
    <n v="6"/>
    <s v="Millions"/>
    <m/>
    <m/>
    <n v="695906.14300000004"/>
    <m/>
    <m/>
  </r>
  <r>
    <s v="HFTOT"/>
    <x v="0"/>
    <x v="1"/>
    <s v="Inpatient curative and rehabilitative care"/>
    <s v="HPTOT"/>
    <x v="0"/>
    <s v="MLLNCU"/>
    <x v="2"/>
    <s v="CRI"/>
    <x v="8"/>
    <n v="2016"/>
    <x v="1"/>
    <s v="CRC"/>
    <s v="Costa Rican Colon"/>
    <n v="6"/>
    <s v="Millions"/>
    <m/>
    <m/>
    <n v="677661.16"/>
    <m/>
    <m/>
  </r>
  <r>
    <s v="HFTOT"/>
    <x v="0"/>
    <x v="1"/>
    <s v="Inpatient curative and rehabilitative care"/>
    <s v="HPTOT"/>
    <x v="0"/>
    <s v="MLLNCU"/>
    <x v="2"/>
    <s v="CRI"/>
    <x v="8"/>
    <n v="2017"/>
    <x v="2"/>
    <s v="CRC"/>
    <s v="Costa Rican Colon"/>
    <n v="6"/>
    <s v="Millions"/>
    <m/>
    <m/>
    <n v="940238.38699999999"/>
    <s v="B; D"/>
    <s v="Break; Difference in methodology"/>
  </r>
  <r>
    <s v="HFTOT"/>
    <x v="0"/>
    <x v="1"/>
    <s v="Inpatient curative and rehabilitative care"/>
    <s v="HPTOT"/>
    <x v="0"/>
    <s v="MLLNCU"/>
    <x v="2"/>
    <s v="CRI"/>
    <x v="8"/>
    <n v="2018"/>
    <x v="3"/>
    <s v="CRC"/>
    <s v="Costa Rican Colon"/>
    <n v="6"/>
    <s v="Millions"/>
    <m/>
    <m/>
    <n v="997687.44299999997"/>
    <s v="B; D"/>
    <s v="Break; Difference in methodology"/>
  </r>
  <r>
    <s v="HFTOT"/>
    <x v="0"/>
    <x v="1"/>
    <s v="Inpatient curative and rehabilitative care"/>
    <s v="HPTOT"/>
    <x v="0"/>
    <s v="MLLNCU"/>
    <x v="2"/>
    <s v="CRI"/>
    <x v="8"/>
    <n v="2019"/>
    <x v="4"/>
    <s v="CRC"/>
    <s v="Costa Rican Colon"/>
    <n v="6"/>
    <s v="Millions"/>
    <m/>
    <m/>
    <n v="1058426.5689999999"/>
    <m/>
    <m/>
  </r>
  <r>
    <s v="HFTOT"/>
    <x v="0"/>
    <x v="1"/>
    <s v="Inpatient curative and rehabilitative care"/>
    <s v="HPTOT"/>
    <x v="0"/>
    <s v="MLLNCU"/>
    <x v="2"/>
    <s v="CRI"/>
    <x v="8"/>
    <n v="2020"/>
    <x v="5"/>
    <s v="CRC"/>
    <s v="Costa Rican Colon"/>
    <n v="6"/>
    <s v="Millions"/>
    <m/>
    <m/>
    <n v="1097077.855"/>
    <m/>
    <m/>
  </r>
  <r>
    <s v="HFTOT"/>
    <x v="0"/>
    <x v="1"/>
    <s v="Inpatient curative and rehabilitative care"/>
    <s v="HPTOT"/>
    <x v="0"/>
    <s v="MLLNCU"/>
    <x v="2"/>
    <s v="CRI"/>
    <x v="8"/>
    <n v="2021"/>
    <x v="6"/>
    <s v="CRC"/>
    <s v="Costa Rican Colon"/>
    <n v="6"/>
    <s v="Millions"/>
    <m/>
    <m/>
    <n v="1188862.4069999999"/>
    <m/>
    <m/>
  </r>
  <r>
    <s v="HFTOT"/>
    <x v="0"/>
    <x v="0"/>
    <s v="Current expenditure on health (all functions)"/>
    <s v="HP7"/>
    <x v="7"/>
    <s v="UNPPER"/>
    <x v="4"/>
    <s v="DNK"/>
    <x v="6"/>
    <n v="2015"/>
    <x v="0"/>
    <s v="DKK"/>
    <s v="Danish Krone"/>
    <n v="0"/>
    <s v="Units"/>
    <m/>
    <m/>
    <n v="1640.6279999999999"/>
    <m/>
    <m/>
  </r>
  <r>
    <s v="HFTOT"/>
    <x v="0"/>
    <x v="0"/>
    <s v="Current expenditure on health (all functions)"/>
    <s v="HP7"/>
    <x v="7"/>
    <s v="UNPPER"/>
    <x v="4"/>
    <s v="DNK"/>
    <x v="6"/>
    <n v="2016"/>
    <x v="1"/>
    <s v="DKK"/>
    <s v="Danish Krone"/>
    <n v="0"/>
    <s v="Units"/>
    <m/>
    <m/>
    <n v="1677.6590000000001"/>
    <m/>
    <m/>
  </r>
  <r>
    <s v="HFTOT"/>
    <x v="0"/>
    <x v="0"/>
    <s v="Current expenditure on health (all functions)"/>
    <s v="HP7"/>
    <x v="7"/>
    <s v="UNPPER"/>
    <x v="4"/>
    <s v="DNK"/>
    <x v="6"/>
    <n v="2017"/>
    <x v="2"/>
    <s v="DKK"/>
    <s v="Danish Krone"/>
    <n v="0"/>
    <s v="Units"/>
    <m/>
    <m/>
    <n v="1721.9359999999999"/>
    <m/>
    <m/>
  </r>
  <r>
    <s v="HFTOT"/>
    <x v="0"/>
    <x v="0"/>
    <s v="Current expenditure on health (all functions)"/>
    <s v="HP7"/>
    <x v="7"/>
    <s v="UNPPER"/>
    <x v="4"/>
    <s v="DNK"/>
    <x v="6"/>
    <n v="2018"/>
    <x v="3"/>
    <s v="DKK"/>
    <s v="Danish Krone"/>
    <n v="0"/>
    <s v="Units"/>
    <m/>
    <m/>
    <n v="1786.7"/>
    <m/>
    <m/>
  </r>
  <r>
    <s v="HFTOT"/>
    <x v="0"/>
    <x v="0"/>
    <s v="Current expenditure on health (all functions)"/>
    <s v="HP7"/>
    <x v="7"/>
    <s v="UNPPER"/>
    <x v="4"/>
    <s v="DNK"/>
    <x v="6"/>
    <n v="2019"/>
    <x v="4"/>
    <s v="DKK"/>
    <s v="Danish Krone"/>
    <n v="0"/>
    <s v="Units"/>
    <m/>
    <m/>
    <n v="1904.44"/>
    <m/>
    <m/>
  </r>
  <r>
    <s v="HFTOT"/>
    <x v="0"/>
    <x v="0"/>
    <s v="Current expenditure on health (all functions)"/>
    <s v="HP7"/>
    <x v="7"/>
    <s v="UNPPER"/>
    <x v="4"/>
    <s v="DNK"/>
    <x v="6"/>
    <n v="2020"/>
    <x v="5"/>
    <s v="DKK"/>
    <s v="Danish Krone"/>
    <n v="0"/>
    <s v="Units"/>
    <m/>
    <m/>
    <n v="2062.1129999999998"/>
    <m/>
    <m/>
  </r>
  <r>
    <s v="HFTOT"/>
    <x v="0"/>
    <x v="0"/>
    <s v="Current expenditure on health (all functions)"/>
    <s v="HP7"/>
    <x v="7"/>
    <s v="UNPPER"/>
    <x v="4"/>
    <s v="DNK"/>
    <x v="6"/>
    <n v="2021"/>
    <x v="6"/>
    <s v="DKK"/>
    <s v="Danish Krone"/>
    <n v="0"/>
    <s v="Units"/>
    <m/>
    <m/>
    <n v="2256.6410000000001"/>
    <m/>
    <m/>
  </r>
  <r>
    <s v="HFTOT"/>
    <x v="0"/>
    <x v="0"/>
    <s v="Current expenditure on health (all functions)"/>
    <s v="HP7"/>
    <x v="7"/>
    <s v="UNPPER"/>
    <x v="4"/>
    <s v="DNK"/>
    <x v="6"/>
    <n v="2022"/>
    <x v="7"/>
    <s v="DKK"/>
    <s v="Danish Krone"/>
    <n v="0"/>
    <s v="Units"/>
    <m/>
    <m/>
    <n v="1885.896"/>
    <s v="P"/>
    <s v="Provisional value"/>
  </r>
  <r>
    <s v="HFTOT"/>
    <x v="0"/>
    <x v="1"/>
    <s v="Inpatient curative and rehabilitative care"/>
    <s v="HPTOT"/>
    <x v="0"/>
    <s v="UNPPER"/>
    <x v="4"/>
    <s v="COL"/>
    <x v="12"/>
    <n v="2015"/>
    <x v="0"/>
    <s v="COP"/>
    <s v="Colombian Peso"/>
    <n v="0"/>
    <s v="Units"/>
    <m/>
    <m/>
    <n v="140327.302"/>
    <m/>
    <m/>
  </r>
  <r>
    <s v="HFTOT"/>
    <x v="0"/>
    <x v="1"/>
    <s v="Inpatient curative and rehabilitative care"/>
    <s v="HPTOT"/>
    <x v="0"/>
    <s v="UNPPER"/>
    <x v="4"/>
    <s v="COL"/>
    <x v="12"/>
    <n v="2016"/>
    <x v="1"/>
    <s v="COP"/>
    <s v="Colombian Peso"/>
    <n v="0"/>
    <s v="Units"/>
    <m/>
    <m/>
    <n v="151384.00899999999"/>
    <m/>
    <m/>
  </r>
  <r>
    <s v="HFTOT"/>
    <x v="0"/>
    <x v="1"/>
    <s v="Inpatient curative and rehabilitative care"/>
    <s v="HPTOT"/>
    <x v="0"/>
    <s v="UNPPER"/>
    <x v="4"/>
    <s v="COL"/>
    <x v="12"/>
    <n v="2017"/>
    <x v="2"/>
    <s v="COP"/>
    <s v="Colombian Peso"/>
    <n v="0"/>
    <s v="Units"/>
    <m/>
    <m/>
    <n v="161752.834"/>
    <m/>
    <m/>
  </r>
  <r>
    <s v="HF3"/>
    <x v="4"/>
    <x v="2"/>
    <s v="Outpatient curative and rehabilitative care"/>
    <s v="HPTOT"/>
    <x v="0"/>
    <s v="VALREL"/>
    <x v="3"/>
    <s v="DNK"/>
    <x v="6"/>
    <n v="2015"/>
    <x v="0"/>
    <s v="DKK"/>
    <s v="Danish Krone"/>
    <n v="6"/>
    <s v="Millions"/>
    <n v="2015"/>
    <n v="2015"/>
    <n v="9333.77"/>
    <m/>
    <m/>
  </r>
  <r>
    <s v="HF3"/>
    <x v="4"/>
    <x v="2"/>
    <s v="Outpatient curative and rehabilitative care"/>
    <s v="HPTOT"/>
    <x v="0"/>
    <s v="VALREL"/>
    <x v="3"/>
    <s v="DNK"/>
    <x v="6"/>
    <n v="2016"/>
    <x v="1"/>
    <s v="DKK"/>
    <s v="Danish Krone"/>
    <n v="6"/>
    <s v="Millions"/>
    <n v="2015"/>
    <n v="2015"/>
    <n v="9635.366"/>
    <m/>
    <m/>
  </r>
  <r>
    <s v="HF3"/>
    <x v="4"/>
    <x v="2"/>
    <s v="Outpatient curative and rehabilitative care"/>
    <s v="HPTOT"/>
    <x v="0"/>
    <s v="VALREL"/>
    <x v="3"/>
    <s v="DNK"/>
    <x v="6"/>
    <n v="2017"/>
    <x v="2"/>
    <s v="DKK"/>
    <s v="Danish Krone"/>
    <n v="6"/>
    <s v="Millions"/>
    <n v="2015"/>
    <n v="2015"/>
    <n v="9683.7749999999996"/>
    <m/>
    <m/>
  </r>
  <r>
    <s v="HF3"/>
    <x v="4"/>
    <x v="2"/>
    <s v="Outpatient curative and rehabilitative care"/>
    <s v="HPTOT"/>
    <x v="0"/>
    <s v="VALREL"/>
    <x v="3"/>
    <s v="DNK"/>
    <x v="6"/>
    <n v="2018"/>
    <x v="3"/>
    <s v="DKK"/>
    <s v="Danish Krone"/>
    <n v="6"/>
    <s v="Millions"/>
    <n v="2015"/>
    <n v="2015"/>
    <n v="9987.2690000000002"/>
    <m/>
    <m/>
  </r>
  <r>
    <s v="HF3"/>
    <x v="4"/>
    <x v="2"/>
    <s v="Outpatient curative and rehabilitative care"/>
    <s v="HPTOT"/>
    <x v="0"/>
    <s v="VALREL"/>
    <x v="3"/>
    <s v="DNK"/>
    <x v="6"/>
    <n v="2019"/>
    <x v="4"/>
    <s v="DKK"/>
    <s v="Danish Krone"/>
    <n v="6"/>
    <s v="Millions"/>
    <n v="2015"/>
    <n v="2015"/>
    <n v="10110.235000000001"/>
    <m/>
    <m/>
  </r>
  <r>
    <s v="HF3"/>
    <x v="4"/>
    <x v="2"/>
    <s v="Outpatient curative and rehabilitative care"/>
    <s v="HPTOT"/>
    <x v="0"/>
    <s v="VALREL"/>
    <x v="3"/>
    <s v="DNK"/>
    <x v="6"/>
    <n v="2020"/>
    <x v="5"/>
    <s v="DKK"/>
    <s v="Danish Krone"/>
    <n v="6"/>
    <s v="Millions"/>
    <n v="2015"/>
    <n v="2015"/>
    <n v="8885.5969999999998"/>
    <m/>
    <m/>
  </r>
  <r>
    <s v="HF3"/>
    <x v="4"/>
    <x v="2"/>
    <s v="Outpatient curative and rehabilitative care"/>
    <s v="HPTOT"/>
    <x v="0"/>
    <s v="VALREL"/>
    <x v="3"/>
    <s v="DNK"/>
    <x v="6"/>
    <n v="2021"/>
    <x v="6"/>
    <s v="DKK"/>
    <s v="Danish Krone"/>
    <n v="6"/>
    <s v="Millions"/>
    <n v="2015"/>
    <n v="2015"/>
    <n v="10415.937"/>
    <m/>
    <m/>
  </r>
  <r>
    <s v="HF3"/>
    <x v="4"/>
    <x v="2"/>
    <s v="Outpatient curative and rehabilitative care"/>
    <s v="HPTOT"/>
    <x v="0"/>
    <s v="VALREL"/>
    <x v="3"/>
    <s v="DNK"/>
    <x v="6"/>
    <n v="2022"/>
    <x v="7"/>
    <s v="DKK"/>
    <s v="Danish Krone"/>
    <n v="6"/>
    <s v="Millions"/>
    <n v="2015"/>
    <n v="2015"/>
    <n v="9841.6299999999992"/>
    <s v="P"/>
    <s v="Provisional value"/>
  </r>
  <r>
    <s v="HF1"/>
    <x v="1"/>
    <x v="0"/>
    <s v="Current expenditure on health (all functions)"/>
    <s v="HP3"/>
    <x v="3"/>
    <s v="PARPIB"/>
    <x v="0"/>
    <s v="EST"/>
    <x v="10"/>
    <n v="2015"/>
    <x v="0"/>
    <s v="PC"/>
    <s v="Percentage"/>
    <n v="0"/>
    <s v="Units"/>
    <m/>
    <m/>
    <n v="0.79600000000000004"/>
    <m/>
    <m/>
  </r>
  <r>
    <s v="HF1"/>
    <x v="1"/>
    <x v="0"/>
    <s v="Current expenditure on health (all functions)"/>
    <s v="HP3"/>
    <x v="3"/>
    <s v="PARPIB"/>
    <x v="0"/>
    <s v="EST"/>
    <x v="10"/>
    <n v="2016"/>
    <x v="1"/>
    <s v="PC"/>
    <s v="Percentage"/>
    <n v="0"/>
    <s v="Units"/>
    <m/>
    <m/>
    <n v="0.81699999999999995"/>
    <m/>
    <m/>
  </r>
  <r>
    <s v="HF1"/>
    <x v="1"/>
    <x v="0"/>
    <s v="Current expenditure on health (all functions)"/>
    <s v="HP3"/>
    <x v="3"/>
    <s v="PARPIB"/>
    <x v="0"/>
    <s v="EST"/>
    <x v="10"/>
    <n v="2017"/>
    <x v="2"/>
    <s v="PC"/>
    <s v="Percentage"/>
    <n v="0"/>
    <s v="Units"/>
    <m/>
    <m/>
    <n v="0.81499999999999995"/>
    <m/>
    <m/>
  </r>
  <r>
    <s v="HF1"/>
    <x v="1"/>
    <x v="0"/>
    <s v="Current expenditure on health (all functions)"/>
    <s v="HP3"/>
    <x v="3"/>
    <s v="PARPIB"/>
    <x v="0"/>
    <s v="EST"/>
    <x v="10"/>
    <n v="2018"/>
    <x v="3"/>
    <s v="PC"/>
    <s v="Percentage"/>
    <n v="0"/>
    <s v="Units"/>
    <m/>
    <m/>
    <n v="0.875"/>
    <m/>
    <m/>
  </r>
  <r>
    <s v="HF1"/>
    <x v="1"/>
    <x v="0"/>
    <s v="Current expenditure on health (all functions)"/>
    <s v="HP3"/>
    <x v="3"/>
    <s v="PARPIB"/>
    <x v="0"/>
    <s v="EST"/>
    <x v="10"/>
    <n v="2019"/>
    <x v="4"/>
    <s v="PC"/>
    <s v="Percentage"/>
    <n v="0"/>
    <s v="Units"/>
    <m/>
    <m/>
    <n v="0.90300000000000002"/>
    <m/>
    <m/>
  </r>
  <r>
    <s v="HF1"/>
    <x v="1"/>
    <x v="0"/>
    <s v="Current expenditure on health (all functions)"/>
    <s v="HP3"/>
    <x v="3"/>
    <s v="PARPIB"/>
    <x v="0"/>
    <s v="EST"/>
    <x v="10"/>
    <n v="2020"/>
    <x v="5"/>
    <s v="PC"/>
    <s v="Percentage"/>
    <n v="0"/>
    <s v="Units"/>
    <m/>
    <m/>
    <n v="1.077"/>
    <m/>
    <m/>
  </r>
  <r>
    <s v="HF1"/>
    <x v="1"/>
    <x v="0"/>
    <s v="Current expenditure on health (all functions)"/>
    <s v="HP3"/>
    <x v="3"/>
    <s v="PARPIB"/>
    <x v="0"/>
    <s v="EST"/>
    <x v="10"/>
    <n v="2021"/>
    <x v="6"/>
    <s v="PC"/>
    <s v="Percentage"/>
    <n v="0"/>
    <s v="Units"/>
    <m/>
    <m/>
    <n v="1.0680000000000001"/>
    <m/>
    <m/>
  </r>
  <r>
    <s v="HF2"/>
    <x v="3"/>
    <x v="6"/>
    <s v="Preventive care"/>
    <s v="HPTOT"/>
    <x v="0"/>
    <s v="PARCUR"/>
    <x v="1"/>
    <s v="FIN"/>
    <x v="11"/>
    <n v="2015"/>
    <x v="0"/>
    <s v="PC"/>
    <s v="Percentage"/>
    <n v="0"/>
    <s v="Units"/>
    <m/>
    <m/>
    <n v="1.349"/>
    <m/>
    <m/>
  </r>
  <r>
    <s v="HF2"/>
    <x v="3"/>
    <x v="6"/>
    <s v="Preventive care"/>
    <s v="HPTOT"/>
    <x v="0"/>
    <s v="PARCUR"/>
    <x v="1"/>
    <s v="FIN"/>
    <x v="11"/>
    <n v="2016"/>
    <x v="1"/>
    <s v="PC"/>
    <s v="Percentage"/>
    <n v="0"/>
    <s v="Units"/>
    <m/>
    <m/>
    <n v="1.399"/>
    <m/>
    <m/>
  </r>
  <r>
    <s v="HF2"/>
    <x v="3"/>
    <x v="6"/>
    <s v="Preventive care"/>
    <s v="HPTOT"/>
    <x v="0"/>
    <s v="PARCUR"/>
    <x v="1"/>
    <s v="FIN"/>
    <x v="11"/>
    <n v="2017"/>
    <x v="2"/>
    <s v="PC"/>
    <s v="Percentage"/>
    <n v="0"/>
    <s v="Units"/>
    <m/>
    <m/>
    <n v="1.399"/>
    <m/>
    <m/>
  </r>
  <r>
    <s v="HF2"/>
    <x v="3"/>
    <x v="6"/>
    <s v="Preventive care"/>
    <s v="HPTOT"/>
    <x v="0"/>
    <s v="PARCUR"/>
    <x v="1"/>
    <s v="FIN"/>
    <x v="11"/>
    <n v="2018"/>
    <x v="3"/>
    <s v="PC"/>
    <s v="Percentage"/>
    <n v="0"/>
    <s v="Units"/>
    <m/>
    <m/>
    <n v="1.4610000000000001"/>
    <m/>
    <m/>
  </r>
  <r>
    <s v="HF2"/>
    <x v="3"/>
    <x v="6"/>
    <s v="Preventive care"/>
    <s v="HPTOT"/>
    <x v="0"/>
    <s v="PARCUR"/>
    <x v="1"/>
    <s v="FIN"/>
    <x v="11"/>
    <n v="2019"/>
    <x v="4"/>
    <s v="PC"/>
    <s v="Percentage"/>
    <n v="0"/>
    <s v="Units"/>
    <m/>
    <m/>
    <n v="1.486"/>
    <m/>
    <m/>
  </r>
  <r>
    <s v="HF2"/>
    <x v="3"/>
    <x v="6"/>
    <s v="Preventive care"/>
    <s v="HPTOT"/>
    <x v="0"/>
    <s v="PARCUR"/>
    <x v="1"/>
    <s v="FIN"/>
    <x v="11"/>
    <n v="2020"/>
    <x v="5"/>
    <s v="PC"/>
    <s v="Percentage"/>
    <n v="0"/>
    <s v="Units"/>
    <m/>
    <m/>
    <n v="1.1479999999999999"/>
    <m/>
    <m/>
  </r>
  <r>
    <s v="HF2"/>
    <x v="3"/>
    <x v="6"/>
    <s v="Preventive care"/>
    <s v="HPTOT"/>
    <x v="0"/>
    <s v="PARCUR"/>
    <x v="1"/>
    <s v="FIN"/>
    <x v="11"/>
    <n v="2021"/>
    <x v="6"/>
    <s v="PC"/>
    <s v="Percentage"/>
    <n v="0"/>
    <s v="Units"/>
    <m/>
    <m/>
    <n v="1.1439999999999999"/>
    <m/>
    <m/>
  </r>
  <r>
    <s v="HF2HF3"/>
    <x v="2"/>
    <x v="0"/>
    <s v="Current expenditure on health (all functions)"/>
    <s v="HP7"/>
    <x v="7"/>
    <s v="UNPPER"/>
    <x v="4"/>
    <s v="ESP"/>
    <x v="9"/>
    <n v="2015"/>
    <x v="0"/>
    <s v="EUR"/>
    <s v="Euro"/>
    <n v="0"/>
    <s v="Units"/>
    <m/>
    <m/>
    <n v="34.076000000000001"/>
    <m/>
    <m/>
  </r>
  <r>
    <s v="HF2HF3"/>
    <x v="2"/>
    <x v="0"/>
    <s v="Current expenditure on health (all functions)"/>
    <s v="HP7"/>
    <x v="7"/>
    <s v="UNPPER"/>
    <x v="4"/>
    <s v="ESP"/>
    <x v="9"/>
    <n v="2016"/>
    <x v="1"/>
    <s v="EUR"/>
    <s v="Euro"/>
    <n v="0"/>
    <s v="Units"/>
    <m/>
    <m/>
    <n v="36.145000000000003"/>
    <m/>
    <m/>
  </r>
  <r>
    <s v="HF2HF3"/>
    <x v="2"/>
    <x v="0"/>
    <s v="Current expenditure on health (all functions)"/>
    <s v="HP7"/>
    <x v="7"/>
    <s v="UNPPER"/>
    <x v="4"/>
    <s v="ESP"/>
    <x v="9"/>
    <n v="2017"/>
    <x v="2"/>
    <s v="EUR"/>
    <s v="Euro"/>
    <n v="0"/>
    <s v="Units"/>
    <m/>
    <m/>
    <n v="35.808999999999997"/>
    <m/>
    <m/>
  </r>
  <r>
    <s v="HF2HF3"/>
    <x v="2"/>
    <x v="0"/>
    <s v="Current expenditure on health (all functions)"/>
    <s v="HP7"/>
    <x v="7"/>
    <s v="UNPPER"/>
    <x v="4"/>
    <s v="ESP"/>
    <x v="9"/>
    <n v="2018"/>
    <x v="3"/>
    <s v="EUR"/>
    <s v="Euro"/>
    <n v="0"/>
    <s v="Units"/>
    <m/>
    <m/>
    <n v="39.332000000000001"/>
    <m/>
    <m/>
  </r>
  <r>
    <s v="HF2HF3"/>
    <x v="2"/>
    <x v="0"/>
    <s v="Current expenditure on health (all functions)"/>
    <s v="HP7"/>
    <x v="7"/>
    <s v="UNPPER"/>
    <x v="4"/>
    <s v="ESP"/>
    <x v="9"/>
    <n v="2019"/>
    <x v="4"/>
    <s v="EUR"/>
    <s v="Euro"/>
    <n v="0"/>
    <s v="Units"/>
    <m/>
    <m/>
    <n v="40.402999999999999"/>
    <m/>
    <m/>
  </r>
  <r>
    <s v="HF2HF3"/>
    <x v="2"/>
    <x v="0"/>
    <s v="Current expenditure on health (all functions)"/>
    <s v="HP7"/>
    <x v="7"/>
    <s v="UNPPER"/>
    <x v="4"/>
    <s v="ESP"/>
    <x v="9"/>
    <n v="2020"/>
    <x v="5"/>
    <s v="EUR"/>
    <s v="Euro"/>
    <n v="0"/>
    <s v="Units"/>
    <m/>
    <m/>
    <n v="44.86"/>
    <m/>
    <m/>
  </r>
  <r>
    <s v="HF2HF3"/>
    <x v="2"/>
    <x v="0"/>
    <s v="Current expenditure on health (all functions)"/>
    <s v="HP7"/>
    <x v="7"/>
    <s v="UNPPER"/>
    <x v="4"/>
    <s v="ESP"/>
    <x v="9"/>
    <n v="2021"/>
    <x v="6"/>
    <s v="EUR"/>
    <s v="Euro"/>
    <n v="0"/>
    <s v="Units"/>
    <m/>
    <m/>
    <n v="44.78"/>
    <m/>
    <m/>
  </r>
  <r>
    <s v="HFTOT"/>
    <x v="0"/>
    <x v="4"/>
    <s v="Ancillary services (non-specified by function)"/>
    <s v="HP4"/>
    <x v="4"/>
    <s v="MLLNCU"/>
    <x v="2"/>
    <s v="CHE"/>
    <x v="5"/>
    <n v="2015"/>
    <x v="0"/>
    <s v="CHF"/>
    <s v="Swiss Franc"/>
    <n v="6"/>
    <s v="Millions"/>
    <m/>
    <m/>
    <n v="1026.2470000000001"/>
    <m/>
    <m/>
  </r>
  <r>
    <s v="HFTOT"/>
    <x v="0"/>
    <x v="4"/>
    <s v="Ancillary services (non-specified by function)"/>
    <s v="HP4"/>
    <x v="4"/>
    <s v="MLLNCU"/>
    <x v="2"/>
    <s v="CHE"/>
    <x v="5"/>
    <n v="2016"/>
    <x v="1"/>
    <s v="CHF"/>
    <s v="Swiss Franc"/>
    <n v="6"/>
    <s v="Millions"/>
    <m/>
    <m/>
    <n v="1148.4880000000001"/>
    <m/>
    <m/>
  </r>
  <r>
    <s v="HFTOT"/>
    <x v="0"/>
    <x v="4"/>
    <s v="Ancillary services (non-specified by function)"/>
    <s v="HP4"/>
    <x v="4"/>
    <s v="MLLNCU"/>
    <x v="2"/>
    <s v="CHE"/>
    <x v="5"/>
    <n v="2017"/>
    <x v="2"/>
    <s v="CHF"/>
    <s v="Swiss Franc"/>
    <n v="6"/>
    <s v="Millions"/>
    <m/>
    <m/>
    <n v="1445.54"/>
    <m/>
    <m/>
  </r>
  <r>
    <s v="HFTOT"/>
    <x v="0"/>
    <x v="4"/>
    <s v="Ancillary services (non-specified by function)"/>
    <s v="HP4"/>
    <x v="4"/>
    <s v="MLLNCU"/>
    <x v="2"/>
    <s v="CHE"/>
    <x v="5"/>
    <n v="2018"/>
    <x v="3"/>
    <s v="CHF"/>
    <s v="Swiss Franc"/>
    <n v="6"/>
    <s v="Millions"/>
    <m/>
    <m/>
    <n v="1309.097"/>
    <m/>
    <m/>
  </r>
  <r>
    <s v="HFTOT"/>
    <x v="0"/>
    <x v="4"/>
    <s v="Ancillary services (non-specified by function)"/>
    <s v="HP4"/>
    <x v="4"/>
    <s v="MLLNCU"/>
    <x v="2"/>
    <s v="CHE"/>
    <x v="5"/>
    <n v="2019"/>
    <x v="4"/>
    <s v="CHF"/>
    <s v="Swiss Franc"/>
    <n v="6"/>
    <s v="Millions"/>
    <m/>
    <m/>
    <n v="1136.674"/>
    <m/>
    <m/>
  </r>
  <r>
    <s v="HFTOT"/>
    <x v="0"/>
    <x v="4"/>
    <s v="Ancillary services (non-specified by function)"/>
    <s v="HP4"/>
    <x v="4"/>
    <s v="MLLNCU"/>
    <x v="2"/>
    <s v="CHE"/>
    <x v="5"/>
    <n v="2020"/>
    <x v="5"/>
    <s v="CHF"/>
    <s v="Swiss Franc"/>
    <n v="6"/>
    <s v="Millions"/>
    <m/>
    <m/>
    <n v="1308.193"/>
    <m/>
    <m/>
  </r>
  <r>
    <s v="HFTOT"/>
    <x v="0"/>
    <x v="4"/>
    <s v="Ancillary services (non-specified by function)"/>
    <s v="HP4"/>
    <x v="4"/>
    <s v="MLLNCU"/>
    <x v="2"/>
    <s v="CHE"/>
    <x v="5"/>
    <n v="2021"/>
    <x v="6"/>
    <s v="CHF"/>
    <s v="Swiss Franc"/>
    <n v="6"/>
    <s v="Millions"/>
    <m/>
    <m/>
    <n v="1742.633"/>
    <m/>
    <m/>
  </r>
  <r>
    <s v="HF1"/>
    <x v="1"/>
    <x v="0"/>
    <s v="Current expenditure on health (all functions)"/>
    <s v="HP3"/>
    <x v="3"/>
    <s v="UNPPER"/>
    <x v="4"/>
    <s v="EST"/>
    <x v="10"/>
    <n v="2015"/>
    <x v="0"/>
    <s v="EUR"/>
    <s v="Euro"/>
    <n v="0"/>
    <s v="Units"/>
    <m/>
    <m/>
    <n v="124.854"/>
    <m/>
    <m/>
  </r>
  <r>
    <s v="HF1"/>
    <x v="1"/>
    <x v="0"/>
    <s v="Current expenditure on health (all functions)"/>
    <s v="HP3"/>
    <x v="3"/>
    <s v="UNPPER"/>
    <x v="4"/>
    <s v="EST"/>
    <x v="10"/>
    <n v="2016"/>
    <x v="1"/>
    <s v="EUR"/>
    <s v="Euro"/>
    <n v="0"/>
    <s v="Units"/>
    <m/>
    <m/>
    <n v="135.023"/>
    <m/>
    <m/>
  </r>
  <r>
    <s v="HF1"/>
    <x v="1"/>
    <x v="0"/>
    <s v="Current expenditure on health (all functions)"/>
    <s v="HP3"/>
    <x v="3"/>
    <s v="UNPPER"/>
    <x v="4"/>
    <s v="EST"/>
    <x v="10"/>
    <n v="2017"/>
    <x v="2"/>
    <s v="EUR"/>
    <s v="Euro"/>
    <n v="0"/>
    <s v="Units"/>
    <m/>
    <m/>
    <n v="147.53100000000001"/>
    <m/>
    <m/>
  </r>
  <r>
    <s v="HF1"/>
    <x v="1"/>
    <x v="0"/>
    <s v="Current expenditure on health (all functions)"/>
    <s v="HP3"/>
    <x v="3"/>
    <s v="UNPPER"/>
    <x v="4"/>
    <s v="EST"/>
    <x v="10"/>
    <n v="2018"/>
    <x v="3"/>
    <s v="EUR"/>
    <s v="Euro"/>
    <n v="0"/>
    <s v="Units"/>
    <m/>
    <m/>
    <n v="171.577"/>
    <m/>
    <m/>
  </r>
  <r>
    <s v="HF1"/>
    <x v="1"/>
    <x v="0"/>
    <s v="Current expenditure on health (all functions)"/>
    <s v="HP3"/>
    <x v="3"/>
    <s v="UNPPER"/>
    <x v="4"/>
    <s v="EST"/>
    <x v="10"/>
    <n v="2019"/>
    <x v="4"/>
    <s v="EUR"/>
    <s v="Euro"/>
    <n v="0"/>
    <s v="Units"/>
    <m/>
    <m/>
    <n v="189.02799999999999"/>
    <m/>
    <m/>
  </r>
  <r>
    <s v="HF1"/>
    <x v="1"/>
    <x v="0"/>
    <s v="Current expenditure on health (all functions)"/>
    <s v="HP3"/>
    <x v="3"/>
    <s v="UNPPER"/>
    <x v="4"/>
    <s v="EST"/>
    <x v="10"/>
    <n v="2020"/>
    <x v="5"/>
    <s v="EUR"/>
    <s v="Euro"/>
    <n v="0"/>
    <s v="Units"/>
    <m/>
    <m/>
    <n v="222.41499999999999"/>
    <m/>
    <m/>
  </r>
  <r>
    <s v="HF1"/>
    <x v="1"/>
    <x v="0"/>
    <s v="Current expenditure on health (all functions)"/>
    <s v="HP3"/>
    <x v="3"/>
    <s v="UNPPER"/>
    <x v="4"/>
    <s v="EST"/>
    <x v="10"/>
    <n v="2021"/>
    <x v="6"/>
    <s v="EUR"/>
    <s v="Euro"/>
    <n v="0"/>
    <s v="Units"/>
    <m/>
    <m/>
    <n v="252.26300000000001"/>
    <m/>
    <m/>
  </r>
  <r>
    <s v="HFTOT"/>
    <x v="0"/>
    <x v="3"/>
    <s v="Long-term care (health)"/>
    <s v="HP2"/>
    <x v="2"/>
    <s v="UNPPER"/>
    <x v="4"/>
    <s v="CRI"/>
    <x v="8"/>
    <n v="2015"/>
    <x v="0"/>
    <s v="CRC"/>
    <s v="Costa Rican Colon"/>
    <n v="0"/>
    <s v="Units"/>
    <m/>
    <m/>
    <n v="328.47899999999998"/>
    <m/>
    <m/>
  </r>
  <r>
    <s v="HFTOT"/>
    <x v="0"/>
    <x v="3"/>
    <s v="Long-term care (health)"/>
    <s v="HP2"/>
    <x v="2"/>
    <s v="UNPPER"/>
    <x v="4"/>
    <s v="CRI"/>
    <x v="8"/>
    <n v="2016"/>
    <x v="1"/>
    <s v="CRC"/>
    <s v="Costa Rican Colon"/>
    <n v="0"/>
    <s v="Units"/>
    <m/>
    <m/>
    <n v="326.488"/>
    <m/>
    <m/>
  </r>
  <r>
    <s v="HFTOT"/>
    <x v="0"/>
    <x v="3"/>
    <s v="Long-term care (health)"/>
    <s v="HP2"/>
    <x v="2"/>
    <s v="UNPPER"/>
    <x v="4"/>
    <s v="CRI"/>
    <x v="8"/>
    <n v="2017"/>
    <x v="2"/>
    <s v="CRC"/>
    <s v="Costa Rican Colon"/>
    <n v="0"/>
    <s v="Units"/>
    <m/>
    <m/>
    <n v="1868.432"/>
    <m/>
    <m/>
  </r>
  <r>
    <s v="HFTOT"/>
    <x v="0"/>
    <x v="3"/>
    <s v="Long-term care (health)"/>
    <s v="HP2"/>
    <x v="2"/>
    <s v="UNPPER"/>
    <x v="4"/>
    <s v="CRI"/>
    <x v="8"/>
    <n v="2018"/>
    <x v="3"/>
    <s v="CRC"/>
    <s v="Costa Rican Colon"/>
    <n v="0"/>
    <s v="Units"/>
    <m/>
    <m/>
    <n v="2326.0500000000002"/>
    <s v="B"/>
    <s v="Break"/>
  </r>
  <r>
    <s v="HFTOT"/>
    <x v="0"/>
    <x v="3"/>
    <s v="Long-term care (health)"/>
    <s v="HP2"/>
    <x v="2"/>
    <s v="UNPPER"/>
    <x v="4"/>
    <s v="CRI"/>
    <x v="8"/>
    <n v="2019"/>
    <x v="4"/>
    <s v="CRC"/>
    <s v="Costa Rican Colon"/>
    <n v="0"/>
    <s v="Units"/>
    <m/>
    <m/>
    <n v="2343.2089999999998"/>
    <m/>
    <m/>
  </r>
  <r>
    <s v="HFTOT"/>
    <x v="0"/>
    <x v="3"/>
    <s v="Long-term care (health)"/>
    <s v="HP2"/>
    <x v="2"/>
    <s v="UNPPER"/>
    <x v="4"/>
    <s v="CRI"/>
    <x v="8"/>
    <n v="2020"/>
    <x v="5"/>
    <s v="CRC"/>
    <s v="Costa Rican Colon"/>
    <n v="0"/>
    <s v="Units"/>
    <m/>
    <m/>
    <n v="2299.0740000000001"/>
    <m/>
    <m/>
  </r>
  <r>
    <s v="HFTOT"/>
    <x v="0"/>
    <x v="3"/>
    <s v="Long-term care (health)"/>
    <s v="HP2"/>
    <x v="2"/>
    <s v="UNPPER"/>
    <x v="4"/>
    <s v="CRI"/>
    <x v="8"/>
    <n v="2021"/>
    <x v="6"/>
    <s v="CRC"/>
    <s v="Costa Rican Colon"/>
    <n v="0"/>
    <s v="Units"/>
    <m/>
    <m/>
    <n v="2458.5369999999998"/>
    <m/>
    <m/>
  </r>
  <r>
    <s v="HFTOT"/>
    <x v="0"/>
    <x v="6"/>
    <s v="Preventive care"/>
    <s v="HP1"/>
    <x v="1"/>
    <s v="VALREL"/>
    <x v="3"/>
    <s v="DNK"/>
    <x v="6"/>
    <n v="2016"/>
    <x v="1"/>
    <s v="DKK"/>
    <s v="Danish Krone"/>
    <n v="6"/>
    <s v="Millions"/>
    <n v="2015"/>
    <n v="2015"/>
    <n v="56.628999999999998"/>
    <m/>
    <m/>
  </r>
  <r>
    <s v="HFTOT"/>
    <x v="0"/>
    <x v="6"/>
    <s v="Preventive care"/>
    <s v="HP1"/>
    <x v="1"/>
    <s v="VALREL"/>
    <x v="3"/>
    <s v="DNK"/>
    <x v="6"/>
    <n v="2017"/>
    <x v="2"/>
    <s v="DKK"/>
    <s v="Danish Krone"/>
    <n v="6"/>
    <s v="Millions"/>
    <n v="2015"/>
    <n v="2015"/>
    <n v="3.5999999999999997E-2"/>
    <m/>
    <m/>
  </r>
  <r>
    <s v="HF1"/>
    <x v="1"/>
    <x v="5"/>
    <s v="Medical goods (non-specified by function)"/>
    <s v="HPTOT"/>
    <x v="0"/>
    <s v="MLLNCU"/>
    <x v="2"/>
    <s v="DEU"/>
    <x v="7"/>
    <n v="2015"/>
    <x v="0"/>
    <s v="EUR"/>
    <s v="Euro"/>
    <n v="6"/>
    <s v="Millions"/>
    <m/>
    <m/>
    <n v="50432"/>
    <m/>
    <m/>
  </r>
  <r>
    <s v="HF1"/>
    <x v="1"/>
    <x v="5"/>
    <s v="Medical goods (non-specified by function)"/>
    <s v="HPTOT"/>
    <x v="0"/>
    <s v="MLLNCU"/>
    <x v="2"/>
    <s v="DEU"/>
    <x v="7"/>
    <n v="2016"/>
    <x v="1"/>
    <s v="EUR"/>
    <s v="Euro"/>
    <n v="6"/>
    <s v="Millions"/>
    <m/>
    <m/>
    <n v="52437"/>
    <m/>
    <m/>
  </r>
  <r>
    <s v="HF1"/>
    <x v="1"/>
    <x v="5"/>
    <s v="Medical goods (non-specified by function)"/>
    <s v="HPTOT"/>
    <x v="0"/>
    <s v="MLLNCU"/>
    <x v="2"/>
    <s v="DEU"/>
    <x v="7"/>
    <n v="2017"/>
    <x v="2"/>
    <s v="EUR"/>
    <s v="Euro"/>
    <n v="6"/>
    <s v="Millions"/>
    <m/>
    <m/>
    <n v="54018"/>
    <m/>
    <m/>
  </r>
  <r>
    <s v="HF1"/>
    <x v="1"/>
    <x v="5"/>
    <s v="Medical goods (non-specified by function)"/>
    <s v="HPTOT"/>
    <x v="0"/>
    <s v="MLLNCU"/>
    <x v="2"/>
    <s v="DEU"/>
    <x v="7"/>
    <n v="2018"/>
    <x v="3"/>
    <s v="EUR"/>
    <s v="Euro"/>
    <n v="6"/>
    <s v="Millions"/>
    <m/>
    <m/>
    <n v="55820"/>
    <m/>
    <m/>
  </r>
  <r>
    <s v="HF1"/>
    <x v="1"/>
    <x v="5"/>
    <s v="Medical goods (non-specified by function)"/>
    <s v="HPTOT"/>
    <x v="0"/>
    <s v="MLLNCU"/>
    <x v="2"/>
    <s v="DEU"/>
    <x v="7"/>
    <n v="2019"/>
    <x v="4"/>
    <s v="EUR"/>
    <s v="Euro"/>
    <n v="6"/>
    <s v="Millions"/>
    <m/>
    <m/>
    <n v="56786"/>
    <m/>
    <m/>
  </r>
  <r>
    <s v="HF1"/>
    <x v="1"/>
    <x v="5"/>
    <s v="Medical goods (non-specified by function)"/>
    <s v="HPTOT"/>
    <x v="0"/>
    <s v="MLLNCU"/>
    <x v="2"/>
    <s v="DEU"/>
    <x v="7"/>
    <n v="2020"/>
    <x v="5"/>
    <s v="EUR"/>
    <s v="Euro"/>
    <n v="6"/>
    <s v="Millions"/>
    <m/>
    <m/>
    <n v="60109"/>
    <m/>
    <m/>
  </r>
  <r>
    <s v="HF1"/>
    <x v="1"/>
    <x v="5"/>
    <s v="Medical goods (non-specified by function)"/>
    <s v="HPTOT"/>
    <x v="0"/>
    <s v="MLLNCU"/>
    <x v="2"/>
    <s v="DEU"/>
    <x v="7"/>
    <n v="2021"/>
    <x v="6"/>
    <s v="EUR"/>
    <s v="Euro"/>
    <n v="6"/>
    <s v="Millions"/>
    <m/>
    <m/>
    <n v="65391"/>
    <m/>
    <m/>
  </r>
  <r>
    <s v="HF1"/>
    <x v="1"/>
    <x v="0"/>
    <s v="Current expenditure on health (all functions)"/>
    <s v="HP7"/>
    <x v="7"/>
    <s v="PARCUR"/>
    <x v="1"/>
    <s v="CRI"/>
    <x v="8"/>
    <n v="2015"/>
    <x v="0"/>
    <s v="PC"/>
    <s v="Percentage"/>
    <n v="0"/>
    <s v="Units"/>
    <m/>
    <m/>
    <n v="9.282"/>
    <m/>
    <m/>
  </r>
  <r>
    <s v="HF1"/>
    <x v="1"/>
    <x v="0"/>
    <s v="Current expenditure on health (all functions)"/>
    <s v="HP7"/>
    <x v="7"/>
    <s v="PARCUR"/>
    <x v="1"/>
    <s v="CRI"/>
    <x v="8"/>
    <n v="2016"/>
    <x v="1"/>
    <s v="PC"/>
    <s v="Percentage"/>
    <n v="0"/>
    <s v="Units"/>
    <m/>
    <m/>
    <n v="9.548"/>
    <m/>
    <m/>
  </r>
  <r>
    <s v="HF1"/>
    <x v="1"/>
    <x v="0"/>
    <s v="Current expenditure on health (all functions)"/>
    <s v="HP7"/>
    <x v="7"/>
    <s v="PARCUR"/>
    <x v="1"/>
    <s v="CRI"/>
    <x v="8"/>
    <n v="2017"/>
    <x v="2"/>
    <s v="PC"/>
    <s v="Percentage"/>
    <n v="0"/>
    <s v="Units"/>
    <m/>
    <m/>
    <n v="9.4480000000000004"/>
    <m/>
    <m/>
  </r>
  <r>
    <s v="HF1"/>
    <x v="1"/>
    <x v="0"/>
    <s v="Current expenditure on health (all functions)"/>
    <s v="HP7"/>
    <x v="7"/>
    <s v="PARCUR"/>
    <x v="1"/>
    <s v="CRI"/>
    <x v="8"/>
    <n v="2018"/>
    <x v="3"/>
    <s v="PC"/>
    <s v="Percentage"/>
    <n v="0"/>
    <s v="Units"/>
    <m/>
    <m/>
    <n v="8.2360000000000007"/>
    <s v="B"/>
    <s v="Break"/>
  </r>
  <r>
    <s v="HF1"/>
    <x v="1"/>
    <x v="0"/>
    <s v="Current expenditure on health (all functions)"/>
    <s v="HP7"/>
    <x v="7"/>
    <s v="PARCUR"/>
    <x v="1"/>
    <s v="CRI"/>
    <x v="8"/>
    <n v="2019"/>
    <x v="4"/>
    <s v="PC"/>
    <s v="Percentage"/>
    <n v="0"/>
    <s v="Units"/>
    <m/>
    <m/>
    <n v="8.2550000000000008"/>
    <m/>
    <m/>
  </r>
  <r>
    <s v="HF1"/>
    <x v="1"/>
    <x v="0"/>
    <s v="Current expenditure on health (all functions)"/>
    <s v="HP7"/>
    <x v="7"/>
    <s v="PARCUR"/>
    <x v="1"/>
    <s v="CRI"/>
    <x v="8"/>
    <n v="2020"/>
    <x v="5"/>
    <s v="PC"/>
    <s v="Percentage"/>
    <n v="0"/>
    <s v="Units"/>
    <m/>
    <m/>
    <n v="7.6319999999999997"/>
    <m/>
    <m/>
  </r>
  <r>
    <s v="HF1"/>
    <x v="1"/>
    <x v="0"/>
    <s v="Current expenditure on health (all functions)"/>
    <s v="HP7"/>
    <x v="7"/>
    <s v="PARCUR"/>
    <x v="1"/>
    <s v="CRI"/>
    <x v="8"/>
    <n v="2021"/>
    <x v="6"/>
    <s v="PC"/>
    <s v="Percentage"/>
    <n v="0"/>
    <s v="Units"/>
    <m/>
    <m/>
    <n v="8.3000000000000007"/>
    <m/>
    <m/>
  </r>
  <r>
    <s v="HF1"/>
    <x v="1"/>
    <x v="7"/>
    <s v="Governance and health system and financing administration"/>
    <s v="HPTOT"/>
    <x v="0"/>
    <s v="PARPIB"/>
    <x v="0"/>
    <s v="FIN"/>
    <x v="11"/>
    <n v="2015"/>
    <x v="0"/>
    <s v="PC"/>
    <s v="Percentage"/>
    <n v="0"/>
    <s v="Units"/>
    <m/>
    <m/>
    <n v="7.0000000000000007E-2"/>
    <s v="B"/>
    <s v="Break"/>
  </r>
  <r>
    <s v="HF1"/>
    <x v="1"/>
    <x v="7"/>
    <s v="Governance and health system and financing administration"/>
    <s v="HPTOT"/>
    <x v="0"/>
    <s v="PARPIB"/>
    <x v="0"/>
    <s v="FIN"/>
    <x v="11"/>
    <n v="2016"/>
    <x v="1"/>
    <s v="PC"/>
    <s v="Percentage"/>
    <n v="0"/>
    <s v="Units"/>
    <m/>
    <m/>
    <n v="6.5000000000000002E-2"/>
    <m/>
    <m/>
  </r>
  <r>
    <s v="HF1"/>
    <x v="1"/>
    <x v="7"/>
    <s v="Governance and health system and financing administration"/>
    <s v="HPTOT"/>
    <x v="0"/>
    <s v="PARPIB"/>
    <x v="0"/>
    <s v="FIN"/>
    <x v="11"/>
    <n v="2017"/>
    <x v="2"/>
    <s v="PC"/>
    <s v="Percentage"/>
    <n v="0"/>
    <s v="Units"/>
    <m/>
    <m/>
    <n v="6.0999999999999999E-2"/>
    <m/>
    <m/>
  </r>
  <r>
    <s v="HF1"/>
    <x v="1"/>
    <x v="7"/>
    <s v="Governance and health system and financing administration"/>
    <s v="HPTOT"/>
    <x v="0"/>
    <s v="PARPIB"/>
    <x v="0"/>
    <s v="FIN"/>
    <x v="11"/>
    <n v="2018"/>
    <x v="3"/>
    <s v="PC"/>
    <s v="Percentage"/>
    <n v="0"/>
    <s v="Units"/>
    <m/>
    <m/>
    <n v="6.0999999999999999E-2"/>
    <m/>
    <m/>
  </r>
  <r>
    <s v="HF1"/>
    <x v="1"/>
    <x v="7"/>
    <s v="Governance and health system and financing administration"/>
    <s v="HPTOT"/>
    <x v="0"/>
    <s v="PARPIB"/>
    <x v="0"/>
    <s v="FIN"/>
    <x v="11"/>
    <n v="2019"/>
    <x v="4"/>
    <s v="PC"/>
    <s v="Percentage"/>
    <n v="0"/>
    <s v="Units"/>
    <m/>
    <m/>
    <n v="5.7000000000000002E-2"/>
    <m/>
    <m/>
  </r>
  <r>
    <s v="HF1"/>
    <x v="1"/>
    <x v="7"/>
    <s v="Governance and health system and financing administration"/>
    <s v="HPTOT"/>
    <x v="0"/>
    <s v="PARPIB"/>
    <x v="0"/>
    <s v="FIN"/>
    <x v="11"/>
    <n v="2020"/>
    <x v="5"/>
    <s v="PC"/>
    <s v="Percentage"/>
    <n v="0"/>
    <s v="Units"/>
    <m/>
    <m/>
    <n v="5.7000000000000002E-2"/>
    <m/>
    <m/>
  </r>
  <r>
    <s v="HF1"/>
    <x v="1"/>
    <x v="7"/>
    <s v="Governance and health system and financing administration"/>
    <s v="HPTOT"/>
    <x v="0"/>
    <s v="PARPIB"/>
    <x v="0"/>
    <s v="FIN"/>
    <x v="11"/>
    <n v="2021"/>
    <x v="6"/>
    <s v="PC"/>
    <s v="Percentage"/>
    <n v="0"/>
    <s v="Units"/>
    <m/>
    <m/>
    <n v="5.8000000000000003E-2"/>
    <m/>
    <m/>
  </r>
  <r>
    <s v="HF1"/>
    <x v="1"/>
    <x v="0"/>
    <s v="Current expenditure on health (all functions)"/>
    <s v="HP6"/>
    <x v="6"/>
    <s v="MLLNCU"/>
    <x v="2"/>
    <s v="CRI"/>
    <x v="8"/>
    <n v="2015"/>
    <x v="0"/>
    <s v="CRC"/>
    <s v="Costa Rican Colon"/>
    <n v="6"/>
    <s v="Millions"/>
    <m/>
    <m/>
    <n v="13898.437"/>
    <m/>
    <m/>
  </r>
  <r>
    <s v="HF1"/>
    <x v="1"/>
    <x v="0"/>
    <s v="Current expenditure on health (all functions)"/>
    <s v="HP6"/>
    <x v="6"/>
    <s v="MLLNCU"/>
    <x v="2"/>
    <s v="CRI"/>
    <x v="8"/>
    <n v="2016"/>
    <x v="1"/>
    <s v="CRC"/>
    <s v="Costa Rican Colon"/>
    <n v="6"/>
    <s v="Millions"/>
    <m/>
    <m/>
    <n v="11851.708000000001"/>
    <m/>
    <m/>
  </r>
  <r>
    <s v="HF1"/>
    <x v="1"/>
    <x v="0"/>
    <s v="Current expenditure on health (all functions)"/>
    <s v="HP6"/>
    <x v="6"/>
    <s v="MLLNCU"/>
    <x v="2"/>
    <s v="CRI"/>
    <x v="8"/>
    <n v="2017"/>
    <x v="2"/>
    <s v="CRC"/>
    <s v="Costa Rican Colon"/>
    <n v="6"/>
    <s v="Millions"/>
    <m/>
    <m/>
    <n v="4386.7749999999996"/>
    <m/>
    <m/>
  </r>
  <r>
    <s v="HF1"/>
    <x v="1"/>
    <x v="0"/>
    <s v="Current expenditure on health (all functions)"/>
    <s v="HP6"/>
    <x v="6"/>
    <s v="MLLNCU"/>
    <x v="2"/>
    <s v="CRI"/>
    <x v="8"/>
    <n v="2018"/>
    <x v="3"/>
    <s v="CRC"/>
    <s v="Costa Rican Colon"/>
    <n v="6"/>
    <s v="Millions"/>
    <m/>
    <m/>
    <n v="11875.357"/>
    <s v="B"/>
    <s v="Break"/>
  </r>
  <r>
    <s v="HF1"/>
    <x v="1"/>
    <x v="0"/>
    <s v="Current expenditure on health (all functions)"/>
    <s v="HP6"/>
    <x v="6"/>
    <s v="MLLNCU"/>
    <x v="2"/>
    <s v="CRI"/>
    <x v="8"/>
    <n v="2019"/>
    <x v="4"/>
    <s v="CRC"/>
    <s v="Costa Rican Colon"/>
    <n v="6"/>
    <s v="Millions"/>
    <m/>
    <m/>
    <n v="9354.4240000000009"/>
    <m/>
    <m/>
  </r>
  <r>
    <s v="HF1"/>
    <x v="1"/>
    <x v="0"/>
    <s v="Current expenditure on health (all functions)"/>
    <s v="HP6"/>
    <x v="6"/>
    <s v="MLLNCU"/>
    <x v="2"/>
    <s v="CRI"/>
    <x v="8"/>
    <n v="2020"/>
    <x v="5"/>
    <s v="CRC"/>
    <s v="Costa Rican Colon"/>
    <n v="6"/>
    <s v="Millions"/>
    <m/>
    <m/>
    <n v="57983.718999999997"/>
    <m/>
    <m/>
  </r>
  <r>
    <s v="HF1"/>
    <x v="1"/>
    <x v="0"/>
    <s v="Current expenditure on health (all functions)"/>
    <s v="HP6"/>
    <x v="6"/>
    <s v="MLLNCU"/>
    <x v="2"/>
    <s v="CRI"/>
    <x v="8"/>
    <n v="2021"/>
    <x v="6"/>
    <s v="CRC"/>
    <s v="Costa Rican Colon"/>
    <n v="6"/>
    <s v="Millions"/>
    <m/>
    <m/>
    <n v="6313.0029999999997"/>
    <m/>
    <m/>
  </r>
  <r>
    <s v="HF2HF3"/>
    <x v="2"/>
    <x v="5"/>
    <s v="Medical goods (non-specified by function)"/>
    <s v="HPTOT"/>
    <x v="0"/>
    <s v="PARCUR"/>
    <x v="1"/>
    <s v="COL"/>
    <x v="12"/>
    <n v="2015"/>
    <x v="0"/>
    <s v="PC"/>
    <s v="Percentage"/>
    <n v="0"/>
    <s v="Units"/>
    <m/>
    <m/>
    <n v="5.0659999999999998"/>
    <m/>
    <m/>
  </r>
  <r>
    <s v="HF2HF3"/>
    <x v="2"/>
    <x v="5"/>
    <s v="Medical goods (non-specified by function)"/>
    <s v="HPTOT"/>
    <x v="0"/>
    <s v="PARCUR"/>
    <x v="1"/>
    <s v="COL"/>
    <x v="12"/>
    <n v="2016"/>
    <x v="1"/>
    <s v="PC"/>
    <s v="Percentage"/>
    <n v="0"/>
    <s v="Units"/>
    <m/>
    <m/>
    <n v="5.1740000000000004"/>
    <m/>
    <m/>
  </r>
  <r>
    <s v="HF2HF3"/>
    <x v="2"/>
    <x v="5"/>
    <s v="Medical goods (non-specified by function)"/>
    <s v="HPTOT"/>
    <x v="0"/>
    <s v="PARCUR"/>
    <x v="1"/>
    <s v="COL"/>
    <x v="12"/>
    <n v="2017"/>
    <x v="2"/>
    <s v="PC"/>
    <s v="Percentage"/>
    <n v="0"/>
    <s v="Units"/>
    <m/>
    <m/>
    <n v="5.0579999999999998"/>
    <m/>
    <m/>
  </r>
  <r>
    <s v="HFTOT"/>
    <x v="0"/>
    <x v="0"/>
    <s v="Current expenditure on health (all functions)"/>
    <s v="HP4"/>
    <x v="4"/>
    <s v="PPPPER"/>
    <x v="5"/>
    <s v="DNK"/>
    <x v="6"/>
    <n v="2016"/>
    <x v="1"/>
    <s v="USD"/>
    <s v="US Dollar"/>
    <n v="0"/>
    <s v="Units"/>
    <m/>
    <m/>
    <n v="0.123"/>
    <m/>
    <m/>
  </r>
  <r>
    <s v="HFTOT"/>
    <x v="0"/>
    <x v="0"/>
    <s v="Current expenditure on health (all functions)"/>
    <s v="HP4"/>
    <x v="4"/>
    <s v="PPPPER"/>
    <x v="5"/>
    <s v="DNK"/>
    <x v="6"/>
    <n v="2017"/>
    <x v="2"/>
    <s v="USD"/>
    <s v="US Dollar"/>
    <n v="0"/>
    <s v="Units"/>
    <m/>
    <m/>
    <n v="0.502"/>
    <m/>
    <m/>
  </r>
  <r>
    <s v="HFTOT"/>
    <x v="0"/>
    <x v="0"/>
    <s v="Current expenditure on health (all functions)"/>
    <s v="HP4"/>
    <x v="4"/>
    <s v="PPPPER"/>
    <x v="5"/>
    <s v="DNK"/>
    <x v="6"/>
    <n v="2018"/>
    <x v="3"/>
    <s v="USD"/>
    <s v="US Dollar"/>
    <n v="0"/>
    <s v="Units"/>
    <m/>
    <m/>
    <n v="0.41399999999999998"/>
    <m/>
    <m/>
  </r>
  <r>
    <s v="HFTOT"/>
    <x v="0"/>
    <x v="0"/>
    <s v="Current expenditure on health (all functions)"/>
    <s v="HP4"/>
    <x v="4"/>
    <s v="PPPPER"/>
    <x v="5"/>
    <s v="DNK"/>
    <x v="6"/>
    <n v="2019"/>
    <x v="4"/>
    <s v="USD"/>
    <s v="US Dollar"/>
    <n v="0"/>
    <s v="Units"/>
    <m/>
    <m/>
    <n v="0.219"/>
    <m/>
    <m/>
  </r>
  <r>
    <s v="HFTOT"/>
    <x v="0"/>
    <x v="0"/>
    <s v="Current expenditure on health (all functions)"/>
    <s v="HP4"/>
    <x v="4"/>
    <s v="PPPPER"/>
    <x v="5"/>
    <s v="DNK"/>
    <x v="6"/>
    <n v="2020"/>
    <x v="5"/>
    <s v="USD"/>
    <s v="US Dollar"/>
    <n v="0"/>
    <s v="Units"/>
    <m/>
    <m/>
    <n v="0.109"/>
    <m/>
    <m/>
  </r>
  <r>
    <s v="HFTOT"/>
    <x v="0"/>
    <x v="0"/>
    <s v="Current expenditure on health (all functions)"/>
    <s v="HP4"/>
    <x v="4"/>
    <s v="PPPPER"/>
    <x v="5"/>
    <s v="DNK"/>
    <x v="6"/>
    <n v="2021"/>
    <x v="6"/>
    <s v="USD"/>
    <s v="US Dollar"/>
    <n v="0"/>
    <s v="Units"/>
    <m/>
    <m/>
    <n v="0.13100000000000001"/>
    <m/>
    <m/>
  </r>
  <r>
    <s v="HFTOT"/>
    <x v="0"/>
    <x v="0"/>
    <s v="Current expenditure on health (all functions)"/>
    <s v="HP4"/>
    <x v="4"/>
    <s v="PPPPER"/>
    <x v="5"/>
    <s v="DNK"/>
    <x v="6"/>
    <n v="2022"/>
    <x v="7"/>
    <s v="USD"/>
    <s v="US Dollar"/>
    <n v="0"/>
    <s v="Units"/>
    <m/>
    <m/>
    <n v="0.13200000000000001"/>
    <s v="P"/>
    <s v="Provisional value"/>
  </r>
  <r>
    <s v="HF2HF3"/>
    <x v="2"/>
    <x v="3"/>
    <s v="Long-term care (health)"/>
    <s v="HPTOT"/>
    <x v="0"/>
    <s v="MLLNCU"/>
    <x v="2"/>
    <s v="FIN"/>
    <x v="11"/>
    <n v="2015"/>
    <x v="0"/>
    <s v="EUR"/>
    <s v="Euro"/>
    <n v="6"/>
    <s v="Millions"/>
    <m/>
    <m/>
    <n v="657.09799999999996"/>
    <m/>
    <m/>
  </r>
  <r>
    <s v="HF2HF3"/>
    <x v="2"/>
    <x v="3"/>
    <s v="Long-term care (health)"/>
    <s v="HPTOT"/>
    <x v="0"/>
    <s v="MLLNCU"/>
    <x v="2"/>
    <s v="FIN"/>
    <x v="11"/>
    <n v="2016"/>
    <x v="1"/>
    <s v="EUR"/>
    <s v="Euro"/>
    <n v="6"/>
    <s v="Millions"/>
    <m/>
    <m/>
    <n v="656.80399999999997"/>
    <m/>
    <m/>
  </r>
  <r>
    <s v="HF2HF3"/>
    <x v="2"/>
    <x v="3"/>
    <s v="Long-term care (health)"/>
    <s v="HPTOT"/>
    <x v="0"/>
    <s v="MLLNCU"/>
    <x v="2"/>
    <s v="FIN"/>
    <x v="11"/>
    <n v="2017"/>
    <x v="2"/>
    <s v="EUR"/>
    <s v="Euro"/>
    <n v="6"/>
    <s v="Millions"/>
    <m/>
    <m/>
    <n v="615.96900000000005"/>
    <m/>
    <m/>
  </r>
  <r>
    <s v="HF2HF3"/>
    <x v="2"/>
    <x v="3"/>
    <s v="Long-term care (health)"/>
    <s v="HPTOT"/>
    <x v="0"/>
    <s v="MLLNCU"/>
    <x v="2"/>
    <s v="FIN"/>
    <x v="11"/>
    <n v="2018"/>
    <x v="3"/>
    <s v="EUR"/>
    <s v="Euro"/>
    <n v="6"/>
    <s v="Millions"/>
    <m/>
    <m/>
    <n v="601.07000000000005"/>
    <m/>
    <m/>
  </r>
  <r>
    <s v="HF2HF3"/>
    <x v="2"/>
    <x v="3"/>
    <s v="Long-term care (health)"/>
    <s v="HPTOT"/>
    <x v="0"/>
    <s v="MLLNCU"/>
    <x v="2"/>
    <s v="FIN"/>
    <x v="11"/>
    <n v="2019"/>
    <x v="4"/>
    <s v="EUR"/>
    <s v="Euro"/>
    <n v="6"/>
    <s v="Millions"/>
    <m/>
    <m/>
    <n v="596.44000000000005"/>
    <m/>
    <m/>
  </r>
  <r>
    <s v="HF2HF3"/>
    <x v="2"/>
    <x v="3"/>
    <s v="Long-term care (health)"/>
    <s v="HPTOT"/>
    <x v="0"/>
    <s v="MLLNCU"/>
    <x v="2"/>
    <s v="FIN"/>
    <x v="11"/>
    <n v="2020"/>
    <x v="5"/>
    <s v="EUR"/>
    <s v="Euro"/>
    <n v="6"/>
    <s v="Millions"/>
    <m/>
    <m/>
    <n v="606.74"/>
    <m/>
    <m/>
  </r>
  <r>
    <s v="HF2HF3"/>
    <x v="2"/>
    <x v="3"/>
    <s v="Long-term care (health)"/>
    <s v="HPTOT"/>
    <x v="0"/>
    <s v="MLLNCU"/>
    <x v="2"/>
    <s v="FIN"/>
    <x v="11"/>
    <n v="2021"/>
    <x v="6"/>
    <s v="EUR"/>
    <s v="Euro"/>
    <n v="6"/>
    <s v="Millions"/>
    <m/>
    <m/>
    <n v="826.59"/>
    <m/>
    <m/>
  </r>
  <r>
    <s v="HF2HF3"/>
    <x v="2"/>
    <x v="0"/>
    <s v="Current expenditure on health (all functions)"/>
    <s v="HP7"/>
    <x v="7"/>
    <s v="VALREL"/>
    <x v="3"/>
    <s v="ESP"/>
    <x v="9"/>
    <n v="2015"/>
    <x v="0"/>
    <s v="EUR"/>
    <s v="Euro"/>
    <n v="6"/>
    <s v="Millions"/>
    <n v="2015"/>
    <n v="2015"/>
    <n v="1582.66"/>
    <m/>
    <m/>
  </r>
  <r>
    <s v="HF2HF3"/>
    <x v="2"/>
    <x v="0"/>
    <s v="Current expenditure on health (all functions)"/>
    <s v="HP7"/>
    <x v="7"/>
    <s v="VALREL"/>
    <x v="3"/>
    <s v="ESP"/>
    <x v="9"/>
    <n v="2016"/>
    <x v="1"/>
    <s v="EUR"/>
    <s v="Euro"/>
    <n v="6"/>
    <s v="Millions"/>
    <n v="2015"/>
    <n v="2015"/>
    <n v="1677.424"/>
    <m/>
    <m/>
  </r>
  <r>
    <s v="HF2HF3"/>
    <x v="2"/>
    <x v="0"/>
    <s v="Current expenditure on health (all functions)"/>
    <s v="HP7"/>
    <x v="7"/>
    <s v="VALREL"/>
    <x v="3"/>
    <s v="ESP"/>
    <x v="9"/>
    <n v="2017"/>
    <x v="2"/>
    <s v="EUR"/>
    <s v="Euro"/>
    <n v="6"/>
    <s v="Millions"/>
    <n v="2015"/>
    <n v="2015"/>
    <n v="1641.3720000000001"/>
    <m/>
    <m/>
  </r>
  <r>
    <s v="HF2HF3"/>
    <x v="2"/>
    <x v="0"/>
    <s v="Current expenditure on health (all functions)"/>
    <s v="HP7"/>
    <x v="7"/>
    <s v="VALREL"/>
    <x v="3"/>
    <s v="ESP"/>
    <x v="9"/>
    <n v="2018"/>
    <x v="3"/>
    <s v="EUR"/>
    <s v="Euro"/>
    <n v="6"/>
    <s v="Millions"/>
    <n v="2015"/>
    <n v="2015"/>
    <n v="1783.001"/>
    <m/>
    <m/>
  </r>
  <r>
    <s v="HF2HF3"/>
    <x v="2"/>
    <x v="0"/>
    <s v="Current expenditure on health (all functions)"/>
    <s v="HP7"/>
    <x v="7"/>
    <s v="VALREL"/>
    <x v="3"/>
    <s v="ESP"/>
    <x v="9"/>
    <n v="2019"/>
    <x v="4"/>
    <s v="EUR"/>
    <s v="Euro"/>
    <n v="6"/>
    <s v="Millions"/>
    <n v="2015"/>
    <n v="2015"/>
    <n v="1821.644"/>
    <m/>
    <m/>
  </r>
  <r>
    <s v="HF2HF3"/>
    <x v="2"/>
    <x v="0"/>
    <s v="Current expenditure on health (all functions)"/>
    <s v="HP7"/>
    <x v="7"/>
    <s v="VALREL"/>
    <x v="3"/>
    <s v="ESP"/>
    <x v="9"/>
    <n v="2020"/>
    <x v="5"/>
    <s v="EUR"/>
    <s v="Euro"/>
    <n v="6"/>
    <s v="Millions"/>
    <n v="2015"/>
    <n v="2015"/>
    <n v="2026.769"/>
    <m/>
    <m/>
  </r>
  <r>
    <s v="HF2HF3"/>
    <x v="2"/>
    <x v="0"/>
    <s v="Current expenditure on health (all functions)"/>
    <s v="HP7"/>
    <x v="7"/>
    <s v="VALREL"/>
    <x v="3"/>
    <s v="ESP"/>
    <x v="9"/>
    <n v="2021"/>
    <x v="6"/>
    <s v="EUR"/>
    <s v="Euro"/>
    <n v="6"/>
    <s v="Millions"/>
    <n v="2015"/>
    <n v="2015"/>
    <n v="1983.662"/>
    <m/>
    <m/>
  </r>
  <r>
    <s v="HF3"/>
    <x v="4"/>
    <x v="1"/>
    <s v="Inpatient curative and rehabilitative care"/>
    <s v="HPTOT"/>
    <x v="0"/>
    <s v="MLLNCU"/>
    <x v="2"/>
    <s v="COL"/>
    <x v="12"/>
    <n v="2015"/>
    <x v="0"/>
    <s v="COP"/>
    <s v="Colombian Peso"/>
    <n v="6"/>
    <s v="Millions"/>
    <m/>
    <m/>
    <n v="1122361.4979999999"/>
    <m/>
    <m/>
  </r>
  <r>
    <s v="HF3"/>
    <x v="4"/>
    <x v="1"/>
    <s v="Inpatient curative and rehabilitative care"/>
    <s v="HPTOT"/>
    <x v="0"/>
    <s v="MLLNCU"/>
    <x v="2"/>
    <s v="COL"/>
    <x v="12"/>
    <n v="2016"/>
    <x v="1"/>
    <s v="COP"/>
    <s v="Colombian Peso"/>
    <n v="6"/>
    <s v="Millions"/>
    <m/>
    <m/>
    <n v="1222560.8060000001"/>
    <m/>
    <m/>
  </r>
  <r>
    <s v="HF3"/>
    <x v="4"/>
    <x v="1"/>
    <s v="Inpatient curative and rehabilitative care"/>
    <s v="HPTOT"/>
    <x v="0"/>
    <s v="MLLNCU"/>
    <x v="2"/>
    <s v="COL"/>
    <x v="12"/>
    <n v="2017"/>
    <x v="2"/>
    <s v="COP"/>
    <s v="Colombian Peso"/>
    <n v="6"/>
    <s v="Millions"/>
    <m/>
    <m/>
    <n v="1307104.6459999999"/>
    <m/>
    <m/>
  </r>
  <r>
    <s v="HFTOT"/>
    <x v="0"/>
    <x v="6"/>
    <s v="Preventive care"/>
    <s v="HP8"/>
    <x v="8"/>
    <s v="VALREL"/>
    <x v="3"/>
    <s v="FIN"/>
    <x v="11"/>
    <n v="2015"/>
    <x v="0"/>
    <s v="EUR"/>
    <s v="Euro"/>
    <n v="6"/>
    <s v="Millions"/>
    <n v="2015"/>
    <n v="2015"/>
    <n v="78.141999999999996"/>
    <m/>
    <m/>
  </r>
  <r>
    <s v="HFTOT"/>
    <x v="0"/>
    <x v="6"/>
    <s v="Preventive care"/>
    <s v="HP8"/>
    <x v="8"/>
    <s v="VALREL"/>
    <x v="3"/>
    <s v="FIN"/>
    <x v="11"/>
    <n v="2016"/>
    <x v="1"/>
    <s v="EUR"/>
    <s v="Euro"/>
    <n v="6"/>
    <s v="Millions"/>
    <n v="2015"/>
    <n v="2015"/>
    <n v="58.951000000000001"/>
    <m/>
    <m/>
  </r>
  <r>
    <s v="HFTOT"/>
    <x v="0"/>
    <x v="6"/>
    <s v="Preventive care"/>
    <s v="HP8"/>
    <x v="8"/>
    <s v="VALREL"/>
    <x v="3"/>
    <s v="FIN"/>
    <x v="11"/>
    <n v="2017"/>
    <x v="2"/>
    <s v="EUR"/>
    <s v="Euro"/>
    <n v="6"/>
    <s v="Millions"/>
    <n v="2015"/>
    <n v="2015"/>
    <n v="41.581000000000003"/>
    <m/>
    <m/>
  </r>
  <r>
    <s v="HFTOT"/>
    <x v="0"/>
    <x v="6"/>
    <s v="Preventive care"/>
    <s v="HP8"/>
    <x v="8"/>
    <s v="VALREL"/>
    <x v="3"/>
    <s v="FIN"/>
    <x v="11"/>
    <n v="2018"/>
    <x v="3"/>
    <s v="EUR"/>
    <s v="Euro"/>
    <n v="6"/>
    <s v="Millions"/>
    <n v="2015"/>
    <n v="2015"/>
    <n v="40.279000000000003"/>
    <m/>
    <m/>
  </r>
  <r>
    <s v="HFTOT"/>
    <x v="0"/>
    <x v="6"/>
    <s v="Preventive care"/>
    <s v="HP8"/>
    <x v="8"/>
    <s v="VALREL"/>
    <x v="3"/>
    <s v="FIN"/>
    <x v="11"/>
    <n v="2019"/>
    <x v="4"/>
    <s v="EUR"/>
    <s v="Euro"/>
    <n v="6"/>
    <s v="Millions"/>
    <n v="2015"/>
    <n v="2015"/>
    <n v="34.405000000000001"/>
    <m/>
    <m/>
  </r>
  <r>
    <s v="HFTOT"/>
    <x v="0"/>
    <x v="6"/>
    <s v="Preventive care"/>
    <s v="HP8"/>
    <x v="8"/>
    <s v="VALREL"/>
    <x v="3"/>
    <s v="FIN"/>
    <x v="11"/>
    <n v="2020"/>
    <x v="5"/>
    <s v="EUR"/>
    <s v="Euro"/>
    <n v="6"/>
    <s v="Millions"/>
    <n v="2015"/>
    <n v="2015"/>
    <n v="35.313000000000002"/>
    <m/>
    <m/>
  </r>
  <r>
    <s v="HFTOT"/>
    <x v="0"/>
    <x v="6"/>
    <s v="Preventive care"/>
    <s v="HP8"/>
    <x v="8"/>
    <s v="VALREL"/>
    <x v="3"/>
    <s v="FIN"/>
    <x v="11"/>
    <n v="2021"/>
    <x v="6"/>
    <s v="EUR"/>
    <s v="Euro"/>
    <n v="6"/>
    <s v="Millions"/>
    <n v="2015"/>
    <n v="2015"/>
    <n v="35.537999999999997"/>
    <m/>
    <m/>
  </r>
  <r>
    <s v="HFTOT"/>
    <x v="0"/>
    <x v="0"/>
    <s v="Current expenditure on health (all functions)"/>
    <s v="HP5"/>
    <x v="5"/>
    <s v="PARPIB"/>
    <x v="0"/>
    <s v="DNK"/>
    <x v="6"/>
    <n v="2015"/>
    <x v="0"/>
    <s v="PC"/>
    <s v="Percentage"/>
    <n v="0"/>
    <s v="Units"/>
    <m/>
    <m/>
    <n v="1.0820000000000001"/>
    <m/>
    <m/>
  </r>
  <r>
    <s v="HFTOT"/>
    <x v="0"/>
    <x v="0"/>
    <s v="Current expenditure on health (all functions)"/>
    <s v="HP5"/>
    <x v="5"/>
    <s v="PARPIB"/>
    <x v="0"/>
    <s v="DNK"/>
    <x v="6"/>
    <n v="2016"/>
    <x v="1"/>
    <s v="PC"/>
    <s v="Percentage"/>
    <n v="0"/>
    <s v="Units"/>
    <m/>
    <m/>
    <n v="1.079"/>
    <m/>
    <m/>
  </r>
  <r>
    <s v="HFTOT"/>
    <x v="0"/>
    <x v="0"/>
    <s v="Current expenditure on health (all functions)"/>
    <s v="HP5"/>
    <x v="5"/>
    <s v="PARPIB"/>
    <x v="0"/>
    <s v="DNK"/>
    <x v="6"/>
    <n v="2017"/>
    <x v="2"/>
    <s v="PC"/>
    <s v="Percentage"/>
    <n v="0"/>
    <s v="Units"/>
    <m/>
    <m/>
    <n v="1.0640000000000001"/>
    <m/>
    <m/>
  </r>
  <r>
    <s v="HFTOT"/>
    <x v="0"/>
    <x v="0"/>
    <s v="Current expenditure on health (all functions)"/>
    <s v="HP5"/>
    <x v="5"/>
    <s v="PARPIB"/>
    <x v="0"/>
    <s v="DNK"/>
    <x v="6"/>
    <n v="2018"/>
    <x v="3"/>
    <s v="PC"/>
    <s v="Percentage"/>
    <n v="0"/>
    <s v="Units"/>
    <m/>
    <m/>
    <n v="1.071"/>
    <m/>
    <m/>
  </r>
  <r>
    <s v="HFTOT"/>
    <x v="0"/>
    <x v="0"/>
    <s v="Current expenditure on health (all functions)"/>
    <s v="HP5"/>
    <x v="5"/>
    <s v="PARPIB"/>
    <x v="0"/>
    <s v="DNK"/>
    <x v="6"/>
    <n v="2019"/>
    <x v="4"/>
    <s v="PC"/>
    <s v="Percentage"/>
    <n v="0"/>
    <s v="Units"/>
    <m/>
    <m/>
    <n v="1.097"/>
    <m/>
    <m/>
  </r>
  <r>
    <s v="HFTOT"/>
    <x v="0"/>
    <x v="0"/>
    <s v="Current expenditure on health (all functions)"/>
    <s v="HP5"/>
    <x v="5"/>
    <s v="PARPIB"/>
    <x v="0"/>
    <s v="DNK"/>
    <x v="6"/>
    <n v="2020"/>
    <x v="5"/>
    <s v="PC"/>
    <s v="Percentage"/>
    <n v="0"/>
    <s v="Units"/>
    <m/>
    <m/>
    <n v="1.1180000000000001"/>
    <m/>
    <m/>
  </r>
  <r>
    <s v="HFTOT"/>
    <x v="0"/>
    <x v="0"/>
    <s v="Current expenditure on health (all functions)"/>
    <s v="HP5"/>
    <x v="5"/>
    <s v="PARPIB"/>
    <x v="0"/>
    <s v="DNK"/>
    <x v="6"/>
    <n v="2021"/>
    <x v="6"/>
    <s v="PC"/>
    <s v="Percentage"/>
    <n v="0"/>
    <s v="Units"/>
    <m/>
    <m/>
    <n v="1.052"/>
    <m/>
    <m/>
  </r>
  <r>
    <s v="HFTOT"/>
    <x v="0"/>
    <x v="0"/>
    <s v="Current expenditure on health (all functions)"/>
    <s v="HP5"/>
    <x v="5"/>
    <s v="PARPIB"/>
    <x v="0"/>
    <s v="DNK"/>
    <x v="6"/>
    <n v="2022"/>
    <x v="7"/>
    <s v="PC"/>
    <s v="Percentage"/>
    <n v="0"/>
    <s v="Units"/>
    <m/>
    <m/>
    <n v="0.95399999999999996"/>
    <s v="P"/>
    <s v="Provisional value"/>
  </r>
  <r>
    <s v="HF1"/>
    <x v="1"/>
    <x v="4"/>
    <s v="Ancillary services (non-specified by function)"/>
    <s v="HPTOT"/>
    <x v="0"/>
    <s v="MLLNCU"/>
    <x v="2"/>
    <s v="EST"/>
    <x v="10"/>
    <n v="2015"/>
    <x v="0"/>
    <s v="EUR"/>
    <s v="Euro"/>
    <n v="6"/>
    <s v="Millions"/>
    <m/>
    <m/>
    <n v="141.607"/>
    <m/>
    <m/>
  </r>
  <r>
    <s v="HF1"/>
    <x v="1"/>
    <x v="4"/>
    <s v="Ancillary services (non-specified by function)"/>
    <s v="HPTOT"/>
    <x v="0"/>
    <s v="MLLNCU"/>
    <x v="2"/>
    <s v="EST"/>
    <x v="10"/>
    <n v="2016"/>
    <x v="1"/>
    <s v="EUR"/>
    <s v="Euro"/>
    <n v="6"/>
    <s v="Millions"/>
    <m/>
    <m/>
    <n v="154.14699999999999"/>
    <m/>
    <m/>
  </r>
  <r>
    <s v="HF1"/>
    <x v="1"/>
    <x v="4"/>
    <s v="Ancillary services (non-specified by function)"/>
    <s v="HPTOT"/>
    <x v="0"/>
    <s v="MLLNCU"/>
    <x v="2"/>
    <s v="EST"/>
    <x v="10"/>
    <n v="2017"/>
    <x v="2"/>
    <s v="EUR"/>
    <s v="Euro"/>
    <n v="6"/>
    <s v="Millions"/>
    <m/>
    <m/>
    <n v="171.631"/>
    <m/>
    <m/>
  </r>
  <r>
    <s v="HF1"/>
    <x v="1"/>
    <x v="4"/>
    <s v="Ancillary services (non-specified by function)"/>
    <s v="HPTOT"/>
    <x v="0"/>
    <s v="MLLNCU"/>
    <x v="2"/>
    <s v="EST"/>
    <x v="10"/>
    <n v="2018"/>
    <x v="3"/>
    <s v="EUR"/>
    <s v="Euro"/>
    <n v="6"/>
    <s v="Millions"/>
    <m/>
    <m/>
    <n v="190.34399999999999"/>
    <m/>
    <m/>
  </r>
  <r>
    <s v="HF1"/>
    <x v="1"/>
    <x v="4"/>
    <s v="Ancillary services (non-specified by function)"/>
    <s v="HPTOT"/>
    <x v="0"/>
    <s v="MLLNCU"/>
    <x v="2"/>
    <s v="EST"/>
    <x v="10"/>
    <n v="2019"/>
    <x v="4"/>
    <s v="EUR"/>
    <s v="Euro"/>
    <n v="6"/>
    <s v="Millions"/>
    <m/>
    <m/>
    <n v="215.93899999999999"/>
    <m/>
    <m/>
  </r>
  <r>
    <s v="HF1"/>
    <x v="1"/>
    <x v="4"/>
    <s v="Ancillary services (non-specified by function)"/>
    <s v="HPTOT"/>
    <x v="0"/>
    <s v="MLLNCU"/>
    <x v="2"/>
    <s v="EST"/>
    <x v="10"/>
    <n v="2020"/>
    <x v="5"/>
    <s v="EUR"/>
    <s v="Euro"/>
    <n v="6"/>
    <s v="Millions"/>
    <m/>
    <m/>
    <n v="235.523"/>
    <m/>
    <m/>
  </r>
  <r>
    <s v="HF1"/>
    <x v="1"/>
    <x v="4"/>
    <s v="Ancillary services (non-specified by function)"/>
    <s v="HPTOT"/>
    <x v="0"/>
    <s v="MLLNCU"/>
    <x v="2"/>
    <s v="EST"/>
    <x v="10"/>
    <n v="2021"/>
    <x v="6"/>
    <s v="EUR"/>
    <s v="Euro"/>
    <n v="6"/>
    <s v="Millions"/>
    <m/>
    <m/>
    <n v="246.97"/>
    <m/>
    <m/>
  </r>
  <r>
    <s v="HF2"/>
    <x v="3"/>
    <x v="7"/>
    <s v="Governance and health system and financing administration"/>
    <s v="HPTOT"/>
    <x v="0"/>
    <s v="PPPPER"/>
    <x v="5"/>
    <s v="CAN"/>
    <x v="3"/>
    <n v="2015"/>
    <x v="0"/>
    <s v="USD"/>
    <s v="US Dollar"/>
    <n v="0"/>
    <s v="Units"/>
    <m/>
    <m/>
    <n v="68.632000000000005"/>
    <m/>
    <m/>
  </r>
  <r>
    <s v="HF2"/>
    <x v="3"/>
    <x v="7"/>
    <s v="Governance and health system and financing administration"/>
    <s v="HPTOT"/>
    <x v="0"/>
    <s v="PPPPER"/>
    <x v="5"/>
    <s v="CAN"/>
    <x v="3"/>
    <n v="2016"/>
    <x v="1"/>
    <s v="USD"/>
    <s v="US Dollar"/>
    <n v="0"/>
    <s v="Units"/>
    <m/>
    <m/>
    <n v="87.027000000000001"/>
    <m/>
    <m/>
  </r>
  <r>
    <s v="HF2"/>
    <x v="3"/>
    <x v="7"/>
    <s v="Governance and health system and financing administration"/>
    <s v="HPTOT"/>
    <x v="0"/>
    <s v="PPPPER"/>
    <x v="5"/>
    <s v="CAN"/>
    <x v="3"/>
    <n v="2017"/>
    <x v="2"/>
    <s v="USD"/>
    <s v="US Dollar"/>
    <n v="0"/>
    <s v="Units"/>
    <m/>
    <m/>
    <n v="90.117999999999995"/>
    <m/>
    <m/>
  </r>
  <r>
    <s v="HF2"/>
    <x v="3"/>
    <x v="7"/>
    <s v="Governance and health system and financing administration"/>
    <s v="HPTOT"/>
    <x v="0"/>
    <s v="PPPPER"/>
    <x v="5"/>
    <s v="CAN"/>
    <x v="3"/>
    <n v="2018"/>
    <x v="3"/>
    <s v="USD"/>
    <s v="US Dollar"/>
    <n v="0"/>
    <s v="Units"/>
    <m/>
    <m/>
    <n v="108.82899999999999"/>
    <m/>
    <m/>
  </r>
  <r>
    <s v="HF2"/>
    <x v="3"/>
    <x v="7"/>
    <s v="Governance and health system and financing administration"/>
    <s v="HPTOT"/>
    <x v="0"/>
    <s v="PPPPER"/>
    <x v="5"/>
    <s v="CAN"/>
    <x v="3"/>
    <n v="2019"/>
    <x v="4"/>
    <s v="USD"/>
    <s v="US Dollar"/>
    <n v="0"/>
    <s v="Units"/>
    <m/>
    <m/>
    <n v="108.29"/>
    <m/>
    <m/>
  </r>
  <r>
    <s v="HF2"/>
    <x v="3"/>
    <x v="7"/>
    <s v="Governance and health system and financing administration"/>
    <s v="HPTOT"/>
    <x v="0"/>
    <s v="PPPPER"/>
    <x v="5"/>
    <s v="CAN"/>
    <x v="3"/>
    <n v="2020"/>
    <x v="5"/>
    <s v="USD"/>
    <s v="US Dollar"/>
    <n v="0"/>
    <s v="Units"/>
    <m/>
    <m/>
    <n v="100.99"/>
    <m/>
    <m/>
  </r>
  <r>
    <s v="HF2"/>
    <x v="3"/>
    <x v="7"/>
    <s v="Governance and health system and financing administration"/>
    <s v="HPTOT"/>
    <x v="0"/>
    <s v="PPPPER"/>
    <x v="5"/>
    <s v="CAN"/>
    <x v="3"/>
    <n v="2021"/>
    <x v="6"/>
    <s v="USD"/>
    <s v="US Dollar"/>
    <n v="0"/>
    <s v="Units"/>
    <m/>
    <m/>
    <n v="107.613"/>
    <s v="P"/>
    <s v="Provisional value"/>
  </r>
  <r>
    <s v="HF2"/>
    <x v="3"/>
    <x v="7"/>
    <s v="Governance and health system and financing administration"/>
    <s v="HPTOT"/>
    <x v="0"/>
    <s v="PPPPER"/>
    <x v="5"/>
    <s v="CAN"/>
    <x v="3"/>
    <n v="2022"/>
    <x v="7"/>
    <s v="USD"/>
    <s v="US Dollar"/>
    <n v="0"/>
    <s v="Units"/>
    <m/>
    <m/>
    <n v="113.96"/>
    <s v="P"/>
    <s v="Provisional value"/>
  </r>
  <r>
    <s v="HF3"/>
    <x v="4"/>
    <x v="0"/>
    <s v="Current expenditure on health (all functions)"/>
    <s v="HP7"/>
    <x v="7"/>
    <s v="PPPPER"/>
    <x v="5"/>
    <s v="CRI"/>
    <x v="8"/>
    <n v="2015"/>
    <x v="0"/>
    <s v="USD"/>
    <s v="US Dollar"/>
    <n v="0"/>
    <s v="Units"/>
    <m/>
    <m/>
    <n v="0.49"/>
    <m/>
    <m/>
  </r>
  <r>
    <s v="HFTOT"/>
    <x v="0"/>
    <x v="7"/>
    <s v="Governance and health system and financing administration"/>
    <s v="HP7"/>
    <x v="7"/>
    <s v="UNPPER"/>
    <x v="4"/>
    <s v="CHE"/>
    <x v="5"/>
    <n v="2015"/>
    <x v="0"/>
    <s v="CHF"/>
    <s v="Swiss Franc"/>
    <n v="0"/>
    <s v="Units"/>
    <m/>
    <m/>
    <n v="459.53399999999999"/>
    <m/>
    <m/>
  </r>
  <r>
    <s v="HFTOT"/>
    <x v="0"/>
    <x v="7"/>
    <s v="Governance and health system and financing administration"/>
    <s v="HP7"/>
    <x v="7"/>
    <s v="UNPPER"/>
    <x v="4"/>
    <s v="CHE"/>
    <x v="5"/>
    <n v="2016"/>
    <x v="1"/>
    <s v="CHF"/>
    <s v="Swiss Franc"/>
    <n v="0"/>
    <s v="Units"/>
    <m/>
    <m/>
    <n v="481.08600000000001"/>
    <m/>
    <m/>
  </r>
  <r>
    <s v="HFTOT"/>
    <x v="0"/>
    <x v="7"/>
    <s v="Governance and health system and financing administration"/>
    <s v="HP7"/>
    <x v="7"/>
    <s v="UNPPER"/>
    <x v="4"/>
    <s v="CHE"/>
    <x v="5"/>
    <n v="2017"/>
    <x v="2"/>
    <s v="CHF"/>
    <s v="Swiss Franc"/>
    <n v="0"/>
    <s v="Units"/>
    <m/>
    <m/>
    <n v="477.79199999999997"/>
    <m/>
    <m/>
  </r>
  <r>
    <s v="HFTOT"/>
    <x v="0"/>
    <x v="7"/>
    <s v="Governance and health system and financing administration"/>
    <s v="HP7"/>
    <x v="7"/>
    <s v="UNPPER"/>
    <x v="4"/>
    <s v="CHE"/>
    <x v="5"/>
    <n v="2018"/>
    <x v="3"/>
    <s v="CHF"/>
    <s v="Swiss Franc"/>
    <n v="0"/>
    <s v="Units"/>
    <m/>
    <m/>
    <n v="468.33199999999999"/>
    <m/>
    <m/>
  </r>
  <r>
    <s v="HFTOT"/>
    <x v="0"/>
    <x v="7"/>
    <s v="Governance and health system and financing administration"/>
    <s v="HP7"/>
    <x v="7"/>
    <s v="UNPPER"/>
    <x v="4"/>
    <s v="CHE"/>
    <x v="5"/>
    <n v="2019"/>
    <x v="4"/>
    <s v="CHF"/>
    <s v="Swiss Franc"/>
    <n v="0"/>
    <s v="Units"/>
    <m/>
    <m/>
    <n v="482.29500000000002"/>
    <m/>
    <m/>
  </r>
  <r>
    <s v="HFTOT"/>
    <x v="0"/>
    <x v="7"/>
    <s v="Governance and health system and financing administration"/>
    <s v="HP7"/>
    <x v="7"/>
    <s v="UNPPER"/>
    <x v="4"/>
    <s v="CHE"/>
    <x v="5"/>
    <n v="2020"/>
    <x v="5"/>
    <s v="CHF"/>
    <s v="Swiss Franc"/>
    <n v="0"/>
    <s v="Units"/>
    <m/>
    <m/>
    <n v="590.81299999999999"/>
    <m/>
    <m/>
  </r>
  <r>
    <s v="HFTOT"/>
    <x v="0"/>
    <x v="7"/>
    <s v="Governance and health system and financing administration"/>
    <s v="HP7"/>
    <x v="7"/>
    <s v="UNPPER"/>
    <x v="4"/>
    <s v="CHE"/>
    <x v="5"/>
    <n v="2021"/>
    <x v="6"/>
    <s v="CHF"/>
    <s v="Swiss Franc"/>
    <n v="0"/>
    <s v="Units"/>
    <m/>
    <m/>
    <n v="691.02700000000004"/>
    <m/>
    <m/>
  </r>
  <r>
    <s v="HFTOT"/>
    <x v="0"/>
    <x v="0"/>
    <s v="Current expenditure on health (all functions)"/>
    <s v="HP6"/>
    <x v="6"/>
    <s v="PARPIB"/>
    <x v="0"/>
    <s v="ESP"/>
    <x v="9"/>
    <n v="2015"/>
    <x v="0"/>
    <s v="PC"/>
    <s v="Percentage"/>
    <n v="0"/>
    <s v="Units"/>
    <m/>
    <m/>
    <n v="6.4000000000000001E-2"/>
    <m/>
    <m/>
  </r>
  <r>
    <s v="HFTOT"/>
    <x v="0"/>
    <x v="0"/>
    <s v="Current expenditure on health (all functions)"/>
    <s v="HP6"/>
    <x v="6"/>
    <s v="PARPIB"/>
    <x v="0"/>
    <s v="ESP"/>
    <x v="9"/>
    <n v="2016"/>
    <x v="1"/>
    <s v="PC"/>
    <s v="Percentage"/>
    <n v="0"/>
    <s v="Units"/>
    <m/>
    <m/>
    <n v="6.9000000000000006E-2"/>
    <m/>
    <m/>
  </r>
  <r>
    <s v="HFTOT"/>
    <x v="0"/>
    <x v="0"/>
    <s v="Current expenditure on health (all functions)"/>
    <s v="HP6"/>
    <x v="6"/>
    <s v="PARPIB"/>
    <x v="0"/>
    <s v="ESP"/>
    <x v="9"/>
    <n v="2017"/>
    <x v="2"/>
    <s v="PC"/>
    <s v="Percentage"/>
    <n v="0"/>
    <s v="Units"/>
    <m/>
    <m/>
    <n v="6.7000000000000004E-2"/>
    <m/>
    <m/>
  </r>
  <r>
    <s v="HFTOT"/>
    <x v="0"/>
    <x v="0"/>
    <s v="Current expenditure on health (all functions)"/>
    <s v="HP6"/>
    <x v="6"/>
    <s v="PARPIB"/>
    <x v="0"/>
    <s v="ESP"/>
    <x v="9"/>
    <n v="2018"/>
    <x v="3"/>
    <s v="PC"/>
    <s v="Percentage"/>
    <n v="0"/>
    <s v="Units"/>
    <m/>
    <m/>
    <n v="6.5000000000000002E-2"/>
    <m/>
    <m/>
  </r>
  <r>
    <s v="HFTOT"/>
    <x v="0"/>
    <x v="0"/>
    <s v="Current expenditure on health (all functions)"/>
    <s v="HP6"/>
    <x v="6"/>
    <s v="PARPIB"/>
    <x v="0"/>
    <s v="ESP"/>
    <x v="9"/>
    <n v="2019"/>
    <x v="4"/>
    <s v="PC"/>
    <s v="Percentage"/>
    <n v="0"/>
    <s v="Units"/>
    <m/>
    <m/>
    <n v="6.6000000000000003E-2"/>
    <m/>
    <m/>
  </r>
  <r>
    <s v="HFTOT"/>
    <x v="0"/>
    <x v="0"/>
    <s v="Current expenditure on health (all functions)"/>
    <s v="HP6"/>
    <x v="6"/>
    <s v="PARPIB"/>
    <x v="0"/>
    <s v="ESP"/>
    <x v="9"/>
    <n v="2020"/>
    <x v="5"/>
    <s v="PC"/>
    <s v="Percentage"/>
    <n v="0"/>
    <s v="Units"/>
    <m/>
    <m/>
    <n v="0.161"/>
    <m/>
    <m/>
  </r>
  <r>
    <s v="HFTOT"/>
    <x v="0"/>
    <x v="0"/>
    <s v="Current expenditure on health (all functions)"/>
    <s v="HP6"/>
    <x v="6"/>
    <s v="PARPIB"/>
    <x v="0"/>
    <s v="ESP"/>
    <x v="9"/>
    <n v="2021"/>
    <x v="6"/>
    <s v="PC"/>
    <s v="Percentage"/>
    <n v="0"/>
    <s v="Units"/>
    <m/>
    <m/>
    <n v="0.21299999999999999"/>
    <m/>
    <m/>
  </r>
  <r>
    <s v="HF1"/>
    <x v="1"/>
    <x v="1"/>
    <s v="Inpatient curative and rehabilitative care"/>
    <s v="HPTOT"/>
    <x v="0"/>
    <s v="PARPIB"/>
    <x v="0"/>
    <s v="CRI"/>
    <x v="8"/>
    <n v="2015"/>
    <x v="0"/>
    <s v="PC"/>
    <s v="Percentage"/>
    <n v="0"/>
    <s v="Units"/>
    <m/>
    <m/>
    <n v="2.0720000000000001"/>
    <m/>
    <m/>
  </r>
  <r>
    <s v="HF1"/>
    <x v="1"/>
    <x v="1"/>
    <s v="Inpatient curative and rehabilitative care"/>
    <s v="HPTOT"/>
    <x v="0"/>
    <s v="PARPIB"/>
    <x v="0"/>
    <s v="CRI"/>
    <x v="8"/>
    <n v="2016"/>
    <x v="1"/>
    <s v="PC"/>
    <s v="Percentage"/>
    <n v="0"/>
    <s v="Units"/>
    <m/>
    <m/>
    <n v="1.8660000000000001"/>
    <m/>
    <m/>
  </r>
  <r>
    <s v="HF1"/>
    <x v="1"/>
    <x v="1"/>
    <s v="Inpatient curative and rehabilitative care"/>
    <s v="HPTOT"/>
    <x v="0"/>
    <s v="PARPIB"/>
    <x v="0"/>
    <s v="CRI"/>
    <x v="8"/>
    <n v="2017"/>
    <x v="2"/>
    <s v="PC"/>
    <s v="Percentage"/>
    <n v="0"/>
    <s v="Units"/>
    <m/>
    <m/>
    <n v="2.4740000000000002"/>
    <m/>
    <m/>
  </r>
  <r>
    <s v="HF1"/>
    <x v="1"/>
    <x v="1"/>
    <s v="Inpatient curative and rehabilitative care"/>
    <s v="HPTOT"/>
    <x v="0"/>
    <s v="PARPIB"/>
    <x v="0"/>
    <s v="CRI"/>
    <x v="8"/>
    <n v="2018"/>
    <x v="3"/>
    <s v="PC"/>
    <s v="Percentage"/>
    <n v="0"/>
    <s v="Units"/>
    <m/>
    <m/>
    <n v="2.5369999999999999"/>
    <s v="B"/>
    <s v="Break"/>
  </r>
  <r>
    <s v="HF1"/>
    <x v="1"/>
    <x v="1"/>
    <s v="Inpatient curative and rehabilitative care"/>
    <s v="HPTOT"/>
    <x v="0"/>
    <s v="PARPIB"/>
    <x v="0"/>
    <s v="CRI"/>
    <x v="8"/>
    <n v="2019"/>
    <x v="4"/>
    <s v="PC"/>
    <s v="Percentage"/>
    <n v="0"/>
    <s v="Units"/>
    <m/>
    <m/>
    <n v="2.5449999999999999"/>
    <m/>
    <m/>
  </r>
  <r>
    <s v="HF1"/>
    <x v="1"/>
    <x v="1"/>
    <s v="Inpatient curative and rehabilitative care"/>
    <s v="HPTOT"/>
    <x v="0"/>
    <s v="PARPIB"/>
    <x v="0"/>
    <s v="CRI"/>
    <x v="8"/>
    <n v="2020"/>
    <x v="5"/>
    <s v="PC"/>
    <s v="Percentage"/>
    <n v="0"/>
    <s v="Units"/>
    <m/>
    <m/>
    <n v="2.7170000000000001"/>
    <m/>
    <m/>
  </r>
  <r>
    <s v="HF1"/>
    <x v="1"/>
    <x v="1"/>
    <s v="Inpatient curative and rehabilitative care"/>
    <s v="HPTOT"/>
    <x v="0"/>
    <s v="PARPIB"/>
    <x v="0"/>
    <s v="CRI"/>
    <x v="8"/>
    <n v="2021"/>
    <x v="6"/>
    <s v="PC"/>
    <s v="Percentage"/>
    <n v="0"/>
    <s v="Units"/>
    <m/>
    <m/>
    <n v="2.6339999999999999"/>
    <m/>
    <m/>
  </r>
  <r>
    <s v="HFTOT"/>
    <x v="0"/>
    <x v="3"/>
    <s v="Long-term care (health)"/>
    <s v="HP8"/>
    <x v="8"/>
    <s v="PARCUR"/>
    <x v="1"/>
    <s v="DNK"/>
    <x v="6"/>
    <n v="2015"/>
    <x v="0"/>
    <s v="PC"/>
    <s v="Percentage"/>
    <n v="0"/>
    <s v="Units"/>
    <m/>
    <m/>
    <n v="8.2000000000000003E-2"/>
    <m/>
    <m/>
  </r>
  <r>
    <s v="HFTOT"/>
    <x v="0"/>
    <x v="3"/>
    <s v="Long-term care (health)"/>
    <s v="HP8"/>
    <x v="8"/>
    <s v="PARCUR"/>
    <x v="1"/>
    <s v="DNK"/>
    <x v="6"/>
    <n v="2016"/>
    <x v="1"/>
    <s v="PC"/>
    <s v="Percentage"/>
    <n v="0"/>
    <s v="Units"/>
    <m/>
    <m/>
    <n v="8.3000000000000004E-2"/>
    <m/>
    <m/>
  </r>
  <r>
    <s v="HFTOT"/>
    <x v="0"/>
    <x v="3"/>
    <s v="Long-term care (health)"/>
    <s v="HP8"/>
    <x v="8"/>
    <s v="PARCUR"/>
    <x v="1"/>
    <s v="DNK"/>
    <x v="6"/>
    <n v="2017"/>
    <x v="2"/>
    <s v="PC"/>
    <s v="Percentage"/>
    <n v="0"/>
    <s v="Units"/>
    <m/>
    <m/>
    <n v="8.2000000000000003E-2"/>
    <m/>
    <m/>
  </r>
  <r>
    <s v="HFTOT"/>
    <x v="0"/>
    <x v="3"/>
    <s v="Long-term care (health)"/>
    <s v="HP8"/>
    <x v="8"/>
    <s v="PARCUR"/>
    <x v="1"/>
    <s v="DNK"/>
    <x v="6"/>
    <n v="2018"/>
    <x v="3"/>
    <s v="PC"/>
    <s v="Percentage"/>
    <n v="0"/>
    <s v="Units"/>
    <m/>
    <m/>
    <n v="8.7999999999999995E-2"/>
    <m/>
    <m/>
  </r>
  <r>
    <s v="HFTOT"/>
    <x v="0"/>
    <x v="3"/>
    <s v="Long-term care (health)"/>
    <s v="HP8"/>
    <x v="8"/>
    <s v="PARCUR"/>
    <x v="1"/>
    <s v="DNK"/>
    <x v="6"/>
    <n v="2019"/>
    <x v="4"/>
    <s v="PC"/>
    <s v="Percentage"/>
    <n v="0"/>
    <s v="Units"/>
    <m/>
    <m/>
    <n v="9.0999999999999998E-2"/>
    <m/>
    <m/>
  </r>
  <r>
    <s v="HFTOT"/>
    <x v="0"/>
    <x v="3"/>
    <s v="Long-term care (health)"/>
    <s v="HP8"/>
    <x v="8"/>
    <s v="PARCUR"/>
    <x v="1"/>
    <s v="DNK"/>
    <x v="6"/>
    <n v="2020"/>
    <x v="5"/>
    <s v="PC"/>
    <s v="Percentage"/>
    <n v="0"/>
    <s v="Units"/>
    <m/>
    <m/>
    <n v="9.0999999999999998E-2"/>
    <m/>
    <m/>
  </r>
  <r>
    <s v="HFTOT"/>
    <x v="0"/>
    <x v="3"/>
    <s v="Long-term care (health)"/>
    <s v="HP8"/>
    <x v="8"/>
    <s v="PARCUR"/>
    <x v="1"/>
    <s v="DNK"/>
    <x v="6"/>
    <n v="2021"/>
    <x v="6"/>
    <s v="PC"/>
    <s v="Percentage"/>
    <n v="0"/>
    <s v="Units"/>
    <m/>
    <m/>
    <n v="7.8E-2"/>
    <m/>
    <m/>
  </r>
  <r>
    <s v="HFTOT"/>
    <x v="0"/>
    <x v="3"/>
    <s v="Long-term care (health)"/>
    <s v="HP8"/>
    <x v="8"/>
    <s v="PARCUR"/>
    <x v="1"/>
    <s v="DNK"/>
    <x v="6"/>
    <n v="2022"/>
    <x v="7"/>
    <s v="PC"/>
    <s v="Percentage"/>
    <n v="0"/>
    <s v="Units"/>
    <m/>
    <m/>
    <n v="7.8E-2"/>
    <s v="P"/>
    <s v="Provisional value"/>
  </r>
  <r>
    <s v="HF3"/>
    <x v="4"/>
    <x v="6"/>
    <s v="Preventive care"/>
    <s v="HPTOT"/>
    <x v="0"/>
    <s v="UNPPER"/>
    <x v="4"/>
    <s v="CRI"/>
    <x v="8"/>
    <n v="2015"/>
    <x v="0"/>
    <s v="CRC"/>
    <s v="Costa Rican Colon"/>
    <n v="0"/>
    <s v="Units"/>
    <m/>
    <m/>
    <n v="75.289000000000001"/>
    <m/>
    <m/>
  </r>
  <r>
    <s v="HF3"/>
    <x v="4"/>
    <x v="6"/>
    <s v="Preventive care"/>
    <s v="HPTOT"/>
    <x v="0"/>
    <s v="UNPPER"/>
    <x v="4"/>
    <s v="CRI"/>
    <x v="8"/>
    <n v="2017"/>
    <x v="2"/>
    <s v="CRC"/>
    <s v="Costa Rican Colon"/>
    <n v="0"/>
    <s v="Units"/>
    <m/>
    <m/>
    <n v="642.24699999999996"/>
    <m/>
    <m/>
  </r>
  <r>
    <s v="HF3"/>
    <x v="4"/>
    <x v="6"/>
    <s v="Preventive care"/>
    <s v="HPTOT"/>
    <x v="0"/>
    <s v="UNPPER"/>
    <x v="4"/>
    <s v="CRI"/>
    <x v="8"/>
    <n v="2020"/>
    <x v="5"/>
    <s v="CRC"/>
    <s v="Costa Rican Colon"/>
    <n v="0"/>
    <s v="Units"/>
    <m/>
    <m/>
    <n v="365.53300000000002"/>
    <m/>
    <m/>
  </r>
  <r>
    <s v="HF1"/>
    <x v="1"/>
    <x v="1"/>
    <s v="Inpatient curative and rehabilitative care"/>
    <s v="HPTOT"/>
    <x v="0"/>
    <s v="PARCUR"/>
    <x v="1"/>
    <s v="COL"/>
    <x v="12"/>
    <n v="2015"/>
    <x v="0"/>
    <s v="PC"/>
    <s v="Percentage"/>
    <n v="0"/>
    <s v="Units"/>
    <m/>
    <m/>
    <n v="8.5370000000000008"/>
    <m/>
    <m/>
  </r>
  <r>
    <s v="HF1"/>
    <x v="1"/>
    <x v="1"/>
    <s v="Inpatient curative and rehabilitative care"/>
    <s v="HPTOT"/>
    <x v="0"/>
    <s v="PARCUR"/>
    <x v="1"/>
    <s v="COL"/>
    <x v="12"/>
    <n v="2016"/>
    <x v="1"/>
    <s v="PC"/>
    <s v="Percentage"/>
    <n v="0"/>
    <s v="Units"/>
    <m/>
    <m/>
    <n v="8.6519999999999992"/>
    <m/>
    <m/>
  </r>
  <r>
    <s v="HF1"/>
    <x v="1"/>
    <x v="1"/>
    <s v="Inpatient curative and rehabilitative care"/>
    <s v="HPTOT"/>
    <x v="0"/>
    <s v="PARCUR"/>
    <x v="1"/>
    <s v="COL"/>
    <x v="12"/>
    <n v="2017"/>
    <x v="2"/>
    <s v="PC"/>
    <s v="Percentage"/>
    <n v="0"/>
    <s v="Units"/>
    <m/>
    <m/>
    <n v="8.6479999999999997"/>
    <m/>
    <m/>
  </r>
  <r>
    <s v="HF1"/>
    <x v="1"/>
    <x v="7"/>
    <s v="Governance and health system and financing administration"/>
    <s v="HPTOT"/>
    <x v="0"/>
    <s v="MLLNCU"/>
    <x v="2"/>
    <s v="ESP"/>
    <x v="9"/>
    <n v="2015"/>
    <x v="0"/>
    <s v="EUR"/>
    <s v="Euro"/>
    <n v="6"/>
    <s v="Millions"/>
    <m/>
    <m/>
    <n v="1372.1659999999999"/>
    <m/>
    <m/>
  </r>
  <r>
    <s v="HF1"/>
    <x v="1"/>
    <x v="7"/>
    <s v="Governance and health system and financing administration"/>
    <s v="HPTOT"/>
    <x v="0"/>
    <s v="MLLNCU"/>
    <x v="2"/>
    <s v="ESP"/>
    <x v="9"/>
    <n v="2016"/>
    <x v="1"/>
    <s v="EUR"/>
    <s v="Euro"/>
    <n v="6"/>
    <s v="Millions"/>
    <m/>
    <m/>
    <n v="1329.232"/>
    <m/>
    <m/>
  </r>
  <r>
    <s v="HF1"/>
    <x v="1"/>
    <x v="7"/>
    <s v="Governance and health system and financing administration"/>
    <s v="HPTOT"/>
    <x v="0"/>
    <s v="MLLNCU"/>
    <x v="2"/>
    <s v="ESP"/>
    <x v="9"/>
    <n v="2017"/>
    <x v="2"/>
    <s v="EUR"/>
    <s v="Euro"/>
    <n v="6"/>
    <s v="Millions"/>
    <m/>
    <m/>
    <n v="1351.989"/>
    <m/>
    <m/>
  </r>
  <r>
    <s v="HF1"/>
    <x v="1"/>
    <x v="7"/>
    <s v="Governance and health system and financing administration"/>
    <s v="HPTOT"/>
    <x v="0"/>
    <s v="MLLNCU"/>
    <x v="2"/>
    <s v="ESP"/>
    <x v="9"/>
    <n v="2018"/>
    <x v="3"/>
    <s v="EUR"/>
    <s v="Euro"/>
    <n v="6"/>
    <s v="Millions"/>
    <m/>
    <m/>
    <n v="1366.278"/>
    <m/>
    <m/>
  </r>
  <r>
    <s v="HF1"/>
    <x v="1"/>
    <x v="7"/>
    <s v="Governance and health system and financing administration"/>
    <s v="HPTOT"/>
    <x v="0"/>
    <s v="MLLNCU"/>
    <x v="2"/>
    <s v="ESP"/>
    <x v="9"/>
    <n v="2019"/>
    <x v="4"/>
    <s v="EUR"/>
    <s v="Euro"/>
    <n v="6"/>
    <s v="Millions"/>
    <m/>
    <m/>
    <n v="1420.912"/>
    <m/>
    <m/>
  </r>
  <r>
    <s v="HF1"/>
    <x v="1"/>
    <x v="7"/>
    <s v="Governance and health system and financing administration"/>
    <s v="HPTOT"/>
    <x v="0"/>
    <s v="MLLNCU"/>
    <x v="2"/>
    <s v="ESP"/>
    <x v="9"/>
    <n v="2020"/>
    <x v="5"/>
    <s v="EUR"/>
    <s v="Euro"/>
    <n v="6"/>
    <s v="Millions"/>
    <m/>
    <m/>
    <n v="1504.6559999999999"/>
    <m/>
    <m/>
  </r>
  <r>
    <s v="HF1"/>
    <x v="1"/>
    <x v="7"/>
    <s v="Governance and health system and financing administration"/>
    <s v="HPTOT"/>
    <x v="0"/>
    <s v="MLLNCU"/>
    <x v="2"/>
    <s v="ESP"/>
    <x v="9"/>
    <n v="2021"/>
    <x v="6"/>
    <s v="EUR"/>
    <s v="Euro"/>
    <n v="6"/>
    <s v="Millions"/>
    <m/>
    <m/>
    <n v="1593.732"/>
    <m/>
    <m/>
  </r>
  <r>
    <s v="HFTOT"/>
    <x v="0"/>
    <x v="7"/>
    <s v="Governance and health system and financing administration"/>
    <s v="HPTOT"/>
    <x v="0"/>
    <s v="MLLNCU"/>
    <x v="2"/>
    <s v="CRI"/>
    <x v="8"/>
    <n v="2015"/>
    <x v="0"/>
    <s v="CRC"/>
    <s v="Costa Rican Colon"/>
    <n v="6"/>
    <s v="Millions"/>
    <m/>
    <m/>
    <n v="211257.77100000001"/>
    <m/>
    <m/>
  </r>
  <r>
    <s v="HFTOT"/>
    <x v="0"/>
    <x v="7"/>
    <s v="Governance and health system and financing administration"/>
    <s v="HPTOT"/>
    <x v="0"/>
    <s v="MLLNCU"/>
    <x v="2"/>
    <s v="CRI"/>
    <x v="8"/>
    <n v="2016"/>
    <x v="1"/>
    <s v="CRC"/>
    <s v="Costa Rican Colon"/>
    <n v="6"/>
    <s v="Millions"/>
    <m/>
    <m/>
    <n v="221562.54399999999"/>
    <m/>
    <m/>
  </r>
  <r>
    <s v="HFTOT"/>
    <x v="0"/>
    <x v="7"/>
    <s v="Governance and health system and financing administration"/>
    <s v="HPTOT"/>
    <x v="0"/>
    <s v="MLLNCU"/>
    <x v="2"/>
    <s v="CRI"/>
    <x v="8"/>
    <n v="2017"/>
    <x v="2"/>
    <s v="CRC"/>
    <s v="Costa Rican Colon"/>
    <n v="6"/>
    <s v="Millions"/>
    <m/>
    <m/>
    <n v="228605.74299999999"/>
    <s v="B; D"/>
    <s v="Break; Difference in methodology"/>
  </r>
  <r>
    <s v="HFTOT"/>
    <x v="0"/>
    <x v="7"/>
    <s v="Governance and health system and financing administration"/>
    <s v="HPTOT"/>
    <x v="0"/>
    <s v="MLLNCU"/>
    <x v="2"/>
    <s v="CRI"/>
    <x v="8"/>
    <n v="2018"/>
    <x v="3"/>
    <s v="CRC"/>
    <s v="Costa Rican Colon"/>
    <n v="6"/>
    <s v="Millions"/>
    <m/>
    <m/>
    <n v="216102.35"/>
    <s v="B; D"/>
    <s v="Break; Difference in methodology"/>
  </r>
  <r>
    <s v="HFTOT"/>
    <x v="0"/>
    <x v="7"/>
    <s v="Governance and health system and financing administration"/>
    <s v="HPTOT"/>
    <x v="0"/>
    <s v="MLLNCU"/>
    <x v="2"/>
    <s v="CRI"/>
    <x v="8"/>
    <n v="2019"/>
    <x v="4"/>
    <s v="CRC"/>
    <s v="Costa Rican Colon"/>
    <n v="6"/>
    <s v="Millions"/>
    <m/>
    <m/>
    <n v="225530.016"/>
    <m/>
    <m/>
  </r>
  <r>
    <s v="HFTOT"/>
    <x v="0"/>
    <x v="7"/>
    <s v="Governance and health system and financing administration"/>
    <s v="HPTOT"/>
    <x v="0"/>
    <s v="MLLNCU"/>
    <x v="2"/>
    <s v="CRI"/>
    <x v="8"/>
    <n v="2020"/>
    <x v="5"/>
    <s v="CRC"/>
    <s v="Costa Rican Colon"/>
    <n v="6"/>
    <s v="Millions"/>
    <m/>
    <m/>
    <n v="217962.89199999999"/>
    <m/>
    <m/>
  </r>
  <r>
    <s v="HFTOT"/>
    <x v="0"/>
    <x v="7"/>
    <s v="Governance and health system and financing administration"/>
    <s v="HPTOT"/>
    <x v="0"/>
    <s v="MLLNCU"/>
    <x v="2"/>
    <s v="CRI"/>
    <x v="8"/>
    <n v="2021"/>
    <x v="6"/>
    <s v="CRC"/>
    <s v="Costa Rican Colon"/>
    <n v="6"/>
    <s v="Millions"/>
    <m/>
    <m/>
    <n v="251981.69699999999"/>
    <s v="B"/>
    <s v="Break"/>
  </r>
  <r>
    <s v="HF2HF3"/>
    <x v="2"/>
    <x v="0"/>
    <s v="Current expenditure on health (all functions)"/>
    <s v="HP5"/>
    <x v="5"/>
    <s v="MLLNCU"/>
    <x v="2"/>
    <s v="CRI"/>
    <x v="8"/>
    <n v="2015"/>
    <x v="0"/>
    <s v="CRC"/>
    <s v="Costa Rican Colon"/>
    <n v="6"/>
    <s v="Millions"/>
    <m/>
    <m/>
    <n v="220730.742"/>
    <m/>
    <m/>
  </r>
  <r>
    <s v="HF2HF3"/>
    <x v="2"/>
    <x v="0"/>
    <s v="Current expenditure on health (all functions)"/>
    <s v="HP5"/>
    <x v="5"/>
    <s v="MLLNCU"/>
    <x v="2"/>
    <s v="CRI"/>
    <x v="8"/>
    <n v="2016"/>
    <x v="1"/>
    <s v="CRC"/>
    <s v="Costa Rican Colon"/>
    <n v="6"/>
    <s v="Millions"/>
    <m/>
    <m/>
    <n v="221704.59899999999"/>
    <m/>
    <m/>
  </r>
  <r>
    <s v="HF2HF3"/>
    <x v="2"/>
    <x v="0"/>
    <s v="Current expenditure on health (all functions)"/>
    <s v="HP5"/>
    <x v="5"/>
    <s v="MLLNCU"/>
    <x v="2"/>
    <s v="CRI"/>
    <x v="8"/>
    <n v="2017"/>
    <x v="2"/>
    <s v="CRC"/>
    <s v="Costa Rican Colon"/>
    <n v="6"/>
    <s v="Millions"/>
    <m/>
    <m/>
    <n v="216985.56299999999"/>
    <s v="B; D"/>
    <s v="Break; Difference in methodology"/>
  </r>
  <r>
    <s v="HF2HF3"/>
    <x v="2"/>
    <x v="0"/>
    <s v="Current expenditure on health (all functions)"/>
    <s v="HP5"/>
    <x v="5"/>
    <s v="MLLNCU"/>
    <x v="2"/>
    <s v="CRI"/>
    <x v="8"/>
    <n v="2018"/>
    <x v="3"/>
    <s v="CRC"/>
    <s v="Costa Rican Colon"/>
    <n v="6"/>
    <s v="Millions"/>
    <m/>
    <m/>
    <n v="328561.26400000002"/>
    <s v="B"/>
    <s v="Break"/>
  </r>
  <r>
    <s v="HF2HF3"/>
    <x v="2"/>
    <x v="0"/>
    <s v="Current expenditure on health (all functions)"/>
    <s v="HP5"/>
    <x v="5"/>
    <s v="MLLNCU"/>
    <x v="2"/>
    <s v="CRI"/>
    <x v="8"/>
    <n v="2019"/>
    <x v="4"/>
    <s v="CRC"/>
    <s v="Costa Rican Colon"/>
    <n v="6"/>
    <s v="Millions"/>
    <m/>
    <m/>
    <n v="336459.27399999998"/>
    <m/>
    <m/>
  </r>
  <r>
    <s v="HF2HF3"/>
    <x v="2"/>
    <x v="0"/>
    <s v="Current expenditure on health (all functions)"/>
    <s v="HP5"/>
    <x v="5"/>
    <s v="MLLNCU"/>
    <x v="2"/>
    <s v="CRI"/>
    <x v="8"/>
    <n v="2020"/>
    <x v="5"/>
    <s v="CRC"/>
    <s v="Costa Rican Colon"/>
    <n v="6"/>
    <s v="Millions"/>
    <m/>
    <m/>
    <n v="317229.18099999998"/>
    <m/>
    <m/>
  </r>
  <r>
    <s v="HF2HF3"/>
    <x v="2"/>
    <x v="0"/>
    <s v="Current expenditure on health (all functions)"/>
    <s v="HP5"/>
    <x v="5"/>
    <s v="MLLNCU"/>
    <x v="2"/>
    <s v="CRI"/>
    <x v="8"/>
    <n v="2021"/>
    <x v="6"/>
    <s v="CRC"/>
    <s v="Costa Rican Colon"/>
    <n v="6"/>
    <s v="Millions"/>
    <m/>
    <m/>
    <n v="347876.00199999998"/>
    <m/>
    <m/>
  </r>
  <r>
    <s v="HFTOT"/>
    <x v="0"/>
    <x v="0"/>
    <s v="Current expenditure on health (all functions)"/>
    <s v="HP2"/>
    <x v="2"/>
    <s v="PARCUR"/>
    <x v="1"/>
    <s v="CAN"/>
    <x v="3"/>
    <n v="2015"/>
    <x v="0"/>
    <s v="PC"/>
    <s v="Percentage"/>
    <n v="0"/>
    <s v="Units"/>
    <m/>
    <m/>
    <n v="12.095000000000001"/>
    <m/>
    <m/>
  </r>
  <r>
    <s v="HFTOT"/>
    <x v="0"/>
    <x v="0"/>
    <s v="Current expenditure on health (all functions)"/>
    <s v="HP2"/>
    <x v="2"/>
    <s v="PARCUR"/>
    <x v="1"/>
    <s v="CAN"/>
    <x v="3"/>
    <n v="2016"/>
    <x v="1"/>
    <s v="PC"/>
    <s v="Percentage"/>
    <n v="0"/>
    <s v="Units"/>
    <m/>
    <m/>
    <n v="11.959"/>
    <m/>
    <m/>
  </r>
  <r>
    <s v="HFTOT"/>
    <x v="0"/>
    <x v="0"/>
    <s v="Current expenditure on health (all functions)"/>
    <s v="HP2"/>
    <x v="2"/>
    <s v="PARCUR"/>
    <x v="1"/>
    <s v="CAN"/>
    <x v="3"/>
    <n v="2017"/>
    <x v="2"/>
    <s v="PC"/>
    <s v="Percentage"/>
    <n v="0"/>
    <s v="Units"/>
    <m/>
    <m/>
    <n v="12.662000000000001"/>
    <m/>
    <m/>
  </r>
  <r>
    <s v="HFTOT"/>
    <x v="0"/>
    <x v="0"/>
    <s v="Current expenditure on health (all functions)"/>
    <s v="HP2"/>
    <x v="2"/>
    <s v="PARCUR"/>
    <x v="1"/>
    <s v="CAN"/>
    <x v="3"/>
    <n v="2018"/>
    <x v="3"/>
    <s v="PC"/>
    <s v="Percentage"/>
    <n v="0"/>
    <s v="Units"/>
    <m/>
    <m/>
    <n v="12.885999999999999"/>
    <m/>
    <m/>
  </r>
  <r>
    <s v="HFTOT"/>
    <x v="0"/>
    <x v="0"/>
    <s v="Current expenditure on health (all functions)"/>
    <s v="HP2"/>
    <x v="2"/>
    <s v="PARCUR"/>
    <x v="1"/>
    <s v="CAN"/>
    <x v="3"/>
    <n v="2019"/>
    <x v="4"/>
    <s v="PC"/>
    <s v="Percentage"/>
    <n v="0"/>
    <s v="Units"/>
    <m/>
    <m/>
    <n v="13.007"/>
    <m/>
    <m/>
  </r>
  <r>
    <s v="HFTOT"/>
    <x v="0"/>
    <x v="0"/>
    <s v="Current expenditure on health (all functions)"/>
    <s v="HP2"/>
    <x v="2"/>
    <s v="PARCUR"/>
    <x v="1"/>
    <s v="CAN"/>
    <x v="3"/>
    <n v="2020"/>
    <x v="5"/>
    <s v="PC"/>
    <s v="Percentage"/>
    <n v="0"/>
    <s v="Units"/>
    <m/>
    <m/>
    <n v="12.741"/>
    <s v="D"/>
    <s v="Difference in methodology"/>
  </r>
  <r>
    <s v="HFTOT"/>
    <x v="0"/>
    <x v="0"/>
    <s v="Current expenditure on health (all functions)"/>
    <s v="HP2"/>
    <x v="2"/>
    <s v="PARCUR"/>
    <x v="1"/>
    <s v="CAN"/>
    <x v="3"/>
    <n v="2021"/>
    <x v="6"/>
    <s v="PC"/>
    <s v="Percentage"/>
    <n v="0"/>
    <s v="Units"/>
    <m/>
    <m/>
    <n v="12.832000000000001"/>
    <s v="D; P"/>
    <s v="Difference in methodology; Provisional value"/>
  </r>
  <r>
    <s v="HFTOT"/>
    <x v="0"/>
    <x v="0"/>
    <s v="Current expenditure on health (all functions)"/>
    <s v="HP2"/>
    <x v="2"/>
    <s v="PARCUR"/>
    <x v="1"/>
    <s v="CAN"/>
    <x v="3"/>
    <n v="2022"/>
    <x v="7"/>
    <s v="PC"/>
    <s v="Percentage"/>
    <n v="0"/>
    <s v="Units"/>
    <m/>
    <m/>
    <n v="13.912000000000001"/>
    <s v="D; P"/>
    <s v="Difference in methodology; Provisional value"/>
  </r>
  <r>
    <s v="HFTOT"/>
    <x v="0"/>
    <x v="0"/>
    <s v="Current expenditure on health (all functions)"/>
    <s v="HPTOT"/>
    <x v="0"/>
    <s v="UNPPER"/>
    <x v="4"/>
    <s v="CHE"/>
    <x v="5"/>
    <n v="2015"/>
    <x v="0"/>
    <s v="CHF"/>
    <s v="Swiss Franc"/>
    <n v="0"/>
    <s v="Units"/>
    <m/>
    <m/>
    <n v="8693.5709999999999"/>
    <m/>
    <m/>
  </r>
  <r>
    <s v="HFTOT"/>
    <x v="0"/>
    <x v="0"/>
    <s v="Current expenditure on health (all functions)"/>
    <s v="HPTOT"/>
    <x v="0"/>
    <s v="UNPPER"/>
    <x v="4"/>
    <s v="CHE"/>
    <x v="5"/>
    <n v="2016"/>
    <x v="1"/>
    <s v="CHF"/>
    <s v="Swiss Franc"/>
    <n v="0"/>
    <s v="Units"/>
    <m/>
    <m/>
    <n v="8896.7810000000009"/>
    <m/>
    <m/>
  </r>
  <r>
    <s v="HFTOT"/>
    <x v="0"/>
    <x v="0"/>
    <s v="Current expenditure on health (all functions)"/>
    <s v="HPTOT"/>
    <x v="0"/>
    <s v="UNPPER"/>
    <x v="4"/>
    <s v="CHE"/>
    <x v="5"/>
    <n v="2017"/>
    <x v="2"/>
    <s v="CHF"/>
    <s v="Swiss Franc"/>
    <n v="0"/>
    <s v="Units"/>
    <m/>
    <m/>
    <n v="8946.0509999999995"/>
    <m/>
    <m/>
  </r>
  <r>
    <s v="HFTOT"/>
    <x v="0"/>
    <x v="0"/>
    <s v="Current expenditure on health (all functions)"/>
    <s v="HPTOT"/>
    <x v="0"/>
    <s v="UNPPER"/>
    <x v="4"/>
    <s v="CHE"/>
    <x v="5"/>
    <n v="2018"/>
    <x v="3"/>
    <s v="CHF"/>
    <s v="Swiss Franc"/>
    <n v="0"/>
    <s v="Units"/>
    <m/>
    <m/>
    <n v="8976.81"/>
    <m/>
    <m/>
  </r>
  <r>
    <s v="HFTOT"/>
    <x v="0"/>
    <x v="0"/>
    <s v="Current expenditure on health (all functions)"/>
    <s v="HPTOT"/>
    <x v="0"/>
    <s v="UNPPER"/>
    <x v="4"/>
    <s v="CHE"/>
    <x v="5"/>
    <n v="2019"/>
    <x v="4"/>
    <s v="CHF"/>
    <s v="Swiss Franc"/>
    <n v="0"/>
    <s v="Units"/>
    <m/>
    <m/>
    <n v="9249.009"/>
    <m/>
    <m/>
  </r>
  <r>
    <s v="HFTOT"/>
    <x v="0"/>
    <x v="0"/>
    <s v="Current expenditure on health (all functions)"/>
    <s v="HPTOT"/>
    <x v="0"/>
    <s v="UNPPER"/>
    <x v="4"/>
    <s v="CHE"/>
    <x v="5"/>
    <n v="2020"/>
    <x v="5"/>
    <s v="CHF"/>
    <s v="Swiss Franc"/>
    <n v="0"/>
    <s v="Units"/>
    <m/>
    <m/>
    <n v="9434.6630000000005"/>
    <m/>
    <m/>
  </r>
  <r>
    <s v="HFTOT"/>
    <x v="0"/>
    <x v="0"/>
    <s v="Current expenditure on health (all functions)"/>
    <s v="HPTOT"/>
    <x v="0"/>
    <s v="UNPPER"/>
    <x v="4"/>
    <s v="CHE"/>
    <x v="5"/>
    <n v="2021"/>
    <x v="6"/>
    <s v="CHF"/>
    <s v="Swiss Franc"/>
    <n v="0"/>
    <s v="Units"/>
    <m/>
    <m/>
    <n v="9919.4120000000003"/>
    <m/>
    <m/>
  </r>
  <r>
    <s v="HFTOT"/>
    <x v="0"/>
    <x v="0"/>
    <s v="Current expenditure on health (all functions)"/>
    <s v="HPTOT"/>
    <x v="0"/>
    <s v="UNPPER"/>
    <x v="4"/>
    <s v="CHE"/>
    <x v="5"/>
    <n v="2022"/>
    <x v="7"/>
    <s v="CHF"/>
    <s v="Swiss Franc"/>
    <n v="0"/>
    <s v="Units"/>
    <m/>
    <m/>
    <n v="10007.132"/>
    <s v="E"/>
    <s v="Estimated value"/>
  </r>
  <r>
    <s v="HF3"/>
    <x v="4"/>
    <x v="2"/>
    <s v="Outpatient curative and rehabilitative care"/>
    <s v="HPTOT"/>
    <x v="0"/>
    <s v="PARCUR"/>
    <x v="1"/>
    <s v="DNK"/>
    <x v="6"/>
    <n v="2015"/>
    <x v="0"/>
    <s v="PC"/>
    <s v="Percentage"/>
    <n v="0"/>
    <s v="Units"/>
    <m/>
    <m/>
    <n v="4.4379999999999997"/>
    <m/>
    <m/>
  </r>
  <r>
    <s v="HF3"/>
    <x v="4"/>
    <x v="2"/>
    <s v="Outpatient curative and rehabilitative care"/>
    <s v="HPTOT"/>
    <x v="0"/>
    <s v="PARCUR"/>
    <x v="1"/>
    <s v="DNK"/>
    <x v="6"/>
    <n v="2016"/>
    <x v="1"/>
    <s v="PC"/>
    <s v="Percentage"/>
    <n v="0"/>
    <s v="Units"/>
    <m/>
    <m/>
    <n v="4.4809999999999999"/>
    <m/>
    <m/>
  </r>
  <r>
    <s v="HF3"/>
    <x v="4"/>
    <x v="2"/>
    <s v="Outpatient curative and rehabilitative care"/>
    <s v="HPTOT"/>
    <x v="0"/>
    <s v="PARCUR"/>
    <x v="1"/>
    <s v="DNK"/>
    <x v="6"/>
    <n v="2017"/>
    <x v="2"/>
    <s v="PC"/>
    <s v="Percentage"/>
    <n v="0"/>
    <s v="Units"/>
    <m/>
    <m/>
    <n v="4.4349999999999996"/>
    <m/>
    <m/>
  </r>
  <r>
    <s v="HF3"/>
    <x v="4"/>
    <x v="2"/>
    <s v="Outpatient curative and rehabilitative care"/>
    <s v="HPTOT"/>
    <x v="0"/>
    <s v="PARCUR"/>
    <x v="1"/>
    <s v="DNK"/>
    <x v="6"/>
    <n v="2018"/>
    <x v="3"/>
    <s v="PC"/>
    <s v="Percentage"/>
    <n v="0"/>
    <s v="Units"/>
    <m/>
    <m/>
    <n v="4.4960000000000004"/>
    <m/>
    <m/>
  </r>
  <r>
    <s v="HF3"/>
    <x v="4"/>
    <x v="2"/>
    <s v="Outpatient curative and rehabilitative care"/>
    <s v="HPTOT"/>
    <x v="0"/>
    <s v="PARCUR"/>
    <x v="1"/>
    <s v="DNK"/>
    <x v="6"/>
    <n v="2019"/>
    <x v="4"/>
    <s v="PC"/>
    <s v="Percentage"/>
    <n v="0"/>
    <s v="Units"/>
    <m/>
    <m/>
    <n v="4.4530000000000003"/>
    <m/>
    <m/>
  </r>
  <r>
    <s v="HF3"/>
    <x v="4"/>
    <x v="2"/>
    <s v="Outpatient curative and rehabilitative care"/>
    <s v="HPTOT"/>
    <x v="0"/>
    <s v="PARCUR"/>
    <x v="1"/>
    <s v="DNK"/>
    <x v="6"/>
    <n v="2020"/>
    <x v="5"/>
    <s v="PC"/>
    <s v="Percentage"/>
    <n v="0"/>
    <s v="Units"/>
    <m/>
    <m/>
    <n v="3.8090000000000002"/>
    <m/>
    <m/>
  </r>
  <r>
    <s v="HF3"/>
    <x v="4"/>
    <x v="2"/>
    <s v="Outpatient curative and rehabilitative care"/>
    <s v="HPTOT"/>
    <x v="0"/>
    <s v="PARCUR"/>
    <x v="1"/>
    <s v="DNK"/>
    <x v="6"/>
    <n v="2021"/>
    <x v="6"/>
    <s v="PC"/>
    <s v="Percentage"/>
    <n v="0"/>
    <s v="Units"/>
    <m/>
    <m/>
    <n v="4.1150000000000002"/>
    <m/>
    <m/>
  </r>
  <r>
    <s v="HF3"/>
    <x v="4"/>
    <x v="2"/>
    <s v="Outpatient curative and rehabilitative care"/>
    <s v="HPTOT"/>
    <x v="0"/>
    <s v="PARCUR"/>
    <x v="1"/>
    <s v="DNK"/>
    <x v="6"/>
    <n v="2022"/>
    <x v="7"/>
    <s v="PC"/>
    <s v="Percentage"/>
    <n v="0"/>
    <s v="Units"/>
    <m/>
    <m/>
    <n v="4.2300000000000004"/>
    <s v="P"/>
    <s v="Provisional value"/>
  </r>
  <r>
    <s v="HF3"/>
    <x v="4"/>
    <x v="4"/>
    <s v="Ancillary services (non-specified by function)"/>
    <s v="HPTOT"/>
    <x v="0"/>
    <s v="PARPIB"/>
    <x v="0"/>
    <s v="DNK"/>
    <x v="6"/>
    <n v="2017"/>
    <x v="2"/>
    <s v="PC"/>
    <s v="Percentage"/>
    <n v="0"/>
    <s v="Units"/>
    <m/>
    <m/>
    <n v="1E-3"/>
    <m/>
    <m/>
  </r>
  <r>
    <s v="HF3"/>
    <x v="4"/>
    <x v="4"/>
    <s v="Ancillary services (non-specified by function)"/>
    <s v="HPTOT"/>
    <x v="0"/>
    <s v="PARPIB"/>
    <x v="0"/>
    <s v="DNK"/>
    <x v="6"/>
    <n v="2018"/>
    <x v="3"/>
    <s v="PC"/>
    <s v="Percentage"/>
    <n v="0"/>
    <s v="Units"/>
    <m/>
    <m/>
    <n v="1E-3"/>
    <m/>
    <m/>
  </r>
  <r>
    <s v="HF1"/>
    <x v="1"/>
    <x v="1"/>
    <s v="Inpatient curative and rehabilitative care"/>
    <s v="HPTOT"/>
    <x v="0"/>
    <s v="PARPIB"/>
    <x v="0"/>
    <s v="DNK"/>
    <x v="6"/>
    <n v="2015"/>
    <x v="0"/>
    <s v="PC"/>
    <s v="Percentage"/>
    <n v="0"/>
    <s v="Units"/>
    <m/>
    <m/>
    <n v="2.68"/>
    <m/>
    <m/>
  </r>
  <r>
    <s v="HF1"/>
    <x v="1"/>
    <x v="1"/>
    <s v="Inpatient curative and rehabilitative care"/>
    <s v="HPTOT"/>
    <x v="0"/>
    <s v="PARPIB"/>
    <x v="0"/>
    <s v="DNK"/>
    <x v="6"/>
    <n v="2016"/>
    <x v="1"/>
    <s v="PC"/>
    <s v="Percentage"/>
    <n v="0"/>
    <s v="Units"/>
    <m/>
    <m/>
    <n v="2.625"/>
    <m/>
    <m/>
  </r>
  <r>
    <s v="HF1"/>
    <x v="1"/>
    <x v="1"/>
    <s v="Inpatient curative and rehabilitative care"/>
    <s v="HPTOT"/>
    <x v="0"/>
    <s v="PARPIB"/>
    <x v="0"/>
    <s v="DNK"/>
    <x v="6"/>
    <n v="2017"/>
    <x v="2"/>
    <s v="PC"/>
    <s v="Percentage"/>
    <n v="0"/>
    <s v="Units"/>
    <m/>
    <m/>
    <n v="2.4449999999999998"/>
    <m/>
    <m/>
  </r>
  <r>
    <s v="HF1"/>
    <x v="1"/>
    <x v="1"/>
    <s v="Inpatient curative and rehabilitative care"/>
    <s v="HPTOT"/>
    <x v="0"/>
    <s v="PARPIB"/>
    <x v="0"/>
    <s v="DNK"/>
    <x v="6"/>
    <n v="2018"/>
    <x v="3"/>
    <s v="PC"/>
    <s v="Percentage"/>
    <n v="0"/>
    <s v="Units"/>
    <m/>
    <m/>
    <n v="2.4159999999999999"/>
    <m/>
    <m/>
  </r>
  <r>
    <s v="HF1"/>
    <x v="1"/>
    <x v="1"/>
    <s v="Inpatient curative and rehabilitative care"/>
    <s v="HPTOT"/>
    <x v="0"/>
    <s v="PARPIB"/>
    <x v="0"/>
    <s v="DNK"/>
    <x v="6"/>
    <n v="2019"/>
    <x v="4"/>
    <s v="PC"/>
    <s v="Percentage"/>
    <n v="0"/>
    <s v="Units"/>
    <m/>
    <m/>
    <n v="2.4260000000000002"/>
    <m/>
    <m/>
  </r>
  <r>
    <s v="HF1"/>
    <x v="1"/>
    <x v="1"/>
    <s v="Inpatient curative and rehabilitative care"/>
    <s v="HPTOT"/>
    <x v="0"/>
    <s v="PARPIB"/>
    <x v="0"/>
    <s v="DNK"/>
    <x v="6"/>
    <n v="2020"/>
    <x v="5"/>
    <s v="PC"/>
    <s v="Percentage"/>
    <n v="0"/>
    <s v="Units"/>
    <m/>
    <m/>
    <n v="2.5739999999999998"/>
    <m/>
    <m/>
  </r>
  <r>
    <s v="HF1"/>
    <x v="1"/>
    <x v="1"/>
    <s v="Inpatient curative and rehabilitative care"/>
    <s v="HPTOT"/>
    <x v="0"/>
    <s v="PARPIB"/>
    <x v="0"/>
    <s v="DNK"/>
    <x v="6"/>
    <n v="2021"/>
    <x v="6"/>
    <s v="PC"/>
    <s v="Percentage"/>
    <n v="0"/>
    <s v="Units"/>
    <m/>
    <m/>
    <n v="2.452"/>
    <m/>
    <m/>
  </r>
  <r>
    <s v="HF1"/>
    <x v="1"/>
    <x v="1"/>
    <s v="Inpatient curative and rehabilitative care"/>
    <s v="HPTOT"/>
    <x v="0"/>
    <s v="PARPIB"/>
    <x v="0"/>
    <s v="DNK"/>
    <x v="6"/>
    <n v="2022"/>
    <x v="7"/>
    <s v="PC"/>
    <s v="Percentage"/>
    <n v="0"/>
    <s v="Units"/>
    <m/>
    <m/>
    <n v="2.2519999999999998"/>
    <s v="P"/>
    <s v="Provisional value"/>
  </r>
  <r>
    <s v="HFTOT"/>
    <x v="0"/>
    <x v="4"/>
    <s v="Ancillary services (non-specified by function)"/>
    <s v="HP1"/>
    <x v="1"/>
    <s v="PPPPER"/>
    <x v="5"/>
    <s v="FIN"/>
    <x v="11"/>
    <n v="2015"/>
    <x v="0"/>
    <s v="USD"/>
    <s v="US Dollar"/>
    <n v="0"/>
    <s v="Units"/>
    <m/>
    <m/>
    <n v="4.0279999999999996"/>
    <m/>
    <m/>
  </r>
  <r>
    <s v="HFTOT"/>
    <x v="0"/>
    <x v="4"/>
    <s v="Ancillary services (non-specified by function)"/>
    <s v="HP1"/>
    <x v="1"/>
    <s v="PPPPER"/>
    <x v="5"/>
    <s v="FIN"/>
    <x v="11"/>
    <n v="2016"/>
    <x v="1"/>
    <s v="USD"/>
    <s v="US Dollar"/>
    <n v="0"/>
    <s v="Units"/>
    <m/>
    <m/>
    <n v="4.0439999999999996"/>
    <m/>
    <m/>
  </r>
  <r>
    <s v="HFTOT"/>
    <x v="0"/>
    <x v="4"/>
    <s v="Ancillary services (non-specified by function)"/>
    <s v="HP1"/>
    <x v="1"/>
    <s v="PPPPER"/>
    <x v="5"/>
    <s v="FIN"/>
    <x v="11"/>
    <n v="2017"/>
    <x v="2"/>
    <s v="USD"/>
    <s v="US Dollar"/>
    <n v="0"/>
    <s v="Units"/>
    <m/>
    <m/>
    <n v="4.008"/>
    <m/>
    <m/>
  </r>
  <r>
    <s v="HFTOT"/>
    <x v="0"/>
    <x v="4"/>
    <s v="Ancillary services (non-specified by function)"/>
    <s v="HP1"/>
    <x v="1"/>
    <s v="PPPPER"/>
    <x v="5"/>
    <s v="FIN"/>
    <x v="11"/>
    <n v="2018"/>
    <x v="3"/>
    <s v="USD"/>
    <s v="US Dollar"/>
    <n v="0"/>
    <s v="Units"/>
    <m/>
    <m/>
    <n v="4.3529999999999998"/>
    <m/>
    <m/>
  </r>
  <r>
    <s v="HFTOT"/>
    <x v="0"/>
    <x v="4"/>
    <s v="Ancillary services (non-specified by function)"/>
    <s v="HP1"/>
    <x v="1"/>
    <s v="PPPPER"/>
    <x v="5"/>
    <s v="FIN"/>
    <x v="11"/>
    <n v="2019"/>
    <x v="4"/>
    <s v="USD"/>
    <s v="US Dollar"/>
    <n v="0"/>
    <s v="Units"/>
    <m/>
    <m/>
    <n v="4.274"/>
    <m/>
    <m/>
  </r>
  <r>
    <s v="HFTOT"/>
    <x v="0"/>
    <x v="4"/>
    <s v="Ancillary services (non-specified by function)"/>
    <s v="HP1"/>
    <x v="1"/>
    <s v="PPPPER"/>
    <x v="5"/>
    <s v="FIN"/>
    <x v="11"/>
    <n v="2020"/>
    <x v="5"/>
    <s v="USD"/>
    <s v="US Dollar"/>
    <n v="0"/>
    <s v="Units"/>
    <m/>
    <m/>
    <n v="4.1859999999999999"/>
    <m/>
    <m/>
  </r>
  <r>
    <s v="HFTOT"/>
    <x v="0"/>
    <x v="6"/>
    <s v="Preventive care"/>
    <s v="HPTOT"/>
    <x v="0"/>
    <s v="PARCUR"/>
    <x v="1"/>
    <s v="ESP"/>
    <x v="9"/>
    <n v="2015"/>
    <x v="0"/>
    <s v="PC"/>
    <s v="Percentage"/>
    <n v="0"/>
    <s v="Units"/>
    <m/>
    <m/>
    <n v="2.06"/>
    <m/>
    <m/>
  </r>
  <r>
    <s v="HFTOT"/>
    <x v="0"/>
    <x v="6"/>
    <s v="Preventive care"/>
    <s v="HPTOT"/>
    <x v="0"/>
    <s v="PARCUR"/>
    <x v="1"/>
    <s v="ESP"/>
    <x v="9"/>
    <n v="2016"/>
    <x v="1"/>
    <s v="PC"/>
    <s v="Percentage"/>
    <n v="0"/>
    <s v="Units"/>
    <m/>
    <m/>
    <n v="2.1419999999999999"/>
    <m/>
    <m/>
  </r>
  <r>
    <s v="HFTOT"/>
    <x v="0"/>
    <x v="6"/>
    <s v="Preventive care"/>
    <s v="HPTOT"/>
    <x v="0"/>
    <s v="PARCUR"/>
    <x v="1"/>
    <s v="ESP"/>
    <x v="9"/>
    <n v="2017"/>
    <x v="2"/>
    <s v="PC"/>
    <s v="Percentage"/>
    <n v="0"/>
    <s v="Units"/>
    <m/>
    <m/>
    <n v="2.1030000000000002"/>
    <m/>
    <m/>
  </r>
  <r>
    <s v="HFTOT"/>
    <x v="0"/>
    <x v="6"/>
    <s v="Preventive care"/>
    <s v="HPTOT"/>
    <x v="0"/>
    <s v="PARCUR"/>
    <x v="1"/>
    <s v="ESP"/>
    <x v="9"/>
    <n v="2018"/>
    <x v="3"/>
    <s v="PC"/>
    <s v="Percentage"/>
    <n v="0"/>
    <s v="Units"/>
    <m/>
    <m/>
    <n v="2.1150000000000002"/>
    <m/>
    <m/>
  </r>
  <r>
    <s v="HFTOT"/>
    <x v="0"/>
    <x v="6"/>
    <s v="Preventive care"/>
    <s v="HPTOT"/>
    <x v="0"/>
    <s v="PARCUR"/>
    <x v="1"/>
    <s v="ESP"/>
    <x v="9"/>
    <n v="2019"/>
    <x v="4"/>
    <s v="PC"/>
    <s v="Percentage"/>
    <n v="0"/>
    <s v="Units"/>
    <m/>
    <m/>
    <n v="2.1440000000000001"/>
    <m/>
    <m/>
  </r>
  <r>
    <s v="HFTOT"/>
    <x v="0"/>
    <x v="6"/>
    <s v="Preventive care"/>
    <s v="HPTOT"/>
    <x v="0"/>
    <s v="PARCUR"/>
    <x v="1"/>
    <s v="ESP"/>
    <x v="9"/>
    <n v="2020"/>
    <x v="5"/>
    <s v="PC"/>
    <s v="Percentage"/>
    <n v="0"/>
    <s v="Units"/>
    <m/>
    <m/>
    <n v="2.9660000000000002"/>
    <m/>
    <m/>
  </r>
  <r>
    <s v="HFTOT"/>
    <x v="0"/>
    <x v="6"/>
    <s v="Preventive care"/>
    <s v="HPTOT"/>
    <x v="0"/>
    <s v="PARCUR"/>
    <x v="1"/>
    <s v="ESP"/>
    <x v="9"/>
    <n v="2021"/>
    <x v="6"/>
    <s v="PC"/>
    <s v="Percentage"/>
    <n v="0"/>
    <s v="Units"/>
    <m/>
    <m/>
    <n v="3.4470000000000001"/>
    <m/>
    <m/>
  </r>
  <r>
    <s v="HFTOT"/>
    <x v="0"/>
    <x v="4"/>
    <s v="Ancillary services (non-specified by function)"/>
    <s v="HPTOT"/>
    <x v="0"/>
    <s v="MLLNCU"/>
    <x v="2"/>
    <s v="DNK"/>
    <x v="6"/>
    <n v="2016"/>
    <x v="1"/>
    <s v="DKK"/>
    <s v="Danish Krone"/>
    <n v="6"/>
    <s v="Millions"/>
    <m/>
    <m/>
    <n v="5.4269999999999996"/>
    <m/>
    <m/>
  </r>
  <r>
    <s v="HFTOT"/>
    <x v="0"/>
    <x v="4"/>
    <s v="Ancillary services (non-specified by function)"/>
    <s v="HPTOT"/>
    <x v="0"/>
    <s v="MLLNCU"/>
    <x v="2"/>
    <s v="DNK"/>
    <x v="6"/>
    <n v="2017"/>
    <x v="2"/>
    <s v="DKK"/>
    <s v="Danish Krone"/>
    <n v="6"/>
    <s v="Millions"/>
    <m/>
    <m/>
    <n v="21.733000000000001"/>
    <m/>
    <m/>
  </r>
  <r>
    <s v="HFTOT"/>
    <x v="0"/>
    <x v="4"/>
    <s v="Ancillary services (non-specified by function)"/>
    <s v="HPTOT"/>
    <x v="0"/>
    <s v="MLLNCU"/>
    <x v="2"/>
    <s v="DNK"/>
    <x v="6"/>
    <n v="2018"/>
    <x v="3"/>
    <s v="DKK"/>
    <s v="Danish Krone"/>
    <n v="6"/>
    <s v="Millions"/>
    <m/>
    <m/>
    <n v="17.739999999999998"/>
    <m/>
    <m/>
  </r>
  <r>
    <s v="HFTOT"/>
    <x v="0"/>
    <x v="4"/>
    <s v="Ancillary services (non-specified by function)"/>
    <s v="HPTOT"/>
    <x v="0"/>
    <s v="MLLNCU"/>
    <x v="2"/>
    <s v="DNK"/>
    <x v="6"/>
    <n v="2019"/>
    <x v="4"/>
    <s v="DKK"/>
    <s v="Danish Krone"/>
    <n v="6"/>
    <s v="Millions"/>
    <m/>
    <m/>
    <n v="9.5830000000000002"/>
    <m/>
    <m/>
  </r>
  <r>
    <s v="HFTOT"/>
    <x v="0"/>
    <x v="4"/>
    <s v="Ancillary services (non-specified by function)"/>
    <s v="HPTOT"/>
    <x v="0"/>
    <s v="MLLNCU"/>
    <x v="2"/>
    <s v="DNK"/>
    <x v="6"/>
    <n v="2020"/>
    <x v="5"/>
    <s v="DKK"/>
    <s v="Danish Krone"/>
    <n v="6"/>
    <s v="Millions"/>
    <m/>
    <m/>
    <n v="4.7119999999999997"/>
    <m/>
    <m/>
  </r>
  <r>
    <s v="HFTOT"/>
    <x v="0"/>
    <x v="4"/>
    <s v="Ancillary services (non-specified by function)"/>
    <s v="HPTOT"/>
    <x v="0"/>
    <s v="MLLNCU"/>
    <x v="2"/>
    <s v="DNK"/>
    <x v="6"/>
    <n v="2021"/>
    <x v="6"/>
    <s v="DKK"/>
    <s v="Danish Krone"/>
    <n v="6"/>
    <s v="Millions"/>
    <m/>
    <m/>
    <n v="5.5869999999999997"/>
    <m/>
    <m/>
  </r>
  <r>
    <s v="HFTOT"/>
    <x v="0"/>
    <x v="4"/>
    <s v="Ancillary services (non-specified by function)"/>
    <s v="HPTOT"/>
    <x v="0"/>
    <s v="MLLNCU"/>
    <x v="2"/>
    <s v="DNK"/>
    <x v="6"/>
    <n v="2022"/>
    <x v="7"/>
    <s v="DKK"/>
    <s v="Danish Krone"/>
    <n v="6"/>
    <s v="Millions"/>
    <m/>
    <m/>
    <n v="5.5869999999999997"/>
    <s v="P"/>
    <s v="Provisional value"/>
  </r>
  <r>
    <s v="HF3"/>
    <x v="4"/>
    <x v="0"/>
    <s v="Current expenditure on health (all functions)"/>
    <s v="HPTOT"/>
    <x v="0"/>
    <s v="PPPPER"/>
    <x v="5"/>
    <s v="CHE"/>
    <x v="5"/>
    <n v="2015"/>
    <x v="0"/>
    <s v="USD"/>
    <s v="US Dollar"/>
    <n v="0"/>
    <s v="Units"/>
    <m/>
    <m/>
    <n v="1479.2860000000001"/>
    <m/>
    <m/>
  </r>
  <r>
    <s v="HF3"/>
    <x v="4"/>
    <x v="0"/>
    <s v="Current expenditure on health (all functions)"/>
    <s v="HPTOT"/>
    <x v="0"/>
    <s v="PPPPER"/>
    <x v="5"/>
    <s v="CHE"/>
    <x v="5"/>
    <n v="2016"/>
    <x v="1"/>
    <s v="USD"/>
    <s v="US Dollar"/>
    <n v="0"/>
    <s v="Units"/>
    <m/>
    <m/>
    <n v="1503.1980000000001"/>
    <m/>
    <m/>
  </r>
  <r>
    <s v="HF3"/>
    <x v="4"/>
    <x v="0"/>
    <s v="Current expenditure on health (all functions)"/>
    <s v="HPTOT"/>
    <x v="0"/>
    <s v="PPPPER"/>
    <x v="5"/>
    <s v="CHE"/>
    <x v="5"/>
    <n v="2017"/>
    <x v="2"/>
    <s v="USD"/>
    <s v="US Dollar"/>
    <n v="0"/>
    <s v="Units"/>
    <m/>
    <m/>
    <n v="1505.29"/>
    <m/>
    <m/>
  </r>
  <r>
    <s v="HF3"/>
    <x v="4"/>
    <x v="0"/>
    <s v="Current expenditure on health (all functions)"/>
    <s v="HPTOT"/>
    <x v="0"/>
    <s v="PPPPER"/>
    <x v="5"/>
    <s v="CHE"/>
    <x v="5"/>
    <n v="2018"/>
    <x v="3"/>
    <s v="USD"/>
    <s v="US Dollar"/>
    <n v="0"/>
    <s v="Units"/>
    <m/>
    <m/>
    <n v="1540.3530000000001"/>
    <m/>
    <m/>
  </r>
  <r>
    <s v="HF3"/>
    <x v="4"/>
    <x v="0"/>
    <s v="Current expenditure on health (all functions)"/>
    <s v="HPTOT"/>
    <x v="0"/>
    <s v="PPPPER"/>
    <x v="5"/>
    <s v="CHE"/>
    <x v="5"/>
    <n v="2019"/>
    <x v="4"/>
    <s v="USD"/>
    <s v="US Dollar"/>
    <n v="0"/>
    <s v="Units"/>
    <m/>
    <m/>
    <n v="1569.415"/>
    <m/>
    <m/>
  </r>
  <r>
    <s v="HF3"/>
    <x v="4"/>
    <x v="0"/>
    <s v="Current expenditure on health (all functions)"/>
    <s v="HPTOT"/>
    <x v="0"/>
    <s v="PPPPER"/>
    <x v="5"/>
    <s v="CHE"/>
    <x v="5"/>
    <n v="2020"/>
    <x v="5"/>
    <s v="USD"/>
    <s v="US Dollar"/>
    <n v="0"/>
    <s v="Units"/>
    <m/>
    <m/>
    <n v="1589.6969999999999"/>
    <m/>
    <m/>
  </r>
  <r>
    <s v="HF3"/>
    <x v="4"/>
    <x v="0"/>
    <s v="Current expenditure on health (all functions)"/>
    <s v="HPTOT"/>
    <x v="0"/>
    <s v="PPPPER"/>
    <x v="5"/>
    <s v="CHE"/>
    <x v="5"/>
    <n v="2021"/>
    <x v="6"/>
    <s v="USD"/>
    <s v="US Dollar"/>
    <n v="0"/>
    <s v="Units"/>
    <m/>
    <m/>
    <n v="1688.174"/>
    <m/>
    <m/>
  </r>
  <r>
    <s v="HF1"/>
    <x v="1"/>
    <x v="0"/>
    <s v="Current expenditure on health (all functions)"/>
    <s v="HP4"/>
    <x v="4"/>
    <s v="MLLNCU"/>
    <x v="2"/>
    <s v="CRI"/>
    <x v="8"/>
    <n v="2015"/>
    <x v="0"/>
    <s v="CRC"/>
    <s v="Costa Rican Colon"/>
    <n v="6"/>
    <s v="Millions"/>
    <m/>
    <m/>
    <n v="7103.0420000000004"/>
    <m/>
    <m/>
  </r>
  <r>
    <s v="HF1"/>
    <x v="1"/>
    <x v="0"/>
    <s v="Current expenditure on health (all functions)"/>
    <s v="HP4"/>
    <x v="4"/>
    <s v="MLLNCU"/>
    <x v="2"/>
    <s v="CRI"/>
    <x v="8"/>
    <n v="2016"/>
    <x v="1"/>
    <s v="CRC"/>
    <s v="Costa Rican Colon"/>
    <n v="6"/>
    <s v="Millions"/>
    <m/>
    <m/>
    <n v="6720.8549999999996"/>
    <m/>
    <m/>
  </r>
  <r>
    <s v="HF1"/>
    <x v="1"/>
    <x v="0"/>
    <s v="Current expenditure on health (all functions)"/>
    <s v="HP4"/>
    <x v="4"/>
    <s v="MLLNCU"/>
    <x v="2"/>
    <s v="CRI"/>
    <x v="8"/>
    <n v="2017"/>
    <x v="2"/>
    <s v="CRC"/>
    <s v="Costa Rican Colon"/>
    <n v="6"/>
    <s v="Millions"/>
    <m/>
    <m/>
    <n v="7579.4759999999997"/>
    <m/>
    <m/>
  </r>
  <r>
    <s v="HF1"/>
    <x v="1"/>
    <x v="0"/>
    <s v="Current expenditure on health (all functions)"/>
    <s v="HP4"/>
    <x v="4"/>
    <s v="MLLNCU"/>
    <x v="2"/>
    <s v="CRI"/>
    <x v="8"/>
    <n v="2018"/>
    <x v="3"/>
    <s v="CRC"/>
    <s v="Costa Rican Colon"/>
    <n v="6"/>
    <s v="Millions"/>
    <m/>
    <m/>
    <n v="8880.1650000000009"/>
    <s v="B"/>
    <s v="Break"/>
  </r>
  <r>
    <s v="HF1"/>
    <x v="1"/>
    <x v="0"/>
    <s v="Current expenditure on health (all functions)"/>
    <s v="HP4"/>
    <x v="4"/>
    <s v="MLLNCU"/>
    <x v="2"/>
    <s v="CRI"/>
    <x v="8"/>
    <n v="2019"/>
    <x v="4"/>
    <s v="CRC"/>
    <s v="Costa Rican Colon"/>
    <n v="6"/>
    <s v="Millions"/>
    <m/>
    <m/>
    <n v="9278.9380000000001"/>
    <m/>
    <m/>
  </r>
  <r>
    <s v="HF1"/>
    <x v="1"/>
    <x v="0"/>
    <s v="Current expenditure on health (all functions)"/>
    <s v="HP4"/>
    <x v="4"/>
    <s v="MLLNCU"/>
    <x v="2"/>
    <s v="CRI"/>
    <x v="8"/>
    <n v="2020"/>
    <x v="5"/>
    <s v="CRC"/>
    <s v="Costa Rican Colon"/>
    <n v="6"/>
    <s v="Millions"/>
    <m/>
    <m/>
    <n v="7993.7020000000002"/>
    <m/>
    <m/>
  </r>
  <r>
    <s v="HF1"/>
    <x v="1"/>
    <x v="0"/>
    <s v="Current expenditure on health (all functions)"/>
    <s v="HP4"/>
    <x v="4"/>
    <s v="MLLNCU"/>
    <x v="2"/>
    <s v="CRI"/>
    <x v="8"/>
    <n v="2021"/>
    <x v="6"/>
    <s v="CRC"/>
    <s v="Costa Rican Colon"/>
    <n v="6"/>
    <s v="Millions"/>
    <m/>
    <m/>
    <n v="10050.537"/>
    <m/>
    <m/>
  </r>
  <r>
    <s v="HF3"/>
    <x v="4"/>
    <x v="0"/>
    <s v="Current expenditure on health (all functions)"/>
    <s v="HP8"/>
    <x v="8"/>
    <s v="UNPPER"/>
    <x v="4"/>
    <s v="FIN"/>
    <x v="11"/>
    <n v="2015"/>
    <x v="0"/>
    <s v="EUR"/>
    <s v="Euro"/>
    <n v="0"/>
    <s v="Units"/>
    <m/>
    <m/>
    <n v="7.4560000000000004"/>
    <m/>
    <m/>
  </r>
  <r>
    <s v="HF3"/>
    <x v="4"/>
    <x v="0"/>
    <s v="Current expenditure on health (all functions)"/>
    <s v="HP8"/>
    <x v="8"/>
    <s v="UNPPER"/>
    <x v="4"/>
    <s v="FIN"/>
    <x v="11"/>
    <n v="2016"/>
    <x v="1"/>
    <s v="EUR"/>
    <s v="Euro"/>
    <n v="0"/>
    <s v="Units"/>
    <m/>
    <m/>
    <n v="7.6020000000000003"/>
    <m/>
    <m/>
  </r>
  <r>
    <s v="HF3"/>
    <x v="4"/>
    <x v="0"/>
    <s v="Current expenditure on health (all functions)"/>
    <s v="HP8"/>
    <x v="8"/>
    <s v="UNPPER"/>
    <x v="4"/>
    <s v="FIN"/>
    <x v="11"/>
    <n v="2017"/>
    <x v="2"/>
    <s v="EUR"/>
    <s v="Euro"/>
    <n v="0"/>
    <s v="Units"/>
    <m/>
    <m/>
    <n v="7.6710000000000003"/>
    <m/>
    <m/>
  </r>
  <r>
    <s v="HF3"/>
    <x v="4"/>
    <x v="0"/>
    <s v="Current expenditure on health (all functions)"/>
    <s v="HP8"/>
    <x v="8"/>
    <s v="UNPPER"/>
    <x v="4"/>
    <s v="FIN"/>
    <x v="11"/>
    <n v="2018"/>
    <x v="3"/>
    <s v="EUR"/>
    <s v="Euro"/>
    <n v="0"/>
    <s v="Units"/>
    <m/>
    <m/>
    <n v="7.4820000000000002"/>
    <m/>
    <m/>
  </r>
  <r>
    <s v="HF3"/>
    <x v="4"/>
    <x v="0"/>
    <s v="Current expenditure on health (all functions)"/>
    <s v="HP8"/>
    <x v="8"/>
    <s v="UNPPER"/>
    <x v="4"/>
    <s v="FIN"/>
    <x v="11"/>
    <n v="2019"/>
    <x v="4"/>
    <s v="EUR"/>
    <s v="Euro"/>
    <n v="0"/>
    <s v="Units"/>
    <m/>
    <m/>
    <n v="9.6059999999999999"/>
    <m/>
    <m/>
  </r>
  <r>
    <s v="HF3"/>
    <x v="4"/>
    <x v="0"/>
    <s v="Current expenditure on health (all functions)"/>
    <s v="HP8"/>
    <x v="8"/>
    <s v="UNPPER"/>
    <x v="4"/>
    <s v="FIN"/>
    <x v="11"/>
    <n v="2020"/>
    <x v="5"/>
    <s v="EUR"/>
    <s v="Euro"/>
    <n v="0"/>
    <s v="Units"/>
    <m/>
    <m/>
    <n v="8.9740000000000002"/>
    <m/>
    <m/>
  </r>
  <r>
    <s v="HF3"/>
    <x v="4"/>
    <x v="0"/>
    <s v="Current expenditure on health (all functions)"/>
    <s v="HP8"/>
    <x v="8"/>
    <s v="UNPPER"/>
    <x v="4"/>
    <s v="FIN"/>
    <x v="11"/>
    <n v="2021"/>
    <x v="6"/>
    <s v="EUR"/>
    <s v="Euro"/>
    <n v="0"/>
    <s v="Units"/>
    <m/>
    <m/>
    <n v="5.7530000000000001"/>
    <m/>
    <m/>
  </r>
  <r>
    <s v="HF2HF3"/>
    <x v="2"/>
    <x v="0"/>
    <s v="Current expenditure on health (all functions)"/>
    <s v="HP7"/>
    <x v="7"/>
    <s v="UNPPER"/>
    <x v="4"/>
    <s v="EST"/>
    <x v="10"/>
    <n v="2015"/>
    <x v="0"/>
    <s v="EUR"/>
    <s v="Euro"/>
    <n v="0"/>
    <s v="Units"/>
    <m/>
    <m/>
    <n v="0.01"/>
    <m/>
    <m/>
  </r>
  <r>
    <s v="HF2HF3"/>
    <x v="2"/>
    <x v="0"/>
    <s v="Current expenditure on health (all functions)"/>
    <s v="HP7"/>
    <x v="7"/>
    <s v="UNPPER"/>
    <x v="4"/>
    <s v="EST"/>
    <x v="10"/>
    <n v="2016"/>
    <x v="1"/>
    <s v="EUR"/>
    <s v="Euro"/>
    <n v="0"/>
    <s v="Units"/>
    <m/>
    <m/>
    <n v="6.0000000000000001E-3"/>
    <m/>
    <m/>
  </r>
  <r>
    <s v="HF2HF3"/>
    <x v="2"/>
    <x v="0"/>
    <s v="Current expenditure on health (all functions)"/>
    <s v="HP7"/>
    <x v="7"/>
    <s v="UNPPER"/>
    <x v="4"/>
    <s v="EST"/>
    <x v="10"/>
    <n v="2017"/>
    <x v="2"/>
    <s v="EUR"/>
    <s v="Euro"/>
    <n v="0"/>
    <s v="Units"/>
    <m/>
    <m/>
    <n v="7.0000000000000001E-3"/>
    <m/>
    <m/>
  </r>
  <r>
    <s v="HF2HF3"/>
    <x v="2"/>
    <x v="0"/>
    <s v="Current expenditure on health (all functions)"/>
    <s v="HP7"/>
    <x v="7"/>
    <s v="UNPPER"/>
    <x v="4"/>
    <s v="EST"/>
    <x v="10"/>
    <n v="2018"/>
    <x v="3"/>
    <s v="EUR"/>
    <s v="Euro"/>
    <n v="0"/>
    <s v="Units"/>
    <m/>
    <m/>
    <n v="7.0000000000000001E-3"/>
    <m/>
    <m/>
  </r>
  <r>
    <s v="HF2HF3"/>
    <x v="2"/>
    <x v="0"/>
    <s v="Current expenditure on health (all functions)"/>
    <s v="HP7"/>
    <x v="7"/>
    <s v="UNPPER"/>
    <x v="4"/>
    <s v="EST"/>
    <x v="10"/>
    <n v="2019"/>
    <x v="4"/>
    <s v="EUR"/>
    <s v="Euro"/>
    <n v="0"/>
    <s v="Units"/>
    <m/>
    <m/>
    <n v="7.0000000000000001E-3"/>
    <m/>
    <m/>
  </r>
  <r>
    <s v="HF2HF3"/>
    <x v="2"/>
    <x v="0"/>
    <s v="Current expenditure on health (all functions)"/>
    <s v="HP7"/>
    <x v="7"/>
    <s v="UNPPER"/>
    <x v="4"/>
    <s v="EST"/>
    <x v="10"/>
    <n v="2020"/>
    <x v="5"/>
    <s v="EUR"/>
    <s v="Euro"/>
    <n v="0"/>
    <s v="Units"/>
    <m/>
    <m/>
    <n v="7.0000000000000001E-3"/>
    <m/>
    <m/>
  </r>
  <r>
    <s v="HF2HF3"/>
    <x v="2"/>
    <x v="0"/>
    <s v="Current expenditure on health (all functions)"/>
    <s v="HP7"/>
    <x v="7"/>
    <s v="UNPPER"/>
    <x v="4"/>
    <s v="EST"/>
    <x v="10"/>
    <n v="2021"/>
    <x v="6"/>
    <s v="EUR"/>
    <s v="Euro"/>
    <n v="0"/>
    <s v="Units"/>
    <m/>
    <m/>
    <n v="7.0000000000000001E-3"/>
    <m/>
    <m/>
  </r>
  <r>
    <s v="HF1"/>
    <x v="1"/>
    <x v="0"/>
    <s v="Current expenditure on health (all functions)"/>
    <s v="HP6"/>
    <x v="6"/>
    <s v="PARCUR"/>
    <x v="1"/>
    <s v="DNK"/>
    <x v="6"/>
    <n v="2015"/>
    <x v="0"/>
    <s v="PC"/>
    <s v="Percentage"/>
    <n v="0"/>
    <s v="Units"/>
    <m/>
    <m/>
    <n v="1.202"/>
    <m/>
    <m/>
  </r>
  <r>
    <s v="HF1"/>
    <x v="1"/>
    <x v="0"/>
    <s v="Current expenditure on health (all functions)"/>
    <s v="HP6"/>
    <x v="6"/>
    <s v="PARCUR"/>
    <x v="1"/>
    <s v="DNK"/>
    <x v="6"/>
    <n v="2016"/>
    <x v="1"/>
    <s v="PC"/>
    <s v="Percentage"/>
    <n v="0"/>
    <s v="Units"/>
    <m/>
    <m/>
    <n v="1.3240000000000001"/>
    <m/>
    <m/>
  </r>
  <r>
    <s v="HF1"/>
    <x v="1"/>
    <x v="0"/>
    <s v="Current expenditure on health (all functions)"/>
    <s v="HP6"/>
    <x v="6"/>
    <s v="PARCUR"/>
    <x v="1"/>
    <s v="DNK"/>
    <x v="6"/>
    <n v="2017"/>
    <x v="2"/>
    <s v="PC"/>
    <s v="Percentage"/>
    <n v="0"/>
    <s v="Units"/>
    <m/>
    <m/>
    <n v="1.3240000000000001"/>
    <m/>
    <m/>
  </r>
  <r>
    <s v="HF1"/>
    <x v="1"/>
    <x v="0"/>
    <s v="Current expenditure on health (all functions)"/>
    <s v="HP6"/>
    <x v="6"/>
    <s v="PARCUR"/>
    <x v="1"/>
    <s v="DNK"/>
    <x v="6"/>
    <n v="2018"/>
    <x v="3"/>
    <s v="PC"/>
    <s v="Percentage"/>
    <n v="0"/>
    <s v="Units"/>
    <m/>
    <m/>
    <n v="1.23"/>
    <m/>
    <m/>
  </r>
  <r>
    <s v="HF1"/>
    <x v="1"/>
    <x v="0"/>
    <s v="Current expenditure on health (all functions)"/>
    <s v="HP6"/>
    <x v="6"/>
    <s v="PARCUR"/>
    <x v="1"/>
    <s v="DNK"/>
    <x v="6"/>
    <n v="2019"/>
    <x v="4"/>
    <s v="PC"/>
    <s v="Percentage"/>
    <n v="0"/>
    <s v="Units"/>
    <m/>
    <m/>
    <n v="1.2130000000000001"/>
    <m/>
    <m/>
  </r>
  <r>
    <s v="HF1"/>
    <x v="1"/>
    <x v="0"/>
    <s v="Current expenditure on health (all functions)"/>
    <s v="HP6"/>
    <x v="6"/>
    <s v="PARCUR"/>
    <x v="1"/>
    <s v="DNK"/>
    <x v="6"/>
    <n v="2020"/>
    <x v="5"/>
    <s v="PC"/>
    <s v="Percentage"/>
    <n v="0"/>
    <s v="Units"/>
    <m/>
    <m/>
    <n v="1.655"/>
    <m/>
    <m/>
  </r>
  <r>
    <s v="HF1"/>
    <x v="1"/>
    <x v="0"/>
    <s v="Current expenditure on health (all functions)"/>
    <s v="HP6"/>
    <x v="6"/>
    <s v="PARCUR"/>
    <x v="1"/>
    <s v="DNK"/>
    <x v="6"/>
    <n v="2021"/>
    <x v="6"/>
    <s v="PC"/>
    <s v="Percentage"/>
    <n v="0"/>
    <s v="Units"/>
    <m/>
    <m/>
    <n v="3.2650000000000001"/>
    <m/>
    <m/>
  </r>
  <r>
    <s v="HF1"/>
    <x v="1"/>
    <x v="0"/>
    <s v="Current expenditure on health (all functions)"/>
    <s v="HP6"/>
    <x v="6"/>
    <s v="PARCUR"/>
    <x v="1"/>
    <s v="DNK"/>
    <x v="6"/>
    <n v="2022"/>
    <x v="7"/>
    <s v="PC"/>
    <s v="Percentage"/>
    <n v="0"/>
    <s v="Units"/>
    <m/>
    <m/>
    <n v="2.27"/>
    <s v="P"/>
    <s v="Provisional value"/>
  </r>
  <r>
    <s v="HFTOT"/>
    <x v="0"/>
    <x v="0"/>
    <s v="Current expenditure on health (all functions)"/>
    <s v="HP6"/>
    <x v="6"/>
    <s v="VALREL"/>
    <x v="3"/>
    <s v="CAN"/>
    <x v="3"/>
    <n v="2015"/>
    <x v="0"/>
    <s v="CAD"/>
    <s v="Canadian Dollar"/>
    <n v="6"/>
    <s v="Millions"/>
    <n v="2015"/>
    <n v="2015"/>
    <n v="10505.153"/>
    <m/>
    <m/>
  </r>
  <r>
    <s v="HFTOT"/>
    <x v="0"/>
    <x v="0"/>
    <s v="Current expenditure on health (all functions)"/>
    <s v="HP6"/>
    <x v="6"/>
    <s v="VALREL"/>
    <x v="3"/>
    <s v="CAN"/>
    <x v="3"/>
    <n v="2016"/>
    <x v="1"/>
    <s v="CAD"/>
    <s v="Canadian Dollar"/>
    <n v="6"/>
    <s v="Millions"/>
    <n v="2015"/>
    <n v="2015"/>
    <n v="10781.427"/>
    <m/>
    <m/>
  </r>
  <r>
    <s v="HFTOT"/>
    <x v="0"/>
    <x v="0"/>
    <s v="Current expenditure on health (all functions)"/>
    <s v="HP6"/>
    <x v="6"/>
    <s v="VALREL"/>
    <x v="3"/>
    <s v="CAN"/>
    <x v="3"/>
    <n v="2017"/>
    <x v="2"/>
    <s v="CAD"/>
    <s v="Canadian Dollar"/>
    <n v="6"/>
    <s v="Millions"/>
    <n v="2015"/>
    <n v="2015"/>
    <n v="11105.239"/>
    <m/>
    <m/>
  </r>
  <r>
    <s v="HFTOT"/>
    <x v="0"/>
    <x v="0"/>
    <s v="Current expenditure on health (all functions)"/>
    <s v="HP6"/>
    <x v="6"/>
    <s v="VALREL"/>
    <x v="3"/>
    <s v="CAN"/>
    <x v="3"/>
    <n v="2018"/>
    <x v="3"/>
    <s v="CAD"/>
    <s v="Canadian Dollar"/>
    <n v="6"/>
    <s v="Millions"/>
    <n v="2015"/>
    <n v="2015"/>
    <n v="11722.228999999999"/>
    <m/>
    <m/>
  </r>
  <r>
    <s v="HFTOT"/>
    <x v="0"/>
    <x v="0"/>
    <s v="Current expenditure on health (all functions)"/>
    <s v="HP6"/>
    <x v="6"/>
    <s v="VALREL"/>
    <x v="3"/>
    <s v="CAN"/>
    <x v="3"/>
    <n v="2019"/>
    <x v="4"/>
    <s v="CAD"/>
    <s v="Canadian Dollar"/>
    <n v="6"/>
    <s v="Millions"/>
    <n v="2015"/>
    <n v="2015"/>
    <n v="12683.07"/>
    <m/>
    <m/>
  </r>
  <r>
    <s v="HFTOT"/>
    <x v="0"/>
    <x v="0"/>
    <s v="Current expenditure on health (all functions)"/>
    <s v="HP6"/>
    <x v="6"/>
    <s v="VALREL"/>
    <x v="3"/>
    <s v="CAN"/>
    <x v="3"/>
    <n v="2020"/>
    <x v="5"/>
    <s v="CAD"/>
    <s v="Canadian Dollar"/>
    <n v="6"/>
    <s v="Millions"/>
    <n v="2015"/>
    <n v="2015"/>
    <n v="14128.724"/>
    <s v="D"/>
    <s v="Difference in methodology"/>
  </r>
  <r>
    <s v="HFTOT"/>
    <x v="0"/>
    <x v="0"/>
    <s v="Current expenditure on health (all functions)"/>
    <s v="HP6"/>
    <x v="6"/>
    <s v="VALREL"/>
    <x v="3"/>
    <s v="CAN"/>
    <x v="3"/>
    <n v="2021"/>
    <x v="6"/>
    <s v="CAD"/>
    <s v="Canadian Dollar"/>
    <n v="6"/>
    <s v="Millions"/>
    <n v="2015"/>
    <n v="2015"/>
    <n v="13657.968000000001"/>
    <s v="D; P"/>
    <s v="Difference in methodology; Provisional value"/>
  </r>
  <r>
    <s v="HFTOT"/>
    <x v="0"/>
    <x v="0"/>
    <s v="Current expenditure on health (all functions)"/>
    <s v="HP6"/>
    <x v="6"/>
    <s v="VALREL"/>
    <x v="3"/>
    <s v="CAN"/>
    <x v="3"/>
    <n v="2022"/>
    <x v="7"/>
    <s v="CAD"/>
    <s v="Canadian Dollar"/>
    <n v="6"/>
    <s v="Millions"/>
    <n v="2015"/>
    <n v="2015"/>
    <n v="14449.9"/>
    <s v="D; P"/>
    <s v="Difference in methodology; Provisional value"/>
  </r>
  <r>
    <s v="HF2"/>
    <x v="3"/>
    <x v="5"/>
    <s v="Medical goods (non-specified by function)"/>
    <s v="HPTOT"/>
    <x v="0"/>
    <s v="PARPIB"/>
    <x v="0"/>
    <s v="CHE"/>
    <x v="5"/>
    <n v="2015"/>
    <x v="0"/>
    <s v="PC"/>
    <s v="Percentage"/>
    <n v="0"/>
    <s v="Units"/>
    <m/>
    <m/>
    <n v="0.08"/>
    <m/>
    <m/>
  </r>
  <r>
    <s v="HF2"/>
    <x v="3"/>
    <x v="5"/>
    <s v="Medical goods (non-specified by function)"/>
    <s v="HPTOT"/>
    <x v="0"/>
    <s v="PARPIB"/>
    <x v="0"/>
    <s v="CHE"/>
    <x v="5"/>
    <n v="2016"/>
    <x v="1"/>
    <s v="PC"/>
    <s v="Percentage"/>
    <n v="0"/>
    <s v="Units"/>
    <m/>
    <m/>
    <n v="8.4000000000000005E-2"/>
    <m/>
    <m/>
  </r>
  <r>
    <s v="HF2"/>
    <x v="3"/>
    <x v="5"/>
    <s v="Medical goods (non-specified by function)"/>
    <s v="HPTOT"/>
    <x v="0"/>
    <s v="PARPIB"/>
    <x v="0"/>
    <s v="CHE"/>
    <x v="5"/>
    <n v="2017"/>
    <x v="2"/>
    <s v="PC"/>
    <s v="Percentage"/>
    <n v="0"/>
    <s v="Units"/>
    <m/>
    <m/>
    <n v="0.10199999999999999"/>
    <m/>
    <m/>
  </r>
  <r>
    <s v="HF2"/>
    <x v="3"/>
    <x v="5"/>
    <s v="Medical goods (non-specified by function)"/>
    <s v="HPTOT"/>
    <x v="0"/>
    <s v="PARPIB"/>
    <x v="0"/>
    <s v="CHE"/>
    <x v="5"/>
    <n v="2018"/>
    <x v="3"/>
    <s v="PC"/>
    <s v="Percentage"/>
    <n v="0"/>
    <s v="Units"/>
    <m/>
    <m/>
    <n v="0.109"/>
    <m/>
    <m/>
  </r>
  <r>
    <s v="HF2"/>
    <x v="3"/>
    <x v="5"/>
    <s v="Medical goods (non-specified by function)"/>
    <s v="HPTOT"/>
    <x v="0"/>
    <s v="PARPIB"/>
    <x v="0"/>
    <s v="CHE"/>
    <x v="5"/>
    <n v="2019"/>
    <x v="4"/>
    <s v="PC"/>
    <s v="Percentage"/>
    <n v="0"/>
    <s v="Units"/>
    <m/>
    <m/>
    <n v="7.1999999999999995E-2"/>
    <m/>
    <m/>
  </r>
  <r>
    <s v="HF2"/>
    <x v="3"/>
    <x v="5"/>
    <s v="Medical goods (non-specified by function)"/>
    <s v="HPTOT"/>
    <x v="0"/>
    <s v="PARPIB"/>
    <x v="0"/>
    <s v="CHE"/>
    <x v="5"/>
    <n v="2020"/>
    <x v="5"/>
    <s v="PC"/>
    <s v="Percentage"/>
    <n v="0"/>
    <s v="Units"/>
    <m/>
    <m/>
    <n v="6.9000000000000006E-2"/>
    <m/>
    <m/>
  </r>
  <r>
    <s v="HF2"/>
    <x v="3"/>
    <x v="5"/>
    <s v="Medical goods (non-specified by function)"/>
    <s v="HPTOT"/>
    <x v="0"/>
    <s v="PARPIB"/>
    <x v="0"/>
    <s v="CHE"/>
    <x v="5"/>
    <n v="2021"/>
    <x v="6"/>
    <s v="PC"/>
    <s v="Percentage"/>
    <n v="0"/>
    <s v="Units"/>
    <m/>
    <m/>
    <n v="6.9000000000000006E-2"/>
    <m/>
    <m/>
  </r>
  <r>
    <s v="HFTOT"/>
    <x v="0"/>
    <x v="0"/>
    <s v="Current expenditure on health (all functions)"/>
    <s v="HP5"/>
    <x v="5"/>
    <s v="UNPPER"/>
    <x v="4"/>
    <s v="DNK"/>
    <x v="6"/>
    <n v="2015"/>
    <x v="0"/>
    <s v="DKK"/>
    <s v="Danish Krone"/>
    <n v="0"/>
    <s v="Units"/>
    <m/>
    <m/>
    <n v="3876.127"/>
    <m/>
    <m/>
  </r>
  <r>
    <s v="HFTOT"/>
    <x v="0"/>
    <x v="0"/>
    <s v="Current expenditure on health (all functions)"/>
    <s v="HP5"/>
    <x v="5"/>
    <s v="UNPPER"/>
    <x v="4"/>
    <s v="DNK"/>
    <x v="6"/>
    <n v="2016"/>
    <x v="1"/>
    <s v="DKK"/>
    <s v="Danish Krone"/>
    <n v="0"/>
    <s v="Units"/>
    <m/>
    <m/>
    <n v="3968.7350000000001"/>
    <m/>
    <m/>
  </r>
  <r>
    <s v="HFTOT"/>
    <x v="0"/>
    <x v="0"/>
    <s v="Current expenditure on health (all functions)"/>
    <s v="HP5"/>
    <x v="5"/>
    <s v="UNPPER"/>
    <x v="4"/>
    <s v="DNK"/>
    <x v="6"/>
    <n v="2017"/>
    <x v="2"/>
    <s v="DKK"/>
    <s v="Danish Krone"/>
    <n v="0"/>
    <s v="Units"/>
    <m/>
    <m/>
    <n v="4047.7620000000002"/>
    <m/>
    <m/>
  </r>
  <r>
    <s v="HFTOT"/>
    <x v="0"/>
    <x v="0"/>
    <s v="Current expenditure on health (all functions)"/>
    <s v="HP5"/>
    <x v="5"/>
    <s v="UNPPER"/>
    <x v="4"/>
    <s v="DNK"/>
    <x v="6"/>
    <n v="2018"/>
    <x v="3"/>
    <s v="DKK"/>
    <s v="Danish Krone"/>
    <n v="0"/>
    <s v="Units"/>
    <m/>
    <m/>
    <n v="4166.9260000000004"/>
    <m/>
    <m/>
  </r>
  <r>
    <s v="HFTOT"/>
    <x v="0"/>
    <x v="0"/>
    <s v="Current expenditure on health (all functions)"/>
    <s v="HP5"/>
    <x v="5"/>
    <s v="UNPPER"/>
    <x v="4"/>
    <s v="DNK"/>
    <x v="6"/>
    <n v="2019"/>
    <x v="4"/>
    <s v="DKK"/>
    <s v="Danish Krone"/>
    <n v="0"/>
    <s v="Units"/>
    <m/>
    <m/>
    <n v="4358.3689999999997"/>
    <m/>
    <m/>
  </r>
  <r>
    <s v="HFTOT"/>
    <x v="0"/>
    <x v="0"/>
    <s v="Current expenditure on health (all functions)"/>
    <s v="HP5"/>
    <x v="5"/>
    <s v="UNPPER"/>
    <x v="4"/>
    <s v="DNK"/>
    <x v="6"/>
    <n v="2020"/>
    <x v="5"/>
    <s v="DKK"/>
    <s v="Danish Krone"/>
    <n v="0"/>
    <s v="Units"/>
    <m/>
    <m/>
    <n v="4453.7569999999996"/>
    <m/>
    <m/>
  </r>
  <r>
    <s v="HFTOT"/>
    <x v="0"/>
    <x v="0"/>
    <s v="Current expenditure on health (all functions)"/>
    <s v="HP5"/>
    <x v="5"/>
    <s v="UNPPER"/>
    <x v="4"/>
    <s v="DNK"/>
    <x v="6"/>
    <n v="2021"/>
    <x v="6"/>
    <s v="DKK"/>
    <s v="Danish Krone"/>
    <n v="0"/>
    <s v="Units"/>
    <m/>
    <m/>
    <n v="4497.4129999999996"/>
    <m/>
    <m/>
  </r>
  <r>
    <s v="HFTOT"/>
    <x v="0"/>
    <x v="0"/>
    <s v="Current expenditure on health (all functions)"/>
    <s v="HP5"/>
    <x v="5"/>
    <s v="UNPPER"/>
    <x v="4"/>
    <s v="DNK"/>
    <x v="6"/>
    <n v="2022"/>
    <x v="7"/>
    <s v="DKK"/>
    <s v="Danish Krone"/>
    <n v="0"/>
    <s v="Units"/>
    <m/>
    <m/>
    <n v="4543.902"/>
    <s v="P"/>
    <s v="Provisional value"/>
  </r>
  <r>
    <s v="HFTOT"/>
    <x v="0"/>
    <x v="0"/>
    <s v="Current expenditure on health (all functions)"/>
    <s v="HP1"/>
    <x v="1"/>
    <s v="PARPIB"/>
    <x v="0"/>
    <s v="CHE"/>
    <x v="5"/>
    <n v="2015"/>
    <x v="0"/>
    <s v="PC"/>
    <s v="Percentage"/>
    <n v="0"/>
    <s v="Units"/>
    <m/>
    <m/>
    <n v="3.9340000000000002"/>
    <m/>
    <m/>
  </r>
  <r>
    <s v="HFTOT"/>
    <x v="0"/>
    <x v="0"/>
    <s v="Current expenditure on health (all functions)"/>
    <s v="HP1"/>
    <x v="1"/>
    <s v="PARPIB"/>
    <x v="0"/>
    <s v="CHE"/>
    <x v="5"/>
    <n v="2016"/>
    <x v="1"/>
    <s v="PC"/>
    <s v="Percentage"/>
    <n v="0"/>
    <s v="Units"/>
    <m/>
    <m/>
    <n v="4.0350000000000001"/>
    <m/>
    <m/>
  </r>
  <r>
    <s v="HFTOT"/>
    <x v="0"/>
    <x v="0"/>
    <s v="Current expenditure on health (all functions)"/>
    <s v="HP1"/>
    <x v="1"/>
    <s v="PARPIB"/>
    <x v="0"/>
    <s v="CHE"/>
    <x v="5"/>
    <n v="2017"/>
    <x v="2"/>
    <s v="PC"/>
    <s v="Percentage"/>
    <n v="0"/>
    <s v="Units"/>
    <m/>
    <m/>
    <n v="4.05"/>
    <m/>
    <m/>
  </r>
  <r>
    <s v="HFTOT"/>
    <x v="0"/>
    <x v="0"/>
    <s v="Current expenditure on health (all functions)"/>
    <s v="HP1"/>
    <x v="1"/>
    <s v="PARPIB"/>
    <x v="0"/>
    <s v="CHE"/>
    <x v="5"/>
    <n v="2018"/>
    <x v="3"/>
    <s v="PC"/>
    <s v="Percentage"/>
    <n v="0"/>
    <s v="Units"/>
    <m/>
    <m/>
    <n v="3.9369999999999998"/>
    <m/>
    <m/>
  </r>
  <r>
    <s v="HFTOT"/>
    <x v="0"/>
    <x v="0"/>
    <s v="Current expenditure on health (all functions)"/>
    <s v="HP1"/>
    <x v="1"/>
    <s v="PARPIB"/>
    <x v="0"/>
    <s v="CHE"/>
    <x v="5"/>
    <n v="2019"/>
    <x v="4"/>
    <s v="PC"/>
    <s v="Percentage"/>
    <n v="0"/>
    <s v="Units"/>
    <m/>
    <m/>
    <n v="4.016"/>
    <m/>
    <m/>
  </r>
  <r>
    <s v="HFTOT"/>
    <x v="0"/>
    <x v="0"/>
    <s v="Current expenditure on health (all functions)"/>
    <s v="HP1"/>
    <x v="1"/>
    <s v="PARPIB"/>
    <x v="0"/>
    <s v="CHE"/>
    <x v="5"/>
    <n v="2020"/>
    <x v="5"/>
    <s v="PC"/>
    <s v="Percentage"/>
    <n v="0"/>
    <s v="Units"/>
    <m/>
    <m/>
    <n v="4.1959999999999997"/>
    <m/>
    <m/>
  </r>
  <r>
    <s v="HFTOT"/>
    <x v="0"/>
    <x v="0"/>
    <s v="Current expenditure on health (all functions)"/>
    <s v="HP1"/>
    <x v="1"/>
    <s v="PARPIB"/>
    <x v="0"/>
    <s v="CHE"/>
    <x v="5"/>
    <n v="2021"/>
    <x v="6"/>
    <s v="PC"/>
    <s v="Percentage"/>
    <n v="0"/>
    <s v="Units"/>
    <m/>
    <m/>
    <n v="4.1589999999999998"/>
    <m/>
    <m/>
  </r>
  <r>
    <s v="HF2"/>
    <x v="3"/>
    <x v="0"/>
    <s v="Current expenditure on health (all functions)"/>
    <s v="HP6"/>
    <x v="6"/>
    <s v="MLLNCU"/>
    <x v="2"/>
    <s v="CHE"/>
    <x v="5"/>
    <n v="2015"/>
    <x v="0"/>
    <s v="CHF"/>
    <s v="Swiss Franc"/>
    <n v="6"/>
    <s v="Millions"/>
    <m/>
    <m/>
    <n v="501.04500000000002"/>
    <m/>
    <m/>
  </r>
  <r>
    <s v="HF2"/>
    <x v="3"/>
    <x v="0"/>
    <s v="Current expenditure on health (all functions)"/>
    <s v="HP6"/>
    <x v="6"/>
    <s v="MLLNCU"/>
    <x v="2"/>
    <s v="CHE"/>
    <x v="5"/>
    <n v="2016"/>
    <x v="1"/>
    <s v="CHF"/>
    <s v="Swiss Franc"/>
    <n v="6"/>
    <s v="Millions"/>
    <m/>
    <m/>
    <n v="505.81200000000001"/>
    <m/>
    <m/>
  </r>
  <r>
    <s v="HF2"/>
    <x v="3"/>
    <x v="0"/>
    <s v="Current expenditure on health (all functions)"/>
    <s v="HP6"/>
    <x v="6"/>
    <s v="MLLNCU"/>
    <x v="2"/>
    <s v="CHE"/>
    <x v="5"/>
    <n v="2017"/>
    <x v="2"/>
    <s v="CHF"/>
    <s v="Swiss Franc"/>
    <n v="6"/>
    <s v="Millions"/>
    <m/>
    <m/>
    <n v="506.10899999999998"/>
    <m/>
    <m/>
  </r>
  <r>
    <s v="HF2"/>
    <x v="3"/>
    <x v="0"/>
    <s v="Current expenditure on health (all functions)"/>
    <s v="HP6"/>
    <x v="6"/>
    <s v="MLLNCU"/>
    <x v="2"/>
    <s v="CHE"/>
    <x v="5"/>
    <n v="2018"/>
    <x v="3"/>
    <s v="CHF"/>
    <s v="Swiss Franc"/>
    <n v="6"/>
    <s v="Millions"/>
    <m/>
    <m/>
    <n v="527.21600000000001"/>
    <m/>
    <m/>
  </r>
  <r>
    <s v="HF2"/>
    <x v="3"/>
    <x v="0"/>
    <s v="Current expenditure on health (all functions)"/>
    <s v="HP6"/>
    <x v="6"/>
    <s v="MLLNCU"/>
    <x v="2"/>
    <s v="CHE"/>
    <x v="5"/>
    <n v="2019"/>
    <x v="4"/>
    <s v="CHF"/>
    <s v="Swiss Franc"/>
    <n v="6"/>
    <s v="Millions"/>
    <m/>
    <m/>
    <n v="550.38099999999997"/>
    <m/>
    <m/>
  </r>
  <r>
    <s v="HF2"/>
    <x v="3"/>
    <x v="0"/>
    <s v="Current expenditure on health (all functions)"/>
    <s v="HP6"/>
    <x v="6"/>
    <s v="MLLNCU"/>
    <x v="2"/>
    <s v="CHE"/>
    <x v="5"/>
    <n v="2020"/>
    <x v="5"/>
    <s v="CHF"/>
    <s v="Swiss Franc"/>
    <n v="6"/>
    <s v="Millions"/>
    <m/>
    <m/>
    <n v="537.18299999999999"/>
    <m/>
    <m/>
  </r>
  <r>
    <s v="HF2"/>
    <x v="3"/>
    <x v="0"/>
    <s v="Current expenditure on health (all functions)"/>
    <s v="HP6"/>
    <x v="6"/>
    <s v="MLLNCU"/>
    <x v="2"/>
    <s v="CHE"/>
    <x v="5"/>
    <n v="2021"/>
    <x v="6"/>
    <s v="CHF"/>
    <s v="Swiss Franc"/>
    <n v="6"/>
    <s v="Millions"/>
    <m/>
    <m/>
    <n v="540.22299999999996"/>
    <m/>
    <m/>
  </r>
  <r>
    <s v="HF2"/>
    <x v="3"/>
    <x v="6"/>
    <s v="Preventive care"/>
    <s v="HPTOT"/>
    <x v="0"/>
    <s v="MLLNCU"/>
    <x v="2"/>
    <s v="CHE"/>
    <x v="5"/>
    <n v="2015"/>
    <x v="0"/>
    <s v="CHF"/>
    <s v="Swiss Franc"/>
    <n v="6"/>
    <s v="Millions"/>
    <m/>
    <m/>
    <n v="579.76199999999994"/>
    <m/>
    <m/>
  </r>
  <r>
    <s v="HF2"/>
    <x v="3"/>
    <x v="6"/>
    <s v="Preventive care"/>
    <s v="HPTOT"/>
    <x v="0"/>
    <s v="MLLNCU"/>
    <x v="2"/>
    <s v="CHE"/>
    <x v="5"/>
    <n v="2016"/>
    <x v="1"/>
    <s v="CHF"/>
    <s v="Swiss Franc"/>
    <n v="6"/>
    <s v="Millions"/>
    <m/>
    <m/>
    <n v="579.077"/>
    <m/>
    <m/>
  </r>
  <r>
    <s v="HF2"/>
    <x v="3"/>
    <x v="6"/>
    <s v="Preventive care"/>
    <s v="HPTOT"/>
    <x v="0"/>
    <s v="MLLNCU"/>
    <x v="2"/>
    <s v="CHE"/>
    <x v="5"/>
    <n v="2017"/>
    <x v="2"/>
    <s v="CHF"/>
    <s v="Swiss Franc"/>
    <n v="6"/>
    <s v="Millions"/>
    <m/>
    <m/>
    <n v="511.05200000000002"/>
    <m/>
    <m/>
  </r>
  <r>
    <s v="HF2"/>
    <x v="3"/>
    <x v="6"/>
    <s v="Preventive care"/>
    <s v="HPTOT"/>
    <x v="0"/>
    <s v="MLLNCU"/>
    <x v="2"/>
    <s v="CHE"/>
    <x v="5"/>
    <n v="2018"/>
    <x v="3"/>
    <s v="CHF"/>
    <s v="Swiss Franc"/>
    <n v="6"/>
    <s v="Millions"/>
    <m/>
    <m/>
    <n v="603.03300000000002"/>
    <m/>
    <m/>
  </r>
  <r>
    <s v="HF2"/>
    <x v="3"/>
    <x v="6"/>
    <s v="Preventive care"/>
    <s v="HPTOT"/>
    <x v="0"/>
    <s v="MLLNCU"/>
    <x v="2"/>
    <s v="CHE"/>
    <x v="5"/>
    <n v="2019"/>
    <x v="4"/>
    <s v="CHF"/>
    <s v="Swiss Franc"/>
    <n v="6"/>
    <s v="Millions"/>
    <m/>
    <m/>
    <n v="556.15899999999999"/>
    <m/>
    <m/>
  </r>
  <r>
    <s v="HF2"/>
    <x v="3"/>
    <x v="6"/>
    <s v="Preventive care"/>
    <s v="HPTOT"/>
    <x v="0"/>
    <s v="MLLNCU"/>
    <x v="2"/>
    <s v="CHE"/>
    <x v="5"/>
    <n v="2020"/>
    <x v="5"/>
    <s v="CHF"/>
    <s v="Swiss Franc"/>
    <n v="6"/>
    <s v="Millions"/>
    <m/>
    <m/>
    <n v="542.03"/>
    <m/>
    <m/>
  </r>
  <r>
    <s v="HF2"/>
    <x v="3"/>
    <x v="6"/>
    <s v="Preventive care"/>
    <s v="HPTOT"/>
    <x v="0"/>
    <s v="MLLNCU"/>
    <x v="2"/>
    <s v="CHE"/>
    <x v="5"/>
    <n v="2021"/>
    <x v="6"/>
    <s v="CHF"/>
    <s v="Swiss Franc"/>
    <n v="6"/>
    <s v="Millions"/>
    <m/>
    <m/>
    <n v="545.28"/>
    <m/>
    <m/>
  </r>
  <r>
    <s v="HF3"/>
    <x v="4"/>
    <x v="3"/>
    <s v="Long-term care (health)"/>
    <s v="HPTOT"/>
    <x v="0"/>
    <s v="PARCUR"/>
    <x v="1"/>
    <s v="DNK"/>
    <x v="6"/>
    <n v="2015"/>
    <x v="0"/>
    <s v="PC"/>
    <s v="Percentage"/>
    <n v="0"/>
    <s v="Units"/>
    <m/>
    <m/>
    <n v="1.911"/>
    <m/>
    <m/>
  </r>
  <r>
    <s v="HF3"/>
    <x v="4"/>
    <x v="3"/>
    <s v="Long-term care (health)"/>
    <s v="HPTOT"/>
    <x v="0"/>
    <s v="PARCUR"/>
    <x v="1"/>
    <s v="DNK"/>
    <x v="6"/>
    <n v="2016"/>
    <x v="1"/>
    <s v="PC"/>
    <s v="Percentage"/>
    <n v="0"/>
    <s v="Units"/>
    <m/>
    <m/>
    <n v="1.9810000000000001"/>
    <m/>
    <m/>
  </r>
  <r>
    <s v="HF3"/>
    <x v="4"/>
    <x v="3"/>
    <s v="Long-term care (health)"/>
    <s v="HPTOT"/>
    <x v="0"/>
    <s v="PARCUR"/>
    <x v="1"/>
    <s v="DNK"/>
    <x v="6"/>
    <n v="2017"/>
    <x v="2"/>
    <s v="PC"/>
    <s v="Percentage"/>
    <n v="0"/>
    <s v="Units"/>
    <m/>
    <m/>
    <n v="2.0659999999999998"/>
    <m/>
    <m/>
  </r>
  <r>
    <s v="HF3"/>
    <x v="4"/>
    <x v="3"/>
    <s v="Long-term care (health)"/>
    <s v="HPTOT"/>
    <x v="0"/>
    <s v="PARCUR"/>
    <x v="1"/>
    <s v="DNK"/>
    <x v="6"/>
    <n v="2018"/>
    <x v="3"/>
    <s v="PC"/>
    <s v="Percentage"/>
    <n v="0"/>
    <s v="Units"/>
    <m/>
    <m/>
    <n v="2.004"/>
    <m/>
    <m/>
  </r>
  <r>
    <s v="HF3"/>
    <x v="4"/>
    <x v="3"/>
    <s v="Long-term care (health)"/>
    <s v="HPTOT"/>
    <x v="0"/>
    <s v="PARCUR"/>
    <x v="1"/>
    <s v="DNK"/>
    <x v="6"/>
    <n v="2019"/>
    <x v="4"/>
    <s v="PC"/>
    <s v="Percentage"/>
    <n v="0"/>
    <s v="Units"/>
    <m/>
    <m/>
    <n v="1.968"/>
    <m/>
    <m/>
  </r>
  <r>
    <s v="HF3"/>
    <x v="4"/>
    <x v="3"/>
    <s v="Long-term care (health)"/>
    <s v="HPTOT"/>
    <x v="0"/>
    <s v="PARCUR"/>
    <x v="1"/>
    <s v="DNK"/>
    <x v="6"/>
    <n v="2020"/>
    <x v="5"/>
    <s v="PC"/>
    <s v="Percentage"/>
    <n v="0"/>
    <s v="Units"/>
    <m/>
    <m/>
    <n v="1.8819999999999999"/>
    <m/>
    <m/>
  </r>
  <r>
    <s v="HF3"/>
    <x v="4"/>
    <x v="3"/>
    <s v="Long-term care (health)"/>
    <s v="HPTOT"/>
    <x v="0"/>
    <s v="PARCUR"/>
    <x v="1"/>
    <s v="DNK"/>
    <x v="6"/>
    <n v="2021"/>
    <x v="6"/>
    <s v="PC"/>
    <s v="Percentage"/>
    <n v="0"/>
    <s v="Units"/>
    <m/>
    <m/>
    <n v="1.762"/>
    <m/>
    <m/>
  </r>
  <r>
    <s v="HF3"/>
    <x v="4"/>
    <x v="3"/>
    <s v="Long-term care (health)"/>
    <s v="HPTOT"/>
    <x v="0"/>
    <s v="PARCUR"/>
    <x v="1"/>
    <s v="DNK"/>
    <x v="6"/>
    <n v="2022"/>
    <x v="7"/>
    <s v="PC"/>
    <s v="Percentage"/>
    <n v="0"/>
    <s v="Units"/>
    <m/>
    <m/>
    <n v="1.825"/>
    <s v="P"/>
    <s v="Provisional value"/>
  </r>
  <r>
    <s v="HF3"/>
    <x v="4"/>
    <x v="1"/>
    <s v="Inpatient curative and rehabilitative care"/>
    <s v="HPTOT"/>
    <x v="0"/>
    <s v="MLLNCU"/>
    <x v="2"/>
    <s v="FIN"/>
    <x v="11"/>
    <n v="2015"/>
    <x v="0"/>
    <s v="EUR"/>
    <s v="Euro"/>
    <n v="6"/>
    <s v="Millions"/>
    <m/>
    <m/>
    <n v="235.351"/>
    <m/>
    <m/>
  </r>
  <r>
    <s v="HF3"/>
    <x v="4"/>
    <x v="1"/>
    <s v="Inpatient curative and rehabilitative care"/>
    <s v="HPTOT"/>
    <x v="0"/>
    <s v="MLLNCU"/>
    <x v="2"/>
    <s v="FIN"/>
    <x v="11"/>
    <n v="2016"/>
    <x v="1"/>
    <s v="EUR"/>
    <s v="Euro"/>
    <n v="6"/>
    <s v="Millions"/>
    <m/>
    <m/>
    <n v="254.30600000000001"/>
    <m/>
    <m/>
  </r>
  <r>
    <s v="HF3"/>
    <x v="4"/>
    <x v="1"/>
    <s v="Inpatient curative and rehabilitative care"/>
    <s v="HPTOT"/>
    <x v="0"/>
    <s v="MLLNCU"/>
    <x v="2"/>
    <s v="FIN"/>
    <x v="11"/>
    <n v="2017"/>
    <x v="2"/>
    <s v="EUR"/>
    <s v="Euro"/>
    <n v="6"/>
    <s v="Millions"/>
    <m/>
    <m/>
    <n v="254.88399999999999"/>
    <m/>
    <m/>
  </r>
  <r>
    <s v="HF3"/>
    <x v="4"/>
    <x v="1"/>
    <s v="Inpatient curative and rehabilitative care"/>
    <s v="HPTOT"/>
    <x v="0"/>
    <s v="MLLNCU"/>
    <x v="2"/>
    <s v="FIN"/>
    <x v="11"/>
    <n v="2018"/>
    <x v="3"/>
    <s v="EUR"/>
    <s v="Euro"/>
    <n v="6"/>
    <s v="Millions"/>
    <m/>
    <m/>
    <n v="272.95699999999999"/>
    <m/>
    <m/>
  </r>
  <r>
    <s v="HF3"/>
    <x v="4"/>
    <x v="1"/>
    <s v="Inpatient curative and rehabilitative care"/>
    <s v="HPTOT"/>
    <x v="0"/>
    <s v="MLLNCU"/>
    <x v="2"/>
    <s v="FIN"/>
    <x v="11"/>
    <n v="2019"/>
    <x v="4"/>
    <s v="EUR"/>
    <s v="Euro"/>
    <n v="6"/>
    <s v="Millions"/>
    <m/>
    <m/>
    <n v="277.10000000000002"/>
    <m/>
    <m/>
  </r>
  <r>
    <s v="HF3"/>
    <x v="4"/>
    <x v="1"/>
    <s v="Inpatient curative and rehabilitative care"/>
    <s v="HPTOT"/>
    <x v="0"/>
    <s v="MLLNCU"/>
    <x v="2"/>
    <s v="FIN"/>
    <x v="11"/>
    <n v="2020"/>
    <x v="5"/>
    <s v="EUR"/>
    <s v="Euro"/>
    <n v="6"/>
    <s v="Millions"/>
    <m/>
    <m/>
    <n v="236.69"/>
    <m/>
    <m/>
  </r>
  <r>
    <s v="HF3"/>
    <x v="4"/>
    <x v="1"/>
    <s v="Inpatient curative and rehabilitative care"/>
    <s v="HPTOT"/>
    <x v="0"/>
    <s v="MLLNCU"/>
    <x v="2"/>
    <s v="FIN"/>
    <x v="11"/>
    <n v="2021"/>
    <x v="6"/>
    <s v="EUR"/>
    <s v="Euro"/>
    <n v="6"/>
    <s v="Millions"/>
    <m/>
    <m/>
    <n v="201.96"/>
    <m/>
    <m/>
  </r>
  <r>
    <s v="HFTOT"/>
    <x v="0"/>
    <x v="7"/>
    <s v="Governance and health system and financing administration"/>
    <s v="HP7"/>
    <x v="7"/>
    <s v="PPPPER"/>
    <x v="5"/>
    <s v="DNK"/>
    <x v="6"/>
    <n v="2015"/>
    <x v="0"/>
    <s v="USD"/>
    <s v="US Dollar"/>
    <n v="0"/>
    <s v="Units"/>
    <m/>
    <m/>
    <n v="209.238"/>
    <m/>
    <m/>
  </r>
  <r>
    <s v="HFTOT"/>
    <x v="0"/>
    <x v="7"/>
    <s v="Governance and health system and financing administration"/>
    <s v="HP7"/>
    <x v="7"/>
    <s v="PPPPER"/>
    <x v="5"/>
    <s v="DNK"/>
    <x v="6"/>
    <n v="2016"/>
    <x v="1"/>
    <s v="USD"/>
    <s v="US Dollar"/>
    <n v="0"/>
    <s v="Units"/>
    <m/>
    <m/>
    <n v="217.953"/>
    <m/>
    <m/>
  </r>
  <r>
    <s v="HFTOT"/>
    <x v="0"/>
    <x v="7"/>
    <s v="Governance and health system and financing administration"/>
    <s v="HP7"/>
    <x v="7"/>
    <s v="PPPPER"/>
    <x v="5"/>
    <s v="DNK"/>
    <x v="6"/>
    <n v="2017"/>
    <x v="2"/>
    <s v="USD"/>
    <s v="US Dollar"/>
    <n v="0"/>
    <s v="Units"/>
    <m/>
    <m/>
    <n v="229.19800000000001"/>
    <m/>
    <m/>
  </r>
  <r>
    <s v="HFTOT"/>
    <x v="0"/>
    <x v="7"/>
    <s v="Governance and health system and financing administration"/>
    <s v="HP7"/>
    <x v="7"/>
    <s v="PPPPER"/>
    <x v="5"/>
    <s v="DNK"/>
    <x v="6"/>
    <n v="2018"/>
    <x v="3"/>
    <s v="USD"/>
    <s v="US Dollar"/>
    <n v="0"/>
    <s v="Units"/>
    <m/>
    <m/>
    <n v="241.42699999999999"/>
    <m/>
    <m/>
  </r>
  <r>
    <s v="HFTOT"/>
    <x v="0"/>
    <x v="7"/>
    <s v="Governance and health system and financing administration"/>
    <s v="HP7"/>
    <x v="7"/>
    <s v="PPPPER"/>
    <x v="5"/>
    <s v="DNK"/>
    <x v="6"/>
    <n v="2019"/>
    <x v="4"/>
    <s v="USD"/>
    <s v="US Dollar"/>
    <n v="0"/>
    <s v="Units"/>
    <m/>
    <m/>
    <n v="252.964"/>
    <m/>
    <m/>
  </r>
  <r>
    <s v="HFTOT"/>
    <x v="0"/>
    <x v="7"/>
    <s v="Governance and health system and financing administration"/>
    <s v="HP7"/>
    <x v="7"/>
    <s v="PPPPER"/>
    <x v="5"/>
    <s v="DNK"/>
    <x v="6"/>
    <n v="2020"/>
    <x v="5"/>
    <s v="USD"/>
    <s v="US Dollar"/>
    <n v="0"/>
    <s v="Units"/>
    <m/>
    <m/>
    <n v="273.62799999999999"/>
    <m/>
    <m/>
  </r>
  <r>
    <s v="HFTOT"/>
    <x v="0"/>
    <x v="7"/>
    <s v="Governance and health system and financing administration"/>
    <s v="HP7"/>
    <x v="7"/>
    <s v="PPPPER"/>
    <x v="5"/>
    <s v="DNK"/>
    <x v="6"/>
    <n v="2021"/>
    <x v="6"/>
    <s v="USD"/>
    <s v="US Dollar"/>
    <n v="0"/>
    <s v="Units"/>
    <m/>
    <m/>
    <n v="291.38400000000001"/>
    <m/>
    <m/>
  </r>
  <r>
    <s v="HFTOT"/>
    <x v="0"/>
    <x v="7"/>
    <s v="Governance and health system and financing administration"/>
    <s v="HP7"/>
    <x v="7"/>
    <s v="PPPPER"/>
    <x v="5"/>
    <s v="DNK"/>
    <x v="6"/>
    <n v="2022"/>
    <x v="7"/>
    <s v="USD"/>
    <s v="US Dollar"/>
    <n v="0"/>
    <s v="Units"/>
    <m/>
    <m/>
    <n v="255.43"/>
    <s v="P"/>
    <s v="Provisional value"/>
  </r>
  <r>
    <s v="HF1"/>
    <x v="1"/>
    <x v="7"/>
    <s v="Governance and health system and financing administration"/>
    <s v="HPTOT"/>
    <x v="0"/>
    <s v="MLLNCU"/>
    <x v="2"/>
    <s v="CRI"/>
    <x v="8"/>
    <n v="2015"/>
    <x v="0"/>
    <s v="CRC"/>
    <s v="Costa Rican Colon"/>
    <n v="6"/>
    <s v="Millions"/>
    <m/>
    <m/>
    <n v="210446.6"/>
    <m/>
    <m/>
  </r>
  <r>
    <s v="HF1"/>
    <x v="1"/>
    <x v="7"/>
    <s v="Governance and health system and financing administration"/>
    <s v="HPTOT"/>
    <x v="0"/>
    <s v="MLLNCU"/>
    <x v="2"/>
    <s v="CRI"/>
    <x v="8"/>
    <n v="2016"/>
    <x v="1"/>
    <s v="CRC"/>
    <s v="Costa Rican Colon"/>
    <n v="6"/>
    <s v="Millions"/>
    <m/>
    <m/>
    <n v="221562.54399999999"/>
    <m/>
    <m/>
  </r>
  <r>
    <s v="HF1"/>
    <x v="1"/>
    <x v="7"/>
    <s v="Governance and health system and financing administration"/>
    <s v="HPTOT"/>
    <x v="0"/>
    <s v="MLLNCU"/>
    <x v="2"/>
    <s v="CRI"/>
    <x v="8"/>
    <n v="2017"/>
    <x v="2"/>
    <s v="CRC"/>
    <s v="Costa Rican Colon"/>
    <n v="6"/>
    <s v="Millions"/>
    <m/>
    <m/>
    <n v="228605.74299999999"/>
    <m/>
    <m/>
  </r>
  <r>
    <s v="HF1"/>
    <x v="1"/>
    <x v="7"/>
    <s v="Governance and health system and financing administration"/>
    <s v="HPTOT"/>
    <x v="0"/>
    <s v="MLLNCU"/>
    <x v="2"/>
    <s v="CRI"/>
    <x v="8"/>
    <n v="2018"/>
    <x v="3"/>
    <s v="CRC"/>
    <s v="Costa Rican Colon"/>
    <n v="6"/>
    <s v="Millions"/>
    <m/>
    <m/>
    <n v="216102.35"/>
    <s v="B"/>
    <s v="Break"/>
  </r>
  <r>
    <s v="HF1"/>
    <x v="1"/>
    <x v="7"/>
    <s v="Governance and health system and financing administration"/>
    <s v="HPTOT"/>
    <x v="0"/>
    <s v="MLLNCU"/>
    <x v="2"/>
    <s v="CRI"/>
    <x v="8"/>
    <n v="2019"/>
    <x v="4"/>
    <s v="CRC"/>
    <s v="Costa Rican Colon"/>
    <n v="6"/>
    <s v="Millions"/>
    <m/>
    <m/>
    <n v="225530.016"/>
    <m/>
    <m/>
  </r>
  <r>
    <s v="HF1"/>
    <x v="1"/>
    <x v="7"/>
    <s v="Governance and health system and financing administration"/>
    <s v="HPTOT"/>
    <x v="0"/>
    <s v="MLLNCU"/>
    <x v="2"/>
    <s v="CRI"/>
    <x v="8"/>
    <n v="2020"/>
    <x v="5"/>
    <s v="CRC"/>
    <s v="Costa Rican Colon"/>
    <n v="6"/>
    <s v="Millions"/>
    <m/>
    <m/>
    <n v="217962.89199999999"/>
    <m/>
    <m/>
  </r>
  <r>
    <s v="HF1"/>
    <x v="1"/>
    <x v="7"/>
    <s v="Governance and health system and financing administration"/>
    <s v="HPTOT"/>
    <x v="0"/>
    <s v="MLLNCU"/>
    <x v="2"/>
    <s v="CRI"/>
    <x v="8"/>
    <n v="2021"/>
    <x v="6"/>
    <s v="CRC"/>
    <s v="Costa Rican Colon"/>
    <n v="6"/>
    <s v="Millions"/>
    <m/>
    <m/>
    <n v="251981.69699999999"/>
    <m/>
    <m/>
  </r>
  <r>
    <s v="HF3"/>
    <x v="4"/>
    <x v="6"/>
    <s v="Preventive care"/>
    <s v="HPTOT"/>
    <x v="0"/>
    <s v="VALREL"/>
    <x v="3"/>
    <s v="COL"/>
    <x v="12"/>
    <n v="2015"/>
    <x v="0"/>
    <s v="COP"/>
    <s v="Colombian Peso"/>
    <n v="6"/>
    <s v="Millions"/>
    <n v="2015"/>
    <n v="2015"/>
    <n v="32115.296999999999"/>
    <m/>
    <m/>
  </r>
  <r>
    <s v="HF3"/>
    <x v="4"/>
    <x v="6"/>
    <s v="Preventive care"/>
    <s v="HPTOT"/>
    <x v="0"/>
    <s v="VALREL"/>
    <x v="3"/>
    <s v="COL"/>
    <x v="12"/>
    <n v="2016"/>
    <x v="1"/>
    <s v="COP"/>
    <s v="Colombian Peso"/>
    <n v="6"/>
    <s v="Millions"/>
    <n v="2015"/>
    <n v="2015"/>
    <n v="32863.701999999997"/>
    <m/>
    <m/>
  </r>
  <r>
    <s v="HF3"/>
    <x v="4"/>
    <x v="6"/>
    <s v="Preventive care"/>
    <s v="HPTOT"/>
    <x v="0"/>
    <s v="VALREL"/>
    <x v="3"/>
    <s v="COL"/>
    <x v="12"/>
    <n v="2017"/>
    <x v="2"/>
    <s v="COP"/>
    <s v="Colombian Peso"/>
    <n v="6"/>
    <s v="Millions"/>
    <n v="2015"/>
    <n v="2015"/>
    <n v="33876.000999999997"/>
    <m/>
    <m/>
  </r>
  <r>
    <s v="HF2"/>
    <x v="3"/>
    <x v="6"/>
    <s v="Preventive care"/>
    <s v="HPTOT"/>
    <x v="0"/>
    <s v="VALREL"/>
    <x v="3"/>
    <s v="CRI"/>
    <x v="8"/>
    <n v="2015"/>
    <x v="0"/>
    <s v="CRC"/>
    <s v="Costa Rican Colon"/>
    <n v="6"/>
    <s v="Millions"/>
    <n v="2015"/>
    <n v="2015"/>
    <n v="1483.23"/>
    <m/>
    <m/>
  </r>
  <r>
    <s v="HF2"/>
    <x v="3"/>
    <x v="6"/>
    <s v="Preventive care"/>
    <s v="HPTOT"/>
    <x v="0"/>
    <s v="VALREL"/>
    <x v="3"/>
    <s v="CRI"/>
    <x v="8"/>
    <n v="2016"/>
    <x v="1"/>
    <s v="CRC"/>
    <s v="Costa Rican Colon"/>
    <n v="6"/>
    <s v="Millions"/>
    <n v="2015"/>
    <n v="2015"/>
    <n v="1226.538"/>
    <m/>
    <m/>
  </r>
  <r>
    <s v="HF2"/>
    <x v="3"/>
    <x v="6"/>
    <s v="Preventive care"/>
    <s v="HPTOT"/>
    <x v="0"/>
    <s v="VALREL"/>
    <x v="3"/>
    <s v="CRI"/>
    <x v="8"/>
    <n v="2017"/>
    <x v="2"/>
    <s v="CRC"/>
    <s v="Costa Rican Colon"/>
    <n v="6"/>
    <s v="Millions"/>
    <n v="2015"/>
    <n v="2015"/>
    <n v="2557.4"/>
    <m/>
    <m/>
  </r>
  <r>
    <s v="HF2"/>
    <x v="3"/>
    <x v="6"/>
    <s v="Preventive care"/>
    <s v="HPTOT"/>
    <x v="0"/>
    <s v="VALREL"/>
    <x v="3"/>
    <s v="CRI"/>
    <x v="8"/>
    <n v="2018"/>
    <x v="3"/>
    <s v="CRC"/>
    <s v="Costa Rican Colon"/>
    <n v="6"/>
    <s v="Millions"/>
    <n v="2015"/>
    <n v="2015"/>
    <n v="1868.6010000000001"/>
    <s v="B"/>
    <s v="Break"/>
  </r>
  <r>
    <s v="HF2"/>
    <x v="3"/>
    <x v="6"/>
    <s v="Preventive care"/>
    <s v="HPTOT"/>
    <x v="0"/>
    <s v="VALREL"/>
    <x v="3"/>
    <s v="CRI"/>
    <x v="8"/>
    <n v="2019"/>
    <x v="4"/>
    <s v="CRC"/>
    <s v="Costa Rican Colon"/>
    <n v="6"/>
    <s v="Millions"/>
    <n v="2015"/>
    <n v="2015"/>
    <n v="1891.7"/>
    <m/>
    <m/>
  </r>
  <r>
    <s v="HF2"/>
    <x v="3"/>
    <x v="6"/>
    <s v="Preventive care"/>
    <s v="HPTOT"/>
    <x v="0"/>
    <s v="VALREL"/>
    <x v="3"/>
    <s v="CRI"/>
    <x v="8"/>
    <n v="2020"/>
    <x v="5"/>
    <s v="CRC"/>
    <s v="Costa Rican Colon"/>
    <n v="6"/>
    <s v="Millions"/>
    <n v="2015"/>
    <n v="2015"/>
    <n v="1660.1420000000001"/>
    <m/>
    <m/>
  </r>
  <r>
    <s v="HF2"/>
    <x v="3"/>
    <x v="6"/>
    <s v="Preventive care"/>
    <s v="HPTOT"/>
    <x v="0"/>
    <s v="VALREL"/>
    <x v="3"/>
    <s v="CRI"/>
    <x v="8"/>
    <n v="2021"/>
    <x v="6"/>
    <s v="CRC"/>
    <s v="Costa Rican Colon"/>
    <n v="6"/>
    <s v="Millions"/>
    <n v="2015"/>
    <n v="2015"/>
    <n v="1876.848"/>
    <m/>
    <m/>
  </r>
  <r>
    <s v="HF3"/>
    <x v="4"/>
    <x v="6"/>
    <s v="Preventive care"/>
    <s v="HPTOT"/>
    <x v="0"/>
    <s v="PPPPER"/>
    <x v="5"/>
    <s v="COL"/>
    <x v="12"/>
    <n v="2015"/>
    <x v="0"/>
    <s v="USD"/>
    <s v="US Dollar"/>
    <n v="0"/>
    <s v="Units"/>
    <m/>
    <m/>
    <n v="0.54900000000000004"/>
    <m/>
    <m/>
  </r>
  <r>
    <s v="HF3"/>
    <x v="4"/>
    <x v="6"/>
    <s v="Preventive care"/>
    <s v="HPTOT"/>
    <x v="0"/>
    <s v="PPPPER"/>
    <x v="5"/>
    <s v="COL"/>
    <x v="12"/>
    <n v="2016"/>
    <x v="1"/>
    <s v="USD"/>
    <s v="US Dollar"/>
    <n v="0"/>
    <s v="Units"/>
    <m/>
    <m/>
    <n v="0.59199999999999997"/>
    <m/>
    <m/>
  </r>
  <r>
    <s v="HF3"/>
    <x v="4"/>
    <x v="6"/>
    <s v="Preventive care"/>
    <s v="HPTOT"/>
    <x v="0"/>
    <s v="PPPPER"/>
    <x v="5"/>
    <s v="COL"/>
    <x v="12"/>
    <n v="2017"/>
    <x v="2"/>
    <s v="USD"/>
    <s v="US Dollar"/>
    <n v="0"/>
    <s v="Units"/>
    <m/>
    <m/>
    <n v="0.60299999999999998"/>
    <m/>
    <m/>
  </r>
  <r>
    <s v="HF1"/>
    <x v="1"/>
    <x v="5"/>
    <s v="Medical goods (non-specified by function)"/>
    <s v="HPTOT"/>
    <x v="0"/>
    <s v="UNPPER"/>
    <x v="4"/>
    <s v="CRI"/>
    <x v="8"/>
    <n v="2015"/>
    <x v="0"/>
    <s v="CRC"/>
    <s v="Costa Rican Colon"/>
    <n v="0"/>
    <s v="Units"/>
    <m/>
    <m/>
    <n v="32258.952000000001"/>
    <m/>
    <m/>
  </r>
  <r>
    <s v="HF1"/>
    <x v="1"/>
    <x v="5"/>
    <s v="Medical goods (non-specified by function)"/>
    <s v="HPTOT"/>
    <x v="0"/>
    <s v="UNPPER"/>
    <x v="4"/>
    <s v="CRI"/>
    <x v="8"/>
    <n v="2016"/>
    <x v="1"/>
    <s v="CRC"/>
    <s v="Costa Rican Colon"/>
    <n v="0"/>
    <s v="Units"/>
    <m/>
    <m/>
    <n v="28586.670999999998"/>
    <m/>
    <m/>
  </r>
  <r>
    <s v="HF1"/>
    <x v="1"/>
    <x v="5"/>
    <s v="Medical goods (non-specified by function)"/>
    <s v="HPTOT"/>
    <x v="0"/>
    <s v="UNPPER"/>
    <x v="4"/>
    <s v="CRI"/>
    <x v="8"/>
    <n v="2017"/>
    <x v="2"/>
    <s v="CRC"/>
    <s v="Costa Rican Colon"/>
    <n v="0"/>
    <s v="Units"/>
    <m/>
    <m/>
    <n v="2340.3029999999999"/>
    <m/>
    <m/>
  </r>
  <r>
    <s v="HF1"/>
    <x v="1"/>
    <x v="5"/>
    <s v="Medical goods (non-specified by function)"/>
    <s v="HPTOT"/>
    <x v="0"/>
    <s v="UNPPER"/>
    <x v="4"/>
    <s v="CRI"/>
    <x v="8"/>
    <n v="2018"/>
    <x v="3"/>
    <s v="CRC"/>
    <s v="Costa Rican Colon"/>
    <n v="0"/>
    <s v="Units"/>
    <m/>
    <m/>
    <n v="1979.9449999999999"/>
    <s v="B"/>
    <s v="Break"/>
  </r>
  <r>
    <s v="HF1"/>
    <x v="1"/>
    <x v="5"/>
    <s v="Medical goods (non-specified by function)"/>
    <s v="HPTOT"/>
    <x v="0"/>
    <s v="UNPPER"/>
    <x v="4"/>
    <s v="CRI"/>
    <x v="8"/>
    <n v="2019"/>
    <x v="4"/>
    <s v="CRC"/>
    <s v="Costa Rican Colon"/>
    <n v="0"/>
    <s v="Units"/>
    <m/>
    <m/>
    <n v="1378.412"/>
    <m/>
    <m/>
  </r>
  <r>
    <s v="HF1"/>
    <x v="1"/>
    <x v="5"/>
    <s v="Medical goods (non-specified by function)"/>
    <s v="HPTOT"/>
    <x v="0"/>
    <s v="UNPPER"/>
    <x v="4"/>
    <s v="CRI"/>
    <x v="8"/>
    <n v="2020"/>
    <x v="5"/>
    <s v="CRC"/>
    <s v="Costa Rican Colon"/>
    <n v="0"/>
    <s v="Units"/>
    <m/>
    <m/>
    <n v="1159.4010000000001"/>
    <m/>
    <m/>
  </r>
  <r>
    <s v="HF1"/>
    <x v="1"/>
    <x v="5"/>
    <s v="Medical goods (non-specified by function)"/>
    <s v="HPTOT"/>
    <x v="0"/>
    <s v="UNPPER"/>
    <x v="4"/>
    <s v="CRI"/>
    <x v="8"/>
    <n v="2021"/>
    <x v="6"/>
    <s v="CRC"/>
    <s v="Costa Rican Colon"/>
    <n v="0"/>
    <s v="Units"/>
    <m/>
    <m/>
    <n v="1631.652"/>
    <m/>
    <m/>
  </r>
  <r>
    <s v="HF2"/>
    <x v="3"/>
    <x v="0"/>
    <s v="Current expenditure on health (all functions)"/>
    <s v="HP2"/>
    <x v="2"/>
    <s v="PARCUR"/>
    <x v="1"/>
    <s v="CRI"/>
    <x v="8"/>
    <n v="2018"/>
    <x v="3"/>
    <s v="PC"/>
    <s v="Percentage"/>
    <n v="0"/>
    <s v="Units"/>
    <m/>
    <m/>
    <n v="1.7000000000000001E-2"/>
    <s v="B"/>
    <s v="Break"/>
  </r>
  <r>
    <s v="HF2"/>
    <x v="3"/>
    <x v="0"/>
    <s v="Current expenditure on health (all functions)"/>
    <s v="HP2"/>
    <x v="2"/>
    <s v="PARCUR"/>
    <x v="1"/>
    <s v="CRI"/>
    <x v="8"/>
    <n v="2019"/>
    <x v="4"/>
    <s v="PC"/>
    <s v="Percentage"/>
    <n v="0"/>
    <s v="Units"/>
    <m/>
    <m/>
    <n v="1.6E-2"/>
    <m/>
    <m/>
  </r>
  <r>
    <s v="HF2"/>
    <x v="3"/>
    <x v="0"/>
    <s v="Current expenditure on health (all functions)"/>
    <s v="HP2"/>
    <x v="2"/>
    <s v="PARCUR"/>
    <x v="1"/>
    <s v="CRI"/>
    <x v="8"/>
    <n v="2020"/>
    <x v="5"/>
    <s v="PC"/>
    <s v="Percentage"/>
    <n v="0"/>
    <s v="Units"/>
    <m/>
    <m/>
    <n v="1.7000000000000001E-2"/>
    <m/>
    <m/>
  </r>
  <r>
    <s v="HF2"/>
    <x v="3"/>
    <x v="0"/>
    <s v="Current expenditure on health (all functions)"/>
    <s v="HP2"/>
    <x v="2"/>
    <s v="PARCUR"/>
    <x v="1"/>
    <s v="CRI"/>
    <x v="8"/>
    <n v="2021"/>
    <x v="6"/>
    <s v="PC"/>
    <s v="Percentage"/>
    <n v="0"/>
    <s v="Units"/>
    <m/>
    <m/>
    <n v="1.7999999999999999E-2"/>
    <m/>
    <m/>
  </r>
  <r>
    <s v="HF1"/>
    <x v="1"/>
    <x v="0"/>
    <s v="Current expenditure on health (all functions)"/>
    <s v="HP3"/>
    <x v="3"/>
    <s v="MLLNCU"/>
    <x v="2"/>
    <s v="FIN"/>
    <x v="11"/>
    <n v="2015"/>
    <x v="0"/>
    <s v="EUR"/>
    <s v="Euro"/>
    <n v="6"/>
    <s v="Millions"/>
    <m/>
    <m/>
    <n v="4302.9489999999996"/>
    <s v="B"/>
    <s v="Break"/>
  </r>
  <r>
    <s v="HF1"/>
    <x v="1"/>
    <x v="0"/>
    <s v="Current expenditure on health (all functions)"/>
    <s v="HP3"/>
    <x v="3"/>
    <s v="MLLNCU"/>
    <x v="2"/>
    <s v="FIN"/>
    <x v="11"/>
    <n v="2016"/>
    <x v="1"/>
    <s v="EUR"/>
    <s v="Euro"/>
    <n v="6"/>
    <s v="Millions"/>
    <m/>
    <m/>
    <n v="4167.8059999999996"/>
    <m/>
    <m/>
  </r>
  <r>
    <s v="HF1"/>
    <x v="1"/>
    <x v="0"/>
    <s v="Current expenditure on health (all functions)"/>
    <s v="HP3"/>
    <x v="3"/>
    <s v="MLLNCU"/>
    <x v="2"/>
    <s v="FIN"/>
    <x v="11"/>
    <n v="2017"/>
    <x v="2"/>
    <s v="EUR"/>
    <s v="Euro"/>
    <n v="6"/>
    <s v="Millions"/>
    <m/>
    <m/>
    <n v="4156.5540000000001"/>
    <m/>
    <m/>
  </r>
  <r>
    <s v="HF1"/>
    <x v="1"/>
    <x v="0"/>
    <s v="Current expenditure on health (all functions)"/>
    <s v="HP3"/>
    <x v="3"/>
    <s v="MLLNCU"/>
    <x v="2"/>
    <s v="FIN"/>
    <x v="11"/>
    <n v="2018"/>
    <x v="3"/>
    <s v="EUR"/>
    <s v="Euro"/>
    <n v="6"/>
    <s v="Millions"/>
    <m/>
    <m/>
    <n v="4141.2139999999999"/>
    <m/>
    <m/>
  </r>
  <r>
    <s v="HF1"/>
    <x v="1"/>
    <x v="0"/>
    <s v="Current expenditure on health (all functions)"/>
    <s v="HP3"/>
    <x v="3"/>
    <s v="MLLNCU"/>
    <x v="2"/>
    <s v="FIN"/>
    <x v="11"/>
    <n v="2019"/>
    <x v="4"/>
    <s v="EUR"/>
    <s v="Euro"/>
    <n v="6"/>
    <s v="Millions"/>
    <m/>
    <m/>
    <n v="4673.37"/>
    <m/>
    <m/>
  </r>
  <r>
    <s v="HF1"/>
    <x v="1"/>
    <x v="0"/>
    <s v="Current expenditure on health (all functions)"/>
    <s v="HP3"/>
    <x v="3"/>
    <s v="MLLNCU"/>
    <x v="2"/>
    <s v="FIN"/>
    <x v="11"/>
    <n v="2020"/>
    <x v="5"/>
    <s v="EUR"/>
    <s v="Euro"/>
    <n v="6"/>
    <s v="Millions"/>
    <m/>
    <m/>
    <n v="5035.75"/>
    <m/>
    <m/>
  </r>
  <r>
    <s v="HF1"/>
    <x v="1"/>
    <x v="0"/>
    <s v="Current expenditure on health (all functions)"/>
    <s v="HP3"/>
    <x v="3"/>
    <s v="MLLNCU"/>
    <x v="2"/>
    <s v="FIN"/>
    <x v="11"/>
    <n v="2021"/>
    <x v="6"/>
    <s v="EUR"/>
    <s v="Euro"/>
    <n v="6"/>
    <s v="Millions"/>
    <m/>
    <m/>
    <n v="5170.03"/>
    <m/>
    <m/>
  </r>
  <r>
    <s v="HF2HF3"/>
    <x v="2"/>
    <x v="0"/>
    <s v="Current expenditure on health (all functions)"/>
    <s v="HP0"/>
    <x v="10"/>
    <s v="PPPPER"/>
    <x v="5"/>
    <s v="CAN"/>
    <x v="3"/>
    <n v="2015"/>
    <x v="0"/>
    <s v="USD"/>
    <s v="US Dollar"/>
    <n v="0"/>
    <s v="Units"/>
    <m/>
    <m/>
    <n v="11.311999999999999"/>
    <m/>
    <m/>
  </r>
  <r>
    <s v="HF2HF3"/>
    <x v="2"/>
    <x v="0"/>
    <s v="Current expenditure on health (all functions)"/>
    <s v="HP0"/>
    <x v="10"/>
    <s v="PPPPER"/>
    <x v="5"/>
    <s v="CAN"/>
    <x v="3"/>
    <n v="2016"/>
    <x v="1"/>
    <s v="USD"/>
    <s v="US Dollar"/>
    <n v="0"/>
    <s v="Units"/>
    <m/>
    <m/>
    <n v="12.193"/>
    <m/>
    <m/>
  </r>
  <r>
    <s v="HF2HF3"/>
    <x v="2"/>
    <x v="0"/>
    <s v="Current expenditure on health (all functions)"/>
    <s v="HP0"/>
    <x v="10"/>
    <s v="PPPPER"/>
    <x v="5"/>
    <s v="CAN"/>
    <x v="3"/>
    <n v="2017"/>
    <x v="2"/>
    <s v="USD"/>
    <s v="US Dollar"/>
    <n v="0"/>
    <s v="Units"/>
    <m/>
    <m/>
    <n v="12.635"/>
    <m/>
    <m/>
  </r>
  <r>
    <s v="HF2HF3"/>
    <x v="2"/>
    <x v="0"/>
    <s v="Current expenditure on health (all functions)"/>
    <s v="HP0"/>
    <x v="10"/>
    <s v="PPPPER"/>
    <x v="5"/>
    <s v="CAN"/>
    <x v="3"/>
    <n v="2018"/>
    <x v="3"/>
    <s v="USD"/>
    <s v="US Dollar"/>
    <n v="0"/>
    <s v="Units"/>
    <m/>
    <m/>
    <n v="6.7240000000000002"/>
    <m/>
    <m/>
  </r>
  <r>
    <s v="HF2HF3"/>
    <x v="2"/>
    <x v="0"/>
    <s v="Current expenditure on health (all functions)"/>
    <s v="HP0"/>
    <x v="10"/>
    <s v="PPPPER"/>
    <x v="5"/>
    <s v="CAN"/>
    <x v="3"/>
    <n v="2019"/>
    <x v="4"/>
    <s v="USD"/>
    <s v="US Dollar"/>
    <n v="0"/>
    <s v="Units"/>
    <m/>
    <m/>
    <n v="5.86"/>
    <m/>
    <m/>
  </r>
  <r>
    <s v="HF2HF3"/>
    <x v="2"/>
    <x v="0"/>
    <s v="Current expenditure on health (all functions)"/>
    <s v="HP0"/>
    <x v="10"/>
    <s v="PPPPER"/>
    <x v="5"/>
    <s v="CAN"/>
    <x v="3"/>
    <n v="2020"/>
    <x v="5"/>
    <s v="USD"/>
    <s v="US Dollar"/>
    <n v="0"/>
    <s v="Units"/>
    <m/>
    <m/>
    <n v="7.17"/>
    <m/>
    <m/>
  </r>
  <r>
    <s v="HF2HF3"/>
    <x v="2"/>
    <x v="0"/>
    <s v="Current expenditure on health (all functions)"/>
    <s v="HP0"/>
    <x v="10"/>
    <s v="PPPPER"/>
    <x v="5"/>
    <s v="CAN"/>
    <x v="3"/>
    <n v="2021"/>
    <x v="6"/>
    <s v="USD"/>
    <s v="US Dollar"/>
    <n v="0"/>
    <s v="Units"/>
    <m/>
    <m/>
    <n v="6.5220000000000002"/>
    <s v="P"/>
    <s v="Provisional value"/>
  </r>
  <r>
    <s v="HF2HF3"/>
    <x v="2"/>
    <x v="0"/>
    <s v="Current expenditure on health (all functions)"/>
    <s v="HP0"/>
    <x v="10"/>
    <s v="PPPPER"/>
    <x v="5"/>
    <s v="CAN"/>
    <x v="3"/>
    <n v="2022"/>
    <x v="7"/>
    <s v="USD"/>
    <s v="US Dollar"/>
    <n v="0"/>
    <s v="Units"/>
    <m/>
    <m/>
    <n v="6.7670000000000003"/>
    <s v="P"/>
    <s v="Provisional value"/>
  </r>
  <r>
    <s v="HFTOT"/>
    <x v="0"/>
    <x v="1"/>
    <s v="Inpatient curative and rehabilitative care"/>
    <s v="HPTOT"/>
    <x v="0"/>
    <s v="MLLNCU"/>
    <x v="2"/>
    <s v="FIN"/>
    <x v="11"/>
    <n v="2015"/>
    <x v="0"/>
    <s v="EUR"/>
    <s v="Euro"/>
    <n v="6"/>
    <s v="Millions"/>
    <m/>
    <m/>
    <n v="4779.5780000000004"/>
    <s v="B"/>
    <s v="Break"/>
  </r>
  <r>
    <s v="HFTOT"/>
    <x v="0"/>
    <x v="1"/>
    <s v="Inpatient curative and rehabilitative care"/>
    <s v="HPTOT"/>
    <x v="0"/>
    <s v="MLLNCU"/>
    <x v="2"/>
    <s v="FIN"/>
    <x v="11"/>
    <n v="2016"/>
    <x v="1"/>
    <s v="EUR"/>
    <s v="Euro"/>
    <n v="6"/>
    <s v="Millions"/>
    <m/>
    <m/>
    <n v="4685.473"/>
    <m/>
    <m/>
  </r>
  <r>
    <s v="HFTOT"/>
    <x v="0"/>
    <x v="1"/>
    <s v="Inpatient curative and rehabilitative care"/>
    <s v="HPTOT"/>
    <x v="0"/>
    <s v="MLLNCU"/>
    <x v="2"/>
    <s v="FIN"/>
    <x v="11"/>
    <n v="2017"/>
    <x v="2"/>
    <s v="EUR"/>
    <s v="Euro"/>
    <n v="6"/>
    <s v="Millions"/>
    <m/>
    <m/>
    <n v="4693.0259999999998"/>
    <m/>
    <m/>
  </r>
  <r>
    <s v="HFTOT"/>
    <x v="0"/>
    <x v="1"/>
    <s v="Inpatient curative and rehabilitative care"/>
    <s v="HPTOT"/>
    <x v="0"/>
    <s v="MLLNCU"/>
    <x v="2"/>
    <s v="FIN"/>
    <x v="11"/>
    <n v="2018"/>
    <x v="3"/>
    <s v="EUR"/>
    <s v="Euro"/>
    <n v="6"/>
    <s v="Millions"/>
    <m/>
    <m/>
    <n v="4747.7389999999996"/>
    <m/>
    <m/>
  </r>
  <r>
    <s v="HFTOT"/>
    <x v="0"/>
    <x v="1"/>
    <s v="Inpatient curative and rehabilitative care"/>
    <s v="HPTOT"/>
    <x v="0"/>
    <s v="MLLNCU"/>
    <x v="2"/>
    <s v="FIN"/>
    <x v="11"/>
    <n v="2019"/>
    <x v="4"/>
    <s v="EUR"/>
    <s v="Euro"/>
    <n v="6"/>
    <s v="Millions"/>
    <m/>
    <m/>
    <n v="4890.3"/>
    <m/>
    <m/>
  </r>
  <r>
    <s v="HFTOT"/>
    <x v="0"/>
    <x v="1"/>
    <s v="Inpatient curative and rehabilitative care"/>
    <s v="HPTOT"/>
    <x v="0"/>
    <s v="MLLNCU"/>
    <x v="2"/>
    <s v="FIN"/>
    <x v="11"/>
    <n v="2020"/>
    <x v="5"/>
    <s v="EUR"/>
    <s v="Euro"/>
    <n v="6"/>
    <s v="Millions"/>
    <m/>
    <m/>
    <n v="4817.95"/>
    <m/>
    <m/>
  </r>
  <r>
    <s v="HFTOT"/>
    <x v="0"/>
    <x v="1"/>
    <s v="Inpatient curative and rehabilitative care"/>
    <s v="HPTOT"/>
    <x v="0"/>
    <s v="MLLNCU"/>
    <x v="2"/>
    <s v="FIN"/>
    <x v="11"/>
    <n v="2021"/>
    <x v="6"/>
    <s v="EUR"/>
    <s v="Euro"/>
    <n v="6"/>
    <s v="Millions"/>
    <m/>
    <m/>
    <n v="5186.8"/>
    <m/>
    <m/>
  </r>
  <r>
    <s v="HFTOT"/>
    <x v="0"/>
    <x v="3"/>
    <s v="Long-term care (health)"/>
    <s v="HPTOT"/>
    <x v="0"/>
    <s v="PARCUR"/>
    <x v="1"/>
    <s v="DNK"/>
    <x v="6"/>
    <n v="2015"/>
    <x v="0"/>
    <s v="PC"/>
    <s v="Percentage"/>
    <n v="0"/>
    <s v="Units"/>
    <m/>
    <m/>
    <n v="21.405000000000001"/>
    <m/>
    <m/>
  </r>
  <r>
    <s v="HFTOT"/>
    <x v="0"/>
    <x v="3"/>
    <s v="Long-term care (health)"/>
    <s v="HPTOT"/>
    <x v="0"/>
    <s v="PARCUR"/>
    <x v="1"/>
    <s v="DNK"/>
    <x v="6"/>
    <n v="2016"/>
    <x v="1"/>
    <s v="PC"/>
    <s v="Percentage"/>
    <n v="0"/>
    <s v="Units"/>
    <m/>
    <m/>
    <n v="21.375"/>
    <m/>
    <m/>
  </r>
  <r>
    <s v="HFTOT"/>
    <x v="0"/>
    <x v="3"/>
    <s v="Long-term care (health)"/>
    <s v="HPTOT"/>
    <x v="0"/>
    <s v="PARCUR"/>
    <x v="1"/>
    <s v="DNK"/>
    <x v="6"/>
    <n v="2017"/>
    <x v="2"/>
    <s v="PC"/>
    <s v="Percentage"/>
    <n v="0"/>
    <s v="Units"/>
    <m/>
    <m/>
    <n v="21.376999999999999"/>
    <m/>
    <m/>
  </r>
  <r>
    <s v="HFTOT"/>
    <x v="0"/>
    <x v="3"/>
    <s v="Long-term care (health)"/>
    <s v="HPTOT"/>
    <x v="0"/>
    <s v="PARCUR"/>
    <x v="1"/>
    <s v="DNK"/>
    <x v="6"/>
    <n v="2018"/>
    <x v="3"/>
    <s v="PC"/>
    <s v="Percentage"/>
    <n v="0"/>
    <s v="Units"/>
    <m/>
    <m/>
    <n v="21.571000000000002"/>
    <m/>
    <m/>
  </r>
  <r>
    <s v="HFTOT"/>
    <x v="0"/>
    <x v="3"/>
    <s v="Long-term care (health)"/>
    <s v="HPTOT"/>
    <x v="0"/>
    <s v="PARCUR"/>
    <x v="1"/>
    <s v="DNK"/>
    <x v="6"/>
    <n v="2019"/>
    <x v="4"/>
    <s v="PC"/>
    <s v="Percentage"/>
    <n v="0"/>
    <s v="Units"/>
    <m/>
    <m/>
    <n v="21.33"/>
    <m/>
    <m/>
  </r>
  <r>
    <s v="HFTOT"/>
    <x v="0"/>
    <x v="3"/>
    <s v="Long-term care (health)"/>
    <s v="HPTOT"/>
    <x v="0"/>
    <s v="PARCUR"/>
    <x v="1"/>
    <s v="DNK"/>
    <x v="6"/>
    <n v="2020"/>
    <x v="5"/>
    <s v="PC"/>
    <s v="Percentage"/>
    <n v="0"/>
    <s v="Units"/>
    <m/>
    <m/>
    <n v="20.832999999999998"/>
    <m/>
    <m/>
  </r>
  <r>
    <s v="HFTOT"/>
    <x v="0"/>
    <x v="3"/>
    <s v="Long-term care (health)"/>
    <s v="HPTOT"/>
    <x v="0"/>
    <s v="PARCUR"/>
    <x v="1"/>
    <s v="DNK"/>
    <x v="6"/>
    <n v="2021"/>
    <x v="6"/>
    <s v="PC"/>
    <s v="Percentage"/>
    <n v="0"/>
    <s v="Units"/>
    <m/>
    <m/>
    <n v="19.652000000000001"/>
    <m/>
    <m/>
  </r>
  <r>
    <s v="HFTOT"/>
    <x v="0"/>
    <x v="3"/>
    <s v="Long-term care (health)"/>
    <s v="HPTOT"/>
    <x v="0"/>
    <s v="PARCUR"/>
    <x v="1"/>
    <s v="DNK"/>
    <x v="6"/>
    <n v="2022"/>
    <x v="7"/>
    <s v="PC"/>
    <s v="Percentage"/>
    <n v="0"/>
    <s v="Units"/>
    <m/>
    <m/>
    <n v="20.978000000000002"/>
    <s v="P"/>
    <s v="Provisional value"/>
  </r>
  <r>
    <s v="HF3"/>
    <x v="4"/>
    <x v="5"/>
    <s v="Medical goods (non-specified by function)"/>
    <s v="HPTOT"/>
    <x v="0"/>
    <s v="MLLNCU"/>
    <x v="2"/>
    <s v="CAN"/>
    <x v="3"/>
    <n v="2015"/>
    <x v="0"/>
    <s v="CAD"/>
    <s v="Canadian Dollar"/>
    <n v="6"/>
    <s v="Millions"/>
    <m/>
    <m/>
    <n v="14742.852000000001"/>
    <m/>
    <m/>
  </r>
  <r>
    <s v="HF3"/>
    <x v="4"/>
    <x v="5"/>
    <s v="Medical goods (non-specified by function)"/>
    <s v="HPTOT"/>
    <x v="0"/>
    <s v="MLLNCU"/>
    <x v="2"/>
    <s v="CAN"/>
    <x v="3"/>
    <n v="2016"/>
    <x v="1"/>
    <s v="CAD"/>
    <s v="Canadian Dollar"/>
    <n v="6"/>
    <s v="Millions"/>
    <m/>
    <m/>
    <n v="16461.026999999998"/>
    <m/>
    <m/>
  </r>
  <r>
    <s v="HF3"/>
    <x v="4"/>
    <x v="5"/>
    <s v="Medical goods (non-specified by function)"/>
    <s v="HPTOT"/>
    <x v="0"/>
    <s v="MLLNCU"/>
    <x v="2"/>
    <s v="CAN"/>
    <x v="3"/>
    <n v="2017"/>
    <x v="2"/>
    <s v="CAD"/>
    <s v="Canadian Dollar"/>
    <n v="6"/>
    <s v="Millions"/>
    <m/>
    <m/>
    <n v="16890.778999999999"/>
    <m/>
    <m/>
  </r>
  <r>
    <s v="HF3"/>
    <x v="4"/>
    <x v="5"/>
    <s v="Medical goods (non-specified by function)"/>
    <s v="HPTOT"/>
    <x v="0"/>
    <s v="MLLNCU"/>
    <x v="2"/>
    <s v="CAN"/>
    <x v="3"/>
    <n v="2018"/>
    <x v="3"/>
    <s v="CAD"/>
    <s v="Canadian Dollar"/>
    <n v="6"/>
    <s v="Millions"/>
    <m/>
    <m/>
    <n v="16887.744999999999"/>
    <m/>
    <m/>
  </r>
  <r>
    <s v="HF3"/>
    <x v="4"/>
    <x v="5"/>
    <s v="Medical goods (non-specified by function)"/>
    <s v="HPTOT"/>
    <x v="0"/>
    <s v="MLLNCU"/>
    <x v="2"/>
    <s v="CAN"/>
    <x v="3"/>
    <n v="2019"/>
    <x v="4"/>
    <s v="CAD"/>
    <s v="Canadian Dollar"/>
    <n v="6"/>
    <s v="Millions"/>
    <m/>
    <m/>
    <n v="17047.081999999999"/>
    <m/>
    <m/>
  </r>
  <r>
    <s v="HF3"/>
    <x v="4"/>
    <x v="5"/>
    <s v="Medical goods (non-specified by function)"/>
    <s v="HPTOT"/>
    <x v="0"/>
    <s v="MLLNCU"/>
    <x v="2"/>
    <s v="CAN"/>
    <x v="3"/>
    <n v="2020"/>
    <x v="5"/>
    <s v="CAD"/>
    <s v="Canadian Dollar"/>
    <n v="6"/>
    <s v="Millions"/>
    <m/>
    <m/>
    <n v="17124.149000000001"/>
    <m/>
    <m/>
  </r>
  <r>
    <s v="HF3"/>
    <x v="4"/>
    <x v="5"/>
    <s v="Medical goods (non-specified by function)"/>
    <s v="HPTOT"/>
    <x v="0"/>
    <s v="MLLNCU"/>
    <x v="2"/>
    <s v="CAN"/>
    <x v="3"/>
    <n v="2021"/>
    <x v="6"/>
    <s v="CAD"/>
    <s v="Canadian Dollar"/>
    <n v="6"/>
    <s v="Millions"/>
    <m/>
    <m/>
    <n v="18005.521000000001"/>
    <s v="P"/>
    <s v="Provisional value"/>
  </r>
  <r>
    <s v="HF3"/>
    <x v="4"/>
    <x v="5"/>
    <s v="Medical goods (non-specified by function)"/>
    <s v="HPTOT"/>
    <x v="0"/>
    <s v="MLLNCU"/>
    <x v="2"/>
    <s v="CAN"/>
    <x v="3"/>
    <n v="2022"/>
    <x v="7"/>
    <s v="CAD"/>
    <s v="Canadian Dollar"/>
    <n v="6"/>
    <s v="Millions"/>
    <m/>
    <m/>
    <n v="18891.018"/>
    <s v="P"/>
    <s v="Provisional value"/>
  </r>
  <r>
    <s v="HFTOT"/>
    <x v="0"/>
    <x v="5"/>
    <s v="Medical goods (non-specified by function)"/>
    <s v="HPTOT"/>
    <x v="0"/>
    <s v="PARCUR"/>
    <x v="1"/>
    <s v="EST"/>
    <x v="10"/>
    <n v="2015"/>
    <x v="0"/>
    <s v="PC"/>
    <s v="Percentage"/>
    <n v="0"/>
    <s v="Units"/>
    <m/>
    <m/>
    <n v="20.079999999999998"/>
    <m/>
    <m/>
  </r>
  <r>
    <s v="HFTOT"/>
    <x v="0"/>
    <x v="5"/>
    <s v="Medical goods (non-specified by function)"/>
    <s v="HPTOT"/>
    <x v="0"/>
    <s v="PARCUR"/>
    <x v="1"/>
    <s v="EST"/>
    <x v="10"/>
    <n v="2016"/>
    <x v="1"/>
    <s v="PC"/>
    <s v="Percentage"/>
    <n v="0"/>
    <s v="Units"/>
    <m/>
    <m/>
    <n v="20.888999999999999"/>
    <m/>
    <m/>
  </r>
  <r>
    <s v="HFTOT"/>
    <x v="0"/>
    <x v="5"/>
    <s v="Medical goods (non-specified by function)"/>
    <s v="HPTOT"/>
    <x v="0"/>
    <s v="PARCUR"/>
    <x v="1"/>
    <s v="EST"/>
    <x v="10"/>
    <n v="2017"/>
    <x v="2"/>
    <s v="PC"/>
    <s v="Percentage"/>
    <n v="0"/>
    <s v="Units"/>
    <m/>
    <m/>
    <n v="20.012"/>
    <m/>
    <m/>
  </r>
  <r>
    <s v="HFTOT"/>
    <x v="0"/>
    <x v="5"/>
    <s v="Medical goods (non-specified by function)"/>
    <s v="HPTOT"/>
    <x v="0"/>
    <s v="PARCUR"/>
    <x v="1"/>
    <s v="EST"/>
    <x v="10"/>
    <n v="2018"/>
    <x v="3"/>
    <s v="PC"/>
    <s v="Percentage"/>
    <n v="0"/>
    <s v="Units"/>
    <m/>
    <m/>
    <n v="19.872"/>
    <m/>
    <m/>
  </r>
  <r>
    <s v="HFTOT"/>
    <x v="0"/>
    <x v="5"/>
    <s v="Medical goods (non-specified by function)"/>
    <s v="HPTOT"/>
    <x v="0"/>
    <s v="PARCUR"/>
    <x v="1"/>
    <s v="EST"/>
    <x v="10"/>
    <n v="2019"/>
    <x v="4"/>
    <s v="PC"/>
    <s v="Percentage"/>
    <n v="0"/>
    <s v="Units"/>
    <m/>
    <m/>
    <n v="19.135999999999999"/>
    <m/>
    <m/>
  </r>
  <r>
    <s v="HFTOT"/>
    <x v="0"/>
    <x v="5"/>
    <s v="Medical goods (non-specified by function)"/>
    <s v="HPTOT"/>
    <x v="0"/>
    <s v="PARCUR"/>
    <x v="1"/>
    <s v="EST"/>
    <x v="10"/>
    <n v="2020"/>
    <x v="5"/>
    <s v="PC"/>
    <s v="Percentage"/>
    <n v="0"/>
    <s v="Units"/>
    <m/>
    <m/>
    <n v="17.667999999999999"/>
    <m/>
    <m/>
  </r>
  <r>
    <s v="HFTOT"/>
    <x v="0"/>
    <x v="5"/>
    <s v="Medical goods (non-specified by function)"/>
    <s v="HPTOT"/>
    <x v="0"/>
    <s v="PARCUR"/>
    <x v="1"/>
    <s v="EST"/>
    <x v="10"/>
    <n v="2021"/>
    <x v="6"/>
    <s v="PC"/>
    <s v="Percentage"/>
    <n v="0"/>
    <s v="Units"/>
    <m/>
    <m/>
    <n v="16.959"/>
    <m/>
    <m/>
  </r>
  <r>
    <s v="HFTOT"/>
    <x v="0"/>
    <x v="0"/>
    <s v="Current expenditure on health (all functions)"/>
    <s v="HP3"/>
    <x v="3"/>
    <s v="PARCUR"/>
    <x v="1"/>
    <s v="DNK"/>
    <x v="6"/>
    <n v="2015"/>
    <x v="0"/>
    <s v="PC"/>
    <s v="Percentage"/>
    <n v="0"/>
    <s v="Units"/>
    <m/>
    <m/>
    <n v="26.158000000000001"/>
    <m/>
    <m/>
  </r>
  <r>
    <s v="HFTOT"/>
    <x v="0"/>
    <x v="0"/>
    <s v="Current expenditure on health (all functions)"/>
    <s v="HP3"/>
    <x v="3"/>
    <s v="PARCUR"/>
    <x v="1"/>
    <s v="DNK"/>
    <x v="6"/>
    <n v="2016"/>
    <x v="1"/>
    <s v="PC"/>
    <s v="Percentage"/>
    <n v="0"/>
    <s v="Units"/>
    <m/>
    <m/>
    <n v="26.241"/>
    <m/>
    <m/>
  </r>
  <r>
    <s v="HFTOT"/>
    <x v="0"/>
    <x v="0"/>
    <s v="Current expenditure on health (all functions)"/>
    <s v="HP3"/>
    <x v="3"/>
    <s v="PARCUR"/>
    <x v="1"/>
    <s v="DNK"/>
    <x v="6"/>
    <n v="2017"/>
    <x v="2"/>
    <s v="PC"/>
    <s v="Percentage"/>
    <n v="0"/>
    <s v="Units"/>
    <m/>
    <m/>
    <n v="26.353000000000002"/>
    <m/>
    <m/>
  </r>
  <r>
    <s v="HFTOT"/>
    <x v="0"/>
    <x v="0"/>
    <s v="Current expenditure on health (all functions)"/>
    <s v="HP3"/>
    <x v="3"/>
    <s v="PARCUR"/>
    <x v="1"/>
    <s v="DNK"/>
    <x v="6"/>
    <n v="2018"/>
    <x v="3"/>
    <s v="PC"/>
    <s v="Percentage"/>
    <n v="0"/>
    <s v="Units"/>
    <m/>
    <m/>
    <n v="25.887"/>
    <m/>
    <m/>
  </r>
  <r>
    <s v="HFTOT"/>
    <x v="0"/>
    <x v="0"/>
    <s v="Current expenditure on health (all functions)"/>
    <s v="HP3"/>
    <x v="3"/>
    <s v="PARCUR"/>
    <x v="1"/>
    <s v="DNK"/>
    <x v="6"/>
    <n v="2019"/>
    <x v="4"/>
    <s v="PC"/>
    <s v="Percentage"/>
    <n v="0"/>
    <s v="Units"/>
    <m/>
    <m/>
    <n v="25.765999999999998"/>
    <m/>
    <m/>
  </r>
  <r>
    <s v="HFTOT"/>
    <x v="0"/>
    <x v="0"/>
    <s v="Current expenditure on health (all functions)"/>
    <s v="HP3"/>
    <x v="3"/>
    <s v="PARCUR"/>
    <x v="1"/>
    <s v="DNK"/>
    <x v="6"/>
    <n v="2020"/>
    <x v="5"/>
    <s v="PC"/>
    <s v="Percentage"/>
    <n v="0"/>
    <s v="Units"/>
    <m/>
    <m/>
    <n v="24.739000000000001"/>
    <m/>
    <m/>
  </r>
  <r>
    <s v="HFTOT"/>
    <x v="0"/>
    <x v="0"/>
    <s v="Current expenditure on health (all functions)"/>
    <s v="HP3"/>
    <x v="3"/>
    <s v="PARCUR"/>
    <x v="1"/>
    <s v="DNK"/>
    <x v="6"/>
    <n v="2021"/>
    <x v="6"/>
    <s v="PC"/>
    <s v="Percentage"/>
    <n v="0"/>
    <s v="Units"/>
    <m/>
    <m/>
    <n v="28.032"/>
    <m/>
    <m/>
  </r>
  <r>
    <s v="HFTOT"/>
    <x v="0"/>
    <x v="0"/>
    <s v="Current expenditure on health (all functions)"/>
    <s v="HP3"/>
    <x v="3"/>
    <s v="PARCUR"/>
    <x v="1"/>
    <s v="DNK"/>
    <x v="6"/>
    <n v="2022"/>
    <x v="7"/>
    <s v="PC"/>
    <s v="Percentage"/>
    <n v="0"/>
    <s v="Units"/>
    <m/>
    <m/>
    <n v="26.56"/>
    <s v="P"/>
    <s v="Provisional value"/>
  </r>
  <r>
    <s v="HFTOT"/>
    <x v="0"/>
    <x v="0"/>
    <s v="Current expenditure on health (all functions)"/>
    <s v="HP8"/>
    <x v="8"/>
    <s v="PPPPER"/>
    <x v="5"/>
    <s v="DNK"/>
    <x v="6"/>
    <n v="2015"/>
    <x v="0"/>
    <s v="USD"/>
    <s v="US Dollar"/>
    <n v="0"/>
    <s v="Units"/>
    <m/>
    <m/>
    <n v="3.8730000000000002"/>
    <m/>
    <m/>
  </r>
  <r>
    <s v="HFTOT"/>
    <x v="0"/>
    <x v="0"/>
    <s v="Current expenditure on health (all functions)"/>
    <s v="HP8"/>
    <x v="8"/>
    <s v="PPPPER"/>
    <x v="5"/>
    <s v="DNK"/>
    <x v="6"/>
    <n v="2016"/>
    <x v="1"/>
    <s v="USD"/>
    <s v="US Dollar"/>
    <n v="0"/>
    <s v="Units"/>
    <m/>
    <m/>
    <n v="4.0469999999999997"/>
    <m/>
    <m/>
  </r>
  <r>
    <s v="HFTOT"/>
    <x v="0"/>
    <x v="0"/>
    <s v="Current expenditure on health (all functions)"/>
    <s v="HP8"/>
    <x v="8"/>
    <s v="PPPPER"/>
    <x v="5"/>
    <s v="DNK"/>
    <x v="6"/>
    <n v="2017"/>
    <x v="2"/>
    <s v="USD"/>
    <s v="US Dollar"/>
    <n v="0"/>
    <s v="Units"/>
    <m/>
    <m/>
    <n v="4.2009999999999996"/>
    <m/>
    <m/>
  </r>
  <r>
    <s v="HFTOT"/>
    <x v="0"/>
    <x v="0"/>
    <s v="Current expenditure on health (all functions)"/>
    <s v="HP8"/>
    <x v="8"/>
    <s v="PPPPER"/>
    <x v="5"/>
    <s v="DNK"/>
    <x v="6"/>
    <n v="2018"/>
    <x v="3"/>
    <s v="USD"/>
    <s v="US Dollar"/>
    <n v="0"/>
    <s v="Units"/>
    <m/>
    <m/>
    <n v="4.6769999999999996"/>
    <m/>
    <m/>
  </r>
  <r>
    <s v="HFTOT"/>
    <x v="0"/>
    <x v="0"/>
    <s v="Current expenditure on health (all functions)"/>
    <s v="HP8"/>
    <x v="8"/>
    <s v="PPPPER"/>
    <x v="5"/>
    <s v="DNK"/>
    <x v="6"/>
    <n v="2019"/>
    <x v="4"/>
    <s v="USD"/>
    <s v="US Dollar"/>
    <n v="0"/>
    <s v="Units"/>
    <m/>
    <m/>
    <n v="4.8780000000000001"/>
    <m/>
    <m/>
  </r>
  <r>
    <s v="HFTOT"/>
    <x v="0"/>
    <x v="0"/>
    <s v="Current expenditure on health (all functions)"/>
    <s v="HP8"/>
    <x v="8"/>
    <s v="PPPPER"/>
    <x v="5"/>
    <s v="DNK"/>
    <x v="6"/>
    <n v="2020"/>
    <x v="5"/>
    <s v="USD"/>
    <s v="US Dollar"/>
    <n v="0"/>
    <s v="Units"/>
    <m/>
    <m/>
    <n v="5.17"/>
    <m/>
    <m/>
  </r>
  <r>
    <s v="HFTOT"/>
    <x v="0"/>
    <x v="0"/>
    <s v="Current expenditure on health (all functions)"/>
    <s v="HP8"/>
    <x v="8"/>
    <s v="PPPPER"/>
    <x v="5"/>
    <s v="DNK"/>
    <x v="6"/>
    <n v="2021"/>
    <x v="6"/>
    <s v="USD"/>
    <s v="US Dollar"/>
    <n v="0"/>
    <s v="Units"/>
    <m/>
    <m/>
    <n v="4.9660000000000002"/>
    <m/>
    <m/>
  </r>
  <r>
    <s v="HFTOT"/>
    <x v="0"/>
    <x v="0"/>
    <s v="Current expenditure on health (all functions)"/>
    <s v="HP8"/>
    <x v="8"/>
    <s v="PPPPER"/>
    <x v="5"/>
    <s v="DNK"/>
    <x v="6"/>
    <n v="2022"/>
    <x v="7"/>
    <s v="USD"/>
    <s v="US Dollar"/>
    <n v="0"/>
    <s v="Units"/>
    <m/>
    <m/>
    <n v="4.9029999999999996"/>
    <s v="P"/>
    <s v="Provisional value"/>
  </r>
  <r>
    <s v="HF2HF3"/>
    <x v="2"/>
    <x v="2"/>
    <s v="Outpatient curative and rehabilitative care"/>
    <s v="HPTOT"/>
    <x v="0"/>
    <s v="MLLNCU"/>
    <x v="2"/>
    <s v="DEU"/>
    <x v="7"/>
    <n v="2015"/>
    <x v="0"/>
    <s v="EUR"/>
    <s v="Euro"/>
    <n v="6"/>
    <s v="Millions"/>
    <m/>
    <m/>
    <n v="12698"/>
    <m/>
    <m/>
  </r>
  <r>
    <s v="HF2HF3"/>
    <x v="2"/>
    <x v="2"/>
    <s v="Outpatient curative and rehabilitative care"/>
    <s v="HPTOT"/>
    <x v="0"/>
    <s v="MLLNCU"/>
    <x v="2"/>
    <s v="DEU"/>
    <x v="7"/>
    <n v="2016"/>
    <x v="1"/>
    <s v="EUR"/>
    <s v="Euro"/>
    <n v="6"/>
    <s v="Millions"/>
    <m/>
    <m/>
    <n v="13119"/>
    <m/>
    <m/>
  </r>
  <r>
    <s v="HF2HF3"/>
    <x v="2"/>
    <x v="2"/>
    <s v="Outpatient curative and rehabilitative care"/>
    <s v="HPTOT"/>
    <x v="0"/>
    <s v="MLLNCU"/>
    <x v="2"/>
    <s v="DEU"/>
    <x v="7"/>
    <n v="2017"/>
    <x v="2"/>
    <s v="EUR"/>
    <s v="Euro"/>
    <n v="6"/>
    <s v="Millions"/>
    <m/>
    <m/>
    <n v="13632"/>
    <m/>
    <m/>
  </r>
  <r>
    <s v="HF2HF3"/>
    <x v="2"/>
    <x v="2"/>
    <s v="Outpatient curative and rehabilitative care"/>
    <s v="HPTOT"/>
    <x v="0"/>
    <s v="MLLNCU"/>
    <x v="2"/>
    <s v="DEU"/>
    <x v="7"/>
    <n v="2018"/>
    <x v="3"/>
    <s v="EUR"/>
    <s v="Euro"/>
    <n v="6"/>
    <s v="Millions"/>
    <m/>
    <m/>
    <n v="14503"/>
    <m/>
    <m/>
  </r>
  <r>
    <s v="HF2HF3"/>
    <x v="2"/>
    <x v="2"/>
    <s v="Outpatient curative and rehabilitative care"/>
    <s v="HPTOT"/>
    <x v="0"/>
    <s v="MLLNCU"/>
    <x v="2"/>
    <s v="DEU"/>
    <x v="7"/>
    <n v="2019"/>
    <x v="4"/>
    <s v="EUR"/>
    <s v="Euro"/>
    <n v="6"/>
    <s v="Millions"/>
    <m/>
    <m/>
    <n v="15763"/>
    <m/>
    <m/>
  </r>
  <r>
    <s v="HF2HF3"/>
    <x v="2"/>
    <x v="2"/>
    <s v="Outpatient curative and rehabilitative care"/>
    <s v="HPTOT"/>
    <x v="0"/>
    <s v="MLLNCU"/>
    <x v="2"/>
    <s v="DEU"/>
    <x v="7"/>
    <n v="2020"/>
    <x v="5"/>
    <s v="EUR"/>
    <s v="Euro"/>
    <n v="6"/>
    <s v="Millions"/>
    <m/>
    <m/>
    <n v="15112"/>
    <m/>
    <m/>
  </r>
  <r>
    <s v="HF2HF3"/>
    <x v="2"/>
    <x v="2"/>
    <s v="Outpatient curative and rehabilitative care"/>
    <s v="HPTOT"/>
    <x v="0"/>
    <s v="MLLNCU"/>
    <x v="2"/>
    <s v="DEU"/>
    <x v="7"/>
    <n v="2021"/>
    <x v="6"/>
    <s v="EUR"/>
    <s v="Euro"/>
    <n v="6"/>
    <s v="Millions"/>
    <m/>
    <m/>
    <n v="16097"/>
    <m/>
    <m/>
  </r>
  <r>
    <s v="HF1"/>
    <x v="1"/>
    <x v="3"/>
    <s v="Long-term care (health)"/>
    <s v="HPTOT"/>
    <x v="0"/>
    <s v="VALREL"/>
    <x v="3"/>
    <s v="DEU"/>
    <x v="7"/>
    <n v="2015"/>
    <x v="0"/>
    <s v="EUR"/>
    <s v="Euro"/>
    <n v="6"/>
    <s v="Millions"/>
    <n v="2015"/>
    <n v="2015"/>
    <n v="38042"/>
    <m/>
    <m/>
  </r>
  <r>
    <s v="HF1"/>
    <x v="1"/>
    <x v="3"/>
    <s v="Long-term care (health)"/>
    <s v="HPTOT"/>
    <x v="0"/>
    <s v="VALREL"/>
    <x v="3"/>
    <s v="DEU"/>
    <x v="7"/>
    <n v="2016"/>
    <x v="1"/>
    <s v="EUR"/>
    <s v="Euro"/>
    <n v="6"/>
    <s v="Millions"/>
    <n v="2015"/>
    <n v="2015"/>
    <n v="40144.377999999997"/>
    <m/>
    <m/>
  </r>
  <r>
    <s v="HF1"/>
    <x v="1"/>
    <x v="3"/>
    <s v="Long-term care (health)"/>
    <s v="HPTOT"/>
    <x v="0"/>
    <s v="VALREL"/>
    <x v="3"/>
    <s v="DEU"/>
    <x v="7"/>
    <n v="2017"/>
    <x v="2"/>
    <s v="EUR"/>
    <s v="Euro"/>
    <n v="6"/>
    <s v="Millions"/>
    <n v="2015"/>
    <n v="2015"/>
    <n v="47190.154999999999"/>
    <m/>
    <m/>
  </r>
  <r>
    <s v="HF1"/>
    <x v="1"/>
    <x v="3"/>
    <s v="Long-term care (health)"/>
    <s v="HPTOT"/>
    <x v="0"/>
    <s v="VALREL"/>
    <x v="3"/>
    <s v="DEU"/>
    <x v="7"/>
    <n v="2018"/>
    <x v="3"/>
    <s v="EUR"/>
    <s v="Euro"/>
    <n v="6"/>
    <s v="Millions"/>
    <n v="2015"/>
    <n v="2015"/>
    <n v="49289.404999999999"/>
    <m/>
    <m/>
  </r>
  <r>
    <s v="HF1"/>
    <x v="1"/>
    <x v="3"/>
    <s v="Long-term care (health)"/>
    <s v="HPTOT"/>
    <x v="0"/>
    <s v="VALREL"/>
    <x v="3"/>
    <s v="DEU"/>
    <x v="7"/>
    <n v="2019"/>
    <x v="4"/>
    <s v="EUR"/>
    <s v="Euro"/>
    <n v="6"/>
    <s v="Millions"/>
    <n v="2015"/>
    <n v="2015"/>
    <n v="51798.148999999998"/>
    <m/>
    <m/>
  </r>
  <r>
    <s v="HF1"/>
    <x v="1"/>
    <x v="3"/>
    <s v="Long-term care (health)"/>
    <s v="HPTOT"/>
    <x v="0"/>
    <s v="VALREL"/>
    <x v="3"/>
    <s v="DEU"/>
    <x v="7"/>
    <n v="2020"/>
    <x v="5"/>
    <s v="EUR"/>
    <s v="Euro"/>
    <n v="6"/>
    <s v="Millions"/>
    <n v="2015"/>
    <n v="2015"/>
    <n v="57396.853999999999"/>
    <m/>
    <m/>
  </r>
  <r>
    <s v="HF1"/>
    <x v="1"/>
    <x v="3"/>
    <s v="Long-term care (health)"/>
    <s v="HPTOT"/>
    <x v="0"/>
    <s v="VALREL"/>
    <x v="3"/>
    <s v="DEU"/>
    <x v="7"/>
    <n v="2021"/>
    <x v="6"/>
    <s v="EUR"/>
    <s v="Euro"/>
    <n v="6"/>
    <s v="Millions"/>
    <n v="2015"/>
    <n v="2015"/>
    <n v="59433.357000000004"/>
    <m/>
    <m/>
  </r>
  <r>
    <s v="HF3"/>
    <x v="4"/>
    <x v="0"/>
    <s v="Current expenditure on health (all functions)"/>
    <s v="HP4"/>
    <x v="4"/>
    <s v="VALREL"/>
    <x v="3"/>
    <s v="AUT"/>
    <x v="1"/>
    <n v="2015"/>
    <x v="0"/>
    <s v="EUR"/>
    <s v="Euro"/>
    <n v="6"/>
    <s v="Millions"/>
    <n v="2015"/>
    <n v="2015"/>
    <n v="119.468"/>
    <s v="D"/>
    <s v="Difference in methodology"/>
  </r>
  <r>
    <s v="HF3"/>
    <x v="4"/>
    <x v="0"/>
    <s v="Current expenditure on health (all functions)"/>
    <s v="HP4"/>
    <x v="4"/>
    <s v="VALREL"/>
    <x v="3"/>
    <s v="AUT"/>
    <x v="1"/>
    <n v="2016"/>
    <x v="1"/>
    <s v="EUR"/>
    <s v="Euro"/>
    <n v="6"/>
    <s v="Millions"/>
    <n v="2015"/>
    <n v="2015"/>
    <n v="118.129"/>
    <s v="D"/>
    <s v="Difference in methodology"/>
  </r>
  <r>
    <s v="HF3"/>
    <x v="4"/>
    <x v="0"/>
    <s v="Current expenditure on health (all functions)"/>
    <s v="HP4"/>
    <x v="4"/>
    <s v="VALREL"/>
    <x v="3"/>
    <s v="AUT"/>
    <x v="1"/>
    <n v="2017"/>
    <x v="2"/>
    <s v="EUR"/>
    <s v="Euro"/>
    <n v="6"/>
    <s v="Millions"/>
    <n v="2015"/>
    <n v="2015"/>
    <n v="116.91200000000001"/>
    <s v="D"/>
    <s v="Difference in methodology"/>
  </r>
  <r>
    <s v="HF3"/>
    <x v="4"/>
    <x v="0"/>
    <s v="Current expenditure on health (all functions)"/>
    <s v="HP4"/>
    <x v="4"/>
    <s v="VALREL"/>
    <x v="3"/>
    <s v="AUT"/>
    <x v="1"/>
    <n v="2018"/>
    <x v="3"/>
    <s v="EUR"/>
    <s v="Euro"/>
    <n v="6"/>
    <s v="Millions"/>
    <n v="2015"/>
    <n v="2015"/>
    <n v="114.40300000000001"/>
    <m/>
    <m/>
  </r>
  <r>
    <s v="HF3"/>
    <x v="4"/>
    <x v="0"/>
    <s v="Current expenditure on health (all functions)"/>
    <s v="HP4"/>
    <x v="4"/>
    <s v="VALREL"/>
    <x v="3"/>
    <s v="AUT"/>
    <x v="1"/>
    <n v="2019"/>
    <x v="4"/>
    <s v="EUR"/>
    <s v="Euro"/>
    <n v="6"/>
    <s v="Millions"/>
    <n v="2015"/>
    <n v="2015"/>
    <n v="107.68300000000001"/>
    <s v="D"/>
    <s v="Difference in methodology"/>
  </r>
  <r>
    <s v="HF3"/>
    <x v="4"/>
    <x v="0"/>
    <s v="Current expenditure on health (all functions)"/>
    <s v="HP4"/>
    <x v="4"/>
    <s v="VALREL"/>
    <x v="3"/>
    <s v="AUT"/>
    <x v="1"/>
    <n v="2020"/>
    <x v="5"/>
    <s v="EUR"/>
    <s v="Euro"/>
    <n v="6"/>
    <s v="Millions"/>
    <n v="2015"/>
    <n v="2015"/>
    <n v="101.995"/>
    <s v="D"/>
    <s v="Difference in methodology"/>
  </r>
  <r>
    <s v="HF3"/>
    <x v="4"/>
    <x v="0"/>
    <s v="Current expenditure on health (all functions)"/>
    <s v="HP4"/>
    <x v="4"/>
    <s v="VALREL"/>
    <x v="3"/>
    <s v="AUT"/>
    <x v="1"/>
    <n v="2021"/>
    <x v="6"/>
    <s v="EUR"/>
    <s v="Euro"/>
    <n v="6"/>
    <s v="Millions"/>
    <n v="2015"/>
    <n v="2015"/>
    <n v="104.955"/>
    <s v="D"/>
    <s v="Difference in methodology"/>
  </r>
  <r>
    <s v="HFTOT"/>
    <x v="0"/>
    <x v="3"/>
    <s v="Long-term care (health)"/>
    <s v="HP3"/>
    <x v="3"/>
    <s v="PARPIB"/>
    <x v="0"/>
    <s v="CRI"/>
    <x v="8"/>
    <n v="2015"/>
    <x v="0"/>
    <s v="PC"/>
    <s v="Percentage"/>
    <n v="0"/>
    <s v="Units"/>
    <m/>
    <m/>
    <n v="6.0000000000000001E-3"/>
    <m/>
    <m/>
  </r>
  <r>
    <s v="HFTOT"/>
    <x v="0"/>
    <x v="3"/>
    <s v="Long-term care (health)"/>
    <s v="HP3"/>
    <x v="3"/>
    <s v="PARPIB"/>
    <x v="0"/>
    <s v="CRI"/>
    <x v="8"/>
    <n v="2016"/>
    <x v="1"/>
    <s v="PC"/>
    <s v="Percentage"/>
    <n v="0"/>
    <s v="Units"/>
    <m/>
    <m/>
    <n v="6.0000000000000001E-3"/>
    <m/>
    <m/>
  </r>
  <r>
    <s v="HFTOT"/>
    <x v="0"/>
    <x v="3"/>
    <s v="Long-term care (health)"/>
    <s v="HP3"/>
    <x v="3"/>
    <s v="PARPIB"/>
    <x v="0"/>
    <s v="CRI"/>
    <x v="8"/>
    <n v="2017"/>
    <x v="2"/>
    <s v="PC"/>
    <s v="Percentage"/>
    <n v="0"/>
    <s v="Units"/>
    <m/>
    <m/>
    <n v="5.0000000000000001E-3"/>
    <m/>
    <m/>
  </r>
  <r>
    <s v="HFTOT"/>
    <x v="0"/>
    <x v="3"/>
    <s v="Long-term care (health)"/>
    <s v="HP3"/>
    <x v="3"/>
    <s v="PARPIB"/>
    <x v="0"/>
    <s v="CRI"/>
    <x v="8"/>
    <n v="2018"/>
    <x v="3"/>
    <s v="PC"/>
    <s v="Percentage"/>
    <n v="0"/>
    <s v="Units"/>
    <m/>
    <m/>
    <n v="0.01"/>
    <s v="B"/>
    <s v="Break"/>
  </r>
  <r>
    <s v="HFTOT"/>
    <x v="0"/>
    <x v="3"/>
    <s v="Long-term care (health)"/>
    <s v="HP3"/>
    <x v="3"/>
    <s v="PARPIB"/>
    <x v="0"/>
    <s v="CRI"/>
    <x v="8"/>
    <n v="2019"/>
    <x v="4"/>
    <s v="PC"/>
    <s v="Percentage"/>
    <n v="0"/>
    <s v="Units"/>
    <m/>
    <m/>
    <n v="1.2999999999999999E-2"/>
    <m/>
    <m/>
  </r>
  <r>
    <s v="HFTOT"/>
    <x v="0"/>
    <x v="3"/>
    <s v="Long-term care (health)"/>
    <s v="HP3"/>
    <x v="3"/>
    <s v="PARPIB"/>
    <x v="0"/>
    <s v="CRI"/>
    <x v="8"/>
    <n v="2020"/>
    <x v="5"/>
    <s v="PC"/>
    <s v="Percentage"/>
    <n v="0"/>
    <s v="Units"/>
    <m/>
    <m/>
    <n v="1.4E-2"/>
    <m/>
    <m/>
  </r>
  <r>
    <s v="HFTOT"/>
    <x v="0"/>
    <x v="3"/>
    <s v="Long-term care (health)"/>
    <s v="HP3"/>
    <x v="3"/>
    <s v="PARPIB"/>
    <x v="0"/>
    <s v="CRI"/>
    <x v="8"/>
    <n v="2021"/>
    <x v="6"/>
    <s v="PC"/>
    <s v="Percentage"/>
    <n v="0"/>
    <s v="Units"/>
    <m/>
    <m/>
    <n v="0.01"/>
    <m/>
    <m/>
  </r>
  <r>
    <s v="HF2HF3"/>
    <x v="2"/>
    <x v="0"/>
    <s v="Current expenditure on health (all functions)"/>
    <s v="HP1"/>
    <x v="1"/>
    <s v="UNPPER"/>
    <x v="4"/>
    <s v="ESP"/>
    <x v="9"/>
    <n v="2015"/>
    <x v="0"/>
    <s v="EUR"/>
    <s v="Euro"/>
    <n v="0"/>
    <s v="Units"/>
    <m/>
    <m/>
    <n v="69.09"/>
    <m/>
    <m/>
  </r>
  <r>
    <s v="HF2HF3"/>
    <x v="2"/>
    <x v="0"/>
    <s v="Current expenditure on health (all functions)"/>
    <s v="HP1"/>
    <x v="1"/>
    <s v="UNPPER"/>
    <x v="4"/>
    <s v="ESP"/>
    <x v="9"/>
    <n v="2016"/>
    <x v="1"/>
    <s v="EUR"/>
    <s v="Euro"/>
    <n v="0"/>
    <s v="Units"/>
    <m/>
    <m/>
    <n v="70.11"/>
    <m/>
    <m/>
  </r>
  <r>
    <s v="HF2HF3"/>
    <x v="2"/>
    <x v="0"/>
    <s v="Current expenditure on health (all functions)"/>
    <s v="HP1"/>
    <x v="1"/>
    <s v="UNPPER"/>
    <x v="4"/>
    <s v="ESP"/>
    <x v="9"/>
    <n v="2017"/>
    <x v="2"/>
    <s v="EUR"/>
    <s v="Euro"/>
    <n v="0"/>
    <s v="Units"/>
    <m/>
    <m/>
    <n v="93.424000000000007"/>
    <m/>
    <m/>
  </r>
  <r>
    <s v="HF2HF3"/>
    <x v="2"/>
    <x v="0"/>
    <s v="Current expenditure on health (all functions)"/>
    <s v="HP1"/>
    <x v="1"/>
    <s v="UNPPER"/>
    <x v="4"/>
    <s v="ESP"/>
    <x v="9"/>
    <n v="2018"/>
    <x v="3"/>
    <s v="EUR"/>
    <s v="Euro"/>
    <n v="0"/>
    <s v="Units"/>
    <m/>
    <m/>
    <n v="101.47499999999999"/>
    <m/>
    <m/>
  </r>
  <r>
    <s v="HF2HF3"/>
    <x v="2"/>
    <x v="0"/>
    <s v="Current expenditure on health (all functions)"/>
    <s v="HP1"/>
    <x v="1"/>
    <s v="UNPPER"/>
    <x v="4"/>
    <s v="ESP"/>
    <x v="9"/>
    <n v="2019"/>
    <x v="4"/>
    <s v="EUR"/>
    <s v="Euro"/>
    <n v="0"/>
    <s v="Units"/>
    <m/>
    <m/>
    <n v="113.26"/>
    <m/>
    <m/>
  </r>
  <r>
    <s v="HF2HF3"/>
    <x v="2"/>
    <x v="0"/>
    <s v="Current expenditure on health (all functions)"/>
    <s v="HP1"/>
    <x v="1"/>
    <s v="UNPPER"/>
    <x v="4"/>
    <s v="ESP"/>
    <x v="9"/>
    <n v="2020"/>
    <x v="5"/>
    <s v="EUR"/>
    <s v="Euro"/>
    <n v="0"/>
    <s v="Units"/>
    <m/>
    <m/>
    <n v="118.929"/>
    <m/>
    <m/>
  </r>
  <r>
    <s v="HF2HF3"/>
    <x v="2"/>
    <x v="0"/>
    <s v="Current expenditure on health (all functions)"/>
    <s v="HP1"/>
    <x v="1"/>
    <s v="UNPPER"/>
    <x v="4"/>
    <s v="ESP"/>
    <x v="9"/>
    <n v="2021"/>
    <x v="6"/>
    <s v="EUR"/>
    <s v="Euro"/>
    <n v="0"/>
    <s v="Units"/>
    <m/>
    <m/>
    <n v="136.62299999999999"/>
    <m/>
    <m/>
  </r>
  <r>
    <s v="HFTOT"/>
    <x v="0"/>
    <x v="0"/>
    <s v="Current expenditure on health (all functions)"/>
    <s v="HP8"/>
    <x v="8"/>
    <s v="PARPIB"/>
    <x v="0"/>
    <s v="CAN"/>
    <x v="3"/>
    <n v="2015"/>
    <x v="0"/>
    <s v="PC"/>
    <s v="Percentage"/>
    <n v="0"/>
    <s v="Units"/>
    <m/>
    <m/>
    <n v="2.9000000000000001E-2"/>
    <m/>
    <m/>
  </r>
  <r>
    <s v="HFTOT"/>
    <x v="0"/>
    <x v="0"/>
    <s v="Current expenditure on health (all functions)"/>
    <s v="HP8"/>
    <x v="8"/>
    <s v="PARPIB"/>
    <x v="0"/>
    <s v="CAN"/>
    <x v="3"/>
    <n v="2016"/>
    <x v="1"/>
    <s v="PC"/>
    <s v="Percentage"/>
    <n v="0"/>
    <s v="Units"/>
    <m/>
    <m/>
    <n v="2.9000000000000001E-2"/>
    <m/>
    <m/>
  </r>
  <r>
    <s v="HFTOT"/>
    <x v="0"/>
    <x v="0"/>
    <s v="Current expenditure on health (all functions)"/>
    <s v="HP8"/>
    <x v="8"/>
    <s v="PARPIB"/>
    <x v="0"/>
    <s v="CAN"/>
    <x v="3"/>
    <n v="2017"/>
    <x v="2"/>
    <s v="PC"/>
    <s v="Percentage"/>
    <n v="0"/>
    <s v="Units"/>
    <m/>
    <m/>
    <n v="2.8000000000000001E-2"/>
    <m/>
    <m/>
  </r>
  <r>
    <s v="HFTOT"/>
    <x v="0"/>
    <x v="0"/>
    <s v="Current expenditure on health (all functions)"/>
    <s v="HP8"/>
    <x v="8"/>
    <s v="PARPIB"/>
    <x v="0"/>
    <s v="CAN"/>
    <x v="3"/>
    <n v="2018"/>
    <x v="3"/>
    <s v="PC"/>
    <s v="Percentage"/>
    <n v="0"/>
    <s v="Units"/>
    <m/>
    <m/>
    <n v="2.8000000000000001E-2"/>
    <m/>
    <m/>
  </r>
  <r>
    <s v="HFTOT"/>
    <x v="0"/>
    <x v="0"/>
    <s v="Current expenditure on health (all functions)"/>
    <s v="HP8"/>
    <x v="8"/>
    <s v="PARPIB"/>
    <x v="0"/>
    <s v="CAN"/>
    <x v="3"/>
    <n v="2019"/>
    <x v="4"/>
    <s v="PC"/>
    <s v="Percentage"/>
    <n v="0"/>
    <s v="Units"/>
    <m/>
    <m/>
    <n v="2.5999999999999999E-2"/>
    <m/>
    <m/>
  </r>
  <r>
    <s v="HFTOT"/>
    <x v="0"/>
    <x v="0"/>
    <s v="Current expenditure on health (all functions)"/>
    <s v="HP8"/>
    <x v="8"/>
    <s v="PARPIB"/>
    <x v="0"/>
    <s v="CAN"/>
    <x v="3"/>
    <n v="2020"/>
    <x v="5"/>
    <s v="PC"/>
    <s v="Percentage"/>
    <n v="0"/>
    <s v="Units"/>
    <m/>
    <m/>
    <n v="2.5999999999999999E-2"/>
    <s v="D"/>
    <s v="Difference in methodology"/>
  </r>
  <r>
    <s v="HFTOT"/>
    <x v="0"/>
    <x v="0"/>
    <s v="Current expenditure on health (all functions)"/>
    <s v="HP8"/>
    <x v="8"/>
    <s v="PARPIB"/>
    <x v="0"/>
    <s v="CAN"/>
    <x v="3"/>
    <n v="2021"/>
    <x v="6"/>
    <s v="PC"/>
    <s v="Percentage"/>
    <n v="0"/>
    <s v="Units"/>
    <m/>
    <m/>
    <n v="2.4E-2"/>
    <s v="D; P"/>
    <s v="Difference in methodology; Provisional value"/>
  </r>
  <r>
    <s v="HFTOT"/>
    <x v="0"/>
    <x v="0"/>
    <s v="Current expenditure on health (all functions)"/>
    <s v="HP8"/>
    <x v="8"/>
    <s v="PARPIB"/>
    <x v="0"/>
    <s v="CAN"/>
    <x v="3"/>
    <n v="2022"/>
    <x v="7"/>
    <s v="PC"/>
    <s v="Percentage"/>
    <n v="0"/>
    <s v="Units"/>
    <m/>
    <m/>
    <n v="2.1999999999999999E-2"/>
    <s v="D; P"/>
    <s v="Difference in methodology; Provisional value"/>
  </r>
  <r>
    <s v="HF2"/>
    <x v="3"/>
    <x v="0"/>
    <s v="Current expenditure on health (all functions)"/>
    <s v="HP5"/>
    <x v="5"/>
    <s v="VALREL"/>
    <x v="3"/>
    <s v="CRI"/>
    <x v="8"/>
    <n v="2015"/>
    <x v="0"/>
    <s v="CRC"/>
    <s v="Costa Rican Colon"/>
    <n v="6"/>
    <s v="Millions"/>
    <n v="2015"/>
    <n v="2015"/>
    <n v="2260.5129999999999"/>
    <m/>
    <m/>
  </r>
  <r>
    <s v="HF2"/>
    <x v="3"/>
    <x v="0"/>
    <s v="Current expenditure on health (all functions)"/>
    <s v="HP5"/>
    <x v="5"/>
    <s v="VALREL"/>
    <x v="3"/>
    <s v="CRI"/>
    <x v="8"/>
    <n v="2016"/>
    <x v="1"/>
    <s v="CRC"/>
    <s v="Costa Rican Colon"/>
    <n v="6"/>
    <s v="Millions"/>
    <n v="2015"/>
    <n v="2015"/>
    <n v="1921.1410000000001"/>
    <m/>
    <m/>
  </r>
  <r>
    <s v="HF2"/>
    <x v="3"/>
    <x v="0"/>
    <s v="Current expenditure on health (all functions)"/>
    <s v="HP5"/>
    <x v="5"/>
    <s v="VALREL"/>
    <x v="3"/>
    <s v="CRI"/>
    <x v="8"/>
    <n v="2017"/>
    <x v="2"/>
    <s v="CRC"/>
    <s v="Costa Rican Colon"/>
    <n v="6"/>
    <s v="Millions"/>
    <n v="2015"/>
    <n v="2015"/>
    <n v="1683.0709999999999"/>
    <m/>
    <m/>
  </r>
  <r>
    <s v="HF2"/>
    <x v="3"/>
    <x v="0"/>
    <s v="Current expenditure on health (all functions)"/>
    <s v="HP5"/>
    <x v="5"/>
    <s v="VALREL"/>
    <x v="3"/>
    <s v="CRI"/>
    <x v="8"/>
    <n v="2018"/>
    <x v="3"/>
    <s v="CRC"/>
    <s v="Costa Rican Colon"/>
    <n v="6"/>
    <s v="Millions"/>
    <n v="2015"/>
    <n v="2015"/>
    <n v="4100.7640000000001"/>
    <s v="B"/>
    <s v="Break"/>
  </r>
  <r>
    <s v="HF2"/>
    <x v="3"/>
    <x v="0"/>
    <s v="Current expenditure on health (all functions)"/>
    <s v="HP5"/>
    <x v="5"/>
    <s v="VALREL"/>
    <x v="3"/>
    <s v="CRI"/>
    <x v="8"/>
    <n v="2019"/>
    <x v="4"/>
    <s v="CRC"/>
    <s v="Costa Rican Colon"/>
    <n v="6"/>
    <s v="Millions"/>
    <n v="2015"/>
    <n v="2015"/>
    <n v="4715.9620000000004"/>
    <m/>
    <m/>
  </r>
  <r>
    <s v="HF2"/>
    <x v="3"/>
    <x v="0"/>
    <s v="Current expenditure on health (all functions)"/>
    <s v="HP5"/>
    <x v="5"/>
    <s v="VALREL"/>
    <x v="3"/>
    <s v="CRI"/>
    <x v="8"/>
    <n v="2020"/>
    <x v="5"/>
    <s v="CRC"/>
    <s v="Costa Rican Colon"/>
    <n v="6"/>
    <s v="Millions"/>
    <n v="2015"/>
    <n v="2015"/>
    <n v="2269.085"/>
    <m/>
    <m/>
  </r>
  <r>
    <s v="HF2"/>
    <x v="3"/>
    <x v="0"/>
    <s v="Current expenditure on health (all functions)"/>
    <s v="HP5"/>
    <x v="5"/>
    <s v="VALREL"/>
    <x v="3"/>
    <s v="CRI"/>
    <x v="8"/>
    <n v="2021"/>
    <x v="6"/>
    <s v="CRC"/>
    <s v="Costa Rican Colon"/>
    <n v="6"/>
    <s v="Millions"/>
    <n v="2015"/>
    <n v="2015"/>
    <n v="2605.9250000000002"/>
    <m/>
    <m/>
  </r>
  <r>
    <s v="HF1"/>
    <x v="1"/>
    <x v="0"/>
    <s v="Current expenditure on health (all functions)"/>
    <s v="HP1"/>
    <x v="1"/>
    <s v="PARPIB"/>
    <x v="0"/>
    <s v="CRI"/>
    <x v="8"/>
    <n v="2015"/>
    <x v="0"/>
    <s v="PC"/>
    <s v="Percentage"/>
    <n v="0"/>
    <s v="Units"/>
    <m/>
    <m/>
    <n v="3.4460000000000002"/>
    <m/>
    <m/>
  </r>
  <r>
    <s v="HF1"/>
    <x v="1"/>
    <x v="0"/>
    <s v="Current expenditure on health (all functions)"/>
    <s v="HP1"/>
    <x v="1"/>
    <s v="PARPIB"/>
    <x v="0"/>
    <s v="CRI"/>
    <x v="8"/>
    <n v="2016"/>
    <x v="1"/>
    <s v="PC"/>
    <s v="Percentage"/>
    <n v="0"/>
    <s v="Units"/>
    <m/>
    <m/>
    <n v="3.3149999999999999"/>
    <m/>
    <m/>
  </r>
  <r>
    <s v="HF1"/>
    <x v="1"/>
    <x v="0"/>
    <s v="Current expenditure on health (all functions)"/>
    <s v="HP1"/>
    <x v="1"/>
    <s v="PARPIB"/>
    <x v="0"/>
    <s v="CRI"/>
    <x v="8"/>
    <n v="2017"/>
    <x v="2"/>
    <s v="PC"/>
    <s v="Percentage"/>
    <n v="0"/>
    <s v="Units"/>
    <m/>
    <m/>
    <n v="3.2050000000000001"/>
    <m/>
    <m/>
  </r>
  <r>
    <s v="HF1"/>
    <x v="1"/>
    <x v="0"/>
    <s v="Current expenditure on health (all functions)"/>
    <s v="HP1"/>
    <x v="1"/>
    <s v="PARPIB"/>
    <x v="0"/>
    <s v="CRI"/>
    <x v="8"/>
    <n v="2018"/>
    <x v="3"/>
    <s v="PC"/>
    <s v="Percentage"/>
    <n v="0"/>
    <s v="Units"/>
    <m/>
    <m/>
    <n v="3.3069999999999999"/>
    <s v="B"/>
    <s v="Break"/>
  </r>
  <r>
    <s v="HF1"/>
    <x v="1"/>
    <x v="0"/>
    <s v="Current expenditure on health (all functions)"/>
    <s v="HP1"/>
    <x v="1"/>
    <s v="PARPIB"/>
    <x v="0"/>
    <s v="CRI"/>
    <x v="8"/>
    <n v="2019"/>
    <x v="4"/>
    <s v="PC"/>
    <s v="Percentage"/>
    <n v="0"/>
    <s v="Units"/>
    <m/>
    <m/>
    <n v="3.319"/>
    <m/>
    <m/>
  </r>
  <r>
    <s v="HF1"/>
    <x v="1"/>
    <x v="0"/>
    <s v="Current expenditure on health (all functions)"/>
    <s v="HP1"/>
    <x v="1"/>
    <s v="PARPIB"/>
    <x v="0"/>
    <s v="CRI"/>
    <x v="8"/>
    <n v="2020"/>
    <x v="5"/>
    <s v="PC"/>
    <s v="Percentage"/>
    <n v="0"/>
    <s v="Units"/>
    <m/>
    <m/>
    <n v="3.637"/>
    <m/>
    <m/>
  </r>
  <r>
    <s v="HF1"/>
    <x v="1"/>
    <x v="0"/>
    <s v="Current expenditure on health (all functions)"/>
    <s v="HP1"/>
    <x v="1"/>
    <s v="PARPIB"/>
    <x v="0"/>
    <s v="CRI"/>
    <x v="8"/>
    <n v="2021"/>
    <x v="6"/>
    <s v="PC"/>
    <s v="Percentage"/>
    <n v="0"/>
    <s v="Units"/>
    <m/>
    <m/>
    <n v="3.5150000000000001"/>
    <m/>
    <m/>
  </r>
  <r>
    <s v="HF2"/>
    <x v="3"/>
    <x v="3"/>
    <s v="Long-term care (health)"/>
    <s v="HPTOT"/>
    <x v="0"/>
    <s v="PARCUR"/>
    <x v="1"/>
    <s v="CRI"/>
    <x v="8"/>
    <n v="2018"/>
    <x v="3"/>
    <s v="PC"/>
    <s v="Percentage"/>
    <n v="0"/>
    <s v="Units"/>
    <m/>
    <m/>
    <n v="1.7000000000000001E-2"/>
    <s v="B"/>
    <s v="Break"/>
  </r>
  <r>
    <s v="HF2"/>
    <x v="3"/>
    <x v="3"/>
    <s v="Long-term care (health)"/>
    <s v="HPTOT"/>
    <x v="0"/>
    <s v="PARCUR"/>
    <x v="1"/>
    <s v="CRI"/>
    <x v="8"/>
    <n v="2019"/>
    <x v="4"/>
    <s v="PC"/>
    <s v="Percentage"/>
    <n v="0"/>
    <s v="Units"/>
    <m/>
    <m/>
    <n v="1.6E-2"/>
    <m/>
    <m/>
  </r>
  <r>
    <s v="HF2"/>
    <x v="3"/>
    <x v="3"/>
    <s v="Long-term care (health)"/>
    <s v="HPTOT"/>
    <x v="0"/>
    <s v="PARCUR"/>
    <x v="1"/>
    <s v="CRI"/>
    <x v="8"/>
    <n v="2020"/>
    <x v="5"/>
    <s v="PC"/>
    <s v="Percentage"/>
    <n v="0"/>
    <s v="Units"/>
    <m/>
    <m/>
    <n v="1.7000000000000001E-2"/>
    <m/>
    <m/>
  </r>
  <r>
    <s v="HF2"/>
    <x v="3"/>
    <x v="3"/>
    <s v="Long-term care (health)"/>
    <s v="HPTOT"/>
    <x v="0"/>
    <s v="PARCUR"/>
    <x v="1"/>
    <s v="CRI"/>
    <x v="8"/>
    <n v="2021"/>
    <x v="6"/>
    <s v="PC"/>
    <s v="Percentage"/>
    <n v="0"/>
    <s v="Units"/>
    <m/>
    <m/>
    <n v="1.7999999999999999E-2"/>
    <m/>
    <m/>
  </r>
  <r>
    <s v="HF2HF3"/>
    <x v="2"/>
    <x v="0"/>
    <s v="Current expenditure on health (all functions)"/>
    <s v="HP1"/>
    <x v="1"/>
    <s v="UNPPER"/>
    <x v="4"/>
    <s v="DNK"/>
    <x v="6"/>
    <n v="2015"/>
    <x v="0"/>
    <s v="DKK"/>
    <s v="Danish Krone"/>
    <n v="0"/>
    <s v="Units"/>
    <m/>
    <m/>
    <n v="888.11800000000005"/>
    <m/>
    <m/>
  </r>
  <r>
    <s v="HF2HF3"/>
    <x v="2"/>
    <x v="0"/>
    <s v="Current expenditure on health (all functions)"/>
    <s v="HP1"/>
    <x v="1"/>
    <s v="UNPPER"/>
    <x v="4"/>
    <s v="DNK"/>
    <x v="6"/>
    <n v="2016"/>
    <x v="1"/>
    <s v="DKK"/>
    <s v="Danish Krone"/>
    <n v="0"/>
    <s v="Units"/>
    <m/>
    <m/>
    <n v="882.75300000000004"/>
    <m/>
    <m/>
  </r>
  <r>
    <s v="HF2HF3"/>
    <x v="2"/>
    <x v="0"/>
    <s v="Current expenditure on health (all functions)"/>
    <s v="HP1"/>
    <x v="1"/>
    <s v="UNPPER"/>
    <x v="4"/>
    <s v="DNK"/>
    <x v="6"/>
    <n v="2017"/>
    <x v="2"/>
    <s v="DKK"/>
    <s v="Danish Krone"/>
    <n v="0"/>
    <s v="Units"/>
    <m/>
    <m/>
    <n v="886.53599999999994"/>
    <m/>
    <m/>
  </r>
  <r>
    <s v="HF2HF3"/>
    <x v="2"/>
    <x v="0"/>
    <s v="Current expenditure on health (all functions)"/>
    <s v="HP1"/>
    <x v="1"/>
    <s v="UNPPER"/>
    <x v="4"/>
    <s v="DNK"/>
    <x v="6"/>
    <n v="2018"/>
    <x v="3"/>
    <s v="DKK"/>
    <s v="Danish Krone"/>
    <n v="0"/>
    <s v="Units"/>
    <m/>
    <m/>
    <n v="922.56600000000003"/>
    <m/>
    <m/>
  </r>
  <r>
    <s v="HF2HF3"/>
    <x v="2"/>
    <x v="0"/>
    <s v="Current expenditure on health (all functions)"/>
    <s v="HP1"/>
    <x v="1"/>
    <s v="UNPPER"/>
    <x v="4"/>
    <s v="DNK"/>
    <x v="6"/>
    <n v="2019"/>
    <x v="4"/>
    <s v="DKK"/>
    <s v="Danish Krone"/>
    <n v="0"/>
    <s v="Units"/>
    <m/>
    <m/>
    <n v="924.072"/>
    <m/>
    <m/>
  </r>
  <r>
    <s v="HF2HF3"/>
    <x v="2"/>
    <x v="0"/>
    <s v="Current expenditure on health (all functions)"/>
    <s v="HP1"/>
    <x v="1"/>
    <s v="UNPPER"/>
    <x v="4"/>
    <s v="DNK"/>
    <x v="6"/>
    <n v="2020"/>
    <x v="5"/>
    <s v="DKK"/>
    <s v="Danish Krone"/>
    <n v="0"/>
    <s v="Units"/>
    <m/>
    <m/>
    <n v="934.04399999999998"/>
    <m/>
    <m/>
  </r>
  <r>
    <s v="HF2HF3"/>
    <x v="2"/>
    <x v="0"/>
    <s v="Current expenditure on health (all functions)"/>
    <s v="HP1"/>
    <x v="1"/>
    <s v="UNPPER"/>
    <x v="4"/>
    <s v="DNK"/>
    <x v="6"/>
    <n v="2021"/>
    <x v="6"/>
    <s v="DKK"/>
    <s v="Danish Krone"/>
    <n v="0"/>
    <s v="Units"/>
    <m/>
    <m/>
    <n v="951.23800000000006"/>
    <m/>
    <m/>
  </r>
  <r>
    <s v="HF2HF3"/>
    <x v="2"/>
    <x v="0"/>
    <s v="Current expenditure on health (all functions)"/>
    <s v="HP1"/>
    <x v="1"/>
    <s v="UNPPER"/>
    <x v="4"/>
    <s v="DNK"/>
    <x v="6"/>
    <n v="2022"/>
    <x v="7"/>
    <s v="DKK"/>
    <s v="Danish Krone"/>
    <n v="0"/>
    <s v="Units"/>
    <m/>
    <m/>
    <n v="979.22"/>
    <s v="P"/>
    <s v="Provisional value"/>
  </r>
  <r>
    <s v="HF1"/>
    <x v="1"/>
    <x v="7"/>
    <s v="Governance and health system and financing administration"/>
    <s v="HPTOT"/>
    <x v="0"/>
    <s v="PARPIB"/>
    <x v="0"/>
    <s v="ESP"/>
    <x v="9"/>
    <n v="2015"/>
    <x v="0"/>
    <s v="PC"/>
    <s v="Percentage"/>
    <n v="0"/>
    <s v="Units"/>
    <m/>
    <m/>
    <n v="0.127"/>
    <m/>
    <m/>
  </r>
  <r>
    <s v="HF1"/>
    <x v="1"/>
    <x v="7"/>
    <s v="Governance and health system and financing administration"/>
    <s v="HPTOT"/>
    <x v="0"/>
    <s v="PARPIB"/>
    <x v="0"/>
    <s v="ESP"/>
    <x v="9"/>
    <n v="2016"/>
    <x v="1"/>
    <s v="PC"/>
    <s v="Percentage"/>
    <n v="0"/>
    <s v="Units"/>
    <m/>
    <m/>
    <n v="0.11899999999999999"/>
    <m/>
    <m/>
  </r>
  <r>
    <s v="HF1"/>
    <x v="1"/>
    <x v="7"/>
    <s v="Governance and health system and financing administration"/>
    <s v="HPTOT"/>
    <x v="0"/>
    <s v="PARPIB"/>
    <x v="0"/>
    <s v="ESP"/>
    <x v="9"/>
    <n v="2017"/>
    <x v="2"/>
    <s v="PC"/>
    <s v="Percentage"/>
    <n v="0"/>
    <s v="Units"/>
    <m/>
    <m/>
    <n v="0.11600000000000001"/>
    <m/>
    <m/>
  </r>
  <r>
    <s v="HF1"/>
    <x v="1"/>
    <x v="7"/>
    <s v="Governance and health system and financing administration"/>
    <s v="HPTOT"/>
    <x v="0"/>
    <s v="PARPIB"/>
    <x v="0"/>
    <s v="ESP"/>
    <x v="9"/>
    <n v="2018"/>
    <x v="3"/>
    <s v="PC"/>
    <s v="Percentage"/>
    <n v="0"/>
    <s v="Units"/>
    <m/>
    <m/>
    <n v="0.113"/>
    <m/>
    <m/>
  </r>
  <r>
    <s v="HF1"/>
    <x v="1"/>
    <x v="7"/>
    <s v="Governance and health system and financing administration"/>
    <s v="HPTOT"/>
    <x v="0"/>
    <s v="PARPIB"/>
    <x v="0"/>
    <s v="ESP"/>
    <x v="9"/>
    <n v="2019"/>
    <x v="4"/>
    <s v="PC"/>
    <s v="Percentage"/>
    <n v="0"/>
    <s v="Units"/>
    <m/>
    <m/>
    <n v="0.114"/>
    <m/>
    <m/>
  </r>
  <r>
    <s v="HF1"/>
    <x v="1"/>
    <x v="7"/>
    <s v="Governance and health system and financing administration"/>
    <s v="HPTOT"/>
    <x v="0"/>
    <s v="PARPIB"/>
    <x v="0"/>
    <s v="ESP"/>
    <x v="9"/>
    <n v="2020"/>
    <x v="5"/>
    <s v="PC"/>
    <s v="Percentage"/>
    <n v="0"/>
    <s v="Units"/>
    <m/>
    <m/>
    <n v="0.13500000000000001"/>
    <m/>
    <m/>
  </r>
  <r>
    <s v="HF1"/>
    <x v="1"/>
    <x v="7"/>
    <s v="Governance and health system and financing administration"/>
    <s v="HPTOT"/>
    <x v="0"/>
    <s v="PARPIB"/>
    <x v="0"/>
    <s v="ESP"/>
    <x v="9"/>
    <n v="2021"/>
    <x v="6"/>
    <s v="PC"/>
    <s v="Percentage"/>
    <n v="0"/>
    <s v="Units"/>
    <m/>
    <m/>
    <n v="0.13200000000000001"/>
    <m/>
    <m/>
  </r>
  <r>
    <s v="HFTOT"/>
    <x v="0"/>
    <x v="4"/>
    <s v="Ancillary services (non-specified by function)"/>
    <s v="HP3"/>
    <x v="3"/>
    <s v="PARCUR"/>
    <x v="1"/>
    <s v="CHE"/>
    <x v="5"/>
    <n v="2015"/>
    <x v="0"/>
    <s v="PC"/>
    <s v="Percentage"/>
    <n v="0"/>
    <s v="Units"/>
    <m/>
    <m/>
    <n v="2.4390000000000001"/>
    <m/>
    <m/>
  </r>
  <r>
    <s v="HFTOT"/>
    <x v="0"/>
    <x v="4"/>
    <s v="Ancillary services (non-specified by function)"/>
    <s v="HP3"/>
    <x v="3"/>
    <s v="PARCUR"/>
    <x v="1"/>
    <s v="CHE"/>
    <x v="5"/>
    <n v="2016"/>
    <x v="1"/>
    <s v="PC"/>
    <s v="Percentage"/>
    <n v="0"/>
    <s v="Units"/>
    <m/>
    <m/>
    <n v="2.4180000000000001"/>
    <m/>
    <m/>
  </r>
  <r>
    <s v="HFTOT"/>
    <x v="0"/>
    <x v="4"/>
    <s v="Ancillary services (non-specified by function)"/>
    <s v="HP3"/>
    <x v="3"/>
    <s v="PARCUR"/>
    <x v="1"/>
    <s v="CHE"/>
    <x v="5"/>
    <n v="2017"/>
    <x v="2"/>
    <s v="PC"/>
    <s v="Percentage"/>
    <n v="0"/>
    <s v="Units"/>
    <m/>
    <m/>
    <n v="2.2839999999999998"/>
    <m/>
    <m/>
  </r>
  <r>
    <s v="HFTOT"/>
    <x v="0"/>
    <x v="4"/>
    <s v="Ancillary services (non-specified by function)"/>
    <s v="HP3"/>
    <x v="3"/>
    <s v="PARCUR"/>
    <x v="1"/>
    <s v="CHE"/>
    <x v="5"/>
    <n v="2018"/>
    <x v="3"/>
    <s v="PC"/>
    <s v="Percentage"/>
    <n v="0"/>
    <s v="Units"/>
    <m/>
    <m/>
    <n v="2.3439999999999999"/>
    <m/>
    <m/>
  </r>
  <r>
    <s v="HFTOT"/>
    <x v="0"/>
    <x v="4"/>
    <s v="Ancillary services (non-specified by function)"/>
    <s v="HP3"/>
    <x v="3"/>
    <s v="PARCUR"/>
    <x v="1"/>
    <s v="CHE"/>
    <x v="5"/>
    <n v="2019"/>
    <x v="4"/>
    <s v="PC"/>
    <s v="Percentage"/>
    <n v="0"/>
    <s v="Units"/>
    <m/>
    <m/>
    <n v="2.4390000000000001"/>
    <m/>
    <m/>
  </r>
  <r>
    <s v="HFTOT"/>
    <x v="0"/>
    <x v="4"/>
    <s v="Ancillary services (non-specified by function)"/>
    <s v="HP3"/>
    <x v="3"/>
    <s v="PARCUR"/>
    <x v="1"/>
    <s v="CHE"/>
    <x v="5"/>
    <n v="2020"/>
    <x v="5"/>
    <s v="PC"/>
    <s v="Percentage"/>
    <n v="0"/>
    <s v="Units"/>
    <m/>
    <m/>
    <n v="2.33"/>
    <m/>
    <m/>
  </r>
  <r>
    <s v="HFTOT"/>
    <x v="0"/>
    <x v="4"/>
    <s v="Ancillary services (non-specified by function)"/>
    <s v="HP3"/>
    <x v="3"/>
    <s v="PARCUR"/>
    <x v="1"/>
    <s v="CHE"/>
    <x v="5"/>
    <n v="2021"/>
    <x v="6"/>
    <s v="PC"/>
    <s v="Percentage"/>
    <n v="0"/>
    <s v="Units"/>
    <m/>
    <m/>
    <n v="2.2360000000000002"/>
    <m/>
    <m/>
  </r>
  <r>
    <s v="HF2"/>
    <x v="3"/>
    <x v="5"/>
    <s v="Medical goods (non-specified by function)"/>
    <s v="HPTOT"/>
    <x v="0"/>
    <s v="UNPPER"/>
    <x v="4"/>
    <s v="DNK"/>
    <x v="6"/>
    <n v="2015"/>
    <x v="0"/>
    <s v="DKK"/>
    <s v="Danish Krone"/>
    <n v="0"/>
    <s v="Units"/>
    <m/>
    <m/>
    <n v="207.21"/>
    <m/>
    <m/>
  </r>
  <r>
    <s v="HF2"/>
    <x v="3"/>
    <x v="5"/>
    <s v="Medical goods (non-specified by function)"/>
    <s v="HPTOT"/>
    <x v="0"/>
    <s v="UNPPER"/>
    <x v="4"/>
    <s v="DNK"/>
    <x v="6"/>
    <n v="2016"/>
    <x v="1"/>
    <s v="DKK"/>
    <s v="Danish Krone"/>
    <n v="0"/>
    <s v="Units"/>
    <m/>
    <m/>
    <n v="205.05"/>
    <m/>
    <m/>
  </r>
  <r>
    <s v="HF2"/>
    <x v="3"/>
    <x v="5"/>
    <s v="Medical goods (non-specified by function)"/>
    <s v="HPTOT"/>
    <x v="0"/>
    <s v="UNPPER"/>
    <x v="4"/>
    <s v="DNK"/>
    <x v="6"/>
    <n v="2017"/>
    <x v="2"/>
    <s v="DKK"/>
    <s v="Danish Krone"/>
    <n v="0"/>
    <s v="Units"/>
    <m/>
    <m/>
    <n v="206.13900000000001"/>
    <m/>
    <m/>
  </r>
  <r>
    <s v="HF2"/>
    <x v="3"/>
    <x v="5"/>
    <s v="Medical goods (non-specified by function)"/>
    <s v="HPTOT"/>
    <x v="0"/>
    <s v="UNPPER"/>
    <x v="4"/>
    <s v="DNK"/>
    <x v="6"/>
    <n v="2018"/>
    <x v="3"/>
    <s v="DKK"/>
    <s v="Danish Krone"/>
    <n v="0"/>
    <s v="Units"/>
    <m/>
    <m/>
    <n v="210.37"/>
    <m/>
    <m/>
  </r>
  <r>
    <s v="HF2"/>
    <x v="3"/>
    <x v="5"/>
    <s v="Medical goods (non-specified by function)"/>
    <s v="HPTOT"/>
    <x v="0"/>
    <s v="UNPPER"/>
    <x v="4"/>
    <s v="DNK"/>
    <x v="6"/>
    <n v="2019"/>
    <x v="4"/>
    <s v="DKK"/>
    <s v="Danish Krone"/>
    <n v="0"/>
    <s v="Units"/>
    <m/>
    <m/>
    <n v="224.46899999999999"/>
    <m/>
    <m/>
  </r>
  <r>
    <s v="HF2"/>
    <x v="3"/>
    <x v="5"/>
    <s v="Medical goods (non-specified by function)"/>
    <s v="HPTOT"/>
    <x v="0"/>
    <s v="UNPPER"/>
    <x v="4"/>
    <s v="DNK"/>
    <x v="6"/>
    <n v="2020"/>
    <x v="5"/>
    <s v="DKK"/>
    <s v="Danish Krone"/>
    <n v="0"/>
    <s v="Units"/>
    <m/>
    <m/>
    <n v="227.34100000000001"/>
    <m/>
    <m/>
  </r>
  <r>
    <s v="HF2"/>
    <x v="3"/>
    <x v="5"/>
    <s v="Medical goods (non-specified by function)"/>
    <s v="HPTOT"/>
    <x v="0"/>
    <s v="UNPPER"/>
    <x v="4"/>
    <s v="DNK"/>
    <x v="6"/>
    <n v="2021"/>
    <x v="6"/>
    <s v="DKK"/>
    <s v="Danish Krone"/>
    <n v="0"/>
    <s v="Units"/>
    <m/>
    <m/>
    <n v="235.69"/>
    <m/>
    <m/>
  </r>
  <r>
    <s v="HF2"/>
    <x v="3"/>
    <x v="5"/>
    <s v="Medical goods (non-specified by function)"/>
    <s v="HPTOT"/>
    <x v="0"/>
    <s v="UNPPER"/>
    <x v="4"/>
    <s v="DNK"/>
    <x v="6"/>
    <n v="2022"/>
    <x v="7"/>
    <s v="DKK"/>
    <s v="Danish Krone"/>
    <n v="0"/>
    <s v="Units"/>
    <m/>
    <m/>
    <n v="236.84200000000001"/>
    <s v="P"/>
    <s v="Provisional value"/>
  </r>
  <r>
    <s v="HF2HF3"/>
    <x v="2"/>
    <x v="0"/>
    <s v="Current expenditure on health (all functions)"/>
    <s v="HP5"/>
    <x v="5"/>
    <s v="PARPIB"/>
    <x v="0"/>
    <s v="EST"/>
    <x v="10"/>
    <n v="2015"/>
    <x v="0"/>
    <s v="PC"/>
    <s v="Percentage"/>
    <n v="0"/>
    <s v="Units"/>
    <m/>
    <m/>
    <n v="0.67900000000000005"/>
    <m/>
    <m/>
  </r>
  <r>
    <s v="HF2HF3"/>
    <x v="2"/>
    <x v="0"/>
    <s v="Current expenditure on health (all functions)"/>
    <s v="HP5"/>
    <x v="5"/>
    <s v="PARPIB"/>
    <x v="0"/>
    <s v="EST"/>
    <x v="10"/>
    <n v="2016"/>
    <x v="1"/>
    <s v="PC"/>
    <s v="Percentage"/>
    <n v="0"/>
    <s v="Units"/>
    <m/>
    <m/>
    <n v="0.68500000000000005"/>
    <m/>
    <m/>
  </r>
  <r>
    <s v="HF2HF3"/>
    <x v="2"/>
    <x v="0"/>
    <s v="Current expenditure on health (all functions)"/>
    <s v="HP5"/>
    <x v="5"/>
    <s v="PARPIB"/>
    <x v="0"/>
    <s v="EST"/>
    <x v="10"/>
    <n v="2017"/>
    <x v="2"/>
    <s v="PC"/>
    <s v="Percentage"/>
    <n v="0"/>
    <s v="Units"/>
    <m/>
    <m/>
    <n v="0.66800000000000004"/>
    <m/>
    <m/>
  </r>
  <r>
    <s v="HF2HF3"/>
    <x v="2"/>
    <x v="0"/>
    <s v="Current expenditure on health (all functions)"/>
    <s v="HP5"/>
    <x v="5"/>
    <s v="PARPIB"/>
    <x v="0"/>
    <s v="EST"/>
    <x v="10"/>
    <n v="2018"/>
    <x v="3"/>
    <s v="PC"/>
    <s v="Percentage"/>
    <n v="0"/>
    <s v="Units"/>
    <m/>
    <m/>
    <n v="0.69399999999999995"/>
    <m/>
    <m/>
  </r>
  <r>
    <s v="HF2HF3"/>
    <x v="2"/>
    <x v="0"/>
    <s v="Current expenditure on health (all functions)"/>
    <s v="HP5"/>
    <x v="5"/>
    <s v="PARPIB"/>
    <x v="0"/>
    <s v="EST"/>
    <x v="10"/>
    <n v="2019"/>
    <x v="4"/>
    <s v="PC"/>
    <s v="Percentage"/>
    <n v="0"/>
    <s v="Units"/>
    <m/>
    <m/>
    <n v="0.66"/>
    <m/>
    <m/>
  </r>
  <r>
    <s v="HF2HF3"/>
    <x v="2"/>
    <x v="0"/>
    <s v="Current expenditure on health (all functions)"/>
    <s v="HP5"/>
    <x v="5"/>
    <s v="PARPIB"/>
    <x v="0"/>
    <s v="EST"/>
    <x v="10"/>
    <n v="2020"/>
    <x v="5"/>
    <s v="PC"/>
    <s v="Percentage"/>
    <n v="0"/>
    <s v="Units"/>
    <m/>
    <m/>
    <n v="0.64100000000000001"/>
    <m/>
    <m/>
  </r>
  <r>
    <s v="HF2HF3"/>
    <x v="2"/>
    <x v="0"/>
    <s v="Current expenditure on health (all functions)"/>
    <s v="HP5"/>
    <x v="5"/>
    <s v="PARPIB"/>
    <x v="0"/>
    <s v="EST"/>
    <x v="10"/>
    <n v="2021"/>
    <x v="6"/>
    <s v="PC"/>
    <s v="Percentage"/>
    <n v="0"/>
    <s v="Units"/>
    <m/>
    <m/>
    <n v="0.58599999999999997"/>
    <m/>
    <m/>
  </r>
  <r>
    <s v="HFTOT"/>
    <x v="0"/>
    <x v="0"/>
    <s v="Current expenditure on health (all functions)"/>
    <s v="HP3"/>
    <x v="3"/>
    <s v="PARCUR"/>
    <x v="1"/>
    <s v="FIN"/>
    <x v="11"/>
    <n v="2015"/>
    <x v="0"/>
    <s v="PC"/>
    <s v="Percentage"/>
    <n v="0"/>
    <s v="Units"/>
    <m/>
    <m/>
    <n v="30.297000000000001"/>
    <m/>
    <m/>
  </r>
  <r>
    <s v="HFTOT"/>
    <x v="0"/>
    <x v="0"/>
    <s v="Current expenditure on health (all functions)"/>
    <s v="HP3"/>
    <x v="3"/>
    <s v="PARCUR"/>
    <x v="1"/>
    <s v="FIN"/>
    <x v="11"/>
    <n v="2016"/>
    <x v="1"/>
    <s v="PC"/>
    <s v="Percentage"/>
    <n v="0"/>
    <s v="Units"/>
    <m/>
    <m/>
    <n v="29.908999999999999"/>
    <m/>
    <m/>
  </r>
  <r>
    <s v="HFTOT"/>
    <x v="0"/>
    <x v="0"/>
    <s v="Current expenditure on health (all functions)"/>
    <s v="HP3"/>
    <x v="3"/>
    <s v="PARCUR"/>
    <x v="1"/>
    <s v="FIN"/>
    <x v="11"/>
    <n v="2017"/>
    <x v="2"/>
    <s v="PC"/>
    <s v="Percentage"/>
    <n v="0"/>
    <s v="Units"/>
    <m/>
    <m/>
    <n v="29.579000000000001"/>
    <m/>
    <m/>
  </r>
  <r>
    <s v="HFTOT"/>
    <x v="0"/>
    <x v="0"/>
    <s v="Current expenditure on health (all functions)"/>
    <s v="HP3"/>
    <x v="3"/>
    <s v="PARCUR"/>
    <x v="1"/>
    <s v="FIN"/>
    <x v="11"/>
    <n v="2018"/>
    <x v="3"/>
    <s v="PC"/>
    <s v="Percentage"/>
    <n v="0"/>
    <s v="Units"/>
    <m/>
    <m/>
    <n v="28.725999999999999"/>
    <m/>
    <m/>
  </r>
  <r>
    <s v="HFTOT"/>
    <x v="0"/>
    <x v="0"/>
    <s v="Current expenditure on health (all functions)"/>
    <s v="HP3"/>
    <x v="3"/>
    <s v="PARCUR"/>
    <x v="1"/>
    <s v="FIN"/>
    <x v="11"/>
    <n v="2019"/>
    <x v="4"/>
    <s v="PC"/>
    <s v="Percentage"/>
    <n v="0"/>
    <s v="Units"/>
    <m/>
    <m/>
    <n v="29.864000000000001"/>
    <m/>
    <m/>
  </r>
  <r>
    <s v="HFTOT"/>
    <x v="0"/>
    <x v="0"/>
    <s v="Current expenditure on health (all functions)"/>
    <s v="HP3"/>
    <x v="3"/>
    <s v="PARCUR"/>
    <x v="1"/>
    <s v="FIN"/>
    <x v="11"/>
    <n v="2020"/>
    <x v="5"/>
    <s v="PC"/>
    <s v="Percentage"/>
    <n v="0"/>
    <s v="Units"/>
    <m/>
    <m/>
    <n v="30.126000000000001"/>
    <m/>
    <m/>
  </r>
  <r>
    <s v="HFTOT"/>
    <x v="0"/>
    <x v="0"/>
    <s v="Current expenditure on health (all functions)"/>
    <s v="HP3"/>
    <x v="3"/>
    <s v="PARCUR"/>
    <x v="1"/>
    <s v="FIN"/>
    <x v="11"/>
    <n v="2021"/>
    <x v="6"/>
    <s v="PC"/>
    <s v="Percentage"/>
    <n v="0"/>
    <s v="Units"/>
    <m/>
    <m/>
    <n v="27.806999999999999"/>
    <m/>
    <m/>
  </r>
  <r>
    <s v="HF3"/>
    <x v="4"/>
    <x v="0"/>
    <s v="Current expenditure on health (all functions)"/>
    <s v="HP8"/>
    <x v="8"/>
    <s v="PPPPER"/>
    <x v="5"/>
    <s v="FIN"/>
    <x v="11"/>
    <n v="2015"/>
    <x v="0"/>
    <s v="USD"/>
    <s v="US Dollar"/>
    <n v="0"/>
    <s v="Units"/>
    <m/>
    <m/>
    <n v="8"/>
    <m/>
    <m/>
  </r>
  <r>
    <s v="HF3"/>
    <x v="4"/>
    <x v="0"/>
    <s v="Current expenditure on health (all functions)"/>
    <s v="HP8"/>
    <x v="8"/>
    <s v="PPPPER"/>
    <x v="5"/>
    <s v="FIN"/>
    <x v="11"/>
    <n v="2016"/>
    <x v="1"/>
    <s v="USD"/>
    <s v="US Dollar"/>
    <n v="0"/>
    <s v="Units"/>
    <m/>
    <m/>
    <n v="8.4039999999999999"/>
    <m/>
    <m/>
  </r>
  <r>
    <s v="HF3"/>
    <x v="4"/>
    <x v="0"/>
    <s v="Current expenditure on health (all functions)"/>
    <s v="HP8"/>
    <x v="8"/>
    <s v="PPPPER"/>
    <x v="5"/>
    <s v="FIN"/>
    <x v="11"/>
    <n v="2017"/>
    <x v="2"/>
    <s v="USD"/>
    <s v="US Dollar"/>
    <n v="0"/>
    <s v="Units"/>
    <m/>
    <m/>
    <n v="8.6240000000000006"/>
    <m/>
    <m/>
  </r>
  <r>
    <s v="HF3"/>
    <x v="4"/>
    <x v="0"/>
    <s v="Current expenditure on health (all functions)"/>
    <s v="HP8"/>
    <x v="8"/>
    <s v="PPPPER"/>
    <x v="5"/>
    <s v="FIN"/>
    <x v="11"/>
    <n v="2018"/>
    <x v="3"/>
    <s v="USD"/>
    <s v="US Dollar"/>
    <n v="0"/>
    <s v="Units"/>
    <m/>
    <m/>
    <n v="8.4649999999999999"/>
    <m/>
    <m/>
  </r>
  <r>
    <s v="HF3"/>
    <x v="4"/>
    <x v="0"/>
    <s v="Current expenditure on health (all functions)"/>
    <s v="HP8"/>
    <x v="8"/>
    <s v="PPPPER"/>
    <x v="5"/>
    <s v="FIN"/>
    <x v="11"/>
    <n v="2019"/>
    <x v="4"/>
    <s v="USD"/>
    <s v="US Dollar"/>
    <n v="0"/>
    <s v="Units"/>
    <m/>
    <m/>
    <n v="10.569000000000001"/>
    <m/>
    <m/>
  </r>
  <r>
    <s v="HF3"/>
    <x v="4"/>
    <x v="0"/>
    <s v="Current expenditure on health (all functions)"/>
    <s v="HP8"/>
    <x v="8"/>
    <s v="PPPPER"/>
    <x v="5"/>
    <s v="FIN"/>
    <x v="11"/>
    <n v="2020"/>
    <x v="5"/>
    <s v="USD"/>
    <s v="US Dollar"/>
    <n v="0"/>
    <s v="Units"/>
    <m/>
    <m/>
    <n v="9.9860000000000007"/>
    <m/>
    <m/>
  </r>
  <r>
    <s v="HF3"/>
    <x v="4"/>
    <x v="0"/>
    <s v="Current expenditure on health (all functions)"/>
    <s v="HP8"/>
    <x v="8"/>
    <s v="PPPPER"/>
    <x v="5"/>
    <s v="FIN"/>
    <x v="11"/>
    <n v="2021"/>
    <x v="6"/>
    <s v="USD"/>
    <s v="US Dollar"/>
    <n v="0"/>
    <s v="Units"/>
    <m/>
    <m/>
    <n v="6.5179999999999998"/>
    <m/>
    <m/>
  </r>
  <r>
    <s v="HF1"/>
    <x v="1"/>
    <x v="0"/>
    <s v="Current expenditure on health (all functions)"/>
    <s v="HP1"/>
    <x v="1"/>
    <s v="PARCUR"/>
    <x v="1"/>
    <s v="EST"/>
    <x v="10"/>
    <n v="2015"/>
    <x v="0"/>
    <s v="PC"/>
    <s v="Percentage"/>
    <n v="0"/>
    <s v="Units"/>
    <m/>
    <m/>
    <n v="42.969000000000001"/>
    <m/>
    <m/>
  </r>
  <r>
    <s v="HF1"/>
    <x v="1"/>
    <x v="0"/>
    <s v="Current expenditure on health (all functions)"/>
    <s v="HP1"/>
    <x v="1"/>
    <s v="PARCUR"/>
    <x v="1"/>
    <s v="EST"/>
    <x v="10"/>
    <n v="2016"/>
    <x v="1"/>
    <s v="PC"/>
    <s v="Percentage"/>
    <n v="0"/>
    <s v="Units"/>
    <m/>
    <m/>
    <n v="42.709000000000003"/>
    <m/>
    <m/>
  </r>
  <r>
    <s v="HF1"/>
    <x v="1"/>
    <x v="0"/>
    <s v="Current expenditure on health (all functions)"/>
    <s v="HP1"/>
    <x v="1"/>
    <s v="PARCUR"/>
    <x v="1"/>
    <s v="EST"/>
    <x v="10"/>
    <n v="2017"/>
    <x v="2"/>
    <s v="PC"/>
    <s v="Percentage"/>
    <n v="0"/>
    <s v="Units"/>
    <m/>
    <m/>
    <n v="42.005000000000003"/>
    <m/>
    <m/>
  </r>
  <r>
    <s v="HF1"/>
    <x v="1"/>
    <x v="0"/>
    <s v="Current expenditure on health (all functions)"/>
    <s v="HP1"/>
    <x v="1"/>
    <s v="PARCUR"/>
    <x v="1"/>
    <s v="EST"/>
    <x v="10"/>
    <n v="2018"/>
    <x v="3"/>
    <s v="PC"/>
    <s v="Percentage"/>
    <n v="0"/>
    <s v="Units"/>
    <m/>
    <m/>
    <n v="41.965000000000003"/>
    <m/>
    <m/>
  </r>
  <r>
    <s v="HF1"/>
    <x v="1"/>
    <x v="0"/>
    <s v="Current expenditure on health (all functions)"/>
    <s v="HP1"/>
    <x v="1"/>
    <s v="PARCUR"/>
    <x v="1"/>
    <s v="EST"/>
    <x v="10"/>
    <n v="2019"/>
    <x v="4"/>
    <s v="PC"/>
    <s v="Percentage"/>
    <n v="0"/>
    <s v="Units"/>
    <m/>
    <m/>
    <n v="42.274000000000001"/>
    <m/>
    <m/>
  </r>
  <r>
    <s v="HF1"/>
    <x v="1"/>
    <x v="0"/>
    <s v="Current expenditure on health (all functions)"/>
    <s v="HP1"/>
    <x v="1"/>
    <s v="PARCUR"/>
    <x v="1"/>
    <s v="EST"/>
    <x v="10"/>
    <n v="2020"/>
    <x v="5"/>
    <s v="PC"/>
    <s v="Percentage"/>
    <n v="0"/>
    <s v="Units"/>
    <m/>
    <m/>
    <n v="42.627000000000002"/>
    <m/>
    <m/>
  </r>
  <r>
    <s v="HF1"/>
    <x v="1"/>
    <x v="0"/>
    <s v="Current expenditure on health (all functions)"/>
    <s v="HP1"/>
    <x v="1"/>
    <s v="PARCUR"/>
    <x v="1"/>
    <s v="EST"/>
    <x v="10"/>
    <n v="2021"/>
    <x v="6"/>
    <s v="PC"/>
    <s v="Percentage"/>
    <n v="0"/>
    <s v="Units"/>
    <m/>
    <m/>
    <n v="40.509"/>
    <m/>
    <m/>
  </r>
  <r>
    <s v="HFTOT"/>
    <x v="0"/>
    <x v="6"/>
    <s v="Preventive care"/>
    <s v="HP6"/>
    <x v="6"/>
    <s v="PARCUR"/>
    <x v="1"/>
    <s v="CRI"/>
    <x v="8"/>
    <n v="2015"/>
    <x v="0"/>
    <s v="PC"/>
    <s v="Percentage"/>
    <n v="0"/>
    <s v="Units"/>
    <m/>
    <m/>
    <n v="0.17499999999999999"/>
    <m/>
    <m/>
  </r>
  <r>
    <s v="HFTOT"/>
    <x v="0"/>
    <x v="6"/>
    <s v="Preventive care"/>
    <s v="HP6"/>
    <x v="6"/>
    <s v="PARCUR"/>
    <x v="1"/>
    <s v="CRI"/>
    <x v="8"/>
    <n v="2016"/>
    <x v="1"/>
    <s v="PC"/>
    <s v="Percentage"/>
    <n v="0"/>
    <s v="Units"/>
    <m/>
    <m/>
    <n v="0.183"/>
    <m/>
    <m/>
  </r>
  <r>
    <s v="HFTOT"/>
    <x v="0"/>
    <x v="6"/>
    <s v="Preventive care"/>
    <s v="HP6"/>
    <x v="6"/>
    <s v="PARCUR"/>
    <x v="1"/>
    <s v="CRI"/>
    <x v="8"/>
    <n v="2017"/>
    <x v="2"/>
    <s v="PC"/>
    <s v="Percentage"/>
    <n v="0"/>
    <s v="Units"/>
    <m/>
    <m/>
    <n v="0.38800000000000001"/>
    <m/>
    <m/>
  </r>
  <r>
    <s v="HFTOT"/>
    <x v="0"/>
    <x v="6"/>
    <s v="Preventive care"/>
    <s v="HP6"/>
    <x v="6"/>
    <s v="PARCUR"/>
    <x v="1"/>
    <s v="CRI"/>
    <x v="8"/>
    <n v="2018"/>
    <x v="3"/>
    <s v="PC"/>
    <s v="Percentage"/>
    <n v="0"/>
    <s v="Units"/>
    <m/>
    <m/>
    <n v="0.52800000000000002"/>
    <s v="B"/>
    <s v="Break"/>
  </r>
  <r>
    <s v="HFTOT"/>
    <x v="0"/>
    <x v="6"/>
    <s v="Preventive care"/>
    <s v="HP6"/>
    <x v="6"/>
    <s v="PARCUR"/>
    <x v="1"/>
    <s v="CRI"/>
    <x v="8"/>
    <n v="2019"/>
    <x v="4"/>
    <s v="PC"/>
    <s v="Percentage"/>
    <n v="0"/>
    <s v="Units"/>
    <m/>
    <m/>
    <n v="0.41699999999999998"/>
    <m/>
    <m/>
  </r>
  <r>
    <s v="HFTOT"/>
    <x v="0"/>
    <x v="6"/>
    <s v="Preventive care"/>
    <s v="HP6"/>
    <x v="6"/>
    <s v="PARCUR"/>
    <x v="1"/>
    <s v="CRI"/>
    <x v="8"/>
    <n v="2020"/>
    <x v="5"/>
    <s v="PC"/>
    <s v="Percentage"/>
    <n v="0"/>
    <s v="Units"/>
    <m/>
    <m/>
    <n v="2.093"/>
    <m/>
    <m/>
  </r>
  <r>
    <s v="HFTOT"/>
    <x v="0"/>
    <x v="6"/>
    <s v="Preventive care"/>
    <s v="HP6"/>
    <x v="6"/>
    <s v="PARCUR"/>
    <x v="1"/>
    <s v="CRI"/>
    <x v="8"/>
    <n v="2021"/>
    <x v="6"/>
    <s v="PC"/>
    <s v="Percentage"/>
    <n v="0"/>
    <s v="Units"/>
    <m/>
    <m/>
    <n v="0.27"/>
    <m/>
    <m/>
  </r>
  <r>
    <s v="HF2HF3"/>
    <x v="2"/>
    <x v="0"/>
    <s v="Current expenditure on health (all functions)"/>
    <s v="HPTOT"/>
    <x v="0"/>
    <s v="PPPPER"/>
    <x v="5"/>
    <s v="DEU"/>
    <x v="7"/>
    <n v="2015"/>
    <x v="0"/>
    <s v="USD"/>
    <s v="US Dollar"/>
    <n v="0"/>
    <s v="Units"/>
    <m/>
    <m/>
    <n v="837.99800000000005"/>
    <m/>
    <m/>
  </r>
  <r>
    <s v="HF2HF3"/>
    <x v="2"/>
    <x v="0"/>
    <s v="Current expenditure on health (all functions)"/>
    <s v="HPTOT"/>
    <x v="0"/>
    <s v="PPPPER"/>
    <x v="5"/>
    <s v="DEU"/>
    <x v="7"/>
    <n v="2016"/>
    <x v="1"/>
    <s v="USD"/>
    <s v="US Dollar"/>
    <n v="0"/>
    <s v="Units"/>
    <m/>
    <m/>
    <n v="887.77499999999998"/>
    <m/>
    <m/>
  </r>
  <r>
    <s v="HF2HF3"/>
    <x v="2"/>
    <x v="0"/>
    <s v="Current expenditure on health (all functions)"/>
    <s v="HPTOT"/>
    <x v="0"/>
    <s v="PPPPER"/>
    <x v="5"/>
    <s v="DEU"/>
    <x v="7"/>
    <n v="2017"/>
    <x v="2"/>
    <s v="USD"/>
    <s v="US Dollar"/>
    <n v="0"/>
    <s v="Units"/>
    <m/>
    <m/>
    <n v="933.13800000000003"/>
    <m/>
    <m/>
  </r>
  <r>
    <s v="HF2HF3"/>
    <x v="2"/>
    <x v="0"/>
    <s v="Current expenditure on health (all functions)"/>
    <s v="HPTOT"/>
    <x v="0"/>
    <s v="PPPPER"/>
    <x v="5"/>
    <s v="DEU"/>
    <x v="7"/>
    <n v="2018"/>
    <x v="3"/>
    <s v="USD"/>
    <s v="US Dollar"/>
    <n v="0"/>
    <s v="Units"/>
    <m/>
    <m/>
    <n v="999.09699999999998"/>
    <m/>
    <m/>
  </r>
  <r>
    <s v="HF2HF3"/>
    <x v="2"/>
    <x v="0"/>
    <s v="Current expenditure on health (all functions)"/>
    <s v="HPTOT"/>
    <x v="0"/>
    <s v="PPPPER"/>
    <x v="5"/>
    <s v="DEU"/>
    <x v="7"/>
    <n v="2019"/>
    <x v="4"/>
    <s v="USD"/>
    <s v="US Dollar"/>
    <n v="0"/>
    <s v="Units"/>
    <m/>
    <m/>
    <n v="1028.452"/>
    <m/>
    <m/>
  </r>
  <r>
    <s v="HF2HF3"/>
    <x v="2"/>
    <x v="0"/>
    <s v="Current expenditure on health (all functions)"/>
    <s v="HPTOT"/>
    <x v="0"/>
    <s v="PPPPER"/>
    <x v="5"/>
    <s v="DEU"/>
    <x v="7"/>
    <n v="2020"/>
    <x v="5"/>
    <s v="USD"/>
    <s v="US Dollar"/>
    <n v="0"/>
    <s v="Units"/>
    <m/>
    <m/>
    <n v="1035.066"/>
    <m/>
    <m/>
  </r>
  <r>
    <s v="HF2HF3"/>
    <x v="2"/>
    <x v="0"/>
    <s v="Current expenditure on health (all functions)"/>
    <s v="HPTOT"/>
    <x v="0"/>
    <s v="PPPPER"/>
    <x v="5"/>
    <s v="DEU"/>
    <x v="7"/>
    <n v="2021"/>
    <x v="6"/>
    <s v="USD"/>
    <s v="US Dollar"/>
    <n v="0"/>
    <s v="Units"/>
    <m/>
    <m/>
    <n v="1093.731"/>
    <m/>
    <m/>
  </r>
  <r>
    <s v="HF2HF3"/>
    <x v="2"/>
    <x v="0"/>
    <s v="Current expenditure on health (all functions)"/>
    <s v="HPTOT"/>
    <x v="0"/>
    <s v="PPPPER"/>
    <x v="5"/>
    <s v="DEU"/>
    <x v="7"/>
    <n v="2022"/>
    <x v="7"/>
    <s v="USD"/>
    <s v="US Dollar"/>
    <n v="0"/>
    <s v="Units"/>
    <m/>
    <m/>
    <n v="1081.2940000000001"/>
    <s v="P"/>
    <s v="Provisional value"/>
  </r>
  <r>
    <s v="HF1"/>
    <x v="1"/>
    <x v="6"/>
    <s v="Preventive care"/>
    <s v="HPTOT"/>
    <x v="0"/>
    <s v="VALREL"/>
    <x v="3"/>
    <s v="DNK"/>
    <x v="6"/>
    <n v="2015"/>
    <x v="0"/>
    <s v="DKK"/>
    <s v="Danish Krone"/>
    <n v="6"/>
    <s v="Millions"/>
    <n v="2015"/>
    <n v="2015"/>
    <n v="4536.9610000000002"/>
    <m/>
    <m/>
  </r>
  <r>
    <s v="HF1"/>
    <x v="1"/>
    <x v="6"/>
    <s v="Preventive care"/>
    <s v="HPTOT"/>
    <x v="0"/>
    <s v="VALREL"/>
    <x v="3"/>
    <s v="DNK"/>
    <x v="6"/>
    <n v="2016"/>
    <x v="1"/>
    <s v="DKK"/>
    <s v="Danish Krone"/>
    <n v="6"/>
    <s v="Millions"/>
    <n v="2015"/>
    <n v="2015"/>
    <n v="4931.2960000000003"/>
    <m/>
    <m/>
  </r>
  <r>
    <s v="HF1"/>
    <x v="1"/>
    <x v="6"/>
    <s v="Preventive care"/>
    <s v="HPTOT"/>
    <x v="0"/>
    <s v="VALREL"/>
    <x v="3"/>
    <s v="DNK"/>
    <x v="6"/>
    <n v="2017"/>
    <x v="2"/>
    <s v="DKK"/>
    <s v="Danish Krone"/>
    <n v="6"/>
    <s v="Millions"/>
    <n v="2015"/>
    <n v="2015"/>
    <n v="4969.8549999999996"/>
    <m/>
    <m/>
  </r>
  <r>
    <s v="HF1"/>
    <x v="1"/>
    <x v="6"/>
    <s v="Preventive care"/>
    <s v="HPTOT"/>
    <x v="0"/>
    <s v="VALREL"/>
    <x v="3"/>
    <s v="DNK"/>
    <x v="6"/>
    <n v="2018"/>
    <x v="3"/>
    <s v="DKK"/>
    <s v="Danish Krone"/>
    <n v="6"/>
    <s v="Millions"/>
    <n v="2015"/>
    <n v="2015"/>
    <n v="4871.4979999999996"/>
    <m/>
    <m/>
  </r>
  <r>
    <s v="HF1"/>
    <x v="1"/>
    <x v="6"/>
    <s v="Preventive care"/>
    <s v="HPTOT"/>
    <x v="0"/>
    <s v="VALREL"/>
    <x v="3"/>
    <s v="DNK"/>
    <x v="6"/>
    <n v="2019"/>
    <x v="4"/>
    <s v="DKK"/>
    <s v="Danish Krone"/>
    <n v="6"/>
    <s v="Millions"/>
    <n v="2015"/>
    <n v="2015"/>
    <n v="4895.21"/>
    <m/>
    <m/>
  </r>
  <r>
    <s v="HF1"/>
    <x v="1"/>
    <x v="6"/>
    <s v="Preventive care"/>
    <s v="HPTOT"/>
    <x v="0"/>
    <s v="VALREL"/>
    <x v="3"/>
    <s v="DNK"/>
    <x v="6"/>
    <n v="2020"/>
    <x v="5"/>
    <s v="DKK"/>
    <s v="Danish Krone"/>
    <n v="6"/>
    <s v="Millions"/>
    <n v="2015"/>
    <n v="2015"/>
    <n v="7414.1769999999997"/>
    <m/>
    <m/>
  </r>
  <r>
    <s v="HF1"/>
    <x v="1"/>
    <x v="6"/>
    <s v="Preventive care"/>
    <s v="HPTOT"/>
    <x v="0"/>
    <s v="VALREL"/>
    <x v="3"/>
    <s v="DNK"/>
    <x v="6"/>
    <n v="2021"/>
    <x v="6"/>
    <s v="DKK"/>
    <s v="Danish Krone"/>
    <n v="6"/>
    <s v="Millions"/>
    <n v="2015"/>
    <n v="2015"/>
    <n v="22467.071"/>
    <m/>
    <m/>
  </r>
  <r>
    <s v="HF1"/>
    <x v="1"/>
    <x v="6"/>
    <s v="Preventive care"/>
    <s v="HPTOT"/>
    <x v="0"/>
    <s v="VALREL"/>
    <x v="3"/>
    <s v="DNK"/>
    <x v="6"/>
    <n v="2022"/>
    <x v="7"/>
    <s v="DKK"/>
    <s v="Danish Krone"/>
    <n v="6"/>
    <s v="Millions"/>
    <n v="2015"/>
    <n v="2015"/>
    <n v="11711.335999999999"/>
    <s v="P"/>
    <s v="Provisional value"/>
  </r>
  <r>
    <s v="HFTOT"/>
    <x v="0"/>
    <x v="6"/>
    <s v="Preventive care"/>
    <s v="HPTOT"/>
    <x v="0"/>
    <s v="PARCUR"/>
    <x v="1"/>
    <s v="COL"/>
    <x v="12"/>
    <n v="2015"/>
    <x v="0"/>
    <s v="PC"/>
    <s v="Percentage"/>
    <n v="0"/>
    <s v="Units"/>
    <m/>
    <m/>
    <n v="2.0129999999999999"/>
    <m/>
    <m/>
  </r>
  <r>
    <s v="HFTOT"/>
    <x v="0"/>
    <x v="6"/>
    <s v="Preventive care"/>
    <s v="HPTOT"/>
    <x v="0"/>
    <s v="PARCUR"/>
    <x v="1"/>
    <s v="COL"/>
    <x v="12"/>
    <n v="2016"/>
    <x v="1"/>
    <s v="PC"/>
    <s v="Percentage"/>
    <n v="0"/>
    <s v="Units"/>
    <m/>
    <m/>
    <n v="1.966"/>
    <m/>
    <m/>
  </r>
  <r>
    <s v="HFTOT"/>
    <x v="0"/>
    <x v="6"/>
    <s v="Preventive care"/>
    <s v="HPTOT"/>
    <x v="0"/>
    <s v="PARCUR"/>
    <x v="1"/>
    <s v="COL"/>
    <x v="12"/>
    <n v="2017"/>
    <x v="2"/>
    <s v="PC"/>
    <s v="Percentage"/>
    <n v="0"/>
    <s v="Units"/>
    <m/>
    <m/>
    <n v="2.0529999999999999"/>
    <m/>
    <m/>
  </r>
  <r>
    <s v="HF1"/>
    <x v="1"/>
    <x v="5"/>
    <s v="Medical goods (non-specified by function)"/>
    <s v="HPTOT"/>
    <x v="0"/>
    <s v="VALREL"/>
    <x v="3"/>
    <s v="CHE"/>
    <x v="5"/>
    <n v="2015"/>
    <x v="0"/>
    <s v="CHF"/>
    <s v="Swiss Franc"/>
    <n v="6"/>
    <s v="Millions"/>
    <n v="2015"/>
    <n v="2015"/>
    <n v="5322.8869999999997"/>
    <m/>
    <m/>
  </r>
  <r>
    <s v="HF1"/>
    <x v="1"/>
    <x v="5"/>
    <s v="Medical goods (non-specified by function)"/>
    <s v="HPTOT"/>
    <x v="0"/>
    <s v="VALREL"/>
    <x v="3"/>
    <s v="CHE"/>
    <x v="5"/>
    <n v="2016"/>
    <x v="1"/>
    <s v="CHF"/>
    <s v="Swiss Franc"/>
    <n v="6"/>
    <s v="Millions"/>
    <n v="2015"/>
    <n v="2015"/>
    <n v="5712.0590000000002"/>
    <m/>
    <m/>
  </r>
  <r>
    <s v="HF1"/>
    <x v="1"/>
    <x v="5"/>
    <s v="Medical goods (non-specified by function)"/>
    <s v="HPTOT"/>
    <x v="0"/>
    <s v="VALREL"/>
    <x v="3"/>
    <s v="CHE"/>
    <x v="5"/>
    <n v="2017"/>
    <x v="2"/>
    <s v="CHF"/>
    <s v="Swiss Franc"/>
    <n v="6"/>
    <s v="Millions"/>
    <n v="2015"/>
    <n v="2015"/>
    <n v="5778.6959999999999"/>
    <m/>
    <m/>
  </r>
  <r>
    <s v="HF1"/>
    <x v="1"/>
    <x v="5"/>
    <s v="Medical goods (non-specified by function)"/>
    <s v="HPTOT"/>
    <x v="0"/>
    <s v="VALREL"/>
    <x v="3"/>
    <s v="CHE"/>
    <x v="5"/>
    <n v="2018"/>
    <x v="3"/>
    <s v="CHF"/>
    <s v="Swiss Franc"/>
    <n v="6"/>
    <s v="Millions"/>
    <n v="2015"/>
    <n v="2015"/>
    <n v="5698.4040000000005"/>
    <m/>
    <m/>
  </r>
  <r>
    <s v="HF1"/>
    <x v="1"/>
    <x v="5"/>
    <s v="Medical goods (non-specified by function)"/>
    <s v="HPTOT"/>
    <x v="0"/>
    <s v="VALREL"/>
    <x v="3"/>
    <s v="CHE"/>
    <x v="5"/>
    <n v="2019"/>
    <x v="4"/>
    <s v="CHF"/>
    <s v="Swiss Franc"/>
    <n v="6"/>
    <s v="Millions"/>
    <n v="2015"/>
    <n v="2015"/>
    <n v="6173.0370000000003"/>
    <m/>
    <m/>
  </r>
  <r>
    <s v="HF1"/>
    <x v="1"/>
    <x v="5"/>
    <s v="Medical goods (non-specified by function)"/>
    <s v="HPTOT"/>
    <x v="0"/>
    <s v="VALREL"/>
    <x v="3"/>
    <s v="CHE"/>
    <x v="5"/>
    <n v="2020"/>
    <x v="5"/>
    <s v="CHF"/>
    <s v="Swiss Franc"/>
    <n v="6"/>
    <s v="Millions"/>
    <n v="2015"/>
    <n v="2015"/>
    <n v="6409.625"/>
    <m/>
    <m/>
  </r>
  <r>
    <s v="HF1"/>
    <x v="1"/>
    <x v="5"/>
    <s v="Medical goods (non-specified by function)"/>
    <s v="HPTOT"/>
    <x v="0"/>
    <s v="VALREL"/>
    <x v="3"/>
    <s v="CHE"/>
    <x v="5"/>
    <n v="2021"/>
    <x v="6"/>
    <s v="CHF"/>
    <s v="Swiss Franc"/>
    <n v="6"/>
    <s v="Millions"/>
    <n v="2015"/>
    <n v="2015"/>
    <n v="6818.1260000000002"/>
    <m/>
    <m/>
  </r>
  <r>
    <s v="HFTOT"/>
    <x v="0"/>
    <x v="6"/>
    <s v="Preventive care"/>
    <s v="HPTOT"/>
    <x v="0"/>
    <s v="UNPPER"/>
    <x v="4"/>
    <s v="CRI"/>
    <x v="8"/>
    <n v="2015"/>
    <x v="0"/>
    <s v="CRC"/>
    <s v="Costa Rican Colon"/>
    <n v="0"/>
    <s v="Units"/>
    <m/>
    <m/>
    <n v="71088.933999999994"/>
    <m/>
    <m/>
  </r>
  <r>
    <s v="HFTOT"/>
    <x v="0"/>
    <x v="6"/>
    <s v="Preventive care"/>
    <s v="HPTOT"/>
    <x v="0"/>
    <s v="UNPPER"/>
    <x v="4"/>
    <s v="CRI"/>
    <x v="8"/>
    <n v="2016"/>
    <x v="1"/>
    <s v="CRC"/>
    <s v="Costa Rican Colon"/>
    <n v="0"/>
    <s v="Units"/>
    <m/>
    <m/>
    <n v="72305.043000000005"/>
    <m/>
    <m/>
  </r>
  <r>
    <s v="HFTOT"/>
    <x v="0"/>
    <x v="6"/>
    <s v="Preventive care"/>
    <s v="HPTOT"/>
    <x v="0"/>
    <s v="UNPPER"/>
    <x v="4"/>
    <s v="CRI"/>
    <x v="8"/>
    <n v="2017"/>
    <x v="2"/>
    <s v="CRC"/>
    <s v="Costa Rican Colon"/>
    <n v="0"/>
    <s v="Units"/>
    <m/>
    <m/>
    <n v="5578.375"/>
    <s v="B; D"/>
    <s v="Break; Difference in methodology"/>
  </r>
  <r>
    <s v="HFTOT"/>
    <x v="0"/>
    <x v="6"/>
    <s v="Preventive care"/>
    <s v="HPTOT"/>
    <x v="0"/>
    <s v="UNPPER"/>
    <x v="4"/>
    <s v="CRI"/>
    <x v="8"/>
    <n v="2018"/>
    <x v="3"/>
    <s v="CRC"/>
    <s v="Costa Rican Colon"/>
    <n v="0"/>
    <s v="Units"/>
    <m/>
    <m/>
    <n v="4735.7539999999999"/>
    <s v="B; D"/>
    <s v="Break; Difference in methodology"/>
  </r>
  <r>
    <s v="HFTOT"/>
    <x v="0"/>
    <x v="6"/>
    <s v="Preventive care"/>
    <s v="HPTOT"/>
    <x v="0"/>
    <s v="UNPPER"/>
    <x v="4"/>
    <s v="CRI"/>
    <x v="8"/>
    <n v="2019"/>
    <x v="4"/>
    <s v="CRC"/>
    <s v="Costa Rican Colon"/>
    <n v="0"/>
    <s v="Units"/>
    <m/>
    <m/>
    <n v="2680.7640000000001"/>
    <m/>
    <m/>
  </r>
  <r>
    <s v="HFTOT"/>
    <x v="0"/>
    <x v="6"/>
    <s v="Preventive care"/>
    <s v="HPTOT"/>
    <x v="0"/>
    <s v="UNPPER"/>
    <x v="4"/>
    <s v="CRI"/>
    <x v="8"/>
    <n v="2020"/>
    <x v="5"/>
    <s v="CRC"/>
    <s v="Costa Rican Colon"/>
    <n v="0"/>
    <s v="Units"/>
    <m/>
    <m/>
    <n v="13947.034"/>
    <m/>
    <m/>
  </r>
  <r>
    <s v="HFTOT"/>
    <x v="0"/>
    <x v="6"/>
    <s v="Preventive care"/>
    <s v="HPTOT"/>
    <x v="0"/>
    <s v="UNPPER"/>
    <x v="4"/>
    <s v="CRI"/>
    <x v="8"/>
    <n v="2021"/>
    <x v="6"/>
    <s v="CRC"/>
    <s v="Costa Rican Colon"/>
    <n v="0"/>
    <s v="Units"/>
    <m/>
    <m/>
    <n v="4563.91"/>
    <s v="B"/>
    <s v="Break"/>
  </r>
  <r>
    <s v="HF1"/>
    <x v="1"/>
    <x v="0"/>
    <s v="Current expenditure on health (all functions)"/>
    <s v="HPTOT"/>
    <x v="0"/>
    <s v="PPPPER"/>
    <x v="5"/>
    <s v="EST"/>
    <x v="10"/>
    <n v="2015"/>
    <x v="0"/>
    <s v="USD"/>
    <s v="US Dollar"/>
    <n v="0"/>
    <s v="Units"/>
    <m/>
    <m/>
    <n v="1449.3409999999999"/>
    <m/>
    <m/>
  </r>
  <r>
    <s v="HF1"/>
    <x v="1"/>
    <x v="0"/>
    <s v="Current expenditure on health (all functions)"/>
    <s v="HPTOT"/>
    <x v="0"/>
    <s v="PPPPER"/>
    <x v="5"/>
    <s v="EST"/>
    <x v="10"/>
    <n v="2016"/>
    <x v="1"/>
    <s v="USD"/>
    <s v="US Dollar"/>
    <n v="0"/>
    <s v="Units"/>
    <m/>
    <m/>
    <n v="1564.9770000000001"/>
    <m/>
    <m/>
  </r>
  <r>
    <s v="HF1"/>
    <x v="1"/>
    <x v="0"/>
    <s v="Current expenditure on health (all functions)"/>
    <s v="HPTOT"/>
    <x v="0"/>
    <s v="PPPPER"/>
    <x v="5"/>
    <s v="EST"/>
    <x v="10"/>
    <n v="2017"/>
    <x v="2"/>
    <s v="USD"/>
    <s v="US Dollar"/>
    <n v="0"/>
    <s v="Units"/>
    <m/>
    <m/>
    <n v="1619.694"/>
    <m/>
    <m/>
  </r>
  <r>
    <s v="HF1"/>
    <x v="1"/>
    <x v="0"/>
    <s v="Current expenditure on health (all functions)"/>
    <s v="HPTOT"/>
    <x v="0"/>
    <s v="PPPPER"/>
    <x v="5"/>
    <s v="EST"/>
    <x v="10"/>
    <n v="2018"/>
    <x v="3"/>
    <s v="USD"/>
    <s v="US Dollar"/>
    <n v="0"/>
    <s v="Units"/>
    <m/>
    <m/>
    <n v="1741.731"/>
    <m/>
    <m/>
  </r>
  <r>
    <s v="HF1"/>
    <x v="1"/>
    <x v="0"/>
    <s v="Current expenditure on health (all functions)"/>
    <s v="HPTOT"/>
    <x v="0"/>
    <s v="PPPPER"/>
    <x v="5"/>
    <s v="EST"/>
    <x v="10"/>
    <n v="2019"/>
    <x v="4"/>
    <s v="USD"/>
    <s v="US Dollar"/>
    <n v="0"/>
    <s v="Units"/>
    <m/>
    <m/>
    <n v="1826.1980000000001"/>
    <m/>
    <m/>
  </r>
  <r>
    <s v="HF1"/>
    <x v="1"/>
    <x v="0"/>
    <s v="Current expenditure on health (all functions)"/>
    <s v="HPTOT"/>
    <x v="0"/>
    <s v="PPPPER"/>
    <x v="5"/>
    <s v="EST"/>
    <x v="10"/>
    <n v="2020"/>
    <x v="5"/>
    <s v="USD"/>
    <s v="US Dollar"/>
    <n v="0"/>
    <s v="Units"/>
    <m/>
    <m/>
    <n v="2105.7040000000002"/>
    <m/>
    <m/>
  </r>
  <r>
    <s v="HF1"/>
    <x v="1"/>
    <x v="0"/>
    <s v="Current expenditure on health (all functions)"/>
    <s v="HPTOT"/>
    <x v="0"/>
    <s v="PPPPER"/>
    <x v="5"/>
    <s v="EST"/>
    <x v="10"/>
    <n v="2021"/>
    <x v="6"/>
    <s v="USD"/>
    <s v="US Dollar"/>
    <n v="0"/>
    <s v="Units"/>
    <m/>
    <m/>
    <n v="2343.2950000000001"/>
    <m/>
    <m/>
  </r>
  <r>
    <s v="HF1"/>
    <x v="1"/>
    <x v="0"/>
    <s v="Current expenditure on health (all functions)"/>
    <s v="HPTOT"/>
    <x v="0"/>
    <s v="PPPPER"/>
    <x v="5"/>
    <s v="EST"/>
    <x v="10"/>
    <n v="2022"/>
    <x v="7"/>
    <s v="USD"/>
    <s v="US Dollar"/>
    <n v="0"/>
    <s v="Units"/>
    <m/>
    <m/>
    <n v="2356.0650000000001"/>
    <s v="P"/>
    <s v="Provisional value"/>
  </r>
  <r>
    <s v="HF3"/>
    <x v="4"/>
    <x v="5"/>
    <s v="Medical goods (non-specified by function)"/>
    <s v="HPTOT"/>
    <x v="0"/>
    <s v="MLLNCU"/>
    <x v="2"/>
    <s v="CHE"/>
    <x v="5"/>
    <n v="2015"/>
    <x v="0"/>
    <s v="CHF"/>
    <s v="Swiss Franc"/>
    <n v="6"/>
    <s v="Millions"/>
    <m/>
    <m/>
    <n v="4450.1949999999997"/>
    <m/>
    <m/>
  </r>
  <r>
    <s v="HF3"/>
    <x v="4"/>
    <x v="5"/>
    <s v="Medical goods (non-specified by function)"/>
    <s v="HPTOT"/>
    <x v="0"/>
    <s v="MLLNCU"/>
    <x v="2"/>
    <s v="CHE"/>
    <x v="5"/>
    <n v="2016"/>
    <x v="1"/>
    <s v="CHF"/>
    <s v="Swiss Franc"/>
    <n v="6"/>
    <s v="Millions"/>
    <m/>
    <m/>
    <n v="4490.759"/>
    <m/>
    <m/>
  </r>
  <r>
    <s v="HF3"/>
    <x v="4"/>
    <x v="5"/>
    <s v="Medical goods (non-specified by function)"/>
    <s v="HPTOT"/>
    <x v="0"/>
    <s v="MLLNCU"/>
    <x v="2"/>
    <s v="CHE"/>
    <x v="5"/>
    <n v="2017"/>
    <x v="2"/>
    <s v="CHF"/>
    <s v="Swiss Franc"/>
    <n v="6"/>
    <s v="Millions"/>
    <m/>
    <m/>
    <n v="4474.9009999999998"/>
    <m/>
    <m/>
  </r>
  <r>
    <s v="HF3"/>
    <x v="4"/>
    <x v="5"/>
    <s v="Medical goods (non-specified by function)"/>
    <s v="HPTOT"/>
    <x v="0"/>
    <s v="MLLNCU"/>
    <x v="2"/>
    <s v="CHE"/>
    <x v="5"/>
    <n v="2018"/>
    <x v="3"/>
    <s v="CHF"/>
    <s v="Swiss Franc"/>
    <n v="6"/>
    <s v="Millions"/>
    <m/>
    <m/>
    <n v="4511.3639999999996"/>
    <m/>
    <m/>
  </r>
  <r>
    <s v="HF3"/>
    <x v="4"/>
    <x v="5"/>
    <s v="Medical goods (non-specified by function)"/>
    <s v="HPTOT"/>
    <x v="0"/>
    <s v="MLLNCU"/>
    <x v="2"/>
    <s v="CHE"/>
    <x v="5"/>
    <n v="2019"/>
    <x v="4"/>
    <s v="CHF"/>
    <s v="Swiss Franc"/>
    <n v="6"/>
    <s v="Millions"/>
    <m/>
    <m/>
    <n v="4692.4189999999999"/>
    <m/>
    <m/>
  </r>
  <r>
    <s v="HF3"/>
    <x v="4"/>
    <x v="5"/>
    <s v="Medical goods (non-specified by function)"/>
    <s v="HPTOT"/>
    <x v="0"/>
    <s v="MLLNCU"/>
    <x v="2"/>
    <s v="CHE"/>
    <x v="5"/>
    <n v="2020"/>
    <x v="5"/>
    <s v="CHF"/>
    <s v="Swiss Franc"/>
    <n v="6"/>
    <s v="Millions"/>
    <m/>
    <m/>
    <n v="4786.0079999999998"/>
    <m/>
    <m/>
  </r>
  <r>
    <s v="HF3"/>
    <x v="4"/>
    <x v="5"/>
    <s v="Medical goods (non-specified by function)"/>
    <s v="HPTOT"/>
    <x v="0"/>
    <s v="MLLNCU"/>
    <x v="2"/>
    <s v="CHE"/>
    <x v="5"/>
    <n v="2021"/>
    <x v="6"/>
    <s v="CHF"/>
    <s v="Swiss Franc"/>
    <n v="6"/>
    <s v="Millions"/>
    <m/>
    <m/>
    <n v="4925.8109999999997"/>
    <m/>
    <m/>
  </r>
  <r>
    <s v="HF1"/>
    <x v="1"/>
    <x v="0"/>
    <s v="Current expenditure on health (all functions)"/>
    <s v="HP6"/>
    <x v="6"/>
    <s v="UNPPER"/>
    <x v="4"/>
    <s v="CHE"/>
    <x v="5"/>
    <n v="2015"/>
    <x v="0"/>
    <s v="CHF"/>
    <s v="Swiss Franc"/>
    <n v="0"/>
    <s v="Units"/>
    <m/>
    <m/>
    <n v="52.143000000000001"/>
    <m/>
    <m/>
  </r>
  <r>
    <s v="HF1"/>
    <x v="1"/>
    <x v="0"/>
    <s v="Current expenditure on health (all functions)"/>
    <s v="HP6"/>
    <x v="6"/>
    <s v="UNPPER"/>
    <x v="4"/>
    <s v="CHE"/>
    <x v="5"/>
    <n v="2016"/>
    <x v="1"/>
    <s v="CHF"/>
    <s v="Swiss Franc"/>
    <n v="0"/>
    <s v="Units"/>
    <m/>
    <m/>
    <n v="50.482999999999997"/>
    <m/>
    <m/>
  </r>
  <r>
    <s v="HF1"/>
    <x v="1"/>
    <x v="0"/>
    <s v="Current expenditure on health (all functions)"/>
    <s v="HP6"/>
    <x v="6"/>
    <s v="UNPPER"/>
    <x v="4"/>
    <s v="CHE"/>
    <x v="5"/>
    <n v="2017"/>
    <x v="2"/>
    <s v="CHF"/>
    <s v="Swiss Franc"/>
    <n v="0"/>
    <s v="Units"/>
    <m/>
    <m/>
    <n v="51.427"/>
    <m/>
    <m/>
  </r>
  <r>
    <s v="HF1"/>
    <x v="1"/>
    <x v="0"/>
    <s v="Current expenditure on health (all functions)"/>
    <s v="HP6"/>
    <x v="6"/>
    <s v="UNPPER"/>
    <x v="4"/>
    <s v="CHE"/>
    <x v="5"/>
    <n v="2018"/>
    <x v="3"/>
    <s v="CHF"/>
    <s v="Swiss Franc"/>
    <n v="0"/>
    <s v="Units"/>
    <m/>
    <m/>
    <n v="55.082999999999998"/>
    <m/>
    <m/>
  </r>
  <r>
    <s v="HF1"/>
    <x v="1"/>
    <x v="0"/>
    <s v="Current expenditure on health (all functions)"/>
    <s v="HP6"/>
    <x v="6"/>
    <s v="UNPPER"/>
    <x v="4"/>
    <s v="CHE"/>
    <x v="5"/>
    <n v="2019"/>
    <x v="4"/>
    <s v="CHF"/>
    <s v="Swiss Franc"/>
    <n v="0"/>
    <s v="Units"/>
    <m/>
    <m/>
    <n v="52.320999999999998"/>
    <m/>
    <m/>
  </r>
  <r>
    <s v="HF1"/>
    <x v="1"/>
    <x v="0"/>
    <s v="Current expenditure on health (all functions)"/>
    <s v="HP6"/>
    <x v="6"/>
    <s v="UNPPER"/>
    <x v="4"/>
    <s v="CHE"/>
    <x v="5"/>
    <n v="2020"/>
    <x v="5"/>
    <s v="CHF"/>
    <s v="Swiss Franc"/>
    <n v="0"/>
    <s v="Units"/>
    <m/>
    <m/>
    <n v="91.778999999999996"/>
    <m/>
    <m/>
  </r>
  <r>
    <s v="HF1"/>
    <x v="1"/>
    <x v="0"/>
    <s v="Current expenditure on health (all functions)"/>
    <s v="HP6"/>
    <x v="6"/>
    <s v="UNPPER"/>
    <x v="4"/>
    <s v="CHE"/>
    <x v="5"/>
    <n v="2021"/>
    <x v="6"/>
    <s v="CHF"/>
    <s v="Swiss Franc"/>
    <n v="0"/>
    <s v="Units"/>
    <m/>
    <m/>
    <n v="206.286"/>
    <m/>
    <m/>
  </r>
  <r>
    <s v="HFTOT"/>
    <x v="0"/>
    <x v="7"/>
    <s v="Governance and health system and financing administration"/>
    <s v="HPTOT"/>
    <x v="0"/>
    <s v="PARCUR"/>
    <x v="1"/>
    <s v="FIN"/>
    <x v="11"/>
    <n v="2015"/>
    <x v="0"/>
    <s v="PC"/>
    <s v="Percentage"/>
    <n v="0"/>
    <s v="Units"/>
    <m/>
    <m/>
    <n v="0.88900000000000001"/>
    <s v="B"/>
    <s v="Break"/>
  </r>
  <r>
    <s v="HFTOT"/>
    <x v="0"/>
    <x v="7"/>
    <s v="Governance and health system and financing administration"/>
    <s v="HPTOT"/>
    <x v="0"/>
    <s v="PARCUR"/>
    <x v="1"/>
    <s v="FIN"/>
    <x v="11"/>
    <n v="2016"/>
    <x v="1"/>
    <s v="PC"/>
    <s v="Percentage"/>
    <n v="0"/>
    <s v="Units"/>
    <m/>
    <m/>
    <n v="0.89800000000000002"/>
    <m/>
    <m/>
  </r>
  <r>
    <s v="HFTOT"/>
    <x v="0"/>
    <x v="7"/>
    <s v="Governance and health system and financing administration"/>
    <s v="HPTOT"/>
    <x v="0"/>
    <s v="PARCUR"/>
    <x v="1"/>
    <s v="FIN"/>
    <x v="11"/>
    <n v="2017"/>
    <x v="2"/>
    <s v="PC"/>
    <s v="Percentage"/>
    <n v="0"/>
    <s v="Units"/>
    <m/>
    <m/>
    <n v="0.88400000000000001"/>
    <m/>
    <m/>
  </r>
  <r>
    <s v="HFTOT"/>
    <x v="0"/>
    <x v="7"/>
    <s v="Governance and health system and financing administration"/>
    <s v="HPTOT"/>
    <x v="0"/>
    <s v="PARCUR"/>
    <x v="1"/>
    <s v="FIN"/>
    <x v="11"/>
    <n v="2018"/>
    <x v="3"/>
    <s v="PC"/>
    <s v="Percentage"/>
    <n v="0"/>
    <s v="Units"/>
    <m/>
    <m/>
    <n v="0.89300000000000002"/>
    <m/>
    <m/>
  </r>
  <r>
    <s v="HFTOT"/>
    <x v="0"/>
    <x v="7"/>
    <s v="Governance and health system and financing administration"/>
    <s v="HPTOT"/>
    <x v="0"/>
    <s v="PARCUR"/>
    <x v="1"/>
    <s v="FIN"/>
    <x v="11"/>
    <n v="2019"/>
    <x v="4"/>
    <s v="PC"/>
    <s v="Percentage"/>
    <n v="0"/>
    <s v="Units"/>
    <m/>
    <m/>
    <n v="0.84699999999999998"/>
    <m/>
    <m/>
  </r>
  <r>
    <s v="HFTOT"/>
    <x v="0"/>
    <x v="7"/>
    <s v="Governance and health system and financing administration"/>
    <s v="HPTOT"/>
    <x v="0"/>
    <s v="PARCUR"/>
    <x v="1"/>
    <s v="FIN"/>
    <x v="11"/>
    <n v="2020"/>
    <x v="5"/>
    <s v="PC"/>
    <s v="Percentage"/>
    <n v="0"/>
    <s v="Units"/>
    <m/>
    <m/>
    <n v="0.80900000000000005"/>
    <m/>
    <m/>
  </r>
  <r>
    <s v="HFTOT"/>
    <x v="0"/>
    <x v="7"/>
    <s v="Governance and health system and financing administration"/>
    <s v="HPTOT"/>
    <x v="0"/>
    <s v="PARCUR"/>
    <x v="1"/>
    <s v="FIN"/>
    <x v="11"/>
    <n v="2021"/>
    <x v="6"/>
    <s v="PC"/>
    <s v="Percentage"/>
    <n v="0"/>
    <s v="Units"/>
    <m/>
    <m/>
    <n v="0.75700000000000001"/>
    <m/>
    <m/>
  </r>
  <r>
    <s v="HF2"/>
    <x v="3"/>
    <x v="1"/>
    <s v="Inpatient curative and rehabilitative care"/>
    <s v="HPTOT"/>
    <x v="0"/>
    <s v="PARPIB"/>
    <x v="0"/>
    <s v="FIN"/>
    <x v="11"/>
    <n v="2015"/>
    <x v="0"/>
    <s v="PC"/>
    <s v="Percentage"/>
    <n v="0"/>
    <s v="Units"/>
    <m/>
    <m/>
    <n v="7.0000000000000001E-3"/>
    <m/>
    <m/>
  </r>
  <r>
    <s v="HF2"/>
    <x v="3"/>
    <x v="1"/>
    <s v="Inpatient curative and rehabilitative care"/>
    <s v="HPTOT"/>
    <x v="0"/>
    <s v="PARPIB"/>
    <x v="0"/>
    <s v="FIN"/>
    <x v="11"/>
    <n v="2016"/>
    <x v="1"/>
    <s v="PC"/>
    <s v="Percentage"/>
    <n v="0"/>
    <s v="Units"/>
    <m/>
    <m/>
    <n v="7.0000000000000001E-3"/>
    <m/>
    <m/>
  </r>
  <r>
    <s v="HF2"/>
    <x v="3"/>
    <x v="1"/>
    <s v="Inpatient curative and rehabilitative care"/>
    <s v="HPTOT"/>
    <x v="0"/>
    <s v="PARPIB"/>
    <x v="0"/>
    <s v="FIN"/>
    <x v="11"/>
    <n v="2017"/>
    <x v="2"/>
    <s v="PC"/>
    <s v="Percentage"/>
    <n v="0"/>
    <s v="Units"/>
    <m/>
    <m/>
    <n v="7.0000000000000001E-3"/>
    <m/>
    <m/>
  </r>
  <r>
    <s v="HF2"/>
    <x v="3"/>
    <x v="1"/>
    <s v="Inpatient curative and rehabilitative care"/>
    <s v="HPTOT"/>
    <x v="0"/>
    <s v="PARPIB"/>
    <x v="0"/>
    <s v="FIN"/>
    <x v="11"/>
    <n v="2018"/>
    <x v="3"/>
    <s v="PC"/>
    <s v="Percentage"/>
    <n v="0"/>
    <s v="Units"/>
    <m/>
    <m/>
    <n v="7.0000000000000001E-3"/>
    <m/>
    <m/>
  </r>
  <r>
    <s v="HF2"/>
    <x v="3"/>
    <x v="1"/>
    <s v="Inpatient curative and rehabilitative care"/>
    <s v="HPTOT"/>
    <x v="0"/>
    <s v="PARPIB"/>
    <x v="0"/>
    <s v="FIN"/>
    <x v="11"/>
    <n v="2019"/>
    <x v="4"/>
    <s v="PC"/>
    <s v="Percentage"/>
    <n v="0"/>
    <s v="Units"/>
    <m/>
    <m/>
    <n v="7.0000000000000001E-3"/>
    <m/>
    <m/>
  </r>
  <r>
    <s v="HF2"/>
    <x v="3"/>
    <x v="1"/>
    <s v="Inpatient curative and rehabilitative care"/>
    <s v="HPTOT"/>
    <x v="0"/>
    <s v="PARPIB"/>
    <x v="0"/>
    <s v="FIN"/>
    <x v="11"/>
    <n v="2020"/>
    <x v="5"/>
    <s v="PC"/>
    <s v="Percentage"/>
    <n v="0"/>
    <s v="Units"/>
    <m/>
    <m/>
    <n v="7.0000000000000001E-3"/>
    <m/>
    <m/>
  </r>
  <r>
    <s v="HF2"/>
    <x v="3"/>
    <x v="1"/>
    <s v="Inpatient curative and rehabilitative care"/>
    <s v="HPTOT"/>
    <x v="0"/>
    <s v="PARPIB"/>
    <x v="0"/>
    <s v="FIN"/>
    <x v="11"/>
    <n v="2021"/>
    <x v="6"/>
    <s v="PC"/>
    <s v="Percentage"/>
    <n v="0"/>
    <s v="Units"/>
    <m/>
    <m/>
    <n v="7.0000000000000001E-3"/>
    <m/>
    <m/>
  </r>
  <r>
    <s v="HFTOT"/>
    <x v="0"/>
    <x v="7"/>
    <s v="Governance and health system and financing administration"/>
    <s v="HP7"/>
    <x v="7"/>
    <s v="VALREL"/>
    <x v="3"/>
    <s v="DNK"/>
    <x v="6"/>
    <n v="2015"/>
    <x v="0"/>
    <s v="DKK"/>
    <s v="Danish Krone"/>
    <n v="6"/>
    <s v="Millions"/>
    <n v="2015"/>
    <n v="2015"/>
    <n v="9324.48"/>
    <m/>
    <m/>
  </r>
  <r>
    <s v="HFTOT"/>
    <x v="0"/>
    <x v="7"/>
    <s v="Governance and health system and financing administration"/>
    <s v="HP7"/>
    <x v="7"/>
    <s v="VALREL"/>
    <x v="3"/>
    <s v="DNK"/>
    <x v="6"/>
    <n v="2016"/>
    <x v="1"/>
    <s v="DKK"/>
    <s v="Danish Krone"/>
    <n v="6"/>
    <s v="Millions"/>
    <n v="2015"/>
    <n v="2015"/>
    <n v="9577.02"/>
    <m/>
    <m/>
  </r>
  <r>
    <s v="HFTOT"/>
    <x v="0"/>
    <x v="7"/>
    <s v="Governance and health system and financing administration"/>
    <s v="HP7"/>
    <x v="7"/>
    <s v="VALREL"/>
    <x v="3"/>
    <s v="DNK"/>
    <x v="6"/>
    <n v="2017"/>
    <x v="2"/>
    <s v="DKK"/>
    <s v="Danish Krone"/>
    <n v="6"/>
    <s v="Millions"/>
    <n v="2015"/>
    <n v="2015"/>
    <n v="9788.9570000000003"/>
    <m/>
    <m/>
  </r>
  <r>
    <s v="HFTOT"/>
    <x v="0"/>
    <x v="7"/>
    <s v="Governance and health system and financing administration"/>
    <s v="HP7"/>
    <x v="7"/>
    <s v="VALREL"/>
    <x v="3"/>
    <s v="DNK"/>
    <x v="6"/>
    <n v="2018"/>
    <x v="3"/>
    <s v="DKK"/>
    <s v="Danish Krone"/>
    <n v="6"/>
    <s v="Millions"/>
    <n v="2015"/>
    <n v="2015"/>
    <n v="10105.130999999999"/>
    <m/>
    <m/>
  </r>
  <r>
    <s v="HFTOT"/>
    <x v="0"/>
    <x v="7"/>
    <s v="Governance and health system and financing administration"/>
    <s v="HP7"/>
    <x v="7"/>
    <s v="VALREL"/>
    <x v="3"/>
    <s v="DNK"/>
    <x v="6"/>
    <n v="2019"/>
    <x v="4"/>
    <s v="DKK"/>
    <s v="Danish Krone"/>
    <n v="6"/>
    <s v="Millions"/>
    <n v="2015"/>
    <n v="2015"/>
    <n v="10716.888000000001"/>
    <m/>
    <m/>
  </r>
  <r>
    <s v="HFTOT"/>
    <x v="0"/>
    <x v="7"/>
    <s v="Governance and health system and financing administration"/>
    <s v="HP7"/>
    <x v="7"/>
    <s v="VALREL"/>
    <x v="3"/>
    <s v="DNK"/>
    <x v="6"/>
    <n v="2020"/>
    <x v="5"/>
    <s v="DKK"/>
    <s v="Danish Krone"/>
    <n v="6"/>
    <s v="Millions"/>
    <n v="2015"/>
    <n v="2015"/>
    <n v="11204.941000000001"/>
    <m/>
    <m/>
  </r>
  <r>
    <s v="HFTOT"/>
    <x v="0"/>
    <x v="7"/>
    <s v="Governance and health system and financing administration"/>
    <s v="HP7"/>
    <x v="7"/>
    <s v="VALREL"/>
    <x v="3"/>
    <s v="DNK"/>
    <x v="6"/>
    <n v="2021"/>
    <x v="6"/>
    <s v="DKK"/>
    <s v="Danish Krone"/>
    <n v="6"/>
    <s v="Millions"/>
    <n v="2015"/>
    <n v="2015"/>
    <n v="11573.582"/>
    <m/>
    <m/>
  </r>
  <r>
    <s v="HFTOT"/>
    <x v="0"/>
    <x v="7"/>
    <s v="Governance and health system and financing administration"/>
    <s v="HP7"/>
    <x v="7"/>
    <s v="VALREL"/>
    <x v="3"/>
    <s v="DNK"/>
    <x v="6"/>
    <n v="2022"/>
    <x v="7"/>
    <s v="DKK"/>
    <s v="Danish Krone"/>
    <n v="6"/>
    <s v="Millions"/>
    <n v="2015"/>
    <n v="2015"/>
    <n v="9463.6119999999992"/>
    <s v="P"/>
    <s v="Provisional value"/>
  </r>
  <r>
    <s v="HF1"/>
    <x v="1"/>
    <x v="1"/>
    <s v="Inpatient curative and rehabilitative care"/>
    <s v="HPTOT"/>
    <x v="0"/>
    <s v="PPPPER"/>
    <x v="5"/>
    <s v="FIN"/>
    <x v="11"/>
    <n v="2015"/>
    <x v="0"/>
    <s v="USD"/>
    <s v="US Dollar"/>
    <n v="0"/>
    <s v="Units"/>
    <m/>
    <m/>
    <n v="887.00400000000002"/>
    <s v="B"/>
    <s v="Break"/>
  </r>
  <r>
    <s v="HF1"/>
    <x v="1"/>
    <x v="1"/>
    <s v="Inpatient curative and rehabilitative care"/>
    <s v="HPTOT"/>
    <x v="0"/>
    <s v="PPPPER"/>
    <x v="5"/>
    <s v="FIN"/>
    <x v="11"/>
    <n v="2016"/>
    <x v="1"/>
    <s v="USD"/>
    <s v="US Dollar"/>
    <n v="0"/>
    <s v="Units"/>
    <m/>
    <m/>
    <n v="888.38800000000003"/>
    <m/>
    <m/>
  </r>
  <r>
    <s v="HF1"/>
    <x v="1"/>
    <x v="1"/>
    <s v="Inpatient curative and rehabilitative care"/>
    <s v="HPTOT"/>
    <x v="0"/>
    <s v="PPPPER"/>
    <x v="5"/>
    <s v="FIN"/>
    <x v="11"/>
    <n v="2017"/>
    <x v="2"/>
    <s v="USD"/>
    <s v="US Dollar"/>
    <n v="0"/>
    <s v="Units"/>
    <m/>
    <m/>
    <n v="902.39700000000005"/>
    <m/>
    <m/>
  </r>
  <r>
    <s v="HF1"/>
    <x v="1"/>
    <x v="1"/>
    <s v="Inpatient curative and rehabilitative care"/>
    <s v="HPTOT"/>
    <x v="0"/>
    <s v="PPPPER"/>
    <x v="5"/>
    <s v="FIN"/>
    <x v="11"/>
    <n v="2018"/>
    <x v="3"/>
    <s v="USD"/>
    <s v="US Dollar"/>
    <n v="0"/>
    <s v="Units"/>
    <m/>
    <m/>
    <n v="914.33500000000004"/>
    <m/>
    <m/>
  </r>
  <r>
    <s v="HF1"/>
    <x v="1"/>
    <x v="1"/>
    <s v="Inpatient curative and rehabilitative care"/>
    <s v="HPTOT"/>
    <x v="0"/>
    <s v="PPPPER"/>
    <x v="5"/>
    <s v="FIN"/>
    <x v="11"/>
    <n v="2019"/>
    <x v="4"/>
    <s v="USD"/>
    <s v="US Dollar"/>
    <n v="0"/>
    <s v="Units"/>
    <m/>
    <m/>
    <n v="915.72299999999996"/>
    <m/>
    <m/>
  </r>
  <r>
    <s v="HF1"/>
    <x v="1"/>
    <x v="1"/>
    <s v="Inpatient curative and rehabilitative care"/>
    <s v="HPTOT"/>
    <x v="0"/>
    <s v="PPPPER"/>
    <x v="5"/>
    <s v="FIN"/>
    <x v="11"/>
    <n v="2020"/>
    <x v="5"/>
    <s v="USD"/>
    <s v="US Dollar"/>
    <n v="0"/>
    <s v="Units"/>
    <m/>
    <m/>
    <n v="918.61199999999997"/>
    <m/>
    <m/>
  </r>
  <r>
    <s v="HF1"/>
    <x v="1"/>
    <x v="1"/>
    <s v="Inpatient curative and rehabilitative care"/>
    <s v="HPTOT"/>
    <x v="0"/>
    <s v="PPPPER"/>
    <x v="5"/>
    <s v="FIN"/>
    <x v="11"/>
    <n v="2021"/>
    <x v="6"/>
    <s v="USD"/>
    <s v="US Dollar"/>
    <n v="0"/>
    <s v="Units"/>
    <m/>
    <m/>
    <n v="1015.665"/>
    <m/>
    <m/>
  </r>
  <r>
    <s v="HFTOT"/>
    <x v="0"/>
    <x v="4"/>
    <s v="Ancillary services (non-specified by function)"/>
    <s v="HP4"/>
    <x v="4"/>
    <s v="PARCUR"/>
    <x v="1"/>
    <s v="FIN"/>
    <x v="11"/>
    <n v="2015"/>
    <x v="0"/>
    <s v="PC"/>
    <s v="Percentage"/>
    <n v="0"/>
    <s v="Units"/>
    <m/>
    <m/>
    <n v="1.726"/>
    <m/>
    <m/>
  </r>
  <r>
    <s v="HFTOT"/>
    <x v="0"/>
    <x v="4"/>
    <s v="Ancillary services (non-specified by function)"/>
    <s v="HP4"/>
    <x v="4"/>
    <s v="PARCUR"/>
    <x v="1"/>
    <s v="FIN"/>
    <x v="11"/>
    <n v="2016"/>
    <x v="1"/>
    <s v="PC"/>
    <s v="Percentage"/>
    <n v="0"/>
    <s v="Units"/>
    <m/>
    <m/>
    <n v="1.669"/>
    <m/>
    <m/>
  </r>
  <r>
    <s v="HFTOT"/>
    <x v="0"/>
    <x v="4"/>
    <s v="Ancillary services (non-specified by function)"/>
    <s v="HP4"/>
    <x v="4"/>
    <s v="PARCUR"/>
    <x v="1"/>
    <s v="FIN"/>
    <x v="11"/>
    <n v="2017"/>
    <x v="2"/>
    <s v="PC"/>
    <s v="Percentage"/>
    <n v="0"/>
    <s v="Units"/>
    <m/>
    <m/>
    <n v="1.6859999999999999"/>
    <m/>
    <m/>
  </r>
  <r>
    <s v="HFTOT"/>
    <x v="0"/>
    <x v="4"/>
    <s v="Ancillary services (non-specified by function)"/>
    <s v="HP4"/>
    <x v="4"/>
    <s v="PARCUR"/>
    <x v="1"/>
    <s v="FIN"/>
    <x v="11"/>
    <n v="2018"/>
    <x v="3"/>
    <s v="PC"/>
    <s v="Percentage"/>
    <n v="0"/>
    <s v="Units"/>
    <m/>
    <m/>
    <n v="1.714"/>
    <m/>
    <m/>
  </r>
  <r>
    <s v="HFTOT"/>
    <x v="0"/>
    <x v="4"/>
    <s v="Ancillary services (non-specified by function)"/>
    <s v="HP4"/>
    <x v="4"/>
    <s v="PARCUR"/>
    <x v="1"/>
    <s v="FIN"/>
    <x v="11"/>
    <n v="2019"/>
    <x v="4"/>
    <s v="PC"/>
    <s v="Percentage"/>
    <n v="0"/>
    <s v="Units"/>
    <m/>
    <m/>
    <n v="1.6759999999999999"/>
    <m/>
    <m/>
  </r>
  <r>
    <s v="HFTOT"/>
    <x v="0"/>
    <x v="4"/>
    <s v="Ancillary services (non-specified by function)"/>
    <s v="HP4"/>
    <x v="4"/>
    <s v="PARCUR"/>
    <x v="1"/>
    <s v="FIN"/>
    <x v="11"/>
    <n v="2020"/>
    <x v="5"/>
    <s v="PC"/>
    <s v="Percentage"/>
    <n v="0"/>
    <s v="Units"/>
    <m/>
    <m/>
    <n v="1.6279999999999999"/>
    <m/>
    <m/>
  </r>
  <r>
    <s v="HFTOT"/>
    <x v="0"/>
    <x v="4"/>
    <s v="Ancillary services (non-specified by function)"/>
    <s v="HP4"/>
    <x v="4"/>
    <s v="PARCUR"/>
    <x v="1"/>
    <s v="FIN"/>
    <x v="11"/>
    <n v="2021"/>
    <x v="6"/>
    <s v="PC"/>
    <s v="Percentage"/>
    <n v="0"/>
    <s v="Units"/>
    <m/>
    <m/>
    <n v="1.671"/>
    <m/>
    <m/>
  </r>
  <r>
    <s v="HF2"/>
    <x v="3"/>
    <x v="2"/>
    <s v="Outpatient curative and rehabilitative care"/>
    <s v="HPTOT"/>
    <x v="0"/>
    <s v="UNPPER"/>
    <x v="4"/>
    <s v="COL"/>
    <x v="12"/>
    <n v="2015"/>
    <x v="0"/>
    <s v="COP"/>
    <s v="Colombian Peso"/>
    <n v="0"/>
    <s v="Units"/>
    <m/>
    <m/>
    <n v="12070.099"/>
    <m/>
    <m/>
  </r>
  <r>
    <s v="HF2"/>
    <x v="3"/>
    <x v="2"/>
    <s v="Outpatient curative and rehabilitative care"/>
    <s v="HPTOT"/>
    <x v="0"/>
    <s v="UNPPER"/>
    <x v="4"/>
    <s v="COL"/>
    <x v="12"/>
    <n v="2016"/>
    <x v="1"/>
    <s v="COP"/>
    <s v="Colombian Peso"/>
    <n v="0"/>
    <s v="Units"/>
    <m/>
    <m/>
    <n v="13322.778"/>
    <m/>
    <m/>
  </r>
  <r>
    <s v="HF2"/>
    <x v="3"/>
    <x v="2"/>
    <s v="Outpatient curative and rehabilitative care"/>
    <s v="HPTOT"/>
    <x v="0"/>
    <s v="UNPPER"/>
    <x v="4"/>
    <s v="COL"/>
    <x v="12"/>
    <n v="2017"/>
    <x v="2"/>
    <s v="COP"/>
    <s v="Colombian Peso"/>
    <n v="0"/>
    <s v="Units"/>
    <m/>
    <m/>
    <n v="13788.71"/>
    <m/>
    <m/>
  </r>
  <r>
    <s v="HFTOT"/>
    <x v="0"/>
    <x v="7"/>
    <s v="Governance and health system and financing administration"/>
    <s v="HPTOT"/>
    <x v="0"/>
    <s v="PARCUR"/>
    <x v="1"/>
    <s v="CHE"/>
    <x v="5"/>
    <n v="2015"/>
    <x v="0"/>
    <s v="PC"/>
    <s v="Percentage"/>
    <n v="0"/>
    <s v="Units"/>
    <m/>
    <m/>
    <n v="5.2859999999999996"/>
    <m/>
    <m/>
  </r>
  <r>
    <s v="HFTOT"/>
    <x v="0"/>
    <x v="7"/>
    <s v="Governance and health system and financing administration"/>
    <s v="HPTOT"/>
    <x v="0"/>
    <s v="PARCUR"/>
    <x v="1"/>
    <s v="CHE"/>
    <x v="5"/>
    <n v="2016"/>
    <x v="1"/>
    <s v="PC"/>
    <s v="Percentage"/>
    <n v="0"/>
    <s v="Units"/>
    <m/>
    <m/>
    <n v="5.407"/>
    <m/>
    <m/>
  </r>
  <r>
    <s v="HFTOT"/>
    <x v="0"/>
    <x v="7"/>
    <s v="Governance and health system and financing administration"/>
    <s v="HPTOT"/>
    <x v="0"/>
    <s v="PARCUR"/>
    <x v="1"/>
    <s v="CHE"/>
    <x v="5"/>
    <n v="2017"/>
    <x v="2"/>
    <s v="PC"/>
    <s v="Percentage"/>
    <n v="0"/>
    <s v="Units"/>
    <m/>
    <m/>
    <n v="5.3410000000000002"/>
    <m/>
    <m/>
  </r>
  <r>
    <s v="HFTOT"/>
    <x v="0"/>
    <x v="7"/>
    <s v="Governance and health system and financing administration"/>
    <s v="HPTOT"/>
    <x v="0"/>
    <s v="PARCUR"/>
    <x v="1"/>
    <s v="CHE"/>
    <x v="5"/>
    <n v="2018"/>
    <x v="3"/>
    <s v="PC"/>
    <s v="Percentage"/>
    <n v="0"/>
    <s v="Units"/>
    <m/>
    <m/>
    <n v="5.2169999999999996"/>
    <m/>
    <m/>
  </r>
  <r>
    <s v="HFTOT"/>
    <x v="0"/>
    <x v="7"/>
    <s v="Governance and health system and financing administration"/>
    <s v="HPTOT"/>
    <x v="0"/>
    <s v="PARCUR"/>
    <x v="1"/>
    <s v="CHE"/>
    <x v="5"/>
    <n v="2019"/>
    <x v="4"/>
    <s v="PC"/>
    <s v="Percentage"/>
    <n v="0"/>
    <s v="Units"/>
    <m/>
    <m/>
    <n v="5.2149999999999999"/>
    <m/>
    <m/>
  </r>
  <r>
    <s v="HFTOT"/>
    <x v="0"/>
    <x v="7"/>
    <s v="Governance and health system and financing administration"/>
    <s v="HPTOT"/>
    <x v="0"/>
    <s v="PARCUR"/>
    <x v="1"/>
    <s v="CHE"/>
    <x v="5"/>
    <n v="2020"/>
    <x v="5"/>
    <s v="PC"/>
    <s v="Percentage"/>
    <n v="0"/>
    <s v="Units"/>
    <m/>
    <m/>
    <n v="6.2619999999999996"/>
    <m/>
    <m/>
  </r>
  <r>
    <s v="HFTOT"/>
    <x v="0"/>
    <x v="7"/>
    <s v="Governance and health system and financing administration"/>
    <s v="HPTOT"/>
    <x v="0"/>
    <s v="PARCUR"/>
    <x v="1"/>
    <s v="CHE"/>
    <x v="5"/>
    <n v="2021"/>
    <x v="6"/>
    <s v="PC"/>
    <s v="Percentage"/>
    <n v="0"/>
    <s v="Units"/>
    <m/>
    <m/>
    <n v="6.9660000000000002"/>
    <m/>
    <m/>
  </r>
  <r>
    <s v="HFTOT"/>
    <x v="0"/>
    <x v="3"/>
    <s v="Long-term care (health)"/>
    <s v="HPTOT"/>
    <x v="0"/>
    <s v="PPPPER"/>
    <x v="5"/>
    <s v="DNK"/>
    <x v="6"/>
    <n v="2015"/>
    <x v="0"/>
    <s v="USD"/>
    <s v="US Dollar"/>
    <n v="0"/>
    <s v="Units"/>
    <m/>
    <m/>
    <n v="1010.164"/>
    <m/>
    <m/>
  </r>
  <r>
    <s v="HFTOT"/>
    <x v="0"/>
    <x v="3"/>
    <s v="Long-term care (health)"/>
    <s v="HPTOT"/>
    <x v="0"/>
    <s v="PPPPER"/>
    <x v="5"/>
    <s v="DNK"/>
    <x v="6"/>
    <n v="2016"/>
    <x v="1"/>
    <s v="USD"/>
    <s v="US Dollar"/>
    <n v="0"/>
    <s v="Units"/>
    <m/>
    <m/>
    <n v="1046.126"/>
    <m/>
    <m/>
  </r>
  <r>
    <s v="HFTOT"/>
    <x v="0"/>
    <x v="3"/>
    <s v="Long-term care (health)"/>
    <s v="HPTOT"/>
    <x v="0"/>
    <s v="PPPPER"/>
    <x v="5"/>
    <s v="DNK"/>
    <x v="6"/>
    <n v="2017"/>
    <x v="2"/>
    <s v="USD"/>
    <s v="US Dollar"/>
    <n v="0"/>
    <s v="Units"/>
    <m/>
    <m/>
    <n v="1092.992"/>
    <m/>
    <m/>
  </r>
  <r>
    <s v="HFTOT"/>
    <x v="0"/>
    <x v="3"/>
    <s v="Long-term care (health)"/>
    <s v="HPTOT"/>
    <x v="0"/>
    <s v="PPPPER"/>
    <x v="5"/>
    <s v="DNK"/>
    <x v="6"/>
    <n v="2018"/>
    <x v="3"/>
    <s v="USD"/>
    <s v="US Dollar"/>
    <n v="0"/>
    <s v="Units"/>
    <m/>
    <m/>
    <n v="1144.692"/>
    <m/>
    <m/>
  </r>
  <r>
    <s v="HFTOT"/>
    <x v="0"/>
    <x v="3"/>
    <s v="Long-term care (health)"/>
    <s v="HPTOT"/>
    <x v="0"/>
    <s v="PPPPER"/>
    <x v="5"/>
    <s v="DNK"/>
    <x v="6"/>
    <n v="2019"/>
    <x v="4"/>
    <s v="USD"/>
    <s v="US Dollar"/>
    <n v="0"/>
    <s v="Units"/>
    <m/>
    <m/>
    <n v="1143.261"/>
    <m/>
    <m/>
  </r>
  <r>
    <s v="HFTOT"/>
    <x v="0"/>
    <x v="3"/>
    <s v="Long-term care (health)"/>
    <s v="HPTOT"/>
    <x v="0"/>
    <s v="PPPPER"/>
    <x v="5"/>
    <s v="DNK"/>
    <x v="6"/>
    <n v="2020"/>
    <x v="5"/>
    <s v="USD"/>
    <s v="US Dollar"/>
    <n v="0"/>
    <s v="Units"/>
    <m/>
    <m/>
    <n v="1186.8900000000001"/>
    <m/>
    <m/>
  </r>
  <r>
    <s v="HFTOT"/>
    <x v="0"/>
    <x v="3"/>
    <s v="Long-term care (health)"/>
    <s v="HPTOT"/>
    <x v="0"/>
    <s v="PPPPER"/>
    <x v="5"/>
    <s v="DNK"/>
    <x v="6"/>
    <n v="2021"/>
    <x v="6"/>
    <s v="USD"/>
    <s v="US Dollar"/>
    <n v="0"/>
    <s v="Units"/>
    <m/>
    <m/>
    <n v="1252.2529999999999"/>
    <m/>
    <m/>
  </r>
  <r>
    <s v="HFTOT"/>
    <x v="0"/>
    <x v="3"/>
    <s v="Long-term care (health)"/>
    <s v="HPTOT"/>
    <x v="0"/>
    <s v="PPPPER"/>
    <x v="5"/>
    <s v="DNK"/>
    <x v="6"/>
    <n v="2022"/>
    <x v="7"/>
    <s v="USD"/>
    <s v="US Dollar"/>
    <n v="0"/>
    <s v="Units"/>
    <m/>
    <m/>
    <n v="1317.385"/>
    <s v="P"/>
    <s v="Provisional value"/>
  </r>
  <r>
    <s v="HFTOT"/>
    <x v="0"/>
    <x v="3"/>
    <s v="Long-term care (health)"/>
    <s v="HPTOT"/>
    <x v="0"/>
    <s v="VALREL"/>
    <x v="3"/>
    <s v="DNK"/>
    <x v="6"/>
    <n v="2015"/>
    <x v="0"/>
    <s v="DKK"/>
    <s v="Danish Krone"/>
    <n v="6"/>
    <s v="Millions"/>
    <n v="2015"/>
    <n v="2015"/>
    <n v="45016.951999999997"/>
    <m/>
    <m/>
  </r>
  <r>
    <s v="HFTOT"/>
    <x v="0"/>
    <x v="3"/>
    <s v="Long-term care (health)"/>
    <s v="HPTOT"/>
    <x v="0"/>
    <s v="VALREL"/>
    <x v="3"/>
    <s v="DNK"/>
    <x v="6"/>
    <n v="2016"/>
    <x v="1"/>
    <s v="DKK"/>
    <s v="Danish Krone"/>
    <n v="6"/>
    <s v="Millions"/>
    <n v="2015"/>
    <n v="2015"/>
    <n v="45967.553999999996"/>
    <m/>
    <m/>
  </r>
  <r>
    <s v="HFTOT"/>
    <x v="0"/>
    <x v="3"/>
    <s v="Long-term care (health)"/>
    <s v="HPTOT"/>
    <x v="0"/>
    <s v="VALREL"/>
    <x v="3"/>
    <s v="DNK"/>
    <x v="6"/>
    <n v="2017"/>
    <x v="2"/>
    <s v="DKK"/>
    <s v="Danish Krone"/>
    <n v="6"/>
    <s v="Millions"/>
    <n v="2015"/>
    <n v="2015"/>
    <n v="46681.356"/>
    <m/>
    <m/>
  </r>
  <r>
    <s v="HFTOT"/>
    <x v="0"/>
    <x v="3"/>
    <s v="Long-term care (health)"/>
    <s v="HPTOT"/>
    <x v="0"/>
    <s v="VALREL"/>
    <x v="3"/>
    <s v="DNK"/>
    <x v="6"/>
    <n v="2018"/>
    <x v="3"/>
    <s v="DKK"/>
    <s v="Danish Krone"/>
    <n v="6"/>
    <s v="Millions"/>
    <n v="2015"/>
    <n v="2015"/>
    <n v="47912.078999999998"/>
    <m/>
    <m/>
  </r>
  <r>
    <s v="HFTOT"/>
    <x v="0"/>
    <x v="3"/>
    <s v="Long-term care (health)"/>
    <s v="HPTOT"/>
    <x v="0"/>
    <s v="VALREL"/>
    <x v="3"/>
    <s v="DNK"/>
    <x v="6"/>
    <n v="2019"/>
    <x v="4"/>
    <s v="DKK"/>
    <s v="Danish Krone"/>
    <n v="6"/>
    <s v="Millions"/>
    <n v="2015"/>
    <n v="2015"/>
    <n v="48434.567999999999"/>
    <m/>
    <m/>
  </r>
  <r>
    <s v="HFTOT"/>
    <x v="0"/>
    <x v="3"/>
    <s v="Long-term care (health)"/>
    <s v="HPTOT"/>
    <x v="0"/>
    <s v="VALREL"/>
    <x v="3"/>
    <s v="DNK"/>
    <x v="6"/>
    <n v="2020"/>
    <x v="5"/>
    <s v="DKK"/>
    <s v="Danish Krone"/>
    <n v="6"/>
    <s v="Millions"/>
    <n v="2015"/>
    <n v="2015"/>
    <n v="48602.569000000003"/>
    <m/>
    <m/>
  </r>
  <r>
    <s v="HFTOT"/>
    <x v="0"/>
    <x v="3"/>
    <s v="Long-term care (health)"/>
    <s v="HPTOT"/>
    <x v="0"/>
    <s v="VALREL"/>
    <x v="3"/>
    <s v="DNK"/>
    <x v="6"/>
    <n v="2021"/>
    <x v="6"/>
    <s v="DKK"/>
    <s v="Danish Krone"/>
    <n v="6"/>
    <s v="Millions"/>
    <n v="2015"/>
    <n v="2015"/>
    <n v="49738.688000000002"/>
    <m/>
    <m/>
  </r>
  <r>
    <s v="HFTOT"/>
    <x v="0"/>
    <x v="3"/>
    <s v="Long-term care (health)"/>
    <s v="HPTOT"/>
    <x v="0"/>
    <s v="VALREL"/>
    <x v="3"/>
    <s v="DNK"/>
    <x v="6"/>
    <n v="2022"/>
    <x v="7"/>
    <s v="DKK"/>
    <s v="Danish Krone"/>
    <n v="6"/>
    <s v="Millions"/>
    <n v="2015"/>
    <n v="2015"/>
    <n v="48808.803"/>
    <s v="P"/>
    <s v="Provisional value"/>
  </r>
  <r>
    <s v="HF2HF3"/>
    <x v="2"/>
    <x v="6"/>
    <s v="Preventive care"/>
    <s v="HPTOT"/>
    <x v="0"/>
    <s v="VALREL"/>
    <x v="3"/>
    <s v="DEU"/>
    <x v="7"/>
    <n v="2015"/>
    <x v="0"/>
    <s v="EUR"/>
    <s v="Euro"/>
    <n v="6"/>
    <s v="Millions"/>
    <n v="2015"/>
    <n v="2015"/>
    <n v="957"/>
    <m/>
    <m/>
  </r>
  <r>
    <s v="HF2HF3"/>
    <x v="2"/>
    <x v="6"/>
    <s v="Preventive care"/>
    <s v="HPTOT"/>
    <x v="0"/>
    <s v="VALREL"/>
    <x v="3"/>
    <s v="DEU"/>
    <x v="7"/>
    <n v="2016"/>
    <x v="1"/>
    <s v="EUR"/>
    <s v="Euro"/>
    <n v="6"/>
    <s v="Millions"/>
    <n v="2015"/>
    <n v="2015"/>
    <n v="990.92499999999995"/>
    <m/>
    <m/>
  </r>
  <r>
    <s v="HF2HF3"/>
    <x v="2"/>
    <x v="6"/>
    <s v="Preventive care"/>
    <s v="HPTOT"/>
    <x v="0"/>
    <s v="VALREL"/>
    <x v="3"/>
    <s v="DEU"/>
    <x v="7"/>
    <n v="2017"/>
    <x v="2"/>
    <s v="EUR"/>
    <s v="Euro"/>
    <n v="6"/>
    <s v="Millions"/>
    <n v="2015"/>
    <n v="2015"/>
    <n v="1021.119"/>
    <m/>
    <m/>
  </r>
  <r>
    <s v="HF2HF3"/>
    <x v="2"/>
    <x v="6"/>
    <s v="Preventive care"/>
    <s v="HPTOT"/>
    <x v="0"/>
    <s v="VALREL"/>
    <x v="3"/>
    <s v="DEU"/>
    <x v="7"/>
    <n v="2018"/>
    <x v="3"/>
    <s v="EUR"/>
    <s v="Euro"/>
    <n v="6"/>
    <s v="Millions"/>
    <n v="2015"/>
    <n v="2015"/>
    <n v="1057.9639999999999"/>
    <m/>
    <m/>
  </r>
  <r>
    <s v="HF2HF3"/>
    <x v="2"/>
    <x v="6"/>
    <s v="Preventive care"/>
    <s v="HPTOT"/>
    <x v="0"/>
    <s v="VALREL"/>
    <x v="3"/>
    <s v="DEU"/>
    <x v="7"/>
    <n v="2019"/>
    <x v="4"/>
    <s v="EUR"/>
    <s v="Euro"/>
    <n v="6"/>
    <s v="Millions"/>
    <n v="2015"/>
    <n v="2015"/>
    <n v="1096.8019999999999"/>
    <m/>
    <m/>
  </r>
  <r>
    <s v="HF2HF3"/>
    <x v="2"/>
    <x v="6"/>
    <s v="Preventive care"/>
    <s v="HPTOT"/>
    <x v="0"/>
    <s v="VALREL"/>
    <x v="3"/>
    <s v="DEU"/>
    <x v="7"/>
    <n v="2020"/>
    <x v="5"/>
    <s v="EUR"/>
    <s v="Euro"/>
    <n v="6"/>
    <s v="Millions"/>
    <n v="2015"/>
    <n v="2015"/>
    <n v="1084.425"/>
    <m/>
    <m/>
  </r>
  <r>
    <s v="HF2HF3"/>
    <x v="2"/>
    <x v="6"/>
    <s v="Preventive care"/>
    <s v="HPTOT"/>
    <x v="0"/>
    <s v="VALREL"/>
    <x v="3"/>
    <s v="DEU"/>
    <x v="7"/>
    <n v="2021"/>
    <x v="6"/>
    <s v="EUR"/>
    <s v="Euro"/>
    <n v="6"/>
    <s v="Millions"/>
    <n v="2015"/>
    <n v="2015"/>
    <n v="1102.537"/>
    <m/>
    <m/>
  </r>
  <r>
    <s v="HF1"/>
    <x v="1"/>
    <x v="4"/>
    <s v="Ancillary services (non-specified by function)"/>
    <s v="HPTOT"/>
    <x v="0"/>
    <s v="PPPPER"/>
    <x v="5"/>
    <s v="CHE"/>
    <x v="5"/>
    <n v="2015"/>
    <x v="0"/>
    <s v="USD"/>
    <s v="US Dollar"/>
    <n v="0"/>
    <s v="Units"/>
    <m/>
    <m/>
    <n v="253.03700000000001"/>
    <m/>
    <m/>
  </r>
  <r>
    <s v="HF1"/>
    <x v="1"/>
    <x v="4"/>
    <s v="Ancillary services (non-specified by function)"/>
    <s v="HPTOT"/>
    <x v="0"/>
    <s v="PPPPER"/>
    <x v="5"/>
    <s v="CHE"/>
    <x v="5"/>
    <n v="2016"/>
    <x v="1"/>
    <s v="USD"/>
    <s v="US Dollar"/>
    <n v="0"/>
    <s v="Units"/>
    <m/>
    <m/>
    <n v="277.08300000000003"/>
    <m/>
    <m/>
  </r>
  <r>
    <s v="HF1"/>
    <x v="1"/>
    <x v="4"/>
    <s v="Ancillary services (non-specified by function)"/>
    <s v="HPTOT"/>
    <x v="0"/>
    <s v="PPPPER"/>
    <x v="5"/>
    <s v="CHE"/>
    <x v="5"/>
    <n v="2017"/>
    <x v="2"/>
    <s v="USD"/>
    <s v="US Dollar"/>
    <n v="0"/>
    <s v="Units"/>
    <m/>
    <m/>
    <n v="283.51100000000002"/>
    <m/>
    <m/>
  </r>
  <r>
    <s v="HF1"/>
    <x v="1"/>
    <x v="4"/>
    <s v="Ancillary services (non-specified by function)"/>
    <s v="HPTOT"/>
    <x v="0"/>
    <s v="PPPPER"/>
    <x v="5"/>
    <s v="CHE"/>
    <x v="5"/>
    <n v="2018"/>
    <x v="3"/>
    <s v="USD"/>
    <s v="US Dollar"/>
    <n v="0"/>
    <s v="Units"/>
    <m/>
    <m/>
    <n v="280.12"/>
    <m/>
    <m/>
  </r>
  <r>
    <s v="HF1"/>
    <x v="1"/>
    <x v="4"/>
    <s v="Ancillary services (non-specified by function)"/>
    <s v="HPTOT"/>
    <x v="0"/>
    <s v="PPPPER"/>
    <x v="5"/>
    <s v="CHE"/>
    <x v="5"/>
    <n v="2019"/>
    <x v="4"/>
    <s v="USD"/>
    <s v="US Dollar"/>
    <n v="0"/>
    <s v="Units"/>
    <m/>
    <m/>
    <n v="277.85599999999999"/>
    <m/>
    <m/>
  </r>
  <r>
    <s v="HF1"/>
    <x v="1"/>
    <x v="4"/>
    <s v="Ancillary services (non-specified by function)"/>
    <s v="HPTOT"/>
    <x v="0"/>
    <s v="PPPPER"/>
    <x v="5"/>
    <s v="CHE"/>
    <x v="5"/>
    <n v="2020"/>
    <x v="5"/>
    <s v="USD"/>
    <s v="US Dollar"/>
    <n v="0"/>
    <s v="Units"/>
    <m/>
    <m/>
    <n v="297.21800000000002"/>
    <m/>
    <m/>
  </r>
  <r>
    <s v="HF1"/>
    <x v="1"/>
    <x v="4"/>
    <s v="Ancillary services (non-specified by function)"/>
    <s v="HPTOT"/>
    <x v="0"/>
    <s v="PPPPER"/>
    <x v="5"/>
    <s v="CHE"/>
    <x v="5"/>
    <n v="2021"/>
    <x v="6"/>
    <s v="USD"/>
    <s v="US Dollar"/>
    <n v="0"/>
    <s v="Units"/>
    <m/>
    <m/>
    <n v="336.72199999999998"/>
    <m/>
    <m/>
  </r>
  <r>
    <s v="HF2HF3"/>
    <x v="2"/>
    <x v="0"/>
    <s v="Current expenditure on health (all functions)"/>
    <s v="HPTOT"/>
    <x v="0"/>
    <s v="PARCUR"/>
    <x v="1"/>
    <s v="CRI"/>
    <x v="8"/>
    <n v="2015"/>
    <x v="0"/>
    <s v="PC"/>
    <s v="Percentage"/>
    <n v="0"/>
    <s v="Units"/>
    <m/>
    <m/>
    <n v="25.152000000000001"/>
    <m/>
    <m/>
  </r>
  <r>
    <s v="HF2HF3"/>
    <x v="2"/>
    <x v="0"/>
    <s v="Current expenditure on health (all functions)"/>
    <s v="HPTOT"/>
    <x v="0"/>
    <s v="PARCUR"/>
    <x v="1"/>
    <s v="CRI"/>
    <x v="8"/>
    <n v="2016"/>
    <x v="1"/>
    <s v="PC"/>
    <s v="Percentage"/>
    <n v="0"/>
    <s v="Units"/>
    <m/>
    <m/>
    <n v="24.899000000000001"/>
    <m/>
    <m/>
  </r>
  <r>
    <s v="HF2HF3"/>
    <x v="2"/>
    <x v="0"/>
    <s v="Current expenditure on health (all functions)"/>
    <s v="HPTOT"/>
    <x v="0"/>
    <s v="PARCUR"/>
    <x v="1"/>
    <s v="CRI"/>
    <x v="8"/>
    <n v="2017"/>
    <x v="2"/>
    <s v="PC"/>
    <s v="Percentage"/>
    <n v="0"/>
    <s v="Units"/>
    <m/>
    <m/>
    <n v="25.033000000000001"/>
    <s v="B; D"/>
    <s v="Break; Difference in methodology"/>
  </r>
  <r>
    <s v="HF2HF3"/>
    <x v="2"/>
    <x v="0"/>
    <s v="Current expenditure on health (all functions)"/>
    <s v="HPTOT"/>
    <x v="0"/>
    <s v="PARCUR"/>
    <x v="1"/>
    <s v="CRI"/>
    <x v="8"/>
    <n v="2018"/>
    <x v="3"/>
    <s v="PC"/>
    <s v="Percentage"/>
    <n v="0"/>
    <s v="Units"/>
    <m/>
    <m/>
    <n v="26.175999999999998"/>
    <s v="B"/>
    <s v="Break"/>
  </r>
  <r>
    <s v="HF2HF3"/>
    <x v="2"/>
    <x v="0"/>
    <s v="Current expenditure on health (all functions)"/>
    <s v="HPTOT"/>
    <x v="0"/>
    <s v="PARCUR"/>
    <x v="1"/>
    <s v="CRI"/>
    <x v="8"/>
    <n v="2019"/>
    <x v="4"/>
    <s v="PC"/>
    <s v="Percentage"/>
    <n v="0"/>
    <s v="Units"/>
    <m/>
    <m/>
    <n v="26.062999999999999"/>
    <m/>
    <m/>
  </r>
  <r>
    <s v="HF2HF3"/>
    <x v="2"/>
    <x v="0"/>
    <s v="Current expenditure on health (all functions)"/>
    <s v="HPTOT"/>
    <x v="0"/>
    <s v="PARCUR"/>
    <x v="1"/>
    <s v="CRI"/>
    <x v="8"/>
    <n v="2020"/>
    <x v="5"/>
    <s v="PC"/>
    <s v="Percentage"/>
    <n v="0"/>
    <s v="Units"/>
    <m/>
    <m/>
    <n v="24.204000000000001"/>
    <m/>
    <m/>
  </r>
  <r>
    <s v="HF2HF3"/>
    <x v="2"/>
    <x v="0"/>
    <s v="Current expenditure on health (all functions)"/>
    <s v="HPTOT"/>
    <x v="0"/>
    <s v="PARCUR"/>
    <x v="1"/>
    <s v="CRI"/>
    <x v="8"/>
    <n v="2021"/>
    <x v="6"/>
    <s v="PC"/>
    <s v="Percentage"/>
    <n v="0"/>
    <s v="Units"/>
    <m/>
    <m/>
    <n v="25.527999999999999"/>
    <m/>
    <m/>
  </r>
  <r>
    <s v="HF2HF3"/>
    <x v="2"/>
    <x v="0"/>
    <s v="Current expenditure on health (all functions)"/>
    <s v="HPTOT"/>
    <x v="0"/>
    <s v="PARCUR"/>
    <x v="1"/>
    <s v="CRI"/>
    <x v="8"/>
    <n v="2022"/>
    <x v="7"/>
    <s v="PC"/>
    <s v="Percentage"/>
    <n v="0"/>
    <s v="Units"/>
    <m/>
    <m/>
    <n v="25.605"/>
    <s v="E"/>
    <s v="Estimated value"/>
  </r>
  <r>
    <s v="HF1"/>
    <x v="1"/>
    <x v="3"/>
    <s v="Long-term care (health)"/>
    <s v="HPTOT"/>
    <x v="0"/>
    <s v="PARCUR"/>
    <x v="1"/>
    <s v="DEU"/>
    <x v="7"/>
    <n v="2015"/>
    <x v="0"/>
    <s v="PC"/>
    <s v="Percentage"/>
    <n v="0"/>
    <s v="Units"/>
    <m/>
    <m/>
    <n v="11.234"/>
    <m/>
    <m/>
  </r>
  <r>
    <s v="HF1"/>
    <x v="1"/>
    <x v="3"/>
    <s v="Long-term care (health)"/>
    <s v="HPTOT"/>
    <x v="0"/>
    <s v="PARCUR"/>
    <x v="1"/>
    <s v="DEU"/>
    <x v="7"/>
    <n v="2016"/>
    <x v="1"/>
    <s v="PC"/>
    <s v="Percentage"/>
    <n v="0"/>
    <s v="Units"/>
    <m/>
    <m/>
    <n v="11.473000000000001"/>
    <m/>
    <m/>
  </r>
  <r>
    <s v="HF1"/>
    <x v="1"/>
    <x v="3"/>
    <s v="Long-term care (health)"/>
    <s v="HPTOT"/>
    <x v="0"/>
    <s v="PARCUR"/>
    <x v="1"/>
    <s v="DEU"/>
    <x v="7"/>
    <n v="2017"/>
    <x v="2"/>
    <s v="PC"/>
    <s v="Percentage"/>
    <n v="0"/>
    <s v="Units"/>
    <m/>
    <m/>
    <n v="13.052"/>
    <m/>
    <m/>
  </r>
  <r>
    <s v="HF1"/>
    <x v="1"/>
    <x v="3"/>
    <s v="Long-term care (health)"/>
    <s v="HPTOT"/>
    <x v="0"/>
    <s v="PARCUR"/>
    <x v="1"/>
    <s v="DEU"/>
    <x v="7"/>
    <n v="2018"/>
    <x v="3"/>
    <s v="PC"/>
    <s v="Percentage"/>
    <n v="0"/>
    <s v="Units"/>
    <m/>
    <m/>
    <n v="13.288"/>
    <m/>
    <m/>
  </r>
  <r>
    <s v="HF1"/>
    <x v="1"/>
    <x v="3"/>
    <s v="Long-term care (health)"/>
    <s v="HPTOT"/>
    <x v="0"/>
    <s v="PARCUR"/>
    <x v="1"/>
    <s v="DEU"/>
    <x v="7"/>
    <n v="2019"/>
    <x v="4"/>
    <s v="PC"/>
    <s v="Percentage"/>
    <n v="0"/>
    <s v="Units"/>
    <m/>
    <m/>
    <n v="13.475"/>
    <m/>
    <m/>
  </r>
  <r>
    <s v="HF1"/>
    <x v="1"/>
    <x v="3"/>
    <s v="Long-term care (health)"/>
    <s v="HPTOT"/>
    <x v="0"/>
    <s v="PARCUR"/>
    <x v="1"/>
    <s v="DEU"/>
    <x v="7"/>
    <n v="2020"/>
    <x v="5"/>
    <s v="PC"/>
    <s v="Percentage"/>
    <n v="0"/>
    <s v="Units"/>
    <m/>
    <m/>
    <n v="14.192"/>
    <m/>
    <m/>
  </r>
  <r>
    <s v="HF1"/>
    <x v="1"/>
    <x v="3"/>
    <s v="Long-term care (health)"/>
    <s v="HPTOT"/>
    <x v="0"/>
    <s v="PARCUR"/>
    <x v="1"/>
    <s v="DEU"/>
    <x v="7"/>
    <n v="2021"/>
    <x v="6"/>
    <s v="PC"/>
    <s v="Percentage"/>
    <n v="0"/>
    <s v="Units"/>
    <m/>
    <m/>
    <n v="14.036"/>
    <m/>
    <m/>
  </r>
  <r>
    <s v="HFTOT"/>
    <x v="0"/>
    <x v="3"/>
    <s v="Long-term care (health)"/>
    <s v="HPTOT"/>
    <x v="0"/>
    <s v="PPPPER"/>
    <x v="5"/>
    <s v="FIN"/>
    <x v="11"/>
    <n v="2015"/>
    <x v="0"/>
    <s v="USD"/>
    <s v="US Dollar"/>
    <n v="0"/>
    <s v="Units"/>
    <m/>
    <m/>
    <n v="726.30200000000002"/>
    <s v="B"/>
    <s v="Break"/>
  </r>
  <r>
    <s v="HFTOT"/>
    <x v="0"/>
    <x v="3"/>
    <s v="Long-term care (health)"/>
    <s v="HPTOT"/>
    <x v="0"/>
    <s v="PPPPER"/>
    <x v="5"/>
    <s v="FIN"/>
    <x v="11"/>
    <n v="2016"/>
    <x v="1"/>
    <s v="USD"/>
    <s v="US Dollar"/>
    <n v="0"/>
    <s v="Units"/>
    <m/>
    <m/>
    <n v="748.79700000000003"/>
    <m/>
    <m/>
  </r>
  <r>
    <s v="HFTOT"/>
    <x v="0"/>
    <x v="3"/>
    <s v="Long-term care (health)"/>
    <s v="HPTOT"/>
    <x v="0"/>
    <s v="PPPPER"/>
    <x v="5"/>
    <s v="FIN"/>
    <x v="11"/>
    <n v="2017"/>
    <x v="2"/>
    <s v="USD"/>
    <s v="US Dollar"/>
    <n v="0"/>
    <s v="Units"/>
    <m/>
    <m/>
    <n v="747.22900000000004"/>
    <m/>
    <m/>
  </r>
  <r>
    <s v="HFTOT"/>
    <x v="0"/>
    <x v="3"/>
    <s v="Long-term care (health)"/>
    <s v="HPTOT"/>
    <x v="0"/>
    <s v="PPPPER"/>
    <x v="5"/>
    <s v="FIN"/>
    <x v="11"/>
    <n v="2018"/>
    <x v="3"/>
    <s v="USD"/>
    <s v="US Dollar"/>
    <n v="0"/>
    <s v="Units"/>
    <m/>
    <m/>
    <n v="745.24300000000005"/>
    <m/>
    <m/>
  </r>
  <r>
    <s v="HFTOT"/>
    <x v="0"/>
    <x v="3"/>
    <s v="Long-term care (health)"/>
    <s v="HPTOT"/>
    <x v="0"/>
    <s v="PPPPER"/>
    <x v="5"/>
    <s v="FIN"/>
    <x v="11"/>
    <n v="2019"/>
    <x v="4"/>
    <s v="USD"/>
    <s v="US Dollar"/>
    <n v="0"/>
    <s v="Units"/>
    <m/>
    <m/>
    <n v="761.54200000000003"/>
    <m/>
    <m/>
  </r>
  <r>
    <s v="HFTOT"/>
    <x v="0"/>
    <x v="3"/>
    <s v="Long-term care (health)"/>
    <s v="HPTOT"/>
    <x v="0"/>
    <s v="PPPPER"/>
    <x v="5"/>
    <s v="FIN"/>
    <x v="11"/>
    <n v="2020"/>
    <x v="5"/>
    <s v="USD"/>
    <s v="US Dollar"/>
    <n v="0"/>
    <s v="Units"/>
    <m/>
    <m/>
    <n v="797.16200000000003"/>
    <m/>
    <m/>
  </r>
  <r>
    <s v="HFTOT"/>
    <x v="0"/>
    <x v="3"/>
    <s v="Long-term care (health)"/>
    <s v="HPTOT"/>
    <x v="0"/>
    <s v="PPPPER"/>
    <x v="5"/>
    <s v="FIN"/>
    <x v="11"/>
    <n v="2021"/>
    <x v="6"/>
    <s v="USD"/>
    <s v="US Dollar"/>
    <n v="0"/>
    <s v="Units"/>
    <m/>
    <m/>
    <n v="973.18499999999995"/>
    <m/>
    <m/>
  </r>
  <r>
    <s v="HF2HF3"/>
    <x v="2"/>
    <x v="3"/>
    <s v="Long-term care (health)"/>
    <s v="HPTOT"/>
    <x v="0"/>
    <s v="PARPIB"/>
    <x v="0"/>
    <s v="COL"/>
    <x v="12"/>
    <n v="2015"/>
    <x v="0"/>
    <s v="PC"/>
    <s v="Percentage"/>
    <n v="0"/>
    <s v="Units"/>
    <m/>
    <m/>
    <n v="0.56399999999999995"/>
    <m/>
    <m/>
  </r>
  <r>
    <s v="HF2HF3"/>
    <x v="2"/>
    <x v="3"/>
    <s v="Long-term care (health)"/>
    <s v="HPTOT"/>
    <x v="0"/>
    <s v="PARPIB"/>
    <x v="0"/>
    <s v="COL"/>
    <x v="12"/>
    <n v="2016"/>
    <x v="1"/>
    <s v="PC"/>
    <s v="Percentage"/>
    <n v="0"/>
    <s v="Units"/>
    <m/>
    <m/>
    <n v="0.57699999999999996"/>
    <m/>
    <m/>
  </r>
  <r>
    <s v="HF2HF3"/>
    <x v="2"/>
    <x v="3"/>
    <s v="Long-term care (health)"/>
    <s v="HPTOT"/>
    <x v="0"/>
    <s v="PARPIB"/>
    <x v="0"/>
    <s v="COL"/>
    <x v="12"/>
    <n v="2017"/>
    <x v="2"/>
    <s v="PC"/>
    <s v="Percentage"/>
    <n v="0"/>
    <s v="Units"/>
    <m/>
    <m/>
    <n v="0.57499999999999996"/>
    <m/>
    <m/>
  </r>
  <r>
    <s v="HF2HF3"/>
    <x v="2"/>
    <x v="6"/>
    <s v="Preventive care"/>
    <s v="HPTOT"/>
    <x v="0"/>
    <s v="MLLNCU"/>
    <x v="2"/>
    <s v="FIN"/>
    <x v="11"/>
    <n v="2015"/>
    <x v="0"/>
    <s v="EUR"/>
    <s v="Euro"/>
    <n v="6"/>
    <s v="Millions"/>
    <m/>
    <m/>
    <n v="275.35500000000002"/>
    <m/>
    <m/>
  </r>
  <r>
    <s v="HF2HF3"/>
    <x v="2"/>
    <x v="6"/>
    <s v="Preventive care"/>
    <s v="HPTOT"/>
    <x v="0"/>
    <s v="MLLNCU"/>
    <x v="2"/>
    <s v="FIN"/>
    <x v="11"/>
    <n v="2016"/>
    <x v="1"/>
    <s v="EUR"/>
    <s v="Euro"/>
    <n v="6"/>
    <s v="Millions"/>
    <m/>
    <m/>
    <n v="285.71199999999999"/>
    <m/>
    <m/>
  </r>
  <r>
    <s v="HF2HF3"/>
    <x v="2"/>
    <x v="6"/>
    <s v="Preventive care"/>
    <s v="HPTOT"/>
    <x v="0"/>
    <s v="MLLNCU"/>
    <x v="2"/>
    <s v="FIN"/>
    <x v="11"/>
    <n v="2017"/>
    <x v="2"/>
    <s v="EUR"/>
    <s v="Euro"/>
    <n v="6"/>
    <s v="Millions"/>
    <m/>
    <m/>
    <n v="289.14100000000002"/>
    <m/>
    <m/>
  </r>
  <r>
    <s v="HF2HF3"/>
    <x v="2"/>
    <x v="6"/>
    <s v="Preventive care"/>
    <s v="HPTOT"/>
    <x v="0"/>
    <s v="MLLNCU"/>
    <x v="2"/>
    <s v="FIN"/>
    <x v="11"/>
    <n v="2018"/>
    <x v="3"/>
    <s v="EUR"/>
    <s v="Euro"/>
    <n v="6"/>
    <s v="Millions"/>
    <m/>
    <m/>
    <n v="308.584"/>
    <m/>
    <m/>
  </r>
  <r>
    <s v="HF2HF3"/>
    <x v="2"/>
    <x v="6"/>
    <s v="Preventive care"/>
    <s v="HPTOT"/>
    <x v="0"/>
    <s v="MLLNCU"/>
    <x v="2"/>
    <s v="FIN"/>
    <x v="11"/>
    <n v="2019"/>
    <x v="4"/>
    <s v="EUR"/>
    <s v="Euro"/>
    <n v="6"/>
    <s v="Millions"/>
    <m/>
    <m/>
    <n v="326.94"/>
    <m/>
    <m/>
  </r>
  <r>
    <s v="HF2HF3"/>
    <x v="2"/>
    <x v="6"/>
    <s v="Preventive care"/>
    <s v="HPTOT"/>
    <x v="0"/>
    <s v="MLLNCU"/>
    <x v="2"/>
    <s v="FIN"/>
    <x v="11"/>
    <n v="2020"/>
    <x v="5"/>
    <s v="EUR"/>
    <s v="Euro"/>
    <n v="6"/>
    <s v="Millions"/>
    <m/>
    <m/>
    <n v="263.16000000000003"/>
    <m/>
    <m/>
  </r>
  <r>
    <s v="HF2HF3"/>
    <x v="2"/>
    <x v="6"/>
    <s v="Preventive care"/>
    <s v="HPTOT"/>
    <x v="0"/>
    <s v="MLLNCU"/>
    <x v="2"/>
    <s v="FIN"/>
    <x v="11"/>
    <n v="2021"/>
    <x v="6"/>
    <s v="EUR"/>
    <s v="Euro"/>
    <n v="6"/>
    <s v="Millions"/>
    <m/>
    <m/>
    <n v="304.77999999999997"/>
    <m/>
    <m/>
  </r>
  <r>
    <s v="HF2"/>
    <x v="3"/>
    <x v="1"/>
    <s v="Inpatient curative and rehabilitative care"/>
    <s v="HPTOT"/>
    <x v="0"/>
    <s v="MLLNCU"/>
    <x v="2"/>
    <s v="DNK"/>
    <x v="6"/>
    <n v="2015"/>
    <x v="0"/>
    <s v="DKK"/>
    <s v="Danish Krone"/>
    <n v="6"/>
    <s v="Millions"/>
    <m/>
    <m/>
    <n v="933.66700000000003"/>
    <m/>
    <m/>
  </r>
  <r>
    <s v="HF2"/>
    <x v="3"/>
    <x v="1"/>
    <s v="Inpatient curative and rehabilitative care"/>
    <s v="HPTOT"/>
    <x v="0"/>
    <s v="MLLNCU"/>
    <x v="2"/>
    <s v="DNK"/>
    <x v="6"/>
    <n v="2016"/>
    <x v="1"/>
    <s v="DKK"/>
    <s v="Danish Krone"/>
    <n v="6"/>
    <s v="Millions"/>
    <m/>
    <m/>
    <n v="949.02"/>
    <m/>
    <m/>
  </r>
  <r>
    <s v="HF2"/>
    <x v="3"/>
    <x v="1"/>
    <s v="Inpatient curative and rehabilitative care"/>
    <s v="HPTOT"/>
    <x v="0"/>
    <s v="MLLNCU"/>
    <x v="2"/>
    <s v="DNK"/>
    <x v="6"/>
    <n v="2017"/>
    <x v="2"/>
    <s v="DKK"/>
    <s v="Danish Krone"/>
    <n v="6"/>
    <s v="Millions"/>
    <m/>
    <m/>
    <n v="995.81299999999999"/>
    <m/>
    <m/>
  </r>
  <r>
    <s v="HF2"/>
    <x v="3"/>
    <x v="1"/>
    <s v="Inpatient curative and rehabilitative care"/>
    <s v="HPTOT"/>
    <x v="0"/>
    <s v="MLLNCU"/>
    <x v="2"/>
    <s v="DNK"/>
    <x v="6"/>
    <n v="2018"/>
    <x v="3"/>
    <s v="DKK"/>
    <s v="Danish Krone"/>
    <n v="6"/>
    <s v="Millions"/>
    <m/>
    <m/>
    <n v="1110.415"/>
    <m/>
    <m/>
  </r>
  <r>
    <s v="HF2"/>
    <x v="3"/>
    <x v="1"/>
    <s v="Inpatient curative and rehabilitative care"/>
    <s v="HPTOT"/>
    <x v="0"/>
    <s v="MLLNCU"/>
    <x v="2"/>
    <s v="DNK"/>
    <x v="6"/>
    <n v="2019"/>
    <x v="4"/>
    <s v="DKK"/>
    <s v="Danish Krone"/>
    <n v="6"/>
    <s v="Millions"/>
    <m/>
    <m/>
    <n v="1098.0219999999999"/>
    <m/>
    <m/>
  </r>
  <r>
    <s v="HF2"/>
    <x v="3"/>
    <x v="1"/>
    <s v="Inpatient curative and rehabilitative care"/>
    <s v="HPTOT"/>
    <x v="0"/>
    <s v="MLLNCU"/>
    <x v="2"/>
    <s v="DNK"/>
    <x v="6"/>
    <n v="2020"/>
    <x v="5"/>
    <s v="DKK"/>
    <s v="Danish Krone"/>
    <n v="6"/>
    <s v="Millions"/>
    <m/>
    <m/>
    <n v="1045.7670000000001"/>
    <m/>
    <m/>
  </r>
  <r>
    <s v="HF2"/>
    <x v="3"/>
    <x v="1"/>
    <s v="Inpatient curative and rehabilitative care"/>
    <s v="HPTOT"/>
    <x v="0"/>
    <s v="MLLNCU"/>
    <x v="2"/>
    <s v="DNK"/>
    <x v="6"/>
    <n v="2021"/>
    <x v="6"/>
    <s v="DKK"/>
    <s v="Danish Krone"/>
    <n v="6"/>
    <s v="Millions"/>
    <m/>
    <m/>
    <n v="1001.671"/>
    <m/>
    <m/>
  </r>
  <r>
    <s v="HF2"/>
    <x v="3"/>
    <x v="1"/>
    <s v="Inpatient curative and rehabilitative care"/>
    <s v="HPTOT"/>
    <x v="0"/>
    <s v="MLLNCU"/>
    <x v="2"/>
    <s v="DNK"/>
    <x v="6"/>
    <n v="2022"/>
    <x v="7"/>
    <s v="DKK"/>
    <s v="Danish Krone"/>
    <n v="6"/>
    <s v="Millions"/>
    <m/>
    <m/>
    <n v="1006.992"/>
    <s v="P"/>
    <s v="Provisional value"/>
  </r>
  <r>
    <s v="HF2HF3"/>
    <x v="2"/>
    <x v="5"/>
    <s v="Medical goods (non-specified by function)"/>
    <s v="HPTOT"/>
    <x v="0"/>
    <s v="PPPPER"/>
    <x v="5"/>
    <s v="DNK"/>
    <x v="6"/>
    <n v="2015"/>
    <x v="0"/>
    <s v="USD"/>
    <s v="US Dollar"/>
    <n v="0"/>
    <s v="Units"/>
    <m/>
    <m/>
    <n v="270.63200000000001"/>
    <m/>
    <m/>
  </r>
  <r>
    <s v="HF2HF3"/>
    <x v="2"/>
    <x v="5"/>
    <s v="Medical goods (non-specified by function)"/>
    <s v="HPTOT"/>
    <x v="0"/>
    <s v="PPPPER"/>
    <x v="5"/>
    <s v="DNK"/>
    <x v="6"/>
    <n v="2016"/>
    <x v="1"/>
    <s v="USD"/>
    <s v="US Dollar"/>
    <n v="0"/>
    <s v="Units"/>
    <m/>
    <m/>
    <n v="279.81200000000001"/>
    <m/>
    <m/>
  </r>
  <r>
    <s v="HF2HF3"/>
    <x v="2"/>
    <x v="5"/>
    <s v="Medical goods (non-specified by function)"/>
    <s v="HPTOT"/>
    <x v="0"/>
    <s v="PPPPER"/>
    <x v="5"/>
    <s v="DNK"/>
    <x v="6"/>
    <n v="2017"/>
    <x v="2"/>
    <s v="USD"/>
    <s v="US Dollar"/>
    <n v="0"/>
    <s v="Units"/>
    <m/>
    <m/>
    <n v="299.72199999999998"/>
    <m/>
    <m/>
  </r>
  <r>
    <s v="HF2HF3"/>
    <x v="2"/>
    <x v="5"/>
    <s v="Medical goods (non-specified by function)"/>
    <s v="HPTOT"/>
    <x v="0"/>
    <s v="PPPPER"/>
    <x v="5"/>
    <s v="DNK"/>
    <x v="6"/>
    <n v="2018"/>
    <x v="3"/>
    <s v="USD"/>
    <s v="US Dollar"/>
    <n v="0"/>
    <s v="Units"/>
    <m/>
    <m/>
    <n v="317.904"/>
    <m/>
    <m/>
  </r>
  <r>
    <s v="HF2HF3"/>
    <x v="2"/>
    <x v="5"/>
    <s v="Medical goods (non-specified by function)"/>
    <s v="HPTOT"/>
    <x v="0"/>
    <s v="PPPPER"/>
    <x v="5"/>
    <s v="DNK"/>
    <x v="6"/>
    <n v="2019"/>
    <x v="4"/>
    <s v="USD"/>
    <s v="US Dollar"/>
    <n v="0"/>
    <s v="Units"/>
    <m/>
    <m/>
    <n v="327.13900000000001"/>
    <m/>
    <m/>
  </r>
  <r>
    <s v="HF2HF3"/>
    <x v="2"/>
    <x v="5"/>
    <s v="Medical goods (non-specified by function)"/>
    <s v="HPTOT"/>
    <x v="0"/>
    <s v="PPPPER"/>
    <x v="5"/>
    <s v="DNK"/>
    <x v="6"/>
    <n v="2020"/>
    <x v="5"/>
    <s v="USD"/>
    <s v="US Dollar"/>
    <n v="0"/>
    <s v="Units"/>
    <m/>
    <m/>
    <n v="341.11399999999998"/>
    <m/>
    <m/>
  </r>
  <r>
    <s v="HF2HF3"/>
    <x v="2"/>
    <x v="5"/>
    <s v="Medical goods (non-specified by function)"/>
    <s v="HPTOT"/>
    <x v="0"/>
    <s v="PPPPER"/>
    <x v="5"/>
    <s v="DNK"/>
    <x v="6"/>
    <n v="2021"/>
    <x v="6"/>
    <s v="USD"/>
    <s v="US Dollar"/>
    <n v="0"/>
    <s v="Units"/>
    <m/>
    <m/>
    <n v="353.12900000000002"/>
    <m/>
    <m/>
  </r>
  <r>
    <s v="HF2HF3"/>
    <x v="2"/>
    <x v="5"/>
    <s v="Medical goods (non-specified by function)"/>
    <s v="HPTOT"/>
    <x v="0"/>
    <s v="PPPPER"/>
    <x v="5"/>
    <s v="DNK"/>
    <x v="6"/>
    <n v="2022"/>
    <x v="7"/>
    <s v="USD"/>
    <s v="US Dollar"/>
    <n v="0"/>
    <s v="Units"/>
    <m/>
    <m/>
    <n v="352.54899999999998"/>
    <s v="P"/>
    <s v="Provisional value"/>
  </r>
  <r>
    <s v="HFTOT"/>
    <x v="0"/>
    <x v="2"/>
    <s v="Outpatient curative and rehabilitative care"/>
    <s v="HPTOT"/>
    <x v="0"/>
    <s v="PARCUR"/>
    <x v="1"/>
    <s v="AUT"/>
    <x v="1"/>
    <n v="2015"/>
    <x v="0"/>
    <s v="PC"/>
    <s v="Percentage"/>
    <n v="0"/>
    <s v="Units"/>
    <m/>
    <m/>
    <n v="24.992000000000001"/>
    <m/>
    <m/>
  </r>
  <r>
    <s v="HFTOT"/>
    <x v="0"/>
    <x v="2"/>
    <s v="Outpatient curative and rehabilitative care"/>
    <s v="HPTOT"/>
    <x v="0"/>
    <s v="PARCUR"/>
    <x v="1"/>
    <s v="AUT"/>
    <x v="1"/>
    <n v="2016"/>
    <x v="1"/>
    <s v="PC"/>
    <s v="Percentage"/>
    <n v="0"/>
    <s v="Units"/>
    <m/>
    <m/>
    <n v="25.266999999999999"/>
    <m/>
    <m/>
  </r>
  <r>
    <s v="HFTOT"/>
    <x v="0"/>
    <x v="2"/>
    <s v="Outpatient curative and rehabilitative care"/>
    <s v="HPTOT"/>
    <x v="0"/>
    <s v="PARCUR"/>
    <x v="1"/>
    <s v="AUT"/>
    <x v="1"/>
    <n v="2017"/>
    <x v="2"/>
    <s v="PC"/>
    <s v="Percentage"/>
    <n v="0"/>
    <s v="Units"/>
    <m/>
    <m/>
    <n v="25.431000000000001"/>
    <m/>
    <m/>
  </r>
  <r>
    <s v="HFTOT"/>
    <x v="0"/>
    <x v="2"/>
    <s v="Outpatient curative and rehabilitative care"/>
    <s v="HPTOT"/>
    <x v="0"/>
    <s v="PARCUR"/>
    <x v="1"/>
    <s v="AUT"/>
    <x v="1"/>
    <n v="2018"/>
    <x v="3"/>
    <s v="PC"/>
    <s v="Percentage"/>
    <n v="0"/>
    <s v="Units"/>
    <m/>
    <m/>
    <n v="25.992000000000001"/>
    <m/>
    <m/>
  </r>
  <r>
    <s v="HFTOT"/>
    <x v="0"/>
    <x v="2"/>
    <s v="Outpatient curative and rehabilitative care"/>
    <s v="HPTOT"/>
    <x v="0"/>
    <s v="PARCUR"/>
    <x v="1"/>
    <s v="AUT"/>
    <x v="1"/>
    <n v="2019"/>
    <x v="4"/>
    <s v="PC"/>
    <s v="Percentage"/>
    <n v="0"/>
    <s v="Units"/>
    <m/>
    <m/>
    <n v="26.631"/>
    <m/>
    <m/>
  </r>
  <r>
    <s v="HFTOT"/>
    <x v="0"/>
    <x v="2"/>
    <s v="Outpatient curative and rehabilitative care"/>
    <s v="HPTOT"/>
    <x v="0"/>
    <s v="PARCUR"/>
    <x v="1"/>
    <s v="AUT"/>
    <x v="1"/>
    <n v="2020"/>
    <x v="5"/>
    <s v="PC"/>
    <s v="Percentage"/>
    <n v="0"/>
    <s v="Units"/>
    <m/>
    <m/>
    <n v="25.600999999999999"/>
    <m/>
    <m/>
  </r>
  <r>
    <s v="HFTOT"/>
    <x v="0"/>
    <x v="2"/>
    <s v="Outpatient curative and rehabilitative care"/>
    <s v="HPTOT"/>
    <x v="0"/>
    <s v="PARCUR"/>
    <x v="1"/>
    <s v="AUT"/>
    <x v="1"/>
    <n v="2021"/>
    <x v="6"/>
    <s v="PC"/>
    <s v="Percentage"/>
    <n v="0"/>
    <s v="Units"/>
    <m/>
    <m/>
    <n v="24.831"/>
    <m/>
    <m/>
  </r>
  <r>
    <s v="HF2HF3"/>
    <x v="2"/>
    <x v="2"/>
    <s v="Outpatient curative and rehabilitative care"/>
    <s v="HPTOT"/>
    <x v="0"/>
    <s v="PARPIB"/>
    <x v="0"/>
    <s v="ESP"/>
    <x v="9"/>
    <n v="2015"/>
    <x v="0"/>
    <s v="PC"/>
    <s v="Percentage"/>
    <n v="0"/>
    <s v="Units"/>
    <m/>
    <m/>
    <n v="0.98799999999999999"/>
    <m/>
    <m/>
  </r>
  <r>
    <s v="HF2HF3"/>
    <x v="2"/>
    <x v="2"/>
    <s v="Outpatient curative and rehabilitative care"/>
    <s v="HPTOT"/>
    <x v="0"/>
    <s v="PARPIB"/>
    <x v="0"/>
    <s v="ESP"/>
    <x v="9"/>
    <n v="2016"/>
    <x v="1"/>
    <s v="PC"/>
    <s v="Percentage"/>
    <n v="0"/>
    <s v="Units"/>
    <m/>
    <m/>
    <n v="0.93899999999999995"/>
    <m/>
    <m/>
  </r>
  <r>
    <s v="HF2HF3"/>
    <x v="2"/>
    <x v="2"/>
    <s v="Outpatient curative and rehabilitative care"/>
    <s v="HPTOT"/>
    <x v="0"/>
    <s v="PARPIB"/>
    <x v="0"/>
    <s v="ESP"/>
    <x v="9"/>
    <n v="2017"/>
    <x v="2"/>
    <s v="PC"/>
    <s v="Percentage"/>
    <n v="0"/>
    <s v="Units"/>
    <m/>
    <m/>
    <n v="1.006"/>
    <m/>
    <m/>
  </r>
  <r>
    <s v="HF2HF3"/>
    <x v="2"/>
    <x v="2"/>
    <s v="Outpatient curative and rehabilitative care"/>
    <s v="HPTOT"/>
    <x v="0"/>
    <s v="PARPIB"/>
    <x v="0"/>
    <s v="ESP"/>
    <x v="9"/>
    <n v="2018"/>
    <x v="3"/>
    <s v="PC"/>
    <s v="Percentage"/>
    <n v="0"/>
    <s v="Units"/>
    <m/>
    <m/>
    <n v="1.0269999999999999"/>
    <m/>
    <m/>
  </r>
  <r>
    <s v="HF2HF3"/>
    <x v="2"/>
    <x v="2"/>
    <s v="Outpatient curative and rehabilitative care"/>
    <s v="HPTOT"/>
    <x v="0"/>
    <s v="PARPIB"/>
    <x v="0"/>
    <s v="ESP"/>
    <x v="9"/>
    <n v="2019"/>
    <x v="4"/>
    <s v="PC"/>
    <s v="Percentage"/>
    <n v="0"/>
    <s v="Units"/>
    <m/>
    <m/>
    <n v="1.026"/>
    <m/>
    <m/>
  </r>
  <r>
    <s v="HF2HF3"/>
    <x v="2"/>
    <x v="2"/>
    <s v="Outpatient curative and rehabilitative care"/>
    <s v="HPTOT"/>
    <x v="0"/>
    <s v="PARPIB"/>
    <x v="0"/>
    <s v="ESP"/>
    <x v="9"/>
    <n v="2020"/>
    <x v="5"/>
    <s v="PC"/>
    <s v="Percentage"/>
    <n v="0"/>
    <s v="Units"/>
    <m/>
    <m/>
    <n v="1.0089999999999999"/>
    <m/>
    <m/>
  </r>
  <r>
    <s v="HF2HF3"/>
    <x v="2"/>
    <x v="2"/>
    <s v="Outpatient curative and rehabilitative care"/>
    <s v="HPTOT"/>
    <x v="0"/>
    <s v="PARPIB"/>
    <x v="0"/>
    <s v="ESP"/>
    <x v="9"/>
    <n v="2021"/>
    <x v="6"/>
    <s v="PC"/>
    <s v="Percentage"/>
    <n v="0"/>
    <s v="Units"/>
    <m/>
    <m/>
    <n v="1.115"/>
    <m/>
    <m/>
  </r>
  <r>
    <s v="HF2HF3"/>
    <x v="2"/>
    <x v="0"/>
    <s v="Current expenditure on health (all functions)"/>
    <s v="HP2"/>
    <x v="2"/>
    <s v="PARCUR"/>
    <x v="1"/>
    <s v="CAN"/>
    <x v="3"/>
    <n v="2015"/>
    <x v="0"/>
    <s v="PC"/>
    <s v="Percentage"/>
    <n v="0"/>
    <s v="Units"/>
    <m/>
    <m/>
    <n v="3.5270000000000001"/>
    <m/>
    <m/>
  </r>
  <r>
    <s v="HF2HF3"/>
    <x v="2"/>
    <x v="0"/>
    <s v="Current expenditure on health (all functions)"/>
    <s v="HP2"/>
    <x v="2"/>
    <s v="PARCUR"/>
    <x v="1"/>
    <s v="CAN"/>
    <x v="3"/>
    <n v="2016"/>
    <x v="1"/>
    <s v="PC"/>
    <s v="Percentage"/>
    <n v="0"/>
    <s v="Units"/>
    <m/>
    <m/>
    <n v="3.5409999999999999"/>
    <m/>
    <m/>
  </r>
  <r>
    <s v="HF2HF3"/>
    <x v="2"/>
    <x v="0"/>
    <s v="Current expenditure on health (all functions)"/>
    <s v="HP2"/>
    <x v="2"/>
    <s v="PARCUR"/>
    <x v="1"/>
    <s v="CAN"/>
    <x v="3"/>
    <n v="2017"/>
    <x v="2"/>
    <s v="PC"/>
    <s v="Percentage"/>
    <n v="0"/>
    <s v="Units"/>
    <m/>
    <m/>
    <n v="4.2389999999999999"/>
    <m/>
    <m/>
  </r>
  <r>
    <s v="HF2HF3"/>
    <x v="2"/>
    <x v="0"/>
    <s v="Current expenditure on health (all functions)"/>
    <s v="HP2"/>
    <x v="2"/>
    <s v="PARCUR"/>
    <x v="1"/>
    <s v="CAN"/>
    <x v="3"/>
    <n v="2018"/>
    <x v="3"/>
    <s v="PC"/>
    <s v="Percentage"/>
    <n v="0"/>
    <s v="Units"/>
    <m/>
    <m/>
    <n v="4.4580000000000002"/>
    <m/>
    <m/>
  </r>
  <r>
    <s v="HF2HF3"/>
    <x v="2"/>
    <x v="0"/>
    <s v="Current expenditure on health (all functions)"/>
    <s v="HP2"/>
    <x v="2"/>
    <s v="PARCUR"/>
    <x v="1"/>
    <s v="CAN"/>
    <x v="3"/>
    <n v="2019"/>
    <x v="4"/>
    <s v="PC"/>
    <s v="Percentage"/>
    <n v="0"/>
    <s v="Units"/>
    <m/>
    <m/>
    <n v="4.5869999999999997"/>
    <m/>
    <m/>
  </r>
  <r>
    <s v="HF2HF3"/>
    <x v="2"/>
    <x v="0"/>
    <s v="Current expenditure on health (all functions)"/>
    <s v="HP2"/>
    <x v="2"/>
    <s v="PARCUR"/>
    <x v="1"/>
    <s v="CAN"/>
    <x v="3"/>
    <n v="2020"/>
    <x v="5"/>
    <s v="PC"/>
    <s v="Percentage"/>
    <n v="0"/>
    <s v="Units"/>
    <m/>
    <m/>
    <n v="4.5220000000000002"/>
    <m/>
    <m/>
  </r>
  <r>
    <s v="HF2HF3"/>
    <x v="2"/>
    <x v="0"/>
    <s v="Current expenditure on health (all functions)"/>
    <s v="HP2"/>
    <x v="2"/>
    <s v="PARCUR"/>
    <x v="1"/>
    <s v="CAN"/>
    <x v="3"/>
    <n v="2021"/>
    <x v="6"/>
    <s v="PC"/>
    <s v="Percentage"/>
    <n v="0"/>
    <s v="Units"/>
    <m/>
    <m/>
    <n v="4.5359999999999996"/>
    <s v="P"/>
    <s v="Provisional value"/>
  </r>
  <r>
    <s v="HF2HF3"/>
    <x v="2"/>
    <x v="0"/>
    <s v="Current expenditure on health (all functions)"/>
    <s v="HP2"/>
    <x v="2"/>
    <s v="PARCUR"/>
    <x v="1"/>
    <s v="CAN"/>
    <x v="3"/>
    <n v="2022"/>
    <x v="7"/>
    <s v="PC"/>
    <s v="Percentage"/>
    <n v="0"/>
    <s v="Units"/>
    <m/>
    <m/>
    <n v="4.8689999999999998"/>
    <s v="P"/>
    <s v="Provisional value"/>
  </r>
  <r>
    <s v="HFTOT"/>
    <x v="0"/>
    <x v="0"/>
    <s v="Current expenditure on health (all functions)"/>
    <s v="HP7"/>
    <x v="7"/>
    <s v="UNPPER"/>
    <x v="4"/>
    <s v="ESP"/>
    <x v="9"/>
    <n v="2015"/>
    <x v="0"/>
    <s v="EUR"/>
    <s v="Euro"/>
    <n v="0"/>
    <s v="Units"/>
    <m/>
    <m/>
    <n v="63.682000000000002"/>
    <m/>
    <m/>
  </r>
  <r>
    <s v="HFTOT"/>
    <x v="0"/>
    <x v="0"/>
    <s v="Current expenditure on health (all functions)"/>
    <s v="HP7"/>
    <x v="7"/>
    <s v="UNPPER"/>
    <x v="4"/>
    <s v="ESP"/>
    <x v="9"/>
    <n v="2016"/>
    <x v="1"/>
    <s v="EUR"/>
    <s v="Euro"/>
    <n v="0"/>
    <s v="Units"/>
    <m/>
    <m/>
    <n v="64.808000000000007"/>
    <m/>
    <m/>
  </r>
  <r>
    <s v="HFTOT"/>
    <x v="0"/>
    <x v="0"/>
    <s v="Current expenditure on health (all functions)"/>
    <s v="HP7"/>
    <x v="7"/>
    <s v="UNPPER"/>
    <x v="4"/>
    <s v="ESP"/>
    <x v="9"/>
    <n v="2017"/>
    <x v="2"/>
    <s v="EUR"/>
    <s v="Euro"/>
    <n v="0"/>
    <s v="Units"/>
    <m/>
    <m/>
    <n v="64.897999999999996"/>
    <m/>
    <m/>
  </r>
  <r>
    <s v="HFTOT"/>
    <x v="0"/>
    <x v="0"/>
    <s v="Current expenditure on health (all functions)"/>
    <s v="HP7"/>
    <x v="7"/>
    <s v="UNPPER"/>
    <x v="4"/>
    <s v="ESP"/>
    <x v="9"/>
    <n v="2018"/>
    <x v="3"/>
    <s v="EUR"/>
    <s v="Euro"/>
    <n v="0"/>
    <s v="Units"/>
    <m/>
    <m/>
    <n v="68.606999999999999"/>
    <m/>
    <m/>
  </r>
  <r>
    <s v="HFTOT"/>
    <x v="0"/>
    <x v="0"/>
    <s v="Current expenditure on health (all functions)"/>
    <s v="HP7"/>
    <x v="7"/>
    <s v="UNPPER"/>
    <x v="4"/>
    <s v="ESP"/>
    <x v="9"/>
    <n v="2019"/>
    <x v="4"/>
    <s v="EUR"/>
    <s v="Euro"/>
    <n v="0"/>
    <s v="Units"/>
    <m/>
    <m/>
    <n v="70.620999999999995"/>
    <m/>
    <m/>
  </r>
  <r>
    <s v="HFTOT"/>
    <x v="0"/>
    <x v="0"/>
    <s v="Current expenditure on health (all functions)"/>
    <s v="HP7"/>
    <x v="7"/>
    <s v="UNPPER"/>
    <x v="4"/>
    <s v="ESP"/>
    <x v="9"/>
    <n v="2020"/>
    <x v="5"/>
    <s v="EUR"/>
    <s v="Euro"/>
    <n v="0"/>
    <s v="Units"/>
    <m/>
    <m/>
    <n v="76.701999999999998"/>
    <m/>
    <m/>
  </r>
  <r>
    <s v="HFTOT"/>
    <x v="0"/>
    <x v="0"/>
    <s v="Current expenditure on health (all functions)"/>
    <s v="HP7"/>
    <x v="7"/>
    <s v="UNPPER"/>
    <x v="4"/>
    <s v="ESP"/>
    <x v="9"/>
    <n v="2021"/>
    <x v="6"/>
    <s v="EUR"/>
    <s v="Euro"/>
    <n v="0"/>
    <s v="Units"/>
    <m/>
    <m/>
    <n v="78.459000000000003"/>
    <m/>
    <m/>
  </r>
  <r>
    <s v="HF1"/>
    <x v="1"/>
    <x v="0"/>
    <s v="Current expenditure on health (all functions)"/>
    <s v="HP7"/>
    <x v="7"/>
    <s v="PARPIB"/>
    <x v="0"/>
    <s v="CHE"/>
    <x v="5"/>
    <n v="2015"/>
    <x v="0"/>
    <s v="PC"/>
    <s v="Percentage"/>
    <n v="0"/>
    <s v="Units"/>
    <m/>
    <m/>
    <n v="0.47499999999999998"/>
    <m/>
    <m/>
  </r>
  <r>
    <s v="HF1"/>
    <x v="1"/>
    <x v="0"/>
    <s v="Current expenditure on health (all functions)"/>
    <s v="HP7"/>
    <x v="7"/>
    <s v="PARPIB"/>
    <x v="0"/>
    <s v="CHE"/>
    <x v="5"/>
    <n v="2016"/>
    <x v="1"/>
    <s v="PC"/>
    <s v="Percentage"/>
    <n v="0"/>
    <s v="Units"/>
    <m/>
    <m/>
    <n v="0.496"/>
    <m/>
    <m/>
  </r>
  <r>
    <s v="HF1"/>
    <x v="1"/>
    <x v="0"/>
    <s v="Current expenditure on health (all functions)"/>
    <s v="HP7"/>
    <x v="7"/>
    <s v="PARPIB"/>
    <x v="0"/>
    <s v="CHE"/>
    <x v="5"/>
    <n v="2017"/>
    <x v="2"/>
    <s v="PC"/>
    <s v="Percentage"/>
    <n v="0"/>
    <s v="Units"/>
    <m/>
    <m/>
    <n v="0.49"/>
    <m/>
    <m/>
  </r>
  <r>
    <s v="HF1"/>
    <x v="1"/>
    <x v="0"/>
    <s v="Current expenditure on health (all functions)"/>
    <s v="HP7"/>
    <x v="7"/>
    <s v="PARPIB"/>
    <x v="0"/>
    <s v="CHE"/>
    <x v="5"/>
    <n v="2018"/>
    <x v="3"/>
    <s v="PC"/>
    <s v="Percentage"/>
    <n v="0"/>
    <s v="Units"/>
    <m/>
    <m/>
    <n v="0.45100000000000001"/>
    <m/>
    <m/>
  </r>
  <r>
    <s v="HF1"/>
    <x v="1"/>
    <x v="0"/>
    <s v="Current expenditure on health (all functions)"/>
    <s v="HP7"/>
    <x v="7"/>
    <s v="PARPIB"/>
    <x v="0"/>
    <s v="CHE"/>
    <x v="5"/>
    <n v="2019"/>
    <x v="4"/>
    <s v="PC"/>
    <s v="Percentage"/>
    <n v="0"/>
    <s v="Units"/>
    <m/>
    <m/>
    <n v="0.46200000000000002"/>
    <m/>
    <m/>
  </r>
  <r>
    <s v="HF1"/>
    <x v="1"/>
    <x v="0"/>
    <s v="Current expenditure on health (all functions)"/>
    <s v="HP7"/>
    <x v="7"/>
    <s v="PARPIB"/>
    <x v="0"/>
    <s v="CHE"/>
    <x v="5"/>
    <n v="2020"/>
    <x v="5"/>
    <s v="PC"/>
    <s v="Percentage"/>
    <n v="0"/>
    <s v="Units"/>
    <m/>
    <m/>
    <n v="0.61"/>
    <m/>
    <m/>
  </r>
  <r>
    <s v="HF1"/>
    <x v="1"/>
    <x v="0"/>
    <s v="Current expenditure on health (all functions)"/>
    <s v="HP7"/>
    <x v="7"/>
    <s v="PARPIB"/>
    <x v="0"/>
    <s v="CHE"/>
    <x v="5"/>
    <n v="2021"/>
    <x v="6"/>
    <s v="PC"/>
    <s v="Percentage"/>
    <n v="0"/>
    <s v="Units"/>
    <m/>
    <m/>
    <n v="0.70699999999999996"/>
    <m/>
    <m/>
  </r>
  <r>
    <s v="HFTOT"/>
    <x v="0"/>
    <x v="6"/>
    <s v="Preventive care"/>
    <s v="HP6"/>
    <x v="6"/>
    <s v="VALREL"/>
    <x v="3"/>
    <s v="CRI"/>
    <x v="8"/>
    <n v="2015"/>
    <x v="0"/>
    <s v="CRC"/>
    <s v="Costa Rican Colon"/>
    <n v="6"/>
    <s v="Millions"/>
    <n v="2015"/>
    <n v="2015"/>
    <n v="3998.2570000000001"/>
    <m/>
    <m/>
  </r>
  <r>
    <s v="HFTOT"/>
    <x v="0"/>
    <x v="6"/>
    <s v="Preventive care"/>
    <s v="HP6"/>
    <x v="6"/>
    <s v="VALREL"/>
    <x v="3"/>
    <s v="CRI"/>
    <x v="8"/>
    <n v="2016"/>
    <x v="1"/>
    <s v="CRC"/>
    <s v="Costa Rican Colon"/>
    <n v="6"/>
    <s v="Millions"/>
    <n v="2015"/>
    <n v="2015"/>
    <n v="4232.3599999999997"/>
    <m/>
    <m/>
  </r>
  <r>
    <s v="HFTOT"/>
    <x v="0"/>
    <x v="6"/>
    <s v="Preventive care"/>
    <s v="HP6"/>
    <x v="6"/>
    <s v="VALREL"/>
    <x v="3"/>
    <s v="CRI"/>
    <x v="8"/>
    <n v="2017"/>
    <x v="2"/>
    <s v="CRC"/>
    <s v="Costa Rican Colon"/>
    <n v="6"/>
    <s v="Millions"/>
    <n v="2015"/>
    <n v="2015"/>
    <n v="8999.6370000000006"/>
    <m/>
    <m/>
  </r>
  <r>
    <s v="HFTOT"/>
    <x v="0"/>
    <x v="6"/>
    <s v="Preventive care"/>
    <s v="HP6"/>
    <x v="6"/>
    <s v="VALREL"/>
    <x v="3"/>
    <s v="CRI"/>
    <x v="8"/>
    <n v="2018"/>
    <x v="3"/>
    <s v="CRC"/>
    <s v="Costa Rican Colon"/>
    <n v="6"/>
    <s v="Millions"/>
    <n v="2015"/>
    <n v="2015"/>
    <n v="12935.904"/>
    <s v="B"/>
    <s v="Break"/>
  </r>
  <r>
    <s v="HFTOT"/>
    <x v="0"/>
    <x v="6"/>
    <s v="Preventive care"/>
    <s v="HP6"/>
    <x v="6"/>
    <s v="VALREL"/>
    <x v="3"/>
    <s v="CRI"/>
    <x v="8"/>
    <n v="2019"/>
    <x v="4"/>
    <s v="CRC"/>
    <s v="Costa Rican Colon"/>
    <n v="6"/>
    <s v="Millions"/>
    <n v="2015"/>
    <n v="2015"/>
    <n v="10371.763000000001"/>
    <m/>
    <m/>
  </r>
  <r>
    <s v="HFTOT"/>
    <x v="0"/>
    <x v="6"/>
    <s v="Preventive care"/>
    <s v="HP6"/>
    <x v="6"/>
    <s v="VALREL"/>
    <x v="3"/>
    <s v="CRI"/>
    <x v="8"/>
    <n v="2020"/>
    <x v="5"/>
    <s v="CRC"/>
    <s v="Costa Rican Colon"/>
    <n v="6"/>
    <s v="Millions"/>
    <n v="2015"/>
    <n v="2015"/>
    <n v="54032.161999999997"/>
    <m/>
    <m/>
  </r>
  <r>
    <s v="HFTOT"/>
    <x v="0"/>
    <x v="6"/>
    <s v="Preventive care"/>
    <s v="HP6"/>
    <x v="6"/>
    <s v="VALREL"/>
    <x v="3"/>
    <s v="CRI"/>
    <x v="8"/>
    <n v="2021"/>
    <x v="6"/>
    <s v="CRC"/>
    <s v="Costa Rican Colon"/>
    <n v="6"/>
    <s v="Millions"/>
    <n v="2015"/>
    <n v="2015"/>
    <n v="7252.56"/>
    <m/>
    <m/>
  </r>
  <r>
    <s v="HF2HF3"/>
    <x v="2"/>
    <x v="5"/>
    <s v="Medical goods (non-specified by function)"/>
    <s v="HPTOT"/>
    <x v="0"/>
    <s v="VALREL"/>
    <x v="3"/>
    <s v="DNK"/>
    <x v="6"/>
    <n v="2015"/>
    <x v="0"/>
    <s v="DKK"/>
    <s v="Danish Krone"/>
    <n v="6"/>
    <s v="Millions"/>
    <n v="2015"/>
    <n v="2015"/>
    <n v="12060.456"/>
    <m/>
    <m/>
  </r>
  <r>
    <s v="HF2HF3"/>
    <x v="2"/>
    <x v="5"/>
    <s v="Medical goods (non-specified by function)"/>
    <s v="HPTOT"/>
    <x v="0"/>
    <s v="VALREL"/>
    <x v="3"/>
    <s v="DNK"/>
    <x v="6"/>
    <n v="2016"/>
    <x v="1"/>
    <s v="DKK"/>
    <s v="Danish Krone"/>
    <n v="6"/>
    <s v="Millions"/>
    <n v="2015"/>
    <n v="2015"/>
    <n v="12295.133"/>
    <m/>
    <m/>
  </r>
  <r>
    <s v="HF2HF3"/>
    <x v="2"/>
    <x v="5"/>
    <s v="Medical goods (non-specified by function)"/>
    <s v="HPTOT"/>
    <x v="0"/>
    <s v="VALREL"/>
    <x v="3"/>
    <s v="DNK"/>
    <x v="6"/>
    <n v="2017"/>
    <x v="2"/>
    <s v="DKK"/>
    <s v="Danish Krone"/>
    <n v="6"/>
    <s v="Millions"/>
    <n v="2015"/>
    <n v="2015"/>
    <n v="12801.044"/>
    <m/>
    <m/>
  </r>
  <r>
    <s v="HF2HF3"/>
    <x v="2"/>
    <x v="5"/>
    <s v="Medical goods (non-specified by function)"/>
    <s v="HPTOT"/>
    <x v="0"/>
    <s v="VALREL"/>
    <x v="3"/>
    <s v="DNK"/>
    <x v="6"/>
    <n v="2018"/>
    <x v="3"/>
    <s v="DKK"/>
    <s v="Danish Krone"/>
    <n v="6"/>
    <s v="Millions"/>
    <n v="2015"/>
    <n v="2015"/>
    <n v="13306.132"/>
    <m/>
    <m/>
  </r>
  <r>
    <s v="HF2HF3"/>
    <x v="2"/>
    <x v="5"/>
    <s v="Medical goods (non-specified by function)"/>
    <s v="HPTOT"/>
    <x v="0"/>
    <s v="VALREL"/>
    <x v="3"/>
    <s v="DNK"/>
    <x v="6"/>
    <n v="2019"/>
    <x v="4"/>
    <s v="DKK"/>
    <s v="Danish Krone"/>
    <n v="6"/>
    <s v="Millions"/>
    <n v="2015"/>
    <n v="2015"/>
    <n v="13859.315000000001"/>
    <m/>
    <m/>
  </r>
  <r>
    <s v="HF2HF3"/>
    <x v="2"/>
    <x v="5"/>
    <s v="Medical goods (non-specified by function)"/>
    <s v="HPTOT"/>
    <x v="0"/>
    <s v="VALREL"/>
    <x v="3"/>
    <s v="DNK"/>
    <x v="6"/>
    <n v="2020"/>
    <x v="5"/>
    <s v="DKK"/>
    <s v="Danish Krone"/>
    <n v="6"/>
    <s v="Millions"/>
    <n v="2015"/>
    <n v="2015"/>
    <n v="13968.454"/>
    <m/>
    <m/>
  </r>
  <r>
    <s v="HF2HF3"/>
    <x v="2"/>
    <x v="5"/>
    <s v="Medical goods (non-specified by function)"/>
    <s v="HPTOT"/>
    <x v="0"/>
    <s v="VALREL"/>
    <x v="3"/>
    <s v="DNK"/>
    <x v="6"/>
    <n v="2021"/>
    <x v="6"/>
    <s v="DKK"/>
    <s v="Danish Krone"/>
    <n v="6"/>
    <s v="Millions"/>
    <n v="2015"/>
    <n v="2015"/>
    <n v="14026.066000000001"/>
    <m/>
    <m/>
  </r>
  <r>
    <s v="HF2HF3"/>
    <x v="2"/>
    <x v="5"/>
    <s v="Medical goods (non-specified by function)"/>
    <s v="HPTOT"/>
    <x v="0"/>
    <s v="VALREL"/>
    <x v="3"/>
    <s v="DNK"/>
    <x v="6"/>
    <n v="2022"/>
    <x v="7"/>
    <s v="DKK"/>
    <s v="Danish Krone"/>
    <n v="6"/>
    <s v="Millions"/>
    <n v="2015"/>
    <n v="2015"/>
    <n v="13061.842000000001"/>
    <s v="P"/>
    <s v="Provisional value"/>
  </r>
  <r>
    <s v="HFTOT"/>
    <x v="0"/>
    <x v="1"/>
    <s v="Inpatient curative and rehabilitative care"/>
    <s v="HPTOT"/>
    <x v="0"/>
    <s v="UNPPER"/>
    <x v="4"/>
    <s v="EST"/>
    <x v="10"/>
    <n v="2015"/>
    <x v="0"/>
    <s v="EUR"/>
    <s v="Euro"/>
    <n v="0"/>
    <s v="Units"/>
    <m/>
    <m/>
    <n v="242.27500000000001"/>
    <m/>
    <m/>
  </r>
  <r>
    <s v="HFTOT"/>
    <x v="0"/>
    <x v="1"/>
    <s v="Inpatient curative and rehabilitative care"/>
    <s v="HPTOT"/>
    <x v="0"/>
    <s v="UNPPER"/>
    <x v="4"/>
    <s v="EST"/>
    <x v="10"/>
    <n v="2016"/>
    <x v="1"/>
    <s v="EUR"/>
    <s v="Euro"/>
    <n v="0"/>
    <s v="Units"/>
    <m/>
    <m/>
    <n v="247.30099999999999"/>
    <m/>
    <m/>
  </r>
  <r>
    <s v="HFTOT"/>
    <x v="0"/>
    <x v="1"/>
    <s v="Inpatient curative and rehabilitative care"/>
    <s v="HPTOT"/>
    <x v="0"/>
    <s v="UNPPER"/>
    <x v="4"/>
    <s v="EST"/>
    <x v="10"/>
    <n v="2017"/>
    <x v="2"/>
    <s v="EUR"/>
    <s v="Euro"/>
    <n v="0"/>
    <s v="Units"/>
    <m/>
    <m/>
    <n v="265.37700000000001"/>
    <m/>
    <m/>
  </r>
  <r>
    <s v="HFTOT"/>
    <x v="0"/>
    <x v="1"/>
    <s v="Inpatient curative and rehabilitative care"/>
    <s v="HPTOT"/>
    <x v="0"/>
    <s v="UNPPER"/>
    <x v="4"/>
    <s v="EST"/>
    <x v="10"/>
    <n v="2018"/>
    <x v="3"/>
    <s v="EUR"/>
    <s v="Euro"/>
    <n v="0"/>
    <s v="Units"/>
    <m/>
    <m/>
    <n v="291.23399999999998"/>
    <m/>
    <m/>
  </r>
  <r>
    <s v="HFTOT"/>
    <x v="0"/>
    <x v="1"/>
    <s v="Inpatient curative and rehabilitative care"/>
    <s v="HPTOT"/>
    <x v="0"/>
    <s v="UNPPER"/>
    <x v="4"/>
    <s v="EST"/>
    <x v="10"/>
    <n v="2019"/>
    <x v="4"/>
    <s v="EUR"/>
    <s v="Euro"/>
    <n v="0"/>
    <s v="Units"/>
    <m/>
    <m/>
    <n v="311.06400000000002"/>
    <m/>
    <m/>
  </r>
  <r>
    <s v="HFTOT"/>
    <x v="0"/>
    <x v="1"/>
    <s v="Inpatient curative and rehabilitative care"/>
    <s v="HPTOT"/>
    <x v="0"/>
    <s v="UNPPER"/>
    <x v="4"/>
    <s v="EST"/>
    <x v="10"/>
    <n v="2020"/>
    <x v="5"/>
    <s v="EUR"/>
    <s v="Euro"/>
    <n v="0"/>
    <s v="Units"/>
    <m/>
    <m/>
    <n v="370.02600000000001"/>
    <m/>
    <m/>
  </r>
  <r>
    <s v="HFTOT"/>
    <x v="0"/>
    <x v="1"/>
    <s v="Inpatient curative and rehabilitative care"/>
    <s v="HPTOT"/>
    <x v="0"/>
    <s v="UNPPER"/>
    <x v="4"/>
    <s v="EST"/>
    <x v="10"/>
    <n v="2021"/>
    <x v="6"/>
    <s v="EUR"/>
    <s v="Euro"/>
    <n v="0"/>
    <s v="Units"/>
    <m/>
    <m/>
    <n v="411.084"/>
    <m/>
    <m/>
  </r>
  <r>
    <s v="HFTOT"/>
    <x v="0"/>
    <x v="7"/>
    <s v="Governance and health system and financing administration"/>
    <s v="HPTOT"/>
    <x v="0"/>
    <s v="PARPIB"/>
    <x v="0"/>
    <s v="EST"/>
    <x v="10"/>
    <n v="2015"/>
    <x v="0"/>
    <s v="PC"/>
    <s v="Percentage"/>
    <n v="0"/>
    <s v="Units"/>
    <m/>
    <m/>
    <n v="0.113"/>
    <m/>
    <m/>
  </r>
  <r>
    <s v="HFTOT"/>
    <x v="0"/>
    <x v="7"/>
    <s v="Governance and health system and financing administration"/>
    <s v="HPTOT"/>
    <x v="0"/>
    <s v="PARPIB"/>
    <x v="0"/>
    <s v="EST"/>
    <x v="10"/>
    <n v="2016"/>
    <x v="1"/>
    <s v="PC"/>
    <s v="Percentage"/>
    <n v="0"/>
    <s v="Units"/>
    <m/>
    <m/>
    <n v="9.0999999999999998E-2"/>
    <m/>
    <m/>
  </r>
  <r>
    <s v="HFTOT"/>
    <x v="0"/>
    <x v="7"/>
    <s v="Governance and health system and financing administration"/>
    <s v="HPTOT"/>
    <x v="0"/>
    <s v="PARPIB"/>
    <x v="0"/>
    <s v="EST"/>
    <x v="10"/>
    <n v="2017"/>
    <x v="2"/>
    <s v="PC"/>
    <s v="Percentage"/>
    <n v="0"/>
    <s v="Units"/>
    <m/>
    <m/>
    <n v="7.6999999999999999E-2"/>
    <m/>
    <m/>
  </r>
  <r>
    <s v="HFTOT"/>
    <x v="0"/>
    <x v="7"/>
    <s v="Governance and health system and financing administration"/>
    <s v="HPTOT"/>
    <x v="0"/>
    <s v="PARPIB"/>
    <x v="0"/>
    <s v="EST"/>
    <x v="10"/>
    <n v="2018"/>
    <x v="3"/>
    <s v="PC"/>
    <s v="Percentage"/>
    <n v="0"/>
    <s v="Units"/>
    <m/>
    <m/>
    <n v="8.5000000000000006E-2"/>
    <m/>
    <m/>
  </r>
  <r>
    <s v="HFTOT"/>
    <x v="0"/>
    <x v="7"/>
    <s v="Governance and health system and financing administration"/>
    <s v="HPTOT"/>
    <x v="0"/>
    <s v="PARPIB"/>
    <x v="0"/>
    <s v="EST"/>
    <x v="10"/>
    <n v="2019"/>
    <x v="4"/>
    <s v="PC"/>
    <s v="Percentage"/>
    <n v="0"/>
    <s v="Units"/>
    <m/>
    <m/>
    <n v="0.10299999999999999"/>
    <m/>
    <m/>
  </r>
  <r>
    <s v="HFTOT"/>
    <x v="0"/>
    <x v="7"/>
    <s v="Governance and health system and financing administration"/>
    <s v="HPTOT"/>
    <x v="0"/>
    <s v="PARPIB"/>
    <x v="0"/>
    <s v="EST"/>
    <x v="10"/>
    <n v="2020"/>
    <x v="5"/>
    <s v="PC"/>
    <s v="Percentage"/>
    <n v="0"/>
    <s v="Units"/>
    <m/>
    <m/>
    <n v="0.11700000000000001"/>
    <m/>
    <m/>
  </r>
  <r>
    <s v="HFTOT"/>
    <x v="0"/>
    <x v="7"/>
    <s v="Governance and health system and financing administration"/>
    <s v="HPTOT"/>
    <x v="0"/>
    <s v="PARPIB"/>
    <x v="0"/>
    <s v="EST"/>
    <x v="10"/>
    <n v="2021"/>
    <x v="6"/>
    <s v="PC"/>
    <s v="Percentage"/>
    <n v="0"/>
    <s v="Units"/>
    <m/>
    <m/>
    <n v="0.111"/>
    <m/>
    <m/>
  </r>
  <r>
    <s v="HF3"/>
    <x v="4"/>
    <x v="1"/>
    <s v="Inpatient curative and rehabilitative care"/>
    <s v="HPTOT"/>
    <x v="0"/>
    <s v="PPPPER"/>
    <x v="5"/>
    <s v="COL"/>
    <x v="12"/>
    <n v="2015"/>
    <x v="0"/>
    <s v="USD"/>
    <s v="US Dollar"/>
    <n v="0"/>
    <s v="Units"/>
    <m/>
    <m/>
    <n v="19.187999999999999"/>
    <m/>
    <m/>
  </r>
  <r>
    <s v="HF3"/>
    <x v="4"/>
    <x v="1"/>
    <s v="Inpatient curative and rehabilitative care"/>
    <s v="HPTOT"/>
    <x v="0"/>
    <s v="PPPPER"/>
    <x v="5"/>
    <s v="COL"/>
    <x v="12"/>
    <n v="2016"/>
    <x v="1"/>
    <s v="USD"/>
    <s v="US Dollar"/>
    <n v="0"/>
    <s v="Units"/>
    <m/>
    <m/>
    <n v="20.702999999999999"/>
    <m/>
    <m/>
  </r>
  <r>
    <s v="HF3"/>
    <x v="4"/>
    <x v="1"/>
    <s v="Inpatient curative and rehabilitative care"/>
    <s v="HPTOT"/>
    <x v="0"/>
    <s v="PPPPER"/>
    <x v="5"/>
    <s v="COL"/>
    <x v="12"/>
    <n v="2017"/>
    <x v="2"/>
    <s v="USD"/>
    <s v="US Dollar"/>
    <n v="0"/>
    <s v="Units"/>
    <m/>
    <m/>
    <n v="21.071999999999999"/>
    <m/>
    <m/>
  </r>
  <r>
    <s v="HF1"/>
    <x v="1"/>
    <x v="6"/>
    <s v="Preventive care"/>
    <s v="HPTOT"/>
    <x v="0"/>
    <s v="PPPPER"/>
    <x v="5"/>
    <s v="DNK"/>
    <x v="6"/>
    <n v="2015"/>
    <x v="0"/>
    <s v="USD"/>
    <s v="US Dollar"/>
    <n v="0"/>
    <s v="Units"/>
    <m/>
    <m/>
    <n v="101.80800000000001"/>
    <m/>
    <m/>
  </r>
  <r>
    <s v="HF1"/>
    <x v="1"/>
    <x v="6"/>
    <s v="Preventive care"/>
    <s v="HPTOT"/>
    <x v="0"/>
    <s v="PPPPER"/>
    <x v="5"/>
    <s v="DNK"/>
    <x v="6"/>
    <n v="2016"/>
    <x v="1"/>
    <s v="USD"/>
    <s v="US Dollar"/>
    <n v="0"/>
    <s v="Units"/>
    <m/>
    <m/>
    <n v="112.226"/>
    <m/>
    <m/>
  </r>
  <r>
    <s v="HF1"/>
    <x v="1"/>
    <x v="6"/>
    <s v="Preventive care"/>
    <s v="HPTOT"/>
    <x v="0"/>
    <s v="PPPPER"/>
    <x v="5"/>
    <s v="DNK"/>
    <x v="6"/>
    <n v="2017"/>
    <x v="2"/>
    <s v="USD"/>
    <s v="US Dollar"/>
    <n v="0"/>
    <s v="Units"/>
    <m/>
    <m/>
    <n v="116.364"/>
    <m/>
    <m/>
  </r>
  <r>
    <s v="HF1"/>
    <x v="1"/>
    <x v="6"/>
    <s v="Preventive care"/>
    <s v="HPTOT"/>
    <x v="0"/>
    <s v="PPPPER"/>
    <x v="5"/>
    <s v="DNK"/>
    <x v="6"/>
    <n v="2018"/>
    <x v="3"/>
    <s v="USD"/>
    <s v="US Dollar"/>
    <n v="0"/>
    <s v="Units"/>
    <m/>
    <m/>
    <n v="116.387"/>
    <m/>
    <m/>
  </r>
  <r>
    <s v="HF1"/>
    <x v="1"/>
    <x v="6"/>
    <s v="Preventive care"/>
    <s v="HPTOT"/>
    <x v="0"/>
    <s v="PPPPER"/>
    <x v="5"/>
    <s v="DNK"/>
    <x v="6"/>
    <n v="2019"/>
    <x v="4"/>
    <s v="USD"/>
    <s v="US Dollar"/>
    <n v="0"/>
    <s v="Units"/>
    <m/>
    <m/>
    <n v="115.548"/>
    <m/>
    <m/>
  </r>
  <r>
    <s v="HF1"/>
    <x v="1"/>
    <x v="6"/>
    <s v="Preventive care"/>
    <s v="HPTOT"/>
    <x v="0"/>
    <s v="PPPPER"/>
    <x v="5"/>
    <s v="DNK"/>
    <x v="6"/>
    <n v="2020"/>
    <x v="5"/>
    <s v="USD"/>
    <s v="US Dollar"/>
    <n v="0"/>
    <s v="Units"/>
    <m/>
    <m/>
    <n v="181.05600000000001"/>
    <m/>
    <m/>
  </r>
  <r>
    <s v="HF1"/>
    <x v="1"/>
    <x v="6"/>
    <s v="Preventive care"/>
    <s v="HPTOT"/>
    <x v="0"/>
    <s v="PPPPER"/>
    <x v="5"/>
    <s v="DNK"/>
    <x v="6"/>
    <n v="2021"/>
    <x v="6"/>
    <s v="USD"/>
    <s v="US Dollar"/>
    <n v="0"/>
    <s v="Units"/>
    <m/>
    <m/>
    <n v="565.64499999999998"/>
    <m/>
    <m/>
  </r>
  <r>
    <s v="HF1"/>
    <x v="1"/>
    <x v="6"/>
    <s v="Preventive care"/>
    <s v="HPTOT"/>
    <x v="0"/>
    <s v="PPPPER"/>
    <x v="5"/>
    <s v="DNK"/>
    <x v="6"/>
    <n v="2022"/>
    <x v="7"/>
    <s v="USD"/>
    <s v="US Dollar"/>
    <n v="0"/>
    <s v="Units"/>
    <m/>
    <m/>
    <n v="316.09699999999998"/>
    <s v="P"/>
    <s v="Provisional value"/>
  </r>
  <r>
    <s v="HF2HF3"/>
    <x v="2"/>
    <x v="4"/>
    <s v="Ancillary services (non-specified by function)"/>
    <s v="HPTOT"/>
    <x v="0"/>
    <s v="MLLNCU"/>
    <x v="2"/>
    <s v="EST"/>
    <x v="10"/>
    <n v="2015"/>
    <x v="0"/>
    <s v="EUR"/>
    <s v="Euro"/>
    <n v="6"/>
    <s v="Millions"/>
    <m/>
    <m/>
    <n v="0.70899999999999996"/>
    <m/>
    <m/>
  </r>
  <r>
    <s v="HF2HF3"/>
    <x v="2"/>
    <x v="4"/>
    <s v="Ancillary services (non-specified by function)"/>
    <s v="HPTOT"/>
    <x v="0"/>
    <s v="MLLNCU"/>
    <x v="2"/>
    <s v="EST"/>
    <x v="10"/>
    <n v="2016"/>
    <x v="1"/>
    <s v="EUR"/>
    <s v="Euro"/>
    <n v="6"/>
    <s v="Millions"/>
    <m/>
    <m/>
    <n v="1.1919999999999999"/>
    <m/>
    <m/>
  </r>
  <r>
    <s v="HF2HF3"/>
    <x v="2"/>
    <x v="4"/>
    <s v="Ancillary services (non-specified by function)"/>
    <s v="HPTOT"/>
    <x v="0"/>
    <s v="MLLNCU"/>
    <x v="2"/>
    <s v="EST"/>
    <x v="10"/>
    <n v="2017"/>
    <x v="2"/>
    <s v="EUR"/>
    <s v="Euro"/>
    <n v="6"/>
    <s v="Millions"/>
    <m/>
    <m/>
    <n v="1.7010000000000001"/>
    <m/>
    <m/>
  </r>
  <r>
    <s v="HF2HF3"/>
    <x v="2"/>
    <x v="4"/>
    <s v="Ancillary services (non-specified by function)"/>
    <s v="HPTOT"/>
    <x v="0"/>
    <s v="MLLNCU"/>
    <x v="2"/>
    <s v="EST"/>
    <x v="10"/>
    <n v="2018"/>
    <x v="3"/>
    <s v="EUR"/>
    <s v="Euro"/>
    <n v="6"/>
    <s v="Millions"/>
    <m/>
    <m/>
    <n v="2.4430000000000001"/>
    <m/>
    <m/>
  </r>
  <r>
    <s v="HF2HF3"/>
    <x v="2"/>
    <x v="4"/>
    <s v="Ancillary services (non-specified by function)"/>
    <s v="HPTOT"/>
    <x v="0"/>
    <s v="MLLNCU"/>
    <x v="2"/>
    <s v="EST"/>
    <x v="10"/>
    <n v="2019"/>
    <x v="4"/>
    <s v="EUR"/>
    <s v="Euro"/>
    <n v="6"/>
    <s v="Millions"/>
    <m/>
    <m/>
    <n v="3.0419999999999998"/>
    <m/>
    <m/>
  </r>
  <r>
    <s v="HF2HF3"/>
    <x v="2"/>
    <x v="4"/>
    <s v="Ancillary services (non-specified by function)"/>
    <s v="HPTOT"/>
    <x v="0"/>
    <s v="MLLNCU"/>
    <x v="2"/>
    <s v="EST"/>
    <x v="10"/>
    <n v="2020"/>
    <x v="5"/>
    <s v="EUR"/>
    <s v="Euro"/>
    <n v="6"/>
    <s v="Millions"/>
    <m/>
    <m/>
    <n v="4.7939999999999996"/>
    <m/>
    <m/>
  </r>
  <r>
    <s v="HF2HF3"/>
    <x v="2"/>
    <x v="4"/>
    <s v="Ancillary services (non-specified by function)"/>
    <s v="HPTOT"/>
    <x v="0"/>
    <s v="MLLNCU"/>
    <x v="2"/>
    <s v="EST"/>
    <x v="10"/>
    <n v="2021"/>
    <x v="6"/>
    <s v="EUR"/>
    <s v="Euro"/>
    <n v="6"/>
    <s v="Millions"/>
    <m/>
    <m/>
    <n v="15.182"/>
    <m/>
    <m/>
  </r>
  <r>
    <s v="HF3"/>
    <x v="4"/>
    <x v="0"/>
    <s v="Current expenditure on health (all functions)"/>
    <s v="HP3"/>
    <x v="3"/>
    <s v="UNPPER"/>
    <x v="4"/>
    <s v="CHE"/>
    <x v="5"/>
    <n v="2015"/>
    <x v="0"/>
    <s v="CHF"/>
    <s v="Swiss Franc"/>
    <n v="0"/>
    <s v="Units"/>
    <m/>
    <m/>
    <n v="830.52499999999998"/>
    <m/>
    <m/>
  </r>
  <r>
    <s v="HF3"/>
    <x v="4"/>
    <x v="0"/>
    <s v="Current expenditure on health (all functions)"/>
    <s v="HP3"/>
    <x v="3"/>
    <s v="UNPPER"/>
    <x v="4"/>
    <s v="CHE"/>
    <x v="5"/>
    <n v="2016"/>
    <x v="1"/>
    <s v="CHF"/>
    <s v="Swiss Franc"/>
    <n v="0"/>
    <s v="Units"/>
    <m/>
    <m/>
    <n v="820.50099999999998"/>
    <m/>
    <m/>
  </r>
  <r>
    <s v="HF3"/>
    <x v="4"/>
    <x v="0"/>
    <s v="Current expenditure on health (all functions)"/>
    <s v="HP3"/>
    <x v="3"/>
    <s v="UNPPER"/>
    <x v="4"/>
    <s v="CHE"/>
    <x v="5"/>
    <n v="2017"/>
    <x v="2"/>
    <s v="CHF"/>
    <s v="Swiss Franc"/>
    <n v="0"/>
    <s v="Units"/>
    <m/>
    <m/>
    <n v="790.94500000000005"/>
    <m/>
    <m/>
  </r>
  <r>
    <s v="HF3"/>
    <x v="4"/>
    <x v="0"/>
    <s v="Current expenditure on health (all functions)"/>
    <s v="HP3"/>
    <x v="3"/>
    <s v="UNPPER"/>
    <x v="4"/>
    <s v="CHE"/>
    <x v="5"/>
    <n v="2018"/>
    <x v="3"/>
    <s v="CHF"/>
    <s v="Swiss Franc"/>
    <n v="0"/>
    <s v="Units"/>
    <m/>
    <m/>
    <n v="818.99900000000002"/>
    <m/>
    <m/>
  </r>
  <r>
    <s v="HF3"/>
    <x v="4"/>
    <x v="0"/>
    <s v="Current expenditure on health (all functions)"/>
    <s v="HP3"/>
    <x v="3"/>
    <s v="UNPPER"/>
    <x v="4"/>
    <s v="CHE"/>
    <x v="5"/>
    <n v="2019"/>
    <x v="4"/>
    <s v="CHF"/>
    <s v="Swiss Franc"/>
    <n v="0"/>
    <s v="Units"/>
    <m/>
    <m/>
    <n v="854.82399999999996"/>
    <m/>
    <m/>
  </r>
  <r>
    <s v="HF3"/>
    <x v="4"/>
    <x v="0"/>
    <s v="Current expenditure on health (all functions)"/>
    <s v="HP3"/>
    <x v="3"/>
    <s v="UNPPER"/>
    <x v="4"/>
    <s v="CHE"/>
    <x v="5"/>
    <n v="2020"/>
    <x v="5"/>
    <s v="CHF"/>
    <s v="Swiss Franc"/>
    <n v="0"/>
    <s v="Units"/>
    <m/>
    <m/>
    <n v="847.66399999999999"/>
    <m/>
    <m/>
  </r>
  <r>
    <s v="HF3"/>
    <x v="4"/>
    <x v="0"/>
    <s v="Current expenditure on health (all functions)"/>
    <s v="HP3"/>
    <x v="3"/>
    <s v="UNPPER"/>
    <x v="4"/>
    <s v="CHE"/>
    <x v="5"/>
    <n v="2021"/>
    <x v="6"/>
    <s v="CHF"/>
    <s v="Swiss Franc"/>
    <n v="0"/>
    <s v="Units"/>
    <m/>
    <m/>
    <n v="905.55200000000002"/>
    <m/>
    <m/>
  </r>
  <r>
    <s v="HF1"/>
    <x v="1"/>
    <x v="5"/>
    <s v="Medical goods (non-specified by function)"/>
    <s v="HPTOT"/>
    <x v="0"/>
    <s v="PPPPER"/>
    <x v="5"/>
    <s v="CHE"/>
    <x v="5"/>
    <n v="2015"/>
    <x v="0"/>
    <s v="USD"/>
    <s v="US Dollar"/>
    <n v="0"/>
    <s v="Units"/>
    <m/>
    <m/>
    <n v="462.69200000000001"/>
    <m/>
    <m/>
  </r>
  <r>
    <s v="HF1"/>
    <x v="1"/>
    <x v="5"/>
    <s v="Medical goods (non-specified by function)"/>
    <s v="HPTOT"/>
    <x v="0"/>
    <s v="PPPPER"/>
    <x v="5"/>
    <s v="CHE"/>
    <x v="5"/>
    <n v="2016"/>
    <x v="1"/>
    <s v="USD"/>
    <s v="US Dollar"/>
    <n v="0"/>
    <s v="Units"/>
    <m/>
    <m/>
    <n v="501.80200000000002"/>
    <m/>
    <m/>
  </r>
  <r>
    <s v="HF1"/>
    <x v="1"/>
    <x v="5"/>
    <s v="Medical goods (non-specified by function)"/>
    <s v="HPTOT"/>
    <x v="0"/>
    <s v="PPPPER"/>
    <x v="5"/>
    <s v="CHE"/>
    <x v="5"/>
    <n v="2017"/>
    <x v="2"/>
    <s v="USD"/>
    <s v="US Dollar"/>
    <n v="0"/>
    <s v="Units"/>
    <m/>
    <m/>
    <n v="501.63900000000001"/>
    <m/>
    <m/>
  </r>
  <r>
    <s v="HF1"/>
    <x v="1"/>
    <x v="5"/>
    <s v="Medical goods (non-specified by function)"/>
    <s v="HPTOT"/>
    <x v="0"/>
    <s v="PPPPER"/>
    <x v="5"/>
    <s v="CHE"/>
    <x v="5"/>
    <n v="2018"/>
    <x v="3"/>
    <s v="USD"/>
    <s v="US Dollar"/>
    <n v="0"/>
    <s v="Units"/>
    <m/>
    <m/>
    <n v="501.30900000000003"/>
    <m/>
    <m/>
  </r>
  <r>
    <s v="HF1"/>
    <x v="1"/>
    <x v="5"/>
    <s v="Medical goods (non-specified by function)"/>
    <s v="HPTOT"/>
    <x v="0"/>
    <s v="PPPPER"/>
    <x v="5"/>
    <s v="CHE"/>
    <x v="5"/>
    <n v="2019"/>
    <x v="4"/>
    <s v="USD"/>
    <s v="US Dollar"/>
    <n v="0"/>
    <s v="Units"/>
    <m/>
    <m/>
    <n v="530.92899999999997"/>
    <m/>
    <m/>
  </r>
  <r>
    <s v="HF1"/>
    <x v="1"/>
    <x v="5"/>
    <s v="Medical goods (non-specified by function)"/>
    <s v="HPTOT"/>
    <x v="0"/>
    <s v="PPPPER"/>
    <x v="5"/>
    <s v="CHE"/>
    <x v="5"/>
    <n v="2020"/>
    <x v="5"/>
    <s v="USD"/>
    <s v="US Dollar"/>
    <n v="0"/>
    <s v="Units"/>
    <m/>
    <m/>
    <n v="559.47500000000002"/>
    <m/>
    <m/>
  </r>
  <r>
    <s v="HF1"/>
    <x v="1"/>
    <x v="5"/>
    <s v="Medical goods (non-specified by function)"/>
    <s v="HPTOT"/>
    <x v="0"/>
    <s v="PPPPER"/>
    <x v="5"/>
    <s v="CHE"/>
    <x v="5"/>
    <n v="2021"/>
    <x v="6"/>
    <s v="USD"/>
    <s v="US Dollar"/>
    <n v="0"/>
    <s v="Units"/>
    <m/>
    <m/>
    <n v="609.00900000000001"/>
    <m/>
    <m/>
  </r>
  <r>
    <s v="HFTOT"/>
    <x v="0"/>
    <x v="6"/>
    <s v="Preventive care"/>
    <s v="HPTOT"/>
    <x v="0"/>
    <s v="VALREL"/>
    <x v="3"/>
    <s v="COL"/>
    <x v="12"/>
    <n v="2015"/>
    <x v="0"/>
    <s v="COP"/>
    <s v="Colombian Peso"/>
    <n v="6"/>
    <s v="Millions"/>
    <n v="2015"/>
    <n v="2015"/>
    <n v="1218561.973"/>
    <m/>
    <m/>
  </r>
  <r>
    <s v="HFTOT"/>
    <x v="0"/>
    <x v="6"/>
    <s v="Preventive care"/>
    <s v="HPTOT"/>
    <x v="0"/>
    <s v="VALREL"/>
    <x v="3"/>
    <s v="COL"/>
    <x v="12"/>
    <n v="2016"/>
    <x v="1"/>
    <s v="COP"/>
    <s v="Colombian Peso"/>
    <n v="6"/>
    <s v="Millions"/>
    <n v="2015"/>
    <n v="2015"/>
    <n v="1201590.95"/>
    <m/>
    <m/>
  </r>
  <r>
    <s v="HFTOT"/>
    <x v="0"/>
    <x v="6"/>
    <s v="Preventive care"/>
    <s v="HPTOT"/>
    <x v="0"/>
    <s v="VALREL"/>
    <x v="3"/>
    <s v="COL"/>
    <x v="12"/>
    <n v="2017"/>
    <x v="2"/>
    <s v="COP"/>
    <s v="Colombian Peso"/>
    <n v="6"/>
    <s v="Millions"/>
    <n v="2015"/>
    <n v="2015"/>
    <n v="1314502.365"/>
    <m/>
    <m/>
  </r>
  <r>
    <s v="HFTOT"/>
    <x v="0"/>
    <x v="6"/>
    <s v="Preventive care"/>
    <s v="HPTOT"/>
    <x v="0"/>
    <s v="PPPPER"/>
    <x v="5"/>
    <s v="COL"/>
    <x v="12"/>
    <n v="2015"/>
    <x v="0"/>
    <s v="USD"/>
    <s v="US Dollar"/>
    <n v="0"/>
    <s v="Units"/>
    <m/>
    <m/>
    <n v="20.832999999999998"/>
    <m/>
    <m/>
  </r>
  <r>
    <s v="HFTOT"/>
    <x v="0"/>
    <x v="6"/>
    <s v="Preventive care"/>
    <s v="HPTOT"/>
    <x v="0"/>
    <s v="PPPPER"/>
    <x v="5"/>
    <s v="COL"/>
    <x v="12"/>
    <n v="2016"/>
    <x v="1"/>
    <s v="USD"/>
    <s v="US Dollar"/>
    <n v="0"/>
    <s v="Units"/>
    <m/>
    <m/>
    <n v="21.66"/>
    <m/>
    <m/>
  </r>
  <r>
    <s v="HFTOT"/>
    <x v="0"/>
    <x v="6"/>
    <s v="Preventive care"/>
    <s v="HPTOT"/>
    <x v="0"/>
    <s v="PPPPER"/>
    <x v="5"/>
    <s v="COL"/>
    <x v="12"/>
    <n v="2017"/>
    <x v="2"/>
    <s v="USD"/>
    <s v="US Dollar"/>
    <n v="0"/>
    <s v="Units"/>
    <m/>
    <m/>
    <n v="23.396999999999998"/>
    <m/>
    <m/>
  </r>
  <r>
    <s v="HF2HF3"/>
    <x v="2"/>
    <x v="5"/>
    <s v="Medical goods (non-specified by function)"/>
    <s v="HPTOT"/>
    <x v="0"/>
    <s v="PARCUR"/>
    <x v="1"/>
    <s v="CHE"/>
    <x v="5"/>
    <n v="2015"/>
    <x v="0"/>
    <s v="PC"/>
    <s v="Percentage"/>
    <n v="0"/>
    <s v="Units"/>
    <m/>
    <m/>
    <n v="6.9260000000000002"/>
    <m/>
    <m/>
  </r>
  <r>
    <s v="HF2HF3"/>
    <x v="2"/>
    <x v="5"/>
    <s v="Medical goods (non-specified by function)"/>
    <s v="HPTOT"/>
    <x v="0"/>
    <s v="PARCUR"/>
    <x v="1"/>
    <s v="CHE"/>
    <x v="5"/>
    <n v="2016"/>
    <x v="1"/>
    <s v="PC"/>
    <s v="Percentage"/>
    <n v="0"/>
    <s v="Units"/>
    <m/>
    <m/>
    <n v="6.7939999999999996"/>
    <m/>
    <m/>
  </r>
  <r>
    <s v="HF2HF3"/>
    <x v="2"/>
    <x v="5"/>
    <s v="Medical goods (non-specified by function)"/>
    <s v="HPTOT"/>
    <x v="0"/>
    <s v="PARCUR"/>
    <x v="1"/>
    <s v="CHE"/>
    <x v="5"/>
    <n v="2017"/>
    <x v="2"/>
    <s v="PC"/>
    <s v="Percentage"/>
    <n v="0"/>
    <s v="Units"/>
    <m/>
    <m/>
    <n v="6.8419999999999996"/>
    <m/>
    <m/>
  </r>
  <r>
    <s v="HF2HF3"/>
    <x v="2"/>
    <x v="5"/>
    <s v="Medical goods (non-specified by function)"/>
    <s v="HPTOT"/>
    <x v="0"/>
    <s v="PARCUR"/>
    <x v="1"/>
    <s v="CHE"/>
    <x v="5"/>
    <n v="2018"/>
    <x v="3"/>
    <s v="PC"/>
    <s v="Percentage"/>
    <n v="0"/>
    <s v="Units"/>
    <m/>
    <m/>
    <n v="6.9109999999999996"/>
    <m/>
    <m/>
  </r>
  <r>
    <s v="HF2HF3"/>
    <x v="2"/>
    <x v="5"/>
    <s v="Medical goods (non-specified by function)"/>
    <s v="HPTOT"/>
    <x v="0"/>
    <s v="PARCUR"/>
    <x v="1"/>
    <s v="CHE"/>
    <x v="5"/>
    <n v="2019"/>
    <x v="4"/>
    <s v="PC"/>
    <s v="Percentage"/>
    <n v="0"/>
    <s v="Units"/>
    <m/>
    <m/>
    <n v="6.5679999999999996"/>
    <m/>
    <m/>
  </r>
  <r>
    <s v="HF2HF3"/>
    <x v="2"/>
    <x v="5"/>
    <s v="Medical goods (non-specified by function)"/>
    <s v="HPTOT"/>
    <x v="0"/>
    <s v="PARCUR"/>
    <x v="1"/>
    <s v="CHE"/>
    <x v="5"/>
    <n v="2020"/>
    <x v="5"/>
    <s v="PC"/>
    <s v="Percentage"/>
    <n v="0"/>
    <s v="Units"/>
    <m/>
    <m/>
    <n v="6.4610000000000003"/>
    <m/>
    <m/>
  </r>
  <r>
    <s v="HF2HF3"/>
    <x v="2"/>
    <x v="5"/>
    <s v="Medical goods (non-specified by function)"/>
    <s v="HPTOT"/>
    <x v="0"/>
    <s v="PARCUR"/>
    <x v="1"/>
    <s v="CHE"/>
    <x v="5"/>
    <n v="2021"/>
    <x v="6"/>
    <s v="PC"/>
    <s v="Percentage"/>
    <n v="0"/>
    <s v="Units"/>
    <m/>
    <m/>
    <n v="6.2919999999999998"/>
    <m/>
    <m/>
  </r>
  <r>
    <s v="HF1"/>
    <x v="1"/>
    <x v="0"/>
    <s v="Current expenditure on health (all functions)"/>
    <s v="HP5"/>
    <x v="5"/>
    <s v="MLLNCU"/>
    <x v="2"/>
    <s v="CRI"/>
    <x v="8"/>
    <n v="2015"/>
    <x v="0"/>
    <s v="CRC"/>
    <s v="Costa Rican Colon"/>
    <n v="6"/>
    <s v="Millions"/>
    <m/>
    <m/>
    <n v="2488.8939999999998"/>
    <m/>
    <m/>
  </r>
  <r>
    <s v="HF1"/>
    <x v="1"/>
    <x v="0"/>
    <s v="Current expenditure on health (all functions)"/>
    <s v="HP5"/>
    <x v="5"/>
    <s v="MLLNCU"/>
    <x v="2"/>
    <s v="CRI"/>
    <x v="8"/>
    <n v="2016"/>
    <x v="1"/>
    <s v="CRC"/>
    <s v="Costa Rican Colon"/>
    <n v="6"/>
    <s v="Millions"/>
    <m/>
    <m/>
    <n v="4799.375"/>
    <m/>
    <m/>
  </r>
  <r>
    <s v="HF1"/>
    <x v="1"/>
    <x v="0"/>
    <s v="Current expenditure on health (all functions)"/>
    <s v="HP5"/>
    <x v="5"/>
    <s v="MLLNCU"/>
    <x v="2"/>
    <s v="CRI"/>
    <x v="8"/>
    <n v="2017"/>
    <x v="2"/>
    <s v="CRC"/>
    <s v="Costa Rican Colon"/>
    <n v="6"/>
    <s v="Millions"/>
    <m/>
    <m/>
    <n v="11578.624"/>
    <m/>
    <m/>
  </r>
  <r>
    <s v="HF1"/>
    <x v="1"/>
    <x v="0"/>
    <s v="Current expenditure on health (all functions)"/>
    <s v="HP5"/>
    <x v="5"/>
    <s v="MLLNCU"/>
    <x v="2"/>
    <s v="CRI"/>
    <x v="8"/>
    <n v="2018"/>
    <x v="3"/>
    <s v="CRC"/>
    <s v="Costa Rican Colon"/>
    <n v="6"/>
    <s v="Millions"/>
    <m/>
    <m/>
    <n v="9906.4619999999995"/>
    <s v="B"/>
    <s v="Break"/>
  </r>
  <r>
    <s v="HF1"/>
    <x v="1"/>
    <x v="0"/>
    <s v="Current expenditure on health (all functions)"/>
    <s v="HP5"/>
    <x v="5"/>
    <s v="MLLNCU"/>
    <x v="2"/>
    <s v="CRI"/>
    <x v="8"/>
    <n v="2019"/>
    <x v="4"/>
    <s v="CRC"/>
    <s v="Costa Rican Colon"/>
    <n v="6"/>
    <s v="Millions"/>
    <m/>
    <m/>
    <n v="6972.0190000000002"/>
    <m/>
    <m/>
  </r>
  <r>
    <s v="HF1"/>
    <x v="1"/>
    <x v="0"/>
    <s v="Current expenditure on health (all functions)"/>
    <s v="HP5"/>
    <x v="5"/>
    <s v="MLLNCU"/>
    <x v="2"/>
    <s v="CRI"/>
    <x v="8"/>
    <n v="2020"/>
    <x v="5"/>
    <s v="CRC"/>
    <s v="Costa Rican Colon"/>
    <n v="6"/>
    <s v="Millions"/>
    <m/>
    <m/>
    <n v="5925.9750000000004"/>
    <m/>
    <m/>
  </r>
  <r>
    <s v="HF1"/>
    <x v="1"/>
    <x v="0"/>
    <s v="Current expenditure on health (all functions)"/>
    <s v="HP5"/>
    <x v="5"/>
    <s v="MLLNCU"/>
    <x v="2"/>
    <s v="CRI"/>
    <x v="8"/>
    <n v="2021"/>
    <x v="6"/>
    <s v="CRC"/>
    <s v="Costa Rican Colon"/>
    <n v="6"/>
    <s v="Millions"/>
    <m/>
    <m/>
    <n v="8424.2800000000007"/>
    <m/>
    <m/>
  </r>
  <r>
    <s v="HFTOT"/>
    <x v="0"/>
    <x v="4"/>
    <s v="Ancillary services (non-specified by function)"/>
    <s v="HP4"/>
    <x v="4"/>
    <s v="PPPPER"/>
    <x v="5"/>
    <s v="CRI"/>
    <x v="8"/>
    <n v="2015"/>
    <x v="0"/>
    <s v="USD"/>
    <s v="US Dollar"/>
    <n v="0"/>
    <s v="Units"/>
    <m/>
    <m/>
    <n v="32.088999999999999"/>
    <m/>
    <m/>
  </r>
  <r>
    <s v="HFTOT"/>
    <x v="0"/>
    <x v="4"/>
    <s v="Ancillary services (non-specified by function)"/>
    <s v="HP4"/>
    <x v="4"/>
    <s v="PPPPER"/>
    <x v="5"/>
    <s v="CRI"/>
    <x v="8"/>
    <n v="2016"/>
    <x v="1"/>
    <s v="USD"/>
    <s v="US Dollar"/>
    <n v="0"/>
    <s v="Units"/>
    <m/>
    <m/>
    <n v="31.931000000000001"/>
    <m/>
    <m/>
  </r>
  <r>
    <s v="HFTOT"/>
    <x v="0"/>
    <x v="4"/>
    <s v="Ancillary services (non-specified by function)"/>
    <s v="HP4"/>
    <x v="4"/>
    <s v="PPPPER"/>
    <x v="5"/>
    <s v="CRI"/>
    <x v="8"/>
    <n v="2017"/>
    <x v="2"/>
    <s v="USD"/>
    <s v="US Dollar"/>
    <n v="0"/>
    <s v="Units"/>
    <m/>
    <m/>
    <n v="27.53"/>
    <m/>
    <m/>
  </r>
  <r>
    <s v="HFTOT"/>
    <x v="0"/>
    <x v="4"/>
    <s v="Ancillary services (non-specified by function)"/>
    <s v="HP4"/>
    <x v="4"/>
    <s v="PPPPER"/>
    <x v="5"/>
    <s v="CRI"/>
    <x v="8"/>
    <n v="2018"/>
    <x v="3"/>
    <s v="USD"/>
    <s v="US Dollar"/>
    <n v="0"/>
    <s v="Units"/>
    <m/>
    <m/>
    <n v="20.997"/>
    <s v="B"/>
    <s v="Break"/>
  </r>
  <r>
    <s v="HFTOT"/>
    <x v="0"/>
    <x v="4"/>
    <s v="Ancillary services (non-specified by function)"/>
    <s v="HP4"/>
    <x v="4"/>
    <s v="PPPPER"/>
    <x v="5"/>
    <s v="CRI"/>
    <x v="8"/>
    <n v="2019"/>
    <x v="4"/>
    <s v="USD"/>
    <s v="US Dollar"/>
    <n v="0"/>
    <s v="Units"/>
    <m/>
    <m/>
    <n v="21.48"/>
    <m/>
    <m/>
  </r>
  <r>
    <s v="HFTOT"/>
    <x v="0"/>
    <x v="4"/>
    <s v="Ancillary services (non-specified by function)"/>
    <s v="HP4"/>
    <x v="4"/>
    <s v="PPPPER"/>
    <x v="5"/>
    <s v="CRI"/>
    <x v="8"/>
    <n v="2020"/>
    <x v="5"/>
    <s v="USD"/>
    <s v="US Dollar"/>
    <n v="0"/>
    <s v="Units"/>
    <m/>
    <m/>
    <n v="21.244"/>
    <m/>
    <m/>
  </r>
  <r>
    <s v="HFTOT"/>
    <x v="0"/>
    <x v="4"/>
    <s v="Ancillary services (non-specified by function)"/>
    <s v="HP4"/>
    <x v="4"/>
    <s v="PPPPER"/>
    <x v="5"/>
    <s v="CRI"/>
    <x v="8"/>
    <n v="2021"/>
    <x v="6"/>
    <s v="USD"/>
    <s v="US Dollar"/>
    <n v="0"/>
    <s v="Units"/>
    <m/>
    <m/>
    <n v="23.917000000000002"/>
    <m/>
    <m/>
  </r>
  <r>
    <s v="HF2HF3"/>
    <x v="2"/>
    <x v="0"/>
    <s v="Current expenditure on health (all functions)"/>
    <s v="HP8"/>
    <x v="8"/>
    <s v="UNPPER"/>
    <x v="4"/>
    <s v="CRI"/>
    <x v="8"/>
    <n v="2015"/>
    <x v="0"/>
    <s v="CRC"/>
    <s v="Costa Rican Colon"/>
    <n v="0"/>
    <s v="Units"/>
    <m/>
    <m/>
    <n v="3545.6880000000001"/>
    <m/>
    <m/>
  </r>
  <r>
    <s v="HF2HF3"/>
    <x v="2"/>
    <x v="0"/>
    <s v="Current expenditure on health (all functions)"/>
    <s v="HP8"/>
    <x v="8"/>
    <s v="UNPPER"/>
    <x v="4"/>
    <s v="CRI"/>
    <x v="8"/>
    <n v="2016"/>
    <x v="1"/>
    <s v="CRC"/>
    <s v="Costa Rican Colon"/>
    <n v="0"/>
    <s v="Units"/>
    <m/>
    <m/>
    <n v="3524.201"/>
    <m/>
    <m/>
  </r>
  <r>
    <s v="HF2HF3"/>
    <x v="2"/>
    <x v="0"/>
    <s v="Current expenditure on health (all functions)"/>
    <s v="HP8"/>
    <x v="8"/>
    <s v="UNPPER"/>
    <x v="4"/>
    <s v="CRI"/>
    <x v="8"/>
    <n v="2017"/>
    <x v="2"/>
    <s v="CRC"/>
    <s v="Costa Rican Colon"/>
    <n v="0"/>
    <s v="Units"/>
    <m/>
    <m/>
    <n v="3577.0259999999998"/>
    <s v="B; D"/>
    <s v="Break; Difference in methodology"/>
  </r>
  <r>
    <s v="HF2HF3"/>
    <x v="2"/>
    <x v="0"/>
    <s v="Current expenditure on health (all functions)"/>
    <s v="HP8"/>
    <x v="8"/>
    <s v="UNPPER"/>
    <x v="4"/>
    <s v="CRI"/>
    <x v="8"/>
    <n v="2018"/>
    <x v="3"/>
    <s v="CRC"/>
    <s v="Costa Rican Colon"/>
    <n v="0"/>
    <s v="Units"/>
    <m/>
    <m/>
    <n v="3797.0509999999999"/>
    <s v="B"/>
    <s v="Break"/>
  </r>
  <r>
    <s v="HF2HF3"/>
    <x v="2"/>
    <x v="0"/>
    <s v="Current expenditure on health (all functions)"/>
    <s v="HP8"/>
    <x v="8"/>
    <s v="UNPPER"/>
    <x v="4"/>
    <s v="CRI"/>
    <x v="8"/>
    <n v="2019"/>
    <x v="4"/>
    <s v="CRC"/>
    <s v="Costa Rican Colon"/>
    <n v="0"/>
    <s v="Units"/>
    <m/>
    <m/>
    <n v="3891.277"/>
    <m/>
    <m/>
  </r>
  <r>
    <s v="HF2HF3"/>
    <x v="2"/>
    <x v="0"/>
    <s v="Current expenditure on health (all functions)"/>
    <s v="HP8"/>
    <x v="8"/>
    <s v="UNPPER"/>
    <x v="4"/>
    <s v="CRI"/>
    <x v="8"/>
    <n v="2020"/>
    <x v="5"/>
    <s v="CRC"/>
    <s v="Costa Rican Colon"/>
    <n v="0"/>
    <s v="Units"/>
    <m/>
    <m/>
    <n v="3658.2130000000002"/>
    <m/>
    <m/>
  </r>
  <r>
    <s v="HF2HF3"/>
    <x v="2"/>
    <x v="0"/>
    <s v="Current expenditure on health (all functions)"/>
    <s v="HP8"/>
    <x v="8"/>
    <s v="UNPPER"/>
    <x v="4"/>
    <s v="CRI"/>
    <x v="8"/>
    <n v="2021"/>
    <x v="6"/>
    <s v="CRC"/>
    <s v="Costa Rican Colon"/>
    <n v="0"/>
    <s v="Units"/>
    <m/>
    <m/>
    <n v="3969.1759999999999"/>
    <m/>
    <m/>
  </r>
  <r>
    <s v="HF2HF3"/>
    <x v="2"/>
    <x v="0"/>
    <s v="Current expenditure on health (all functions)"/>
    <s v="HP1"/>
    <x v="1"/>
    <s v="PPPPER"/>
    <x v="5"/>
    <s v="DNK"/>
    <x v="6"/>
    <n v="2015"/>
    <x v="0"/>
    <s v="USD"/>
    <s v="US Dollar"/>
    <n v="0"/>
    <s v="Units"/>
    <m/>
    <m/>
    <n v="113.26600000000001"/>
    <m/>
    <m/>
  </r>
  <r>
    <s v="HF2HF3"/>
    <x v="2"/>
    <x v="0"/>
    <s v="Current expenditure on health (all functions)"/>
    <s v="HP1"/>
    <x v="1"/>
    <s v="PPPPER"/>
    <x v="5"/>
    <s v="DNK"/>
    <x v="6"/>
    <n v="2016"/>
    <x v="1"/>
    <s v="USD"/>
    <s v="US Dollar"/>
    <n v="0"/>
    <s v="Units"/>
    <m/>
    <m/>
    <n v="114.68300000000001"/>
    <m/>
    <m/>
  </r>
  <r>
    <s v="HF2HF3"/>
    <x v="2"/>
    <x v="0"/>
    <s v="Current expenditure on health (all functions)"/>
    <s v="HP1"/>
    <x v="1"/>
    <s v="PPPPER"/>
    <x v="5"/>
    <s v="DNK"/>
    <x v="6"/>
    <n v="2017"/>
    <x v="2"/>
    <s v="USD"/>
    <s v="US Dollar"/>
    <n v="0"/>
    <s v="Units"/>
    <m/>
    <m/>
    <n v="118.002"/>
    <m/>
    <m/>
  </r>
  <r>
    <s v="HF2HF3"/>
    <x v="2"/>
    <x v="0"/>
    <s v="Current expenditure on health (all functions)"/>
    <s v="HP1"/>
    <x v="1"/>
    <s v="PPPPER"/>
    <x v="5"/>
    <s v="DNK"/>
    <x v="6"/>
    <n v="2018"/>
    <x v="3"/>
    <s v="USD"/>
    <s v="US Dollar"/>
    <n v="0"/>
    <s v="Units"/>
    <m/>
    <m/>
    <n v="124.661"/>
    <m/>
    <m/>
  </r>
  <r>
    <s v="HF2HF3"/>
    <x v="2"/>
    <x v="0"/>
    <s v="Current expenditure on health (all functions)"/>
    <s v="HP1"/>
    <x v="1"/>
    <s v="PPPPER"/>
    <x v="5"/>
    <s v="DNK"/>
    <x v="6"/>
    <n v="2019"/>
    <x v="4"/>
    <s v="USD"/>
    <s v="US Dollar"/>
    <n v="0"/>
    <s v="Units"/>
    <m/>
    <m/>
    <n v="122.74299999999999"/>
    <m/>
    <m/>
  </r>
  <r>
    <s v="HF2HF3"/>
    <x v="2"/>
    <x v="0"/>
    <s v="Current expenditure on health (all functions)"/>
    <s v="HP1"/>
    <x v="1"/>
    <s v="PPPPER"/>
    <x v="5"/>
    <s v="DNK"/>
    <x v="6"/>
    <n v="2020"/>
    <x v="5"/>
    <s v="USD"/>
    <s v="US Dollar"/>
    <n v="0"/>
    <s v="Units"/>
    <m/>
    <m/>
    <n v="126.446"/>
    <m/>
    <m/>
  </r>
  <r>
    <s v="HF2HF3"/>
    <x v="2"/>
    <x v="0"/>
    <s v="Current expenditure on health (all functions)"/>
    <s v="HP1"/>
    <x v="1"/>
    <s v="PPPPER"/>
    <x v="5"/>
    <s v="DNK"/>
    <x v="6"/>
    <n v="2021"/>
    <x v="6"/>
    <s v="USD"/>
    <s v="US Dollar"/>
    <n v="0"/>
    <s v="Units"/>
    <m/>
    <m/>
    <n v="130.97"/>
    <m/>
    <m/>
  </r>
  <r>
    <s v="HF2HF3"/>
    <x v="2"/>
    <x v="0"/>
    <s v="Current expenditure on health (all functions)"/>
    <s v="HP1"/>
    <x v="1"/>
    <s v="PPPPER"/>
    <x v="5"/>
    <s v="DNK"/>
    <x v="6"/>
    <n v="2022"/>
    <x v="7"/>
    <s v="USD"/>
    <s v="US Dollar"/>
    <n v="0"/>
    <s v="Units"/>
    <m/>
    <m/>
    <n v="135.93"/>
    <s v="P"/>
    <s v="Provisional value"/>
  </r>
  <r>
    <s v="HF2"/>
    <x v="3"/>
    <x v="0"/>
    <s v="Current expenditure on health (all functions)"/>
    <s v="HPTOT"/>
    <x v="0"/>
    <s v="PPPPER"/>
    <x v="5"/>
    <s v="DEU"/>
    <x v="7"/>
    <n v="2015"/>
    <x v="0"/>
    <s v="USD"/>
    <s v="US Dollar"/>
    <n v="0"/>
    <s v="Units"/>
    <m/>
    <m/>
    <n v="151.59800000000001"/>
    <m/>
    <m/>
  </r>
  <r>
    <s v="HF2"/>
    <x v="3"/>
    <x v="0"/>
    <s v="Current expenditure on health (all functions)"/>
    <s v="HPTOT"/>
    <x v="0"/>
    <s v="PPPPER"/>
    <x v="5"/>
    <s v="DEU"/>
    <x v="7"/>
    <n v="2016"/>
    <x v="1"/>
    <s v="USD"/>
    <s v="US Dollar"/>
    <n v="0"/>
    <s v="Units"/>
    <m/>
    <m/>
    <n v="160.09899999999999"/>
    <m/>
    <m/>
  </r>
  <r>
    <s v="HF2"/>
    <x v="3"/>
    <x v="0"/>
    <s v="Current expenditure on health (all functions)"/>
    <s v="HPTOT"/>
    <x v="0"/>
    <s v="PPPPER"/>
    <x v="5"/>
    <s v="DEU"/>
    <x v="7"/>
    <n v="2017"/>
    <x v="2"/>
    <s v="USD"/>
    <s v="US Dollar"/>
    <n v="0"/>
    <s v="Units"/>
    <m/>
    <m/>
    <n v="169.029"/>
    <m/>
    <m/>
  </r>
  <r>
    <s v="HF2"/>
    <x v="3"/>
    <x v="0"/>
    <s v="Current expenditure on health (all functions)"/>
    <s v="HPTOT"/>
    <x v="0"/>
    <s v="PPPPER"/>
    <x v="5"/>
    <s v="DEU"/>
    <x v="7"/>
    <n v="2018"/>
    <x v="3"/>
    <s v="USD"/>
    <s v="US Dollar"/>
    <n v="0"/>
    <s v="Units"/>
    <m/>
    <m/>
    <n v="179.04599999999999"/>
    <m/>
    <m/>
  </r>
  <r>
    <s v="HF2"/>
    <x v="3"/>
    <x v="0"/>
    <s v="Current expenditure on health (all functions)"/>
    <s v="HPTOT"/>
    <x v="0"/>
    <s v="PPPPER"/>
    <x v="5"/>
    <s v="DEU"/>
    <x v="7"/>
    <n v="2019"/>
    <x v="4"/>
    <s v="USD"/>
    <s v="US Dollar"/>
    <n v="0"/>
    <s v="Units"/>
    <m/>
    <m/>
    <n v="173.601"/>
    <m/>
    <m/>
  </r>
  <r>
    <s v="HF2"/>
    <x v="3"/>
    <x v="0"/>
    <s v="Current expenditure on health (all functions)"/>
    <s v="HPTOT"/>
    <x v="0"/>
    <s v="PPPPER"/>
    <x v="5"/>
    <s v="DEU"/>
    <x v="7"/>
    <n v="2020"/>
    <x v="5"/>
    <s v="USD"/>
    <s v="US Dollar"/>
    <n v="0"/>
    <s v="Units"/>
    <m/>
    <m/>
    <n v="181.941"/>
    <m/>
    <m/>
  </r>
  <r>
    <s v="HF2"/>
    <x v="3"/>
    <x v="0"/>
    <s v="Current expenditure on health (all functions)"/>
    <s v="HPTOT"/>
    <x v="0"/>
    <s v="PPPPER"/>
    <x v="5"/>
    <s v="DEU"/>
    <x v="7"/>
    <n v="2021"/>
    <x v="6"/>
    <s v="USD"/>
    <s v="US Dollar"/>
    <n v="0"/>
    <s v="Units"/>
    <m/>
    <m/>
    <n v="188.22200000000001"/>
    <m/>
    <m/>
  </r>
  <r>
    <s v="HF2"/>
    <x v="3"/>
    <x v="0"/>
    <s v="Current expenditure on health (all functions)"/>
    <s v="HPTOT"/>
    <x v="0"/>
    <s v="PPPPER"/>
    <x v="5"/>
    <s v="DEU"/>
    <x v="7"/>
    <n v="2022"/>
    <x v="7"/>
    <s v="USD"/>
    <s v="US Dollar"/>
    <n v="0"/>
    <s v="Units"/>
    <m/>
    <m/>
    <n v="198.733"/>
    <s v="P"/>
    <s v="Provisional value"/>
  </r>
  <r>
    <s v="HF3"/>
    <x v="4"/>
    <x v="1"/>
    <s v="Inpatient curative and rehabilitative care"/>
    <s v="HPTOT"/>
    <x v="0"/>
    <s v="PPPPER"/>
    <x v="5"/>
    <s v="CRI"/>
    <x v="8"/>
    <n v="2015"/>
    <x v="0"/>
    <s v="USD"/>
    <s v="US Dollar"/>
    <n v="0"/>
    <s v="Units"/>
    <m/>
    <m/>
    <n v="21.7"/>
    <m/>
    <m/>
  </r>
  <r>
    <s v="HF3"/>
    <x v="4"/>
    <x v="1"/>
    <s v="Inpatient curative and rehabilitative care"/>
    <s v="HPTOT"/>
    <x v="0"/>
    <s v="PPPPER"/>
    <x v="5"/>
    <s v="CRI"/>
    <x v="8"/>
    <n v="2016"/>
    <x v="1"/>
    <s v="USD"/>
    <s v="US Dollar"/>
    <n v="0"/>
    <s v="Units"/>
    <m/>
    <m/>
    <n v="21.495000000000001"/>
    <m/>
    <m/>
  </r>
  <r>
    <s v="HF3"/>
    <x v="4"/>
    <x v="1"/>
    <s v="Inpatient curative and rehabilitative care"/>
    <s v="HPTOT"/>
    <x v="0"/>
    <s v="PPPPER"/>
    <x v="5"/>
    <s v="CRI"/>
    <x v="8"/>
    <n v="2017"/>
    <x v="2"/>
    <s v="USD"/>
    <s v="US Dollar"/>
    <n v="0"/>
    <s v="Units"/>
    <m/>
    <m/>
    <n v="21.238"/>
    <m/>
    <m/>
  </r>
  <r>
    <s v="HF3"/>
    <x v="4"/>
    <x v="1"/>
    <s v="Inpatient curative and rehabilitative care"/>
    <s v="HPTOT"/>
    <x v="0"/>
    <s v="PPPPER"/>
    <x v="5"/>
    <s v="CRI"/>
    <x v="8"/>
    <n v="2018"/>
    <x v="3"/>
    <s v="USD"/>
    <s v="US Dollar"/>
    <n v="0"/>
    <s v="Units"/>
    <m/>
    <m/>
    <n v="11.585000000000001"/>
    <s v="B"/>
    <s v="Break"/>
  </r>
  <r>
    <s v="HF3"/>
    <x v="4"/>
    <x v="1"/>
    <s v="Inpatient curative and rehabilitative care"/>
    <s v="HPTOT"/>
    <x v="0"/>
    <s v="PPPPER"/>
    <x v="5"/>
    <s v="CRI"/>
    <x v="8"/>
    <n v="2019"/>
    <x v="4"/>
    <s v="USD"/>
    <s v="US Dollar"/>
    <n v="0"/>
    <s v="Units"/>
    <m/>
    <m/>
    <n v="14.023999999999999"/>
    <m/>
    <m/>
  </r>
  <r>
    <s v="HF3"/>
    <x v="4"/>
    <x v="1"/>
    <s v="Inpatient curative and rehabilitative care"/>
    <s v="HPTOT"/>
    <x v="0"/>
    <s v="PPPPER"/>
    <x v="5"/>
    <s v="CRI"/>
    <x v="8"/>
    <n v="2020"/>
    <x v="5"/>
    <s v="USD"/>
    <s v="US Dollar"/>
    <n v="0"/>
    <s v="Units"/>
    <m/>
    <m/>
    <n v="11.742000000000001"/>
    <m/>
    <m/>
  </r>
  <r>
    <s v="HF3"/>
    <x v="4"/>
    <x v="1"/>
    <s v="Inpatient curative and rehabilitative care"/>
    <s v="HPTOT"/>
    <x v="0"/>
    <s v="PPPPER"/>
    <x v="5"/>
    <s v="CRI"/>
    <x v="8"/>
    <n v="2021"/>
    <x v="6"/>
    <s v="USD"/>
    <s v="US Dollar"/>
    <n v="0"/>
    <s v="Units"/>
    <m/>
    <m/>
    <n v="11.795"/>
    <m/>
    <m/>
  </r>
  <r>
    <s v="HFTOT"/>
    <x v="0"/>
    <x v="5"/>
    <s v="Medical goods (non-specified by function)"/>
    <s v="HPTOT"/>
    <x v="0"/>
    <s v="VALREL"/>
    <x v="3"/>
    <s v="DNK"/>
    <x v="6"/>
    <n v="2015"/>
    <x v="0"/>
    <s v="DKK"/>
    <s v="Danish Krone"/>
    <n v="6"/>
    <s v="Millions"/>
    <n v="2015"/>
    <n v="2015"/>
    <n v="22029.901000000002"/>
    <m/>
    <m/>
  </r>
  <r>
    <s v="HFTOT"/>
    <x v="0"/>
    <x v="5"/>
    <s v="Medical goods (non-specified by function)"/>
    <s v="HPTOT"/>
    <x v="0"/>
    <s v="VALREL"/>
    <x v="3"/>
    <s v="DNK"/>
    <x v="6"/>
    <n v="2016"/>
    <x v="1"/>
    <s v="DKK"/>
    <s v="Danish Krone"/>
    <n v="6"/>
    <s v="Millions"/>
    <n v="2015"/>
    <n v="2015"/>
    <n v="22655.762999999999"/>
    <m/>
    <m/>
  </r>
  <r>
    <s v="HFTOT"/>
    <x v="0"/>
    <x v="5"/>
    <s v="Medical goods (non-specified by function)"/>
    <s v="HPTOT"/>
    <x v="0"/>
    <s v="VALREL"/>
    <x v="3"/>
    <s v="DNK"/>
    <x v="6"/>
    <n v="2017"/>
    <x v="2"/>
    <s v="DKK"/>
    <s v="Danish Krone"/>
    <n v="6"/>
    <s v="Millions"/>
    <n v="2015"/>
    <n v="2015"/>
    <n v="23010.941999999999"/>
    <m/>
    <m/>
  </r>
  <r>
    <s v="HFTOT"/>
    <x v="0"/>
    <x v="5"/>
    <s v="Medical goods (non-specified by function)"/>
    <s v="HPTOT"/>
    <x v="0"/>
    <s v="VALREL"/>
    <x v="3"/>
    <s v="DNK"/>
    <x v="6"/>
    <n v="2018"/>
    <x v="3"/>
    <s v="DKK"/>
    <s v="Danish Krone"/>
    <n v="6"/>
    <s v="Millions"/>
    <n v="2015"/>
    <n v="2015"/>
    <n v="23567.097000000002"/>
    <m/>
    <m/>
  </r>
  <r>
    <s v="HFTOT"/>
    <x v="0"/>
    <x v="5"/>
    <s v="Medical goods (non-specified by function)"/>
    <s v="HPTOT"/>
    <x v="0"/>
    <s v="VALREL"/>
    <x v="3"/>
    <s v="DNK"/>
    <x v="6"/>
    <n v="2019"/>
    <x v="4"/>
    <s v="DKK"/>
    <s v="Danish Krone"/>
    <n v="6"/>
    <s v="Millions"/>
    <n v="2015"/>
    <n v="2015"/>
    <n v="24525.927"/>
    <m/>
    <m/>
  </r>
  <r>
    <s v="HFTOT"/>
    <x v="0"/>
    <x v="5"/>
    <s v="Medical goods (non-specified by function)"/>
    <s v="HPTOT"/>
    <x v="0"/>
    <s v="VALREL"/>
    <x v="3"/>
    <s v="DNK"/>
    <x v="6"/>
    <n v="2020"/>
    <x v="5"/>
    <s v="DKK"/>
    <s v="Danish Krone"/>
    <n v="6"/>
    <s v="Millions"/>
    <n v="2015"/>
    <n v="2015"/>
    <n v="24689.496999999999"/>
    <m/>
    <m/>
  </r>
  <r>
    <s v="HFTOT"/>
    <x v="0"/>
    <x v="5"/>
    <s v="Medical goods (non-specified by function)"/>
    <s v="HPTOT"/>
    <x v="0"/>
    <s v="VALREL"/>
    <x v="3"/>
    <s v="DNK"/>
    <x v="6"/>
    <n v="2021"/>
    <x v="6"/>
    <s v="DKK"/>
    <s v="Danish Krone"/>
    <n v="6"/>
    <s v="Millions"/>
    <n v="2015"/>
    <n v="2015"/>
    <n v="24595.031999999999"/>
    <m/>
    <m/>
  </r>
  <r>
    <s v="HFTOT"/>
    <x v="0"/>
    <x v="5"/>
    <s v="Medical goods (non-specified by function)"/>
    <s v="HPTOT"/>
    <x v="0"/>
    <s v="VALREL"/>
    <x v="3"/>
    <s v="DNK"/>
    <x v="6"/>
    <n v="2022"/>
    <x v="7"/>
    <s v="DKK"/>
    <s v="Danish Krone"/>
    <n v="6"/>
    <s v="Millions"/>
    <n v="2015"/>
    <n v="2015"/>
    <n v="23369.516"/>
    <s v="P"/>
    <s v="Provisional value"/>
  </r>
  <r>
    <s v="HF3"/>
    <x v="4"/>
    <x v="0"/>
    <s v="Current expenditure on health (all functions)"/>
    <s v="HP3"/>
    <x v="3"/>
    <s v="MLLNCU"/>
    <x v="2"/>
    <s v="CAN"/>
    <x v="3"/>
    <n v="2015"/>
    <x v="0"/>
    <s v="CAD"/>
    <s v="Canadian Dollar"/>
    <n v="6"/>
    <s v="Millions"/>
    <m/>
    <m/>
    <n v="8704.2810000000009"/>
    <m/>
    <m/>
  </r>
  <r>
    <s v="HF3"/>
    <x v="4"/>
    <x v="0"/>
    <s v="Current expenditure on health (all functions)"/>
    <s v="HP3"/>
    <x v="3"/>
    <s v="MLLNCU"/>
    <x v="2"/>
    <s v="CAN"/>
    <x v="3"/>
    <n v="2016"/>
    <x v="1"/>
    <s v="CAD"/>
    <s v="Canadian Dollar"/>
    <n v="6"/>
    <s v="Millions"/>
    <m/>
    <m/>
    <n v="10092.575000000001"/>
    <m/>
    <m/>
  </r>
  <r>
    <s v="HF3"/>
    <x v="4"/>
    <x v="0"/>
    <s v="Current expenditure on health (all functions)"/>
    <s v="HP3"/>
    <x v="3"/>
    <s v="MLLNCU"/>
    <x v="2"/>
    <s v="CAN"/>
    <x v="3"/>
    <n v="2017"/>
    <x v="2"/>
    <s v="CAD"/>
    <s v="Canadian Dollar"/>
    <n v="6"/>
    <s v="Millions"/>
    <m/>
    <m/>
    <n v="9908.9240000000009"/>
    <m/>
    <m/>
  </r>
  <r>
    <s v="HF3"/>
    <x v="4"/>
    <x v="0"/>
    <s v="Current expenditure on health (all functions)"/>
    <s v="HP3"/>
    <x v="3"/>
    <s v="MLLNCU"/>
    <x v="2"/>
    <s v="CAN"/>
    <x v="3"/>
    <n v="2018"/>
    <x v="3"/>
    <s v="CAD"/>
    <s v="Canadian Dollar"/>
    <n v="6"/>
    <s v="Millions"/>
    <m/>
    <m/>
    <n v="9992.6919999999991"/>
    <m/>
    <m/>
  </r>
  <r>
    <s v="HF3"/>
    <x v="4"/>
    <x v="0"/>
    <s v="Current expenditure on health (all functions)"/>
    <s v="HP3"/>
    <x v="3"/>
    <s v="MLLNCU"/>
    <x v="2"/>
    <s v="CAN"/>
    <x v="3"/>
    <n v="2019"/>
    <x v="4"/>
    <s v="CAD"/>
    <s v="Canadian Dollar"/>
    <n v="6"/>
    <s v="Millions"/>
    <m/>
    <m/>
    <n v="10441.137000000001"/>
    <m/>
    <m/>
  </r>
  <r>
    <s v="HF3"/>
    <x v="4"/>
    <x v="0"/>
    <s v="Current expenditure on health (all functions)"/>
    <s v="HP3"/>
    <x v="3"/>
    <s v="MLLNCU"/>
    <x v="2"/>
    <s v="CAN"/>
    <x v="3"/>
    <n v="2020"/>
    <x v="5"/>
    <s v="CAD"/>
    <s v="Canadian Dollar"/>
    <n v="6"/>
    <s v="Millions"/>
    <m/>
    <m/>
    <n v="9592.5640000000003"/>
    <m/>
    <m/>
  </r>
  <r>
    <s v="HF3"/>
    <x v="4"/>
    <x v="0"/>
    <s v="Current expenditure on health (all functions)"/>
    <s v="HP3"/>
    <x v="3"/>
    <s v="MLLNCU"/>
    <x v="2"/>
    <s v="CAN"/>
    <x v="3"/>
    <n v="2021"/>
    <x v="6"/>
    <s v="CAD"/>
    <s v="Canadian Dollar"/>
    <n v="6"/>
    <s v="Millions"/>
    <m/>
    <m/>
    <n v="11520.775"/>
    <s v="P"/>
    <s v="Provisional value"/>
  </r>
  <r>
    <s v="HF3"/>
    <x v="4"/>
    <x v="0"/>
    <s v="Current expenditure on health (all functions)"/>
    <s v="HP3"/>
    <x v="3"/>
    <s v="MLLNCU"/>
    <x v="2"/>
    <s v="CAN"/>
    <x v="3"/>
    <n v="2022"/>
    <x v="7"/>
    <s v="CAD"/>
    <s v="Canadian Dollar"/>
    <n v="6"/>
    <s v="Millions"/>
    <m/>
    <m/>
    <n v="12464.543"/>
    <s v="P"/>
    <s v="Provisional value"/>
  </r>
  <r>
    <s v="HFTOT"/>
    <x v="0"/>
    <x v="5"/>
    <s v="Medical goods (non-specified by function)"/>
    <s v="HP1"/>
    <x v="1"/>
    <s v="PPPPER"/>
    <x v="5"/>
    <s v="CRI"/>
    <x v="8"/>
    <n v="2015"/>
    <x v="0"/>
    <s v="USD"/>
    <s v="US Dollar"/>
    <n v="0"/>
    <s v="Units"/>
    <m/>
    <m/>
    <n v="70.367000000000004"/>
    <m/>
    <m/>
  </r>
  <r>
    <s v="HFTOT"/>
    <x v="0"/>
    <x v="5"/>
    <s v="Medical goods (non-specified by function)"/>
    <s v="HP1"/>
    <x v="1"/>
    <s v="PPPPER"/>
    <x v="5"/>
    <s v="CRI"/>
    <x v="8"/>
    <n v="2016"/>
    <x v="1"/>
    <s v="USD"/>
    <s v="US Dollar"/>
    <n v="0"/>
    <s v="Units"/>
    <m/>
    <m/>
    <n v="58.881"/>
    <m/>
    <m/>
  </r>
  <r>
    <s v="HFTOT"/>
    <x v="0"/>
    <x v="5"/>
    <s v="Medical goods (non-specified by function)"/>
    <s v="HP1"/>
    <x v="1"/>
    <s v="PPPPER"/>
    <x v="5"/>
    <s v="CRI"/>
    <x v="8"/>
    <n v="2017"/>
    <x v="2"/>
    <s v="USD"/>
    <s v="US Dollar"/>
    <n v="0"/>
    <s v="Units"/>
    <m/>
    <m/>
    <n v="1.8380000000000001"/>
    <m/>
    <m/>
  </r>
  <r>
    <s v="HFTOT"/>
    <x v="0"/>
    <x v="5"/>
    <s v="Medical goods (non-specified by function)"/>
    <s v="HP1"/>
    <x v="1"/>
    <s v="PPPPER"/>
    <x v="5"/>
    <s v="CRI"/>
    <x v="8"/>
    <n v="2018"/>
    <x v="3"/>
    <s v="USD"/>
    <s v="US Dollar"/>
    <n v="0"/>
    <s v="Units"/>
    <m/>
    <m/>
    <n v="113.95399999999999"/>
    <s v="D"/>
    <s v="Difference in methodology"/>
  </r>
  <r>
    <s v="HF1"/>
    <x v="1"/>
    <x v="6"/>
    <s v="Preventive care"/>
    <s v="HPTOT"/>
    <x v="0"/>
    <s v="VALREL"/>
    <x v="3"/>
    <s v="EST"/>
    <x v="10"/>
    <n v="2015"/>
    <x v="0"/>
    <s v="EUR"/>
    <s v="Euro"/>
    <n v="6"/>
    <s v="Millions"/>
    <n v="2015"/>
    <n v="2015"/>
    <n v="25.251999999999999"/>
    <m/>
    <m/>
  </r>
  <r>
    <s v="HF1"/>
    <x v="1"/>
    <x v="6"/>
    <s v="Preventive care"/>
    <s v="HPTOT"/>
    <x v="0"/>
    <s v="VALREL"/>
    <x v="3"/>
    <s v="EST"/>
    <x v="10"/>
    <n v="2016"/>
    <x v="1"/>
    <s v="EUR"/>
    <s v="Euro"/>
    <n v="6"/>
    <s v="Millions"/>
    <n v="2015"/>
    <n v="2015"/>
    <n v="26.31"/>
    <m/>
    <m/>
  </r>
  <r>
    <s v="HF1"/>
    <x v="1"/>
    <x v="6"/>
    <s v="Preventive care"/>
    <s v="HPTOT"/>
    <x v="0"/>
    <s v="VALREL"/>
    <x v="3"/>
    <s v="EST"/>
    <x v="10"/>
    <n v="2017"/>
    <x v="2"/>
    <s v="EUR"/>
    <s v="Euro"/>
    <n v="6"/>
    <s v="Millions"/>
    <n v="2015"/>
    <n v="2015"/>
    <n v="30.161999999999999"/>
    <m/>
    <m/>
  </r>
  <r>
    <s v="HF1"/>
    <x v="1"/>
    <x v="6"/>
    <s v="Preventive care"/>
    <s v="HPTOT"/>
    <x v="0"/>
    <s v="VALREL"/>
    <x v="3"/>
    <s v="EST"/>
    <x v="10"/>
    <n v="2018"/>
    <x v="3"/>
    <s v="EUR"/>
    <s v="Euro"/>
    <n v="6"/>
    <s v="Millions"/>
    <n v="2015"/>
    <n v="2015"/>
    <n v="34.847000000000001"/>
    <m/>
    <m/>
  </r>
  <r>
    <s v="HF1"/>
    <x v="1"/>
    <x v="6"/>
    <s v="Preventive care"/>
    <s v="HPTOT"/>
    <x v="0"/>
    <s v="VALREL"/>
    <x v="3"/>
    <s v="EST"/>
    <x v="10"/>
    <n v="2019"/>
    <x v="4"/>
    <s v="EUR"/>
    <s v="Euro"/>
    <n v="6"/>
    <s v="Millions"/>
    <n v="2015"/>
    <n v="2015"/>
    <n v="40.576000000000001"/>
    <m/>
    <m/>
  </r>
  <r>
    <s v="HF1"/>
    <x v="1"/>
    <x v="6"/>
    <s v="Preventive care"/>
    <s v="HPTOT"/>
    <x v="0"/>
    <s v="VALREL"/>
    <x v="3"/>
    <s v="EST"/>
    <x v="10"/>
    <n v="2020"/>
    <x v="5"/>
    <s v="EUR"/>
    <s v="Euro"/>
    <n v="6"/>
    <s v="Millions"/>
    <n v="2015"/>
    <n v="2015"/>
    <n v="67.932000000000002"/>
    <m/>
    <m/>
  </r>
  <r>
    <s v="HF1"/>
    <x v="1"/>
    <x v="6"/>
    <s v="Preventive care"/>
    <s v="HPTOT"/>
    <x v="0"/>
    <s v="VALREL"/>
    <x v="3"/>
    <s v="EST"/>
    <x v="10"/>
    <n v="2021"/>
    <x v="6"/>
    <s v="EUR"/>
    <s v="Euro"/>
    <n v="6"/>
    <s v="Millions"/>
    <n v="2015"/>
    <n v="2015"/>
    <n v="142.83500000000001"/>
    <m/>
    <m/>
  </r>
  <r>
    <s v="HF2HF3"/>
    <x v="2"/>
    <x v="0"/>
    <s v="Current expenditure on health (all functions)"/>
    <s v="HP3"/>
    <x v="3"/>
    <s v="MLLNCU"/>
    <x v="2"/>
    <s v="CRI"/>
    <x v="8"/>
    <n v="2015"/>
    <x v="0"/>
    <s v="CRC"/>
    <s v="Costa Rican Colon"/>
    <n v="6"/>
    <s v="Millions"/>
    <m/>
    <m/>
    <n v="198909.296"/>
    <m/>
    <m/>
  </r>
  <r>
    <s v="HF2HF3"/>
    <x v="2"/>
    <x v="0"/>
    <s v="Current expenditure on health (all functions)"/>
    <s v="HP3"/>
    <x v="3"/>
    <s v="MLLNCU"/>
    <x v="2"/>
    <s v="CRI"/>
    <x v="8"/>
    <n v="2016"/>
    <x v="1"/>
    <s v="CRC"/>
    <s v="Costa Rican Colon"/>
    <n v="6"/>
    <s v="Millions"/>
    <m/>
    <m/>
    <n v="197897.356"/>
    <m/>
    <m/>
  </r>
  <r>
    <s v="HF2HF3"/>
    <x v="2"/>
    <x v="0"/>
    <s v="Current expenditure on health (all functions)"/>
    <s v="HP3"/>
    <x v="3"/>
    <s v="MLLNCU"/>
    <x v="2"/>
    <s v="CRI"/>
    <x v="8"/>
    <n v="2017"/>
    <x v="2"/>
    <s v="CRC"/>
    <s v="Costa Rican Colon"/>
    <n v="6"/>
    <s v="Millions"/>
    <m/>
    <m/>
    <n v="225842.59899999999"/>
    <s v="B; D"/>
    <s v="Break; Difference in methodology"/>
  </r>
  <r>
    <s v="HF2HF3"/>
    <x v="2"/>
    <x v="0"/>
    <s v="Current expenditure on health (all functions)"/>
    <s v="HP3"/>
    <x v="3"/>
    <s v="MLLNCU"/>
    <x v="2"/>
    <s v="CRI"/>
    <x v="8"/>
    <n v="2018"/>
    <x v="3"/>
    <s v="CRC"/>
    <s v="Costa Rican Colon"/>
    <n v="6"/>
    <s v="Millions"/>
    <m/>
    <m/>
    <n v="219088.334"/>
    <s v="B"/>
    <s v="Break"/>
  </r>
  <r>
    <s v="HF2HF3"/>
    <x v="2"/>
    <x v="0"/>
    <s v="Current expenditure on health (all functions)"/>
    <s v="HP3"/>
    <x v="3"/>
    <s v="MLLNCU"/>
    <x v="2"/>
    <s v="CRI"/>
    <x v="8"/>
    <n v="2019"/>
    <x v="4"/>
    <s v="CRC"/>
    <s v="Costa Rican Colon"/>
    <n v="6"/>
    <s v="Millions"/>
    <m/>
    <m/>
    <n v="220390.85699999999"/>
    <m/>
    <m/>
  </r>
  <r>
    <s v="HF2HF3"/>
    <x v="2"/>
    <x v="0"/>
    <s v="Current expenditure on health (all functions)"/>
    <s v="HP3"/>
    <x v="3"/>
    <s v="MLLNCU"/>
    <x v="2"/>
    <s v="CRI"/>
    <x v="8"/>
    <n v="2020"/>
    <x v="5"/>
    <s v="CRC"/>
    <s v="Costa Rican Colon"/>
    <n v="6"/>
    <s v="Millions"/>
    <m/>
    <m/>
    <n v="210370.68400000001"/>
    <m/>
    <m/>
  </r>
  <r>
    <s v="HF2HF3"/>
    <x v="2"/>
    <x v="0"/>
    <s v="Current expenditure on health (all functions)"/>
    <s v="HP3"/>
    <x v="3"/>
    <s v="MLLNCU"/>
    <x v="2"/>
    <s v="CRI"/>
    <x v="8"/>
    <n v="2021"/>
    <x v="6"/>
    <s v="CRC"/>
    <s v="Costa Rican Colon"/>
    <n v="6"/>
    <s v="Millions"/>
    <m/>
    <m/>
    <n v="229600.40299999999"/>
    <m/>
    <m/>
  </r>
  <r>
    <s v="HFTOT"/>
    <x v="0"/>
    <x v="3"/>
    <s v="Long-term care (health)"/>
    <s v="HPTOT"/>
    <x v="0"/>
    <s v="PARPIB"/>
    <x v="0"/>
    <s v="CHE"/>
    <x v="5"/>
    <n v="2015"/>
    <x v="0"/>
    <s v="PC"/>
    <s v="Percentage"/>
    <n v="0"/>
    <s v="Units"/>
    <m/>
    <m/>
    <n v="2.327"/>
    <m/>
    <m/>
  </r>
  <r>
    <s v="HFTOT"/>
    <x v="0"/>
    <x v="3"/>
    <s v="Long-term care (health)"/>
    <s v="HPTOT"/>
    <x v="0"/>
    <s v="PARPIB"/>
    <x v="0"/>
    <s v="CHE"/>
    <x v="5"/>
    <n v="2016"/>
    <x v="1"/>
    <s v="PC"/>
    <s v="Percentage"/>
    <n v="0"/>
    <s v="Units"/>
    <m/>
    <m/>
    <n v="2.3420000000000001"/>
    <m/>
    <m/>
  </r>
  <r>
    <s v="HFTOT"/>
    <x v="0"/>
    <x v="3"/>
    <s v="Long-term care (health)"/>
    <s v="HPTOT"/>
    <x v="0"/>
    <s v="PARPIB"/>
    <x v="0"/>
    <s v="CHE"/>
    <x v="5"/>
    <n v="2017"/>
    <x v="2"/>
    <s v="PC"/>
    <s v="Percentage"/>
    <n v="0"/>
    <s v="Units"/>
    <m/>
    <m/>
    <n v="2.3929999999999998"/>
    <m/>
    <m/>
  </r>
  <r>
    <s v="HFTOT"/>
    <x v="0"/>
    <x v="3"/>
    <s v="Long-term care (health)"/>
    <s v="HPTOT"/>
    <x v="0"/>
    <s v="PARPIB"/>
    <x v="0"/>
    <s v="CHE"/>
    <x v="5"/>
    <n v="2018"/>
    <x v="3"/>
    <s v="PC"/>
    <s v="Percentage"/>
    <n v="0"/>
    <s v="Units"/>
    <m/>
    <m/>
    <n v="2.3730000000000002"/>
    <m/>
    <m/>
  </r>
  <r>
    <s v="HFTOT"/>
    <x v="0"/>
    <x v="3"/>
    <s v="Long-term care (health)"/>
    <s v="HPTOT"/>
    <x v="0"/>
    <s v="PARPIB"/>
    <x v="0"/>
    <s v="CHE"/>
    <x v="5"/>
    <n v="2019"/>
    <x v="4"/>
    <s v="PC"/>
    <s v="Percentage"/>
    <n v="0"/>
    <s v="Units"/>
    <m/>
    <m/>
    <n v="2.4129999999999998"/>
    <m/>
    <m/>
  </r>
  <r>
    <s v="HFTOT"/>
    <x v="0"/>
    <x v="3"/>
    <s v="Long-term care (health)"/>
    <s v="HPTOT"/>
    <x v="0"/>
    <s v="PARPIB"/>
    <x v="0"/>
    <s v="CHE"/>
    <x v="5"/>
    <n v="2020"/>
    <x v="5"/>
    <s v="PC"/>
    <s v="Percentage"/>
    <n v="0"/>
    <s v="Units"/>
    <m/>
    <m/>
    <n v="2.5569999999999999"/>
    <m/>
    <m/>
  </r>
  <r>
    <s v="HFTOT"/>
    <x v="0"/>
    <x v="3"/>
    <s v="Long-term care (health)"/>
    <s v="HPTOT"/>
    <x v="0"/>
    <s v="PARPIB"/>
    <x v="0"/>
    <s v="CHE"/>
    <x v="5"/>
    <n v="2021"/>
    <x v="6"/>
    <s v="PC"/>
    <s v="Percentage"/>
    <n v="0"/>
    <s v="Units"/>
    <m/>
    <m/>
    <n v="2.4260000000000002"/>
    <m/>
    <m/>
  </r>
  <r>
    <s v="HFTOT"/>
    <x v="0"/>
    <x v="0"/>
    <s v="Current expenditure on health (all functions)"/>
    <s v="HPTOT"/>
    <x v="0"/>
    <s v="PARCUR"/>
    <x v="1"/>
    <s v="ESP"/>
    <x v="9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ESP"/>
    <x v="9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ESP"/>
    <x v="9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ESP"/>
    <x v="9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ESP"/>
    <x v="9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ESP"/>
    <x v="9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ESP"/>
    <x v="9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ESP"/>
    <x v="9"/>
    <n v="2022"/>
    <x v="7"/>
    <s v="PC"/>
    <s v="Percentage"/>
    <n v="0"/>
    <s v="Units"/>
    <m/>
    <m/>
    <n v="100"/>
    <s v="E"/>
    <s v="Estimated value"/>
  </r>
  <r>
    <s v="HF1"/>
    <x v="1"/>
    <x v="6"/>
    <s v="Preventive care"/>
    <s v="HPTOT"/>
    <x v="0"/>
    <s v="PARCUR"/>
    <x v="1"/>
    <s v="CHE"/>
    <x v="5"/>
    <n v="2015"/>
    <x v="0"/>
    <s v="PC"/>
    <s v="Percentage"/>
    <n v="0"/>
    <s v="Units"/>
    <m/>
    <m/>
    <n v="0.68700000000000006"/>
    <m/>
    <m/>
  </r>
  <r>
    <s v="HF1"/>
    <x v="1"/>
    <x v="6"/>
    <s v="Preventive care"/>
    <s v="HPTOT"/>
    <x v="0"/>
    <s v="PARCUR"/>
    <x v="1"/>
    <s v="CHE"/>
    <x v="5"/>
    <n v="2016"/>
    <x v="1"/>
    <s v="PC"/>
    <s v="Percentage"/>
    <n v="0"/>
    <s v="Units"/>
    <m/>
    <m/>
    <n v="0.65800000000000003"/>
    <m/>
    <m/>
  </r>
  <r>
    <s v="HF1"/>
    <x v="1"/>
    <x v="6"/>
    <s v="Preventive care"/>
    <s v="HPTOT"/>
    <x v="0"/>
    <s v="PARCUR"/>
    <x v="1"/>
    <s v="CHE"/>
    <x v="5"/>
    <n v="2017"/>
    <x v="2"/>
    <s v="PC"/>
    <s v="Percentage"/>
    <n v="0"/>
    <s v="Units"/>
    <m/>
    <m/>
    <n v="0.66400000000000003"/>
    <m/>
    <m/>
  </r>
  <r>
    <s v="HF1"/>
    <x v="1"/>
    <x v="6"/>
    <s v="Preventive care"/>
    <s v="HPTOT"/>
    <x v="0"/>
    <s v="PARCUR"/>
    <x v="1"/>
    <s v="CHE"/>
    <x v="5"/>
    <n v="2018"/>
    <x v="3"/>
    <s v="PC"/>
    <s v="Percentage"/>
    <n v="0"/>
    <s v="Units"/>
    <m/>
    <m/>
    <n v="0.70799999999999996"/>
    <m/>
    <m/>
  </r>
  <r>
    <s v="HF1"/>
    <x v="1"/>
    <x v="6"/>
    <s v="Preventive care"/>
    <s v="HPTOT"/>
    <x v="0"/>
    <s v="PARCUR"/>
    <x v="1"/>
    <s v="CHE"/>
    <x v="5"/>
    <n v="2019"/>
    <x v="4"/>
    <s v="PC"/>
    <s v="Percentage"/>
    <n v="0"/>
    <s v="Units"/>
    <m/>
    <m/>
    <n v="0.66400000000000003"/>
    <m/>
    <m/>
  </r>
  <r>
    <s v="HF1"/>
    <x v="1"/>
    <x v="6"/>
    <s v="Preventive care"/>
    <s v="HPTOT"/>
    <x v="0"/>
    <s v="PARCUR"/>
    <x v="1"/>
    <s v="CHE"/>
    <x v="5"/>
    <n v="2020"/>
    <x v="5"/>
    <s v="PC"/>
    <s v="Percentage"/>
    <n v="0"/>
    <s v="Units"/>
    <m/>
    <m/>
    <n v="1.0669999999999999"/>
    <m/>
    <m/>
  </r>
  <r>
    <s v="HF1"/>
    <x v="1"/>
    <x v="6"/>
    <s v="Preventive care"/>
    <s v="HPTOT"/>
    <x v="0"/>
    <s v="PARCUR"/>
    <x v="1"/>
    <s v="CHE"/>
    <x v="5"/>
    <n v="2021"/>
    <x v="6"/>
    <s v="PC"/>
    <s v="Percentage"/>
    <n v="0"/>
    <s v="Units"/>
    <m/>
    <m/>
    <n v="2.1760000000000002"/>
    <m/>
    <m/>
  </r>
  <r>
    <s v="HFTOT"/>
    <x v="0"/>
    <x v="2"/>
    <s v="Outpatient curative and rehabilitative care"/>
    <s v="HP9"/>
    <x v="9"/>
    <s v="VALREL"/>
    <x v="3"/>
    <s v="AUT"/>
    <x v="1"/>
    <n v="2015"/>
    <x v="0"/>
    <s v="EUR"/>
    <s v="Euro"/>
    <n v="6"/>
    <s v="Millions"/>
    <n v="2015"/>
    <n v="2015"/>
    <n v="210.167"/>
    <m/>
    <m/>
  </r>
  <r>
    <s v="HFTOT"/>
    <x v="0"/>
    <x v="2"/>
    <s v="Outpatient curative and rehabilitative care"/>
    <s v="HP9"/>
    <x v="9"/>
    <s v="VALREL"/>
    <x v="3"/>
    <s v="AUT"/>
    <x v="1"/>
    <n v="2016"/>
    <x v="1"/>
    <s v="EUR"/>
    <s v="Euro"/>
    <n v="6"/>
    <s v="Millions"/>
    <n v="2015"/>
    <n v="2015"/>
    <n v="218.328"/>
    <m/>
    <m/>
  </r>
  <r>
    <s v="HFTOT"/>
    <x v="0"/>
    <x v="2"/>
    <s v="Outpatient curative and rehabilitative care"/>
    <s v="HP9"/>
    <x v="9"/>
    <s v="VALREL"/>
    <x v="3"/>
    <s v="AUT"/>
    <x v="1"/>
    <n v="2017"/>
    <x v="2"/>
    <s v="EUR"/>
    <s v="Euro"/>
    <n v="6"/>
    <s v="Millions"/>
    <n v="2015"/>
    <n v="2015"/>
    <n v="204.87299999999999"/>
    <m/>
    <m/>
  </r>
  <r>
    <s v="HFTOT"/>
    <x v="0"/>
    <x v="2"/>
    <s v="Outpatient curative and rehabilitative care"/>
    <s v="HP9"/>
    <x v="9"/>
    <s v="VALREL"/>
    <x v="3"/>
    <s v="AUT"/>
    <x v="1"/>
    <n v="2018"/>
    <x v="3"/>
    <s v="EUR"/>
    <s v="Euro"/>
    <n v="6"/>
    <s v="Millions"/>
    <n v="2015"/>
    <n v="2015"/>
    <n v="222.16399999999999"/>
    <m/>
    <m/>
  </r>
  <r>
    <s v="HFTOT"/>
    <x v="0"/>
    <x v="2"/>
    <s v="Outpatient curative and rehabilitative care"/>
    <s v="HP9"/>
    <x v="9"/>
    <s v="VALREL"/>
    <x v="3"/>
    <s v="AUT"/>
    <x v="1"/>
    <n v="2019"/>
    <x v="4"/>
    <s v="EUR"/>
    <s v="Euro"/>
    <n v="6"/>
    <s v="Millions"/>
    <n v="2015"/>
    <n v="2015"/>
    <n v="259.74599999999998"/>
    <m/>
    <m/>
  </r>
  <r>
    <s v="HFTOT"/>
    <x v="0"/>
    <x v="2"/>
    <s v="Outpatient curative and rehabilitative care"/>
    <s v="HP9"/>
    <x v="9"/>
    <s v="VALREL"/>
    <x v="3"/>
    <s v="AUT"/>
    <x v="1"/>
    <n v="2020"/>
    <x v="5"/>
    <s v="EUR"/>
    <s v="Euro"/>
    <n v="6"/>
    <s v="Millions"/>
    <n v="2015"/>
    <n v="2015"/>
    <n v="191.86699999999999"/>
    <m/>
    <m/>
  </r>
  <r>
    <s v="HFTOT"/>
    <x v="0"/>
    <x v="2"/>
    <s v="Outpatient curative and rehabilitative care"/>
    <s v="HP9"/>
    <x v="9"/>
    <s v="VALREL"/>
    <x v="3"/>
    <s v="AUT"/>
    <x v="1"/>
    <n v="2021"/>
    <x v="6"/>
    <s v="EUR"/>
    <s v="Euro"/>
    <n v="6"/>
    <s v="Millions"/>
    <n v="2015"/>
    <n v="2015"/>
    <n v="254.232"/>
    <m/>
    <m/>
  </r>
  <r>
    <s v="HF2HF3"/>
    <x v="2"/>
    <x v="5"/>
    <s v="Medical goods (non-specified by function)"/>
    <s v="HPTOT"/>
    <x v="0"/>
    <s v="PARPIB"/>
    <x v="0"/>
    <s v="FIN"/>
    <x v="11"/>
    <n v="2015"/>
    <x v="0"/>
    <s v="PC"/>
    <s v="Percentage"/>
    <n v="0"/>
    <s v="Units"/>
    <m/>
    <m/>
    <n v="0.73099999999999998"/>
    <m/>
    <m/>
  </r>
  <r>
    <s v="HF2HF3"/>
    <x v="2"/>
    <x v="5"/>
    <s v="Medical goods (non-specified by function)"/>
    <s v="HPTOT"/>
    <x v="0"/>
    <s v="PARPIB"/>
    <x v="0"/>
    <s v="FIN"/>
    <x v="11"/>
    <n v="2016"/>
    <x v="1"/>
    <s v="PC"/>
    <s v="Percentage"/>
    <n v="0"/>
    <s v="Units"/>
    <m/>
    <m/>
    <n v="0.73499999999999999"/>
    <m/>
    <m/>
  </r>
  <r>
    <s v="HF2HF3"/>
    <x v="2"/>
    <x v="5"/>
    <s v="Medical goods (non-specified by function)"/>
    <s v="HPTOT"/>
    <x v="0"/>
    <s v="PARPIB"/>
    <x v="0"/>
    <s v="FIN"/>
    <x v="11"/>
    <n v="2017"/>
    <x v="2"/>
    <s v="PC"/>
    <s v="Percentage"/>
    <n v="0"/>
    <s v="Units"/>
    <m/>
    <m/>
    <n v="0.71299999999999997"/>
    <m/>
    <m/>
  </r>
  <r>
    <s v="HF2HF3"/>
    <x v="2"/>
    <x v="5"/>
    <s v="Medical goods (non-specified by function)"/>
    <s v="HPTOT"/>
    <x v="0"/>
    <s v="PARPIB"/>
    <x v="0"/>
    <s v="FIN"/>
    <x v="11"/>
    <n v="2018"/>
    <x v="3"/>
    <s v="PC"/>
    <s v="Percentage"/>
    <n v="0"/>
    <s v="Units"/>
    <m/>
    <m/>
    <n v="0.69499999999999995"/>
    <m/>
    <m/>
  </r>
  <r>
    <s v="HF2HF3"/>
    <x v="2"/>
    <x v="5"/>
    <s v="Medical goods (non-specified by function)"/>
    <s v="HPTOT"/>
    <x v="0"/>
    <s v="PARPIB"/>
    <x v="0"/>
    <s v="FIN"/>
    <x v="11"/>
    <n v="2019"/>
    <x v="4"/>
    <s v="PC"/>
    <s v="Percentage"/>
    <n v="0"/>
    <s v="Units"/>
    <m/>
    <m/>
    <n v="0.68200000000000005"/>
    <m/>
    <m/>
  </r>
  <r>
    <s v="HF2HF3"/>
    <x v="2"/>
    <x v="5"/>
    <s v="Medical goods (non-specified by function)"/>
    <s v="HPTOT"/>
    <x v="0"/>
    <s v="PARPIB"/>
    <x v="0"/>
    <s v="FIN"/>
    <x v="11"/>
    <n v="2020"/>
    <x v="5"/>
    <s v="PC"/>
    <s v="Percentage"/>
    <n v="0"/>
    <s v="Units"/>
    <m/>
    <m/>
    <n v="0.69199999999999995"/>
    <m/>
    <m/>
  </r>
  <r>
    <s v="HF2HF3"/>
    <x v="2"/>
    <x v="5"/>
    <s v="Medical goods (non-specified by function)"/>
    <s v="HPTOT"/>
    <x v="0"/>
    <s v="PARPIB"/>
    <x v="0"/>
    <s v="FIN"/>
    <x v="11"/>
    <n v="2021"/>
    <x v="6"/>
    <s v="PC"/>
    <s v="Percentage"/>
    <n v="0"/>
    <s v="Units"/>
    <m/>
    <m/>
    <n v="0.67500000000000004"/>
    <m/>
    <m/>
  </r>
  <r>
    <s v="HFTOT"/>
    <x v="0"/>
    <x v="0"/>
    <s v="Current expenditure on health (all functions)"/>
    <s v="HP4"/>
    <x v="4"/>
    <s v="MLLNCU"/>
    <x v="2"/>
    <s v="DNK"/>
    <x v="6"/>
    <n v="2016"/>
    <x v="1"/>
    <s v="DKK"/>
    <s v="Danish Krone"/>
    <n v="6"/>
    <s v="Millions"/>
    <m/>
    <m/>
    <n v="5.4269999999999996"/>
    <m/>
    <m/>
  </r>
  <r>
    <s v="HFTOT"/>
    <x v="0"/>
    <x v="0"/>
    <s v="Current expenditure on health (all functions)"/>
    <s v="HP4"/>
    <x v="4"/>
    <s v="MLLNCU"/>
    <x v="2"/>
    <s v="DNK"/>
    <x v="6"/>
    <n v="2017"/>
    <x v="2"/>
    <s v="DKK"/>
    <s v="Danish Krone"/>
    <n v="6"/>
    <s v="Millions"/>
    <m/>
    <m/>
    <n v="21.733000000000001"/>
    <m/>
    <m/>
  </r>
  <r>
    <s v="HFTOT"/>
    <x v="0"/>
    <x v="0"/>
    <s v="Current expenditure on health (all functions)"/>
    <s v="HP4"/>
    <x v="4"/>
    <s v="MLLNCU"/>
    <x v="2"/>
    <s v="DNK"/>
    <x v="6"/>
    <n v="2018"/>
    <x v="3"/>
    <s v="DKK"/>
    <s v="Danish Krone"/>
    <n v="6"/>
    <s v="Millions"/>
    <m/>
    <m/>
    <n v="17.739999999999998"/>
    <m/>
    <m/>
  </r>
  <r>
    <s v="HFTOT"/>
    <x v="0"/>
    <x v="0"/>
    <s v="Current expenditure on health (all functions)"/>
    <s v="HP4"/>
    <x v="4"/>
    <s v="MLLNCU"/>
    <x v="2"/>
    <s v="DNK"/>
    <x v="6"/>
    <n v="2019"/>
    <x v="4"/>
    <s v="DKK"/>
    <s v="Danish Krone"/>
    <n v="6"/>
    <s v="Millions"/>
    <m/>
    <m/>
    <n v="9.5830000000000002"/>
    <m/>
    <m/>
  </r>
  <r>
    <s v="HFTOT"/>
    <x v="0"/>
    <x v="0"/>
    <s v="Current expenditure on health (all functions)"/>
    <s v="HP4"/>
    <x v="4"/>
    <s v="MLLNCU"/>
    <x v="2"/>
    <s v="DNK"/>
    <x v="6"/>
    <n v="2020"/>
    <x v="5"/>
    <s v="DKK"/>
    <s v="Danish Krone"/>
    <n v="6"/>
    <s v="Millions"/>
    <m/>
    <m/>
    <n v="4.7119999999999997"/>
    <m/>
    <m/>
  </r>
  <r>
    <s v="HFTOT"/>
    <x v="0"/>
    <x v="0"/>
    <s v="Current expenditure on health (all functions)"/>
    <s v="HP4"/>
    <x v="4"/>
    <s v="MLLNCU"/>
    <x v="2"/>
    <s v="DNK"/>
    <x v="6"/>
    <n v="2021"/>
    <x v="6"/>
    <s v="DKK"/>
    <s v="Danish Krone"/>
    <n v="6"/>
    <s v="Millions"/>
    <m/>
    <m/>
    <n v="5.5869999999999997"/>
    <m/>
    <m/>
  </r>
  <r>
    <s v="HFTOT"/>
    <x v="0"/>
    <x v="0"/>
    <s v="Current expenditure on health (all functions)"/>
    <s v="HP4"/>
    <x v="4"/>
    <s v="MLLNCU"/>
    <x v="2"/>
    <s v="DNK"/>
    <x v="6"/>
    <n v="2022"/>
    <x v="7"/>
    <s v="DKK"/>
    <s v="Danish Krone"/>
    <n v="6"/>
    <s v="Millions"/>
    <m/>
    <m/>
    <n v="5.5869999999999997"/>
    <s v="P"/>
    <s v="Provisional value"/>
  </r>
  <r>
    <s v="HFTOT"/>
    <x v="0"/>
    <x v="5"/>
    <s v="Medical goods (non-specified by function)"/>
    <s v="HP1"/>
    <x v="1"/>
    <s v="MLLNCU"/>
    <x v="2"/>
    <s v="CRI"/>
    <x v="8"/>
    <n v="2015"/>
    <x v="0"/>
    <s v="CRC"/>
    <s v="Costa Rican Colon"/>
    <n v="6"/>
    <s v="Millions"/>
    <m/>
    <m/>
    <n v="116577.856"/>
    <m/>
    <m/>
  </r>
  <r>
    <s v="HFTOT"/>
    <x v="0"/>
    <x v="5"/>
    <s v="Medical goods (non-specified by function)"/>
    <s v="HP1"/>
    <x v="1"/>
    <s v="MLLNCU"/>
    <x v="2"/>
    <s v="CRI"/>
    <x v="8"/>
    <n v="2016"/>
    <x v="1"/>
    <s v="CRC"/>
    <s v="Costa Rican Colon"/>
    <n v="6"/>
    <s v="Millions"/>
    <m/>
    <m/>
    <n v="97699.721000000005"/>
    <m/>
    <m/>
  </r>
  <r>
    <s v="HFTOT"/>
    <x v="0"/>
    <x v="5"/>
    <s v="Medical goods (non-specified by function)"/>
    <s v="HP1"/>
    <x v="1"/>
    <s v="MLLNCU"/>
    <x v="2"/>
    <s v="CRI"/>
    <x v="8"/>
    <n v="2017"/>
    <x v="2"/>
    <s v="CRC"/>
    <s v="Costa Rican Colon"/>
    <n v="6"/>
    <s v="Millions"/>
    <m/>
    <m/>
    <n v="3076.0120000000002"/>
    <m/>
    <m/>
  </r>
  <r>
    <s v="HFTOT"/>
    <x v="0"/>
    <x v="5"/>
    <s v="Medical goods (non-specified by function)"/>
    <s v="HP1"/>
    <x v="1"/>
    <s v="MLLNCU"/>
    <x v="2"/>
    <s v="CRI"/>
    <x v="8"/>
    <n v="2018"/>
    <x v="3"/>
    <s v="CRC"/>
    <s v="Costa Rican Colon"/>
    <n v="6"/>
    <s v="Millions"/>
    <m/>
    <m/>
    <n v="195469.565"/>
    <s v="D"/>
    <s v="Difference in methodology"/>
  </r>
  <r>
    <s v="HFTOT"/>
    <x v="0"/>
    <x v="5"/>
    <s v="Medical goods (non-specified by function)"/>
    <s v="HP5"/>
    <x v="5"/>
    <s v="VALREL"/>
    <x v="3"/>
    <s v="CHE"/>
    <x v="5"/>
    <n v="2015"/>
    <x v="0"/>
    <s v="CHF"/>
    <s v="Swiss Franc"/>
    <n v="6"/>
    <s v="Millions"/>
    <n v="2015"/>
    <n v="2015"/>
    <n v="6462.2820000000002"/>
    <m/>
    <m/>
  </r>
  <r>
    <s v="HFTOT"/>
    <x v="0"/>
    <x v="5"/>
    <s v="Medical goods (non-specified by function)"/>
    <s v="HP5"/>
    <x v="5"/>
    <s v="VALREL"/>
    <x v="3"/>
    <s v="CHE"/>
    <x v="5"/>
    <n v="2016"/>
    <x v="1"/>
    <s v="CHF"/>
    <s v="Swiss Franc"/>
    <n v="6"/>
    <s v="Millions"/>
    <n v="2015"/>
    <n v="2015"/>
    <n v="6595.0150000000003"/>
    <m/>
    <m/>
  </r>
  <r>
    <s v="HFTOT"/>
    <x v="0"/>
    <x v="5"/>
    <s v="Medical goods (non-specified by function)"/>
    <s v="HP5"/>
    <x v="5"/>
    <s v="VALREL"/>
    <x v="3"/>
    <s v="CHE"/>
    <x v="5"/>
    <n v="2017"/>
    <x v="2"/>
    <s v="CHF"/>
    <s v="Swiss Franc"/>
    <n v="6"/>
    <s v="Millions"/>
    <n v="2015"/>
    <n v="2015"/>
    <n v="6636.1289999999999"/>
    <m/>
    <m/>
  </r>
  <r>
    <s v="HFTOT"/>
    <x v="0"/>
    <x v="5"/>
    <s v="Medical goods (non-specified by function)"/>
    <s v="HP5"/>
    <x v="5"/>
    <s v="VALREL"/>
    <x v="3"/>
    <s v="CHE"/>
    <x v="5"/>
    <n v="2018"/>
    <x v="3"/>
    <s v="CHF"/>
    <s v="Swiss Franc"/>
    <n v="6"/>
    <s v="Millions"/>
    <n v="2015"/>
    <n v="2015"/>
    <n v="6521.4840000000004"/>
    <m/>
    <m/>
  </r>
  <r>
    <s v="HFTOT"/>
    <x v="0"/>
    <x v="5"/>
    <s v="Medical goods (non-specified by function)"/>
    <s v="HP5"/>
    <x v="5"/>
    <s v="VALREL"/>
    <x v="3"/>
    <s v="CHE"/>
    <x v="5"/>
    <n v="2019"/>
    <x v="4"/>
    <s v="CHF"/>
    <s v="Swiss Franc"/>
    <n v="6"/>
    <s v="Millions"/>
    <n v="2015"/>
    <n v="2015"/>
    <n v="6729.1540000000005"/>
    <m/>
    <m/>
  </r>
  <r>
    <s v="HFTOT"/>
    <x v="0"/>
    <x v="5"/>
    <s v="Medical goods (non-specified by function)"/>
    <s v="HP5"/>
    <x v="5"/>
    <s v="VALREL"/>
    <x v="3"/>
    <s v="CHE"/>
    <x v="5"/>
    <n v="2020"/>
    <x v="5"/>
    <s v="CHF"/>
    <s v="Swiss Franc"/>
    <n v="6"/>
    <s v="Millions"/>
    <n v="2015"/>
    <n v="2015"/>
    <n v="6940.5159999999996"/>
    <m/>
    <m/>
  </r>
  <r>
    <s v="HFTOT"/>
    <x v="0"/>
    <x v="5"/>
    <s v="Medical goods (non-specified by function)"/>
    <s v="HP5"/>
    <x v="5"/>
    <s v="VALREL"/>
    <x v="3"/>
    <s v="CHE"/>
    <x v="5"/>
    <n v="2021"/>
    <x v="6"/>
    <s v="CHF"/>
    <s v="Swiss Franc"/>
    <n v="6"/>
    <s v="Millions"/>
    <n v="2015"/>
    <n v="2015"/>
    <n v="7260.3159999999998"/>
    <m/>
    <m/>
  </r>
  <r>
    <s v="HF2HF3"/>
    <x v="2"/>
    <x v="5"/>
    <s v="Medical goods (non-specified by function)"/>
    <s v="HPTOT"/>
    <x v="0"/>
    <s v="PPPPER"/>
    <x v="5"/>
    <s v="CAN"/>
    <x v="3"/>
    <n v="2015"/>
    <x v="0"/>
    <s v="USD"/>
    <s v="US Dollar"/>
    <n v="0"/>
    <s v="Units"/>
    <m/>
    <m/>
    <n v="586.98299999999995"/>
    <m/>
    <m/>
  </r>
  <r>
    <s v="HF2HF3"/>
    <x v="2"/>
    <x v="5"/>
    <s v="Medical goods (non-specified by function)"/>
    <s v="HPTOT"/>
    <x v="0"/>
    <s v="PPPPER"/>
    <x v="5"/>
    <s v="CAN"/>
    <x v="3"/>
    <n v="2016"/>
    <x v="1"/>
    <s v="USD"/>
    <s v="US Dollar"/>
    <n v="0"/>
    <s v="Units"/>
    <m/>
    <m/>
    <n v="657.91399999999999"/>
    <m/>
    <m/>
  </r>
  <r>
    <s v="HF2HF3"/>
    <x v="2"/>
    <x v="5"/>
    <s v="Medical goods (non-specified by function)"/>
    <s v="HPTOT"/>
    <x v="0"/>
    <s v="PPPPER"/>
    <x v="5"/>
    <s v="CAN"/>
    <x v="3"/>
    <n v="2017"/>
    <x v="2"/>
    <s v="USD"/>
    <s v="US Dollar"/>
    <n v="0"/>
    <s v="Units"/>
    <m/>
    <m/>
    <n v="669.04700000000003"/>
    <m/>
    <m/>
  </r>
  <r>
    <s v="HF2HF3"/>
    <x v="2"/>
    <x v="5"/>
    <s v="Medical goods (non-specified by function)"/>
    <s v="HPTOT"/>
    <x v="0"/>
    <s v="PPPPER"/>
    <x v="5"/>
    <s v="CAN"/>
    <x v="3"/>
    <n v="2018"/>
    <x v="3"/>
    <s v="USD"/>
    <s v="US Dollar"/>
    <n v="0"/>
    <s v="Units"/>
    <m/>
    <m/>
    <n v="655.98800000000006"/>
    <m/>
    <m/>
  </r>
  <r>
    <s v="HF2HF3"/>
    <x v="2"/>
    <x v="5"/>
    <s v="Medical goods (non-specified by function)"/>
    <s v="HPTOT"/>
    <x v="0"/>
    <s v="PPPPER"/>
    <x v="5"/>
    <s v="CAN"/>
    <x v="3"/>
    <n v="2019"/>
    <x v="4"/>
    <s v="USD"/>
    <s v="US Dollar"/>
    <n v="0"/>
    <s v="Units"/>
    <m/>
    <m/>
    <n v="632.04899999999998"/>
    <m/>
    <m/>
  </r>
  <r>
    <s v="HF2HF3"/>
    <x v="2"/>
    <x v="5"/>
    <s v="Medical goods (non-specified by function)"/>
    <s v="HPTOT"/>
    <x v="0"/>
    <s v="PPPPER"/>
    <x v="5"/>
    <s v="CAN"/>
    <x v="3"/>
    <n v="2020"/>
    <x v="5"/>
    <s v="USD"/>
    <s v="US Dollar"/>
    <n v="0"/>
    <s v="Units"/>
    <m/>
    <m/>
    <n v="633.601"/>
    <m/>
    <m/>
  </r>
  <r>
    <s v="HF2HF3"/>
    <x v="2"/>
    <x v="5"/>
    <s v="Medical goods (non-specified by function)"/>
    <s v="HPTOT"/>
    <x v="0"/>
    <s v="PPPPER"/>
    <x v="5"/>
    <s v="CAN"/>
    <x v="3"/>
    <n v="2021"/>
    <x v="6"/>
    <s v="USD"/>
    <s v="US Dollar"/>
    <n v="0"/>
    <s v="Units"/>
    <m/>
    <m/>
    <n v="668.52099999999996"/>
    <s v="P"/>
    <s v="Provisional value"/>
  </r>
  <r>
    <s v="HF2HF3"/>
    <x v="2"/>
    <x v="5"/>
    <s v="Medical goods (non-specified by function)"/>
    <s v="HPTOT"/>
    <x v="0"/>
    <s v="PPPPER"/>
    <x v="5"/>
    <s v="CAN"/>
    <x v="3"/>
    <n v="2022"/>
    <x v="7"/>
    <s v="USD"/>
    <s v="US Dollar"/>
    <n v="0"/>
    <s v="Units"/>
    <m/>
    <m/>
    <n v="704.69500000000005"/>
    <s v="P"/>
    <s v="Provisional value"/>
  </r>
  <r>
    <s v="HF2HF3"/>
    <x v="2"/>
    <x v="0"/>
    <s v="Current expenditure on health (all functions)"/>
    <s v="HP8"/>
    <x v="8"/>
    <s v="MLLNCU"/>
    <x v="2"/>
    <s v="FIN"/>
    <x v="11"/>
    <n v="2015"/>
    <x v="0"/>
    <s v="EUR"/>
    <s v="Euro"/>
    <n v="6"/>
    <s v="Millions"/>
    <m/>
    <m/>
    <n v="137.86500000000001"/>
    <m/>
    <m/>
  </r>
  <r>
    <s v="HF2HF3"/>
    <x v="2"/>
    <x v="0"/>
    <s v="Current expenditure on health (all functions)"/>
    <s v="HP8"/>
    <x v="8"/>
    <s v="MLLNCU"/>
    <x v="2"/>
    <s v="FIN"/>
    <x v="11"/>
    <n v="2016"/>
    <x v="1"/>
    <s v="EUR"/>
    <s v="Euro"/>
    <n v="6"/>
    <s v="Millions"/>
    <m/>
    <m/>
    <n v="111.45"/>
    <m/>
    <m/>
  </r>
  <r>
    <s v="HF2HF3"/>
    <x v="2"/>
    <x v="0"/>
    <s v="Current expenditure on health (all functions)"/>
    <s v="HP8"/>
    <x v="8"/>
    <s v="MLLNCU"/>
    <x v="2"/>
    <s v="FIN"/>
    <x v="11"/>
    <n v="2017"/>
    <x v="2"/>
    <s v="EUR"/>
    <s v="Euro"/>
    <n v="6"/>
    <s v="Millions"/>
    <m/>
    <m/>
    <n v="91.903999999999996"/>
    <m/>
    <m/>
  </r>
  <r>
    <s v="HF2HF3"/>
    <x v="2"/>
    <x v="0"/>
    <s v="Current expenditure on health (all functions)"/>
    <s v="HP8"/>
    <x v="8"/>
    <s v="MLLNCU"/>
    <x v="2"/>
    <s v="FIN"/>
    <x v="11"/>
    <n v="2018"/>
    <x v="3"/>
    <s v="EUR"/>
    <s v="Euro"/>
    <n v="6"/>
    <s v="Millions"/>
    <m/>
    <m/>
    <n v="88.117999999999995"/>
    <m/>
    <m/>
  </r>
  <r>
    <s v="HF2HF3"/>
    <x v="2"/>
    <x v="0"/>
    <s v="Current expenditure on health (all functions)"/>
    <s v="HP8"/>
    <x v="8"/>
    <s v="MLLNCU"/>
    <x v="2"/>
    <s v="FIN"/>
    <x v="11"/>
    <n v="2019"/>
    <x v="4"/>
    <s v="EUR"/>
    <s v="Euro"/>
    <n v="6"/>
    <s v="Millions"/>
    <m/>
    <m/>
    <n v="92.36"/>
    <m/>
    <m/>
  </r>
  <r>
    <s v="HF2HF3"/>
    <x v="2"/>
    <x v="0"/>
    <s v="Current expenditure on health (all functions)"/>
    <s v="HP8"/>
    <x v="8"/>
    <s v="MLLNCU"/>
    <x v="2"/>
    <s v="FIN"/>
    <x v="11"/>
    <n v="2020"/>
    <x v="5"/>
    <s v="EUR"/>
    <s v="Euro"/>
    <n v="6"/>
    <s v="Millions"/>
    <m/>
    <m/>
    <n v="86.03"/>
    <m/>
    <m/>
  </r>
  <r>
    <s v="HF2HF3"/>
    <x v="2"/>
    <x v="0"/>
    <s v="Current expenditure on health (all functions)"/>
    <s v="HP8"/>
    <x v="8"/>
    <s v="MLLNCU"/>
    <x v="2"/>
    <s v="FIN"/>
    <x v="11"/>
    <n v="2021"/>
    <x v="6"/>
    <s v="EUR"/>
    <s v="Euro"/>
    <n v="6"/>
    <s v="Millions"/>
    <m/>
    <m/>
    <n v="70.05"/>
    <m/>
    <m/>
  </r>
  <r>
    <s v="HF2HF3"/>
    <x v="2"/>
    <x v="2"/>
    <s v="Outpatient curative and rehabilitative care"/>
    <s v="HPTOT"/>
    <x v="0"/>
    <s v="UNPPER"/>
    <x v="4"/>
    <s v="CRI"/>
    <x v="8"/>
    <n v="2015"/>
    <x v="0"/>
    <s v="CRC"/>
    <s v="Costa Rican Colon"/>
    <n v="0"/>
    <s v="Units"/>
    <m/>
    <m/>
    <n v="43219.362999999998"/>
    <m/>
    <m/>
  </r>
  <r>
    <s v="HF2HF3"/>
    <x v="2"/>
    <x v="2"/>
    <s v="Outpatient curative and rehabilitative care"/>
    <s v="HPTOT"/>
    <x v="0"/>
    <s v="UNPPER"/>
    <x v="4"/>
    <s v="CRI"/>
    <x v="8"/>
    <n v="2016"/>
    <x v="1"/>
    <s v="CRC"/>
    <s v="Costa Rican Colon"/>
    <n v="0"/>
    <s v="Units"/>
    <m/>
    <m/>
    <n v="42271.578999999998"/>
    <m/>
    <m/>
  </r>
  <r>
    <s v="HF2HF3"/>
    <x v="2"/>
    <x v="2"/>
    <s v="Outpatient curative and rehabilitative care"/>
    <s v="HPTOT"/>
    <x v="0"/>
    <s v="UNPPER"/>
    <x v="4"/>
    <s v="CRI"/>
    <x v="8"/>
    <n v="2017"/>
    <x v="2"/>
    <s v="CRC"/>
    <s v="Costa Rican Colon"/>
    <n v="0"/>
    <s v="Units"/>
    <m/>
    <m/>
    <n v="46018.118999999999"/>
    <s v="B; D"/>
    <s v="Break; Difference in methodology"/>
  </r>
  <r>
    <s v="HF2HF3"/>
    <x v="2"/>
    <x v="2"/>
    <s v="Outpatient curative and rehabilitative care"/>
    <s v="HPTOT"/>
    <x v="0"/>
    <s v="UNPPER"/>
    <x v="4"/>
    <s v="CRI"/>
    <x v="8"/>
    <n v="2018"/>
    <x v="3"/>
    <s v="CRC"/>
    <s v="Costa Rican Colon"/>
    <n v="0"/>
    <s v="Units"/>
    <m/>
    <m/>
    <n v="44565.998"/>
    <s v="B"/>
    <s v="Break"/>
  </r>
  <r>
    <s v="HF2HF3"/>
    <x v="2"/>
    <x v="2"/>
    <s v="Outpatient curative and rehabilitative care"/>
    <s v="HPTOT"/>
    <x v="0"/>
    <s v="UNPPER"/>
    <x v="4"/>
    <s v="CRI"/>
    <x v="8"/>
    <n v="2019"/>
    <x v="4"/>
    <s v="CRC"/>
    <s v="Costa Rican Colon"/>
    <n v="0"/>
    <s v="Units"/>
    <m/>
    <m/>
    <n v="44730.902000000002"/>
    <m/>
    <m/>
  </r>
  <r>
    <s v="HF2HF3"/>
    <x v="2"/>
    <x v="2"/>
    <s v="Outpatient curative and rehabilitative care"/>
    <s v="HPTOT"/>
    <x v="0"/>
    <s v="UNPPER"/>
    <x v="4"/>
    <s v="CRI"/>
    <x v="8"/>
    <n v="2020"/>
    <x v="5"/>
    <s v="CRC"/>
    <s v="Costa Rican Colon"/>
    <n v="0"/>
    <s v="Units"/>
    <m/>
    <m/>
    <n v="41729.529000000002"/>
    <m/>
    <m/>
  </r>
  <r>
    <s v="HF2HF3"/>
    <x v="2"/>
    <x v="2"/>
    <s v="Outpatient curative and rehabilitative care"/>
    <s v="HPTOT"/>
    <x v="0"/>
    <s v="UNPPER"/>
    <x v="4"/>
    <s v="CRI"/>
    <x v="8"/>
    <n v="2021"/>
    <x v="6"/>
    <s v="CRC"/>
    <s v="Costa Rican Colon"/>
    <n v="0"/>
    <s v="Units"/>
    <m/>
    <m/>
    <n v="45547.790999999997"/>
    <m/>
    <m/>
  </r>
  <r>
    <s v="HF2"/>
    <x v="3"/>
    <x v="0"/>
    <s v="Current expenditure on health (all functions)"/>
    <s v="HPTOT"/>
    <x v="0"/>
    <s v="PARCUR"/>
    <x v="1"/>
    <s v="COL"/>
    <x v="12"/>
    <n v="2015"/>
    <x v="0"/>
    <s v="PC"/>
    <s v="Percentage"/>
    <n v="0"/>
    <s v="Units"/>
    <m/>
    <m/>
    <n v="8.2959999999999994"/>
    <m/>
    <m/>
  </r>
  <r>
    <s v="HF2"/>
    <x v="3"/>
    <x v="0"/>
    <s v="Current expenditure on health (all functions)"/>
    <s v="HPTOT"/>
    <x v="0"/>
    <s v="PARCUR"/>
    <x v="1"/>
    <s v="COL"/>
    <x v="12"/>
    <n v="2016"/>
    <x v="1"/>
    <s v="PC"/>
    <s v="Percentage"/>
    <n v="0"/>
    <s v="Units"/>
    <m/>
    <m/>
    <n v="8.2940000000000005"/>
    <m/>
    <m/>
  </r>
  <r>
    <s v="HF2"/>
    <x v="3"/>
    <x v="0"/>
    <s v="Current expenditure on health (all functions)"/>
    <s v="HPTOT"/>
    <x v="0"/>
    <s v="PARCUR"/>
    <x v="1"/>
    <s v="COL"/>
    <x v="12"/>
    <n v="2017"/>
    <x v="2"/>
    <s v="PC"/>
    <s v="Percentage"/>
    <n v="0"/>
    <s v="Units"/>
    <m/>
    <m/>
    <n v="8.0280000000000005"/>
    <m/>
    <m/>
  </r>
  <r>
    <s v="HF2"/>
    <x v="3"/>
    <x v="0"/>
    <s v="Current expenditure on health (all functions)"/>
    <s v="HPTOT"/>
    <x v="0"/>
    <s v="PARCUR"/>
    <x v="1"/>
    <s v="COL"/>
    <x v="12"/>
    <n v="2018"/>
    <x v="3"/>
    <s v="PC"/>
    <s v="Percentage"/>
    <n v="0"/>
    <s v="Units"/>
    <m/>
    <m/>
    <n v="7.6050000000000004"/>
    <m/>
    <m/>
  </r>
  <r>
    <s v="HF2"/>
    <x v="3"/>
    <x v="0"/>
    <s v="Current expenditure on health (all functions)"/>
    <s v="HPTOT"/>
    <x v="0"/>
    <s v="PARCUR"/>
    <x v="1"/>
    <s v="COL"/>
    <x v="12"/>
    <n v="2019"/>
    <x v="4"/>
    <s v="PC"/>
    <s v="Percentage"/>
    <n v="0"/>
    <s v="Units"/>
    <m/>
    <m/>
    <n v="8.8119999999999994"/>
    <m/>
    <m/>
  </r>
  <r>
    <s v="HF2"/>
    <x v="3"/>
    <x v="0"/>
    <s v="Current expenditure on health (all functions)"/>
    <s v="HPTOT"/>
    <x v="0"/>
    <s v="PARCUR"/>
    <x v="1"/>
    <s v="COL"/>
    <x v="12"/>
    <n v="2020"/>
    <x v="5"/>
    <s v="PC"/>
    <s v="Percentage"/>
    <n v="0"/>
    <s v="Units"/>
    <m/>
    <m/>
    <n v="8.0510000000000002"/>
    <m/>
    <m/>
  </r>
  <r>
    <s v="HF2"/>
    <x v="3"/>
    <x v="0"/>
    <s v="Current expenditure on health (all functions)"/>
    <s v="HPTOT"/>
    <x v="0"/>
    <s v="PARCUR"/>
    <x v="1"/>
    <s v="COL"/>
    <x v="12"/>
    <n v="2021"/>
    <x v="6"/>
    <s v="PC"/>
    <s v="Percentage"/>
    <n v="0"/>
    <s v="Units"/>
    <m/>
    <m/>
    <n v="7.9550000000000001"/>
    <m/>
    <m/>
  </r>
  <r>
    <s v="HF1"/>
    <x v="1"/>
    <x v="1"/>
    <s v="Inpatient curative and rehabilitative care"/>
    <s v="HPTOT"/>
    <x v="0"/>
    <s v="PPPPER"/>
    <x v="5"/>
    <s v="COL"/>
    <x v="12"/>
    <n v="2015"/>
    <x v="0"/>
    <s v="USD"/>
    <s v="US Dollar"/>
    <n v="0"/>
    <s v="Units"/>
    <m/>
    <m/>
    <n v="88.356999999999999"/>
    <m/>
    <m/>
  </r>
  <r>
    <s v="HF1"/>
    <x v="1"/>
    <x v="1"/>
    <s v="Inpatient curative and rehabilitative care"/>
    <s v="HPTOT"/>
    <x v="0"/>
    <s v="PPPPER"/>
    <x v="5"/>
    <s v="COL"/>
    <x v="12"/>
    <n v="2016"/>
    <x v="1"/>
    <s v="USD"/>
    <s v="US Dollar"/>
    <n v="0"/>
    <s v="Units"/>
    <m/>
    <m/>
    <n v="95.31"/>
    <m/>
    <m/>
  </r>
  <r>
    <s v="HF1"/>
    <x v="1"/>
    <x v="1"/>
    <s v="Inpatient curative and rehabilitative care"/>
    <s v="HPTOT"/>
    <x v="0"/>
    <s v="PPPPER"/>
    <x v="5"/>
    <s v="COL"/>
    <x v="12"/>
    <n v="2017"/>
    <x v="2"/>
    <s v="USD"/>
    <s v="US Dollar"/>
    <n v="0"/>
    <s v="Units"/>
    <m/>
    <m/>
    <n v="98.540999999999997"/>
    <m/>
    <m/>
  </r>
  <r>
    <s v="HFTOT"/>
    <x v="0"/>
    <x v="0"/>
    <s v="Current expenditure on health (all functions)"/>
    <s v="HP5"/>
    <x v="5"/>
    <s v="PARPIB"/>
    <x v="0"/>
    <s v="EST"/>
    <x v="10"/>
    <n v="2015"/>
    <x v="0"/>
    <s v="PC"/>
    <s v="Percentage"/>
    <n v="0"/>
    <s v="Units"/>
    <m/>
    <m/>
    <n v="1.3340000000000001"/>
    <m/>
    <m/>
  </r>
  <r>
    <s v="HFTOT"/>
    <x v="0"/>
    <x v="0"/>
    <s v="Current expenditure on health (all functions)"/>
    <s v="HP5"/>
    <x v="5"/>
    <s v="PARPIB"/>
    <x v="0"/>
    <s v="EST"/>
    <x v="10"/>
    <n v="2016"/>
    <x v="1"/>
    <s v="PC"/>
    <s v="Percentage"/>
    <n v="0"/>
    <s v="Units"/>
    <m/>
    <m/>
    <n v="1.3959999999999999"/>
    <m/>
    <m/>
  </r>
  <r>
    <s v="HFTOT"/>
    <x v="0"/>
    <x v="0"/>
    <s v="Current expenditure on health (all functions)"/>
    <s v="HP5"/>
    <x v="5"/>
    <s v="PARPIB"/>
    <x v="0"/>
    <s v="EST"/>
    <x v="10"/>
    <n v="2017"/>
    <x v="2"/>
    <s v="PC"/>
    <s v="Percentage"/>
    <n v="0"/>
    <s v="Units"/>
    <m/>
    <m/>
    <n v="1.3180000000000001"/>
    <m/>
    <m/>
  </r>
  <r>
    <s v="HFTOT"/>
    <x v="0"/>
    <x v="0"/>
    <s v="Current expenditure on health (all functions)"/>
    <s v="HP5"/>
    <x v="5"/>
    <s v="PARPIB"/>
    <x v="0"/>
    <s v="EST"/>
    <x v="10"/>
    <n v="2018"/>
    <x v="3"/>
    <s v="PC"/>
    <s v="Percentage"/>
    <n v="0"/>
    <s v="Units"/>
    <m/>
    <m/>
    <n v="1.329"/>
    <m/>
    <m/>
  </r>
  <r>
    <s v="HFTOT"/>
    <x v="0"/>
    <x v="0"/>
    <s v="Current expenditure on health (all functions)"/>
    <s v="HP5"/>
    <x v="5"/>
    <s v="PARPIB"/>
    <x v="0"/>
    <s v="EST"/>
    <x v="10"/>
    <n v="2019"/>
    <x v="4"/>
    <s v="PC"/>
    <s v="Percentage"/>
    <n v="0"/>
    <s v="Units"/>
    <m/>
    <m/>
    <n v="1.304"/>
    <m/>
    <m/>
  </r>
  <r>
    <s v="HFTOT"/>
    <x v="0"/>
    <x v="0"/>
    <s v="Current expenditure on health (all functions)"/>
    <s v="HP5"/>
    <x v="5"/>
    <s v="PARPIB"/>
    <x v="0"/>
    <s v="EST"/>
    <x v="10"/>
    <n v="2020"/>
    <x v="5"/>
    <s v="PC"/>
    <s v="Percentage"/>
    <n v="0"/>
    <s v="Units"/>
    <m/>
    <m/>
    <n v="1.335"/>
    <m/>
    <m/>
  </r>
  <r>
    <s v="HFTOT"/>
    <x v="0"/>
    <x v="0"/>
    <s v="Current expenditure on health (all functions)"/>
    <s v="HP5"/>
    <x v="5"/>
    <s v="PARPIB"/>
    <x v="0"/>
    <s v="EST"/>
    <x v="10"/>
    <n v="2021"/>
    <x v="6"/>
    <s v="PC"/>
    <s v="Percentage"/>
    <n v="0"/>
    <s v="Units"/>
    <m/>
    <m/>
    <n v="1.27"/>
    <m/>
    <m/>
  </r>
  <r>
    <s v="HF3"/>
    <x v="4"/>
    <x v="5"/>
    <s v="Medical goods (non-specified by function)"/>
    <s v="HPTOT"/>
    <x v="0"/>
    <s v="MLLNCU"/>
    <x v="2"/>
    <s v="COL"/>
    <x v="12"/>
    <n v="2015"/>
    <x v="0"/>
    <s v="COP"/>
    <s v="Colombian Peso"/>
    <n v="6"/>
    <s v="Millions"/>
    <m/>
    <m/>
    <n v="2156786.8620000002"/>
    <m/>
    <m/>
  </r>
  <r>
    <s v="HF3"/>
    <x v="4"/>
    <x v="5"/>
    <s v="Medical goods (non-specified by function)"/>
    <s v="HPTOT"/>
    <x v="0"/>
    <s v="MLLNCU"/>
    <x v="2"/>
    <s v="COL"/>
    <x v="12"/>
    <n v="2016"/>
    <x v="1"/>
    <s v="COP"/>
    <s v="Colombian Peso"/>
    <n v="6"/>
    <s v="Millions"/>
    <m/>
    <m/>
    <n v="2349334.9419999998"/>
    <m/>
    <m/>
  </r>
  <r>
    <s v="HF3"/>
    <x v="4"/>
    <x v="5"/>
    <s v="Medical goods (non-specified by function)"/>
    <s v="HPTOT"/>
    <x v="0"/>
    <s v="MLLNCU"/>
    <x v="2"/>
    <s v="COL"/>
    <x v="12"/>
    <n v="2017"/>
    <x v="2"/>
    <s v="COP"/>
    <s v="Colombian Peso"/>
    <n v="6"/>
    <s v="Millions"/>
    <m/>
    <m/>
    <n v="2511798.679"/>
    <m/>
    <m/>
  </r>
  <r>
    <s v="HF1"/>
    <x v="1"/>
    <x v="1"/>
    <s v="Inpatient curative and rehabilitative care"/>
    <s v="HPTOT"/>
    <x v="0"/>
    <s v="MLLNCU"/>
    <x v="2"/>
    <s v="DEU"/>
    <x v="7"/>
    <n v="2015"/>
    <x v="0"/>
    <s v="EUR"/>
    <s v="Euro"/>
    <n v="6"/>
    <s v="Millions"/>
    <m/>
    <m/>
    <n v="88410"/>
    <s v="B"/>
    <s v="Break"/>
  </r>
  <r>
    <s v="HF1"/>
    <x v="1"/>
    <x v="1"/>
    <s v="Inpatient curative and rehabilitative care"/>
    <s v="HPTOT"/>
    <x v="0"/>
    <s v="MLLNCU"/>
    <x v="2"/>
    <s v="DEU"/>
    <x v="7"/>
    <n v="2016"/>
    <x v="1"/>
    <s v="EUR"/>
    <s v="Euro"/>
    <n v="6"/>
    <s v="Millions"/>
    <m/>
    <m/>
    <n v="91821"/>
    <m/>
    <m/>
  </r>
  <r>
    <s v="HF1"/>
    <x v="1"/>
    <x v="1"/>
    <s v="Inpatient curative and rehabilitative care"/>
    <s v="HPTOT"/>
    <x v="0"/>
    <s v="MLLNCU"/>
    <x v="2"/>
    <s v="DEU"/>
    <x v="7"/>
    <n v="2017"/>
    <x v="2"/>
    <s v="EUR"/>
    <s v="Euro"/>
    <n v="6"/>
    <s v="Millions"/>
    <m/>
    <m/>
    <n v="93977"/>
    <m/>
    <m/>
  </r>
  <r>
    <s v="HF1"/>
    <x v="1"/>
    <x v="1"/>
    <s v="Inpatient curative and rehabilitative care"/>
    <s v="HPTOT"/>
    <x v="0"/>
    <s v="MLLNCU"/>
    <x v="2"/>
    <s v="DEU"/>
    <x v="7"/>
    <n v="2018"/>
    <x v="3"/>
    <s v="EUR"/>
    <s v="Euro"/>
    <n v="6"/>
    <s v="Millions"/>
    <m/>
    <m/>
    <n v="96974"/>
    <m/>
    <m/>
  </r>
  <r>
    <s v="HF1"/>
    <x v="1"/>
    <x v="1"/>
    <s v="Inpatient curative and rehabilitative care"/>
    <s v="HPTOT"/>
    <x v="0"/>
    <s v="MLLNCU"/>
    <x v="2"/>
    <s v="DEU"/>
    <x v="7"/>
    <n v="2019"/>
    <x v="4"/>
    <s v="EUR"/>
    <s v="Euro"/>
    <n v="6"/>
    <s v="Millions"/>
    <m/>
    <m/>
    <n v="101282"/>
    <m/>
    <m/>
  </r>
  <r>
    <s v="HF1"/>
    <x v="1"/>
    <x v="1"/>
    <s v="Inpatient curative and rehabilitative care"/>
    <s v="HPTOT"/>
    <x v="0"/>
    <s v="MLLNCU"/>
    <x v="2"/>
    <s v="DEU"/>
    <x v="7"/>
    <n v="2020"/>
    <x v="5"/>
    <s v="EUR"/>
    <s v="Euro"/>
    <n v="6"/>
    <s v="Millions"/>
    <m/>
    <m/>
    <n v="111899"/>
    <m/>
    <m/>
  </r>
  <r>
    <s v="HF1"/>
    <x v="1"/>
    <x v="1"/>
    <s v="Inpatient curative and rehabilitative care"/>
    <s v="HPTOT"/>
    <x v="0"/>
    <s v="MLLNCU"/>
    <x v="2"/>
    <s v="DEU"/>
    <x v="7"/>
    <n v="2021"/>
    <x v="6"/>
    <s v="EUR"/>
    <s v="Euro"/>
    <n v="6"/>
    <s v="Millions"/>
    <m/>
    <m/>
    <n v="112459"/>
    <m/>
    <m/>
  </r>
  <r>
    <s v="HF1"/>
    <x v="1"/>
    <x v="0"/>
    <s v="Current expenditure on health (all functions)"/>
    <s v="HP5"/>
    <x v="5"/>
    <s v="PARPIB"/>
    <x v="0"/>
    <s v="ESP"/>
    <x v="9"/>
    <n v="2015"/>
    <x v="0"/>
    <s v="PC"/>
    <s v="Percentage"/>
    <n v="0"/>
    <s v="Units"/>
    <m/>
    <m/>
    <n v="0.98899999999999999"/>
    <m/>
    <m/>
  </r>
  <r>
    <s v="HF1"/>
    <x v="1"/>
    <x v="0"/>
    <s v="Current expenditure on health (all functions)"/>
    <s v="HP5"/>
    <x v="5"/>
    <s v="PARPIB"/>
    <x v="0"/>
    <s v="ESP"/>
    <x v="9"/>
    <n v="2016"/>
    <x v="1"/>
    <s v="PC"/>
    <s v="Percentage"/>
    <n v="0"/>
    <s v="Units"/>
    <m/>
    <m/>
    <n v="0.99"/>
    <m/>
    <m/>
  </r>
  <r>
    <s v="HF1"/>
    <x v="1"/>
    <x v="0"/>
    <s v="Current expenditure on health (all functions)"/>
    <s v="HP5"/>
    <x v="5"/>
    <s v="PARPIB"/>
    <x v="0"/>
    <s v="ESP"/>
    <x v="9"/>
    <n v="2017"/>
    <x v="2"/>
    <s v="PC"/>
    <s v="Percentage"/>
    <n v="0"/>
    <s v="Units"/>
    <m/>
    <m/>
    <n v="0.98199999999999998"/>
    <m/>
    <m/>
  </r>
  <r>
    <s v="HF1"/>
    <x v="1"/>
    <x v="0"/>
    <s v="Current expenditure on health (all functions)"/>
    <s v="HP5"/>
    <x v="5"/>
    <s v="PARPIB"/>
    <x v="0"/>
    <s v="ESP"/>
    <x v="9"/>
    <n v="2018"/>
    <x v="3"/>
    <s v="PC"/>
    <s v="Percentage"/>
    <n v="0"/>
    <s v="Units"/>
    <m/>
    <m/>
    <n v="0.97299999999999998"/>
    <m/>
    <m/>
  </r>
  <r>
    <s v="HF1"/>
    <x v="1"/>
    <x v="0"/>
    <s v="Current expenditure on health (all functions)"/>
    <s v="HP5"/>
    <x v="5"/>
    <s v="PARPIB"/>
    <x v="0"/>
    <s v="ESP"/>
    <x v="9"/>
    <n v="2019"/>
    <x v="4"/>
    <s v="PC"/>
    <s v="Percentage"/>
    <n v="0"/>
    <s v="Units"/>
    <m/>
    <m/>
    <n v="0.96299999999999997"/>
    <m/>
    <m/>
  </r>
  <r>
    <s v="HF1"/>
    <x v="1"/>
    <x v="0"/>
    <s v="Current expenditure on health (all functions)"/>
    <s v="HP5"/>
    <x v="5"/>
    <s v="PARPIB"/>
    <x v="0"/>
    <s v="ESP"/>
    <x v="9"/>
    <n v="2020"/>
    <x v="5"/>
    <s v="PC"/>
    <s v="Percentage"/>
    <n v="0"/>
    <s v="Units"/>
    <m/>
    <m/>
    <n v="1.101"/>
    <m/>
    <m/>
  </r>
  <r>
    <s v="HF1"/>
    <x v="1"/>
    <x v="0"/>
    <s v="Current expenditure on health (all functions)"/>
    <s v="HP5"/>
    <x v="5"/>
    <s v="PARPIB"/>
    <x v="0"/>
    <s v="ESP"/>
    <x v="9"/>
    <n v="2021"/>
    <x v="6"/>
    <s v="PC"/>
    <s v="Percentage"/>
    <n v="0"/>
    <s v="Units"/>
    <m/>
    <m/>
    <n v="1.08"/>
    <m/>
    <m/>
  </r>
  <r>
    <s v="HF2HF3"/>
    <x v="2"/>
    <x v="6"/>
    <s v="Preventive care"/>
    <s v="HPTOT"/>
    <x v="0"/>
    <s v="PARCUR"/>
    <x v="1"/>
    <s v="DEU"/>
    <x v="7"/>
    <n v="2015"/>
    <x v="0"/>
    <s v="PC"/>
    <s v="Percentage"/>
    <n v="0"/>
    <s v="Units"/>
    <m/>
    <m/>
    <n v="0.28299999999999997"/>
    <m/>
    <m/>
  </r>
  <r>
    <s v="HF2HF3"/>
    <x v="2"/>
    <x v="6"/>
    <s v="Preventive care"/>
    <s v="HPTOT"/>
    <x v="0"/>
    <s v="PARCUR"/>
    <x v="1"/>
    <s v="DEU"/>
    <x v="7"/>
    <n v="2016"/>
    <x v="1"/>
    <s v="PC"/>
    <s v="Percentage"/>
    <n v="0"/>
    <s v="Units"/>
    <m/>
    <m/>
    <n v="0.28299999999999997"/>
    <m/>
    <m/>
  </r>
  <r>
    <s v="HF2HF3"/>
    <x v="2"/>
    <x v="6"/>
    <s v="Preventive care"/>
    <s v="HPTOT"/>
    <x v="0"/>
    <s v="PARCUR"/>
    <x v="1"/>
    <s v="DEU"/>
    <x v="7"/>
    <n v="2017"/>
    <x v="2"/>
    <s v="PC"/>
    <s v="Percentage"/>
    <n v="0"/>
    <s v="Units"/>
    <m/>
    <m/>
    <n v="0.28199999999999997"/>
    <m/>
    <m/>
  </r>
  <r>
    <s v="HF2HF3"/>
    <x v="2"/>
    <x v="6"/>
    <s v="Preventive care"/>
    <s v="HPTOT"/>
    <x v="0"/>
    <s v="PARCUR"/>
    <x v="1"/>
    <s v="DEU"/>
    <x v="7"/>
    <n v="2018"/>
    <x v="3"/>
    <s v="PC"/>
    <s v="Percentage"/>
    <n v="0"/>
    <s v="Units"/>
    <m/>
    <m/>
    <n v="0.28499999999999998"/>
    <m/>
    <m/>
  </r>
  <r>
    <s v="HF2HF3"/>
    <x v="2"/>
    <x v="6"/>
    <s v="Preventive care"/>
    <s v="HPTOT"/>
    <x v="0"/>
    <s v="PARCUR"/>
    <x v="1"/>
    <s v="DEU"/>
    <x v="7"/>
    <n v="2019"/>
    <x v="4"/>
    <s v="PC"/>
    <s v="Percentage"/>
    <n v="0"/>
    <s v="Units"/>
    <m/>
    <m/>
    <n v="0.28499999999999998"/>
    <m/>
    <m/>
  </r>
  <r>
    <s v="HF2HF3"/>
    <x v="2"/>
    <x v="6"/>
    <s v="Preventive care"/>
    <s v="HPTOT"/>
    <x v="0"/>
    <s v="PARCUR"/>
    <x v="1"/>
    <s v="DEU"/>
    <x v="7"/>
    <n v="2020"/>
    <x v="5"/>
    <s v="PC"/>
    <s v="Percentage"/>
    <n v="0"/>
    <s v="Units"/>
    <m/>
    <m/>
    <n v="0.26800000000000002"/>
    <m/>
    <m/>
  </r>
  <r>
    <s v="HF2HF3"/>
    <x v="2"/>
    <x v="6"/>
    <s v="Preventive care"/>
    <s v="HPTOT"/>
    <x v="0"/>
    <s v="PARCUR"/>
    <x v="1"/>
    <s v="DEU"/>
    <x v="7"/>
    <n v="2021"/>
    <x v="6"/>
    <s v="PC"/>
    <s v="Percentage"/>
    <n v="0"/>
    <s v="Units"/>
    <m/>
    <m/>
    <n v="0.26"/>
    <m/>
    <m/>
  </r>
  <r>
    <s v="HF1"/>
    <x v="1"/>
    <x v="0"/>
    <s v="Current expenditure on health (all functions)"/>
    <s v="HP7"/>
    <x v="7"/>
    <s v="PPPPER"/>
    <x v="5"/>
    <s v="CAN"/>
    <x v="3"/>
    <n v="2015"/>
    <x v="0"/>
    <s v="USD"/>
    <s v="US Dollar"/>
    <n v="0"/>
    <s v="Units"/>
    <m/>
    <m/>
    <n v="55.142000000000003"/>
    <m/>
    <m/>
  </r>
  <r>
    <s v="HF1"/>
    <x v="1"/>
    <x v="0"/>
    <s v="Current expenditure on health (all functions)"/>
    <s v="HP7"/>
    <x v="7"/>
    <s v="PPPPER"/>
    <x v="5"/>
    <s v="CAN"/>
    <x v="3"/>
    <n v="2016"/>
    <x v="1"/>
    <s v="USD"/>
    <s v="US Dollar"/>
    <n v="0"/>
    <s v="Units"/>
    <m/>
    <m/>
    <n v="59.225999999999999"/>
    <m/>
    <m/>
  </r>
  <r>
    <s v="HF1"/>
    <x v="1"/>
    <x v="0"/>
    <s v="Current expenditure on health (all functions)"/>
    <s v="HP7"/>
    <x v="7"/>
    <s v="PPPPER"/>
    <x v="5"/>
    <s v="CAN"/>
    <x v="3"/>
    <n v="2017"/>
    <x v="2"/>
    <s v="USD"/>
    <s v="US Dollar"/>
    <n v="0"/>
    <s v="Units"/>
    <m/>
    <m/>
    <n v="64.608000000000004"/>
    <m/>
    <m/>
  </r>
  <r>
    <s v="HF1"/>
    <x v="1"/>
    <x v="0"/>
    <s v="Current expenditure on health (all functions)"/>
    <s v="HP7"/>
    <x v="7"/>
    <s v="PPPPER"/>
    <x v="5"/>
    <s v="CAN"/>
    <x v="3"/>
    <n v="2018"/>
    <x v="3"/>
    <s v="USD"/>
    <s v="US Dollar"/>
    <n v="0"/>
    <s v="Units"/>
    <m/>
    <m/>
    <n v="67.2"/>
    <m/>
    <m/>
  </r>
  <r>
    <s v="HF1"/>
    <x v="1"/>
    <x v="0"/>
    <s v="Current expenditure on health (all functions)"/>
    <s v="HP7"/>
    <x v="7"/>
    <s v="PPPPER"/>
    <x v="5"/>
    <s v="CAN"/>
    <x v="3"/>
    <n v="2019"/>
    <x v="4"/>
    <s v="USD"/>
    <s v="US Dollar"/>
    <n v="0"/>
    <s v="Units"/>
    <m/>
    <m/>
    <n v="64.147000000000006"/>
    <m/>
    <m/>
  </r>
  <r>
    <s v="HF1"/>
    <x v="1"/>
    <x v="0"/>
    <s v="Current expenditure on health (all functions)"/>
    <s v="HP7"/>
    <x v="7"/>
    <s v="PPPPER"/>
    <x v="5"/>
    <s v="CAN"/>
    <x v="3"/>
    <n v="2020"/>
    <x v="5"/>
    <s v="USD"/>
    <s v="US Dollar"/>
    <n v="0"/>
    <s v="Units"/>
    <m/>
    <m/>
    <n v="72.591999999999999"/>
    <m/>
    <m/>
  </r>
  <r>
    <s v="HF1"/>
    <x v="1"/>
    <x v="0"/>
    <s v="Current expenditure on health (all functions)"/>
    <s v="HP7"/>
    <x v="7"/>
    <s v="PPPPER"/>
    <x v="5"/>
    <s v="CAN"/>
    <x v="3"/>
    <n v="2021"/>
    <x v="6"/>
    <s v="USD"/>
    <s v="US Dollar"/>
    <n v="0"/>
    <s v="Units"/>
    <m/>
    <m/>
    <n v="77.923000000000002"/>
    <s v="P"/>
    <s v="Provisional value"/>
  </r>
  <r>
    <s v="HF1"/>
    <x v="1"/>
    <x v="0"/>
    <s v="Current expenditure on health (all functions)"/>
    <s v="HP7"/>
    <x v="7"/>
    <s v="PPPPER"/>
    <x v="5"/>
    <s v="CAN"/>
    <x v="3"/>
    <n v="2022"/>
    <x v="7"/>
    <s v="USD"/>
    <s v="US Dollar"/>
    <n v="0"/>
    <s v="Units"/>
    <m/>
    <m/>
    <n v="77.799000000000007"/>
    <s v="P"/>
    <s v="Provisional value"/>
  </r>
  <r>
    <s v="HF2HF3"/>
    <x v="2"/>
    <x v="2"/>
    <s v="Outpatient curative and rehabilitative care"/>
    <s v="HPTOT"/>
    <x v="0"/>
    <s v="UNPPER"/>
    <x v="4"/>
    <s v="DNK"/>
    <x v="6"/>
    <n v="2015"/>
    <x v="0"/>
    <s v="DKK"/>
    <s v="Danish Krone"/>
    <n v="0"/>
    <s v="Units"/>
    <m/>
    <m/>
    <n v="2040.558"/>
    <m/>
    <m/>
  </r>
  <r>
    <s v="HF2HF3"/>
    <x v="2"/>
    <x v="2"/>
    <s v="Outpatient curative and rehabilitative care"/>
    <s v="HPTOT"/>
    <x v="0"/>
    <s v="UNPPER"/>
    <x v="4"/>
    <s v="DNK"/>
    <x v="6"/>
    <n v="2016"/>
    <x v="1"/>
    <s v="DKK"/>
    <s v="Danish Krone"/>
    <n v="0"/>
    <s v="Units"/>
    <m/>
    <m/>
    <n v="2107.7359999999999"/>
    <m/>
    <m/>
  </r>
  <r>
    <s v="HF2HF3"/>
    <x v="2"/>
    <x v="2"/>
    <s v="Outpatient curative and rehabilitative care"/>
    <s v="HPTOT"/>
    <x v="0"/>
    <s v="UNPPER"/>
    <x v="4"/>
    <s v="DNK"/>
    <x v="6"/>
    <n v="2017"/>
    <x v="2"/>
    <s v="DKK"/>
    <s v="Danish Krone"/>
    <n v="0"/>
    <s v="Units"/>
    <m/>
    <m/>
    <n v="2148.7260000000001"/>
    <m/>
    <m/>
  </r>
  <r>
    <s v="HF2HF3"/>
    <x v="2"/>
    <x v="2"/>
    <s v="Outpatient curative and rehabilitative care"/>
    <s v="HPTOT"/>
    <x v="0"/>
    <s v="UNPPER"/>
    <x v="4"/>
    <s v="DNK"/>
    <x v="6"/>
    <n v="2018"/>
    <x v="3"/>
    <s v="DKK"/>
    <s v="Danish Krone"/>
    <n v="0"/>
    <s v="Units"/>
    <m/>
    <m/>
    <n v="2237.5479999999998"/>
    <m/>
    <m/>
  </r>
  <r>
    <s v="HF2HF3"/>
    <x v="2"/>
    <x v="2"/>
    <s v="Outpatient curative and rehabilitative care"/>
    <s v="HPTOT"/>
    <x v="0"/>
    <s v="UNPPER"/>
    <x v="4"/>
    <s v="DNK"/>
    <x v="6"/>
    <n v="2019"/>
    <x v="4"/>
    <s v="DKK"/>
    <s v="Danish Krone"/>
    <n v="0"/>
    <s v="Units"/>
    <m/>
    <m/>
    <n v="2308.8150000000001"/>
    <m/>
    <m/>
  </r>
  <r>
    <s v="HF2HF3"/>
    <x v="2"/>
    <x v="2"/>
    <s v="Outpatient curative and rehabilitative care"/>
    <s v="HPTOT"/>
    <x v="0"/>
    <s v="UNPPER"/>
    <x v="4"/>
    <s v="DNK"/>
    <x v="6"/>
    <n v="2020"/>
    <x v="5"/>
    <s v="DKK"/>
    <s v="Danish Krone"/>
    <n v="0"/>
    <s v="Units"/>
    <m/>
    <m/>
    <n v="2086.8020000000001"/>
    <m/>
    <m/>
  </r>
  <r>
    <s v="HF2HF3"/>
    <x v="2"/>
    <x v="2"/>
    <s v="Outpatient curative and rehabilitative care"/>
    <s v="HPTOT"/>
    <x v="0"/>
    <s v="UNPPER"/>
    <x v="4"/>
    <s v="DNK"/>
    <x v="6"/>
    <n v="2021"/>
    <x v="6"/>
    <s v="DKK"/>
    <s v="Danish Krone"/>
    <n v="0"/>
    <s v="Units"/>
    <m/>
    <m/>
    <n v="2441.3020000000001"/>
    <m/>
    <m/>
  </r>
  <r>
    <s v="HF2HF3"/>
    <x v="2"/>
    <x v="2"/>
    <s v="Outpatient curative and rehabilitative care"/>
    <s v="HPTOT"/>
    <x v="0"/>
    <s v="UNPPER"/>
    <x v="4"/>
    <s v="DNK"/>
    <x v="6"/>
    <n v="2022"/>
    <x v="7"/>
    <s v="DKK"/>
    <s v="Danish Krone"/>
    <n v="0"/>
    <s v="Units"/>
    <m/>
    <m/>
    <n v="2465.7669999999998"/>
    <s v="P"/>
    <s v="Provisional value"/>
  </r>
  <r>
    <s v="HF2"/>
    <x v="3"/>
    <x v="0"/>
    <s v="Current expenditure on health (all functions)"/>
    <s v="HPTOT"/>
    <x v="0"/>
    <s v="PARPIB"/>
    <x v="0"/>
    <s v="ESP"/>
    <x v="9"/>
    <n v="2015"/>
    <x v="0"/>
    <s v="PC"/>
    <s v="Percentage"/>
    <n v="0"/>
    <s v="Units"/>
    <m/>
    <m/>
    <n v="0.58299999999999996"/>
    <m/>
    <m/>
  </r>
  <r>
    <s v="HF2"/>
    <x v="3"/>
    <x v="0"/>
    <s v="Current expenditure on health (all functions)"/>
    <s v="HPTOT"/>
    <x v="0"/>
    <s v="PARPIB"/>
    <x v="0"/>
    <s v="ESP"/>
    <x v="9"/>
    <n v="2016"/>
    <x v="1"/>
    <s v="PC"/>
    <s v="Percentage"/>
    <n v="0"/>
    <s v="Units"/>
    <m/>
    <m/>
    <n v="0.57999999999999996"/>
    <m/>
    <m/>
  </r>
  <r>
    <s v="HF2"/>
    <x v="3"/>
    <x v="0"/>
    <s v="Current expenditure on health (all functions)"/>
    <s v="HPTOT"/>
    <x v="0"/>
    <s v="PARPIB"/>
    <x v="0"/>
    <s v="ESP"/>
    <x v="9"/>
    <n v="2017"/>
    <x v="2"/>
    <s v="PC"/>
    <s v="Percentage"/>
    <n v="0"/>
    <s v="Units"/>
    <m/>
    <m/>
    <n v="0.64800000000000002"/>
    <m/>
    <m/>
  </r>
  <r>
    <s v="HF2"/>
    <x v="3"/>
    <x v="0"/>
    <s v="Current expenditure on health (all functions)"/>
    <s v="HPTOT"/>
    <x v="0"/>
    <s v="PARPIB"/>
    <x v="0"/>
    <s v="ESP"/>
    <x v="9"/>
    <n v="2018"/>
    <x v="3"/>
    <s v="PC"/>
    <s v="Percentage"/>
    <n v="0"/>
    <s v="Units"/>
    <m/>
    <m/>
    <n v="0.67800000000000005"/>
    <m/>
    <m/>
  </r>
  <r>
    <s v="HF2"/>
    <x v="3"/>
    <x v="0"/>
    <s v="Current expenditure on health (all functions)"/>
    <s v="HPTOT"/>
    <x v="0"/>
    <s v="PARPIB"/>
    <x v="0"/>
    <s v="ESP"/>
    <x v="9"/>
    <n v="2019"/>
    <x v="4"/>
    <s v="PC"/>
    <s v="Percentage"/>
    <n v="0"/>
    <s v="Units"/>
    <m/>
    <m/>
    <n v="0.69699999999999995"/>
    <m/>
    <m/>
  </r>
  <r>
    <s v="HF2"/>
    <x v="3"/>
    <x v="0"/>
    <s v="Current expenditure on health (all functions)"/>
    <s v="HPTOT"/>
    <x v="0"/>
    <s v="PARPIB"/>
    <x v="0"/>
    <s v="ESP"/>
    <x v="9"/>
    <n v="2020"/>
    <x v="5"/>
    <s v="PC"/>
    <s v="Percentage"/>
    <n v="0"/>
    <s v="Units"/>
    <m/>
    <m/>
    <n v="0.76600000000000001"/>
    <m/>
    <m/>
  </r>
  <r>
    <s v="HF2"/>
    <x v="3"/>
    <x v="0"/>
    <s v="Current expenditure on health (all functions)"/>
    <s v="HPTOT"/>
    <x v="0"/>
    <s v="PARPIB"/>
    <x v="0"/>
    <s v="ESP"/>
    <x v="9"/>
    <n v="2021"/>
    <x v="6"/>
    <s v="PC"/>
    <s v="Percentage"/>
    <n v="0"/>
    <s v="Units"/>
    <m/>
    <m/>
    <n v="0.79500000000000004"/>
    <m/>
    <m/>
  </r>
  <r>
    <s v="HF1"/>
    <x v="1"/>
    <x v="0"/>
    <s v="Current expenditure on health (all functions)"/>
    <s v="HP2"/>
    <x v="2"/>
    <s v="PARPIB"/>
    <x v="0"/>
    <s v="CHE"/>
    <x v="5"/>
    <n v="2015"/>
    <x v="0"/>
    <s v="PC"/>
    <s v="Percentage"/>
    <n v="0"/>
    <s v="Units"/>
    <m/>
    <m/>
    <n v="1.169"/>
    <m/>
    <m/>
  </r>
  <r>
    <s v="HF1"/>
    <x v="1"/>
    <x v="0"/>
    <s v="Current expenditure on health (all functions)"/>
    <s v="HP2"/>
    <x v="2"/>
    <s v="PARPIB"/>
    <x v="0"/>
    <s v="CHE"/>
    <x v="5"/>
    <n v="2016"/>
    <x v="1"/>
    <s v="PC"/>
    <s v="Percentage"/>
    <n v="0"/>
    <s v="Units"/>
    <m/>
    <m/>
    <n v="1.1870000000000001"/>
    <m/>
    <m/>
  </r>
  <r>
    <s v="HF1"/>
    <x v="1"/>
    <x v="0"/>
    <s v="Current expenditure on health (all functions)"/>
    <s v="HP2"/>
    <x v="2"/>
    <s v="PARPIB"/>
    <x v="0"/>
    <s v="CHE"/>
    <x v="5"/>
    <n v="2017"/>
    <x v="2"/>
    <s v="PC"/>
    <s v="Percentage"/>
    <n v="0"/>
    <s v="Units"/>
    <m/>
    <m/>
    <n v="1.1779999999999999"/>
    <m/>
    <m/>
  </r>
  <r>
    <s v="HF1"/>
    <x v="1"/>
    <x v="0"/>
    <s v="Current expenditure on health (all functions)"/>
    <s v="HP2"/>
    <x v="2"/>
    <s v="PARPIB"/>
    <x v="0"/>
    <s v="CHE"/>
    <x v="5"/>
    <n v="2018"/>
    <x v="3"/>
    <s v="PC"/>
    <s v="Percentage"/>
    <n v="0"/>
    <s v="Units"/>
    <m/>
    <m/>
    <n v="1.173"/>
    <m/>
    <m/>
  </r>
  <r>
    <s v="HF1"/>
    <x v="1"/>
    <x v="0"/>
    <s v="Current expenditure on health (all functions)"/>
    <s v="HP2"/>
    <x v="2"/>
    <s v="PARPIB"/>
    <x v="0"/>
    <s v="CHE"/>
    <x v="5"/>
    <n v="2019"/>
    <x v="4"/>
    <s v="PC"/>
    <s v="Percentage"/>
    <n v="0"/>
    <s v="Units"/>
    <m/>
    <m/>
    <n v="1.18"/>
    <m/>
    <m/>
  </r>
  <r>
    <s v="HF1"/>
    <x v="1"/>
    <x v="0"/>
    <s v="Current expenditure on health (all functions)"/>
    <s v="HP2"/>
    <x v="2"/>
    <s v="PARPIB"/>
    <x v="0"/>
    <s v="CHE"/>
    <x v="5"/>
    <n v="2020"/>
    <x v="5"/>
    <s v="PC"/>
    <s v="Percentage"/>
    <n v="0"/>
    <s v="Units"/>
    <m/>
    <m/>
    <n v="1.2749999999999999"/>
    <m/>
    <m/>
  </r>
  <r>
    <s v="HF1"/>
    <x v="1"/>
    <x v="0"/>
    <s v="Current expenditure on health (all functions)"/>
    <s v="HP2"/>
    <x v="2"/>
    <s v="PARPIB"/>
    <x v="0"/>
    <s v="CHE"/>
    <x v="5"/>
    <n v="2021"/>
    <x v="6"/>
    <s v="PC"/>
    <s v="Percentage"/>
    <n v="0"/>
    <s v="Units"/>
    <m/>
    <m/>
    <n v="1.2010000000000001"/>
    <m/>
    <m/>
  </r>
  <r>
    <s v="HF2HF3"/>
    <x v="2"/>
    <x v="4"/>
    <s v="Ancillary services (non-specified by function)"/>
    <s v="HPTOT"/>
    <x v="0"/>
    <s v="MLLNCU"/>
    <x v="2"/>
    <s v="DNK"/>
    <x v="6"/>
    <n v="2016"/>
    <x v="1"/>
    <s v="DKK"/>
    <s v="Danish Krone"/>
    <n v="6"/>
    <s v="Millions"/>
    <m/>
    <m/>
    <n v="5.4269999999999996"/>
    <m/>
    <m/>
  </r>
  <r>
    <s v="HF2HF3"/>
    <x v="2"/>
    <x v="4"/>
    <s v="Ancillary services (non-specified by function)"/>
    <s v="HPTOT"/>
    <x v="0"/>
    <s v="MLLNCU"/>
    <x v="2"/>
    <s v="DNK"/>
    <x v="6"/>
    <n v="2017"/>
    <x v="2"/>
    <s v="DKK"/>
    <s v="Danish Krone"/>
    <n v="6"/>
    <s v="Millions"/>
    <m/>
    <m/>
    <n v="21.733000000000001"/>
    <m/>
    <m/>
  </r>
  <r>
    <s v="HF2HF3"/>
    <x v="2"/>
    <x v="4"/>
    <s v="Ancillary services (non-specified by function)"/>
    <s v="HPTOT"/>
    <x v="0"/>
    <s v="MLLNCU"/>
    <x v="2"/>
    <s v="DNK"/>
    <x v="6"/>
    <n v="2018"/>
    <x v="3"/>
    <s v="DKK"/>
    <s v="Danish Krone"/>
    <n v="6"/>
    <s v="Millions"/>
    <m/>
    <m/>
    <n v="17.739999999999998"/>
    <m/>
    <m/>
  </r>
  <r>
    <s v="HF2HF3"/>
    <x v="2"/>
    <x v="4"/>
    <s v="Ancillary services (non-specified by function)"/>
    <s v="HPTOT"/>
    <x v="0"/>
    <s v="MLLNCU"/>
    <x v="2"/>
    <s v="DNK"/>
    <x v="6"/>
    <n v="2019"/>
    <x v="4"/>
    <s v="DKK"/>
    <s v="Danish Krone"/>
    <n v="6"/>
    <s v="Millions"/>
    <m/>
    <m/>
    <n v="9.5830000000000002"/>
    <m/>
    <m/>
  </r>
  <r>
    <s v="HF2HF3"/>
    <x v="2"/>
    <x v="4"/>
    <s v="Ancillary services (non-specified by function)"/>
    <s v="HPTOT"/>
    <x v="0"/>
    <s v="MLLNCU"/>
    <x v="2"/>
    <s v="DNK"/>
    <x v="6"/>
    <n v="2020"/>
    <x v="5"/>
    <s v="DKK"/>
    <s v="Danish Krone"/>
    <n v="6"/>
    <s v="Millions"/>
    <m/>
    <m/>
    <n v="4.7119999999999997"/>
    <m/>
    <m/>
  </r>
  <r>
    <s v="HF2HF3"/>
    <x v="2"/>
    <x v="4"/>
    <s v="Ancillary services (non-specified by function)"/>
    <s v="HPTOT"/>
    <x v="0"/>
    <s v="MLLNCU"/>
    <x v="2"/>
    <s v="DNK"/>
    <x v="6"/>
    <n v="2021"/>
    <x v="6"/>
    <s v="DKK"/>
    <s v="Danish Krone"/>
    <n v="6"/>
    <s v="Millions"/>
    <m/>
    <m/>
    <n v="5.5869999999999997"/>
    <m/>
    <m/>
  </r>
  <r>
    <s v="HF2HF3"/>
    <x v="2"/>
    <x v="4"/>
    <s v="Ancillary services (non-specified by function)"/>
    <s v="HPTOT"/>
    <x v="0"/>
    <s v="MLLNCU"/>
    <x v="2"/>
    <s v="DNK"/>
    <x v="6"/>
    <n v="2022"/>
    <x v="7"/>
    <s v="DKK"/>
    <s v="Danish Krone"/>
    <n v="6"/>
    <s v="Millions"/>
    <m/>
    <m/>
    <n v="5.5869999999999997"/>
    <s v="P"/>
    <s v="Provisional value"/>
  </r>
  <r>
    <s v="HFTOT"/>
    <x v="0"/>
    <x v="2"/>
    <s v="Outpatient curative and rehabilitative care"/>
    <s v="HP3"/>
    <x v="3"/>
    <s v="PPPPER"/>
    <x v="5"/>
    <s v="DNK"/>
    <x v="6"/>
    <n v="2015"/>
    <x v="0"/>
    <s v="USD"/>
    <s v="US Dollar"/>
    <n v="0"/>
    <s v="Units"/>
    <m/>
    <m/>
    <n v="718.65"/>
    <m/>
    <m/>
  </r>
  <r>
    <s v="HFTOT"/>
    <x v="0"/>
    <x v="2"/>
    <s v="Outpatient curative and rehabilitative care"/>
    <s v="HP3"/>
    <x v="3"/>
    <s v="PPPPER"/>
    <x v="5"/>
    <s v="DNK"/>
    <x v="6"/>
    <n v="2016"/>
    <x v="1"/>
    <s v="USD"/>
    <s v="US Dollar"/>
    <n v="0"/>
    <s v="Units"/>
    <m/>
    <m/>
    <n v="746.89099999999996"/>
    <m/>
    <m/>
  </r>
  <r>
    <s v="HFTOT"/>
    <x v="0"/>
    <x v="2"/>
    <s v="Outpatient curative and rehabilitative care"/>
    <s v="HP3"/>
    <x v="3"/>
    <s v="PPPPER"/>
    <x v="5"/>
    <s v="DNK"/>
    <x v="6"/>
    <n v="2017"/>
    <x v="2"/>
    <s v="USD"/>
    <s v="US Dollar"/>
    <n v="0"/>
    <s v="Units"/>
    <m/>
    <m/>
    <n v="779.95799999999997"/>
    <m/>
    <m/>
  </r>
  <r>
    <s v="HFTOT"/>
    <x v="0"/>
    <x v="2"/>
    <s v="Outpatient curative and rehabilitative care"/>
    <s v="HP3"/>
    <x v="3"/>
    <s v="PPPPER"/>
    <x v="5"/>
    <s v="DNK"/>
    <x v="6"/>
    <n v="2018"/>
    <x v="3"/>
    <s v="USD"/>
    <s v="US Dollar"/>
    <n v="0"/>
    <s v="Units"/>
    <m/>
    <m/>
    <n v="813.06899999999996"/>
    <m/>
    <m/>
  </r>
  <r>
    <s v="HFTOT"/>
    <x v="0"/>
    <x v="2"/>
    <s v="Outpatient curative and rehabilitative care"/>
    <s v="HP3"/>
    <x v="3"/>
    <s v="PPPPER"/>
    <x v="5"/>
    <s v="DNK"/>
    <x v="6"/>
    <n v="2019"/>
    <x v="4"/>
    <s v="USD"/>
    <s v="US Dollar"/>
    <n v="0"/>
    <s v="Units"/>
    <m/>
    <m/>
    <n v="821.66700000000003"/>
    <m/>
    <m/>
  </r>
  <r>
    <s v="HFTOT"/>
    <x v="0"/>
    <x v="2"/>
    <s v="Outpatient curative and rehabilitative care"/>
    <s v="HP3"/>
    <x v="3"/>
    <s v="PPPPER"/>
    <x v="5"/>
    <s v="DNK"/>
    <x v="6"/>
    <n v="2020"/>
    <x v="5"/>
    <s v="USD"/>
    <s v="US Dollar"/>
    <n v="0"/>
    <s v="Units"/>
    <m/>
    <m/>
    <n v="804.99300000000005"/>
    <m/>
    <m/>
  </r>
  <r>
    <s v="HFTOT"/>
    <x v="0"/>
    <x v="2"/>
    <s v="Outpatient curative and rehabilitative care"/>
    <s v="HP3"/>
    <x v="3"/>
    <s v="PPPPER"/>
    <x v="5"/>
    <s v="DNK"/>
    <x v="6"/>
    <n v="2021"/>
    <x v="6"/>
    <s v="USD"/>
    <s v="US Dollar"/>
    <n v="0"/>
    <s v="Units"/>
    <m/>
    <m/>
    <n v="889.56500000000005"/>
    <m/>
    <m/>
  </r>
  <r>
    <s v="HFTOT"/>
    <x v="0"/>
    <x v="2"/>
    <s v="Outpatient curative and rehabilitative care"/>
    <s v="HP3"/>
    <x v="3"/>
    <s v="PPPPER"/>
    <x v="5"/>
    <s v="DNK"/>
    <x v="6"/>
    <n v="2022"/>
    <x v="7"/>
    <s v="USD"/>
    <s v="US Dollar"/>
    <n v="0"/>
    <s v="Units"/>
    <m/>
    <m/>
    <n v="916.43200000000002"/>
    <s v="P"/>
    <s v="Provisional value"/>
  </r>
  <r>
    <s v="HF3"/>
    <x v="4"/>
    <x v="0"/>
    <s v="Current expenditure on health (all functions)"/>
    <s v="HPTOT"/>
    <x v="0"/>
    <s v="MLLNCU"/>
    <x v="2"/>
    <s v="ESP"/>
    <x v="9"/>
    <n v="2015"/>
    <x v="0"/>
    <s v="EUR"/>
    <s v="Euro"/>
    <n v="6"/>
    <s v="Millions"/>
    <m/>
    <m/>
    <n v="21928.056"/>
    <m/>
    <m/>
  </r>
  <r>
    <s v="HF3"/>
    <x v="4"/>
    <x v="0"/>
    <s v="Current expenditure on health (all functions)"/>
    <s v="HPTOT"/>
    <x v="0"/>
    <s v="MLLNCU"/>
    <x v="2"/>
    <s v="ESP"/>
    <x v="9"/>
    <n v="2016"/>
    <x v="1"/>
    <s v="EUR"/>
    <s v="Euro"/>
    <n v="6"/>
    <s v="Millions"/>
    <m/>
    <m/>
    <n v="21896.138999999999"/>
    <m/>
    <m/>
  </r>
  <r>
    <s v="HF3"/>
    <x v="4"/>
    <x v="0"/>
    <s v="Current expenditure on health (all functions)"/>
    <s v="HPTOT"/>
    <x v="0"/>
    <s v="MLLNCU"/>
    <x v="2"/>
    <s v="ESP"/>
    <x v="9"/>
    <n v="2017"/>
    <x v="2"/>
    <s v="EUR"/>
    <s v="Euro"/>
    <n v="6"/>
    <s v="Millions"/>
    <m/>
    <m/>
    <n v="23131.875"/>
    <m/>
    <m/>
  </r>
  <r>
    <s v="HF3"/>
    <x v="4"/>
    <x v="0"/>
    <s v="Current expenditure on health (all functions)"/>
    <s v="HPTOT"/>
    <x v="0"/>
    <s v="MLLNCU"/>
    <x v="2"/>
    <s v="ESP"/>
    <x v="9"/>
    <n v="2018"/>
    <x v="3"/>
    <s v="EUR"/>
    <s v="Euro"/>
    <n v="6"/>
    <s v="Millions"/>
    <m/>
    <m/>
    <n v="24092.850999999999"/>
    <m/>
    <m/>
  </r>
  <r>
    <s v="HF3"/>
    <x v="4"/>
    <x v="0"/>
    <s v="Current expenditure on health (all functions)"/>
    <s v="HPTOT"/>
    <x v="0"/>
    <s v="MLLNCU"/>
    <x v="2"/>
    <s v="ESP"/>
    <x v="9"/>
    <n v="2019"/>
    <x v="4"/>
    <s v="EUR"/>
    <s v="Euro"/>
    <n v="6"/>
    <s v="Millions"/>
    <m/>
    <m/>
    <n v="24868.795999999998"/>
    <m/>
    <m/>
  </r>
  <r>
    <s v="HF3"/>
    <x v="4"/>
    <x v="0"/>
    <s v="Current expenditure on health (all functions)"/>
    <s v="HPTOT"/>
    <x v="0"/>
    <s v="MLLNCU"/>
    <x v="2"/>
    <s v="ESP"/>
    <x v="9"/>
    <n v="2020"/>
    <x v="5"/>
    <s v="EUR"/>
    <s v="Euro"/>
    <n v="6"/>
    <s v="Millions"/>
    <m/>
    <m/>
    <n v="23700.852999999999"/>
    <m/>
    <m/>
  </r>
  <r>
    <s v="HF3"/>
    <x v="4"/>
    <x v="0"/>
    <s v="Current expenditure on health (all functions)"/>
    <s v="HPTOT"/>
    <x v="0"/>
    <s v="MLLNCU"/>
    <x v="2"/>
    <s v="ESP"/>
    <x v="9"/>
    <n v="2021"/>
    <x v="6"/>
    <s v="EUR"/>
    <s v="Euro"/>
    <n v="6"/>
    <s v="Millions"/>
    <m/>
    <m/>
    <n v="27214.999"/>
    <m/>
    <m/>
  </r>
  <r>
    <s v="HF3"/>
    <x v="4"/>
    <x v="3"/>
    <s v="Long-term care (health)"/>
    <s v="HPTOT"/>
    <x v="0"/>
    <s v="PARCUR"/>
    <x v="1"/>
    <s v="CHE"/>
    <x v="5"/>
    <n v="2015"/>
    <x v="0"/>
    <s v="PC"/>
    <s v="Percentage"/>
    <n v="0"/>
    <s v="Units"/>
    <m/>
    <m/>
    <n v="6.3529999999999998"/>
    <m/>
    <m/>
  </r>
  <r>
    <s v="HF3"/>
    <x v="4"/>
    <x v="3"/>
    <s v="Long-term care (health)"/>
    <s v="HPTOT"/>
    <x v="0"/>
    <s v="PARCUR"/>
    <x v="1"/>
    <s v="CHE"/>
    <x v="5"/>
    <n v="2016"/>
    <x v="1"/>
    <s v="PC"/>
    <s v="Percentage"/>
    <n v="0"/>
    <s v="Units"/>
    <m/>
    <m/>
    <n v="6.0880000000000001"/>
    <m/>
    <m/>
  </r>
  <r>
    <s v="HF3"/>
    <x v="4"/>
    <x v="3"/>
    <s v="Long-term care (health)"/>
    <s v="HPTOT"/>
    <x v="0"/>
    <s v="PARCUR"/>
    <x v="1"/>
    <s v="CHE"/>
    <x v="5"/>
    <n v="2017"/>
    <x v="2"/>
    <s v="PC"/>
    <s v="Percentage"/>
    <n v="0"/>
    <s v="Units"/>
    <m/>
    <m/>
    <n v="6.4020000000000001"/>
    <m/>
    <m/>
  </r>
  <r>
    <s v="HF3"/>
    <x v="4"/>
    <x v="3"/>
    <s v="Long-term care (health)"/>
    <s v="HPTOT"/>
    <x v="0"/>
    <s v="PARCUR"/>
    <x v="1"/>
    <s v="CHE"/>
    <x v="5"/>
    <n v="2018"/>
    <x v="3"/>
    <s v="PC"/>
    <s v="Percentage"/>
    <n v="0"/>
    <s v="Units"/>
    <m/>
    <m/>
    <n v="6.431"/>
    <m/>
    <m/>
  </r>
  <r>
    <s v="HF3"/>
    <x v="4"/>
    <x v="3"/>
    <s v="Long-term care (health)"/>
    <s v="HPTOT"/>
    <x v="0"/>
    <s v="PARCUR"/>
    <x v="1"/>
    <s v="CHE"/>
    <x v="5"/>
    <n v="2019"/>
    <x v="4"/>
    <s v="PC"/>
    <s v="Percentage"/>
    <n v="0"/>
    <s v="Units"/>
    <m/>
    <m/>
    <n v="6.4720000000000004"/>
    <m/>
    <m/>
  </r>
  <r>
    <s v="HF3"/>
    <x v="4"/>
    <x v="3"/>
    <s v="Long-term care (health)"/>
    <s v="HPTOT"/>
    <x v="0"/>
    <s v="PARCUR"/>
    <x v="1"/>
    <s v="CHE"/>
    <x v="5"/>
    <n v="2020"/>
    <x v="5"/>
    <s v="PC"/>
    <s v="Percentage"/>
    <n v="0"/>
    <s v="Units"/>
    <m/>
    <m/>
    <n v="6.1509999999999998"/>
    <m/>
    <m/>
  </r>
  <r>
    <s v="HF3"/>
    <x v="4"/>
    <x v="3"/>
    <s v="Long-term care (health)"/>
    <s v="HPTOT"/>
    <x v="0"/>
    <s v="PARCUR"/>
    <x v="1"/>
    <s v="CHE"/>
    <x v="5"/>
    <n v="2021"/>
    <x v="6"/>
    <s v="PC"/>
    <s v="Percentage"/>
    <n v="0"/>
    <s v="Units"/>
    <m/>
    <m/>
    <n v="5.6619999999999999"/>
    <m/>
    <m/>
  </r>
  <r>
    <s v="HFTOT"/>
    <x v="0"/>
    <x v="2"/>
    <s v="Outpatient curative and rehabilitative care"/>
    <s v="HP0"/>
    <x v="10"/>
    <s v="PPPPER"/>
    <x v="5"/>
    <s v="CRI"/>
    <x v="8"/>
    <n v="2015"/>
    <x v="0"/>
    <s v="USD"/>
    <s v="US Dollar"/>
    <n v="0"/>
    <s v="Units"/>
    <m/>
    <m/>
    <n v="0.129"/>
    <m/>
    <m/>
  </r>
  <r>
    <s v="HFTOT"/>
    <x v="0"/>
    <x v="2"/>
    <s v="Outpatient curative and rehabilitative care"/>
    <s v="HP0"/>
    <x v="10"/>
    <s v="PPPPER"/>
    <x v="5"/>
    <s v="CRI"/>
    <x v="8"/>
    <n v="2016"/>
    <x v="1"/>
    <s v="USD"/>
    <s v="US Dollar"/>
    <n v="0"/>
    <s v="Units"/>
    <m/>
    <m/>
    <n v="0.13"/>
    <m/>
    <m/>
  </r>
  <r>
    <s v="HFTOT"/>
    <x v="0"/>
    <x v="2"/>
    <s v="Outpatient curative and rehabilitative care"/>
    <s v="HP0"/>
    <x v="10"/>
    <s v="PPPPER"/>
    <x v="5"/>
    <s v="CRI"/>
    <x v="8"/>
    <n v="2017"/>
    <x v="2"/>
    <s v="USD"/>
    <s v="US Dollar"/>
    <n v="0"/>
    <s v="Units"/>
    <m/>
    <m/>
    <n v="8.3000000000000004E-2"/>
    <m/>
    <m/>
  </r>
  <r>
    <s v="HFTOT"/>
    <x v="0"/>
    <x v="0"/>
    <s v="Current expenditure on health (all functions)"/>
    <s v="HP9"/>
    <x v="9"/>
    <s v="PPPPER"/>
    <x v="5"/>
    <s v="EST"/>
    <x v="10"/>
    <n v="2015"/>
    <x v="0"/>
    <s v="USD"/>
    <s v="US Dollar"/>
    <n v="0"/>
    <s v="Units"/>
    <m/>
    <m/>
    <n v="18.332000000000001"/>
    <m/>
    <m/>
  </r>
  <r>
    <s v="HFTOT"/>
    <x v="0"/>
    <x v="0"/>
    <s v="Current expenditure on health (all functions)"/>
    <s v="HP9"/>
    <x v="9"/>
    <s v="PPPPER"/>
    <x v="5"/>
    <s v="EST"/>
    <x v="10"/>
    <n v="2016"/>
    <x v="1"/>
    <s v="USD"/>
    <s v="US Dollar"/>
    <n v="0"/>
    <s v="Units"/>
    <m/>
    <m/>
    <n v="18.934000000000001"/>
    <m/>
    <m/>
  </r>
  <r>
    <s v="HFTOT"/>
    <x v="0"/>
    <x v="0"/>
    <s v="Current expenditure on health (all functions)"/>
    <s v="HP9"/>
    <x v="9"/>
    <s v="PPPPER"/>
    <x v="5"/>
    <s v="EST"/>
    <x v="10"/>
    <n v="2017"/>
    <x v="2"/>
    <s v="USD"/>
    <s v="US Dollar"/>
    <n v="0"/>
    <s v="Units"/>
    <m/>
    <m/>
    <n v="24.991"/>
    <m/>
    <m/>
  </r>
  <r>
    <s v="HFTOT"/>
    <x v="0"/>
    <x v="0"/>
    <s v="Current expenditure on health (all functions)"/>
    <s v="HP9"/>
    <x v="9"/>
    <s v="PPPPER"/>
    <x v="5"/>
    <s v="EST"/>
    <x v="10"/>
    <n v="2018"/>
    <x v="3"/>
    <s v="USD"/>
    <s v="US Dollar"/>
    <n v="0"/>
    <s v="Units"/>
    <m/>
    <m/>
    <n v="23.57"/>
    <m/>
    <m/>
  </r>
  <r>
    <s v="HFTOT"/>
    <x v="0"/>
    <x v="0"/>
    <s v="Current expenditure on health (all functions)"/>
    <s v="HP9"/>
    <x v="9"/>
    <s v="PPPPER"/>
    <x v="5"/>
    <s v="EST"/>
    <x v="10"/>
    <n v="2019"/>
    <x v="4"/>
    <s v="USD"/>
    <s v="US Dollar"/>
    <n v="0"/>
    <s v="Units"/>
    <m/>
    <m/>
    <n v="15.792999999999999"/>
    <m/>
    <m/>
  </r>
  <r>
    <s v="HFTOT"/>
    <x v="0"/>
    <x v="0"/>
    <s v="Current expenditure on health (all functions)"/>
    <s v="HP9"/>
    <x v="9"/>
    <s v="PPPPER"/>
    <x v="5"/>
    <s v="EST"/>
    <x v="10"/>
    <n v="2020"/>
    <x v="5"/>
    <s v="USD"/>
    <s v="US Dollar"/>
    <n v="0"/>
    <s v="Units"/>
    <m/>
    <m/>
    <n v="17.472000000000001"/>
    <m/>
    <m/>
  </r>
  <r>
    <s v="HFTOT"/>
    <x v="0"/>
    <x v="0"/>
    <s v="Current expenditure on health (all functions)"/>
    <s v="HP9"/>
    <x v="9"/>
    <s v="PPPPER"/>
    <x v="5"/>
    <s v="EST"/>
    <x v="10"/>
    <n v="2021"/>
    <x v="6"/>
    <s v="USD"/>
    <s v="US Dollar"/>
    <n v="0"/>
    <s v="Units"/>
    <m/>
    <m/>
    <n v="13.614000000000001"/>
    <m/>
    <m/>
  </r>
  <r>
    <s v="HF1"/>
    <x v="1"/>
    <x v="7"/>
    <s v="Governance and health system and financing administration"/>
    <s v="HPTOT"/>
    <x v="0"/>
    <s v="UNPPER"/>
    <x v="4"/>
    <s v="DEU"/>
    <x v="7"/>
    <n v="2015"/>
    <x v="0"/>
    <s v="EUR"/>
    <s v="Euro"/>
    <n v="0"/>
    <s v="Units"/>
    <m/>
    <m/>
    <n v="185.71"/>
    <m/>
    <m/>
  </r>
  <r>
    <s v="HF1"/>
    <x v="1"/>
    <x v="7"/>
    <s v="Governance and health system and financing administration"/>
    <s v="HPTOT"/>
    <x v="0"/>
    <s v="UNPPER"/>
    <x v="4"/>
    <s v="DEU"/>
    <x v="7"/>
    <n v="2016"/>
    <x v="1"/>
    <s v="EUR"/>
    <s v="Euro"/>
    <n v="0"/>
    <s v="Units"/>
    <m/>
    <m/>
    <n v="191.697"/>
    <m/>
    <m/>
  </r>
  <r>
    <s v="HF1"/>
    <x v="1"/>
    <x v="7"/>
    <s v="Governance and health system and financing administration"/>
    <s v="HPTOT"/>
    <x v="0"/>
    <s v="UNPPER"/>
    <x v="4"/>
    <s v="DEU"/>
    <x v="7"/>
    <n v="2017"/>
    <x v="2"/>
    <s v="EUR"/>
    <s v="Euro"/>
    <n v="0"/>
    <s v="Units"/>
    <m/>
    <m/>
    <n v="194.999"/>
    <m/>
    <m/>
  </r>
  <r>
    <s v="HF1"/>
    <x v="1"/>
    <x v="7"/>
    <s v="Governance and health system and financing administration"/>
    <s v="HPTOT"/>
    <x v="0"/>
    <s v="UNPPER"/>
    <x v="4"/>
    <s v="DEU"/>
    <x v="7"/>
    <n v="2018"/>
    <x v="3"/>
    <s v="EUR"/>
    <s v="Euro"/>
    <n v="0"/>
    <s v="Units"/>
    <m/>
    <m/>
    <n v="202.73599999999999"/>
    <m/>
    <m/>
  </r>
  <r>
    <s v="HF1"/>
    <x v="1"/>
    <x v="7"/>
    <s v="Governance and health system and financing administration"/>
    <s v="HPTOT"/>
    <x v="0"/>
    <s v="UNPPER"/>
    <x v="4"/>
    <s v="DEU"/>
    <x v="7"/>
    <n v="2019"/>
    <x v="4"/>
    <s v="EUR"/>
    <s v="Euro"/>
    <n v="0"/>
    <s v="Units"/>
    <m/>
    <m/>
    <n v="200.82300000000001"/>
    <m/>
    <m/>
  </r>
  <r>
    <s v="HF1"/>
    <x v="1"/>
    <x v="7"/>
    <s v="Governance and health system and financing administration"/>
    <s v="HPTOT"/>
    <x v="0"/>
    <s v="UNPPER"/>
    <x v="4"/>
    <s v="DEU"/>
    <x v="7"/>
    <n v="2020"/>
    <x v="5"/>
    <s v="EUR"/>
    <s v="Euro"/>
    <n v="0"/>
    <s v="Units"/>
    <m/>
    <m/>
    <n v="214.29499999999999"/>
    <m/>
    <m/>
  </r>
  <r>
    <s v="HF1"/>
    <x v="1"/>
    <x v="7"/>
    <s v="Governance and health system and financing administration"/>
    <s v="HPTOT"/>
    <x v="0"/>
    <s v="UNPPER"/>
    <x v="4"/>
    <s v="DEU"/>
    <x v="7"/>
    <n v="2021"/>
    <x v="6"/>
    <s v="EUR"/>
    <s v="Euro"/>
    <n v="0"/>
    <s v="Units"/>
    <m/>
    <m/>
    <n v="219.45699999999999"/>
    <m/>
    <m/>
  </r>
  <r>
    <s v="HF2HF3"/>
    <x v="2"/>
    <x v="0"/>
    <s v="Current expenditure on health (all functions)"/>
    <s v="HP3"/>
    <x v="3"/>
    <s v="PARPIB"/>
    <x v="0"/>
    <s v="CRI"/>
    <x v="8"/>
    <n v="2015"/>
    <x v="0"/>
    <s v="PC"/>
    <s v="Percentage"/>
    <n v="0"/>
    <s v="Units"/>
    <m/>
    <m/>
    <n v="0.65900000000000003"/>
    <m/>
    <m/>
  </r>
  <r>
    <s v="HF2HF3"/>
    <x v="2"/>
    <x v="0"/>
    <s v="Current expenditure on health (all functions)"/>
    <s v="HP3"/>
    <x v="3"/>
    <s v="PARPIB"/>
    <x v="0"/>
    <s v="CRI"/>
    <x v="8"/>
    <n v="2016"/>
    <x v="1"/>
    <s v="PC"/>
    <s v="Percentage"/>
    <n v="0"/>
    <s v="Units"/>
    <m/>
    <m/>
    <n v="0.61699999999999999"/>
    <m/>
    <m/>
  </r>
  <r>
    <s v="HF2HF3"/>
    <x v="2"/>
    <x v="0"/>
    <s v="Current expenditure on health (all functions)"/>
    <s v="HP3"/>
    <x v="3"/>
    <s v="PARPIB"/>
    <x v="0"/>
    <s v="CRI"/>
    <x v="8"/>
    <n v="2017"/>
    <x v="2"/>
    <s v="PC"/>
    <s v="Percentage"/>
    <n v="0"/>
    <s v="Units"/>
    <m/>
    <m/>
    <n v="0.65800000000000003"/>
    <s v="B; D"/>
    <s v="Break; Difference in methodology"/>
  </r>
  <r>
    <s v="HF2HF3"/>
    <x v="2"/>
    <x v="0"/>
    <s v="Current expenditure on health (all functions)"/>
    <s v="HP3"/>
    <x v="3"/>
    <s v="PARPIB"/>
    <x v="0"/>
    <s v="CRI"/>
    <x v="8"/>
    <n v="2018"/>
    <x v="3"/>
    <s v="PC"/>
    <s v="Percentage"/>
    <n v="0"/>
    <s v="Units"/>
    <m/>
    <m/>
    <n v="0.60799999999999998"/>
    <s v="B"/>
    <s v="Break"/>
  </r>
  <r>
    <s v="HF2HF3"/>
    <x v="2"/>
    <x v="0"/>
    <s v="Current expenditure on health (all functions)"/>
    <s v="HP3"/>
    <x v="3"/>
    <s v="PARPIB"/>
    <x v="0"/>
    <s v="CRI"/>
    <x v="8"/>
    <n v="2019"/>
    <x v="4"/>
    <s v="PC"/>
    <s v="Percentage"/>
    <n v="0"/>
    <s v="Units"/>
    <m/>
    <m/>
    <n v="0.58299999999999996"/>
    <m/>
    <m/>
  </r>
  <r>
    <s v="HF2HF3"/>
    <x v="2"/>
    <x v="0"/>
    <s v="Current expenditure on health (all functions)"/>
    <s v="HP3"/>
    <x v="3"/>
    <s v="PARPIB"/>
    <x v="0"/>
    <s v="CRI"/>
    <x v="8"/>
    <n v="2020"/>
    <x v="5"/>
    <s v="PC"/>
    <s v="Percentage"/>
    <n v="0"/>
    <s v="Units"/>
    <m/>
    <m/>
    <n v="0.57599999999999996"/>
    <m/>
    <m/>
  </r>
  <r>
    <s v="HF2HF3"/>
    <x v="2"/>
    <x v="0"/>
    <s v="Current expenditure on health (all functions)"/>
    <s v="HP3"/>
    <x v="3"/>
    <s v="PARPIB"/>
    <x v="0"/>
    <s v="CRI"/>
    <x v="8"/>
    <n v="2021"/>
    <x v="6"/>
    <s v="PC"/>
    <s v="Percentage"/>
    <n v="0"/>
    <s v="Units"/>
    <m/>
    <m/>
    <n v="0.57199999999999995"/>
    <m/>
    <m/>
  </r>
  <r>
    <s v="HF1"/>
    <x v="1"/>
    <x v="0"/>
    <s v="Current expenditure on health (all functions)"/>
    <s v="HP7"/>
    <x v="7"/>
    <s v="VALREL"/>
    <x v="3"/>
    <s v="CHE"/>
    <x v="5"/>
    <n v="2015"/>
    <x v="0"/>
    <s v="CHF"/>
    <s v="Swiss Franc"/>
    <n v="6"/>
    <s v="Millions"/>
    <n v="2015"/>
    <n v="2015"/>
    <n v="3175.6709999999998"/>
    <m/>
    <m/>
  </r>
  <r>
    <s v="HF1"/>
    <x v="1"/>
    <x v="0"/>
    <s v="Current expenditure on health (all functions)"/>
    <s v="HP7"/>
    <x v="7"/>
    <s v="VALREL"/>
    <x v="3"/>
    <s v="CHE"/>
    <x v="5"/>
    <n v="2016"/>
    <x v="1"/>
    <s v="CHF"/>
    <s v="Swiss Franc"/>
    <n v="6"/>
    <s v="Millions"/>
    <n v="2015"/>
    <n v="2015"/>
    <n v="3362.21"/>
    <m/>
    <m/>
  </r>
  <r>
    <s v="HF1"/>
    <x v="1"/>
    <x v="0"/>
    <s v="Current expenditure on health (all functions)"/>
    <s v="HP7"/>
    <x v="7"/>
    <s v="VALREL"/>
    <x v="3"/>
    <s v="CHE"/>
    <x v="5"/>
    <n v="2017"/>
    <x v="2"/>
    <s v="CHF"/>
    <s v="Swiss Franc"/>
    <n v="6"/>
    <s v="Millions"/>
    <n v="2015"/>
    <n v="2015"/>
    <n v="3333.8130000000001"/>
    <m/>
    <m/>
  </r>
  <r>
    <s v="HF1"/>
    <x v="1"/>
    <x v="0"/>
    <s v="Current expenditure on health (all functions)"/>
    <s v="HP7"/>
    <x v="7"/>
    <s v="VALREL"/>
    <x v="3"/>
    <s v="CHE"/>
    <x v="5"/>
    <n v="2018"/>
    <x v="3"/>
    <s v="CHF"/>
    <s v="Swiss Franc"/>
    <n v="6"/>
    <s v="Millions"/>
    <n v="2015"/>
    <n v="2015"/>
    <n v="3139.0430000000001"/>
    <m/>
    <m/>
  </r>
  <r>
    <s v="HF1"/>
    <x v="1"/>
    <x v="0"/>
    <s v="Current expenditure on health (all functions)"/>
    <s v="HP7"/>
    <x v="7"/>
    <s v="VALREL"/>
    <x v="3"/>
    <s v="CHE"/>
    <x v="5"/>
    <n v="2019"/>
    <x v="4"/>
    <s v="CHF"/>
    <s v="Swiss Franc"/>
    <n v="6"/>
    <s v="Millions"/>
    <n v="2015"/>
    <n v="2015"/>
    <n v="3254.48"/>
    <m/>
    <m/>
  </r>
  <r>
    <s v="HF1"/>
    <x v="1"/>
    <x v="0"/>
    <s v="Current expenditure on health (all functions)"/>
    <s v="HP7"/>
    <x v="7"/>
    <s v="VALREL"/>
    <x v="3"/>
    <s v="CHE"/>
    <x v="5"/>
    <n v="2020"/>
    <x v="5"/>
    <s v="CHF"/>
    <s v="Swiss Franc"/>
    <n v="6"/>
    <s v="Millions"/>
    <n v="2015"/>
    <n v="2015"/>
    <n v="4184.6379999999999"/>
    <m/>
    <m/>
  </r>
  <r>
    <s v="HF1"/>
    <x v="1"/>
    <x v="0"/>
    <s v="Current expenditure on health (all functions)"/>
    <s v="HP7"/>
    <x v="7"/>
    <s v="VALREL"/>
    <x v="3"/>
    <s v="CHE"/>
    <x v="5"/>
    <n v="2021"/>
    <x v="6"/>
    <s v="CHF"/>
    <s v="Swiss Franc"/>
    <n v="6"/>
    <s v="Millions"/>
    <n v="2015"/>
    <n v="2015"/>
    <n v="5084.098"/>
    <m/>
    <m/>
  </r>
  <r>
    <s v="HFTOT"/>
    <x v="0"/>
    <x v="7"/>
    <s v="Governance and health system and financing administration"/>
    <s v="HP7"/>
    <x v="7"/>
    <s v="VALREL"/>
    <x v="3"/>
    <s v="AUT"/>
    <x v="1"/>
    <n v="2015"/>
    <x v="0"/>
    <s v="EUR"/>
    <s v="Euro"/>
    <n v="6"/>
    <s v="Millions"/>
    <n v="2015"/>
    <n v="2015"/>
    <n v="1449.94"/>
    <m/>
    <m/>
  </r>
  <r>
    <s v="HFTOT"/>
    <x v="0"/>
    <x v="7"/>
    <s v="Governance and health system and financing administration"/>
    <s v="HP7"/>
    <x v="7"/>
    <s v="VALREL"/>
    <x v="3"/>
    <s v="AUT"/>
    <x v="1"/>
    <n v="2016"/>
    <x v="1"/>
    <s v="EUR"/>
    <s v="Euro"/>
    <n v="6"/>
    <s v="Millions"/>
    <n v="2015"/>
    <n v="2015"/>
    <n v="1487.66"/>
    <m/>
    <m/>
  </r>
  <r>
    <s v="HFTOT"/>
    <x v="0"/>
    <x v="7"/>
    <s v="Governance and health system and financing administration"/>
    <s v="HP7"/>
    <x v="7"/>
    <s v="VALREL"/>
    <x v="3"/>
    <s v="AUT"/>
    <x v="1"/>
    <n v="2017"/>
    <x v="2"/>
    <s v="EUR"/>
    <s v="Euro"/>
    <n v="6"/>
    <s v="Millions"/>
    <n v="2015"/>
    <n v="2015"/>
    <n v="1476.384"/>
    <m/>
    <m/>
  </r>
  <r>
    <s v="HFTOT"/>
    <x v="0"/>
    <x v="7"/>
    <s v="Governance and health system and financing administration"/>
    <s v="HP7"/>
    <x v="7"/>
    <s v="VALREL"/>
    <x v="3"/>
    <s v="AUT"/>
    <x v="1"/>
    <n v="2018"/>
    <x v="3"/>
    <s v="EUR"/>
    <s v="Euro"/>
    <n v="6"/>
    <s v="Millions"/>
    <n v="2015"/>
    <n v="2015"/>
    <n v="1504.652"/>
    <m/>
    <m/>
  </r>
  <r>
    <s v="HFTOT"/>
    <x v="0"/>
    <x v="7"/>
    <s v="Governance and health system and financing administration"/>
    <s v="HP7"/>
    <x v="7"/>
    <s v="VALREL"/>
    <x v="3"/>
    <s v="AUT"/>
    <x v="1"/>
    <n v="2019"/>
    <x v="4"/>
    <s v="EUR"/>
    <s v="Euro"/>
    <n v="6"/>
    <s v="Millions"/>
    <n v="2015"/>
    <n v="2015"/>
    <n v="1566.8309999999999"/>
    <m/>
    <m/>
  </r>
  <r>
    <s v="HFTOT"/>
    <x v="0"/>
    <x v="7"/>
    <s v="Governance and health system and financing administration"/>
    <s v="HP7"/>
    <x v="7"/>
    <s v="VALREL"/>
    <x v="3"/>
    <s v="AUT"/>
    <x v="1"/>
    <n v="2020"/>
    <x v="5"/>
    <s v="EUR"/>
    <s v="Euro"/>
    <n v="6"/>
    <s v="Millions"/>
    <n v="2015"/>
    <n v="2015"/>
    <n v="1496.2439999999999"/>
    <m/>
    <m/>
  </r>
  <r>
    <s v="HFTOT"/>
    <x v="0"/>
    <x v="7"/>
    <s v="Governance and health system and financing administration"/>
    <s v="HP7"/>
    <x v="7"/>
    <s v="VALREL"/>
    <x v="3"/>
    <s v="AUT"/>
    <x v="1"/>
    <n v="2021"/>
    <x v="6"/>
    <s v="EUR"/>
    <s v="Euro"/>
    <n v="6"/>
    <s v="Millions"/>
    <n v="2015"/>
    <n v="2015"/>
    <n v="1524.3040000000001"/>
    <m/>
    <m/>
  </r>
  <r>
    <s v="HF1"/>
    <x v="1"/>
    <x v="0"/>
    <s v="Current expenditure on health (all functions)"/>
    <s v="HP7"/>
    <x v="7"/>
    <s v="PARCUR"/>
    <x v="1"/>
    <s v="CHE"/>
    <x v="5"/>
    <n v="2015"/>
    <x v="0"/>
    <s v="PC"/>
    <s v="Percentage"/>
    <n v="0"/>
    <s v="Units"/>
    <m/>
    <m/>
    <n v="4.41"/>
    <m/>
    <m/>
  </r>
  <r>
    <s v="HF1"/>
    <x v="1"/>
    <x v="0"/>
    <s v="Current expenditure on health (all functions)"/>
    <s v="HP7"/>
    <x v="7"/>
    <s v="PARCUR"/>
    <x v="1"/>
    <s v="CHE"/>
    <x v="5"/>
    <n v="2016"/>
    <x v="1"/>
    <s v="PC"/>
    <s v="Percentage"/>
    <n v="0"/>
    <s v="Units"/>
    <m/>
    <m/>
    <n v="4.5110000000000001"/>
    <m/>
    <m/>
  </r>
  <r>
    <s v="HF1"/>
    <x v="1"/>
    <x v="0"/>
    <s v="Current expenditure on health (all functions)"/>
    <s v="HP7"/>
    <x v="7"/>
    <s v="PARCUR"/>
    <x v="1"/>
    <s v="CHE"/>
    <x v="5"/>
    <n v="2017"/>
    <x v="2"/>
    <s v="PC"/>
    <s v="Percentage"/>
    <n v="0"/>
    <s v="Units"/>
    <m/>
    <m/>
    <n v="4.4390000000000001"/>
    <m/>
    <m/>
  </r>
  <r>
    <s v="HF1"/>
    <x v="1"/>
    <x v="0"/>
    <s v="Current expenditure on health (all functions)"/>
    <s v="HP7"/>
    <x v="7"/>
    <s v="PARCUR"/>
    <x v="1"/>
    <s v="CHE"/>
    <x v="5"/>
    <n v="2018"/>
    <x v="3"/>
    <s v="PC"/>
    <s v="Percentage"/>
    <n v="0"/>
    <s v="Units"/>
    <m/>
    <m/>
    <n v="4.1829999999999998"/>
    <m/>
    <m/>
  </r>
  <r>
    <s v="HF1"/>
    <x v="1"/>
    <x v="0"/>
    <s v="Current expenditure on health (all functions)"/>
    <s v="HP7"/>
    <x v="7"/>
    <s v="PARCUR"/>
    <x v="1"/>
    <s v="CHE"/>
    <x v="5"/>
    <n v="2019"/>
    <x v="4"/>
    <s v="PC"/>
    <s v="Percentage"/>
    <n v="0"/>
    <s v="Units"/>
    <m/>
    <m/>
    <n v="4.173"/>
    <m/>
    <m/>
  </r>
  <r>
    <s v="HF1"/>
    <x v="1"/>
    <x v="0"/>
    <s v="Current expenditure on health (all functions)"/>
    <s v="HP7"/>
    <x v="7"/>
    <s v="PARCUR"/>
    <x v="1"/>
    <s v="CHE"/>
    <x v="5"/>
    <n v="2020"/>
    <x v="5"/>
    <s v="PC"/>
    <s v="Percentage"/>
    <n v="0"/>
    <s v="Units"/>
    <m/>
    <m/>
    <n v="5.2009999999999996"/>
    <m/>
    <m/>
  </r>
  <r>
    <s v="HF1"/>
    <x v="1"/>
    <x v="0"/>
    <s v="Current expenditure on health (all functions)"/>
    <s v="HP7"/>
    <x v="7"/>
    <s v="PARCUR"/>
    <x v="1"/>
    <s v="CHE"/>
    <x v="5"/>
    <n v="2021"/>
    <x v="6"/>
    <s v="PC"/>
    <s v="Percentage"/>
    <n v="0"/>
    <s v="Units"/>
    <m/>
    <m/>
    <n v="5.9889999999999999"/>
    <m/>
    <m/>
  </r>
  <r>
    <s v="HF2HF3"/>
    <x v="2"/>
    <x v="2"/>
    <s v="Outpatient curative and rehabilitative care"/>
    <s v="HPTOT"/>
    <x v="0"/>
    <s v="PPPPER"/>
    <x v="5"/>
    <s v="ESP"/>
    <x v="9"/>
    <n v="2015"/>
    <x v="0"/>
    <s v="USD"/>
    <s v="US Dollar"/>
    <n v="0"/>
    <s v="Units"/>
    <m/>
    <m/>
    <n v="327.10199999999998"/>
    <m/>
    <m/>
  </r>
  <r>
    <s v="HF2HF3"/>
    <x v="2"/>
    <x v="2"/>
    <s v="Outpatient curative and rehabilitative care"/>
    <s v="HPTOT"/>
    <x v="0"/>
    <s v="PPPPER"/>
    <x v="5"/>
    <s v="ESP"/>
    <x v="9"/>
    <n v="2016"/>
    <x v="1"/>
    <s v="USD"/>
    <s v="US Dollar"/>
    <n v="0"/>
    <s v="Units"/>
    <m/>
    <m/>
    <n v="330.57600000000002"/>
    <m/>
    <m/>
  </r>
  <r>
    <s v="HF2HF3"/>
    <x v="2"/>
    <x v="2"/>
    <s v="Outpatient curative and rehabilitative care"/>
    <s v="HPTOT"/>
    <x v="0"/>
    <s v="PPPPER"/>
    <x v="5"/>
    <s v="ESP"/>
    <x v="9"/>
    <n v="2017"/>
    <x v="2"/>
    <s v="USD"/>
    <s v="US Dollar"/>
    <n v="0"/>
    <s v="Units"/>
    <m/>
    <m/>
    <n v="373.226"/>
    <m/>
    <m/>
  </r>
  <r>
    <s v="HF2HF3"/>
    <x v="2"/>
    <x v="2"/>
    <s v="Outpatient curative and rehabilitative care"/>
    <s v="HPTOT"/>
    <x v="0"/>
    <s v="PPPPER"/>
    <x v="5"/>
    <s v="ESP"/>
    <x v="9"/>
    <n v="2018"/>
    <x v="3"/>
    <s v="USD"/>
    <s v="US Dollar"/>
    <n v="0"/>
    <s v="Units"/>
    <m/>
    <m/>
    <n v="391.15300000000002"/>
    <m/>
    <m/>
  </r>
  <r>
    <s v="HF2HF3"/>
    <x v="2"/>
    <x v="2"/>
    <s v="Outpatient curative and rehabilitative care"/>
    <s v="HPTOT"/>
    <x v="0"/>
    <s v="PPPPER"/>
    <x v="5"/>
    <s v="ESP"/>
    <x v="9"/>
    <n v="2019"/>
    <x v="4"/>
    <s v="USD"/>
    <s v="US Dollar"/>
    <n v="0"/>
    <s v="Units"/>
    <m/>
    <m/>
    <n v="395.78699999999998"/>
    <m/>
    <m/>
  </r>
  <r>
    <s v="HF2HF3"/>
    <x v="2"/>
    <x v="2"/>
    <s v="Outpatient curative and rehabilitative care"/>
    <s v="HPTOT"/>
    <x v="0"/>
    <s v="PPPPER"/>
    <x v="5"/>
    <s v="ESP"/>
    <x v="9"/>
    <n v="2020"/>
    <x v="5"/>
    <s v="USD"/>
    <s v="US Dollar"/>
    <n v="0"/>
    <s v="Units"/>
    <m/>
    <m/>
    <n v="348.81099999999998"/>
    <m/>
    <m/>
  </r>
  <r>
    <s v="HF2HF3"/>
    <x v="2"/>
    <x v="2"/>
    <s v="Outpatient curative and rehabilitative care"/>
    <s v="HPTOT"/>
    <x v="0"/>
    <s v="PPPPER"/>
    <x v="5"/>
    <s v="ESP"/>
    <x v="9"/>
    <n v="2021"/>
    <x v="6"/>
    <s v="USD"/>
    <s v="US Dollar"/>
    <n v="0"/>
    <s v="Units"/>
    <m/>
    <m/>
    <n v="424.21800000000002"/>
    <m/>
    <m/>
  </r>
  <r>
    <s v="HFTOT"/>
    <x v="0"/>
    <x v="0"/>
    <s v="Current expenditure on health (all functions)"/>
    <s v="HP7"/>
    <x v="7"/>
    <s v="PPPPER"/>
    <x v="5"/>
    <s v="ESP"/>
    <x v="9"/>
    <n v="2015"/>
    <x v="0"/>
    <s v="USD"/>
    <s v="US Dollar"/>
    <n v="0"/>
    <s v="Units"/>
    <m/>
    <m/>
    <n v="90.811999999999998"/>
    <m/>
    <m/>
  </r>
  <r>
    <s v="HFTOT"/>
    <x v="0"/>
    <x v="0"/>
    <s v="Current expenditure on health (all functions)"/>
    <s v="HP7"/>
    <x v="7"/>
    <s v="PPPPER"/>
    <x v="5"/>
    <s v="ESP"/>
    <x v="9"/>
    <n v="2016"/>
    <x v="1"/>
    <s v="USD"/>
    <s v="US Dollar"/>
    <n v="0"/>
    <s v="Units"/>
    <m/>
    <m/>
    <n v="95.13"/>
    <m/>
    <m/>
  </r>
  <r>
    <s v="HFTOT"/>
    <x v="0"/>
    <x v="0"/>
    <s v="Current expenditure on health (all functions)"/>
    <s v="HP7"/>
    <x v="7"/>
    <s v="PPPPER"/>
    <x v="5"/>
    <s v="ESP"/>
    <x v="9"/>
    <n v="2017"/>
    <x v="2"/>
    <s v="USD"/>
    <s v="US Dollar"/>
    <n v="0"/>
    <s v="Units"/>
    <m/>
    <m/>
    <n v="96.483999999999995"/>
    <m/>
    <m/>
  </r>
  <r>
    <s v="HFTOT"/>
    <x v="0"/>
    <x v="0"/>
    <s v="Current expenditure on health (all functions)"/>
    <s v="HP7"/>
    <x v="7"/>
    <s v="PPPPER"/>
    <x v="5"/>
    <s v="ESP"/>
    <x v="9"/>
    <n v="2018"/>
    <x v="3"/>
    <s v="USD"/>
    <s v="US Dollar"/>
    <n v="0"/>
    <s v="Units"/>
    <m/>
    <m/>
    <n v="101.598"/>
    <m/>
    <m/>
  </r>
  <r>
    <s v="HFTOT"/>
    <x v="0"/>
    <x v="0"/>
    <s v="Current expenditure on health (all functions)"/>
    <s v="HP7"/>
    <x v="7"/>
    <s v="PPPPER"/>
    <x v="5"/>
    <s v="ESP"/>
    <x v="9"/>
    <n v="2019"/>
    <x v="4"/>
    <s v="USD"/>
    <s v="US Dollar"/>
    <n v="0"/>
    <s v="Units"/>
    <m/>
    <m/>
    <n v="103.107"/>
    <m/>
    <m/>
  </r>
  <r>
    <s v="HFTOT"/>
    <x v="0"/>
    <x v="0"/>
    <s v="Current expenditure on health (all functions)"/>
    <s v="HP7"/>
    <x v="7"/>
    <s v="PPPPER"/>
    <x v="5"/>
    <s v="ESP"/>
    <x v="9"/>
    <n v="2020"/>
    <x v="5"/>
    <s v="USD"/>
    <s v="US Dollar"/>
    <n v="0"/>
    <s v="Units"/>
    <m/>
    <m/>
    <n v="112.376"/>
    <m/>
    <m/>
  </r>
  <r>
    <s v="HFTOT"/>
    <x v="0"/>
    <x v="0"/>
    <s v="Current expenditure on health (all functions)"/>
    <s v="HP7"/>
    <x v="7"/>
    <s v="PPPPER"/>
    <x v="5"/>
    <s v="ESP"/>
    <x v="9"/>
    <n v="2021"/>
    <x v="6"/>
    <s v="USD"/>
    <s v="US Dollar"/>
    <n v="0"/>
    <s v="Units"/>
    <m/>
    <m/>
    <n v="117.29900000000001"/>
    <m/>
    <m/>
  </r>
  <r>
    <s v="HFTOT"/>
    <x v="0"/>
    <x v="2"/>
    <s v="Outpatient curative and rehabilitative care"/>
    <s v="HPTOT"/>
    <x v="0"/>
    <s v="PPPPER"/>
    <x v="5"/>
    <s v="DNK"/>
    <x v="6"/>
    <n v="2015"/>
    <x v="0"/>
    <s v="USD"/>
    <s v="US Dollar"/>
    <n v="0"/>
    <s v="Units"/>
    <m/>
    <m/>
    <n v="1562.81"/>
    <m/>
    <m/>
  </r>
  <r>
    <s v="HFTOT"/>
    <x v="0"/>
    <x v="2"/>
    <s v="Outpatient curative and rehabilitative care"/>
    <s v="HPTOT"/>
    <x v="0"/>
    <s v="PPPPER"/>
    <x v="5"/>
    <s v="DNK"/>
    <x v="6"/>
    <n v="2016"/>
    <x v="1"/>
    <s v="USD"/>
    <s v="US Dollar"/>
    <n v="0"/>
    <s v="Units"/>
    <m/>
    <m/>
    <n v="1629.12"/>
    <m/>
    <m/>
  </r>
  <r>
    <s v="HFTOT"/>
    <x v="0"/>
    <x v="2"/>
    <s v="Outpatient curative and rehabilitative care"/>
    <s v="HPTOT"/>
    <x v="0"/>
    <s v="PPPPER"/>
    <x v="5"/>
    <s v="DNK"/>
    <x v="6"/>
    <n v="2017"/>
    <x v="2"/>
    <s v="USD"/>
    <s v="US Dollar"/>
    <n v="0"/>
    <s v="Units"/>
    <m/>
    <m/>
    <n v="1775.373"/>
    <m/>
    <m/>
  </r>
  <r>
    <s v="HFTOT"/>
    <x v="0"/>
    <x v="2"/>
    <s v="Outpatient curative and rehabilitative care"/>
    <s v="HPTOT"/>
    <x v="0"/>
    <s v="PPPPER"/>
    <x v="5"/>
    <s v="DNK"/>
    <x v="6"/>
    <n v="2018"/>
    <x v="3"/>
    <s v="USD"/>
    <s v="US Dollar"/>
    <n v="0"/>
    <s v="Units"/>
    <m/>
    <m/>
    <n v="1842.1859999999999"/>
    <m/>
    <m/>
  </r>
  <r>
    <s v="HFTOT"/>
    <x v="0"/>
    <x v="2"/>
    <s v="Outpatient curative and rehabilitative care"/>
    <s v="HPTOT"/>
    <x v="0"/>
    <s v="PPPPER"/>
    <x v="5"/>
    <s v="DNK"/>
    <x v="6"/>
    <n v="2019"/>
    <x v="4"/>
    <s v="USD"/>
    <s v="US Dollar"/>
    <n v="0"/>
    <s v="Units"/>
    <m/>
    <m/>
    <n v="1861.1780000000001"/>
    <m/>
    <m/>
  </r>
  <r>
    <s v="HFTOT"/>
    <x v="0"/>
    <x v="2"/>
    <s v="Outpatient curative and rehabilitative care"/>
    <s v="HPTOT"/>
    <x v="0"/>
    <s v="PPPPER"/>
    <x v="5"/>
    <s v="DNK"/>
    <x v="6"/>
    <n v="2020"/>
    <x v="5"/>
    <s v="USD"/>
    <s v="US Dollar"/>
    <n v="0"/>
    <s v="Units"/>
    <m/>
    <m/>
    <n v="1934.0129999999999"/>
    <m/>
    <m/>
  </r>
  <r>
    <s v="HFTOT"/>
    <x v="0"/>
    <x v="2"/>
    <s v="Outpatient curative and rehabilitative care"/>
    <s v="HPTOT"/>
    <x v="0"/>
    <s v="PPPPER"/>
    <x v="5"/>
    <s v="DNK"/>
    <x v="6"/>
    <n v="2021"/>
    <x v="6"/>
    <s v="USD"/>
    <s v="US Dollar"/>
    <n v="0"/>
    <s v="Units"/>
    <m/>
    <m/>
    <n v="2066.277"/>
    <m/>
    <m/>
  </r>
  <r>
    <s v="HFTOT"/>
    <x v="0"/>
    <x v="2"/>
    <s v="Outpatient curative and rehabilitative care"/>
    <s v="HPTOT"/>
    <x v="0"/>
    <s v="PPPPER"/>
    <x v="5"/>
    <s v="DNK"/>
    <x v="6"/>
    <n v="2022"/>
    <x v="7"/>
    <s v="USD"/>
    <s v="US Dollar"/>
    <n v="0"/>
    <s v="Units"/>
    <m/>
    <m/>
    <n v="2131.9499999999998"/>
    <s v="P"/>
    <s v="Provisional value"/>
  </r>
  <r>
    <s v="HFTOT"/>
    <x v="0"/>
    <x v="5"/>
    <s v="Medical goods (non-specified by function)"/>
    <s v="HPTOT"/>
    <x v="0"/>
    <s v="PPPPER"/>
    <x v="5"/>
    <s v="DNK"/>
    <x v="6"/>
    <n v="2015"/>
    <x v="0"/>
    <s v="USD"/>
    <s v="US Dollar"/>
    <n v="0"/>
    <s v="Units"/>
    <m/>
    <m/>
    <n v="494.34300000000002"/>
    <m/>
    <m/>
  </r>
  <r>
    <s v="HFTOT"/>
    <x v="0"/>
    <x v="5"/>
    <s v="Medical goods (non-specified by function)"/>
    <s v="HPTOT"/>
    <x v="0"/>
    <s v="PPPPER"/>
    <x v="5"/>
    <s v="DNK"/>
    <x v="6"/>
    <n v="2016"/>
    <x v="1"/>
    <s v="USD"/>
    <s v="US Dollar"/>
    <n v="0"/>
    <s v="Units"/>
    <m/>
    <m/>
    <n v="515.59799999999996"/>
    <m/>
    <m/>
  </r>
  <r>
    <s v="HFTOT"/>
    <x v="0"/>
    <x v="5"/>
    <s v="Medical goods (non-specified by function)"/>
    <s v="HPTOT"/>
    <x v="0"/>
    <s v="PPPPER"/>
    <x v="5"/>
    <s v="DNK"/>
    <x v="6"/>
    <n v="2017"/>
    <x v="2"/>
    <s v="USD"/>
    <s v="US Dollar"/>
    <n v="0"/>
    <s v="Units"/>
    <m/>
    <m/>
    <n v="538.77599999999995"/>
    <m/>
    <m/>
  </r>
  <r>
    <s v="HFTOT"/>
    <x v="0"/>
    <x v="5"/>
    <s v="Medical goods (non-specified by function)"/>
    <s v="HPTOT"/>
    <x v="0"/>
    <s v="PPPPER"/>
    <x v="5"/>
    <s v="DNK"/>
    <x v="6"/>
    <n v="2018"/>
    <x v="3"/>
    <s v="USD"/>
    <s v="US Dollar"/>
    <n v="0"/>
    <s v="Units"/>
    <m/>
    <m/>
    <n v="563.05399999999997"/>
    <m/>
    <m/>
  </r>
  <r>
    <s v="HFTOT"/>
    <x v="0"/>
    <x v="5"/>
    <s v="Medical goods (non-specified by function)"/>
    <s v="HPTOT"/>
    <x v="0"/>
    <s v="PPPPER"/>
    <x v="5"/>
    <s v="DNK"/>
    <x v="6"/>
    <n v="2019"/>
    <x v="4"/>
    <s v="USD"/>
    <s v="US Dollar"/>
    <n v="0"/>
    <s v="Units"/>
    <m/>
    <m/>
    <n v="578.91600000000005"/>
    <m/>
    <m/>
  </r>
  <r>
    <s v="HFTOT"/>
    <x v="0"/>
    <x v="5"/>
    <s v="Medical goods (non-specified by function)"/>
    <s v="HPTOT"/>
    <x v="0"/>
    <s v="PPPPER"/>
    <x v="5"/>
    <s v="DNK"/>
    <x v="6"/>
    <n v="2020"/>
    <x v="5"/>
    <s v="USD"/>
    <s v="US Dollar"/>
    <n v="0"/>
    <s v="Units"/>
    <m/>
    <m/>
    <n v="602.92499999999995"/>
    <m/>
    <m/>
  </r>
  <r>
    <s v="HFTOT"/>
    <x v="0"/>
    <x v="5"/>
    <s v="Medical goods (non-specified by function)"/>
    <s v="HPTOT"/>
    <x v="0"/>
    <s v="PPPPER"/>
    <x v="5"/>
    <s v="DNK"/>
    <x v="6"/>
    <n v="2021"/>
    <x v="6"/>
    <s v="USD"/>
    <s v="US Dollar"/>
    <n v="0"/>
    <s v="Units"/>
    <m/>
    <m/>
    <n v="619.22"/>
    <m/>
    <m/>
  </r>
  <r>
    <s v="HFTOT"/>
    <x v="0"/>
    <x v="5"/>
    <s v="Medical goods (non-specified by function)"/>
    <s v="HPTOT"/>
    <x v="0"/>
    <s v="PPPPER"/>
    <x v="5"/>
    <s v="DNK"/>
    <x v="6"/>
    <n v="2022"/>
    <x v="7"/>
    <s v="USD"/>
    <s v="US Dollar"/>
    <n v="0"/>
    <s v="Units"/>
    <m/>
    <m/>
    <n v="630.76"/>
    <s v="P"/>
    <s v="Provisional value"/>
  </r>
  <r>
    <s v="HFTOT"/>
    <x v="0"/>
    <x v="5"/>
    <s v="Medical goods (non-specified by function)"/>
    <s v="HP1"/>
    <x v="1"/>
    <s v="VALREL"/>
    <x v="3"/>
    <s v="CRI"/>
    <x v="8"/>
    <n v="2015"/>
    <x v="0"/>
    <s v="CRC"/>
    <s v="Costa Rican Colon"/>
    <n v="6"/>
    <s v="Millions"/>
    <n v="2015"/>
    <n v="2015"/>
    <n v="116577.856"/>
    <m/>
    <m/>
  </r>
  <r>
    <s v="HFTOT"/>
    <x v="0"/>
    <x v="5"/>
    <s v="Medical goods (non-specified by function)"/>
    <s v="HP1"/>
    <x v="1"/>
    <s v="VALREL"/>
    <x v="3"/>
    <s v="CRI"/>
    <x v="8"/>
    <n v="2016"/>
    <x v="1"/>
    <s v="CRC"/>
    <s v="Costa Rican Colon"/>
    <n v="6"/>
    <s v="Millions"/>
    <n v="2015"/>
    <n v="2015"/>
    <n v="96481.604000000007"/>
    <m/>
    <m/>
  </r>
  <r>
    <s v="HFTOT"/>
    <x v="0"/>
    <x v="5"/>
    <s v="Medical goods (non-specified by function)"/>
    <s v="HP1"/>
    <x v="1"/>
    <s v="VALREL"/>
    <x v="3"/>
    <s v="CRI"/>
    <x v="8"/>
    <n v="2017"/>
    <x v="2"/>
    <s v="CRC"/>
    <s v="Costa Rican Colon"/>
    <n v="6"/>
    <s v="Millions"/>
    <n v="2015"/>
    <n v="2015"/>
    <n v="2945.7930000000001"/>
    <m/>
    <m/>
  </r>
  <r>
    <s v="HFTOT"/>
    <x v="0"/>
    <x v="5"/>
    <s v="Medical goods (non-specified by function)"/>
    <s v="HP1"/>
    <x v="1"/>
    <s v="VALREL"/>
    <x v="3"/>
    <s v="CRI"/>
    <x v="8"/>
    <n v="2018"/>
    <x v="3"/>
    <s v="CRC"/>
    <s v="Costa Rican Colon"/>
    <n v="6"/>
    <s v="Millions"/>
    <n v="2015"/>
    <n v="2015"/>
    <n v="182348.777"/>
    <s v="D"/>
    <s v="Difference in methodology"/>
  </r>
  <r>
    <s v="HFTOT"/>
    <x v="0"/>
    <x v="2"/>
    <s v="Outpatient curative and rehabilitative care"/>
    <s v="HP9"/>
    <x v="9"/>
    <s v="MLLNCU"/>
    <x v="2"/>
    <s v="AUT"/>
    <x v="1"/>
    <n v="2015"/>
    <x v="0"/>
    <s v="EUR"/>
    <s v="Euro"/>
    <n v="6"/>
    <s v="Millions"/>
    <m/>
    <m/>
    <n v="210.167"/>
    <m/>
    <m/>
  </r>
  <r>
    <s v="HFTOT"/>
    <x v="0"/>
    <x v="2"/>
    <s v="Outpatient curative and rehabilitative care"/>
    <s v="HP9"/>
    <x v="9"/>
    <s v="MLLNCU"/>
    <x v="2"/>
    <s v="AUT"/>
    <x v="1"/>
    <n v="2016"/>
    <x v="1"/>
    <s v="EUR"/>
    <s v="Euro"/>
    <n v="6"/>
    <s v="Millions"/>
    <m/>
    <m/>
    <n v="221.73"/>
    <m/>
    <m/>
  </r>
  <r>
    <s v="HFTOT"/>
    <x v="0"/>
    <x v="2"/>
    <s v="Outpatient curative and rehabilitative care"/>
    <s v="HP9"/>
    <x v="9"/>
    <s v="MLLNCU"/>
    <x v="2"/>
    <s v="AUT"/>
    <x v="1"/>
    <n v="2017"/>
    <x v="2"/>
    <s v="EUR"/>
    <s v="Euro"/>
    <n v="6"/>
    <s v="Millions"/>
    <m/>
    <m/>
    <n v="211.768"/>
    <m/>
    <m/>
  </r>
  <r>
    <s v="HFTOT"/>
    <x v="0"/>
    <x v="2"/>
    <s v="Outpatient curative and rehabilitative care"/>
    <s v="HP9"/>
    <x v="9"/>
    <s v="MLLNCU"/>
    <x v="2"/>
    <s v="AUT"/>
    <x v="1"/>
    <n v="2018"/>
    <x v="3"/>
    <s v="EUR"/>
    <s v="Euro"/>
    <n v="6"/>
    <s v="Millions"/>
    <m/>
    <m/>
    <n v="234.42599999999999"/>
    <m/>
    <m/>
  </r>
  <r>
    <s v="HFTOT"/>
    <x v="0"/>
    <x v="2"/>
    <s v="Outpatient curative and rehabilitative care"/>
    <s v="HP9"/>
    <x v="9"/>
    <s v="MLLNCU"/>
    <x v="2"/>
    <s v="AUT"/>
    <x v="1"/>
    <n v="2019"/>
    <x v="4"/>
    <s v="EUR"/>
    <s v="Euro"/>
    <n v="6"/>
    <s v="Millions"/>
    <m/>
    <m/>
    <n v="279.20499999999998"/>
    <m/>
    <m/>
  </r>
  <r>
    <s v="HFTOT"/>
    <x v="0"/>
    <x v="2"/>
    <s v="Outpatient curative and rehabilitative care"/>
    <s v="HP9"/>
    <x v="9"/>
    <s v="MLLNCU"/>
    <x v="2"/>
    <s v="AUT"/>
    <x v="1"/>
    <n v="2020"/>
    <x v="5"/>
    <s v="EUR"/>
    <s v="Euro"/>
    <n v="6"/>
    <s v="Millions"/>
    <m/>
    <m/>
    <n v="211.33799999999999"/>
    <m/>
    <m/>
  </r>
  <r>
    <s v="HFTOT"/>
    <x v="0"/>
    <x v="2"/>
    <s v="Outpatient curative and rehabilitative care"/>
    <s v="HP9"/>
    <x v="9"/>
    <s v="MLLNCU"/>
    <x v="2"/>
    <s v="AUT"/>
    <x v="1"/>
    <n v="2021"/>
    <x v="6"/>
    <s v="EUR"/>
    <s v="Euro"/>
    <n v="6"/>
    <s v="Millions"/>
    <m/>
    <m/>
    <n v="285.95499999999998"/>
    <m/>
    <m/>
  </r>
  <r>
    <s v="HF1"/>
    <x v="1"/>
    <x v="0"/>
    <s v="Current expenditure on health (all functions)"/>
    <s v="HP4"/>
    <x v="4"/>
    <s v="PPPPER"/>
    <x v="5"/>
    <s v="CHE"/>
    <x v="5"/>
    <n v="2015"/>
    <x v="0"/>
    <s v="USD"/>
    <s v="US Dollar"/>
    <n v="0"/>
    <s v="Units"/>
    <m/>
    <m/>
    <n v="46.189"/>
    <m/>
    <m/>
  </r>
  <r>
    <s v="HF1"/>
    <x v="1"/>
    <x v="0"/>
    <s v="Current expenditure on health (all functions)"/>
    <s v="HP4"/>
    <x v="4"/>
    <s v="PPPPER"/>
    <x v="5"/>
    <s v="CHE"/>
    <x v="5"/>
    <n v="2016"/>
    <x v="1"/>
    <s v="USD"/>
    <s v="US Dollar"/>
    <n v="0"/>
    <s v="Units"/>
    <m/>
    <m/>
    <n v="54.841999999999999"/>
    <m/>
    <m/>
  </r>
  <r>
    <s v="HF1"/>
    <x v="1"/>
    <x v="0"/>
    <s v="Current expenditure on health (all functions)"/>
    <s v="HP4"/>
    <x v="4"/>
    <s v="PPPPER"/>
    <x v="5"/>
    <s v="CHE"/>
    <x v="5"/>
    <n v="2017"/>
    <x v="2"/>
    <s v="USD"/>
    <s v="US Dollar"/>
    <n v="0"/>
    <s v="Units"/>
    <m/>
    <m/>
    <n v="68.361999999999995"/>
    <m/>
    <m/>
  </r>
  <r>
    <s v="HF1"/>
    <x v="1"/>
    <x v="0"/>
    <s v="Current expenditure on health (all functions)"/>
    <s v="HP4"/>
    <x v="4"/>
    <s v="PPPPER"/>
    <x v="5"/>
    <s v="CHE"/>
    <x v="5"/>
    <n v="2018"/>
    <x v="3"/>
    <s v="USD"/>
    <s v="US Dollar"/>
    <n v="0"/>
    <s v="Units"/>
    <m/>
    <m/>
    <n v="60.344999999999999"/>
    <m/>
    <m/>
  </r>
  <r>
    <s v="HF1"/>
    <x v="1"/>
    <x v="0"/>
    <s v="Current expenditure on health (all functions)"/>
    <s v="HP4"/>
    <x v="4"/>
    <s v="PPPPER"/>
    <x v="5"/>
    <s v="CHE"/>
    <x v="5"/>
    <n v="2019"/>
    <x v="4"/>
    <s v="USD"/>
    <s v="US Dollar"/>
    <n v="0"/>
    <s v="Units"/>
    <m/>
    <m/>
    <n v="51.319000000000003"/>
    <m/>
    <m/>
  </r>
  <r>
    <s v="HF1"/>
    <x v="1"/>
    <x v="0"/>
    <s v="Current expenditure on health (all functions)"/>
    <s v="HP4"/>
    <x v="4"/>
    <s v="PPPPER"/>
    <x v="5"/>
    <s v="CHE"/>
    <x v="5"/>
    <n v="2020"/>
    <x v="5"/>
    <s v="USD"/>
    <s v="US Dollar"/>
    <n v="0"/>
    <s v="Units"/>
    <m/>
    <m/>
    <n v="61.081000000000003"/>
    <m/>
    <m/>
  </r>
  <r>
    <s v="HF1"/>
    <x v="1"/>
    <x v="0"/>
    <s v="Current expenditure on health (all functions)"/>
    <s v="HP4"/>
    <x v="4"/>
    <s v="PPPPER"/>
    <x v="5"/>
    <s v="CHE"/>
    <x v="5"/>
    <n v="2021"/>
    <x v="6"/>
    <s v="USD"/>
    <s v="US Dollar"/>
    <n v="0"/>
    <s v="Units"/>
    <m/>
    <m/>
    <n v="83.738"/>
    <m/>
    <m/>
  </r>
  <r>
    <s v="HFTOT"/>
    <x v="0"/>
    <x v="3"/>
    <s v="Long-term care (health)"/>
    <s v="HPTOT"/>
    <x v="0"/>
    <s v="PARPIB"/>
    <x v="0"/>
    <s v="ESP"/>
    <x v="9"/>
    <n v="2015"/>
    <x v="0"/>
    <s v="PC"/>
    <s v="Percentage"/>
    <n v="0"/>
    <s v="Units"/>
    <m/>
    <m/>
    <n v="0.85299999999999998"/>
    <m/>
    <m/>
  </r>
  <r>
    <s v="HFTOT"/>
    <x v="0"/>
    <x v="3"/>
    <s v="Long-term care (health)"/>
    <s v="HPTOT"/>
    <x v="0"/>
    <s v="PARPIB"/>
    <x v="0"/>
    <s v="ESP"/>
    <x v="9"/>
    <n v="2016"/>
    <x v="1"/>
    <s v="PC"/>
    <s v="Percentage"/>
    <n v="0"/>
    <s v="Units"/>
    <m/>
    <m/>
    <n v="0.84199999999999997"/>
    <m/>
    <m/>
  </r>
  <r>
    <s v="HFTOT"/>
    <x v="0"/>
    <x v="3"/>
    <s v="Long-term care (health)"/>
    <s v="HPTOT"/>
    <x v="0"/>
    <s v="PARPIB"/>
    <x v="0"/>
    <s v="ESP"/>
    <x v="9"/>
    <n v="2017"/>
    <x v="2"/>
    <s v="PC"/>
    <s v="Percentage"/>
    <n v="0"/>
    <s v="Units"/>
    <m/>
    <m/>
    <n v="0.85299999999999998"/>
    <m/>
    <m/>
  </r>
  <r>
    <s v="HFTOT"/>
    <x v="0"/>
    <x v="3"/>
    <s v="Long-term care (health)"/>
    <s v="HPTOT"/>
    <x v="0"/>
    <s v="PARPIB"/>
    <x v="0"/>
    <s v="ESP"/>
    <x v="9"/>
    <n v="2018"/>
    <x v="3"/>
    <s v="PC"/>
    <s v="Percentage"/>
    <n v="0"/>
    <s v="Units"/>
    <m/>
    <m/>
    <n v="0.85599999999999998"/>
    <m/>
    <m/>
  </r>
  <r>
    <s v="HFTOT"/>
    <x v="0"/>
    <x v="3"/>
    <s v="Long-term care (health)"/>
    <s v="HPTOT"/>
    <x v="0"/>
    <s v="PARPIB"/>
    <x v="0"/>
    <s v="ESP"/>
    <x v="9"/>
    <n v="2019"/>
    <x v="4"/>
    <s v="PC"/>
    <s v="Percentage"/>
    <n v="0"/>
    <s v="Units"/>
    <m/>
    <m/>
    <n v="0.86099999999999999"/>
    <m/>
    <m/>
  </r>
  <r>
    <s v="HFTOT"/>
    <x v="0"/>
    <x v="3"/>
    <s v="Long-term care (health)"/>
    <s v="HPTOT"/>
    <x v="0"/>
    <s v="PARPIB"/>
    <x v="0"/>
    <s v="ESP"/>
    <x v="9"/>
    <n v="2020"/>
    <x v="5"/>
    <s v="PC"/>
    <s v="Percentage"/>
    <n v="0"/>
    <s v="Units"/>
    <m/>
    <m/>
    <n v="0.97"/>
    <m/>
    <m/>
  </r>
  <r>
    <s v="HFTOT"/>
    <x v="0"/>
    <x v="3"/>
    <s v="Long-term care (health)"/>
    <s v="HPTOT"/>
    <x v="0"/>
    <s v="PARPIB"/>
    <x v="0"/>
    <s v="ESP"/>
    <x v="9"/>
    <n v="2021"/>
    <x v="6"/>
    <s v="PC"/>
    <s v="Percentage"/>
    <n v="0"/>
    <s v="Units"/>
    <m/>
    <m/>
    <n v="0.95899999999999996"/>
    <m/>
    <m/>
  </r>
  <r>
    <s v="HF1"/>
    <x v="1"/>
    <x v="7"/>
    <s v="Governance and health system and financing administration"/>
    <s v="HPTOT"/>
    <x v="0"/>
    <s v="PARPIB"/>
    <x v="0"/>
    <s v="COL"/>
    <x v="12"/>
    <n v="2015"/>
    <x v="0"/>
    <s v="PC"/>
    <s v="Percentage"/>
    <n v="0"/>
    <s v="Units"/>
    <m/>
    <m/>
    <n v="0.374"/>
    <m/>
    <m/>
  </r>
  <r>
    <s v="HF1"/>
    <x v="1"/>
    <x v="7"/>
    <s v="Governance and health system and financing administration"/>
    <s v="HPTOT"/>
    <x v="0"/>
    <s v="PARPIB"/>
    <x v="0"/>
    <s v="COL"/>
    <x v="12"/>
    <n v="2016"/>
    <x v="1"/>
    <s v="PC"/>
    <s v="Percentage"/>
    <n v="0"/>
    <s v="Units"/>
    <m/>
    <m/>
    <n v="0.28799999999999998"/>
    <m/>
    <m/>
  </r>
  <r>
    <s v="HF1"/>
    <x v="1"/>
    <x v="7"/>
    <s v="Governance and health system and financing administration"/>
    <s v="HPTOT"/>
    <x v="0"/>
    <s v="PARPIB"/>
    <x v="0"/>
    <s v="COL"/>
    <x v="12"/>
    <n v="2017"/>
    <x v="2"/>
    <s v="PC"/>
    <s v="Percentage"/>
    <n v="0"/>
    <s v="Units"/>
    <m/>
    <m/>
    <n v="0.33300000000000002"/>
    <m/>
    <m/>
  </r>
  <r>
    <s v="HF2HF3"/>
    <x v="2"/>
    <x v="0"/>
    <s v="Current expenditure on health (all functions)"/>
    <s v="HP0"/>
    <x v="10"/>
    <s v="PPPPER"/>
    <x v="5"/>
    <s v="FIN"/>
    <x v="11"/>
    <n v="2015"/>
    <x v="0"/>
    <s v="USD"/>
    <s v="US Dollar"/>
    <n v="0"/>
    <s v="Units"/>
    <m/>
    <m/>
    <n v="0.39100000000000001"/>
    <m/>
    <m/>
  </r>
  <r>
    <s v="HF2HF3"/>
    <x v="2"/>
    <x v="0"/>
    <s v="Current expenditure on health (all functions)"/>
    <s v="HP0"/>
    <x v="10"/>
    <s v="PPPPER"/>
    <x v="5"/>
    <s v="FIN"/>
    <x v="11"/>
    <n v="2016"/>
    <x v="1"/>
    <s v="USD"/>
    <s v="US Dollar"/>
    <n v="0"/>
    <s v="Units"/>
    <m/>
    <m/>
    <n v="0.93400000000000005"/>
    <m/>
    <m/>
  </r>
  <r>
    <s v="HF2HF3"/>
    <x v="2"/>
    <x v="0"/>
    <s v="Current expenditure on health (all functions)"/>
    <s v="HP0"/>
    <x v="10"/>
    <s v="PPPPER"/>
    <x v="5"/>
    <s v="FIN"/>
    <x v="11"/>
    <n v="2017"/>
    <x v="2"/>
    <s v="USD"/>
    <s v="US Dollar"/>
    <n v="0"/>
    <s v="Units"/>
    <m/>
    <m/>
    <n v="1.073"/>
    <m/>
    <m/>
  </r>
  <r>
    <s v="HF2HF3"/>
    <x v="2"/>
    <x v="0"/>
    <s v="Current expenditure on health (all functions)"/>
    <s v="HP0"/>
    <x v="10"/>
    <s v="PPPPER"/>
    <x v="5"/>
    <s v="FIN"/>
    <x v="11"/>
    <n v="2018"/>
    <x v="3"/>
    <s v="USD"/>
    <s v="US Dollar"/>
    <n v="0"/>
    <s v="Units"/>
    <m/>
    <m/>
    <n v="0.69199999999999995"/>
    <m/>
    <m/>
  </r>
  <r>
    <s v="HF2HF3"/>
    <x v="2"/>
    <x v="0"/>
    <s v="Current expenditure on health (all functions)"/>
    <s v="HP0"/>
    <x v="10"/>
    <s v="PPPPER"/>
    <x v="5"/>
    <s v="FIN"/>
    <x v="11"/>
    <n v="2019"/>
    <x v="4"/>
    <s v="USD"/>
    <s v="US Dollar"/>
    <n v="0"/>
    <s v="Units"/>
    <m/>
    <m/>
    <n v="0.61799999999999999"/>
    <m/>
    <m/>
  </r>
  <r>
    <s v="HF2HF3"/>
    <x v="2"/>
    <x v="0"/>
    <s v="Current expenditure on health (all functions)"/>
    <s v="HP0"/>
    <x v="10"/>
    <s v="PPPPER"/>
    <x v="5"/>
    <s v="FIN"/>
    <x v="11"/>
    <n v="2020"/>
    <x v="5"/>
    <s v="USD"/>
    <s v="US Dollar"/>
    <n v="0"/>
    <s v="Units"/>
    <m/>
    <m/>
    <n v="0.63200000000000001"/>
    <m/>
    <m/>
  </r>
  <r>
    <s v="HF2HF3"/>
    <x v="2"/>
    <x v="0"/>
    <s v="Current expenditure on health (all functions)"/>
    <s v="HP0"/>
    <x v="10"/>
    <s v="PPPPER"/>
    <x v="5"/>
    <s v="FIN"/>
    <x v="11"/>
    <n v="2021"/>
    <x v="6"/>
    <s v="USD"/>
    <s v="US Dollar"/>
    <n v="0"/>
    <s v="Units"/>
    <m/>
    <m/>
    <n v="0.59499999999999997"/>
    <m/>
    <m/>
  </r>
  <r>
    <s v="HFTOT"/>
    <x v="0"/>
    <x v="1"/>
    <s v="Inpatient curative and rehabilitative care"/>
    <s v="HP2"/>
    <x v="2"/>
    <s v="UNPPER"/>
    <x v="4"/>
    <s v="FIN"/>
    <x v="11"/>
    <n v="2015"/>
    <x v="0"/>
    <s v="EUR"/>
    <s v="Euro"/>
    <n v="0"/>
    <s v="Units"/>
    <m/>
    <m/>
    <n v="52.795000000000002"/>
    <m/>
    <m/>
  </r>
  <r>
    <s v="HFTOT"/>
    <x v="0"/>
    <x v="1"/>
    <s v="Inpatient curative and rehabilitative care"/>
    <s v="HP2"/>
    <x v="2"/>
    <s v="UNPPER"/>
    <x v="4"/>
    <s v="FIN"/>
    <x v="11"/>
    <n v="2016"/>
    <x v="1"/>
    <s v="EUR"/>
    <s v="Euro"/>
    <n v="0"/>
    <s v="Units"/>
    <m/>
    <m/>
    <n v="50.317"/>
    <m/>
    <m/>
  </r>
  <r>
    <s v="HFTOT"/>
    <x v="0"/>
    <x v="1"/>
    <s v="Inpatient curative and rehabilitative care"/>
    <s v="HP2"/>
    <x v="2"/>
    <s v="UNPPER"/>
    <x v="4"/>
    <s v="FIN"/>
    <x v="11"/>
    <n v="2017"/>
    <x v="2"/>
    <s v="EUR"/>
    <s v="Euro"/>
    <n v="0"/>
    <s v="Units"/>
    <m/>
    <m/>
    <n v="48.774000000000001"/>
    <m/>
    <m/>
  </r>
  <r>
    <s v="HFTOT"/>
    <x v="0"/>
    <x v="1"/>
    <s v="Inpatient curative and rehabilitative care"/>
    <s v="HP2"/>
    <x v="2"/>
    <s v="UNPPER"/>
    <x v="4"/>
    <s v="FIN"/>
    <x v="11"/>
    <n v="2018"/>
    <x v="3"/>
    <s v="EUR"/>
    <s v="Euro"/>
    <n v="0"/>
    <s v="Units"/>
    <m/>
    <m/>
    <n v="50.506"/>
    <m/>
    <m/>
  </r>
  <r>
    <s v="HFTOT"/>
    <x v="0"/>
    <x v="1"/>
    <s v="Inpatient curative and rehabilitative care"/>
    <s v="HP2"/>
    <x v="2"/>
    <s v="UNPPER"/>
    <x v="4"/>
    <s v="FIN"/>
    <x v="11"/>
    <n v="2019"/>
    <x v="4"/>
    <s v="EUR"/>
    <s v="Euro"/>
    <n v="0"/>
    <s v="Units"/>
    <m/>
    <m/>
    <n v="52.872"/>
    <m/>
    <m/>
  </r>
  <r>
    <s v="HFTOT"/>
    <x v="0"/>
    <x v="1"/>
    <s v="Inpatient curative and rehabilitative care"/>
    <s v="HP2"/>
    <x v="2"/>
    <s v="UNPPER"/>
    <x v="4"/>
    <s v="FIN"/>
    <x v="11"/>
    <n v="2020"/>
    <x v="5"/>
    <s v="EUR"/>
    <s v="Euro"/>
    <n v="0"/>
    <s v="Units"/>
    <m/>
    <m/>
    <n v="46.573"/>
    <m/>
    <m/>
  </r>
  <r>
    <s v="HFTOT"/>
    <x v="0"/>
    <x v="1"/>
    <s v="Inpatient curative and rehabilitative care"/>
    <s v="HP2"/>
    <x v="2"/>
    <s v="UNPPER"/>
    <x v="4"/>
    <s v="FIN"/>
    <x v="11"/>
    <n v="2021"/>
    <x v="6"/>
    <s v="EUR"/>
    <s v="Euro"/>
    <n v="0"/>
    <s v="Units"/>
    <m/>
    <m/>
    <n v="53.615000000000002"/>
    <m/>
    <m/>
  </r>
  <r>
    <s v="HFTOT"/>
    <x v="0"/>
    <x v="0"/>
    <s v="Current expenditure on health (all functions)"/>
    <s v="HP6"/>
    <x v="6"/>
    <s v="PARPIB"/>
    <x v="0"/>
    <s v="CRI"/>
    <x v="8"/>
    <n v="2015"/>
    <x v="0"/>
    <s v="PC"/>
    <s v="Percentage"/>
    <n v="0"/>
    <s v="Units"/>
    <m/>
    <m/>
    <n v="4.5999999999999999E-2"/>
    <m/>
    <m/>
  </r>
  <r>
    <s v="HFTOT"/>
    <x v="0"/>
    <x v="0"/>
    <s v="Current expenditure on health (all functions)"/>
    <s v="HP6"/>
    <x v="6"/>
    <s v="PARPIB"/>
    <x v="0"/>
    <s v="CRI"/>
    <x v="8"/>
    <n v="2016"/>
    <x v="1"/>
    <s v="PC"/>
    <s v="Percentage"/>
    <n v="0"/>
    <s v="Units"/>
    <m/>
    <m/>
    <n v="3.6999999999999998E-2"/>
    <m/>
    <m/>
  </r>
  <r>
    <s v="HFTOT"/>
    <x v="0"/>
    <x v="0"/>
    <s v="Current expenditure on health (all functions)"/>
    <s v="HP6"/>
    <x v="6"/>
    <s v="PARPIB"/>
    <x v="0"/>
    <s v="CRI"/>
    <x v="8"/>
    <n v="2017"/>
    <x v="2"/>
    <s v="PC"/>
    <s v="Percentage"/>
    <n v="0"/>
    <s v="Units"/>
    <m/>
    <m/>
    <n v="2.7E-2"/>
    <m/>
    <m/>
  </r>
  <r>
    <s v="HFTOT"/>
    <x v="0"/>
    <x v="0"/>
    <s v="Current expenditure on health (all functions)"/>
    <s v="HP6"/>
    <x v="6"/>
    <s v="PARPIB"/>
    <x v="0"/>
    <s v="CRI"/>
    <x v="8"/>
    <n v="2018"/>
    <x v="3"/>
    <s v="PC"/>
    <s v="Percentage"/>
    <n v="0"/>
    <s v="Units"/>
    <m/>
    <m/>
    <n v="3.9E-2"/>
    <s v="B"/>
    <s v="Break"/>
  </r>
  <r>
    <s v="HFTOT"/>
    <x v="0"/>
    <x v="0"/>
    <s v="Current expenditure on health (all functions)"/>
    <s v="HP6"/>
    <x v="6"/>
    <s v="PARPIB"/>
    <x v="0"/>
    <s v="CRI"/>
    <x v="8"/>
    <n v="2019"/>
    <x v="4"/>
    <s v="PC"/>
    <s v="Percentage"/>
    <n v="0"/>
    <s v="Units"/>
    <m/>
    <m/>
    <n v="0.03"/>
    <m/>
    <m/>
  </r>
  <r>
    <s v="HFTOT"/>
    <x v="0"/>
    <x v="0"/>
    <s v="Current expenditure on health (all functions)"/>
    <s v="HP6"/>
    <x v="6"/>
    <s v="PARPIB"/>
    <x v="0"/>
    <s v="CRI"/>
    <x v="8"/>
    <n v="2020"/>
    <x v="5"/>
    <s v="PC"/>
    <s v="Percentage"/>
    <n v="0"/>
    <s v="Units"/>
    <m/>
    <m/>
    <n v="0.16400000000000001"/>
    <m/>
    <m/>
  </r>
  <r>
    <s v="HFTOT"/>
    <x v="0"/>
    <x v="0"/>
    <s v="Current expenditure on health (all functions)"/>
    <s v="HP6"/>
    <x v="6"/>
    <s v="PARPIB"/>
    <x v="0"/>
    <s v="CRI"/>
    <x v="8"/>
    <n v="2021"/>
    <x v="6"/>
    <s v="PC"/>
    <s v="Percentage"/>
    <n v="0"/>
    <s v="Units"/>
    <m/>
    <m/>
    <n v="0.02"/>
    <m/>
    <m/>
  </r>
  <r>
    <s v="HF2HF3"/>
    <x v="2"/>
    <x v="1"/>
    <s v="Inpatient curative and rehabilitative care"/>
    <s v="HPTOT"/>
    <x v="0"/>
    <s v="PARCUR"/>
    <x v="1"/>
    <s v="COL"/>
    <x v="12"/>
    <n v="2015"/>
    <x v="0"/>
    <s v="PC"/>
    <s v="Percentage"/>
    <n v="0"/>
    <s v="Units"/>
    <m/>
    <m/>
    <n v="2.6360000000000001"/>
    <m/>
    <m/>
  </r>
  <r>
    <s v="HF2HF3"/>
    <x v="2"/>
    <x v="1"/>
    <s v="Inpatient curative and rehabilitative care"/>
    <s v="HPTOT"/>
    <x v="0"/>
    <s v="PARCUR"/>
    <x v="1"/>
    <s v="COL"/>
    <x v="12"/>
    <n v="2016"/>
    <x v="1"/>
    <s v="PC"/>
    <s v="Percentage"/>
    <n v="0"/>
    <s v="Units"/>
    <m/>
    <m/>
    <n v="2.6920000000000002"/>
    <m/>
    <m/>
  </r>
  <r>
    <s v="HF2HF3"/>
    <x v="2"/>
    <x v="1"/>
    <s v="Inpatient curative and rehabilitative care"/>
    <s v="HPTOT"/>
    <x v="0"/>
    <s v="PARCUR"/>
    <x v="1"/>
    <s v="COL"/>
    <x v="12"/>
    <n v="2017"/>
    <x v="2"/>
    <s v="PC"/>
    <s v="Percentage"/>
    <n v="0"/>
    <s v="Units"/>
    <m/>
    <m/>
    <n v="2.6320000000000001"/>
    <m/>
    <m/>
  </r>
  <r>
    <s v="HF3"/>
    <x v="4"/>
    <x v="0"/>
    <s v="Current expenditure on health (all functions)"/>
    <s v="HP4"/>
    <x v="4"/>
    <s v="PPPPER"/>
    <x v="5"/>
    <s v="CRI"/>
    <x v="8"/>
    <n v="2015"/>
    <x v="0"/>
    <s v="USD"/>
    <s v="US Dollar"/>
    <n v="0"/>
    <s v="Units"/>
    <m/>
    <m/>
    <n v="28.437999999999999"/>
    <m/>
    <m/>
  </r>
  <r>
    <s v="HF3"/>
    <x v="4"/>
    <x v="0"/>
    <s v="Current expenditure on health (all functions)"/>
    <s v="HP4"/>
    <x v="4"/>
    <s v="PPPPER"/>
    <x v="5"/>
    <s v="CRI"/>
    <x v="8"/>
    <n v="2016"/>
    <x v="1"/>
    <s v="USD"/>
    <s v="US Dollar"/>
    <n v="0"/>
    <s v="Units"/>
    <m/>
    <m/>
    <n v="28.562000000000001"/>
    <m/>
    <m/>
  </r>
  <r>
    <s v="HF3"/>
    <x v="4"/>
    <x v="0"/>
    <s v="Current expenditure on health (all functions)"/>
    <s v="HP4"/>
    <x v="4"/>
    <s v="PPPPER"/>
    <x v="5"/>
    <s v="CRI"/>
    <x v="8"/>
    <n v="2017"/>
    <x v="2"/>
    <s v="USD"/>
    <s v="US Dollar"/>
    <n v="0"/>
    <s v="Units"/>
    <m/>
    <m/>
    <n v="22.181999999999999"/>
    <m/>
    <m/>
  </r>
  <r>
    <s v="HF3"/>
    <x v="4"/>
    <x v="0"/>
    <s v="Current expenditure on health (all functions)"/>
    <s v="HP4"/>
    <x v="4"/>
    <s v="PPPPER"/>
    <x v="5"/>
    <s v="CRI"/>
    <x v="8"/>
    <n v="2018"/>
    <x v="3"/>
    <s v="USD"/>
    <s v="US Dollar"/>
    <n v="0"/>
    <s v="Units"/>
    <m/>
    <m/>
    <n v="14.489000000000001"/>
    <s v="B"/>
    <s v="Break"/>
  </r>
  <r>
    <s v="HF3"/>
    <x v="4"/>
    <x v="0"/>
    <s v="Current expenditure on health (all functions)"/>
    <s v="HP4"/>
    <x v="4"/>
    <s v="PPPPER"/>
    <x v="5"/>
    <s v="CRI"/>
    <x v="8"/>
    <n v="2019"/>
    <x v="4"/>
    <s v="USD"/>
    <s v="US Dollar"/>
    <n v="0"/>
    <s v="Units"/>
    <m/>
    <m/>
    <n v="14.666"/>
    <m/>
    <m/>
  </r>
  <r>
    <s v="HF3"/>
    <x v="4"/>
    <x v="0"/>
    <s v="Current expenditure on health (all functions)"/>
    <s v="HP4"/>
    <x v="4"/>
    <s v="PPPPER"/>
    <x v="5"/>
    <s v="CRI"/>
    <x v="8"/>
    <n v="2020"/>
    <x v="5"/>
    <s v="USD"/>
    <s v="US Dollar"/>
    <n v="0"/>
    <s v="Units"/>
    <m/>
    <m/>
    <n v="13.856"/>
    <m/>
    <m/>
  </r>
  <r>
    <s v="HF3"/>
    <x v="4"/>
    <x v="0"/>
    <s v="Current expenditure on health (all functions)"/>
    <s v="HP4"/>
    <x v="4"/>
    <s v="PPPPER"/>
    <x v="5"/>
    <s v="CRI"/>
    <x v="8"/>
    <n v="2021"/>
    <x v="6"/>
    <s v="USD"/>
    <s v="US Dollar"/>
    <n v="0"/>
    <s v="Units"/>
    <m/>
    <m/>
    <n v="14.750999999999999"/>
    <m/>
    <m/>
  </r>
  <r>
    <s v="HF2"/>
    <x v="3"/>
    <x v="4"/>
    <s v="Ancillary services (non-specified by function)"/>
    <s v="HPTOT"/>
    <x v="0"/>
    <s v="PARPIB"/>
    <x v="0"/>
    <s v="CHE"/>
    <x v="5"/>
    <n v="2015"/>
    <x v="0"/>
    <s v="PC"/>
    <s v="Percentage"/>
    <n v="0"/>
    <s v="Units"/>
    <m/>
    <m/>
    <n v="5.2999999999999999E-2"/>
    <m/>
    <m/>
  </r>
  <r>
    <s v="HF2"/>
    <x v="3"/>
    <x v="4"/>
    <s v="Ancillary services (non-specified by function)"/>
    <s v="HPTOT"/>
    <x v="0"/>
    <s v="PARPIB"/>
    <x v="0"/>
    <s v="CHE"/>
    <x v="5"/>
    <n v="2016"/>
    <x v="1"/>
    <s v="PC"/>
    <s v="Percentage"/>
    <n v="0"/>
    <s v="Units"/>
    <m/>
    <m/>
    <n v="5.1999999999999998E-2"/>
    <m/>
    <m/>
  </r>
  <r>
    <s v="HF2"/>
    <x v="3"/>
    <x v="4"/>
    <s v="Ancillary services (non-specified by function)"/>
    <s v="HPTOT"/>
    <x v="0"/>
    <s v="PARPIB"/>
    <x v="0"/>
    <s v="CHE"/>
    <x v="5"/>
    <n v="2017"/>
    <x v="2"/>
    <s v="PC"/>
    <s v="Percentage"/>
    <n v="0"/>
    <s v="Units"/>
    <m/>
    <m/>
    <n v="5.2999999999999999E-2"/>
    <m/>
    <m/>
  </r>
  <r>
    <s v="HF2"/>
    <x v="3"/>
    <x v="4"/>
    <s v="Ancillary services (non-specified by function)"/>
    <s v="HPTOT"/>
    <x v="0"/>
    <s v="PARPIB"/>
    <x v="0"/>
    <s v="CHE"/>
    <x v="5"/>
    <n v="2018"/>
    <x v="3"/>
    <s v="PC"/>
    <s v="Percentage"/>
    <n v="0"/>
    <s v="Units"/>
    <m/>
    <m/>
    <n v="5.1999999999999998E-2"/>
    <m/>
    <m/>
  </r>
  <r>
    <s v="HF2"/>
    <x v="3"/>
    <x v="4"/>
    <s v="Ancillary services (non-specified by function)"/>
    <s v="HPTOT"/>
    <x v="0"/>
    <s v="PARPIB"/>
    <x v="0"/>
    <s v="CHE"/>
    <x v="5"/>
    <n v="2019"/>
    <x v="4"/>
    <s v="PC"/>
    <s v="Percentage"/>
    <n v="0"/>
    <s v="Units"/>
    <m/>
    <m/>
    <n v="5.2999999999999999E-2"/>
    <m/>
    <m/>
  </r>
  <r>
    <s v="HF2"/>
    <x v="3"/>
    <x v="4"/>
    <s v="Ancillary services (non-specified by function)"/>
    <s v="HPTOT"/>
    <x v="0"/>
    <s v="PARPIB"/>
    <x v="0"/>
    <s v="CHE"/>
    <x v="5"/>
    <n v="2020"/>
    <x v="5"/>
    <s v="PC"/>
    <s v="Percentage"/>
    <n v="0"/>
    <s v="Units"/>
    <m/>
    <m/>
    <n v="5.8000000000000003E-2"/>
    <m/>
    <m/>
  </r>
  <r>
    <s v="HF2"/>
    <x v="3"/>
    <x v="4"/>
    <s v="Ancillary services (non-specified by function)"/>
    <s v="HPTOT"/>
    <x v="0"/>
    <s v="PARPIB"/>
    <x v="0"/>
    <s v="CHE"/>
    <x v="5"/>
    <n v="2021"/>
    <x v="6"/>
    <s v="PC"/>
    <s v="Percentage"/>
    <n v="0"/>
    <s v="Units"/>
    <m/>
    <m/>
    <n v="5.8000000000000003E-2"/>
    <m/>
    <m/>
  </r>
  <r>
    <s v="HF2HF3"/>
    <x v="2"/>
    <x v="5"/>
    <s v="Medical goods (non-specified by function)"/>
    <s v="HPTOT"/>
    <x v="0"/>
    <s v="UNPPER"/>
    <x v="4"/>
    <s v="CRI"/>
    <x v="8"/>
    <n v="2015"/>
    <x v="0"/>
    <s v="CRC"/>
    <s v="Costa Rican Colon"/>
    <n v="0"/>
    <s v="Units"/>
    <m/>
    <m/>
    <n v="50207.752"/>
    <m/>
    <m/>
  </r>
  <r>
    <s v="HF2HF3"/>
    <x v="2"/>
    <x v="5"/>
    <s v="Medical goods (non-specified by function)"/>
    <s v="HPTOT"/>
    <x v="0"/>
    <s v="UNPPER"/>
    <x v="4"/>
    <s v="CRI"/>
    <x v="8"/>
    <n v="2016"/>
    <x v="1"/>
    <s v="CRC"/>
    <s v="Costa Rican Colon"/>
    <n v="0"/>
    <s v="Units"/>
    <m/>
    <m/>
    <n v="50101.67"/>
    <m/>
    <m/>
  </r>
  <r>
    <s v="HF2HF3"/>
    <x v="2"/>
    <x v="5"/>
    <s v="Medical goods (non-specified by function)"/>
    <s v="HPTOT"/>
    <x v="0"/>
    <s v="UNPPER"/>
    <x v="4"/>
    <s v="CRI"/>
    <x v="8"/>
    <n v="2017"/>
    <x v="2"/>
    <s v="CRC"/>
    <s v="Costa Rican Colon"/>
    <n v="0"/>
    <s v="Units"/>
    <m/>
    <m/>
    <n v="48175.694000000003"/>
    <s v="B; D"/>
    <s v="Break; Difference in methodology"/>
  </r>
  <r>
    <s v="HF2HF3"/>
    <x v="2"/>
    <x v="5"/>
    <s v="Medical goods (non-specified by function)"/>
    <s v="HPTOT"/>
    <x v="0"/>
    <s v="UNPPER"/>
    <x v="4"/>
    <s v="CRI"/>
    <x v="8"/>
    <n v="2018"/>
    <x v="3"/>
    <s v="CRC"/>
    <s v="Costa Rican Colon"/>
    <n v="0"/>
    <s v="Units"/>
    <m/>
    <m/>
    <n v="69644.486999999994"/>
    <s v="B"/>
    <s v="Break"/>
  </r>
  <r>
    <s v="HF2HF3"/>
    <x v="2"/>
    <x v="5"/>
    <s v="Medical goods (non-specified by function)"/>
    <s v="HPTOT"/>
    <x v="0"/>
    <s v="UNPPER"/>
    <x v="4"/>
    <s v="CRI"/>
    <x v="8"/>
    <n v="2019"/>
    <x v="4"/>
    <s v="CRC"/>
    <s v="Costa Rican Colon"/>
    <n v="0"/>
    <s v="Units"/>
    <m/>
    <m/>
    <n v="70595.73"/>
    <m/>
    <m/>
  </r>
  <r>
    <s v="HF2HF3"/>
    <x v="2"/>
    <x v="5"/>
    <s v="Medical goods (non-specified by function)"/>
    <s v="HPTOT"/>
    <x v="0"/>
    <s v="UNPPER"/>
    <x v="4"/>
    <s v="CRI"/>
    <x v="8"/>
    <n v="2020"/>
    <x v="5"/>
    <s v="CRC"/>
    <s v="Costa Rican Colon"/>
    <n v="0"/>
    <s v="Units"/>
    <m/>
    <m/>
    <n v="65896.535999999993"/>
    <m/>
    <m/>
  </r>
  <r>
    <s v="HF2HF3"/>
    <x v="2"/>
    <x v="5"/>
    <s v="Medical goods (non-specified by function)"/>
    <s v="HPTOT"/>
    <x v="0"/>
    <s v="UNPPER"/>
    <x v="4"/>
    <s v="CRI"/>
    <x v="8"/>
    <n v="2021"/>
    <x v="6"/>
    <s v="CRC"/>
    <s v="Costa Rican Colon"/>
    <n v="0"/>
    <s v="Units"/>
    <m/>
    <m/>
    <n v="71535.354000000007"/>
    <m/>
    <m/>
  </r>
  <r>
    <s v="HFTOT"/>
    <x v="0"/>
    <x v="2"/>
    <s v="Outpatient curative and rehabilitative care"/>
    <s v="HP0"/>
    <x v="10"/>
    <s v="UNPPER"/>
    <x v="4"/>
    <s v="CRI"/>
    <x v="8"/>
    <n v="2015"/>
    <x v="0"/>
    <s v="CRC"/>
    <s v="Costa Rican Colon"/>
    <n v="0"/>
    <s v="Units"/>
    <m/>
    <m/>
    <n v="44.296999999999997"/>
    <m/>
    <m/>
  </r>
  <r>
    <s v="HFTOT"/>
    <x v="0"/>
    <x v="2"/>
    <s v="Outpatient curative and rehabilitative care"/>
    <s v="HP0"/>
    <x v="10"/>
    <s v="UNPPER"/>
    <x v="4"/>
    <s v="CRI"/>
    <x v="8"/>
    <n v="2016"/>
    <x v="1"/>
    <s v="CRC"/>
    <s v="Costa Rican Colon"/>
    <n v="0"/>
    <s v="Units"/>
    <m/>
    <m/>
    <n v="44.027999999999999"/>
    <m/>
    <m/>
  </r>
  <r>
    <s v="HFTOT"/>
    <x v="0"/>
    <x v="2"/>
    <s v="Outpatient curative and rehabilitative care"/>
    <s v="HP0"/>
    <x v="10"/>
    <s v="UNPPER"/>
    <x v="4"/>
    <s v="CRI"/>
    <x v="8"/>
    <n v="2017"/>
    <x v="2"/>
    <s v="CRC"/>
    <s v="Costa Rican Colon"/>
    <n v="0"/>
    <s v="Units"/>
    <m/>
    <m/>
    <n v="28.021999999999998"/>
    <m/>
    <m/>
  </r>
  <r>
    <s v="HF3"/>
    <x v="4"/>
    <x v="4"/>
    <s v="Ancillary services (non-specified by function)"/>
    <s v="HPTOT"/>
    <x v="0"/>
    <s v="MLLNCU"/>
    <x v="2"/>
    <s v="CHE"/>
    <x v="5"/>
    <n v="2015"/>
    <x v="0"/>
    <s v="CHF"/>
    <s v="Swiss Franc"/>
    <n v="6"/>
    <s v="Millions"/>
    <m/>
    <m/>
    <n v="948.89599999999996"/>
    <m/>
    <m/>
  </r>
  <r>
    <s v="HF3"/>
    <x v="4"/>
    <x v="4"/>
    <s v="Ancillary services (non-specified by function)"/>
    <s v="HPTOT"/>
    <x v="0"/>
    <s v="MLLNCU"/>
    <x v="2"/>
    <s v="CHE"/>
    <x v="5"/>
    <n v="2016"/>
    <x v="1"/>
    <s v="CHF"/>
    <s v="Swiss Franc"/>
    <n v="6"/>
    <s v="Millions"/>
    <m/>
    <m/>
    <n v="989.53"/>
    <m/>
    <m/>
  </r>
  <r>
    <s v="HF3"/>
    <x v="4"/>
    <x v="4"/>
    <s v="Ancillary services (non-specified by function)"/>
    <s v="HPTOT"/>
    <x v="0"/>
    <s v="MLLNCU"/>
    <x v="2"/>
    <s v="CHE"/>
    <x v="5"/>
    <n v="2017"/>
    <x v="2"/>
    <s v="CHF"/>
    <s v="Swiss Franc"/>
    <n v="6"/>
    <s v="Millions"/>
    <m/>
    <m/>
    <n v="1050.5309999999999"/>
    <m/>
    <m/>
  </r>
  <r>
    <s v="HF3"/>
    <x v="4"/>
    <x v="4"/>
    <s v="Ancillary services (non-specified by function)"/>
    <s v="HPTOT"/>
    <x v="0"/>
    <s v="MLLNCU"/>
    <x v="2"/>
    <s v="CHE"/>
    <x v="5"/>
    <n v="2018"/>
    <x v="3"/>
    <s v="CHF"/>
    <s v="Swiss Franc"/>
    <n v="6"/>
    <s v="Millions"/>
    <m/>
    <m/>
    <n v="1049.1199999999999"/>
    <m/>
    <m/>
  </r>
  <r>
    <s v="HF3"/>
    <x v="4"/>
    <x v="4"/>
    <s v="Ancillary services (non-specified by function)"/>
    <s v="HPTOT"/>
    <x v="0"/>
    <s v="MLLNCU"/>
    <x v="2"/>
    <s v="CHE"/>
    <x v="5"/>
    <n v="2019"/>
    <x v="4"/>
    <s v="CHF"/>
    <s v="Swiss Franc"/>
    <n v="6"/>
    <s v="Millions"/>
    <m/>
    <m/>
    <n v="1010.3390000000001"/>
    <m/>
    <m/>
  </r>
  <r>
    <s v="HF3"/>
    <x v="4"/>
    <x v="4"/>
    <s v="Ancillary services (non-specified by function)"/>
    <s v="HPTOT"/>
    <x v="0"/>
    <s v="MLLNCU"/>
    <x v="2"/>
    <s v="CHE"/>
    <x v="5"/>
    <n v="2020"/>
    <x v="5"/>
    <s v="CHF"/>
    <s v="Swiss Franc"/>
    <n v="6"/>
    <s v="Millions"/>
    <m/>
    <m/>
    <n v="1071.5229999999999"/>
    <m/>
    <m/>
  </r>
  <r>
    <s v="HF3"/>
    <x v="4"/>
    <x v="4"/>
    <s v="Ancillary services (non-specified by function)"/>
    <s v="HPTOT"/>
    <x v="0"/>
    <s v="MLLNCU"/>
    <x v="2"/>
    <s v="CHE"/>
    <x v="5"/>
    <n v="2021"/>
    <x v="6"/>
    <s v="CHF"/>
    <s v="Swiss Franc"/>
    <n v="6"/>
    <s v="Millions"/>
    <m/>
    <m/>
    <n v="1300.268"/>
    <m/>
    <m/>
  </r>
  <r>
    <s v="HF3"/>
    <x v="4"/>
    <x v="0"/>
    <s v="Current expenditure on health (all functions)"/>
    <s v="HP1"/>
    <x v="1"/>
    <s v="MLLNCU"/>
    <x v="2"/>
    <s v="CHE"/>
    <x v="5"/>
    <n v="2015"/>
    <x v="0"/>
    <s v="CHF"/>
    <s v="Swiss Franc"/>
    <n v="6"/>
    <s v="Millions"/>
    <m/>
    <m/>
    <n v="1468.5920000000001"/>
    <m/>
    <m/>
  </r>
  <r>
    <s v="HF3"/>
    <x v="4"/>
    <x v="0"/>
    <s v="Current expenditure on health (all functions)"/>
    <s v="HP1"/>
    <x v="1"/>
    <s v="MLLNCU"/>
    <x v="2"/>
    <s v="CHE"/>
    <x v="5"/>
    <n v="2016"/>
    <x v="1"/>
    <s v="CHF"/>
    <s v="Swiss Franc"/>
    <n v="6"/>
    <s v="Millions"/>
    <m/>
    <m/>
    <n v="1517.8340000000001"/>
    <m/>
    <m/>
  </r>
  <r>
    <s v="HF3"/>
    <x v="4"/>
    <x v="0"/>
    <s v="Current expenditure on health (all functions)"/>
    <s v="HP1"/>
    <x v="1"/>
    <s v="MLLNCU"/>
    <x v="2"/>
    <s v="CHE"/>
    <x v="5"/>
    <n v="2017"/>
    <x v="2"/>
    <s v="CHF"/>
    <s v="Swiss Franc"/>
    <n v="6"/>
    <s v="Millions"/>
    <m/>
    <m/>
    <n v="1544.7270000000001"/>
    <m/>
    <m/>
  </r>
  <r>
    <s v="HF3"/>
    <x v="4"/>
    <x v="0"/>
    <s v="Current expenditure on health (all functions)"/>
    <s v="HP1"/>
    <x v="1"/>
    <s v="MLLNCU"/>
    <x v="2"/>
    <s v="CHE"/>
    <x v="5"/>
    <n v="2018"/>
    <x v="3"/>
    <s v="CHF"/>
    <s v="Swiss Franc"/>
    <n v="6"/>
    <s v="Millions"/>
    <m/>
    <m/>
    <n v="1549.5360000000001"/>
    <m/>
    <m/>
  </r>
  <r>
    <s v="HF3"/>
    <x v="4"/>
    <x v="0"/>
    <s v="Current expenditure on health (all functions)"/>
    <s v="HP1"/>
    <x v="1"/>
    <s v="MLLNCU"/>
    <x v="2"/>
    <s v="CHE"/>
    <x v="5"/>
    <n v="2019"/>
    <x v="4"/>
    <s v="CHF"/>
    <s v="Swiss Franc"/>
    <n v="6"/>
    <s v="Millions"/>
    <m/>
    <m/>
    <n v="1657.4659999999999"/>
    <m/>
    <m/>
  </r>
  <r>
    <s v="HF3"/>
    <x v="4"/>
    <x v="0"/>
    <s v="Current expenditure on health (all functions)"/>
    <s v="HP1"/>
    <x v="1"/>
    <s v="MLLNCU"/>
    <x v="2"/>
    <s v="CHE"/>
    <x v="5"/>
    <n v="2020"/>
    <x v="5"/>
    <s v="CHF"/>
    <s v="Swiss Franc"/>
    <n v="6"/>
    <s v="Millions"/>
    <m/>
    <m/>
    <n v="1640.9839999999999"/>
    <m/>
    <m/>
  </r>
  <r>
    <s v="HF3"/>
    <x v="4"/>
    <x v="0"/>
    <s v="Current expenditure on health (all functions)"/>
    <s v="HP1"/>
    <x v="1"/>
    <s v="MLLNCU"/>
    <x v="2"/>
    <s v="CHE"/>
    <x v="5"/>
    <n v="2021"/>
    <x v="6"/>
    <s v="CHF"/>
    <s v="Swiss Franc"/>
    <n v="6"/>
    <s v="Millions"/>
    <m/>
    <m/>
    <n v="1809.7529999999999"/>
    <m/>
    <m/>
  </r>
  <r>
    <s v="HFTOT"/>
    <x v="0"/>
    <x v="3"/>
    <s v="Long-term care (health)"/>
    <s v="HP3"/>
    <x v="3"/>
    <s v="PARPIB"/>
    <x v="0"/>
    <s v="CHE"/>
    <x v="5"/>
    <n v="2015"/>
    <x v="0"/>
    <s v="PC"/>
    <s v="Percentage"/>
    <n v="0"/>
    <s v="Units"/>
    <m/>
    <m/>
    <n v="0.318"/>
    <m/>
    <m/>
  </r>
  <r>
    <s v="HFTOT"/>
    <x v="0"/>
    <x v="3"/>
    <s v="Long-term care (health)"/>
    <s v="HP3"/>
    <x v="3"/>
    <s v="PARPIB"/>
    <x v="0"/>
    <s v="CHE"/>
    <x v="5"/>
    <n v="2016"/>
    <x v="1"/>
    <s v="PC"/>
    <s v="Percentage"/>
    <n v="0"/>
    <s v="Units"/>
    <m/>
    <m/>
    <n v="0.33700000000000002"/>
    <m/>
    <m/>
  </r>
  <r>
    <s v="HFTOT"/>
    <x v="0"/>
    <x v="3"/>
    <s v="Long-term care (health)"/>
    <s v="HP3"/>
    <x v="3"/>
    <s v="PARPIB"/>
    <x v="0"/>
    <s v="CHE"/>
    <x v="5"/>
    <n v="2017"/>
    <x v="2"/>
    <s v="PC"/>
    <s v="Percentage"/>
    <n v="0"/>
    <s v="Units"/>
    <m/>
    <m/>
    <n v="0.35399999999999998"/>
    <m/>
    <m/>
  </r>
  <r>
    <s v="HFTOT"/>
    <x v="0"/>
    <x v="3"/>
    <s v="Long-term care (health)"/>
    <s v="HP3"/>
    <x v="3"/>
    <s v="PARPIB"/>
    <x v="0"/>
    <s v="CHE"/>
    <x v="5"/>
    <n v="2018"/>
    <x v="3"/>
    <s v="PC"/>
    <s v="Percentage"/>
    <n v="0"/>
    <s v="Units"/>
    <m/>
    <m/>
    <n v="0.35199999999999998"/>
    <m/>
    <m/>
  </r>
  <r>
    <s v="HFTOT"/>
    <x v="0"/>
    <x v="3"/>
    <s v="Long-term care (health)"/>
    <s v="HP3"/>
    <x v="3"/>
    <s v="PARPIB"/>
    <x v="0"/>
    <s v="CHE"/>
    <x v="5"/>
    <n v="2019"/>
    <x v="4"/>
    <s v="PC"/>
    <s v="Percentage"/>
    <n v="0"/>
    <s v="Units"/>
    <m/>
    <m/>
    <n v="0.36699999999999999"/>
    <m/>
    <m/>
  </r>
  <r>
    <s v="HFTOT"/>
    <x v="0"/>
    <x v="3"/>
    <s v="Long-term care (health)"/>
    <s v="HP3"/>
    <x v="3"/>
    <s v="PARPIB"/>
    <x v="0"/>
    <s v="CHE"/>
    <x v="5"/>
    <n v="2020"/>
    <x v="5"/>
    <s v="PC"/>
    <s v="Percentage"/>
    <n v="0"/>
    <s v="Units"/>
    <m/>
    <m/>
    <n v="0.40100000000000002"/>
    <m/>
    <m/>
  </r>
  <r>
    <s v="HFTOT"/>
    <x v="0"/>
    <x v="3"/>
    <s v="Long-term care (health)"/>
    <s v="HP3"/>
    <x v="3"/>
    <s v="PARPIB"/>
    <x v="0"/>
    <s v="CHE"/>
    <x v="5"/>
    <n v="2021"/>
    <x v="6"/>
    <s v="PC"/>
    <s v="Percentage"/>
    <n v="0"/>
    <s v="Units"/>
    <m/>
    <m/>
    <n v="0.40300000000000002"/>
    <m/>
    <m/>
  </r>
  <r>
    <s v="HF2HF3"/>
    <x v="2"/>
    <x v="5"/>
    <s v="Medical goods (non-specified by function)"/>
    <s v="HPTOT"/>
    <x v="0"/>
    <s v="PPPPER"/>
    <x v="5"/>
    <s v="COL"/>
    <x v="12"/>
    <n v="2015"/>
    <x v="0"/>
    <s v="USD"/>
    <s v="US Dollar"/>
    <n v="0"/>
    <s v="Units"/>
    <m/>
    <m/>
    <n v="52.438000000000002"/>
    <m/>
    <m/>
  </r>
  <r>
    <s v="HF2HF3"/>
    <x v="2"/>
    <x v="5"/>
    <s v="Medical goods (non-specified by function)"/>
    <s v="HPTOT"/>
    <x v="0"/>
    <s v="PPPPER"/>
    <x v="5"/>
    <s v="COL"/>
    <x v="12"/>
    <n v="2016"/>
    <x v="1"/>
    <s v="USD"/>
    <s v="US Dollar"/>
    <n v="0"/>
    <s v="Units"/>
    <m/>
    <m/>
    <n v="56.994"/>
    <m/>
    <m/>
  </r>
  <r>
    <s v="HF2HF3"/>
    <x v="2"/>
    <x v="5"/>
    <s v="Medical goods (non-specified by function)"/>
    <s v="HPTOT"/>
    <x v="0"/>
    <s v="PPPPER"/>
    <x v="5"/>
    <s v="COL"/>
    <x v="12"/>
    <n v="2017"/>
    <x v="2"/>
    <s v="USD"/>
    <s v="US Dollar"/>
    <n v="0"/>
    <s v="Units"/>
    <m/>
    <m/>
    <n v="57.637999999999998"/>
    <m/>
    <m/>
  </r>
  <r>
    <s v="HF1"/>
    <x v="1"/>
    <x v="2"/>
    <s v="Outpatient curative and rehabilitative care"/>
    <s v="HPTOT"/>
    <x v="0"/>
    <s v="PARPIB"/>
    <x v="0"/>
    <s v="CRI"/>
    <x v="8"/>
    <n v="2015"/>
    <x v="0"/>
    <s v="PC"/>
    <s v="Percentage"/>
    <n v="0"/>
    <s v="Units"/>
    <m/>
    <m/>
    <n v="0.52400000000000002"/>
    <m/>
    <m/>
  </r>
  <r>
    <s v="HF1"/>
    <x v="1"/>
    <x v="2"/>
    <s v="Outpatient curative and rehabilitative care"/>
    <s v="HPTOT"/>
    <x v="0"/>
    <s v="PARPIB"/>
    <x v="0"/>
    <s v="CRI"/>
    <x v="8"/>
    <n v="2016"/>
    <x v="1"/>
    <s v="PC"/>
    <s v="Percentage"/>
    <n v="0"/>
    <s v="Units"/>
    <m/>
    <m/>
    <n v="0.59699999999999998"/>
    <m/>
    <m/>
  </r>
  <r>
    <s v="HF1"/>
    <x v="1"/>
    <x v="2"/>
    <s v="Outpatient curative and rehabilitative care"/>
    <s v="HPTOT"/>
    <x v="0"/>
    <s v="PARPIB"/>
    <x v="0"/>
    <s v="CRI"/>
    <x v="8"/>
    <n v="2017"/>
    <x v="2"/>
    <s v="PC"/>
    <s v="Percentage"/>
    <n v="0"/>
    <s v="Units"/>
    <m/>
    <m/>
    <n v="0.78400000000000003"/>
    <m/>
    <m/>
  </r>
  <r>
    <s v="HF1"/>
    <x v="1"/>
    <x v="2"/>
    <s v="Outpatient curative and rehabilitative care"/>
    <s v="HPTOT"/>
    <x v="0"/>
    <s v="PARPIB"/>
    <x v="0"/>
    <s v="CRI"/>
    <x v="8"/>
    <n v="2018"/>
    <x v="3"/>
    <s v="PC"/>
    <s v="Percentage"/>
    <n v="0"/>
    <s v="Units"/>
    <m/>
    <m/>
    <n v="0.86099999999999999"/>
    <s v="B"/>
    <s v="Break"/>
  </r>
  <r>
    <s v="HF1"/>
    <x v="1"/>
    <x v="2"/>
    <s v="Outpatient curative and rehabilitative care"/>
    <s v="HPTOT"/>
    <x v="0"/>
    <s v="PARPIB"/>
    <x v="0"/>
    <s v="CRI"/>
    <x v="8"/>
    <n v="2019"/>
    <x v="4"/>
    <s v="PC"/>
    <s v="Percentage"/>
    <n v="0"/>
    <s v="Units"/>
    <m/>
    <m/>
    <n v="2.08"/>
    <m/>
    <m/>
  </r>
  <r>
    <s v="HF1"/>
    <x v="1"/>
    <x v="2"/>
    <s v="Outpatient curative and rehabilitative care"/>
    <s v="HPTOT"/>
    <x v="0"/>
    <s v="PARPIB"/>
    <x v="0"/>
    <s v="CRI"/>
    <x v="8"/>
    <n v="2020"/>
    <x v="5"/>
    <s v="PC"/>
    <s v="Percentage"/>
    <n v="0"/>
    <s v="Units"/>
    <m/>
    <m/>
    <n v="2.3460000000000001"/>
    <m/>
    <m/>
  </r>
  <r>
    <s v="HF1"/>
    <x v="1"/>
    <x v="2"/>
    <s v="Outpatient curative and rehabilitative care"/>
    <s v="HPTOT"/>
    <x v="0"/>
    <s v="PARPIB"/>
    <x v="0"/>
    <s v="CRI"/>
    <x v="8"/>
    <n v="2021"/>
    <x v="6"/>
    <s v="PC"/>
    <s v="Percentage"/>
    <n v="0"/>
    <s v="Units"/>
    <m/>
    <m/>
    <n v="2.2320000000000002"/>
    <m/>
    <m/>
  </r>
  <r>
    <s v="HF3"/>
    <x v="4"/>
    <x v="0"/>
    <s v="Current expenditure on health (all functions)"/>
    <s v="HP6"/>
    <x v="6"/>
    <s v="UNPPER"/>
    <x v="4"/>
    <s v="CRI"/>
    <x v="8"/>
    <n v="2017"/>
    <x v="2"/>
    <s v="CRC"/>
    <s v="Costa Rican Colon"/>
    <n v="0"/>
    <s v="Units"/>
    <m/>
    <m/>
    <n v="642.24699999999996"/>
    <m/>
    <m/>
  </r>
  <r>
    <s v="HFTOT"/>
    <x v="0"/>
    <x v="4"/>
    <s v="Ancillary services (non-specified by function)"/>
    <s v="HP7"/>
    <x v="7"/>
    <s v="MLLNCU"/>
    <x v="2"/>
    <s v="CRI"/>
    <x v="8"/>
    <n v="2015"/>
    <x v="0"/>
    <s v="CRC"/>
    <s v="Costa Rican Colon"/>
    <n v="6"/>
    <s v="Millions"/>
    <m/>
    <m/>
    <n v="99.608000000000004"/>
    <m/>
    <m/>
  </r>
  <r>
    <s v="HFTOT"/>
    <x v="0"/>
    <x v="4"/>
    <s v="Ancillary services (non-specified by function)"/>
    <s v="HP7"/>
    <x v="7"/>
    <s v="MLLNCU"/>
    <x v="2"/>
    <s v="CRI"/>
    <x v="8"/>
    <n v="2016"/>
    <x v="1"/>
    <s v="CRC"/>
    <s v="Costa Rican Colon"/>
    <n v="6"/>
    <s v="Millions"/>
    <m/>
    <m/>
    <n v="53.618000000000002"/>
    <m/>
    <m/>
  </r>
  <r>
    <s v="HF2HF3"/>
    <x v="2"/>
    <x v="2"/>
    <s v="Outpatient curative and rehabilitative care"/>
    <s v="HPTOT"/>
    <x v="0"/>
    <s v="UNPPER"/>
    <x v="4"/>
    <s v="ESP"/>
    <x v="9"/>
    <n v="2015"/>
    <x v="0"/>
    <s v="EUR"/>
    <s v="Euro"/>
    <n v="0"/>
    <s v="Units"/>
    <m/>
    <m/>
    <n v="229.38"/>
    <m/>
    <m/>
  </r>
  <r>
    <s v="HF2HF3"/>
    <x v="2"/>
    <x v="2"/>
    <s v="Outpatient curative and rehabilitative care"/>
    <s v="HPTOT"/>
    <x v="0"/>
    <s v="UNPPER"/>
    <x v="4"/>
    <s v="ESP"/>
    <x v="9"/>
    <n v="2016"/>
    <x v="1"/>
    <s v="EUR"/>
    <s v="Euro"/>
    <n v="0"/>
    <s v="Units"/>
    <m/>
    <m/>
    <n v="225.20699999999999"/>
    <m/>
    <m/>
  </r>
  <r>
    <s v="HF2HF3"/>
    <x v="2"/>
    <x v="2"/>
    <s v="Outpatient curative and rehabilitative care"/>
    <s v="HPTOT"/>
    <x v="0"/>
    <s v="UNPPER"/>
    <x v="4"/>
    <s v="ESP"/>
    <x v="9"/>
    <n v="2017"/>
    <x v="2"/>
    <s v="EUR"/>
    <s v="Euro"/>
    <n v="0"/>
    <s v="Units"/>
    <m/>
    <m/>
    <n v="251.04400000000001"/>
    <m/>
    <m/>
  </r>
  <r>
    <s v="HF2HF3"/>
    <x v="2"/>
    <x v="2"/>
    <s v="Outpatient curative and rehabilitative care"/>
    <s v="HPTOT"/>
    <x v="0"/>
    <s v="UNPPER"/>
    <x v="4"/>
    <s v="ESP"/>
    <x v="9"/>
    <n v="2018"/>
    <x v="3"/>
    <s v="EUR"/>
    <s v="Euro"/>
    <n v="0"/>
    <s v="Units"/>
    <m/>
    <m/>
    <n v="264.14"/>
    <m/>
    <m/>
  </r>
  <r>
    <s v="HF2HF3"/>
    <x v="2"/>
    <x v="2"/>
    <s v="Outpatient curative and rehabilitative care"/>
    <s v="HPTOT"/>
    <x v="0"/>
    <s v="UNPPER"/>
    <x v="4"/>
    <s v="ESP"/>
    <x v="9"/>
    <n v="2019"/>
    <x v="4"/>
    <s v="EUR"/>
    <s v="Euro"/>
    <n v="0"/>
    <s v="Units"/>
    <m/>
    <m/>
    <n v="271.08699999999999"/>
    <m/>
    <m/>
  </r>
  <r>
    <s v="HF2HF3"/>
    <x v="2"/>
    <x v="2"/>
    <s v="Outpatient curative and rehabilitative care"/>
    <s v="HPTOT"/>
    <x v="0"/>
    <s v="UNPPER"/>
    <x v="4"/>
    <s v="ESP"/>
    <x v="9"/>
    <n v="2020"/>
    <x v="5"/>
    <s v="EUR"/>
    <s v="Euro"/>
    <n v="0"/>
    <s v="Units"/>
    <m/>
    <m/>
    <n v="238.08099999999999"/>
    <m/>
    <m/>
  </r>
  <r>
    <s v="HF2HF3"/>
    <x v="2"/>
    <x v="2"/>
    <s v="Outpatient curative and rehabilitative care"/>
    <s v="HPTOT"/>
    <x v="0"/>
    <s v="UNPPER"/>
    <x v="4"/>
    <s v="ESP"/>
    <x v="9"/>
    <n v="2021"/>
    <x v="6"/>
    <s v="EUR"/>
    <s v="Euro"/>
    <n v="0"/>
    <s v="Units"/>
    <m/>
    <m/>
    <n v="283.75299999999999"/>
    <m/>
    <m/>
  </r>
  <r>
    <s v="HF2"/>
    <x v="3"/>
    <x v="0"/>
    <s v="Current expenditure on health (all functions)"/>
    <s v="HP6"/>
    <x v="6"/>
    <s v="PPPPER"/>
    <x v="5"/>
    <s v="CRI"/>
    <x v="8"/>
    <n v="2017"/>
    <x v="2"/>
    <s v="USD"/>
    <s v="US Dollar"/>
    <n v="0"/>
    <s v="Units"/>
    <m/>
    <m/>
    <n v="1.095"/>
    <m/>
    <m/>
  </r>
  <r>
    <s v="HF2"/>
    <x v="3"/>
    <x v="0"/>
    <s v="Current expenditure on health (all functions)"/>
    <s v="HP6"/>
    <x v="6"/>
    <s v="PPPPER"/>
    <x v="5"/>
    <s v="CRI"/>
    <x v="8"/>
    <n v="2018"/>
    <x v="3"/>
    <s v="USD"/>
    <s v="US Dollar"/>
    <n v="0"/>
    <s v="Units"/>
    <m/>
    <m/>
    <n v="1.1679999999999999"/>
    <s v="B"/>
    <s v="Break"/>
  </r>
  <r>
    <s v="HF2"/>
    <x v="3"/>
    <x v="0"/>
    <s v="Current expenditure on health (all functions)"/>
    <s v="HP6"/>
    <x v="6"/>
    <s v="PPPPER"/>
    <x v="5"/>
    <s v="CRI"/>
    <x v="8"/>
    <n v="2019"/>
    <x v="4"/>
    <s v="USD"/>
    <s v="US Dollar"/>
    <n v="0"/>
    <s v="Units"/>
    <m/>
    <m/>
    <n v="1.1559999999999999"/>
    <m/>
    <m/>
  </r>
  <r>
    <s v="HF2"/>
    <x v="3"/>
    <x v="0"/>
    <s v="Current expenditure on health (all functions)"/>
    <s v="HP6"/>
    <x v="6"/>
    <s v="PPPPER"/>
    <x v="5"/>
    <s v="CRI"/>
    <x v="8"/>
    <n v="2020"/>
    <x v="5"/>
    <s v="USD"/>
    <s v="US Dollar"/>
    <n v="0"/>
    <s v="Units"/>
    <m/>
    <m/>
    <n v="1.012"/>
    <m/>
    <m/>
  </r>
  <r>
    <s v="HF2"/>
    <x v="3"/>
    <x v="0"/>
    <s v="Current expenditure on health (all functions)"/>
    <s v="HP6"/>
    <x v="6"/>
    <s v="PPPPER"/>
    <x v="5"/>
    <s v="CRI"/>
    <x v="8"/>
    <n v="2021"/>
    <x v="6"/>
    <s v="USD"/>
    <s v="US Dollar"/>
    <n v="0"/>
    <s v="Units"/>
    <m/>
    <m/>
    <n v="1.034"/>
    <m/>
    <m/>
  </r>
  <r>
    <s v="HF2"/>
    <x v="3"/>
    <x v="2"/>
    <s v="Outpatient curative and rehabilitative care"/>
    <s v="HPTOT"/>
    <x v="0"/>
    <s v="PARPIB"/>
    <x v="0"/>
    <s v="CAN"/>
    <x v="3"/>
    <n v="2015"/>
    <x v="0"/>
    <s v="PC"/>
    <s v="Percentage"/>
    <n v="0"/>
    <s v="Units"/>
    <m/>
    <m/>
    <n v="0.51400000000000001"/>
    <m/>
    <m/>
  </r>
  <r>
    <s v="HF2"/>
    <x v="3"/>
    <x v="2"/>
    <s v="Outpatient curative and rehabilitative care"/>
    <s v="HPTOT"/>
    <x v="0"/>
    <s v="PARPIB"/>
    <x v="0"/>
    <s v="CAN"/>
    <x v="3"/>
    <n v="2016"/>
    <x v="1"/>
    <s v="PC"/>
    <s v="Percentage"/>
    <n v="0"/>
    <s v="Units"/>
    <m/>
    <m/>
    <n v="0.52400000000000002"/>
    <m/>
    <m/>
  </r>
  <r>
    <s v="HF2"/>
    <x v="3"/>
    <x v="2"/>
    <s v="Outpatient curative and rehabilitative care"/>
    <s v="HPTOT"/>
    <x v="0"/>
    <s v="PARPIB"/>
    <x v="0"/>
    <s v="CAN"/>
    <x v="3"/>
    <n v="2017"/>
    <x v="2"/>
    <s v="PC"/>
    <s v="Percentage"/>
    <n v="0"/>
    <s v="Units"/>
    <m/>
    <m/>
    <n v="0.52100000000000002"/>
    <m/>
    <m/>
  </r>
  <r>
    <s v="HF2"/>
    <x v="3"/>
    <x v="2"/>
    <s v="Outpatient curative and rehabilitative care"/>
    <s v="HPTOT"/>
    <x v="0"/>
    <s v="PARPIB"/>
    <x v="0"/>
    <s v="CAN"/>
    <x v="3"/>
    <n v="2018"/>
    <x v="3"/>
    <s v="PC"/>
    <s v="Percentage"/>
    <n v="0"/>
    <s v="Units"/>
    <m/>
    <m/>
    <n v="0.56499999999999995"/>
    <m/>
    <m/>
  </r>
  <r>
    <s v="HF2"/>
    <x v="3"/>
    <x v="2"/>
    <s v="Outpatient curative and rehabilitative care"/>
    <s v="HPTOT"/>
    <x v="0"/>
    <s v="PARPIB"/>
    <x v="0"/>
    <s v="CAN"/>
    <x v="3"/>
    <n v="2019"/>
    <x v="4"/>
    <s v="PC"/>
    <s v="Percentage"/>
    <n v="0"/>
    <s v="Units"/>
    <m/>
    <m/>
    <n v="0.58599999999999997"/>
    <m/>
    <m/>
  </r>
  <r>
    <s v="HF2"/>
    <x v="3"/>
    <x v="2"/>
    <s v="Outpatient curative and rehabilitative care"/>
    <s v="HPTOT"/>
    <x v="0"/>
    <s v="PARPIB"/>
    <x v="0"/>
    <s v="CAN"/>
    <x v="3"/>
    <n v="2020"/>
    <x v="5"/>
    <s v="PC"/>
    <s v="Percentage"/>
    <n v="0"/>
    <s v="Units"/>
    <m/>
    <m/>
    <n v="0.53"/>
    <m/>
    <m/>
  </r>
  <r>
    <s v="HF2"/>
    <x v="3"/>
    <x v="2"/>
    <s v="Outpatient curative and rehabilitative care"/>
    <s v="HPTOT"/>
    <x v="0"/>
    <s v="PARPIB"/>
    <x v="0"/>
    <s v="CAN"/>
    <x v="3"/>
    <n v="2021"/>
    <x v="6"/>
    <s v="PC"/>
    <s v="Percentage"/>
    <n v="0"/>
    <s v="Units"/>
    <m/>
    <m/>
    <n v="0.57299999999999995"/>
    <s v="P"/>
    <s v="Provisional value"/>
  </r>
  <r>
    <s v="HF2"/>
    <x v="3"/>
    <x v="2"/>
    <s v="Outpatient curative and rehabilitative care"/>
    <s v="HPTOT"/>
    <x v="0"/>
    <s v="PARPIB"/>
    <x v="0"/>
    <s v="CAN"/>
    <x v="3"/>
    <n v="2022"/>
    <x v="7"/>
    <s v="PC"/>
    <s v="Percentage"/>
    <n v="0"/>
    <s v="Units"/>
    <m/>
    <m/>
    <n v="0.55700000000000005"/>
    <s v="P"/>
    <s v="Provisional value"/>
  </r>
  <r>
    <s v="HF2"/>
    <x v="3"/>
    <x v="0"/>
    <s v="Current expenditure on health (all functions)"/>
    <s v="HP8"/>
    <x v="8"/>
    <s v="MLLNCU"/>
    <x v="2"/>
    <s v="FIN"/>
    <x v="11"/>
    <n v="2015"/>
    <x v="0"/>
    <s v="EUR"/>
    <s v="Euro"/>
    <n v="6"/>
    <s v="Millions"/>
    <m/>
    <m/>
    <n v="97.01"/>
    <m/>
    <m/>
  </r>
  <r>
    <s v="HF2"/>
    <x v="3"/>
    <x v="0"/>
    <s v="Current expenditure on health (all functions)"/>
    <s v="HP8"/>
    <x v="8"/>
    <s v="MLLNCU"/>
    <x v="2"/>
    <s v="FIN"/>
    <x v="11"/>
    <n v="2016"/>
    <x v="1"/>
    <s v="EUR"/>
    <s v="Euro"/>
    <n v="6"/>
    <s v="Millions"/>
    <m/>
    <m/>
    <n v="69.673000000000002"/>
    <m/>
    <m/>
  </r>
  <r>
    <s v="HF2"/>
    <x v="3"/>
    <x v="0"/>
    <s v="Current expenditure on health (all functions)"/>
    <s v="HP8"/>
    <x v="8"/>
    <s v="MLLNCU"/>
    <x v="2"/>
    <s v="FIN"/>
    <x v="11"/>
    <n v="2017"/>
    <x v="2"/>
    <s v="EUR"/>
    <s v="Euro"/>
    <n v="6"/>
    <s v="Millions"/>
    <m/>
    <m/>
    <n v="49.648000000000003"/>
    <m/>
    <m/>
  </r>
  <r>
    <s v="HF2"/>
    <x v="3"/>
    <x v="0"/>
    <s v="Current expenditure on health (all functions)"/>
    <s v="HP8"/>
    <x v="8"/>
    <s v="MLLNCU"/>
    <x v="2"/>
    <s v="FIN"/>
    <x v="11"/>
    <n v="2018"/>
    <x v="3"/>
    <s v="EUR"/>
    <s v="Euro"/>
    <n v="6"/>
    <s v="Millions"/>
    <m/>
    <m/>
    <n v="46.853000000000002"/>
    <m/>
    <m/>
  </r>
  <r>
    <s v="HF2"/>
    <x v="3"/>
    <x v="0"/>
    <s v="Current expenditure on health (all functions)"/>
    <s v="HP8"/>
    <x v="8"/>
    <s v="MLLNCU"/>
    <x v="2"/>
    <s v="FIN"/>
    <x v="11"/>
    <n v="2019"/>
    <x v="4"/>
    <s v="EUR"/>
    <s v="Euro"/>
    <n v="6"/>
    <s v="Millions"/>
    <m/>
    <m/>
    <n v="39.32"/>
    <m/>
    <m/>
  </r>
  <r>
    <s v="HF2"/>
    <x v="3"/>
    <x v="0"/>
    <s v="Current expenditure on health (all functions)"/>
    <s v="HP8"/>
    <x v="8"/>
    <s v="MLLNCU"/>
    <x v="2"/>
    <s v="FIN"/>
    <x v="11"/>
    <n v="2020"/>
    <x v="5"/>
    <s v="EUR"/>
    <s v="Euro"/>
    <n v="6"/>
    <s v="Millions"/>
    <m/>
    <m/>
    <n v="36.409999999999997"/>
    <m/>
    <m/>
  </r>
  <r>
    <s v="HF2"/>
    <x v="3"/>
    <x v="0"/>
    <s v="Current expenditure on health (all functions)"/>
    <s v="HP8"/>
    <x v="8"/>
    <s v="MLLNCU"/>
    <x v="2"/>
    <s v="FIN"/>
    <x v="11"/>
    <n v="2021"/>
    <x v="6"/>
    <s v="EUR"/>
    <s v="Euro"/>
    <n v="6"/>
    <s v="Millions"/>
    <m/>
    <m/>
    <n v="38.17"/>
    <m/>
    <m/>
  </r>
  <r>
    <s v="HF3"/>
    <x v="4"/>
    <x v="0"/>
    <s v="Current expenditure on health (all functions)"/>
    <s v="HP8"/>
    <x v="8"/>
    <s v="PPPPER"/>
    <x v="5"/>
    <s v="CRI"/>
    <x v="8"/>
    <n v="2015"/>
    <x v="0"/>
    <s v="USD"/>
    <s v="US Dollar"/>
    <n v="0"/>
    <s v="Units"/>
    <m/>
    <m/>
    <n v="10.342000000000001"/>
    <m/>
    <m/>
  </r>
  <r>
    <s v="HF3"/>
    <x v="4"/>
    <x v="0"/>
    <s v="Current expenditure on health (all functions)"/>
    <s v="HP8"/>
    <x v="8"/>
    <s v="PPPPER"/>
    <x v="5"/>
    <s v="CRI"/>
    <x v="8"/>
    <n v="2016"/>
    <x v="1"/>
    <s v="USD"/>
    <s v="US Dollar"/>
    <n v="0"/>
    <s v="Units"/>
    <m/>
    <m/>
    <n v="10.387"/>
    <m/>
    <m/>
  </r>
  <r>
    <s v="HF3"/>
    <x v="4"/>
    <x v="0"/>
    <s v="Current expenditure on health (all functions)"/>
    <s v="HP8"/>
    <x v="8"/>
    <s v="PPPPER"/>
    <x v="5"/>
    <s v="CRI"/>
    <x v="8"/>
    <n v="2017"/>
    <x v="2"/>
    <s v="USD"/>
    <s v="US Dollar"/>
    <n v="0"/>
    <s v="Units"/>
    <m/>
    <m/>
    <n v="10.571999999999999"/>
    <m/>
    <m/>
  </r>
  <r>
    <s v="HF3"/>
    <x v="4"/>
    <x v="0"/>
    <s v="Current expenditure on health (all functions)"/>
    <s v="HP8"/>
    <x v="8"/>
    <s v="PPPPER"/>
    <x v="5"/>
    <s v="CRI"/>
    <x v="8"/>
    <n v="2018"/>
    <x v="3"/>
    <s v="USD"/>
    <s v="US Dollar"/>
    <n v="0"/>
    <s v="Units"/>
    <m/>
    <m/>
    <n v="10.962999999999999"/>
    <s v="B"/>
    <s v="Break"/>
  </r>
  <r>
    <s v="HF3"/>
    <x v="4"/>
    <x v="0"/>
    <s v="Current expenditure on health (all functions)"/>
    <s v="HP8"/>
    <x v="8"/>
    <s v="PPPPER"/>
    <x v="5"/>
    <s v="CRI"/>
    <x v="8"/>
    <n v="2019"/>
    <x v="4"/>
    <s v="USD"/>
    <s v="US Dollar"/>
    <n v="0"/>
    <s v="Units"/>
    <m/>
    <m/>
    <n v="11.097"/>
    <m/>
    <m/>
  </r>
  <r>
    <s v="HF3"/>
    <x v="4"/>
    <x v="0"/>
    <s v="Current expenditure on health (all functions)"/>
    <s v="HP8"/>
    <x v="8"/>
    <s v="PPPPER"/>
    <x v="5"/>
    <s v="CRI"/>
    <x v="8"/>
    <n v="2020"/>
    <x v="5"/>
    <s v="USD"/>
    <s v="US Dollar"/>
    <n v="0"/>
    <s v="Units"/>
    <m/>
    <m/>
    <n v="10.484999999999999"/>
    <m/>
    <m/>
  </r>
  <r>
    <s v="HF3"/>
    <x v="4"/>
    <x v="0"/>
    <s v="Current expenditure on health (all functions)"/>
    <s v="HP8"/>
    <x v="8"/>
    <s v="PPPPER"/>
    <x v="5"/>
    <s v="CRI"/>
    <x v="8"/>
    <n v="2021"/>
    <x v="6"/>
    <s v="USD"/>
    <s v="US Dollar"/>
    <n v="0"/>
    <s v="Units"/>
    <m/>
    <m/>
    <n v="11.162000000000001"/>
    <m/>
    <m/>
  </r>
  <r>
    <s v="HF1"/>
    <x v="1"/>
    <x v="0"/>
    <s v="Current expenditure on health (all functions)"/>
    <s v="HP7"/>
    <x v="7"/>
    <s v="PPPPER"/>
    <x v="5"/>
    <s v="CHE"/>
    <x v="5"/>
    <n v="2015"/>
    <x v="0"/>
    <s v="USD"/>
    <s v="US Dollar"/>
    <n v="0"/>
    <s v="Units"/>
    <m/>
    <m/>
    <n v="276.04500000000002"/>
    <m/>
    <m/>
  </r>
  <r>
    <s v="HF1"/>
    <x v="1"/>
    <x v="0"/>
    <s v="Current expenditure on health (all functions)"/>
    <s v="HP7"/>
    <x v="7"/>
    <s v="PPPPER"/>
    <x v="5"/>
    <s v="CHE"/>
    <x v="5"/>
    <n v="2016"/>
    <x v="1"/>
    <s v="USD"/>
    <s v="US Dollar"/>
    <n v="0"/>
    <s v="Units"/>
    <m/>
    <m/>
    <n v="295.36900000000003"/>
    <m/>
    <m/>
  </r>
  <r>
    <s v="HF1"/>
    <x v="1"/>
    <x v="0"/>
    <s v="Current expenditure on health (all functions)"/>
    <s v="HP7"/>
    <x v="7"/>
    <s v="PPPPER"/>
    <x v="5"/>
    <s v="CHE"/>
    <x v="5"/>
    <n v="2017"/>
    <x v="2"/>
    <s v="USD"/>
    <s v="US Dollar"/>
    <n v="0"/>
    <s v="Units"/>
    <m/>
    <m/>
    <n v="289.40300000000002"/>
    <m/>
    <m/>
  </r>
  <r>
    <s v="HF1"/>
    <x v="1"/>
    <x v="0"/>
    <s v="Current expenditure on health (all functions)"/>
    <s v="HP7"/>
    <x v="7"/>
    <s v="PPPPER"/>
    <x v="5"/>
    <s v="CHE"/>
    <x v="5"/>
    <n v="2018"/>
    <x v="3"/>
    <s v="USD"/>
    <s v="US Dollar"/>
    <n v="0"/>
    <s v="Units"/>
    <m/>
    <m/>
    <n v="276.15300000000002"/>
    <m/>
    <m/>
  </r>
  <r>
    <s v="HF1"/>
    <x v="1"/>
    <x v="0"/>
    <s v="Current expenditure on health (all functions)"/>
    <s v="HP7"/>
    <x v="7"/>
    <s v="PPPPER"/>
    <x v="5"/>
    <s v="CHE"/>
    <x v="5"/>
    <n v="2019"/>
    <x v="4"/>
    <s v="USD"/>
    <s v="US Dollar"/>
    <n v="0"/>
    <s v="Units"/>
    <m/>
    <m/>
    <n v="279.911"/>
    <m/>
    <m/>
  </r>
  <r>
    <s v="HF1"/>
    <x v="1"/>
    <x v="0"/>
    <s v="Current expenditure on health (all functions)"/>
    <s v="HP7"/>
    <x v="7"/>
    <s v="PPPPER"/>
    <x v="5"/>
    <s v="CHE"/>
    <x v="5"/>
    <n v="2020"/>
    <x v="5"/>
    <s v="USD"/>
    <s v="US Dollar"/>
    <n v="0"/>
    <s v="Units"/>
    <m/>
    <m/>
    <n v="365.26400000000001"/>
    <m/>
    <m/>
  </r>
  <r>
    <s v="HF1"/>
    <x v="1"/>
    <x v="0"/>
    <s v="Current expenditure on health (all functions)"/>
    <s v="HP7"/>
    <x v="7"/>
    <s v="PPPPER"/>
    <x v="5"/>
    <s v="CHE"/>
    <x v="5"/>
    <n v="2021"/>
    <x v="6"/>
    <s v="USD"/>
    <s v="US Dollar"/>
    <n v="0"/>
    <s v="Units"/>
    <m/>
    <m/>
    <n v="454.12200000000001"/>
    <m/>
    <m/>
  </r>
  <r>
    <s v="HF1"/>
    <x v="1"/>
    <x v="2"/>
    <s v="Outpatient curative and rehabilitative care"/>
    <s v="HPTOT"/>
    <x v="0"/>
    <s v="MLLNCU"/>
    <x v="2"/>
    <s v="CAN"/>
    <x v="3"/>
    <n v="2015"/>
    <x v="0"/>
    <s v="CAD"/>
    <s v="Canadian Dollar"/>
    <n v="6"/>
    <s v="Millions"/>
    <m/>
    <m/>
    <n v="39241.377999999997"/>
    <m/>
    <m/>
  </r>
  <r>
    <s v="HF1"/>
    <x v="1"/>
    <x v="2"/>
    <s v="Outpatient curative and rehabilitative care"/>
    <s v="HPTOT"/>
    <x v="0"/>
    <s v="MLLNCU"/>
    <x v="2"/>
    <s v="CAN"/>
    <x v="3"/>
    <n v="2016"/>
    <x v="1"/>
    <s v="CAD"/>
    <s v="Canadian Dollar"/>
    <n v="6"/>
    <s v="Millions"/>
    <m/>
    <m/>
    <n v="40831.572"/>
    <m/>
    <m/>
  </r>
  <r>
    <s v="HF1"/>
    <x v="1"/>
    <x v="2"/>
    <s v="Outpatient curative and rehabilitative care"/>
    <s v="HPTOT"/>
    <x v="0"/>
    <s v="MLLNCU"/>
    <x v="2"/>
    <s v="CAN"/>
    <x v="3"/>
    <n v="2017"/>
    <x v="2"/>
    <s v="CAD"/>
    <s v="Canadian Dollar"/>
    <n v="6"/>
    <s v="Millions"/>
    <m/>
    <m/>
    <n v="42517.252999999997"/>
    <m/>
    <m/>
  </r>
  <r>
    <s v="HF1"/>
    <x v="1"/>
    <x v="2"/>
    <s v="Outpatient curative and rehabilitative care"/>
    <s v="HPTOT"/>
    <x v="0"/>
    <s v="MLLNCU"/>
    <x v="2"/>
    <s v="CAN"/>
    <x v="3"/>
    <n v="2018"/>
    <x v="3"/>
    <s v="CAD"/>
    <s v="Canadian Dollar"/>
    <n v="6"/>
    <s v="Millions"/>
    <m/>
    <m/>
    <n v="44186.951999999997"/>
    <m/>
    <m/>
  </r>
  <r>
    <s v="HF1"/>
    <x v="1"/>
    <x v="2"/>
    <s v="Outpatient curative and rehabilitative care"/>
    <s v="HPTOT"/>
    <x v="0"/>
    <s v="MLLNCU"/>
    <x v="2"/>
    <s v="CAN"/>
    <x v="3"/>
    <n v="2019"/>
    <x v="4"/>
    <s v="CAD"/>
    <s v="Canadian Dollar"/>
    <n v="6"/>
    <s v="Millions"/>
    <m/>
    <m/>
    <n v="45710.214999999997"/>
    <m/>
    <m/>
  </r>
  <r>
    <s v="HF1"/>
    <x v="1"/>
    <x v="2"/>
    <s v="Outpatient curative and rehabilitative care"/>
    <s v="HPTOT"/>
    <x v="0"/>
    <s v="MLLNCU"/>
    <x v="2"/>
    <s v="CAN"/>
    <x v="3"/>
    <n v="2020"/>
    <x v="5"/>
    <s v="CAD"/>
    <s v="Canadian Dollar"/>
    <n v="6"/>
    <s v="Millions"/>
    <m/>
    <m/>
    <n v="45007.822"/>
    <m/>
    <m/>
  </r>
  <r>
    <s v="HF1"/>
    <x v="1"/>
    <x v="2"/>
    <s v="Outpatient curative and rehabilitative care"/>
    <s v="HPTOT"/>
    <x v="0"/>
    <s v="MLLNCU"/>
    <x v="2"/>
    <s v="CAN"/>
    <x v="3"/>
    <n v="2021"/>
    <x v="6"/>
    <s v="CAD"/>
    <s v="Canadian Dollar"/>
    <n v="6"/>
    <s v="Millions"/>
    <m/>
    <m/>
    <n v="49907.131999999998"/>
    <s v="P"/>
    <s v="Provisional value"/>
  </r>
  <r>
    <s v="HF1"/>
    <x v="1"/>
    <x v="2"/>
    <s v="Outpatient curative and rehabilitative care"/>
    <s v="HPTOT"/>
    <x v="0"/>
    <s v="MLLNCU"/>
    <x v="2"/>
    <s v="CAN"/>
    <x v="3"/>
    <n v="2022"/>
    <x v="7"/>
    <s v="CAD"/>
    <s v="Canadian Dollar"/>
    <n v="6"/>
    <s v="Millions"/>
    <m/>
    <m/>
    <n v="53316.356"/>
    <s v="P"/>
    <s v="Provisional value"/>
  </r>
  <r>
    <s v="HFTOT"/>
    <x v="0"/>
    <x v="0"/>
    <s v="Current expenditure on health (all functions)"/>
    <s v="HP7"/>
    <x v="7"/>
    <s v="MLLNCU"/>
    <x v="2"/>
    <s v="CAN"/>
    <x v="3"/>
    <n v="2015"/>
    <x v="0"/>
    <s v="CAD"/>
    <s v="Canadian Dollar"/>
    <n v="6"/>
    <s v="Millions"/>
    <m/>
    <m/>
    <n v="5710.2039999999997"/>
    <m/>
    <m/>
  </r>
  <r>
    <s v="HFTOT"/>
    <x v="0"/>
    <x v="0"/>
    <s v="Current expenditure on health (all functions)"/>
    <s v="HP7"/>
    <x v="7"/>
    <s v="MLLNCU"/>
    <x v="2"/>
    <s v="CAN"/>
    <x v="3"/>
    <n v="2016"/>
    <x v="1"/>
    <s v="CAD"/>
    <s v="Canadian Dollar"/>
    <n v="6"/>
    <s v="Millions"/>
    <m/>
    <m/>
    <n v="6479.6090000000004"/>
    <m/>
    <m/>
  </r>
  <r>
    <s v="HFTOT"/>
    <x v="0"/>
    <x v="0"/>
    <s v="Current expenditure on health (all functions)"/>
    <s v="HP7"/>
    <x v="7"/>
    <s v="MLLNCU"/>
    <x v="2"/>
    <s v="CAN"/>
    <x v="3"/>
    <n v="2017"/>
    <x v="2"/>
    <s v="CAD"/>
    <s v="Canadian Dollar"/>
    <n v="6"/>
    <s v="Millions"/>
    <m/>
    <m/>
    <n v="6984.9859999999999"/>
    <m/>
    <m/>
  </r>
  <r>
    <s v="HFTOT"/>
    <x v="0"/>
    <x v="0"/>
    <s v="Current expenditure on health (all functions)"/>
    <s v="HP7"/>
    <x v="7"/>
    <s v="MLLNCU"/>
    <x v="2"/>
    <s v="CAN"/>
    <x v="3"/>
    <n v="2018"/>
    <x v="3"/>
    <s v="CAD"/>
    <s v="Canadian Dollar"/>
    <n v="6"/>
    <s v="Millions"/>
    <m/>
    <m/>
    <n v="8040.9269999999997"/>
    <m/>
    <m/>
  </r>
  <r>
    <s v="HFTOT"/>
    <x v="0"/>
    <x v="0"/>
    <s v="Current expenditure on health (all functions)"/>
    <s v="HP7"/>
    <x v="7"/>
    <s v="MLLNCU"/>
    <x v="2"/>
    <s v="CAN"/>
    <x v="3"/>
    <n v="2019"/>
    <x v="4"/>
    <s v="CAD"/>
    <s v="Canadian Dollar"/>
    <n v="6"/>
    <s v="Millions"/>
    <m/>
    <m/>
    <n v="8409.3870000000006"/>
    <m/>
    <m/>
  </r>
  <r>
    <s v="HFTOT"/>
    <x v="0"/>
    <x v="0"/>
    <s v="Current expenditure on health (all functions)"/>
    <s v="HP7"/>
    <x v="7"/>
    <s v="MLLNCU"/>
    <x v="2"/>
    <s v="CAN"/>
    <x v="3"/>
    <n v="2020"/>
    <x v="5"/>
    <s v="CAD"/>
    <s v="Canadian Dollar"/>
    <n v="6"/>
    <s v="Millions"/>
    <m/>
    <m/>
    <n v="8504.3410000000003"/>
    <s v="D"/>
    <s v="Difference in methodology"/>
  </r>
  <r>
    <s v="HFTOT"/>
    <x v="0"/>
    <x v="0"/>
    <s v="Current expenditure on health (all functions)"/>
    <s v="HP7"/>
    <x v="7"/>
    <s v="MLLNCU"/>
    <x v="2"/>
    <s v="CAN"/>
    <x v="3"/>
    <n v="2021"/>
    <x v="6"/>
    <s v="CAD"/>
    <s v="Canadian Dollar"/>
    <n v="6"/>
    <s v="Millions"/>
    <m/>
    <m/>
    <n v="9148.6679999999997"/>
    <s v="D; P"/>
    <s v="Difference in methodology; Provisional value"/>
  </r>
  <r>
    <s v="HFTOT"/>
    <x v="0"/>
    <x v="0"/>
    <s v="Current expenditure on health (all functions)"/>
    <s v="HP7"/>
    <x v="7"/>
    <s v="MLLNCU"/>
    <x v="2"/>
    <s v="CAN"/>
    <x v="3"/>
    <n v="2022"/>
    <x v="7"/>
    <s v="CAD"/>
    <s v="Canadian Dollar"/>
    <n v="6"/>
    <s v="Millions"/>
    <m/>
    <m/>
    <n v="9427.7160000000003"/>
    <s v="D; P"/>
    <s v="Difference in methodology; Provisional value"/>
  </r>
  <r>
    <s v="HFTOT"/>
    <x v="0"/>
    <x v="7"/>
    <s v="Governance and health system and financing administration"/>
    <s v="HP7"/>
    <x v="7"/>
    <s v="UNPPER"/>
    <x v="4"/>
    <s v="DNK"/>
    <x v="6"/>
    <n v="2015"/>
    <x v="0"/>
    <s v="DKK"/>
    <s v="Danish Krone"/>
    <n v="0"/>
    <s v="Units"/>
    <m/>
    <m/>
    <n v="1640.6279999999999"/>
    <m/>
    <m/>
  </r>
  <r>
    <s v="HFTOT"/>
    <x v="0"/>
    <x v="7"/>
    <s v="Governance and health system and financing administration"/>
    <s v="HP7"/>
    <x v="7"/>
    <s v="UNPPER"/>
    <x v="4"/>
    <s v="DNK"/>
    <x v="6"/>
    <n v="2016"/>
    <x v="1"/>
    <s v="DKK"/>
    <s v="Danish Krone"/>
    <n v="0"/>
    <s v="Units"/>
    <m/>
    <m/>
    <n v="1677.6590000000001"/>
    <m/>
    <m/>
  </r>
  <r>
    <s v="HFTOT"/>
    <x v="0"/>
    <x v="7"/>
    <s v="Governance and health system and financing administration"/>
    <s v="HP7"/>
    <x v="7"/>
    <s v="UNPPER"/>
    <x v="4"/>
    <s v="DNK"/>
    <x v="6"/>
    <n v="2017"/>
    <x v="2"/>
    <s v="DKK"/>
    <s v="Danish Krone"/>
    <n v="0"/>
    <s v="Units"/>
    <m/>
    <m/>
    <n v="1721.9359999999999"/>
    <m/>
    <m/>
  </r>
  <r>
    <s v="HFTOT"/>
    <x v="0"/>
    <x v="7"/>
    <s v="Governance and health system and financing administration"/>
    <s v="HP7"/>
    <x v="7"/>
    <s v="UNPPER"/>
    <x v="4"/>
    <s v="DNK"/>
    <x v="6"/>
    <n v="2018"/>
    <x v="3"/>
    <s v="DKK"/>
    <s v="Danish Krone"/>
    <n v="0"/>
    <s v="Units"/>
    <m/>
    <m/>
    <n v="1786.7"/>
    <m/>
    <m/>
  </r>
  <r>
    <s v="HFTOT"/>
    <x v="0"/>
    <x v="7"/>
    <s v="Governance and health system and financing administration"/>
    <s v="HP7"/>
    <x v="7"/>
    <s v="UNPPER"/>
    <x v="4"/>
    <s v="DNK"/>
    <x v="6"/>
    <n v="2019"/>
    <x v="4"/>
    <s v="DKK"/>
    <s v="Danish Krone"/>
    <n v="0"/>
    <s v="Units"/>
    <m/>
    <m/>
    <n v="1904.44"/>
    <m/>
    <m/>
  </r>
  <r>
    <s v="HFTOT"/>
    <x v="0"/>
    <x v="7"/>
    <s v="Governance and health system and financing administration"/>
    <s v="HP7"/>
    <x v="7"/>
    <s v="UNPPER"/>
    <x v="4"/>
    <s v="DNK"/>
    <x v="6"/>
    <n v="2020"/>
    <x v="5"/>
    <s v="DKK"/>
    <s v="Danish Krone"/>
    <n v="0"/>
    <s v="Units"/>
    <m/>
    <m/>
    <n v="2021.268"/>
    <m/>
    <m/>
  </r>
  <r>
    <s v="HFTOT"/>
    <x v="0"/>
    <x v="7"/>
    <s v="Governance and health system and financing administration"/>
    <s v="HP7"/>
    <x v="7"/>
    <s v="UNPPER"/>
    <x v="4"/>
    <s v="DNK"/>
    <x v="6"/>
    <n v="2021"/>
    <x v="6"/>
    <s v="DKK"/>
    <s v="Danish Krone"/>
    <n v="0"/>
    <s v="Units"/>
    <m/>
    <m/>
    <n v="2116.3290000000002"/>
    <m/>
    <m/>
  </r>
  <r>
    <s v="HFTOT"/>
    <x v="0"/>
    <x v="7"/>
    <s v="Governance and health system and financing administration"/>
    <s v="HP7"/>
    <x v="7"/>
    <s v="UNPPER"/>
    <x v="4"/>
    <s v="DNK"/>
    <x v="6"/>
    <n v="2022"/>
    <x v="7"/>
    <s v="DKK"/>
    <s v="Danish Krone"/>
    <n v="0"/>
    <s v="Units"/>
    <m/>
    <m/>
    <n v="1840.078"/>
    <s v="P"/>
    <s v="Provisional value"/>
  </r>
  <r>
    <s v="HFTOT"/>
    <x v="0"/>
    <x v="2"/>
    <s v="Outpatient curative and rehabilitative care"/>
    <s v="HPTOT"/>
    <x v="0"/>
    <s v="VALREL"/>
    <x v="3"/>
    <s v="DNK"/>
    <x v="6"/>
    <n v="2015"/>
    <x v="0"/>
    <s v="DKK"/>
    <s v="Danish Krone"/>
    <n v="6"/>
    <s v="Millions"/>
    <n v="2015"/>
    <n v="2015"/>
    <n v="69645.092000000004"/>
    <m/>
    <m/>
  </r>
  <r>
    <s v="HFTOT"/>
    <x v="0"/>
    <x v="2"/>
    <s v="Outpatient curative and rehabilitative care"/>
    <s v="HPTOT"/>
    <x v="0"/>
    <s v="VALREL"/>
    <x v="3"/>
    <s v="DNK"/>
    <x v="6"/>
    <n v="2016"/>
    <x v="1"/>
    <s v="DKK"/>
    <s v="Danish Krone"/>
    <n v="6"/>
    <s v="Millions"/>
    <n v="2015"/>
    <n v="2015"/>
    <n v="71584.7"/>
    <m/>
    <m/>
  </r>
  <r>
    <s v="HFTOT"/>
    <x v="0"/>
    <x v="2"/>
    <s v="Outpatient curative and rehabilitative care"/>
    <s v="HPTOT"/>
    <x v="0"/>
    <s v="VALREL"/>
    <x v="3"/>
    <s v="DNK"/>
    <x v="6"/>
    <n v="2017"/>
    <x v="2"/>
    <s v="DKK"/>
    <s v="Danish Krone"/>
    <n v="6"/>
    <s v="Millions"/>
    <n v="2015"/>
    <n v="2015"/>
    <n v="75825.633000000002"/>
    <m/>
    <m/>
  </r>
  <r>
    <s v="HFTOT"/>
    <x v="0"/>
    <x v="2"/>
    <s v="Outpatient curative and rehabilitative care"/>
    <s v="HPTOT"/>
    <x v="0"/>
    <s v="VALREL"/>
    <x v="3"/>
    <s v="DNK"/>
    <x v="6"/>
    <n v="2018"/>
    <x v="3"/>
    <s v="DKK"/>
    <s v="Danish Krone"/>
    <n v="6"/>
    <s v="Millions"/>
    <n v="2015"/>
    <n v="2015"/>
    <n v="77106.273000000001"/>
    <m/>
    <m/>
  </r>
  <r>
    <s v="HFTOT"/>
    <x v="0"/>
    <x v="2"/>
    <s v="Outpatient curative and rehabilitative care"/>
    <s v="HPTOT"/>
    <x v="0"/>
    <s v="VALREL"/>
    <x v="3"/>
    <s v="DNK"/>
    <x v="6"/>
    <n v="2019"/>
    <x v="4"/>
    <s v="DKK"/>
    <s v="Danish Krone"/>
    <n v="6"/>
    <s v="Millions"/>
    <n v="2015"/>
    <n v="2015"/>
    <n v="78849.312999999995"/>
    <m/>
    <m/>
  </r>
  <r>
    <s v="HFTOT"/>
    <x v="0"/>
    <x v="2"/>
    <s v="Outpatient curative and rehabilitative care"/>
    <s v="HPTOT"/>
    <x v="0"/>
    <s v="VALREL"/>
    <x v="3"/>
    <s v="DNK"/>
    <x v="6"/>
    <n v="2020"/>
    <x v="5"/>
    <s v="DKK"/>
    <s v="Danish Krone"/>
    <n v="6"/>
    <s v="Millions"/>
    <n v="2015"/>
    <n v="2015"/>
    <n v="79196.921000000002"/>
    <m/>
    <m/>
  </r>
  <r>
    <s v="HFTOT"/>
    <x v="0"/>
    <x v="2"/>
    <s v="Outpatient curative and rehabilitative care"/>
    <s v="HPTOT"/>
    <x v="0"/>
    <s v="VALREL"/>
    <x v="3"/>
    <s v="DNK"/>
    <x v="6"/>
    <n v="2021"/>
    <x v="6"/>
    <s v="DKK"/>
    <s v="Danish Krone"/>
    <n v="6"/>
    <s v="Millions"/>
    <n v="2015"/>
    <n v="2015"/>
    <n v="82071.217000000004"/>
    <m/>
    <m/>
  </r>
  <r>
    <s v="HFTOT"/>
    <x v="0"/>
    <x v="2"/>
    <s v="Outpatient curative and rehabilitative care"/>
    <s v="HPTOT"/>
    <x v="0"/>
    <s v="VALREL"/>
    <x v="3"/>
    <s v="DNK"/>
    <x v="6"/>
    <n v="2022"/>
    <x v="7"/>
    <s v="DKK"/>
    <s v="Danish Krone"/>
    <n v="6"/>
    <s v="Millions"/>
    <n v="2015"/>
    <n v="2015"/>
    <n v="78988.262000000002"/>
    <s v="P"/>
    <s v="Provisional value"/>
  </r>
  <r>
    <s v="HF2HF3"/>
    <x v="2"/>
    <x v="1"/>
    <s v="Inpatient curative and rehabilitative care"/>
    <s v="HPTOT"/>
    <x v="0"/>
    <s v="PARCUR"/>
    <x v="1"/>
    <s v="FIN"/>
    <x v="11"/>
    <n v="2015"/>
    <x v="0"/>
    <s v="PC"/>
    <s v="Percentage"/>
    <n v="0"/>
    <s v="Units"/>
    <m/>
    <m/>
    <n v="1.226"/>
    <m/>
    <m/>
  </r>
  <r>
    <s v="HF2HF3"/>
    <x v="2"/>
    <x v="1"/>
    <s v="Inpatient curative and rehabilitative care"/>
    <s v="HPTOT"/>
    <x v="0"/>
    <s v="PARCUR"/>
    <x v="1"/>
    <s v="FIN"/>
    <x v="11"/>
    <n v="2016"/>
    <x v="1"/>
    <s v="PC"/>
    <s v="Percentage"/>
    <n v="0"/>
    <s v="Units"/>
    <m/>
    <m/>
    <n v="1.32"/>
    <m/>
    <m/>
  </r>
  <r>
    <s v="HF2HF3"/>
    <x v="2"/>
    <x v="1"/>
    <s v="Inpatient curative and rehabilitative care"/>
    <s v="HPTOT"/>
    <x v="0"/>
    <s v="PARCUR"/>
    <x v="1"/>
    <s v="FIN"/>
    <x v="11"/>
    <n v="2017"/>
    <x v="2"/>
    <s v="PC"/>
    <s v="Percentage"/>
    <n v="0"/>
    <s v="Units"/>
    <m/>
    <m/>
    <n v="1.3149999999999999"/>
    <m/>
    <m/>
  </r>
  <r>
    <s v="HF2HF3"/>
    <x v="2"/>
    <x v="1"/>
    <s v="Inpatient curative and rehabilitative care"/>
    <s v="HPTOT"/>
    <x v="0"/>
    <s v="PARCUR"/>
    <x v="1"/>
    <s v="FIN"/>
    <x v="11"/>
    <n v="2018"/>
    <x v="3"/>
    <s v="PC"/>
    <s v="Percentage"/>
    <n v="0"/>
    <s v="Units"/>
    <m/>
    <m/>
    <n v="1.375"/>
    <m/>
    <m/>
  </r>
  <r>
    <s v="HF2HF3"/>
    <x v="2"/>
    <x v="1"/>
    <s v="Inpatient curative and rehabilitative care"/>
    <s v="HPTOT"/>
    <x v="0"/>
    <s v="PARCUR"/>
    <x v="1"/>
    <s v="FIN"/>
    <x v="11"/>
    <n v="2019"/>
    <x v="4"/>
    <s v="PC"/>
    <s v="Percentage"/>
    <n v="0"/>
    <s v="Units"/>
    <m/>
    <m/>
    <n v="1.341"/>
    <m/>
    <m/>
  </r>
  <r>
    <s v="HF2HF3"/>
    <x v="2"/>
    <x v="1"/>
    <s v="Inpatient curative and rehabilitative care"/>
    <s v="HPTOT"/>
    <x v="0"/>
    <s v="PARCUR"/>
    <x v="1"/>
    <s v="FIN"/>
    <x v="11"/>
    <n v="2020"/>
    <x v="5"/>
    <s v="PC"/>
    <s v="Percentage"/>
    <n v="0"/>
    <s v="Units"/>
    <m/>
    <m/>
    <n v="1.1060000000000001"/>
    <m/>
    <m/>
  </r>
  <r>
    <s v="HF2HF3"/>
    <x v="2"/>
    <x v="1"/>
    <s v="Inpatient curative and rehabilitative care"/>
    <s v="HPTOT"/>
    <x v="0"/>
    <s v="PARCUR"/>
    <x v="1"/>
    <s v="FIN"/>
    <x v="11"/>
    <n v="2021"/>
    <x v="6"/>
    <s v="PC"/>
    <s v="Percentage"/>
    <n v="0"/>
    <s v="Units"/>
    <m/>
    <m/>
    <n v="0.85199999999999998"/>
    <m/>
    <m/>
  </r>
  <r>
    <s v="HF2"/>
    <x v="3"/>
    <x v="0"/>
    <s v="Current expenditure on health (all functions)"/>
    <s v="HP6"/>
    <x v="6"/>
    <s v="MLLNCU"/>
    <x v="2"/>
    <s v="DNK"/>
    <x v="6"/>
    <n v="2015"/>
    <x v="0"/>
    <s v="DKK"/>
    <s v="Danish Krone"/>
    <n v="6"/>
    <s v="Millions"/>
    <m/>
    <m/>
    <n v="139.84"/>
    <m/>
    <m/>
  </r>
  <r>
    <s v="HF2"/>
    <x v="3"/>
    <x v="0"/>
    <s v="Current expenditure on health (all functions)"/>
    <s v="HP6"/>
    <x v="6"/>
    <s v="MLLNCU"/>
    <x v="2"/>
    <s v="DNK"/>
    <x v="6"/>
    <n v="2016"/>
    <x v="1"/>
    <s v="DKK"/>
    <s v="Danish Krone"/>
    <n v="6"/>
    <s v="Millions"/>
    <m/>
    <m/>
    <n v="147"/>
    <m/>
    <m/>
  </r>
  <r>
    <s v="HF2"/>
    <x v="3"/>
    <x v="0"/>
    <s v="Current expenditure on health (all functions)"/>
    <s v="HP6"/>
    <x v="6"/>
    <s v="MLLNCU"/>
    <x v="2"/>
    <s v="DNK"/>
    <x v="6"/>
    <n v="2017"/>
    <x v="2"/>
    <s v="DKK"/>
    <s v="Danish Krone"/>
    <n v="6"/>
    <s v="Millions"/>
    <m/>
    <m/>
    <n v="168.96600000000001"/>
    <m/>
    <m/>
  </r>
  <r>
    <s v="HF2"/>
    <x v="3"/>
    <x v="0"/>
    <s v="Current expenditure on health (all functions)"/>
    <s v="HP6"/>
    <x v="6"/>
    <s v="MLLNCU"/>
    <x v="2"/>
    <s v="DNK"/>
    <x v="6"/>
    <n v="2018"/>
    <x v="3"/>
    <s v="DKK"/>
    <s v="Danish Krone"/>
    <n v="6"/>
    <s v="Millions"/>
    <m/>
    <m/>
    <n v="177.989"/>
    <m/>
    <m/>
  </r>
  <r>
    <s v="HF2"/>
    <x v="3"/>
    <x v="0"/>
    <s v="Current expenditure on health (all functions)"/>
    <s v="HP6"/>
    <x v="6"/>
    <s v="MLLNCU"/>
    <x v="2"/>
    <s v="DNK"/>
    <x v="6"/>
    <n v="2019"/>
    <x v="4"/>
    <s v="DKK"/>
    <s v="Danish Krone"/>
    <n v="6"/>
    <s v="Millions"/>
    <m/>
    <m/>
    <n v="170.66200000000001"/>
    <m/>
    <m/>
  </r>
  <r>
    <s v="HF2"/>
    <x v="3"/>
    <x v="0"/>
    <s v="Current expenditure on health (all functions)"/>
    <s v="HP6"/>
    <x v="6"/>
    <s v="MLLNCU"/>
    <x v="2"/>
    <s v="DNK"/>
    <x v="6"/>
    <n v="2020"/>
    <x v="5"/>
    <s v="DKK"/>
    <s v="Danish Krone"/>
    <n v="6"/>
    <s v="Millions"/>
    <m/>
    <m/>
    <n v="157.44399999999999"/>
    <m/>
    <m/>
  </r>
  <r>
    <s v="HF2"/>
    <x v="3"/>
    <x v="0"/>
    <s v="Current expenditure on health (all functions)"/>
    <s v="HP6"/>
    <x v="6"/>
    <s v="MLLNCU"/>
    <x v="2"/>
    <s v="DNK"/>
    <x v="6"/>
    <n v="2021"/>
    <x v="6"/>
    <s v="DKK"/>
    <s v="Danish Krone"/>
    <n v="6"/>
    <s v="Millions"/>
    <m/>
    <m/>
    <n v="114.94"/>
    <m/>
    <m/>
  </r>
  <r>
    <s v="HF2"/>
    <x v="3"/>
    <x v="0"/>
    <s v="Current expenditure on health (all functions)"/>
    <s v="HP6"/>
    <x v="6"/>
    <s v="MLLNCU"/>
    <x v="2"/>
    <s v="DNK"/>
    <x v="6"/>
    <n v="2022"/>
    <x v="7"/>
    <s v="DKK"/>
    <s v="Danish Krone"/>
    <n v="6"/>
    <s v="Millions"/>
    <m/>
    <m/>
    <n v="114.94"/>
    <s v="P"/>
    <s v="Provisional value"/>
  </r>
  <r>
    <s v="HF3"/>
    <x v="4"/>
    <x v="2"/>
    <s v="Outpatient curative and rehabilitative care"/>
    <s v="HPTOT"/>
    <x v="0"/>
    <s v="PPPPER"/>
    <x v="5"/>
    <s v="DNK"/>
    <x v="6"/>
    <n v="2015"/>
    <x v="0"/>
    <s v="USD"/>
    <s v="US Dollar"/>
    <n v="0"/>
    <s v="Units"/>
    <m/>
    <m/>
    <n v="209.446"/>
    <m/>
    <m/>
  </r>
  <r>
    <s v="HF3"/>
    <x v="4"/>
    <x v="2"/>
    <s v="Outpatient curative and rehabilitative care"/>
    <s v="HPTOT"/>
    <x v="0"/>
    <s v="PPPPER"/>
    <x v="5"/>
    <s v="DNK"/>
    <x v="6"/>
    <n v="2016"/>
    <x v="1"/>
    <s v="USD"/>
    <s v="US Dollar"/>
    <n v="0"/>
    <s v="Units"/>
    <m/>
    <m/>
    <n v="219.28100000000001"/>
    <m/>
    <m/>
  </r>
  <r>
    <s v="HF3"/>
    <x v="4"/>
    <x v="2"/>
    <s v="Outpatient curative and rehabilitative care"/>
    <s v="HPTOT"/>
    <x v="0"/>
    <s v="PPPPER"/>
    <x v="5"/>
    <s v="DNK"/>
    <x v="6"/>
    <n v="2017"/>
    <x v="2"/>
    <s v="USD"/>
    <s v="US Dollar"/>
    <n v="0"/>
    <s v="Units"/>
    <m/>
    <m/>
    <n v="226.73500000000001"/>
    <m/>
    <m/>
  </r>
  <r>
    <s v="HF3"/>
    <x v="4"/>
    <x v="2"/>
    <s v="Outpatient curative and rehabilitative care"/>
    <s v="HPTOT"/>
    <x v="0"/>
    <s v="PPPPER"/>
    <x v="5"/>
    <s v="DNK"/>
    <x v="6"/>
    <n v="2018"/>
    <x v="3"/>
    <s v="USD"/>
    <s v="US Dollar"/>
    <n v="0"/>
    <s v="Units"/>
    <m/>
    <m/>
    <n v="238.61099999999999"/>
    <m/>
    <m/>
  </r>
  <r>
    <s v="HF3"/>
    <x v="4"/>
    <x v="2"/>
    <s v="Outpatient curative and rehabilitative care"/>
    <s v="HPTOT"/>
    <x v="0"/>
    <s v="PPPPER"/>
    <x v="5"/>
    <s v="DNK"/>
    <x v="6"/>
    <n v="2019"/>
    <x v="4"/>
    <s v="USD"/>
    <s v="US Dollar"/>
    <n v="0"/>
    <s v="Units"/>
    <m/>
    <m/>
    <n v="238.64400000000001"/>
    <m/>
    <m/>
  </r>
  <r>
    <s v="HF3"/>
    <x v="4"/>
    <x v="2"/>
    <s v="Outpatient curative and rehabilitative care"/>
    <s v="HPTOT"/>
    <x v="0"/>
    <s v="PPPPER"/>
    <x v="5"/>
    <s v="DNK"/>
    <x v="6"/>
    <n v="2020"/>
    <x v="5"/>
    <s v="USD"/>
    <s v="US Dollar"/>
    <n v="0"/>
    <s v="Units"/>
    <m/>
    <m/>
    <n v="216.989"/>
    <m/>
    <m/>
  </r>
  <r>
    <s v="HF3"/>
    <x v="4"/>
    <x v="2"/>
    <s v="Outpatient curative and rehabilitative care"/>
    <s v="HPTOT"/>
    <x v="0"/>
    <s v="PPPPER"/>
    <x v="5"/>
    <s v="DNK"/>
    <x v="6"/>
    <n v="2021"/>
    <x v="6"/>
    <s v="USD"/>
    <s v="US Dollar"/>
    <n v="0"/>
    <s v="Units"/>
    <m/>
    <m/>
    <n v="262.238"/>
    <m/>
    <m/>
  </r>
  <r>
    <s v="HF3"/>
    <x v="4"/>
    <x v="2"/>
    <s v="Outpatient curative and rehabilitative care"/>
    <s v="HPTOT"/>
    <x v="0"/>
    <s v="PPPPER"/>
    <x v="5"/>
    <s v="DNK"/>
    <x v="6"/>
    <n v="2022"/>
    <x v="7"/>
    <s v="USD"/>
    <s v="US Dollar"/>
    <n v="0"/>
    <s v="Units"/>
    <m/>
    <m/>
    <n v="265.63299999999998"/>
    <s v="P"/>
    <s v="Provisional value"/>
  </r>
  <r>
    <s v="HFTOT"/>
    <x v="0"/>
    <x v="5"/>
    <s v="Medical goods (non-specified by function)"/>
    <s v="HPTOT"/>
    <x v="0"/>
    <s v="MLLNCU"/>
    <x v="2"/>
    <s v="ESP"/>
    <x v="9"/>
    <n v="2015"/>
    <x v="0"/>
    <s v="EUR"/>
    <s v="Euro"/>
    <n v="6"/>
    <s v="Millions"/>
    <m/>
    <m/>
    <n v="22539.848000000002"/>
    <m/>
    <m/>
  </r>
  <r>
    <s v="HFTOT"/>
    <x v="0"/>
    <x v="5"/>
    <s v="Medical goods (non-specified by function)"/>
    <s v="HPTOT"/>
    <x v="0"/>
    <s v="MLLNCU"/>
    <x v="2"/>
    <s v="ESP"/>
    <x v="9"/>
    <n v="2016"/>
    <x v="1"/>
    <s v="EUR"/>
    <s v="Euro"/>
    <n v="6"/>
    <s v="Millions"/>
    <m/>
    <m/>
    <n v="23053.411"/>
    <m/>
    <m/>
  </r>
  <r>
    <s v="HFTOT"/>
    <x v="0"/>
    <x v="5"/>
    <s v="Medical goods (non-specified by function)"/>
    <s v="HPTOT"/>
    <x v="0"/>
    <s v="MLLNCU"/>
    <x v="2"/>
    <s v="ESP"/>
    <x v="9"/>
    <n v="2017"/>
    <x v="2"/>
    <s v="EUR"/>
    <s v="Euro"/>
    <n v="6"/>
    <s v="Millions"/>
    <m/>
    <m/>
    <n v="23664.915000000001"/>
    <m/>
    <m/>
  </r>
  <r>
    <s v="HFTOT"/>
    <x v="0"/>
    <x v="5"/>
    <s v="Medical goods (non-specified by function)"/>
    <s v="HPTOT"/>
    <x v="0"/>
    <s v="MLLNCU"/>
    <x v="2"/>
    <s v="ESP"/>
    <x v="9"/>
    <n v="2018"/>
    <x v="3"/>
    <s v="EUR"/>
    <s v="Euro"/>
    <n v="6"/>
    <s v="Millions"/>
    <m/>
    <m/>
    <n v="24500.835999999999"/>
    <m/>
    <m/>
  </r>
  <r>
    <s v="HFTOT"/>
    <x v="0"/>
    <x v="5"/>
    <s v="Medical goods (non-specified by function)"/>
    <s v="HPTOT"/>
    <x v="0"/>
    <s v="MLLNCU"/>
    <x v="2"/>
    <s v="ESP"/>
    <x v="9"/>
    <n v="2019"/>
    <x v="4"/>
    <s v="EUR"/>
    <s v="Euro"/>
    <n v="6"/>
    <s v="Millions"/>
    <m/>
    <m/>
    <n v="25264.541000000001"/>
    <m/>
    <m/>
  </r>
  <r>
    <s v="HFTOT"/>
    <x v="0"/>
    <x v="5"/>
    <s v="Medical goods (non-specified by function)"/>
    <s v="HPTOT"/>
    <x v="0"/>
    <s v="MLLNCU"/>
    <x v="2"/>
    <s v="ESP"/>
    <x v="9"/>
    <n v="2020"/>
    <x v="5"/>
    <s v="EUR"/>
    <s v="Euro"/>
    <n v="6"/>
    <s v="Millions"/>
    <m/>
    <m/>
    <n v="25465.351999999999"/>
    <m/>
    <m/>
  </r>
  <r>
    <s v="HFTOT"/>
    <x v="0"/>
    <x v="5"/>
    <s v="Medical goods (non-specified by function)"/>
    <s v="HPTOT"/>
    <x v="0"/>
    <s v="MLLNCU"/>
    <x v="2"/>
    <s v="ESP"/>
    <x v="9"/>
    <n v="2021"/>
    <x v="6"/>
    <s v="EUR"/>
    <s v="Euro"/>
    <n v="6"/>
    <s v="Millions"/>
    <m/>
    <m/>
    <n v="27879.494999999999"/>
    <m/>
    <m/>
  </r>
  <r>
    <s v="HF3"/>
    <x v="4"/>
    <x v="4"/>
    <s v="Ancillary services (non-specified by function)"/>
    <s v="HPTOT"/>
    <x v="0"/>
    <s v="UNPPER"/>
    <x v="4"/>
    <s v="DNK"/>
    <x v="6"/>
    <n v="2016"/>
    <x v="1"/>
    <s v="DKK"/>
    <s v="Danish Krone"/>
    <n v="0"/>
    <s v="Units"/>
    <m/>
    <m/>
    <n v="0.94699999999999995"/>
    <m/>
    <m/>
  </r>
  <r>
    <s v="HF3"/>
    <x v="4"/>
    <x v="4"/>
    <s v="Ancillary services (non-specified by function)"/>
    <s v="HPTOT"/>
    <x v="0"/>
    <s v="UNPPER"/>
    <x v="4"/>
    <s v="DNK"/>
    <x v="6"/>
    <n v="2017"/>
    <x v="2"/>
    <s v="DKK"/>
    <s v="Danish Krone"/>
    <n v="0"/>
    <s v="Units"/>
    <m/>
    <m/>
    <n v="3.77"/>
    <m/>
    <m/>
  </r>
  <r>
    <s v="HF3"/>
    <x v="4"/>
    <x v="4"/>
    <s v="Ancillary services (non-specified by function)"/>
    <s v="HPTOT"/>
    <x v="0"/>
    <s v="UNPPER"/>
    <x v="4"/>
    <s v="DNK"/>
    <x v="6"/>
    <n v="2018"/>
    <x v="3"/>
    <s v="DKK"/>
    <s v="Danish Krone"/>
    <n v="0"/>
    <s v="Units"/>
    <m/>
    <m/>
    <n v="3.0619999999999998"/>
    <m/>
    <m/>
  </r>
  <r>
    <s v="HF3"/>
    <x v="4"/>
    <x v="4"/>
    <s v="Ancillary services (non-specified by function)"/>
    <s v="HPTOT"/>
    <x v="0"/>
    <s v="UNPPER"/>
    <x v="4"/>
    <s v="DNK"/>
    <x v="6"/>
    <n v="2019"/>
    <x v="4"/>
    <s v="DKK"/>
    <s v="Danish Krone"/>
    <n v="0"/>
    <s v="Units"/>
    <m/>
    <m/>
    <n v="1.6479999999999999"/>
    <m/>
    <m/>
  </r>
  <r>
    <s v="HF3"/>
    <x v="4"/>
    <x v="4"/>
    <s v="Ancillary services (non-specified by function)"/>
    <s v="HPTOT"/>
    <x v="0"/>
    <s v="UNPPER"/>
    <x v="4"/>
    <s v="DNK"/>
    <x v="6"/>
    <n v="2020"/>
    <x v="5"/>
    <s v="DKK"/>
    <s v="Danish Krone"/>
    <n v="0"/>
    <s v="Units"/>
    <m/>
    <m/>
    <n v="0.80800000000000005"/>
    <m/>
    <m/>
  </r>
  <r>
    <s v="HF3"/>
    <x v="4"/>
    <x v="4"/>
    <s v="Ancillary services (non-specified by function)"/>
    <s v="HPTOT"/>
    <x v="0"/>
    <s v="UNPPER"/>
    <x v="4"/>
    <s v="DNK"/>
    <x v="6"/>
    <n v="2021"/>
    <x v="6"/>
    <s v="DKK"/>
    <s v="Danish Krone"/>
    <n v="0"/>
    <s v="Units"/>
    <m/>
    <m/>
    <n v="0.95399999999999996"/>
    <m/>
    <m/>
  </r>
  <r>
    <s v="HF3"/>
    <x v="4"/>
    <x v="4"/>
    <s v="Ancillary services (non-specified by function)"/>
    <s v="HPTOT"/>
    <x v="0"/>
    <s v="UNPPER"/>
    <x v="4"/>
    <s v="DNK"/>
    <x v="6"/>
    <n v="2022"/>
    <x v="7"/>
    <s v="DKK"/>
    <s v="Danish Krone"/>
    <n v="0"/>
    <s v="Units"/>
    <m/>
    <m/>
    <n v="0.95099999999999996"/>
    <s v="P"/>
    <s v="Provisional value"/>
  </r>
  <r>
    <s v="HFTOT"/>
    <x v="0"/>
    <x v="6"/>
    <s v="Preventive care"/>
    <s v="HPTOT"/>
    <x v="0"/>
    <s v="PPPPER"/>
    <x v="5"/>
    <s v="DNK"/>
    <x v="6"/>
    <n v="2015"/>
    <x v="0"/>
    <s v="USD"/>
    <s v="US Dollar"/>
    <n v="0"/>
    <s v="Units"/>
    <m/>
    <m/>
    <n v="104.946"/>
    <m/>
    <m/>
  </r>
  <r>
    <s v="HFTOT"/>
    <x v="0"/>
    <x v="6"/>
    <s v="Preventive care"/>
    <s v="HPTOT"/>
    <x v="0"/>
    <s v="PPPPER"/>
    <x v="5"/>
    <s v="DNK"/>
    <x v="6"/>
    <n v="2016"/>
    <x v="1"/>
    <s v="USD"/>
    <s v="US Dollar"/>
    <n v="0"/>
    <s v="Units"/>
    <m/>
    <m/>
    <n v="115.56"/>
    <m/>
    <m/>
  </r>
  <r>
    <s v="HFTOT"/>
    <x v="0"/>
    <x v="6"/>
    <s v="Preventive care"/>
    <s v="HPTOT"/>
    <x v="0"/>
    <s v="PPPPER"/>
    <x v="5"/>
    <s v="DNK"/>
    <x v="6"/>
    <n v="2017"/>
    <x v="2"/>
    <s v="USD"/>
    <s v="US Dollar"/>
    <n v="0"/>
    <s v="Units"/>
    <m/>
    <m/>
    <n v="120.265"/>
    <m/>
    <m/>
  </r>
  <r>
    <s v="HFTOT"/>
    <x v="0"/>
    <x v="6"/>
    <s v="Preventive care"/>
    <s v="HPTOT"/>
    <x v="0"/>
    <s v="PPPPER"/>
    <x v="5"/>
    <s v="DNK"/>
    <x v="6"/>
    <n v="2018"/>
    <x v="3"/>
    <s v="USD"/>
    <s v="US Dollar"/>
    <n v="0"/>
    <s v="Units"/>
    <m/>
    <m/>
    <n v="120.539"/>
    <m/>
    <m/>
  </r>
  <r>
    <s v="HFTOT"/>
    <x v="0"/>
    <x v="6"/>
    <s v="Preventive care"/>
    <s v="HPTOT"/>
    <x v="0"/>
    <s v="PPPPER"/>
    <x v="5"/>
    <s v="DNK"/>
    <x v="6"/>
    <n v="2019"/>
    <x v="4"/>
    <s v="USD"/>
    <s v="US Dollar"/>
    <n v="0"/>
    <s v="Units"/>
    <m/>
    <m/>
    <n v="119.473"/>
    <m/>
    <m/>
  </r>
  <r>
    <s v="HFTOT"/>
    <x v="0"/>
    <x v="6"/>
    <s v="Preventive care"/>
    <s v="HPTOT"/>
    <x v="0"/>
    <s v="PPPPER"/>
    <x v="5"/>
    <s v="DNK"/>
    <x v="6"/>
    <n v="2020"/>
    <x v="5"/>
    <s v="USD"/>
    <s v="US Dollar"/>
    <n v="0"/>
    <s v="Units"/>
    <m/>
    <m/>
    <n v="184.71100000000001"/>
    <m/>
    <m/>
  </r>
  <r>
    <s v="HFTOT"/>
    <x v="0"/>
    <x v="6"/>
    <s v="Preventive care"/>
    <s v="HPTOT"/>
    <x v="0"/>
    <s v="PPPPER"/>
    <x v="5"/>
    <s v="DNK"/>
    <x v="6"/>
    <n v="2021"/>
    <x v="6"/>
    <s v="USD"/>
    <s v="US Dollar"/>
    <n v="0"/>
    <s v="Units"/>
    <m/>
    <m/>
    <n v="568.34699999999998"/>
    <m/>
    <m/>
  </r>
  <r>
    <s v="HFTOT"/>
    <x v="0"/>
    <x v="6"/>
    <s v="Preventive care"/>
    <s v="HPTOT"/>
    <x v="0"/>
    <s v="PPPPER"/>
    <x v="5"/>
    <s v="DNK"/>
    <x v="6"/>
    <n v="2022"/>
    <x v="7"/>
    <s v="USD"/>
    <s v="US Dollar"/>
    <n v="0"/>
    <s v="Units"/>
    <m/>
    <m/>
    <n v="318.81400000000002"/>
    <s v="P"/>
    <s v="Provisional value"/>
  </r>
  <r>
    <s v="HFTOT"/>
    <x v="0"/>
    <x v="3"/>
    <s v="Long-term care (health)"/>
    <s v="HP2"/>
    <x v="2"/>
    <s v="MLLNCU"/>
    <x v="2"/>
    <s v="CAN"/>
    <x v="3"/>
    <n v="2015"/>
    <x v="0"/>
    <s v="CAD"/>
    <s v="Canadian Dollar"/>
    <n v="6"/>
    <s v="Millions"/>
    <m/>
    <m/>
    <n v="25408.547999999999"/>
    <m/>
    <m/>
  </r>
  <r>
    <s v="HFTOT"/>
    <x v="0"/>
    <x v="3"/>
    <s v="Long-term care (health)"/>
    <s v="HP2"/>
    <x v="2"/>
    <s v="MLLNCU"/>
    <x v="2"/>
    <s v="CAN"/>
    <x v="3"/>
    <n v="2016"/>
    <x v="1"/>
    <s v="CAD"/>
    <s v="Canadian Dollar"/>
    <n v="6"/>
    <s v="Millions"/>
    <m/>
    <m/>
    <n v="26257.021000000001"/>
    <m/>
    <m/>
  </r>
  <r>
    <s v="HFTOT"/>
    <x v="0"/>
    <x v="3"/>
    <s v="Long-term care (health)"/>
    <s v="HP2"/>
    <x v="2"/>
    <s v="MLLNCU"/>
    <x v="2"/>
    <s v="CAN"/>
    <x v="3"/>
    <n v="2017"/>
    <x v="2"/>
    <s v="CAD"/>
    <s v="Canadian Dollar"/>
    <n v="6"/>
    <s v="Millions"/>
    <m/>
    <m/>
    <n v="29050.188999999998"/>
    <m/>
    <m/>
  </r>
  <r>
    <s v="HFTOT"/>
    <x v="0"/>
    <x v="3"/>
    <s v="Long-term care (health)"/>
    <s v="HP2"/>
    <x v="2"/>
    <s v="MLLNCU"/>
    <x v="2"/>
    <s v="CAN"/>
    <x v="3"/>
    <n v="2018"/>
    <x v="3"/>
    <s v="CAD"/>
    <s v="Canadian Dollar"/>
    <n v="6"/>
    <s v="Millions"/>
    <m/>
    <m/>
    <n v="30871.67"/>
    <m/>
    <m/>
  </r>
  <r>
    <s v="HFTOT"/>
    <x v="0"/>
    <x v="3"/>
    <s v="Long-term care (health)"/>
    <s v="HP2"/>
    <x v="2"/>
    <s v="MLLNCU"/>
    <x v="2"/>
    <s v="CAN"/>
    <x v="3"/>
    <n v="2019"/>
    <x v="4"/>
    <s v="CAD"/>
    <s v="Canadian Dollar"/>
    <n v="6"/>
    <s v="Millions"/>
    <m/>
    <m/>
    <n v="32553.846000000001"/>
    <m/>
    <m/>
  </r>
  <r>
    <s v="HFTOT"/>
    <x v="0"/>
    <x v="3"/>
    <s v="Long-term care (health)"/>
    <s v="HP2"/>
    <x v="2"/>
    <s v="MLLNCU"/>
    <x v="2"/>
    <s v="CAN"/>
    <x v="3"/>
    <n v="2020"/>
    <x v="5"/>
    <s v="CAD"/>
    <s v="Canadian Dollar"/>
    <n v="6"/>
    <s v="Millions"/>
    <m/>
    <m/>
    <n v="36061.322"/>
    <m/>
    <m/>
  </r>
  <r>
    <s v="HFTOT"/>
    <x v="0"/>
    <x v="3"/>
    <s v="Long-term care (health)"/>
    <s v="HP2"/>
    <x v="2"/>
    <s v="MLLNCU"/>
    <x v="2"/>
    <s v="CAN"/>
    <x v="3"/>
    <n v="2021"/>
    <x v="6"/>
    <s v="CAD"/>
    <s v="Canadian Dollar"/>
    <n v="6"/>
    <s v="Millions"/>
    <m/>
    <m/>
    <n v="39027.949000000001"/>
    <s v="P"/>
    <s v="Provisional value"/>
  </r>
  <r>
    <s v="HFTOT"/>
    <x v="0"/>
    <x v="3"/>
    <s v="Long-term care (health)"/>
    <s v="HP2"/>
    <x v="2"/>
    <s v="MLLNCU"/>
    <x v="2"/>
    <s v="CAN"/>
    <x v="3"/>
    <n v="2022"/>
    <x v="7"/>
    <s v="CAD"/>
    <s v="Canadian Dollar"/>
    <n v="6"/>
    <s v="Millions"/>
    <m/>
    <m/>
    <n v="42469.8"/>
    <s v="P"/>
    <s v="Provisional value"/>
  </r>
  <r>
    <s v="HFTOT"/>
    <x v="0"/>
    <x v="3"/>
    <s v="Long-term care (health)"/>
    <s v="HP2"/>
    <x v="2"/>
    <s v="VALREL"/>
    <x v="3"/>
    <s v="CRI"/>
    <x v="8"/>
    <n v="2015"/>
    <x v="0"/>
    <s v="CRC"/>
    <s v="Costa Rican Colon"/>
    <n v="6"/>
    <s v="Millions"/>
    <n v="2015"/>
    <n v="2015"/>
    <n v="1587.2860000000001"/>
    <m/>
    <m/>
  </r>
  <r>
    <s v="HFTOT"/>
    <x v="0"/>
    <x v="3"/>
    <s v="Long-term care (health)"/>
    <s v="HP2"/>
    <x v="2"/>
    <s v="VALREL"/>
    <x v="3"/>
    <s v="CRI"/>
    <x v="8"/>
    <n v="2016"/>
    <x v="1"/>
    <s v="CRC"/>
    <s v="Costa Rican Colon"/>
    <n v="6"/>
    <s v="Millions"/>
    <n v="2015"/>
    <n v="2015"/>
    <n v="1576.7439999999999"/>
    <m/>
    <m/>
  </r>
  <r>
    <s v="HFTOT"/>
    <x v="0"/>
    <x v="3"/>
    <s v="Long-term care (health)"/>
    <s v="HP2"/>
    <x v="2"/>
    <s v="VALREL"/>
    <x v="3"/>
    <s v="CRI"/>
    <x v="8"/>
    <n v="2017"/>
    <x v="2"/>
    <s v="CRC"/>
    <s v="Costa Rican Colon"/>
    <n v="6"/>
    <s v="Millions"/>
    <n v="2015"/>
    <n v="2015"/>
    <n v="8852.7109999999993"/>
    <m/>
    <m/>
  </r>
  <r>
    <s v="HFTOT"/>
    <x v="0"/>
    <x v="3"/>
    <s v="Long-term care (health)"/>
    <s v="HP2"/>
    <x v="2"/>
    <s v="VALREL"/>
    <x v="3"/>
    <s v="CRI"/>
    <x v="8"/>
    <n v="2018"/>
    <x v="3"/>
    <s v="CRC"/>
    <s v="Costa Rican Colon"/>
    <n v="6"/>
    <s v="Millions"/>
    <n v="2015"/>
    <n v="2015"/>
    <n v="10856.959000000001"/>
    <s v="B"/>
    <s v="Break"/>
  </r>
  <r>
    <s v="HFTOT"/>
    <x v="0"/>
    <x v="3"/>
    <s v="Long-term care (health)"/>
    <s v="HP2"/>
    <x v="2"/>
    <s v="VALREL"/>
    <x v="3"/>
    <s v="CRI"/>
    <x v="8"/>
    <n v="2019"/>
    <x v="4"/>
    <s v="CRC"/>
    <s v="Costa Rican Colon"/>
    <n v="6"/>
    <s v="Millions"/>
    <n v="2015"/>
    <n v="2015"/>
    <n v="10798.691000000001"/>
    <m/>
    <m/>
  </r>
  <r>
    <s v="HFTOT"/>
    <x v="0"/>
    <x v="3"/>
    <s v="Long-term care (health)"/>
    <s v="HP2"/>
    <x v="2"/>
    <s v="VALREL"/>
    <x v="3"/>
    <s v="CRI"/>
    <x v="8"/>
    <n v="2020"/>
    <x v="5"/>
    <s v="CRC"/>
    <s v="Costa Rican Colon"/>
    <n v="6"/>
    <s v="Millions"/>
    <n v="2015"/>
    <n v="2015"/>
    <n v="10623.146000000001"/>
    <m/>
    <m/>
  </r>
  <r>
    <s v="HFTOT"/>
    <x v="0"/>
    <x v="3"/>
    <s v="Long-term care (health)"/>
    <s v="HP2"/>
    <x v="2"/>
    <s v="VALREL"/>
    <x v="3"/>
    <s v="CRI"/>
    <x v="8"/>
    <n v="2021"/>
    <x v="6"/>
    <s v="CRC"/>
    <s v="Costa Rican Colon"/>
    <n v="6"/>
    <s v="Millions"/>
    <n v="2015"/>
    <n v="2015"/>
    <n v="11236.625"/>
    <m/>
    <m/>
  </r>
  <r>
    <s v="HF2HF3"/>
    <x v="2"/>
    <x v="1"/>
    <s v="Inpatient curative and rehabilitative care"/>
    <s v="HPTOT"/>
    <x v="0"/>
    <s v="PARPIB"/>
    <x v="0"/>
    <s v="DNK"/>
    <x v="6"/>
    <n v="2015"/>
    <x v="0"/>
    <s v="PC"/>
    <s v="Percentage"/>
    <n v="0"/>
    <s v="Units"/>
    <m/>
    <m/>
    <n v="0.248"/>
    <m/>
    <m/>
  </r>
  <r>
    <s v="HF2HF3"/>
    <x v="2"/>
    <x v="1"/>
    <s v="Inpatient curative and rehabilitative care"/>
    <s v="HPTOT"/>
    <x v="0"/>
    <s v="PARPIB"/>
    <x v="0"/>
    <s v="DNK"/>
    <x v="6"/>
    <n v="2016"/>
    <x v="1"/>
    <s v="PC"/>
    <s v="Percentage"/>
    <n v="0"/>
    <s v="Units"/>
    <m/>
    <m/>
    <n v="0.24"/>
    <m/>
    <m/>
  </r>
  <r>
    <s v="HF2HF3"/>
    <x v="2"/>
    <x v="1"/>
    <s v="Inpatient curative and rehabilitative care"/>
    <s v="HPTOT"/>
    <x v="0"/>
    <s v="PARPIB"/>
    <x v="0"/>
    <s v="DNK"/>
    <x v="6"/>
    <n v="2017"/>
    <x v="2"/>
    <s v="PC"/>
    <s v="Percentage"/>
    <n v="0"/>
    <s v="Units"/>
    <m/>
    <m/>
    <n v="0.23300000000000001"/>
    <m/>
    <m/>
  </r>
  <r>
    <s v="HF2HF3"/>
    <x v="2"/>
    <x v="1"/>
    <s v="Inpatient curative and rehabilitative care"/>
    <s v="HPTOT"/>
    <x v="0"/>
    <s v="PARPIB"/>
    <x v="0"/>
    <s v="DNK"/>
    <x v="6"/>
    <n v="2018"/>
    <x v="3"/>
    <s v="PC"/>
    <s v="Percentage"/>
    <n v="0"/>
    <s v="Units"/>
    <m/>
    <m/>
    <n v="0.23699999999999999"/>
    <m/>
    <m/>
  </r>
  <r>
    <s v="HF2HF3"/>
    <x v="2"/>
    <x v="1"/>
    <s v="Inpatient curative and rehabilitative care"/>
    <s v="HPTOT"/>
    <x v="0"/>
    <s v="PARPIB"/>
    <x v="0"/>
    <s v="DNK"/>
    <x v="6"/>
    <n v="2019"/>
    <x v="4"/>
    <s v="PC"/>
    <s v="Percentage"/>
    <n v="0"/>
    <s v="Units"/>
    <m/>
    <m/>
    <n v="0.23200000000000001"/>
    <m/>
    <m/>
  </r>
  <r>
    <s v="HF2HF3"/>
    <x v="2"/>
    <x v="1"/>
    <s v="Inpatient curative and rehabilitative care"/>
    <s v="HPTOT"/>
    <x v="0"/>
    <s v="PARPIB"/>
    <x v="0"/>
    <s v="DNK"/>
    <x v="6"/>
    <n v="2020"/>
    <x v="5"/>
    <s v="PC"/>
    <s v="Percentage"/>
    <n v="0"/>
    <s v="Units"/>
    <m/>
    <m/>
    <n v="0.23400000000000001"/>
    <m/>
    <m/>
  </r>
  <r>
    <s v="HF2HF3"/>
    <x v="2"/>
    <x v="1"/>
    <s v="Inpatient curative and rehabilitative care"/>
    <s v="HPTOT"/>
    <x v="0"/>
    <s v="PARPIB"/>
    <x v="0"/>
    <s v="DNK"/>
    <x v="6"/>
    <n v="2021"/>
    <x v="6"/>
    <s v="PC"/>
    <s v="Percentage"/>
    <n v="0"/>
    <s v="Units"/>
    <m/>
    <m/>
    <n v="0.222"/>
    <m/>
    <m/>
  </r>
  <r>
    <s v="HF2HF3"/>
    <x v="2"/>
    <x v="1"/>
    <s v="Inpatient curative and rehabilitative care"/>
    <s v="HPTOT"/>
    <x v="0"/>
    <s v="PARPIB"/>
    <x v="0"/>
    <s v="DNK"/>
    <x v="6"/>
    <n v="2022"/>
    <x v="7"/>
    <s v="PC"/>
    <s v="Percentage"/>
    <n v="0"/>
    <s v="Units"/>
    <m/>
    <m/>
    <n v="0.20599999999999999"/>
    <s v="P"/>
    <s v="Provisional value"/>
  </r>
  <r>
    <s v="HFTOT"/>
    <x v="0"/>
    <x v="4"/>
    <s v="Ancillary services (non-specified by function)"/>
    <s v="HP3"/>
    <x v="3"/>
    <s v="MLLNCU"/>
    <x v="2"/>
    <s v="FIN"/>
    <x v="11"/>
    <n v="2015"/>
    <x v="0"/>
    <s v="EUR"/>
    <s v="Euro"/>
    <n v="6"/>
    <s v="Millions"/>
    <m/>
    <m/>
    <n v="55.838999999999999"/>
    <m/>
    <m/>
  </r>
  <r>
    <s v="HFTOT"/>
    <x v="0"/>
    <x v="4"/>
    <s v="Ancillary services (non-specified by function)"/>
    <s v="HP3"/>
    <x v="3"/>
    <s v="MLLNCU"/>
    <x v="2"/>
    <s v="FIN"/>
    <x v="11"/>
    <n v="2016"/>
    <x v="1"/>
    <s v="EUR"/>
    <s v="Euro"/>
    <n v="6"/>
    <s v="Millions"/>
    <m/>
    <m/>
    <n v="55.305"/>
    <m/>
    <m/>
  </r>
  <r>
    <s v="HFTOT"/>
    <x v="0"/>
    <x v="4"/>
    <s v="Ancillary services (non-specified by function)"/>
    <s v="HP3"/>
    <x v="3"/>
    <s v="MLLNCU"/>
    <x v="2"/>
    <s v="FIN"/>
    <x v="11"/>
    <n v="2017"/>
    <x v="2"/>
    <s v="EUR"/>
    <s v="Euro"/>
    <n v="6"/>
    <s v="Millions"/>
    <m/>
    <m/>
    <n v="56.600999999999999"/>
    <m/>
    <m/>
  </r>
  <r>
    <s v="HFTOT"/>
    <x v="0"/>
    <x v="4"/>
    <s v="Ancillary services (non-specified by function)"/>
    <s v="HP3"/>
    <x v="3"/>
    <s v="MLLNCU"/>
    <x v="2"/>
    <s v="FIN"/>
    <x v="11"/>
    <n v="2018"/>
    <x v="3"/>
    <s v="EUR"/>
    <s v="Euro"/>
    <n v="6"/>
    <s v="Millions"/>
    <m/>
    <m/>
    <n v="54.878999999999998"/>
    <m/>
    <m/>
  </r>
  <r>
    <s v="HFTOT"/>
    <x v="0"/>
    <x v="4"/>
    <s v="Ancillary services (non-specified by function)"/>
    <s v="HP3"/>
    <x v="3"/>
    <s v="MLLNCU"/>
    <x v="2"/>
    <s v="FIN"/>
    <x v="11"/>
    <n v="2019"/>
    <x v="4"/>
    <s v="EUR"/>
    <s v="Euro"/>
    <n v="6"/>
    <s v="Millions"/>
    <m/>
    <m/>
    <n v="57.66"/>
    <m/>
    <m/>
  </r>
  <r>
    <s v="HFTOT"/>
    <x v="0"/>
    <x v="4"/>
    <s v="Ancillary services (non-specified by function)"/>
    <s v="HP3"/>
    <x v="3"/>
    <s v="MLLNCU"/>
    <x v="2"/>
    <s v="FIN"/>
    <x v="11"/>
    <n v="2020"/>
    <x v="5"/>
    <s v="EUR"/>
    <s v="Euro"/>
    <n v="6"/>
    <s v="Millions"/>
    <m/>
    <m/>
    <n v="68.47"/>
    <m/>
    <m/>
  </r>
  <r>
    <s v="HFTOT"/>
    <x v="0"/>
    <x v="4"/>
    <s v="Ancillary services (non-specified by function)"/>
    <s v="HP3"/>
    <x v="3"/>
    <s v="MLLNCU"/>
    <x v="2"/>
    <s v="FIN"/>
    <x v="11"/>
    <n v="2021"/>
    <x v="6"/>
    <s v="EUR"/>
    <s v="Euro"/>
    <n v="6"/>
    <s v="Millions"/>
    <m/>
    <m/>
    <n v="63.95"/>
    <m/>
    <m/>
  </r>
  <r>
    <s v="HFTOT"/>
    <x v="0"/>
    <x v="4"/>
    <s v="Ancillary services (non-specified by function)"/>
    <s v="HPTOT"/>
    <x v="0"/>
    <s v="UNPPER"/>
    <x v="4"/>
    <s v="DEU"/>
    <x v="7"/>
    <n v="2015"/>
    <x v="0"/>
    <s v="EUR"/>
    <s v="Euro"/>
    <n v="0"/>
    <s v="Units"/>
    <m/>
    <m/>
    <n v="204.19499999999999"/>
    <m/>
    <m/>
  </r>
  <r>
    <s v="HFTOT"/>
    <x v="0"/>
    <x v="4"/>
    <s v="Ancillary services (non-specified by function)"/>
    <s v="HPTOT"/>
    <x v="0"/>
    <s v="UNPPER"/>
    <x v="4"/>
    <s v="DEU"/>
    <x v="7"/>
    <n v="2016"/>
    <x v="1"/>
    <s v="EUR"/>
    <s v="Euro"/>
    <n v="0"/>
    <s v="Units"/>
    <m/>
    <m/>
    <n v="211.357"/>
    <m/>
    <m/>
  </r>
  <r>
    <s v="HFTOT"/>
    <x v="0"/>
    <x v="4"/>
    <s v="Ancillary services (non-specified by function)"/>
    <s v="HPTOT"/>
    <x v="0"/>
    <s v="UNPPER"/>
    <x v="4"/>
    <s v="DEU"/>
    <x v="7"/>
    <n v="2017"/>
    <x v="2"/>
    <s v="EUR"/>
    <s v="Euro"/>
    <n v="0"/>
    <s v="Units"/>
    <m/>
    <m/>
    <n v="219.88499999999999"/>
    <m/>
    <m/>
  </r>
  <r>
    <s v="HFTOT"/>
    <x v="0"/>
    <x v="4"/>
    <s v="Ancillary services (non-specified by function)"/>
    <s v="HPTOT"/>
    <x v="0"/>
    <s v="UNPPER"/>
    <x v="4"/>
    <s v="DEU"/>
    <x v="7"/>
    <n v="2018"/>
    <x v="3"/>
    <s v="EUR"/>
    <s v="Euro"/>
    <n v="0"/>
    <s v="Units"/>
    <m/>
    <m/>
    <n v="230.02"/>
    <m/>
    <m/>
  </r>
  <r>
    <s v="HFTOT"/>
    <x v="0"/>
    <x v="4"/>
    <s v="Ancillary services (non-specified by function)"/>
    <s v="HPTOT"/>
    <x v="0"/>
    <s v="UNPPER"/>
    <x v="4"/>
    <s v="DEU"/>
    <x v="7"/>
    <n v="2019"/>
    <x v="4"/>
    <s v="EUR"/>
    <s v="Euro"/>
    <n v="0"/>
    <s v="Units"/>
    <m/>
    <m/>
    <n v="240.53800000000001"/>
    <m/>
    <m/>
  </r>
  <r>
    <s v="HFTOT"/>
    <x v="0"/>
    <x v="4"/>
    <s v="Ancillary services (non-specified by function)"/>
    <s v="HPTOT"/>
    <x v="0"/>
    <s v="UNPPER"/>
    <x v="4"/>
    <s v="DEU"/>
    <x v="7"/>
    <n v="2020"/>
    <x v="5"/>
    <s v="EUR"/>
    <s v="Euro"/>
    <n v="0"/>
    <s v="Units"/>
    <m/>
    <m/>
    <n v="258.95600000000002"/>
    <m/>
    <m/>
  </r>
  <r>
    <s v="HFTOT"/>
    <x v="0"/>
    <x v="4"/>
    <s v="Ancillary services (non-specified by function)"/>
    <s v="HPTOT"/>
    <x v="0"/>
    <s v="UNPPER"/>
    <x v="4"/>
    <s v="DEU"/>
    <x v="7"/>
    <n v="2021"/>
    <x v="6"/>
    <s v="EUR"/>
    <s v="Euro"/>
    <n v="0"/>
    <s v="Units"/>
    <m/>
    <m/>
    <n v="269.91699999999997"/>
    <m/>
    <m/>
  </r>
  <r>
    <s v="HF1"/>
    <x v="1"/>
    <x v="0"/>
    <s v="Current expenditure on health (all functions)"/>
    <s v="HP7"/>
    <x v="7"/>
    <s v="UNPPER"/>
    <x v="4"/>
    <s v="CRI"/>
    <x v="8"/>
    <n v="2015"/>
    <x v="0"/>
    <s v="CRC"/>
    <s v="Costa Rican Colon"/>
    <n v="0"/>
    <s v="Units"/>
    <m/>
    <m/>
    <n v="43999.896000000001"/>
    <m/>
    <m/>
  </r>
  <r>
    <s v="HF1"/>
    <x v="1"/>
    <x v="0"/>
    <s v="Current expenditure on health (all functions)"/>
    <s v="HP7"/>
    <x v="7"/>
    <s v="UNPPER"/>
    <x v="4"/>
    <s v="CRI"/>
    <x v="8"/>
    <n v="2016"/>
    <x v="1"/>
    <s v="CRC"/>
    <s v="Costa Rican Colon"/>
    <n v="0"/>
    <s v="Units"/>
    <m/>
    <m/>
    <n v="45784.881000000001"/>
    <m/>
    <m/>
  </r>
  <r>
    <s v="HF1"/>
    <x v="1"/>
    <x v="0"/>
    <s v="Current expenditure on health (all functions)"/>
    <s v="HP7"/>
    <x v="7"/>
    <s v="UNPPER"/>
    <x v="4"/>
    <s v="CRI"/>
    <x v="8"/>
    <n v="2017"/>
    <x v="2"/>
    <s v="CRC"/>
    <s v="Costa Rican Colon"/>
    <n v="0"/>
    <s v="Units"/>
    <m/>
    <m/>
    <n v="46206.411999999997"/>
    <m/>
    <m/>
  </r>
  <r>
    <s v="HF1"/>
    <x v="1"/>
    <x v="0"/>
    <s v="Current expenditure on health (all functions)"/>
    <s v="HP7"/>
    <x v="7"/>
    <s v="UNPPER"/>
    <x v="4"/>
    <s v="CRI"/>
    <x v="8"/>
    <n v="2018"/>
    <x v="3"/>
    <s v="CRC"/>
    <s v="Costa Rican Colon"/>
    <n v="0"/>
    <s v="Units"/>
    <m/>
    <m/>
    <n v="43191.082999999999"/>
    <s v="B"/>
    <s v="Break"/>
  </r>
  <r>
    <s v="HF1"/>
    <x v="1"/>
    <x v="0"/>
    <s v="Current expenditure on health (all functions)"/>
    <s v="HP7"/>
    <x v="7"/>
    <s v="UNPPER"/>
    <x v="4"/>
    <s v="CRI"/>
    <x v="8"/>
    <n v="2019"/>
    <x v="4"/>
    <s v="CRC"/>
    <s v="Costa Rican Colon"/>
    <n v="0"/>
    <s v="Units"/>
    <m/>
    <m/>
    <n v="44588.71"/>
    <m/>
    <m/>
  </r>
  <r>
    <s v="HF1"/>
    <x v="1"/>
    <x v="0"/>
    <s v="Current expenditure on health (all functions)"/>
    <s v="HP7"/>
    <x v="7"/>
    <s v="UNPPER"/>
    <x v="4"/>
    <s v="CRI"/>
    <x v="8"/>
    <n v="2020"/>
    <x v="5"/>
    <s v="CRC"/>
    <s v="Costa Rican Colon"/>
    <n v="0"/>
    <s v="Units"/>
    <m/>
    <m/>
    <n v="42643.853000000003"/>
    <m/>
    <m/>
  </r>
  <r>
    <s v="HF1"/>
    <x v="1"/>
    <x v="0"/>
    <s v="Current expenditure on health (all functions)"/>
    <s v="HP7"/>
    <x v="7"/>
    <s v="UNPPER"/>
    <x v="4"/>
    <s v="CRI"/>
    <x v="8"/>
    <n v="2021"/>
    <x v="6"/>
    <s v="CRC"/>
    <s v="Costa Rican Colon"/>
    <n v="0"/>
    <s v="Units"/>
    <m/>
    <m/>
    <n v="48804.928"/>
    <m/>
    <m/>
  </r>
  <r>
    <s v="HF1"/>
    <x v="1"/>
    <x v="2"/>
    <s v="Outpatient curative and rehabilitative care"/>
    <s v="HPTOT"/>
    <x v="0"/>
    <s v="PARCUR"/>
    <x v="1"/>
    <s v="EST"/>
    <x v="10"/>
    <n v="2015"/>
    <x v="0"/>
    <s v="PC"/>
    <s v="Percentage"/>
    <n v="0"/>
    <s v="Units"/>
    <m/>
    <m/>
    <n v="19.838999999999999"/>
    <m/>
    <m/>
  </r>
  <r>
    <s v="HF1"/>
    <x v="1"/>
    <x v="2"/>
    <s v="Outpatient curative and rehabilitative care"/>
    <s v="HPTOT"/>
    <x v="0"/>
    <s v="PARCUR"/>
    <x v="1"/>
    <s v="EST"/>
    <x v="10"/>
    <n v="2016"/>
    <x v="1"/>
    <s v="PC"/>
    <s v="Percentage"/>
    <n v="0"/>
    <s v="Units"/>
    <m/>
    <m/>
    <n v="20.219000000000001"/>
    <m/>
    <m/>
  </r>
  <r>
    <s v="HF1"/>
    <x v="1"/>
    <x v="2"/>
    <s v="Outpatient curative and rehabilitative care"/>
    <s v="HPTOT"/>
    <x v="0"/>
    <s v="PARCUR"/>
    <x v="1"/>
    <s v="EST"/>
    <x v="10"/>
    <n v="2017"/>
    <x v="2"/>
    <s v="PC"/>
    <s v="Percentage"/>
    <n v="0"/>
    <s v="Units"/>
    <m/>
    <m/>
    <n v="19.719000000000001"/>
    <m/>
    <m/>
  </r>
  <r>
    <s v="HF1"/>
    <x v="1"/>
    <x v="2"/>
    <s v="Outpatient curative and rehabilitative care"/>
    <s v="HPTOT"/>
    <x v="0"/>
    <s v="PARCUR"/>
    <x v="1"/>
    <s v="EST"/>
    <x v="10"/>
    <n v="2018"/>
    <x v="3"/>
    <s v="PC"/>
    <s v="Percentage"/>
    <n v="0"/>
    <s v="Units"/>
    <m/>
    <m/>
    <n v="19.946000000000002"/>
    <m/>
    <m/>
  </r>
  <r>
    <s v="HF1"/>
    <x v="1"/>
    <x v="2"/>
    <s v="Outpatient curative and rehabilitative care"/>
    <s v="HPTOT"/>
    <x v="0"/>
    <s v="PARCUR"/>
    <x v="1"/>
    <s v="EST"/>
    <x v="10"/>
    <n v="2019"/>
    <x v="4"/>
    <s v="PC"/>
    <s v="Percentage"/>
    <n v="0"/>
    <s v="Units"/>
    <m/>
    <m/>
    <n v="20.079999999999998"/>
    <m/>
    <m/>
  </r>
  <r>
    <s v="HF1"/>
    <x v="1"/>
    <x v="2"/>
    <s v="Outpatient curative and rehabilitative care"/>
    <s v="HPTOT"/>
    <x v="0"/>
    <s v="PARCUR"/>
    <x v="1"/>
    <s v="EST"/>
    <x v="10"/>
    <n v="2020"/>
    <x v="5"/>
    <s v="PC"/>
    <s v="Percentage"/>
    <n v="0"/>
    <s v="Units"/>
    <m/>
    <m/>
    <n v="19.917000000000002"/>
    <m/>
    <m/>
  </r>
  <r>
    <s v="HF1"/>
    <x v="1"/>
    <x v="2"/>
    <s v="Outpatient curative and rehabilitative care"/>
    <s v="HPTOT"/>
    <x v="0"/>
    <s v="PARCUR"/>
    <x v="1"/>
    <s v="EST"/>
    <x v="10"/>
    <n v="2021"/>
    <x v="6"/>
    <s v="PC"/>
    <s v="Percentage"/>
    <n v="0"/>
    <s v="Units"/>
    <m/>
    <m/>
    <n v="17.300999999999998"/>
    <m/>
    <m/>
  </r>
  <r>
    <s v="HFTOT"/>
    <x v="0"/>
    <x v="0"/>
    <s v="Current expenditure on health (all functions)"/>
    <s v="HPTOT"/>
    <x v="0"/>
    <s v="VALREL"/>
    <x v="3"/>
    <s v="DNK"/>
    <x v="6"/>
    <n v="2015"/>
    <x v="0"/>
    <s v="DKK"/>
    <s v="Danish Krone"/>
    <n v="6"/>
    <s v="Millions"/>
    <n v="2015"/>
    <n v="2015"/>
    <n v="210314.61600000001"/>
    <m/>
    <m/>
  </r>
  <r>
    <s v="HFTOT"/>
    <x v="0"/>
    <x v="0"/>
    <s v="Current expenditure on health (all functions)"/>
    <s v="HPTOT"/>
    <x v="0"/>
    <s v="VALREL"/>
    <x v="3"/>
    <s v="DNK"/>
    <x v="6"/>
    <n v="2016"/>
    <x v="1"/>
    <s v="DKK"/>
    <s v="Danish Krone"/>
    <n v="6"/>
    <s v="Millions"/>
    <n v="2015"/>
    <n v="2015"/>
    <n v="215049.38"/>
    <m/>
    <m/>
  </r>
  <r>
    <s v="HFTOT"/>
    <x v="0"/>
    <x v="0"/>
    <s v="Current expenditure on health (all functions)"/>
    <s v="HPTOT"/>
    <x v="0"/>
    <s v="VALREL"/>
    <x v="3"/>
    <s v="DNK"/>
    <x v="6"/>
    <n v="2017"/>
    <x v="2"/>
    <s v="DKK"/>
    <s v="Danish Krone"/>
    <n v="6"/>
    <s v="Millions"/>
    <n v="2015"/>
    <n v="2015"/>
    <n v="218372.86600000001"/>
    <m/>
    <m/>
  </r>
  <r>
    <s v="HFTOT"/>
    <x v="0"/>
    <x v="0"/>
    <s v="Current expenditure on health (all functions)"/>
    <s v="HPTOT"/>
    <x v="0"/>
    <s v="VALREL"/>
    <x v="3"/>
    <s v="DNK"/>
    <x v="6"/>
    <n v="2018"/>
    <x v="3"/>
    <s v="DKK"/>
    <s v="Danish Krone"/>
    <n v="6"/>
    <s v="Millions"/>
    <n v="2015"/>
    <n v="2015"/>
    <n v="222116.66399999999"/>
    <m/>
    <m/>
  </r>
  <r>
    <s v="HFTOT"/>
    <x v="0"/>
    <x v="0"/>
    <s v="Current expenditure on health (all functions)"/>
    <s v="HPTOT"/>
    <x v="0"/>
    <s v="VALREL"/>
    <x v="3"/>
    <s v="DNK"/>
    <x v="6"/>
    <n v="2019"/>
    <x v="4"/>
    <s v="DKK"/>
    <s v="Danish Krone"/>
    <n v="6"/>
    <s v="Millions"/>
    <n v="2015"/>
    <n v="2015"/>
    <n v="227068.34700000001"/>
    <m/>
    <m/>
  </r>
  <r>
    <s v="HFTOT"/>
    <x v="0"/>
    <x v="0"/>
    <s v="Current expenditure on health (all functions)"/>
    <s v="HPTOT"/>
    <x v="0"/>
    <s v="VALREL"/>
    <x v="3"/>
    <s v="DNK"/>
    <x v="6"/>
    <n v="2020"/>
    <x v="5"/>
    <s v="DKK"/>
    <s v="Danish Krone"/>
    <n v="6"/>
    <s v="Millions"/>
    <n v="2015"/>
    <n v="2015"/>
    <n v="233297.37599999999"/>
    <m/>
    <m/>
  </r>
  <r>
    <s v="HFTOT"/>
    <x v="0"/>
    <x v="0"/>
    <s v="Current expenditure on health (all functions)"/>
    <s v="HPTOT"/>
    <x v="0"/>
    <s v="VALREL"/>
    <x v="3"/>
    <s v="DNK"/>
    <x v="6"/>
    <n v="2021"/>
    <x v="6"/>
    <s v="DKK"/>
    <s v="Danish Krone"/>
    <n v="6"/>
    <s v="Millions"/>
    <n v="2015"/>
    <n v="2015"/>
    <n v="253094.80300000001"/>
    <m/>
    <m/>
  </r>
  <r>
    <s v="HFTOT"/>
    <x v="0"/>
    <x v="0"/>
    <s v="Current expenditure on health (all functions)"/>
    <s v="HPTOT"/>
    <x v="0"/>
    <s v="VALREL"/>
    <x v="3"/>
    <s v="DNK"/>
    <x v="6"/>
    <n v="2022"/>
    <x v="7"/>
    <s v="DKK"/>
    <s v="Danish Krone"/>
    <n v="6"/>
    <s v="Millions"/>
    <n v="2015"/>
    <n v="2015"/>
    <n v="232665.37700000001"/>
    <s v="P"/>
    <s v="Provisional value"/>
  </r>
  <r>
    <s v="HF2HF3"/>
    <x v="2"/>
    <x v="1"/>
    <s v="Inpatient curative and rehabilitative care"/>
    <s v="HPTOT"/>
    <x v="0"/>
    <s v="UNPPER"/>
    <x v="4"/>
    <s v="EST"/>
    <x v="10"/>
    <n v="2015"/>
    <x v="0"/>
    <s v="EUR"/>
    <s v="Euro"/>
    <n v="0"/>
    <s v="Units"/>
    <m/>
    <m/>
    <n v="4.58"/>
    <m/>
    <m/>
  </r>
  <r>
    <s v="HF2HF3"/>
    <x v="2"/>
    <x v="1"/>
    <s v="Inpatient curative and rehabilitative care"/>
    <s v="HPTOT"/>
    <x v="0"/>
    <s v="UNPPER"/>
    <x v="4"/>
    <s v="EST"/>
    <x v="10"/>
    <n v="2016"/>
    <x v="1"/>
    <s v="EUR"/>
    <s v="Euro"/>
    <n v="0"/>
    <s v="Units"/>
    <m/>
    <m/>
    <n v="4.7450000000000001"/>
    <m/>
    <m/>
  </r>
  <r>
    <s v="HF2HF3"/>
    <x v="2"/>
    <x v="1"/>
    <s v="Inpatient curative and rehabilitative care"/>
    <s v="HPTOT"/>
    <x v="0"/>
    <s v="UNPPER"/>
    <x v="4"/>
    <s v="EST"/>
    <x v="10"/>
    <n v="2017"/>
    <x v="2"/>
    <s v="EUR"/>
    <s v="Euro"/>
    <n v="0"/>
    <s v="Units"/>
    <m/>
    <m/>
    <n v="4.7610000000000001"/>
    <m/>
    <m/>
  </r>
  <r>
    <s v="HF2HF3"/>
    <x v="2"/>
    <x v="1"/>
    <s v="Inpatient curative and rehabilitative care"/>
    <s v="HPTOT"/>
    <x v="0"/>
    <s v="UNPPER"/>
    <x v="4"/>
    <s v="EST"/>
    <x v="10"/>
    <n v="2018"/>
    <x v="3"/>
    <s v="EUR"/>
    <s v="Euro"/>
    <n v="0"/>
    <s v="Units"/>
    <m/>
    <m/>
    <n v="5.3150000000000004"/>
    <m/>
    <m/>
  </r>
  <r>
    <s v="HF2HF3"/>
    <x v="2"/>
    <x v="1"/>
    <s v="Inpatient curative and rehabilitative care"/>
    <s v="HPTOT"/>
    <x v="0"/>
    <s v="UNPPER"/>
    <x v="4"/>
    <s v="EST"/>
    <x v="10"/>
    <n v="2019"/>
    <x v="4"/>
    <s v="EUR"/>
    <s v="Euro"/>
    <n v="0"/>
    <s v="Units"/>
    <m/>
    <m/>
    <n v="5.0720000000000001"/>
    <m/>
    <m/>
  </r>
  <r>
    <s v="HF2HF3"/>
    <x v="2"/>
    <x v="1"/>
    <s v="Inpatient curative and rehabilitative care"/>
    <s v="HPTOT"/>
    <x v="0"/>
    <s v="UNPPER"/>
    <x v="4"/>
    <s v="EST"/>
    <x v="10"/>
    <n v="2020"/>
    <x v="5"/>
    <s v="EUR"/>
    <s v="Euro"/>
    <n v="0"/>
    <s v="Units"/>
    <m/>
    <m/>
    <n v="3.6789999999999998"/>
    <m/>
    <m/>
  </r>
  <r>
    <s v="HF2HF3"/>
    <x v="2"/>
    <x v="1"/>
    <s v="Inpatient curative and rehabilitative care"/>
    <s v="HPTOT"/>
    <x v="0"/>
    <s v="UNPPER"/>
    <x v="4"/>
    <s v="EST"/>
    <x v="10"/>
    <n v="2021"/>
    <x v="6"/>
    <s v="EUR"/>
    <s v="Euro"/>
    <n v="0"/>
    <s v="Units"/>
    <m/>
    <m/>
    <n v="4.6619999999999999"/>
    <m/>
    <m/>
  </r>
  <r>
    <s v="HF1"/>
    <x v="1"/>
    <x v="0"/>
    <s v="Current expenditure on health (all functions)"/>
    <s v="HP2"/>
    <x v="2"/>
    <s v="UNPPER"/>
    <x v="4"/>
    <s v="CHE"/>
    <x v="5"/>
    <n v="2015"/>
    <x v="0"/>
    <s v="CHF"/>
    <s v="Swiss Franc"/>
    <n v="0"/>
    <s v="Units"/>
    <m/>
    <m/>
    <n v="942.524"/>
    <m/>
    <m/>
  </r>
  <r>
    <s v="HF1"/>
    <x v="1"/>
    <x v="0"/>
    <s v="Current expenditure on health (all functions)"/>
    <s v="HP2"/>
    <x v="2"/>
    <s v="UNPPER"/>
    <x v="4"/>
    <s v="CHE"/>
    <x v="5"/>
    <n v="2016"/>
    <x v="1"/>
    <s v="CHF"/>
    <s v="Swiss Franc"/>
    <n v="0"/>
    <s v="Units"/>
    <m/>
    <m/>
    <n v="961.23900000000003"/>
    <m/>
    <m/>
  </r>
  <r>
    <s v="HF1"/>
    <x v="1"/>
    <x v="0"/>
    <s v="Current expenditure on health (all functions)"/>
    <s v="HP2"/>
    <x v="2"/>
    <s v="UNPPER"/>
    <x v="4"/>
    <s v="CHE"/>
    <x v="5"/>
    <n v="2017"/>
    <x v="2"/>
    <s v="CHF"/>
    <s v="Swiss Franc"/>
    <n v="0"/>
    <s v="Units"/>
    <m/>
    <m/>
    <n v="954.30799999999999"/>
    <m/>
    <m/>
  </r>
  <r>
    <s v="HF1"/>
    <x v="1"/>
    <x v="0"/>
    <s v="Current expenditure on health (all functions)"/>
    <s v="HP2"/>
    <x v="2"/>
    <s v="UNPPER"/>
    <x v="4"/>
    <s v="CHE"/>
    <x v="5"/>
    <n v="2018"/>
    <x v="3"/>
    <s v="CHF"/>
    <s v="Swiss Franc"/>
    <n v="0"/>
    <s v="Units"/>
    <m/>
    <m/>
    <n v="977.48099999999999"/>
    <m/>
    <m/>
  </r>
  <r>
    <s v="HF1"/>
    <x v="1"/>
    <x v="0"/>
    <s v="Current expenditure on health (all functions)"/>
    <s v="HP2"/>
    <x v="2"/>
    <s v="UNPPER"/>
    <x v="4"/>
    <s v="CHE"/>
    <x v="5"/>
    <n v="2019"/>
    <x v="4"/>
    <s v="CHF"/>
    <s v="Swiss Franc"/>
    <n v="0"/>
    <s v="Units"/>
    <m/>
    <m/>
    <n v="986.46799999999996"/>
    <m/>
    <m/>
  </r>
  <r>
    <s v="HF1"/>
    <x v="1"/>
    <x v="0"/>
    <s v="Current expenditure on health (all functions)"/>
    <s v="HP2"/>
    <x v="2"/>
    <s v="UNPPER"/>
    <x v="4"/>
    <s v="CHE"/>
    <x v="5"/>
    <n v="2020"/>
    <x v="5"/>
    <s v="CHF"/>
    <s v="Swiss Franc"/>
    <n v="0"/>
    <s v="Units"/>
    <m/>
    <m/>
    <n v="1025.7"/>
    <m/>
    <m/>
  </r>
  <r>
    <s v="HF1"/>
    <x v="1"/>
    <x v="0"/>
    <s v="Current expenditure on health (all functions)"/>
    <s v="HP2"/>
    <x v="2"/>
    <s v="UNPPER"/>
    <x v="4"/>
    <s v="CHE"/>
    <x v="5"/>
    <n v="2021"/>
    <x v="6"/>
    <s v="CHF"/>
    <s v="Swiss Franc"/>
    <n v="0"/>
    <s v="Units"/>
    <m/>
    <m/>
    <n v="1009.355"/>
    <m/>
    <m/>
  </r>
  <r>
    <s v="HF1"/>
    <x v="1"/>
    <x v="4"/>
    <s v="Ancillary services (non-specified by function)"/>
    <s v="HPTOT"/>
    <x v="0"/>
    <s v="PARPIB"/>
    <x v="0"/>
    <s v="EST"/>
    <x v="10"/>
    <n v="2015"/>
    <x v="0"/>
    <s v="PC"/>
    <s v="Percentage"/>
    <n v="0"/>
    <s v="Units"/>
    <m/>
    <m/>
    <n v="0.68600000000000005"/>
    <m/>
    <m/>
  </r>
  <r>
    <s v="HF1"/>
    <x v="1"/>
    <x v="4"/>
    <s v="Ancillary services (non-specified by function)"/>
    <s v="HPTOT"/>
    <x v="0"/>
    <s v="PARPIB"/>
    <x v="0"/>
    <s v="EST"/>
    <x v="10"/>
    <n v="2016"/>
    <x v="1"/>
    <s v="PC"/>
    <s v="Percentage"/>
    <n v="0"/>
    <s v="Units"/>
    <m/>
    <m/>
    <n v="0.70899999999999996"/>
    <m/>
    <m/>
  </r>
  <r>
    <s v="HF1"/>
    <x v="1"/>
    <x v="4"/>
    <s v="Ancillary services (non-specified by function)"/>
    <s v="HPTOT"/>
    <x v="0"/>
    <s v="PARPIB"/>
    <x v="0"/>
    <s v="EST"/>
    <x v="10"/>
    <n v="2017"/>
    <x v="2"/>
    <s v="PC"/>
    <s v="Percentage"/>
    <n v="0"/>
    <s v="Units"/>
    <m/>
    <m/>
    <n v="0.72"/>
    <m/>
    <m/>
  </r>
  <r>
    <s v="HF1"/>
    <x v="1"/>
    <x v="4"/>
    <s v="Ancillary services (non-specified by function)"/>
    <s v="HPTOT"/>
    <x v="0"/>
    <s v="PARPIB"/>
    <x v="0"/>
    <s v="EST"/>
    <x v="10"/>
    <n v="2018"/>
    <x v="3"/>
    <s v="PC"/>
    <s v="Percentage"/>
    <n v="0"/>
    <s v="Units"/>
    <m/>
    <m/>
    <n v="0.73399999999999999"/>
    <m/>
    <m/>
  </r>
  <r>
    <s v="HF1"/>
    <x v="1"/>
    <x v="4"/>
    <s v="Ancillary services (non-specified by function)"/>
    <s v="HPTOT"/>
    <x v="0"/>
    <s v="PARPIB"/>
    <x v="0"/>
    <s v="EST"/>
    <x v="10"/>
    <n v="2019"/>
    <x v="4"/>
    <s v="PC"/>
    <s v="Percentage"/>
    <n v="0"/>
    <s v="Units"/>
    <m/>
    <m/>
    <n v="0.77800000000000002"/>
    <m/>
    <m/>
  </r>
  <r>
    <s v="HF1"/>
    <x v="1"/>
    <x v="4"/>
    <s v="Ancillary services (non-specified by function)"/>
    <s v="HPTOT"/>
    <x v="0"/>
    <s v="PARPIB"/>
    <x v="0"/>
    <s v="EST"/>
    <x v="10"/>
    <n v="2020"/>
    <x v="5"/>
    <s v="PC"/>
    <s v="Percentage"/>
    <n v="0"/>
    <s v="Units"/>
    <m/>
    <m/>
    <n v="0.85799999999999998"/>
    <m/>
    <m/>
  </r>
  <r>
    <s v="HF1"/>
    <x v="1"/>
    <x v="4"/>
    <s v="Ancillary services (non-specified by function)"/>
    <s v="HPTOT"/>
    <x v="0"/>
    <s v="PARPIB"/>
    <x v="0"/>
    <s v="EST"/>
    <x v="10"/>
    <n v="2021"/>
    <x v="6"/>
    <s v="PC"/>
    <s v="Percentage"/>
    <n v="0"/>
    <s v="Units"/>
    <m/>
    <m/>
    <n v="0.78500000000000003"/>
    <m/>
    <m/>
  </r>
  <r>
    <s v="HF1"/>
    <x v="1"/>
    <x v="0"/>
    <s v="Current expenditure on health (all functions)"/>
    <s v="HPTOT"/>
    <x v="0"/>
    <s v="PPPPER"/>
    <x v="5"/>
    <s v="CRI"/>
    <x v="8"/>
    <n v="2015"/>
    <x v="0"/>
    <s v="USD"/>
    <s v="US Dollar"/>
    <n v="0"/>
    <s v="Units"/>
    <m/>
    <m/>
    <n v="1034.8420000000001"/>
    <m/>
    <m/>
  </r>
  <r>
    <s v="HF1"/>
    <x v="1"/>
    <x v="0"/>
    <s v="Current expenditure on health (all functions)"/>
    <s v="HPTOT"/>
    <x v="0"/>
    <s v="PPPPER"/>
    <x v="5"/>
    <s v="CRI"/>
    <x v="8"/>
    <n v="2016"/>
    <x v="1"/>
    <s v="USD"/>
    <s v="US Dollar"/>
    <n v="0"/>
    <s v="Units"/>
    <m/>
    <m/>
    <n v="1061.383"/>
    <m/>
    <m/>
  </r>
  <r>
    <s v="HF1"/>
    <x v="1"/>
    <x v="0"/>
    <s v="Current expenditure on health (all functions)"/>
    <s v="HPTOT"/>
    <x v="0"/>
    <s v="PPPPER"/>
    <x v="5"/>
    <s v="CRI"/>
    <x v="8"/>
    <n v="2017"/>
    <x v="2"/>
    <s v="USD"/>
    <s v="US Dollar"/>
    <n v="0"/>
    <s v="Units"/>
    <m/>
    <m/>
    <n v="1083.5999999999999"/>
    <m/>
    <m/>
  </r>
  <r>
    <s v="HF1"/>
    <x v="1"/>
    <x v="0"/>
    <s v="Current expenditure on health (all functions)"/>
    <s v="HPTOT"/>
    <x v="0"/>
    <s v="PPPPER"/>
    <x v="5"/>
    <s v="CRI"/>
    <x v="8"/>
    <n v="2018"/>
    <x v="3"/>
    <s v="USD"/>
    <s v="US Dollar"/>
    <n v="0"/>
    <s v="Units"/>
    <m/>
    <m/>
    <n v="1129.297"/>
    <s v="B"/>
    <s v="Break"/>
  </r>
  <r>
    <s v="HF1"/>
    <x v="1"/>
    <x v="0"/>
    <s v="Current expenditure on health (all functions)"/>
    <s v="HPTOT"/>
    <x v="0"/>
    <s v="PPPPER"/>
    <x v="5"/>
    <s v="CRI"/>
    <x v="8"/>
    <n v="2019"/>
    <x v="4"/>
    <s v="USD"/>
    <s v="US Dollar"/>
    <n v="0"/>
    <s v="Units"/>
    <m/>
    <m/>
    <n v="1150.5889999999999"/>
    <m/>
    <m/>
  </r>
  <r>
    <s v="HF1"/>
    <x v="1"/>
    <x v="0"/>
    <s v="Current expenditure on health (all functions)"/>
    <s v="HPTOT"/>
    <x v="0"/>
    <s v="PPPPER"/>
    <x v="5"/>
    <s v="CRI"/>
    <x v="8"/>
    <n v="2020"/>
    <x v="5"/>
    <s v="USD"/>
    <s v="US Dollar"/>
    <n v="0"/>
    <s v="Units"/>
    <m/>
    <m/>
    <n v="1226.2529999999999"/>
    <m/>
    <m/>
  </r>
  <r>
    <s v="HF1"/>
    <x v="1"/>
    <x v="0"/>
    <s v="Current expenditure on health (all functions)"/>
    <s v="HPTOT"/>
    <x v="0"/>
    <s v="PPPPER"/>
    <x v="5"/>
    <s v="CRI"/>
    <x v="8"/>
    <n v="2021"/>
    <x v="6"/>
    <s v="USD"/>
    <s v="US Dollar"/>
    <n v="0"/>
    <s v="Units"/>
    <m/>
    <m/>
    <n v="1244.0930000000001"/>
    <m/>
    <m/>
  </r>
  <r>
    <s v="HF1"/>
    <x v="1"/>
    <x v="0"/>
    <s v="Current expenditure on health (all functions)"/>
    <s v="HPTOT"/>
    <x v="0"/>
    <s v="PPPPER"/>
    <x v="5"/>
    <s v="CRI"/>
    <x v="8"/>
    <n v="2022"/>
    <x v="7"/>
    <s v="USD"/>
    <s v="US Dollar"/>
    <n v="0"/>
    <s v="Units"/>
    <m/>
    <m/>
    <n v="1233.567"/>
    <s v="E"/>
    <s v="Estimated value"/>
  </r>
  <r>
    <s v="HF3"/>
    <x v="4"/>
    <x v="0"/>
    <s v="Current expenditure on health (all functions)"/>
    <s v="HPTOT"/>
    <x v="0"/>
    <s v="MLLNCU"/>
    <x v="2"/>
    <s v="CRI"/>
    <x v="8"/>
    <n v="2015"/>
    <x v="0"/>
    <s v="CRC"/>
    <s v="Costa Rican Colon"/>
    <n v="6"/>
    <s v="Millions"/>
    <m/>
    <m/>
    <n v="513064.89799999999"/>
    <m/>
    <m/>
  </r>
  <r>
    <s v="HF3"/>
    <x v="4"/>
    <x v="0"/>
    <s v="Current expenditure on health (all functions)"/>
    <s v="HPTOT"/>
    <x v="0"/>
    <s v="MLLNCU"/>
    <x v="2"/>
    <s v="CRI"/>
    <x v="8"/>
    <n v="2016"/>
    <x v="1"/>
    <s v="CRC"/>
    <s v="Costa Rican Colon"/>
    <n v="6"/>
    <s v="Millions"/>
    <m/>
    <m/>
    <n v="516171.17200000002"/>
    <m/>
    <m/>
  </r>
  <r>
    <s v="HF3"/>
    <x v="4"/>
    <x v="0"/>
    <s v="Current expenditure on health (all functions)"/>
    <s v="HPTOT"/>
    <x v="0"/>
    <s v="MLLNCU"/>
    <x v="2"/>
    <s v="CRI"/>
    <x v="8"/>
    <n v="2017"/>
    <x v="2"/>
    <s v="CRC"/>
    <s v="Costa Rican Colon"/>
    <n v="6"/>
    <s v="Millions"/>
    <m/>
    <m/>
    <n v="514293.05200000003"/>
    <m/>
    <m/>
  </r>
  <r>
    <s v="HF3"/>
    <x v="4"/>
    <x v="0"/>
    <s v="Current expenditure on health (all functions)"/>
    <s v="HPTOT"/>
    <x v="0"/>
    <s v="MLLNCU"/>
    <x v="2"/>
    <s v="CRI"/>
    <x v="8"/>
    <n v="2018"/>
    <x v="3"/>
    <s v="CRC"/>
    <s v="Costa Rican Colon"/>
    <n v="6"/>
    <s v="Millions"/>
    <m/>
    <m/>
    <n v="588204.35800000001"/>
    <s v="B"/>
    <s v="Break"/>
  </r>
  <r>
    <s v="HF3"/>
    <x v="4"/>
    <x v="0"/>
    <s v="Current expenditure on health (all functions)"/>
    <s v="HPTOT"/>
    <x v="0"/>
    <s v="MLLNCU"/>
    <x v="2"/>
    <s v="CRI"/>
    <x v="8"/>
    <n v="2019"/>
    <x v="4"/>
    <s v="CRC"/>
    <s v="Costa Rican Colon"/>
    <n v="6"/>
    <s v="Millions"/>
    <m/>
    <m/>
    <n v="609896.772"/>
    <m/>
    <m/>
  </r>
  <r>
    <s v="HF3"/>
    <x v="4"/>
    <x v="0"/>
    <s v="Current expenditure on health (all functions)"/>
    <s v="HPTOT"/>
    <x v="0"/>
    <s v="MLLNCU"/>
    <x v="2"/>
    <s v="CRI"/>
    <x v="8"/>
    <n v="2020"/>
    <x v="5"/>
    <s v="CRC"/>
    <s v="Costa Rican Colon"/>
    <n v="6"/>
    <s v="Millions"/>
    <m/>
    <m/>
    <n v="579373.69999999995"/>
    <m/>
    <m/>
  </r>
  <r>
    <s v="HF3"/>
    <x v="4"/>
    <x v="0"/>
    <s v="Current expenditure on health (all functions)"/>
    <s v="HPTOT"/>
    <x v="0"/>
    <s v="MLLNCU"/>
    <x v="2"/>
    <s v="CRI"/>
    <x v="8"/>
    <n v="2021"/>
    <x v="6"/>
    <s v="CRC"/>
    <s v="Costa Rican Colon"/>
    <n v="6"/>
    <s v="Millions"/>
    <m/>
    <m/>
    <n v="629746.55700000003"/>
    <m/>
    <m/>
  </r>
  <r>
    <s v="HFTOT"/>
    <x v="0"/>
    <x v="2"/>
    <s v="Outpatient curative and rehabilitative care"/>
    <s v="HP4"/>
    <x v="4"/>
    <s v="PARCUR"/>
    <x v="1"/>
    <s v="CRI"/>
    <x v="8"/>
    <n v="2015"/>
    <x v="0"/>
    <s v="PC"/>
    <s v="Percentage"/>
    <n v="0"/>
    <s v="Units"/>
    <m/>
    <m/>
    <n v="0.191"/>
    <m/>
    <m/>
  </r>
  <r>
    <s v="HFTOT"/>
    <x v="0"/>
    <x v="2"/>
    <s v="Outpatient curative and rehabilitative care"/>
    <s v="HP4"/>
    <x v="4"/>
    <s v="PARCUR"/>
    <x v="1"/>
    <s v="CRI"/>
    <x v="8"/>
    <n v="2016"/>
    <x v="1"/>
    <s v="PC"/>
    <s v="Percentage"/>
    <n v="0"/>
    <s v="Units"/>
    <m/>
    <m/>
    <n v="0.188"/>
    <m/>
    <m/>
  </r>
  <r>
    <s v="HFTOT"/>
    <x v="0"/>
    <x v="2"/>
    <s v="Outpatient curative and rehabilitative care"/>
    <s v="HP4"/>
    <x v="4"/>
    <s v="PARCUR"/>
    <x v="1"/>
    <s v="CRI"/>
    <x v="8"/>
    <n v="2018"/>
    <x v="3"/>
    <s v="PC"/>
    <s v="Percentage"/>
    <n v="0"/>
    <s v="Units"/>
    <m/>
    <m/>
    <n v="0.624"/>
    <s v="D"/>
    <s v="Difference in methodology"/>
  </r>
  <r>
    <s v="HF2HF3"/>
    <x v="2"/>
    <x v="2"/>
    <s v="Outpatient curative and rehabilitative care"/>
    <s v="HPTOT"/>
    <x v="0"/>
    <s v="PPPPER"/>
    <x v="5"/>
    <s v="COL"/>
    <x v="12"/>
    <n v="2015"/>
    <x v="0"/>
    <s v="USD"/>
    <s v="US Dollar"/>
    <n v="0"/>
    <s v="Units"/>
    <m/>
    <m/>
    <n v="33.512"/>
    <m/>
    <m/>
  </r>
  <r>
    <s v="HF2HF3"/>
    <x v="2"/>
    <x v="2"/>
    <s v="Outpatient curative and rehabilitative care"/>
    <s v="HPTOT"/>
    <x v="0"/>
    <s v="PPPPER"/>
    <x v="5"/>
    <s v="COL"/>
    <x v="12"/>
    <n v="2016"/>
    <x v="1"/>
    <s v="USD"/>
    <s v="US Dollar"/>
    <n v="0"/>
    <s v="Units"/>
    <m/>
    <m/>
    <n v="36.423000000000002"/>
    <m/>
    <m/>
  </r>
  <r>
    <s v="HF2HF3"/>
    <x v="2"/>
    <x v="2"/>
    <s v="Outpatient curative and rehabilitative care"/>
    <s v="HPTOT"/>
    <x v="0"/>
    <s v="PPPPER"/>
    <x v="5"/>
    <s v="COL"/>
    <x v="12"/>
    <n v="2017"/>
    <x v="2"/>
    <s v="USD"/>
    <s v="US Dollar"/>
    <n v="0"/>
    <s v="Units"/>
    <m/>
    <m/>
    <n v="36.835000000000001"/>
    <m/>
    <m/>
  </r>
  <r>
    <s v="HFTOT"/>
    <x v="0"/>
    <x v="4"/>
    <s v="Ancillary services (non-specified by function)"/>
    <s v="HPTOT"/>
    <x v="0"/>
    <s v="PARCUR"/>
    <x v="1"/>
    <s v="CRI"/>
    <x v="8"/>
    <n v="2015"/>
    <x v="0"/>
    <s v="PC"/>
    <s v="Percentage"/>
    <n v="0"/>
    <s v="Units"/>
    <m/>
    <m/>
    <n v="6.8090000000000002"/>
    <m/>
    <m/>
  </r>
  <r>
    <s v="HFTOT"/>
    <x v="0"/>
    <x v="4"/>
    <s v="Ancillary services (non-specified by function)"/>
    <s v="HPTOT"/>
    <x v="0"/>
    <s v="PARCUR"/>
    <x v="1"/>
    <s v="CRI"/>
    <x v="8"/>
    <n v="2016"/>
    <x v="1"/>
    <s v="PC"/>
    <s v="Percentage"/>
    <n v="0"/>
    <s v="Units"/>
    <m/>
    <m/>
    <n v="8.3810000000000002"/>
    <m/>
    <m/>
  </r>
  <r>
    <s v="HFTOT"/>
    <x v="0"/>
    <x v="4"/>
    <s v="Ancillary services (non-specified by function)"/>
    <s v="HPTOT"/>
    <x v="0"/>
    <s v="PARCUR"/>
    <x v="1"/>
    <s v="CRI"/>
    <x v="8"/>
    <n v="2017"/>
    <x v="2"/>
    <s v="PC"/>
    <s v="Percentage"/>
    <n v="0"/>
    <s v="Units"/>
    <m/>
    <m/>
    <n v="1.9650000000000001"/>
    <s v="B; D"/>
    <s v="Break; Difference in methodology"/>
  </r>
  <r>
    <s v="HFTOT"/>
    <x v="0"/>
    <x v="4"/>
    <s v="Ancillary services (non-specified by function)"/>
    <s v="HPTOT"/>
    <x v="0"/>
    <s v="PARCUR"/>
    <x v="1"/>
    <s v="CRI"/>
    <x v="8"/>
    <n v="2018"/>
    <x v="3"/>
    <s v="PC"/>
    <s v="Percentage"/>
    <n v="0"/>
    <s v="Units"/>
    <m/>
    <m/>
    <n v="1.373"/>
    <s v="B; D"/>
    <s v="Break; Difference in methodology"/>
  </r>
  <r>
    <s v="HFTOT"/>
    <x v="0"/>
    <x v="4"/>
    <s v="Ancillary services (non-specified by function)"/>
    <s v="HPTOT"/>
    <x v="0"/>
    <s v="PARCUR"/>
    <x v="1"/>
    <s v="CRI"/>
    <x v="8"/>
    <n v="2019"/>
    <x v="4"/>
    <s v="PC"/>
    <s v="Percentage"/>
    <n v="0"/>
    <s v="Units"/>
    <m/>
    <m/>
    <n v="1.38"/>
    <m/>
    <m/>
  </r>
  <r>
    <s v="HFTOT"/>
    <x v="0"/>
    <x v="4"/>
    <s v="Ancillary services (non-specified by function)"/>
    <s v="HPTOT"/>
    <x v="0"/>
    <s v="PARCUR"/>
    <x v="1"/>
    <s v="CRI"/>
    <x v="8"/>
    <n v="2020"/>
    <x v="5"/>
    <s v="PC"/>
    <s v="Percentage"/>
    <n v="0"/>
    <s v="Units"/>
    <m/>
    <m/>
    <n v="1.3129999999999999"/>
    <m/>
    <m/>
  </r>
  <r>
    <s v="HFTOT"/>
    <x v="0"/>
    <x v="4"/>
    <s v="Ancillary services (non-specified by function)"/>
    <s v="HPTOT"/>
    <x v="0"/>
    <s v="PARCUR"/>
    <x v="1"/>
    <s v="CRI"/>
    <x v="8"/>
    <n v="2021"/>
    <x v="6"/>
    <s v="PC"/>
    <s v="Percentage"/>
    <n v="0"/>
    <s v="Units"/>
    <m/>
    <m/>
    <n v="1.4319999999999999"/>
    <m/>
    <m/>
  </r>
  <r>
    <s v="HF2"/>
    <x v="3"/>
    <x v="0"/>
    <s v="Current expenditure on health (all functions)"/>
    <s v="HP8"/>
    <x v="8"/>
    <s v="PARCUR"/>
    <x v="1"/>
    <s v="FIN"/>
    <x v="11"/>
    <n v="2015"/>
    <x v="0"/>
    <s v="PC"/>
    <s v="Percentage"/>
    <n v="0"/>
    <s v="Units"/>
    <m/>
    <m/>
    <n v="0.47599999999999998"/>
    <m/>
    <m/>
  </r>
  <r>
    <s v="HF2"/>
    <x v="3"/>
    <x v="0"/>
    <s v="Current expenditure on health (all functions)"/>
    <s v="HP8"/>
    <x v="8"/>
    <s v="PARCUR"/>
    <x v="1"/>
    <s v="FIN"/>
    <x v="11"/>
    <n v="2016"/>
    <x v="1"/>
    <s v="PC"/>
    <s v="Percentage"/>
    <n v="0"/>
    <s v="Units"/>
    <m/>
    <m/>
    <n v="0.34200000000000003"/>
    <m/>
    <m/>
  </r>
  <r>
    <s v="HF2"/>
    <x v="3"/>
    <x v="0"/>
    <s v="Current expenditure on health (all functions)"/>
    <s v="HP8"/>
    <x v="8"/>
    <s v="PARCUR"/>
    <x v="1"/>
    <s v="FIN"/>
    <x v="11"/>
    <n v="2017"/>
    <x v="2"/>
    <s v="PC"/>
    <s v="Percentage"/>
    <n v="0"/>
    <s v="Units"/>
    <m/>
    <m/>
    <n v="0.24"/>
    <m/>
    <m/>
  </r>
  <r>
    <s v="HF2"/>
    <x v="3"/>
    <x v="0"/>
    <s v="Current expenditure on health (all functions)"/>
    <s v="HP8"/>
    <x v="8"/>
    <s v="PARCUR"/>
    <x v="1"/>
    <s v="FIN"/>
    <x v="11"/>
    <n v="2018"/>
    <x v="3"/>
    <s v="PC"/>
    <s v="Percentage"/>
    <n v="0"/>
    <s v="Units"/>
    <m/>
    <m/>
    <n v="0.222"/>
    <m/>
    <m/>
  </r>
  <r>
    <s v="HF2"/>
    <x v="3"/>
    <x v="0"/>
    <s v="Current expenditure on health (all functions)"/>
    <s v="HP8"/>
    <x v="8"/>
    <s v="PARCUR"/>
    <x v="1"/>
    <s v="FIN"/>
    <x v="11"/>
    <n v="2019"/>
    <x v="4"/>
    <s v="PC"/>
    <s v="Percentage"/>
    <n v="0"/>
    <s v="Units"/>
    <m/>
    <m/>
    <n v="0.17899999999999999"/>
    <m/>
    <m/>
  </r>
  <r>
    <s v="HF2"/>
    <x v="3"/>
    <x v="0"/>
    <s v="Current expenditure on health (all functions)"/>
    <s v="HP8"/>
    <x v="8"/>
    <s v="PARCUR"/>
    <x v="1"/>
    <s v="FIN"/>
    <x v="11"/>
    <n v="2020"/>
    <x v="5"/>
    <s v="PC"/>
    <s v="Percentage"/>
    <n v="0"/>
    <s v="Units"/>
    <m/>
    <m/>
    <n v="0.159"/>
    <m/>
    <m/>
  </r>
  <r>
    <s v="HF2"/>
    <x v="3"/>
    <x v="0"/>
    <s v="Current expenditure on health (all functions)"/>
    <s v="HP8"/>
    <x v="8"/>
    <s v="PARCUR"/>
    <x v="1"/>
    <s v="FIN"/>
    <x v="11"/>
    <n v="2021"/>
    <x v="6"/>
    <s v="PC"/>
    <s v="Percentage"/>
    <n v="0"/>
    <s v="Units"/>
    <m/>
    <m/>
    <n v="0.14899999999999999"/>
    <m/>
    <m/>
  </r>
  <r>
    <s v="HF2"/>
    <x v="3"/>
    <x v="0"/>
    <s v="Current expenditure on health (all functions)"/>
    <s v="HPTOT"/>
    <x v="0"/>
    <s v="PARPIB"/>
    <x v="0"/>
    <s v="CRI"/>
    <x v="8"/>
    <n v="2015"/>
    <x v="0"/>
    <s v="PC"/>
    <s v="Percentage"/>
    <n v="0"/>
    <s v="Units"/>
    <m/>
    <m/>
    <n v="0.20899999999999999"/>
    <m/>
    <m/>
  </r>
  <r>
    <s v="HF2"/>
    <x v="3"/>
    <x v="0"/>
    <s v="Current expenditure on health (all functions)"/>
    <s v="HPTOT"/>
    <x v="0"/>
    <s v="PARPIB"/>
    <x v="0"/>
    <s v="CRI"/>
    <x v="8"/>
    <n v="2016"/>
    <x v="1"/>
    <s v="PC"/>
    <s v="Percentage"/>
    <n v="0"/>
    <s v="Units"/>
    <m/>
    <m/>
    <n v="0.21099999999999999"/>
    <m/>
    <m/>
  </r>
  <r>
    <s v="HF2"/>
    <x v="3"/>
    <x v="0"/>
    <s v="Current expenditure on health (all functions)"/>
    <s v="HPTOT"/>
    <x v="0"/>
    <s v="PARPIB"/>
    <x v="0"/>
    <s v="CRI"/>
    <x v="8"/>
    <n v="2017"/>
    <x v="2"/>
    <s v="PC"/>
    <s v="Percentage"/>
    <n v="0"/>
    <s v="Units"/>
    <m/>
    <m/>
    <n v="0.26600000000000001"/>
    <m/>
    <m/>
  </r>
  <r>
    <s v="HF2"/>
    <x v="3"/>
    <x v="0"/>
    <s v="Current expenditure on health (all functions)"/>
    <s v="HPTOT"/>
    <x v="0"/>
    <s v="PARPIB"/>
    <x v="0"/>
    <s v="CRI"/>
    <x v="8"/>
    <n v="2018"/>
    <x v="3"/>
    <s v="PC"/>
    <s v="Percentage"/>
    <n v="0"/>
    <s v="Units"/>
    <m/>
    <m/>
    <n v="0.27400000000000002"/>
    <s v="B"/>
    <s v="Break"/>
  </r>
  <r>
    <s v="HF2"/>
    <x v="3"/>
    <x v="0"/>
    <s v="Current expenditure on health (all functions)"/>
    <s v="HPTOT"/>
    <x v="0"/>
    <s v="PARPIB"/>
    <x v="0"/>
    <s v="CRI"/>
    <x v="8"/>
    <n v="2019"/>
    <x v="4"/>
    <s v="PC"/>
    <s v="Percentage"/>
    <n v="0"/>
    <s v="Units"/>
    <m/>
    <m/>
    <n v="0.27"/>
    <m/>
    <m/>
  </r>
  <r>
    <s v="HF2"/>
    <x v="3"/>
    <x v="0"/>
    <s v="Current expenditure on health (all functions)"/>
    <s v="HPTOT"/>
    <x v="0"/>
    <s v="PARPIB"/>
    <x v="0"/>
    <s v="CRI"/>
    <x v="8"/>
    <n v="2020"/>
    <x v="5"/>
    <s v="PC"/>
    <s v="Percentage"/>
    <n v="0"/>
    <s v="Units"/>
    <m/>
    <m/>
    <n v="0.307"/>
    <m/>
    <m/>
  </r>
  <r>
    <s v="HF2"/>
    <x v="3"/>
    <x v="0"/>
    <s v="Current expenditure on health (all functions)"/>
    <s v="HPTOT"/>
    <x v="0"/>
    <s v="PARPIB"/>
    <x v="0"/>
    <s v="CRI"/>
    <x v="8"/>
    <n v="2021"/>
    <x v="6"/>
    <s v="PC"/>
    <s v="Percentage"/>
    <n v="0"/>
    <s v="Units"/>
    <m/>
    <m/>
    <n v="0.36199999999999999"/>
    <m/>
    <m/>
  </r>
  <r>
    <s v="HF2HF3"/>
    <x v="2"/>
    <x v="0"/>
    <s v="Current expenditure on health (all functions)"/>
    <s v="HPTOT"/>
    <x v="0"/>
    <s v="MLLNCU"/>
    <x v="2"/>
    <s v="COL"/>
    <x v="12"/>
    <n v="2015"/>
    <x v="0"/>
    <s v="COP"/>
    <s v="Colombian Peso"/>
    <n v="6"/>
    <s v="Millions"/>
    <m/>
    <m/>
    <n v="14345972.5"/>
    <m/>
    <m/>
  </r>
  <r>
    <s v="HF2HF3"/>
    <x v="2"/>
    <x v="0"/>
    <s v="Current expenditure on health (all functions)"/>
    <s v="HPTOT"/>
    <x v="0"/>
    <s v="MLLNCU"/>
    <x v="2"/>
    <s v="COL"/>
    <x v="12"/>
    <n v="2016"/>
    <x v="1"/>
    <s v="COP"/>
    <s v="Colombian Peso"/>
    <n v="6"/>
    <s v="Millions"/>
    <m/>
    <m/>
    <n v="15551511.039999999"/>
    <m/>
    <m/>
  </r>
  <r>
    <s v="HF2HF3"/>
    <x v="2"/>
    <x v="0"/>
    <s v="Current expenditure on health (all functions)"/>
    <s v="HPTOT"/>
    <x v="0"/>
    <s v="MLLNCU"/>
    <x v="2"/>
    <s v="COL"/>
    <x v="12"/>
    <n v="2017"/>
    <x v="2"/>
    <s v="COP"/>
    <s v="Colombian Peso"/>
    <n v="6"/>
    <s v="Millions"/>
    <m/>
    <m/>
    <n v="16532984.91"/>
    <m/>
    <m/>
  </r>
  <r>
    <s v="HF2HF3"/>
    <x v="2"/>
    <x v="0"/>
    <s v="Current expenditure on health (all functions)"/>
    <s v="HPTOT"/>
    <x v="0"/>
    <s v="MLLNCU"/>
    <x v="2"/>
    <s v="COL"/>
    <x v="12"/>
    <n v="2018"/>
    <x v="3"/>
    <s v="COP"/>
    <s v="Colombian Peso"/>
    <n v="6"/>
    <s v="Millions"/>
    <m/>
    <m/>
    <n v="17125451.18"/>
    <m/>
    <m/>
  </r>
  <r>
    <s v="HF2HF3"/>
    <x v="2"/>
    <x v="0"/>
    <s v="Current expenditure on health (all functions)"/>
    <s v="HPTOT"/>
    <x v="0"/>
    <s v="MLLNCU"/>
    <x v="2"/>
    <s v="COL"/>
    <x v="12"/>
    <n v="2019"/>
    <x v="4"/>
    <s v="COP"/>
    <s v="Colombian Peso"/>
    <n v="6"/>
    <s v="Millions"/>
    <m/>
    <m/>
    <n v="19421448.260000002"/>
    <m/>
    <m/>
  </r>
  <r>
    <s v="HF2HF3"/>
    <x v="2"/>
    <x v="0"/>
    <s v="Current expenditure on health (all functions)"/>
    <s v="HPTOT"/>
    <x v="0"/>
    <s v="MLLNCU"/>
    <x v="2"/>
    <s v="COL"/>
    <x v="12"/>
    <n v="2020"/>
    <x v="5"/>
    <s v="COP"/>
    <s v="Colombian Peso"/>
    <n v="6"/>
    <s v="Millions"/>
    <m/>
    <m/>
    <n v="19612400"/>
    <m/>
    <m/>
  </r>
  <r>
    <s v="HF2HF3"/>
    <x v="2"/>
    <x v="0"/>
    <s v="Current expenditure on health (all functions)"/>
    <s v="HPTOT"/>
    <x v="0"/>
    <s v="MLLNCU"/>
    <x v="2"/>
    <s v="COL"/>
    <x v="12"/>
    <n v="2021"/>
    <x v="6"/>
    <s v="COP"/>
    <s v="Colombian Peso"/>
    <n v="6"/>
    <s v="Millions"/>
    <m/>
    <m/>
    <n v="23256489"/>
    <m/>
    <m/>
  </r>
  <r>
    <s v="HF2HF3"/>
    <x v="2"/>
    <x v="0"/>
    <s v="Current expenditure on health (all functions)"/>
    <s v="HPTOT"/>
    <x v="0"/>
    <s v="MLLNCU"/>
    <x v="2"/>
    <s v="COL"/>
    <x v="12"/>
    <n v="2022"/>
    <x v="7"/>
    <s v="COP"/>
    <s v="Colombian Peso"/>
    <n v="6"/>
    <s v="Millions"/>
    <m/>
    <m/>
    <n v="28239459.199999999"/>
    <s v="E"/>
    <s v="Estimated value"/>
  </r>
  <r>
    <s v="HFTOT"/>
    <x v="0"/>
    <x v="7"/>
    <s v="Governance and health system and financing administration"/>
    <s v="HP4"/>
    <x v="4"/>
    <s v="UNPPER"/>
    <x v="4"/>
    <s v="FIN"/>
    <x v="11"/>
    <n v="2015"/>
    <x v="0"/>
    <s v="EUR"/>
    <s v="Euro"/>
    <n v="0"/>
    <s v="Units"/>
    <m/>
    <m/>
    <n v="0.33500000000000002"/>
    <m/>
    <m/>
  </r>
  <r>
    <s v="HFTOT"/>
    <x v="0"/>
    <x v="7"/>
    <s v="Governance and health system and financing administration"/>
    <s v="HP4"/>
    <x v="4"/>
    <s v="UNPPER"/>
    <x v="4"/>
    <s v="FIN"/>
    <x v="11"/>
    <n v="2016"/>
    <x v="1"/>
    <s v="EUR"/>
    <s v="Euro"/>
    <n v="0"/>
    <s v="Units"/>
    <m/>
    <m/>
    <n v="0.38800000000000001"/>
    <m/>
    <m/>
  </r>
  <r>
    <s v="HFTOT"/>
    <x v="0"/>
    <x v="7"/>
    <s v="Governance and health system and financing administration"/>
    <s v="HP4"/>
    <x v="4"/>
    <s v="UNPPER"/>
    <x v="4"/>
    <s v="FIN"/>
    <x v="11"/>
    <n v="2017"/>
    <x v="2"/>
    <s v="EUR"/>
    <s v="Euro"/>
    <n v="0"/>
    <s v="Units"/>
    <m/>
    <m/>
    <n v="0.33700000000000002"/>
    <m/>
    <m/>
  </r>
  <r>
    <s v="HFTOT"/>
    <x v="0"/>
    <x v="0"/>
    <s v="Current expenditure on health (all functions)"/>
    <s v="HP2"/>
    <x v="2"/>
    <s v="PARCUR"/>
    <x v="1"/>
    <s v="FIN"/>
    <x v="11"/>
    <n v="2015"/>
    <x v="0"/>
    <s v="PC"/>
    <s v="Percentage"/>
    <n v="0"/>
    <s v="Units"/>
    <m/>
    <m/>
    <n v="14.641999999999999"/>
    <m/>
    <m/>
  </r>
  <r>
    <s v="HFTOT"/>
    <x v="0"/>
    <x v="0"/>
    <s v="Current expenditure on health (all functions)"/>
    <s v="HP2"/>
    <x v="2"/>
    <s v="PARCUR"/>
    <x v="1"/>
    <s v="FIN"/>
    <x v="11"/>
    <n v="2016"/>
    <x v="1"/>
    <s v="PC"/>
    <s v="Percentage"/>
    <n v="0"/>
    <s v="Units"/>
    <m/>
    <m/>
    <n v="14.776999999999999"/>
    <m/>
    <m/>
  </r>
  <r>
    <s v="HFTOT"/>
    <x v="0"/>
    <x v="0"/>
    <s v="Current expenditure on health (all functions)"/>
    <s v="HP2"/>
    <x v="2"/>
    <s v="PARCUR"/>
    <x v="1"/>
    <s v="FIN"/>
    <x v="11"/>
    <n v="2017"/>
    <x v="2"/>
    <s v="PC"/>
    <s v="Percentage"/>
    <n v="0"/>
    <s v="Units"/>
    <m/>
    <m/>
    <n v="13.893000000000001"/>
    <m/>
    <m/>
  </r>
  <r>
    <s v="HFTOT"/>
    <x v="0"/>
    <x v="0"/>
    <s v="Current expenditure on health (all functions)"/>
    <s v="HP2"/>
    <x v="2"/>
    <s v="PARCUR"/>
    <x v="1"/>
    <s v="FIN"/>
    <x v="11"/>
    <n v="2018"/>
    <x v="3"/>
    <s v="PC"/>
    <s v="Percentage"/>
    <n v="0"/>
    <s v="Units"/>
    <m/>
    <m/>
    <n v="13.603"/>
    <m/>
    <m/>
  </r>
  <r>
    <s v="HFTOT"/>
    <x v="0"/>
    <x v="0"/>
    <s v="Current expenditure on health (all functions)"/>
    <s v="HP2"/>
    <x v="2"/>
    <s v="PARCUR"/>
    <x v="1"/>
    <s v="FIN"/>
    <x v="11"/>
    <n v="2019"/>
    <x v="4"/>
    <s v="PC"/>
    <s v="Percentage"/>
    <n v="0"/>
    <s v="Units"/>
    <m/>
    <m/>
    <n v="13.303000000000001"/>
    <m/>
    <m/>
  </r>
  <r>
    <s v="HFTOT"/>
    <x v="0"/>
    <x v="0"/>
    <s v="Current expenditure on health (all functions)"/>
    <s v="HP2"/>
    <x v="2"/>
    <s v="PARCUR"/>
    <x v="1"/>
    <s v="FIN"/>
    <x v="11"/>
    <n v="2020"/>
    <x v="5"/>
    <s v="PC"/>
    <s v="Percentage"/>
    <n v="0"/>
    <s v="Units"/>
    <m/>
    <m/>
    <n v="12.906000000000001"/>
    <m/>
    <m/>
  </r>
  <r>
    <s v="HFTOT"/>
    <x v="0"/>
    <x v="0"/>
    <s v="Current expenditure on health (all functions)"/>
    <s v="HP2"/>
    <x v="2"/>
    <s v="PARCUR"/>
    <x v="1"/>
    <s v="FIN"/>
    <x v="11"/>
    <n v="2021"/>
    <x v="6"/>
    <s v="PC"/>
    <s v="Percentage"/>
    <n v="0"/>
    <s v="Units"/>
    <m/>
    <m/>
    <n v="15.292999999999999"/>
    <m/>
    <m/>
  </r>
  <r>
    <s v="HF2HF3"/>
    <x v="2"/>
    <x v="5"/>
    <s v="Medical goods (non-specified by function)"/>
    <s v="HPTOT"/>
    <x v="0"/>
    <s v="VALREL"/>
    <x v="3"/>
    <s v="COL"/>
    <x v="12"/>
    <n v="2015"/>
    <x v="0"/>
    <s v="COP"/>
    <s v="Colombian Peso"/>
    <n v="6"/>
    <s v="Millions"/>
    <n v="2015"/>
    <n v="2015"/>
    <n v="3067195.375"/>
    <m/>
    <m/>
  </r>
  <r>
    <s v="HF2HF3"/>
    <x v="2"/>
    <x v="5"/>
    <s v="Medical goods (non-specified by function)"/>
    <s v="HPTOT"/>
    <x v="0"/>
    <s v="VALREL"/>
    <x v="3"/>
    <s v="COL"/>
    <x v="12"/>
    <n v="2016"/>
    <x v="1"/>
    <s v="COP"/>
    <s v="Colombian Peso"/>
    <n v="6"/>
    <s v="Millions"/>
    <n v="2015"/>
    <n v="2015"/>
    <n v="3161740.6669999999"/>
    <m/>
    <m/>
  </r>
  <r>
    <s v="HF2HF3"/>
    <x v="2"/>
    <x v="5"/>
    <s v="Medical goods (non-specified by function)"/>
    <s v="HPTOT"/>
    <x v="0"/>
    <s v="VALREL"/>
    <x v="3"/>
    <s v="COL"/>
    <x v="12"/>
    <n v="2017"/>
    <x v="2"/>
    <s v="COP"/>
    <s v="Colombian Peso"/>
    <n v="6"/>
    <s v="Millions"/>
    <n v="2015"/>
    <n v="2015"/>
    <n v="3238299.17"/>
    <m/>
    <m/>
  </r>
  <r>
    <s v="HFTOT"/>
    <x v="0"/>
    <x v="2"/>
    <s v="Outpatient curative and rehabilitative care"/>
    <s v="HP1"/>
    <x v="1"/>
    <s v="MLLNCU"/>
    <x v="2"/>
    <s v="DNK"/>
    <x v="6"/>
    <n v="2015"/>
    <x v="0"/>
    <s v="DKK"/>
    <s v="Danish Krone"/>
    <n v="6"/>
    <s v="Millions"/>
    <m/>
    <m/>
    <n v="37619.156999999999"/>
    <m/>
    <m/>
  </r>
  <r>
    <s v="HFTOT"/>
    <x v="0"/>
    <x v="2"/>
    <s v="Outpatient curative and rehabilitative care"/>
    <s v="HP1"/>
    <x v="1"/>
    <s v="MLLNCU"/>
    <x v="2"/>
    <s v="DNK"/>
    <x v="6"/>
    <n v="2016"/>
    <x v="1"/>
    <s v="DKK"/>
    <s v="Danish Krone"/>
    <n v="6"/>
    <s v="Millions"/>
    <m/>
    <m/>
    <n v="38897.858999999997"/>
    <m/>
    <m/>
  </r>
  <r>
    <s v="HFTOT"/>
    <x v="0"/>
    <x v="2"/>
    <s v="Outpatient curative and rehabilitative care"/>
    <s v="HP1"/>
    <x v="1"/>
    <s v="MLLNCU"/>
    <x v="2"/>
    <s v="DNK"/>
    <x v="6"/>
    <n v="2017"/>
    <x v="2"/>
    <s v="DKK"/>
    <s v="Danish Krone"/>
    <n v="6"/>
    <s v="Millions"/>
    <m/>
    <m/>
    <n v="43113.091"/>
    <m/>
    <m/>
  </r>
  <r>
    <s v="HFTOT"/>
    <x v="0"/>
    <x v="2"/>
    <s v="Outpatient curative and rehabilitative care"/>
    <s v="HP1"/>
    <x v="1"/>
    <s v="MLLNCU"/>
    <x v="2"/>
    <s v="DNK"/>
    <x v="6"/>
    <n v="2018"/>
    <x v="3"/>
    <s v="DKK"/>
    <s v="Danish Krone"/>
    <n v="6"/>
    <s v="Millions"/>
    <m/>
    <m/>
    <n v="44124.718999999997"/>
    <m/>
    <m/>
  </r>
  <r>
    <s v="HFTOT"/>
    <x v="0"/>
    <x v="2"/>
    <s v="Outpatient curative and rehabilitative care"/>
    <s v="HP1"/>
    <x v="1"/>
    <s v="MLLNCU"/>
    <x v="2"/>
    <s v="DNK"/>
    <x v="6"/>
    <n v="2019"/>
    <x v="4"/>
    <s v="DKK"/>
    <s v="Danish Krone"/>
    <n v="6"/>
    <s v="Millions"/>
    <m/>
    <m/>
    <n v="45503.434999999998"/>
    <m/>
    <m/>
  </r>
  <r>
    <s v="HFTOT"/>
    <x v="0"/>
    <x v="2"/>
    <s v="Outpatient curative and rehabilitative care"/>
    <s v="HP1"/>
    <x v="1"/>
    <s v="MLLNCU"/>
    <x v="2"/>
    <s v="DNK"/>
    <x v="6"/>
    <n v="2020"/>
    <x v="5"/>
    <s v="DKK"/>
    <s v="Danish Krone"/>
    <n v="6"/>
    <s v="Millions"/>
    <m/>
    <m/>
    <n v="48633.779000000002"/>
    <m/>
    <m/>
  </r>
  <r>
    <s v="HFTOT"/>
    <x v="0"/>
    <x v="2"/>
    <s v="Outpatient curative and rehabilitative care"/>
    <s v="HP1"/>
    <x v="1"/>
    <s v="MLLNCU"/>
    <x v="2"/>
    <s v="DNK"/>
    <x v="6"/>
    <n v="2021"/>
    <x v="6"/>
    <s v="DKK"/>
    <s v="Danish Krone"/>
    <n v="6"/>
    <s v="Millions"/>
    <m/>
    <m/>
    <n v="50054.502"/>
    <m/>
    <m/>
  </r>
  <r>
    <s v="HFTOT"/>
    <x v="0"/>
    <x v="2"/>
    <s v="Outpatient curative and rehabilitative care"/>
    <s v="HP1"/>
    <x v="1"/>
    <s v="MLLNCU"/>
    <x v="2"/>
    <s v="DNK"/>
    <x v="6"/>
    <n v="2022"/>
    <x v="7"/>
    <s v="DKK"/>
    <s v="Danish Krone"/>
    <n v="6"/>
    <s v="Millions"/>
    <m/>
    <m/>
    <n v="51430.082999999999"/>
    <s v="P"/>
    <s v="Provisional value"/>
  </r>
  <r>
    <s v="HFTOT"/>
    <x v="0"/>
    <x v="7"/>
    <s v="Governance and health system and financing administration"/>
    <s v="HP4"/>
    <x v="4"/>
    <s v="PPPPER"/>
    <x v="5"/>
    <s v="FIN"/>
    <x v="11"/>
    <n v="2015"/>
    <x v="0"/>
    <s v="USD"/>
    <s v="US Dollar"/>
    <n v="0"/>
    <s v="Units"/>
    <m/>
    <m/>
    <n v="0.36"/>
    <m/>
    <m/>
  </r>
  <r>
    <s v="HFTOT"/>
    <x v="0"/>
    <x v="7"/>
    <s v="Governance and health system and financing administration"/>
    <s v="HP4"/>
    <x v="4"/>
    <s v="PPPPER"/>
    <x v="5"/>
    <s v="FIN"/>
    <x v="11"/>
    <n v="2016"/>
    <x v="1"/>
    <s v="USD"/>
    <s v="US Dollar"/>
    <n v="0"/>
    <s v="Units"/>
    <m/>
    <m/>
    <n v="0.42799999999999999"/>
    <m/>
    <m/>
  </r>
  <r>
    <s v="HFTOT"/>
    <x v="0"/>
    <x v="7"/>
    <s v="Governance and health system and financing administration"/>
    <s v="HP4"/>
    <x v="4"/>
    <s v="PPPPER"/>
    <x v="5"/>
    <s v="FIN"/>
    <x v="11"/>
    <n v="2017"/>
    <x v="2"/>
    <s v="USD"/>
    <s v="US Dollar"/>
    <n v="0"/>
    <s v="Units"/>
    <m/>
    <m/>
    <n v="0.379"/>
    <m/>
    <m/>
  </r>
  <r>
    <s v="HF1"/>
    <x v="1"/>
    <x v="0"/>
    <s v="Current expenditure on health (all functions)"/>
    <s v="HP9"/>
    <x v="9"/>
    <s v="PPPPER"/>
    <x v="5"/>
    <s v="DNK"/>
    <x v="6"/>
    <n v="2015"/>
    <x v="0"/>
    <s v="USD"/>
    <s v="US Dollar"/>
    <n v="0"/>
    <s v="Units"/>
    <m/>
    <m/>
    <n v="7.4790000000000001"/>
    <m/>
    <m/>
  </r>
  <r>
    <s v="HF1"/>
    <x v="1"/>
    <x v="0"/>
    <s v="Current expenditure on health (all functions)"/>
    <s v="HP9"/>
    <x v="9"/>
    <s v="PPPPER"/>
    <x v="5"/>
    <s v="DNK"/>
    <x v="6"/>
    <n v="2016"/>
    <x v="1"/>
    <s v="USD"/>
    <s v="US Dollar"/>
    <n v="0"/>
    <s v="Units"/>
    <m/>
    <m/>
    <n v="7.13"/>
    <m/>
    <m/>
  </r>
  <r>
    <s v="HF1"/>
    <x v="1"/>
    <x v="0"/>
    <s v="Current expenditure on health (all functions)"/>
    <s v="HP9"/>
    <x v="9"/>
    <s v="PPPPER"/>
    <x v="5"/>
    <s v="DNK"/>
    <x v="6"/>
    <n v="2017"/>
    <x v="2"/>
    <s v="USD"/>
    <s v="US Dollar"/>
    <n v="0"/>
    <s v="Units"/>
    <m/>
    <m/>
    <n v="8.3179999999999996"/>
    <m/>
    <m/>
  </r>
  <r>
    <s v="HF1"/>
    <x v="1"/>
    <x v="0"/>
    <s v="Current expenditure on health (all functions)"/>
    <s v="HP9"/>
    <x v="9"/>
    <s v="PPPPER"/>
    <x v="5"/>
    <s v="DNK"/>
    <x v="6"/>
    <n v="2018"/>
    <x v="3"/>
    <s v="USD"/>
    <s v="US Dollar"/>
    <n v="0"/>
    <s v="Units"/>
    <m/>
    <m/>
    <n v="9.3140000000000001"/>
    <m/>
    <m/>
  </r>
  <r>
    <s v="HF1"/>
    <x v="1"/>
    <x v="0"/>
    <s v="Current expenditure on health (all functions)"/>
    <s v="HP9"/>
    <x v="9"/>
    <s v="PPPPER"/>
    <x v="5"/>
    <s v="DNK"/>
    <x v="6"/>
    <n v="2019"/>
    <x v="4"/>
    <s v="USD"/>
    <s v="US Dollar"/>
    <n v="0"/>
    <s v="Units"/>
    <m/>
    <m/>
    <n v="9.9060000000000006"/>
    <m/>
    <m/>
  </r>
  <r>
    <s v="HF1"/>
    <x v="1"/>
    <x v="0"/>
    <s v="Current expenditure on health (all functions)"/>
    <s v="HP9"/>
    <x v="9"/>
    <s v="PPPPER"/>
    <x v="5"/>
    <s v="DNK"/>
    <x v="6"/>
    <n v="2020"/>
    <x v="5"/>
    <s v="USD"/>
    <s v="US Dollar"/>
    <n v="0"/>
    <s v="Units"/>
    <m/>
    <m/>
    <n v="7.6449999999999996"/>
    <m/>
    <m/>
  </r>
  <r>
    <s v="HF1"/>
    <x v="1"/>
    <x v="0"/>
    <s v="Current expenditure on health (all functions)"/>
    <s v="HP9"/>
    <x v="9"/>
    <s v="PPPPER"/>
    <x v="5"/>
    <s v="DNK"/>
    <x v="6"/>
    <n v="2021"/>
    <x v="6"/>
    <s v="USD"/>
    <s v="US Dollar"/>
    <n v="0"/>
    <s v="Units"/>
    <m/>
    <m/>
    <n v="7.4859999999999998"/>
    <m/>
    <m/>
  </r>
  <r>
    <s v="HF1"/>
    <x v="1"/>
    <x v="0"/>
    <s v="Current expenditure on health (all functions)"/>
    <s v="HP9"/>
    <x v="9"/>
    <s v="PPPPER"/>
    <x v="5"/>
    <s v="DNK"/>
    <x v="6"/>
    <n v="2022"/>
    <x v="7"/>
    <s v="USD"/>
    <s v="US Dollar"/>
    <n v="0"/>
    <s v="Units"/>
    <m/>
    <m/>
    <n v="8.9359999999999999"/>
    <s v="P"/>
    <s v="Provisional value"/>
  </r>
  <r>
    <s v="HF2HF3"/>
    <x v="2"/>
    <x v="0"/>
    <s v="Current expenditure on health (all functions)"/>
    <s v="HP1"/>
    <x v="1"/>
    <s v="MLLNCU"/>
    <x v="2"/>
    <s v="FIN"/>
    <x v="11"/>
    <n v="2015"/>
    <x v="0"/>
    <s v="EUR"/>
    <s v="Euro"/>
    <n v="6"/>
    <s v="Millions"/>
    <m/>
    <m/>
    <n v="367.94499999999999"/>
    <m/>
    <m/>
  </r>
  <r>
    <s v="HF2HF3"/>
    <x v="2"/>
    <x v="0"/>
    <s v="Current expenditure on health (all functions)"/>
    <s v="HP1"/>
    <x v="1"/>
    <s v="MLLNCU"/>
    <x v="2"/>
    <s v="FIN"/>
    <x v="11"/>
    <n v="2016"/>
    <x v="1"/>
    <s v="EUR"/>
    <s v="Euro"/>
    <n v="6"/>
    <s v="Millions"/>
    <m/>
    <m/>
    <n v="405.33100000000002"/>
    <m/>
    <m/>
  </r>
  <r>
    <s v="HF2HF3"/>
    <x v="2"/>
    <x v="0"/>
    <s v="Current expenditure on health (all functions)"/>
    <s v="HP1"/>
    <x v="1"/>
    <s v="MLLNCU"/>
    <x v="2"/>
    <s v="FIN"/>
    <x v="11"/>
    <n v="2017"/>
    <x v="2"/>
    <s v="EUR"/>
    <s v="Euro"/>
    <n v="6"/>
    <s v="Millions"/>
    <m/>
    <m/>
    <n v="437.05"/>
    <m/>
    <m/>
  </r>
  <r>
    <s v="HF2HF3"/>
    <x v="2"/>
    <x v="0"/>
    <s v="Current expenditure on health (all functions)"/>
    <s v="HP1"/>
    <x v="1"/>
    <s v="MLLNCU"/>
    <x v="2"/>
    <s v="FIN"/>
    <x v="11"/>
    <n v="2018"/>
    <x v="3"/>
    <s v="EUR"/>
    <s v="Euro"/>
    <n v="6"/>
    <s v="Millions"/>
    <m/>
    <m/>
    <n v="457.85899999999998"/>
    <m/>
    <m/>
  </r>
  <r>
    <s v="HF2HF3"/>
    <x v="2"/>
    <x v="0"/>
    <s v="Current expenditure on health (all functions)"/>
    <s v="HP1"/>
    <x v="1"/>
    <s v="MLLNCU"/>
    <x v="2"/>
    <s v="FIN"/>
    <x v="11"/>
    <n v="2019"/>
    <x v="4"/>
    <s v="EUR"/>
    <s v="Euro"/>
    <n v="6"/>
    <s v="Millions"/>
    <m/>
    <m/>
    <n v="478.53"/>
    <m/>
    <m/>
  </r>
  <r>
    <s v="HF2HF3"/>
    <x v="2"/>
    <x v="0"/>
    <s v="Current expenditure on health (all functions)"/>
    <s v="HP1"/>
    <x v="1"/>
    <s v="MLLNCU"/>
    <x v="2"/>
    <s v="FIN"/>
    <x v="11"/>
    <n v="2020"/>
    <x v="5"/>
    <s v="EUR"/>
    <s v="Euro"/>
    <n v="6"/>
    <s v="Millions"/>
    <m/>
    <m/>
    <n v="432.46"/>
    <m/>
    <m/>
  </r>
  <r>
    <s v="HF2HF3"/>
    <x v="2"/>
    <x v="0"/>
    <s v="Current expenditure on health (all functions)"/>
    <s v="HP1"/>
    <x v="1"/>
    <s v="MLLNCU"/>
    <x v="2"/>
    <s v="FIN"/>
    <x v="11"/>
    <n v="2021"/>
    <x v="6"/>
    <s v="EUR"/>
    <s v="Euro"/>
    <n v="6"/>
    <s v="Millions"/>
    <m/>
    <m/>
    <n v="375.25"/>
    <m/>
    <m/>
  </r>
  <r>
    <s v="HF1"/>
    <x v="1"/>
    <x v="0"/>
    <s v="Current expenditure on health (all functions)"/>
    <s v="HP7"/>
    <x v="7"/>
    <s v="PARCUR"/>
    <x v="1"/>
    <s v="EST"/>
    <x v="10"/>
    <n v="2015"/>
    <x v="0"/>
    <s v="PC"/>
    <s v="Percentage"/>
    <n v="0"/>
    <s v="Units"/>
    <m/>
    <m/>
    <n v="1.7989999999999999"/>
    <m/>
    <m/>
  </r>
  <r>
    <s v="HF1"/>
    <x v="1"/>
    <x v="0"/>
    <s v="Current expenditure on health (all functions)"/>
    <s v="HP7"/>
    <x v="7"/>
    <s v="PARCUR"/>
    <x v="1"/>
    <s v="EST"/>
    <x v="10"/>
    <n v="2016"/>
    <x v="1"/>
    <s v="PC"/>
    <s v="Percentage"/>
    <n v="0"/>
    <s v="Units"/>
    <m/>
    <m/>
    <n v="1.4750000000000001"/>
    <m/>
    <m/>
  </r>
  <r>
    <s v="HF1"/>
    <x v="1"/>
    <x v="0"/>
    <s v="Current expenditure on health (all functions)"/>
    <s v="HP7"/>
    <x v="7"/>
    <s v="PARCUR"/>
    <x v="1"/>
    <s v="EST"/>
    <x v="10"/>
    <n v="2017"/>
    <x v="2"/>
    <s v="PC"/>
    <s v="Percentage"/>
    <n v="0"/>
    <s v="Units"/>
    <m/>
    <m/>
    <n v="1.4630000000000001"/>
    <m/>
    <m/>
  </r>
  <r>
    <s v="HF1"/>
    <x v="1"/>
    <x v="0"/>
    <s v="Current expenditure on health (all functions)"/>
    <s v="HP7"/>
    <x v="7"/>
    <s v="PARCUR"/>
    <x v="1"/>
    <s v="EST"/>
    <x v="10"/>
    <n v="2018"/>
    <x v="3"/>
    <s v="PC"/>
    <s v="Percentage"/>
    <n v="0"/>
    <s v="Units"/>
    <m/>
    <m/>
    <n v="1.5980000000000001"/>
    <m/>
    <m/>
  </r>
  <r>
    <s v="HF1"/>
    <x v="1"/>
    <x v="0"/>
    <s v="Current expenditure on health (all functions)"/>
    <s v="HP7"/>
    <x v="7"/>
    <s v="PARCUR"/>
    <x v="1"/>
    <s v="EST"/>
    <x v="10"/>
    <n v="2019"/>
    <x v="4"/>
    <s v="PC"/>
    <s v="Percentage"/>
    <n v="0"/>
    <s v="Units"/>
    <m/>
    <m/>
    <n v="1.873"/>
    <m/>
    <m/>
  </r>
  <r>
    <s v="HF1"/>
    <x v="1"/>
    <x v="0"/>
    <s v="Current expenditure on health (all functions)"/>
    <s v="HP7"/>
    <x v="7"/>
    <s v="PARCUR"/>
    <x v="1"/>
    <s v="EST"/>
    <x v="10"/>
    <n v="2020"/>
    <x v="5"/>
    <s v="PC"/>
    <s v="Percentage"/>
    <n v="0"/>
    <s v="Units"/>
    <m/>
    <m/>
    <n v="1.833"/>
    <m/>
    <m/>
  </r>
  <r>
    <s v="HF1"/>
    <x v="1"/>
    <x v="0"/>
    <s v="Current expenditure on health (all functions)"/>
    <s v="HP7"/>
    <x v="7"/>
    <s v="PARCUR"/>
    <x v="1"/>
    <s v="EST"/>
    <x v="10"/>
    <n v="2021"/>
    <x v="6"/>
    <s v="PC"/>
    <s v="Percentage"/>
    <n v="0"/>
    <s v="Units"/>
    <m/>
    <m/>
    <n v="1.9319999999999999"/>
    <m/>
    <m/>
  </r>
  <r>
    <s v="HF2"/>
    <x v="3"/>
    <x v="0"/>
    <s v="Current expenditure on health (all functions)"/>
    <s v="HP3"/>
    <x v="3"/>
    <s v="PARCUR"/>
    <x v="1"/>
    <s v="CRI"/>
    <x v="8"/>
    <n v="2015"/>
    <x v="0"/>
    <s v="PC"/>
    <s v="Percentage"/>
    <n v="0"/>
    <s v="Units"/>
    <m/>
    <m/>
    <n v="0.36199999999999999"/>
    <m/>
    <m/>
  </r>
  <r>
    <s v="HF2"/>
    <x v="3"/>
    <x v="0"/>
    <s v="Current expenditure on health (all functions)"/>
    <s v="HP3"/>
    <x v="3"/>
    <s v="PARCUR"/>
    <x v="1"/>
    <s v="CRI"/>
    <x v="8"/>
    <n v="2016"/>
    <x v="1"/>
    <s v="PC"/>
    <s v="Percentage"/>
    <n v="0"/>
    <s v="Units"/>
    <m/>
    <m/>
    <n v="0.27800000000000002"/>
    <m/>
    <m/>
  </r>
  <r>
    <s v="HF2"/>
    <x v="3"/>
    <x v="0"/>
    <s v="Current expenditure on health (all functions)"/>
    <s v="HP3"/>
    <x v="3"/>
    <s v="PARCUR"/>
    <x v="1"/>
    <s v="CRI"/>
    <x v="8"/>
    <n v="2017"/>
    <x v="2"/>
    <s v="PC"/>
    <s v="Percentage"/>
    <n v="0"/>
    <s v="Units"/>
    <m/>
    <m/>
    <n v="0.877"/>
    <m/>
    <m/>
  </r>
  <r>
    <s v="HF2"/>
    <x v="3"/>
    <x v="0"/>
    <s v="Current expenditure on health (all functions)"/>
    <s v="HP3"/>
    <x v="3"/>
    <s v="PARCUR"/>
    <x v="1"/>
    <s v="CRI"/>
    <x v="8"/>
    <n v="2018"/>
    <x v="3"/>
    <s v="PC"/>
    <s v="Percentage"/>
    <n v="0"/>
    <s v="Units"/>
    <m/>
    <m/>
    <n v="0.74199999999999999"/>
    <s v="B"/>
    <s v="Break"/>
  </r>
  <r>
    <s v="HF2"/>
    <x v="3"/>
    <x v="0"/>
    <s v="Current expenditure on health (all functions)"/>
    <s v="HP3"/>
    <x v="3"/>
    <s v="PARCUR"/>
    <x v="1"/>
    <s v="CRI"/>
    <x v="8"/>
    <n v="2019"/>
    <x v="4"/>
    <s v="PC"/>
    <s v="Percentage"/>
    <n v="0"/>
    <s v="Units"/>
    <m/>
    <m/>
    <n v="0.498"/>
    <m/>
    <m/>
  </r>
  <r>
    <s v="HF2"/>
    <x v="3"/>
    <x v="0"/>
    <s v="Current expenditure on health (all functions)"/>
    <s v="HP3"/>
    <x v="3"/>
    <s v="PARCUR"/>
    <x v="1"/>
    <s v="CRI"/>
    <x v="8"/>
    <n v="2020"/>
    <x v="5"/>
    <s v="PC"/>
    <s v="Percentage"/>
    <n v="0"/>
    <s v="Units"/>
    <m/>
    <m/>
    <n v="0.375"/>
    <m/>
    <m/>
  </r>
  <r>
    <s v="HF2"/>
    <x v="3"/>
    <x v="0"/>
    <s v="Current expenditure on health (all functions)"/>
    <s v="HP3"/>
    <x v="3"/>
    <s v="PARCUR"/>
    <x v="1"/>
    <s v="CRI"/>
    <x v="8"/>
    <n v="2021"/>
    <x v="6"/>
    <s v="PC"/>
    <s v="Percentage"/>
    <n v="0"/>
    <s v="Units"/>
    <m/>
    <m/>
    <n v="0.47099999999999997"/>
    <m/>
    <m/>
  </r>
  <r>
    <s v="HF3"/>
    <x v="4"/>
    <x v="5"/>
    <s v="Medical goods (non-specified by function)"/>
    <s v="HPTOT"/>
    <x v="0"/>
    <s v="PARCUR"/>
    <x v="1"/>
    <s v="FIN"/>
    <x v="11"/>
    <n v="2015"/>
    <x v="0"/>
    <s v="PC"/>
    <s v="Percentage"/>
    <n v="0"/>
    <s v="Units"/>
    <m/>
    <m/>
    <n v="7.2709999999999999"/>
    <m/>
    <m/>
  </r>
  <r>
    <s v="HF3"/>
    <x v="4"/>
    <x v="5"/>
    <s v="Medical goods (non-specified by function)"/>
    <s v="HPTOT"/>
    <x v="0"/>
    <s v="PARCUR"/>
    <x v="1"/>
    <s v="FIN"/>
    <x v="11"/>
    <n v="2016"/>
    <x v="1"/>
    <s v="PC"/>
    <s v="Percentage"/>
    <n v="0"/>
    <s v="Units"/>
    <m/>
    <m/>
    <n v="7.5289999999999999"/>
    <m/>
    <m/>
  </r>
  <r>
    <s v="HF3"/>
    <x v="4"/>
    <x v="5"/>
    <s v="Medical goods (non-specified by function)"/>
    <s v="HPTOT"/>
    <x v="0"/>
    <s v="PARCUR"/>
    <x v="1"/>
    <s v="FIN"/>
    <x v="11"/>
    <n v="2017"/>
    <x v="2"/>
    <s v="PC"/>
    <s v="Percentage"/>
    <n v="0"/>
    <s v="Units"/>
    <m/>
    <m/>
    <n v="7.4969999999999999"/>
    <m/>
    <m/>
  </r>
  <r>
    <s v="HF3"/>
    <x v="4"/>
    <x v="5"/>
    <s v="Medical goods (non-specified by function)"/>
    <s v="HPTOT"/>
    <x v="0"/>
    <s v="PARCUR"/>
    <x v="1"/>
    <s v="FIN"/>
    <x v="11"/>
    <n v="2018"/>
    <x v="3"/>
    <s v="PC"/>
    <s v="Percentage"/>
    <n v="0"/>
    <s v="Units"/>
    <m/>
    <m/>
    <n v="7.3479999999999999"/>
    <m/>
    <m/>
  </r>
  <r>
    <s v="HF3"/>
    <x v="4"/>
    <x v="5"/>
    <s v="Medical goods (non-specified by function)"/>
    <s v="HPTOT"/>
    <x v="0"/>
    <s v="PARCUR"/>
    <x v="1"/>
    <s v="FIN"/>
    <x v="11"/>
    <n v="2019"/>
    <x v="4"/>
    <s v="PC"/>
    <s v="Percentage"/>
    <n v="0"/>
    <s v="Units"/>
    <m/>
    <m/>
    <n v="7.1079999999999997"/>
    <m/>
    <m/>
  </r>
  <r>
    <s v="HF3"/>
    <x v="4"/>
    <x v="5"/>
    <s v="Medical goods (non-specified by function)"/>
    <s v="HPTOT"/>
    <x v="0"/>
    <s v="PARCUR"/>
    <x v="1"/>
    <s v="FIN"/>
    <x v="11"/>
    <n v="2020"/>
    <x v="5"/>
    <s v="PC"/>
    <s v="Percentage"/>
    <n v="0"/>
    <s v="Units"/>
    <m/>
    <m/>
    <n v="6.891"/>
    <m/>
    <m/>
  </r>
  <r>
    <s v="HF3"/>
    <x v="4"/>
    <x v="5"/>
    <s v="Medical goods (non-specified by function)"/>
    <s v="HPTOT"/>
    <x v="0"/>
    <s v="PARCUR"/>
    <x v="1"/>
    <s v="FIN"/>
    <x v="11"/>
    <n v="2021"/>
    <x v="6"/>
    <s v="PC"/>
    <s v="Percentage"/>
    <n v="0"/>
    <s v="Units"/>
    <m/>
    <m/>
    <n v="6.34"/>
    <m/>
    <m/>
  </r>
  <r>
    <s v="HF1"/>
    <x v="1"/>
    <x v="0"/>
    <s v="Current expenditure on health (all functions)"/>
    <s v="HP2"/>
    <x v="2"/>
    <s v="UNPPER"/>
    <x v="4"/>
    <s v="CAN"/>
    <x v="3"/>
    <n v="2015"/>
    <x v="0"/>
    <s v="CAD"/>
    <s v="Canadian Dollar"/>
    <n v="0"/>
    <s v="Units"/>
    <m/>
    <m/>
    <n v="512.94799999999998"/>
    <m/>
    <m/>
  </r>
  <r>
    <s v="HF1"/>
    <x v="1"/>
    <x v="0"/>
    <s v="Current expenditure on health (all functions)"/>
    <s v="HP2"/>
    <x v="2"/>
    <s v="UNPPER"/>
    <x v="4"/>
    <s v="CAN"/>
    <x v="3"/>
    <n v="2016"/>
    <x v="1"/>
    <s v="CAD"/>
    <s v="Canadian Dollar"/>
    <n v="0"/>
    <s v="Units"/>
    <m/>
    <m/>
    <n v="520.91300000000001"/>
    <m/>
    <m/>
  </r>
  <r>
    <s v="HF1"/>
    <x v="1"/>
    <x v="0"/>
    <s v="Current expenditure on health (all functions)"/>
    <s v="HP2"/>
    <x v="2"/>
    <s v="UNPPER"/>
    <x v="4"/>
    <s v="CAN"/>
    <x v="3"/>
    <n v="2017"/>
    <x v="2"/>
    <s v="CAD"/>
    <s v="Canadian Dollar"/>
    <n v="0"/>
    <s v="Units"/>
    <m/>
    <m/>
    <n v="538.11800000000005"/>
    <m/>
    <m/>
  </r>
  <r>
    <s v="HF1"/>
    <x v="1"/>
    <x v="0"/>
    <s v="Current expenditure on health (all functions)"/>
    <s v="HP2"/>
    <x v="2"/>
    <s v="UNPPER"/>
    <x v="4"/>
    <s v="CAN"/>
    <x v="3"/>
    <n v="2018"/>
    <x v="3"/>
    <s v="CAD"/>
    <s v="Canadian Dollar"/>
    <n v="0"/>
    <s v="Units"/>
    <m/>
    <m/>
    <n v="554.38499999999999"/>
    <m/>
    <m/>
  </r>
  <r>
    <s v="HF1"/>
    <x v="1"/>
    <x v="0"/>
    <s v="Current expenditure on health (all functions)"/>
    <s v="HP2"/>
    <x v="2"/>
    <s v="UNPPER"/>
    <x v="4"/>
    <s v="CAN"/>
    <x v="3"/>
    <n v="2019"/>
    <x v="4"/>
    <s v="CAD"/>
    <s v="Canadian Dollar"/>
    <n v="0"/>
    <s v="Units"/>
    <m/>
    <m/>
    <n v="570.36900000000003"/>
    <m/>
    <m/>
  </r>
  <r>
    <s v="HF1"/>
    <x v="1"/>
    <x v="0"/>
    <s v="Current expenditure on health (all functions)"/>
    <s v="HP2"/>
    <x v="2"/>
    <s v="UNPPER"/>
    <x v="4"/>
    <s v="CAN"/>
    <x v="3"/>
    <n v="2020"/>
    <x v="5"/>
    <s v="CAD"/>
    <s v="Canadian Dollar"/>
    <n v="0"/>
    <s v="Units"/>
    <m/>
    <m/>
    <n v="622.41899999999998"/>
    <m/>
    <m/>
  </r>
  <r>
    <s v="HF1"/>
    <x v="1"/>
    <x v="0"/>
    <s v="Current expenditure on health (all functions)"/>
    <s v="HP2"/>
    <x v="2"/>
    <s v="UNPPER"/>
    <x v="4"/>
    <s v="CAN"/>
    <x v="3"/>
    <n v="2021"/>
    <x v="6"/>
    <s v="CAD"/>
    <s v="Canadian Dollar"/>
    <n v="0"/>
    <s v="Units"/>
    <m/>
    <m/>
    <n v="671.40599999999995"/>
    <s v="P"/>
    <s v="Provisional value"/>
  </r>
  <r>
    <s v="HF1"/>
    <x v="1"/>
    <x v="0"/>
    <s v="Current expenditure on health (all functions)"/>
    <s v="HP2"/>
    <x v="2"/>
    <s v="UNPPER"/>
    <x v="4"/>
    <s v="CAN"/>
    <x v="3"/>
    <n v="2022"/>
    <x v="7"/>
    <s v="CAD"/>
    <s v="Canadian Dollar"/>
    <n v="0"/>
    <s v="Units"/>
    <m/>
    <m/>
    <n v="722.59299999999996"/>
    <s v="P"/>
    <s v="Provisional value"/>
  </r>
  <r>
    <s v="HFTOT"/>
    <x v="0"/>
    <x v="5"/>
    <s v="Medical goods (non-specified by function)"/>
    <s v="HP4"/>
    <x v="4"/>
    <s v="PARCUR"/>
    <x v="1"/>
    <s v="CRI"/>
    <x v="8"/>
    <n v="2015"/>
    <x v="0"/>
    <s v="PC"/>
    <s v="Percentage"/>
    <n v="0"/>
    <s v="Units"/>
    <m/>
    <m/>
    <n v="8.0000000000000002E-3"/>
    <m/>
    <m/>
  </r>
  <r>
    <s v="HFTOT"/>
    <x v="0"/>
    <x v="5"/>
    <s v="Medical goods (non-specified by function)"/>
    <s v="HP4"/>
    <x v="4"/>
    <s v="PARCUR"/>
    <x v="1"/>
    <s v="CRI"/>
    <x v="8"/>
    <n v="2016"/>
    <x v="1"/>
    <s v="PC"/>
    <s v="Percentage"/>
    <n v="0"/>
    <s v="Units"/>
    <m/>
    <m/>
    <n v="8.0000000000000002E-3"/>
    <m/>
    <m/>
  </r>
  <r>
    <s v="HF2"/>
    <x v="3"/>
    <x v="5"/>
    <s v="Medical goods (non-specified by function)"/>
    <s v="HPTOT"/>
    <x v="0"/>
    <s v="MLLNCU"/>
    <x v="2"/>
    <s v="CRI"/>
    <x v="8"/>
    <n v="2015"/>
    <x v="0"/>
    <s v="CRC"/>
    <s v="Costa Rican Colon"/>
    <n v="6"/>
    <s v="Millions"/>
    <m/>
    <m/>
    <n v="2380.06"/>
    <m/>
    <m/>
  </r>
  <r>
    <s v="HF2"/>
    <x v="3"/>
    <x v="5"/>
    <s v="Medical goods (non-specified by function)"/>
    <s v="HPTOT"/>
    <x v="0"/>
    <s v="MLLNCU"/>
    <x v="2"/>
    <s v="CRI"/>
    <x v="8"/>
    <n v="2016"/>
    <x v="1"/>
    <s v="CRC"/>
    <s v="Costa Rican Colon"/>
    <n v="6"/>
    <s v="Millions"/>
    <m/>
    <m/>
    <n v="5473.2449999999999"/>
    <m/>
    <m/>
  </r>
  <r>
    <s v="HF2"/>
    <x v="3"/>
    <x v="5"/>
    <s v="Medical goods (non-specified by function)"/>
    <s v="HPTOT"/>
    <x v="0"/>
    <s v="MLLNCU"/>
    <x v="2"/>
    <s v="CRI"/>
    <x v="8"/>
    <n v="2017"/>
    <x v="2"/>
    <s v="CRC"/>
    <s v="Costa Rican Colon"/>
    <n v="6"/>
    <s v="Millions"/>
    <m/>
    <m/>
    <n v="4833.4830000000002"/>
    <m/>
    <m/>
  </r>
  <r>
    <s v="HF2"/>
    <x v="3"/>
    <x v="5"/>
    <s v="Medical goods (non-specified by function)"/>
    <s v="HPTOT"/>
    <x v="0"/>
    <s v="MLLNCU"/>
    <x v="2"/>
    <s v="CRI"/>
    <x v="8"/>
    <n v="2018"/>
    <x v="3"/>
    <s v="CRC"/>
    <s v="Costa Rican Colon"/>
    <n v="6"/>
    <s v="Millions"/>
    <m/>
    <m/>
    <n v="4588.6790000000001"/>
    <s v="B"/>
    <s v="Break"/>
  </r>
  <r>
    <s v="HF2"/>
    <x v="3"/>
    <x v="5"/>
    <s v="Medical goods (non-specified by function)"/>
    <s v="HPTOT"/>
    <x v="0"/>
    <s v="MLLNCU"/>
    <x v="2"/>
    <s v="CRI"/>
    <x v="8"/>
    <n v="2019"/>
    <x v="4"/>
    <s v="CRC"/>
    <s v="Costa Rican Colon"/>
    <n v="6"/>
    <s v="Millions"/>
    <m/>
    <m/>
    <n v="5375.7340000000004"/>
    <m/>
    <m/>
  </r>
  <r>
    <s v="HF2"/>
    <x v="3"/>
    <x v="5"/>
    <s v="Medical goods (non-specified by function)"/>
    <s v="HPTOT"/>
    <x v="0"/>
    <s v="MLLNCU"/>
    <x v="2"/>
    <s v="CRI"/>
    <x v="8"/>
    <n v="2020"/>
    <x v="5"/>
    <s v="CRC"/>
    <s v="Costa Rican Colon"/>
    <n v="6"/>
    <s v="Millions"/>
    <m/>
    <m/>
    <n v="2699.817"/>
    <m/>
    <m/>
  </r>
  <r>
    <s v="HF2"/>
    <x v="3"/>
    <x v="5"/>
    <s v="Medical goods (non-specified by function)"/>
    <s v="HPTOT"/>
    <x v="0"/>
    <s v="MLLNCU"/>
    <x v="2"/>
    <s v="CRI"/>
    <x v="8"/>
    <n v="2021"/>
    <x v="6"/>
    <s v="CRC"/>
    <s v="Costa Rican Colon"/>
    <n v="6"/>
    <s v="Millions"/>
    <m/>
    <m/>
    <n v="3151.82"/>
    <m/>
    <m/>
  </r>
  <r>
    <s v="HF2HF3"/>
    <x v="2"/>
    <x v="4"/>
    <s v="Ancillary services (non-specified by function)"/>
    <s v="HPTOT"/>
    <x v="0"/>
    <s v="PARCUR"/>
    <x v="1"/>
    <s v="CHE"/>
    <x v="5"/>
    <n v="2015"/>
    <x v="0"/>
    <s v="PC"/>
    <s v="Percentage"/>
    <n v="0"/>
    <s v="Units"/>
    <m/>
    <m/>
    <n v="1.8089999999999999"/>
    <m/>
    <m/>
  </r>
  <r>
    <s v="HF2HF3"/>
    <x v="2"/>
    <x v="4"/>
    <s v="Ancillary services (non-specified by function)"/>
    <s v="HPTOT"/>
    <x v="0"/>
    <s v="PARCUR"/>
    <x v="1"/>
    <s v="CHE"/>
    <x v="5"/>
    <n v="2016"/>
    <x v="1"/>
    <s v="PC"/>
    <s v="Percentage"/>
    <n v="0"/>
    <s v="Units"/>
    <m/>
    <m/>
    <n v="1.7989999999999999"/>
    <m/>
    <m/>
  </r>
  <r>
    <s v="HF2HF3"/>
    <x v="2"/>
    <x v="4"/>
    <s v="Ancillary services (non-specified by function)"/>
    <s v="HPTOT"/>
    <x v="0"/>
    <s v="PARCUR"/>
    <x v="1"/>
    <s v="CHE"/>
    <x v="5"/>
    <n v="2017"/>
    <x v="2"/>
    <s v="PC"/>
    <s v="Percentage"/>
    <n v="0"/>
    <s v="Units"/>
    <m/>
    <m/>
    <n v="1.867"/>
    <m/>
    <m/>
  </r>
  <r>
    <s v="HF2HF3"/>
    <x v="2"/>
    <x v="4"/>
    <s v="Ancillary services (non-specified by function)"/>
    <s v="HPTOT"/>
    <x v="0"/>
    <s v="PARCUR"/>
    <x v="1"/>
    <s v="CHE"/>
    <x v="5"/>
    <n v="2018"/>
    <x v="3"/>
    <s v="PC"/>
    <s v="Percentage"/>
    <n v="0"/>
    <s v="Units"/>
    <m/>
    <m/>
    <n v="1.86"/>
    <m/>
    <m/>
  </r>
  <r>
    <s v="HF2HF3"/>
    <x v="2"/>
    <x v="4"/>
    <s v="Ancillary services (non-specified by function)"/>
    <s v="HPTOT"/>
    <x v="0"/>
    <s v="PARCUR"/>
    <x v="1"/>
    <s v="CHE"/>
    <x v="5"/>
    <n v="2019"/>
    <x v="4"/>
    <s v="PC"/>
    <s v="Percentage"/>
    <n v="0"/>
    <s v="Units"/>
    <m/>
    <m/>
    <n v="1.7529999999999999"/>
    <m/>
    <m/>
  </r>
  <r>
    <s v="HF2HF3"/>
    <x v="2"/>
    <x v="4"/>
    <s v="Ancillary services (non-specified by function)"/>
    <s v="HPTOT"/>
    <x v="0"/>
    <s v="PARCUR"/>
    <x v="1"/>
    <s v="CHE"/>
    <x v="5"/>
    <n v="2020"/>
    <x v="5"/>
    <s v="PC"/>
    <s v="Percentage"/>
    <n v="0"/>
    <s v="Units"/>
    <m/>
    <m/>
    <n v="1.8069999999999999"/>
    <m/>
    <m/>
  </r>
  <r>
    <s v="HF2HF3"/>
    <x v="2"/>
    <x v="4"/>
    <s v="Ancillary services (non-specified by function)"/>
    <s v="HPTOT"/>
    <x v="0"/>
    <s v="PARCUR"/>
    <x v="1"/>
    <s v="CHE"/>
    <x v="5"/>
    <n v="2021"/>
    <x v="6"/>
    <s v="PC"/>
    <s v="Percentage"/>
    <n v="0"/>
    <s v="Units"/>
    <m/>
    <m/>
    <n v="1.994"/>
    <m/>
    <m/>
  </r>
  <r>
    <s v="HFTOT"/>
    <x v="0"/>
    <x v="0"/>
    <s v="Current expenditure on health (all functions)"/>
    <s v="HP3"/>
    <x v="3"/>
    <s v="UNPPER"/>
    <x v="4"/>
    <s v="CHE"/>
    <x v="5"/>
    <n v="2015"/>
    <x v="0"/>
    <s v="CHF"/>
    <s v="Swiss Franc"/>
    <n v="0"/>
    <s v="Units"/>
    <m/>
    <m/>
    <n v="2384.9639999999999"/>
    <m/>
    <m/>
  </r>
  <r>
    <s v="HFTOT"/>
    <x v="0"/>
    <x v="0"/>
    <s v="Current expenditure on health (all functions)"/>
    <s v="HP3"/>
    <x v="3"/>
    <s v="UNPPER"/>
    <x v="4"/>
    <s v="CHE"/>
    <x v="5"/>
    <n v="2016"/>
    <x v="1"/>
    <s v="CHF"/>
    <s v="Swiss Franc"/>
    <n v="0"/>
    <s v="Units"/>
    <m/>
    <m/>
    <n v="2441.9780000000001"/>
    <m/>
    <m/>
  </r>
  <r>
    <s v="HFTOT"/>
    <x v="0"/>
    <x v="0"/>
    <s v="Current expenditure on health (all functions)"/>
    <s v="HP3"/>
    <x v="3"/>
    <s v="UNPPER"/>
    <x v="4"/>
    <s v="CHE"/>
    <x v="5"/>
    <n v="2017"/>
    <x v="2"/>
    <s v="CHF"/>
    <s v="Swiss Franc"/>
    <n v="0"/>
    <s v="Units"/>
    <m/>
    <m/>
    <n v="2402.5720000000001"/>
    <m/>
    <m/>
  </r>
  <r>
    <s v="HFTOT"/>
    <x v="0"/>
    <x v="0"/>
    <s v="Current expenditure on health (all functions)"/>
    <s v="HP3"/>
    <x v="3"/>
    <s v="UNPPER"/>
    <x v="4"/>
    <s v="CHE"/>
    <x v="5"/>
    <n v="2018"/>
    <x v="3"/>
    <s v="CHF"/>
    <s v="Swiss Franc"/>
    <n v="0"/>
    <s v="Units"/>
    <m/>
    <m/>
    <n v="2432.0520000000001"/>
    <m/>
    <m/>
  </r>
  <r>
    <s v="HFTOT"/>
    <x v="0"/>
    <x v="0"/>
    <s v="Current expenditure on health (all functions)"/>
    <s v="HP3"/>
    <x v="3"/>
    <s v="UNPPER"/>
    <x v="4"/>
    <s v="CHE"/>
    <x v="5"/>
    <n v="2019"/>
    <x v="4"/>
    <s v="CHF"/>
    <s v="Swiss Franc"/>
    <n v="0"/>
    <s v="Units"/>
    <m/>
    <m/>
    <n v="2589.1379999999999"/>
    <m/>
    <m/>
  </r>
  <r>
    <s v="HFTOT"/>
    <x v="0"/>
    <x v="0"/>
    <s v="Current expenditure on health (all functions)"/>
    <s v="HP3"/>
    <x v="3"/>
    <s v="UNPPER"/>
    <x v="4"/>
    <s v="CHE"/>
    <x v="5"/>
    <n v="2020"/>
    <x v="5"/>
    <s v="CHF"/>
    <s v="Swiss Franc"/>
    <n v="0"/>
    <s v="Units"/>
    <m/>
    <m/>
    <n v="2558.4899999999998"/>
    <m/>
    <m/>
  </r>
  <r>
    <s v="HFTOT"/>
    <x v="0"/>
    <x v="0"/>
    <s v="Current expenditure on health (all functions)"/>
    <s v="HP3"/>
    <x v="3"/>
    <s v="UNPPER"/>
    <x v="4"/>
    <s v="CHE"/>
    <x v="5"/>
    <n v="2021"/>
    <x v="6"/>
    <s v="CHF"/>
    <s v="Swiss Franc"/>
    <n v="0"/>
    <s v="Units"/>
    <m/>
    <m/>
    <n v="2663.1950000000002"/>
    <m/>
    <m/>
  </r>
  <r>
    <s v="HF2HF3"/>
    <x v="2"/>
    <x v="2"/>
    <s v="Outpatient curative and rehabilitative care"/>
    <s v="HPTOT"/>
    <x v="0"/>
    <s v="VALREL"/>
    <x v="3"/>
    <s v="COL"/>
    <x v="12"/>
    <n v="2015"/>
    <x v="0"/>
    <s v="COP"/>
    <s v="Colombian Peso"/>
    <n v="6"/>
    <s v="Millions"/>
    <n v="2015"/>
    <n v="2015"/>
    <n v="1960169.73"/>
    <m/>
    <m/>
  </r>
  <r>
    <s v="HF2HF3"/>
    <x v="2"/>
    <x v="2"/>
    <s v="Outpatient curative and rehabilitative care"/>
    <s v="HPTOT"/>
    <x v="0"/>
    <s v="VALREL"/>
    <x v="3"/>
    <s v="COL"/>
    <x v="12"/>
    <n v="2016"/>
    <x v="1"/>
    <s v="COP"/>
    <s v="Colombian Peso"/>
    <n v="6"/>
    <s v="Millions"/>
    <n v="2015"/>
    <n v="2015"/>
    <n v="2020591.32"/>
    <m/>
    <m/>
  </r>
  <r>
    <s v="HF2HF3"/>
    <x v="2"/>
    <x v="2"/>
    <s v="Outpatient curative and rehabilitative care"/>
    <s v="HPTOT"/>
    <x v="0"/>
    <s v="VALREL"/>
    <x v="3"/>
    <s v="COL"/>
    <x v="12"/>
    <n v="2017"/>
    <x v="2"/>
    <s v="COP"/>
    <s v="Colombian Peso"/>
    <n v="6"/>
    <s v="Millions"/>
    <n v="2015"/>
    <n v="2015"/>
    <n v="2069517.9909999999"/>
    <m/>
    <m/>
  </r>
  <r>
    <s v="HF1"/>
    <x v="1"/>
    <x v="0"/>
    <s v="Current expenditure on health (all functions)"/>
    <s v="HP2"/>
    <x v="2"/>
    <s v="MLLNCU"/>
    <x v="2"/>
    <s v="CRI"/>
    <x v="8"/>
    <n v="2015"/>
    <x v="0"/>
    <s v="CRC"/>
    <s v="Costa Rican Colon"/>
    <n v="6"/>
    <s v="Millions"/>
    <m/>
    <m/>
    <n v="2481.5929999999998"/>
    <m/>
    <m/>
  </r>
  <r>
    <s v="HF1"/>
    <x v="1"/>
    <x v="0"/>
    <s v="Current expenditure on health (all functions)"/>
    <s v="HP2"/>
    <x v="2"/>
    <s v="MLLNCU"/>
    <x v="2"/>
    <s v="CRI"/>
    <x v="8"/>
    <n v="2016"/>
    <x v="1"/>
    <s v="CRC"/>
    <s v="Costa Rican Colon"/>
    <n v="6"/>
    <s v="Millions"/>
    <m/>
    <m/>
    <n v="40.963999999999999"/>
    <m/>
    <m/>
  </r>
  <r>
    <s v="HF1"/>
    <x v="1"/>
    <x v="0"/>
    <s v="Current expenditure on health (all functions)"/>
    <s v="HP2"/>
    <x v="2"/>
    <s v="MLLNCU"/>
    <x v="2"/>
    <s v="CRI"/>
    <x v="8"/>
    <n v="2017"/>
    <x v="2"/>
    <s v="CRC"/>
    <s v="Costa Rican Colon"/>
    <n v="6"/>
    <s v="Millions"/>
    <m/>
    <m/>
    <n v="9244.0460000000003"/>
    <m/>
    <m/>
  </r>
  <r>
    <s v="HF1"/>
    <x v="1"/>
    <x v="0"/>
    <s v="Current expenditure on health (all functions)"/>
    <s v="HP2"/>
    <x v="2"/>
    <s v="MLLNCU"/>
    <x v="2"/>
    <s v="CRI"/>
    <x v="8"/>
    <n v="2018"/>
    <x v="3"/>
    <s v="CRC"/>
    <s v="Costa Rican Colon"/>
    <n v="6"/>
    <s v="Millions"/>
    <m/>
    <m/>
    <n v="11202.368"/>
    <s v="B"/>
    <s v="Break"/>
  </r>
  <r>
    <s v="HF1"/>
    <x v="1"/>
    <x v="0"/>
    <s v="Current expenditure on health (all functions)"/>
    <s v="HP2"/>
    <x v="2"/>
    <s v="MLLNCU"/>
    <x v="2"/>
    <s v="CRI"/>
    <x v="8"/>
    <n v="2019"/>
    <x v="4"/>
    <s v="CRC"/>
    <s v="Costa Rican Colon"/>
    <n v="6"/>
    <s v="Millions"/>
    <m/>
    <m/>
    <n v="11427.592000000001"/>
    <m/>
    <m/>
  </r>
  <r>
    <s v="HF1"/>
    <x v="1"/>
    <x v="0"/>
    <s v="Current expenditure on health (all functions)"/>
    <s v="HP2"/>
    <x v="2"/>
    <s v="MLLNCU"/>
    <x v="2"/>
    <s v="CRI"/>
    <x v="8"/>
    <n v="2020"/>
    <x v="5"/>
    <s v="CRC"/>
    <s v="Costa Rican Colon"/>
    <n v="6"/>
    <s v="Millions"/>
    <m/>
    <m/>
    <n v="11310.761"/>
    <m/>
    <m/>
  </r>
  <r>
    <s v="HF1"/>
    <x v="1"/>
    <x v="0"/>
    <s v="Current expenditure on health (all functions)"/>
    <s v="HP2"/>
    <x v="2"/>
    <s v="MLLNCU"/>
    <x v="2"/>
    <s v="CRI"/>
    <x v="8"/>
    <n v="2021"/>
    <x v="6"/>
    <s v="CRC"/>
    <s v="Costa Rican Colon"/>
    <n v="6"/>
    <s v="Millions"/>
    <m/>
    <m/>
    <n v="12161.775"/>
    <m/>
    <m/>
  </r>
  <r>
    <s v="HF2"/>
    <x v="3"/>
    <x v="1"/>
    <s v="Inpatient curative and rehabilitative care"/>
    <s v="HPTOT"/>
    <x v="0"/>
    <s v="PARPIB"/>
    <x v="0"/>
    <s v="COL"/>
    <x v="12"/>
    <n v="2015"/>
    <x v="0"/>
    <s v="PC"/>
    <s v="Percentage"/>
    <n v="0"/>
    <s v="Units"/>
    <m/>
    <m/>
    <n v="5.8999999999999997E-2"/>
    <m/>
    <m/>
  </r>
  <r>
    <s v="HF2"/>
    <x v="3"/>
    <x v="1"/>
    <s v="Inpatient curative and rehabilitative care"/>
    <s v="HPTOT"/>
    <x v="0"/>
    <s v="PARPIB"/>
    <x v="0"/>
    <s v="COL"/>
    <x v="12"/>
    <n v="2016"/>
    <x v="1"/>
    <s v="PC"/>
    <s v="Percentage"/>
    <n v="0"/>
    <s v="Units"/>
    <m/>
    <m/>
    <n v="6.0999999999999999E-2"/>
    <m/>
    <m/>
  </r>
  <r>
    <s v="HF2"/>
    <x v="3"/>
    <x v="1"/>
    <s v="Inpatient curative and rehabilitative care"/>
    <s v="HPTOT"/>
    <x v="0"/>
    <s v="PARPIB"/>
    <x v="0"/>
    <s v="COL"/>
    <x v="12"/>
    <n v="2017"/>
    <x v="2"/>
    <s v="PC"/>
    <s v="Percentage"/>
    <n v="0"/>
    <s v="Units"/>
    <m/>
    <m/>
    <n v="0.06"/>
    <m/>
    <m/>
  </r>
  <r>
    <s v="HF2HF3"/>
    <x v="2"/>
    <x v="3"/>
    <s v="Long-term care (health)"/>
    <s v="HPTOT"/>
    <x v="0"/>
    <s v="VALREL"/>
    <x v="3"/>
    <s v="ESP"/>
    <x v="9"/>
    <n v="2015"/>
    <x v="0"/>
    <s v="EUR"/>
    <s v="Euro"/>
    <n v="6"/>
    <s v="Millions"/>
    <n v="2015"/>
    <n v="2015"/>
    <n v="1617.528"/>
    <m/>
    <m/>
  </r>
  <r>
    <s v="HF2HF3"/>
    <x v="2"/>
    <x v="3"/>
    <s v="Long-term care (health)"/>
    <s v="HPTOT"/>
    <x v="0"/>
    <s v="VALREL"/>
    <x v="3"/>
    <s v="ESP"/>
    <x v="9"/>
    <n v="2016"/>
    <x v="1"/>
    <s v="EUR"/>
    <s v="Euro"/>
    <n v="6"/>
    <s v="Millions"/>
    <n v="2015"/>
    <n v="2015"/>
    <n v="1666.057"/>
    <m/>
    <m/>
  </r>
  <r>
    <s v="HF2HF3"/>
    <x v="2"/>
    <x v="3"/>
    <s v="Long-term care (health)"/>
    <s v="HPTOT"/>
    <x v="0"/>
    <s v="VALREL"/>
    <x v="3"/>
    <s v="ESP"/>
    <x v="9"/>
    <n v="2017"/>
    <x v="2"/>
    <s v="EUR"/>
    <s v="Euro"/>
    <n v="6"/>
    <s v="Millions"/>
    <n v="2015"/>
    <n v="2015"/>
    <n v="1755.0160000000001"/>
    <m/>
    <m/>
  </r>
  <r>
    <s v="HF2HF3"/>
    <x v="2"/>
    <x v="3"/>
    <s v="Long-term care (health)"/>
    <s v="HPTOT"/>
    <x v="0"/>
    <s v="VALREL"/>
    <x v="3"/>
    <s v="ESP"/>
    <x v="9"/>
    <n v="2018"/>
    <x v="3"/>
    <s v="EUR"/>
    <s v="Euro"/>
    <n v="6"/>
    <s v="Millions"/>
    <n v="2015"/>
    <n v="2015"/>
    <n v="1702.249"/>
    <m/>
    <m/>
  </r>
  <r>
    <s v="HF2HF3"/>
    <x v="2"/>
    <x v="3"/>
    <s v="Long-term care (health)"/>
    <s v="HPTOT"/>
    <x v="0"/>
    <s v="VALREL"/>
    <x v="3"/>
    <s v="ESP"/>
    <x v="9"/>
    <n v="2019"/>
    <x v="4"/>
    <s v="EUR"/>
    <s v="Euro"/>
    <n v="6"/>
    <s v="Millions"/>
    <n v="2015"/>
    <n v="2015"/>
    <n v="1649.4090000000001"/>
    <m/>
    <m/>
  </r>
  <r>
    <s v="HF2HF3"/>
    <x v="2"/>
    <x v="3"/>
    <s v="Long-term care (health)"/>
    <s v="HPTOT"/>
    <x v="0"/>
    <s v="VALREL"/>
    <x v="3"/>
    <s v="ESP"/>
    <x v="9"/>
    <n v="2020"/>
    <x v="5"/>
    <s v="EUR"/>
    <s v="Euro"/>
    <n v="6"/>
    <s v="Millions"/>
    <n v="2015"/>
    <n v="2015"/>
    <n v="1581.7"/>
    <m/>
    <m/>
  </r>
  <r>
    <s v="HF2HF3"/>
    <x v="2"/>
    <x v="3"/>
    <s v="Long-term care (health)"/>
    <s v="HPTOT"/>
    <x v="0"/>
    <s v="VALREL"/>
    <x v="3"/>
    <s v="ESP"/>
    <x v="9"/>
    <n v="2021"/>
    <x v="6"/>
    <s v="EUR"/>
    <s v="Euro"/>
    <n v="6"/>
    <s v="Millions"/>
    <n v="2015"/>
    <n v="2015"/>
    <n v="1782.8979999999999"/>
    <m/>
    <m/>
  </r>
  <r>
    <s v="HF3"/>
    <x v="4"/>
    <x v="5"/>
    <s v="Medical goods (non-specified by function)"/>
    <s v="HPTOT"/>
    <x v="0"/>
    <s v="VALREL"/>
    <x v="3"/>
    <s v="CRI"/>
    <x v="8"/>
    <n v="2015"/>
    <x v="0"/>
    <s v="CRC"/>
    <s v="Costa Rican Colon"/>
    <n v="6"/>
    <s v="Millions"/>
    <n v="2015"/>
    <n v="2015"/>
    <n v="240235.53700000001"/>
    <m/>
    <m/>
  </r>
  <r>
    <s v="HF3"/>
    <x v="4"/>
    <x v="5"/>
    <s v="Medical goods (non-specified by function)"/>
    <s v="HPTOT"/>
    <x v="0"/>
    <s v="VALREL"/>
    <x v="3"/>
    <s v="CRI"/>
    <x v="8"/>
    <n v="2016"/>
    <x v="1"/>
    <s v="CRC"/>
    <s v="Costa Rican Colon"/>
    <n v="6"/>
    <s v="Millions"/>
    <n v="2015"/>
    <n v="2015"/>
    <n v="236556.32"/>
    <m/>
    <m/>
  </r>
  <r>
    <s v="HF3"/>
    <x v="4"/>
    <x v="5"/>
    <s v="Medical goods (non-specified by function)"/>
    <s v="HPTOT"/>
    <x v="0"/>
    <s v="VALREL"/>
    <x v="3"/>
    <s v="CRI"/>
    <x v="8"/>
    <n v="2017"/>
    <x v="2"/>
    <s v="CRC"/>
    <s v="Costa Rican Colon"/>
    <n v="6"/>
    <s v="Millions"/>
    <n v="2015"/>
    <n v="2015"/>
    <n v="223629.70600000001"/>
    <m/>
    <m/>
  </r>
  <r>
    <s v="HF3"/>
    <x v="4"/>
    <x v="5"/>
    <s v="Medical goods (non-specified by function)"/>
    <s v="HPTOT"/>
    <x v="0"/>
    <s v="VALREL"/>
    <x v="3"/>
    <s v="CRI"/>
    <x v="8"/>
    <n v="2018"/>
    <x v="3"/>
    <s v="CRC"/>
    <s v="Costa Rican Colon"/>
    <n v="6"/>
    <s v="Millions"/>
    <n v="2015"/>
    <n v="2015"/>
    <n v="320788.55300000001"/>
    <s v="B"/>
    <s v="Break"/>
  </r>
  <r>
    <s v="HF3"/>
    <x v="4"/>
    <x v="5"/>
    <s v="Medical goods (non-specified by function)"/>
    <s v="HPTOT"/>
    <x v="0"/>
    <s v="VALREL"/>
    <x v="3"/>
    <s v="CRI"/>
    <x v="8"/>
    <n v="2019"/>
    <x v="4"/>
    <s v="CRC"/>
    <s v="Costa Rican Colon"/>
    <n v="6"/>
    <s v="Millions"/>
    <n v="2015"/>
    <n v="2015"/>
    <n v="320442.85800000001"/>
    <m/>
    <m/>
  </r>
  <r>
    <s v="HF3"/>
    <x v="4"/>
    <x v="5"/>
    <s v="Medical goods (non-specified by function)"/>
    <s v="HPTOT"/>
    <x v="0"/>
    <s v="VALREL"/>
    <x v="3"/>
    <s v="CRI"/>
    <x v="8"/>
    <n v="2020"/>
    <x v="5"/>
    <s v="CRC"/>
    <s v="Costa Rican Colon"/>
    <n v="6"/>
    <s v="Millions"/>
    <n v="2015"/>
    <n v="2015"/>
    <n v="302042.15600000002"/>
    <m/>
    <m/>
  </r>
  <r>
    <s v="HF3"/>
    <x v="4"/>
    <x v="5"/>
    <s v="Medical goods (non-specified by function)"/>
    <s v="HPTOT"/>
    <x v="0"/>
    <s v="VALREL"/>
    <x v="3"/>
    <s v="CRI"/>
    <x v="8"/>
    <n v="2021"/>
    <x v="6"/>
    <s v="CRC"/>
    <s v="Costa Rican Colon"/>
    <n v="6"/>
    <s v="Millions"/>
    <n v="2015"/>
    <n v="2015"/>
    <n v="324158.848"/>
    <m/>
    <m/>
  </r>
  <r>
    <s v="HF3"/>
    <x v="4"/>
    <x v="0"/>
    <s v="Current expenditure on health (all functions)"/>
    <s v="HPTOT"/>
    <x v="0"/>
    <s v="PARPIB"/>
    <x v="0"/>
    <s v="COL"/>
    <x v="12"/>
    <n v="2015"/>
    <x v="0"/>
    <s v="PC"/>
    <s v="Percentage"/>
    <n v="0"/>
    <s v="Units"/>
    <m/>
    <m/>
    <n v="1.159"/>
    <m/>
    <m/>
  </r>
  <r>
    <s v="HF3"/>
    <x v="4"/>
    <x v="0"/>
    <s v="Current expenditure on health (all functions)"/>
    <s v="HPTOT"/>
    <x v="0"/>
    <s v="PARPIB"/>
    <x v="0"/>
    <s v="COL"/>
    <x v="12"/>
    <n v="2016"/>
    <x v="1"/>
    <s v="PC"/>
    <s v="Percentage"/>
    <n v="0"/>
    <s v="Units"/>
    <m/>
    <m/>
    <n v="1.1759999999999999"/>
    <m/>
    <m/>
  </r>
  <r>
    <s v="HF3"/>
    <x v="4"/>
    <x v="0"/>
    <s v="Current expenditure on health (all functions)"/>
    <s v="HPTOT"/>
    <x v="0"/>
    <s v="PARPIB"/>
    <x v="0"/>
    <s v="COL"/>
    <x v="12"/>
    <n v="2017"/>
    <x v="2"/>
    <s v="PC"/>
    <s v="Percentage"/>
    <n v="0"/>
    <s v="Units"/>
    <m/>
    <m/>
    <n v="1.18"/>
    <m/>
    <m/>
  </r>
  <r>
    <s v="HF3"/>
    <x v="4"/>
    <x v="0"/>
    <s v="Current expenditure on health (all functions)"/>
    <s v="HPTOT"/>
    <x v="0"/>
    <s v="PARPIB"/>
    <x v="0"/>
    <s v="COL"/>
    <x v="12"/>
    <n v="2018"/>
    <x v="3"/>
    <s v="PC"/>
    <s v="Percentage"/>
    <n v="0"/>
    <s v="Units"/>
    <m/>
    <m/>
    <n v="1.1539999999999999"/>
    <m/>
    <m/>
  </r>
  <r>
    <s v="HF3"/>
    <x v="4"/>
    <x v="0"/>
    <s v="Current expenditure on health (all functions)"/>
    <s v="HPTOT"/>
    <x v="0"/>
    <s v="PARPIB"/>
    <x v="0"/>
    <s v="COL"/>
    <x v="12"/>
    <n v="2019"/>
    <x v="4"/>
    <s v="PC"/>
    <s v="Percentage"/>
    <n v="0"/>
    <s v="Units"/>
    <m/>
    <m/>
    <n v="1.147"/>
    <m/>
    <m/>
  </r>
  <r>
    <s v="HF3"/>
    <x v="4"/>
    <x v="0"/>
    <s v="Current expenditure on health (all functions)"/>
    <s v="HPTOT"/>
    <x v="0"/>
    <s v="PARPIB"/>
    <x v="0"/>
    <s v="COL"/>
    <x v="12"/>
    <n v="2020"/>
    <x v="5"/>
    <s v="PC"/>
    <s v="Percentage"/>
    <n v="0"/>
    <s v="Units"/>
    <m/>
    <m/>
    <n v="1.264"/>
    <m/>
    <m/>
  </r>
  <r>
    <s v="HF3"/>
    <x v="4"/>
    <x v="0"/>
    <s v="Current expenditure on health (all functions)"/>
    <s v="HPTOT"/>
    <x v="0"/>
    <s v="PARPIB"/>
    <x v="0"/>
    <s v="COL"/>
    <x v="12"/>
    <n v="2021"/>
    <x v="6"/>
    <s v="PC"/>
    <s v="Percentage"/>
    <n v="0"/>
    <s v="Units"/>
    <m/>
    <m/>
    <n v="1.2330000000000001"/>
    <m/>
    <m/>
  </r>
  <r>
    <s v="HFTOT"/>
    <x v="0"/>
    <x v="6"/>
    <s v="Preventive care"/>
    <s v="HP8"/>
    <x v="8"/>
    <s v="UNPPER"/>
    <x v="4"/>
    <s v="FIN"/>
    <x v="11"/>
    <n v="2015"/>
    <x v="0"/>
    <s v="EUR"/>
    <s v="Euro"/>
    <n v="0"/>
    <s v="Units"/>
    <m/>
    <m/>
    <n v="14.260999999999999"/>
    <m/>
    <m/>
  </r>
  <r>
    <s v="HFTOT"/>
    <x v="0"/>
    <x v="6"/>
    <s v="Preventive care"/>
    <s v="HP8"/>
    <x v="8"/>
    <s v="UNPPER"/>
    <x v="4"/>
    <s v="FIN"/>
    <x v="11"/>
    <n v="2016"/>
    <x v="1"/>
    <s v="EUR"/>
    <s v="Euro"/>
    <n v="0"/>
    <s v="Units"/>
    <m/>
    <m/>
    <n v="10.709"/>
    <m/>
    <m/>
  </r>
  <r>
    <s v="HFTOT"/>
    <x v="0"/>
    <x v="6"/>
    <s v="Preventive care"/>
    <s v="HP8"/>
    <x v="8"/>
    <s v="UNPPER"/>
    <x v="4"/>
    <s v="FIN"/>
    <x v="11"/>
    <n v="2017"/>
    <x v="2"/>
    <s v="EUR"/>
    <s v="Euro"/>
    <n v="0"/>
    <s v="Units"/>
    <m/>
    <m/>
    <n v="7.5940000000000003"/>
    <m/>
    <m/>
  </r>
  <r>
    <s v="HFTOT"/>
    <x v="0"/>
    <x v="6"/>
    <s v="Preventive care"/>
    <s v="HP8"/>
    <x v="8"/>
    <s v="UNPPER"/>
    <x v="4"/>
    <s v="FIN"/>
    <x v="11"/>
    <n v="2018"/>
    <x v="3"/>
    <s v="EUR"/>
    <s v="Euro"/>
    <n v="0"/>
    <s v="Units"/>
    <m/>
    <m/>
    <n v="7.4459999999999997"/>
    <m/>
    <m/>
  </r>
  <r>
    <s v="HFTOT"/>
    <x v="0"/>
    <x v="6"/>
    <s v="Preventive care"/>
    <s v="HP8"/>
    <x v="8"/>
    <s v="UNPPER"/>
    <x v="4"/>
    <s v="FIN"/>
    <x v="11"/>
    <n v="2019"/>
    <x v="4"/>
    <s v="EUR"/>
    <s v="Euro"/>
    <n v="0"/>
    <s v="Units"/>
    <m/>
    <m/>
    <n v="6.431"/>
    <m/>
    <m/>
  </r>
  <r>
    <s v="HFTOT"/>
    <x v="0"/>
    <x v="6"/>
    <s v="Preventive care"/>
    <s v="HP8"/>
    <x v="8"/>
    <s v="UNPPER"/>
    <x v="4"/>
    <s v="FIN"/>
    <x v="11"/>
    <n v="2020"/>
    <x v="5"/>
    <s v="EUR"/>
    <s v="Euro"/>
    <n v="0"/>
    <s v="Units"/>
    <m/>
    <m/>
    <n v="6.6680000000000001"/>
    <m/>
    <m/>
  </r>
  <r>
    <s v="HFTOT"/>
    <x v="0"/>
    <x v="6"/>
    <s v="Preventive care"/>
    <s v="HP8"/>
    <x v="8"/>
    <s v="UNPPER"/>
    <x v="4"/>
    <s v="FIN"/>
    <x v="11"/>
    <n v="2021"/>
    <x v="6"/>
    <s v="EUR"/>
    <s v="Euro"/>
    <n v="0"/>
    <s v="Units"/>
    <m/>
    <m/>
    <n v="6.8289999999999997"/>
    <m/>
    <m/>
  </r>
  <r>
    <s v="HF1"/>
    <x v="1"/>
    <x v="3"/>
    <s v="Long-term care (health)"/>
    <s v="HPTOT"/>
    <x v="0"/>
    <s v="PPPPER"/>
    <x v="5"/>
    <s v="DEU"/>
    <x v="7"/>
    <n v="2015"/>
    <x v="0"/>
    <s v="USD"/>
    <s v="US Dollar"/>
    <n v="0"/>
    <s v="Units"/>
    <m/>
    <m/>
    <n v="595.28200000000004"/>
    <m/>
    <m/>
  </r>
  <r>
    <s v="HF1"/>
    <x v="1"/>
    <x v="3"/>
    <s v="Long-term care (health)"/>
    <s v="HPTOT"/>
    <x v="0"/>
    <s v="PPPPER"/>
    <x v="5"/>
    <s v="DEU"/>
    <x v="7"/>
    <n v="2016"/>
    <x v="1"/>
    <s v="USD"/>
    <s v="US Dollar"/>
    <n v="0"/>
    <s v="Units"/>
    <m/>
    <m/>
    <n v="650.94200000000001"/>
    <m/>
    <m/>
  </r>
  <r>
    <s v="HF1"/>
    <x v="1"/>
    <x v="3"/>
    <s v="Long-term care (health)"/>
    <s v="HPTOT"/>
    <x v="0"/>
    <s v="PPPPER"/>
    <x v="5"/>
    <s v="DEU"/>
    <x v="7"/>
    <n v="2017"/>
    <x v="2"/>
    <s v="USD"/>
    <s v="US Dollar"/>
    <n v="0"/>
    <s v="Units"/>
    <m/>
    <m/>
    <n v="780.03599999999994"/>
    <m/>
    <m/>
  </r>
  <r>
    <s v="HF1"/>
    <x v="1"/>
    <x v="3"/>
    <s v="Long-term care (health)"/>
    <s v="HPTOT"/>
    <x v="0"/>
    <s v="PPPPER"/>
    <x v="5"/>
    <s v="DEU"/>
    <x v="7"/>
    <n v="2018"/>
    <x v="3"/>
    <s v="USD"/>
    <s v="US Dollar"/>
    <n v="0"/>
    <s v="Units"/>
    <m/>
    <m/>
    <n v="835.82600000000002"/>
    <m/>
    <m/>
  </r>
  <r>
    <s v="HF1"/>
    <x v="1"/>
    <x v="3"/>
    <s v="Long-term care (health)"/>
    <s v="HPTOT"/>
    <x v="0"/>
    <s v="PPPPER"/>
    <x v="5"/>
    <s v="DEU"/>
    <x v="7"/>
    <n v="2019"/>
    <x v="4"/>
    <s v="USD"/>
    <s v="US Dollar"/>
    <n v="0"/>
    <s v="Units"/>
    <m/>
    <m/>
    <n v="864.851"/>
    <m/>
    <m/>
  </r>
  <r>
    <s v="HF1"/>
    <x v="1"/>
    <x v="3"/>
    <s v="Long-term care (health)"/>
    <s v="HPTOT"/>
    <x v="0"/>
    <s v="PPPPER"/>
    <x v="5"/>
    <s v="DEU"/>
    <x v="7"/>
    <n v="2020"/>
    <x v="5"/>
    <s v="USD"/>
    <s v="US Dollar"/>
    <n v="0"/>
    <s v="Units"/>
    <m/>
    <m/>
    <n v="985.78"/>
    <m/>
    <m/>
  </r>
  <r>
    <s v="HF1"/>
    <x v="1"/>
    <x v="3"/>
    <s v="Long-term care (health)"/>
    <s v="HPTOT"/>
    <x v="0"/>
    <s v="PPPPER"/>
    <x v="5"/>
    <s v="DEU"/>
    <x v="7"/>
    <n v="2021"/>
    <x v="6"/>
    <s v="USD"/>
    <s v="US Dollar"/>
    <n v="0"/>
    <s v="Units"/>
    <m/>
    <m/>
    <n v="1055.2570000000001"/>
    <m/>
    <m/>
  </r>
  <r>
    <s v="HFTOT"/>
    <x v="0"/>
    <x v="3"/>
    <s v="Long-term care (health)"/>
    <s v="HP2"/>
    <x v="2"/>
    <s v="PARCUR"/>
    <x v="1"/>
    <s v="CRI"/>
    <x v="8"/>
    <n v="2015"/>
    <x v="0"/>
    <s v="PC"/>
    <s v="Percentage"/>
    <n v="0"/>
    <s v="Units"/>
    <m/>
    <m/>
    <n v="6.9000000000000006E-2"/>
    <m/>
    <m/>
  </r>
  <r>
    <s v="HFTOT"/>
    <x v="0"/>
    <x v="3"/>
    <s v="Long-term care (health)"/>
    <s v="HP2"/>
    <x v="2"/>
    <s v="PARCUR"/>
    <x v="1"/>
    <s v="CRI"/>
    <x v="8"/>
    <n v="2016"/>
    <x v="1"/>
    <s v="PC"/>
    <s v="Percentage"/>
    <n v="0"/>
    <s v="Units"/>
    <m/>
    <m/>
    <n v="6.8000000000000005E-2"/>
    <m/>
    <m/>
  </r>
  <r>
    <s v="HFTOT"/>
    <x v="0"/>
    <x v="3"/>
    <s v="Long-term care (health)"/>
    <s v="HP2"/>
    <x v="2"/>
    <s v="PARCUR"/>
    <x v="1"/>
    <s v="CRI"/>
    <x v="8"/>
    <n v="2017"/>
    <x v="2"/>
    <s v="PC"/>
    <s v="Percentage"/>
    <n v="0"/>
    <s v="Units"/>
    <m/>
    <m/>
    <n v="0.38200000000000001"/>
    <m/>
    <m/>
  </r>
  <r>
    <s v="HFTOT"/>
    <x v="0"/>
    <x v="3"/>
    <s v="Long-term care (health)"/>
    <s v="HP2"/>
    <x v="2"/>
    <s v="PARCUR"/>
    <x v="1"/>
    <s v="CRI"/>
    <x v="8"/>
    <n v="2018"/>
    <x v="3"/>
    <s v="PC"/>
    <s v="Percentage"/>
    <n v="0"/>
    <s v="Units"/>
    <m/>
    <m/>
    <n v="0.44400000000000001"/>
    <s v="B"/>
    <s v="Break"/>
  </r>
  <r>
    <s v="HFTOT"/>
    <x v="0"/>
    <x v="3"/>
    <s v="Long-term care (health)"/>
    <s v="HP2"/>
    <x v="2"/>
    <s v="PARCUR"/>
    <x v="1"/>
    <s v="CRI"/>
    <x v="8"/>
    <n v="2019"/>
    <x v="4"/>
    <s v="PC"/>
    <s v="Percentage"/>
    <n v="0"/>
    <s v="Units"/>
    <m/>
    <m/>
    <n v="0.434"/>
    <m/>
    <m/>
  </r>
  <r>
    <s v="HFTOT"/>
    <x v="0"/>
    <x v="3"/>
    <s v="Long-term care (health)"/>
    <s v="HP2"/>
    <x v="2"/>
    <s v="PARCUR"/>
    <x v="1"/>
    <s v="CRI"/>
    <x v="8"/>
    <n v="2020"/>
    <x v="5"/>
    <s v="PC"/>
    <s v="Percentage"/>
    <n v="0"/>
    <s v="Units"/>
    <m/>
    <m/>
    <n v="0.41099999999999998"/>
    <m/>
    <m/>
  </r>
  <r>
    <s v="HFTOT"/>
    <x v="0"/>
    <x v="3"/>
    <s v="Long-term care (health)"/>
    <s v="HP2"/>
    <x v="2"/>
    <s v="PARCUR"/>
    <x v="1"/>
    <s v="CRI"/>
    <x v="8"/>
    <n v="2021"/>
    <x v="6"/>
    <s v="PC"/>
    <s v="Percentage"/>
    <n v="0"/>
    <s v="Units"/>
    <m/>
    <m/>
    <n v="0.41799999999999998"/>
    <m/>
    <m/>
  </r>
  <r>
    <s v="HFTOT"/>
    <x v="0"/>
    <x v="5"/>
    <s v="Medical goods (non-specified by function)"/>
    <s v="HP1"/>
    <x v="1"/>
    <s v="MLLNCU"/>
    <x v="2"/>
    <s v="CHE"/>
    <x v="5"/>
    <n v="2015"/>
    <x v="0"/>
    <s v="CHF"/>
    <s v="Swiss Franc"/>
    <n v="6"/>
    <s v="Millions"/>
    <m/>
    <m/>
    <n v="1522.4449999999999"/>
    <m/>
    <m/>
  </r>
  <r>
    <s v="HFTOT"/>
    <x v="0"/>
    <x v="5"/>
    <s v="Medical goods (non-specified by function)"/>
    <s v="HP1"/>
    <x v="1"/>
    <s v="MLLNCU"/>
    <x v="2"/>
    <s v="CHE"/>
    <x v="5"/>
    <n v="2016"/>
    <x v="1"/>
    <s v="CHF"/>
    <s v="Swiss Franc"/>
    <n v="6"/>
    <s v="Millions"/>
    <m/>
    <m/>
    <n v="1689.134"/>
    <m/>
    <m/>
  </r>
  <r>
    <s v="HFTOT"/>
    <x v="0"/>
    <x v="5"/>
    <s v="Medical goods (non-specified by function)"/>
    <s v="HP1"/>
    <x v="1"/>
    <s v="MLLNCU"/>
    <x v="2"/>
    <s v="CHE"/>
    <x v="5"/>
    <n v="2017"/>
    <x v="2"/>
    <s v="CHF"/>
    <s v="Swiss Franc"/>
    <n v="6"/>
    <s v="Millions"/>
    <m/>
    <m/>
    <n v="1778.713"/>
    <m/>
    <m/>
  </r>
  <r>
    <s v="HFTOT"/>
    <x v="0"/>
    <x v="5"/>
    <s v="Medical goods (non-specified by function)"/>
    <s v="HP1"/>
    <x v="1"/>
    <s v="MLLNCU"/>
    <x v="2"/>
    <s v="CHE"/>
    <x v="5"/>
    <n v="2018"/>
    <x v="3"/>
    <s v="CHF"/>
    <s v="Swiss Franc"/>
    <n v="6"/>
    <s v="Millions"/>
    <m/>
    <m/>
    <n v="1863.183"/>
    <m/>
    <m/>
  </r>
  <r>
    <s v="HFTOT"/>
    <x v="0"/>
    <x v="5"/>
    <s v="Medical goods (non-specified by function)"/>
    <s v="HP1"/>
    <x v="1"/>
    <s v="MLLNCU"/>
    <x v="2"/>
    <s v="CHE"/>
    <x v="5"/>
    <n v="2019"/>
    <x v="4"/>
    <s v="CHF"/>
    <s v="Swiss Franc"/>
    <n v="6"/>
    <s v="Millions"/>
    <m/>
    <m/>
    <n v="1925.1969999999999"/>
    <m/>
    <m/>
  </r>
  <r>
    <s v="HFTOT"/>
    <x v="0"/>
    <x v="5"/>
    <s v="Medical goods (non-specified by function)"/>
    <s v="HP1"/>
    <x v="1"/>
    <s v="MLLNCU"/>
    <x v="2"/>
    <s v="CHE"/>
    <x v="5"/>
    <n v="2020"/>
    <x v="5"/>
    <s v="CHF"/>
    <s v="Swiss Franc"/>
    <n v="6"/>
    <s v="Millions"/>
    <m/>
    <m/>
    <n v="1991.04"/>
    <m/>
    <m/>
  </r>
  <r>
    <s v="HFTOT"/>
    <x v="0"/>
    <x v="5"/>
    <s v="Medical goods (non-specified by function)"/>
    <s v="HP1"/>
    <x v="1"/>
    <s v="MLLNCU"/>
    <x v="2"/>
    <s v="CHE"/>
    <x v="5"/>
    <n v="2021"/>
    <x v="6"/>
    <s v="CHF"/>
    <s v="Swiss Franc"/>
    <n v="6"/>
    <s v="Millions"/>
    <m/>
    <m/>
    <n v="2134.9430000000002"/>
    <m/>
    <m/>
  </r>
  <r>
    <s v="HF2HF3"/>
    <x v="2"/>
    <x v="7"/>
    <s v="Governance and health system and financing administration"/>
    <s v="HPTOT"/>
    <x v="0"/>
    <s v="PARPIB"/>
    <x v="0"/>
    <s v="DEU"/>
    <x v="7"/>
    <n v="2015"/>
    <x v="0"/>
    <s v="PC"/>
    <s v="Percentage"/>
    <n v="0"/>
    <s v="Units"/>
    <m/>
    <m/>
    <n v="3.5999999999999997E-2"/>
    <m/>
    <m/>
  </r>
  <r>
    <s v="HF2HF3"/>
    <x v="2"/>
    <x v="7"/>
    <s v="Governance and health system and financing administration"/>
    <s v="HPTOT"/>
    <x v="0"/>
    <s v="PARPIB"/>
    <x v="0"/>
    <s v="DEU"/>
    <x v="7"/>
    <n v="2016"/>
    <x v="1"/>
    <s v="PC"/>
    <s v="Percentage"/>
    <n v="0"/>
    <s v="Units"/>
    <m/>
    <m/>
    <n v="3.4000000000000002E-2"/>
    <m/>
    <m/>
  </r>
  <r>
    <s v="HF2HF3"/>
    <x v="2"/>
    <x v="7"/>
    <s v="Governance and health system and financing administration"/>
    <s v="HPTOT"/>
    <x v="0"/>
    <s v="PARPIB"/>
    <x v="0"/>
    <s v="DEU"/>
    <x v="7"/>
    <n v="2017"/>
    <x v="2"/>
    <s v="PC"/>
    <s v="Percentage"/>
    <n v="0"/>
    <s v="Units"/>
    <m/>
    <m/>
    <n v="3.4000000000000002E-2"/>
    <m/>
    <m/>
  </r>
  <r>
    <s v="HF2HF3"/>
    <x v="2"/>
    <x v="7"/>
    <s v="Governance and health system and financing administration"/>
    <s v="HPTOT"/>
    <x v="0"/>
    <s v="PARPIB"/>
    <x v="0"/>
    <s v="DEU"/>
    <x v="7"/>
    <n v="2018"/>
    <x v="3"/>
    <s v="PC"/>
    <s v="Percentage"/>
    <n v="0"/>
    <s v="Units"/>
    <m/>
    <m/>
    <n v="3.5999999999999997E-2"/>
    <m/>
    <m/>
  </r>
  <r>
    <s v="HF2HF3"/>
    <x v="2"/>
    <x v="7"/>
    <s v="Governance and health system and financing administration"/>
    <s v="HPTOT"/>
    <x v="0"/>
    <s v="PARPIB"/>
    <x v="0"/>
    <s v="DEU"/>
    <x v="7"/>
    <n v="2019"/>
    <x v="4"/>
    <s v="PC"/>
    <s v="Percentage"/>
    <n v="0"/>
    <s v="Units"/>
    <m/>
    <m/>
    <n v="3.4000000000000002E-2"/>
    <m/>
    <m/>
  </r>
  <r>
    <s v="HF2HF3"/>
    <x v="2"/>
    <x v="7"/>
    <s v="Governance and health system and financing administration"/>
    <s v="HPTOT"/>
    <x v="0"/>
    <s v="PARPIB"/>
    <x v="0"/>
    <s v="DEU"/>
    <x v="7"/>
    <n v="2020"/>
    <x v="5"/>
    <s v="PC"/>
    <s v="Percentage"/>
    <n v="0"/>
    <s v="Units"/>
    <m/>
    <m/>
    <n v="3.5999999999999997E-2"/>
    <m/>
    <m/>
  </r>
  <r>
    <s v="HF2HF3"/>
    <x v="2"/>
    <x v="7"/>
    <s v="Governance and health system and financing administration"/>
    <s v="HPTOT"/>
    <x v="0"/>
    <s v="PARPIB"/>
    <x v="0"/>
    <s v="DEU"/>
    <x v="7"/>
    <n v="2021"/>
    <x v="6"/>
    <s v="PC"/>
    <s v="Percentage"/>
    <n v="0"/>
    <s v="Units"/>
    <m/>
    <m/>
    <n v="3.5999999999999997E-2"/>
    <m/>
    <m/>
  </r>
  <r>
    <s v="HF2HF3"/>
    <x v="2"/>
    <x v="3"/>
    <s v="Long-term care (health)"/>
    <s v="HPTOT"/>
    <x v="0"/>
    <s v="UNPPER"/>
    <x v="4"/>
    <s v="COL"/>
    <x v="12"/>
    <n v="2015"/>
    <x v="0"/>
    <s v="COP"/>
    <s v="Colombian Peso"/>
    <n v="0"/>
    <s v="Units"/>
    <m/>
    <m/>
    <n v="94168.495999999999"/>
    <m/>
    <m/>
  </r>
  <r>
    <s v="HF2HF3"/>
    <x v="2"/>
    <x v="3"/>
    <s v="Long-term care (health)"/>
    <s v="HPTOT"/>
    <x v="0"/>
    <s v="UNPPER"/>
    <x v="4"/>
    <s v="COL"/>
    <x v="12"/>
    <n v="2016"/>
    <x v="1"/>
    <s v="COP"/>
    <s v="Colombian Peso"/>
    <n v="0"/>
    <s v="Units"/>
    <m/>
    <m/>
    <n v="102175.58100000001"/>
    <m/>
    <m/>
  </r>
  <r>
    <s v="HF2HF3"/>
    <x v="2"/>
    <x v="3"/>
    <s v="Long-term care (health)"/>
    <s v="HPTOT"/>
    <x v="0"/>
    <s v="UNPPER"/>
    <x v="4"/>
    <s v="COL"/>
    <x v="12"/>
    <n v="2017"/>
    <x v="2"/>
    <s v="COP"/>
    <s v="Colombian Peso"/>
    <n v="0"/>
    <s v="Units"/>
    <m/>
    <m/>
    <n v="107345.36500000001"/>
    <m/>
    <m/>
  </r>
  <r>
    <s v="HFTOT"/>
    <x v="0"/>
    <x v="0"/>
    <s v="Current expenditure on health (all functions)"/>
    <s v="HPTOT"/>
    <x v="0"/>
    <s v="PARCUR"/>
    <x v="1"/>
    <s v="DNK"/>
    <x v="6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DNK"/>
    <x v="6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DNK"/>
    <x v="6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DNK"/>
    <x v="6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DNK"/>
    <x v="6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DNK"/>
    <x v="6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DNK"/>
    <x v="6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DNK"/>
    <x v="6"/>
    <n v="2022"/>
    <x v="7"/>
    <s v="PC"/>
    <s v="Percentage"/>
    <n v="0"/>
    <s v="Units"/>
    <m/>
    <m/>
    <n v="100"/>
    <s v="P"/>
    <s v="Provisional value"/>
  </r>
  <r>
    <s v="HF1"/>
    <x v="1"/>
    <x v="0"/>
    <s v="Current expenditure on health (all functions)"/>
    <s v="HPTOT"/>
    <x v="0"/>
    <s v="VALREL"/>
    <x v="3"/>
    <s v="EST"/>
    <x v="10"/>
    <n v="2015"/>
    <x v="0"/>
    <s v="EUR"/>
    <s v="Euro"/>
    <n v="6"/>
    <s v="Millions"/>
    <n v="2015"/>
    <n v="2015"/>
    <n v="1023.437"/>
    <m/>
    <m/>
  </r>
  <r>
    <s v="HF1"/>
    <x v="1"/>
    <x v="0"/>
    <s v="Current expenditure on health (all functions)"/>
    <s v="HPTOT"/>
    <x v="0"/>
    <s v="VALREL"/>
    <x v="3"/>
    <s v="EST"/>
    <x v="10"/>
    <n v="2016"/>
    <x v="1"/>
    <s v="EUR"/>
    <s v="Euro"/>
    <n v="6"/>
    <s v="Millions"/>
    <n v="2015"/>
    <n v="2015"/>
    <n v="1070.6310000000001"/>
    <m/>
    <m/>
  </r>
  <r>
    <s v="HF1"/>
    <x v="1"/>
    <x v="0"/>
    <s v="Current expenditure on health (all functions)"/>
    <s v="HPTOT"/>
    <x v="0"/>
    <s v="VALREL"/>
    <x v="3"/>
    <s v="EST"/>
    <x v="10"/>
    <n v="2017"/>
    <x v="2"/>
    <s v="EUR"/>
    <s v="Euro"/>
    <n v="6"/>
    <s v="Millions"/>
    <n v="2015"/>
    <n v="2015"/>
    <n v="1089.5450000000001"/>
    <m/>
    <m/>
  </r>
  <r>
    <s v="HF1"/>
    <x v="1"/>
    <x v="0"/>
    <s v="Current expenditure on health (all functions)"/>
    <s v="HPTOT"/>
    <x v="0"/>
    <s v="VALREL"/>
    <x v="3"/>
    <s v="EST"/>
    <x v="10"/>
    <n v="2018"/>
    <x v="3"/>
    <s v="EUR"/>
    <s v="Euro"/>
    <n v="6"/>
    <s v="Millions"/>
    <n v="2015"/>
    <n v="2015"/>
    <n v="1152.798"/>
    <m/>
    <m/>
  </r>
  <r>
    <s v="HF1"/>
    <x v="1"/>
    <x v="0"/>
    <s v="Current expenditure on health (all functions)"/>
    <s v="HPTOT"/>
    <x v="0"/>
    <s v="VALREL"/>
    <x v="3"/>
    <s v="EST"/>
    <x v="10"/>
    <n v="2019"/>
    <x v="4"/>
    <s v="EUR"/>
    <s v="Euro"/>
    <n v="6"/>
    <s v="Millions"/>
    <n v="2015"/>
    <n v="2015"/>
    <n v="1231.8119999999999"/>
    <m/>
    <m/>
  </r>
  <r>
    <s v="HF1"/>
    <x v="1"/>
    <x v="0"/>
    <s v="Current expenditure on health (all functions)"/>
    <s v="HPTOT"/>
    <x v="0"/>
    <s v="VALREL"/>
    <x v="3"/>
    <s v="EST"/>
    <x v="10"/>
    <n v="2020"/>
    <x v="5"/>
    <s v="EUR"/>
    <s v="Euro"/>
    <n v="6"/>
    <s v="Millions"/>
    <n v="2015"/>
    <n v="2015"/>
    <n v="1407.1379999999999"/>
    <m/>
    <m/>
  </r>
  <r>
    <s v="HF1"/>
    <x v="1"/>
    <x v="0"/>
    <s v="Current expenditure on health (all functions)"/>
    <s v="HPTOT"/>
    <x v="0"/>
    <s v="VALREL"/>
    <x v="3"/>
    <s v="EST"/>
    <x v="10"/>
    <n v="2021"/>
    <x v="6"/>
    <s v="EUR"/>
    <s v="Euro"/>
    <n v="6"/>
    <s v="Millions"/>
    <n v="2015"/>
    <n v="2015"/>
    <n v="1507.655"/>
    <m/>
    <m/>
  </r>
  <r>
    <s v="HF1"/>
    <x v="1"/>
    <x v="0"/>
    <s v="Current expenditure on health (all functions)"/>
    <s v="HPTOT"/>
    <x v="0"/>
    <s v="VALREL"/>
    <x v="3"/>
    <s v="EST"/>
    <x v="10"/>
    <n v="2022"/>
    <x v="7"/>
    <s v="EUR"/>
    <s v="Euro"/>
    <n v="6"/>
    <s v="Millions"/>
    <n v="2015"/>
    <n v="2015"/>
    <n v="1384.347"/>
    <s v="P"/>
    <s v="Provisional value"/>
  </r>
  <r>
    <s v="HFTOT"/>
    <x v="0"/>
    <x v="6"/>
    <s v="Preventive care"/>
    <s v="HP7"/>
    <x v="7"/>
    <s v="MLLNCU"/>
    <x v="2"/>
    <s v="CRI"/>
    <x v="8"/>
    <n v="2015"/>
    <x v="0"/>
    <s v="CRC"/>
    <s v="Costa Rican Colon"/>
    <n v="6"/>
    <s v="Millions"/>
    <m/>
    <m/>
    <n v="1035.5550000000001"/>
    <m/>
    <m/>
  </r>
  <r>
    <s v="HFTOT"/>
    <x v="0"/>
    <x v="6"/>
    <s v="Preventive care"/>
    <s v="HP7"/>
    <x v="7"/>
    <s v="MLLNCU"/>
    <x v="2"/>
    <s v="CRI"/>
    <x v="8"/>
    <n v="2016"/>
    <x v="1"/>
    <s v="CRC"/>
    <s v="Costa Rican Colon"/>
    <n v="6"/>
    <s v="Millions"/>
    <m/>
    <m/>
    <n v="1292.0999999999999"/>
    <m/>
    <m/>
  </r>
  <r>
    <s v="HF2HF3"/>
    <x v="2"/>
    <x v="6"/>
    <s v="Preventive care"/>
    <s v="HPTOT"/>
    <x v="0"/>
    <s v="UNPPER"/>
    <x v="4"/>
    <s v="CHE"/>
    <x v="5"/>
    <n v="2015"/>
    <x v="0"/>
    <s v="CHF"/>
    <s v="Swiss Franc"/>
    <n v="0"/>
    <s v="Units"/>
    <m/>
    <m/>
    <n v="71.231999999999999"/>
    <m/>
    <m/>
  </r>
  <r>
    <s v="HF2HF3"/>
    <x v="2"/>
    <x v="6"/>
    <s v="Preventive care"/>
    <s v="HPTOT"/>
    <x v="0"/>
    <s v="UNPPER"/>
    <x v="4"/>
    <s v="CHE"/>
    <x v="5"/>
    <n v="2016"/>
    <x v="1"/>
    <s v="CHF"/>
    <s v="Swiss Franc"/>
    <n v="0"/>
    <s v="Units"/>
    <m/>
    <m/>
    <n v="70.406999999999996"/>
    <m/>
    <m/>
  </r>
  <r>
    <s v="HF2HF3"/>
    <x v="2"/>
    <x v="6"/>
    <s v="Preventive care"/>
    <s v="HPTOT"/>
    <x v="0"/>
    <s v="UNPPER"/>
    <x v="4"/>
    <s v="CHE"/>
    <x v="5"/>
    <n v="2017"/>
    <x v="2"/>
    <s v="CHF"/>
    <s v="Swiss Franc"/>
    <n v="0"/>
    <s v="Units"/>
    <m/>
    <m/>
    <n v="61.451999999999998"/>
    <m/>
    <m/>
  </r>
  <r>
    <s v="HF2HF3"/>
    <x v="2"/>
    <x v="6"/>
    <s v="Preventive care"/>
    <s v="HPTOT"/>
    <x v="0"/>
    <s v="UNPPER"/>
    <x v="4"/>
    <s v="CHE"/>
    <x v="5"/>
    <n v="2018"/>
    <x v="3"/>
    <s v="CHF"/>
    <s v="Swiss Franc"/>
    <n v="0"/>
    <s v="Units"/>
    <m/>
    <m/>
    <n v="72.128"/>
    <m/>
    <m/>
  </r>
  <r>
    <s v="HF2HF3"/>
    <x v="2"/>
    <x v="6"/>
    <s v="Preventive care"/>
    <s v="HPTOT"/>
    <x v="0"/>
    <s v="UNPPER"/>
    <x v="4"/>
    <s v="CHE"/>
    <x v="5"/>
    <n v="2019"/>
    <x v="4"/>
    <s v="CHF"/>
    <s v="Swiss Franc"/>
    <n v="0"/>
    <s v="Units"/>
    <m/>
    <m/>
    <n v="66.034999999999997"/>
    <m/>
    <m/>
  </r>
  <r>
    <s v="HF2HF3"/>
    <x v="2"/>
    <x v="6"/>
    <s v="Preventive care"/>
    <s v="HPTOT"/>
    <x v="0"/>
    <s v="UNPPER"/>
    <x v="4"/>
    <s v="CHE"/>
    <x v="5"/>
    <n v="2020"/>
    <x v="5"/>
    <s v="CHF"/>
    <s v="Swiss Franc"/>
    <n v="0"/>
    <s v="Units"/>
    <m/>
    <m/>
    <n v="63.93"/>
    <m/>
    <m/>
  </r>
  <r>
    <s v="HF2HF3"/>
    <x v="2"/>
    <x v="6"/>
    <s v="Preventive care"/>
    <s v="HPTOT"/>
    <x v="0"/>
    <s v="UNPPER"/>
    <x v="4"/>
    <s v="CHE"/>
    <x v="5"/>
    <n v="2021"/>
    <x v="6"/>
    <s v="CHF"/>
    <s v="Swiss Franc"/>
    <n v="0"/>
    <s v="Units"/>
    <m/>
    <m/>
    <n v="64.013999999999996"/>
    <m/>
    <m/>
  </r>
  <r>
    <s v="HF1"/>
    <x v="1"/>
    <x v="7"/>
    <s v="Governance and health system and financing administration"/>
    <s v="HPTOT"/>
    <x v="0"/>
    <s v="UNPPER"/>
    <x v="4"/>
    <s v="COL"/>
    <x v="12"/>
    <n v="2015"/>
    <x v="0"/>
    <s v="COP"/>
    <s v="Colombian Peso"/>
    <n v="0"/>
    <s v="Units"/>
    <m/>
    <m/>
    <n v="62447.828000000001"/>
    <m/>
    <m/>
  </r>
  <r>
    <s v="HF1"/>
    <x v="1"/>
    <x v="7"/>
    <s v="Governance and health system and financing administration"/>
    <s v="HPTOT"/>
    <x v="0"/>
    <s v="UNPPER"/>
    <x v="4"/>
    <s v="COL"/>
    <x v="12"/>
    <n v="2016"/>
    <x v="1"/>
    <s v="COP"/>
    <s v="Colombian Peso"/>
    <n v="0"/>
    <s v="Units"/>
    <m/>
    <m/>
    <n v="50973.1"/>
    <m/>
    <m/>
  </r>
  <r>
    <s v="HF1"/>
    <x v="1"/>
    <x v="7"/>
    <s v="Governance and health system and financing administration"/>
    <s v="HPTOT"/>
    <x v="0"/>
    <s v="UNPPER"/>
    <x v="4"/>
    <s v="COL"/>
    <x v="12"/>
    <n v="2017"/>
    <x v="2"/>
    <s v="COP"/>
    <s v="Colombian Peso"/>
    <n v="0"/>
    <s v="Units"/>
    <m/>
    <m/>
    <n v="62262.798000000003"/>
    <m/>
    <m/>
  </r>
  <r>
    <s v="HF1"/>
    <x v="1"/>
    <x v="6"/>
    <s v="Preventive care"/>
    <s v="HPTOT"/>
    <x v="0"/>
    <s v="PARCUR"/>
    <x v="1"/>
    <s v="DNK"/>
    <x v="6"/>
    <n v="2015"/>
    <x v="0"/>
    <s v="PC"/>
    <s v="Percentage"/>
    <n v="0"/>
    <s v="Units"/>
    <m/>
    <m/>
    <n v="2.157"/>
    <m/>
    <m/>
  </r>
  <r>
    <s v="HF1"/>
    <x v="1"/>
    <x v="6"/>
    <s v="Preventive care"/>
    <s v="HPTOT"/>
    <x v="0"/>
    <s v="PARCUR"/>
    <x v="1"/>
    <s v="DNK"/>
    <x v="6"/>
    <n v="2016"/>
    <x v="1"/>
    <s v="PC"/>
    <s v="Percentage"/>
    <n v="0"/>
    <s v="Units"/>
    <m/>
    <m/>
    <n v="2.2930000000000001"/>
    <m/>
    <m/>
  </r>
  <r>
    <s v="HF1"/>
    <x v="1"/>
    <x v="6"/>
    <s v="Preventive care"/>
    <s v="HPTOT"/>
    <x v="0"/>
    <s v="PARCUR"/>
    <x v="1"/>
    <s v="DNK"/>
    <x v="6"/>
    <n v="2017"/>
    <x v="2"/>
    <s v="PC"/>
    <s v="Percentage"/>
    <n v="0"/>
    <s v="Units"/>
    <m/>
    <m/>
    <n v="2.2759999999999998"/>
    <m/>
    <m/>
  </r>
  <r>
    <s v="HF1"/>
    <x v="1"/>
    <x v="6"/>
    <s v="Preventive care"/>
    <s v="HPTOT"/>
    <x v="0"/>
    <s v="PARCUR"/>
    <x v="1"/>
    <s v="DNK"/>
    <x v="6"/>
    <n v="2018"/>
    <x v="3"/>
    <s v="PC"/>
    <s v="Percentage"/>
    <n v="0"/>
    <s v="Units"/>
    <m/>
    <m/>
    <n v="2.1930000000000001"/>
    <m/>
    <m/>
  </r>
  <r>
    <s v="HF1"/>
    <x v="1"/>
    <x v="6"/>
    <s v="Preventive care"/>
    <s v="HPTOT"/>
    <x v="0"/>
    <s v="PARCUR"/>
    <x v="1"/>
    <s v="DNK"/>
    <x v="6"/>
    <n v="2019"/>
    <x v="4"/>
    <s v="PC"/>
    <s v="Percentage"/>
    <n v="0"/>
    <s v="Units"/>
    <m/>
    <m/>
    <n v="2.1560000000000001"/>
    <m/>
    <m/>
  </r>
  <r>
    <s v="HF1"/>
    <x v="1"/>
    <x v="6"/>
    <s v="Preventive care"/>
    <s v="HPTOT"/>
    <x v="0"/>
    <s v="PARCUR"/>
    <x v="1"/>
    <s v="DNK"/>
    <x v="6"/>
    <n v="2020"/>
    <x v="5"/>
    <s v="PC"/>
    <s v="Percentage"/>
    <n v="0"/>
    <s v="Units"/>
    <m/>
    <m/>
    <n v="3.1779999999999999"/>
    <m/>
    <m/>
  </r>
  <r>
    <s v="HF1"/>
    <x v="1"/>
    <x v="6"/>
    <s v="Preventive care"/>
    <s v="HPTOT"/>
    <x v="0"/>
    <s v="PARCUR"/>
    <x v="1"/>
    <s v="DNK"/>
    <x v="6"/>
    <n v="2021"/>
    <x v="6"/>
    <s v="PC"/>
    <s v="Percentage"/>
    <n v="0"/>
    <s v="Units"/>
    <m/>
    <m/>
    <n v="8.8770000000000007"/>
    <m/>
    <m/>
  </r>
  <r>
    <s v="HF1"/>
    <x v="1"/>
    <x v="6"/>
    <s v="Preventive care"/>
    <s v="HPTOT"/>
    <x v="0"/>
    <s v="PARCUR"/>
    <x v="1"/>
    <s v="DNK"/>
    <x v="6"/>
    <n v="2022"/>
    <x v="7"/>
    <s v="PC"/>
    <s v="Percentage"/>
    <n v="0"/>
    <s v="Units"/>
    <m/>
    <m/>
    <n v="5.0339999999999998"/>
    <s v="P"/>
    <s v="Provisional value"/>
  </r>
  <r>
    <s v="HF3"/>
    <x v="4"/>
    <x v="0"/>
    <s v="Current expenditure on health (all functions)"/>
    <s v="HP4"/>
    <x v="4"/>
    <s v="PARPIB"/>
    <x v="0"/>
    <s v="CHE"/>
    <x v="5"/>
    <n v="2015"/>
    <x v="0"/>
    <s v="PC"/>
    <s v="Percentage"/>
    <n v="0"/>
    <s v="Units"/>
    <m/>
    <m/>
    <n v="0.03"/>
    <m/>
    <m/>
  </r>
  <r>
    <s v="HF3"/>
    <x v="4"/>
    <x v="0"/>
    <s v="Current expenditure on health (all functions)"/>
    <s v="HP4"/>
    <x v="4"/>
    <s v="PARPIB"/>
    <x v="0"/>
    <s v="CHE"/>
    <x v="5"/>
    <n v="2016"/>
    <x v="1"/>
    <s v="PC"/>
    <s v="Percentage"/>
    <n v="0"/>
    <s v="Units"/>
    <m/>
    <m/>
    <n v="3.5000000000000003E-2"/>
    <m/>
    <m/>
  </r>
  <r>
    <s v="HF3"/>
    <x v="4"/>
    <x v="0"/>
    <s v="Current expenditure on health (all functions)"/>
    <s v="HP4"/>
    <x v="4"/>
    <s v="PARPIB"/>
    <x v="0"/>
    <s v="CHE"/>
    <x v="5"/>
    <n v="2017"/>
    <x v="2"/>
    <s v="PC"/>
    <s v="Percentage"/>
    <n v="0"/>
    <s v="Units"/>
    <m/>
    <m/>
    <n v="5.0999999999999997E-2"/>
    <m/>
    <m/>
  </r>
  <r>
    <s v="HF3"/>
    <x v="4"/>
    <x v="0"/>
    <s v="Current expenditure on health (all functions)"/>
    <s v="HP4"/>
    <x v="4"/>
    <s v="PARPIB"/>
    <x v="0"/>
    <s v="CHE"/>
    <x v="5"/>
    <n v="2018"/>
    <x v="3"/>
    <s v="PC"/>
    <s v="Percentage"/>
    <n v="0"/>
    <s v="Units"/>
    <m/>
    <m/>
    <n v="4.2999999999999997E-2"/>
    <m/>
    <m/>
  </r>
  <r>
    <s v="HF3"/>
    <x v="4"/>
    <x v="0"/>
    <s v="Current expenditure on health (all functions)"/>
    <s v="HP4"/>
    <x v="4"/>
    <s v="PARPIB"/>
    <x v="0"/>
    <s v="CHE"/>
    <x v="5"/>
    <n v="2019"/>
    <x v="4"/>
    <s v="PC"/>
    <s v="Percentage"/>
    <n v="0"/>
    <s v="Units"/>
    <m/>
    <m/>
    <n v="0.03"/>
    <m/>
    <m/>
  </r>
  <r>
    <s v="HF3"/>
    <x v="4"/>
    <x v="0"/>
    <s v="Current expenditure on health (all functions)"/>
    <s v="HP4"/>
    <x v="4"/>
    <s v="PARPIB"/>
    <x v="0"/>
    <s v="CHE"/>
    <x v="5"/>
    <n v="2020"/>
    <x v="5"/>
    <s v="PC"/>
    <s v="Percentage"/>
    <n v="0"/>
    <s v="Units"/>
    <m/>
    <m/>
    <n v="3.6999999999999998E-2"/>
    <m/>
    <m/>
  </r>
  <r>
    <s v="HF3"/>
    <x v="4"/>
    <x v="0"/>
    <s v="Current expenditure on health (all functions)"/>
    <s v="HP4"/>
    <x v="4"/>
    <s v="PARPIB"/>
    <x v="0"/>
    <s v="CHE"/>
    <x v="5"/>
    <n v="2021"/>
    <x v="6"/>
    <s v="PC"/>
    <s v="Percentage"/>
    <n v="0"/>
    <s v="Units"/>
    <m/>
    <m/>
    <n v="5.8999999999999997E-2"/>
    <m/>
    <m/>
  </r>
  <r>
    <s v="HFTOT"/>
    <x v="0"/>
    <x v="6"/>
    <s v="Preventive care"/>
    <s v="HP1"/>
    <x v="1"/>
    <s v="UNPPER"/>
    <x v="4"/>
    <s v="FIN"/>
    <x v="11"/>
    <n v="2015"/>
    <x v="0"/>
    <s v="EUR"/>
    <s v="Euro"/>
    <n v="0"/>
    <s v="Units"/>
    <m/>
    <m/>
    <n v="15.513999999999999"/>
    <m/>
    <m/>
  </r>
  <r>
    <s v="HFTOT"/>
    <x v="0"/>
    <x v="6"/>
    <s v="Preventive care"/>
    <s v="HP1"/>
    <x v="1"/>
    <s v="UNPPER"/>
    <x v="4"/>
    <s v="FIN"/>
    <x v="11"/>
    <n v="2016"/>
    <x v="1"/>
    <s v="EUR"/>
    <s v="Euro"/>
    <n v="0"/>
    <s v="Units"/>
    <m/>
    <m/>
    <n v="15.24"/>
    <m/>
    <m/>
  </r>
  <r>
    <s v="HFTOT"/>
    <x v="0"/>
    <x v="6"/>
    <s v="Preventive care"/>
    <s v="HP1"/>
    <x v="1"/>
    <s v="UNPPER"/>
    <x v="4"/>
    <s v="FIN"/>
    <x v="11"/>
    <n v="2017"/>
    <x v="2"/>
    <s v="EUR"/>
    <s v="Euro"/>
    <n v="0"/>
    <s v="Units"/>
    <m/>
    <m/>
    <n v="16.012"/>
    <m/>
    <m/>
  </r>
  <r>
    <s v="HFTOT"/>
    <x v="0"/>
    <x v="6"/>
    <s v="Preventive care"/>
    <s v="HP1"/>
    <x v="1"/>
    <s v="UNPPER"/>
    <x v="4"/>
    <s v="FIN"/>
    <x v="11"/>
    <n v="2018"/>
    <x v="3"/>
    <s v="EUR"/>
    <s v="Euro"/>
    <n v="0"/>
    <s v="Units"/>
    <m/>
    <m/>
    <n v="17.367999999999999"/>
    <m/>
    <m/>
  </r>
  <r>
    <s v="HFTOT"/>
    <x v="0"/>
    <x v="6"/>
    <s v="Preventive care"/>
    <s v="HP1"/>
    <x v="1"/>
    <s v="UNPPER"/>
    <x v="4"/>
    <s v="FIN"/>
    <x v="11"/>
    <n v="2019"/>
    <x v="4"/>
    <s v="EUR"/>
    <s v="Euro"/>
    <n v="0"/>
    <s v="Units"/>
    <m/>
    <m/>
    <n v="17.084"/>
    <m/>
    <m/>
  </r>
  <r>
    <s v="HFTOT"/>
    <x v="0"/>
    <x v="6"/>
    <s v="Preventive care"/>
    <s v="HP1"/>
    <x v="1"/>
    <s v="UNPPER"/>
    <x v="4"/>
    <s v="FIN"/>
    <x v="11"/>
    <n v="2020"/>
    <x v="5"/>
    <s v="EUR"/>
    <s v="Euro"/>
    <n v="0"/>
    <s v="Units"/>
    <m/>
    <m/>
    <n v="31.242999999999999"/>
    <m/>
    <m/>
  </r>
  <r>
    <s v="HFTOT"/>
    <x v="0"/>
    <x v="6"/>
    <s v="Preventive care"/>
    <s v="HP1"/>
    <x v="1"/>
    <s v="UNPPER"/>
    <x v="4"/>
    <s v="FIN"/>
    <x v="11"/>
    <n v="2021"/>
    <x v="6"/>
    <s v="EUR"/>
    <s v="Euro"/>
    <n v="0"/>
    <s v="Units"/>
    <m/>
    <m/>
    <n v="9.1479999999999997"/>
    <m/>
    <m/>
  </r>
  <r>
    <s v="HF2HF3"/>
    <x v="2"/>
    <x v="0"/>
    <s v="Current expenditure on health (all functions)"/>
    <s v="HPTOT"/>
    <x v="0"/>
    <s v="PARCUR"/>
    <x v="1"/>
    <s v="ESP"/>
    <x v="9"/>
    <n v="2015"/>
    <x v="0"/>
    <s v="PC"/>
    <s v="Percentage"/>
    <n v="0"/>
    <s v="Units"/>
    <m/>
    <m/>
    <n v="28.684000000000001"/>
    <m/>
    <m/>
  </r>
  <r>
    <s v="HF2HF3"/>
    <x v="2"/>
    <x v="0"/>
    <s v="Current expenditure on health (all functions)"/>
    <s v="HPTOT"/>
    <x v="0"/>
    <s v="PARCUR"/>
    <x v="1"/>
    <s v="ESP"/>
    <x v="9"/>
    <n v="2016"/>
    <x v="1"/>
    <s v="PC"/>
    <s v="Percentage"/>
    <n v="0"/>
    <s v="Units"/>
    <m/>
    <m/>
    <n v="28.446999999999999"/>
    <m/>
    <m/>
  </r>
  <r>
    <s v="HF2HF3"/>
    <x v="2"/>
    <x v="0"/>
    <s v="Current expenditure on health (all functions)"/>
    <s v="HPTOT"/>
    <x v="0"/>
    <s v="PARCUR"/>
    <x v="1"/>
    <s v="ESP"/>
    <x v="9"/>
    <n v="2017"/>
    <x v="2"/>
    <s v="PC"/>
    <s v="Percentage"/>
    <n v="0"/>
    <s v="Units"/>
    <m/>
    <m/>
    <n v="29.492000000000001"/>
    <m/>
    <m/>
  </r>
  <r>
    <s v="HF2HF3"/>
    <x v="2"/>
    <x v="0"/>
    <s v="Current expenditure on health (all functions)"/>
    <s v="HPTOT"/>
    <x v="0"/>
    <s v="PARCUR"/>
    <x v="1"/>
    <s v="ESP"/>
    <x v="9"/>
    <n v="2018"/>
    <x v="3"/>
    <s v="PC"/>
    <s v="Percentage"/>
    <n v="0"/>
    <s v="Units"/>
    <m/>
    <m/>
    <n v="29.776"/>
    <m/>
    <m/>
  </r>
  <r>
    <s v="HF2HF3"/>
    <x v="2"/>
    <x v="0"/>
    <s v="Current expenditure on health (all functions)"/>
    <s v="HPTOT"/>
    <x v="0"/>
    <s v="PARCUR"/>
    <x v="1"/>
    <s v="ESP"/>
    <x v="9"/>
    <n v="2019"/>
    <x v="4"/>
    <s v="PC"/>
    <s v="Percentage"/>
    <n v="0"/>
    <s v="Units"/>
    <m/>
    <m/>
    <n v="29.452000000000002"/>
    <m/>
    <m/>
  </r>
  <r>
    <s v="HF2HF3"/>
    <x v="2"/>
    <x v="0"/>
    <s v="Current expenditure on health (all functions)"/>
    <s v="HPTOT"/>
    <x v="0"/>
    <s v="PARCUR"/>
    <x v="1"/>
    <s v="ESP"/>
    <x v="9"/>
    <n v="2020"/>
    <x v="5"/>
    <s v="PC"/>
    <s v="Percentage"/>
    <n v="0"/>
    <s v="Units"/>
    <m/>
    <m/>
    <n v="26.855"/>
    <m/>
    <m/>
  </r>
  <r>
    <s v="HF2HF3"/>
    <x v="2"/>
    <x v="0"/>
    <s v="Current expenditure on health (all functions)"/>
    <s v="HPTOT"/>
    <x v="0"/>
    <s v="PARCUR"/>
    <x v="1"/>
    <s v="ESP"/>
    <x v="9"/>
    <n v="2021"/>
    <x v="6"/>
    <s v="PC"/>
    <s v="Percentage"/>
    <n v="0"/>
    <s v="Units"/>
    <m/>
    <m/>
    <n v="28.395"/>
    <m/>
    <m/>
  </r>
  <r>
    <s v="HF2HF3"/>
    <x v="2"/>
    <x v="0"/>
    <s v="Current expenditure on health (all functions)"/>
    <s v="HPTOT"/>
    <x v="0"/>
    <s v="PARCUR"/>
    <x v="1"/>
    <s v="ESP"/>
    <x v="9"/>
    <n v="2022"/>
    <x v="7"/>
    <s v="PC"/>
    <s v="Percentage"/>
    <n v="0"/>
    <s v="Units"/>
    <m/>
    <m/>
    <n v="29.763999999999999"/>
    <s v="E"/>
    <s v="Estimated value"/>
  </r>
  <r>
    <s v="HF1"/>
    <x v="1"/>
    <x v="0"/>
    <s v="Current expenditure on health (all functions)"/>
    <s v="HP7"/>
    <x v="7"/>
    <s v="PARPIB"/>
    <x v="0"/>
    <s v="CRI"/>
    <x v="8"/>
    <n v="2015"/>
    <x v="0"/>
    <s v="PC"/>
    <s v="Percentage"/>
    <n v="0"/>
    <s v="Units"/>
    <m/>
    <m/>
    <n v="0.70499999999999996"/>
    <m/>
    <m/>
  </r>
  <r>
    <s v="HF1"/>
    <x v="1"/>
    <x v="0"/>
    <s v="Current expenditure on health (all functions)"/>
    <s v="HP7"/>
    <x v="7"/>
    <s v="PARPIB"/>
    <x v="0"/>
    <s v="CRI"/>
    <x v="8"/>
    <n v="2016"/>
    <x v="1"/>
    <s v="PC"/>
    <s v="Percentage"/>
    <n v="0"/>
    <s v="Units"/>
    <m/>
    <m/>
    <n v="0.69799999999999995"/>
    <m/>
    <m/>
  </r>
  <r>
    <s v="HF1"/>
    <x v="1"/>
    <x v="0"/>
    <s v="Current expenditure on health (all functions)"/>
    <s v="HP7"/>
    <x v="7"/>
    <s v="PARPIB"/>
    <x v="0"/>
    <s v="CRI"/>
    <x v="8"/>
    <n v="2017"/>
    <x v="2"/>
    <s v="PC"/>
    <s v="Percentage"/>
    <n v="0"/>
    <s v="Units"/>
    <m/>
    <m/>
    <n v="0.66600000000000004"/>
    <m/>
    <m/>
  </r>
  <r>
    <s v="HF1"/>
    <x v="1"/>
    <x v="0"/>
    <s v="Current expenditure on health (all functions)"/>
    <s v="HP7"/>
    <x v="7"/>
    <s v="PARPIB"/>
    <x v="0"/>
    <s v="CRI"/>
    <x v="8"/>
    <n v="2018"/>
    <x v="3"/>
    <s v="PC"/>
    <s v="Percentage"/>
    <n v="0"/>
    <s v="Units"/>
    <m/>
    <m/>
    <n v="0.6"/>
    <s v="B"/>
    <s v="Break"/>
  </r>
  <r>
    <s v="HF1"/>
    <x v="1"/>
    <x v="0"/>
    <s v="Current expenditure on health (all functions)"/>
    <s v="HP7"/>
    <x v="7"/>
    <s v="PARPIB"/>
    <x v="0"/>
    <s v="CRI"/>
    <x v="8"/>
    <n v="2019"/>
    <x v="4"/>
    <s v="PC"/>
    <s v="Percentage"/>
    <n v="0"/>
    <s v="Units"/>
    <m/>
    <m/>
    <n v="0.59599999999999997"/>
    <m/>
    <m/>
  </r>
  <r>
    <s v="HF1"/>
    <x v="1"/>
    <x v="0"/>
    <s v="Current expenditure on health (all functions)"/>
    <s v="HP7"/>
    <x v="7"/>
    <s v="PARPIB"/>
    <x v="0"/>
    <s v="CRI"/>
    <x v="8"/>
    <n v="2020"/>
    <x v="5"/>
    <s v="PC"/>
    <s v="Percentage"/>
    <n v="0"/>
    <s v="Units"/>
    <m/>
    <m/>
    <n v="0.59699999999999998"/>
    <m/>
    <m/>
  </r>
  <r>
    <s v="HF1"/>
    <x v="1"/>
    <x v="0"/>
    <s v="Current expenditure on health (all functions)"/>
    <s v="HP7"/>
    <x v="7"/>
    <s v="PARPIB"/>
    <x v="0"/>
    <s v="CRI"/>
    <x v="8"/>
    <n v="2021"/>
    <x v="6"/>
    <s v="PC"/>
    <s v="Percentage"/>
    <n v="0"/>
    <s v="Units"/>
    <m/>
    <m/>
    <n v="0.628"/>
    <m/>
    <m/>
  </r>
  <r>
    <s v="HFTOT"/>
    <x v="0"/>
    <x v="1"/>
    <s v="Inpatient curative and rehabilitative care"/>
    <s v="HPTOT"/>
    <x v="0"/>
    <s v="PARCUR"/>
    <x v="1"/>
    <s v="DEU"/>
    <x v="7"/>
    <n v="2015"/>
    <x v="0"/>
    <s v="PC"/>
    <s v="Percentage"/>
    <n v="0"/>
    <s v="Units"/>
    <m/>
    <m/>
    <n v="27.091999999999999"/>
    <m/>
    <m/>
  </r>
  <r>
    <s v="HFTOT"/>
    <x v="0"/>
    <x v="1"/>
    <s v="Inpatient curative and rehabilitative care"/>
    <s v="HPTOT"/>
    <x v="0"/>
    <s v="PARCUR"/>
    <x v="1"/>
    <s v="DEU"/>
    <x v="7"/>
    <n v="2016"/>
    <x v="1"/>
    <s v="PC"/>
    <s v="Percentage"/>
    <n v="0"/>
    <s v="Units"/>
    <m/>
    <m/>
    <n v="27.001000000000001"/>
    <m/>
    <m/>
  </r>
  <r>
    <s v="HFTOT"/>
    <x v="0"/>
    <x v="1"/>
    <s v="Inpatient curative and rehabilitative care"/>
    <s v="HPTOT"/>
    <x v="0"/>
    <s v="PARCUR"/>
    <x v="1"/>
    <s v="DEU"/>
    <x v="7"/>
    <n v="2017"/>
    <x v="2"/>
    <s v="PC"/>
    <s v="Percentage"/>
    <n v="0"/>
    <s v="Units"/>
    <m/>
    <m/>
    <n v="26.308"/>
    <m/>
    <m/>
  </r>
  <r>
    <s v="HFTOT"/>
    <x v="0"/>
    <x v="1"/>
    <s v="Inpatient curative and rehabilitative care"/>
    <s v="HPTOT"/>
    <x v="0"/>
    <s v="PARCUR"/>
    <x v="1"/>
    <s v="DEU"/>
    <x v="7"/>
    <n v="2018"/>
    <x v="3"/>
    <s v="PC"/>
    <s v="Percentage"/>
    <n v="0"/>
    <s v="Units"/>
    <m/>
    <m/>
    <n v="26.018999999999998"/>
    <m/>
    <m/>
  </r>
  <r>
    <s v="HFTOT"/>
    <x v="0"/>
    <x v="1"/>
    <s v="Inpatient curative and rehabilitative care"/>
    <s v="HPTOT"/>
    <x v="0"/>
    <s v="PARCUR"/>
    <x v="1"/>
    <s v="DEU"/>
    <x v="7"/>
    <n v="2019"/>
    <x v="4"/>
    <s v="PC"/>
    <s v="Percentage"/>
    <n v="0"/>
    <s v="Units"/>
    <m/>
    <m/>
    <n v="25.75"/>
    <m/>
    <m/>
  </r>
  <r>
    <s v="HFTOT"/>
    <x v="0"/>
    <x v="1"/>
    <s v="Inpatient curative and rehabilitative care"/>
    <s v="HPTOT"/>
    <x v="0"/>
    <s v="PARCUR"/>
    <x v="1"/>
    <s v="DEU"/>
    <x v="7"/>
    <n v="2020"/>
    <x v="5"/>
    <s v="PC"/>
    <s v="Percentage"/>
    <n v="0"/>
    <s v="Units"/>
    <m/>
    <m/>
    <n v="26.66"/>
    <m/>
    <m/>
  </r>
  <r>
    <s v="HFTOT"/>
    <x v="0"/>
    <x v="1"/>
    <s v="Inpatient curative and rehabilitative care"/>
    <s v="HPTOT"/>
    <x v="0"/>
    <s v="PARCUR"/>
    <x v="1"/>
    <s v="DEU"/>
    <x v="7"/>
    <n v="2021"/>
    <x v="6"/>
    <s v="PC"/>
    <s v="Percentage"/>
    <n v="0"/>
    <s v="Units"/>
    <m/>
    <m/>
    <n v="24.838000000000001"/>
    <m/>
    <m/>
  </r>
  <r>
    <s v="HFTOT"/>
    <x v="0"/>
    <x v="4"/>
    <s v="Ancillary services (non-specified by function)"/>
    <s v="HP4"/>
    <x v="4"/>
    <s v="PARPIB"/>
    <x v="0"/>
    <s v="DNK"/>
    <x v="6"/>
    <n v="2017"/>
    <x v="2"/>
    <s v="PC"/>
    <s v="Percentage"/>
    <n v="0"/>
    <s v="Units"/>
    <m/>
    <m/>
    <n v="1E-3"/>
    <m/>
    <m/>
  </r>
  <r>
    <s v="HFTOT"/>
    <x v="0"/>
    <x v="4"/>
    <s v="Ancillary services (non-specified by function)"/>
    <s v="HP4"/>
    <x v="4"/>
    <s v="PARPIB"/>
    <x v="0"/>
    <s v="DNK"/>
    <x v="6"/>
    <n v="2018"/>
    <x v="3"/>
    <s v="PC"/>
    <s v="Percentage"/>
    <n v="0"/>
    <s v="Units"/>
    <m/>
    <m/>
    <n v="1E-3"/>
    <m/>
    <m/>
  </r>
  <r>
    <s v="HF2"/>
    <x v="3"/>
    <x v="7"/>
    <s v="Governance and health system and financing administration"/>
    <s v="HPTOT"/>
    <x v="0"/>
    <s v="VALREL"/>
    <x v="3"/>
    <s v="COL"/>
    <x v="12"/>
    <n v="2015"/>
    <x v="0"/>
    <s v="COP"/>
    <s v="Colombian Peso"/>
    <n v="6"/>
    <s v="Millions"/>
    <n v="2015"/>
    <n v="2015"/>
    <n v="1086461.0279999999"/>
    <m/>
    <m/>
  </r>
  <r>
    <s v="HF2"/>
    <x v="3"/>
    <x v="7"/>
    <s v="Governance and health system and financing administration"/>
    <s v="HPTOT"/>
    <x v="0"/>
    <s v="VALREL"/>
    <x v="3"/>
    <s v="COL"/>
    <x v="12"/>
    <n v="2016"/>
    <x v="1"/>
    <s v="COP"/>
    <s v="Colombian Peso"/>
    <n v="6"/>
    <s v="Millions"/>
    <n v="2015"/>
    <n v="2015"/>
    <n v="941405.65"/>
    <m/>
    <m/>
  </r>
  <r>
    <s v="HF2"/>
    <x v="3"/>
    <x v="7"/>
    <s v="Governance and health system and financing administration"/>
    <s v="HPTOT"/>
    <x v="0"/>
    <s v="VALREL"/>
    <x v="3"/>
    <s v="COL"/>
    <x v="12"/>
    <n v="2017"/>
    <x v="2"/>
    <s v="COP"/>
    <s v="Colombian Peso"/>
    <n v="6"/>
    <s v="Millions"/>
    <n v="2015"/>
    <n v="2015"/>
    <n v="975358.04500000004"/>
    <m/>
    <m/>
  </r>
  <r>
    <s v="HFTOT"/>
    <x v="0"/>
    <x v="3"/>
    <s v="Long-term care (health)"/>
    <s v="HP1"/>
    <x v="1"/>
    <s v="UNPPER"/>
    <x v="4"/>
    <s v="FIN"/>
    <x v="11"/>
    <n v="2015"/>
    <x v="0"/>
    <s v="EUR"/>
    <s v="Euro"/>
    <n v="0"/>
    <s v="Units"/>
    <m/>
    <m/>
    <n v="40.856000000000002"/>
    <m/>
    <m/>
  </r>
  <r>
    <s v="HFTOT"/>
    <x v="0"/>
    <x v="3"/>
    <s v="Long-term care (health)"/>
    <s v="HP1"/>
    <x v="1"/>
    <s v="UNPPER"/>
    <x v="4"/>
    <s v="FIN"/>
    <x v="11"/>
    <n v="2016"/>
    <x v="1"/>
    <s v="EUR"/>
    <s v="Euro"/>
    <n v="0"/>
    <s v="Units"/>
    <m/>
    <m/>
    <n v="40.649000000000001"/>
    <m/>
    <m/>
  </r>
  <r>
    <s v="HFTOT"/>
    <x v="0"/>
    <x v="3"/>
    <s v="Long-term care (health)"/>
    <s v="HP1"/>
    <x v="1"/>
    <s v="UNPPER"/>
    <x v="4"/>
    <s v="FIN"/>
    <x v="11"/>
    <n v="2017"/>
    <x v="2"/>
    <s v="EUR"/>
    <s v="Euro"/>
    <n v="0"/>
    <s v="Units"/>
    <m/>
    <m/>
    <n v="59.09"/>
    <m/>
    <m/>
  </r>
  <r>
    <s v="HFTOT"/>
    <x v="0"/>
    <x v="3"/>
    <s v="Long-term care (health)"/>
    <s v="HP1"/>
    <x v="1"/>
    <s v="UNPPER"/>
    <x v="4"/>
    <s v="FIN"/>
    <x v="11"/>
    <n v="2018"/>
    <x v="3"/>
    <s v="EUR"/>
    <s v="Euro"/>
    <n v="0"/>
    <s v="Units"/>
    <m/>
    <m/>
    <n v="58.877000000000002"/>
    <m/>
    <m/>
  </r>
  <r>
    <s v="HFTOT"/>
    <x v="0"/>
    <x v="3"/>
    <s v="Long-term care (health)"/>
    <s v="HP1"/>
    <x v="1"/>
    <s v="UNPPER"/>
    <x v="4"/>
    <s v="FIN"/>
    <x v="11"/>
    <n v="2019"/>
    <x v="4"/>
    <s v="EUR"/>
    <s v="Euro"/>
    <n v="0"/>
    <s v="Units"/>
    <m/>
    <m/>
    <n v="73.599999999999994"/>
    <m/>
    <m/>
  </r>
  <r>
    <s v="HFTOT"/>
    <x v="0"/>
    <x v="3"/>
    <s v="Long-term care (health)"/>
    <s v="HP1"/>
    <x v="1"/>
    <s v="UNPPER"/>
    <x v="4"/>
    <s v="FIN"/>
    <x v="11"/>
    <n v="2020"/>
    <x v="5"/>
    <s v="EUR"/>
    <s v="Euro"/>
    <n v="0"/>
    <s v="Units"/>
    <m/>
    <m/>
    <n v="73.031000000000006"/>
    <m/>
    <m/>
  </r>
  <r>
    <s v="HFTOT"/>
    <x v="0"/>
    <x v="3"/>
    <s v="Long-term care (health)"/>
    <s v="HP1"/>
    <x v="1"/>
    <s v="UNPPER"/>
    <x v="4"/>
    <s v="FIN"/>
    <x v="11"/>
    <n v="2021"/>
    <x v="6"/>
    <s v="EUR"/>
    <s v="Euro"/>
    <n v="0"/>
    <s v="Units"/>
    <m/>
    <m/>
    <n v="31.209"/>
    <m/>
    <m/>
  </r>
  <r>
    <s v="HFTOT"/>
    <x v="0"/>
    <x v="0"/>
    <s v="Current expenditure on health (all functions)"/>
    <s v="HP1"/>
    <x v="1"/>
    <s v="VALREL"/>
    <x v="3"/>
    <s v="EST"/>
    <x v="10"/>
    <n v="2015"/>
    <x v="0"/>
    <s v="EUR"/>
    <s v="Euro"/>
    <n v="6"/>
    <s v="Millions"/>
    <n v="2015"/>
    <n v="2015"/>
    <n v="622.76099999999997"/>
    <m/>
    <m/>
  </r>
  <r>
    <s v="HFTOT"/>
    <x v="0"/>
    <x v="0"/>
    <s v="Current expenditure on health (all functions)"/>
    <s v="HP1"/>
    <x v="1"/>
    <s v="VALREL"/>
    <x v="3"/>
    <s v="EST"/>
    <x v="10"/>
    <n v="2016"/>
    <x v="1"/>
    <s v="EUR"/>
    <s v="Euro"/>
    <n v="6"/>
    <s v="Millions"/>
    <n v="2015"/>
    <n v="2015"/>
    <n v="648.41899999999998"/>
    <m/>
    <m/>
  </r>
  <r>
    <s v="HFTOT"/>
    <x v="0"/>
    <x v="0"/>
    <s v="Current expenditure on health (all functions)"/>
    <s v="HP1"/>
    <x v="1"/>
    <s v="VALREL"/>
    <x v="3"/>
    <s v="EST"/>
    <x v="10"/>
    <n v="2017"/>
    <x v="2"/>
    <s v="EUR"/>
    <s v="Euro"/>
    <n v="6"/>
    <s v="Millions"/>
    <n v="2015"/>
    <n v="2015"/>
    <n v="657.83"/>
    <m/>
    <m/>
  </r>
  <r>
    <s v="HFTOT"/>
    <x v="0"/>
    <x v="0"/>
    <s v="Current expenditure on health (all functions)"/>
    <s v="HP1"/>
    <x v="1"/>
    <s v="VALREL"/>
    <x v="3"/>
    <s v="EST"/>
    <x v="10"/>
    <n v="2018"/>
    <x v="3"/>
    <s v="EUR"/>
    <s v="Euro"/>
    <n v="6"/>
    <s v="Millions"/>
    <n v="2015"/>
    <n v="2015"/>
    <n v="691.24800000000005"/>
    <m/>
    <m/>
  </r>
  <r>
    <s v="HFTOT"/>
    <x v="0"/>
    <x v="0"/>
    <s v="Current expenditure on health (all functions)"/>
    <s v="HP1"/>
    <x v="1"/>
    <s v="VALREL"/>
    <x v="3"/>
    <s v="EST"/>
    <x v="10"/>
    <n v="2019"/>
    <x v="4"/>
    <s v="EUR"/>
    <s v="Euro"/>
    <n v="6"/>
    <s v="Millions"/>
    <n v="2015"/>
    <n v="2015"/>
    <n v="733.82"/>
    <m/>
    <m/>
  </r>
  <r>
    <s v="HFTOT"/>
    <x v="0"/>
    <x v="0"/>
    <s v="Current expenditure on health (all functions)"/>
    <s v="HP1"/>
    <x v="1"/>
    <s v="VALREL"/>
    <x v="3"/>
    <s v="EST"/>
    <x v="10"/>
    <n v="2020"/>
    <x v="5"/>
    <s v="EUR"/>
    <s v="Euro"/>
    <n v="6"/>
    <s v="Millions"/>
    <n v="2015"/>
    <n v="2015"/>
    <n v="806.32799999999997"/>
    <m/>
    <m/>
  </r>
  <r>
    <s v="HFTOT"/>
    <x v="0"/>
    <x v="0"/>
    <s v="Current expenditure on health (all functions)"/>
    <s v="HP1"/>
    <x v="1"/>
    <s v="VALREL"/>
    <x v="3"/>
    <s v="EST"/>
    <x v="10"/>
    <n v="2021"/>
    <x v="6"/>
    <s v="EUR"/>
    <s v="Euro"/>
    <n v="6"/>
    <s v="Millions"/>
    <n v="2015"/>
    <n v="2015"/>
    <n v="831.51499999999999"/>
    <m/>
    <m/>
  </r>
  <r>
    <s v="HF3"/>
    <x v="4"/>
    <x v="0"/>
    <s v="Current expenditure on health (all functions)"/>
    <s v="HP1"/>
    <x v="1"/>
    <s v="VALREL"/>
    <x v="3"/>
    <s v="CRI"/>
    <x v="8"/>
    <n v="2015"/>
    <x v="0"/>
    <s v="CRC"/>
    <s v="Costa Rican Colon"/>
    <n v="6"/>
    <s v="Millions"/>
    <n v="2015"/>
    <n v="2015"/>
    <n v="33562.726000000002"/>
    <m/>
    <m/>
  </r>
  <r>
    <s v="HF3"/>
    <x v="4"/>
    <x v="0"/>
    <s v="Current expenditure on health (all functions)"/>
    <s v="HP1"/>
    <x v="1"/>
    <s v="VALREL"/>
    <x v="3"/>
    <s v="CRI"/>
    <x v="8"/>
    <n v="2016"/>
    <x v="1"/>
    <s v="CRC"/>
    <s v="Costa Rican Colon"/>
    <n v="6"/>
    <s v="Millions"/>
    <n v="2015"/>
    <n v="2015"/>
    <n v="34592.527000000002"/>
    <m/>
    <m/>
  </r>
  <r>
    <s v="HF3"/>
    <x v="4"/>
    <x v="0"/>
    <s v="Current expenditure on health (all functions)"/>
    <s v="HP1"/>
    <x v="1"/>
    <s v="VALREL"/>
    <x v="3"/>
    <s v="CRI"/>
    <x v="8"/>
    <n v="2017"/>
    <x v="2"/>
    <s v="CRC"/>
    <s v="Costa Rican Colon"/>
    <n v="6"/>
    <s v="Millions"/>
    <n v="2015"/>
    <n v="2015"/>
    <n v="34116.078999999998"/>
    <m/>
    <m/>
  </r>
  <r>
    <s v="HF3"/>
    <x v="4"/>
    <x v="0"/>
    <s v="Current expenditure on health (all functions)"/>
    <s v="HP1"/>
    <x v="1"/>
    <s v="VALREL"/>
    <x v="3"/>
    <s v="CRI"/>
    <x v="8"/>
    <n v="2018"/>
    <x v="3"/>
    <s v="CRC"/>
    <s v="Costa Rican Colon"/>
    <n v="6"/>
    <s v="Millions"/>
    <n v="2015"/>
    <n v="2015"/>
    <n v="18538.831999999999"/>
    <s v="B"/>
    <s v="Break"/>
  </r>
  <r>
    <s v="HF3"/>
    <x v="4"/>
    <x v="0"/>
    <s v="Current expenditure on health (all functions)"/>
    <s v="HP1"/>
    <x v="1"/>
    <s v="VALREL"/>
    <x v="3"/>
    <s v="CRI"/>
    <x v="8"/>
    <n v="2019"/>
    <x v="4"/>
    <s v="CRC"/>
    <s v="Costa Rican Colon"/>
    <n v="6"/>
    <s v="Millions"/>
    <n v="2015"/>
    <n v="2015"/>
    <n v="23377.170999999998"/>
    <m/>
    <m/>
  </r>
  <r>
    <s v="HF3"/>
    <x v="4"/>
    <x v="0"/>
    <s v="Current expenditure on health (all functions)"/>
    <s v="HP1"/>
    <x v="1"/>
    <s v="VALREL"/>
    <x v="3"/>
    <s v="CRI"/>
    <x v="8"/>
    <n v="2020"/>
    <x v="5"/>
    <s v="CRC"/>
    <s v="Costa Rican Colon"/>
    <n v="6"/>
    <s v="Millions"/>
    <n v="2015"/>
    <n v="2015"/>
    <n v="19111.964"/>
    <m/>
    <m/>
  </r>
  <r>
    <s v="HF3"/>
    <x v="4"/>
    <x v="0"/>
    <s v="Current expenditure on health (all functions)"/>
    <s v="HP1"/>
    <x v="1"/>
    <s v="VALREL"/>
    <x v="3"/>
    <s v="CRI"/>
    <x v="8"/>
    <n v="2021"/>
    <x v="6"/>
    <s v="CRC"/>
    <s v="Costa Rican Colon"/>
    <n v="6"/>
    <s v="Millions"/>
    <n v="2015"/>
    <n v="2015"/>
    <n v="18976.077000000001"/>
    <m/>
    <m/>
  </r>
  <r>
    <s v="HFTOT"/>
    <x v="0"/>
    <x v="7"/>
    <s v="Governance and health system and financing administration"/>
    <s v="HP6"/>
    <x v="6"/>
    <s v="PPPPER"/>
    <x v="5"/>
    <s v="FIN"/>
    <x v="11"/>
    <n v="2015"/>
    <x v="0"/>
    <s v="USD"/>
    <s v="US Dollar"/>
    <n v="0"/>
    <s v="Units"/>
    <m/>
    <m/>
    <n v="1.1950000000000001"/>
    <m/>
    <m/>
  </r>
  <r>
    <s v="HFTOT"/>
    <x v="0"/>
    <x v="7"/>
    <s v="Governance and health system and financing administration"/>
    <s v="HP6"/>
    <x v="6"/>
    <s v="PPPPER"/>
    <x v="5"/>
    <s v="FIN"/>
    <x v="11"/>
    <n v="2016"/>
    <x v="1"/>
    <s v="USD"/>
    <s v="US Dollar"/>
    <n v="0"/>
    <s v="Units"/>
    <m/>
    <m/>
    <n v="0.14299999999999999"/>
    <m/>
    <m/>
  </r>
  <r>
    <s v="HFTOT"/>
    <x v="0"/>
    <x v="7"/>
    <s v="Governance and health system and financing administration"/>
    <s v="HP6"/>
    <x v="6"/>
    <s v="PPPPER"/>
    <x v="5"/>
    <s v="FIN"/>
    <x v="11"/>
    <n v="2017"/>
    <x v="2"/>
    <s v="USD"/>
    <s v="US Dollar"/>
    <n v="0"/>
    <s v="Units"/>
    <m/>
    <m/>
    <n v="1.1439999999999999"/>
    <m/>
    <m/>
  </r>
  <r>
    <s v="HFTOT"/>
    <x v="0"/>
    <x v="7"/>
    <s v="Governance and health system and financing administration"/>
    <s v="HP6"/>
    <x v="6"/>
    <s v="PPPPER"/>
    <x v="5"/>
    <s v="FIN"/>
    <x v="11"/>
    <n v="2018"/>
    <x v="3"/>
    <s v="USD"/>
    <s v="US Dollar"/>
    <n v="0"/>
    <s v="Units"/>
    <m/>
    <m/>
    <n v="1.1599999999999999"/>
    <m/>
    <m/>
  </r>
  <r>
    <s v="HFTOT"/>
    <x v="0"/>
    <x v="7"/>
    <s v="Governance and health system and financing administration"/>
    <s v="HP6"/>
    <x v="6"/>
    <s v="PPPPER"/>
    <x v="5"/>
    <s v="FIN"/>
    <x v="11"/>
    <n v="2021"/>
    <x v="6"/>
    <s v="USD"/>
    <s v="US Dollar"/>
    <n v="0"/>
    <s v="Units"/>
    <m/>
    <m/>
    <n v="0.1"/>
    <m/>
    <m/>
  </r>
  <r>
    <s v="HF2"/>
    <x v="3"/>
    <x v="0"/>
    <s v="Current expenditure on health (all functions)"/>
    <s v="HP2"/>
    <x v="2"/>
    <s v="PPPPER"/>
    <x v="5"/>
    <s v="CRI"/>
    <x v="8"/>
    <n v="2018"/>
    <x v="3"/>
    <s v="USD"/>
    <s v="US Dollar"/>
    <n v="0"/>
    <s v="Units"/>
    <m/>
    <m/>
    <n v="0.26200000000000001"/>
    <s v="B"/>
    <s v="Break"/>
  </r>
  <r>
    <s v="HF2"/>
    <x v="3"/>
    <x v="0"/>
    <s v="Current expenditure on health (all functions)"/>
    <s v="HP2"/>
    <x v="2"/>
    <s v="PPPPER"/>
    <x v="5"/>
    <s v="CRI"/>
    <x v="8"/>
    <n v="2019"/>
    <x v="4"/>
    <s v="USD"/>
    <s v="US Dollar"/>
    <n v="0"/>
    <s v="Units"/>
    <m/>
    <m/>
    <n v="0.25600000000000001"/>
    <m/>
    <m/>
  </r>
  <r>
    <s v="HF2"/>
    <x v="3"/>
    <x v="0"/>
    <s v="Current expenditure on health (all functions)"/>
    <s v="HP2"/>
    <x v="2"/>
    <s v="PPPPER"/>
    <x v="5"/>
    <s v="CRI"/>
    <x v="8"/>
    <n v="2020"/>
    <x v="5"/>
    <s v="USD"/>
    <s v="US Dollar"/>
    <n v="0"/>
    <s v="Units"/>
    <m/>
    <m/>
    <n v="0.27600000000000002"/>
    <m/>
    <m/>
  </r>
  <r>
    <s v="HF2"/>
    <x v="3"/>
    <x v="0"/>
    <s v="Current expenditure on health (all functions)"/>
    <s v="HP2"/>
    <x v="2"/>
    <s v="PPPPER"/>
    <x v="5"/>
    <s v="CRI"/>
    <x v="8"/>
    <n v="2021"/>
    <x v="6"/>
    <s v="USD"/>
    <s v="US Dollar"/>
    <n v="0"/>
    <s v="Units"/>
    <m/>
    <m/>
    <n v="0.29299999999999998"/>
    <m/>
    <m/>
  </r>
  <r>
    <s v="HFTOT"/>
    <x v="0"/>
    <x v="3"/>
    <s v="Long-term care (health)"/>
    <s v="HP1"/>
    <x v="1"/>
    <s v="PPPPER"/>
    <x v="5"/>
    <s v="CRI"/>
    <x v="8"/>
    <n v="2015"/>
    <x v="0"/>
    <s v="USD"/>
    <s v="US Dollar"/>
    <n v="0"/>
    <s v="Units"/>
    <m/>
    <m/>
    <n v="19.192"/>
    <m/>
    <m/>
  </r>
  <r>
    <s v="HFTOT"/>
    <x v="0"/>
    <x v="3"/>
    <s v="Long-term care (health)"/>
    <s v="HP1"/>
    <x v="1"/>
    <s v="PPPPER"/>
    <x v="5"/>
    <s v="CRI"/>
    <x v="8"/>
    <n v="2016"/>
    <x v="1"/>
    <s v="USD"/>
    <s v="US Dollar"/>
    <n v="0"/>
    <s v="Units"/>
    <m/>
    <m/>
    <n v="18.678000000000001"/>
    <m/>
    <m/>
  </r>
  <r>
    <s v="HFTOT"/>
    <x v="0"/>
    <x v="3"/>
    <s v="Long-term care (health)"/>
    <s v="HP1"/>
    <x v="1"/>
    <s v="PPPPER"/>
    <x v="5"/>
    <s v="CRI"/>
    <x v="8"/>
    <n v="2018"/>
    <x v="3"/>
    <s v="USD"/>
    <s v="US Dollar"/>
    <n v="0"/>
    <s v="Units"/>
    <m/>
    <m/>
    <n v="17.451000000000001"/>
    <s v="D"/>
    <s v="Difference in methodology"/>
  </r>
  <r>
    <s v="HF2"/>
    <x v="3"/>
    <x v="0"/>
    <s v="Current expenditure on health (all functions)"/>
    <s v="HP4"/>
    <x v="4"/>
    <s v="PARPIB"/>
    <x v="0"/>
    <s v="CRI"/>
    <x v="8"/>
    <n v="2015"/>
    <x v="0"/>
    <s v="PC"/>
    <s v="Percentage"/>
    <n v="0"/>
    <s v="Units"/>
    <m/>
    <m/>
    <n v="1.4999999999999999E-2"/>
    <m/>
    <m/>
  </r>
  <r>
    <s v="HF2"/>
    <x v="3"/>
    <x v="0"/>
    <s v="Current expenditure on health (all functions)"/>
    <s v="HP4"/>
    <x v="4"/>
    <s v="PARPIB"/>
    <x v="0"/>
    <s v="CRI"/>
    <x v="8"/>
    <n v="2016"/>
    <x v="1"/>
    <s v="PC"/>
    <s v="Percentage"/>
    <n v="0"/>
    <s v="Units"/>
    <m/>
    <m/>
    <n v="1.4E-2"/>
    <m/>
    <m/>
  </r>
  <r>
    <s v="HF2"/>
    <x v="3"/>
    <x v="0"/>
    <s v="Current expenditure on health (all functions)"/>
    <s v="HP4"/>
    <x v="4"/>
    <s v="PARPIB"/>
    <x v="0"/>
    <s v="CRI"/>
    <x v="8"/>
    <n v="2017"/>
    <x v="2"/>
    <s v="PC"/>
    <s v="Percentage"/>
    <n v="0"/>
    <s v="Units"/>
    <m/>
    <m/>
    <n v="4.0000000000000001E-3"/>
    <m/>
    <m/>
  </r>
  <r>
    <s v="HF2"/>
    <x v="3"/>
    <x v="0"/>
    <s v="Current expenditure on health (all functions)"/>
    <s v="HP4"/>
    <x v="4"/>
    <s v="PARPIB"/>
    <x v="0"/>
    <s v="CRI"/>
    <x v="8"/>
    <n v="2018"/>
    <x v="3"/>
    <s v="PC"/>
    <s v="Percentage"/>
    <n v="0"/>
    <s v="Units"/>
    <m/>
    <m/>
    <n v="6.0000000000000001E-3"/>
    <s v="B"/>
    <s v="Break"/>
  </r>
  <r>
    <s v="HF2"/>
    <x v="3"/>
    <x v="0"/>
    <s v="Current expenditure on health (all functions)"/>
    <s v="HP4"/>
    <x v="4"/>
    <s v="PARPIB"/>
    <x v="0"/>
    <s v="CRI"/>
    <x v="8"/>
    <n v="2019"/>
    <x v="4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4"/>
    <x v="4"/>
    <s v="PARPIB"/>
    <x v="0"/>
    <s v="CRI"/>
    <x v="8"/>
    <n v="2020"/>
    <x v="5"/>
    <s v="PC"/>
    <s v="Percentage"/>
    <n v="0"/>
    <s v="Units"/>
    <m/>
    <m/>
    <n v="1.4E-2"/>
    <m/>
    <m/>
  </r>
  <r>
    <s v="HF2"/>
    <x v="3"/>
    <x v="0"/>
    <s v="Current expenditure on health (all functions)"/>
    <s v="HP4"/>
    <x v="4"/>
    <s v="PARPIB"/>
    <x v="0"/>
    <s v="CRI"/>
    <x v="8"/>
    <n v="2021"/>
    <x v="6"/>
    <s v="PC"/>
    <s v="Percentage"/>
    <n v="0"/>
    <s v="Units"/>
    <m/>
    <m/>
    <n v="1.6E-2"/>
    <m/>
    <m/>
  </r>
  <r>
    <s v="HF1"/>
    <x v="1"/>
    <x v="5"/>
    <s v="Medical goods (non-specified by function)"/>
    <s v="HPTOT"/>
    <x v="0"/>
    <s v="UNPPER"/>
    <x v="4"/>
    <s v="AUT"/>
    <x v="1"/>
    <n v="2015"/>
    <x v="0"/>
    <s v="EUR"/>
    <s v="Euro"/>
    <n v="0"/>
    <s v="Units"/>
    <m/>
    <m/>
    <n v="421.18900000000002"/>
    <m/>
    <m/>
  </r>
  <r>
    <s v="HF1"/>
    <x v="1"/>
    <x v="5"/>
    <s v="Medical goods (non-specified by function)"/>
    <s v="HPTOT"/>
    <x v="0"/>
    <s v="UNPPER"/>
    <x v="4"/>
    <s v="AUT"/>
    <x v="1"/>
    <n v="2016"/>
    <x v="1"/>
    <s v="EUR"/>
    <s v="Euro"/>
    <n v="0"/>
    <s v="Units"/>
    <m/>
    <m/>
    <n v="423.84800000000001"/>
    <m/>
    <m/>
  </r>
  <r>
    <s v="HF1"/>
    <x v="1"/>
    <x v="5"/>
    <s v="Medical goods (non-specified by function)"/>
    <s v="HPTOT"/>
    <x v="0"/>
    <s v="UNPPER"/>
    <x v="4"/>
    <s v="AUT"/>
    <x v="1"/>
    <n v="2017"/>
    <x v="2"/>
    <s v="EUR"/>
    <s v="Euro"/>
    <n v="0"/>
    <s v="Units"/>
    <m/>
    <m/>
    <n v="439.73500000000001"/>
    <m/>
    <m/>
  </r>
  <r>
    <s v="HF1"/>
    <x v="1"/>
    <x v="5"/>
    <s v="Medical goods (non-specified by function)"/>
    <s v="HPTOT"/>
    <x v="0"/>
    <s v="UNPPER"/>
    <x v="4"/>
    <s v="AUT"/>
    <x v="1"/>
    <n v="2018"/>
    <x v="3"/>
    <s v="EUR"/>
    <s v="Euro"/>
    <n v="0"/>
    <s v="Units"/>
    <m/>
    <m/>
    <n v="452.88"/>
    <m/>
    <m/>
  </r>
  <r>
    <s v="HF1"/>
    <x v="1"/>
    <x v="5"/>
    <s v="Medical goods (non-specified by function)"/>
    <s v="HPTOT"/>
    <x v="0"/>
    <s v="UNPPER"/>
    <x v="4"/>
    <s v="AUT"/>
    <x v="1"/>
    <n v="2019"/>
    <x v="4"/>
    <s v="EUR"/>
    <s v="Euro"/>
    <n v="0"/>
    <s v="Units"/>
    <m/>
    <m/>
    <n v="464.78500000000003"/>
    <m/>
    <m/>
  </r>
  <r>
    <s v="HF1"/>
    <x v="1"/>
    <x v="5"/>
    <s v="Medical goods (non-specified by function)"/>
    <s v="HPTOT"/>
    <x v="0"/>
    <s v="UNPPER"/>
    <x v="4"/>
    <s v="AUT"/>
    <x v="1"/>
    <n v="2020"/>
    <x v="5"/>
    <s v="EUR"/>
    <s v="Euro"/>
    <n v="0"/>
    <s v="Units"/>
    <m/>
    <m/>
    <n v="487.20699999999999"/>
    <m/>
    <m/>
  </r>
  <r>
    <s v="HF1"/>
    <x v="1"/>
    <x v="5"/>
    <s v="Medical goods (non-specified by function)"/>
    <s v="HPTOT"/>
    <x v="0"/>
    <s v="UNPPER"/>
    <x v="4"/>
    <s v="AUT"/>
    <x v="1"/>
    <n v="2021"/>
    <x v="6"/>
    <s v="EUR"/>
    <s v="Euro"/>
    <n v="0"/>
    <s v="Units"/>
    <m/>
    <m/>
    <n v="525.87300000000005"/>
    <m/>
    <m/>
  </r>
  <r>
    <s v="HFTOT"/>
    <x v="0"/>
    <x v="5"/>
    <s v="Medical goods (non-specified by function)"/>
    <s v="HPTOT"/>
    <x v="0"/>
    <s v="VALREL"/>
    <x v="3"/>
    <s v="CRI"/>
    <x v="8"/>
    <n v="2015"/>
    <x v="0"/>
    <s v="CRC"/>
    <s v="Costa Rican Colon"/>
    <n v="6"/>
    <s v="Millions"/>
    <n v="2015"/>
    <n v="2015"/>
    <n v="398498.39399999997"/>
    <m/>
    <m/>
  </r>
  <r>
    <s v="HFTOT"/>
    <x v="0"/>
    <x v="5"/>
    <s v="Medical goods (non-specified by function)"/>
    <s v="HPTOT"/>
    <x v="0"/>
    <s v="VALREL"/>
    <x v="3"/>
    <s v="CRI"/>
    <x v="8"/>
    <n v="2016"/>
    <x v="1"/>
    <s v="CRC"/>
    <s v="Costa Rican Colon"/>
    <n v="6"/>
    <s v="Millions"/>
    <n v="2015"/>
    <n v="2015"/>
    <n v="380017.97399999999"/>
    <m/>
    <m/>
  </r>
  <r>
    <s v="HFTOT"/>
    <x v="0"/>
    <x v="5"/>
    <s v="Medical goods (non-specified by function)"/>
    <s v="HPTOT"/>
    <x v="0"/>
    <s v="VALREL"/>
    <x v="3"/>
    <s v="CRI"/>
    <x v="8"/>
    <n v="2017"/>
    <x v="2"/>
    <s v="CRC"/>
    <s v="Costa Rican Colon"/>
    <n v="6"/>
    <s v="Millions"/>
    <n v="2015"/>
    <n v="2015"/>
    <n v="239347.02900000001"/>
    <s v="B; D"/>
    <s v="Break; Difference in methodology"/>
  </r>
  <r>
    <s v="HFTOT"/>
    <x v="0"/>
    <x v="5"/>
    <s v="Medical goods (non-specified by function)"/>
    <s v="HPTOT"/>
    <x v="0"/>
    <s v="VALREL"/>
    <x v="3"/>
    <s v="CRI"/>
    <x v="8"/>
    <n v="2018"/>
    <x v="3"/>
    <s v="CRC"/>
    <s v="Costa Rican Colon"/>
    <n v="6"/>
    <s v="Millions"/>
    <n v="2015"/>
    <n v="2015"/>
    <n v="334310.71600000001"/>
    <s v="B; D"/>
    <s v="Break; Difference in methodology"/>
  </r>
  <r>
    <s v="HFTOT"/>
    <x v="0"/>
    <x v="5"/>
    <s v="Medical goods (non-specified by function)"/>
    <s v="HPTOT"/>
    <x v="0"/>
    <s v="VALREL"/>
    <x v="3"/>
    <s v="CRI"/>
    <x v="8"/>
    <n v="2019"/>
    <x v="4"/>
    <s v="CRC"/>
    <s v="Costa Rican Colon"/>
    <n v="6"/>
    <s v="Millions"/>
    <n v="2015"/>
    <n v="2015"/>
    <n v="331693.27500000002"/>
    <m/>
    <m/>
  </r>
  <r>
    <s v="HFTOT"/>
    <x v="0"/>
    <x v="5"/>
    <s v="Medical goods (non-specified by function)"/>
    <s v="HPTOT"/>
    <x v="0"/>
    <s v="VALREL"/>
    <x v="3"/>
    <s v="CRI"/>
    <x v="8"/>
    <n v="2020"/>
    <x v="5"/>
    <s v="CRC"/>
    <s v="Costa Rican Colon"/>
    <n v="6"/>
    <s v="Millions"/>
    <n v="2015"/>
    <n v="2015"/>
    <n v="309839.97399999999"/>
    <m/>
    <m/>
  </r>
  <r>
    <s v="HFTOT"/>
    <x v="0"/>
    <x v="5"/>
    <s v="Medical goods (non-specified by function)"/>
    <s v="HPTOT"/>
    <x v="0"/>
    <s v="VALREL"/>
    <x v="3"/>
    <s v="CRI"/>
    <x v="8"/>
    <n v="2021"/>
    <x v="6"/>
    <s v="CRC"/>
    <s v="Costa Rican Colon"/>
    <n v="6"/>
    <s v="Millions"/>
    <n v="2015"/>
    <n v="2015"/>
    <n v="334406.30599999998"/>
    <m/>
    <m/>
  </r>
  <r>
    <s v="HF2HF3"/>
    <x v="2"/>
    <x v="0"/>
    <s v="Current expenditure on health (all functions)"/>
    <s v="HP5"/>
    <x v="5"/>
    <s v="UNPPER"/>
    <x v="4"/>
    <s v="ESP"/>
    <x v="9"/>
    <n v="2015"/>
    <x v="0"/>
    <s v="EUR"/>
    <s v="Euro"/>
    <n v="0"/>
    <s v="Units"/>
    <m/>
    <m/>
    <n v="255.70099999999999"/>
    <m/>
    <m/>
  </r>
  <r>
    <s v="HF2HF3"/>
    <x v="2"/>
    <x v="0"/>
    <s v="Current expenditure on health (all functions)"/>
    <s v="HP5"/>
    <x v="5"/>
    <s v="UNPPER"/>
    <x v="4"/>
    <s v="ESP"/>
    <x v="9"/>
    <n v="2016"/>
    <x v="1"/>
    <s v="EUR"/>
    <s v="Euro"/>
    <n v="0"/>
    <s v="Units"/>
    <m/>
    <m/>
    <n v="258.54000000000002"/>
    <m/>
    <m/>
  </r>
  <r>
    <s v="HF2HF3"/>
    <x v="2"/>
    <x v="0"/>
    <s v="Current expenditure on health (all functions)"/>
    <s v="HP5"/>
    <x v="5"/>
    <s v="UNPPER"/>
    <x v="4"/>
    <s v="ESP"/>
    <x v="9"/>
    <n v="2017"/>
    <x v="2"/>
    <s v="EUR"/>
    <s v="Euro"/>
    <n v="0"/>
    <s v="Units"/>
    <m/>
    <m/>
    <n v="262.892"/>
    <m/>
    <m/>
  </r>
  <r>
    <s v="HF2HF3"/>
    <x v="2"/>
    <x v="0"/>
    <s v="Current expenditure on health (all functions)"/>
    <s v="HP5"/>
    <x v="5"/>
    <s v="UNPPER"/>
    <x v="4"/>
    <s v="ESP"/>
    <x v="9"/>
    <n v="2018"/>
    <x v="3"/>
    <s v="EUR"/>
    <s v="Euro"/>
    <n v="0"/>
    <s v="Units"/>
    <m/>
    <m/>
    <n v="273.32499999999999"/>
    <m/>
    <m/>
  </r>
  <r>
    <s v="HF2HF3"/>
    <x v="2"/>
    <x v="0"/>
    <s v="Current expenditure on health (all functions)"/>
    <s v="HP5"/>
    <x v="5"/>
    <s v="UNPPER"/>
    <x v="4"/>
    <s v="ESP"/>
    <x v="9"/>
    <n v="2019"/>
    <x v="4"/>
    <s v="EUR"/>
    <s v="Euro"/>
    <n v="0"/>
    <s v="Units"/>
    <m/>
    <m/>
    <n v="281.42700000000002"/>
    <m/>
    <m/>
  </r>
  <r>
    <s v="HF2HF3"/>
    <x v="2"/>
    <x v="0"/>
    <s v="Current expenditure on health (all functions)"/>
    <s v="HP5"/>
    <x v="5"/>
    <s v="UNPPER"/>
    <x v="4"/>
    <s v="ESP"/>
    <x v="9"/>
    <n v="2020"/>
    <x v="5"/>
    <s v="EUR"/>
    <s v="Euro"/>
    <n v="0"/>
    <s v="Units"/>
    <m/>
    <m/>
    <n v="277.81700000000001"/>
    <m/>
    <m/>
  </r>
  <r>
    <s v="HF2HF3"/>
    <x v="2"/>
    <x v="0"/>
    <s v="Current expenditure on health (all functions)"/>
    <s v="HP5"/>
    <x v="5"/>
    <s v="UNPPER"/>
    <x v="4"/>
    <s v="ESP"/>
    <x v="9"/>
    <n v="2021"/>
    <x v="6"/>
    <s v="EUR"/>
    <s v="Euro"/>
    <n v="0"/>
    <s v="Units"/>
    <m/>
    <m/>
    <n v="312.99700000000001"/>
    <m/>
    <m/>
  </r>
  <r>
    <s v="HFTOT"/>
    <x v="0"/>
    <x v="3"/>
    <s v="Long-term care (health)"/>
    <s v="HP3"/>
    <x v="3"/>
    <s v="PARCUR"/>
    <x v="1"/>
    <s v="DNK"/>
    <x v="6"/>
    <n v="2015"/>
    <x v="0"/>
    <s v="PC"/>
    <s v="Percentage"/>
    <n v="0"/>
    <s v="Units"/>
    <m/>
    <m/>
    <n v="10.124000000000001"/>
    <m/>
    <m/>
  </r>
  <r>
    <s v="HFTOT"/>
    <x v="0"/>
    <x v="3"/>
    <s v="Long-term care (health)"/>
    <s v="HP3"/>
    <x v="3"/>
    <s v="PARCUR"/>
    <x v="1"/>
    <s v="DNK"/>
    <x v="6"/>
    <n v="2016"/>
    <x v="1"/>
    <s v="PC"/>
    <s v="Percentage"/>
    <n v="0"/>
    <s v="Units"/>
    <m/>
    <m/>
    <n v="10.177"/>
    <m/>
    <m/>
  </r>
  <r>
    <s v="HFTOT"/>
    <x v="0"/>
    <x v="3"/>
    <s v="Long-term care (health)"/>
    <s v="HP3"/>
    <x v="3"/>
    <s v="PARCUR"/>
    <x v="1"/>
    <s v="DNK"/>
    <x v="6"/>
    <n v="2017"/>
    <x v="2"/>
    <s v="PC"/>
    <s v="Percentage"/>
    <n v="0"/>
    <s v="Units"/>
    <m/>
    <m/>
    <n v="10.275"/>
    <m/>
    <m/>
  </r>
  <r>
    <s v="HFTOT"/>
    <x v="0"/>
    <x v="3"/>
    <s v="Long-term care (health)"/>
    <s v="HP3"/>
    <x v="3"/>
    <s v="PARCUR"/>
    <x v="1"/>
    <s v="DNK"/>
    <x v="6"/>
    <n v="2018"/>
    <x v="3"/>
    <s v="PC"/>
    <s v="Percentage"/>
    <n v="0"/>
    <s v="Units"/>
    <m/>
    <m/>
    <n v="9.75"/>
    <m/>
    <m/>
  </r>
  <r>
    <s v="HFTOT"/>
    <x v="0"/>
    <x v="3"/>
    <s v="Long-term care (health)"/>
    <s v="HP3"/>
    <x v="3"/>
    <s v="PARCUR"/>
    <x v="1"/>
    <s v="DNK"/>
    <x v="6"/>
    <n v="2019"/>
    <x v="4"/>
    <s v="PC"/>
    <s v="Percentage"/>
    <n v="0"/>
    <s v="Units"/>
    <m/>
    <m/>
    <n v="9.6140000000000008"/>
    <m/>
    <m/>
  </r>
  <r>
    <s v="HFTOT"/>
    <x v="0"/>
    <x v="3"/>
    <s v="Long-term care (health)"/>
    <s v="HP3"/>
    <x v="3"/>
    <s v="PARCUR"/>
    <x v="1"/>
    <s v="DNK"/>
    <x v="6"/>
    <n v="2020"/>
    <x v="5"/>
    <s v="PC"/>
    <s v="Percentage"/>
    <n v="0"/>
    <s v="Units"/>
    <m/>
    <m/>
    <n v="9.2880000000000003"/>
    <m/>
    <m/>
  </r>
  <r>
    <s v="HFTOT"/>
    <x v="0"/>
    <x v="3"/>
    <s v="Long-term care (health)"/>
    <s v="HP3"/>
    <x v="3"/>
    <s v="PARCUR"/>
    <x v="1"/>
    <s v="DNK"/>
    <x v="6"/>
    <n v="2021"/>
    <x v="6"/>
    <s v="PC"/>
    <s v="Percentage"/>
    <n v="0"/>
    <s v="Units"/>
    <m/>
    <m/>
    <n v="8.8610000000000007"/>
    <m/>
    <m/>
  </r>
  <r>
    <s v="HFTOT"/>
    <x v="0"/>
    <x v="3"/>
    <s v="Long-term care (health)"/>
    <s v="HP3"/>
    <x v="3"/>
    <s v="PARCUR"/>
    <x v="1"/>
    <s v="DNK"/>
    <x v="6"/>
    <n v="2022"/>
    <x v="7"/>
    <s v="PC"/>
    <s v="Percentage"/>
    <n v="0"/>
    <s v="Units"/>
    <m/>
    <m/>
    <n v="9.4030000000000005"/>
    <s v="P"/>
    <s v="Provisional value"/>
  </r>
  <r>
    <s v="HFTOT"/>
    <x v="0"/>
    <x v="6"/>
    <s v="Preventive care"/>
    <s v="HPTOT"/>
    <x v="0"/>
    <s v="MLLNCU"/>
    <x v="2"/>
    <s v="DEU"/>
    <x v="7"/>
    <n v="2015"/>
    <x v="0"/>
    <s v="EUR"/>
    <s v="Euro"/>
    <n v="6"/>
    <s v="Millions"/>
    <m/>
    <m/>
    <n v="11156"/>
    <s v="B"/>
    <s v="Break"/>
  </r>
  <r>
    <s v="HFTOT"/>
    <x v="0"/>
    <x v="6"/>
    <s v="Preventive care"/>
    <s v="HPTOT"/>
    <x v="0"/>
    <s v="MLLNCU"/>
    <x v="2"/>
    <s v="DEU"/>
    <x v="7"/>
    <n v="2016"/>
    <x v="1"/>
    <s v="EUR"/>
    <s v="Euro"/>
    <n v="6"/>
    <s v="Millions"/>
    <m/>
    <m/>
    <n v="11727"/>
    <m/>
    <m/>
  </r>
  <r>
    <s v="HFTOT"/>
    <x v="0"/>
    <x v="6"/>
    <s v="Preventive care"/>
    <s v="HPTOT"/>
    <x v="0"/>
    <s v="MLLNCU"/>
    <x v="2"/>
    <s v="DEU"/>
    <x v="7"/>
    <n v="2017"/>
    <x v="2"/>
    <s v="EUR"/>
    <s v="Euro"/>
    <n v="6"/>
    <s v="Millions"/>
    <m/>
    <m/>
    <n v="12313"/>
    <m/>
    <m/>
  </r>
  <r>
    <s v="HFTOT"/>
    <x v="0"/>
    <x v="6"/>
    <s v="Preventive care"/>
    <s v="HPTOT"/>
    <x v="0"/>
    <s v="MLLNCU"/>
    <x v="2"/>
    <s v="DEU"/>
    <x v="7"/>
    <n v="2018"/>
    <x v="3"/>
    <s v="EUR"/>
    <s v="Euro"/>
    <n v="6"/>
    <s v="Millions"/>
    <m/>
    <m/>
    <n v="12909"/>
    <m/>
    <m/>
  </r>
  <r>
    <s v="HFTOT"/>
    <x v="0"/>
    <x v="6"/>
    <s v="Preventive care"/>
    <s v="HPTOT"/>
    <x v="0"/>
    <s v="MLLNCU"/>
    <x v="2"/>
    <s v="DEU"/>
    <x v="7"/>
    <n v="2019"/>
    <x v="4"/>
    <s v="EUR"/>
    <s v="Euro"/>
    <n v="6"/>
    <s v="Millions"/>
    <m/>
    <m/>
    <n v="13899"/>
    <m/>
    <m/>
  </r>
  <r>
    <s v="HFTOT"/>
    <x v="0"/>
    <x v="6"/>
    <s v="Preventive care"/>
    <s v="HPTOT"/>
    <x v="0"/>
    <s v="MLLNCU"/>
    <x v="2"/>
    <s v="DEU"/>
    <x v="7"/>
    <n v="2020"/>
    <x v="5"/>
    <s v="EUR"/>
    <s v="Euro"/>
    <n v="6"/>
    <s v="Millions"/>
    <m/>
    <m/>
    <n v="14278"/>
    <m/>
    <m/>
  </r>
  <r>
    <s v="HFTOT"/>
    <x v="0"/>
    <x v="6"/>
    <s v="Preventive care"/>
    <s v="HPTOT"/>
    <x v="0"/>
    <s v="MLLNCU"/>
    <x v="2"/>
    <s v="DEU"/>
    <x v="7"/>
    <n v="2021"/>
    <x v="6"/>
    <s v="EUR"/>
    <s v="Euro"/>
    <n v="6"/>
    <s v="Millions"/>
    <m/>
    <m/>
    <n v="30037"/>
    <m/>
    <m/>
  </r>
  <r>
    <s v="HF1"/>
    <x v="1"/>
    <x v="0"/>
    <s v="Current expenditure on health (all functions)"/>
    <s v="HP1"/>
    <x v="1"/>
    <s v="VALREL"/>
    <x v="3"/>
    <s v="ESP"/>
    <x v="9"/>
    <n v="2015"/>
    <x v="0"/>
    <s v="EUR"/>
    <s v="Euro"/>
    <n v="6"/>
    <s v="Millions"/>
    <n v="2015"/>
    <n v="2015"/>
    <n v="39508.61"/>
    <m/>
    <m/>
  </r>
  <r>
    <s v="HF1"/>
    <x v="1"/>
    <x v="0"/>
    <s v="Current expenditure on health (all functions)"/>
    <s v="HP1"/>
    <x v="1"/>
    <s v="VALREL"/>
    <x v="3"/>
    <s v="ESP"/>
    <x v="9"/>
    <n v="2016"/>
    <x v="1"/>
    <s v="EUR"/>
    <s v="Euro"/>
    <n v="6"/>
    <s v="Millions"/>
    <n v="2015"/>
    <n v="2015"/>
    <n v="39932.491999999998"/>
    <m/>
    <m/>
  </r>
  <r>
    <s v="HF1"/>
    <x v="1"/>
    <x v="0"/>
    <s v="Current expenditure on health (all functions)"/>
    <s v="HP1"/>
    <x v="1"/>
    <s v="VALREL"/>
    <x v="3"/>
    <s v="ESP"/>
    <x v="9"/>
    <n v="2017"/>
    <x v="2"/>
    <s v="EUR"/>
    <s v="Euro"/>
    <n v="6"/>
    <s v="Millions"/>
    <n v="2015"/>
    <n v="2015"/>
    <n v="40230.964999999997"/>
    <m/>
    <m/>
  </r>
  <r>
    <s v="HF1"/>
    <x v="1"/>
    <x v="0"/>
    <s v="Current expenditure on health (all functions)"/>
    <s v="HP1"/>
    <x v="1"/>
    <s v="VALREL"/>
    <x v="3"/>
    <s v="ESP"/>
    <x v="9"/>
    <n v="2018"/>
    <x v="3"/>
    <s v="EUR"/>
    <s v="Euro"/>
    <n v="6"/>
    <s v="Millions"/>
    <n v="2015"/>
    <n v="2015"/>
    <n v="40914.976999999999"/>
    <m/>
    <m/>
  </r>
  <r>
    <s v="HF1"/>
    <x v="1"/>
    <x v="0"/>
    <s v="Current expenditure on health (all functions)"/>
    <s v="HP1"/>
    <x v="1"/>
    <s v="VALREL"/>
    <x v="3"/>
    <s v="ESP"/>
    <x v="9"/>
    <n v="2019"/>
    <x v="4"/>
    <s v="EUR"/>
    <s v="Euro"/>
    <n v="6"/>
    <s v="Millions"/>
    <n v="2015"/>
    <n v="2015"/>
    <n v="43092.66"/>
    <m/>
    <m/>
  </r>
  <r>
    <s v="HF1"/>
    <x v="1"/>
    <x v="0"/>
    <s v="Current expenditure on health (all functions)"/>
    <s v="HP1"/>
    <x v="1"/>
    <s v="VALREL"/>
    <x v="3"/>
    <s v="ESP"/>
    <x v="9"/>
    <n v="2020"/>
    <x v="5"/>
    <s v="EUR"/>
    <s v="Euro"/>
    <n v="6"/>
    <s v="Millions"/>
    <n v="2015"/>
    <n v="2015"/>
    <n v="47962.036"/>
    <m/>
    <m/>
  </r>
  <r>
    <s v="HF1"/>
    <x v="1"/>
    <x v="0"/>
    <s v="Current expenditure on health (all functions)"/>
    <s v="HP1"/>
    <x v="1"/>
    <s v="VALREL"/>
    <x v="3"/>
    <s v="ESP"/>
    <x v="9"/>
    <n v="2021"/>
    <x v="6"/>
    <s v="EUR"/>
    <s v="Euro"/>
    <n v="6"/>
    <s v="Millions"/>
    <n v="2015"/>
    <n v="2015"/>
    <n v="48987.264000000003"/>
    <m/>
    <m/>
  </r>
  <r>
    <s v="HF3"/>
    <x v="4"/>
    <x v="0"/>
    <s v="Current expenditure on health (all functions)"/>
    <s v="HP2"/>
    <x v="2"/>
    <s v="UNPPER"/>
    <x v="4"/>
    <s v="CRI"/>
    <x v="8"/>
    <n v="2015"/>
    <x v="0"/>
    <s v="CRC"/>
    <s v="Costa Rican Colon"/>
    <n v="0"/>
    <s v="Units"/>
    <m/>
    <m/>
    <n v="387.072"/>
    <m/>
    <m/>
  </r>
  <r>
    <s v="HF3"/>
    <x v="4"/>
    <x v="0"/>
    <s v="Current expenditure on health (all functions)"/>
    <s v="HP2"/>
    <x v="2"/>
    <s v="UNPPER"/>
    <x v="4"/>
    <s v="CRI"/>
    <x v="8"/>
    <n v="2016"/>
    <x v="1"/>
    <s v="CRC"/>
    <s v="Costa Rican Colon"/>
    <n v="0"/>
    <s v="Units"/>
    <m/>
    <m/>
    <n v="384.726"/>
    <m/>
    <m/>
  </r>
  <r>
    <s v="HFTOT"/>
    <x v="0"/>
    <x v="5"/>
    <s v="Medical goods (non-specified by function)"/>
    <s v="HP8"/>
    <x v="8"/>
    <s v="PARCUR"/>
    <x v="1"/>
    <s v="CRI"/>
    <x v="8"/>
    <n v="2015"/>
    <x v="0"/>
    <s v="PC"/>
    <s v="Percentage"/>
    <n v="0"/>
    <s v="Units"/>
    <m/>
    <m/>
    <n v="0.73099999999999998"/>
    <m/>
    <m/>
  </r>
  <r>
    <s v="HFTOT"/>
    <x v="0"/>
    <x v="5"/>
    <s v="Medical goods (non-specified by function)"/>
    <s v="HP8"/>
    <x v="8"/>
    <s v="PARCUR"/>
    <x v="1"/>
    <s v="CRI"/>
    <x v="8"/>
    <n v="2016"/>
    <x v="1"/>
    <s v="PC"/>
    <s v="Percentage"/>
    <n v="0"/>
    <s v="Units"/>
    <m/>
    <m/>
    <n v="0.71799999999999997"/>
    <m/>
    <m/>
  </r>
  <r>
    <s v="HFTOT"/>
    <x v="0"/>
    <x v="5"/>
    <s v="Medical goods (non-specified by function)"/>
    <s v="HP8"/>
    <x v="8"/>
    <s v="PARCUR"/>
    <x v="1"/>
    <s v="CRI"/>
    <x v="8"/>
    <n v="2017"/>
    <x v="2"/>
    <s v="PC"/>
    <s v="Percentage"/>
    <n v="0"/>
    <s v="Units"/>
    <m/>
    <m/>
    <n v="0.73099999999999998"/>
    <m/>
    <m/>
  </r>
  <r>
    <s v="HFTOT"/>
    <x v="0"/>
    <x v="5"/>
    <s v="Medical goods (non-specified by function)"/>
    <s v="HP8"/>
    <x v="8"/>
    <s v="PARCUR"/>
    <x v="1"/>
    <s v="CRI"/>
    <x v="8"/>
    <n v="2018"/>
    <x v="3"/>
    <s v="PC"/>
    <s v="Percentage"/>
    <n v="0"/>
    <s v="Units"/>
    <m/>
    <m/>
    <n v="0.72399999999999998"/>
    <s v="B"/>
    <s v="Break"/>
  </r>
  <r>
    <s v="HFTOT"/>
    <x v="0"/>
    <x v="5"/>
    <s v="Medical goods (non-specified by function)"/>
    <s v="HP8"/>
    <x v="8"/>
    <s v="PARCUR"/>
    <x v="1"/>
    <s v="CRI"/>
    <x v="8"/>
    <n v="2019"/>
    <x v="4"/>
    <s v="PC"/>
    <s v="Percentage"/>
    <n v="0"/>
    <s v="Units"/>
    <m/>
    <m/>
    <n v="0.72"/>
    <m/>
    <m/>
  </r>
  <r>
    <s v="HFTOT"/>
    <x v="0"/>
    <x v="5"/>
    <s v="Medical goods (non-specified by function)"/>
    <s v="HP8"/>
    <x v="8"/>
    <s v="PARCUR"/>
    <x v="1"/>
    <s v="CRI"/>
    <x v="8"/>
    <n v="2020"/>
    <x v="5"/>
    <s v="PC"/>
    <s v="Percentage"/>
    <n v="0"/>
    <s v="Units"/>
    <m/>
    <m/>
    <n v="0.65500000000000003"/>
    <m/>
    <m/>
  </r>
  <r>
    <s v="HFTOT"/>
    <x v="0"/>
    <x v="5"/>
    <s v="Medical goods (non-specified by function)"/>
    <s v="HP8"/>
    <x v="8"/>
    <s v="PARCUR"/>
    <x v="1"/>
    <s v="CRI"/>
    <x v="8"/>
    <n v="2021"/>
    <x v="6"/>
    <s v="PC"/>
    <s v="Percentage"/>
    <n v="0"/>
    <s v="Units"/>
    <m/>
    <m/>
    <n v="0.67500000000000004"/>
    <m/>
    <m/>
  </r>
  <r>
    <s v="HFTOT"/>
    <x v="0"/>
    <x v="4"/>
    <s v="Ancillary services (non-specified by function)"/>
    <s v="HP4"/>
    <x v="4"/>
    <s v="VALREL"/>
    <x v="3"/>
    <s v="FIN"/>
    <x v="11"/>
    <n v="2015"/>
    <x v="0"/>
    <s v="EUR"/>
    <s v="Euro"/>
    <n v="6"/>
    <s v="Millions"/>
    <n v="2015"/>
    <n v="2015"/>
    <n v="351.86"/>
    <m/>
    <m/>
  </r>
  <r>
    <s v="HFTOT"/>
    <x v="0"/>
    <x v="4"/>
    <s v="Ancillary services (non-specified by function)"/>
    <s v="HP4"/>
    <x v="4"/>
    <s v="VALREL"/>
    <x v="3"/>
    <s v="FIN"/>
    <x v="11"/>
    <n v="2016"/>
    <x v="1"/>
    <s v="EUR"/>
    <s v="Euro"/>
    <n v="6"/>
    <s v="Millions"/>
    <n v="2015"/>
    <n v="2015"/>
    <n v="341.02699999999999"/>
    <m/>
    <m/>
  </r>
  <r>
    <s v="HFTOT"/>
    <x v="0"/>
    <x v="4"/>
    <s v="Ancillary services (non-specified by function)"/>
    <s v="HP4"/>
    <x v="4"/>
    <s v="VALREL"/>
    <x v="3"/>
    <s v="FIN"/>
    <x v="11"/>
    <n v="2017"/>
    <x v="2"/>
    <s v="EUR"/>
    <s v="Euro"/>
    <n v="6"/>
    <s v="Millions"/>
    <n v="2015"/>
    <n v="2015"/>
    <n v="346.22899999999998"/>
    <m/>
    <m/>
  </r>
  <r>
    <s v="HFTOT"/>
    <x v="0"/>
    <x v="4"/>
    <s v="Ancillary services (non-specified by function)"/>
    <s v="HP4"/>
    <x v="4"/>
    <s v="VALREL"/>
    <x v="3"/>
    <s v="FIN"/>
    <x v="11"/>
    <n v="2018"/>
    <x v="3"/>
    <s v="EUR"/>
    <s v="Euro"/>
    <n v="6"/>
    <s v="Millions"/>
    <n v="2015"/>
    <n v="2015"/>
    <n v="354.91699999999997"/>
    <m/>
    <m/>
  </r>
  <r>
    <s v="HFTOT"/>
    <x v="0"/>
    <x v="4"/>
    <s v="Ancillary services (non-specified by function)"/>
    <s v="HP4"/>
    <x v="4"/>
    <s v="VALREL"/>
    <x v="3"/>
    <s v="FIN"/>
    <x v="11"/>
    <n v="2019"/>
    <x v="4"/>
    <s v="EUR"/>
    <s v="Euro"/>
    <n v="6"/>
    <s v="Millions"/>
    <n v="2015"/>
    <n v="2015"/>
    <n v="357.21600000000001"/>
    <m/>
    <m/>
  </r>
  <r>
    <s v="HFTOT"/>
    <x v="0"/>
    <x v="4"/>
    <s v="Ancillary services (non-specified by function)"/>
    <s v="HP4"/>
    <x v="4"/>
    <s v="VALREL"/>
    <x v="3"/>
    <s v="FIN"/>
    <x v="11"/>
    <n v="2020"/>
    <x v="5"/>
    <s v="EUR"/>
    <s v="Euro"/>
    <n v="6"/>
    <s v="Millions"/>
    <n v="2015"/>
    <n v="2015"/>
    <n v="357.57499999999999"/>
    <m/>
    <m/>
  </r>
  <r>
    <s v="HFTOT"/>
    <x v="0"/>
    <x v="4"/>
    <s v="Ancillary services (non-specified by function)"/>
    <s v="HP4"/>
    <x v="4"/>
    <s v="VALREL"/>
    <x v="3"/>
    <s v="FIN"/>
    <x v="11"/>
    <n v="2021"/>
    <x v="6"/>
    <s v="EUR"/>
    <s v="Euro"/>
    <n v="6"/>
    <s v="Millions"/>
    <n v="2015"/>
    <n v="2015"/>
    <n v="403.16899999999998"/>
    <m/>
    <m/>
  </r>
  <r>
    <s v="HF1"/>
    <x v="1"/>
    <x v="2"/>
    <s v="Outpatient curative and rehabilitative care"/>
    <s v="HPTOT"/>
    <x v="0"/>
    <s v="VALREL"/>
    <x v="3"/>
    <s v="COL"/>
    <x v="12"/>
    <n v="2015"/>
    <x v="0"/>
    <s v="COP"/>
    <s v="Colombian Peso"/>
    <n v="6"/>
    <s v="Millions"/>
    <n v="2015"/>
    <n v="2015"/>
    <n v="7046289.6270000003"/>
    <m/>
    <m/>
  </r>
  <r>
    <s v="HF1"/>
    <x v="1"/>
    <x v="2"/>
    <s v="Outpatient curative and rehabilitative care"/>
    <s v="HPTOT"/>
    <x v="0"/>
    <s v="VALREL"/>
    <x v="3"/>
    <s v="COL"/>
    <x v="12"/>
    <n v="2016"/>
    <x v="1"/>
    <s v="COP"/>
    <s v="Colombian Peso"/>
    <n v="6"/>
    <s v="Millions"/>
    <n v="2015"/>
    <n v="2015"/>
    <n v="7177838.1140000001"/>
    <m/>
    <m/>
  </r>
  <r>
    <s v="HF1"/>
    <x v="1"/>
    <x v="2"/>
    <s v="Outpatient curative and rehabilitative care"/>
    <s v="HPTOT"/>
    <x v="0"/>
    <s v="VALREL"/>
    <x v="3"/>
    <s v="COL"/>
    <x v="12"/>
    <n v="2017"/>
    <x v="2"/>
    <s v="COP"/>
    <s v="Colombian Peso"/>
    <n v="6"/>
    <s v="Millions"/>
    <n v="2015"/>
    <n v="2015"/>
    <n v="7555014.8459999999"/>
    <m/>
    <m/>
  </r>
  <r>
    <s v="HF2"/>
    <x v="3"/>
    <x v="1"/>
    <s v="Inpatient curative and rehabilitative care"/>
    <s v="HPTOT"/>
    <x v="0"/>
    <s v="PPPPER"/>
    <x v="5"/>
    <s v="CRI"/>
    <x v="8"/>
    <n v="2015"/>
    <x v="0"/>
    <s v="USD"/>
    <s v="US Dollar"/>
    <n v="0"/>
    <s v="Units"/>
    <m/>
    <m/>
    <n v="20.93"/>
    <m/>
    <m/>
  </r>
  <r>
    <s v="HF2"/>
    <x v="3"/>
    <x v="1"/>
    <s v="Inpatient curative and rehabilitative care"/>
    <s v="HPTOT"/>
    <x v="0"/>
    <s v="PPPPER"/>
    <x v="5"/>
    <s v="CRI"/>
    <x v="8"/>
    <n v="2016"/>
    <x v="1"/>
    <s v="USD"/>
    <s v="US Dollar"/>
    <n v="0"/>
    <s v="Units"/>
    <m/>
    <m/>
    <n v="26.431000000000001"/>
    <m/>
    <m/>
  </r>
  <r>
    <s v="HF2"/>
    <x v="3"/>
    <x v="1"/>
    <s v="Inpatient curative and rehabilitative care"/>
    <s v="HPTOT"/>
    <x v="0"/>
    <s v="PPPPER"/>
    <x v="5"/>
    <s v="CRI"/>
    <x v="8"/>
    <n v="2017"/>
    <x v="2"/>
    <s v="USD"/>
    <s v="US Dollar"/>
    <n v="0"/>
    <s v="Units"/>
    <m/>
    <m/>
    <n v="32.957000000000001"/>
    <m/>
    <m/>
  </r>
  <r>
    <s v="HF2"/>
    <x v="3"/>
    <x v="1"/>
    <s v="Inpatient curative and rehabilitative care"/>
    <s v="HPTOT"/>
    <x v="0"/>
    <s v="PPPPER"/>
    <x v="5"/>
    <s v="CRI"/>
    <x v="8"/>
    <n v="2018"/>
    <x v="3"/>
    <s v="USD"/>
    <s v="US Dollar"/>
    <n v="0"/>
    <s v="Units"/>
    <m/>
    <m/>
    <n v="37.280999999999999"/>
    <s v="B"/>
    <s v="Break"/>
  </r>
  <r>
    <s v="HF2"/>
    <x v="3"/>
    <x v="1"/>
    <s v="Inpatient curative and rehabilitative care"/>
    <s v="HPTOT"/>
    <x v="0"/>
    <s v="PPPPER"/>
    <x v="5"/>
    <s v="CRI"/>
    <x v="8"/>
    <n v="2019"/>
    <x v="4"/>
    <s v="USD"/>
    <s v="US Dollar"/>
    <n v="0"/>
    <s v="Units"/>
    <m/>
    <m/>
    <n v="40.466999999999999"/>
    <m/>
    <m/>
  </r>
  <r>
    <s v="HF2"/>
    <x v="3"/>
    <x v="1"/>
    <s v="Inpatient curative and rehabilitative care"/>
    <s v="HPTOT"/>
    <x v="0"/>
    <s v="PPPPER"/>
    <x v="5"/>
    <s v="CRI"/>
    <x v="8"/>
    <n v="2020"/>
    <x v="5"/>
    <s v="USD"/>
    <s v="US Dollar"/>
    <n v="0"/>
    <s v="Units"/>
    <m/>
    <m/>
    <n v="47.997"/>
    <m/>
    <m/>
  </r>
  <r>
    <s v="HF2"/>
    <x v="3"/>
    <x v="1"/>
    <s v="Inpatient curative and rehabilitative care"/>
    <s v="HPTOT"/>
    <x v="0"/>
    <s v="PPPPER"/>
    <x v="5"/>
    <s v="CRI"/>
    <x v="8"/>
    <n v="2021"/>
    <x v="6"/>
    <s v="USD"/>
    <s v="US Dollar"/>
    <n v="0"/>
    <s v="Units"/>
    <m/>
    <m/>
    <n v="61.012999999999998"/>
    <m/>
    <m/>
  </r>
  <r>
    <s v="HF3"/>
    <x v="4"/>
    <x v="0"/>
    <s v="Current expenditure on health (all functions)"/>
    <s v="HPTOT"/>
    <x v="0"/>
    <s v="MLLNCU"/>
    <x v="2"/>
    <s v="DNK"/>
    <x v="6"/>
    <n v="2015"/>
    <x v="0"/>
    <s v="DKK"/>
    <s v="Danish Krone"/>
    <n v="6"/>
    <s v="Millions"/>
    <m/>
    <m/>
    <n v="28349.602999999999"/>
    <m/>
    <m/>
  </r>
  <r>
    <s v="HF3"/>
    <x v="4"/>
    <x v="0"/>
    <s v="Current expenditure on health (all functions)"/>
    <s v="HPTOT"/>
    <x v="0"/>
    <s v="MLLNCU"/>
    <x v="2"/>
    <s v="DNK"/>
    <x v="6"/>
    <n v="2016"/>
    <x v="1"/>
    <s v="DKK"/>
    <s v="Danish Krone"/>
    <n v="6"/>
    <s v="Millions"/>
    <m/>
    <m/>
    <n v="29217.698"/>
    <m/>
    <m/>
  </r>
  <r>
    <s v="HF3"/>
    <x v="4"/>
    <x v="0"/>
    <s v="Current expenditure on health (all functions)"/>
    <s v="HPTOT"/>
    <x v="0"/>
    <s v="MLLNCU"/>
    <x v="2"/>
    <s v="DNK"/>
    <x v="6"/>
    <n v="2017"/>
    <x v="2"/>
    <s v="DKK"/>
    <s v="Danish Krone"/>
    <n v="6"/>
    <s v="Millions"/>
    <m/>
    <m/>
    <n v="30324.578000000001"/>
    <m/>
    <m/>
  </r>
  <r>
    <s v="HF3"/>
    <x v="4"/>
    <x v="0"/>
    <s v="Current expenditure on health (all functions)"/>
    <s v="HPTOT"/>
    <x v="0"/>
    <s v="MLLNCU"/>
    <x v="2"/>
    <s v="DNK"/>
    <x v="6"/>
    <n v="2018"/>
    <x v="3"/>
    <s v="DKK"/>
    <s v="Danish Krone"/>
    <n v="6"/>
    <s v="Millions"/>
    <m/>
    <m/>
    <n v="31454.162"/>
    <m/>
    <m/>
  </r>
  <r>
    <s v="HF3"/>
    <x v="4"/>
    <x v="0"/>
    <s v="Current expenditure on health (all functions)"/>
    <s v="HPTOT"/>
    <x v="0"/>
    <s v="MLLNCU"/>
    <x v="2"/>
    <s v="DNK"/>
    <x v="6"/>
    <n v="2019"/>
    <x v="4"/>
    <s v="DKK"/>
    <s v="Danish Krone"/>
    <n v="6"/>
    <s v="Millions"/>
    <m/>
    <m/>
    <n v="32364.275000000001"/>
    <m/>
    <m/>
  </r>
  <r>
    <s v="HF3"/>
    <x v="4"/>
    <x v="0"/>
    <s v="Current expenditure on health (all functions)"/>
    <s v="HPTOT"/>
    <x v="0"/>
    <s v="MLLNCU"/>
    <x v="2"/>
    <s v="DNK"/>
    <x v="6"/>
    <n v="2020"/>
    <x v="5"/>
    <s v="DKK"/>
    <s v="Danish Krone"/>
    <n v="6"/>
    <s v="Millions"/>
    <m/>
    <m/>
    <n v="31739"/>
    <m/>
    <m/>
  </r>
  <r>
    <s v="HF3"/>
    <x v="4"/>
    <x v="0"/>
    <s v="Current expenditure on health (all functions)"/>
    <s v="HPTOT"/>
    <x v="0"/>
    <s v="MLLNCU"/>
    <x v="2"/>
    <s v="DNK"/>
    <x v="6"/>
    <n v="2021"/>
    <x v="6"/>
    <s v="DKK"/>
    <s v="Danish Krone"/>
    <n v="6"/>
    <s v="Millions"/>
    <m/>
    <m/>
    <n v="34146.629000000001"/>
    <m/>
    <m/>
  </r>
  <r>
    <s v="HF3"/>
    <x v="4"/>
    <x v="0"/>
    <s v="Current expenditure on health (all functions)"/>
    <s v="HPTOT"/>
    <x v="0"/>
    <s v="MLLNCU"/>
    <x v="2"/>
    <s v="DNK"/>
    <x v="6"/>
    <n v="2022"/>
    <x v="7"/>
    <s v="DKK"/>
    <s v="Danish Krone"/>
    <n v="6"/>
    <s v="Millions"/>
    <m/>
    <m/>
    <n v="34363.718000000001"/>
    <s v="P"/>
    <s v="Provisional value"/>
  </r>
  <r>
    <s v="HFTOT"/>
    <x v="0"/>
    <x v="0"/>
    <s v="Current expenditure on health (all functions)"/>
    <s v="HP2"/>
    <x v="2"/>
    <s v="UNPPER"/>
    <x v="4"/>
    <s v="DNK"/>
    <x v="6"/>
    <n v="2015"/>
    <x v="0"/>
    <s v="DKK"/>
    <s v="Danish Krone"/>
    <n v="0"/>
    <s v="Units"/>
    <m/>
    <m/>
    <n v="4198.9139999999998"/>
    <m/>
    <m/>
  </r>
  <r>
    <s v="HFTOT"/>
    <x v="0"/>
    <x v="0"/>
    <s v="Current expenditure on health (all functions)"/>
    <s v="HP2"/>
    <x v="2"/>
    <s v="UNPPER"/>
    <x v="4"/>
    <s v="DNK"/>
    <x v="6"/>
    <n v="2016"/>
    <x v="1"/>
    <s v="DKK"/>
    <s v="Danish Krone"/>
    <n v="0"/>
    <s v="Units"/>
    <m/>
    <m/>
    <n v="4239.8519999999999"/>
    <m/>
    <m/>
  </r>
  <r>
    <s v="HFTOT"/>
    <x v="0"/>
    <x v="0"/>
    <s v="Current expenditure on health (all functions)"/>
    <s v="HP2"/>
    <x v="2"/>
    <s v="UNPPER"/>
    <x v="4"/>
    <s v="DNK"/>
    <x v="6"/>
    <n v="2017"/>
    <x v="2"/>
    <s v="DKK"/>
    <s v="Danish Krone"/>
    <n v="0"/>
    <s v="Units"/>
    <m/>
    <m/>
    <n v="4282.317"/>
    <m/>
    <m/>
  </r>
  <r>
    <s v="HFTOT"/>
    <x v="0"/>
    <x v="0"/>
    <s v="Current expenditure on health (all functions)"/>
    <s v="HP2"/>
    <x v="2"/>
    <s v="UNPPER"/>
    <x v="4"/>
    <s v="DNK"/>
    <x v="6"/>
    <n v="2018"/>
    <x v="3"/>
    <s v="DKK"/>
    <s v="Danish Krone"/>
    <n v="0"/>
    <s v="Units"/>
    <m/>
    <m/>
    <n v="4665.8289999999997"/>
    <m/>
    <m/>
  </r>
  <r>
    <s v="HFTOT"/>
    <x v="0"/>
    <x v="0"/>
    <s v="Current expenditure on health (all functions)"/>
    <s v="HP2"/>
    <x v="2"/>
    <s v="UNPPER"/>
    <x v="4"/>
    <s v="DNK"/>
    <x v="6"/>
    <n v="2019"/>
    <x v="4"/>
    <s v="DKK"/>
    <s v="Danish Krone"/>
    <n v="0"/>
    <s v="Units"/>
    <m/>
    <m/>
    <n v="4740.1260000000002"/>
    <m/>
    <m/>
  </r>
  <r>
    <s v="HFTOT"/>
    <x v="0"/>
    <x v="0"/>
    <s v="Current expenditure on health (all functions)"/>
    <s v="HP2"/>
    <x v="2"/>
    <s v="UNPPER"/>
    <x v="4"/>
    <s v="DNK"/>
    <x v="6"/>
    <n v="2020"/>
    <x v="5"/>
    <s v="DKK"/>
    <s v="Danish Krone"/>
    <n v="0"/>
    <s v="Units"/>
    <m/>
    <m/>
    <n v="4864.2780000000002"/>
    <m/>
    <m/>
  </r>
  <r>
    <s v="HFTOT"/>
    <x v="0"/>
    <x v="0"/>
    <s v="Current expenditure on health (all functions)"/>
    <s v="HP2"/>
    <x v="2"/>
    <s v="UNPPER"/>
    <x v="4"/>
    <s v="DNK"/>
    <x v="6"/>
    <n v="2021"/>
    <x v="6"/>
    <s v="DKK"/>
    <s v="Danish Krone"/>
    <n v="0"/>
    <s v="Units"/>
    <m/>
    <m/>
    <n v="5003.6310000000003"/>
    <m/>
    <m/>
  </r>
  <r>
    <s v="HFTOT"/>
    <x v="0"/>
    <x v="0"/>
    <s v="Current expenditure on health (all functions)"/>
    <s v="HP2"/>
    <x v="2"/>
    <s v="UNPPER"/>
    <x v="4"/>
    <s v="DNK"/>
    <x v="6"/>
    <n v="2022"/>
    <x v="7"/>
    <s v="DKK"/>
    <s v="Danish Krone"/>
    <n v="0"/>
    <s v="Units"/>
    <m/>
    <m/>
    <n v="5245.6149999999998"/>
    <s v="P"/>
    <s v="Provisional value"/>
  </r>
  <r>
    <s v="HF3"/>
    <x v="4"/>
    <x v="1"/>
    <s v="Inpatient curative and rehabilitative care"/>
    <s v="HPTOT"/>
    <x v="0"/>
    <s v="UNPPER"/>
    <x v="4"/>
    <s v="CRI"/>
    <x v="8"/>
    <n v="2015"/>
    <x v="0"/>
    <s v="CRC"/>
    <s v="Costa Rican Colon"/>
    <n v="0"/>
    <s v="Units"/>
    <m/>
    <m/>
    <n v="7439.7219999999998"/>
    <m/>
    <m/>
  </r>
  <r>
    <s v="HF3"/>
    <x v="4"/>
    <x v="1"/>
    <s v="Inpatient curative and rehabilitative care"/>
    <s v="HPTOT"/>
    <x v="0"/>
    <s v="UNPPER"/>
    <x v="4"/>
    <s v="CRI"/>
    <x v="8"/>
    <n v="2016"/>
    <x v="1"/>
    <s v="CRC"/>
    <s v="Costa Rican Colon"/>
    <n v="0"/>
    <s v="Units"/>
    <m/>
    <m/>
    <n v="7293.05"/>
    <m/>
    <m/>
  </r>
  <r>
    <s v="HF3"/>
    <x v="4"/>
    <x v="1"/>
    <s v="Inpatient curative and rehabilitative care"/>
    <s v="HPTOT"/>
    <x v="0"/>
    <s v="UNPPER"/>
    <x v="4"/>
    <s v="CRI"/>
    <x v="8"/>
    <n v="2017"/>
    <x v="2"/>
    <s v="CRC"/>
    <s v="Costa Rican Colon"/>
    <n v="0"/>
    <s v="Units"/>
    <m/>
    <m/>
    <n v="7185.7960000000003"/>
    <m/>
    <m/>
  </r>
  <r>
    <s v="HF3"/>
    <x v="4"/>
    <x v="1"/>
    <s v="Inpatient curative and rehabilitative care"/>
    <s v="HPTOT"/>
    <x v="0"/>
    <s v="UNPPER"/>
    <x v="4"/>
    <s v="CRI"/>
    <x v="8"/>
    <n v="2018"/>
    <x v="3"/>
    <s v="CRC"/>
    <s v="Costa Rican Colon"/>
    <n v="0"/>
    <s v="Units"/>
    <m/>
    <m/>
    <n v="3971.8539999999998"/>
    <s v="B"/>
    <s v="Break"/>
  </r>
  <r>
    <s v="HF3"/>
    <x v="4"/>
    <x v="1"/>
    <s v="Inpatient curative and rehabilitative care"/>
    <s v="HPTOT"/>
    <x v="0"/>
    <s v="UNPPER"/>
    <x v="4"/>
    <s v="CRI"/>
    <x v="8"/>
    <n v="2019"/>
    <x v="4"/>
    <s v="CRC"/>
    <s v="Costa Rican Colon"/>
    <n v="0"/>
    <s v="Units"/>
    <m/>
    <m/>
    <n v="4867.4639999999999"/>
    <m/>
    <m/>
  </r>
  <r>
    <s v="HF3"/>
    <x v="4"/>
    <x v="1"/>
    <s v="Inpatient curative and rehabilitative care"/>
    <s v="HPTOT"/>
    <x v="0"/>
    <s v="UNPPER"/>
    <x v="4"/>
    <s v="CRI"/>
    <x v="8"/>
    <n v="2020"/>
    <x v="5"/>
    <s v="CRC"/>
    <s v="Costa Rican Colon"/>
    <n v="0"/>
    <s v="Units"/>
    <m/>
    <m/>
    <n v="4055.3110000000001"/>
    <m/>
    <m/>
  </r>
  <r>
    <s v="HF3"/>
    <x v="4"/>
    <x v="1"/>
    <s v="Inpatient curative and rehabilitative care"/>
    <s v="HPTOT"/>
    <x v="0"/>
    <s v="UNPPER"/>
    <x v="4"/>
    <s v="CRI"/>
    <x v="8"/>
    <n v="2021"/>
    <x v="6"/>
    <s v="CRC"/>
    <s v="Costa Rican Colon"/>
    <n v="0"/>
    <s v="Units"/>
    <m/>
    <m/>
    <n v="4151.9040000000005"/>
    <m/>
    <m/>
  </r>
  <r>
    <s v="HF1"/>
    <x v="1"/>
    <x v="0"/>
    <s v="Current expenditure on health (all functions)"/>
    <s v="HP7"/>
    <x v="7"/>
    <s v="VALREL"/>
    <x v="3"/>
    <s v="EST"/>
    <x v="10"/>
    <n v="2015"/>
    <x v="0"/>
    <s v="EUR"/>
    <s v="Euro"/>
    <n v="6"/>
    <s v="Millions"/>
    <n v="2015"/>
    <n v="2015"/>
    <n v="24.643000000000001"/>
    <m/>
    <m/>
  </r>
  <r>
    <s v="HF1"/>
    <x v="1"/>
    <x v="0"/>
    <s v="Current expenditure on health (all functions)"/>
    <s v="HP7"/>
    <x v="7"/>
    <s v="VALREL"/>
    <x v="3"/>
    <s v="EST"/>
    <x v="10"/>
    <n v="2016"/>
    <x v="1"/>
    <s v="EUR"/>
    <s v="Euro"/>
    <n v="6"/>
    <s v="Millions"/>
    <n v="2015"/>
    <n v="2015"/>
    <n v="21.158999999999999"/>
    <m/>
    <m/>
  </r>
  <r>
    <s v="HF1"/>
    <x v="1"/>
    <x v="0"/>
    <s v="Current expenditure on health (all functions)"/>
    <s v="HP7"/>
    <x v="7"/>
    <s v="VALREL"/>
    <x v="3"/>
    <s v="EST"/>
    <x v="10"/>
    <n v="2017"/>
    <x v="2"/>
    <s v="EUR"/>
    <s v="Euro"/>
    <n v="6"/>
    <s v="Millions"/>
    <n v="2015"/>
    <n v="2015"/>
    <n v="21.669"/>
    <m/>
    <m/>
  </r>
  <r>
    <s v="HF1"/>
    <x v="1"/>
    <x v="0"/>
    <s v="Current expenditure on health (all functions)"/>
    <s v="HP7"/>
    <x v="7"/>
    <s v="VALREL"/>
    <x v="3"/>
    <s v="EST"/>
    <x v="10"/>
    <n v="2018"/>
    <x v="3"/>
    <s v="EUR"/>
    <s v="Euro"/>
    <n v="6"/>
    <s v="Millions"/>
    <n v="2015"/>
    <n v="2015"/>
    <n v="24.998999999999999"/>
    <m/>
    <m/>
  </r>
  <r>
    <s v="HF1"/>
    <x v="1"/>
    <x v="0"/>
    <s v="Current expenditure on health (all functions)"/>
    <s v="HP7"/>
    <x v="7"/>
    <s v="VALREL"/>
    <x v="3"/>
    <s v="EST"/>
    <x v="10"/>
    <n v="2019"/>
    <x v="4"/>
    <s v="EUR"/>
    <s v="Euro"/>
    <n v="6"/>
    <s v="Millions"/>
    <n v="2015"/>
    <n v="2015"/>
    <n v="30.998000000000001"/>
    <m/>
    <m/>
  </r>
  <r>
    <s v="HF1"/>
    <x v="1"/>
    <x v="0"/>
    <s v="Current expenditure on health (all functions)"/>
    <s v="HP7"/>
    <x v="7"/>
    <s v="VALREL"/>
    <x v="3"/>
    <s v="EST"/>
    <x v="10"/>
    <n v="2020"/>
    <x v="5"/>
    <s v="EUR"/>
    <s v="Euro"/>
    <n v="6"/>
    <s v="Millions"/>
    <n v="2015"/>
    <n v="2015"/>
    <n v="33.448"/>
    <m/>
    <m/>
  </r>
  <r>
    <s v="HF1"/>
    <x v="1"/>
    <x v="0"/>
    <s v="Current expenditure on health (all functions)"/>
    <s v="HP7"/>
    <x v="7"/>
    <s v="VALREL"/>
    <x v="3"/>
    <s v="EST"/>
    <x v="10"/>
    <n v="2021"/>
    <x v="6"/>
    <s v="EUR"/>
    <s v="Euro"/>
    <n v="6"/>
    <s v="Millions"/>
    <n v="2015"/>
    <n v="2015"/>
    <n v="38.200000000000003"/>
    <m/>
    <m/>
  </r>
  <r>
    <s v="HF3"/>
    <x v="4"/>
    <x v="0"/>
    <s v="Current expenditure on health (all functions)"/>
    <s v="HP9"/>
    <x v="9"/>
    <s v="PPPPER"/>
    <x v="5"/>
    <s v="CHE"/>
    <x v="5"/>
    <n v="2015"/>
    <x v="0"/>
    <s v="USD"/>
    <s v="US Dollar"/>
    <n v="0"/>
    <s v="Units"/>
    <m/>
    <m/>
    <n v="34.978999999999999"/>
    <m/>
    <m/>
  </r>
  <r>
    <s v="HF3"/>
    <x v="4"/>
    <x v="0"/>
    <s v="Current expenditure on health (all functions)"/>
    <s v="HP9"/>
    <x v="9"/>
    <s v="PPPPER"/>
    <x v="5"/>
    <s v="CHE"/>
    <x v="5"/>
    <n v="2016"/>
    <x v="1"/>
    <s v="USD"/>
    <s v="US Dollar"/>
    <n v="0"/>
    <s v="Units"/>
    <m/>
    <m/>
    <n v="40.863"/>
    <m/>
    <m/>
  </r>
  <r>
    <s v="HF3"/>
    <x v="4"/>
    <x v="0"/>
    <s v="Current expenditure on health (all functions)"/>
    <s v="HP9"/>
    <x v="9"/>
    <s v="PPPPER"/>
    <x v="5"/>
    <s v="CHE"/>
    <x v="5"/>
    <n v="2017"/>
    <x v="2"/>
    <s v="USD"/>
    <s v="US Dollar"/>
    <n v="0"/>
    <s v="Units"/>
    <m/>
    <m/>
    <n v="48.326000000000001"/>
    <m/>
    <m/>
  </r>
  <r>
    <s v="HF3"/>
    <x v="4"/>
    <x v="0"/>
    <s v="Current expenditure on health (all functions)"/>
    <s v="HP9"/>
    <x v="9"/>
    <s v="PPPPER"/>
    <x v="5"/>
    <s v="CHE"/>
    <x v="5"/>
    <n v="2018"/>
    <x v="3"/>
    <s v="USD"/>
    <s v="US Dollar"/>
    <n v="0"/>
    <s v="Units"/>
    <m/>
    <m/>
    <n v="49.753"/>
    <m/>
    <m/>
  </r>
  <r>
    <s v="HF3"/>
    <x v="4"/>
    <x v="0"/>
    <s v="Current expenditure on health (all functions)"/>
    <s v="HP9"/>
    <x v="9"/>
    <s v="PPPPER"/>
    <x v="5"/>
    <s v="CHE"/>
    <x v="5"/>
    <n v="2019"/>
    <x v="4"/>
    <s v="USD"/>
    <s v="US Dollar"/>
    <n v="0"/>
    <s v="Units"/>
    <m/>
    <m/>
    <n v="52.761000000000003"/>
    <m/>
    <m/>
  </r>
  <r>
    <s v="HF3"/>
    <x v="4"/>
    <x v="0"/>
    <s v="Current expenditure on health (all functions)"/>
    <s v="HP9"/>
    <x v="9"/>
    <s v="PPPPER"/>
    <x v="5"/>
    <s v="CHE"/>
    <x v="5"/>
    <n v="2020"/>
    <x v="5"/>
    <s v="USD"/>
    <s v="US Dollar"/>
    <n v="0"/>
    <s v="Units"/>
    <m/>
    <m/>
    <n v="48.634"/>
    <m/>
    <m/>
  </r>
  <r>
    <s v="HF3"/>
    <x v="4"/>
    <x v="0"/>
    <s v="Current expenditure on health (all functions)"/>
    <s v="HP9"/>
    <x v="9"/>
    <s v="PPPPER"/>
    <x v="5"/>
    <s v="CHE"/>
    <x v="5"/>
    <n v="2021"/>
    <x v="6"/>
    <s v="USD"/>
    <s v="US Dollar"/>
    <n v="0"/>
    <s v="Units"/>
    <m/>
    <m/>
    <n v="42.726999999999997"/>
    <m/>
    <m/>
  </r>
  <r>
    <s v="HF3"/>
    <x v="4"/>
    <x v="0"/>
    <s v="Current expenditure on health (all functions)"/>
    <s v="HP4"/>
    <x v="4"/>
    <s v="PARPIB"/>
    <x v="0"/>
    <s v="DNK"/>
    <x v="6"/>
    <n v="2017"/>
    <x v="2"/>
    <s v="PC"/>
    <s v="Percentage"/>
    <n v="0"/>
    <s v="Units"/>
    <m/>
    <m/>
    <n v="1E-3"/>
    <m/>
    <m/>
  </r>
  <r>
    <s v="HF3"/>
    <x v="4"/>
    <x v="0"/>
    <s v="Current expenditure on health (all functions)"/>
    <s v="HP4"/>
    <x v="4"/>
    <s v="PARPIB"/>
    <x v="0"/>
    <s v="DNK"/>
    <x v="6"/>
    <n v="2018"/>
    <x v="3"/>
    <s v="PC"/>
    <s v="Percentage"/>
    <n v="0"/>
    <s v="Units"/>
    <m/>
    <m/>
    <n v="1E-3"/>
    <m/>
    <m/>
  </r>
  <r>
    <s v="HFTOT"/>
    <x v="0"/>
    <x v="0"/>
    <s v="Current expenditure on health (all functions)"/>
    <s v="HP9"/>
    <x v="9"/>
    <s v="PARCUR"/>
    <x v="1"/>
    <s v="DNK"/>
    <x v="6"/>
    <n v="2015"/>
    <x v="0"/>
    <s v="PC"/>
    <s v="Percentage"/>
    <n v="0"/>
    <s v="Units"/>
    <m/>
    <m/>
    <n v="0.158"/>
    <m/>
    <m/>
  </r>
  <r>
    <s v="HFTOT"/>
    <x v="0"/>
    <x v="0"/>
    <s v="Current expenditure on health (all functions)"/>
    <s v="HP9"/>
    <x v="9"/>
    <s v="PARCUR"/>
    <x v="1"/>
    <s v="DNK"/>
    <x v="6"/>
    <n v="2016"/>
    <x v="1"/>
    <s v="PC"/>
    <s v="Percentage"/>
    <n v="0"/>
    <s v="Units"/>
    <m/>
    <m/>
    <n v="0.14599999999999999"/>
    <m/>
    <m/>
  </r>
  <r>
    <s v="HFTOT"/>
    <x v="0"/>
    <x v="0"/>
    <s v="Current expenditure on health (all functions)"/>
    <s v="HP9"/>
    <x v="9"/>
    <s v="PARCUR"/>
    <x v="1"/>
    <s v="DNK"/>
    <x v="6"/>
    <n v="2017"/>
    <x v="2"/>
    <s v="PC"/>
    <s v="Percentage"/>
    <n v="0"/>
    <s v="Units"/>
    <m/>
    <m/>
    <n v="0.16300000000000001"/>
    <m/>
    <m/>
  </r>
  <r>
    <s v="HFTOT"/>
    <x v="0"/>
    <x v="0"/>
    <s v="Current expenditure on health (all functions)"/>
    <s v="HP9"/>
    <x v="9"/>
    <s v="PARCUR"/>
    <x v="1"/>
    <s v="DNK"/>
    <x v="6"/>
    <n v="2018"/>
    <x v="3"/>
    <s v="PC"/>
    <s v="Percentage"/>
    <n v="0"/>
    <s v="Units"/>
    <m/>
    <m/>
    <n v="0.17599999999999999"/>
    <m/>
    <m/>
  </r>
  <r>
    <s v="HFTOT"/>
    <x v="0"/>
    <x v="0"/>
    <s v="Current expenditure on health (all functions)"/>
    <s v="HP9"/>
    <x v="9"/>
    <s v="PARCUR"/>
    <x v="1"/>
    <s v="DNK"/>
    <x v="6"/>
    <n v="2019"/>
    <x v="4"/>
    <s v="PC"/>
    <s v="Percentage"/>
    <n v="0"/>
    <s v="Units"/>
    <m/>
    <m/>
    <n v="0.185"/>
    <m/>
    <m/>
  </r>
  <r>
    <s v="HFTOT"/>
    <x v="0"/>
    <x v="0"/>
    <s v="Current expenditure on health (all functions)"/>
    <s v="HP9"/>
    <x v="9"/>
    <s v="PARCUR"/>
    <x v="1"/>
    <s v="DNK"/>
    <x v="6"/>
    <n v="2020"/>
    <x v="5"/>
    <s v="PC"/>
    <s v="Percentage"/>
    <n v="0"/>
    <s v="Units"/>
    <m/>
    <m/>
    <n v="0.13400000000000001"/>
    <m/>
    <m/>
  </r>
  <r>
    <s v="HFTOT"/>
    <x v="0"/>
    <x v="0"/>
    <s v="Current expenditure on health (all functions)"/>
    <s v="HP9"/>
    <x v="9"/>
    <s v="PARCUR"/>
    <x v="1"/>
    <s v="DNK"/>
    <x v="6"/>
    <n v="2021"/>
    <x v="6"/>
    <s v="PC"/>
    <s v="Percentage"/>
    <n v="0"/>
    <s v="Units"/>
    <m/>
    <m/>
    <n v="0.11700000000000001"/>
    <m/>
    <m/>
  </r>
  <r>
    <s v="HFTOT"/>
    <x v="0"/>
    <x v="0"/>
    <s v="Current expenditure on health (all functions)"/>
    <s v="HP9"/>
    <x v="9"/>
    <s v="PARCUR"/>
    <x v="1"/>
    <s v="DNK"/>
    <x v="6"/>
    <n v="2022"/>
    <x v="7"/>
    <s v="PC"/>
    <s v="Percentage"/>
    <n v="0"/>
    <s v="Units"/>
    <m/>
    <m/>
    <n v="0.14199999999999999"/>
    <s v="P"/>
    <s v="Provisional value"/>
  </r>
  <r>
    <s v="HFTOT"/>
    <x v="0"/>
    <x v="1"/>
    <s v="Inpatient curative and rehabilitative care"/>
    <s v="HPTOT"/>
    <x v="0"/>
    <s v="VALREL"/>
    <x v="3"/>
    <s v="DEU"/>
    <x v="7"/>
    <n v="2015"/>
    <x v="0"/>
    <s v="EUR"/>
    <s v="Euro"/>
    <n v="6"/>
    <s v="Millions"/>
    <n v="2015"/>
    <n v="2015"/>
    <n v="91745"/>
    <m/>
    <m/>
  </r>
  <r>
    <s v="HFTOT"/>
    <x v="0"/>
    <x v="1"/>
    <s v="Inpatient curative and rehabilitative care"/>
    <s v="HPTOT"/>
    <x v="0"/>
    <s v="VALREL"/>
    <x v="3"/>
    <s v="DEU"/>
    <x v="7"/>
    <n v="2016"/>
    <x v="1"/>
    <s v="EUR"/>
    <s v="Euro"/>
    <n v="6"/>
    <s v="Millions"/>
    <n v="2015"/>
    <n v="2015"/>
    <n v="94478.445000000007"/>
    <m/>
    <m/>
  </r>
  <r>
    <s v="HFTOT"/>
    <x v="0"/>
    <x v="1"/>
    <s v="Inpatient curative and rehabilitative care"/>
    <s v="HPTOT"/>
    <x v="0"/>
    <s v="VALREL"/>
    <x v="3"/>
    <s v="DEU"/>
    <x v="7"/>
    <n v="2017"/>
    <x v="2"/>
    <s v="EUR"/>
    <s v="Euro"/>
    <n v="6"/>
    <s v="Millions"/>
    <n v="2015"/>
    <n v="2015"/>
    <n v="95120.28"/>
    <m/>
    <m/>
  </r>
  <r>
    <s v="HFTOT"/>
    <x v="0"/>
    <x v="1"/>
    <s v="Inpatient curative and rehabilitative care"/>
    <s v="HPTOT"/>
    <x v="0"/>
    <s v="VALREL"/>
    <x v="3"/>
    <s v="DEU"/>
    <x v="7"/>
    <n v="2018"/>
    <x v="3"/>
    <s v="EUR"/>
    <s v="Euro"/>
    <n v="6"/>
    <s v="Millions"/>
    <n v="2015"/>
    <n v="2015"/>
    <n v="96512.804999999993"/>
    <m/>
    <m/>
  </r>
  <r>
    <s v="HFTOT"/>
    <x v="0"/>
    <x v="1"/>
    <s v="Inpatient curative and rehabilitative care"/>
    <s v="HPTOT"/>
    <x v="0"/>
    <s v="VALREL"/>
    <x v="3"/>
    <s v="DEU"/>
    <x v="7"/>
    <n v="2019"/>
    <x v="4"/>
    <s v="EUR"/>
    <s v="Euro"/>
    <n v="6"/>
    <s v="Millions"/>
    <n v="2015"/>
    <n v="2015"/>
    <n v="98986.138999999996"/>
    <m/>
    <m/>
  </r>
  <r>
    <s v="HFTOT"/>
    <x v="0"/>
    <x v="1"/>
    <s v="Inpatient curative and rehabilitative care"/>
    <s v="HPTOT"/>
    <x v="0"/>
    <s v="VALREL"/>
    <x v="3"/>
    <s v="DEU"/>
    <x v="7"/>
    <n v="2020"/>
    <x v="5"/>
    <s v="EUR"/>
    <s v="Euro"/>
    <n v="6"/>
    <s v="Millions"/>
    <n v="2015"/>
    <n v="2015"/>
    <n v="107817.46"/>
    <m/>
    <m/>
  </r>
  <r>
    <s v="HFTOT"/>
    <x v="0"/>
    <x v="1"/>
    <s v="Inpatient curative and rehabilitative care"/>
    <s v="HPTOT"/>
    <x v="0"/>
    <s v="VALREL"/>
    <x v="3"/>
    <s v="DEU"/>
    <x v="7"/>
    <n v="2021"/>
    <x v="6"/>
    <s v="EUR"/>
    <s v="Euro"/>
    <n v="6"/>
    <s v="Millions"/>
    <n v="2015"/>
    <n v="2015"/>
    <n v="105171.80899999999"/>
    <m/>
    <m/>
  </r>
  <r>
    <s v="HFTOT"/>
    <x v="0"/>
    <x v="5"/>
    <s v="Medical goods (non-specified by function)"/>
    <s v="HP5"/>
    <x v="5"/>
    <s v="UNPPER"/>
    <x v="4"/>
    <s v="AUT"/>
    <x v="1"/>
    <n v="2015"/>
    <x v="0"/>
    <s v="EUR"/>
    <s v="Euro"/>
    <n v="0"/>
    <s v="Units"/>
    <m/>
    <m/>
    <n v="654.26"/>
    <m/>
    <m/>
  </r>
  <r>
    <s v="HFTOT"/>
    <x v="0"/>
    <x v="5"/>
    <s v="Medical goods (non-specified by function)"/>
    <s v="HP5"/>
    <x v="5"/>
    <s v="UNPPER"/>
    <x v="4"/>
    <s v="AUT"/>
    <x v="1"/>
    <n v="2016"/>
    <x v="1"/>
    <s v="EUR"/>
    <s v="Euro"/>
    <n v="0"/>
    <s v="Units"/>
    <m/>
    <m/>
    <n v="657.57"/>
    <m/>
    <m/>
  </r>
  <r>
    <s v="HFTOT"/>
    <x v="0"/>
    <x v="5"/>
    <s v="Medical goods (non-specified by function)"/>
    <s v="HP5"/>
    <x v="5"/>
    <s v="UNPPER"/>
    <x v="4"/>
    <s v="AUT"/>
    <x v="1"/>
    <n v="2017"/>
    <x v="2"/>
    <s v="EUR"/>
    <s v="Euro"/>
    <n v="0"/>
    <s v="Units"/>
    <m/>
    <m/>
    <n v="683.81500000000005"/>
    <m/>
    <m/>
  </r>
  <r>
    <s v="HFTOT"/>
    <x v="0"/>
    <x v="5"/>
    <s v="Medical goods (non-specified by function)"/>
    <s v="HP5"/>
    <x v="5"/>
    <s v="UNPPER"/>
    <x v="4"/>
    <s v="AUT"/>
    <x v="1"/>
    <n v="2018"/>
    <x v="3"/>
    <s v="EUR"/>
    <s v="Euro"/>
    <n v="0"/>
    <s v="Units"/>
    <m/>
    <m/>
    <n v="704.11900000000003"/>
    <m/>
    <m/>
  </r>
  <r>
    <s v="HFTOT"/>
    <x v="0"/>
    <x v="5"/>
    <s v="Medical goods (non-specified by function)"/>
    <s v="HP5"/>
    <x v="5"/>
    <s v="UNPPER"/>
    <x v="4"/>
    <s v="AUT"/>
    <x v="1"/>
    <n v="2019"/>
    <x v="4"/>
    <s v="EUR"/>
    <s v="Euro"/>
    <n v="0"/>
    <s v="Units"/>
    <m/>
    <m/>
    <n v="728.78800000000001"/>
    <m/>
    <m/>
  </r>
  <r>
    <s v="HFTOT"/>
    <x v="0"/>
    <x v="5"/>
    <s v="Medical goods (non-specified by function)"/>
    <s v="HP5"/>
    <x v="5"/>
    <s v="UNPPER"/>
    <x v="4"/>
    <s v="AUT"/>
    <x v="1"/>
    <n v="2020"/>
    <x v="5"/>
    <s v="EUR"/>
    <s v="Euro"/>
    <n v="0"/>
    <s v="Units"/>
    <m/>
    <m/>
    <n v="740.50900000000001"/>
    <m/>
    <m/>
  </r>
  <r>
    <s v="HFTOT"/>
    <x v="0"/>
    <x v="5"/>
    <s v="Medical goods (non-specified by function)"/>
    <s v="HP5"/>
    <x v="5"/>
    <s v="UNPPER"/>
    <x v="4"/>
    <s v="AUT"/>
    <x v="1"/>
    <n v="2021"/>
    <x v="6"/>
    <s v="EUR"/>
    <s v="Euro"/>
    <n v="0"/>
    <s v="Units"/>
    <m/>
    <m/>
    <n v="788.303"/>
    <m/>
    <m/>
  </r>
  <r>
    <s v="HF1"/>
    <x v="1"/>
    <x v="0"/>
    <s v="Current expenditure on health (all functions)"/>
    <s v="HP5"/>
    <x v="5"/>
    <s v="PPPPER"/>
    <x v="5"/>
    <s v="CAN"/>
    <x v="3"/>
    <n v="2015"/>
    <x v="0"/>
    <s v="USD"/>
    <s v="US Dollar"/>
    <n v="0"/>
    <s v="Units"/>
    <m/>
    <m/>
    <n v="307.63200000000001"/>
    <m/>
    <m/>
  </r>
  <r>
    <s v="HF1"/>
    <x v="1"/>
    <x v="0"/>
    <s v="Current expenditure on health (all functions)"/>
    <s v="HP5"/>
    <x v="5"/>
    <s v="PPPPER"/>
    <x v="5"/>
    <s v="CAN"/>
    <x v="3"/>
    <n v="2016"/>
    <x v="1"/>
    <s v="USD"/>
    <s v="US Dollar"/>
    <n v="0"/>
    <s v="Units"/>
    <m/>
    <m/>
    <n v="327.13799999999998"/>
    <m/>
    <m/>
  </r>
  <r>
    <s v="HF1"/>
    <x v="1"/>
    <x v="0"/>
    <s v="Current expenditure on health (all functions)"/>
    <s v="HP5"/>
    <x v="5"/>
    <s v="PPPPER"/>
    <x v="5"/>
    <s v="CAN"/>
    <x v="3"/>
    <n v="2017"/>
    <x v="2"/>
    <s v="USD"/>
    <s v="US Dollar"/>
    <n v="0"/>
    <s v="Units"/>
    <m/>
    <m/>
    <n v="330.40800000000002"/>
    <m/>
    <m/>
  </r>
  <r>
    <s v="HF1"/>
    <x v="1"/>
    <x v="0"/>
    <s v="Current expenditure on health (all functions)"/>
    <s v="HP5"/>
    <x v="5"/>
    <s v="PPPPER"/>
    <x v="5"/>
    <s v="CAN"/>
    <x v="3"/>
    <n v="2018"/>
    <x v="3"/>
    <s v="USD"/>
    <s v="US Dollar"/>
    <n v="0"/>
    <s v="Units"/>
    <m/>
    <m/>
    <n v="338.01799999999997"/>
    <m/>
    <m/>
  </r>
  <r>
    <s v="HF1"/>
    <x v="1"/>
    <x v="0"/>
    <s v="Current expenditure on health (all functions)"/>
    <s v="HP5"/>
    <x v="5"/>
    <s v="PPPPER"/>
    <x v="5"/>
    <s v="CAN"/>
    <x v="3"/>
    <n v="2019"/>
    <x v="4"/>
    <s v="USD"/>
    <s v="US Dollar"/>
    <n v="0"/>
    <s v="Units"/>
    <m/>
    <m/>
    <n v="327.37200000000001"/>
    <m/>
    <m/>
  </r>
  <r>
    <s v="HF1"/>
    <x v="1"/>
    <x v="0"/>
    <s v="Current expenditure on health (all functions)"/>
    <s v="HP5"/>
    <x v="5"/>
    <s v="PPPPER"/>
    <x v="5"/>
    <s v="CAN"/>
    <x v="3"/>
    <n v="2020"/>
    <x v="5"/>
    <s v="USD"/>
    <s v="US Dollar"/>
    <n v="0"/>
    <s v="Units"/>
    <m/>
    <m/>
    <n v="333.83"/>
    <m/>
    <m/>
  </r>
  <r>
    <s v="HF1"/>
    <x v="1"/>
    <x v="0"/>
    <s v="Current expenditure on health (all functions)"/>
    <s v="HP5"/>
    <x v="5"/>
    <s v="PPPPER"/>
    <x v="5"/>
    <s v="CAN"/>
    <x v="3"/>
    <n v="2021"/>
    <x v="6"/>
    <s v="USD"/>
    <s v="US Dollar"/>
    <n v="0"/>
    <s v="Units"/>
    <m/>
    <m/>
    <n v="345.84100000000001"/>
    <s v="P"/>
    <s v="Provisional value"/>
  </r>
  <r>
    <s v="HF1"/>
    <x v="1"/>
    <x v="0"/>
    <s v="Current expenditure on health (all functions)"/>
    <s v="HP5"/>
    <x v="5"/>
    <s v="PPPPER"/>
    <x v="5"/>
    <s v="CAN"/>
    <x v="3"/>
    <n v="2022"/>
    <x v="7"/>
    <s v="USD"/>
    <s v="US Dollar"/>
    <n v="0"/>
    <s v="Units"/>
    <m/>
    <m/>
    <n v="369.84500000000003"/>
    <s v="P"/>
    <s v="Provisional value"/>
  </r>
  <r>
    <s v="HFTOT"/>
    <x v="0"/>
    <x v="0"/>
    <s v="Current expenditure on health (all functions)"/>
    <s v="HP1"/>
    <x v="1"/>
    <s v="PARCUR"/>
    <x v="1"/>
    <s v="EST"/>
    <x v="10"/>
    <n v="2015"/>
    <x v="0"/>
    <s v="PC"/>
    <s v="Percentage"/>
    <n v="0"/>
    <s v="Units"/>
    <m/>
    <m/>
    <n v="45.45"/>
    <m/>
    <m/>
  </r>
  <r>
    <s v="HFTOT"/>
    <x v="0"/>
    <x v="0"/>
    <s v="Current expenditure on health (all functions)"/>
    <s v="HP1"/>
    <x v="1"/>
    <s v="PARCUR"/>
    <x v="1"/>
    <s v="EST"/>
    <x v="10"/>
    <n v="2016"/>
    <x v="1"/>
    <s v="PC"/>
    <s v="Percentage"/>
    <n v="0"/>
    <s v="Units"/>
    <m/>
    <m/>
    <n v="45.207999999999998"/>
    <m/>
    <m/>
  </r>
  <r>
    <s v="HFTOT"/>
    <x v="0"/>
    <x v="0"/>
    <s v="Current expenditure on health (all functions)"/>
    <s v="HP1"/>
    <x v="1"/>
    <s v="PARCUR"/>
    <x v="1"/>
    <s v="EST"/>
    <x v="10"/>
    <n v="2017"/>
    <x v="2"/>
    <s v="PC"/>
    <s v="Percentage"/>
    <n v="0"/>
    <s v="Units"/>
    <m/>
    <m/>
    <n v="44.420999999999999"/>
    <m/>
    <m/>
  </r>
  <r>
    <s v="HFTOT"/>
    <x v="0"/>
    <x v="0"/>
    <s v="Current expenditure on health (all functions)"/>
    <s v="HP1"/>
    <x v="1"/>
    <s v="PARCUR"/>
    <x v="1"/>
    <s v="EST"/>
    <x v="10"/>
    <n v="2018"/>
    <x v="3"/>
    <s v="PC"/>
    <s v="Percentage"/>
    <n v="0"/>
    <s v="Units"/>
    <m/>
    <m/>
    <n v="44.177"/>
    <m/>
    <m/>
  </r>
  <r>
    <s v="HFTOT"/>
    <x v="0"/>
    <x v="0"/>
    <s v="Current expenditure on health (all functions)"/>
    <s v="HP1"/>
    <x v="1"/>
    <s v="PARCUR"/>
    <x v="1"/>
    <s v="EST"/>
    <x v="10"/>
    <n v="2019"/>
    <x v="4"/>
    <s v="PC"/>
    <s v="Percentage"/>
    <n v="0"/>
    <s v="Units"/>
    <m/>
    <m/>
    <n v="44.348999999999997"/>
    <m/>
    <m/>
  </r>
  <r>
    <s v="HFTOT"/>
    <x v="0"/>
    <x v="0"/>
    <s v="Current expenditure on health (all functions)"/>
    <s v="HP1"/>
    <x v="1"/>
    <s v="PARCUR"/>
    <x v="1"/>
    <s v="EST"/>
    <x v="10"/>
    <n v="2020"/>
    <x v="5"/>
    <s v="PC"/>
    <s v="Percentage"/>
    <n v="0"/>
    <s v="Units"/>
    <m/>
    <m/>
    <n v="44.182000000000002"/>
    <m/>
    <m/>
  </r>
  <r>
    <s v="HFTOT"/>
    <x v="0"/>
    <x v="0"/>
    <s v="Current expenditure on health (all functions)"/>
    <s v="HP1"/>
    <x v="1"/>
    <s v="PARCUR"/>
    <x v="1"/>
    <s v="EST"/>
    <x v="10"/>
    <n v="2021"/>
    <x v="6"/>
    <s v="PC"/>
    <s v="Percentage"/>
    <n v="0"/>
    <s v="Units"/>
    <m/>
    <m/>
    <n v="42.048000000000002"/>
    <m/>
    <m/>
  </r>
  <r>
    <s v="HF2HF3"/>
    <x v="2"/>
    <x v="0"/>
    <s v="Current expenditure on health (all functions)"/>
    <s v="HPTOT"/>
    <x v="0"/>
    <s v="PARCUR"/>
    <x v="1"/>
    <s v="EST"/>
    <x v="10"/>
    <n v="2015"/>
    <x v="0"/>
    <s v="PC"/>
    <s v="Percentage"/>
    <n v="0"/>
    <s v="Units"/>
    <m/>
    <m/>
    <n v="25.303000000000001"/>
    <m/>
    <m/>
  </r>
  <r>
    <s v="HF2HF3"/>
    <x v="2"/>
    <x v="0"/>
    <s v="Current expenditure on health (all functions)"/>
    <s v="HPTOT"/>
    <x v="0"/>
    <s v="PARCUR"/>
    <x v="1"/>
    <s v="EST"/>
    <x v="10"/>
    <n v="2016"/>
    <x v="1"/>
    <s v="PC"/>
    <s v="Percentage"/>
    <n v="0"/>
    <s v="Units"/>
    <m/>
    <m/>
    <n v="25.353000000000002"/>
    <m/>
    <m/>
  </r>
  <r>
    <s v="HF2HF3"/>
    <x v="2"/>
    <x v="0"/>
    <s v="Current expenditure on health (all functions)"/>
    <s v="HPTOT"/>
    <x v="0"/>
    <s v="PARCUR"/>
    <x v="1"/>
    <s v="EST"/>
    <x v="10"/>
    <n v="2017"/>
    <x v="2"/>
    <s v="PC"/>
    <s v="Percentage"/>
    <n v="0"/>
    <s v="Units"/>
    <m/>
    <m/>
    <n v="26.427"/>
    <m/>
    <m/>
  </r>
  <r>
    <s v="HF2HF3"/>
    <x v="2"/>
    <x v="0"/>
    <s v="Current expenditure on health (all functions)"/>
    <s v="HPTOT"/>
    <x v="0"/>
    <s v="PARCUR"/>
    <x v="1"/>
    <s v="EST"/>
    <x v="10"/>
    <n v="2018"/>
    <x v="3"/>
    <s v="PC"/>
    <s v="Percentage"/>
    <n v="0"/>
    <s v="Units"/>
    <m/>
    <m/>
    <n v="26.324999999999999"/>
    <m/>
    <m/>
  </r>
  <r>
    <s v="HF2HF3"/>
    <x v="2"/>
    <x v="0"/>
    <s v="Current expenditure on health (all functions)"/>
    <s v="HPTOT"/>
    <x v="0"/>
    <s v="PARCUR"/>
    <x v="1"/>
    <s v="EST"/>
    <x v="10"/>
    <n v="2019"/>
    <x v="4"/>
    <s v="PC"/>
    <s v="Percentage"/>
    <n v="0"/>
    <s v="Units"/>
    <m/>
    <m/>
    <n v="25.555"/>
    <m/>
    <m/>
  </r>
  <r>
    <s v="HF2HF3"/>
    <x v="2"/>
    <x v="0"/>
    <s v="Current expenditure on health (all functions)"/>
    <s v="HPTOT"/>
    <x v="0"/>
    <s v="PARCUR"/>
    <x v="1"/>
    <s v="EST"/>
    <x v="10"/>
    <n v="2020"/>
    <x v="5"/>
    <s v="PC"/>
    <s v="Percentage"/>
    <n v="0"/>
    <s v="Units"/>
    <m/>
    <m/>
    <n v="22.896999999999998"/>
    <m/>
    <m/>
  </r>
  <r>
    <s v="HF2HF3"/>
    <x v="2"/>
    <x v="0"/>
    <s v="Current expenditure on health (all functions)"/>
    <s v="HPTOT"/>
    <x v="0"/>
    <s v="PARCUR"/>
    <x v="1"/>
    <s v="EST"/>
    <x v="10"/>
    <n v="2021"/>
    <x v="6"/>
    <s v="PC"/>
    <s v="Percentage"/>
    <n v="0"/>
    <s v="Units"/>
    <m/>
    <m/>
    <n v="23.76"/>
    <m/>
    <m/>
  </r>
  <r>
    <s v="HF2HF3"/>
    <x v="2"/>
    <x v="0"/>
    <s v="Current expenditure on health (all functions)"/>
    <s v="HPTOT"/>
    <x v="0"/>
    <s v="PARCUR"/>
    <x v="1"/>
    <s v="EST"/>
    <x v="10"/>
    <n v="2022"/>
    <x v="7"/>
    <s v="PC"/>
    <s v="Percentage"/>
    <n v="0"/>
    <s v="Units"/>
    <m/>
    <m/>
    <n v="24.06"/>
    <s v="P"/>
    <s v="Provisional value"/>
  </r>
  <r>
    <s v="HF2HF3"/>
    <x v="2"/>
    <x v="6"/>
    <s v="Preventive care"/>
    <s v="HPTOT"/>
    <x v="0"/>
    <s v="VALREL"/>
    <x v="3"/>
    <s v="EST"/>
    <x v="10"/>
    <n v="2015"/>
    <x v="0"/>
    <s v="EUR"/>
    <s v="Euro"/>
    <n v="6"/>
    <s v="Millions"/>
    <n v="2015"/>
    <n v="2015"/>
    <n v="16.715"/>
    <m/>
    <m/>
  </r>
  <r>
    <s v="HF2HF3"/>
    <x v="2"/>
    <x v="6"/>
    <s v="Preventive care"/>
    <s v="HPTOT"/>
    <x v="0"/>
    <s v="VALREL"/>
    <x v="3"/>
    <s v="EST"/>
    <x v="10"/>
    <n v="2016"/>
    <x v="1"/>
    <s v="EUR"/>
    <s v="Euro"/>
    <n v="6"/>
    <s v="Millions"/>
    <n v="2015"/>
    <n v="2015"/>
    <n v="18.414999999999999"/>
    <m/>
    <m/>
  </r>
  <r>
    <s v="HF2HF3"/>
    <x v="2"/>
    <x v="6"/>
    <s v="Preventive care"/>
    <s v="HPTOT"/>
    <x v="0"/>
    <s v="VALREL"/>
    <x v="3"/>
    <s v="EST"/>
    <x v="10"/>
    <n v="2017"/>
    <x v="2"/>
    <s v="EUR"/>
    <s v="Euro"/>
    <n v="6"/>
    <s v="Millions"/>
    <n v="2015"/>
    <n v="2015"/>
    <n v="18.57"/>
    <m/>
    <m/>
  </r>
  <r>
    <s v="HF2HF3"/>
    <x v="2"/>
    <x v="6"/>
    <s v="Preventive care"/>
    <s v="HPTOT"/>
    <x v="0"/>
    <s v="VALREL"/>
    <x v="3"/>
    <s v="EST"/>
    <x v="10"/>
    <n v="2018"/>
    <x v="3"/>
    <s v="EUR"/>
    <s v="Euro"/>
    <n v="6"/>
    <s v="Millions"/>
    <n v="2015"/>
    <n v="2015"/>
    <n v="20.427"/>
    <m/>
    <m/>
  </r>
  <r>
    <s v="HF2HF3"/>
    <x v="2"/>
    <x v="6"/>
    <s v="Preventive care"/>
    <s v="HPTOT"/>
    <x v="0"/>
    <s v="VALREL"/>
    <x v="3"/>
    <s v="EST"/>
    <x v="10"/>
    <n v="2019"/>
    <x v="4"/>
    <s v="EUR"/>
    <s v="Euro"/>
    <n v="6"/>
    <s v="Millions"/>
    <n v="2015"/>
    <n v="2015"/>
    <n v="18.997"/>
    <m/>
    <m/>
  </r>
  <r>
    <s v="HF2HF3"/>
    <x v="2"/>
    <x v="6"/>
    <s v="Preventive care"/>
    <s v="HPTOT"/>
    <x v="0"/>
    <s v="VALREL"/>
    <x v="3"/>
    <s v="EST"/>
    <x v="10"/>
    <n v="2020"/>
    <x v="5"/>
    <s v="EUR"/>
    <s v="Euro"/>
    <n v="6"/>
    <s v="Millions"/>
    <n v="2015"/>
    <n v="2015"/>
    <n v="19.617999999999999"/>
    <m/>
    <m/>
  </r>
  <r>
    <s v="HF2HF3"/>
    <x v="2"/>
    <x v="6"/>
    <s v="Preventive care"/>
    <s v="HPTOT"/>
    <x v="0"/>
    <s v="VALREL"/>
    <x v="3"/>
    <s v="EST"/>
    <x v="10"/>
    <n v="2021"/>
    <x v="6"/>
    <s v="EUR"/>
    <s v="Euro"/>
    <n v="6"/>
    <s v="Millions"/>
    <n v="2015"/>
    <n v="2015"/>
    <n v="21.879000000000001"/>
    <m/>
    <m/>
  </r>
  <r>
    <s v="HFTOT"/>
    <x v="0"/>
    <x v="4"/>
    <s v="Ancillary services (non-specified by function)"/>
    <s v="HP3"/>
    <x v="3"/>
    <s v="UNPPER"/>
    <x v="4"/>
    <s v="CRI"/>
    <x v="8"/>
    <n v="2015"/>
    <x v="0"/>
    <s v="CRC"/>
    <s v="Costa Rican Colon"/>
    <n v="0"/>
    <s v="Units"/>
    <m/>
    <m/>
    <n v="4041.953"/>
    <m/>
    <m/>
  </r>
  <r>
    <s v="HFTOT"/>
    <x v="0"/>
    <x v="4"/>
    <s v="Ancillary services (non-specified by function)"/>
    <s v="HP3"/>
    <x v="3"/>
    <s v="UNPPER"/>
    <x v="4"/>
    <s v="CRI"/>
    <x v="8"/>
    <n v="2016"/>
    <x v="1"/>
    <s v="CRC"/>
    <s v="Costa Rican Colon"/>
    <n v="0"/>
    <s v="Units"/>
    <m/>
    <m/>
    <n v="5209.6419999999998"/>
    <m/>
    <m/>
  </r>
  <r>
    <s v="HFTOT"/>
    <x v="0"/>
    <x v="4"/>
    <s v="Ancillary services (non-specified by function)"/>
    <s v="HP3"/>
    <x v="3"/>
    <s v="UNPPER"/>
    <x v="4"/>
    <s v="CRI"/>
    <x v="8"/>
    <n v="2018"/>
    <x v="3"/>
    <s v="CRC"/>
    <s v="Costa Rican Colon"/>
    <n v="0"/>
    <s v="Units"/>
    <m/>
    <m/>
    <n v="793.09500000000003"/>
    <s v="D"/>
    <s v="Difference in methodology"/>
  </r>
  <r>
    <s v="HF3"/>
    <x v="4"/>
    <x v="3"/>
    <s v="Long-term care (health)"/>
    <s v="HPTOT"/>
    <x v="0"/>
    <s v="VALREL"/>
    <x v="3"/>
    <s v="DNK"/>
    <x v="6"/>
    <n v="2015"/>
    <x v="0"/>
    <s v="DKK"/>
    <s v="Danish Krone"/>
    <n v="6"/>
    <s v="Millions"/>
    <n v="2015"/>
    <n v="2015"/>
    <n v="4019.1149999999998"/>
    <m/>
    <m/>
  </r>
  <r>
    <s v="HF3"/>
    <x v="4"/>
    <x v="3"/>
    <s v="Long-term care (health)"/>
    <s v="HPTOT"/>
    <x v="0"/>
    <s v="VALREL"/>
    <x v="3"/>
    <s v="DNK"/>
    <x v="6"/>
    <n v="2016"/>
    <x v="1"/>
    <s v="DKK"/>
    <s v="Danish Krone"/>
    <n v="6"/>
    <s v="Millions"/>
    <n v="2015"/>
    <n v="2015"/>
    <n v="4259.6750000000002"/>
    <m/>
    <m/>
  </r>
  <r>
    <s v="HF3"/>
    <x v="4"/>
    <x v="3"/>
    <s v="Long-term care (health)"/>
    <s v="HPTOT"/>
    <x v="0"/>
    <s v="VALREL"/>
    <x v="3"/>
    <s v="DNK"/>
    <x v="6"/>
    <n v="2017"/>
    <x v="2"/>
    <s v="DKK"/>
    <s v="Danish Krone"/>
    <n v="6"/>
    <s v="Millions"/>
    <n v="2015"/>
    <n v="2015"/>
    <n v="4510.8760000000002"/>
    <m/>
    <m/>
  </r>
  <r>
    <s v="HF3"/>
    <x v="4"/>
    <x v="3"/>
    <s v="Long-term care (health)"/>
    <s v="HPTOT"/>
    <x v="0"/>
    <s v="VALREL"/>
    <x v="3"/>
    <s v="DNK"/>
    <x v="6"/>
    <n v="2018"/>
    <x v="3"/>
    <s v="DKK"/>
    <s v="Danish Krone"/>
    <n v="6"/>
    <s v="Millions"/>
    <n v="2015"/>
    <n v="2015"/>
    <n v="4450.8360000000002"/>
    <m/>
    <m/>
  </r>
  <r>
    <s v="HF3"/>
    <x v="4"/>
    <x v="3"/>
    <s v="Long-term care (health)"/>
    <s v="HPTOT"/>
    <x v="0"/>
    <s v="VALREL"/>
    <x v="3"/>
    <s v="DNK"/>
    <x v="6"/>
    <n v="2019"/>
    <x v="4"/>
    <s v="DKK"/>
    <s v="Danish Krone"/>
    <n v="6"/>
    <s v="Millions"/>
    <n v="2015"/>
    <n v="2015"/>
    <n v="4468.6570000000002"/>
    <m/>
    <m/>
  </r>
  <r>
    <s v="HF3"/>
    <x v="4"/>
    <x v="3"/>
    <s v="Long-term care (health)"/>
    <s v="HPTOT"/>
    <x v="0"/>
    <s v="VALREL"/>
    <x v="3"/>
    <s v="DNK"/>
    <x v="6"/>
    <n v="2020"/>
    <x v="5"/>
    <s v="DKK"/>
    <s v="Danish Krone"/>
    <n v="6"/>
    <s v="Millions"/>
    <n v="2015"/>
    <n v="2015"/>
    <n v="4390.0990000000002"/>
    <m/>
    <m/>
  </r>
  <r>
    <s v="HF3"/>
    <x v="4"/>
    <x v="3"/>
    <s v="Long-term care (health)"/>
    <s v="HPTOT"/>
    <x v="0"/>
    <s v="VALREL"/>
    <x v="3"/>
    <s v="DNK"/>
    <x v="6"/>
    <n v="2021"/>
    <x v="6"/>
    <s v="DKK"/>
    <s v="Danish Krone"/>
    <n v="6"/>
    <s v="Millions"/>
    <n v="2015"/>
    <n v="2015"/>
    <n v="4459.2759999999998"/>
    <m/>
    <m/>
  </r>
  <r>
    <s v="HF3"/>
    <x v="4"/>
    <x v="3"/>
    <s v="Long-term care (health)"/>
    <s v="HPTOT"/>
    <x v="0"/>
    <s v="VALREL"/>
    <x v="3"/>
    <s v="DNK"/>
    <x v="6"/>
    <n v="2022"/>
    <x v="7"/>
    <s v="DKK"/>
    <s v="Danish Krone"/>
    <n v="6"/>
    <s v="Millions"/>
    <n v="2015"/>
    <n v="2015"/>
    <n v="4245.8519999999999"/>
    <s v="P"/>
    <s v="Provisional value"/>
  </r>
  <r>
    <s v="HFTOT"/>
    <x v="0"/>
    <x v="6"/>
    <s v="Preventive care"/>
    <s v="HP1"/>
    <x v="1"/>
    <s v="PARPIB"/>
    <x v="0"/>
    <s v="FIN"/>
    <x v="11"/>
    <n v="2015"/>
    <x v="0"/>
    <s v="PC"/>
    <s v="Percentage"/>
    <n v="0"/>
    <s v="Units"/>
    <m/>
    <m/>
    <n v="0.04"/>
    <m/>
    <m/>
  </r>
  <r>
    <s v="HFTOT"/>
    <x v="0"/>
    <x v="6"/>
    <s v="Preventive care"/>
    <s v="HP1"/>
    <x v="1"/>
    <s v="PARPIB"/>
    <x v="0"/>
    <s v="FIN"/>
    <x v="11"/>
    <n v="2016"/>
    <x v="1"/>
    <s v="PC"/>
    <s v="Percentage"/>
    <n v="0"/>
    <s v="Units"/>
    <m/>
    <m/>
    <n v="3.9E-2"/>
    <m/>
    <m/>
  </r>
  <r>
    <s v="HFTOT"/>
    <x v="0"/>
    <x v="6"/>
    <s v="Preventive care"/>
    <s v="HP1"/>
    <x v="1"/>
    <s v="PARPIB"/>
    <x v="0"/>
    <s v="FIN"/>
    <x v="11"/>
    <n v="2017"/>
    <x v="2"/>
    <s v="PC"/>
    <s v="Percentage"/>
    <n v="0"/>
    <s v="Units"/>
    <m/>
    <m/>
    <n v="3.9E-2"/>
    <m/>
    <m/>
  </r>
  <r>
    <s v="HFTOT"/>
    <x v="0"/>
    <x v="6"/>
    <s v="Preventive care"/>
    <s v="HP1"/>
    <x v="1"/>
    <s v="PARPIB"/>
    <x v="0"/>
    <s v="FIN"/>
    <x v="11"/>
    <n v="2018"/>
    <x v="3"/>
    <s v="PC"/>
    <s v="Percentage"/>
    <n v="0"/>
    <s v="Units"/>
    <m/>
    <m/>
    <n v="4.1000000000000002E-2"/>
    <m/>
    <m/>
  </r>
  <r>
    <s v="HFTOT"/>
    <x v="0"/>
    <x v="6"/>
    <s v="Preventive care"/>
    <s v="HP1"/>
    <x v="1"/>
    <s v="PARPIB"/>
    <x v="0"/>
    <s v="FIN"/>
    <x v="11"/>
    <n v="2019"/>
    <x v="4"/>
    <s v="PC"/>
    <s v="Percentage"/>
    <n v="0"/>
    <s v="Units"/>
    <m/>
    <m/>
    <n v="3.9E-2"/>
    <m/>
    <m/>
  </r>
  <r>
    <s v="HFTOT"/>
    <x v="0"/>
    <x v="6"/>
    <s v="Preventive care"/>
    <s v="HP1"/>
    <x v="1"/>
    <s v="PARPIB"/>
    <x v="0"/>
    <s v="FIN"/>
    <x v="11"/>
    <n v="2020"/>
    <x v="5"/>
    <s v="PC"/>
    <s v="Percentage"/>
    <n v="0"/>
    <s v="Units"/>
    <m/>
    <m/>
    <n v="7.2999999999999995E-2"/>
    <m/>
    <m/>
  </r>
  <r>
    <s v="HFTOT"/>
    <x v="0"/>
    <x v="6"/>
    <s v="Preventive care"/>
    <s v="HP1"/>
    <x v="1"/>
    <s v="PARPIB"/>
    <x v="0"/>
    <s v="FIN"/>
    <x v="11"/>
    <n v="2021"/>
    <x v="6"/>
    <s v="PC"/>
    <s v="Percentage"/>
    <n v="0"/>
    <s v="Units"/>
    <m/>
    <m/>
    <n v="0.02"/>
    <m/>
    <m/>
  </r>
  <r>
    <s v="HF2HF3"/>
    <x v="2"/>
    <x v="0"/>
    <s v="Current expenditure on health (all functions)"/>
    <s v="HP4"/>
    <x v="4"/>
    <s v="VALREL"/>
    <x v="3"/>
    <s v="CRI"/>
    <x v="8"/>
    <n v="2015"/>
    <x v="0"/>
    <s v="CRC"/>
    <s v="Costa Rican Colon"/>
    <n v="6"/>
    <s v="Millions"/>
    <n v="2015"/>
    <n v="2015"/>
    <n v="51746.120999999999"/>
    <m/>
    <m/>
  </r>
  <r>
    <s v="HF2HF3"/>
    <x v="2"/>
    <x v="0"/>
    <s v="Current expenditure on health (all functions)"/>
    <s v="HP4"/>
    <x v="4"/>
    <s v="VALREL"/>
    <x v="3"/>
    <s v="CRI"/>
    <x v="8"/>
    <n v="2016"/>
    <x v="1"/>
    <s v="CRC"/>
    <s v="Costa Rican Colon"/>
    <n v="6"/>
    <s v="Millions"/>
    <n v="2015"/>
    <n v="2015"/>
    <n v="51342.614999999998"/>
    <m/>
    <m/>
  </r>
  <r>
    <s v="HF2HF3"/>
    <x v="2"/>
    <x v="0"/>
    <s v="Current expenditure on health (all functions)"/>
    <s v="HP4"/>
    <x v="4"/>
    <s v="VALREL"/>
    <x v="3"/>
    <s v="CRI"/>
    <x v="8"/>
    <n v="2017"/>
    <x v="2"/>
    <s v="CRC"/>
    <s v="Costa Rican Colon"/>
    <n v="6"/>
    <s v="Millions"/>
    <n v="2015"/>
    <n v="2015"/>
    <n v="36873.584000000003"/>
    <s v="B; D"/>
    <s v="Break; Difference in methodology"/>
  </r>
  <r>
    <s v="HF2HF3"/>
    <x v="2"/>
    <x v="0"/>
    <s v="Current expenditure on health (all functions)"/>
    <s v="HP4"/>
    <x v="4"/>
    <s v="VALREL"/>
    <x v="3"/>
    <s v="CRI"/>
    <x v="8"/>
    <n v="2018"/>
    <x v="3"/>
    <s v="CRC"/>
    <s v="Costa Rican Colon"/>
    <n v="6"/>
    <s v="Millions"/>
    <n v="2015"/>
    <n v="2015"/>
    <n v="25315.918000000001"/>
    <s v="B"/>
    <s v="Break"/>
  </r>
  <r>
    <s v="HF2HF3"/>
    <x v="2"/>
    <x v="0"/>
    <s v="Current expenditure on health (all functions)"/>
    <s v="HP4"/>
    <x v="4"/>
    <s v="VALREL"/>
    <x v="3"/>
    <s v="CRI"/>
    <x v="8"/>
    <n v="2019"/>
    <x v="4"/>
    <s v="CRC"/>
    <s v="Costa Rican Colon"/>
    <n v="6"/>
    <s v="Millions"/>
    <n v="2015"/>
    <n v="2015"/>
    <n v="25904.100999999999"/>
    <m/>
    <m/>
  </r>
  <r>
    <s v="HF2HF3"/>
    <x v="2"/>
    <x v="0"/>
    <s v="Current expenditure on health (all functions)"/>
    <s v="HP4"/>
    <x v="4"/>
    <s v="VALREL"/>
    <x v="3"/>
    <s v="CRI"/>
    <x v="8"/>
    <n v="2020"/>
    <x v="5"/>
    <s v="CRC"/>
    <s v="Costa Rican Colon"/>
    <n v="6"/>
    <s v="Millions"/>
    <n v="2015"/>
    <n v="2015"/>
    <n v="26675.968000000001"/>
    <m/>
    <m/>
  </r>
  <r>
    <s v="HF2HF3"/>
    <x v="2"/>
    <x v="0"/>
    <s v="Current expenditure on health (all functions)"/>
    <s v="HP4"/>
    <x v="4"/>
    <s v="VALREL"/>
    <x v="3"/>
    <s v="CRI"/>
    <x v="8"/>
    <n v="2021"/>
    <x v="6"/>
    <s v="CRC"/>
    <s v="Costa Rican Colon"/>
    <n v="6"/>
    <s v="Millions"/>
    <n v="2015"/>
    <n v="2015"/>
    <n v="29580.52"/>
    <m/>
    <m/>
  </r>
  <r>
    <s v="HFTOT"/>
    <x v="0"/>
    <x v="5"/>
    <s v="Medical goods (non-specified by function)"/>
    <s v="HPTOT"/>
    <x v="0"/>
    <s v="PARCUR"/>
    <x v="1"/>
    <s v="CRI"/>
    <x v="8"/>
    <n v="2015"/>
    <x v="0"/>
    <s v="PC"/>
    <s v="Percentage"/>
    <n v="0"/>
    <s v="Units"/>
    <m/>
    <m/>
    <n v="17.396999999999998"/>
    <m/>
    <m/>
  </r>
  <r>
    <s v="HFTOT"/>
    <x v="0"/>
    <x v="5"/>
    <s v="Medical goods (non-specified by function)"/>
    <s v="HPTOT"/>
    <x v="0"/>
    <s v="PARCUR"/>
    <x v="1"/>
    <s v="CRI"/>
    <x v="8"/>
    <n v="2016"/>
    <x v="1"/>
    <s v="PC"/>
    <s v="Percentage"/>
    <n v="0"/>
    <s v="Units"/>
    <m/>
    <m/>
    <n v="16.41"/>
    <m/>
    <m/>
  </r>
  <r>
    <s v="HFTOT"/>
    <x v="0"/>
    <x v="5"/>
    <s v="Medical goods (non-specified by function)"/>
    <s v="HPTOT"/>
    <x v="0"/>
    <s v="PARCUR"/>
    <x v="1"/>
    <s v="CRI"/>
    <x v="8"/>
    <n v="2017"/>
    <x v="2"/>
    <s v="PC"/>
    <s v="Percentage"/>
    <n v="0"/>
    <s v="Units"/>
    <m/>
    <m/>
    <n v="10.329000000000001"/>
    <s v="B; D"/>
    <s v="Break; Difference in methodology"/>
  </r>
  <r>
    <s v="HFTOT"/>
    <x v="0"/>
    <x v="5"/>
    <s v="Medical goods (non-specified by function)"/>
    <s v="HPTOT"/>
    <x v="0"/>
    <s v="PARCUR"/>
    <x v="1"/>
    <s v="CRI"/>
    <x v="8"/>
    <n v="2018"/>
    <x v="3"/>
    <s v="PC"/>
    <s v="Percentage"/>
    <n v="0"/>
    <s v="Units"/>
    <m/>
    <m/>
    <n v="13.657"/>
    <s v="B; D"/>
    <s v="Break; Difference in methodology"/>
  </r>
  <r>
    <s v="HFTOT"/>
    <x v="0"/>
    <x v="5"/>
    <s v="Medical goods (non-specified by function)"/>
    <s v="HPTOT"/>
    <x v="0"/>
    <s v="PARCUR"/>
    <x v="1"/>
    <s v="CRI"/>
    <x v="8"/>
    <n v="2019"/>
    <x v="4"/>
    <s v="PC"/>
    <s v="Percentage"/>
    <n v="0"/>
    <s v="Units"/>
    <m/>
    <m/>
    <n v="13.324999999999999"/>
    <m/>
    <m/>
  </r>
  <r>
    <s v="HFTOT"/>
    <x v="0"/>
    <x v="5"/>
    <s v="Medical goods (non-specified by function)"/>
    <s v="HPTOT"/>
    <x v="0"/>
    <s v="PARCUR"/>
    <x v="1"/>
    <s v="CRI"/>
    <x v="8"/>
    <n v="2020"/>
    <x v="5"/>
    <s v="PC"/>
    <s v="Percentage"/>
    <n v="0"/>
    <s v="Units"/>
    <m/>
    <m/>
    <n v="12.000999999999999"/>
    <m/>
    <m/>
  </r>
  <r>
    <s v="HFTOT"/>
    <x v="0"/>
    <x v="5"/>
    <s v="Medical goods (non-specified by function)"/>
    <s v="HPTOT"/>
    <x v="0"/>
    <s v="PARCUR"/>
    <x v="1"/>
    <s v="CRI"/>
    <x v="8"/>
    <n v="2021"/>
    <x v="6"/>
    <s v="PC"/>
    <s v="Percentage"/>
    <n v="0"/>
    <s v="Units"/>
    <m/>
    <m/>
    <n v="12.443"/>
    <m/>
    <m/>
  </r>
  <r>
    <s v="HF1"/>
    <x v="1"/>
    <x v="0"/>
    <s v="Current expenditure on health (all functions)"/>
    <s v="HP1"/>
    <x v="1"/>
    <s v="MLLNCU"/>
    <x v="2"/>
    <s v="EST"/>
    <x v="10"/>
    <n v="2015"/>
    <x v="0"/>
    <s v="EUR"/>
    <s v="Euro"/>
    <n v="6"/>
    <s v="Millions"/>
    <m/>
    <m/>
    <n v="588.76700000000005"/>
    <m/>
    <m/>
  </r>
  <r>
    <s v="HF1"/>
    <x v="1"/>
    <x v="0"/>
    <s v="Current expenditure on health (all functions)"/>
    <s v="HP1"/>
    <x v="1"/>
    <s v="MLLNCU"/>
    <x v="2"/>
    <s v="EST"/>
    <x v="10"/>
    <n v="2016"/>
    <x v="1"/>
    <s v="EUR"/>
    <s v="Euro"/>
    <n v="6"/>
    <s v="Millions"/>
    <m/>
    <m/>
    <n v="622.53599999999994"/>
    <m/>
    <m/>
  </r>
  <r>
    <s v="HF1"/>
    <x v="1"/>
    <x v="0"/>
    <s v="Current expenditure on health (all functions)"/>
    <s v="HP1"/>
    <x v="1"/>
    <s v="MLLNCU"/>
    <x v="2"/>
    <s v="EST"/>
    <x v="10"/>
    <n v="2017"/>
    <x v="2"/>
    <s v="EUR"/>
    <s v="Euro"/>
    <n v="6"/>
    <s v="Millions"/>
    <m/>
    <m/>
    <n v="660.47799999999995"/>
    <m/>
    <m/>
  </r>
  <r>
    <s v="HF1"/>
    <x v="1"/>
    <x v="0"/>
    <s v="Current expenditure on health (all functions)"/>
    <s v="HP1"/>
    <x v="1"/>
    <s v="MLLNCU"/>
    <x v="2"/>
    <s v="EST"/>
    <x v="10"/>
    <n v="2018"/>
    <x v="3"/>
    <s v="EUR"/>
    <s v="Euro"/>
    <n v="6"/>
    <s v="Millions"/>
    <m/>
    <m/>
    <n v="728.18"/>
    <m/>
    <m/>
  </r>
  <r>
    <s v="HF1"/>
    <x v="1"/>
    <x v="0"/>
    <s v="Current expenditure on health (all functions)"/>
    <s v="HP1"/>
    <x v="1"/>
    <s v="MLLNCU"/>
    <x v="2"/>
    <s v="EST"/>
    <x v="10"/>
    <n v="2019"/>
    <x v="4"/>
    <s v="EUR"/>
    <s v="Euro"/>
    <n v="6"/>
    <s v="Millions"/>
    <m/>
    <m/>
    <n v="800.12199999999996"/>
    <m/>
    <m/>
  </r>
  <r>
    <s v="HF1"/>
    <x v="1"/>
    <x v="0"/>
    <s v="Current expenditure on health (all functions)"/>
    <s v="HP1"/>
    <x v="1"/>
    <s v="MLLNCU"/>
    <x v="2"/>
    <s v="EST"/>
    <x v="10"/>
    <n v="2020"/>
    <x v="5"/>
    <s v="EUR"/>
    <s v="Euro"/>
    <n v="6"/>
    <s v="Millions"/>
    <m/>
    <m/>
    <n v="887.31"/>
    <m/>
    <m/>
  </r>
  <r>
    <s v="HF1"/>
    <x v="1"/>
    <x v="0"/>
    <s v="Current expenditure on health (all functions)"/>
    <s v="HP1"/>
    <x v="1"/>
    <s v="MLLNCU"/>
    <x v="2"/>
    <s v="EST"/>
    <x v="10"/>
    <n v="2021"/>
    <x v="6"/>
    <s v="EUR"/>
    <s v="Euro"/>
    <n v="6"/>
    <s v="Millions"/>
    <m/>
    <m/>
    <n v="954.15200000000004"/>
    <m/>
    <m/>
  </r>
  <r>
    <s v="HF2HF3"/>
    <x v="2"/>
    <x v="2"/>
    <s v="Outpatient curative and rehabilitative care"/>
    <s v="HPTOT"/>
    <x v="0"/>
    <s v="VALREL"/>
    <x v="3"/>
    <s v="ESP"/>
    <x v="9"/>
    <n v="2015"/>
    <x v="0"/>
    <s v="EUR"/>
    <s v="Euro"/>
    <n v="6"/>
    <s v="Millions"/>
    <n v="2015"/>
    <n v="2015"/>
    <n v="10653.535"/>
    <m/>
    <m/>
  </r>
  <r>
    <s v="HF2HF3"/>
    <x v="2"/>
    <x v="2"/>
    <s v="Outpatient curative and rehabilitative care"/>
    <s v="HPTOT"/>
    <x v="0"/>
    <s v="VALREL"/>
    <x v="3"/>
    <s v="ESP"/>
    <x v="9"/>
    <n v="2016"/>
    <x v="1"/>
    <s v="EUR"/>
    <s v="Euro"/>
    <n v="6"/>
    <s v="Millions"/>
    <n v="2015"/>
    <n v="2015"/>
    <n v="10451.538"/>
    <m/>
    <m/>
  </r>
  <r>
    <s v="HF2HF3"/>
    <x v="2"/>
    <x v="2"/>
    <s v="Outpatient curative and rehabilitative care"/>
    <s v="HPTOT"/>
    <x v="0"/>
    <s v="VALREL"/>
    <x v="3"/>
    <s v="ESP"/>
    <x v="9"/>
    <n v="2017"/>
    <x v="2"/>
    <s v="EUR"/>
    <s v="Euro"/>
    <n v="6"/>
    <s v="Millions"/>
    <n v="2015"/>
    <n v="2015"/>
    <n v="11506.981"/>
    <m/>
    <m/>
  </r>
  <r>
    <s v="HF2HF3"/>
    <x v="2"/>
    <x v="2"/>
    <s v="Outpatient curative and rehabilitative care"/>
    <s v="HPTOT"/>
    <x v="0"/>
    <s v="VALREL"/>
    <x v="3"/>
    <s v="ESP"/>
    <x v="9"/>
    <n v="2018"/>
    <x v="3"/>
    <s v="EUR"/>
    <s v="Euro"/>
    <n v="6"/>
    <s v="Millions"/>
    <n v="2015"/>
    <n v="2015"/>
    <n v="11973.866"/>
    <m/>
    <m/>
  </r>
  <r>
    <s v="HF2HF3"/>
    <x v="2"/>
    <x v="2"/>
    <s v="Outpatient curative and rehabilitative care"/>
    <s v="HPTOT"/>
    <x v="0"/>
    <s v="VALREL"/>
    <x v="3"/>
    <s v="ESP"/>
    <x v="9"/>
    <n v="2019"/>
    <x v="4"/>
    <s v="EUR"/>
    <s v="Euro"/>
    <n v="6"/>
    <s v="Millions"/>
    <n v="2015"/>
    <n v="2015"/>
    <n v="12222.367"/>
    <m/>
    <m/>
  </r>
  <r>
    <s v="HF2HF3"/>
    <x v="2"/>
    <x v="2"/>
    <s v="Outpatient curative and rehabilitative care"/>
    <s v="HPTOT"/>
    <x v="0"/>
    <s v="VALREL"/>
    <x v="3"/>
    <s v="ESP"/>
    <x v="9"/>
    <n v="2020"/>
    <x v="5"/>
    <s v="EUR"/>
    <s v="Euro"/>
    <n v="6"/>
    <s v="Millions"/>
    <n v="2015"/>
    <n v="2015"/>
    <n v="10756.594999999999"/>
    <m/>
    <m/>
  </r>
  <r>
    <s v="HF2HF3"/>
    <x v="2"/>
    <x v="2"/>
    <s v="Outpatient curative and rehabilitative care"/>
    <s v="HPTOT"/>
    <x v="0"/>
    <s v="VALREL"/>
    <x v="3"/>
    <s v="ESP"/>
    <x v="9"/>
    <n v="2021"/>
    <x v="6"/>
    <s v="EUR"/>
    <s v="Euro"/>
    <n v="6"/>
    <s v="Millions"/>
    <n v="2015"/>
    <n v="2015"/>
    <n v="12569.786"/>
    <m/>
    <m/>
  </r>
  <r>
    <s v="HF2"/>
    <x v="3"/>
    <x v="0"/>
    <s v="Current expenditure on health (all functions)"/>
    <s v="HP1"/>
    <x v="1"/>
    <s v="UNPPER"/>
    <x v="4"/>
    <s v="DNK"/>
    <x v="6"/>
    <n v="2015"/>
    <x v="0"/>
    <s v="DKK"/>
    <s v="Danish Krone"/>
    <n v="0"/>
    <s v="Units"/>
    <m/>
    <m/>
    <n v="164.27699999999999"/>
    <m/>
    <m/>
  </r>
  <r>
    <s v="HF2"/>
    <x v="3"/>
    <x v="0"/>
    <s v="Current expenditure on health (all functions)"/>
    <s v="HP1"/>
    <x v="1"/>
    <s v="UNPPER"/>
    <x v="4"/>
    <s v="DNK"/>
    <x v="6"/>
    <n v="2016"/>
    <x v="1"/>
    <s v="DKK"/>
    <s v="Danish Krone"/>
    <n v="0"/>
    <s v="Units"/>
    <m/>
    <m/>
    <n v="165.68100000000001"/>
    <m/>
    <m/>
  </r>
  <r>
    <s v="HF2"/>
    <x v="3"/>
    <x v="0"/>
    <s v="Current expenditure on health (all functions)"/>
    <s v="HP1"/>
    <x v="1"/>
    <s v="UNPPER"/>
    <x v="4"/>
    <s v="DNK"/>
    <x v="6"/>
    <n v="2017"/>
    <x v="2"/>
    <s v="DKK"/>
    <s v="Danish Krone"/>
    <n v="0"/>
    <s v="Units"/>
    <m/>
    <m/>
    <n v="172.73500000000001"/>
    <m/>
    <m/>
  </r>
  <r>
    <s v="HF2"/>
    <x v="3"/>
    <x v="0"/>
    <s v="Current expenditure on health (all functions)"/>
    <s v="HP1"/>
    <x v="1"/>
    <s v="UNPPER"/>
    <x v="4"/>
    <s v="DNK"/>
    <x v="6"/>
    <n v="2018"/>
    <x v="3"/>
    <s v="DKK"/>
    <s v="Danish Krone"/>
    <n v="0"/>
    <s v="Units"/>
    <m/>
    <m/>
    <n v="191.661"/>
    <m/>
    <m/>
  </r>
  <r>
    <s v="HF2"/>
    <x v="3"/>
    <x v="0"/>
    <s v="Current expenditure on health (all functions)"/>
    <s v="HP1"/>
    <x v="1"/>
    <s v="UNPPER"/>
    <x v="4"/>
    <s v="DNK"/>
    <x v="6"/>
    <n v="2019"/>
    <x v="4"/>
    <s v="DKK"/>
    <s v="Danish Krone"/>
    <n v="0"/>
    <s v="Units"/>
    <m/>
    <m/>
    <n v="188.845"/>
    <m/>
    <m/>
  </r>
  <r>
    <s v="HF2"/>
    <x v="3"/>
    <x v="0"/>
    <s v="Current expenditure on health (all functions)"/>
    <s v="HP1"/>
    <x v="1"/>
    <s v="UNPPER"/>
    <x v="4"/>
    <s v="DNK"/>
    <x v="6"/>
    <n v="2020"/>
    <x v="5"/>
    <s v="DKK"/>
    <s v="Danish Krone"/>
    <n v="0"/>
    <s v="Units"/>
    <m/>
    <m/>
    <n v="179.334"/>
    <m/>
    <m/>
  </r>
  <r>
    <s v="HF2"/>
    <x v="3"/>
    <x v="0"/>
    <s v="Current expenditure on health (all functions)"/>
    <s v="HP1"/>
    <x v="1"/>
    <s v="UNPPER"/>
    <x v="4"/>
    <s v="DNK"/>
    <x v="6"/>
    <n v="2021"/>
    <x v="6"/>
    <s v="DKK"/>
    <s v="Danish Krone"/>
    <n v="0"/>
    <s v="Units"/>
    <m/>
    <m/>
    <n v="171.029"/>
    <m/>
    <m/>
  </r>
  <r>
    <s v="HF2"/>
    <x v="3"/>
    <x v="0"/>
    <s v="Current expenditure on health (all functions)"/>
    <s v="HP1"/>
    <x v="1"/>
    <s v="UNPPER"/>
    <x v="4"/>
    <s v="DNK"/>
    <x v="6"/>
    <n v="2022"/>
    <x v="7"/>
    <s v="DKK"/>
    <s v="Danish Krone"/>
    <n v="0"/>
    <s v="Units"/>
    <m/>
    <m/>
    <n v="171.44900000000001"/>
    <s v="P"/>
    <s v="Provisional value"/>
  </r>
  <r>
    <s v="HF1"/>
    <x v="1"/>
    <x v="7"/>
    <s v="Governance and health system and financing administration"/>
    <s v="HPTOT"/>
    <x v="0"/>
    <s v="MLLNCU"/>
    <x v="2"/>
    <s v="COL"/>
    <x v="12"/>
    <n v="2015"/>
    <x v="0"/>
    <s v="COP"/>
    <s v="Colombian Peso"/>
    <n v="6"/>
    <s v="Millions"/>
    <m/>
    <m/>
    <n v="3010197.943"/>
    <m/>
    <m/>
  </r>
  <r>
    <s v="HF1"/>
    <x v="1"/>
    <x v="7"/>
    <s v="Governance and health system and financing administration"/>
    <s v="HPTOT"/>
    <x v="0"/>
    <s v="MLLNCU"/>
    <x v="2"/>
    <s v="COL"/>
    <x v="12"/>
    <n v="2016"/>
    <x v="1"/>
    <s v="COP"/>
    <s v="Colombian Peso"/>
    <n v="6"/>
    <s v="Millions"/>
    <m/>
    <m/>
    <n v="2484821.7779999999"/>
    <m/>
    <m/>
  </r>
  <r>
    <s v="HF1"/>
    <x v="1"/>
    <x v="7"/>
    <s v="Governance and health system and financing administration"/>
    <s v="HPTOT"/>
    <x v="0"/>
    <s v="MLLNCU"/>
    <x v="2"/>
    <s v="COL"/>
    <x v="12"/>
    <n v="2017"/>
    <x v="2"/>
    <s v="COP"/>
    <s v="Colombian Peso"/>
    <n v="6"/>
    <s v="Millions"/>
    <m/>
    <m/>
    <n v="3069033.4810000001"/>
    <m/>
    <m/>
  </r>
  <r>
    <s v="HF3"/>
    <x v="4"/>
    <x v="0"/>
    <s v="Current expenditure on health (all functions)"/>
    <s v="HP3"/>
    <x v="3"/>
    <s v="PARCUR"/>
    <x v="1"/>
    <s v="CRI"/>
    <x v="8"/>
    <n v="2015"/>
    <x v="0"/>
    <s v="PC"/>
    <s v="Percentage"/>
    <n v="0"/>
    <s v="Units"/>
    <m/>
    <m/>
    <n v="8.3219999999999992"/>
    <m/>
    <m/>
  </r>
  <r>
    <s v="HF3"/>
    <x v="4"/>
    <x v="0"/>
    <s v="Current expenditure on health (all functions)"/>
    <s v="HP3"/>
    <x v="3"/>
    <s v="PARCUR"/>
    <x v="1"/>
    <s v="CRI"/>
    <x v="8"/>
    <n v="2016"/>
    <x v="1"/>
    <s v="PC"/>
    <s v="Percentage"/>
    <n v="0"/>
    <s v="Units"/>
    <m/>
    <m/>
    <n v="8.1609999999999996"/>
    <m/>
    <m/>
  </r>
  <r>
    <s v="HF3"/>
    <x v="4"/>
    <x v="0"/>
    <s v="Current expenditure on health (all functions)"/>
    <s v="HP3"/>
    <x v="3"/>
    <s v="PARCUR"/>
    <x v="1"/>
    <s v="CRI"/>
    <x v="8"/>
    <n v="2017"/>
    <x v="2"/>
    <s v="PC"/>
    <s v="Percentage"/>
    <n v="0"/>
    <s v="Units"/>
    <m/>
    <m/>
    <n v="8.4570000000000007"/>
    <m/>
    <m/>
  </r>
  <r>
    <s v="HF3"/>
    <x v="4"/>
    <x v="0"/>
    <s v="Current expenditure on health (all functions)"/>
    <s v="HP3"/>
    <x v="3"/>
    <s v="PARCUR"/>
    <x v="1"/>
    <s v="CRI"/>
    <x v="8"/>
    <n v="2018"/>
    <x v="3"/>
    <s v="PC"/>
    <s v="Percentage"/>
    <n v="0"/>
    <s v="Units"/>
    <m/>
    <m/>
    <n v="7.6070000000000002"/>
    <s v="B"/>
    <s v="Break"/>
  </r>
  <r>
    <s v="HF3"/>
    <x v="4"/>
    <x v="0"/>
    <s v="Current expenditure on health (all functions)"/>
    <s v="HP3"/>
    <x v="3"/>
    <s v="PARCUR"/>
    <x v="1"/>
    <s v="CRI"/>
    <x v="8"/>
    <n v="2019"/>
    <x v="4"/>
    <s v="PC"/>
    <s v="Percentage"/>
    <n v="0"/>
    <s v="Units"/>
    <m/>
    <m/>
    <n v="7.569"/>
    <m/>
    <m/>
  </r>
  <r>
    <s v="HF3"/>
    <x v="4"/>
    <x v="0"/>
    <s v="Current expenditure on health (all functions)"/>
    <s v="HP3"/>
    <x v="3"/>
    <s v="PARCUR"/>
    <x v="1"/>
    <s v="CRI"/>
    <x v="8"/>
    <n v="2020"/>
    <x v="5"/>
    <s v="PC"/>
    <s v="Percentage"/>
    <n v="0"/>
    <s v="Units"/>
    <m/>
    <m/>
    <n v="6.9909999999999997"/>
    <m/>
    <m/>
  </r>
  <r>
    <s v="HF3"/>
    <x v="4"/>
    <x v="0"/>
    <s v="Current expenditure on health (all functions)"/>
    <s v="HP3"/>
    <x v="3"/>
    <s v="PARCUR"/>
    <x v="1"/>
    <s v="CRI"/>
    <x v="8"/>
    <n v="2021"/>
    <x v="6"/>
    <s v="PC"/>
    <s v="Percentage"/>
    <n v="0"/>
    <s v="Units"/>
    <m/>
    <m/>
    <n v="7.0919999999999996"/>
    <m/>
    <m/>
  </r>
  <r>
    <s v="HF1"/>
    <x v="1"/>
    <x v="5"/>
    <s v="Medical goods (non-specified by function)"/>
    <s v="HPTOT"/>
    <x v="0"/>
    <s v="MLLNCU"/>
    <x v="2"/>
    <s v="COL"/>
    <x v="12"/>
    <n v="2015"/>
    <x v="0"/>
    <s v="COP"/>
    <s v="Colombian Peso"/>
    <n v="6"/>
    <s v="Millions"/>
    <m/>
    <m/>
    <n v="10111639.890000001"/>
    <m/>
    <m/>
  </r>
  <r>
    <s v="HF1"/>
    <x v="1"/>
    <x v="5"/>
    <s v="Medical goods (non-specified by function)"/>
    <s v="HPTOT"/>
    <x v="0"/>
    <s v="MLLNCU"/>
    <x v="2"/>
    <s v="COL"/>
    <x v="12"/>
    <n v="2016"/>
    <x v="1"/>
    <s v="COP"/>
    <s v="Colombian Peso"/>
    <n v="6"/>
    <s v="Millions"/>
    <m/>
    <m/>
    <n v="11003328.689999999"/>
    <m/>
    <m/>
  </r>
  <r>
    <s v="HF1"/>
    <x v="1"/>
    <x v="5"/>
    <s v="Medical goods (non-specified by function)"/>
    <s v="HPTOT"/>
    <x v="0"/>
    <s v="MLLNCU"/>
    <x v="2"/>
    <s v="COL"/>
    <x v="12"/>
    <n v="2017"/>
    <x v="2"/>
    <s v="COP"/>
    <s v="Colombian Peso"/>
    <n v="6"/>
    <s v="Millions"/>
    <m/>
    <m/>
    <n v="11961274.060000001"/>
    <m/>
    <m/>
  </r>
  <r>
    <s v="HF2HF3"/>
    <x v="2"/>
    <x v="6"/>
    <s v="Preventive care"/>
    <s v="HPTOT"/>
    <x v="0"/>
    <s v="PARCUR"/>
    <x v="1"/>
    <s v="DNK"/>
    <x v="6"/>
    <n v="2015"/>
    <x v="0"/>
    <s v="PC"/>
    <s v="Percentage"/>
    <n v="0"/>
    <s v="Units"/>
    <m/>
    <m/>
    <n v="6.6000000000000003E-2"/>
    <m/>
    <m/>
  </r>
  <r>
    <s v="HF2HF3"/>
    <x v="2"/>
    <x v="6"/>
    <s v="Preventive care"/>
    <s v="HPTOT"/>
    <x v="0"/>
    <s v="PARCUR"/>
    <x v="1"/>
    <s v="DNK"/>
    <x v="6"/>
    <n v="2016"/>
    <x v="1"/>
    <s v="PC"/>
    <s v="Percentage"/>
    <n v="0"/>
    <s v="Units"/>
    <m/>
    <m/>
    <n v="6.8000000000000005E-2"/>
    <m/>
    <m/>
  </r>
  <r>
    <s v="HF2HF3"/>
    <x v="2"/>
    <x v="6"/>
    <s v="Preventive care"/>
    <s v="HPTOT"/>
    <x v="0"/>
    <s v="PARCUR"/>
    <x v="1"/>
    <s v="DNK"/>
    <x v="6"/>
    <n v="2017"/>
    <x v="2"/>
    <s v="PC"/>
    <s v="Percentage"/>
    <n v="0"/>
    <s v="Units"/>
    <m/>
    <m/>
    <n v="7.5999999999999998E-2"/>
    <m/>
    <m/>
  </r>
  <r>
    <s v="HF2HF3"/>
    <x v="2"/>
    <x v="6"/>
    <s v="Preventive care"/>
    <s v="HPTOT"/>
    <x v="0"/>
    <s v="PARCUR"/>
    <x v="1"/>
    <s v="DNK"/>
    <x v="6"/>
    <n v="2018"/>
    <x v="3"/>
    <s v="PC"/>
    <s v="Percentage"/>
    <n v="0"/>
    <s v="Units"/>
    <m/>
    <m/>
    <n v="7.8E-2"/>
    <m/>
    <m/>
  </r>
  <r>
    <s v="HF2HF3"/>
    <x v="2"/>
    <x v="6"/>
    <s v="Preventive care"/>
    <s v="HPTOT"/>
    <x v="0"/>
    <s v="PARCUR"/>
    <x v="1"/>
    <s v="DNK"/>
    <x v="6"/>
    <n v="2019"/>
    <x v="4"/>
    <s v="PC"/>
    <s v="Percentage"/>
    <n v="0"/>
    <s v="Units"/>
    <m/>
    <m/>
    <n v="7.2999999999999995E-2"/>
    <m/>
    <m/>
  </r>
  <r>
    <s v="HF2HF3"/>
    <x v="2"/>
    <x v="6"/>
    <s v="Preventive care"/>
    <s v="HPTOT"/>
    <x v="0"/>
    <s v="PARCUR"/>
    <x v="1"/>
    <s v="DNK"/>
    <x v="6"/>
    <n v="2020"/>
    <x v="5"/>
    <s v="PC"/>
    <s v="Percentage"/>
    <n v="0"/>
    <s v="Units"/>
    <m/>
    <m/>
    <n v="6.4000000000000001E-2"/>
    <m/>
    <m/>
  </r>
  <r>
    <s v="HF2HF3"/>
    <x v="2"/>
    <x v="6"/>
    <s v="Preventive care"/>
    <s v="HPTOT"/>
    <x v="0"/>
    <s v="PARCUR"/>
    <x v="1"/>
    <s v="DNK"/>
    <x v="6"/>
    <n v="2021"/>
    <x v="6"/>
    <s v="PC"/>
    <s v="Percentage"/>
    <n v="0"/>
    <s v="Units"/>
    <m/>
    <m/>
    <n v="4.2000000000000003E-2"/>
    <m/>
    <m/>
  </r>
  <r>
    <s v="HF2HF3"/>
    <x v="2"/>
    <x v="6"/>
    <s v="Preventive care"/>
    <s v="HPTOT"/>
    <x v="0"/>
    <s v="PARCUR"/>
    <x v="1"/>
    <s v="DNK"/>
    <x v="6"/>
    <n v="2022"/>
    <x v="7"/>
    <s v="PC"/>
    <s v="Percentage"/>
    <n v="0"/>
    <s v="Units"/>
    <m/>
    <m/>
    <n v="4.2999999999999997E-2"/>
    <s v="P"/>
    <s v="Provisional value"/>
  </r>
  <r>
    <s v="HFTOT"/>
    <x v="0"/>
    <x v="3"/>
    <s v="Long-term care (health)"/>
    <s v="HPTOT"/>
    <x v="0"/>
    <s v="PPPPER"/>
    <x v="5"/>
    <s v="DEU"/>
    <x v="7"/>
    <n v="2015"/>
    <x v="0"/>
    <s v="USD"/>
    <s v="US Dollar"/>
    <n v="0"/>
    <s v="Units"/>
    <m/>
    <m/>
    <n v="869.35699999999997"/>
    <m/>
    <m/>
  </r>
  <r>
    <s v="HFTOT"/>
    <x v="0"/>
    <x v="3"/>
    <s v="Long-term care (health)"/>
    <s v="HPTOT"/>
    <x v="0"/>
    <s v="PPPPER"/>
    <x v="5"/>
    <s v="DEU"/>
    <x v="7"/>
    <n v="2016"/>
    <x v="1"/>
    <s v="USD"/>
    <s v="US Dollar"/>
    <n v="0"/>
    <s v="Units"/>
    <m/>
    <m/>
    <n v="945.60599999999999"/>
    <m/>
    <m/>
  </r>
  <r>
    <s v="HFTOT"/>
    <x v="0"/>
    <x v="3"/>
    <s v="Long-term care (health)"/>
    <s v="HPTOT"/>
    <x v="0"/>
    <s v="PPPPER"/>
    <x v="5"/>
    <s v="DEU"/>
    <x v="7"/>
    <n v="2017"/>
    <x v="2"/>
    <s v="USD"/>
    <s v="US Dollar"/>
    <n v="0"/>
    <s v="Units"/>
    <m/>
    <m/>
    <n v="1102.297"/>
    <m/>
    <m/>
  </r>
  <r>
    <s v="HFTOT"/>
    <x v="0"/>
    <x v="3"/>
    <s v="Long-term care (health)"/>
    <s v="HPTOT"/>
    <x v="0"/>
    <s v="PPPPER"/>
    <x v="5"/>
    <s v="DEU"/>
    <x v="7"/>
    <n v="2018"/>
    <x v="3"/>
    <s v="USD"/>
    <s v="US Dollar"/>
    <n v="0"/>
    <s v="Units"/>
    <m/>
    <m/>
    <n v="1188.758"/>
    <m/>
    <m/>
  </r>
  <r>
    <s v="HFTOT"/>
    <x v="0"/>
    <x v="3"/>
    <s v="Long-term care (health)"/>
    <s v="HPTOT"/>
    <x v="0"/>
    <s v="PPPPER"/>
    <x v="5"/>
    <s v="DEU"/>
    <x v="7"/>
    <n v="2019"/>
    <x v="4"/>
    <s v="USD"/>
    <s v="US Dollar"/>
    <n v="0"/>
    <s v="Units"/>
    <m/>
    <m/>
    <n v="1234.4829999999999"/>
    <m/>
    <m/>
  </r>
  <r>
    <s v="HFTOT"/>
    <x v="0"/>
    <x v="3"/>
    <s v="Long-term care (health)"/>
    <s v="HPTOT"/>
    <x v="0"/>
    <s v="PPPPER"/>
    <x v="5"/>
    <s v="DEU"/>
    <x v="7"/>
    <n v="2020"/>
    <x v="5"/>
    <s v="USD"/>
    <s v="US Dollar"/>
    <n v="0"/>
    <s v="Units"/>
    <m/>
    <m/>
    <n v="1369.252"/>
    <m/>
    <m/>
  </r>
  <r>
    <s v="HFTOT"/>
    <x v="0"/>
    <x v="3"/>
    <s v="Long-term care (health)"/>
    <s v="HPTOT"/>
    <x v="0"/>
    <s v="PPPPER"/>
    <x v="5"/>
    <s v="DEU"/>
    <x v="7"/>
    <n v="2021"/>
    <x v="6"/>
    <s v="USD"/>
    <s v="US Dollar"/>
    <n v="0"/>
    <s v="Units"/>
    <m/>
    <m/>
    <n v="1444.5160000000001"/>
    <m/>
    <m/>
  </r>
  <r>
    <s v="HF2"/>
    <x v="3"/>
    <x v="3"/>
    <s v="Long-term care (health)"/>
    <s v="HPTOT"/>
    <x v="0"/>
    <s v="MLLNCU"/>
    <x v="2"/>
    <s v="DNK"/>
    <x v="6"/>
    <n v="2015"/>
    <x v="0"/>
    <s v="DKK"/>
    <s v="Danish Krone"/>
    <n v="6"/>
    <s v="Millions"/>
    <m/>
    <m/>
    <n v="120.235"/>
    <m/>
    <m/>
  </r>
  <r>
    <s v="HF2"/>
    <x v="3"/>
    <x v="3"/>
    <s v="Long-term care (health)"/>
    <s v="HPTOT"/>
    <x v="0"/>
    <s v="MLLNCU"/>
    <x v="2"/>
    <s v="DNK"/>
    <x v="6"/>
    <n v="2016"/>
    <x v="1"/>
    <s v="DKK"/>
    <s v="Danish Krone"/>
    <n v="6"/>
    <s v="Millions"/>
    <m/>
    <m/>
    <n v="108.925"/>
    <m/>
    <m/>
  </r>
  <r>
    <s v="HF2"/>
    <x v="3"/>
    <x v="3"/>
    <s v="Long-term care (health)"/>
    <s v="HPTOT"/>
    <x v="0"/>
    <s v="MLLNCU"/>
    <x v="2"/>
    <s v="DNK"/>
    <x v="6"/>
    <n v="2017"/>
    <x v="2"/>
    <s v="DKK"/>
    <s v="Danish Krone"/>
    <n v="6"/>
    <s v="Millions"/>
    <m/>
    <m/>
    <n v="94.576999999999998"/>
    <m/>
    <m/>
  </r>
  <r>
    <s v="HF2"/>
    <x v="3"/>
    <x v="3"/>
    <s v="Long-term care (health)"/>
    <s v="HPTOT"/>
    <x v="0"/>
    <s v="MLLNCU"/>
    <x v="2"/>
    <s v="DNK"/>
    <x v="6"/>
    <n v="2018"/>
    <x v="3"/>
    <s v="DKK"/>
    <s v="Danish Krone"/>
    <n v="6"/>
    <s v="Millions"/>
    <m/>
    <m/>
    <n v="84.483000000000004"/>
    <m/>
    <m/>
  </r>
  <r>
    <s v="HF2"/>
    <x v="3"/>
    <x v="3"/>
    <s v="Long-term care (health)"/>
    <s v="HPTOT"/>
    <x v="0"/>
    <s v="MLLNCU"/>
    <x v="2"/>
    <s v="DNK"/>
    <x v="6"/>
    <n v="2019"/>
    <x v="4"/>
    <s v="DKK"/>
    <s v="Danish Krone"/>
    <n v="6"/>
    <s v="Millions"/>
    <m/>
    <m/>
    <n v="106.788"/>
    <m/>
    <m/>
  </r>
  <r>
    <s v="HF2"/>
    <x v="3"/>
    <x v="3"/>
    <s v="Long-term care (health)"/>
    <s v="HPTOT"/>
    <x v="0"/>
    <s v="MLLNCU"/>
    <x v="2"/>
    <s v="DNK"/>
    <x v="6"/>
    <n v="2020"/>
    <x v="5"/>
    <s v="DKK"/>
    <s v="Danish Krone"/>
    <n v="6"/>
    <s v="Millions"/>
    <m/>
    <m/>
    <n v="120.288"/>
    <m/>
    <m/>
  </r>
  <r>
    <s v="HF2"/>
    <x v="3"/>
    <x v="3"/>
    <s v="Long-term care (health)"/>
    <s v="HPTOT"/>
    <x v="0"/>
    <s v="MLLNCU"/>
    <x v="2"/>
    <s v="DNK"/>
    <x v="6"/>
    <n v="2021"/>
    <x v="6"/>
    <s v="DKK"/>
    <s v="Danish Krone"/>
    <n v="6"/>
    <s v="Millions"/>
    <m/>
    <m/>
    <n v="104.53100000000001"/>
    <m/>
    <m/>
  </r>
  <r>
    <s v="HF2"/>
    <x v="3"/>
    <x v="3"/>
    <s v="Long-term care (health)"/>
    <s v="HPTOT"/>
    <x v="0"/>
    <s v="MLLNCU"/>
    <x v="2"/>
    <s v="DNK"/>
    <x v="6"/>
    <n v="2022"/>
    <x v="7"/>
    <s v="DKK"/>
    <s v="Danish Krone"/>
    <n v="6"/>
    <s v="Millions"/>
    <m/>
    <m/>
    <n v="105.17700000000001"/>
    <s v="P"/>
    <s v="Provisional value"/>
  </r>
  <r>
    <s v="HF2HF3"/>
    <x v="2"/>
    <x v="0"/>
    <s v="Current expenditure on health (all functions)"/>
    <s v="HP4"/>
    <x v="4"/>
    <s v="PARCUR"/>
    <x v="1"/>
    <s v="CRI"/>
    <x v="8"/>
    <n v="2015"/>
    <x v="0"/>
    <s v="PC"/>
    <s v="Percentage"/>
    <n v="0"/>
    <s v="Units"/>
    <m/>
    <m/>
    <n v="2.2589999999999999"/>
    <m/>
    <m/>
  </r>
  <r>
    <s v="HF2HF3"/>
    <x v="2"/>
    <x v="0"/>
    <s v="Current expenditure on health (all functions)"/>
    <s v="HP4"/>
    <x v="4"/>
    <s v="PARCUR"/>
    <x v="1"/>
    <s v="CRI"/>
    <x v="8"/>
    <n v="2016"/>
    <x v="1"/>
    <s v="PC"/>
    <s v="Percentage"/>
    <n v="0"/>
    <s v="Units"/>
    <m/>
    <m/>
    <n v="2.2170000000000001"/>
    <m/>
    <m/>
  </r>
  <r>
    <s v="HF2HF3"/>
    <x v="2"/>
    <x v="0"/>
    <s v="Current expenditure on health (all functions)"/>
    <s v="HP4"/>
    <x v="4"/>
    <s v="PARCUR"/>
    <x v="1"/>
    <s v="CRI"/>
    <x v="8"/>
    <n v="2017"/>
    <x v="2"/>
    <s v="PC"/>
    <s v="Percentage"/>
    <n v="0"/>
    <s v="Units"/>
    <m/>
    <m/>
    <n v="1.591"/>
    <s v="B; D"/>
    <s v="Break; Difference in methodology"/>
  </r>
  <r>
    <s v="HF2HF3"/>
    <x v="2"/>
    <x v="0"/>
    <s v="Current expenditure on health (all functions)"/>
    <s v="HP4"/>
    <x v="4"/>
    <s v="PARCUR"/>
    <x v="1"/>
    <s v="CRI"/>
    <x v="8"/>
    <n v="2018"/>
    <x v="3"/>
    <s v="PC"/>
    <s v="Percentage"/>
    <n v="0"/>
    <s v="Units"/>
    <m/>
    <m/>
    <n v="1.034"/>
    <s v="B"/>
    <s v="Break"/>
  </r>
  <r>
    <s v="HF2HF3"/>
    <x v="2"/>
    <x v="0"/>
    <s v="Current expenditure on health (all functions)"/>
    <s v="HP4"/>
    <x v="4"/>
    <s v="PARCUR"/>
    <x v="1"/>
    <s v="CRI"/>
    <x v="8"/>
    <n v="2019"/>
    <x v="4"/>
    <s v="PC"/>
    <s v="Percentage"/>
    <n v="0"/>
    <s v="Units"/>
    <m/>
    <m/>
    <n v="1.0409999999999999"/>
    <m/>
    <m/>
  </r>
  <r>
    <s v="HF2HF3"/>
    <x v="2"/>
    <x v="0"/>
    <s v="Current expenditure on health (all functions)"/>
    <s v="HP4"/>
    <x v="4"/>
    <s v="PARCUR"/>
    <x v="1"/>
    <s v="CRI"/>
    <x v="8"/>
    <n v="2020"/>
    <x v="5"/>
    <s v="PC"/>
    <s v="Percentage"/>
    <n v="0"/>
    <s v="Units"/>
    <m/>
    <m/>
    <n v="1.0329999999999999"/>
    <m/>
    <m/>
  </r>
  <r>
    <s v="HF2HF3"/>
    <x v="2"/>
    <x v="0"/>
    <s v="Current expenditure on health (all functions)"/>
    <s v="HP4"/>
    <x v="4"/>
    <s v="PARCUR"/>
    <x v="1"/>
    <s v="CRI"/>
    <x v="8"/>
    <n v="2021"/>
    <x v="6"/>
    <s v="PC"/>
    <s v="Percentage"/>
    <n v="0"/>
    <s v="Units"/>
    <m/>
    <m/>
    <n v="1.101"/>
    <m/>
    <m/>
  </r>
  <r>
    <s v="HFTOT"/>
    <x v="0"/>
    <x v="3"/>
    <s v="Long-term care (health)"/>
    <s v="HP3"/>
    <x v="3"/>
    <s v="PPPPER"/>
    <x v="5"/>
    <s v="DNK"/>
    <x v="6"/>
    <n v="2015"/>
    <x v="0"/>
    <s v="USD"/>
    <s v="US Dollar"/>
    <n v="0"/>
    <s v="Units"/>
    <m/>
    <m/>
    <n v="477.79899999999998"/>
    <m/>
    <m/>
  </r>
  <r>
    <s v="HFTOT"/>
    <x v="0"/>
    <x v="3"/>
    <s v="Long-term care (health)"/>
    <s v="HP3"/>
    <x v="3"/>
    <s v="PPPPER"/>
    <x v="5"/>
    <s v="DNK"/>
    <x v="6"/>
    <n v="2016"/>
    <x v="1"/>
    <s v="USD"/>
    <s v="US Dollar"/>
    <n v="0"/>
    <s v="Units"/>
    <m/>
    <m/>
    <n v="498.06099999999998"/>
    <m/>
    <m/>
  </r>
  <r>
    <s v="HFTOT"/>
    <x v="0"/>
    <x v="3"/>
    <s v="Long-term care (health)"/>
    <s v="HP3"/>
    <x v="3"/>
    <s v="PPPPER"/>
    <x v="5"/>
    <s v="DNK"/>
    <x v="6"/>
    <n v="2017"/>
    <x v="2"/>
    <s v="USD"/>
    <s v="US Dollar"/>
    <n v="0"/>
    <s v="Units"/>
    <m/>
    <m/>
    <n v="525.33600000000001"/>
    <m/>
    <m/>
  </r>
  <r>
    <s v="HFTOT"/>
    <x v="0"/>
    <x v="3"/>
    <s v="Long-term care (health)"/>
    <s v="HP3"/>
    <x v="3"/>
    <s v="PPPPER"/>
    <x v="5"/>
    <s v="DNK"/>
    <x v="6"/>
    <n v="2018"/>
    <x v="3"/>
    <s v="USD"/>
    <s v="US Dollar"/>
    <n v="0"/>
    <s v="Units"/>
    <m/>
    <m/>
    <n v="517.42600000000004"/>
    <m/>
    <m/>
  </r>
  <r>
    <s v="HFTOT"/>
    <x v="0"/>
    <x v="3"/>
    <s v="Long-term care (health)"/>
    <s v="HP3"/>
    <x v="3"/>
    <s v="PPPPER"/>
    <x v="5"/>
    <s v="DNK"/>
    <x v="6"/>
    <n v="2019"/>
    <x v="4"/>
    <s v="USD"/>
    <s v="US Dollar"/>
    <n v="0"/>
    <s v="Units"/>
    <m/>
    <m/>
    <n v="515.28099999999995"/>
    <m/>
    <m/>
  </r>
  <r>
    <s v="HFTOT"/>
    <x v="0"/>
    <x v="3"/>
    <s v="Long-term care (health)"/>
    <s v="HP3"/>
    <x v="3"/>
    <s v="PPPPER"/>
    <x v="5"/>
    <s v="DNK"/>
    <x v="6"/>
    <n v="2020"/>
    <x v="5"/>
    <s v="USD"/>
    <s v="US Dollar"/>
    <n v="0"/>
    <s v="Units"/>
    <m/>
    <m/>
    <n v="529.13199999999995"/>
    <m/>
    <m/>
  </r>
  <r>
    <s v="HFTOT"/>
    <x v="0"/>
    <x v="3"/>
    <s v="Long-term care (health)"/>
    <s v="HP3"/>
    <x v="3"/>
    <s v="PPPPER"/>
    <x v="5"/>
    <s v="DNK"/>
    <x v="6"/>
    <n v="2021"/>
    <x v="6"/>
    <s v="USD"/>
    <s v="US Dollar"/>
    <n v="0"/>
    <s v="Units"/>
    <m/>
    <m/>
    <n v="564.65"/>
    <m/>
    <m/>
  </r>
  <r>
    <s v="HFTOT"/>
    <x v="0"/>
    <x v="3"/>
    <s v="Long-term care (health)"/>
    <s v="HP3"/>
    <x v="3"/>
    <s v="PPPPER"/>
    <x v="5"/>
    <s v="DNK"/>
    <x v="6"/>
    <n v="2022"/>
    <x v="7"/>
    <s v="USD"/>
    <s v="US Dollar"/>
    <n v="0"/>
    <s v="Units"/>
    <m/>
    <m/>
    <n v="590.49699999999996"/>
    <s v="P"/>
    <s v="Provisional value"/>
  </r>
  <r>
    <s v="HF1"/>
    <x v="1"/>
    <x v="0"/>
    <s v="Current expenditure on health (all functions)"/>
    <s v="HP8"/>
    <x v="8"/>
    <s v="MLLNCU"/>
    <x v="2"/>
    <s v="ESP"/>
    <x v="9"/>
    <n v="2015"/>
    <x v="0"/>
    <s v="EUR"/>
    <s v="Euro"/>
    <n v="6"/>
    <s v="Millions"/>
    <m/>
    <m/>
    <n v="1061.4159999999999"/>
    <m/>
    <m/>
  </r>
  <r>
    <s v="HF1"/>
    <x v="1"/>
    <x v="0"/>
    <s v="Current expenditure on health (all functions)"/>
    <s v="HP8"/>
    <x v="8"/>
    <s v="MLLNCU"/>
    <x v="2"/>
    <s v="ESP"/>
    <x v="9"/>
    <n v="2016"/>
    <x v="1"/>
    <s v="EUR"/>
    <s v="Euro"/>
    <n v="6"/>
    <s v="Millions"/>
    <m/>
    <m/>
    <n v="1116.9000000000001"/>
    <m/>
    <m/>
  </r>
  <r>
    <s v="HF1"/>
    <x v="1"/>
    <x v="0"/>
    <s v="Current expenditure on health (all functions)"/>
    <s v="HP8"/>
    <x v="8"/>
    <s v="MLLNCU"/>
    <x v="2"/>
    <s v="ESP"/>
    <x v="9"/>
    <n v="2017"/>
    <x v="2"/>
    <s v="EUR"/>
    <s v="Euro"/>
    <n v="6"/>
    <s v="Millions"/>
    <m/>
    <m/>
    <n v="1152.008"/>
    <m/>
    <m/>
  </r>
  <r>
    <s v="HF1"/>
    <x v="1"/>
    <x v="0"/>
    <s v="Current expenditure on health (all functions)"/>
    <s v="HP8"/>
    <x v="8"/>
    <s v="MLLNCU"/>
    <x v="2"/>
    <s v="ESP"/>
    <x v="9"/>
    <n v="2018"/>
    <x v="3"/>
    <s v="EUR"/>
    <s v="Euro"/>
    <n v="6"/>
    <s v="Millions"/>
    <m/>
    <m/>
    <n v="1200.1949999999999"/>
    <m/>
    <m/>
  </r>
  <r>
    <s v="HF1"/>
    <x v="1"/>
    <x v="0"/>
    <s v="Current expenditure on health (all functions)"/>
    <s v="HP8"/>
    <x v="8"/>
    <s v="MLLNCU"/>
    <x v="2"/>
    <s v="ESP"/>
    <x v="9"/>
    <n v="2019"/>
    <x v="4"/>
    <s v="EUR"/>
    <s v="Euro"/>
    <n v="6"/>
    <s v="Millions"/>
    <m/>
    <m/>
    <n v="1240.529"/>
    <m/>
    <m/>
  </r>
  <r>
    <s v="HF1"/>
    <x v="1"/>
    <x v="0"/>
    <s v="Current expenditure on health (all functions)"/>
    <s v="HP8"/>
    <x v="8"/>
    <s v="MLLNCU"/>
    <x v="2"/>
    <s v="ESP"/>
    <x v="9"/>
    <n v="2020"/>
    <x v="5"/>
    <s v="EUR"/>
    <s v="Euro"/>
    <n v="6"/>
    <s v="Millions"/>
    <m/>
    <m/>
    <n v="1261.915"/>
    <m/>
    <m/>
  </r>
  <r>
    <s v="HF1"/>
    <x v="1"/>
    <x v="0"/>
    <s v="Current expenditure on health (all functions)"/>
    <s v="HP8"/>
    <x v="8"/>
    <s v="MLLNCU"/>
    <x v="2"/>
    <s v="ESP"/>
    <x v="9"/>
    <n v="2021"/>
    <x v="6"/>
    <s v="EUR"/>
    <s v="Euro"/>
    <n v="6"/>
    <s v="Millions"/>
    <m/>
    <m/>
    <n v="1240.7650000000001"/>
    <m/>
    <m/>
  </r>
  <r>
    <s v="HF1"/>
    <x v="1"/>
    <x v="6"/>
    <s v="Preventive care"/>
    <s v="HPTOT"/>
    <x v="0"/>
    <s v="PARPIB"/>
    <x v="0"/>
    <s v="FIN"/>
    <x v="11"/>
    <n v="2015"/>
    <x v="0"/>
    <s v="PC"/>
    <s v="Percentage"/>
    <n v="0"/>
    <s v="Units"/>
    <m/>
    <m/>
    <n v="0.24399999999999999"/>
    <s v="B"/>
    <s v="Break"/>
  </r>
  <r>
    <s v="HF1"/>
    <x v="1"/>
    <x v="6"/>
    <s v="Preventive care"/>
    <s v="HPTOT"/>
    <x v="0"/>
    <s v="PARPIB"/>
    <x v="0"/>
    <s v="FIN"/>
    <x v="11"/>
    <n v="2016"/>
    <x v="1"/>
    <s v="PC"/>
    <s v="Percentage"/>
    <n v="0"/>
    <s v="Units"/>
    <m/>
    <m/>
    <n v="0.24199999999999999"/>
    <m/>
    <m/>
  </r>
  <r>
    <s v="HF1"/>
    <x v="1"/>
    <x v="6"/>
    <s v="Preventive care"/>
    <s v="HPTOT"/>
    <x v="0"/>
    <s v="PARPIB"/>
    <x v="0"/>
    <s v="FIN"/>
    <x v="11"/>
    <n v="2017"/>
    <x v="2"/>
    <s v="PC"/>
    <s v="Percentage"/>
    <n v="0"/>
    <s v="Units"/>
    <m/>
    <m/>
    <n v="0.23400000000000001"/>
    <m/>
    <m/>
  </r>
  <r>
    <s v="HF1"/>
    <x v="1"/>
    <x v="6"/>
    <s v="Preventive care"/>
    <s v="HPTOT"/>
    <x v="0"/>
    <s v="PARPIB"/>
    <x v="0"/>
    <s v="FIN"/>
    <x v="11"/>
    <n v="2018"/>
    <x v="3"/>
    <s v="PC"/>
    <s v="Percentage"/>
    <n v="0"/>
    <s v="Units"/>
    <m/>
    <m/>
    <n v="0.23400000000000001"/>
    <m/>
    <m/>
  </r>
  <r>
    <s v="HF1"/>
    <x v="1"/>
    <x v="6"/>
    <s v="Preventive care"/>
    <s v="HPTOT"/>
    <x v="0"/>
    <s v="PARPIB"/>
    <x v="0"/>
    <s v="FIN"/>
    <x v="11"/>
    <n v="2019"/>
    <x v="4"/>
    <s v="PC"/>
    <s v="Percentage"/>
    <n v="0"/>
    <s v="Units"/>
    <m/>
    <m/>
    <n v="0.23"/>
    <m/>
    <m/>
  </r>
  <r>
    <s v="HF1"/>
    <x v="1"/>
    <x v="6"/>
    <s v="Preventive care"/>
    <s v="HPTOT"/>
    <x v="0"/>
    <s v="PARPIB"/>
    <x v="0"/>
    <s v="FIN"/>
    <x v="11"/>
    <n v="2020"/>
    <x v="5"/>
    <s v="PC"/>
    <s v="Percentage"/>
    <n v="0"/>
    <s v="Units"/>
    <m/>
    <m/>
    <n v="0.43"/>
    <m/>
    <m/>
  </r>
  <r>
    <s v="HF1"/>
    <x v="1"/>
    <x v="6"/>
    <s v="Preventive care"/>
    <s v="HPTOT"/>
    <x v="0"/>
    <s v="PARPIB"/>
    <x v="0"/>
    <s v="FIN"/>
    <x v="11"/>
    <n v="2021"/>
    <x v="6"/>
    <s v="PC"/>
    <s v="Percentage"/>
    <n v="0"/>
    <s v="Units"/>
    <m/>
    <m/>
    <n v="0.36"/>
    <m/>
    <m/>
  </r>
  <r>
    <s v="HF1"/>
    <x v="1"/>
    <x v="0"/>
    <s v="Current expenditure on health (all functions)"/>
    <s v="HP3"/>
    <x v="3"/>
    <s v="VALREL"/>
    <x v="3"/>
    <s v="FIN"/>
    <x v="11"/>
    <n v="2015"/>
    <x v="0"/>
    <s v="EUR"/>
    <s v="Euro"/>
    <n v="6"/>
    <s v="Millions"/>
    <n v="2015"/>
    <n v="2015"/>
    <n v="4302.9489999999996"/>
    <s v="B"/>
    <s v="Break"/>
  </r>
  <r>
    <s v="HF1"/>
    <x v="1"/>
    <x v="0"/>
    <s v="Current expenditure on health (all functions)"/>
    <s v="HP3"/>
    <x v="3"/>
    <s v="VALREL"/>
    <x v="3"/>
    <s v="FIN"/>
    <x v="11"/>
    <n v="2016"/>
    <x v="1"/>
    <s v="EUR"/>
    <s v="Euro"/>
    <n v="6"/>
    <s v="Millions"/>
    <n v="2015"/>
    <n v="2015"/>
    <n v="4174.9250000000002"/>
    <m/>
    <m/>
  </r>
  <r>
    <s v="HF1"/>
    <x v="1"/>
    <x v="0"/>
    <s v="Current expenditure on health (all functions)"/>
    <s v="HP3"/>
    <x v="3"/>
    <s v="VALREL"/>
    <x v="3"/>
    <s v="FIN"/>
    <x v="11"/>
    <n v="2017"/>
    <x v="2"/>
    <s v="EUR"/>
    <s v="Euro"/>
    <n v="6"/>
    <s v="Millions"/>
    <n v="2015"/>
    <n v="2015"/>
    <n v="4131.9719999999998"/>
    <m/>
    <m/>
  </r>
  <r>
    <s v="HF1"/>
    <x v="1"/>
    <x v="0"/>
    <s v="Current expenditure on health (all functions)"/>
    <s v="HP3"/>
    <x v="3"/>
    <s v="VALREL"/>
    <x v="3"/>
    <s v="FIN"/>
    <x v="11"/>
    <n v="2018"/>
    <x v="3"/>
    <s v="EUR"/>
    <s v="Euro"/>
    <n v="6"/>
    <s v="Millions"/>
    <n v="2015"/>
    <n v="2015"/>
    <n v="4061.4929999999999"/>
    <m/>
    <m/>
  </r>
  <r>
    <s v="HF1"/>
    <x v="1"/>
    <x v="0"/>
    <s v="Current expenditure on health (all functions)"/>
    <s v="HP3"/>
    <x v="3"/>
    <s v="VALREL"/>
    <x v="3"/>
    <s v="FIN"/>
    <x v="11"/>
    <n v="2019"/>
    <x v="4"/>
    <s v="EUR"/>
    <s v="Euro"/>
    <n v="6"/>
    <s v="Millions"/>
    <n v="2015"/>
    <n v="2015"/>
    <n v="4527.9350000000004"/>
    <m/>
    <m/>
  </r>
  <r>
    <s v="HF1"/>
    <x v="1"/>
    <x v="0"/>
    <s v="Current expenditure on health (all functions)"/>
    <s v="HP3"/>
    <x v="3"/>
    <s v="VALREL"/>
    <x v="3"/>
    <s v="FIN"/>
    <x v="11"/>
    <n v="2020"/>
    <x v="5"/>
    <s v="EUR"/>
    <s v="Euro"/>
    <n v="6"/>
    <s v="Millions"/>
    <n v="2015"/>
    <n v="2015"/>
    <n v="4823.1049999999996"/>
    <m/>
    <m/>
  </r>
  <r>
    <s v="HF1"/>
    <x v="1"/>
    <x v="0"/>
    <s v="Current expenditure on health (all functions)"/>
    <s v="HP3"/>
    <x v="3"/>
    <s v="VALREL"/>
    <x v="3"/>
    <s v="FIN"/>
    <x v="11"/>
    <n v="2021"/>
    <x v="6"/>
    <s v="EUR"/>
    <s v="Euro"/>
    <n v="6"/>
    <s v="Millions"/>
    <n v="2015"/>
    <n v="2015"/>
    <n v="4855.5630000000001"/>
    <m/>
    <m/>
  </r>
  <r>
    <s v="HF3"/>
    <x v="4"/>
    <x v="0"/>
    <s v="Current expenditure on health (all functions)"/>
    <s v="HP2"/>
    <x v="2"/>
    <s v="PARPIB"/>
    <x v="0"/>
    <s v="FIN"/>
    <x v="11"/>
    <n v="2015"/>
    <x v="0"/>
    <s v="PC"/>
    <s v="Percentage"/>
    <n v="0"/>
    <s v="Units"/>
    <m/>
    <m/>
    <n v="0.22900000000000001"/>
    <m/>
    <m/>
  </r>
  <r>
    <s v="HF3"/>
    <x v="4"/>
    <x v="0"/>
    <s v="Current expenditure on health (all functions)"/>
    <s v="HP2"/>
    <x v="2"/>
    <s v="PARPIB"/>
    <x v="0"/>
    <s v="FIN"/>
    <x v="11"/>
    <n v="2016"/>
    <x v="1"/>
    <s v="PC"/>
    <s v="Percentage"/>
    <n v="0"/>
    <s v="Units"/>
    <m/>
    <m/>
    <n v="0.223"/>
    <m/>
    <m/>
  </r>
  <r>
    <s v="HF3"/>
    <x v="4"/>
    <x v="0"/>
    <s v="Current expenditure on health (all functions)"/>
    <s v="HP2"/>
    <x v="2"/>
    <s v="PARPIB"/>
    <x v="0"/>
    <s v="FIN"/>
    <x v="11"/>
    <n v="2017"/>
    <x v="2"/>
    <s v="PC"/>
    <s v="Percentage"/>
    <n v="0"/>
    <s v="Units"/>
    <m/>
    <m/>
    <n v="0.19600000000000001"/>
    <m/>
    <m/>
  </r>
  <r>
    <s v="HF3"/>
    <x v="4"/>
    <x v="0"/>
    <s v="Current expenditure on health (all functions)"/>
    <s v="HP2"/>
    <x v="2"/>
    <s v="PARPIB"/>
    <x v="0"/>
    <s v="FIN"/>
    <x v="11"/>
    <n v="2018"/>
    <x v="3"/>
    <s v="PC"/>
    <s v="Percentage"/>
    <n v="0"/>
    <s v="Units"/>
    <m/>
    <m/>
    <n v="0.187"/>
    <m/>
    <m/>
  </r>
  <r>
    <s v="HF3"/>
    <x v="4"/>
    <x v="0"/>
    <s v="Current expenditure on health (all functions)"/>
    <s v="HP2"/>
    <x v="2"/>
    <s v="PARPIB"/>
    <x v="0"/>
    <s v="FIN"/>
    <x v="11"/>
    <n v="2019"/>
    <x v="4"/>
    <s v="PC"/>
    <s v="Percentage"/>
    <n v="0"/>
    <s v="Units"/>
    <m/>
    <m/>
    <n v="0.17299999999999999"/>
    <m/>
    <m/>
  </r>
  <r>
    <s v="HF3"/>
    <x v="4"/>
    <x v="0"/>
    <s v="Current expenditure on health (all functions)"/>
    <s v="HP2"/>
    <x v="2"/>
    <s v="PARPIB"/>
    <x v="0"/>
    <s v="FIN"/>
    <x v="11"/>
    <n v="2020"/>
    <x v="5"/>
    <s v="PC"/>
    <s v="Percentage"/>
    <n v="0"/>
    <s v="Units"/>
    <m/>
    <m/>
    <n v="0.17399999999999999"/>
    <m/>
    <m/>
  </r>
  <r>
    <s v="HF3"/>
    <x v="4"/>
    <x v="0"/>
    <s v="Current expenditure on health (all functions)"/>
    <s v="HP2"/>
    <x v="2"/>
    <s v="PARPIB"/>
    <x v="0"/>
    <s v="FIN"/>
    <x v="11"/>
    <n v="2021"/>
    <x v="6"/>
    <s v="PC"/>
    <s v="Percentage"/>
    <n v="0"/>
    <s v="Units"/>
    <m/>
    <m/>
    <n v="0.27800000000000002"/>
    <m/>
    <m/>
  </r>
  <r>
    <s v="HFTOT"/>
    <x v="0"/>
    <x v="0"/>
    <s v="Current expenditure on health (all functions)"/>
    <s v="HPTOT"/>
    <x v="0"/>
    <s v="VALREL"/>
    <x v="3"/>
    <s v="EST"/>
    <x v="10"/>
    <n v="2015"/>
    <x v="0"/>
    <s v="EUR"/>
    <s v="Euro"/>
    <n v="6"/>
    <s v="Millions"/>
    <n v="2015"/>
    <n v="2015"/>
    <n v="1370.201"/>
    <m/>
    <m/>
  </r>
  <r>
    <s v="HFTOT"/>
    <x v="0"/>
    <x v="0"/>
    <s v="Current expenditure on health (all functions)"/>
    <s v="HPTOT"/>
    <x v="0"/>
    <s v="VALREL"/>
    <x v="3"/>
    <s v="EST"/>
    <x v="10"/>
    <n v="2016"/>
    <x v="1"/>
    <s v="EUR"/>
    <s v="Euro"/>
    <n v="6"/>
    <s v="Millions"/>
    <n v="2015"/>
    <n v="2015"/>
    <n v="1434.2860000000001"/>
    <m/>
    <m/>
  </r>
  <r>
    <s v="HFTOT"/>
    <x v="0"/>
    <x v="0"/>
    <s v="Current expenditure on health (all functions)"/>
    <s v="HPTOT"/>
    <x v="0"/>
    <s v="VALREL"/>
    <x v="3"/>
    <s v="EST"/>
    <x v="10"/>
    <n v="2017"/>
    <x v="2"/>
    <s v="EUR"/>
    <s v="Euro"/>
    <n v="6"/>
    <s v="Millions"/>
    <n v="2015"/>
    <n v="2015"/>
    <n v="1480.9010000000001"/>
    <m/>
    <m/>
  </r>
  <r>
    <s v="HFTOT"/>
    <x v="0"/>
    <x v="0"/>
    <s v="Current expenditure on health (all functions)"/>
    <s v="HPTOT"/>
    <x v="0"/>
    <s v="VALREL"/>
    <x v="3"/>
    <s v="EST"/>
    <x v="10"/>
    <n v="2018"/>
    <x v="3"/>
    <s v="EUR"/>
    <s v="Euro"/>
    <n v="6"/>
    <s v="Millions"/>
    <n v="2015"/>
    <n v="2015"/>
    <n v="1564.7070000000001"/>
    <m/>
    <m/>
  </r>
  <r>
    <s v="HFTOT"/>
    <x v="0"/>
    <x v="0"/>
    <s v="Current expenditure on health (all functions)"/>
    <s v="HPTOT"/>
    <x v="0"/>
    <s v="VALREL"/>
    <x v="3"/>
    <s v="EST"/>
    <x v="10"/>
    <n v="2019"/>
    <x v="4"/>
    <s v="EUR"/>
    <s v="Euro"/>
    <n v="6"/>
    <s v="Millions"/>
    <n v="2015"/>
    <n v="2015"/>
    <n v="1654.655"/>
    <m/>
    <m/>
  </r>
  <r>
    <s v="HFTOT"/>
    <x v="0"/>
    <x v="0"/>
    <s v="Current expenditure on health (all functions)"/>
    <s v="HPTOT"/>
    <x v="0"/>
    <s v="VALREL"/>
    <x v="3"/>
    <s v="EST"/>
    <x v="10"/>
    <n v="2020"/>
    <x v="5"/>
    <s v="EUR"/>
    <s v="Euro"/>
    <n v="6"/>
    <s v="Millions"/>
    <n v="2015"/>
    <n v="2015"/>
    <n v="1825"/>
    <m/>
    <m/>
  </r>
  <r>
    <s v="HFTOT"/>
    <x v="0"/>
    <x v="0"/>
    <s v="Current expenditure on health (all functions)"/>
    <s v="HPTOT"/>
    <x v="0"/>
    <s v="VALREL"/>
    <x v="3"/>
    <s v="EST"/>
    <x v="10"/>
    <n v="2021"/>
    <x v="6"/>
    <s v="EUR"/>
    <s v="Euro"/>
    <n v="6"/>
    <s v="Millions"/>
    <n v="2015"/>
    <n v="2015"/>
    <n v="1977.5229999999999"/>
    <m/>
    <m/>
  </r>
  <r>
    <s v="HFTOT"/>
    <x v="0"/>
    <x v="0"/>
    <s v="Current expenditure on health (all functions)"/>
    <s v="HPTOT"/>
    <x v="0"/>
    <s v="VALREL"/>
    <x v="3"/>
    <s v="EST"/>
    <x v="10"/>
    <n v="2022"/>
    <x v="7"/>
    <s v="EUR"/>
    <s v="Euro"/>
    <n v="6"/>
    <s v="Millions"/>
    <n v="2015"/>
    <n v="2015"/>
    <n v="1822.9380000000001"/>
    <s v="P"/>
    <s v="Provisional value"/>
  </r>
  <r>
    <s v="HFTOT"/>
    <x v="0"/>
    <x v="2"/>
    <s v="Outpatient curative and rehabilitative care"/>
    <s v="HP1"/>
    <x v="1"/>
    <s v="VALREL"/>
    <x v="3"/>
    <s v="CRI"/>
    <x v="8"/>
    <n v="2015"/>
    <x v="0"/>
    <s v="CRC"/>
    <s v="Costa Rican Colon"/>
    <n v="6"/>
    <s v="Millions"/>
    <n v="2015"/>
    <n v="2015"/>
    <n v="159606.39499999999"/>
    <m/>
    <m/>
  </r>
  <r>
    <s v="HFTOT"/>
    <x v="0"/>
    <x v="2"/>
    <s v="Outpatient curative and rehabilitative care"/>
    <s v="HP1"/>
    <x v="1"/>
    <s v="VALREL"/>
    <x v="3"/>
    <s v="CRI"/>
    <x v="8"/>
    <n v="2016"/>
    <x v="1"/>
    <s v="CRC"/>
    <s v="Costa Rican Colon"/>
    <n v="6"/>
    <s v="Millions"/>
    <n v="2015"/>
    <n v="2015"/>
    <n v="191391.84400000001"/>
    <m/>
    <m/>
  </r>
  <r>
    <s v="HFTOT"/>
    <x v="0"/>
    <x v="2"/>
    <s v="Outpatient curative and rehabilitative care"/>
    <s v="HP1"/>
    <x v="1"/>
    <s v="VALREL"/>
    <x v="3"/>
    <s v="CRI"/>
    <x v="8"/>
    <n v="2017"/>
    <x v="2"/>
    <s v="CRC"/>
    <s v="Costa Rican Colon"/>
    <n v="6"/>
    <s v="Millions"/>
    <n v="2015"/>
    <n v="2015"/>
    <n v="245232.09599999999"/>
    <m/>
    <m/>
  </r>
  <r>
    <s v="HFTOT"/>
    <x v="0"/>
    <x v="2"/>
    <s v="Outpatient curative and rehabilitative care"/>
    <s v="HP1"/>
    <x v="1"/>
    <s v="VALREL"/>
    <x v="3"/>
    <s v="CRI"/>
    <x v="8"/>
    <n v="2018"/>
    <x v="3"/>
    <s v="CRC"/>
    <s v="Costa Rican Colon"/>
    <n v="6"/>
    <s v="Millions"/>
    <n v="2015"/>
    <n v="2015"/>
    <n v="264046.64299999998"/>
    <s v="B"/>
    <s v="Break"/>
  </r>
  <r>
    <s v="HFTOT"/>
    <x v="0"/>
    <x v="2"/>
    <s v="Outpatient curative and rehabilitative care"/>
    <s v="HP1"/>
    <x v="1"/>
    <s v="VALREL"/>
    <x v="3"/>
    <s v="CRI"/>
    <x v="8"/>
    <n v="2019"/>
    <x v="4"/>
    <s v="CRC"/>
    <s v="Costa Rican Colon"/>
    <n v="6"/>
    <s v="Millions"/>
    <n v="2015"/>
    <n v="2015"/>
    <n v="274058.701"/>
    <m/>
    <m/>
  </r>
  <r>
    <s v="HFTOT"/>
    <x v="0"/>
    <x v="2"/>
    <s v="Outpatient curative and rehabilitative care"/>
    <s v="HP1"/>
    <x v="1"/>
    <s v="VALREL"/>
    <x v="3"/>
    <s v="CRI"/>
    <x v="8"/>
    <n v="2020"/>
    <x v="5"/>
    <s v="CRC"/>
    <s v="Costa Rican Colon"/>
    <n v="6"/>
    <s v="Millions"/>
    <n v="2015"/>
    <n v="2015"/>
    <n v="309615.696"/>
    <m/>
    <m/>
  </r>
  <r>
    <s v="HFTOT"/>
    <x v="0"/>
    <x v="2"/>
    <s v="Outpatient curative and rehabilitative care"/>
    <s v="HP1"/>
    <x v="1"/>
    <s v="VALREL"/>
    <x v="3"/>
    <s v="CRI"/>
    <x v="8"/>
    <n v="2021"/>
    <x v="6"/>
    <s v="CRC"/>
    <s v="Costa Rican Colon"/>
    <n v="6"/>
    <s v="Millions"/>
    <n v="2015"/>
    <n v="2015"/>
    <n v="319995.76899999997"/>
    <m/>
    <m/>
  </r>
  <r>
    <s v="HF2"/>
    <x v="3"/>
    <x v="0"/>
    <s v="Current expenditure on health (all functions)"/>
    <s v="HP3"/>
    <x v="3"/>
    <s v="PPPPER"/>
    <x v="5"/>
    <s v="DNK"/>
    <x v="6"/>
    <n v="2015"/>
    <x v="0"/>
    <s v="USD"/>
    <s v="US Dollar"/>
    <n v="0"/>
    <s v="Units"/>
    <m/>
    <m/>
    <n v="53.494999999999997"/>
    <m/>
    <m/>
  </r>
  <r>
    <s v="HF2"/>
    <x v="3"/>
    <x v="0"/>
    <s v="Current expenditure on health (all functions)"/>
    <s v="HP3"/>
    <x v="3"/>
    <s v="PPPPER"/>
    <x v="5"/>
    <s v="DNK"/>
    <x v="6"/>
    <n v="2016"/>
    <x v="1"/>
    <s v="USD"/>
    <s v="US Dollar"/>
    <n v="0"/>
    <s v="Units"/>
    <m/>
    <m/>
    <n v="57.015999999999998"/>
    <m/>
    <m/>
  </r>
  <r>
    <s v="HF2"/>
    <x v="3"/>
    <x v="0"/>
    <s v="Current expenditure on health (all functions)"/>
    <s v="HP3"/>
    <x v="3"/>
    <s v="PPPPER"/>
    <x v="5"/>
    <s v="DNK"/>
    <x v="6"/>
    <n v="2017"/>
    <x v="2"/>
    <s v="USD"/>
    <s v="US Dollar"/>
    <n v="0"/>
    <s v="Units"/>
    <m/>
    <m/>
    <n v="61.454000000000001"/>
    <m/>
    <m/>
  </r>
  <r>
    <s v="HF2"/>
    <x v="3"/>
    <x v="0"/>
    <s v="Current expenditure on health (all functions)"/>
    <s v="HP3"/>
    <x v="3"/>
    <s v="PPPPER"/>
    <x v="5"/>
    <s v="DNK"/>
    <x v="6"/>
    <n v="2018"/>
    <x v="3"/>
    <s v="USD"/>
    <s v="US Dollar"/>
    <n v="0"/>
    <s v="Units"/>
    <m/>
    <m/>
    <n v="65.706999999999994"/>
    <m/>
    <m/>
  </r>
  <r>
    <s v="HF2"/>
    <x v="3"/>
    <x v="0"/>
    <s v="Current expenditure on health (all functions)"/>
    <s v="HP3"/>
    <x v="3"/>
    <s v="PPPPER"/>
    <x v="5"/>
    <s v="DNK"/>
    <x v="6"/>
    <n v="2019"/>
    <x v="4"/>
    <s v="USD"/>
    <s v="US Dollar"/>
    <n v="0"/>
    <s v="Units"/>
    <m/>
    <m/>
    <n v="70.471999999999994"/>
    <m/>
    <m/>
  </r>
  <r>
    <s v="HF2"/>
    <x v="3"/>
    <x v="0"/>
    <s v="Current expenditure on health (all functions)"/>
    <s v="HP3"/>
    <x v="3"/>
    <s v="PPPPER"/>
    <x v="5"/>
    <s v="DNK"/>
    <x v="6"/>
    <n v="2020"/>
    <x v="5"/>
    <s v="USD"/>
    <s v="US Dollar"/>
    <n v="0"/>
    <s v="Units"/>
    <m/>
    <m/>
    <n v="68.302999999999997"/>
    <m/>
    <m/>
  </r>
  <r>
    <s v="HF2"/>
    <x v="3"/>
    <x v="0"/>
    <s v="Current expenditure on health (all functions)"/>
    <s v="HP3"/>
    <x v="3"/>
    <s v="PPPPER"/>
    <x v="5"/>
    <s v="DNK"/>
    <x v="6"/>
    <n v="2021"/>
    <x v="6"/>
    <s v="USD"/>
    <s v="US Dollar"/>
    <n v="0"/>
    <s v="Units"/>
    <m/>
    <m/>
    <n v="76.346000000000004"/>
    <m/>
    <m/>
  </r>
  <r>
    <s v="HF2"/>
    <x v="3"/>
    <x v="0"/>
    <s v="Current expenditure on health (all functions)"/>
    <s v="HP3"/>
    <x v="3"/>
    <s v="PPPPER"/>
    <x v="5"/>
    <s v="DNK"/>
    <x v="6"/>
    <n v="2022"/>
    <x v="7"/>
    <s v="USD"/>
    <s v="US Dollar"/>
    <n v="0"/>
    <s v="Units"/>
    <m/>
    <m/>
    <n v="79.138000000000005"/>
    <s v="P"/>
    <s v="Provisional value"/>
  </r>
  <r>
    <s v="HF1"/>
    <x v="1"/>
    <x v="0"/>
    <s v="Current expenditure on health (all functions)"/>
    <s v="HPTOT"/>
    <x v="0"/>
    <s v="VALREL"/>
    <x v="3"/>
    <s v="ESP"/>
    <x v="9"/>
    <n v="2015"/>
    <x v="0"/>
    <s v="EUR"/>
    <s v="Euro"/>
    <n v="6"/>
    <s v="Millions"/>
    <n v="2015"/>
    <n v="2015"/>
    <n v="70134.914000000004"/>
    <m/>
    <m/>
  </r>
  <r>
    <s v="HF1"/>
    <x v="1"/>
    <x v="0"/>
    <s v="Current expenditure on health (all functions)"/>
    <s v="HPTOT"/>
    <x v="0"/>
    <s v="VALREL"/>
    <x v="3"/>
    <s v="ESP"/>
    <x v="9"/>
    <n v="2016"/>
    <x v="1"/>
    <s v="EUR"/>
    <s v="Euro"/>
    <n v="6"/>
    <s v="Millions"/>
    <n v="2015"/>
    <n v="2015"/>
    <n v="71229.775999999998"/>
    <m/>
    <m/>
  </r>
  <r>
    <s v="HF1"/>
    <x v="1"/>
    <x v="0"/>
    <s v="Current expenditure on health (all functions)"/>
    <s v="HPTOT"/>
    <x v="0"/>
    <s v="VALREL"/>
    <x v="3"/>
    <s v="ESP"/>
    <x v="9"/>
    <n v="2017"/>
    <x v="2"/>
    <s v="EUR"/>
    <s v="Euro"/>
    <n v="6"/>
    <s v="Millions"/>
    <n v="2015"/>
    <n v="2015"/>
    <n v="72126.404999999999"/>
    <m/>
    <m/>
  </r>
  <r>
    <s v="HF1"/>
    <x v="1"/>
    <x v="0"/>
    <s v="Current expenditure on health (all functions)"/>
    <s v="HPTOT"/>
    <x v="0"/>
    <s v="VALREL"/>
    <x v="3"/>
    <s v="ESP"/>
    <x v="9"/>
    <n v="2018"/>
    <x v="3"/>
    <s v="EUR"/>
    <s v="Euro"/>
    <n v="6"/>
    <s v="Millions"/>
    <n v="2015"/>
    <n v="2015"/>
    <n v="73676.703999999998"/>
    <m/>
    <m/>
  </r>
  <r>
    <s v="HF1"/>
    <x v="1"/>
    <x v="0"/>
    <s v="Current expenditure on health (all functions)"/>
    <s v="HPTOT"/>
    <x v="0"/>
    <s v="VALREL"/>
    <x v="3"/>
    <s v="ESP"/>
    <x v="9"/>
    <n v="2019"/>
    <x v="4"/>
    <s v="EUR"/>
    <s v="Euro"/>
    <n v="6"/>
    <s v="Millions"/>
    <n v="2015"/>
    <n v="2015"/>
    <n v="76869.532999999996"/>
    <m/>
    <m/>
  </r>
  <r>
    <s v="HF1"/>
    <x v="1"/>
    <x v="0"/>
    <s v="Current expenditure on health (all functions)"/>
    <s v="HPTOT"/>
    <x v="0"/>
    <s v="VALREL"/>
    <x v="3"/>
    <s v="ESP"/>
    <x v="9"/>
    <n v="2020"/>
    <x v="5"/>
    <s v="EUR"/>
    <s v="Euro"/>
    <n v="6"/>
    <s v="Millions"/>
    <n v="2015"/>
    <n v="2015"/>
    <n v="83818.364000000001"/>
    <m/>
    <m/>
  </r>
  <r>
    <s v="HF1"/>
    <x v="1"/>
    <x v="0"/>
    <s v="Current expenditure on health (all functions)"/>
    <s v="HPTOT"/>
    <x v="0"/>
    <s v="VALREL"/>
    <x v="3"/>
    <s v="ESP"/>
    <x v="9"/>
    <n v="2021"/>
    <x v="6"/>
    <s v="EUR"/>
    <s v="Euro"/>
    <n v="6"/>
    <s v="Millions"/>
    <n v="2015"/>
    <n v="2015"/>
    <n v="86708.426000000007"/>
    <m/>
    <m/>
  </r>
  <r>
    <s v="HF1"/>
    <x v="1"/>
    <x v="0"/>
    <s v="Current expenditure on health (all functions)"/>
    <s v="HPTOT"/>
    <x v="0"/>
    <s v="VALREL"/>
    <x v="3"/>
    <s v="ESP"/>
    <x v="9"/>
    <n v="2022"/>
    <x v="7"/>
    <s v="EUR"/>
    <s v="Euro"/>
    <n v="6"/>
    <s v="Millions"/>
    <n v="2015"/>
    <n v="2015"/>
    <n v="84873.735000000001"/>
    <s v="E"/>
    <s v="Estimated value"/>
  </r>
  <r>
    <s v="HF1"/>
    <x v="1"/>
    <x v="0"/>
    <s v="Current expenditure on health (all functions)"/>
    <s v="HP4"/>
    <x v="4"/>
    <s v="PARCUR"/>
    <x v="1"/>
    <s v="FIN"/>
    <x v="11"/>
    <n v="2015"/>
    <x v="0"/>
    <s v="PC"/>
    <s v="Percentage"/>
    <n v="0"/>
    <s v="Units"/>
    <m/>
    <m/>
    <n v="0.86399999999999999"/>
    <s v="B"/>
    <s v="Break"/>
  </r>
  <r>
    <s v="HF1"/>
    <x v="1"/>
    <x v="0"/>
    <s v="Current expenditure on health (all functions)"/>
    <s v="HP4"/>
    <x v="4"/>
    <s v="PARCUR"/>
    <x v="1"/>
    <s v="FIN"/>
    <x v="11"/>
    <n v="2016"/>
    <x v="1"/>
    <s v="PC"/>
    <s v="Percentage"/>
    <n v="0"/>
    <s v="Units"/>
    <m/>
    <m/>
    <n v="0.74299999999999999"/>
    <m/>
    <m/>
  </r>
  <r>
    <s v="HF1"/>
    <x v="1"/>
    <x v="0"/>
    <s v="Current expenditure on health (all functions)"/>
    <s v="HP4"/>
    <x v="4"/>
    <s v="PARCUR"/>
    <x v="1"/>
    <s v="FIN"/>
    <x v="11"/>
    <n v="2017"/>
    <x v="2"/>
    <s v="PC"/>
    <s v="Percentage"/>
    <n v="0"/>
    <s v="Units"/>
    <m/>
    <m/>
    <n v="0.73399999999999999"/>
    <m/>
    <m/>
  </r>
  <r>
    <s v="HF1"/>
    <x v="1"/>
    <x v="0"/>
    <s v="Current expenditure on health (all functions)"/>
    <s v="HP4"/>
    <x v="4"/>
    <s v="PARCUR"/>
    <x v="1"/>
    <s v="FIN"/>
    <x v="11"/>
    <n v="2018"/>
    <x v="3"/>
    <s v="PC"/>
    <s v="Percentage"/>
    <n v="0"/>
    <s v="Units"/>
    <m/>
    <m/>
    <n v="0.75600000000000001"/>
    <m/>
    <m/>
  </r>
  <r>
    <s v="HF1"/>
    <x v="1"/>
    <x v="0"/>
    <s v="Current expenditure on health (all functions)"/>
    <s v="HP4"/>
    <x v="4"/>
    <s v="PARCUR"/>
    <x v="1"/>
    <s v="FIN"/>
    <x v="11"/>
    <n v="2019"/>
    <x v="4"/>
    <s v="PC"/>
    <s v="Percentage"/>
    <n v="0"/>
    <s v="Units"/>
    <m/>
    <m/>
    <n v="0.72399999999999998"/>
    <m/>
    <m/>
  </r>
  <r>
    <s v="HF1"/>
    <x v="1"/>
    <x v="0"/>
    <s v="Current expenditure on health (all functions)"/>
    <s v="HP4"/>
    <x v="4"/>
    <s v="PARCUR"/>
    <x v="1"/>
    <s v="FIN"/>
    <x v="11"/>
    <n v="2020"/>
    <x v="5"/>
    <s v="PC"/>
    <s v="Percentage"/>
    <n v="0"/>
    <s v="Units"/>
    <m/>
    <m/>
    <n v="0.70599999999999996"/>
    <m/>
    <m/>
  </r>
  <r>
    <s v="HF1"/>
    <x v="1"/>
    <x v="0"/>
    <s v="Current expenditure on health (all functions)"/>
    <s v="HP4"/>
    <x v="4"/>
    <s v="PARCUR"/>
    <x v="1"/>
    <s v="FIN"/>
    <x v="11"/>
    <n v="2021"/>
    <x v="6"/>
    <s v="PC"/>
    <s v="Percentage"/>
    <n v="0"/>
    <s v="Units"/>
    <m/>
    <m/>
    <n v="0.72499999999999998"/>
    <m/>
    <m/>
  </r>
  <r>
    <s v="HF2HF3"/>
    <x v="2"/>
    <x v="6"/>
    <s v="Preventive care"/>
    <s v="HPTOT"/>
    <x v="0"/>
    <s v="PARCUR"/>
    <x v="1"/>
    <s v="EST"/>
    <x v="10"/>
    <n v="2015"/>
    <x v="0"/>
    <s v="PC"/>
    <s v="Percentage"/>
    <n v="0"/>
    <s v="Units"/>
    <m/>
    <m/>
    <n v="1.22"/>
    <m/>
    <m/>
  </r>
  <r>
    <s v="HF2HF3"/>
    <x v="2"/>
    <x v="6"/>
    <s v="Preventive care"/>
    <s v="HPTOT"/>
    <x v="0"/>
    <s v="PARCUR"/>
    <x v="1"/>
    <s v="EST"/>
    <x v="10"/>
    <n v="2016"/>
    <x v="1"/>
    <s v="PC"/>
    <s v="Percentage"/>
    <n v="0"/>
    <s v="Units"/>
    <m/>
    <m/>
    <n v="1.284"/>
    <m/>
    <m/>
  </r>
  <r>
    <s v="HF2HF3"/>
    <x v="2"/>
    <x v="6"/>
    <s v="Preventive care"/>
    <s v="HPTOT"/>
    <x v="0"/>
    <s v="PARCUR"/>
    <x v="1"/>
    <s v="EST"/>
    <x v="10"/>
    <n v="2017"/>
    <x v="2"/>
    <s v="PC"/>
    <s v="Percentage"/>
    <n v="0"/>
    <s v="Units"/>
    <m/>
    <m/>
    <n v="1.254"/>
    <m/>
    <m/>
  </r>
  <r>
    <s v="HF2HF3"/>
    <x v="2"/>
    <x v="6"/>
    <s v="Preventive care"/>
    <s v="HPTOT"/>
    <x v="0"/>
    <s v="PARCUR"/>
    <x v="1"/>
    <s v="EST"/>
    <x v="10"/>
    <n v="2018"/>
    <x v="3"/>
    <s v="PC"/>
    <s v="Percentage"/>
    <n v="0"/>
    <s v="Units"/>
    <m/>
    <m/>
    <n v="1.3049999999999999"/>
    <m/>
    <m/>
  </r>
  <r>
    <s v="HF2HF3"/>
    <x v="2"/>
    <x v="6"/>
    <s v="Preventive care"/>
    <s v="HPTOT"/>
    <x v="0"/>
    <s v="PARCUR"/>
    <x v="1"/>
    <s v="EST"/>
    <x v="10"/>
    <n v="2019"/>
    <x v="4"/>
    <s v="PC"/>
    <s v="Percentage"/>
    <n v="0"/>
    <s v="Units"/>
    <m/>
    <m/>
    <n v="1.1479999999999999"/>
    <m/>
    <m/>
  </r>
  <r>
    <s v="HF2HF3"/>
    <x v="2"/>
    <x v="6"/>
    <s v="Preventive care"/>
    <s v="HPTOT"/>
    <x v="0"/>
    <s v="PARCUR"/>
    <x v="1"/>
    <s v="EST"/>
    <x v="10"/>
    <n v="2020"/>
    <x v="5"/>
    <s v="PC"/>
    <s v="Percentage"/>
    <n v="0"/>
    <s v="Units"/>
    <m/>
    <m/>
    <n v="1.075"/>
    <m/>
    <m/>
  </r>
  <r>
    <s v="HF2HF3"/>
    <x v="2"/>
    <x v="6"/>
    <s v="Preventive care"/>
    <s v="HPTOT"/>
    <x v="0"/>
    <s v="PARCUR"/>
    <x v="1"/>
    <s v="EST"/>
    <x v="10"/>
    <n v="2021"/>
    <x v="6"/>
    <s v="PC"/>
    <s v="Percentage"/>
    <n v="0"/>
    <s v="Units"/>
    <m/>
    <m/>
    <n v="1.1060000000000001"/>
    <m/>
    <m/>
  </r>
  <r>
    <s v="HFTOT"/>
    <x v="0"/>
    <x v="0"/>
    <s v="Current expenditure on health (all functions)"/>
    <s v="HP6"/>
    <x v="6"/>
    <s v="UNPPER"/>
    <x v="4"/>
    <s v="CHE"/>
    <x v="5"/>
    <n v="2015"/>
    <x v="0"/>
    <s v="CHF"/>
    <s v="Swiss Franc"/>
    <n v="0"/>
    <s v="Units"/>
    <m/>
    <m/>
    <n v="112.63800000000001"/>
    <m/>
    <m/>
  </r>
  <r>
    <s v="HFTOT"/>
    <x v="0"/>
    <x v="0"/>
    <s v="Current expenditure on health (all functions)"/>
    <s v="HP6"/>
    <x v="6"/>
    <s v="UNPPER"/>
    <x v="4"/>
    <s v="CHE"/>
    <x v="5"/>
    <n v="2016"/>
    <x v="1"/>
    <s v="CHF"/>
    <s v="Swiss Franc"/>
    <n v="0"/>
    <s v="Units"/>
    <m/>
    <m/>
    <n v="110.89"/>
    <m/>
    <m/>
  </r>
  <r>
    <s v="HFTOT"/>
    <x v="0"/>
    <x v="0"/>
    <s v="Current expenditure on health (all functions)"/>
    <s v="HP6"/>
    <x v="6"/>
    <s v="UNPPER"/>
    <x v="4"/>
    <s v="CHE"/>
    <x v="5"/>
    <n v="2017"/>
    <x v="2"/>
    <s v="CHF"/>
    <s v="Swiss Franc"/>
    <n v="0"/>
    <s v="Units"/>
    <m/>
    <m/>
    <n v="111.309"/>
    <m/>
    <m/>
  </r>
  <r>
    <s v="HFTOT"/>
    <x v="0"/>
    <x v="0"/>
    <s v="Current expenditure on health (all functions)"/>
    <s v="HP6"/>
    <x v="6"/>
    <s v="UNPPER"/>
    <x v="4"/>
    <s v="CHE"/>
    <x v="5"/>
    <n v="2018"/>
    <x v="3"/>
    <s v="CHF"/>
    <s v="Swiss Franc"/>
    <n v="0"/>
    <s v="Units"/>
    <m/>
    <m/>
    <n v="117.004"/>
    <m/>
    <m/>
  </r>
  <r>
    <s v="HFTOT"/>
    <x v="0"/>
    <x v="0"/>
    <s v="Current expenditure on health (all functions)"/>
    <s v="HP6"/>
    <x v="6"/>
    <s v="UNPPER"/>
    <x v="4"/>
    <s v="CHE"/>
    <x v="5"/>
    <n v="2019"/>
    <x v="4"/>
    <s v="CHF"/>
    <s v="Swiss Franc"/>
    <n v="0"/>
    <s v="Units"/>
    <m/>
    <m/>
    <n v="116.504"/>
    <m/>
    <m/>
  </r>
  <r>
    <s v="HFTOT"/>
    <x v="0"/>
    <x v="0"/>
    <s v="Current expenditure on health (all functions)"/>
    <s v="HP6"/>
    <x v="6"/>
    <s v="UNPPER"/>
    <x v="4"/>
    <s v="CHE"/>
    <x v="5"/>
    <n v="2020"/>
    <x v="5"/>
    <s v="CHF"/>
    <s v="Swiss Franc"/>
    <n v="0"/>
    <s v="Units"/>
    <m/>
    <m/>
    <n v="153.96600000000001"/>
    <m/>
    <m/>
  </r>
  <r>
    <s v="HFTOT"/>
    <x v="0"/>
    <x v="0"/>
    <s v="Current expenditure on health (all functions)"/>
    <s v="HP6"/>
    <x v="6"/>
    <s v="UNPPER"/>
    <x v="4"/>
    <s v="CHE"/>
    <x v="5"/>
    <n v="2021"/>
    <x v="6"/>
    <s v="CHF"/>
    <s v="Swiss Franc"/>
    <n v="0"/>
    <s v="Units"/>
    <m/>
    <m/>
    <n v="268.34800000000001"/>
    <m/>
    <m/>
  </r>
  <r>
    <s v="HFTOT"/>
    <x v="0"/>
    <x v="4"/>
    <s v="Ancillary services (non-specified by function)"/>
    <s v="HPTOT"/>
    <x v="0"/>
    <s v="MLLNCU"/>
    <x v="2"/>
    <s v="ESP"/>
    <x v="9"/>
    <n v="2015"/>
    <x v="0"/>
    <s v="EUR"/>
    <s v="Euro"/>
    <n v="6"/>
    <s v="Millions"/>
    <m/>
    <m/>
    <n v="4994.4089999999997"/>
    <m/>
    <m/>
  </r>
  <r>
    <s v="HFTOT"/>
    <x v="0"/>
    <x v="4"/>
    <s v="Ancillary services (non-specified by function)"/>
    <s v="HPTOT"/>
    <x v="0"/>
    <s v="MLLNCU"/>
    <x v="2"/>
    <s v="ESP"/>
    <x v="9"/>
    <n v="2016"/>
    <x v="1"/>
    <s v="EUR"/>
    <s v="Euro"/>
    <n v="6"/>
    <s v="Millions"/>
    <m/>
    <m/>
    <n v="5104.9049999999997"/>
    <m/>
    <m/>
  </r>
  <r>
    <s v="HFTOT"/>
    <x v="0"/>
    <x v="4"/>
    <s v="Ancillary services (non-specified by function)"/>
    <s v="HPTOT"/>
    <x v="0"/>
    <s v="MLLNCU"/>
    <x v="2"/>
    <s v="ESP"/>
    <x v="9"/>
    <n v="2017"/>
    <x v="2"/>
    <s v="EUR"/>
    <s v="Euro"/>
    <n v="6"/>
    <s v="Millions"/>
    <m/>
    <m/>
    <n v="5213.0060000000003"/>
    <m/>
    <m/>
  </r>
  <r>
    <s v="HFTOT"/>
    <x v="0"/>
    <x v="4"/>
    <s v="Ancillary services (non-specified by function)"/>
    <s v="HPTOT"/>
    <x v="0"/>
    <s v="MLLNCU"/>
    <x v="2"/>
    <s v="ESP"/>
    <x v="9"/>
    <n v="2018"/>
    <x v="3"/>
    <s v="EUR"/>
    <s v="Euro"/>
    <n v="6"/>
    <s v="Millions"/>
    <m/>
    <m/>
    <n v="5354.5469999999996"/>
    <m/>
    <m/>
  </r>
  <r>
    <s v="HFTOT"/>
    <x v="0"/>
    <x v="4"/>
    <s v="Ancillary services (non-specified by function)"/>
    <s v="HPTOT"/>
    <x v="0"/>
    <s v="MLLNCU"/>
    <x v="2"/>
    <s v="ESP"/>
    <x v="9"/>
    <n v="2019"/>
    <x v="4"/>
    <s v="EUR"/>
    <s v="Euro"/>
    <n v="6"/>
    <s v="Millions"/>
    <m/>
    <m/>
    <n v="5673.09"/>
    <m/>
    <m/>
  </r>
  <r>
    <s v="HFTOT"/>
    <x v="0"/>
    <x v="4"/>
    <s v="Ancillary services (non-specified by function)"/>
    <s v="HPTOT"/>
    <x v="0"/>
    <s v="MLLNCU"/>
    <x v="2"/>
    <s v="ESP"/>
    <x v="9"/>
    <n v="2020"/>
    <x v="5"/>
    <s v="EUR"/>
    <s v="Euro"/>
    <n v="6"/>
    <s v="Millions"/>
    <m/>
    <m/>
    <n v="6151.2569999999996"/>
    <m/>
    <m/>
  </r>
  <r>
    <s v="HFTOT"/>
    <x v="0"/>
    <x v="4"/>
    <s v="Ancillary services (non-specified by function)"/>
    <s v="HPTOT"/>
    <x v="0"/>
    <s v="MLLNCU"/>
    <x v="2"/>
    <s v="ESP"/>
    <x v="9"/>
    <n v="2021"/>
    <x v="6"/>
    <s v="EUR"/>
    <s v="Euro"/>
    <n v="6"/>
    <s v="Millions"/>
    <m/>
    <m/>
    <n v="6453.0110000000004"/>
    <m/>
    <m/>
  </r>
  <r>
    <s v="HF2"/>
    <x v="3"/>
    <x v="5"/>
    <s v="Medical goods (non-specified by function)"/>
    <s v="HPTOT"/>
    <x v="0"/>
    <s v="UNPPER"/>
    <x v="4"/>
    <s v="CHE"/>
    <x v="5"/>
    <n v="2015"/>
    <x v="0"/>
    <s v="CHF"/>
    <s v="Swiss Franc"/>
    <n v="0"/>
    <s v="Units"/>
    <m/>
    <m/>
    <n v="64.81"/>
    <m/>
    <m/>
  </r>
  <r>
    <s v="HF2"/>
    <x v="3"/>
    <x v="5"/>
    <s v="Medical goods (non-specified by function)"/>
    <s v="HPTOT"/>
    <x v="0"/>
    <s v="UNPPER"/>
    <x v="4"/>
    <s v="CHE"/>
    <x v="5"/>
    <n v="2016"/>
    <x v="1"/>
    <s v="CHF"/>
    <s v="Swiss Franc"/>
    <n v="0"/>
    <s v="Units"/>
    <m/>
    <m/>
    <n v="68.135000000000005"/>
    <m/>
    <m/>
  </r>
  <r>
    <s v="HF2"/>
    <x v="3"/>
    <x v="5"/>
    <s v="Medical goods (non-specified by function)"/>
    <s v="HPTOT"/>
    <x v="0"/>
    <s v="UNPPER"/>
    <x v="4"/>
    <s v="CHE"/>
    <x v="5"/>
    <n v="2017"/>
    <x v="2"/>
    <s v="CHF"/>
    <s v="Swiss Franc"/>
    <n v="0"/>
    <s v="Units"/>
    <m/>
    <m/>
    <n v="82.664000000000001"/>
    <m/>
    <m/>
  </r>
  <r>
    <s v="HF2"/>
    <x v="3"/>
    <x v="5"/>
    <s v="Medical goods (non-specified by function)"/>
    <s v="HPTOT"/>
    <x v="0"/>
    <s v="UNPPER"/>
    <x v="4"/>
    <s v="CHE"/>
    <x v="5"/>
    <n v="2018"/>
    <x v="3"/>
    <s v="CHF"/>
    <s v="Swiss Franc"/>
    <n v="0"/>
    <s v="Units"/>
    <m/>
    <m/>
    <n v="90.537000000000006"/>
    <m/>
    <m/>
  </r>
  <r>
    <s v="HF2"/>
    <x v="3"/>
    <x v="5"/>
    <s v="Medical goods (non-specified by function)"/>
    <s v="HPTOT"/>
    <x v="0"/>
    <s v="UNPPER"/>
    <x v="4"/>
    <s v="CHE"/>
    <x v="5"/>
    <n v="2019"/>
    <x v="4"/>
    <s v="CHF"/>
    <s v="Swiss Franc"/>
    <n v="0"/>
    <s v="Units"/>
    <m/>
    <m/>
    <n v="60.274000000000001"/>
    <m/>
    <m/>
  </r>
  <r>
    <s v="HF2"/>
    <x v="3"/>
    <x v="5"/>
    <s v="Medical goods (non-specified by function)"/>
    <s v="HPTOT"/>
    <x v="0"/>
    <s v="UNPPER"/>
    <x v="4"/>
    <s v="CHE"/>
    <x v="5"/>
    <n v="2020"/>
    <x v="5"/>
    <s v="CHF"/>
    <s v="Swiss Franc"/>
    <n v="0"/>
    <s v="Units"/>
    <m/>
    <m/>
    <n v="55.512"/>
    <m/>
    <m/>
  </r>
  <r>
    <s v="HF2"/>
    <x v="3"/>
    <x v="5"/>
    <s v="Medical goods (non-specified by function)"/>
    <s v="HPTOT"/>
    <x v="0"/>
    <s v="UNPPER"/>
    <x v="4"/>
    <s v="CHE"/>
    <x v="5"/>
    <n v="2021"/>
    <x v="6"/>
    <s v="CHF"/>
    <s v="Swiss Franc"/>
    <n v="0"/>
    <s v="Units"/>
    <m/>
    <m/>
    <n v="58.228000000000002"/>
    <m/>
    <m/>
  </r>
  <r>
    <s v="HF2HF3"/>
    <x v="2"/>
    <x v="6"/>
    <s v="Preventive care"/>
    <s v="HPTOT"/>
    <x v="0"/>
    <s v="PPPPER"/>
    <x v="5"/>
    <s v="EST"/>
    <x v="10"/>
    <n v="2015"/>
    <x v="0"/>
    <s v="USD"/>
    <s v="US Dollar"/>
    <n v="0"/>
    <s v="Units"/>
    <m/>
    <m/>
    <n v="23.670999999999999"/>
    <m/>
    <m/>
  </r>
  <r>
    <s v="HF2HF3"/>
    <x v="2"/>
    <x v="6"/>
    <s v="Preventive care"/>
    <s v="HPTOT"/>
    <x v="0"/>
    <s v="PPPPER"/>
    <x v="5"/>
    <s v="EST"/>
    <x v="10"/>
    <n v="2016"/>
    <x v="1"/>
    <s v="USD"/>
    <s v="US Dollar"/>
    <n v="0"/>
    <s v="Units"/>
    <m/>
    <m/>
    <n v="26.917999999999999"/>
    <m/>
    <m/>
  </r>
  <r>
    <s v="HF2HF3"/>
    <x v="2"/>
    <x v="6"/>
    <s v="Preventive care"/>
    <s v="HPTOT"/>
    <x v="0"/>
    <s v="PPPPER"/>
    <x v="5"/>
    <s v="EST"/>
    <x v="10"/>
    <n v="2017"/>
    <x v="2"/>
    <s v="USD"/>
    <s v="US Dollar"/>
    <n v="0"/>
    <s v="Units"/>
    <m/>
    <m/>
    <n v="27.606000000000002"/>
    <m/>
    <m/>
  </r>
  <r>
    <s v="HF2HF3"/>
    <x v="2"/>
    <x v="6"/>
    <s v="Preventive care"/>
    <s v="HPTOT"/>
    <x v="0"/>
    <s v="PPPPER"/>
    <x v="5"/>
    <s v="EST"/>
    <x v="10"/>
    <n v="2018"/>
    <x v="3"/>
    <s v="USD"/>
    <s v="US Dollar"/>
    <n v="0"/>
    <s v="Units"/>
    <m/>
    <m/>
    <n v="30.861999999999998"/>
    <m/>
    <m/>
  </r>
  <r>
    <s v="HF2HF3"/>
    <x v="2"/>
    <x v="6"/>
    <s v="Preventive care"/>
    <s v="HPTOT"/>
    <x v="0"/>
    <s v="PPPPER"/>
    <x v="5"/>
    <s v="EST"/>
    <x v="10"/>
    <n v="2019"/>
    <x v="4"/>
    <s v="USD"/>
    <s v="US Dollar"/>
    <n v="0"/>
    <s v="Units"/>
    <m/>
    <m/>
    <n v="28.164000000000001"/>
    <m/>
    <m/>
  </r>
  <r>
    <s v="HF2HF3"/>
    <x v="2"/>
    <x v="6"/>
    <s v="Preventive care"/>
    <s v="HPTOT"/>
    <x v="0"/>
    <s v="PPPPER"/>
    <x v="5"/>
    <s v="EST"/>
    <x v="10"/>
    <n v="2020"/>
    <x v="5"/>
    <s v="USD"/>
    <s v="US Dollar"/>
    <n v="0"/>
    <s v="Units"/>
    <m/>
    <m/>
    <n v="29.356999999999999"/>
    <m/>
    <m/>
  </r>
  <r>
    <s v="HF2HF3"/>
    <x v="2"/>
    <x v="6"/>
    <s v="Preventive care"/>
    <s v="HPTOT"/>
    <x v="0"/>
    <s v="PPPPER"/>
    <x v="5"/>
    <s v="EST"/>
    <x v="10"/>
    <n v="2021"/>
    <x v="6"/>
    <s v="USD"/>
    <s v="US Dollar"/>
    <n v="0"/>
    <s v="Units"/>
    <m/>
    <m/>
    <n v="34.006"/>
    <m/>
    <m/>
  </r>
  <r>
    <s v="HF1"/>
    <x v="1"/>
    <x v="3"/>
    <s v="Long-term care (health)"/>
    <s v="HPTOT"/>
    <x v="0"/>
    <s v="PARCUR"/>
    <x v="1"/>
    <s v="EST"/>
    <x v="10"/>
    <n v="2015"/>
    <x v="0"/>
    <s v="PC"/>
    <s v="Percentage"/>
    <n v="0"/>
    <s v="Units"/>
    <m/>
    <m/>
    <n v="5.5039999999999996"/>
    <m/>
    <m/>
  </r>
  <r>
    <s v="HF1"/>
    <x v="1"/>
    <x v="3"/>
    <s v="Long-term care (health)"/>
    <s v="HPTOT"/>
    <x v="0"/>
    <s v="PARCUR"/>
    <x v="1"/>
    <s v="EST"/>
    <x v="10"/>
    <n v="2016"/>
    <x v="1"/>
    <s v="PC"/>
    <s v="Percentage"/>
    <n v="0"/>
    <s v="Units"/>
    <m/>
    <m/>
    <n v="5.133"/>
    <m/>
    <m/>
  </r>
  <r>
    <s v="HF1"/>
    <x v="1"/>
    <x v="3"/>
    <s v="Long-term care (health)"/>
    <s v="HPTOT"/>
    <x v="0"/>
    <s v="PARCUR"/>
    <x v="1"/>
    <s v="EST"/>
    <x v="10"/>
    <n v="2017"/>
    <x v="2"/>
    <s v="PC"/>
    <s v="Percentage"/>
    <n v="0"/>
    <s v="Units"/>
    <m/>
    <m/>
    <n v="5.0789999999999997"/>
    <m/>
    <m/>
  </r>
  <r>
    <s v="HF1"/>
    <x v="1"/>
    <x v="3"/>
    <s v="Long-term care (health)"/>
    <s v="HPTOT"/>
    <x v="0"/>
    <s v="PARCUR"/>
    <x v="1"/>
    <s v="EST"/>
    <x v="10"/>
    <n v="2018"/>
    <x v="3"/>
    <s v="PC"/>
    <s v="Percentage"/>
    <n v="0"/>
    <s v="Units"/>
    <m/>
    <m/>
    <n v="5.032"/>
    <m/>
    <m/>
  </r>
  <r>
    <s v="HF1"/>
    <x v="1"/>
    <x v="3"/>
    <s v="Long-term care (health)"/>
    <s v="HPTOT"/>
    <x v="0"/>
    <s v="PARCUR"/>
    <x v="1"/>
    <s v="EST"/>
    <x v="10"/>
    <n v="2019"/>
    <x v="4"/>
    <s v="PC"/>
    <s v="Percentage"/>
    <n v="0"/>
    <s v="Units"/>
    <m/>
    <m/>
    <n v="5.165"/>
    <m/>
    <m/>
  </r>
  <r>
    <s v="HF1"/>
    <x v="1"/>
    <x v="3"/>
    <s v="Long-term care (health)"/>
    <s v="HPTOT"/>
    <x v="0"/>
    <s v="PARCUR"/>
    <x v="1"/>
    <s v="EST"/>
    <x v="10"/>
    <n v="2020"/>
    <x v="5"/>
    <s v="PC"/>
    <s v="Percentage"/>
    <n v="0"/>
    <s v="Units"/>
    <m/>
    <m/>
    <n v="5.29"/>
    <m/>
    <m/>
  </r>
  <r>
    <s v="HF1"/>
    <x v="1"/>
    <x v="3"/>
    <s v="Long-term care (health)"/>
    <s v="HPTOT"/>
    <x v="0"/>
    <s v="PARCUR"/>
    <x v="1"/>
    <s v="EST"/>
    <x v="10"/>
    <n v="2021"/>
    <x v="6"/>
    <s v="PC"/>
    <s v="Percentage"/>
    <n v="0"/>
    <s v="Units"/>
    <m/>
    <m/>
    <n v="5.1849999999999996"/>
    <m/>
    <m/>
  </r>
  <r>
    <s v="HF2HF3"/>
    <x v="2"/>
    <x v="0"/>
    <s v="Current expenditure on health (all functions)"/>
    <s v="HPTOT"/>
    <x v="0"/>
    <s v="VALREL"/>
    <x v="3"/>
    <s v="EST"/>
    <x v="10"/>
    <n v="2015"/>
    <x v="0"/>
    <s v="EUR"/>
    <s v="Euro"/>
    <n v="6"/>
    <s v="Millions"/>
    <n v="2015"/>
    <n v="2015"/>
    <n v="346.70400000000001"/>
    <m/>
    <m/>
  </r>
  <r>
    <s v="HF2HF3"/>
    <x v="2"/>
    <x v="0"/>
    <s v="Current expenditure on health (all functions)"/>
    <s v="HPTOT"/>
    <x v="0"/>
    <s v="VALREL"/>
    <x v="3"/>
    <s v="EST"/>
    <x v="10"/>
    <n v="2016"/>
    <x v="1"/>
    <s v="EUR"/>
    <s v="Euro"/>
    <n v="6"/>
    <s v="Millions"/>
    <n v="2015"/>
    <n v="2015"/>
    <n v="363.62900000000002"/>
    <m/>
    <m/>
  </r>
  <r>
    <s v="HF2HF3"/>
    <x v="2"/>
    <x v="0"/>
    <s v="Current expenditure on health (all functions)"/>
    <s v="HPTOT"/>
    <x v="0"/>
    <s v="VALREL"/>
    <x v="3"/>
    <s v="EST"/>
    <x v="10"/>
    <n v="2017"/>
    <x v="2"/>
    <s v="EUR"/>
    <s v="Euro"/>
    <n v="6"/>
    <s v="Millions"/>
    <n v="2015"/>
    <n v="2015"/>
    <n v="391.35500000000002"/>
    <m/>
    <m/>
  </r>
  <r>
    <s v="HF2HF3"/>
    <x v="2"/>
    <x v="0"/>
    <s v="Current expenditure on health (all functions)"/>
    <s v="HPTOT"/>
    <x v="0"/>
    <s v="VALREL"/>
    <x v="3"/>
    <s v="EST"/>
    <x v="10"/>
    <n v="2018"/>
    <x v="3"/>
    <s v="EUR"/>
    <s v="Euro"/>
    <n v="6"/>
    <s v="Millions"/>
    <n v="2015"/>
    <n v="2015"/>
    <n v="411.90899999999999"/>
    <m/>
    <m/>
  </r>
  <r>
    <s v="HF2HF3"/>
    <x v="2"/>
    <x v="0"/>
    <s v="Current expenditure on health (all functions)"/>
    <s v="HPTOT"/>
    <x v="0"/>
    <s v="VALREL"/>
    <x v="3"/>
    <s v="EST"/>
    <x v="10"/>
    <n v="2019"/>
    <x v="4"/>
    <s v="EUR"/>
    <s v="Euro"/>
    <n v="6"/>
    <s v="Millions"/>
    <n v="2015"/>
    <n v="2015"/>
    <n v="422.84199999999998"/>
    <m/>
    <m/>
  </r>
  <r>
    <s v="HF2HF3"/>
    <x v="2"/>
    <x v="0"/>
    <s v="Current expenditure on health (all functions)"/>
    <s v="HPTOT"/>
    <x v="0"/>
    <s v="VALREL"/>
    <x v="3"/>
    <s v="EST"/>
    <x v="10"/>
    <n v="2020"/>
    <x v="5"/>
    <s v="EUR"/>
    <s v="Euro"/>
    <n v="6"/>
    <s v="Millions"/>
    <n v="2015"/>
    <n v="2015"/>
    <n v="417.86200000000002"/>
    <m/>
    <m/>
  </r>
  <r>
    <s v="HF2HF3"/>
    <x v="2"/>
    <x v="0"/>
    <s v="Current expenditure on health (all functions)"/>
    <s v="HPTOT"/>
    <x v="0"/>
    <s v="VALREL"/>
    <x v="3"/>
    <s v="EST"/>
    <x v="10"/>
    <n v="2021"/>
    <x v="6"/>
    <s v="EUR"/>
    <s v="Euro"/>
    <n v="6"/>
    <s v="Millions"/>
    <n v="2015"/>
    <n v="2015"/>
    <n v="469.86799999999999"/>
    <m/>
    <m/>
  </r>
  <r>
    <s v="HF2HF3"/>
    <x v="2"/>
    <x v="0"/>
    <s v="Current expenditure on health (all functions)"/>
    <s v="HPTOT"/>
    <x v="0"/>
    <s v="VALREL"/>
    <x v="3"/>
    <s v="EST"/>
    <x v="10"/>
    <n v="2022"/>
    <x v="7"/>
    <s v="EUR"/>
    <s v="Euro"/>
    <n v="6"/>
    <s v="Millions"/>
    <n v="2015"/>
    <n v="2015"/>
    <n v="438.59100000000001"/>
    <s v="P"/>
    <s v="Provisional value"/>
  </r>
  <r>
    <s v="HFTOT"/>
    <x v="0"/>
    <x v="7"/>
    <s v="Governance and health system and financing administration"/>
    <s v="HPTOT"/>
    <x v="0"/>
    <s v="UNPPER"/>
    <x v="4"/>
    <s v="AUT"/>
    <x v="1"/>
    <n v="2015"/>
    <x v="0"/>
    <s v="EUR"/>
    <s v="Euro"/>
    <n v="0"/>
    <s v="Units"/>
    <m/>
    <m/>
    <n v="167.76499999999999"/>
    <m/>
    <m/>
  </r>
  <r>
    <s v="HFTOT"/>
    <x v="0"/>
    <x v="7"/>
    <s v="Governance and health system and financing administration"/>
    <s v="HPTOT"/>
    <x v="0"/>
    <s v="UNPPER"/>
    <x v="4"/>
    <s v="AUT"/>
    <x v="1"/>
    <n v="2016"/>
    <x v="1"/>
    <s v="EUR"/>
    <s v="Euro"/>
    <n v="0"/>
    <s v="Units"/>
    <m/>
    <m/>
    <n v="172.93100000000001"/>
    <m/>
    <m/>
  </r>
  <r>
    <s v="HFTOT"/>
    <x v="0"/>
    <x v="7"/>
    <s v="Governance and health system and financing administration"/>
    <s v="HPTOT"/>
    <x v="0"/>
    <s v="UNPPER"/>
    <x v="4"/>
    <s v="AUT"/>
    <x v="1"/>
    <n v="2017"/>
    <x v="2"/>
    <s v="EUR"/>
    <s v="Euro"/>
    <n v="0"/>
    <s v="Units"/>
    <m/>
    <m/>
    <n v="173.465"/>
    <m/>
    <m/>
  </r>
  <r>
    <s v="HFTOT"/>
    <x v="0"/>
    <x v="7"/>
    <s v="Governance and health system and financing administration"/>
    <s v="HPTOT"/>
    <x v="0"/>
    <s v="UNPPER"/>
    <x v="4"/>
    <s v="AUT"/>
    <x v="1"/>
    <n v="2018"/>
    <x v="3"/>
    <s v="EUR"/>
    <s v="Euro"/>
    <n v="0"/>
    <s v="Units"/>
    <m/>
    <m/>
    <n v="179.59299999999999"/>
    <m/>
    <m/>
  </r>
  <r>
    <s v="HFTOT"/>
    <x v="0"/>
    <x v="7"/>
    <s v="Governance and health system and financing administration"/>
    <s v="HPTOT"/>
    <x v="0"/>
    <s v="UNPPER"/>
    <x v="4"/>
    <s v="AUT"/>
    <x v="1"/>
    <n v="2019"/>
    <x v="4"/>
    <s v="EUR"/>
    <s v="Euro"/>
    <n v="0"/>
    <s v="Units"/>
    <m/>
    <m/>
    <n v="189.66499999999999"/>
    <m/>
    <m/>
  </r>
  <r>
    <s v="HFTOT"/>
    <x v="0"/>
    <x v="7"/>
    <s v="Governance and health system and financing administration"/>
    <s v="HPTOT"/>
    <x v="0"/>
    <s v="UNPPER"/>
    <x v="4"/>
    <s v="AUT"/>
    <x v="1"/>
    <n v="2020"/>
    <x v="5"/>
    <s v="EUR"/>
    <s v="Euro"/>
    <n v="0"/>
    <s v="Units"/>
    <m/>
    <m/>
    <n v="184.828"/>
    <m/>
    <m/>
  </r>
  <r>
    <s v="HFTOT"/>
    <x v="0"/>
    <x v="7"/>
    <s v="Governance and health system and financing administration"/>
    <s v="HPTOT"/>
    <x v="0"/>
    <s v="UNPPER"/>
    <x v="4"/>
    <s v="AUT"/>
    <x v="1"/>
    <n v="2021"/>
    <x v="6"/>
    <s v="EUR"/>
    <s v="Euro"/>
    <n v="0"/>
    <s v="Units"/>
    <m/>
    <m/>
    <n v="191.441"/>
    <m/>
    <m/>
  </r>
  <r>
    <s v="HFTOT"/>
    <x v="0"/>
    <x v="0"/>
    <s v="Current expenditure on health (all functions)"/>
    <s v="HP7"/>
    <x v="7"/>
    <s v="UNPPER"/>
    <x v="4"/>
    <s v="CHE"/>
    <x v="5"/>
    <n v="2015"/>
    <x v="0"/>
    <s v="CHF"/>
    <s v="Swiss Franc"/>
    <n v="0"/>
    <s v="Units"/>
    <m/>
    <m/>
    <n v="459.53399999999999"/>
    <m/>
    <m/>
  </r>
  <r>
    <s v="HFTOT"/>
    <x v="0"/>
    <x v="0"/>
    <s v="Current expenditure on health (all functions)"/>
    <s v="HP7"/>
    <x v="7"/>
    <s v="UNPPER"/>
    <x v="4"/>
    <s v="CHE"/>
    <x v="5"/>
    <n v="2016"/>
    <x v="1"/>
    <s v="CHF"/>
    <s v="Swiss Franc"/>
    <n v="0"/>
    <s v="Units"/>
    <m/>
    <m/>
    <n v="481.08600000000001"/>
    <m/>
    <m/>
  </r>
  <r>
    <s v="HFTOT"/>
    <x v="0"/>
    <x v="0"/>
    <s v="Current expenditure on health (all functions)"/>
    <s v="HP7"/>
    <x v="7"/>
    <s v="UNPPER"/>
    <x v="4"/>
    <s v="CHE"/>
    <x v="5"/>
    <n v="2017"/>
    <x v="2"/>
    <s v="CHF"/>
    <s v="Swiss Franc"/>
    <n v="0"/>
    <s v="Units"/>
    <m/>
    <m/>
    <n v="477.79199999999997"/>
    <m/>
    <m/>
  </r>
  <r>
    <s v="HFTOT"/>
    <x v="0"/>
    <x v="0"/>
    <s v="Current expenditure on health (all functions)"/>
    <s v="HP7"/>
    <x v="7"/>
    <s v="UNPPER"/>
    <x v="4"/>
    <s v="CHE"/>
    <x v="5"/>
    <n v="2018"/>
    <x v="3"/>
    <s v="CHF"/>
    <s v="Swiss Franc"/>
    <n v="0"/>
    <s v="Units"/>
    <m/>
    <m/>
    <n v="468.33199999999999"/>
    <m/>
    <m/>
  </r>
  <r>
    <s v="HFTOT"/>
    <x v="0"/>
    <x v="0"/>
    <s v="Current expenditure on health (all functions)"/>
    <s v="HP7"/>
    <x v="7"/>
    <s v="UNPPER"/>
    <x v="4"/>
    <s v="CHE"/>
    <x v="5"/>
    <n v="2019"/>
    <x v="4"/>
    <s v="CHF"/>
    <s v="Swiss Franc"/>
    <n v="0"/>
    <s v="Units"/>
    <m/>
    <m/>
    <n v="482.29500000000002"/>
    <m/>
    <m/>
  </r>
  <r>
    <s v="HFTOT"/>
    <x v="0"/>
    <x v="0"/>
    <s v="Current expenditure on health (all functions)"/>
    <s v="HP7"/>
    <x v="7"/>
    <s v="UNPPER"/>
    <x v="4"/>
    <s v="CHE"/>
    <x v="5"/>
    <n v="2020"/>
    <x v="5"/>
    <s v="CHF"/>
    <s v="Swiss Franc"/>
    <n v="0"/>
    <s v="Units"/>
    <m/>
    <m/>
    <n v="590.81299999999999"/>
    <m/>
    <m/>
  </r>
  <r>
    <s v="HFTOT"/>
    <x v="0"/>
    <x v="0"/>
    <s v="Current expenditure on health (all functions)"/>
    <s v="HP7"/>
    <x v="7"/>
    <s v="UNPPER"/>
    <x v="4"/>
    <s v="CHE"/>
    <x v="5"/>
    <n v="2021"/>
    <x v="6"/>
    <s v="CHF"/>
    <s v="Swiss Franc"/>
    <n v="0"/>
    <s v="Units"/>
    <m/>
    <m/>
    <n v="691.02700000000004"/>
    <m/>
    <m/>
  </r>
  <r>
    <s v="HF2HF3"/>
    <x v="2"/>
    <x v="1"/>
    <s v="Inpatient curative and rehabilitative care"/>
    <s v="HPTOT"/>
    <x v="0"/>
    <s v="PPPPER"/>
    <x v="5"/>
    <s v="FIN"/>
    <x v="11"/>
    <n v="2015"/>
    <x v="0"/>
    <s v="USD"/>
    <s v="US Dollar"/>
    <n v="0"/>
    <s v="Units"/>
    <m/>
    <m/>
    <n v="48.933"/>
    <m/>
    <m/>
  </r>
  <r>
    <s v="HF2HF3"/>
    <x v="2"/>
    <x v="1"/>
    <s v="Inpatient curative and rehabilitative care"/>
    <s v="HPTOT"/>
    <x v="0"/>
    <s v="PPPPER"/>
    <x v="5"/>
    <s v="FIN"/>
    <x v="11"/>
    <n v="2016"/>
    <x v="1"/>
    <s v="USD"/>
    <s v="US Dollar"/>
    <n v="0"/>
    <s v="Units"/>
    <m/>
    <m/>
    <n v="54.173999999999999"/>
    <m/>
    <m/>
  </r>
  <r>
    <s v="HF2HF3"/>
    <x v="2"/>
    <x v="1"/>
    <s v="Inpatient curative and rehabilitative care"/>
    <s v="HPTOT"/>
    <x v="0"/>
    <s v="PPPPER"/>
    <x v="5"/>
    <s v="FIN"/>
    <x v="11"/>
    <n v="2017"/>
    <x v="2"/>
    <s v="USD"/>
    <s v="US Dollar"/>
    <n v="0"/>
    <s v="Units"/>
    <m/>
    <m/>
    <n v="55.418999999999997"/>
    <m/>
    <m/>
  </r>
  <r>
    <s v="HF2HF3"/>
    <x v="2"/>
    <x v="1"/>
    <s v="Inpatient curative and rehabilitative care"/>
    <s v="HPTOT"/>
    <x v="0"/>
    <s v="PPPPER"/>
    <x v="5"/>
    <s v="FIN"/>
    <x v="11"/>
    <n v="2018"/>
    <x v="3"/>
    <s v="USD"/>
    <s v="US Dollar"/>
    <n v="0"/>
    <s v="Units"/>
    <m/>
    <m/>
    <n v="59.555"/>
    <m/>
    <m/>
  </r>
  <r>
    <s v="HF2HF3"/>
    <x v="2"/>
    <x v="1"/>
    <s v="Inpatient curative and rehabilitative care"/>
    <s v="HPTOT"/>
    <x v="0"/>
    <s v="PPPPER"/>
    <x v="5"/>
    <s v="FIN"/>
    <x v="11"/>
    <n v="2019"/>
    <x v="4"/>
    <s v="USD"/>
    <s v="US Dollar"/>
    <n v="0"/>
    <s v="Units"/>
    <m/>
    <m/>
    <n v="58.771000000000001"/>
    <m/>
    <m/>
  </r>
  <r>
    <s v="HF2HF3"/>
    <x v="2"/>
    <x v="1"/>
    <s v="Inpatient curative and rehabilitative care"/>
    <s v="HPTOT"/>
    <x v="0"/>
    <s v="PPPPER"/>
    <x v="5"/>
    <s v="FIN"/>
    <x v="11"/>
    <n v="2020"/>
    <x v="5"/>
    <s v="USD"/>
    <s v="US Dollar"/>
    <n v="0"/>
    <s v="Units"/>
    <m/>
    <m/>
    <n v="51.02"/>
    <m/>
    <m/>
  </r>
  <r>
    <s v="HF2HF3"/>
    <x v="2"/>
    <x v="1"/>
    <s v="Inpatient curative and rehabilitative care"/>
    <s v="HPTOT"/>
    <x v="0"/>
    <s v="PPPPER"/>
    <x v="5"/>
    <s v="FIN"/>
    <x v="11"/>
    <n v="2021"/>
    <x v="6"/>
    <s v="USD"/>
    <s v="US Dollar"/>
    <n v="0"/>
    <s v="Units"/>
    <m/>
    <m/>
    <n v="44.741999999999997"/>
    <m/>
    <m/>
  </r>
  <r>
    <s v="HFTOT"/>
    <x v="0"/>
    <x v="0"/>
    <s v="Current expenditure on health (all functions)"/>
    <s v="HP6"/>
    <x v="6"/>
    <s v="UNPPER"/>
    <x v="4"/>
    <s v="ESP"/>
    <x v="9"/>
    <n v="2015"/>
    <x v="0"/>
    <s v="EUR"/>
    <s v="Euro"/>
    <n v="0"/>
    <s v="Units"/>
    <m/>
    <m/>
    <n v="14.791"/>
    <m/>
    <m/>
  </r>
  <r>
    <s v="HFTOT"/>
    <x v="0"/>
    <x v="0"/>
    <s v="Current expenditure on health (all functions)"/>
    <s v="HP6"/>
    <x v="6"/>
    <s v="UNPPER"/>
    <x v="4"/>
    <s v="ESP"/>
    <x v="9"/>
    <n v="2016"/>
    <x v="1"/>
    <s v="EUR"/>
    <s v="Euro"/>
    <n v="0"/>
    <s v="Units"/>
    <m/>
    <m/>
    <n v="16.477"/>
    <m/>
    <m/>
  </r>
  <r>
    <s v="HFTOT"/>
    <x v="0"/>
    <x v="0"/>
    <s v="Current expenditure on health (all functions)"/>
    <s v="HP6"/>
    <x v="6"/>
    <s v="UNPPER"/>
    <x v="4"/>
    <s v="ESP"/>
    <x v="9"/>
    <n v="2017"/>
    <x v="2"/>
    <s v="EUR"/>
    <s v="Euro"/>
    <n v="0"/>
    <s v="Units"/>
    <m/>
    <m/>
    <n v="16.792999999999999"/>
    <m/>
    <m/>
  </r>
  <r>
    <s v="HFTOT"/>
    <x v="0"/>
    <x v="0"/>
    <s v="Current expenditure on health (all functions)"/>
    <s v="HP6"/>
    <x v="6"/>
    <s v="UNPPER"/>
    <x v="4"/>
    <s v="ESP"/>
    <x v="9"/>
    <n v="2018"/>
    <x v="3"/>
    <s v="EUR"/>
    <s v="Euro"/>
    <n v="0"/>
    <s v="Units"/>
    <m/>
    <m/>
    <n v="16.844999999999999"/>
    <m/>
    <m/>
  </r>
  <r>
    <s v="HFTOT"/>
    <x v="0"/>
    <x v="0"/>
    <s v="Current expenditure on health (all functions)"/>
    <s v="HP6"/>
    <x v="6"/>
    <s v="UNPPER"/>
    <x v="4"/>
    <s v="ESP"/>
    <x v="9"/>
    <n v="2019"/>
    <x v="4"/>
    <s v="EUR"/>
    <s v="Euro"/>
    <n v="0"/>
    <s v="Units"/>
    <m/>
    <m/>
    <n v="17.419"/>
    <m/>
    <m/>
  </r>
  <r>
    <s v="HFTOT"/>
    <x v="0"/>
    <x v="0"/>
    <s v="Current expenditure on health (all functions)"/>
    <s v="HP6"/>
    <x v="6"/>
    <s v="UNPPER"/>
    <x v="4"/>
    <s v="ESP"/>
    <x v="9"/>
    <n v="2020"/>
    <x v="5"/>
    <s v="EUR"/>
    <s v="Euro"/>
    <n v="0"/>
    <s v="Units"/>
    <m/>
    <m/>
    <n v="38.06"/>
    <m/>
    <m/>
  </r>
  <r>
    <s v="HFTOT"/>
    <x v="0"/>
    <x v="0"/>
    <s v="Current expenditure on health (all functions)"/>
    <s v="HP6"/>
    <x v="6"/>
    <s v="UNPPER"/>
    <x v="4"/>
    <s v="ESP"/>
    <x v="9"/>
    <n v="2021"/>
    <x v="6"/>
    <s v="EUR"/>
    <s v="Euro"/>
    <n v="0"/>
    <s v="Units"/>
    <m/>
    <m/>
    <n v="54.305999999999997"/>
    <m/>
    <m/>
  </r>
  <r>
    <s v="HFTOT"/>
    <x v="0"/>
    <x v="4"/>
    <s v="Ancillary services (non-specified by function)"/>
    <s v="HPTOT"/>
    <x v="0"/>
    <s v="MLLNCU"/>
    <x v="2"/>
    <s v="CHE"/>
    <x v="5"/>
    <n v="2015"/>
    <x v="0"/>
    <s v="CHF"/>
    <s v="Swiss Franc"/>
    <n v="6"/>
    <s v="Millions"/>
    <m/>
    <m/>
    <n v="4213.5370000000003"/>
    <m/>
    <m/>
  </r>
  <r>
    <s v="HFTOT"/>
    <x v="0"/>
    <x v="4"/>
    <s v="Ancillary services (non-specified by function)"/>
    <s v="HPTOT"/>
    <x v="0"/>
    <s v="MLLNCU"/>
    <x v="2"/>
    <s v="CHE"/>
    <x v="5"/>
    <n v="2016"/>
    <x v="1"/>
    <s v="CHF"/>
    <s v="Swiss Franc"/>
    <n v="6"/>
    <s v="Millions"/>
    <m/>
    <m/>
    <n v="4492.6750000000002"/>
    <m/>
    <m/>
  </r>
  <r>
    <s v="HFTOT"/>
    <x v="0"/>
    <x v="4"/>
    <s v="Ancillary services (non-specified by function)"/>
    <s v="HPTOT"/>
    <x v="0"/>
    <s v="MLLNCU"/>
    <x v="2"/>
    <s v="CHE"/>
    <x v="5"/>
    <n v="2017"/>
    <x v="2"/>
    <s v="CHF"/>
    <s v="Swiss Franc"/>
    <n v="6"/>
    <s v="Millions"/>
    <m/>
    <m/>
    <n v="4699.8639999999996"/>
    <m/>
    <m/>
  </r>
  <r>
    <s v="HFTOT"/>
    <x v="0"/>
    <x v="4"/>
    <s v="Ancillary services (non-specified by function)"/>
    <s v="HPTOT"/>
    <x v="0"/>
    <s v="MLLNCU"/>
    <x v="2"/>
    <s v="CHE"/>
    <x v="5"/>
    <n v="2018"/>
    <x v="3"/>
    <s v="CHF"/>
    <s v="Swiss Franc"/>
    <n v="6"/>
    <s v="Millions"/>
    <m/>
    <m/>
    <n v="4664.7060000000001"/>
    <m/>
    <m/>
  </r>
  <r>
    <s v="HFTOT"/>
    <x v="0"/>
    <x v="4"/>
    <s v="Ancillary services (non-specified by function)"/>
    <s v="HPTOT"/>
    <x v="0"/>
    <s v="MLLNCU"/>
    <x v="2"/>
    <s v="CHE"/>
    <x v="5"/>
    <n v="2019"/>
    <x v="4"/>
    <s v="CHF"/>
    <s v="Swiss Franc"/>
    <n v="6"/>
    <s v="Millions"/>
    <m/>
    <m/>
    <n v="4675.5140000000001"/>
    <m/>
    <m/>
  </r>
  <r>
    <s v="HFTOT"/>
    <x v="0"/>
    <x v="4"/>
    <s v="Ancillary services (non-specified by function)"/>
    <s v="HPTOT"/>
    <x v="0"/>
    <s v="MLLNCU"/>
    <x v="2"/>
    <s v="CHE"/>
    <x v="5"/>
    <n v="2020"/>
    <x v="5"/>
    <s v="CHF"/>
    <s v="Swiss Franc"/>
    <n v="6"/>
    <s v="Millions"/>
    <m/>
    <m/>
    <n v="4921.6229999999996"/>
    <m/>
    <m/>
  </r>
  <r>
    <s v="HFTOT"/>
    <x v="0"/>
    <x v="4"/>
    <s v="Ancillary services (non-specified by function)"/>
    <s v="HPTOT"/>
    <x v="0"/>
    <s v="MLLNCU"/>
    <x v="2"/>
    <s v="CHE"/>
    <x v="5"/>
    <n v="2021"/>
    <x v="6"/>
    <s v="CHF"/>
    <s v="Swiss Franc"/>
    <n v="6"/>
    <s v="Millions"/>
    <m/>
    <m/>
    <n v="5556.5259999999998"/>
    <m/>
    <m/>
  </r>
  <r>
    <s v="HFTOT"/>
    <x v="0"/>
    <x v="0"/>
    <s v="Current expenditure on health (all functions)"/>
    <s v="HP8"/>
    <x v="8"/>
    <s v="MLLNCU"/>
    <x v="2"/>
    <s v="EST"/>
    <x v="10"/>
    <n v="2015"/>
    <x v="0"/>
    <s v="EUR"/>
    <s v="Euro"/>
    <n v="6"/>
    <s v="Millions"/>
    <m/>
    <m/>
    <n v="15.029"/>
    <m/>
    <m/>
  </r>
  <r>
    <s v="HFTOT"/>
    <x v="0"/>
    <x v="0"/>
    <s v="Current expenditure on health (all functions)"/>
    <s v="HP8"/>
    <x v="8"/>
    <s v="MLLNCU"/>
    <x v="2"/>
    <s v="EST"/>
    <x v="10"/>
    <n v="2016"/>
    <x v="1"/>
    <s v="EUR"/>
    <s v="Euro"/>
    <n v="6"/>
    <s v="Millions"/>
    <m/>
    <m/>
    <n v="13.443"/>
    <m/>
    <m/>
  </r>
  <r>
    <s v="HFTOT"/>
    <x v="0"/>
    <x v="0"/>
    <s v="Current expenditure on health (all functions)"/>
    <s v="HP8"/>
    <x v="8"/>
    <s v="MLLNCU"/>
    <x v="2"/>
    <s v="EST"/>
    <x v="10"/>
    <n v="2017"/>
    <x v="2"/>
    <s v="EUR"/>
    <s v="Euro"/>
    <n v="6"/>
    <s v="Millions"/>
    <m/>
    <m/>
    <n v="13.991"/>
    <m/>
    <m/>
  </r>
  <r>
    <s v="HFTOT"/>
    <x v="0"/>
    <x v="0"/>
    <s v="Current expenditure on health (all functions)"/>
    <s v="HP8"/>
    <x v="8"/>
    <s v="MLLNCU"/>
    <x v="2"/>
    <s v="EST"/>
    <x v="10"/>
    <n v="2018"/>
    <x v="3"/>
    <s v="EUR"/>
    <s v="Euro"/>
    <n v="6"/>
    <s v="Millions"/>
    <m/>
    <m/>
    <n v="16.436"/>
    <m/>
    <m/>
  </r>
  <r>
    <s v="HFTOT"/>
    <x v="0"/>
    <x v="0"/>
    <s v="Current expenditure on health (all functions)"/>
    <s v="HP8"/>
    <x v="8"/>
    <s v="MLLNCU"/>
    <x v="2"/>
    <s v="EST"/>
    <x v="10"/>
    <n v="2019"/>
    <x v="4"/>
    <s v="EUR"/>
    <s v="Euro"/>
    <n v="6"/>
    <s v="Millions"/>
    <m/>
    <m/>
    <n v="19.606999999999999"/>
    <m/>
    <m/>
  </r>
  <r>
    <s v="HFTOT"/>
    <x v="0"/>
    <x v="0"/>
    <s v="Current expenditure on health (all functions)"/>
    <s v="HP8"/>
    <x v="8"/>
    <s v="MLLNCU"/>
    <x v="2"/>
    <s v="EST"/>
    <x v="10"/>
    <n v="2020"/>
    <x v="5"/>
    <s v="EUR"/>
    <s v="Euro"/>
    <n v="6"/>
    <s v="Millions"/>
    <m/>
    <m/>
    <n v="23.056000000000001"/>
    <m/>
    <m/>
  </r>
  <r>
    <s v="HFTOT"/>
    <x v="0"/>
    <x v="0"/>
    <s v="Current expenditure on health (all functions)"/>
    <s v="HP8"/>
    <x v="8"/>
    <s v="MLLNCU"/>
    <x v="2"/>
    <s v="EST"/>
    <x v="10"/>
    <n v="2021"/>
    <x v="6"/>
    <s v="EUR"/>
    <s v="Euro"/>
    <n v="6"/>
    <s v="Millions"/>
    <m/>
    <m/>
    <n v="36.01"/>
    <m/>
    <m/>
  </r>
  <r>
    <s v="HFTOT"/>
    <x v="0"/>
    <x v="5"/>
    <s v="Medical goods (non-specified by function)"/>
    <s v="HPTOT"/>
    <x v="0"/>
    <s v="MLLNCU"/>
    <x v="2"/>
    <s v="COL"/>
    <x v="12"/>
    <n v="2015"/>
    <x v="0"/>
    <s v="COP"/>
    <s v="Colombian Peso"/>
    <n v="6"/>
    <s v="Millions"/>
    <m/>
    <m/>
    <n v="13178835.26"/>
    <m/>
    <m/>
  </r>
  <r>
    <s v="HFTOT"/>
    <x v="0"/>
    <x v="5"/>
    <s v="Medical goods (non-specified by function)"/>
    <s v="HPTOT"/>
    <x v="0"/>
    <s v="MLLNCU"/>
    <x v="2"/>
    <s v="COL"/>
    <x v="12"/>
    <n v="2016"/>
    <x v="1"/>
    <s v="COP"/>
    <s v="Colombian Peso"/>
    <n v="6"/>
    <s v="Millions"/>
    <m/>
    <m/>
    <n v="14368904.73"/>
    <m/>
    <m/>
  </r>
  <r>
    <s v="HFTOT"/>
    <x v="0"/>
    <x v="5"/>
    <s v="Medical goods (non-specified by function)"/>
    <s v="HPTOT"/>
    <x v="0"/>
    <s v="MLLNCU"/>
    <x v="2"/>
    <s v="COL"/>
    <x v="12"/>
    <n v="2017"/>
    <x v="2"/>
    <s v="COP"/>
    <s v="Colombian Peso"/>
    <n v="6"/>
    <s v="Millions"/>
    <m/>
    <m/>
    <n v="15536589.630000001"/>
    <m/>
    <m/>
  </r>
  <r>
    <s v="HF2HF3"/>
    <x v="2"/>
    <x v="7"/>
    <s v="Governance and health system and financing administration"/>
    <s v="HPTOT"/>
    <x v="0"/>
    <s v="MLLNCU"/>
    <x v="2"/>
    <s v="ESP"/>
    <x v="9"/>
    <n v="2015"/>
    <x v="0"/>
    <s v="EUR"/>
    <s v="Euro"/>
    <n v="6"/>
    <s v="Millions"/>
    <m/>
    <m/>
    <n v="1582.66"/>
    <m/>
    <m/>
  </r>
  <r>
    <s v="HF2HF3"/>
    <x v="2"/>
    <x v="7"/>
    <s v="Governance and health system and financing administration"/>
    <s v="HPTOT"/>
    <x v="0"/>
    <s v="MLLNCU"/>
    <x v="2"/>
    <s v="ESP"/>
    <x v="9"/>
    <n v="2016"/>
    <x v="1"/>
    <s v="EUR"/>
    <s v="Euro"/>
    <n v="6"/>
    <s v="Millions"/>
    <m/>
    <m/>
    <n v="1680.15"/>
    <m/>
    <m/>
  </r>
  <r>
    <s v="HF2HF3"/>
    <x v="2"/>
    <x v="7"/>
    <s v="Governance and health system and financing administration"/>
    <s v="HPTOT"/>
    <x v="0"/>
    <s v="MLLNCU"/>
    <x v="2"/>
    <s v="ESP"/>
    <x v="9"/>
    <n v="2017"/>
    <x v="2"/>
    <s v="EUR"/>
    <s v="Euro"/>
    <n v="6"/>
    <s v="Millions"/>
    <m/>
    <m/>
    <n v="1668.47"/>
    <m/>
    <m/>
  </r>
  <r>
    <s v="HF2HF3"/>
    <x v="2"/>
    <x v="7"/>
    <s v="Governance and health system and financing administration"/>
    <s v="HPTOT"/>
    <x v="0"/>
    <s v="MLLNCU"/>
    <x v="2"/>
    <s v="ESP"/>
    <x v="9"/>
    <n v="2018"/>
    <x v="3"/>
    <s v="EUR"/>
    <s v="Euro"/>
    <n v="6"/>
    <s v="Millions"/>
    <m/>
    <m/>
    <n v="1840.67"/>
    <m/>
    <m/>
  </r>
  <r>
    <s v="HF2HF3"/>
    <x v="2"/>
    <x v="7"/>
    <s v="Governance and health system and financing administration"/>
    <s v="HPTOT"/>
    <x v="0"/>
    <s v="MLLNCU"/>
    <x v="2"/>
    <s v="ESP"/>
    <x v="9"/>
    <n v="2019"/>
    <x v="4"/>
    <s v="EUR"/>
    <s v="Euro"/>
    <n v="6"/>
    <s v="Millions"/>
    <m/>
    <m/>
    <n v="1904.4"/>
    <m/>
    <m/>
  </r>
  <r>
    <s v="HF2HF3"/>
    <x v="2"/>
    <x v="7"/>
    <s v="Governance and health system and financing administration"/>
    <s v="HPTOT"/>
    <x v="0"/>
    <s v="MLLNCU"/>
    <x v="2"/>
    <s v="ESP"/>
    <x v="9"/>
    <n v="2020"/>
    <x v="5"/>
    <s v="EUR"/>
    <s v="Euro"/>
    <n v="6"/>
    <s v="Millions"/>
    <m/>
    <m/>
    <n v="2124.8000000000002"/>
    <m/>
    <m/>
  </r>
  <r>
    <s v="HF2HF3"/>
    <x v="2"/>
    <x v="7"/>
    <s v="Governance and health system and financing administration"/>
    <s v="HPTOT"/>
    <x v="0"/>
    <s v="MLLNCU"/>
    <x v="2"/>
    <s v="ESP"/>
    <x v="9"/>
    <n v="2021"/>
    <x v="6"/>
    <s v="EUR"/>
    <s v="Euro"/>
    <n v="6"/>
    <s v="Millions"/>
    <m/>
    <m/>
    <n v="2123.2600000000002"/>
    <m/>
    <m/>
  </r>
  <r>
    <s v="HF1"/>
    <x v="1"/>
    <x v="5"/>
    <s v="Medical goods (non-specified by function)"/>
    <s v="HPTOT"/>
    <x v="0"/>
    <s v="PARPIB"/>
    <x v="0"/>
    <s v="AUT"/>
    <x v="1"/>
    <n v="2015"/>
    <x v="0"/>
    <s v="PC"/>
    <s v="Percentage"/>
    <n v="0"/>
    <s v="Units"/>
    <m/>
    <m/>
    <n v="1.0569999999999999"/>
    <m/>
    <m/>
  </r>
  <r>
    <s v="HF1"/>
    <x v="1"/>
    <x v="5"/>
    <s v="Medical goods (non-specified by function)"/>
    <s v="HPTOT"/>
    <x v="0"/>
    <s v="PARPIB"/>
    <x v="0"/>
    <s v="AUT"/>
    <x v="1"/>
    <n v="2016"/>
    <x v="1"/>
    <s v="PC"/>
    <s v="Percentage"/>
    <n v="0"/>
    <s v="Units"/>
    <m/>
    <m/>
    <n v="1.0349999999999999"/>
    <m/>
    <m/>
  </r>
  <r>
    <s v="HF1"/>
    <x v="1"/>
    <x v="5"/>
    <s v="Medical goods (non-specified by function)"/>
    <s v="HPTOT"/>
    <x v="0"/>
    <s v="PARPIB"/>
    <x v="0"/>
    <s v="AUT"/>
    <x v="1"/>
    <n v="2017"/>
    <x v="2"/>
    <s v="PC"/>
    <s v="Percentage"/>
    <n v="0"/>
    <s v="Units"/>
    <m/>
    <m/>
    <n v="1.0469999999999999"/>
    <m/>
    <m/>
  </r>
  <r>
    <s v="HF1"/>
    <x v="1"/>
    <x v="5"/>
    <s v="Medical goods (non-specified by function)"/>
    <s v="HPTOT"/>
    <x v="0"/>
    <s v="PARPIB"/>
    <x v="0"/>
    <s v="AUT"/>
    <x v="1"/>
    <n v="2018"/>
    <x v="3"/>
    <s v="PC"/>
    <s v="Percentage"/>
    <n v="0"/>
    <s v="Units"/>
    <m/>
    <m/>
    <n v="1.0389999999999999"/>
    <m/>
    <m/>
  </r>
  <r>
    <s v="HF1"/>
    <x v="1"/>
    <x v="5"/>
    <s v="Medical goods (non-specified by function)"/>
    <s v="HPTOT"/>
    <x v="0"/>
    <s v="PARPIB"/>
    <x v="0"/>
    <s v="AUT"/>
    <x v="1"/>
    <n v="2019"/>
    <x v="4"/>
    <s v="PC"/>
    <s v="Percentage"/>
    <n v="0"/>
    <s v="Units"/>
    <m/>
    <m/>
    <n v="1.0389999999999999"/>
    <m/>
    <m/>
  </r>
  <r>
    <s v="HF1"/>
    <x v="1"/>
    <x v="5"/>
    <s v="Medical goods (non-specified by function)"/>
    <s v="HPTOT"/>
    <x v="0"/>
    <s v="PARPIB"/>
    <x v="0"/>
    <s v="AUT"/>
    <x v="1"/>
    <n v="2020"/>
    <x v="5"/>
    <s v="PC"/>
    <s v="Percentage"/>
    <n v="0"/>
    <s v="Units"/>
    <m/>
    <m/>
    <n v="1.1399999999999999"/>
    <m/>
    <m/>
  </r>
  <r>
    <s v="HF1"/>
    <x v="1"/>
    <x v="5"/>
    <s v="Medical goods (non-specified by function)"/>
    <s v="HPTOT"/>
    <x v="0"/>
    <s v="PARPIB"/>
    <x v="0"/>
    <s v="AUT"/>
    <x v="1"/>
    <n v="2021"/>
    <x v="6"/>
    <s v="PC"/>
    <s v="Percentage"/>
    <n v="0"/>
    <s v="Units"/>
    <m/>
    <m/>
    <n v="1.1599999999999999"/>
    <m/>
    <m/>
  </r>
  <r>
    <s v="HFTOT"/>
    <x v="0"/>
    <x v="6"/>
    <s v="Preventive care"/>
    <s v="HP7"/>
    <x v="7"/>
    <s v="PARCUR"/>
    <x v="1"/>
    <s v="FIN"/>
    <x v="11"/>
    <n v="2020"/>
    <x v="5"/>
    <s v="PC"/>
    <s v="Percentage"/>
    <n v="0"/>
    <s v="Units"/>
    <m/>
    <m/>
    <n v="4.0000000000000001E-3"/>
    <m/>
    <m/>
  </r>
  <r>
    <s v="HF1"/>
    <x v="1"/>
    <x v="2"/>
    <s v="Outpatient curative and rehabilitative care"/>
    <s v="HPTOT"/>
    <x v="0"/>
    <s v="PARCUR"/>
    <x v="1"/>
    <s v="COL"/>
    <x v="12"/>
    <n v="2015"/>
    <x v="0"/>
    <s v="PC"/>
    <s v="Percentage"/>
    <n v="0"/>
    <s v="Units"/>
    <m/>
    <m/>
    <n v="11.638999999999999"/>
    <m/>
    <m/>
  </r>
  <r>
    <s v="HF1"/>
    <x v="1"/>
    <x v="2"/>
    <s v="Outpatient curative and rehabilitative care"/>
    <s v="HPTOT"/>
    <x v="0"/>
    <s v="PARCUR"/>
    <x v="1"/>
    <s v="COL"/>
    <x v="12"/>
    <n v="2016"/>
    <x v="1"/>
    <s v="PC"/>
    <s v="Percentage"/>
    <n v="0"/>
    <s v="Units"/>
    <m/>
    <m/>
    <n v="11.744999999999999"/>
    <m/>
    <m/>
  </r>
  <r>
    <s v="HF1"/>
    <x v="1"/>
    <x v="2"/>
    <s v="Outpatient curative and rehabilitative care"/>
    <s v="HPTOT"/>
    <x v="0"/>
    <s v="PARCUR"/>
    <x v="1"/>
    <s v="COL"/>
    <x v="12"/>
    <n v="2017"/>
    <x v="2"/>
    <s v="PC"/>
    <s v="Percentage"/>
    <n v="0"/>
    <s v="Units"/>
    <m/>
    <m/>
    <n v="11.802"/>
    <m/>
    <m/>
  </r>
  <r>
    <s v="HF1"/>
    <x v="1"/>
    <x v="6"/>
    <s v="Preventive care"/>
    <s v="HPTOT"/>
    <x v="0"/>
    <s v="VALREL"/>
    <x v="3"/>
    <s v="CHE"/>
    <x v="5"/>
    <n v="2015"/>
    <x v="0"/>
    <s v="CHF"/>
    <s v="Swiss Franc"/>
    <n v="6"/>
    <s v="Millions"/>
    <n v="2015"/>
    <n v="2015"/>
    <n v="494.89100000000002"/>
    <m/>
    <m/>
  </r>
  <r>
    <s v="HF1"/>
    <x v="1"/>
    <x v="6"/>
    <s v="Preventive care"/>
    <s v="HPTOT"/>
    <x v="0"/>
    <s v="VALREL"/>
    <x v="3"/>
    <s v="CHE"/>
    <x v="5"/>
    <n v="2016"/>
    <x v="1"/>
    <s v="CHF"/>
    <s v="Swiss Franc"/>
    <n v="6"/>
    <s v="Millions"/>
    <n v="2015"/>
    <n v="2015"/>
    <n v="490.69499999999999"/>
    <m/>
    <m/>
  </r>
  <r>
    <s v="HF1"/>
    <x v="1"/>
    <x v="6"/>
    <s v="Preventive care"/>
    <s v="HPTOT"/>
    <x v="0"/>
    <s v="VALREL"/>
    <x v="3"/>
    <s v="CHE"/>
    <x v="5"/>
    <n v="2017"/>
    <x v="2"/>
    <s v="CHF"/>
    <s v="Swiss Franc"/>
    <n v="6"/>
    <s v="Millions"/>
    <n v="2015"/>
    <n v="2015"/>
    <n v="498.52100000000002"/>
    <m/>
    <m/>
  </r>
  <r>
    <s v="HF1"/>
    <x v="1"/>
    <x v="6"/>
    <s v="Preventive care"/>
    <s v="HPTOT"/>
    <x v="0"/>
    <s v="VALREL"/>
    <x v="3"/>
    <s v="CHE"/>
    <x v="5"/>
    <n v="2018"/>
    <x v="3"/>
    <s v="CHF"/>
    <s v="Swiss Franc"/>
    <n v="6"/>
    <s v="Millions"/>
    <n v="2015"/>
    <n v="2015"/>
    <n v="531.04200000000003"/>
    <m/>
    <m/>
  </r>
  <r>
    <s v="HF1"/>
    <x v="1"/>
    <x v="6"/>
    <s v="Preventive care"/>
    <s v="HPTOT"/>
    <x v="0"/>
    <s v="VALREL"/>
    <x v="3"/>
    <s v="CHE"/>
    <x v="5"/>
    <n v="2019"/>
    <x v="4"/>
    <s v="CHF"/>
    <s v="Swiss Franc"/>
    <n v="6"/>
    <s v="Millions"/>
    <n v="2015"/>
    <n v="2015"/>
    <n v="517.87699999999995"/>
    <m/>
    <m/>
  </r>
  <r>
    <s v="HF1"/>
    <x v="1"/>
    <x v="6"/>
    <s v="Preventive care"/>
    <s v="HPTOT"/>
    <x v="0"/>
    <s v="VALREL"/>
    <x v="3"/>
    <s v="CHE"/>
    <x v="5"/>
    <n v="2020"/>
    <x v="5"/>
    <s v="CHF"/>
    <s v="Swiss Franc"/>
    <n v="6"/>
    <s v="Millions"/>
    <n v="2015"/>
    <n v="2015"/>
    <n v="858.10599999999999"/>
    <m/>
    <m/>
  </r>
  <r>
    <s v="HF1"/>
    <x v="1"/>
    <x v="6"/>
    <s v="Preventive care"/>
    <s v="HPTOT"/>
    <x v="0"/>
    <s v="VALREL"/>
    <x v="3"/>
    <s v="CHE"/>
    <x v="5"/>
    <n v="2021"/>
    <x v="6"/>
    <s v="CHF"/>
    <s v="Swiss Franc"/>
    <n v="6"/>
    <s v="Millions"/>
    <n v="2015"/>
    <n v="2015"/>
    <n v="1847.1010000000001"/>
    <m/>
    <m/>
  </r>
  <r>
    <s v="HF1"/>
    <x v="1"/>
    <x v="4"/>
    <s v="Ancillary services (non-specified by function)"/>
    <s v="HPTOT"/>
    <x v="0"/>
    <s v="PARPIB"/>
    <x v="0"/>
    <s v="COL"/>
    <x v="12"/>
    <n v="2015"/>
    <x v="0"/>
    <s v="PC"/>
    <s v="Percentage"/>
    <n v="0"/>
    <s v="Units"/>
    <m/>
    <m/>
    <n v="0.60799999999999998"/>
    <m/>
    <m/>
  </r>
  <r>
    <s v="HF1"/>
    <x v="1"/>
    <x v="4"/>
    <s v="Ancillary services (non-specified by function)"/>
    <s v="HPTOT"/>
    <x v="0"/>
    <s v="PARPIB"/>
    <x v="0"/>
    <s v="COL"/>
    <x v="12"/>
    <n v="2016"/>
    <x v="1"/>
    <s v="PC"/>
    <s v="Percentage"/>
    <n v="0"/>
    <s v="Units"/>
    <m/>
    <m/>
    <n v="0.61499999999999999"/>
    <m/>
    <m/>
  </r>
  <r>
    <s v="HF1"/>
    <x v="1"/>
    <x v="4"/>
    <s v="Ancillary services (non-specified by function)"/>
    <s v="HPTOT"/>
    <x v="0"/>
    <s v="PARPIB"/>
    <x v="0"/>
    <s v="COL"/>
    <x v="12"/>
    <n v="2017"/>
    <x v="2"/>
    <s v="PC"/>
    <s v="Percentage"/>
    <n v="0"/>
    <s v="Units"/>
    <m/>
    <m/>
    <n v="0.628"/>
    <m/>
    <m/>
  </r>
  <r>
    <s v="HFTOT"/>
    <x v="0"/>
    <x v="0"/>
    <s v="Current expenditure on health (all functions)"/>
    <s v="HP5"/>
    <x v="5"/>
    <s v="PARPIB"/>
    <x v="0"/>
    <s v="CHE"/>
    <x v="5"/>
    <n v="2015"/>
    <x v="0"/>
    <s v="PC"/>
    <s v="Percentage"/>
    <n v="0"/>
    <s v="Units"/>
    <m/>
    <m/>
    <n v="0.96699999999999997"/>
    <m/>
    <m/>
  </r>
  <r>
    <s v="HFTOT"/>
    <x v="0"/>
    <x v="0"/>
    <s v="Current expenditure on health (all functions)"/>
    <s v="HP5"/>
    <x v="5"/>
    <s v="PARPIB"/>
    <x v="0"/>
    <s v="CHE"/>
    <x v="5"/>
    <n v="2016"/>
    <x v="1"/>
    <s v="PC"/>
    <s v="Percentage"/>
    <n v="0"/>
    <s v="Units"/>
    <m/>
    <m/>
    <n v="0.97199999999999998"/>
    <m/>
    <m/>
  </r>
  <r>
    <s v="HFTOT"/>
    <x v="0"/>
    <x v="0"/>
    <s v="Current expenditure on health (all functions)"/>
    <s v="HP5"/>
    <x v="5"/>
    <s v="PARPIB"/>
    <x v="0"/>
    <s v="CHE"/>
    <x v="5"/>
    <n v="2017"/>
    <x v="2"/>
    <s v="PC"/>
    <s v="Percentage"/>
    <n v="0"/>
    <s v="Units"/>
    <m/>
    <m/>
    <n v="0.97599999999999998"/>
    <m/>
    <m/>
  </r>
  <r>
    <s v="HFTOT"/>
    <x v="0"/>
    <x v="0"/>
    <s v="Current expenditure on health (all functions)"/>
    <s v="HP5"/>
    <x v="5"/>
    <s v="PARPIB"/>
    <x v="0"/>
    <s v="CHE"/>
    <x v="5"/>
    <n v="2018"/>
    <x v="3"/>
    <s v="PC"/>
    <s v="Percentage"/>
    <n v="0"/>
    <s v="Units"/>
    <m/>
    <m/>
    <n v="0.93600000000000005"/>
    <m/>
    <m/>
  </r>
  <r>
    <s v="HFTOT"/>
    <x v="0"/>
    <x v="0"/>
    <s v="Current expenditure on health (all functions)"/>
    <s v="HP5"/>
    <x v="5"/>
    <s v="PARPIB"/>
    <x v="0"/>
    <s v="CHE"/>
    <x v="5"/>
    <n v="2019"/>
    <x v="4"/>
    <s v="PC"/>
    <s v="Percentage"/>
    <n v="0"/>
    <s v="Units"/>
    <m/>
    <m/>
    <n v="0.95499999999999996"/>
    <m/>
    <m/>
  </r>
  <r>
    <s v="HFTOT"/>
    <x v="0"/>
    <x v="0"/>
    <s v="Current expenditure on health (all functions)"/>
    <s v="HP5"/>
    <x v="5"/>
    <s v="PARPIB"/>
    <x v="0"/>
    <s v="CHE"/>
    <x v="5"/>
    <n v="2020"/>
    <x v="5"/>
    <s v="PC"/>
    <s v="Percentage"/>
    <n v="0"/>
    <s v="Units"/>
    <m/>
    <m/>
    <n v="1.012"/>
    <m/>
    <m/>
  </r>
  <r>
    <s v="HFTOT"/>
    <x v="0"/>
    <x v="0"/>
    <s v="Current expenditure on health (all functions)"/>
    <s v="HP5"/>
    <x v="5"/>
    <s v="PARPIB"/>
    <x v="0"/>
    <s v="CHE"/>
    <x v="5"/>
    <n v="2021"/>
    <x v="6"/>
    <s v="PC"/>
    <s v="Percentage"/>
    <n v="0"/>
    <s v="Units"/>
    <m/>
    <m/>
    <n v="1.0089999999999999"/>
    <m/>
    <m/>
  </r>
  <r>
    <s v="HFTOT"/>
    <x v="0"/>
    <x v="6"/>
    <s v="Preventive care"/>
    <s v="HPTOT"/>
    <x v="0"/>
    <s v="PPPPER"/>
    <x v="5"/>
    <s v="ESP"/>
    <x v="9"/>
    <n v="2015"/>
    <x v="0"/>
    <s v="USD"/>
    <s v="US Dollar"/>
    <n v="0"/>
    <s v="Units"/>
    <m/>
    <m/>
    <n v="62.207000000000001"/>
    <m/>
    <m/>
  </r>
  <r>
    <s v="HFTOT"/>
    <x v="0"/>
    <x v="6"/>
    <s v="Preventive care"/>
    <s v="HPTOT"/>
    <x v="0"/>
    <s v="PPPPER"/>
    <x v="5"/>
    <s v="ESP"/>
    <x v="9"/>
    <n v="2016"/>
    <x v="1"/>
    <s v="USD"/>
    <s v="US Dollar"/>
    <n v="0"/>
    <s v="Units"/>
    <m/>
    <m/>
    <n v="67.441000000000003"/>
    <m/>
    <m/>
  </r>
  <r>
    <s v="HFTOT"/>
    <x v="0"/>
    <x v="6"/>
    <s v="Preventive care"/>
    <s v="HPTOT"/>
    <x v="0"/>
    <s v="PPPPER"/>
    <x v="5"/>
    <s v="ESP"/>
    <x v="9"/>
    <n v="2017"/>
    <x v="2"/>
    <s v="USD"/>
    <s v="US Dollar"/>
    <n v="0"/>
    <s v="Units"/>
    <m/>
    <m/>
    <n v="69.774000000000001"/>
    <m/>
    <m/>
  </r>
  <r>
    <s v="HFTOT"/>
    <x v="0"/>
    <x v="6"/>
    <s v="Preventive care"/>
    <s v="HPTOT"/>
    <x v="0"/>
    <s v="PPPPER"/>
    <x v="5"/>
    <s v="ESP"/>
    <x v="9"/>
    <n v="2018"/>
    <x v="3"/>
    <s v="USD"/>
    <s v="US Dollar"/>
    <n v="0"/>
    <s v="Units"/>
    <m/>
    <m/>
    <n v="72.488"/>
    <m/>
    <m/>
  </r>
  <r>
    <s v="HFTOT"/>
    <x v="0"/>
    <x v="6"/>
    <s v="Preventive care"/>
    <s v="HPTOT"/>
    <x v="0"/>
    <s v="PPPPER"/>
    <x v="5"/>
    <s v="ESP"/>
    <x v="9"/>
    <n v="2019"/>
    <x v="4"/>
    <s v="USD"/>
    <s v="US Dollar"/>
    <n v="0"/>
    <s v="Units"/>
    <m/>
    <m/>
    <n v="75.662000000000006"/>
    <m/>
    <m/>
  </r>
  <r>
    <s v="HFTOT"/>
    <x v="0"/>
    <x v="6"/>
    <s v="Preventive care"/>
    <s v="HPTOT"/>
    <x v="0"/>
    <s v="PPPPER"/>
    <x v="5"/>
    <s v="ESP"/>
    <x v="9"/>
    <n v="2020"/>
    <x v="5"/>
    <s v="USD"/>
    <s v="US Dollar"/>
    <n v="0"/>
    <s v="Units"/>
    <m/>
    <m/>
    <n v="110.214"/>
    <m/>
    <m/>
  </r>
  <r>
    <s v="HFTOT"/>
    <x v="0"/>
    <x v="6"/>
    <s v="Preventive care"/>
    <s v="HPTOT"/>
    <x v="0"/>
    <s v="PPPPER"/>
    <x v="5"/>
    <s v="ESP"/>
    <x v="9"/>
    <n v="2021"/>
    <x v="6"/>
    <s v="USD"/>
    <s v="US Dollar"/>
    <n v="0"/>
    <s v="Units"/>
    <m/>
    <m/>
    <n v="140.851"/>
    <m/>
    <m/>
  </r>
  <r>
    <s v="HFTOT"/>
    <x v="0"/>
    <x v="2"/>
    <s v="Outpatient curative and rehabilitative care"/>
    <s v="HPTOT"/>
    <x v="0"/>
    <s v="VALREL"/>
    <x v="3"/>
    <s v="DEU"/>
    <x v="7"/>
    <n v="2015"/>
    <x v="0"/>
    <s v="EUR"/>
    <s v="Euro"/>
    <n v="6"/>
    <s v="Millions"/>
    <n v="2015"/>
    <n v="2015"/>
    <n v="74395"/>
    <m/>
    <m/>
  </r>
  <r>
    <s v="HFTOT"/>
    <x v="0"/>
    <x v="2"/>
    <s v="Outpatient curative and rehabilitative care"/>
    <s v="HPTOT"/>
    <x v="0"/>
    <s v="VALREL"/>
    <x v="3"/>
    <s v="DEU"/>
    <x v="7"/>
    <n v="2016"/>
    <x v="1"/>
    <s v="EUR"/>
    <s v="Euro"/>
    <n v="6"/>
    <s v="Millions"/>
    <n v="2015"/>
    <n v="2015"/>
    <n v="76590.163"/>
    <m/>
    <m/>
  </r>
  <r>
    <s v="HFTOT"/>
    <x v="0"/>
    <x v="2"/>
    <s v="Outpatient curative and rehabilitative care"/>
    <s v="HPTOT"/>
    <x v="0"/>
    <s v="VALREL"/>
    <x v="3"/>
    <s v="DEU"/>
    <x v="7"/>
    <n v="2017"/>
    <x v="2"/>
    <s v="EUR"/>
    <s v="Euro"/>
    <n v="6"/>
    <s v="Millions"/>
    <n v="2015"/>
    <n v="2015"/>
    <n v="77759.301000000007"/>
    <m/>
    <m/>
  </r>
  <r>
    <s v="HFTOT"/>
    <x v="0"/>
    <x v="2"/>
    <s v="Outpatient curative and rehabilitative care"/>
    <s v="HPTOT"/>
    <x v="0"/>
    <s v="VALREL"/>
    <x v="3"/>
    <s v="DEU"/>
    <x v="7"/>
    <n v="2018"/>
    <x v="3"/>
    <s v="EUR"/>
    <s v="Euro"/>
    <n v="6"/>
    <s v="Millions"/>
    <n v="2015"/>
    <n v="2015"/>
    <n v="79668.906000000003"/>
    <m/>
    <m/>
  </r>
  <r>
    <s v="HFTOT"/>
    <x v="0"/>
    <x v="2"/>
    <s v="Outpatient curative and rehabilitative care"/>
    <s v="HPTOT"/>
    <x v="0"/>
    <s v="VALREL"/>
    <x v="3"/>
    <s v="DEU"/>
    <x v="7"/>
    <n v="2019"/>
    <x v="4"/>
    <s v="EUR"/>
    <s v="Euro"/>
    <n v="6"/>
    <s v="Millions"/>
    <n v="2015"/>
    <n v="2015"/>
    <n v="82850.585999999996"/>
    <m/>
    <m/>
  </r>
  <r>
    <s v="HFTOT"/>
    <x v="0"/>
    <x v="2"/>
    <s v="Outpatient curative and rehabilitative care"/>
    <s v="HPTOT"/>
    <x v="0"/>
    <s v="VALREL"/>
    <x v="3"/>
    <s v="DEU"/>
    <x v="7"/>
    <n v="2020"/>
    <x v="5"/>
    <s v="EUR"/>
    <s v="Euro"/>
    <n v="6"/>
    <s v="Millions"/>
    <n v="2015"/>
    <n v="2015"/>
    <n v="83749.592000000004"/>
    <m/>
    <m/>
  </r>
  <r>
    <s v="HFTOT"/>
    <x v="0"/>
    <x v="2"/>
    <s v="Outpatient curative and rehabilitative care"/>
    <s v="HPTOT"/>
    <x v="0"/>
    <s v="VALREL"/>
    <x v="3"/>
    <s v="DEU"/>
    <x v="7"/>
    <n v="2021"/>
    <x v="6"/>
    <s v="EUR"/>
    <s v="Euro"/>
    <n v="6"/>
    <s v="Millions"/>
    <n v="2015"/>
    <n v="2015"/>
    <n v="84900.77"/>
    <m/>
    <m/>
  </r>
  <r>
    <s v="HFTOT"/>
    <x v="0"/>
    <x v="5"/>
    <s v="Medical goods (non-specified by function)"/>
    <s v="HP3"/>
    <x v="3"/>
    <s v="PARPIB"/>
    <x v="0"/>
    <s v="CHE"/>
    <x v="5"/>
    <n v="2015"/>
    <x v="0"/>
    <s v="PC"/>
    <s v="Percentage"/>
    <n v="0"/>
    <s v="Units"/>
    <m/>
    <m/>
    <n v="0.308"/>
    <m/>
    <m/>
  </r>
  <r>
    <s v="HFTOT"/>
    <x v="0"/>
    <x v="5"/>
    <s v="Medical goods (non-specified by function)"/>
    <s v="HP3"/>
    <x v="3"/>
    <s v="PARPIB"/>
    <x v="0"/>
    <s v="CHE"/>
    <x v="5"/>
    <n v="2016"/>
    <x v="1"/>
    <s v="PC"/>
    <s v="Percentage"/>
    <n v="0"/>
    <s v="Units"/>
    <m/>
    <m/>
    <n v="0.32200000000000001"/>
    <m/>
    <m/>
  </r>
  <r>
    <s v="HFTOT"/>
    <x v="0"/>
    <x v="5"/>
    <s v="Medical goods (non-specified by function)"/>
    <s v="HP3"/>
    <x v="3"/>
    <s v="PARPIB"/>
    <x v="0"/>
    <s v="CHE"/>
    <x v="5"/>
    <n v="2017"/>
    <x v="2"/>
    <s v="PC"/>
    <s v="Percentage"/>
    <n v="0"/>
    <s v="Units"/>
    <m/>
    <m/>
    <n v="0.32100000000000001"/>
    <m/>
    <m/>
  </r>
  <r>
    <s v="HFTOT"/>
    <x v="0"/>
    <x v="5"/>
    <s v="Medical goods (non-specified by function)"/>
    <s v="HP3"/>
    <x v="3"/>
    <s v="PARPIB"/>
    <x v="0"/>
    <s v="CHE"/>
    <x v="5"/>
    <n v="2018"/>
    <x v="3"/>
    <s v="PC"/>
    <s v="Percentage"/>
    <n v="0"/>
    <s v="Units"/>
    <m/>
    <m/>
    <n v="0.315"/>
    <m/>
    <m/>
  </r>
  <r>
    <s v="HFTOT"/>
    <x v="0"/>
    <x v="5"/>
    <s v="Medical goods (non-specified by function)"/>
    <s v="HP3"/>
    <x v="3"/>
    <s v="PARPIB"/>
    <x v="0"/>
    <s v="CHE"/>
    <x v="5"/>
    <n v="2019"/>
    <x v="4"/>
    <s v="PC"/>
    <s v="Percentage"/>
    <n v="0"/>
    <s v="Units"/>
    <m/>
    <m/>
    <n v="0.32800000000000001"/>
    <m/>
    <m/>
  </r>
  <r>
    <s v="HFTOT"/>
    <x v="0"/>
    <x v="5"/>
    <s v="Medical goods (non-specified by function)"/>
    <s v="HP3"/>
    <x v="3"/>
    <s v="PARPIB"/>
    <x v="0"/>
    <s v="CHE"/>
    <x v="5"/>
    <n v="2020"/>
    <x v="5"/>
    <s v="PC"/>
    <s v="Percentage"/>
    <n v="0"/>
    <s v="Units"/>
    <m/>
    <m/>
    <n v="0.34300000000000003"/>
    <m/>
    <m/>
  </r>
  <r>
    <s v="HFTOT"/>
    <x v="0"/>
    <x v="5"/>
    <s v="Medical goods (non-specified by function)"/>
    <s v="HP3"/>
    <x v="3"/>
    <s v="PARPIB"/>
    <x v="0"/>
    <s v="CHE"/>
    <x v="5"/>
    <n v="2021"/>
    <x v="6"/>
    <s v="PC"/>
    <s v="Percentage"/>
    <n v="0"/>
    <s v="Units"/>
    <m/>
    <m/>
    <n v="0.34699999999999998"/>
    <m/>
    <m/>
  </r>
  <r>
    <s v="HFTOT"/>
    <x v="0"/>
    <x v="0"/>
    <s v="Current expenditure on health (all functions)"/>
    <s v="HP9"/>
    <x v="9"/>
    <s v="PARPIB"/>
    <x v="0"/>
    <s v="CHE"/>
    <x v="5"/>
    <n v="2015"/>
    <x v="0"/>
    <s v="PC"/>
    <s v="Percentage"/>
    <n v="0"/>
    <s v="Units"/>
    <m/>
    <m/>
    <n v="6.7000000000000004E-2"/>
    <m/>
    <m/>
  </r>
  <r>
    <s v="HFTOT"/>
    <x v="0"/>
    <x v="0"/>
    <s v="Current expenditure on health (all functions)"/>
    <s v="HP9"/>
    <x v="9"/>
    <s v="PARPIB"/>
    <x v="0"/>
    <s v="CHE"/>
    <x v="5"/>
    <n v="2016"/>
    <x v="1"/>
    <s v="PC"/>
    <s v="Percentage"/>
    <n v="0"/>
    <s v="Units"/>
    <m/>
    <m/>
    <n v="7.5999999999999998E-2"/>
    <m/>
    <m/>
  </r>
  <r>
    <s v="HFTOT"/>
    <x v="0"/>
    <x v="0"/>
    <s v="Current expenditure on health (all functions)"/>
    <s v="HP9"/>
    <x v="9"/>
    <s v="PARPIB"/>
    <x v="0"/>
    <s v="CHE"/>
    <x v="5"/>
    <n v="2017"/>
    <x v="2"/>
    <s v="PC"/>
    <s v="Percentage"/>
    <n v="0"/>
    <s v="Units"/>
    <m/>
    <m/>
    <n v="8.7999999999999995E-2"/>
    <m/>
    <m/>
  </r>
  <r>
    <s v="HFTOT"/>
    <x v="0"/>
    <x v="0"/>
    <s v="Current expenditure on health (all functions)"/>
    <s v="HP9"/>
    <x v="9"/>
    <s v="PARPIB"/>
    <x v="0"/>
    <s v="CHE"/>
    <x v="5"/>
    <n v="2018"/>
    <x v="3"/>
    <s v="PC"/>
    <s v="Percentage"/>
    <n v="0"/>
    <s v="Units"/>
    <m/>
    <m/>
    <n v="9.0999999999999998E-2"/>
    <m/>
    <m/>
  </r>
  <r>
    <s v="HFTOT"/>
    <x v="0"/>
    <x v="0"/>
    <s v="Current expenditure on health (all functions)"/>
    <s v="HP9"/>
    <x v="9"/>
    <s v="PARPIB"/>
    <x v="0"/>
    <s v="CHE"/>
    <x v="5"/>
    <n v="2019"/>
    <x v="4"/>
    <s v="PC"/>
    <s v="Percentage"/>
    <n v="0"/>
    <s v="Units"/>
    <m/>
    <m/>
    <n v="9.2999999999999999E-2"/>
    <m/>
    <m/>
  </r>
  <r>
    <s v="HFTOT"/>
    <x v="0"/>
    <x v="0"/>
    <s v="Current expenditure on health (all functions)"/>
    <s v="HP9"/>
    <x v="9"/>
    <s v="PARPIB"/>
    <x v="0"/>
    <s v="CHE"/>
    <x v="5"/>
    <n v="2020"/>
    <x v="5"/>
    <s v="PC"/>
    <s v="Percentage"/>
    <n v="0"/>
    <s v="Units"/>
    <m/>
    <m/>
    <n v="8.5999999999999993E-2"/>
    <m/>
    <m/>
  </r>
  <r>
    <s v="HFTOT"/>
    <x v="0"/>
    <x v="0"/>
    <s v="Current expenditure on health (all functions)"/>
    <s v="HP9"/>
    <x v="9"/>
    <s v="PARPIB"/>
    <x v="0"/>
    <s v="CHE"/>
    <x v="5"/>
    <n v="2021"/>
    <x v="6"/>
    <s v="PC"/>
    <s v="Percentage"/>
    <n v="0"/>
    <s v="Units"/>
    <m/>
    <m/>
    <n v="7.0000000000000007E-2"/>
    <m/>
    <m/>
  </r>
  <r>
    <s v="HF3"/>
    <x v="4"/>
    <x v="0"/>
    <s v="Current expenditure on health (all functions)"/>
    <s v="HP0"/>
    <x v="10"/>
    <s v="UNPPER"/>
    <x v="4"/>
    <s v="CRI"/>
    <x v="8"/>
    <n v="2015"/>
    <x v="0"/>
    <s v="CRC"/>
    <s v="Costa Rican Colon"/>
    <n v="0"/>
    <s v="Units"/>
    <m/>
    <m/>
    <n v="719.64400000000001"/>
    <m/>
    <m/>
  </r>
  <r>
    <s v="HF3"/>
    <x v="4"/>
    <x v="0"/>
    <s v="Current expenditure on health (all functions)"/>
    <s v="HP0"/>
    <x v="10"/>
    <s v="UNPPER"/>
    <x v="4"/>
    <s v="CRI"/>
    <x v="8"/>
    <n v="2016"/>
    <x v="1"/>
    <s v="CRC"/>
    <s v="Costa Rican Colon"/>
    <n v="0"/>
    <s v="Units"/>
    <m/>
    <m/>
    <n v="715.28300000000002"/>
    <m/>
    <m/>
  </r>
  <r>
    <s v="HF3"/>
    <x v="4"/>
    <x v="0"/>
    <s v="Current expenditure on health (all functions)"/>
    <s v="HP0"/>
    <x v="10"/>
    <s v="UNPPER"/>
    <x v="4"/>
    <s v="CRI"/>
    <x v="8"/>
    <n v="2017"/>
    <x v="2"/>
    <s v="CRC"/>
    <s v="Costa Rican Colon"/>
    <n v="0"/>
    <s v="Units"/>
    <m/>
    <m/>
    <n v="163.584"/>
    <m/>
    <m/>
  </r>
  <r>
    <s v="HF3"/>
    <x v="4"/>
    <x v="0"/>
    <s v="Current expenditure on health (all functions)"/>
    <s v="HP0"/>
    <x v="10"/>
    <s v="UNPPER"/>
    <x v="4"/>
    <s v="CRI"/>
    <x v="8"/>
    <n v="2018"/>
    <x v="3"/>
    <s v="CRC"/>
    <s v="Costa Rican Colon"/>
    <n v="0"/>
    <s v="Units"/>
    <m/>
    <m/>
    <n v="179.864"/>
    <s v="B"/>
    <s v="Break"/>
  </r>
  <r>
    <s v="HF3"/>
    <x v="4"/>
    <x v="0"/>
    <s v="Current expenditure on health (all functions)"/>
    <s v="HP0"/>
    <x v="10"/>
    <s v="UNPPER"/>
    <x v="4"/>
    <s v="CRI"/>
    <x v="8"/>
    <n v="2019"/>
    <x v="4"/>
    <s v="CRC"/>
    <s v="Costa Rican Colon"/>
    <n v="0"/>
    <s v="Units"/>
    <m/>
    <m/>
    <n v="184.327"/>
    <m/>
    <m/>
  </r>
  <r>
    <s v="HF3"/>
    <x v="4"/>
    <x v="0"/>
    <s v="Current expenditure on health (all functions)"/>
    <s v="HP0"/>
    <x v="10"/>
    <s v="UNPPER"/>
    <x v="4"/>
    <s v="CRI"/>
    <x v="8"/>
    <n v="2020"/>
    <x v="5"/>
    <s v="CRC"/>
    <s v="Costa Rican Colon"/>
    <n v="0"/>
    <s v="Units"/>
    <m/>
    <m/>
    <n v="173.28700000000001"/>
    <m/>
    <m/>
  </r>
  <r>
    <s v="HF3"/>
    <x v="4"/>
    <x v="0"/>
    <s v="Current expenditure on health (all functions)"/>
    <s v="HP0"/>
    <x v="10"/>
    <s v="UNPPER"/>
    <x v="4"/>
    <s v="CRI"/>
    <x v="8"/>
    <n v="2021"/>
    <x v="6"/>
    <s v="CRC"/>
    <s v="Costa Rican Colon"/>
    <n v="0"/>
    <s v="Units"/>
    <m/>
    <m/>
    <n v="188.017"/>
    <m/>
    <m/>
  </r>
  <r>
    <s v="HF2HF3"/>
    <x v="2"/>
    <x v="2"/>
    <s v="Outpatient curative and rehabilitative care"/>
    <s v="HPTOT"/>
    <x v="0"/>
    <s v="PARCUR"/>
    <x v="1"/>
    <s v="AUT"/>
    <x v="1"/>
    <n v="2015"/>
    <x v="0"/>
    <s v="PC"/>
    <s v="Percentage"/>
    <n v="0"/>
    <s v="Units"/>
    <m/>
    <m/>
    <n v="7.4720000000000004"/>
    <s v="D"/>
    <s v="Difference in methodology"/>
  </r>
  <r>
    <s v="HF2HF3"/>
    <x v="2"/>
    <x v="2"/>
    <s v="Outpatient curative and rehabilitative care"/>
    <s v="HPTOT"/>
    <x v="0"/>
    <s v="PARCUR"/>
    <x v="1"/>
    <s v="AUT"/>
    <x v="1"/>
    <n v="2016"/>
    <x v="1"/>
    <s v="PC"/>
    <s v="Percentage"/>
    <n v="0"/>
    <s v="Units"/>
    <m/>
    <m/>
    <n v="7.5229999999999997"/>
    <s v="D"/>
    <s v="Difference in methodology"/>
  </r>
  <r>
    <s v="HF2HF3"/>
    <x v="2"/>
    <x v="2"/>
    <s v="Outpatient curative and rehabilitative care"/>
    <s v="HPTOT"/>
    <x v="0"/>
    <s v="PARCUR"/>
    <x v="1"/>
    <s v="AUT"/>
    <x v="1"/>
    <n v="2017"/>
    <x v="2"/>
    <s v="PC"/>
    <s v="Percentage"/>
    <n v="0"/>
    <s v="Units"/>
    <m/>
    <m/>
    <n v="7.4029999999999996"/>
    <s v="D"/>
    <s v="Difference in methodology"/>
  </r>
  <r>
    <s v="HF2HF3"/>
    <x v="2"/>
    <x v="2"/>
    <s v="Outpatient curative and rehabilitative care"/>
    <s v="HPTOT"/>
    <x v="0"/>
    <s v="PARCUR"/>
    <x v="1"/>
    <s v="AUT"/>
    <x v="1"/>
    <n v="2018"/>
    <x v="3"/>
    <s v="PC"/>
    <s v="Percentage"/>
    <n v="0"/>
    <s v="Units"/>
    <m/>
    <m/>
    <n v="7.1920000000000002"/>
    <m/>
    <m/>
  </r>
  <r>
    <s v="HF2HF3"/>
    <x v="2"/>
    <x v="2"/>
    <s v="Outpatient curative and rehabilitative care"/>
    <s v="HPTOT"/>
    <x v="0"/>
    <s v="PARCUR"/>
    <x v="1"/>
    <s v="AUT"/>
    <x v="1"/>
    <n v="2019"/>
    <x v="4"/>
    <s v="PC"/>
    <s v="Percentage"/>
    <n v="0"/>
    <s v="Units"/>
    <m/>
    <m/>
    <n v="6.8810000000000002"/>
    <s v="D"/>
    <s v="Difference in methodology"/>
  </r>
  <r>
    <s v="HF2HF3"/>
    <x v="2"/>
    <x v="2"/>
    <s v="Outpatient curative and rehabilitative care"/>
    <s v="HPTOT"/>
    <x v="0"/>
    <s v="PARCUR"/>
    <x v="1"/>
    <s v="AUT"/>
    <x v="1"/>
    <n v="2020"/>
    <x v="5"/>
    <s v="PC"/>
    <s v="Percentage"/>
    <n v="0"/>
    <s v="Units"/>
    <m/>
    <m/>
    <n v="6.2270000000000003"/>
    <s v="D"/>
    <s v="Difference in methodology"/>
  </r>
  <r>
    <s v="HF2HF3"/>
    <x v="2"/>
    <x v="2"/>
    <s v="Outpatient curative and rehabilitative care"/>
    <s v="HPTOT"/>
    <x v="0"/>
    <s v="PARCUR"/>
    <x v="1"/>
    <s v="AUT"/>
    <x v="1"/>
    <n v="2021"/>
    <x v="6"/>
    <s v="PC"/>
    <s v="Percentage"/>
    <n v="0"/>
    <s v="Units"/>
    <m/>
    <m/>
    <n v="6.0449999999999999"/>
    <s v="D"/>
    <s v="Difference in methodology"/>
  </r>
  <r>
    <s v="HF1"/>
    <x v="1"/>
    <x v="0"/>
    <s v="Current expenditure on health (all functions)"/>
    <s v="HP3"/>
    <x v="3"/>
    <s v="PPPPER"/>
    <x v="5"/>
    <s v="FIN"/>
    <x v="11"/>
    <n v="2015"/>
    <x v="0"/>
    <s v="USD"/>
    <s v="US Dollar"/>
    <n v="0"/>
    <s v="Units"/>
    <m/>
    <m/>
    <n v="842.60299999999995"/>
    <s v="B"/>
    <s v="Break"/>
  </r>
  <r>
    <s v="HF1"/>
    <x v="1"/>
    <x v="0"/>
    <s v="Current expenditure on health (all functions)"/>
    <s v="HP3"/>
    <x v="3"/>
    <s v="PPPPER"/>
    <x v="5"/>
    <s v="FIN"/>
    <x v="11"/>
    <n v="2016"/>
    <x v="1"/>
    <s v="USD"/>
    <s v="US Dollar"/>
    <n v="0"/>
    <s v="Units"/>
    <m/>
    <m/>
    <n v="838.42499999999995"/>
    <m/>
    <m/>
  </r>
  <r>
    <s v="HF1"/>
    <x v="1"/>
    <x v="0"/>
    <s v="Current expenditure on health (all functions)"/>
    <s v="HP3"/>
    <x v="3"/>
    <s v="PPPPER"/>
    <x v="5"/>
    <s v="FIN"/>
    <x v="11"/>
    <n v="2017"/>
    <x v="2"/>
    <s v="USD"/>
    <s v="US Dollar"/>
    <n v="0"/>
    <s v="Units"/>
    <m/>
    <m/>
    <n v="848.32500000000005"/>
    <m/>
    <m/>
  </r>
  <r>
    <s v="HF1"/>
    <x v="1"/>
    <x v="0"/>
    <s v="Current expenditure on health (all functions)"/>
    <s v="HP3"/>
    <x v="3"/>
    <s v="PPPPER"/>
    <x v="5"/>
    <s v="FIN"/>
    <x v="11"/>
    <n v="2018"/>
    <x v="3"/>
    <s v="USD"/>
    <s v="US Dollar"/>
    <n v="0"/>
    <s v="Units"/>
    <m/>
    <m/>
    <n v="849.476"/>
    <m/>
    <m/>
  </r>
  <r>
    <s v="HF1"/>
    <x v="1"/>
    <x v="0"/>
    <s v="Current expenditure on health (all functions)"/>
    <s v="HP3"/>
    <x v="3"/>
    <s v="PPPPER"/>
    <x v="5"/>
    <s v="FIN"/>
    <x v="11"/>
    <n v="2019"/>
    <x v="4"/>
    <s v="USD"/>
    <s v="US Dollar"/>
    <n v="0"/>
    <s v="Units"/>
    <m/>
    <m/>
    <n v="931.26599999999996"/>
    <m/>
    <m/>
  </r>
  <r>
    <s v="HF1"/>
    <x v="1"/>
    <x v="0"/>
    <s v="Current expenditure on health (all functions)"/>
    <s v="HP3"/>
    <x v="3"/>
    <s v="PPPPER"/>
    <x v="5"/>
    <s v="FIN"/>
    <x v="11"/>
    <n v="2020"/>
    <x v="5"/>
    <s v="USD"/>
    <s v="US Dollar"/>
    <n v="0"/>
    <s v="Units"/>
    <m/>
    <m/>
    <n v="1013.466"/>
    <m/>
    <m/>
  </r>
  <r>
    <s v="HF1"/>
    <x v="1"/>
    <x v="0"/>
    <s v="Current expenditure on health (all functions)"/>
    <s v="HP3"/>
    <x v="3"/>
    <s v="PPPPER"/>
    <x v="5"/>
    <s v="FIN"/>
    <x v="11"/>
    <n v="2021"/>
    <x v="6"/>
    <s v="USD"/>
    <s v="US Dollar"/>
    <n v="0"/>
    <s v="Units"/>
    <m/>
    <m/>
    <n v="1056.979"/>
    <m/>
    <m/>
  </r>
  <r>
    <s v="HF1"/>
    <x v="1"/>
    <x v="2"/>
    <s v="Outpatient curative and rehabilitative care"/>
    <s v="HPTOT"/>
    <x v="0"/>
    <s v="UNPPER"/>
    <x v="4"/>
    <s v="DNK"/>
    <x v="6"/>
    <n v="2015"/>
    <x v="0"/>
    <s v="DKK"/>
    <s v="Danish Krone"/>
    <n v="0"/>
    <s v="Units"/>
    <m/>
    <m/>
    <n v="10213.388000000001"/>
    <m/>
    <m/>
  </r>
  <r>
    <s v="HF1"/>
    <x v="1"/>
    <x v="2"/>
    <s v="Outpatient curative and rehabilitative care"/>
    <s v="HPTOT"/>
    <x v="0"/>
    <s v="UNPPER"/>
    <x v="4"/>
    <s v="DNK"/>
    <x v="6"/>
    <n v="2016"/>
    <x v="1"/>
    <s v="DKK"/>
    <s v="Danish Krone"/>
    <n v="0"/>
    <s v="Units"/>
    <m/>
    <m/>
    <n v="10432.15"/>
    <m/>
    <m/>
  </r>
  <r>
    <s v="HF1"/>
    <x v="1"/>
    <x v="2"/>
    <s v="Outpatient curative and rehabilitative care"/>
    <s v="HPTOT"/>
    <x v="0"/>
    <s v="UNPPER"/>
    <x v="4"/>
    <s v="DNK"/>
    <x v="6"/>
    <n v="2017"/>
    <x v="2"/>
    <s v="DKK"/>
    <s v="Danish Krone"/>
    <n v="0"/>
    <s v="Units"/>
    <m/>
    <m/>
    <n v="11189.453"/>
    <m/>
    <m/>
  </r>
  <r>
    <s v="HF1"/>
    <x v="1"/>
    <x v="2"/>
    <s v="Outpatient curative and rehabilitative care"/>
    <s v="HPTOT"/>
    <x v="0"/>
    <s v="UNPPER"/>
    <x v="4"/>
    <s v="DNK"/>
    <x v="6"/>
    <n v="2018"/>
    <x v="3"/>
    <s v="DKK"/>
    <s v="Danish Krone"/>
    <n v="0"/>
    <s v="Units"/>
    <m/>
    <m/>
    <n v="11395.704"/>
    <m/>
    <m/>
  </r>
  <r>
    <s v="HF1"/>
    <x v="1"/>
    <x v="2"/>
    <s v="Outpatient curative and rehabilitative care"/>
    <s v="HPTOT"/>
    <x v="0"/>
    <s v="UNPPER"/>
    <x v="4"/>
    <s v="DNK"/>
    <x v="6"/>
    <n v="2019"/>
    <x v="4"/>
    <s v="DKK"/>
    <s v="Danish Krone"/>
    <n v="0"/>
    <s v="Units"/>
    <m/>
    <m/>
    <n v="11703.066999999999"/>
    <m/>
    <m/>
  </r>
  <r>
    <s v="HF1"/>
    <x v="1"/>
    <x v="2"/>
    <s v="Outpatient curative and rehabilitative care"/>
    <s v="HPTOT"/>
    <x v="0"/>
    <s v="UNPPER"/>
    <x v="4"/>
    <s v="DNK"/>
    <x v="6"/>
    <n v="2020"/>
    <x v="5"/>
    <s v="DKK"/>
    <s v="Danish Krone"/>
    <n v="0"/>
    <s v="Units"/>
    <m/>
    <m/>
    <n v="12199.591"/>
    <m/>
    <m/>
  </r>
  <r>
    <s v="HF1"/>
    <x v="1"/>
    <x v="2"/>
    <s v="Outpatient curative and rehabilitative care"/>
    <s v="HPTOT"/>
    <x v="0"/>
    <s v="UNPPER"/>
    <x v="4"/>
    <s v="DNK"/>
    <x v="6"/>
    <n v="2021"/>
    <x v="6"/>
    <s v="DKK"/>
    <s v="Danish Krone"/>
    <n v="0"/>
    <s v="Units"/>
    <m/>
    <m/>
    <n v="12566.126"/>
    <m/>
    <m/>
  </r>
  <r>
    <s v="HF1"/>
    <x v="1"/>
    <x v="2"/>
    <s v="Outpatient curative and rehabilitative care"/>
    <s v="HPTOT"/>
    <x v="0"/>
    <s v="UNPPER"/>
    <x v="4"/>
    <s v="DNK"/>
    <x v="6"/>
    <n v="2022"/>
    <x v="7"/>
    <s v="DKK"/>
    <s v="Danish Krone"/>
    <n v="0"/>
    <s v="Units"/>
    <m/>
    <m/>
    <n v="12892.486000000001"/>
    <s v="P"/>
    <s v="Provisional value"/>
  </r>
  <r>
    <s v="HF2HF3"/>
    <x v="2"/>
    <x v="5"/>
    <s v="Medical goods (non-specified by function)"/>
    <s v="HPTOT"/>
    <x v="0"/>
    <s v="PPPPER"/>
    <x v="5"/>
    <s v="ESP"/>
    <x v="9"/>
    <n v="2015"/>
    <x v="0"/>
    <s v="USD"/>
    <s v="US Dollar"/>
    <n v="0"/>
    <s v="Units"/>
    <m/>
    <m/>
    <n v="364.63600000000002"/>
    <m/>
    <m/>
  </r>
  <r>
    <s v="HF2HF3"/>
    <x v="2"/>
    <x v="5"/>
    <s v="Medical goods (non-specified by function)"/>
    <s v="HPTOT"/>
    <x v="0"/>
    <s v="PPPPER"/>
    <x v="5"/>
    <s v="ESP"/>
    <x v="9"/>
    <n v="2016"/>
    <x v="1"/>
    <s v="USD"/>
    <s v="US Dollar"/>
    <n v="0"/>
    <s v="Units"/>
    <m/>
    <m/>
    <n v="379.505"/>
    <m/>
    <m/>
  </r>
  <r>
    <s v="HF2HF3"/>
    <x v="2"/>
    <x v="5"/>
    <s v="Medical goods (non-specified by function)"/>
    <s v="HPTOT"/>
    <x v="0"/>
    <s v="PPPPER"/>
    <x v="5"/>
    <s v="ESP"/>
    <x v="9"/>
    <n v="2017"/>
    <x v="2"/>
    <s v="USD"/>
    <s v="US Dollar"/>
    <n v="0"/>
    <s v="Units"/>
    <m/>
    <m/>
    <n v="390.84100000000001"/>
    <m/>
    <m/>
  </r>
  <r>
    <s v="HF2HF3"/>
    <x v="2"/>
    <x v="5"/>
    <s v="Medical goods (non-specified by function)"/>
    <s v="HPTOT"/>
    <x v="0"/>
    <s v="PPPPER"/>
    <x v="5"/>
    <s v="ESP"/>
    <x v="9"/>
    <n v="2018"/>
    <x v="3"/>
    <s v="USD"/>
    <s v="US Dollar"/>
    <n v="0"/>
    <s v="Units"/>
    <m/>
    <m/>
    <n v="404.755"/>
    <m/>
    <m/>
  </r>
  <r>
    <s v="HF2HF3"/>
    <x v="2"/>
    <x v="5"/>
    <s v="Medical goods (non-specified by function)"/>
    <s v="HPTOT"/>
    <x v="0"/>
    <s v="PPPPER"/>
    <x v="5"/>
    <s v="ESP"/>
    <x v="9"/>
    <n v="2019"/>
    <x v="4"/>
    <s v="USD"/>
    <s v="US Dollar"/>
    <n v="0"/>
    <s v="Units"/>
    <m/>
    <m/>
    <n v="410.88299999999998"/>
    <m/>
    <m/>
  </r>
  <r>
    <s v="HF2HF3"/>
    <x v="2"/>
    <x v="5"/>
    <s v="Medical goods (non-specified by function)"/>
    <s v="HPTOT"/>
    <x v="0"/>
    <s v="PPPPER"/>
    <x v="5"/>
    <s v="ESP"/>
    <x v="9"/>
    <n v="2020"/>
    <x v="5"/>
    <s v="USD"/>
    <s v="US Dollar"/>
    <n v="0"/>
    <s v="Units"/>
    <m/>
    <m/>
    <n v="407.02800000000002"/>
    <m/>
    <m/>
  </r>
  <r>
    <s v="HF2HF3"/>
    <x v="2"/>
    <x v="5"/>
    <s v="Medical goods (non-specified by function)"/>
    <s v="HPTOT"/>
    <x v="0"/>
    <s v="PPPPER"/>
    <x v="5"/>
    <s v="ESP"/>
    <x v="9"/>
    <n v="2021"/>
    <x v="6"/>
    <s v="USD"/>
    <s v="US Dollar"/>
    <n v="0"/>
    <s v="Units"/>
    <m/>
    <m/>
    <n v="467.93799999999999"/>
    <m/>
    <m/>
  </r>
  <r>
    <s v="HF3"/>
    <x v="4"/>
    <x v="0"/>
    <s v="Current expenditure on health (all functions)"/>
    <s v="HPTOT"/>
    <x v="0"/>
    <s v="PARCUR"/>
    <x v="1"/>
    <s v="CRI"/>
    <x v="8"/>
    <n v="2015"/>
    <x v="0"/>
    <s v="PC"/>
    <s v="Percentage"/>
    <n v="0"/>
    <s v="Units"/>
    <m/>
    <m/>
    <n v="22.399000000000001"/>
    <m/>
    <m/>
  </r>
  <r>
    <s v="HF3"/>
    <x v="4"/>
    <x v="0"/>
    <s v="Current expenditure on health (all functions)"/>
    <s v="HPTOT"/>
    <x v="0"/>
    <s v="PARCUR"/>
    <x v="1"/>
    <s v="CRI"/>
    <x v="8"/>
    <n v="2016"/>
    <x v="1"/>
    <s v="PC"/>
    <s v="Percentage"/>
    <n v="0"/>
    <s v="Units"/>
    <m/>
    <m/>
    <n v="22.012"/>
    <m/>
    <m/>
  </r>
  <r>
    <s v="HF3"/>
    <x v="4"/>
    <x v="0"/>
    <s v="Current expenditure on health (all functions)"/>
    <s v="HPTOT"/>
    <x v="0"/>
    <s v="PARCUR"/>
    <x v="1"/>
    <s v="CRI"/>
    <x v="8"/>
    <n v="2017"/>
    <x v="2"/>
    <s v="PC"/>
    <s v="Percentage"/>
    <n v="0"/>
    <s v="Units"/>
    <m/>
    <m/>
    <n v="21.254999999999999"/>
    <m/>
    <m/>
  </r>
  <r>
    <s v="HF3"/>
    <x v="4"/>
    <x v="0"/>
    <s v="Current expenditure on health (all functions)"/>
    <s v="HPTOT"/>
    <x v="0"/>
    <s v="PARCUR"/>
    <x v="1"/>
    <s v="CRI"/>
    <x v="8"/>
    <n v="2018"/>
    <x v="3"/>
    <s v="PC"/>
    <s v="Percentage"/>
    <n v="0"/>
    <s v="Units"/>
    <m/>
    <m/>
    <n v="22.416"/>
    <s v="B"/>
    <s v="Break"/>
  </r>
  <r>
    <s v="HF3"/>
    <x v="4"/>
    <x v="0"/>
    <s v="Current expenditure on health (all functions)"/>
    <s v="HPTOT"/>
    <x v="0"/>
    <s v="PARCUR"/>
    <x v="1"/>
    <s v="CRI"/>
    <x v="8"/>
    <n v="2019"/>
    <x v="4"/>
    <s v="PC"/>
    <s v="Percentage"/>
    <n v="0"/>
    <s v="Units"/>
    <m/>
    <m/>
    <n v="22.324999999999999"/>
    <m/>
    <m/>
  </r>
  <r>
    <s v="HF3"/>
    <x v="4"/>
    <x v="0"/>
    <s v="Current expenditure on health (all functions)"/>
    <s v="HPTOT"/>
    <x v="0"/>
    <s v="PARCUR"/>
    <x v="1"/>
    <s v="CRI"/>
    <x v="8"/>
    <n v="2020"/>
    <x v="5"/>
    <s v="PC"/>
    <s v="Percentage"/>
    <n v="0"/>
    <s v="Units"/>
    <m/>
    <m/>
    <n v="20.286999999999999"/>
    <m/>
    <m/>
  </r>
  <r>
    <s v="HF3"/>
    <x v="4"/>
    <x v="0"/>
    <s v="Current expenditure on health (all functions)"/>
    <s v="HPTOT"/>
    <x v="0"/>
    <s v="PARCUR"/>
    <x v="1"/>
    <s v="CRI"/>
    <x v="8"/>
    <n v="2021"/>
    <x v="6"/>
    <s v="PC"/>
    <s v="Percentage"/>
    <n v="0"/>
    <s v="Units"/>
    <m/>
    <m/>
    <n v="20.742000000000001"/>
    <m/>
    <m/>
  </r>
  <r>
    <s v="HF1"/>
    <x v="1"/>
    <x v="0"/>
    <s v="Current expenditure on health (all functions)"/>
    <s v="HPTOT"/>
    <x v="0"/>
    <s v="PARCUR"/>
    <x v="1"/>
    <s v="ESP"/>
    <x v="9"/>
    <n v="2015"/>
    <x v="0"/>
    <s v="PC"/>
    <s v="Percentage"/>
    <n v="0"/>
    <s v="Units"/>
    <m/>
    <m/>
    <n v="71.316000000000003"/>
    <m/>
    <m/>
  </r>
  <r>
    <s v="HF1"/>
    <x v="1"/>
    <x v="0"/>
    <s v="Current expenditure on health (all functions)"/>
    <s v="HPTOT"/>
    <x v="0"/>
    <s v="PARCUR"/>
    <x v="1"/>
    <s v="ESP"/>
    <x v="9"/>
    <n v="2016"/>
    <x v="1"/>
    <s v="PC"/>
    <s v="Percentage"/>
    <n v="0"/>
    <s v="Units"/>
    <m/>
    <m/>
    <n v="71.552999999999997"/>
    <m/>
    <m/>
  </r>
  <r>
    <s v="HF1"/>
    <x v="1"/>
    <x v="0"/>
    <s v="Current expenditure on health (all functions)"/>
    <s v="HPTOT"/>
    <x v="0"/>
    <s v="PARCUR"/>
    <x v="1"/>
    <s v="ESP"/>
    <x v="9"/>
    <n v="2017"/>
    <x v="2"/>
    <s v="PC"/>
    <s v="Percentage"/>
    <n v="0"/>
    <s v="Units"/>
    <m/>
    <m/>
    <n v="70.507999999999996"/>
    <m/>
    <m/>
  </r>
  <r>
    <s v="HF1"/>
    <x v="1"/>
    <x v="0"/>
    <s v="Current expenditure on health (all functions)"/>
    <s v="HPTOT"/>
    <x v="0"/>
    <s v="PARCUR"/>
    <x v="1"/>
    <s v="ESP"/>
    <x v="9"/>
    <n v="2018"/>
    <x v="3"/>
    <s v="PC"/>
    <s v="Percentage"/>
    <n v="0"/>
    <s v="Units"/>
    <m/>
    <m/>
    <n v="70.224000000000004"/>
    <m/>
    <m/>
  </r>
  <r>
    <s v="HF1"/>
    <x v="1"/>
    <x v="0"/>
    <s v="Current expenditure on health (all functions)"/>
    <s v="HPTOT"/>
    <x v="0"/>
    <s v="PARCUR"/>
    <x v="1"/>
    <s v="ESP"/>
    <x v="9"/>
    <n v="2019"/>
    <x v="4"/>
    <s v="PC"/>
    <s v="Percentage"/>
    <n v="0"/>
    <s v="Units"/>
    <m/>
    <m/>
    <n v="70.548000000000002"/>
    <m/>
    <m/>
  </r>
  <r>
    <s v="HF1"/>
    <x v="1"/>
    <x v="0"/>
    <s v="Current expenditure on health (all functions)"/>
    <s v="HPTOT"/>
    <x v="0"/>
    <s v="PARCUR"/>
    <x v="1"/>
    <s v="ESP"/>
    <x v="9"/>
    <n v="2020"/>
    <x v="5"/>
    <s v="PC"/>
    <s v="Percentage"/>
    <n v="0"/>
    <s v="Units"/>
    <m/>
    <m/>
    <n v="73.144999999999996"/>
    <m/>
    <m/>
  </r>
  <r>
    <s v="HF1"/>
    <x v="1"/>
    <x v="0"/>
    <s v="Current expenditure on health (all functions)"/>
    <s v="HPTOT"/>
    <x v="0"/>
    <s v="PARCUR"/>
    <x v="1"/>
    <s v="ESP"/>
    <x v="9"/>
    <n v="2021"/>
    <x v="6"/>
    <s v="PC"/>
    <s v="Percentage"/>
    <n v="0"/>
    <s v="Units"/>
    <m/>
    <m/>
    <n v="71.605000000000004"/>
    <m/>
    <m/>
  </r>
  <r>
    <s v="HF1"/>
    <x v="1"/>
    <x v="0"/>
    <s v="Current expenditure on health (all functions)"/>
    <s v="HPTOT"/>
    <x v="0"/>
    <s v="PARCUR"/>
    <x v="1"/>
    <s v="ESP"/>
    <x v="9"/>
    <n v="2022"/>
    <x v="7"/>
    <s v="PC"/>
    <s v="Percentage"/>
    <n v="0"/>
    <s v="Units"/>
    <m/>
    <m/>
    <n v="70.236000000000004"/>
    <s v="E"/>
    <s v="Estimated value"/>
  </r>
  <r>
    <s v="HF1"/>
    <x v="1"/>
    <x v="0"/>
    <s v="Current expenditure on health (all functions)"/>
    <s v="HP4"/>
    <x v="4"/>
    <s v="VALREL"/>
    <x v="3"/>
    <s v="FIN"/>
    <x v="11"/>
    <n v="2015"/>
    <x v="0"/>
    <s v="EUR"/>
    <s v="Euro"/>
    <n v="6"/>
    <s v="Millions"/>
    <n v="2015"/>
    <n v="2015"/>
    <n v="176.22"/>
    <s v="B"/>
    <s v="Break"/>
  </r>
  <r>
    <s v="HF1"/>
    <x v="1"/>
    <x v="0"/>
    <s v="Current expenditure on health (all functions)"/>
    <s v="HP4"/>
    <x v="4"/>
    <s v="VALREL"/>
    <x v="3"/>
    <s v="FIN"/>
    <x v="11"/>
    <n v="2016"/>
    <x v="1"/>
    <s v="EUR"/>
    <s v="Euro"/>
    <n v="6"/>
    <s v="Millions"/>
    <n v="2015"/>
    <n v="2015"/>
    <n v="151.756"/>
    <m/>
    <m/>
  </r>
  <r>
    <s v="HF1"/>
    <x v="1"/>
    <x v="0"/>
    <s v="Current expenditure on health (all functions)"/>
    <s v="HP4"/>
    <x v="4"/>
    <s v="VALREL"/>
    <x v="3"/>
    <s v="FIN"/>
    <x v="11"/>
    <n v="2017"/>
    <x v="2"/>
    <s v="EUR"/>
    <s v="Euro"/>
    <n v="6"/>
    <s v="Millions"/>
    <n v="2015"/>
    <n v="2015"/>
    <n v="150.72499999999999"/>
    <m/>
    <m/>
  </r>
  <r>
    <s v="HF1"/>
    <x v="1"/>
    <x v="0"/>
    <s v="Current expenditure on health (all functions)"/>
    <s v="HP4"/>
    <x v="4"/>
    <s v="VALREL"/>
    <x v="3"/>
    <s v="FIN"/>
    <x v="11"/>
    <n v="2018"/>
    <x v="3"/>
    <s v="EUR"/>
    <s v="Euro"/>
    <n v="6"/>
    <s v="Millions"/>
    <n v="2015"/>
    <n v="2015"/>
    <n v="156.57599999999999"/>
    <m/>
    <m/>
  </r>
  <r>
    <s v="HF1"/>
    <x v="1"/>
    <x v="0"/>
    <s v="Current expenditure on health (all functions)"/>
    <s v="HP4"/>
    <x v="4"/>
    <s v="VALREL"/>
    <x v="3"/>
    <s v="FIN"/>
    <x v="11"/>
    <n v="2019"/>
    <x v="4"/>
    <s v="EUR"/>
    <s v="Euro"/>
    <n v="6"/>
    <s v="Millions"/>
    <n v="2015"/>
    <n v="2015"/>
    <n v="154.39099999999999"/>
    <m/>
    <m/>
  </r>
  <r>
    <s v="HF1"/>
    <x v="1"/>
    <x v="0"/>
    <s v="Current expenditure on health (all functions)"/>
    <s v="HP4"/>
    <x v="4"/>
    <s v="VALREL"/>
    <x v="3"/>
    <s v="FIN"/>
    <x v="11"/>
    <n v="2020"/>
    <x v="5"/>
    <s v="EUR"/>
    <s v="Euro"/>
    <n v="6"/>
    <s v="Millions"/>
    <n v="2015"/>
    <n v="2015"/>
    <n v="154.93899999999999"/>
    <m/>
    <m/>
  </r>
  <r>
    <s v="HF1"/>
    <x v="1"/>
    <x v="0"/>
    <s v="Current expenditure on health (all functions)"/>
    <s v="HP4"/>
    <x v="4"/>
    <s v="VALREL"/>
    <x v="3"/>
    <s v="FIN"/>
    <x v="11"/>
    <n v="2021"/>
    <x v="6"/>
    <s v="EUR"/>
    <s v="Euro"/>
    <n v="6"/>
    <s v="Millions"/>
    <n v="2015"/>
    <n v="2015"/>
    <n v="174.91200000000001"/>
    <m/>
    <m/>
  </r>
  <r>
    <s v="HF2"/>
    <x v="3"/>
    <x v="7"/>
    <s v="Governance and health system and financing administration"/>
    <s v="HPTOT"/>
    <x v="0"/>
    <s v="PARCUR"/>
    <x v="1"/>
    <s v="CHE"/>
    <x v="5"/>
    <n v="2015"/>
    <x v="0"/>
    <s v="PC"/>
    <s v="Percentage"/>
    <n v="0"/>
    <s v="Units"/>
    <m/>
    <m/>
    <n v="0.875"/>
    <m/>
    <m/>
  </r>
  <r>
    <s v="HF2"/>
    <x v="3"/>
    <x v="7"/>
    <s v="Governance and health system and financing administration"/>
    <s v="HPTOT"/>
    <x v="0"/>
    <s v="PARCUR"/>
    <x v="1"/>
    <s v="CHE"/>
    <x v="5"/>
    <n v="2016"/>
    <x v="1"/>
    <s v="PC"/>
    <s v="Percentage"/>
    <n v="0"/>
    <s v="Units"/>
    <m/>
    <m/>
    <n v="0.89700000000000002"/>
    <m/>
    <m/>
  </r>
  <r>
    <s v="HF2"/>
    <x v="3"/>
    <x v="7"/>
    <s v="Governance and health system and financing administration"/>
    <s v="HPTOT"/>
    <x v="0"/>
    <s v="PARCUR"/>
    <x v="1"/>
    <s v="CHE"/>
    <x v="5"/>
    <n v="2017"/>
    <x v="2"/>
    <s v="PC"/>
    <s v="Percentage"/>
    <n v="0"/>
    <s v="Units"/>
    <m/>
    <m/>
    <n v="0.90100000000000002"/>
    <m/>
    <m/>
  </r>
  <r>
    <s v="HF2"/>
    <x v="3"/>
    <x v="7"/>
    <s v="Governance and health system and financing administration"/>
    <s v="HPTOT"/>
    <x v="0"/>
    <s v="PARCUR"/>
    <x v="1"/>
    <s v="CHE"/>
    <x v="5"/>
    <n v="2018"/>
    <x v="3"/>
    <s v="PC"/>
    <s v="Percentage"/>
    <n v="0"/>
    <s v="Units"/>
    <m/>
    <m/>
    <n v="1.034"/>
    <m/>
    <m/>
  </r>
  <r>
    <s v="HF2"/>
    <x v="3"/>
    <x v="7"/>
    <s v="Governance and health system and financing administration"/>
    <s v="HPTOT"/>
    <x v="0"/>
    <s v="PARCUR"/>
    <x v="1"/>
    <s v="CHE"/>
    <x v="5"/>
    <n v="2019"/>
    <x v="4"/>
    <s v="PC"/>
    <s v="Percentage"/>
    <n v="0"/>
    <s v="Units"/>
    <m/>
    <m/>
    <n v="1.042"/>
    <m/>
    <m/>
  </r>
  <r>
    <s v="HF2"/>
    <x v="3"/>
    <x v="7"/>
    <s v="Governance and health system and financing administration"/>
    <s v="HPTOT"/>
    <x v="0"/>
    <s v="PARCUR"/>
    <x v="1"/>
    <s v="CHE"/>
    <x v="5"/>
    <n v="2020"/>
    <x v="5"/>
    <s v="PC"/>
    <s v="Percentage"/>
    <n v="0"/>
    <s v="Units"/>
    <m/>
    <m/>
    <n v="1.0609999999999999"/>
    <m/>
    <m/>
  </r>
  <r>
    <s v="HF2"/>
    <x v="3"/>
    <x v="7"/>
    <s v="Governance and health system and financing administration"/>
    <s v="HPTOT"/>
    <x v="0"/>
    <s v="PARCUR"/>
    <x v="1"/>
    <s v="CHE"/>
    <x v="5"/>
    <n v="2021"/>
    <x v="6"/>
    <s v="PC"/>
    <s v="Percentage"/>
    <n v="0"/>
    <s v="Units"/>
    <m/>
    <m/>
    <n v="0.97699999999999998"/>
    <m/>
    <m/>
  </r>
  <r>
    <s v="HF1"/>
    <x v="1"/>
    <x v="5"/>
    <s v="Medical goods (non-specified by function)"/>
    <s v="HPTOT"/>
    <x v="0"/>
    <s v="VALREL"/>
    <x v="3"/>
    <s v="CRI"/>
    <x v="8"/>
    <n v="2015"/>
    <x v="0"/>
    <s v="CRC"/>
    <s v="Costa Rican Colon"/>
    <n v="6"/>
    <s v="Millions"/>
    <n v="2015"/>
    <n v="2015"/>
    <n v="155882.79699999999"/>
    <m/>
    <m/>
  </r>
  <r>
    <s v="HF1"/>
    <x v="1"/>
    <x v="5"/>
    <s v="Medical goods (non-specified by function)"/>
    <s v="HPTOT"/>
    <x v="0"/>
    <s v="VALREL"/>
    <x v="3"/>
    <s v="CRI"/>
    <x v="8"/>
    <n v="2016"/>
    <x v="1"/>
    <s v="CRC"/>
    <s v="Costa Rican Colon"/>
    <n v="6"/>
    <s v="Millions"/>
    <n v="2015"/>
    <n v="2015"/>
    <n v="138056.649"/>
    <m/>
    <m/>
  </r>
  <r>
    <s v="HF1"/>
    <x v="1"/>
    <x v="5"/>
    <s v="Medical goods (non-specified by function)"/>
    <s v="HPTOT"/>
    <x v="0"/>
    <s v="VALREL"/>
    <x v="3"/>
    <s v="CRI"/>
    <x v="8"/>
    <n v="2017"/>
    <x v="2"/>
    <s v="CRC"/>
    <s v="Costa Rican Colon"/>
    <n v="6"/>
    <s v="Millions"/>
    <n v="2015"/>
    <n v="2015"/>
    <n v="11088.459000000001"/>
    <m/>
    <m/>
  </r>
  <r>
    <s v="HF1"/>
    <x v="1"/>
    <x v="5"/>
    <s v="Medical goods (non-specified by function)"/>
    <s v="HPTOT"/>
    <x v="0"/>
    <s v="VALREL"/>
    <x v="3"/>
    <s v="CRI"/>
    <x v="8"/>
    <n v="2018"/>
    <x v="3"/>
    <s v="CRC"/>
    <s v="Costa Rican Colon"/>
    <n v="6"/>
    <s v="Millions"/>
    <n v="2015"/>
    <n v="2015"/>
    <n v="9241.4959999999992"/>
    <s v="B"/>
    <s v="Break"/>
  </r>
  <r>
    <s v="HF1"/>
    <x v="1"/>
    <x v="5"/>
    <s v="Medical goods (non-specified by function)"/>
    <s v="HPTOT"/>
    <x v="0"/>
    <s v="VALREL"/>
    <x v="3"/>
    <s v="CRI"/>
    <x v="8"/>
    <n v="2019"/>
    <x v="4"/>
    <s v="CRC"/>
    <s v="Costa Rican Colon"/>
    <n v="6"/>
    <s v="Millions"/>
    <n v="2015"/>
    <n v="2015"/>
    <n v="6352.4210000000003"/>
    <m/>
    <m/>
  </r>
  <r>
    <s v="HF1"/>
    <x v="1"/>
    <x v="5"/>
    <s v="Medical goods (non-specified by function)"/>
    <s v="HPTOT"/>
    <x v="0"/>
    <s v="VALREL"/>
    <x v="3"/>
    <s v="CRI"/>
    <x v="8"/>
    <n v="2020"/>
    <x v="5"/>
    <s v="CRC"/>
    <s v="Costa Rican Colon"/>
    <n v="6"/>
    <s v="Millions"/>
    <n v="2015"/>
    <n v="2015"/>
    <n v="5357.1509999999998"/>
    <m/>
    <m/>
  </r>
  <r>
    <s v="HF1"/>
    <x v="1"/>
    <x v="5"/>
    <s v="Medical goods (non-specified by function)"/>
    <s v="HPTOT"/>
    <x v="0"/>
    <s v="VALREL"/>
    <x v="3"/>
    <s v="CRI"/>
    <x v="8"/>
    <n v="2021"/>
    <x v="6"/>
    <s v="CRC"/>
    <s v="Costa Rican Colon"/>
    <n v="6"/>
    <s v="Millions"/>
    <n v="2015"/>
    <n v="2015"/>
    <n v="7457.3869999999997"/>
    <m/>
    <m/>
  </r>
  <r>
    <s v="HFTOT"/>
    <x v="0"/>
    <x v="7"/>
    <s v="Governance and health system and financing administration"/>
    <s v="HP7"/>
    <x v="7"/>
    <s v="PARCUR"/>
    <x v="1"/>
    <s v="DNK"/>
    <x v="6"/>
    <n v="2015"/>
    <x v="0"/>
    <s v="PC"/>
    <s v="Percentage"/>
    <n v="0"/>
    <s v="Units"/>
    <m/>
    <m/>
    <n v="4.4340000000000002"/>
    <m/>
    <m/>
  </r>
  <r>
    <s v="HFTOT"/>
    <x v="0"/>
    <x v="7"/>
    <s v="Governance and health system and financing administration"/>
    <s v="HP7"/>
    <x v="7"/>
    <s v="PARCUR"/>
    <x v="1"/>
    <s v="DNK"/>
    <x v="6"/>
    <n v="2016"/>
    <x v="1"/>
    <s v="PC"/>
    <s v="Percentage"/>
    <n v="0"/>
    <s v="Units"/>
    <m/>
    <m/>
    <n v="4.4530000000000003"/>
    <m/>
    <m/>
  </r>
  <r>
    <s v="HFTOT"/>
    <x v="0"/>
    <x v="7"/>
    <s v="Governance and health system and financing administration"/>
    <s v="HP7"/>
    <x v="7"/>
    <s v="PARCUR"/>
    <x v="1"/>
    <s v="DNK"/>
    <x v="6"/>
    <n v="2017"/>
    <x v="2"/>
    <s v="PC"/>
    <s v="Percentage"/>
    <n v="0"/>
    <s v="Units"/>
    <m/>
    <m/>
    <n v="4.4829999999999997"/>
    <m/>
    <m/>
  </r>
  <r>
    <s v="HFTOT"/>
    <x v="0"/>
    <x v="7"/>
    <s v="Governance and health system and financing administration"/>
    <s v="HP7"/>
    <x v="7"/>
    <s v="PARCUR"/>
    <x v="1"/>
    <s v="DNK"/>
    <x v="6"/>
    <n v="2018"/>
    <x v="3"/>
    <s v="PC"/>
    <s v="Percentage"/>
    <n v="0"/>
    <s v="Units"/>
    <m/>
    <m/>
    <n v="4.5490000000000004"/>
    <m/>
    <m/>
  </r>
  <r>
    <s v="HFTOT"/>
    <x v="0"/>
    <x v="7"/>
    <s v="Governance and health system and financing administration"/>
    <s v="HP7"/>
    <x v="7"/>
    <s v="PARCUR"/>
    <x v="1"/>
    <s v="DNK"/>
    <x v="6"/>
    <n v="2019"/>
    <x v="4"/>
    <s v="PC"/>
    <s v="Percentage"/>
    <n v="0"/>
    <s v="Units"/>
    <m/>
    <m/>
    <n v="4.72"/>
    <m/>
    <m/>
  </r>
  <r>
    <s v="HFTOT"/>
    <x v="0"/>
    <x v="7"/>
    <s v="Governance and health system and financing administration"/>
    <s v="HP7"/>
    <x v="7"/>
    <s v="PARCUR"/>
    <x v="1"/>
    <s v="DNK"/>
    <x v="6"/>
    <n v="2020"/>
    <x v="5"/>
    <s v="PC"/>
    <s v="Percentage"/>
    <n v="0"/>
    <s v="Units"/>
    <m/>
    <m/>
    <n v="4.8029999999999999"/>
    <m/>
    <m/>
  </r>
  <r>
    <s v="HFTOT"/>
    <x v="0"/>
    <x v="7"/>
    <s v="Governance and health system and financing administration"/>
    <s v="HP7"/>
    <x v="7"/>
    <s v="PARCUR"/>
    <x v="1"/>
    <s v="DNK"/>
    <x v="6"/>
    <n v="2021"/>
    <x v="6"/>
    <s v="PC"/>
    <s v="Percentage"/>
    <n v="0"/>
    <s v="Units"/>
    <m/>
    <m/>
    <n v="4.5730000000000004"/>
    <m/>
    <m/>
  </r>
  <r>
    <s v="HFTOT"/>
    <x v="0"/>
    <x v="7"/>
    <s v="Governance and health system and financing administration"/>
    <s v="HP7"/>
    <x v="7"/>
    <s v="PARCUR"/>
    <x v="1"/>
    <s v="DNK"/>
    <x v="6"/>
    <n v="2022"/>
    <x v="7"/>
    <s v="PC"/>
    <s v="Percentage"/>
    <n v="0"/>
    <s v="Units"/>
    <m/>
    <m/>
    <n v="4.0670000000000002"/>
    <s v="P"/>
    <s v="Provisional value"/>
  </r>
  <r>
    <s v="HF3"/>
    <x v="4"/>
    <x v="3"/>
    <s v="Long-term care (health)"/>
    <s v="HPTOT"/>
    <x v="0"/>
    <s v="PPPPER"/>
    <x v="5"/>
    <s v="DNK"/>
    <x v="6"/>
    <n v="2015"/>
    <x v="0"/>
    <s v="USD"/>
    <s v="US Dollar"/>
    <n v="0"/>
    <s v="Units"/>
    <m/>
    <m/>
    <n v="90.186999999999998"/>
    <m/>
    <m/>
  </r>
  <r>
    <s v="HF3"/>
    <x v="4"/>
    <x v="3"/>
    <s v="Long-term care (health)"/>
    <s v="HPTOT"/>
    <x v="0"/>
    <s v="PPPPER"/>
    <x v="5"/>
    <s v="DNK"/>
    <x v="6"/>
    <n v="2016"/>
    <x v="1"/>
    <s v="USD"/>
    <s v="US Dollar"/>
    <n v="0"/>
    <s v="Units"/>
    <m/>
    <m/>
    <n v="96.941000000000003"/>
    <m/>
    <m/>
  </r>
  <r>
    <s v="HF3"/>
    <x v="4"/>
    <x v="3"/>
    <s v="Long-term care (health)"/>
    <s v="HPTOT"/>
    <x v="0"/>
    <s v="PPPPER"/>
    <x v="5"/>
    <s v="DNK"/>
    <x v="6"/>
    <n v="2017"/>
    <x v="2"/>
    <s v="USD"/>
    <s v="US Dollar"/>
    <n v="0"/>
    <s v="Units"/>
    <m/>
    <m/>
    <n v="105.617"/>
    <m/>
    <m/>
  </r>
  <r>
    <s v="HF3"/>
    <x v="4"/>
    <x v="3"/>
    <s v="Long-term care (health)"/>
    <s v="HPTOT"/>
    <x v="0"/>
    <s v="PPPPER"/>
    <x v="5"/>
    <s v="DNK"/>
    <x v="6"/>
    <n v="2018"/>
    <x v="3"/>
    <s v="USD"/>
    <s v="US Dollar"/>
    <n v="0"/>
    <s v="Units"/>
    <m/>
    <m/>
    <n v="106.337"/>
    <m/>
    <m/>
  </r>
  <r>
    <s v="HF3"/>
    <x v="4"/>
    <x v="3"/>
    <s v="Long-term care (health)"/>
    <s v="HPTOT"/>
    <x v="0"/>
    <s v="PPPPER"/>
    <x v="5"/>
    <s v="DNK"/>
    <x v="6"/>
    <n v="2019"/>
    <x v="4"/>
    <s v="USD"/>
    <s v="US Dollar"/>
    <n v="0"/>
    <s v="Units"/>
    <m/>
    <m/>
    <n v="105.479"/>
    <m/>
    <m/>
  </r>
  <r>
    <s v="HF3"/>
    <x v="4"/>
    <x v="3"/>
    <s v="Long-term care (health)"/>
    <s v="HPTOT"/>
    <x v="0"/>
    <s v="PPPPER"/>
    <x v="5"/>
    <s v="DNK"/>
    <x v="6"/>
    <n v="2020"/>
    <x v="5"/>
    <s v="USD"/>
    <s v="US Dollar"/>
    <n v="0"/>
    <s v="Units"/>
    <m/>
    <m/>
    <n v="107.208"/>
    <m/>
    <m/>
  </r>
  <r>
    <s v="HF3"/>
    <x v="4"/>
    <x v="3"/>
    <s v="Long-term care (health)"/>
    <s v="HPTOT"/>
    <x v="0"/>
    <s v="PPPPER"/>
    <x v="5"/>
    <s v="DNK"/>
    <x v="6"/>
    <n v="2021"/>
    <x v="6"/>
    <s v="USD"/>
    <s v="US Dollar"/>
    <n v="0"/>
    <s v="Units"/>
    <m/>
    <m/>
    <n v="112.27"/>
    <m/>
    <m/>
  </r>
  <r>
    <s v="HF3"/>
    <x v="4"/>
    <x v="3"/>
    <s v="Long-term care (health)"/>
    <s v="HPTOT"/>
    <x v="0"/>
    <s v="PPPPER"/>
    <x v="5"/>
    <s v="DNK"/>
    <x v="6"/>
    <n v="2022"/>
    <x v="7"/>
    <s v="USD"/>
    <s v="US Dollar"/>
    <n v="0"/>
    <s v="Units"/>
    <m/>
    <m/>
    <n v="114.599"/>
    <s v="P"/>
    <s v="Provisional value"/>
  </r>
  <r>
    <s v="HF2HF3"/>
    <x v="2"/>
    <x v="3"/>
    <s v="Long-term care (health)"/>
    <s v="HPTOT"/>
    <x v="0"/>
    <s v="UNPPER"/>
    <x v="4"/>
    <s v="DNK"/>
    <x v="6"/>
    <n v="2015"/>
    <x v="0"/>
    <s v="DKK"/>
    <s v="Danish Krone"/>
    <n v="0"/>
    <s v="Units"/>
    <m/>
    <m/>
    <n v="728.31200000000001"/>
    <m/>
    <m/>
  </r>
  <r>
    <s v="HF2HF3"/>
    <x v="2"/>
    <x v="3"/>
    <s v="Long-term care (health)"/>
    <s v="HPTOT"/>
    <x v="0"/>
    <s v="UNPPER"/>
    <x v="4"/>
    <s v="DNK"/>
    <x v="6"/>
    <n v="2016"/>
    <x v="1"/>
    <s v="DKK"/>
    <s v="Danish Krone"/>
    <n v="0"/>
    <s v="Units"/>
    <m/>
    <m/>
    <n v="765.20699999999999"/>
    <m/>
    <m/>
  </r>
  <r>
    <s v="HF2HF3"/>
    <x v="2"/>
    <x v="3"/>
    <s v="Long-term care (health)"/>
    <s v="HPTOT"/>
    <x v="0"/>
    <s v="UNPPER"/>
    <x v="4"/>
    <s v="DNK"/>
    <x v="6"/>
    <n v="2017"/>
    <x v="2"/>
    <s v="DKK"/>
    <s v="Danish Krone"/>
    <n v="0"/>
    <s v="Units"/>
    <m/>
    <m/>
    <n v="809.89499999999998"/>
    <m/>
    <m/>
  </r>
  <r>
    <s v="HF2HF3"/>
    <x v="2"/>
    <x v="3"/>
    <s v="Long-term care (health)"/>
    <s v="HPTOT"/>
    <x v="0"/>
    <s v="UNPPER"/>
    <x v="4"/>
    <s v="DNK"/>
    <x v="6"/>
    <n v="2018"/>
    <x v="3"/>
    <s v="DKK"/>
    <s v="Danish Krone"/>
    <n v="0"/>
    <s v="Units"/>
    <m/>
    <m/>
    <n v="801.53899999999999"/>
    <m/>
    <m/>
  </r>
  <r>
    <s v="HF2HF3"/>
    <x v="2"/>
    <x v="3"/>
    <s v="Long-term care (health)"/>
    <s v="HPTOT"/>
    <x v="0"/>
    <s v="UNPPER"/>
    <x v="4"/>
    <s v="DNK"/>
    <x v="6"/>
    <n v="2019"/>
    <x v="4"/>
    <s v="DKK"/>
    <s v="Danish Krone"/>
    <n v="0"/>
    <s v="Units"/>
    <m/>
    <m/>
    <n v="812.46699999999998"/>
    <m/>
    <m/>
  </r>
  <r>
    <s v="HF2HF3"/>
    <x v="2"/>
    <x v="3"/>
    <s v="Long-term care (health)"/>
    <s v="HPTOT"/>
    <x v="0"/>
    <s v="UNPPER"/>
    <x v="4"/>
    <s v="DNK"/>
    <x v="6"/>
    <n v="2020"/>
    <x v="5"/>
    <s v="DKK"/>
    <s v="Danish Krone"/>
    <n v="0"/>
    <s v="Units"/>
    <m/>
    <m/>
    <n v="812.56100000000004"/>
    <m/>
    <m/>
  </r>
  <r>
    <s v="HF2HF3"/>
    <x v="2"/>
    <x v="3"/>
    <s v="Long-term care (health)"/>
    <s v="HPTOT"/>
    <x v="0"/>
    <s v="UNPPER"/>
    <x v="4"/>
    <s v="DNK"/>
    <x v="6"/>
    <n v="2021"/>
    <x v="6"/>
    <s v="DKK"/>
    <s v="Danish Krone"/>
    <n v="0"/>
    <s v="Units"/>
    <m/>
    <m/>
    <n v="833.26499999999999"/>
    <m/>
    <m/>
  </r>
  <r>
    <s v="HF2HF3"/>
    <x v="2"/>
    <x v="3"/>
    <s v="Long-term care (health)"/>
    <s v="HPTOT"/>
    <x v="0"/>
    <s v="UNPPER"/>
    <x v="4"/>
    <s v="DNK"/>
    <x v="6"/>
    <n v="2022"/>
    <x v="7"/>
    <s v="DKK"/>
    <s v="Danish Krone"/>
    <n v="0"/>
    <s v="Units"/>
    <m/>
    <m/>
    <n v="843.45899999999995"/>
    <s v="P"/>
    <s v="Provisional value"/>
  </r>
  <r>
    <s v="HF2"/>
    <x v="3"/>
    <x v="0"/>
    <s v="Current expenditure on health (all functions)"/>
    <s v="HPTOT"/>
    <x v="0"/>
    <s v="PARPIB"/>
    <x v="0"/>
    <s v="EST"/>
    <x v="10"/>
    <n v="2015"/>
    <x v="0"/>
    <s v="PC"/>
    <s v="Percentage"/>
    <n v="0"/>
    <s v="Units"/>
    <m/>
    <m/>
    <n v="0.105"/>
    <m/>
    <m/>
  </r>
  <r>
    <s v="HF2"/>
    <x v="3"/>
    <x v="0"/>
    <s v="Current expenditure on health (all functions)"/>
    <s v="HPTOT"/>
    <x v="0"/>
    <s v="PARPIB"/>
    <x v="0"/>
    <s v="EST"/>
    <x v="10"/>
    <n v="2016"/>
    <x v="1"/>
    <s v="PC"/>
    <s v="Percentage"/>
    <n v="0"/>
    <s v="Units"/>
    <m/>
    <m/>
    <n v="0.108"/>
    <m/>
    <m/>
  </r>
  <r>
    <s v="HF2"/>
    <x v="3"/>
    <x v="0"/>
    <s v="Current expenditure on health (all functions)"/>
    <s v="HPTOT"/>
    <x v="0"/>
    <s v="PARPIB"/>
    <x v="0"/>
    <s v="EST"/>
    <x v="10"/>
    <n v="2017"/>
    <x v="2"/>
    <s v="PC"/>
    <s v="Percentage"/>
    <n v="0"/>
    <s v="Units"/>
    <m/>
    <m/>
    <n v="0.107"/>
    <m/>
    <m/>
  </r>
  <r>
    <s v="HF2"/>
    <x v="3"/>
    <x v="0"/>
    <s v="Current expenditure on health (all functions)"/>
    <s v="HPTOT"/>
    <x v="0"/>
    <s v="PARPIB"/>
    <x v="0"/>
    <s v="EST"/>
    <x v="10"/>
    <n v="2018"/>
    <x v="3"/>
    <s v="PC"/>
    <s v="Percentage"/>
    <n v="0"/>
    <s v="Units"/>
    <m/>
    <m/>
    <n v="0.121"/>
    <m/>
    <m/>
  </r>
  <r>
    <s v="HF2"/>
    <x v="3"/>
    <x v="0"/>
    <s v="Current expenditure on health (all functions)"/>
    <s v="HPTOT"/>
    <x v="0"/>
    <s v="PARPIB"/>
    <x v="0"/>
    <s v="EST"/>
    <x v="10"/>
    <n v="2019"/>
    <x v="4"/>
    <s v="PC"/>
    <s v="Percentage"/>
    <n v="0"/>
    <s v="Units"/>
    <m/>
    <m/>
    <n v="0.111"/>
    <m/>
    <m/>
  </r>
  <r>
    <s v="HF2"/>
    <x v="3"/>
    <x v="0"/>
    <s v="Current expenditure on health (all functions)"/>
    <s v="HPTOT"/>
    <x v="0"/>
    <s v="PARPIB"/>
    <x v="0"/>
    <s v="EST"/>
    <x v="10"/>
    <n v="2020"/>
    <x v="5"/>
    <s v="PC"/>
    <s v="Percentage"/>
    <n v="0"/>
    <s v="Units"/>
    <m/>
    <m/>
    <n v="0.111"/>
    <m/>
    <m/>
  </r>
  <r>
    <s v="HF2"/>
    <x v="3"/>
    <x v="0"/>
    <s v="Current expenditure on health (all functions)"/>
    <s v="HPTOT"/>
    <x v="0"/>
    <s v="PARPIB"/>
    <x v="0"/>
    <s v="EST"/>
    <x v="10"/>
    <n v="2021"/>
    <x v="6"/>
    <s v="PC"/>
    <s v="Percentage"/>
    <n v="0"/>
    <s v="Units"/>
    <m/>
    <m/>
    <n v="0.126"/>
    <m/>
    <m/>
  </r>
  <r>
    <s v="HF2"/>
    <x v="3"/>
    <x v="0"/>
    <s v="Current expenditure on health (all functions)"/>
    <s v="HPTOT"/>
    <x v="0"/>
    <s v="PARPIB"/>
    <x v="0"/>
    <s v="EST"/>
    <x v="10"/>
    <n v="2022"/>
    <x v="7"/>
    <s v="PC"/>
    <s v="Percentage"/>
    <n v="0"/>
    <s v="Units"/>
    <m/>
    <m/>
    <n v="0.13600000000000001"/>
    <s v="P"/>
    <s v="Provisional value"/>
  </r>
  <r>
    <s v="HFTOT"/>
    <x v="0"/>
    <x v="3"/>
    <s v="Long-term care (health)"/>
    <s v="HP3"/>
    <x v="3"/>
    <s v="VALREL"/>
    <x v="3"/>
    <s v="DNK"/>
    <x v="6"/>
    <n v="2015"/>
    <x v="0"/>
    <s v="DKK"/>
    <s v="Danish Krone"/>
    <n v="6"/>
    <s v="Millions"/>
    <n v="2015"/>
    <n v="2015"/>
    <n v="21292.659"/>
    <m/>
    <m/>
  </r>
  <r>
    <s v="HFTOT"/>
    <x v="0"/>
    <x v="3"/>
    <s v="Long-term care (health)"/>
    <s v="HP3"/>
    <x v="3"/>
    <s v="VALREL"/>
    <x v="3"/>
    <s v="DNK"/>
    <x v="6"/>
    <n v="2016"/>
    <x v="1"/>
    <s v="DKK"/>
    <s v="Danish Krone"/>
    <n v="6"/>
    <s v="Millions"/>
    <n v="2015"/>
    <n v="2015"/>
    <n v="21885.159"/>
    <m/>
    <m/>
  </r>
  <r>
    <s v="HFTOT"/>
    <x v="0"/>
    <x v="3"/>
    <s v="Long-term care (health)"/>
    <s v="HP3"/>
    <x v="3"/>
    <s v="VALREL"/>
    <x v="3"/>
    <s v="DNK"/>
    <x v="6"/>
    <n v="2017"/>
    <x v="2"/>
    <s v="DKK"/>
    <s v="Danish Krone"/>
    <n v="6"/>
    <s v="Millions"/>
    <n v="2015"/>
    <n v="2015"/>
    <n v="22436.921999999999"/>
    <m/>
    <m/>
  </r>
  <r>
    <s v="HFTOT"/>
    <x v="0"/>
    <x v="3"/>
    <s v="Long-term care (health)"/>
    <s v="HP3"/>
    <x v="3"/>
    <s v="VALREL"/>
    <x v="3"/>
    <s v="DNK"/>
    <x v="6"/>
    <n v="2018"/>
    <x v="3"/>
    <s v="DKK"/>
    <s v="Danish Krone"/>
    <n v="6"/>
    <s v="Millions"/>
    <n v="2015"/>
    <n v="2015"/>
    <n v="21657.324000000001"/>
    <m/>
    <m/>
  </r>
  <r>
    <s v="HFTOT"/>
    <x v="0"/>
    <x v="3"/>
    <s v="Long-term care (health)"/>
    <s v="HP3"/>
    <x v="3"/>
    <s v="VALREL"/>
    <x v="3"/>
    <s v="DNK"/>
    <x v="6"/>
    <n v="2019"/>
    <x v="4"/>
    <s v="DKK"/>
    <s v="Danish Krone"/>
    <n v="6"/>
    <s v="Millions"/>
    <n v="2015"/>
    <n v="2015"/>
    <n v="21830.027999999998"/>
    <m/>
    <m/>
  </r>
  <r>
    <s v="HFTOT"/>
    <x v="0"/>
    <x v="3"/>
    <s v="Long-term care (health)"/>
    <s v="HP3"/>
    <x v="3"/>
    <s v="VALREL"/>
    <x v="3"/>
    <s v="DNK"/>
    <x v="6"/>
    <n v="2020"/>
    <x v="5"/>
    <s v="DKK"/>
    <s v="Danish Krone"/>
    <n v="6"/>
    <s v="Millions"/>
    <n v="2015"/>
    <n v="2015"/>
    <n v="21667.697"/>
    <m/>
    <m/>
  </r>
  <r>
    <s v="HFTOT"/>
    <x v="0"/>
    <x v="3"/>
    <s v="Long-term care (health)"/>
    <s v="HP3"/>
    <x v="3"/>
    <s v="VALREL"/>
    <x v="3"/>
    <s v="DNK"/>
    <x v="6"/>
    <n v="2021"/>
    <x v="6"/>
    <s v="DKK"/>
    <s v="Danish Krone"/>
    <n v="6"/>
    <s v="Millions"/>
    <n v="2015"/>
    <n v="2015"/>
    <n v="22427.539000000001"/>
    <m/>
    <m/>
  </r>
  <r>
    <s v="HFTOT"/>
    <x v="0"/>
    <x v="3"/>
    <s v="Long-term care (health)"/>
    <s v="HP3"/>
    <x v="3"/>
    <s v="VALREL"/>
    <x v="3"/>
    <s v="DNK"/>
    <x v="6"/>
    <n v="2022"/>
    <x v="7"/>
    <s v="DKK"/>
    <s v="Danish Krone"/>
    <n v="6"/>
    <s v="Millions"/>
    <n v="2015"/>
    <n v="2015"/>
    <n v="21877.766"/>
    <s v="P"/>
    <s v="Provisional value"/>
  </r>
  <r>
    <s v="HFTOT"/>
    <x v="0"/>
    <x v="0"/>
    <s v="Current expenditure on health (all functions)"/>
    <s v="HP4"/>
    <x v="4"/>
    <s v="UNPPER"/>
    <x v="4"/>
    <s v="FIN"/>
    <x v="11"/>
    <n v="2015"/>
    <x v="0"/>
    <s v="EUR"/>
    <s v="Euro"/>
    <n v="0"/>
    <s v="Units"/>
    <m/>
    <m/>
    <n v="64.213999999999999"/>
    <m/>
    <m/>
  </r>
  <r>
    <s v="HFTOT"/>
    <x v="0"/>
    <x v="0"/>
    <s v="Current expenditure on health (all functions)"/>
    <s v="HP4"/>
    <x v="4"/>
    <s v="UNPPER"/>
    <x v="4"/>
    <s v="FIN"/>
    <x v="11"/>
    <n v="2016"/>
    <x v="1"/>
    <s v="EUR"/>
    <s v="Euro"/>
    <n v="0"/>
    <s v="Units"/>
    <m/>
    <m/>
    <n v="61.951999999999998"/>
    <m/>
    <m/>
  </r>
  <r>
    <s v="HFTOT"/>
    <x v="0"/>
    <x v="0"/>
    <s v="Current expenditure on health (all functions)"/>
    <s v="HP4"/>
    <x v="4"/>
    <s v="UNPPER"/>
    <x v="4"/>
    <s v="FIN"/>
    <x v="11"/>
    <n v="2017"/>
    <x v="2"/>
    <s v="EUR"/>
    <s v="Euro"/>
    <n v="0"/>
    <s v="Units"/>
    <m/>
    <m/>
    <n v="63.231000000000002"/>
    <m/>
    <m/>
  </r>
  <r>
    <s v="HFTOT"/>
    <x v="0"/>
    <x v="0"/>
    <s v="Current expenditure on health (all functions)"/>
    <s v="HP4"/>
    <x v="4"/>
    <s v="UNPPER"/>
    <x v="4"/>
    <s v="FIN"/>
    <x v="11"/>
    <n v="2018"/>
    <x v="3"/>
    <s v="EUR"/>
    <s v="Euro"/>
    <n v="0"/>
    <s v="Units"/>
    <m/>
    <m/>
    <n v="65.611999999999995"/>
    <m/>
    <m/>
  </r>
  <r>
    <s v="HFTOT"/>
    <x v="0"/>
    <x v="0"/>
    <s v="Current expenditure on health (all functions)"/>
    <s v="HP4"/>
    <x v="4"/>
    <s v="UNPPER"/>
    <x v="4"/>
    <s v="FIN"/>
    <x v="11"/>
    <n v="2019"/>
    <x v="4"/>
    <s v="EUR"/>
    <s v="Euro"/>
    <n v="0"/>
    <s v="Units"/>
    <m/>
    <m/>
    <n v="66.772000000000006"/>
    <m/>
    <m/>
  </r>
  <r>
    <s v="HFTOT"/>
    <x v="0"/>
    <x v="0"/>
    <s v="Current expenditure on health (all functions)"/>
    <s v="HP4"/>
    <x v="4"/>
    <s v="UNPPER"/>
    <x v="4"/>
    <s v="FIN"/>
    <x v="11"/>
    <n v="2020"/>
    <x v="5"/>
    <s v="EUR"/>
    <s v="Euro"/>
    <n v="0"/>
    <s v="Units"/>
    <m/>
    <m/>
    <n v="82.98"/>
    <m/>
    <m/>
  </r>
  <r>
    <s v="HFTOT"/>
    <x v="0"/>
    <x v="0"/>
    <s v="Current expenditure on health (all functions)"/>
    <s v="HP4"/>
    <x v="4"/>
    <s v="UNPPER"/>
    <x v="4"/>
    <s v="FIN"/>
    <x v="11"/>
    <n v="2021"/>
    <x v="6"/>
    <s v="EUR"/>
    <s v="Euro"/>
    <n v="0"/>
    <s v="Units"/>
    <m/>
    <m/>
    <n v="77.472999999999999"/>
    <m/>
    <m/>
  </r>
  <r>
    <s v="HF2HF3"/>
    <x v="2"/>
    <x v="5"/>
    <s v="Medical goods (non-specified by function)"/>
    <s v="HPTOT"/>
    <x v="0"/>
    <s v="VALREL"/>
    <x v="3"/>
    <s v="CHE"/>
    <x v="5"/>
    <n v="2015"/>
    <x v="0"/>
    <s v="CHF"/>
    <s v="Swiss Franc"/>
    <n v="6"/>
    <s v="Millions"/>
    <n v="2015"/>
    <n v="2015"/>
    <n v="4986.9809999999998"/>
    <m/>
    <m/>
  </r>
  <r>
    <s v="HF2HF3"/>
    <x v="2"/>
    <x v="5"/>
    <s v="Medical goods (non-specified by function)"/>
    <s v="HPTOT"/>
    <x v="0"/>
    <s v="VALREL"/>
    <x v="3"/>
    <s v="CHE"/>
    <x v="5"/>
    <n v="2016"/>
    <x v="1"/>
    <s v="CHF"/>
    <s v="Swiss Franc"/>
    <n v="6"/>
    <s v="Millions"/>
    <n v="2015"/>
    <n v="2015"/>
    <n v="5063.9709999999995"/>
    <m/>
    <m/>
  </r>
  <r>
    <s v="HF2HF3"/>
    <x v="2"/>
    <x v="5"/>
    <s v="Medical goods (non-specified by function)"/>
    <s v="HPTOT"/>
    <x v="0"/>
    <s v="VALREL"/>
    <x v="3"/>
    <s v="CHE"/>
    <x v="5"/>
    <n v="2017"/>
    <x v="2"/>
    <s v="CHF"/>
    <s v="Swiss Franc"/>
    <n v="6"/>
    <s v="Millions"/>
    <n v="2015"/>
    <n v="2015"/>
    <n v="5138.2389999999996"/>
    <m/>
    <m/>
  </r>
  <r>
    <s v="HF2HF3"/>
    <x v="2"/>
    <x v="5"/>
    <s v="Medical goods (non-specified by function)"/>
    <s v="HPTOT"/>
    <x v="0"/>
    <s v="VALREL"/>
    <x v="3"/>
    <s v="CHE"/>
    <x v="5"/>
    <n v="2018"/>
    <x v="3"/>
    <s v="CHF"/>
    <s v="Swiss Franc"/>
    <n v="6"/>
    <s v="Millions"/>
    <n v="2015"/>
    <n v="2015"/>
    <n v="5186.1090000000004"/>
    <m/>
    <m/>
  </r>
  <r>
    <s v="HF2HF3"/>
    <x v="2"/>
    <x v="5"/>
    <s v="Medical goods (non-specified by function)"/>
    <s v="HPTOT"/>
    <x v="0"/>
    <s v="VALREL"/>
    <x v="3"/>
    <s v="CHE"/>
    <x v="5"/>
    <n v="2019"/>
    <x v="4"/>
    <s v="CHF"/>
    <s v="Swiss Franc"/>
    <n v="6"/>
    <s v="Millions"/>
    <n v="2015"/>
    <n v="2015"/>
    <n v="5122.8549999999996"/>
    <m/>
    <m/>
  </r>
  <r>
    <s v="HF2HF3"/>
    <x v="2"/>
    <x v="5"/>
    <s v="Medical goods (non-specified by function)"/>
    <s v="HPTOT"/>
    <x v="0"/>
    <s v="VALREL"/>
    <x v="3"/>
    <s v="CHE"/>
    <x v="5"/>
    <n v="2020"/>
    <x v="5"/>
    <s v="CHF"/>
    <s v="Swiss Franc"/>
    <n v="6"/>
    <s v="Millions"/>
    <n v="2015"/>
    <n v="2015"/>
    <n v="5197.9189999999999"/>
    <m/>
    <m/>
  </r>
  <r>
    <s v="HF2HF3"/>
    <x v="2"/>
    <x v="5"/>
    <s v="Medical goods (non-specified by function)"/>
    <s v="HPTOT"/>
    <x v="0"/>
    <s v="VALREL"/>
    <x v="3"/>
    <s v="CHE"/>
    <x v="5"/>
    <n v="2021"/>
    <x v="6"/>
    <s v="CHF"/>
    <s v="Swiss Franc"/>
    <n v="6"/>
    <s v="Millions"/>
    <n v="2015"/>
    <n v="2015"/>
    <n v="5340.9179999999997"/>
    <m/>
    <m/>
  </r>
  <r>
    <s v="HFTOT"/>
    <x v="0"/>
    <x v="3"/>
    <s v="Long-term care (health)"/>
    <s v="HP8"/>
    <x v="8"/>
    <s v="MLLNCU"/>
    <x v="2"/>
    <s v="AUT"/>
    <x v="1"/>
    <n v="2015"/>
    <x v="0"/>
    <s v="EUR"/>
    <s v="Euro"/>
    <n v="6"/>
    <s v="Millions"/>
    <m/>
    <m/>
    <n v="1984.598"/>
    <m/>
    <m/>
  </r>
  <r>
    <s v="HFTOT"/>
    <x v="0"/>
    <x v="3"/>
    <s v="Long-term care (health)"/>
    <s v="HP8"/>
    <x v="8"/>
    <s v="MLLNCU"/>
    <x v="2"/>
    <s v="AUT"/>
    <x v="1"/>
    <n v="2016"/>
    <x v="1"/>
    <s v="EUR"/>
    <s v="Euro"/>
    <n v="6"/>
    <s v="Millions"/>
    <m/>
    <m/>
    <n v="2059.4459999999999"/>
    <m/>
    <m/>
  </r>
  <r>
    <s v="HFTOT"/>
    <x v="0"/>
    <x v="3"/>
    <s v="Long-term care (health)"/>
    <s v="HP8"/>
    <x v="8"/>
    <s v="MLLNCU"/>
    <x v="2"/>
    <s v="AUT"/>
    <x v="1"/>
    <n v="2017"/>
    <x v="2"/>
    <s v="EUR"/>
    <s v="Euro"/>
    <n v="6"/>
    <s v="Millions"/>
    <m/>
    <m/>
    <n v="2098.0830000000001"/>
    <m/>
    <m/>
  </r>
  <r>
    <s v="HFTOT"/>
    <x v="0"/>
    <x v="3"/>
    <s v="Long-term care (health)"/>
    <s v="HP8"/>
    <x v="8"/>
    <s v="MLLNCU"/>
    <x v="2"/>
    <s v="AUT"/>
    <x v="1"/>
    <n v="2018"/>
    <x v="3"/>
    <s v="EUR"/>
    <s v="Euro"/>
    <n v="6"/>
    <s v="Millions"/>
    <m/>
    <m/>
    <n v="2064.6729999999998"/>
    <m/>
    <m/>
  </r>
  <r>
    <s v="HFTOT"/>
    <x v="0"/>
    <x v="3"/>
    <s v="Long-term care (health)"/>
    <s v="HP8"/>
    <x v="8"/>
    <s v="MLLNCU"/>
    <x v="2"/>
    <s v="AUT"/>
    <x v="1"/>
    <n v="2019"/>
    <x v="4"/>
    <s v="EUR"/>
    <s v="Euro"/>
    <n v="6"/>
    <s v="Millions"/>
    <m/>
    <m/>
    <n v="2062.1610000000001"/>
    <m/>
    <m/>
  </r>
  <r>
    <s v="HFTOT"/>
    <x v="0"/>
    <x v="3"/>
    <s v="Long-term care (health)"/>
    <s v="HP8"/>
    <x v="8"/>
    <s v="MLLNCU"/>
    <x v="2"/>
    <s v="AUT"/>
    <x v="1"/>
    <n v="2020"/>
    <x v="5"/>
    <s v="EUR"/>
    <s v="Euro"/>
    <n v="6"/>
    <s v="Millions"/>
    <m/>
    <m/>
    <n v="2120.2089999999998"/>
    <m/>
    <m/>
  </r>
  <r>
    <s v="HFTOT"/>
    <x v="0"/>
    <x v="3"/>
    <s v="Long-term care (health)"/>
    <s v="HP8"/>
    <x v="8"/>
    <s v="MLLNCU"/>
    <x v="2"/>
    <s v="AUT"/>
    <x v="1"/>
    <n v="2021"/>
    <x v="6"/>
    <s v="EUR"/>
    <s v="Euro"/>
    <n v="6"/>
    <s v="Millions"/>
    <m/>
    <m/>
    <n v="2152.2179999999998"/>
    <m/>
    <m/>
  </r>
  <r>
    <s v="HFTOT"/>
    <x v="0"/>
    <x v="5"/>
    <s v="Medical goods (non-specified by function)"/>
    <s v="HP3"/>
    <x v="3"/>
    <s v="PARPIB"/>
    <x v="0"/>
    <s v="CRI"/>
    <x v="8"/>
    <n v="2015"/>
    <x v="0"/>
    <s v="PC"/>
    <s v="Percentage"/>
    <n v="0"/>
    <s v="Units"/>
    <m/>
    <m/>
    <n v="0.13900000000000001"/>
    <m/>
    <m/>
  </r>
  <r>
    <s v="HFTOT"/>
    <x v="0"/>
    <x v="5"/>
    <s v="Medical goods (non-specified by function)"/>
    <s v="HP3"/>
    <x v="3"/>
    <s v="PARPIB"/>
    <x v="0"/>
    <s v="CRI"/>
    <x v="8"/>
    <n v="2016"/>
    <x v="1"/>
    <s v="PC"/>
    <s v="Percentage"/>
    <n v="0"/>
    <s v="Units"/>
    <m/>
    <m/>
    <n v="0.14299999999999999"/>
    <m/>
    <m/>
  </r>
  <r>
    <s v="HFTOT"/>
    <x v="0"/>
    <x v="5"/>
    <s v="Medical goods (non-specified by function)"/>
    <s v="HP3"/>
    <x v="3"/>
    <s v="PARPIB"/>
    <x v="0"/>
    <s v="CRI"/>
    <x v="8"/>
    <n v="2018"/>
    <x v="3"/>
    <s v="PC"/>
    <s v="Percentage"/>
    <n v="0"/>
    <s v="Units"/>
    <m/>
    <m/>
    <n v="0.115"/>
    <s v="D"/>
    <s v="Difference in methodology"/>
  </r>
  <r>
    <s v="HF3"/>
    <x v="4"/>
    <x v="0"/>
    <s v="Current expenditure on health (all functions)"/>
    <s v="HPTOT"/>
    <x v="0"/>
    <s v="PARPIB"/>
    <x v="0"/>
    <s v="CRI"/>
    <x v="8"/>
    <n v="2015"/>
    <x v="0"/>
    <s v="PC"/>
    <s v="Percentage"/>
    <n v="0"/>
    <s v="Units"/>
    <m/>
    <m/>
    <n v="1.7"/>
    <m/>
    <m/>
  </r>
  <r>
    <s v="HF3"/>
    <x v="4"/>
    <x v="0"/>
    <s v="Current expenditure on health (all functions)"/>
    <s v="HPTOT"/>
    <x v="0"/>
    <s v="PARPIB"/>
    <x v="0"/>
    <s v="CRI"/>
    <x v="8"/>
    <n v="2016"/>
    <x v="1"/>
    <s v="PC"/>
    <s v="Percentage"/>
    <n v="0"/>
    <s v="Units"/>
    <m/>
    <m/>
    <n v="1.61"/>
    <m/>
    <m/>
  </r>
  <r>
    <s v="HF3"/>
    <x v="4"/>
    <x v="0"/>
    <s v="Current expenditure on health (all functions)"/>
    <s v="HPTOT"/>
    <x v="0"/>
    <s v="PARPIB"/>
    <x v="0"/>
    <s v="CRI"/>
    <x v="8"/>
    <n v="2017"/>
    <x v="2"/>
    <s v="PC"/>
    <s v="Percentage"/>
    <n v="0"/>
    <s v="Units"/>
    <m/>
    <m/>
    <n v="1.4970000000000001"/>
    <m/>
    <m/>
  </r>
  <r>
    <s v="HF3"/>
    <x v="4"/>
    <x v="0"/>
    <s v="Current expenditure on health (all functions)"/>
    <s v="HPTOT"/>
    <x v="0"/>
    <s v="PARPIB"/>
    <x v="0"/>
    <s v="CRI"/>
    <x v="8"/>
    <n v="2018"/>
    <x v="3"/>
    <s v="PC"/>
    <s v="Percentage"/>
    <n v="0"/>
    <s v="Units"/>
    <m/>
    <m/>
    <n v="1.633"/>
    <s v="B"/>
    <s v="Break"/>
  </r>
  <r>
    <s v="HF3"/>
    <x v="4"/>
    <x v="0"/>
    <s v="Current expenditure on health (all functions)"/>
    <s v="HPTOT"/>
    <x v="0"/>
    <s v="PARPIB"/>
    <x v="0"/>
    <s v="CRI"/>
    <x v="8"/>
    <n v="2019"/>
    <x v="4"/>
    <s v="PC"/>
    <s v="Percentage"/>
    <n v="0"/>
    <s v="Units"/>
    <m/>
    <m/>
    <n v="1.6120000000000001"/>
    <m/>
    <m/>
  </r>
  <r>
    <s v="HF3"/>
    <x v="4"/>
    <x v="0"/>
    <s v="Current expenditure on health (all functions)"/>
    <s v="HPTOT"/>
    <x v="0"/>
    <s v="PARPIB"/>
    <x v="0"/>
    <s v="CRI"/>
    <x v="8"/>
    <n v="2020"/>
    <x v="5"/>
    <s v="PC"/>
    <s v="Percentage"/>
    <n v="0"/>
    <s v="Units"/>
    <m/>
    <m/>
    <n v="1.5880000000000001"/>
    <m/>
    <m/>
  </r>
  <r>
    <s v="HF3"/>
    <x v="4"/>
    <x v="0"/>
    <s v="Current expenditure on health (all functions)"/>
    <s v="HPTOT"/>
    <x v="0"/>
    <s v="PARPIB"/>
    <x v="0"/>
    <s v="CRI"/>
    <x v="8"/>
    <n v="2021"/>
    <x v="6"/>
    <s v="PC"/>
    <s v="Percentage"/>
    <n v="0"/>
    <s v="Units"/>
    <m/>
    <m/>
    <n v="1.57"/>
    <m/>
    <m/>
  </r>
  <r>
    <s v="HF2HF3"/>
    <x v="2"/>
    <x v="6"/>
    <s v="Preventive care"/>
    <s v="HPTOT"/>
    <x v="0"/>
    <s v="PARCUR"/>
    <x v="1"/>
    <s v="CHE"/>
    <x v="5"/>
    <n v="2015"/>
    <x v="0"/>
    <s v="PC"/>
    <s v="Percentage"/>
    <n v="0"/>
    <s v="Units"/>
    <m/>
    <m/>
    <n v="0.81899999999999995"/>
    <m/>
    <m/>
  </r>
  <r>
    <s v="HF2HF3"/>
    <x v="2"/>
    <x v="6"/>
    <s v="Preventive care"/>
    <s v="HPTOT"/>
    <x v="0"/>
    <s v="PARCUR"/>
    <x v="1"/>
    <s v="CHE"/>
    <x v="5"/>
    <n v="2016"/>
    <x v="1"/>
    <s v="PC"/>
    <s v="Percentage"/>
    <n v="0"/>
    <s v="Units"/>
    <m/>
    <m/>
    <n v="0.79100000000000004"/>
    <m/>
    <m/>
  </r>
  <r>
    <s v="HF2HF3"/>
    <x v="2"/>
    <x v="6"/>
    <s v="Preventive care"/>
    <s v="HPTOT"/>
    <x v="0"/>
    <s v="PARCUR"/>
    <x v="1"/>
    <s v="CHE"/>
    <x v="5"/>
    <n v="2017"/>
    <x v="2"/>
    <s v="PC"/>
    <s v="Percentage"/>
    <n v="0"/>
    <s v="Units"/>
    <m/>
    <m/>
    <n v="0.68700000000000006"/>
    <m/>
    <m/>
  </r>
  <r>
    <s v="HF2HF3"/>
    <x v="2"/>
    <x v="6"/>
    <s v="Preventive care"/>
    <s v="HPTOT"/>
    <x v="0"/>
    <s v="PARCUR"/>
    <x v="1"/>
    <s v="CHE"/>
    <x v="5"/>
    <n v="2018"/>
    <x v="3"/>
    <s v="PC"/>
    <s v="Percentage"/>
    <n v="0"/>
    <s v="Units"/>
    <m/>
    <m/>
    <n v="0.80300000000000005"/>
    <m/>
    <m/>
  </r>
  <r>
    <s v="HF2HF3"/>
    <x v="2"/>
    <x v="6"/>
    <s v="Preventive care"/>
    <s v="HPTOT"/>
    <x v="0"/>
    <s v="PARCUR"/>
    <x v="1"/>
    <s v="CHE"/>
    <x v="5"/>
    <n v="2019"/>
    <x v="4"/>
    <s v="PC"/>
    <s v="Percentage"/>
    <n v="0"/>
    <s v="Units"/>
    <m/>
    <m/>
    <n v="0.71399999999999997"/>
    <m/>
    <m/>
  </r>
  <r>
    <s v="HF2HF3"/>
    <x v="2"/>
    <x v="6"/>
    <s v="Preventive care"/>
    <s v="HPTOT"/>
    <x v="0"/>
    <s v="PARCUR"/>
    <x v="1"/>
    <s v="CHE"/>
    <x v="5"/>
    <n v="2020"/>
    <x v="5"/>
    <s v="PC"/>
    <s v="Percentage"/>
    <n v="0"/>
    <s v="Units"/>
    <m/>
    <m/>
    <n v="0.67800000000000005"/>
    <m/>
    <m/>
  </r>
  <r>
    <s v="HF2HF3"/>
    <x v="2"/>
    <x v="6"/>
    <s v="Preventive care"/>
    <s v="HPTOT"/>
    <x v="0"/>
    <s v="PARCUR"/>
    <x v="1"/>
    <s v="CHE"/>
    <x v="5"/>
    <n v="2021"/>
    <x v="6"/>
    <s v="PC"/>
    <s v="Percentage"/>
    <n v="0"/>
    <s v="Units"/>
    <m/>
    <m/>
    <n v="0.64500000000000002"/>
    <m/>
    <m/>
  </r>
  <r>
    <s v="HF1"/>
    <x v="1"/>
    <x v="0"/>
    <s v="Current expenditure on health (all functions)"/>
    <s v="HP5"/>
    <x v="5"/>
    <s v="PPPPER"/>
    <x v="5"/>
    <s v="ESP"/>
    <x v="9"/>
    <n v="2015"/>
    <x v="0"/>
    <s v="USD"/>
    <s v="US Dollar"/>
    <n v="0"/>
    <s v="Units"/>
    <m/>
    <m/>
    <n v="327.41899999999998"/>
    <m/>
    <m/>
  </r>
  <r>
    <s v="HF1"/>
    <x v="1"/>
    <x v="0"/>
    <s v="Current expenditure on health (all functions)"/>
    <s v="HP5"/>
    <x v="5"/>
    <s v="PPPPER"/>
    <x v="5"/>
    <s v="ESP"/>
    <x v="9"/>
    <n v="2016"/>
    <x v="1"/>
    <s v="USD"/>
    <s v="US Dollar"/>
    <n v="0"/>
    <s v="Units"/>
    <m/>
    <m/>
    <n v="348.47699999999998"/>
    <m/>
    <m/>
  </r>
  <r>
    <s v="HF1"/>
    <x v="1"/>
    <x v="0"/>
    <s v="Current expenditure on health (all functions)"/>
    <s v="HP5"/>
    <x v="5"/>
    <s v="PPPPER"/>
    <x v="5"/>
    <s v="ESP"/>
    <x v="9"/>
    <n v="2017"/>
    <x v="2"/>
    <s v="USD"/>
    <s v="US Dollar"/>
    <n v="0"/>
    <s v="Units"/>
    <m/>
    <m/>
    <n v="364.25900000000001"/>
    <m/>
    <m/>
  </r>
  <r>
    <s v="HF1"/>
    <x v="1"/>
    <x v="0"/>
    <s v="Current expenditure on health (all functions)"/>
    <s v="HP5"/>
    <x v="5"/>
    <s v="PPPPER"/>
    <x v="5"/>
    <s v="ESP"/>
    <x v="9"/>
    <n v="2018"/>
    <x v="3"/>
    <s v="USD"/>
    <s v="US Dollar"/>
    <n v="0"/>
    <s v="Units"/>
    <m/>
    <m/>
    <n v="370.54300000000001"/>
    <m/>
    <m/>
  </r>
  <r>
    <s v="HF1"/>
    <x v="1"/>
    <x v="0"/>
    <s v="Current expenditure on health (all functions)"/>
    <s v="HP5"/>
    <x v="5"/>
    <s v="PPPPER"/>
    <x v="5"/>
    <s v="ESP"/>
    <x v="9"/>
    <n v="2019"/>
    <x v="4"/>
    <s v="USD"/>
    <s v="US Dollar"/>
    <n v="0"/>
    <s v="Units"/>
    <m/>
    <m/>
    <n v="371.685"/>
    <m/>
    <m/>
  </r>
  <r>
    <s v="HF1"/>
    <x v="1"/>
    <x v="0"/>
    <s v="Current expenditure on health (all functions)"/>
    <s v="HP5"/>
    <x v="5"/>
    <s v="PPPPER"/>
    <x v="5"/>
    <s v="ESP"/>
    <x v="9"/>
    <n v="2020"/>
    <x v="5"/>
    <s v="USD"/>
    <s v="US Dollar"/>
    <n v="0"/>
    <s v="Units"/>
    <m/>
    <m/>
    <n v="380.654"/>
    <m/>
    <m/>
  </r>
  <r>
    <s v="HF1"/>
    <x v="1"/>
    <x v="0"/>
    <s v="Current expenditure on health (all functions)"/>
    <s v="HP5"/>
    <x v="5"/>
    <s v="PPPPER"/>
    <x v="5"/>
    <s v="ESP"/>
    <x v="9"/>
    <n v="2021"/>
    <x v="6"/>
    <s v="USD"/>
    <s v="US Dollar"/>
    <n v="0"/>
    <s v="Units"/>
    <m/>
    <m/>
    <n v="411.10500000000002"/>
    <m/>
    <m/>
  </r>
  <r>
    <s v="HFTOT"/>
    <x v="0"/>
    <x v="0"/>
    <s v="Current expenditure on health (all functions)"/>
    <s v="HP9"/>
    <x v="9"/>
    <s v="PARPIB"/>
    <x v="0"/>
    <s v="EST"/>
    <x v="10"/>
    <n v="2015"/>
    <x v="0"/>
    <s v="PC"/>
    <s v="Percentage"/>
    <n v="0"/>
    <s v="Units"/>
    <m/>
    <m/>
    <n v="6.3E-2"/>
    <m/>
    <m/>
  </r>
  <r>
    <s v="HFTOT"/>
    <x v="0"/>
    <x v="0"/>
    <s v="Current expenditure on health (all functions)"/>
    <s v="HP9"/>
    <x v="9"/>
    <s v="PARPIB"/>
    <x v="0"/>
    <s v="EST"/>
    <x v="10"/>
    <n v="2016"/>
    <x v="1"/>
    <s v="PC"/>
    <s v="Percentage"/>
    <n v="0"/>
    <s v="Units"/>
    <m/>
    <m/>
    <n v="6.0999999999999999E-2"/>
    <m/>
    <m/>
  </r>
  <r>
    <s v="HFTOT"/>
    <x v="0"/>
    <x v="0"/>
    <s v="Current expenditure on health (all functions)"/>
    <s v="HP9"/>
    <x v="9"/>
    <s v="PARPIB"/>
    <x v="0"/>
    <s v="EST"/>
    <x v="10"/>
    <n v="2017"/>
    <x v="2"/>
    <s v="PC"/>
    <s v="Percentage"/>
    <n v="0"/>
    <s v="Units"/>
    <m/>
    <m/>
    <n v="7.4999999999999997E-2"/>
    <m/>
    <m/>
  </r>
  <r>
    <s v="HFTOT"/>
    <x v="0"/>
    <x v="0"/>
    <s v="Current expenditure on health (all functions)"/>
    <s v="HP9"/>
    <x v="9"/>
    <s v="PARPIB"/>
    <x v="0"/>
    <s v="EST"/>
    <x v="10"/>
    <n v="2018"/>
    <x v="3"/>
    <s v="PC"/>
    <s v="Percentage"/>
    <n v="0"/>
    <s v="Units"/>
    <m/>
    <m/>
    <n v="6.7000000000000004E-2"/>
    <m/>
    <m/>
  </r>
  <r>
    <s v="HFTOT"/>
    <x v="0"/>
    <x v="0"/>
    <s v="Current expenditure on health (all functions)"/>
    <s v="HP9"/>
    <x v="9"/>
    <s v="PARPIB"/>
    <x v="0"/>
    <s v="EST"/>
    <x v="10"/>
    <n v="2019"/>
    <x v="4"/>
    <s v="PC"/>
    <s v="Percentage"/>
    <n v="0"/>
    <s v="Units"/>
    <m/>
    <m/>
    <n v="4.3999999999999997E-2"/>
    <m/>
    <m/>
  </r>
  <r>
    <s v="HFTOT"/>
    <x v="0"/>
    <x v="0"/>
    <s v="Current expenditure on health (all functions)"/>
    <s v="HP9"/>
    <x v="9"/>
    <s v="PARPIB"/>
    <x v="0"/>
    <s v="EST"/>
    <x v="10"/>
    <n v="2020"/>
    <x v="5"/>
    <s v="PC"/>
    <s v="Percentage"/>
    <n v="0"/>
    <s v="Units"/>
    <m/>
    <m/>
    <n v="4.8000000000000001E-2"/>
    <m/>
    <m/>
  </r>
  <r>
    <s v="HFTOT"/>
    <x v="0"/>
    <x v="0"/>
    <s v="Current expenditure on health (all functions)"/>
    <s v="HP9"/>
    <x v="9"/>
    <s v="PARPIB"/>
    <x v="0"/>
    <s v="EST"/>
    <x v="10"/>
    <n v="2021"/>
    <x v="6"/>
    <s v="PC"/>
    <s v="Percentage"/>
    <n v="0"/>
    <s v="Units"/>
    <m/>
    <m/>
    <n v="3.3000000000000002E-2"/>
    <m/>
    <m/>
  </r>
  <r>
    <s v="HF2HF3"/>
    <x v="2"/>
    <x v="0"/>
    <s v="Current expenditure on health (all functions)"/>
    <s v="HP6"/>
    <x v="6"/>
    <s v="PARPIB"/>
    <x v="0"/>
    <s v="DNK"/>
    <x v="6"/>
    <n v="2015"/>
    <x v="0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6"/>
    <x v="6"/>
    <s v="PARPIB"/>
    <x v="0"/>
    <s v="DNK"/>
    <x v="6"/>
    <n v="2016"/>
    <x v="1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6"/>
    <x v="6"/>
    <s v="PARPIB"/>
    <x v="0"/>
    <s v="DNK"/>
    <x v="6"/>
    <n v="2017"/>
    <x v="2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6"/>
    <x v="6"/>
    <s v="PARPIB"/>
    <x v="0"/>
    <s v="DNK"/>
    <x v="6"/>
    <n v="2018"/>
    <x v="3"/>
    <s v="PC"/>
    <s v="Percentage"/>
    <n v="0"/>
    <s v="Units"/>
    <m/>
    <m/>
    <n v="8.0000000000000002E-3"/>
    <m/>
    <m/>
  </r>
  <r>
    <s v="HF2HF3"/>
    <x v="2"/>
    <x v="0"/>
    <s v="Current expenditure on health (all functions)"/>
    <s v="HP6"/>
    <x v="6"/>
    <s v="PARPIB"/>
    <x v="0"/>
    <s v="DNK"/>
    <x v="6"/>
    <n v="2019"/>
    <x v="4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6"/>
    <x v="6"/>
    <s v="PARPIB"/>
    <x v="0"/>
    <s v="DNK"/>
    <x v="6"/>
    <n v="2020"/>
    <x v="5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6"/>
    <x v="6"/>
    <s v="PARPIB"/>
    <x v="0"/>
    <s v="DNK"/>
    <x v="6"/>
    <n v="2021"/>
    <x v="6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6"/>
    <x v="6"/>
    <s v="PARPIB"/>
    <x v="0"/>
    <s v="DNK"/>
    <x v="6"/>
    <n v="2022"/>
    <x v="7"/>
    <s v="PC"/>
    <s v="Percentage"/>
    <n v="0"/>
    <s v="Units"/>
    <m/>
    <m/>
    <n v="4.0000000000000001E-3"/>
    <s v="P"/>
    <s v="Provisional value"/>
  </r>
  <r>
    <s v="HFTOT"/>
    <x v="0"/>
    <x v="6"/>
    <s v="Preventive care"/>
    <s v="HP1"/>
    <x v="1"/>
    <s v="VALREL"/>
    <x v="3"/>
    <s v="CRI"/>
    <x v="8"/>
    <n v="2015"/>
    <x v="0"/>
    <s v="CRC"/>
    <s v="Costa Rican Colon"/>
    <n v="6"/>
    <s v="Millions"/>
    <n v="2015"/>
    <n v="2015"/>
    <n v="1035.5640000000001"/>
    <m/>
    <m/>
  </r>
  <r>
    <s v="HFTOT"/>
    <x v="0"/>
    <x v="6"/>
    <s v="Preventive care"/>
    <s v="HP1"/>
    <x v="1"/>
    <s v="VALREL"/>
    <x v="3"/>
    <s v="CRI"/>
    <x v="8"/>
    <n v="2016"/>
    <x v="1"/>
    <s v="CRC"/>
    <s v="Costa Rican Colon"/>
    <n v="6"/>
    <s v="Millions"/>
    <n v="2015"/>
    <n v="2015"/>
    <n v="886.02700000000004"/>
    <m/>
    <m/>
  </r>
  <r>
    <s v="HFTOT"/>
    <x v="0"/>
    <x v="6"/>
    <s v="Preventive care"/>
    <s v="HP1"/>
    <x v="1"/>
    <s v="VALREL"/>
    <x v="3"/>
    <s v="CRI"/>
    <x v="8"/>
    <n v="2017"/>
    <x v="2"/>
    <s v="CRC"/>
    <s v="Costa Rican Colon"/>
    <n v="6"/>
    <s v="Millions"/>
    <n v="2015"/>
    <n v="2015"/>
    <n v="801.82500000000005"/>
    <m/>
    <m/>
  </r>
  <r>
    <s v="HF2HF3"/>
    <x v="2"/>
    <x v="0"/>
    <s v="Current expenditure on health (all functions)"/>
    <s v="HP3"/>
    <x v="3"/>
    <s v="PARPIB"/>
    <x v="0"/>
    <s v="EST"/>
    <x v="10"/>
    <n v="2015"/>
    <x v="0"/>
    <s v="PC"/>
    <s v="Percentage"/>
    <n v="0"/>
    <s v="Units"/>
    <m/>
    <m/>
    <n v="0.59699999999999998"/>
    <m/>
    <m/>
  </r>
  <r>
    <s v="HF2HF3"/>
    <x v="2"/>
    <x v="0"/>
    <s v="Current expenditure on health (all functions)"/>
    <s v="HP3"/>
    <x v="3"/>
    <s v="PARPIB"/>
    <x v="0"/>
    <s v="EST"/>
    <x v="10"/>
    <n v="2016"/>
    <x v="1"/>
    <s v="PC"/>
    <s v="Percentage"/>
    <n v="0"/>
    <s v="Units"/>
    <m/>
    <m/>
    <n v="0.59099999999999997"/>
    <m/>
    <m/>
  </r>
  <r>
    <s v="HF2HF3"/>
    <x v="2"/>
    <x v="0"/>
    <s v="Current expenditure on health (all functions)"/>
    <s v="HP3"/>
    <x v="3"/>
    <s v="PARPIB"/>
    <x v="0"/>
    <s v="EST"/>
    <x v="10"/>
    <n v="2017"/>
    <x v="2"/>
    <s v="PC"/>
    <s v="Percentage"/>
    <n v="0"/>
    <s v="Units"/>
    <m/>
    <m/>
    <n v="0.64900000000000002"/>
    <m/>
    <m/>
  </r>
  <r>
    <s v="HF2HF3"/>
    <x v="2"/>
    <x v="0"/>
    <s v="Current expenditure on health (all functions)"/>
    <s v="HP3"/>
    <x v="3"/>
    <s v="PARPIB"/>
    <x v="0"/>
    <s v="EST"/>
    <x v="10"/>
    <n v="2018"/>
    <x v="3"/>
    <s v="PC"/>
    <s v="Percentage"/>
    <n v="0"/>
    <s v="Units"/>
    <m/>
    <m/>
    <n v="0.64500000000000002"/>
    <m/>
    <m/>
  </r>
  <r>
    <s v="HF2HF3"/>
    <x v="2"/>
    <x v="0"/>
    <s v="Current expenditure on health (all functions)"/>
    <s v="HP3"/>
    <x v="3"/>
    <s v="PARPIB"/>
    <x v="0"/>
    <s v="EST"/>
    <x v="10"/>
    <n v="2019"/>
    <x v="4"/>
    <s v="PC"/>
    <s v="Percentage"/>
    <n v="0"/>
    <s v="Units"/>
    <m/>
    <m/>
    <n v="0.65400000000000003"/>
    <m/>
    <m/>
  </r>
  <r>
    <s v="HF2HF3"/>
    <x v="2"/>
    <x v="0"/>
    <s v="Current expenditure on health (all functions)"/>
    <s v="HP3"/>
    <x v="3"/>
    <s v="PARPIB"/>
    <x v="0"/>
    <s v="EST"/>
    <x v="10"/>
    <n v="2020"/>
    <x v="5"/>
    <s v="PC"/>
    <s v="Percentage"/>
    <n v="0"/>
    <s v="Units"/>
    <m/>
    <m/>
    <n v="0.65700000000000003"/>
    <m/>
    <m/>
  </r>
  <r>
    <s v="HF2HF3"/>
    <x v="2"/>
    <x v="0"/>
    <s v="Current expenditure on health (all functions)"/>
    <s v="HP3"/>
    <x v="3"/>
    <s v="PARPIB"/>
    <x v="0"/>
    <s v="EST"/>
    <x v="10"/>
    <n v="2021"/>
    <x v="6"/>
    <s v="PC"/>
    <s v="Percentage"/>
    <n v="0"/>
    <s v="Units"/>
    <m/>
    <m/>
    <n v="0.75"/>
    <m/>
    <m/>
  </r>
  <r>
    <s v="HFTOT"/>
    <x v="0"/>
    <x v="0"/>
    <s v="Current expenditure on health (all functions)"/>
    <s v="HP1"/>
    <x v="1"/>
    <s v="MLLNCU"/>
    <x v="2"/>
    <s v="FIN"/>
    <x v="11"/>
    <n v="2015"/>
    <x v="0"/>
    <s v="EUR"/>
    <s v="Euro"/>
    <n v="6"/>
    <s v="Millions"/>
    <m/>
    <m/>
    <n v="7145.473"/>
    <m/>
    <m/>
  </r>
  <r>
    <s v="HFTOT"/>
    <x v="0"/>
    <x v="0"/>
    <s v="Current expenditure on health (all functions)"/>
    <s v="HP1"/>
    <x v="1"/>
    <s v="MLLNCU"/>
    <x v="2"/>
    <s v="FIN"/>
    <x v="11"/>
    <n v="2016"/>
    <x v="1"/>
    <s v="EUR"/>
    <s v="Euro"/>
    <n v="6"/>
    <s v="Millions"/>
    <m/>
    <m/>
    <n v="7180.1189999999997"/>
    <m/>
    <m/>
  </r>
  <r>
    <s v="HFTOT"/>
    <x v="0"/>
    <x v="0"/>
    <s v="Current expenditure on health (all functions)"/>
    <s v="HP1"/>
    <x v="1"/>
    <s v="MLLNCU"/>
    <x v="2"/>
    <s v="FIN"/>
    <x v="11"/>
    <n v="2017"/>
    <x v="2"/>
    <s v="EUR"/>
    <s v="Euro"/>
    <n v="6"/>
    <s v="Millions"/>
    <m/>
    <m/>
    <n v="7603.4380000000001"/>
    <m/>
    <m/>
  </r>
  <r>
    <s v="HFTOT"/>
    <x v="0"/>
    <x v="0"/>
    <s v="Current expenditure on health (all functions)"/>
    <s v="HP1"/>
    <x v="1"/>
    <s v="MLLNCU"/>
    <x v="2"/>
    <s v="FIN"/>
    <x v="11"/>
    <n v="2018"/>
    <x v="3"/>
    <s v="EUR"/>
    <s v="Euro"/>
    <n v="6"/>
    <s v="Millions"/>
    <m/>
    <m/>
    <n v="7999.92"/>
    <m/>
    <m/>
  </r>
  <r>
    <s v="HFTOT"/>
    <x v="0"/>
    <x v="0"/>
    <s v="Current expenditure on health (all functions)"/>
    <s v="HP1"/>
    <x v="1"/>
    <s v="MLLNCU"/>
    <x v="2"/>
    <s v="FIN"/>
    <x v="11"/>
    <n v="2019"/>
    <x v="4"/>
    <s v="EUR"/>
    <s v="Euro"/>
    <n v="6"/>
    <s v="Millions"/>
    <m/>
    <m/>
    <n v="8192.35"/>
    <m/>
    <m/>
  </r>
  <r>
    <s v="HFTOT"/>
    <x v="0"/>
    <x v="0"/>
    <s v="Current expenditure on health (all functions)"/>
    <s v="HP1"/>
    <x v="1"/>
    <s v="MLLNCU"/>
    <x v="2"/>
    <s v="FIN"/>
    <x v="11"/>
    <n v="2020"/>
    <x v="5"/>
    <s v="EUR"/>
    <s v="Euro"/>
    <n v="6"/>
    <s v="Millions"/>
    <m/>
    <m/>
    <n v="8629.43"/>
    <m/>
    <m/>
  </r>
  <r>
    <s v="HFTOT"/>
    <x v="0"/>
    <x v="0"/>
    <s v="Current expenditure on health (all functions)"/>
    <s v="HP1"/>
    <x v="1"/>
    <s v="MLLNCU"/>
    <x v="2"/>
    <s v="FIN"/>
    <x v="11"/>
    <n v="2021"/>
    <x v="6"/>
    <s v="EUR"/>
    <s v="Euro"/>
    <n v="6"/>
    <s v="Millions"/>
    <m/>
    <m/>
    <n v="9965.19"/>
    <m/>
    <m/>
  </r>
  <r>
    <s v="HF1"/>
    <x v="1"/>
    <x v="0"/>
    <s v="Current expenditure on health (all functions)"/>
    <s v="HPTOT"/>
    <x v="0"/>
    <s v="PPPPER"/>
    <x v="5"/>
    <s v="ESP"/>
    <x v="9"/>
    <n v="2015"/>
    <x v="0"/>
    <s v="USD"/>
    <s v="US Dollar"/>
    <n v="0"/>
    <s v="Units"/>
    <m/>
    <m/>
    <n v="2153.3960000000002"/>
    <m/>
    <m/>
  </r>
  <r>
    <s v="HF1"/>
    <x v="1"/>
    <x v="0"/>
    <s v="Current expenditure on health (all functions)"/>
    <s v="HPTOT"/>
    <x v="0"/>
    <s v="PPPPER"/>
    <x v="5"/>
    <s v="ESP"/>
    <x v="9"/>
    <n v="2016"/>
    <x v="1"/>
    <s v="USD"/>
    <s v="US Dollar"/>
    <n v="0"/>
    <s v="Units"/>
    <m/>
    <m/>
    <n v="2252.9540000000002"/>
    <m/>
    <m/>
  </r>
  <r>
    <s v="HF1"/>
    <x v="1"/>
    <x v="0"/>
    <s v="Current expenditure on health (all functions)"/>
    <s v="HPTOT"/>
    <x v="0"/>
    <s v="PPPPER"/>
    <x v="5"/>
    <s v="ESP"/>
    <x v="9"/>
    <n v="2017"/>
    <x v="2"/>
    <s v="USD"/>
    <s v="US Dollar"/>
    <n v="0"/>
    <s v="Units"/>
    <m/>
    <m/>
    <n v="2339.404"/>
    <m/>
    <m/>
  </r>
  <r>
    <s v="HF1"/>
    <x v="1"/>
    <x v="0"/>
    <s v="Current expenditure on health (all functions)"/>
    <s v="HPTOT"/>
    <x v="0"/>
    <s v="PPPPER"/>
    <x v="5"/>
    <s v="ESP"/>
    <x v="9"/>
    <n v="2018"/>
    <x v="3"/>
    <s v="USD"/>
    <s v="US Dollar"/>
    <n v="0"/>
    <s v="Units"/>
    <m/>
    <m/>
    <n v="2406.8130000000001"/>
    <m/>
    <m/>
  </r>
  <r>
    <s v="HF1"/>
    <x v="1"/>
    <x v="0"/>
    <s v="Current expenditure on health (all functions)"/>
    <s v="HPTOT"/>
    <x v="0"/>
    <s v="PPPPER"/>
    <x v="5"/>
    <s v="ESP"/>
    <x v="9"/>
    <n v="2019"/>
    <x v="4"/>
    <s v="USD"/>
    <s v="US Dollar"/>
    <n v="0"/>
    <s v="Units"/>
    <m/>
    <m/>
    <n v="2489.2020000000002"/>
    <m/>
    <m/>
  </r>
  <r>
    <s v="HF1"/>
    <x v="1"/>
    <x v="0"/>
    <s v="Current expenditure on health (all functions)"/>
    <s v="HPTOT"/>
    <x v="0"/>
    <s v="PPPPER"/>
    <x v="5"/>
    <s v="ESP"/>
    <x v="9"/>
    <n v="2020"/>
    <x v="5"/>
    <s v="USD"/>
    <s v="US Dollar"/>
    <n v="0"/>
    <s v="Units"/>
    <m/>
    <m/>
    <n v="2718.0309999999999"/>
    <m/>
    <m/>
  </r>
  <r>
    <s v="HF1"/>
    <x v="1"/>
    <x v="0"/>
    <s v="Current expenditure on health (all functions)"/>
    <s v="HPTOT"/>
    <x v="0"/>
    <s v="PPPPER"/>
    <x v="5"/>
    <s v="ESP"/>
    <x v="9"/>
    <n v="2021"/>
    <x v="6"/>
    <s v="USD"/>
    <s v="US Dollar"/>
    <n v="0"/>
    <s v="Units"/>
    <m/>
    <m/>
    <n v="2926.3229999999999"/>
    <m/>
    <m/>
  </r>
  <r>
    <s v="HF1"/>
    <x v="1"/>
    <x v="0"/>
    <s v="Current expenditure on health (all functions)"/>
    <s v="HPTOT"/>
    <x v="0"/>
    <s v="PPPPER"/>
    <x v="5"/>
    <s v="ESP"/>
    <x v="9"/>
    <n v="2022"/>
    <x v="7"/>
    <s v="USD"/>
    <s v="US Dollar"/>
    <n v="0"/>
    <s v="Units"/>
    <m/>
    <m/>
    <n v="3112.7550000000001"/>
    <s v="E"/>
    <s v="Estimated value"/>
  </r>
  <r>
    <s v="HFTOT"/>
    <x v="0"/>
    <x v="2"/>
    <s v="Outpatient curative and rehabilitative care"/>
    <s v="HP3"/>
    <x v="3"/>
    <s v="VALREL"/>
    <x v="3"/>
    <s v="DNK"/>
    <x v="6"/>
    <n v="2015"/>
    <x v="0"/>
    <s v="DKK"/>
    <s v="Danish Krone"/>
    <n v="6"/>
    <s v="Millions"/>
    <n v="2015"/>
    <n v="2015"/>
    <n v="32025.935000000001"/>
    <m/>
    <m/>
  </r>
  <r>
    <s v="HFTOT"/>
    <x v="0"/>
    <x v="2"/>
    <s v="Outpatient curative and rehabilitative care"/>
    <s v="HP3"/>
    <x v="3"/>
    <s v="VALREL"/>
    <x v="3"/>
    <s v="DNK"/>
    <x v="6"/>
    <n v="2016"/>
    <x v="1"/>
    <s v="DKK"/>
    <s v="Danish Krone"/>
    <n v="6"/>
    <s v="Millions"/>
    <n v="2015"/>
    <n v="2015"/>
    <n v="32818.915999999997"/>
    <m/>
    <m/>
  </r>
  <r>
    <s v="HFTOT"/>
    <x v="0"/>
    <x v="2"/>
    <s v="Outpatient curative and rehabilitative care"/>
    <s v="HP3"/>
    <x v="3"/>
    <s v="VALREL"/>
    <x v="3"/>
    <s v="DNK"/>
    <x v="6"/>
    <n v="2017"/>
    <x v="2"/>
    <s v="DKK"/>
    <s v="Danish Krone"/>
    <n v="6"/>
    <s v="Millions"/>
    <n v="2015"/>
    <n v="2015"/>
    <n v="33311.743999999999"/>
    <m/>
    <m/>
  </r>
  <r>
    <s v="HFTOT"/>
    <x v="0"/>
    <x v="2"/>
    <s v="Outpatient curative and rehabilitative care"/>
    <s v="HP3"/>
    <x v="3"/>
    <s v="VALREL"/>
    <x v="3"/>
    <s v="DNK"/>
    <x v="6"/>
    <n v="2018"/>
    <x v="3"/>
    <s v="DKK"/>
    <s v="Danish Krone"/>
    <n v="6"/>
    <s v="Millions"/>
    <n v="2015"/>
    <n v="2015"/>
    <n v="34031.697"/>
    <m/>
    <m/>
  </r>
  <r>
    <s v="HFTOT"/>
    <x v="0"/>
    <x v="2"/>
    <s v="Outpatient curative and rehabilitative care"/>
    <s v="HP3"/>
    <x v="3"/>
    <s v="VALREL"/>
    <x v="3"/>
    <s v="DNK"/>
    <x v="6"/>
    <n v="2019"/>
    <x v="4"/>
    <s v="DKK"/>
    <s v="Danish Krone"/>
    <n v="6"/>
    <s v="Millions"/>
    <n v="2015"/>
    <n v="2015"/>
    <n v="34810.146999999997"/>
    <m/>
    <m/>
  </r>
  <r>
    <s v="HFTOT"/>
    <x v="0"/>
    <x v="2"/>
    <s v="Outpatient curative and rehabilitative care"/>
    <s v="HP3"/>
    <x v="3"/>
    <s v="VALREL"/>
    <x v="3"/>
    <s v="DNK"/>
    <x v="6"/>
    <n v="2020"/>
    <x v="5"/>
    <s v="DKK"/>
    <s v="Danish Krone"/>
    <n v="6"/>
    <s v="Millions"/>
    <n v="2015"/>
    <n v="2015"/>
    <n v="32964.078999999998"/>
    <m/>
    <m/>
  </r>
  <r>
    <s v="HFTOT"/>
    <x v="0"/>
    <x v="2"/>
    <s v="Outpatient curative and rehabilitative care"/>
    <s v="HP3"/>
    <x v="3"/>
    <s v="VALREL"/>
    <x v="3"/>
    <s v="DNK"/>
    <x v="6"/>
    <n v="2021"/>
    <x v="6"/>
    <s v="DKK"/>
    <s v="Danish Krone"/>
    <n v="6"/>
    <s v="Millions"/>
    <n v="2015"/>
    <n v="2015"/>
    <n v="35332.978999999999"/>
    <m/>
    <m/>
  </r>
  <r>
    <s v="HFTOT"/>
    <x v="0"/>
    <x v="2"/>
    <s v="Outpatient curative and rehabilitative care"/>
    <s v="HP3"/>
    <x v="3"/>
    <s v="VALREL"/>
    <x v="3"/>
    <s v="DNK"/>
    <x v="6"/>
    <n v="2022"/>
    <x v="7"/>
    <s v="DKK"/>
    <s v="Danish Krone"/>
    <n v="6"/>
    <s v="Millions"/>
    <n v="2015"/>
    <n v="2015"/>
    <n v="33953.599999999999"/>
    <s v="P"/>
    <s v="Provisional value"/>
  </r>
  <r>
    <s v="HFTOT"/>
    <x v="0"/>
    <x v="7"/>
    <s v="Governance and health system and financing administration"/>
    <s v="HPTOT"/>
    <x v="0"/>
    <s v="VALREL"/>
    <x v="3"/>
    <s v="DEU"/>
    <x v="7"/>
    <n v="2015"/>
    <x v="0"/>
    <s v="EUR"/>
    <s v="Euro"/>
    <n v="6"/>
    <s v="Millions"/>
    <n v="2015"/>
    <n v="2015"/>
    <n v="16267"/>
    <m/>
    <m/>
  </r>
  <r>
    <s v="HFTOT"/>
    <x v="0"/>
    <x v="7"/>
    <s v="Governance and health system and financing administration"/>
    <s v="HPTOT"/>
    <x v="0"/>
    <s v="VALREL"/>
    <x v="3"/>
    <s v="DEU"/>
    <x v="7"/>
    <n v="2016"/>
    <x v="1"/>
    <s v="EUR"/>
    <s v="Euro"/>
    <n v="6"/>
    <s v="Millions"/>
    <n v="2015"/>
    <n v="2015"/>
    <n v="16718.633000000002"/>
    <m/>
    <m/>
  </r>
  <r>
    <s v="HFTOT"/>
    <x v="0"/>
    <x v="7"/>
    <s v="Governance and health system and financing administration"/>
    <s v="HPTOT"/>
    <x v="0"/>
    <s v="VALREL"/>
    <x v="3"/>
    <s v="DEU"/>
    <x v="7"/>
    <n v="2017"/>
    <x v="2"/>
    <s v="EUR"/>
    <s v="Euro"/>
    <n v="6"/>
    <s v="Millions"/>
    <n v="2015"/>
    <n v="2015"/>
    <n v="16804.537"/>
    <m/>
    <m/>
  </r>
  <r>
    <s v="HFTOT"/>
    <x v="0"/>
    <x v="7"/>
    <s v="Governance and health system and financing administration"/>
    <s v="HPTOT"/>
    <x v="0"/>
    <s v="VALREL"/>
    <x v="3"/>
    <s v="DEU"/>
    <x v="7"/>
    <n v="2018"/>
    <x v="3"/>
    <s v="EUR"/>
    <s v="Euro"/>
    <n v="6"/>
    <s v="Millions"/>
    <n v="2015"/>
    <n v="2015"/>
    <n v="17299.918000000001"/>
    <m/>
    <m/>
  </r>
  <r>
    <s v="HFTOT"/>
    <x v="0"/>
    <x v="7"/>
    <s v="Governance and health system and financing administration"/>
    <s v="HPTOT"/>
    <x v="0"/>
    <s v="VALREL"/>
    <x v="3"/>
    <s v="DEU"/>
    <x v="7"/>
    <n v="2019"/>
    <x v="4"/>
    <s v="EUR"/>
    <s v="Euro"/>
    <n v="6"/>
    <s v="Millions"/>
    <n v="2015"/>
    <n v="2015"/>
    <n v="16868.644"/>
    <m/>
    <m/>
  </r>
  <r>
    <s v="HFTOT"/>
    <x v="0"/>
    <x v="7"/>
    <s v="Governance and health system and financing administration"/>
    <s v="HPTOT"/>
    <x v="0"/>
    <s v="VALREL"/>
    <x v="3"/>
    <s v="DEU"/>
    <x v="7"/>
    <n v="2020"/>
    <x v="5"/>
    <s v="EUR"/>
    <s v="Euro"/>
    <n v="6"/>
    <s v="Millions"/>
    <n v="2015"/>
    <n v="2015"/>
    <n v="17827.981"/>
    <m/>
    <m/>
  </r>
  <r>
    <s v="HFTOT"/>
    <x v="0"/>
    <x v="7"/>
    <s v="Governance and health system and financing administration"/>
    <s v="HPTOT"/>
    <x v="0"/>
    <s v="VALREL"/>
    <x v="3"/>
    <s v="DEU"/>
    <x v="7"/>
    <n v="2021"/>
    <x v="6"/>
    <s v="EUR"/>
    <s v="Euro"/>
    <n v="6"/>
    <s v="Millions"/>
    <n v="2015"/>
    <n v="2015"/>
    <n v="17788.741000000002"/>
    <m/>
    <m/>
  </r>
  <r>
    <s v="HF1"/>
    <x v="1"/>
    <x v="6"/>
    <s v="Preventive care"/>
    <s v="HPTOT"/>
    <x v="0"/>
    <s v="VALREL"/>
    <x v="3"/>
    <s v="CRI"/>
    <x v="8"/>
    <n v="2015"/>
    <x v="0"/>
    <s v="CRC"/>
    <s v="Costa Rican Colon"/>
    <n v="6"/>
    <s v="Millions"/>
    <n v="2015"/>
    <n v="2015"/>
    <n v="341671.30300000001"/>
    <m/>
    <m/>
  </r>
  <r>
    <s v="HF1"/>
    <x v="1"/>
    <x v="6"/>
    <s v="Preventive care"/>
    <s v="HPTOT"/>
    <x v="0"/>
    <s v="VALREL"/>
    <x v="3"/>
    <s v="CRI"/>
    <x v="8"/>
    <n v="2016"/>
    <x v="1"/>
    <s v="CRC"/>
    <s v="Costa Rican Colon"/>
    <n v="6"/>
    <s v="Millions"/>
    <n v="2015"/>
    <n v="2015"/>
    <n v="347963.89799999999"/>
    <m/>
    <m/>
  </r>
  <r>
    <s v="HF1"/>
    <x v="1"/>
    <x v="6"/>
    <s v="Preventive care"/>
    <s v="HPTOT"/>
    <x v="0"/>
    <s v="VALREL"/>
    <x v="3"/>
    <s v="CRI"/>
    <x v="8"/>
    <n v="2017"/>
    <x v="2"/>
    <s v="CRC"/>
    <s v="Costa Rican Colon"/>
    <n v="6"/>
    <s v="Millions"/>
    <n v="2015"/>
    <n v="2015"/>
    <n v="20830.189999999999"/>
    <m/>
    <m/>
  </r>
  <r>
    <s v="HF1"/>
    <x v="1"/>
    <x v="6"/>
    <s v="Preventive care"/>
    <s v="HPTOT"/>
    <x v="0"/>
    <s v="VALREL"/>
    <x v="3"/>
    <s v="CRI"/>
    <x v="8"/>
    <n v="2018"/>
    <x v="3"/>
    <s v="CRC"/>
    <s v="Costa Rican Colon"/>
    <n v="6"/>
    <s v="Millions"/>
    <n v="2015"/>
    <n v="2015"/>
    <n v="20235.775000000001"/>
    <s v="B"/>
    <s v="Break"/>
  </r>
  <r>
    <s v="HF1"/>
    <x v="1"/>
    <x v="6"/>
    <s v="Preventive care"/>
    <s v="HPTOT"/>
    <x v="0"/>
    <s v="VALREL"/>
    <x v="3"/>
    <s v="CRI"/>
    <x v="8"/>
    <n v="2019"/>
    <x v="4"/>
    <s v="CRC"/>
    <s v="Costa Rican Colon"/>
    <n v="6"/>
    <s v="Millions"/>
    <n v="2015"/>
    <n v="2015"/>
    <n v="10462.619000000001"/>
    <m/>
    <m/>
  </r>
  <r>
    <s v="HF1"/>
    <x v="1"/>
    <x v="6"/>
    <s v="Preventive care"/>
    <s v="HPTOT"/>
    <x v="0"/>
    <s v="VALREL"/>
    <x v="3"/>
    <s v="CRI"/>
    <x v="8"/>
    <n v="2020"/>
    <x v="5"/>
    <s v="CRC"/>
    <s v="Costa Rican Colon"/>
    <n v="6"/>
    <s v="Millions"/>
    <n v="2015"/>
    <n v="2015"/>
    <n v="61094.811000000002"/>
    <m/>
    <m/>
  </r>
  <r>
    <s v="HF1"/>
    <x v="1"/>
    <x v="6"/>
    <s v="Preventive care"/>
    <s v="HPTOT"/>
    <x v="0"/>
    <s v="VALREL"/>
    <x v="3"/>
    <s v="CRI"/>
    <x v="8"/>
    <n v="2021"/>
    <x v="6"/>
    <s v="CRC"/>
    <s v="Costa Rican Colon"/>
    <n v="6"/>
    <s v="Millions"/>
    <n v="2015"/>
    <n v="2015"/>
    <n v="18982.285"/>
    <m/>
    <m/>
  </r>
  <r>
    <s v="HF2"/>
    <x v="3"/>
    <x v="1"/>
    <s v="Inpatient curative and rehabilitative care"/>
    <s v="HPTOT"/>
    <x v="0"/>
    <s v="PARCUR"/>
    <x v="1"/>
    <s v="COL"/>
    <x v="12"/>
    <n v="2015"/>
    <x v="0"/>
    <s v="PC"/>
    <s v="Percentage"/>
    <n v="0"/>
    <s v="Units"/>
    <m/>
    <m/>
    <n v="0.78300000000000003"/>
    <m/>
    <m/>
  </r>
  <r>
    <s v="HF2"/>
    <x v="3"/>
    <x v="1"/>
    <s v="Inpatient curative and rehabilitative care"/>
    <s v="HPTOT"/>
    <x v="0"/>
    <s v="PARCUR"/>
    <x v="1"/>
    <s v="COL"/>
    <x v="12"/>
    <n v="2016"/>
    <x v="1"/>
    <s v="PC"/>
    <s v="Percentage"/>
    <n v="0"/>
    <s v="Units"/>
    <m/>
    <m/>
    <n v="0.81299999999999994"/>
    <m/>
    <m/>
  </r>
  <r>
    <s v="HF2"/>
    <x v="3"/>
    <x v="1"/>
    <s v="Inpatient curative and rehabilitative care"/>
    <s v="HPTOT"/>
    <x v="0"/>
    <s v="PARCUR"/>
    <x v="1"/>
    <s v="COL"/>
    <x v="12"/>
    <n v="2017"/>
    <x v="2"/>
    <s v="PC"/>
    <s v="Percentage"/>
    <n v="0"/>
    <s v="Units"/>
    <m/>
    <m/>
    <n v="0.78300000000000003"/>
    <m/>
    <m/>
  </r>
  <r>
    <s v="HFTOT"/>
    <x v="0"/>
    <x v="3"/>
    <s v="Long-term care (health)"/>
    <s v="HP2"/>
    <x v="2"/>
    <s v="PARPIB"/>
    <x v="0"/>
    <s v="DNK"/>
    <x v="6"/>
    <n v="2015"/>
    <x v="0"/>
    <s v="PC"/>
    <s v="Percentage"/>
    <n v="0"/>
    <s v="Units"/>
    <m/>
    <m/>
    <n v="1.157"/>
    <m/>
    <m/>
  </r>
  <r>
    <s v="HFTOT"/>
    <x v="0"/>
    <x v="3"/>
    <s v="Long-term care (health)"/>
    <s v="HP2"/>
    <x v="2"/>
    <s v="PARPIB"/>
    <x v="0"/>
    <s v="DNK"/>
    <x v="6"/>
    <n v="2016"/>
    <x v="1"/>
    <s v="PC"/>
    <s v="Percentage"/>
    <n v="0"/>
    <s v="Units"/>
    <m/>
    <m/>
    <n v="1.1379999999999999"/>
    <m/>
    <m/>
  </r>
  <r>
    <s v="HFTOT"/>
    <x v="0"/>
    <x v="3"/>
    <s v="Long-term care (health)"/>
    <s v="HP2"/>
    <x v="2"/>
    <s v="PARPIB"/>
    <x v="0"/>
    <s v="DNK"/>
    <x v="6"/>
    <n v="2017"/>
    <x v="2"/>
    <s v="PC"/>
    <s v="Percentage"/>
    <n v="0"/>
    <s v="Units"/>
    <m/>
    <m/>
    <n v="1.113"/>
    <m/>
    <m/>
  </r>
  <r>
    <s v="HFTOT"/>
    <x v="0"/>
    <x v="3"/>
    <s v="Long-term care (health)"/>
    <s v="HP2"/>
    <x v="2"/>
    <s v="PARPIB"/>
    <x v="0"/>
    <s v="DNK"/>
    <x v="6"/>
    <n v="2018"/>
    <x v="3"/>
    <s v="PC"/>
    <s v="Percentage"/>
    <n v="0"/>
    <s v="Units"/>
    <m/>
    <m/>
    <n v="1.1850000000000001"/>
    <m/>
    <m/>
  </r>
  <r>
    <s v="HFTOT"/>
    <x v="0"/>
    <x v="3"/>
    <s v="Long-term care (health)"/>
    <s v="HP2"/>
    <x v="2"/>
    <s v="PARPIB"/>
    <x v="0"/>
    <s v="DNK"/>
    <x v="6"/>
    <n v="2019"/>
    <x v="4"/>
    <s v="PC"/>
    <s v="Percentage"/>
    <n v="0"/>
    <s v="Units"/>
    <m/>
    <m/>
    <n v="1.18"/>
    <m/>
    <m/>
  </r>
  <r>
    <s v="HFTOT"/>
    <x v="0"/>
    <x v="3"/>
    <s v="Long-term care (health)"/>
    <s v="HP2"/>
    <x v="2"/>
    <s v="PARPIB"/>
    <x v="0"/>
    <s v="DNK"/>
    <x v="6"/>
    <n v="2020"/>
    <x v="5"/>
    <s v="PC"/>
    <s v="Percentage"/>
    <n v="0"/>
    <s v="Units"/>
    <m/>
    <m/>
    <n v="1.21"/>
    <m/>
    <m/>
  </r>
  <r>
    <s v="HFTOT"/>
    <x v="0"/>
    <x v="3"/>
    <s v="Long-term care (health)"/>
    <s v="HP2"/>
    <x v="2"/>
    <s v="PARPIB"/>
    <x v="0"/>
    <s v="DNK"/>
    <x v="6"/>
    <n v="2021"/>
    <x v="6"/>
    <s v="PC"/>
    <s v="Percentage"/>
    <n v="0"/>
    <s v="Units"/>
    <m/>
    <m/>
    <n v="1.1599999999999999"/>
    <m/>
    <m/>
  </r>
  <r>
    <s v="HFTOT"/>
    <x v="0"/>
    <x v="3"/>
    <s v="Long-term care (health)"/>
    <s v="HP2"/>
    <x v="2"/>
    <s v="PARPIB"/>
    <x v="0"/>
    <s v="DNK"/>
    <x v="6"/>
    <n v="2022"/>
    <x v="7"/>
    <s v="PC"/>
    <s v="Percentage"/>
    <n v="0"/>
    <s v="Units"/>
    <m/>
    <m/>
    <n v="1.0920000000000001"/>
    <s v="P"/>
    <s v="Provisional value"/>
  </r>
  <r>
    <s v="HF1"/>
    <x v="1"/>
    <x v="4"/>
    <s v="Ancillary services (non-specified by function)"/>
    <s v="HPTOT"/>
    <x v="0"/>
    <s v="PPPPER"/>
    <x v="5"/>
    <s v="FIN"/>
    <x v="11"/>
    <n v="2015"/>
    <x v="0"/>
    <s v="USD"/>
    <s v="US Dollar"/>
    <n v="0"/>
    <s v="Units"/>
    <m/>
    <m/>
    <n v="87.504000000000005"/>
    <s v="B"/>
    <s v="Break"/>
  </r>
  <r>
    <s v="HF1"/>
    <x v="1"/>
    <x v="4"/>
    <s v="Ancillary services (non-specified by function)"/>
    <s v="HPTOT"/>
    <x v="0"/>
    <s v="PPPPER"/>
    <x v="5"/>
    <s v="FIN"/>
    <x v="11"/>
    <n v="2016"/>
    <x v="1"/>
    <s v="USD"/>
    <s v="US Dollar"/>
    <n v="0"/>
    <s v="Units"/>
    <m/>
    <m/>
    <n v="80.956999999999994"/>
    <m/>
    <m/>
  </r>
  <r>
    <s v="HF1"/>
    <x v="1"/>
    <x v="4"/>
    <s v="Ancillary services (non-specified by function)"/>
    <s v="HPTOT"/>
    <x v="0"/>
    <s v="PPPPER"/>
    <x v="5"/>
    <s v="FIN"/>
    <x v="11"/>
    <n v="2017"/>
    <x v="2"/>
    <s v="USD"/>
    <s v="US Dollar"/>
    <n v="0"/>
    <s v="Units"/>
    <m/>
    <m/>
    <n v="83.745999999999995"/>
    <m/>
    <m/>
  </r>
  <r>
    <s v="HF1"/>
    <x v="1"/>
    <x v="4"/>
    <s v="Ancillary services (non-specified by function)"/>
    <s v="HPTOT"/>
    <x v="0"/>
    <s v="PPPPER"/>
    <x v="5"/>
    <s v="FIN"/>
    <x v="11"/>
    <n v="2018"/>
    <x v="3"/>
    <s v="USD"/>
    <s v="US Dollar"/>
    <n v="0"/>
    <s v="Units"/>
    <m/>
    <m/>
    <n v="85.82"/>
    <m/>
    <m/>
  </r>
  <r>
    <s v="HF1"/>
    <x v="1"/>
    <x v="4"/>
    <s v="Ancillary services (non-specified by function)"/>
    <s v="HPTOT"/>
    <x v="0"/>
    <s v="PPPPER"/>
    <x v="5"/>
    <s v="FIN"/>
    <x v="11"/>
    <n v="2019"/>
    <x v="4"/>
    <s v="USD"/>
    <s v="US Dollar"/>
    <n v="0"/>
    <s v="Units"/>
    <m/>
    <m/>
    <n v="84.072000000000003"/>
    <m/>
    <m/>
  </r>
  <r>
    <s v="HF1"/>
    <x v="1"/>
    <x v="4"/>
    <s v="Ancillary services (non-specified by function)"/>
    <s v="HPTOT"/>
    <x v="0"/>
    <s v="PPPPER"/>
    <x v="5"/>
    <s v="FIN"/>
    <x v="11"/>
    <n v="2020"/>
    <x v="5"/>
    <s v="USD"/>
    <s v="US Dollar"/>
    <n v="0"/>
    <s v="Units"/>
    <m/>
    <m/>
    <n v="87.611999999999995"/>
    <m/>
    <m/>
  </r>
  <r>
    <s v="HF1"/>
    <x v="1"/>
    <x v="4"/>
    <s v="Ancillary services (non-specified by function)"/>
    <s v="HPTOT"/>
    <x v="0"/>
    <s v="PPPPER"/>
    <x v="5"/>
    <s v="FIN"/>
    <x v="11"/>
    <n v="2021"/>
    <x v="6"/>
    <s v="USD"/>
    <s v="US Dollar"/>
    <n v="0"/>
    <s v="Units"/>
    <m/>
    <m/>
    <n v="93.317999999999998"/>
    <m/>
    <m/>
  </r>
  <r>
    <s v="HFTOT"/>
    <x v="0"/>
    <x v="0"/>
    <s v="Current expenditure on health (all functions)"/>
    <s v="HPTOT"/>
    <x v="0"/>
    <s v="UNPPER"/>
    <x v="4"/>
    <s v="COL"/>
    <x v="12"/>
    <n v="2015"/>
    <x v="0"/>
    <s v="COP"/>
    <s v="Colombian Peso"/>
    <n v="0"/>
    <s v="Units"/>
    <m/>
    <m/>
    <n v="1255929.496"/>
    <m/>
    <m/>
  </r>
  <r>
    <s v="HFTOT"/>
    <x v="0"/>
    <x v="0"/>
    <s v="Current expenditure on health (all functions)"/>
    <s v="HPTOT"/>
    <x v="0"/>
    <s v="UNPPER"/>
    <x v="4"/>
    <s v="COL"/>
    <x v="12"/>
    <n v="2016"/>
    <x v="1"/>
    <s v="COP"/>
    <s v="Colombian Peso"/>
    <n v="0"/>
    <s v="Units"/>
    <m/>
    <m/>
    <n v="1334481.075"/>
    <m/>
    <m/>
  </r>
  <r>
    <s v="HFTOT"/>
    <x v="0"/>
    <x v="0"/>
    <s v="Current expenditure on health (all functions)"/>
    <s v="HPTOT"/>
    <x v="0"/>
    <s v="UNPPER"/>
    <x v="4"/>
    <s v="COL"/>
    <x v="12"/>
    <n v="2017"/>
    <x v="2"/>
    <s v="COP"/>
    <s v="Colombian Peso"/>
    <n v="0"/>
    <s v="Units"/>
    <m/>
    <m/>
    <n v="1433909.0319999999"/>
    <m/>
    <m/>
  </r>
  <r>
    <s v="HFTOT"/>
    <x v="0"/>
    <x v="0"/>
    <s v="Current expenditure on health (all functions)"/>
    <s v="HPTOT"/>
    <x v="0"/>
    <s v="UNPPER"/>
    <x v="4"/>
    <s v="COL"/>
    <x v="12"/>
    <n v="2018"/>
    <x v="3"/>
    <s v="COP"/>
    <s v="Colombian Peso"/>
    <n v="0"/>
    <s v="Units"/>
    <m/>
    <m/>
    <n v="1511473.91"/>
    <m/>
    <m/>
  </r>
  <r>
    <s v="HFTOT"/>
    <x v="0"/>
    <x v="0"/>
    <s v="Current expenditure on health (all functions)"/>
    <s v="HPTOT"/>
    <x v="0"/>
    <s v="UNPPER"/>
    <x v="4"/>
    <s v="COL"/>
    <x v="12"/>
    <n v="2019"/>
    <x v="4"/>
    <s v="COP"/>
    <s v="Colombian Peso"/>
    <n v="0"/>
    <s v="Units"/>
    <m/>
    <m/>
    <n v="1637108.9639999999"/>
    <m/>
    <m/>
  </r>
  <r>
    <s v="HFTOT"/>
    <x v="0"/>
    <x v="0"/>
    <s v="Current expenditure on health (all functions)"/>
    <s v="HPTOT"/>
    <x v="0"/>
    <s v="UNPPER"/>
    <x v="4"/>
    <s v="COL"/>
    <x v="12"/>
    <n v="2020"/>
    <x v="5"/>
    <s v="COP"/>
    <s v="Colombian Peso"/>
    <n v="0"/>
    <s v="Units"/>
    <m/>
    <m/>
    <n v="1707787.4850000001"/>
    <m/>
    <m/>
  </r>
  <r>
    <s v="HFTOT"/>
    <x v="0"/>
    <x v="0"/>
    <s v="Current expenditure on health (all functions)"/>
    <s v="HPTOT"/>
    <x v="0"/>
    <s v="UNPPER"/>
    <x v="4"/>
    <s v="COL"/>
    <x v="12"/>
    <n v="2021"/>
    <x v="6"/>
    <s v="COP"/>
    <s v="Colombian Peso"/>
    <n v="0"/>
    <s v="Units"/>
    <m/>
    <m/>
    <n v="2085249.3810000001"/>
    <m/>
    <m/>
  </r>
  <r>
    <s v="HFTOT"/>
    <x v="0"/>
    <x v="0"/>
    <s v="Current expenditure on health (all functions)"/>
    <s v="HPTOT"/>
    <x v="0"/>
    <s v="UNPPER"/>
    <x v="4"/>
    <s v="COL"/>
    <x v="12"/>
    <n v="2022"/>
    <x v="7"/>
    <s v="COP"/>
    <s v="Colombian Peso"/>
    <n v="0"/>
    <s v="Units"/>
    <m/>
    <m/>
    <n v="2279498.0639999998"/>
    <s v="E"/>
    <s v="Estimated value"/>
  </r>
  <r>
    <s v="HF3"/>
    <x v="4"/>
    <x v="0"/>
    <s v="Current expenditure on health (all functions)"/>
    <s v="HP3"/>
    <x v="3"/>
    <s v="PARCUR"/>
    <x v="1"/>
    <s v="DNK"/>
    <x v="6"/>
    <n v="2015"/>
    <x v="0"/>
    <s v="PC"/>
    <s v="Percentage"/>
    <n v="0"/>
    <s v="Units"/>
    <m/>
    <m/>
    <n v="5.351"/>
    <m/>
    <m/>
  </r>
  <r>
    <s v="HF3"/>
    <x v="4"/>
    <x v="0"/>
    <s v="Current expenditure on health (all functions)"/>
    <s v="HP3"/>
    <x v="3"/>
    <s v="PARCUR"/>
    <x v="1"/>
    <s v="DNK"/>
    <x v="6"/>
    <n v="2016"/>
    <x v="1"/>
    <s v="PC"/>
    <s v="Percentage"/>
    <n v="0"/>
    <s v="Units"/>
    <m/>
    <m/>
    <n v="5.4279999999999999"/>
    <m/>
    <m/>
  </r>
  <r>
    <s v="HF3"/>
    <x v="4"/>
    <x v="0"/>
    <s v="Current expenditure on health (all functions)"/>
    <s v="HP3"/>
    <x v="3"/>
    <s v="PARCUR"/>
    <x v="1"/>
    <s v="DNK"/>
    <x v="6"/>
    <n v="2017"/>
    <x v="2"/>
    <s v="PC"/>
    <s v="Percentage"/>
    <n v="0"/>
    <s v="Units"/>
    <m/>
    <m/>
    <n v="5.42"/>
    <m/>
    <m/>
  </r>
  <r>
    <s v="HF3"/>
    <x v="4"/>
    <x v="0"/>
    <s v="Current expenditure on health (all functions)"/>
    <s v="HP3"/>
    <x v="3"/>
    <s v="PARCUR"/>
    <x v="1"/>
    <s v="DNK"/>
    <x v="6"/>
    <n v="2018"/>
    <x v="3"/>
    <s v="PC"/>
    <s v="Percentage"/>
    <n v="0"/>
    <s v="Units"/>
    <m/>
    <m/>
    <n v="5.4470000000000001"/>
    <m/>
    <m/>
  </r>
  <r>
    <s v="HF3"/>
    <x v="4"/>
    <x v="0"/>
    <s v="Current expenditure on health (all functions)"/>
    <s v="HP3"/>
    <x v="3"/>
    <s v="PARCUR"/>
    <x v="1"/>
    <s v="DNK"/>
    <x v="6"/>
    <n v="2019"/>
    <x v="4"/>
    <s v="PC"/>
    <s v="Percentage"/>
    <n v="0"/>
    <s v="Units"/>
    <m/>
    <m/>
    <n v="5.3780000000000001"/>
    <m/>
    <m/>
  </r>
  <r>
    <s v="HF3"/>
    <x v="4"/>
    <x v="0"/>
    <s v="Current expenditure on health (all functions)"/>
    <s v="HP3"/>
    <x v="3"/>
    <s v="PARCUR"/>
    <x v="1"/>
    <s v="DNK"/>
    <x v="6"/>
    <n v="2020"/>
    <x v="5"/>
    <s v="PC"/>
    <s v="Percentage"/>
    <n v="0"/>
    <s v="Units"/>
    <m/>
    <m/>
    <n v="4.6870000000000003"/>
    <m/>
    <m/>
  </r>
  <r>
    <s v="HF3"/>
    <x v="4"/>
    <x v="0"/>
    <s v="Current expenditure on health (all functions)"/>
    <s v="HP3"/>
    <x v="3"/>
    <s v="PARCUR"/>
    <x v="1"/>
    <s v="DNK"/>
    <x v="6"/>
    <n v="2021"/>
    <x v="6"/>
    <s v="PC"/>
    <s v="Percentage"/>
    <n v="0"/>
    <s v="Units"/>
    <m/>
    <m/>
    <n v="4.9359999999999999"/>
    <m/>
    <m/>
  </r>
  <r>
    <s v="HF3"/>
    <x v="4"/>
    <x v="0"/>
    <s v="Current expenditure on health (all functions)"/>
    <s v="HP3"/>
    <x v="3"/>
    <s v="PARCUR"/>
    <x v="1"/>
    <s v="DNK"/>
    <x v="6"/>
    <n v="2022"/>
    <x v="7"/>
    <s v="PC"/>
    <s v="Percentage"/>
    <n v="0"/>
    <s v="Units"/>
    <m/>
    <m/>
    <n v="5.08"/>
    <s v="P"/>
    <s v="Provisional value"/>
  </r>
  <r>
    <s v="HF2"/>
    <x v="3"/>
    <x v="0"/>
    <s v="Current expenditure on health (all functions)"/>
    <s v="HP2"/>
    <x v="2"/>
    <s v="VALREL"/>
    <x v="3"/>
    <s v="CRI"/>
    <x v="8"/>
    <n v="2018"/>
    <x v="3"/>
    <s v="CRC"/>
    <s v="Costa Rican Colon"/>
    <n v="6"/>
    <s v="Millions"/>
    <n v="2015"/>
    <n v="2015"/>
    <n v="419.67700000000002"/>
    <s v="B"/>
    <s v="Break"/>
  </r>
  <r>
    <s v="HF2"/>
    <x v="3"/>
    <x v="0"/>
    <s v="Current expenditure on health (all functions)"/>
    <s v="HP2"/>
    <x v="2"/>
    <s v="VALREL"/>
    <x v="3"/>
    <s v="CRI"/>
    <x v="8"/>
    <n v="2019"/>
    <x v="4"/>
    <s v="CRC"/>
    <s v="Costa Rican Colon"/>
    <n v="6"/>
    <s v="Millions"/>
    <n v="2015"/>
    <n v="2015"/>
    <n v="409.13299999999998"/>
    <m/>
    <m/>
  </r>
  <r>
    <s v="HF2"/>
    <x v="3"/>
    <x v="0"/>
    <s v="Current expenditure on health (all functions)"/>
    <s v="HP2"/>
    <x v="2"/>
    <s v="VALREL"/>
    <x v="3"/>
    <s v="CRI"/>
    <x v="8"/>
    <n v="2020"/>
    <x v="5"/>
    <s v="CRC"/>
    <s v="Costa Rican Colon"/>
    <n v="6"/>
    <s v="Millions"/>
    <n v="2015"/>
    <n v="2015"/>
    <n v="440.11700000000002"/>
    <m/>
    <m/>
  </r>
  <r>
    <s v="HF2"/>
    <x v="3"/>
    <x v="0"/>
    <s v="Current expenditure on health (all functions)"/>
    <s v="HP2"/>
    <x v="2"/>
    <s v="VALREL"/>
    <x v="3"/>
    <s v="CRI"/>
    <x v="8"/>
    <n v="2021"/>
    <x v="6"/>
    <s v="CRC"/>
    <s v="Costa Rican Colon"/>
    <n v="6"/>
    <s v="Millions"/>
    <n v="2015"/>
    <n v="2015"/>
    <n v="470.71300000000002"/>
    <m/>
    <m/>
  </r>
  <r>
    <s v="HF3"/>
    <x v="4"/>
    <x v="0"/>
    <s v="Current expenditure on health (all functions)"/>
    <s v="HPTOT"/>
    <x v="0"/>
    <s v="UNPPER"/>
    <x v="4"/>
    <s v="FIN"/>
    <x v="11"/>
    <n v="2015"/>
    <x v="0"/>
    <s v="EUR"/>
    <s v="Euro"/>
    <n v="0"/>
    <s v="Units"/>
    <m/>
    <m/>
    <n v="693.15599999999995"/>
    <m/>
    <m/>
  </r>
  <r>
    <s v="HF3"/>
    <x v="4"/>
    <x v="0"/>
    <s v="Current expenditure on health (all functions)"/>
    <s v="HPTOT"/>
    <x v="0"/>
    <s v="UNPPER"/>
    <x v="4"/>
    <s v="FIN"/>
    <x v="11"/>
    <n v="2016"/>
    <x v="1"/>
    <s v="EUR"/>
    <s v="Euro"/>
    <n v="0"/>
    <s v="Units"/>
    <m/>
    <m/>
    <n v="715.41700000000003"/>
    <m/>
    <m/>
  </r>
  <r>
    <s v="HF3"/>
    <x v="4"/>
    <x v="0"/>
    <s v="Current expenditure on health (all functions)"/>
    <s v="HPTOT"/>
    <x v="0"/>
    <s v="UNPPER"/>
    <x v="4"/>
    <s v="FIN"/>
    <x v="11"/>
    <n v="2017"/>
    <x v="2"/>
    <s v="EUR"/>
    <s v="Euro"/>
    <n v="0"/>
    <s v="Units"/>
    <m/>
    <m/>
    <n v="714.15499999999997"/>
    <m/>
    <m/>
  </r>
  <r>
    <s v="HF3"/>
    <x v="4"/>
    <x v="0"/>
    <s v="Current expenditure on health (all functions)"/>
    <s v="HPTOT"/>
    <x v="0"/>
    <s v="UNPPER"/>
    <x v="4"/>
    <s v="FIN"/>
    <x v="11"/>
    <n v="2018"/>
    <x v="3"/>
    <s v="EUR"/>
    <s v="Euro"/>
    <n v="0"/>
    <s v="Units"/>
    <m/>
    <m/>
    <n v="703.101"/>
    <m/>
    <m/>
  </r>
  <r>
    <s v="HF3"/>
    <x v="4"/>
    <x v="0"/>
    <s v="Current expenditure on health (all functions)"/>
    <s v="HPTOT"/>
    <x v="0"/>
    <s v="UNPPER"/>
    <x v="4"/>
    <s v="FIN"/>
    <x v="11"/>
    <n v="2019"/>
    <x v="4"/>
    <s v="EUR"/>
    <s v="Euro"/>
    <n v="0"/>
    <s v="Units"/>
    <m/>
    <m/>
    <n v="694.18200000000002"/>
    <m/>
    <m/>
  </r>
  <r>
    <s v="HF3"/>
    <x v="4"/>
    <x v="0"/>
    <s v="Current expenditure on health (all functions)"/>
    <s v="HPTOT"/>
    <x v="0"/>
    <s v="UNPPER"/>
    <x v="4"/>
    <s v="FIN"/>
    <x v="11"/>
    <n v="2020"/>
    <x v="5"/>
    <s v="EUR"/>
    <s v="Euro"/>
    <n v="0"/>
    <s v="Units"/>
    <m/>
    <m/>
    <n v="682.79399999999998"/>
    <m/>
    <m/>
  </r>
  <r>
    <s v="HF3"/>
    <x v="4"/>
    <x v="0"/>
    <s v="Current expenditure on health (all functions)"/>
    <s v="HPTOT"/>
    <x v="0"/>
    <s v="UNPPER"/>
    <x v="4"/>
    <s v="FIN"/>
    <x v="11"/>
    <n v="2021"/>
    <x v="6"/>
    <s v="EUR"/>
    <s v="Euro"/>
    <n v="0"/>
    <s v="Units"/>
    <m/>
    <m/>
    <n v="746.41700000000003"/>
    <m/>
    <m/>
  </r>
  <r>
    <s v="HF1"/>
    <x v="1"/>
    <x v="0"/>
    <s v="Current expenditure on health (all functions)"/>
    <s v="HP5"/>
    <x v="5"/>
    <s v="PARPIB"/>
    <x v="0"/>
    <s v="CRI"/>
    <x v="8"/>
    <n v="2015"/>
    <x v="0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5"/>
    <x v="5"/>
    <s v="PARPIB"/>
    <x v="0"/>
    <s v="CRI"/>
    <x v="8"/>
    <n v="2016"/>
    <x v="1"/>
    <s v="PC"/>
    <s v="Percentage"/>
    <n v="0"/>
    <s v="Units"/>
    <m/>
    <m/>
    <n v="1.4999999999999999E-2"/>
    <m/>
    <m/>
  </r>
  <r>
    <s v="HF1"/>
    <x v="1"/>
    <x v="0"/>
    <s v="Current expenditure on health (all functions)"/>
    <s v="HP5"/>
    <x v="5"/>
    <s v="PARPIB"/>
    <x v="0"/>
    <s v="CRI"/>
    <x v="8"/>
    <n v="2017"/>
    <x v="2"/>
    <s v="PC"/>
    <s v="Percentage"/>
    <n v="0"/>
    <s v="Units"/>
    <m/>
    <m/>
    <n v="3.4000000000000002E-2"/>
    <m/>
    <m/>
  </r>
  <r>
    <s v="HF1"/>
    <x v="1"/>
    <x v="0"/>
    <s v="Current expenditure on health (all functions)"/>
    <s v="HP5"/>
    <x v="5"/>
    <s v="PARPIB"/>
    <x v="0"/>
    <s v="CRI"/>
    <x v="8"/>
    <n v="2018"/>
    <x v="3"/>
    <s v="PC"/>
    <s v="Percentage"/>
    <n v="0"/>
    <s v="Units"/>
    <m/>
    <m/>
    <n v="2.8000000000000001E-2"/>
    <s v="B"/>
    <s v="Break"/>
  </r>
  <r>
    <s v="HF1"/>
    <x v="1"/>
    <x v="0"/>
    <s v="Current expenditure on health (all functions)"/>
    <s v="HP5"/>
    <x v="5"/>
    <s v="PARPIB"/>
    <x v="0"/>
    <s v="CRI"/>
    <x v="8"/>
    <n v="2019"/>
    <x v="4"/>
    <s v="PC"/>
    <s v="Percentage"/>
    <n v="0"/>
    <s v="Units"/>
    <m/>
    <m/>
    <n v="1.7999999999999999E-2"/>
    <m/>
    <m/>
  </r>
  <r>
    <s v="HF1"/>
    <x v="1"/>
    <x v="0"/>
    <s v="Current expenditure on health (all functions)"/>
    <s v="HP5"/>
    <x v="5"/>
    <s v="PARPIB"/>
    <x v="0"/>
    <s v="CRI"/>
    <x v="8"/>
    <n v="2020"/>
    <x v="5"/>
    <s v="PC"/>
    <s v="Percentage"/>
    <n v="0"/>
    <s v="Units"/>
    <m/>
    <m/>
    <n v="1.6E-2"/>
    <m/>
    <m/>
  </r>
  <r>
    <s v="HF1"/>
    <x v="1"/>
    <x v="0"/>
    <s v="Current expenditure on health (all functions)"/>
    <s v="HP5"/>
    <x v="5"/>
    <s v="PARPIB"/>
    <x v="0"/>
    <s v="CRI"/>
    <x v="8"/>
    <n v="2021"/>
    <x v="6"/>
    <s v="PC"/>
    <s v="Percentage"/>
    <n v="0"/>
    <s v="Units"/>
    <m/>
    <m/>
    <n v="2.1000000000000001E-2"/>
    <m/>
    <m/>
  </r>
  <r>
    <s v="HF2HF3"/>
    <x v="2"/>
    <x v="5"/>
    <s v="Medical goods (non-specified by function)"/>
    <s v="HPTOT"/>
    <x v="0"/>
    <s v="PPPPER"/>
    <x v="5"/>
    <s v="CHE"/>
    <x v="5"/>
    <n v="2015"/>
    <x v="0"/>
    <s v="USD"/>
    <s v="US Dollar"/>
    <n v="0"/>
    <s v="Units"/>
    <m/>
    <m/>
    <n v="433.49400000000003"/>
    <m/>
    <m/>
  </r>
  <r>
    <s v="HF2HF3"/>
    <x v="2"/>
    <x v="5"/>
    <s v="Medical goods (non-specified by function)"/>
    <s v="HPTOT"/>
    <x v="0"/>
    <s v="PPPPER"/>
    <x v="5"/>
    <s v="CHE"/>
    <x v="5"/>
    <n v="2016"/>
    <x v="1"/>
    <s v="USD"/>
    <s v="US Dollar"/>
    <n v="0"/>
    <s v="Units"/>
    <m/>
    <m/>
    <n v="444.86799999999999"/>
    <m/>
    <m/>
  </r>
  <r>
    <s v="HF2HF3"/>
    <x v="2"/>
    <x v="5"/>
    <s v="Medical goods (non-specified by function)"/>
    <s v="HPTOT"/>
    <x v="0"/>
    <s v="PPPPER"/>
    <x v="5"/>
    <s v="CHE"/>
    <x v="5"/>
    <n v="2017"/>
    <x v="2"/>
    <s v="USD"/>
    <s v="US Dollar"/>
    <n v="0"/>
    <s v="Units"/>
    <m/>
    <m/>
    <n v="446.04199999999997"/>
    <m/>
    <m/>
  </r>
  <r>
    <s v="HF2HF3"/>
    <x v="2"/>
    <x v="5"/>
    <s v="Medical goods (non-specified by function)"/>
    <s v="HPTOT"/>
    <x v="0"/>
    <s v="PPPPER"/>
    <x v="5"/>
    <s v="CHE"/>
    <x v="5"/>
    <n v="2018"/>
    <x v="3"/>
    <s v="USD"/>
    <s v="US Dollar"/>
    <n v="0"/>
    <s v="Units"/>
    <m/>
    <m/>
    <n v="456.24"/>
    <m/>
    <m/>
  </r>
  <r>
    <s v="HF2HF3"/>
    <x v="2"/>
    <x v="5"/>
    <s v="Medical goods (non-specified by function)"/>
    <s v="HPTOT"/>
    <x v="0"/>
    <s v="PPPPER"/>
    <x v="5"/>
    <s v="CHE"/>
    <x v="5"/>
    <n v="2019"/>
    <x v="4"/>
    <s v="USD"/>
    <s v="US Dollar"/>
    <n v="0"/>
    <s v="Units"/>
    <m/>
    <m/>
    <n v="440.60599999999999"/>
    <m/>
    <m/>
  </r>
  <r>
    <s v="HF2HF3"/>
    <x v="2"/>
    <x v="5"/>
    <s v="Medical goods (non-specified by function)"/>
    <s v="HPTOT"/>
    <x v="0"/>
    <s v="PPPPER"/>
    <x v="5"/>
    <s v="CHE"/>
    <x v="5"/>
    <n v="2020"/>
    <x v="5"/>
    <s v="USD"/>
    <s v="US Dollar"/>
    <n v="0"/>
    <s v="Units"/>
    <m/>
    <m/>
    <n v="453.71"/>
    <m/>
    <m/>
  </r>
  <r>
    <s v="HF2HF3"/>
    <x v="2"/>
    <x v="5"/>
    <s v="Medical goods (non-specified by function)"/>
    <s v="HPTOT"/>
    <x v="0"/>
    <s v="PPPPER"/>
    <x v="5"/>
    <s v="CHE"/>
    <x v="5"/>
    <n v="2021"/>
    <x v="6"/>
    <s v="USD"/>
    <s v="US Dollar"/>
    <n v="0"/>
    <s v="Units"/>
    <m/>
    <m/>
    <n v="477.06200000000001"/>
    <m/>
    <m/>
  </r>
  <r>
    <s v="HF2"/>
    <x v="3"/>
    <x v="6"/>
    <s v="Preventive care"/>
    <s v="HPTOT"/>
    <x v="0"/>
    <s v="PARPIB"/>
    <x v="0"/>
    <s v="DNK"/>
    <x v="6"/>
    <n v="2015"/>
    <x v="0"/>
    <s v="PC"/>
    <s v="Percentage"/>
    <n v="0"/>
    <s v="Units"/>
    <m/>
    <m/>
    <n v="7.0000000000000001E-3"/>
    <m/>
    <m/>
  </r>
  <r>
    <s v="HF2"/>
    <x v="3"/>
    <x v="6"/>
    <s v="Preventive care"/>
    <s v="HPTOT"/>
    <x v="0"/>
    <s v="PARPIB"/>
    <x v="0"/>
    <s v="DNK"/>
    <x v="6"/>
    <n v="2016"/>
    <x v="1"/>
    <s v="PC"/>
    <s v="Percentage"/>
    <n v="0"/>
    <s v="Units"/>
    <m/>
    <m/>
    <n v="7.0000000000000001E-3"/>
    <m/>
    <m/>
  </r>
  <r>
    <s v="HF2"/>
    <x v="3"/>
    <x v="6"/>
    <s v="Preventive care"/>
    <s v="HPTOT"/>
    <x v="0"/>
    <s v="PARPIB"/>
    <x v="0"/>
    <s v="DNK"/>
    <x v="6"/>
    <n v="2017"/>
    <x v="2"/>
    <s v="PC"/>
    <s v="Percentage"/>
    <n v="0"/>
    <s v="Units"/>
    <m/>
    <m/>
    <n v="8.0000000000000002E-3"/>
    <m/>
    <m/>
  </r>
  <r>
    <s v="HF2"/>
    <x v="3"/>
    <x v="6"/>
    <s v="Preventive care"/>
    <s v="HPTOT"/>
    <x v="0"/>
    <s v="PARPIB"/>
    <x v="0"/>
    <s v="DNK"/>
    <x v="6"/>
    <n v="2018"/>
    <x v="3"/>
    <s v="PC"/>
    <s v="Percentage"/>
    <n v="0"/>
    <s v="Units"/>
    <m/>
    <m/>
    <n v="8.0000000000000002E-3"/>
    <m/>
    <m/>
  </r>
  <r>
    <s v="HF2"/>
    <x v="3"/>
    <x v="6"/>
    <s v="Preventive care"/>
    <s v="HPTOT"/>
    <x v="0"/>
    <s v="PARPIB"/>
    <x v="0"/>
    <s v="DNK"/>
    <x v="6"/>
    <n v="2019"/>
    <x v="4"/>
    <s v="PC"/>
    <s v="Percentage"/>
    <n v="0"/>
    <s v="Units"/>
    <m/>
    <m/>
    <n v="7.0000000000000001E-3"/>
    <m/>
    <m/>
  </r>
  <r>
    <s v="HF2"/>
    <x v="3"/>
    <x v="6"/>
    <s v="Preventive care"/>
    <s v="HPTOT"/>
    <x v="0"/>
    <s v="PARPIB"/>
    <x v="0"/>
    <s v="DNK"/>
    <x v="6"/>
    <n v="2020"/>
    <x v="5"/>
    <s v="PC"/>
    <s v="Percentage"/>
    <n v="0"/>
    <s v="Units"/>
    <m/>
    <m/>
    <n v="7.0000000000000001E-3"/>
    <m/>
    <m/>
  </r>
  <r>
    <s v="HF2"/>
    <x v="3"/>
    <x v="6"/>
    <s v="Preventive care"/>
    <s v="HPTOT"/>
    <x v="0"/>
    <s v="PARPIB"/>
    <x v="0"/>
    <s v="DNK"/>
    <x v="6"/>
    <n v="2021"/>
    <x v="6"/>
    <s v="PC"/>
    <s v="Percentage"/>
    <n v="0"/>
    <s v="Units"/>
    <m/>
    <m/>
    <n v="5.0000000000000001E-3"/>
    <m/>
    <m/>
  </r>
  <r>
    <s v="HF2"/>
    <x v="3"/>
    <x v="6"/>
    <s v="Preventive care"/>
    <s v="HPTOT"/>
    <x v="0"/>
    <s v="PARPIB"/>
    <x v="0"/>
    <s v="DNK"/>
    <x v="6"/>
    <n v="2022"/>
    <x v="7"/>
    <s v="PC"/>
    <s v="Percentage"/>
    <n v="0"/>
    <s v="Units"/>
    <m/>
    <m/>
    <n v="4.0000000000000001E-3"/>
    <s v="P"/>
    <s v="Provisional value"/>
  </r>
  <r>
    <s v="HF1"/>
    <x v="1"/>
    <x v="0"/>
    <s v="Current expenditure on health (all functions)"/>
    <s v="HP1"/>
    <x v="1"/>
    <s v="PARCUR"/>
    <x v="1"/>
    <s v="ESP"/>
    <x v="9"/>
    <n v="2015"/>
    <x v="0"/>
    <s v="PC"/>
    <s v="Percentage"/>
    <n v="0"/>
    <s v="Units"/>
    <m/>
    <m/>
    <n v="40.173999999999999"/>
    <m/>
    <m/>
  </r>
  <r>
    <s v="HF1"/>
    <x v="1"/>
    <x v="0"/>
    <s v="Current expenditure on health (all functions)"/>
    <s v="HP1"/>
    <x v="1"/>
    <s v="PARCUR"/>
    <x v="1"/>
    <s v="ESP"/>
    <x v="9"/>
    <n v="2016"/>
    <x v="1"/>
    <s v="PC"/>
    <s v="Percentage"/>
    <n v="0"/>
    <s v="Units"/>
    <m/>
    <m/>
    <n v="40.113999999999997"/>
    <m/>
    <m/>
  </r>
  <r>
    <s v="HF1"/>
    <x v="1"/>
    <x v="0"/>
    <s v="Current expenditure on health (all functions)"/>
    <s v="HP1"/>
    <x v="1"/>
    <s v="PARCUR"/>
    <x v="1"/>
    <s v="ESP"/>
    <x v="9"/>
    <n v="2017"/>
    <x v="2"/>
    <s v="PC"/>
    <s v="Percentage"/>
    <n v="0"/>
    <s v="Units"/>
    <m/>
    <m/>
    <n v="39.328000000000003"/>
    <m/>
    <m/>
  </r>
  <r>
    <s v="HF1"/>
    <x v="1"/>
    <x v="0"/>
    <s v="Current expenditure on health (all functions)"/>
    <s v="HP1"/>
    <x v="1"/>
    <s v="PARCUR"/>
    <x v="1"/>
    <s v="ESP"/>
    <x v="9"/>
    <n v="2018"/>
    <x v="3"/>
    <s v="PC"/>
    <s v="Percentage"/>
    <n v="0"/>
    <s v="Units"/>
    <m/>
    <m/>
    <n v="38.997999999999998"/>
    <m/>
    <m/>
  </r>
  <r>
    <s v="HF1"/>
    <x v="1"/>
    <x v="0"/>
    <s v="Current expenditure on health (all functions)"/>
    <s v="HP1"/>
    <x v="1"/>
    <s v="PARCUR"/>
    <x v="1"/>
    <s v="ESP"/>
    <x v="9"/>
    <n v="2019"/>
    <x v="4"/>
    <s v="PC"/>
    <s v="Percentage"/>
    <n v="0"/>
    <s v="Units"/>
    <m/>
    <m/>
    <n v="39.548999999999999"/>
    <m/>
    <m/>
  </r>
  <r>
    <s v="HF1"/>
    <x v="1"/>
    <x v="0"/>
    <s v="Current expenditure on health (all functions)"/>
    <s v="HP1"/>
    <x v="1"/>
    <s v="PARCUR"/>
    <x v="1"/>
    <s v="ESP"/>
    <x v="9"/>
    <n v="2020"/>
    <x v="5"/>
    <s v="PC"/>
    <s v="Percentage"/>
    <n v="0"/>
    <s v="Units"/>
    <m/>
    <m/>
    <n v="41.853999999999999"/>
    <m/>
    <m/>
  </r>
  <r>
    <s v="HF1"/>
    <x v="1"/>
    <x v="0"/>
    <s v="Current expenditure on health (all functions)"/>
    <s v="HP1"/>
    <x v="1"/>
    <s v="PARCUR"/>
    <x v="1"/>
    <s v="ESP"/>
    <x v="9"/>
    <n v="2021"/>
    <x v="6"/>
    <s v="PC"/>
    <s v="Percentage"/>
    <n v="0"/>
    <s v="Units"/>
    <m/>
    <m/>
    <n v="40.454000000000001"/>
    <m/>
    <m/>
  </r>
  <r>
    <s v="HFTOT"/>
    <x v="0"/>
    <x v="1"/>
    <s v="Inpatient curative and rehabilitative care"/>
    <s v="HP1"/>
    <x v="1"/>
    <s v="UNPPER"/>
    <x v="4"/>
    <s v="CRI"/>
    <x v="8"/>
    <n v="2015"/>
    <x v="0"/>
    <s v="CRC"/>
    <s v="Costa Rican Colon"/>
    <n v="0"/>
    <s v="Units"/>
    <m/>
    <m/>
    <n v="130567.361"/>
    <m/>
    <m/>
  </r>
  <r>
    <s v="HFTOT"/>
    <x v="0"/>
    <x v="1"/>
    <s v="Inpatient curative and rehabilitative care"/>
    <s v="HP1"/>
    <x v="1"/>
    <s v="UNPPER"/>
    <x v="4"/>
    <s v="CRI"/>
    <x v="8"/>
    <n v="2016"/>
    <x v="1"/>
    <s v="CRC"/>
    <s v="Costa Rican Colon"/>
    <n v="0"/>
    <s v="Units"/>
    <m/>
    <m/>
    <n v="123246.07399999999"/>
    <m/>
    <m/>
  </r>
  <r>
    <s v="HFTOT"/>
    <x v="0"/>
    <x v="1"/>
    <s v="Inpatient curative and rehabilitative care"/>
    <s v="HP1"/>
    <x v="1"/>
    <s v="UNPPER"/>
    <x v="4"/>
    <s v="CRI"/>
    <x v="8"/>
    <n v="2017"/>
    <x v="2"/>
    <s v="CRC"/>
    <s v="Costa Rican Colon"/>
    <n v="0"/>
    <s v="Units"/>
    <m/>
    <m/>
    <n v="190043.53"/>
    <m/>
    <m/>
  </r>
  <r>
    <s v="HFTOT"/>
    <x v="0"/>
    <x v="1"/>
    <s v="Inpatient curative and rehabilitative care"/>
    <s v="HP1"/>
    <x v="1"/>
    <s v="UNPPER"/>
    <x v="4"/>
    <s v="CRI"/>
    <x v="8"/>
    <n v="2018"/>
    <x v="3"/>
    <s v="CRC"/>
    <s v="Costa Rican Colon"/>
    <n v="0"/>
    <s v="Units"/>
    <m/>
    <m/>
    <n v="199401.81700000001"/>
    <s v="B"/>
    <s v="Break"/>
  </r>
  <r>
    <s v="HFTOT"/>
    <x v="0"/>
    <x v="1"/>
    <s v="Inpatient curative and rehabilitative care"/>
    <s v="HP1"/>
    <x v="1"/>
    <s v="UNPPER"/>
    <x v="4"/>
    <s v="CRI"/>
    <x v="8"/>
    <n v="2019"/>
    <x v="4"/>
    <s v="CRC"/>
    <s v="Costa Rican Colon"/>
    <n v="0"/>
    <s v="Units"/>
    <m/>
    <m/>
    <n v="209257.62599999999"/>
    <m/>
    <m/>
  </r>
  <r>
    <s v="HFTOT"/>
    <x v="0"/>
    <x v="1"/>
    <s v="Inpatient curative and rehabilitative care"/>
    <s v="HP1"/>
    <x v="1"/>
    <s v="UNPPER"/>
    <x v="4"/>
    <s v="CRI"/>
    <x v="8"/>
    <n v="2020"/>
    <x v="5"/>
    <s v="CRC"/>
    <s v="Costa Rican Colon"/>
    <n v="0"/>
    <s v="Units"/>
    <m/>
    <m/>
    <n v="214638.02100000001"/>
    <m/>
    <m/>
  </r>
  <r>
    <s v="HFTOT"/>
    <x v="0"/>
    <x v="1"/>
    <s v="Inpatient curative and rehabilitative care"/>
    <s v="HP1"/>
    <x v="1"/>
    <s v="UNPPER"/>
    <x v="4"/>
    <s v="CRI"/>
    <x v="8"/>
    <n v="2021"/>
    <x v="6"/>
    <s v="CRC"/>
    <s v="Costa Rican Colon"/>
    <n v="0"/>
    <s v="Units"/>
    <m/>
    <m/>
    <n v="230264.122"/>
    <m/>
    <m/>
  </r>
  <r>
    <s v="HF1"/>
    <x v="1"/>
    <x v="5"/>
    <s v="Medical goods (non-specified by function)"/>
    <s v="HPTOT"/>
    <x v="0"/>
    <s v="MLLNCU"/>
    <x v="2"/>
    <s v="DNK"/>
    <x v="6"/>
    <n v="2015"/>
    <x v="0"/>
    <s v="DKK"/>
    <s v="Danish Krone"/>
    <n v="6"/>
    <s v="Millions"/>
    <m/>
    <m/>
    <n v="9969.4449999999997"/>
    <m/>
    <m/>
  </r>
  <r>
    <s v="HF1"/>
    <x v="1"/>
    <x v="5"/>
    <s v="Medical goods (non-specified by function)"/>
    <s v="HPTOT"/>
    <x v="0"/>
    <s v="MLLNCU"/>
    <x v="2"/>
    <s v="DNK"/>
    <x v="6"/>
    <n v="2016"/>
    <x v="1"/>
    <s v="DKK"/>
    <s v="Danish Krone"/>
    <n v="6"/>
    <s v="Millions"/>
    <m/>
    <m/>
    <n v="10395.928"/>
    <m/>
    <m/>
  </r>
  <r>
    <s v="HF1"/>
    <x v="1"/>
    <x v="5"/>
    <s v="Medical goods (non-specified by function)"/>
    <s v="HPTOT"/>
    <x v="0"/>
    <s v="MLLNCU"/>
    <x v="2"/>
    <s v="DNK"/>
    <x v="6"/>
    <n v="2017"/>
    <x v="2"/>
    <s v="DKK"/>
    <s v="Danish Krone"/>
    <n v="6"/>
    <s v="Millions"/>
    <m/>
    <m/>
    <n v="10353.799000000001"/>
    <m/>
    <m/>
  </r>
  <r>
    <s v="HF1"/>
    <x v="1"/>
    <x v="5"/>
    <s v="Medical goods (non-specified by function)"/>
    <s v="HPTOT"/>
    <x v="0"/>
    <s v="MLLNCU"/>
    <x v="2"/>
    <s v="DNK"/>
    <x v="6"/>
    <n v="2018"/>
    <x v="3"/>
    <s v="DKK"/>
    <s v="Danish Krone"/>
    <n v="6"/>
    <s v="Millions"/>
    <m/>
    <m/>
    <n v="10511.124"/>
    <m/>
    <m/>
  </r>
  <r>
    <s v="HF1"/>
    <x v="1"/>
    <x v="5"/>
    <s v="Medical goods (non-specified by function)"/>
    <s v="HPTOT"/>
    <x v="0"/>
    <s v="MLLNCU"/>
    <x v="2"/>
    <s v="DNK"/>
    <x v="6"/>
    <n v="2019"/>
    <x v="4"/>
    <s v="DKK"/>
    <s v="Danish Krone"/>
    <n v="6"/>
    <s v="Millions"/>
    <m/>
    <m/>
    <n v="11021.268"/>
    <m/>
    <m/>
  </r>
  <r>
    <s v="HF1"/>
    <x v="1"/>
    <x v="5"/>
    <s v="Medical goods (non-specified by function)"/>
    <s v="HPTOT"/>
    <x v="0"/>
    <s v="MLLNCU"/>
    <x v="2"/>
    <s v="DNK"/>
    <x v="6"/>
    <n v="2020"/>
    <x v="5"/>
    <s v="DKK"/>
    <s v="Danish Krone"/>
    <n v="6"/>
    <s v="Millions"/>
    <m/>
    <m/>
    <n v="11277.802"/>
    <m/>
    <m/>
  </r>
  <r>
    <s v="HF1"/>
    <x v="1"/>
    <x v="5"/>
    <s v="Medical goods (non-specified by function)"/>
    <s v="HPTOT"/>
    <x v="0"/>
    <s v="MLLNCU"/>
    <x v="2"/>
    <s v="DNK"/>
    <x v="6"/>
    <n v="2021"/>
    <x v="6"/>
    <s v="DKK"/>
    <s v="Danish Krone"/>
    <n v="6"/>
    <s v="Millions"/>
    <m/>
    <m/>
    <n v="11318.876"/>
    <m/>
    <m/>
  </r>
  <r>
    <s v="HF1"/>
    <x v="1"/>
    <x v="5"/>
    <s v="Medical goods (non-specified by function)"/>
    <s v="HPTOT"/>
    <x v="0"/>
    <s v="MLLNCU"/>
    <x v="2"/>
    <s v="DNK"/>
    <x v="6"/>
    <n v="2022"/>
    <x v="7"/>
    <s v="DKK"/>
    <s v="Danish Krone"/>
    <n v="6"/>
    <s v="Millions"/>
    <m/>
    <m/>
    <n v="11771.477999999999"/>
    <s v="P"/>
    <s v="Provisional value"/>
  </r>
  <r>
    <s v="HF2HF3"/>
    <x v="2"/>
    <x v="1"/>
    <s v="Inpatient curative and rehabilitative care"/>
    <s v="HPTOT"/>
    <x v="0"/>
    <s v="VALREL"/>
    <x v="3"/>
    <s v="FIN"/>
    <x v="11"/>
    <n v="2015"/>
    <x v="0"/>
    <s v="EUR"/>
    <s v="Euro"/>
    <n v="6"/>
    <s v="Millions"/>
    <n v="2015"/>
    <n v="2015"/>
    <n v="249.886"/>
    <m/>
    <m/>
  </r>
  <r>
    <s v="HF2HF3"/>
    <x v="2"/>
    <x v="1"/>
    <s v="Inpatient curative and rehabilitative care"/>
    <s v="HPTOT"/>
    <x v="0"/>
    <s v="VALREL"/>
    <x v="3"/>
    <s v="FIN"/>
    <x v="11"/>
    <n v="2016"/>
    <x v="1"/>
    <s v="EUR"/>
    <s v="Euro"/>
    <n v="6"/>
    <s v="Millions"/>
    <n v="2015"/>
    <n v="2015"/>
    <n v="269.75700000000001"/>
    <m/>
    <m/>
  </r>
  <r>
    <s v="HF2HF3"/>
    <x v="2"/>
    <x v="1"/>
    <s v="Inpatient curative and rehabilitative care"/>
    <s v="HPTOT"/>
    <x v="0"/>
    <s v="VALREL"/>
    <x v="3"/>
    <s v="FIN"/>
    <x v="11"/>
    <n v="2017"/>
    <x v="2"/>
    <s v="EUR"/>
    <s v="Euro"/>
    <n v="6"/>
    <s v="Millions"/>
    <n v="2015"/>
    <n v="2015"/>
    <n v="269.93"/>
    <m/>
    <m/>
  </r>
  <r>
    <s v="HF2HF3"/>
    <x v="2"/>
    <x v="1"/>
    <s v="Inpatient curative and rehabilitative care"/>
    <s v="HPTOT"/>
    <x v="0"/>
    <s v="VALREL"/>
    <x v="3"/>
    <s v="FIN"/>
    <x v="11"/>
    <n v="2018"/>
    <x v="3"/>
    <s v="EUR"/>
    <s v="Euro"/>
    <n v="6"/>
    <s v="Millions"/>
    <n v="2015"/>
    <n v="2015"/>
    <n v="284.745"/>
    <m/>
    <m/>
  </r>
  <r>
    <s v="HF2HF3"/>
    <x v="2"/>
    <x v="1"/>
    <s v="Inpatient curative and rehabilitative care"/>
    <s v="HPTOT"/>
    <x v="0"/>
    <s v="VALREL"/>
    <x v="3"/>
    <s v="FIN"/>
    <x v="11"/>
    <n v="2019"/>
    <x v="4"/>
    <s v="EUR"/>
    <s v="Euro"/>
    <n v="6"/>
    <s v="Millions"/>
    <n v="2015"/>
    <n v="2015"/>
    <n v="285.75200000000001"/>
    <m/>
    <m/>
  </r>
  <r>
    <s v="HF2HF3"/>
    <x v="2"/>
    <x v="1"/>
    <s v="Inpatient curative and rehabilitative care"/>
    <s v="HPTOT"/>
    <x v="0"/>
    <s v="VALREL"/>
    <x v="3"/>
    <s v="FIN"/>
    <x v="11"/>
    <n v="2020"/>
    <x v="5"/>
    <s v="EUR"/>
    <s v="Euro"/>
    <n v="6"/>
    <s v="Millions"/>
    <n v="2015"/>
    <n v="2015"/>
    <n v="242.80500000000001"/>
    <m/>
    <m/>
  </r>
  <r>
    <s v="HF2HF3"/>
    <x v="2"/>
    <x v="1"/>
    <s v="Inpatient curative and rehabilitative care"/>
    <s v="HPTOT"/>
    <x v="0"/>
    <s v="VALREL"/>
    <x v="3"/>
    <s v="FIN"/>
    <x v="11"/>
    <n v="2021"/>
    <x v="6"/>
    <s v="EUR"/>
    <s v="Euro"/>
    <n v="6"/>
    <s v="Millions"/>
    <n v="2015"/>
    <n v="2015"/>
    <n v="205.53800000000001"/>
    <m/>
    <m/>
  </r>
  <r>
    <s v="HFTOT"/>
    <x v="0"/>
    <x v="0"/>
    <s v="Current expenditure on health (all functions)"/>
    <s v="HP5"/>
    <x v="5"/>
    <s v="VALREL"/>
    <x v="3"/>
    <s v="EST"/>
    <x v="10"/>
    <n v="2015"/>
    <x v="0"/>
    <s v="EUR"/>
    <s v="Euro"/>
    <n v="6"/>
    <s v="Millions"/>
    <n v="2015"/>
    <n v="2015"/>
    <n v="275.17200000000003"/>
    <m/>
    <m/>
  </r>
  <r>
    <s v="HFTOT"/>
    <x v="0"/>
    <x v="0"/>
    <s v="Current expenditure on health (all functions)"/>
    <s v="HP5"/>
    <x v="5"/>
    <s v="VALREL"/>
    <x v="3"/>
    <s v="EST"/>
    <x v="10"/>
    <n v="2016"/>
    <x v="1"/>
    <s v="EUR"/>
    <s v="Euro"/>
    <n v="6"/>
    <s v="Millions"/>
    <n v="2015"/>
    <n v="2015"/>
    <n v="298.67"/>
    <m/>
    <m/>
  </r>
  <r>
    <s v="HFTOT"/>
    <x v="0"/>
    <x v="0"/>
    <s v="Current expenditure on health (all functions)"/>
    <s v="HP5"/>
    <x v="5"/>
    <s v="VALREL"/>
    <x v="3"/>
    <s v="EST"/>
    <x v="10"/>
    <n v="2017"/>
    <x v="2"/>
    <s v="EUR"/>
    <s v="Euro"/>
    <n v="6"/>
    <s v="Millions"/>
    <n v="2015"/>
    <n v="2015"/>
    <n v="295.79500000000002"/>
    <m/>
    <m/>
  </r>
  <r>
    <s v="HFTOT"/>
    <x v="0"/>
    <x v="0"/>
    <s v="Current expenditure on health (all functions)"/>
    <s v="HP5"/>
    <x v="5"/>
    <s v="VALREL"/>
    <x v="3"/>
    <s v="EST"/>
    <x v="10"/>
    <n v="2018"/>
    <x v="3"/>
    <s v="EUR"/>
    <s v="Euro"/>
    <n v="6"/>
    <s v="Millions"/>
    <n v="2015"/>
    <n v="2015"/>
    <n v="310.80799999999999"/>
    <m/>
    <m/>
  </r>
  <r>
    <s v="HFTOT"/>
    <x v="0"/>
    <x v="0"/>
    <s v="Current expenditure on health (all functions)"/>
    <s v="HP5"/>
    <x v="5"/>
    <s v="VALREL"/>
    <x v="3"/>
    <s v="EST"/>
    <x v="10"/>
    <n v="2019"/>
    <x v="4"/>
    <s v="EUR"/>
    <s v="Euro"/>
    <n v="6"/>
    <s v="Millions"/>
    <n v="2015"/>
    <n v="2015"/>
    <n v="316.62900000000002"/>
    <m/>
    <m/>
  </r>
  <r>
    <s v="HFTOT"/>
    <x v="0"/>
    <x v="0"/>
    <s v="Current expenditure on health (all functions)"/>
    <s v="HP5"/>
    <x v="5"/>
    <s v="VALREL"/>
    <x v="3"/>
    <s v="EST"/>
    <x v="10"/>
    <n v="2020"/>
    <x v="5"/>
    <s v="EUR"/>
    <s v="Euro"/>
    <n v="6"/>
    <s v="Millions"/>
    <n v="2015"/>
    <n v="2015"/>
    <n v="321.53199999999998"/>
    <m/>
    <m/>
  </r>
  <r>
    <s v="HFTOT"/>
    <x v="0"/>
    <x v="0"/>
    <s v="Current expenditure on health (all functions)"/>
    <s v="HP5"/>
    <x v="5"/>
    <s v="VALREL"/>
    <x v="3"/>
    <s v="EST"/>
    <x v="10"/>
    <n v="2021"/>
    <x v="6"/>
    <s v="EUR"/>
    <s v="Euro"/>
    <n v="6"/>
    <s v="Millions"/>
    <n v="2015"/>
    <n v="2015"/>
    <n v="335.36"/>
    <m/>
    <m/>
  </r>
  <r>
    <s v="HFTOT"/>
    <x v="0"/>
    <x v="0"/>
    <s v="Current expenditure on health (all functions)"/>
    <s v="HP5"/>
    <x v="5"/>
    <s v="UNPPER"/>
    <x v="4"/>
    <s v="CHE"/>
    <x v="5"/>
    <n v="2015"/>
    <x v="0"/>
    <s v="CHF"/>
    <s v="Swiss Franc"/>
    <n v="0"/>
    <s v="Units"/>
    <m/>
    <m/>
    <n v="780.24300000000005"/>
    <m/>
    <m/>
  </r>
  <r>
    <s v="HFTOT"/>
    <x v="0"/>
    <x v="0"/>
    <s v="Current expenditure on health (all functions)"/>
    <s v="HP5"/>
    <x v="5"/>
    <s v="UNPPER"/>
    <x v="4"/>
    <s v="CHE"/>
    <x v="5"/>
    <n v="2016"/>
    <x v="1"/>
    <s v="CHF"/>
    <s v="Swiss Franc"/>
    <n v="0"/>
    <s v="Units"/>
    <m/>
    <m/>
    <n v="787.202"/>
    <m/>
    <m/>
  </r>
  <r>
    <s v="HFTOT"/>
    <x v="0"/>
    <x v="0"/>
    <s v="Current expenditure on health (all functions)"/>
    <s v="HP5"/>
    <x v="5"/>
    <s v="UNPPER"/>
    <x v="4"/>
    <s v="CHE"/>
    <x v="5"/>
    <n v="2017"/>
    <x v="2"/>
    <s v="CHF"/>
    <s v="Swiss Franc"/>
    <n v="0"/>
    <s v="Units"/>
    <m/>
    <m/>
    <n v="790.56700000000001"/>
    <m/>
    <m/>
  </r>
  <r>
    <s v="HFTOT"/>
    <x v="0"/>
    <x v="0"/>
    <s v="Current expenditure on health (all functions)"/>
    <s v="HP5"/>
    <x v="5"/>
    <s v="UNPPER"/>
    <x v="4"/>
    <s v="CHE"/>
    <x v="5"/>
    <n v="2018"/>
    <x v="3"/>
    <s v="CHF"/>
    <s v="Swiss Franc"/>
    <n v="0"/>
    <s v="Units"/>
    <m/>
    <m/>
    <n v="780.13800000000003"/>
    <m/>
    <m/>
  </r>
  <r>
    <s v="HFTOT"/>
    <x v="0"/>
    <x v="0"/>
    <s v="Current expenditure on health (all functions)"/>
    <s v="HP5"/>
    <x v="5"/>
    <s v="UNPPER"/>
    <x v="4"/>
    <s v="CHE"/>
    <x v="5"/>
    <n v="2019"/>
    <x v="4"/>
    <s v="CHF"/>
    <s v="Swiss Franc"/>
    <n v="0"/>
    <s v="Units"/>
    <m/>
    <m/>
    <n v="797.95399999999995"/>
    <m/>
    <m/>
  </r>
  <r>
    <s v="HFTOT"/>
    <x v="0"/>
    <x v="0"/>
    <s v="Current expenditure on health (all functions)"/>
    <s v="HP5"/>
    <x v="5"/>
    <s v="UNPPER"/>
    <x v="4"/>
    <s v="CHE"/>
    <x v="5"/>
    <n v="2020"/>
    <x v="5"/>
    <s v="CHF"/>
    <s v="Swiss Franc"/>
    <n v="0"/>
    <s v="Units"/>
    <m/>
    <m/>
    <n v="813.92100000000005"/>
    <m/>
    <m/>
  </r>
  <r>
    <s v="HFTOT"/>
    <x v="0"/>
    <x v="0"/>
    <s v="Current expenditure on health (all functions)"/>
    <s v="HP5"/>
    <x v="5"/>
    <s v="UNPPER"/>
    <x v="4"/>
    <s v="CHE"/>
    <x v="5"/>
    <n v="2021"/>
    <x v="6"/>
    <s v="CHF"/>
    <s v="Swiss Franc"/>
    <n v="0"/>
    <s v="Units"/>
    <m/>
    <m/>
    <n v="848.41"/>
    <m/>
    <m/>
  </r>
  <r>
    <s v="HFTOT"/>
    <x v="0"/>
    <x v="4"/>
    <s v="Ancillary services (non-specified by function)"/>
    <s v="HPTOT"/>
    <x v="0"/>
    <s v="PARCUR"/>
    <x v="1"/>
    <s v="FIN"/>
    <x v="11"/>
    <n v="2015"/>
    <x v="0"/>
    <s v="PC"/>
    <s v="Percentage"/>
    <n v="0"/>
    <s v="Units"/>
    <m/>
    <m/>
    <n v="3.1949999999999998"/>
    <s v="B"/>
    <s v="Break"/>
  </r>
  <r>
    <s v="HFTOT"/>
    <x v="0"/>
    <x v="4"/>
    <s v="Ancillary services (non-specified by function)"/>
    <s v="HPTOT"/>
    <x v="0"/>
    <s v="PARCUR"/>
    <x v="1"/>
    <s v="FIN"/>
    <x v="11"/>
    <n v="2016"/>
    <x v="1"/>
    <s v="PC"/>
    <s v="Percentage"/>
    <n v="0"/>
    <s v="Units"/>
    <m/>
    <m/>
    <n v="3.0470000000000002"/>
    <m/>
    <m/>
  </r>
  <r>
    <s v="HFTOT"/>
    <x v="0"/>
    <x v="4"/>
    <s v="Ancillary services (non-specified by function)"/>
    <s v="HPTOT"/>
    <x v="0"/>
    <s v="PARCUR"/>
    <x v="1"/>
    <s v="FIN"/>
    <x v="11"/>
    <n v="2017"/>
    <x v="2"/>
    <s v="PC"/>
    <s v="Percentage"/>
    <n v="0"/>
    <s v="Units"/>
    <m/>
    <m/>
    <n v="3.0859999999999999"/>
    <m/>
    <m/>
  </r>
  <r>
    <s v="HFTOT"/>
    <x v="0"/>
    <x v="4"/>
    <s v="Ancillary services (non-specified by function)"/>
    <s v="HPTOT"/>
    <x v="0"/>
    <s v="PARCUR"/>
    <x v="1"/>
    <s v="FIN"/>
    <x v="11"/>
    <n v="2018"/>
    <x v="3"/>
    <s v="PC"/>
    <s v="Percentage"/>
    <n v="0"/>
    <s v="Units"/>
    <m/>
    <m/>
    <n v="3.081"/>
    <m/>
    <m/>
  </r>
  <r>
    <s v="HFTOT"/>
    <x v="0"/>
    <x v="4"/>
    <s v="Ancillary services (non-specified by function)"/>
    <s v="HPTOT"/>
    <x v="0"/>
    <s v="PARCUR"/>
    <x v="1"/>
    <s v="FIN"/>
    <x v="11"/>
    <n v="2019"/>
    <x v="4"/>
    <s v="PC"/>
    <s v="Percentage"/>
    <n v="0"/>
    <s v="Units"/>
    <m/>
    <m/>
    <n v="3"/>
    <m/>
    <m/>
  </r>
  <r>
    <s v="HFTOT"/>
    <x v="0"/>
    <x v="4"/>
    <s v="Ancillary services (non-specified by function)"/>
    <s v="HPTOT"/>
    <x v="0"/>
    <s v="PARCUR"/>
    <x v="1"/>
    <s v="FIN"/>
    <x v="11"/>
    <n v="2020"/>
    <x v="5"/>
    <s v="PC"/>
    <s v="Percentage"/>
    <n v="0"/>
    <s v="Units"/>
    <m/>
    <m/>
    <n v="2.9449999999999998"/>
    <m/>
    <m/>
  </r>
  <r>
    <s v="HFTOT"/>
    <x v="0"/>
    <x v="4"/>
    <s v="Ancillary services (non-specified by function)"/>
    <s v="HPTOT"/>
    <x v="0"/>
    <s v="PARCUR"/>
    <x v="1"/>
    <s v="FIN"/>
    <x v="11"/>
    <n v="2021"/>
    <x v="6"/>
    <s v="PC"/>
    <s v="Percentage"/>
    <n v="0"/>
    <s v="Units"/>
    <m/>
    <m/>
    <n v="2.8580000000000001"/>
    <m/>
    <m/>
  </r>
  <r>
    <s v="HFTOT"/>
    <x v="0"/>
    <x v="5"/>
    <s v="Medical goods (non-specified by function)"/>
    <s v="HP5"/>
    <x v="5"/>
    <s v="PARPIB"/>
    <x v="0"/>
    <s v="CHE"/>
    <x v="5"/>
    <n v="2015"/>
    <x v="0"/>
    <s v="PC"/>
    <s v="Percentage"/>
    <n v="0"/>
    <s v="Units"/>
    <m/>
    <m/>
    <n v="0.96699999999999997"/>
    <m/>
    <m/>
  </r>
  <r>
    <s v="HFTOT"/>
    <x v="0"/>
    <x v="5"/>
    <s v="Medical goods (non-specified by function)"/>
    <s v="HP5"/>
    <x v="5"/>
    <s v="PARPIB"/>
    <x v="0"/>
    <s v="CHE"/>
    <x v="5"/>
    <n v="2016"/>
    <x v="1"/>
    <s v="PC"/>
    <s v="Percentage"/>
    <n v="0"/>
    <s v="Units"/>
    <m/>
    <m/>
    <n v="0.97199999999999998"/>
    <m/>
    <m/>
  </r>
  <r>
    <s v="HFTOT"/>
    <x v="0"/>
    <x v="5"/>
    <s v="Medical goods (non-specified by function)"/>
    <s v="HP5"/>
    <x v="5"/>
    <s v="PARPIB"/>
    <x v="0"/>
    <s v="CHE"/>
    <x v="5"/>
    <n v="2017"/>
    <x v="2"/>
    <s v="PC"/>
    <s v="Percentage"/>
    <n v="0"/>
    <s v="Units"/>
    <m/>
    <m/>
    <n v="0.97599999999999998"/>
    <m/>
    <m/>
  </r>
  <r>
    <s v="HFTOT"/>
    <x v="0"/>
    <x v="5"/>
    <s v="Medical goods (non-specified by function)"/>
    <s v="HP5"/>
    <x v="5"/>
    <s v="PARPIB"/>
    <x v="0"/>
    <s v="CHE"/>
    <x v="5"/>
    <n v="2018"/>
    <x v="3"/>
    <s v="PC"/>
    <s v="Percentage"/>
    <n v="0"/>
    <s v="Units"/>
    <m/>
    <m/>
    <n v="0.93600000000000005"/>
    <m/>
    <m/>
  </r>
  <r>
    <s v="HFTOT"/>
    <x v="0"/>
    <x v="5"/>
    <s v="Medical goods (non-specified by function)"/>
    <s v="HP5"/>
    <x v="5"/>
    <s v="PARPIB"/>
    <x v="0"/>
    <s v="CHE"/>
    <x v="5"/>
    <n v="2019"/>
    <x v="4"/>
    <s v="PC"/>
    <s v="Percentage"/>
    <n v="0"/>
    <s v="Units"/>
    <m/>
    <m/>
    <n v="0.95499999999999996"/>
    <m/>
    <m/>
  </r>
  <r>
    <s v="HFTOT"/>
    <x v="0"/>
    <x v="5"/>
    <s v="Medical goods (non-specified by function)"/>
    <s v="HP5"/>
    <x v="5"/>
    <s v="PARPIB"/>
    <x v="0"/>
    <s v="CHE"/>
    <x v="5"/>
    <n v="2020"/>
    <x v="5"/>
    <s v="PC"/>
    <s v="Percentage"/>
    <n v="0"/>
    <s v="Units"/>
    <m/>
    <m/>
    <n v="1.012"/>
    <m/>
    <m/>
  </r>
  <r>
    <s v="HFTOT"/>
    <x v="0"/>
    <x v="5"/>
    <s v="Medical goods (non-specified by function)"/>
    <s v="HP5"/>
    <x v="5"/>
    <s v="PARPIB"/>
    <x v="0"/>
    <s v="CHE"/>
    <x v="5"/>
    <n v="2021"/>
    <x v="6"/>
    <s v="PC"/>
    <s v="Percentage"/>
    <n v="0"/>
    <s v="Units"/>
    <m/>
    <m/>
    <n v="1.0089999999999999"/>
    <m/>
    <m/>
  </r>
  <r>
    <s v="HF3"/>
    <x v="4"/>
    <x v="0"/>
    <s v="Current expenditure on health (all functions)"/>
    <s v="HPTOT"/>
    <x v="0"/>
    <s v="PPPPER"/>
    <x v="5"/>
    <s v="CAN"/>
    <x v="3"/>
    <n v="2015"/>
    <x v="0"/>
    <s v="USD"/>
    <s v="US Dollar"/>
    <n v="0"/>
    <s v="Units"/>
    <m/>
    <m/>
    <n v="682.64099999999996"/>
    <m/>
    <m/>
  </r>
  <r>
    <s v="HF3"/>
    <x v="4"/>
    <x v="0"/>
    <s v="Current expenditure on health (all functions)"/>
    <s v="HPTOT"/>
    <x v="0"/>
    <s v="PPPPER"/>
    <x v="5"/>
    <s v="CAN"/>
    <x v="3"/>
    <n v="2016"/>
    <x v="1"/>
    <s v="USD"/>
    <s v="US Dollar"/>
    <n v="0"/>
    <s v="Units"/>
    <m/>
    <m/>
    <n v="788.77"/>
    <m/>
    <m/>
  </r>
  <r>
    <s v="HF3"/>
    <x v="4"/>
    <x v="0"/>
    <s v="Current expenditure on health (all functions)"/>
    <s v="HPTOT"/>
    <x v="0"/>
    <s v="PPPPER"/>
    <x v="5"/>
    <s v="CAN"/>
    <x v="3"/>
    <n v="2017"/>
    <x v="2"/>
    <s v="USD"/>
    <s v="US Dollar"/>
    <n v="0"/>
    <s v="Units"/>
    <m/>
    <m/>
    <n v="819.83100000000002"/>
    <m/>
    <m/>
  </r>
  <r>
    <s v="HF3"/>
    <x v="4"/>
    <x v="0"/>
    <s v="Current expenditure on health (all functions)"/>
    <s v="HPTOT"/>
    <x v="0"/>
    <s v="PPPPER"/>
    <x v="5"/>
    <s v="CAN"/>
    <x v="3"/>
    <n v="2018"/>
    <x v="3"/>
    <s v="USD"/>
    <s v="US Dollar"/>
    <n v="0"/>
    <s v="Units"/>
    <m/>
    <m/>
    <n v="832.34500000000003"/>
    <m/>
    <m/>
  </r>
  <r>
    <s v="HF3"/>
    <x v="4"/>
    <x v="0"/>
    <s v="Current expenditure on health (all functions)"/>
    <s v="HPTOT"/>
    <x v="0"/>
    <s v="PPPPER"/>
    <x v="5"/>
    <s v="CAN"/>
    <x v="3"/>
    <n v="2019"/>
    <x v="4"/>
    <s v="USD"/>
    <s v="US Dollar"/>
    <n v="0"/>
    <s v="Units"/>
    <m/>
    <m/>
    <n v="807.21400000000006"/>
    <m/>
    <m/>
  </r>
  <r>
    <s v="HF3"/>
    <x v="4"/>
    <x v="0"/>
    <s v="Current expenditure on health (all functions)"/>
    <s v="HPTOT"/>
    <x v="0"/>
    <s v="PPPPER"/>
    <x v="5"/>
    <s v="CAN"/>
    <x v="3"/>
    <n v="2020"/>
    <x v="5"/>
    <s v="USD"/>
    <s v="US Dollar"/>
    <n v="0"/>
    <s v="Units"/>
    <m/>
    <m/>
    <n v="809.89700000000005"/>
    <m/>
    <m/>
  </r>
  <r>
    <s v="HF3"/>
    <x v="4"/>
    <x v="0"/>
    <s v="Current expenditure on health (all functions)"/>
    <s v="HPTOT"/>
    <x v="0"/>
    <s v="PPPPER"/>
    <x v="5"/>
    <s v="CAN"/>
    <x v="3"/>
    <n v="2021"/>
    <x v="6"/>
    <s v="USD"/>
    <s v="US Dollar"/>
    <n v="0"/>
    <s v="Units"/>
    <m/>
    <m/>
    <n v="880.322"/>
    <s v="P"/>
    <s v="Provisional value"/>
  </r>
  <r>
    <s v="HF3"/>
    <x v="4"/>
    <x v="0"/>
    <s v="Current expenditure on health (all functions)"/>
    <s v="HPTOT"/>
    <x v="0"/>
    <s v="PPPPER"/>
    <x v="5"/>
    <s v="CAN"/>
    <x v="3"/>
    <n v="2022"/>
    <x v="7"/>
    <s v="USD"/>
    <s v="US Dollar"/>
    <n v="0"/>
    <s v="Units"/>
    <m/>
    <m/>
    <n v="940.64800000000002"/>
    <s v="P"/>
    <s v="Provisional value"/>
  </r>
  <r>
    <s v="HF3"/>
    <x v="4"/>
    <x v="0"/>
    <s v="Current expenditure on health (all functions)"/>
    <s v="HP1"/>
    <x v="1"/>
    <s v="UNPPER"/>
    <x v="4"/>
    <s v="CHE"/>
    <x v="5"/>
    <n v="2015"/>
    <x v="0"/>
    <s v="CHF"/>
    <s v="Swiss Franc"/>
    <n v="0"/>
    <s v="Units"/>
    <m/>
    <m/>
    <n v="177.315"/>
    <m/>
    <m/>
  </r>
  <r>
    <s v="HF3"/>
    <x v="4"/>
    <x v="0"/>
    <s v="Current expenditure on health (all functions)"/>
    <s v="HP1"/>
    <x v="1"/>
    <s v="UNPPER"/>
    <x v="4"/>
    <s v="CHE"/>
    <x v="5"/>
    <n v="2016"/>
    <x v="1"/>
    <s v="CHF"/>
    <s v="Swiss Franc"/>
    <n v="0"/>
    <s v="Units"/>
    <m/>
    <m/>
    <n v="181.27"/>
    <m/>
    <m/>
  </r>
  <r>
    <s v="HF3"/>
    <x v="4"/>
    <x v="0"/>
    <s v="Current expenditure on health (all functions)"/>
    <s v="HP1"/>
    <x v="1"/>
    <s v="UNPPER"/>
    <x v="4"/>
    <s v="CHE"/>
    <x v="5"/>
    <n v="2017"/>
    <x v="2"/>
    <s v="CHF"/>
    <s v="Swiss Franc"/>
    <n v="0"/>
    <s v="Units"/>
    <m/>
    <m/>
    <n v="182.768"/>
    <m/>
    <m/>
  </r>
  <r>
    <s v="HF3"/>
    <x v="4"/>
    <x v="0"/>
    <s v="Current expenditure on health (all functions)"/>
    <s v="HP1"/>
    <x v="1"/>
    <s v="UNPPER"/>
    <x v="4"/>
    <s v="CHE"/>
    <x v="5"/>
    <n v="2018"/>
    <x v="3"/>
    <s v="CHF"/>
    <s v="Swiss Franc"/>
    <n v="0"/>
    <s v="Units"/>
    <m/>
    <m/>
    <n v="181.99199999999999"/>
    <m/>
    <m/>
  </r>
  <r>
    <s v="HF3"/>
    <x v="4"/>
    <x v="0"/>
    <s v="Current expenditure on health (all functions)"/>
    <s v="HP1"/>
    <x v="1"/>
    <s v="UNPPER"/>
    <x v="4"/>
    <s v="CHE"/>
    <x v="5"/>
    <n v="2019"/>
    <x v="4"/>
    <s v="CHF"/>
    <s v="Swiss Franc"/>
    <n v="0"/>
    <s v="Units"/>
    <m/>
    <m/>
    <n v="193.28399999999999"/>
    <m/>
    <m/>
  </r>
  <r>
    <s v="HF3"/>
    <x v="4"/>
    <x v="0"/>
    <s v="Current expenditure on health (all functions)"/>
    <s v="HP1"/>
    <x v="1"/>
    <s v="UNPPER"/>
    <x v="4"/>
    <s v="CHE"/>
    <x v="5"/>
    <n v="2020"/>
    <x v="5"/>
    <s v="CHF"/>
    <s v="Swiss Franc"/>
    <n v="0"/>
    <s v="Units"/>
    <m/>
    <m/>
    <n v="189.96899999999999"/>
    <m/>
    <m/>
  </r>
  <r>
    <s v="HF3"/>
    <x v="4"/>
    <x v="0"/>
    <s v="Current expenditure on health (all functions)"/>
    <s v="HP1"/>
    <x v="1"/>
    <s v="UNPPER"/>
    <x v="4"/>
    <s v="CHE"/>
    <x v="5"/>
    <n v="2021"/>
    <x v="6"/>
    <s v="CHF"/>
    <s v="Swiss Franc"/>
    <n v="0"/>
    <s v="Units"/>
    <m/>
    <m/>
    <n v="207.90899999999999"/>
    <m/>
    <m/>
  </r>
  <r>
    <s v="HF2HF3"/>
    <x v="2"/>
    <x v="5"/>
    <s v="Medical goods (non-specified by function)"/>
    <s v="HPTOT"/>
    <x v="0"/>
    <s v="VALREL"/>
    <x v="3"/>
    <s v="ESP"/>
    <x v="9"/>
    <n v="2015"/>
    <x v="0"/>
    <s v="EUR"/>
    <s v="Euro"/>
    <n v="6"/>
    <s v="Millions"/>
    <n v="2015"/>
    <n v="2015"/>
    <n v="11876"/>
    <m/>
    <m/>
  </r>
  <r>
    <s v="HF2HF3"/>
    <x v="2"/>
    <x v="5"/>
    <s v="Medical goods (non-specified by function)"/>
    <s v="HPTOT"/>
    <x v="0"/>
    <s v="VALREL"/>
    <x v="3"/>
    <s v="ESP"/>
    <x v="9"/>
    <n v="2016"/>
    <x v="1"/>
    <s v="EUR"/>
    <s v="Euro"/>
    <n v="6"/>
    <s v="Millions"/>
    <n v="2015"/>
    <n v="2015"/>
    <n v="11998.5"/>
    <m/>
    <m/>
  </r>
  <r>
    <s v="HF2HF3"/>
    <x v="2"/>
    <x v="5"/>
    <s v="Medical goods (non-specified by function)"/>
    <s v="HPTOT"/>
    <x v="0"/>
    <s v="VALREL"/>
    <x v="3"/>
    <s v="ESP"/>
    <x v="9"/>
    <n v="2017"/>
    <x v="2"/>
    <s v="EUR"/>
    <s v="Euro"/>
    <n v="6"/>
    <s v="Millions"/>
    <n v="2015"/>
    <n v="2015"/>
    <n v="12050.064"/>
    <m/>
    <m/>
  </r>
  <r>
    <s v="HF2HF3"/>
    <x v="2"/>
    <x v="5"/>
    <s v="Medical goods (non-specified by function)"/>
    <s v="HPTOT"/>
    <x v="0"/>
    <s v="VALREL"/>
    <x v="3"/>
    <s v="ESP"/>
    <x v="9"/>
    <n v="2018"/>
    <x v="3"/>
    <s v="EUR"/>
    <s v="Euro"/>
    <n v="6"/>
    <s v="Millions"/>
    <n v="2015"/>
    <n v="2015"/>
    <n v="12390.252"/>
    <m/>
    <m/>
  </r>
  <r>
    <s v="HF2HF3"/>
    <x v="2"/>
    <x v="5"/>
    <s v="Medical goods (non-specified by function)"/>
    <s v="HPTOT"/>
    <x v="0"/>
    <s v="VALREL"/>
    <x v="3"/>
    <s v="ESP"/>
    <x v="9"/>
    <n v="2019"/>
    <x v="4"/>
    <s v="EUR"/>
    <s v="Euro"/>
    <n v="6"/>
    <s v="Millions"/>
    <n v="2015"/>
    <n v="2015"/>
    <n v="12688.565000000001"/>
    <m/>
    <m/>
  </r>
  <r>
    <s v="HF2HF3"/>
    <x v="2"/>
    <x v="5"/>
    <s v="Medical goods (non-specified by function)"/>
    <s v="HPTOT"/>
    <x v="0"/>
    <s v="VALREL"/>
    <x v="3"/>
    <s v="ESP"/>
    <x v="9"/>
    <n v="2020"/>
    <x v="5"/>
    <s v="EUR"/>
    <s v="Euro"/>
    <n v="6"/>
    <s v="Millions"/>
    <n v="2015"/>
    <n v="2015"/>
    <n v="12551.886"/>
    <m/>
    <m/>
  </r>
  <r>
    <s v="HF2HF3"/>
    <x v="2"/>
    <x v="5"/>
    <s v="Medical goods (non-specified by function)"/>
    <s v="HPTOT"/>
    <x v="0"/>
    <s v="VALREL"/>
    <x v="3"/>
    <s v="ESP"/>
    <x v="9"/>
    <n v="2021"/>
    <x v="6"/>
    <s v="EUR"/>
    <s v="Euro"/>
    <n v="6"/>
    <s v="Millions"/>
    <n v="2015"/>
    <n v="2015"/>
    <n v="13865.25"/>
    <m/>
    <m/>
  </r>
  <r>
    <s v="HFTOT"/>
    <x v="0"/>
    <x v="7"/>
    <s v="Governance and health system and financing administration"/>
    <s v="HPTOT"/>
    <x v="0"/>
    <s v="PARPIB"/>
    <x v="0"/>
    <s v="COL"/>
    <x v="12"/>
    <n v="2015"/>
    <x v="0"/>
    <s v="PC"/>
    <s v="Percentage"/>
    <n v="0"/>
    <s v="Units"/>
    <m/>
    <m/>
    <n v="0.50900000000000001"/>
    <m/>
    <m/>
  </r>
  <r>
    <s v="HFTOT"/>
    <x v="0"/>
    <x v="7"/>
    <s v="Governance and health system and financing administration"/>
    <s v="HPTOT"/>
    <x v="0"/>
    <s v="PARPIB"/>
    <x v="0"/>
    <s v="COL"/>
    <x v="12"/>
    <n v="2016"/>
    <x v="1"/>
    <s v="PC"/>
    <s v="Percentage"/>
    <n v="0"/>
    <s v="Units"/>
    <m/>
    <m/>
    <n v="0.40400000000000003"/>
    <m/>
    <m/>
  </r>
  <r>
    <s v="HFTOT"/>
    <x v="0"/>
    <x v="7"/>
    <s v="Governance and health system and financing administration"/>
    <s v="HPTOT"/>
    <x v="0"/>
    <s v="PARPIB"/>
    <x v="0"/>
    <s v="COL"/>
    <x v="12"/>
    <n v="2017"/>
    <x v="2"/>
    <s v="PC"/>
    <s v="Percentage"/>
    <n v="0"/>
    <s v="Units"/>
    <m/>
    <m/>
    <n v="0.45"/>
    <m/>
    <m/>
  </r>
  <r>
    <s v="HF2HF3"/>
    <x v="2"/>
    <x v="1"/>
    <s v="Inpatient curative and rehabilitative care"/>
    <s v="HPTOT"/>
    <x v="0"/>
    <s v="PARPIB"/>
    <x v="0"/>
    <s v="EST"/>
    <x v="10"/>
    <n v="2015"/>
    <x v="0"/>
    <s v="PC"/>
    <s v="Percentage"/>
    <n v="0"/>
    <s v="Units"/>
    <m/>
    <m/>
    <n v="2.9000000000000001E-2"/>
    <m/>
    <m/>
  </r>
  <r>
    <s v="HF2HF3"/>
    <x v="2"/>
    <x v="1"/>
    <s v="Inpatient curative and rehabilitative care"/>
    <s v="HPTOT"/>
    <x v="0"/>
    <s v="PARPIB"/>
    <x v="0"/>
    <s v="EST"/>
    <x v="10"/>
    <n v="2016"/>
    <x v="1"/>
    <s v="PC"/>
    <s v="Percentage"/>
    <n v="0"/>
    <s v="Units"/>
    <m/>
    <m/>
    <n v="2.9000000000000001E-2"/>
    <m/>
    <m/>
  </r>
  <r>
    <s v="HF2HF3"/>
    <x v="2"/>
    <x v="1"/>
    <s v="Inpatient curative and rehabilitative care"/>
    <s v="HPTOT"/>
    <x v="0"/>
    <s v="PARPIB"/>
    <x v="0"/>
    <s v="EST"/>
    <x v="10"/>
    <n v="2017"/>
    <x v="2"/>
    <s v="PC"/>
    <s v="Percentage"/>
    <n v="0"/>
    <s v="Units"/>
    <m/>
    <m/>
    <n v="2.5999999999999999E-2"/>
    <m/>
    <m/>
  </r>
  <r>
    <s v="HF2HF3"/>
    <x v="2"/>
    <x v="1"/>
    <s v="Inpatient curative and rehabilitative care"/>
    <s v="HPTOT"/>
    <x v="0"/>
    <s v="PARPIB"/>
    <x v="0"/>
    <s v="EST"/>
    <x v="10"/>
    <n v="2018"/>
    <x v="3"/>
    <s v="PC"/>
    <s v="Percentage"/>
    <n v="0"/>
    <s v="Units"/>
    <m/>
    <m/>
    <n v="2.7E-2"/>
    <m/>
    <m/>
  </r>
  <r>
    <s v="HF2HF3"/>
    <x v="2"/>
    <x v="1"/>
    <s v="Inpatient curative and rehabilitative care"/>
    <s v="HPTOT"/>
    <x v="0"/>
    <s v="PARPIB"/>
    <x v="0"/>
    <s v="EST"/>
    <x v="10"/>
    <n v="2019"/>
    <x v="4"/>
    <s v="PC"/>
    <s v="Percentage"/>
    <n v="0"/>
    <s v="Units"/>
    <m/>
    <m/>
    <n v="2.4E-2"/>
    <m/>
    <m/>
  </r>
  <r>
    <s v="HF2HF3"/>
    <x v="2"/>
    <x v="1"/>
    <s v="Inpatient curative and rehabilitative care"/>
    <s v="HPTOT"/>
    <x v="0"/>
    <s v="PARPIB"/>
    <x v="0"/>
    <s v="EST"/>
    <x v="10"/>
    <n v="2020"/>
    <x v="5"/>
    <s v="PC"/>
    <s v="Percentage"/>
    <n v="0"/>
    <s v="Units"/>
    <m/>
    <m/>
    <n v="1.7999999999999999E-2"/>
    <m/>
    <m/>
  </r>
  <r>
    <s v="HF2HF3"/>
    <x v="2"/>
    <x v="1"/>
    <s v="Inpatient curative and rehabilitative care"/>
    <s v="HPTOT"/>
    <x v="0"/>
    <s v="PARPIB"/>
    <x v="0"/>
    <s v="EST"/>
    <x v="10"/>
    <n v="2021"/>
    <x v="6"/>
    <s v="PC"/>
    <s v="Percentage"/>
    <n v="0"/>
    <s v="Units"/>
    <m/>
    <m/>
    <n v="0.02"/>
    <m/>
    <m/>
  </r>
  <r>
    <s v="HF1"/>
    <x v="1"/>
    <x v="0"/>
    <s v="Current expenditure on health (all functions)"/>
    <s v="HP6"/>
    <x v="6"/>
    <s v="PARCUR"/>
    <x v="1"/>
    <s v="ESP"/>
    <x v="9"/>
    <n v="2015"/>
    <x v="0"/>
    <s v="PC"/>
    <s v="Percentage"/>
    <n v="0"/>
    <s v="Units"/>
    <m/>
    <m/>
    <n v="0.67100000000000004"/>
    <m/>
    <m/>
  </r>
  <r>
    <s v="HF1"/>
    <x v="1"/>
    <x v="0"/>
    <s v="Current expenditure on health (all functions)"/>
    <s v="HP6"/>
    <x v="6"/>
    <s v="PARCUR"/>
    <x v="1"/>
    <s v="ESP"/>
    <x v="9"/>
    <n v="2016"/>
    <x v="1"/>
    <s v="PC"/>
    <s v="Percentage"/>
    <n v="0"/>
    <s v="Units"/>
    <m/>
    <m/>
    <n v="0.74"/>
    <m/>
    <m/>
  </r>
  <r>
    <s v="HF1"/>
    <x v="1"/>
    <x v="0"/>
    <s v="Current expenditure on health (all functions)"/>
    <s v="HP6"/>
    <x v="6"/>
    <s v="PARCUR"/>
    <x v="1"/>
    <s v="ESP"/>
    <x v="9"/>
    <n v="2017"/>
    <x v="2"/>
    <s v="PC"/>
    <s v="Percentage"/>
    <n v="0"/>
    <s v="Units"/>
    <m/>
    <m/>
    <n v="0.72"/>
    <m/>
    <m/>
  </r>
  <r>
    <s v="HF1"/>
    <x v="1"/>
    <x v="0"/>
    <s v="Current expenditure on health (all functions)"/>
    <s v="HP6"/>
    <x v="6"/>
    <s v="PARCUR"/>
    <x v="1"/>
    <s v="ESP"/>
    <x v="9"/>
    <n v="2018"/>
    <x v="3"/>
    <s v="PC"/>
    <s v="Percentage"/>
    <n v="0"/>
    <s v="Units"/>
    <m/>
    <m/>
    <n v="0.70199999999999996"/>
    <m/>
    <m/>
  </r>
  <r>
    <s v="HF1"/>
    <x v="1"/>
    <x v="0"/>
    <s v="Current expenditure on health (all functions)"/>
    <s v="HP6"/>
    <x v="6"/>
    <s v="PARCUR"/>
    <x v="1"/>
    <s v="ESP"/>
    <x v="9"/>
    <n v="2019"/>
    <x v="4"/>
    <s v="PC"/>
    <s v="Percentage"/>
    <n v="0"/>
    <s v="Units"/>
    <m/>
    <m/>
    <n v="0.69799999999999995"/>
    <m/>
    <m/>
  </r>
  <r>
    <s v="HF1"/>
    <x v="1"/>
    <x v="0"/>
    <s v="Current expenditure on health (all functions)"/>
    <s v="HP6"/>
    <x v="6"/>
    <s v="PARCUR"/>
    <x v="1"/>
    <s v="ESP"/>
    <x v="9"/>
    <n v="2020"/>
    <x v="5"/>
    <s v="PC"/>
    <s v="Percentage"/>
    <n v="0"/>
    <s v="Units"/>
    <m/>
    <m/>
    <n v="1.4650000000000001"/>
    <m/>
    <m/>
  </r>
  <r>
    <s v="HF1"/>
    <x v="1"/>
    <x v="0"/>
    <s v="Current expenditure on health (all functions)"/>
    <s v="HP6"/>
    <x v="6"/>
    <s v="PARCUR"/>
    <x v="1"/>
    <s v="ESP"/>
    <x v="9"/>
    <n v="2021"/>
    <x v="6"/>
    <s v="PC"/>
    <s v="Percentage"/>
    <n v="0"/>
    <s v="Units"/>
    <m/>
    <m/>
    <n v="1.9530000000000001"/>
    <m/>
    <m/>
  </r>
  <r>
    <s v="HF2"/>
    <x v="3"/>
    <x v="2"/>
    <s v="Outpatient curative and rehabilitative care"/>
    <s v="HPTOT"/>
    <x v="0"/>
    <s v="MLLNCU"/>
    <x v="2"/>
    <s v="DNK"/>
    <x v="6"/>
    <n v="2015"/>
    <x v="0"/>
    <s v="DKK"/>
    <s v="Danish Krone"/>
    <n v="6"/>
    <s v="Millions"/>
    <m/>
    <m/>
    <n v="2263.7040000000002"/>
    <m/>
    <m/>
  </r>
  <r>
    <s v="HF2"/>
    <x v="3"/>
    <x v="2"/>
    <s v="Outpatient curative and rehabilitative care"/>
    <s v="HPTOT"/>
    <x v="0"/>
    <s v="MLLNCU"/>
    <x v="2"/>
    <s v="DNK"/>
    <x v="6"/>
    <n v="2016"/>
    <x v="1"/>
    <s v="DKK"/>
    <s v="Danish Krone"/>
    <n v="6"/>
    <s v="Millions"/>
    <m/>
    <m/>
    <n v="2404.9369999999999"/>
    <m/>
    <m/>
  </r>
  <r>
    <s v="HF2"/>
    <x v="3"/>
    <x v="2"/>
    <s v="Outpatient curative and rehabilitative care"/>
    <s v="HPTOT"/>
    <x v="0"/>
    <s v="MLLNCU"/>
    <x v="2"/>
    <s v="DNK"/>
    <x v="6"/>
    <n v="2017"/>
    <x v="2"/>
    <s v="DKK"/>
    <s v="Danish Krone"/>
    <n v="6"/>
    <s v="Millions"/>
    <m/>
    <m/>
    <n v="2567.1039999999998"/>
    <m/>
    <m/>
  </r>
  <r>
    <s v="HF2"/>
    <x v="3"/>
    <x v="2"/>
    <s v="Outpatient curative and rehabilitative care"/>
    <s v="HPTOT"/>
    <x v="0"/>
    <s v="MLLNCU"/>
    <x v="2"/>
    <s v="DNK"/>
    <x v="6"/>
    <n v="2018"/>
    <x v="3"/>
    <s v="DKK"/>
    <s v="Danish Krone"/>
    <n v="6"/>
    <s v="Millions"/>
    <m/>
    <m/>
    <n v="2732.7829999999999"/>
    <m/>
    <m/>
  </r>
  <r>
    <s v="HF2"/>
    <x v="3"/>
    <x v="2"/>
    <s v="Outpatient curative and rehabilitative care"/>
    <s v="HPTOT"/>
    <x v="0"/>
    <s v="MLLNCU"/>
    <x v="2"/>
    <s v="DNK"/>
    <x v="6"/>
    <n v="2019"/>
    <x v="4"/>
    <s v="DKK"/>
    <s v="Danish Krone"/>
    <n v="6"/>
    <s v="Millions"/>
    <m/>
    <m/>
    <n v="2978.03"/>
    <m/>
    <m/>
  </r>
  <r>
    <s v="HF2"/>
    <x v="3"/>
    <x v="2"/>
    <s v="Outpatient curative and rehabilitative care"/>
    <s v="HPTOT"/>
    <x v="0"/>
    <s v="MLLNCU"/>
    <x v="2"/>
    <s v="DNK"/>
    <x v="6"/>
    <n v="2020"/>
    <x v="5"/>
    <s v="DKK"/>
    <s v="Danish Krone"/>
    <n v="6"/>
    <s v="Millions"/>
    <m/>
    <m/>
    <n v="2821.9479999999999"/>
    <m/>
    <m/>
  </r>
  <r>
    <s v="HF2"/>
    <x v="3"/>
    <x v="2"/>
    <s v="Outpatient curative and rehabilitative care"/>
    <s v="HPTOT"/>
    <x v="0"/>
    <s v="MLLNCU"/>
    <x v="2"/>
    <s v="DNK"/>
    <x v="6"/>
    <n v="2021"/>
    <x v="6"/>
    <s v="DKK"/>
    <s v="Danish Krone"/>
    <n v="6"/>
    <s v="Millions"/>
    <m/>
    <m/>
    <n v="3143.0630000000001"/>
    <m/>
    <m/>
  </r>
  <r>
    <s v="HF2"/>
    <x v="3"/>
    <x v="2"/>
    <s v="Outpatient curative and rehabilitative care"/>
    <s v="HPTOT"/>
    <x v="0"/>
    <s v="MLLNCU"/>
    <x v="2"/>
    <s v="DNK"/>
    <x v="6"/>
    <n v="2022"/>
    <x v="7"/>
    <s v="DKK"/>
    <s v="Danish Krone"/>
    <n v="6"/>
    <s v="Millions"/>
    <m/>
    <m/>
    <n v="3243.232"/>
    <s v="P"/>
    <s v="Provisional value"/>
  </r>
  <r>
    <s v="HF1"/>
    <x v="1"/>
    <x v="0"/>
    <s v="Current expenditure on health (all functions)"/>
    <s v="HP6"/>
    <x v="6"/>
    <s v="PARCUR"/>
    <x v="1"/>
    <s v="CRI"/>
    <x v="8"/>
    <n v="2015"/>
    <x v="0"/>
    <s v="PC"/>
    <s v="Percentage"/>
    <n v="0"/>
    <s v="Units"/>
    <m/>
    <m/>
    <n v="0.60699999999999998"/>
    <m/>
    <m/>
  </r>
  <r>
    <s v="HF1"/>
    <x v="1"/>
    <x v="0"/>
    <s v="Current expenditure on health (all functions)"/>
    <s v="HP6"/>
    <x v="6"/>
    <s v="PARCUR"/>
    <x v="1"/>
    <s v="CRI"/>
    <x v="8"/>
    <n v="2016"/>
    <x v="1"/>
    <s v="PC"/>
    <s v="Percentage"/>
    <n v="0"/>
    <s v="Units"/>
    <m/>
    <m/>
    <n v="0.505"/>
    <m/>
    <m/>
  </r>
  <r>
    <s v="HF1"/>
    <x v="1"/>
    <x v="0"/>
    <s v="Current expenditure on health (all functions)"/>
    <s v="HP6"/>
    <x v="6"/>
    <s v="PARCUR"/>
    <x v="1"/>
    <s v="CRI"/>
    <x v="8"/>
    <n v="2017"/>
    <x v="2"/>
    <s v="PC"/>
    <s v="Percentage"/>
    <n v="0"/>
    <s v="Units"/>
    <m/>
    <m/>
    <n v="0.18099999999999999"/>
    <m/>
    <m/>
  </r>
  <r>
    <s v="HF1"/>
    <x v="1"/>
    <x v="0"/>
    <s v="Current expenditure on health (all functions)"/>
    <s v="HP6"/>
    <x v="6"/>
    <s v="PARCUR"/>
    <x v="1"/>
    <s v="CRI"/>
    <x v="8"/>
    <n v="2018"/>
    <x v="3"/>
    <s v="PC"/>
    <s v="Percentage"/>
    <n v="0"/>
    <s v="Units"/>
    <m/>
    <m/>
    <n v="0.45300000000000001"/>
    <s v="B"/>
    <s v="Break"/>
  </r>
  <r>
    <s v="HF1"/>
    <x v="1"/>
    <x v="0"/>
    <s v="Current expenditure on health (all functions)"/>
    <s v="HP6"/>
    <x v="6"/>
    <s v="PARCUR"/>
    <x v="1"/>
    <s v="CRI"/>
    <x v="8"/>
    <n v="2019"/>
    <x v="4"/>
    <s v="PC"/>
    <s v="Percentage"/>
    <n v="0"/>
    <s v="Units"/>
    <m/>
    <m/>
    <n v="0.34200000000000003"/>
    <m/>
    <m/>
  </r>
  <r>
    <s v="HF1"/>
    <x v="1"/>
    <x v="0"/>
    <s v="Current expenditure on health (all functions)"/>
    <s v="HP6"/>
    <x v="6"/>
    <s v="PARCUR"/>
    <x v="1"/>
    <s v="CRI"/>
    <x v="8"/>
    <n v="2020"/>
    <x v="5"/>
    <s v="PC"/>
    <s v="Percentage"/>
    <n v="0"/>
    <s v="Units"/>
    <m/>
    <m/>
    <n v="2.0299999999999998"/>
    <m/>
    <m/>
  </r>
  <r>
    <s v="HF1"/>
    <x v="1"/>
    <x v="0"/>
    <s v="Current expenditure on health (all functions)"/>
    <s v="HP6"/>
    <x v="6"/>
    <s v="PARCUR"/>
    <x v="1"/>
    <s v="CRI"/>
    <x v="8"/>
    <n v="2021"/>
    <x v="6"/>
    <s v="PC"/>
    <s v="Percentage"/>
    <n v="0"/>
    <s v="Units"/>
    <m/>
    <m/>
    <n v="0.20799999999999999"/>
    <m/>
    <m/>
  </r>
  <r>
    <s v="HF2"/>
    <x v="3"/>
    <x v="1"/>
    <s v="Inpatient curative and rehabilitative care"/>
    <s v="HPTOT"/>
    <x v="0"/>
    <s v="VALREL"/>
    <x v="3"/>
    <s v="COL"/>
    <x v="12"/>
    <n v="2015"/>
    <x v="0"/>
    <s v="COP"/>
    <s v="Colombian Peso"/>
    <n v="6"/>
    <s v="Millions"/>
    <n v="2015"/>
    <n v="2015"/>
    <n v="473763.76400000002"/>
    <m/>
    <m/>
  </r>
  <r>
    <s v="HF2"/>
    <x v="3"/>
    <x v="1"/>
    <s v="Inpatient curative and rehabilitative care"/>
    <s v="HPTOT"/>
    <x v="0"/>
    <s v="VALREL"/>
    <x v="3"/>
    <s v="COL"/>
    <x v="12"/>
    <n v="2016"/>
    <x v="1"/>
    <s v="COP"/>
    <s v="Colombian Peso"/>
    <n v="6"/>
    <s v="Millions"/>
    <n v="2015"/>
    <n v="2015"/>
    <n v="496808.61800000002"/>
    <m/>
    <m/>
  </r>
  <r>
    <s v="HF2"/>
    <x v="3"/>
    <x v="1"/>
    <s v="Inpatient curative and rehabilitative care"/>
    <s v="HPTOT"/>
    <x v="0"/>
    <s v="VALREL"/>
    <x v="3"/>
    <s v="COL"/>
    <x v="12"/>
    <n v="2017"/>
    <x v="2"/>
    <s v="COP"/>
    <s v="Colombian Peso"/>
    <n v="6"/>
    <s v="Millions"/>
    <n v="2015"/>
    <n v="2015"/>
    <n v="501270.92099999997"/>
    <m/>
    <m/>
  </r>
  <r>
    <s v="HF3"/>
    <x v="4"/>
    <x v="0"/>
    <s v="Current expenditure on health (all functions)"/>
    <s v="HP5"/>
    <x v="5"/>
    <s v="VALREL"/>
    <x v="3"/>
    <s v="CHE"/>
    <x v="5"/>
    <n v="2015"/>
    <x v="0"/>
    <s v="CHF"/>
    <s v="Swiss Franc"/>
    <n v="6"/>
    <s v="Millions"/>
    <n v="2015"/>
    <n v="2015"/>
    <n v="3547.5909999999999"/>
    <m/>
    <m/>
  </r>
  <r>
    <s v="HF3"/>
    <x v="4"/>
    <x v="0"/>
    <s v="Current expenditure on health (all functions)"/>
    <s v="HP5"/>
    <x v="5"/>
    <s v="VALREL"/>
    <x v="3"/>
    <s v="CHE"/>
    <x v="5"/>
    <n v="2016"/>
    <x v="1"/>
    <s v="CHF"/>
    <s v="Swiss Franc"/>
    <n v="6"/>
    <s v="Millions"/>
    <n v="2015"/>
    <n v="2015"/>
    <n v="3528.87"/>
    <m/>
    <m/>
  </r>
  <r>
    <s v="HF3"/>
    <x v="4"/>
    <x v="0"/>
    <s v="Current expenditure on health (all functions)"/>
    <s v="HP5"/>
    <x v="5"/>
    <s v="VALREL"/>
    <x v="3"/>
    <s v="CHE"/>
    <x v="5"/>
    <n v="2017"/>
    <x v="2"/>
    <s v="CHF"/>
    <s v="Swiss Franc"/>
    <n v="6"/>
    <s v="Millions"/>
    <n v="2015"/>
    <n v="2015"/>
    <n v="3519.0210000000002"/>
    <m/>
    <m/>
  </r>
  <r>
    <s v="HF3"/>
    <x v="4"/>
    <x v="0"/>
    <s v="Current expenditure on health (all functions)"/>
    <s v="HP5"/>
    <x v="5"/>
    <s v="VALREL"/>
    <x v="3"/>
    <s v="CHE"/>
    <x v="5"/>
    <n v="2018"/>
    <x v="3"/>
    <s v="CHF"/>
    <s v="Swiss Franc"/>
    <n v="6"/>
    <s v="Millions"/>
    <n v="2015"/>
    <n v="2015"/>
    <n v="3537.5360000000001"/>
    <m/>
    <m/>
  </r>
  <r>
    <s v="HF3"/>
    <x v="4"/>
    <x v="0"/>
    <s v="Current expenditure on health (all functions)"/>
    <s v="HP5"/>
    <x v="5"/>
    <s v="VALREL"/>
    <x v="3"/>
    <s v="CHE"/>
    <x v="5"/>
    <n v="2019"/>
    <x v="4"/>
    <s v="CHF"/>
    <s v="Swiss Franc"/>
    <n v="6"/>
    <s v="Millions"/>
    <n v="2015"/>
    <n v="2015"/>
    <n v="3623.201"/>
    <m/>
    <m/>
  </r>
  <r>
    <s v="HF3"/>
    <x v="4"/>
    <x v="0"/>
    <s v="Current expenditure on health (all functions)"/>
    <s v="HP5"/>
    <x v="5"/>
    <s v="VALREL"/>
    <x v="3"/>
    <s v="CHE"/>
    <x v="5"/>
    <n v="2020"/>
    <x v="5"/>
    <s v="CHF"/>
    <s v="Swiss Franc"/>
    <n v="6"/>
    <s v="Millions"/>
    <n v="2015"/>
    <n v="2015"/>
    <n v="3732.5169999999998"/>
    <m/>
    <m/>
  </r>
  <r>
    <s v="HF3"/>
    <x v="4"/>
    <x v="0"/>
    <s v="Current expenditure on health (all functions)"/>
    <s v="HP5"/>
    <x v="5"/>
    <s v="VALREL"/>
    <x v="3"/>
    <s v="CHE"/>
    <x v="5"/>
    <n v="2021"/>
    <x v="6"/>
    <s v="CHF"/>
    <s v="Swiss Franc"/>
    <n v="6"/>
    <s v="Millions"/>
    <n v="2015"/>
    <n v="2015"/>
    <n v="3813.6190000000001"/>
    <m/>
    <m/>
  </r>
  <r>
    <s v="HF2HF3"/>
    <x v="2"/>
    <x v="1"/>
    <s v="Inpatient curative and rehabilitative care"/>
    <s v="HPTOT"/>
    <x v="0"/>
    <s v="PARCUR"/>
    <x v="1"/>
    <s v="CRI"/>
    <x v="8"/>
    <n v="2015"/>
    <x v="0"/>
    <s v="PC"/>
    <s v="Percentage"/>
    <n v="0"/>
    <s v="Units"/>
    <m/>
    <m/>
    <n v="3.0830000000000002"/>
    <m/>
    <m/>
  </r>
  <r>
    <s v="HF2HF3"/>
    <x v="2"/>
    <x v="1"/>
    <s v="Inpatient curative and rehabilitative care"/>
    <s v="HPTOT"/>
    <x v="0"/>
    <s v="PARCUR"/>
    <x v="1"/>
    <s v="CRI"/>
    <x v="8"/>
    <n v="2016"/>
    <x v="1"/>
    <s v="PC"/>
    <s v="Percentage"/>
    <n v="0"/>
    <s v="Units"/>
    <m/>
    <m/>
    <n v="3.391"/>
    <m/>
    <m/>
  </r>
  <r>
    <s v="HF2HF3"/>
    <x v="2"/>
    <x v="1"/>
    <s v="Inpatient curative and rehabilitative care"/>
    <s v="HPTOT"/>
    <x v="0"/>
    <s v="PARCUR"/>
    <x v="1"/>
    <s v="CRI"/>
    <x v="8"/>
    <n v="2017"/>
    <x v="2"/>
    <s v="PC"/>
    <s v="Percentage"/>
    <n v="0"/>
    <s v="Units"/>
    <m/>
    <m/>
    <n v="3.7490000000000001"/>
    <s v="B; D"/>
    <s v="Break; Difference in methodology"/>
  </r>
  <r>
    <s v="HF2HF3"/>
    <x v="2"/>
    <x v="1"/>
    <s v="Inpatient curative and rehabilitative care"/>
    <s v="HPTOT"/>
    <x v="0"/>
    <s v="PARCUR"/>
    <x v="1"/>
    <s v="CRI"/>
    <x v="8"/>
    <n v="2018"/>
    <x v="3"/>
    <s v="PC"/>
    <s v="Percentage"/>
    <n v="0"/>
    <s v="Units"/>
    <m/>
    <m/>
    <n v="3.194"/>
    <s v="B"/>
    <s v="Break"/>
  </r>
  <r>
    <s v="HF2HF3"/>
    <x v="2"/>
    <x v="1"/>
    <s v="Inpatient curative and rehabilitative care"/>
    <s v="HPTOT"/>
    <x v="0"/>
    <s v="PARCUR"/>
    <x v="1"/>
    <s v="CRI"/>
    <x v="8"/>
    <n v="2019"/>
    <x v="4"/>
    <s v="PC"/>
    <s v="Percentage"/>
    <n v="0"/>
    <s v="Units"/>
    <m/>
    <m/>
    <n v="3.5019999999999998"/>
    <m/>
    <m/>
  </r>
  <r>
    <s v="HF2HF3"/>
    <x v="2"/>
    <x v="1"/>
    <s v="Inpatient curative and rehabilitative care"/>
    <s v="HPTOT"/>
    <x v="0"/>
    <s v="PARCUR"/>
    <x v="1"/>
    <s v="CRI"/>
    <x v="8"/>
    <n v="2020"/>
    <x v="5"/>
    <s v="PC"/>
    <s v="Percentage"/>
    <n v="0"/>
    <s v="Units"/>
    <m/>
    <m/>
    <n v="3.6930000000000001"/>
    <m/>
    <m/>
  </r>
  <r>
    <s v="HF2HF3"/>
    <x v="2"/>
    <x v="1"/>
    <s v="Inpatient curative and rehabilitative care"/>
    <s v="HPTOT"/>
    <x v="0"/>
    <s v="PARCUR"/>
    <x v="1"/>
    <s v="CRI"/>
    <x v="8"/>
    <n v="2021"/>
    <x v="6"/>
    <s v="PC"/>
    <s v="Percentage"/>
    <n v="0"/>
    <s v="Units"/>
    <m/>
    <m/>
    <n v="4.3579999999999997"/>
    <m/>
    <m/>
  </r>
  <r>
    <s v="HF3"/>
    <x v="4"/>
    <x v="0"/>
    <s v="Current expenditure on health (all functions)"/>
    <s v="HPTOT"/>
    <x v="0"/>
    <s v="PARCUR"/>
    <x v="1"/>
    <s v="EST"/>
    <x v="10"/>
    <n v="2015"/>
    <x v="0"/>
    <s v="PC"/>
    <s v="Percentage"/>
    <n v="0"/>
    <s v="Units"/>
    <m/>
    <m/>
    <n v="23.719000000000001"/>
    <m/>
    <m/>
  </r>
  <r>
    <s v="HF3"/>
    <x v="4"/>
    <x v="0"/>
    <s v="Current expenditure on health (all functions)"/>
    <s v="HPTOT"/>
    <x v="0"/>
    <s v="PARCUR"/>
    <x v="1"/>
    <s v="EST"/>
    <x v="10"/>
    <n v="2016"/>
    <x v="1"/>
    <s v="PC"/>
    <s v="Percentage"/>
    <n v="0"/>
    <s v="Units"/>
    <m/>
    <m/>
    <n v="23.738"/>
    <m/>
    <m/>
  </r>
  <r>
    <s v="HF3"/>
    <x v="4"/>
    <x v="0"/>
    <s v="Current expenditure on health (all functions)"/>
    <s v="HPTOT"/>
    <x v="0"/>
    <s v="PARCUR"/>
    <x v="1"/>
    <s v="EST"/>
    <x v="10"/>
    <n v="2017"/>
    <x v="2"/>
    <s v="PC"/>
    <s v="Percentage"/>
    <n v="0"/>
    <s v="Units"/>
    <m/>
    <m/>
    <n v="24.806999999999999"/>
    <m/>
    <m/>
  </r>
  <r>
    <s v="HF3"/>
    <x v="4"/>
    <x v="0"/>
    <s v="Current expenditure on health (all functions)"/>
    <s v="HPTOT"/>
    <x v="0"/>
    <s v="PARCUR"/>
    <x v="1"/>
    <s v="EST"/>
    <x v="10"/>
    <n v="2018"/>
    <x v="3"/>
    <s v="PC"/>
    <s v="Percentage"/>
    <n v="0"/>
    <s v="Units"/>
    <m/>
    <m/>
    <n v="24.513000000000002"/>
    <m/>
    <m/>
  </r>
  <r>
    <s v="HF3"/>
    <x v="4"/>
    <x v="0"/>
    <s v="Current expenditure on health (all functions)"/>
    <s v="HPTOT"/>
    <x v="0"/>
    <s v="PARCUR"/>
    <x v="1"/>
    <s v="EST"/>
    <x v="10"/>
    <n v="2019"/>
    <x v="4"/>
    <s v="PC"/>
    <s v="Percentage"/>
    <n v="0"/>
    <s v="Units"/>
    <m/>
    <m/>
    <n v="23.925000000000001"/>
    <m/>
    <m/>
  </r>
  <r>
    <s v="HF3"/>
    <x v="4"/>
    <x v="0"/>
    <s v="Current expenditure on health (all functions)"/>
    <s v="HPTOT"/>
    <x v="0"/>
    <s v="PARCUR"/>
    <x v="1"/>
    <s v="EST"/>
    <x v="10"/>
    <n v="2020"/>
    <x v="5"/>
    <s v="PC"/>
    <s v="Percentage"/>
    <n v="0"/>
    <s v="Units"/>
    <m/>
    <m/>
    <n v="21.428000000000001"/>
    <m/>
    <m/>
  </r>
  <r>
    <s v="HF3"/>
    <x v="4"/>
    <x v="0"/>
    <s v="Current expenditure on health (all functions)"/>
    <s v="HPTOT"/>
    <x v="0"/>
    <s v="PARCUR"/>
    <x v="1"/>
    <s v="EST"/>
    <x v="10"/>
    <n v="2021"/>
    <x v="6"/>
    <s v="PC"/>
    <s v="Percentage"/>
    <n v="0"/>
    <s v="Units"/>
    <m/>
    <m/>
    <n v="22.074000000000002"/>
    <m/>
    <m/>
  </r>
  <r>
    <s v="HF3"/>
    <x v="4"/>
    <x v="0"/>
    <s v="Current expenditure on health (all functions)"/>
    <s v="HPTOT"/>
    <x v="0"/>
    <s v="PARCUR"/>
    <x v="1"/>
    <s v="EST"/>
    <x v="10"/>
    <n v="2022"/>
    <x v="7"/>
    <s v="PC"/>
    <s v="Percentage"/>
    <n v="0"/>
    <s v="Units"/>
    <m/>
    <m/>
    <n v="22.097000000000001"/>
    <s v="P"/>
    <s v="Provisional value"/>
  </r>
  <r>
    <s v="HFTOT"/>
    <x v="0"/>
    <x v="7"/>
    <s v="Governance and health system and financing administration"/>
    <s v="HP7"/>
    <x v="7"/>
    <s v="PPPPER"/>
    <x v="5"/>
    <s v="CRI"/>
    <x v="8"/>
    <n v="2015"/>
    <x v="0"/>
    <s v="USD"/>
    <s v="US Dollar"/>
    <n v="0"/>
    <s v="Units"/>
    <m/>
    <m/>
    <n v="127.51600000000001"/>
    <m/>
    <m/>
  </r>
  <r>
    <s v="HFTOT"/>
    <x v="0"/>
    <x v="7"/>
    <s v="Governance and health system and financing administration"/>
    <s v="HP7"/>
    <x v="7"/>
    <s v="PPPPER"/>
    <x v="5"/>
    <s v="CRI"/>
    <x v="8"/>
    <n v="2016"/>
    <x v="1"/>
    <s v="USD"/>
    <s v="US Dollar"/>
    <n v="0"/>
    <s v="Units"/>
    <m/>
    <m/>
    <n v="133.53"/>
    <m/>
    <m/>
  </r>
  <r>
    <s v="HFTOT"/>
    <x v="0"/>
    <x v="7"/>
    <s v="Governance and health system and financing administration"/>
    <s v="HP7"/>
    <x v="7"/>
    <s v="PPPPER"/>
    <x v="5"/>
    <s v="CRI"/>
    <x v="8"/>
    <n v="2017"/>
    <x v="2"/>
    <s v="USD"/>
    <s v="US Dollar"/>
    <n v="0"/>
    <s v="Units"/>
    <m/>
    <m/>
    <n v="136.56700000000001"/>
    <m/>
    <m/>
  </r>
  <r>
    <s v="HFTOT"/>
    <x v="0"/>
    <x v="7"/>
    <s v="Governance and health system and financing administration"/>
    <s v="HP7"/>
    <x v="7"/>
    <s v="PPPPER"/>
    <x v="5"/>
    <s v="CRI"/>
    <x v="8"/>
    <n v="2018"/>
    <x v="3"/>
    <s v="USD"/>
    <s v="US Dollar"/>
    <n v="0"/>
    <s v="Units"/>
    <m/>
    <m/>
    <n v="125.982"/>
    <s v="B"/>
    <s v="Break"/>
  </r>
  <r>
    <s v="HFTOT"/>
    <x v="0"/>
    <x v="7"/>
    <s v="Governance and health system and financing administration"/>
    <s v="HP7"/>
    <x v="7"/>
    <s v="PPPPER"/>
    <x v="5"/>
    <s v="CRI"/>
    <x v="8"/>
    <n v="2019"/>
    <x v="4"/>
    <s v="USD"/>
    <s v="US Dollar"/>
    <n v="0"/>
    <s v="Units"/>
    <m/>
    <m/>
    <n v="128.46600000000001"/>
    <m/>
    <m/>
  </r>
  <r>
    <s v="HFTOT"/>
    <x v="0"/>
    <x v="7"/>
    <s v="Governance and health system and financing administration"/>
    <s v="HP7"/>
    <x v="7"/>
    <s v="PPPPER"/>
    <x v="5"/>
    <s v="CRI"/>
    <x v="8"/>
    <n v="2020"/>
    <x v="5"/>
    <s v="USD"/>
    <s v="US Dollar"/>
    <n v="0"/>
    <s v="Units"/>
    <m/>
    <m/>
    <n v="123.47199999999999"/>
    <m/>
    <m/>
  </r>
  <r>
    <s v="HFTOT"/>
    <x v="0"/>
    <x v="7"/>
    <s v="Governance and health system and financing administration"/>
    <s v="HP7"/>
    <x v="7"/>
    <s v="PPPPER"/>
    <x v="5"/>
    <s v="CRI"/>
    <x v="8"/>
    <n v="2021"/>
    <x v="6"/>
    <s v="USD"/>
    <s v="US Dollar"/>
    <n v="0"/>
    <s v="Units"/>
    <m/>
    <m/>
    <n v="138.65"/>
    <m/>
    <m/>
  </r>
  <r>
    <s v="HF1"/>
    <x v="1"/>
    <x v="6"/>
    <s v="Preventive care"/>
    <s v="HPTOT"/>
    <x v="0"/>
    <s v="PPPPER"/>
    <x v="5"/>
    <s v="CRI"/>
    <x v="8"/>
    <n v="2015"/>
    <x v="0"/>
    <s v="USD"/>
    <s v="US Dollar"/>
    <n v="0"/>
    <s v="Units"/>
    <m/>
    <m/>
    <n v="206.23400000000001"/>
    <m/>
    <m/>
  </r>
  <r>
    <s v="HF1"/>
    <x v="1"/>
    <x v="6"/>
    <s v="Preventive care"/>
    <s v="HPTOT"/>
    <x v="0"/>
    <s v="PPPPER"/>
    <x v="5"/>
    <s v="CRI"/>
    <x v="8"/>
    <n v="2016"/>
    <x v="1"/>
    <s v="USD"/>
    <s v="US Dollar"/>
    <n v="0"/>
    <s v="Units"/>
    <m/>
    <m/>
    <n v="212.357"/>
    <m/>
    <m/>
  </r>
  <r>
    <s v="HF1"/>
    <x v="1"/>
    <x v="6"/>
    <s v="Preventive care"/>
    <s v="HPTOT"/>
    <x v="0"/>
    <s v="PPPPER"/>
    <x v="5"/>
    <s v="CRI"/>
    <x v="8"/>
    <n v="2017"/>
    <x v="2"/>
    <s v="USD"/>
    <s v="US Dollar"/>
    <n v="0"/>
    <s v="Units"/>
    <m/>
    <m/>
    <n v="12.994"/>
    <m/>
    <m/>
  </r>
  <r>
    <s v="HF1"/>
    <x v="1"/>
    <x v="6"/>
    <s v="Preventive care"/>
    <s v="HPTOT"/>
    <x v="0"/>
    <s v="PPPPER"/>
    <x v="5"/>
    <s v="CRI"/>
    <x v="8"/>
    <n v="2018"/>
    <x v="3"/>
    <s v="USD"/>
    <s v="US Dollar"/>
    <n v="0"/>
    <s v="Units"/>
    <m/>
    <m/>
    <n v="12.646000000000001"/>
    <s v="B"/>
    <s v="Break"/>
  </r>
  <r>
    <s v="HF1"/>
    <x v="1"/>
    <x v="6"/>
    <s v="Preventive care"/>
    <s v="HPTOT"/>
    <x v="0"/>
    <s v="PPPPER"/>
    <x v="5"/>
    <s v="CRI"/>
    <x v="8"/>
    <n v="2019"/>
    <x v="4"/>
    <s v="USD"/>
    <s v="US Dollar"/>
    <n v="0"/>
    <s v="Units"/>
    <m/>
    <m/>
    <n v="6.5410000000000004"/>
    <m/>
    <m/>
  </r>
  <r>
    <s v="HF1"/>
    <x v="1"/>
    <x v="6"/>
    <s v="Preventive care"/>
    <s v="HPTOT"/>
    <x v="0"/>
    <s v="PPPPER"/>
    <x v="5"/>
    <s v="CRI"/>
    <x v="8"/>
    <n v="2020"/>
    <x v="5"/>
    <s v="USD"/>
    <s v="US Dollar"/>
    <n v="0"/>
    <s v="Units"/>
    <m/>
    <m/>
    <n v="38.283999999999999"/>
    <m/>
    <m/>
  </r>
  <r>
    <s v="HF1"/>
    <x v="1"/>
    <x v="6"/>
    <s v="Preventive care"/>
    <s v="HPTOT"/>
    <x v="0"/>
    <s v="PPPPER"/>
    <x v="5"/>
    <s v="CRI"/>
    <x v="8"/>
    <n v="2021"/>
    <x v="6"/>
    <s v="USD"/>
    <s v="US Dollar"/>
    <n v="0"/>
    <s v="Units"/>
    <m/>
    <m/>
    <n v="11.798999999999999"/>
    <m/>
    <m/>
  </r>
  <r>
    <s v="HF2"/>
    <x v="3"/>
    <x v="2"/>
    <s v="Outpatient curative and rehabilitative care"/>
    <s v="HPTOT"/>
    <x v="0"/>
    <s v="UNPPER"/>
    <x v="4"/>
    <s v="CRI"/>
    <x v="8"/>
    <n v="2015"/>
    <x v="0"/>
    <s v="CRC"/>
    <s v="Costa Rican Colon"/>
    <n v="0"/>
    <s v="Units"/>
    <m/>
    <m/>
    <n v="2886.4290000000001"/>
    <m/>
    <m/>
  </r>
  <r>
    <s v="HF2"/>
    <x v="3"/>
    <x v="2"/>
    <s v="Outpatient curative and rehabilitative care"/>
    <s v="HPTOT"/>
    <x v="0"/>
    <s v="UNPPER"/>
    <x v="4"/>
    <s v="CRI"/>
    <x v="8"/>
    <n v="2016"/>
    <x v="1"/>
    <s v="CRC"/>
    <s v="Costa Rican Colon"/>
    <n v="0"/>
    <s v="Units"/>
    <m/>
    <m/>
    <n v="2237.556"/>
    <m/>
    <m/>
  </r>
  <r>
    <s v="HF2"/>
    <x v="3"/>
    <x v="2"/>
    <s v="Outpatient curative and rehabilitative care"/>
    <s v="HPTOT"/>
    <x v="0"/>
    <s v="UNPPER"/>
    <x v="4"/>
    <s v="CRI"/>
    <x v="8"/>
    <n v="2017"/>
    <x v="2"/>
    <s v="CRC"/>
    <s v="Costa Rican Colon"/>
    <n v="0"/>
    <s v="Units"/>
    <m/>
    <m/>
    <n v="5250.777"/>
    <m/>
    <m/>
  </r>
  <r>
    <s v="HF2"/>
    <x v="3"/>
    <x v="2"/>
    <s v="Outpatient curative and rehabilitative care"/>
    <s v="HPTOT"/>
    <x v="0"/>
    <s v="UNPPER"/>
    <x v="4"/>
    <s v="CRI"/>
    <x v="8"/>
    <n v="2018"/>
    <x v="3"/>
    <s v="CRC"/>
    <s v="Costa Rican Colon"/>
    <n v="0"/>
    <s v="Units"/>
    <m/>
    <m/>
    <n v="5072.5510000000004"/>
    <s v="B"/>
    <s v="Break"/>
  </r>
  <r>
    <s v="HF2"/>
    <x v="3"/>
    <x v="2"/>
    <s v="Outpatient curative and rehabilitative care"/>
    <s v="HPTOT"/>
    <x v="0"/>
    <s v="UNPPER"/>
    <x v="4"/>
    <s v="CRI"/>
    <x v="8"/>
    <n v="2019"/>
    <x v="4"/>
    <s v="CRC"/>
    <s v="Costa Rican Colon"/>
    <n v="0"/>
    <s v="Units"/>
    <m/>
    <m/>
    <n v="4052.2539999999999"/>
    <m/>
    <m/>
  </r>
  <r>
    <s v="HF2"/>
    <x v="3"/>
    <x v="2"/>
    <s v="Outpatient curative and rehabilitative care"/>
    <s v="HPTOT"/>
    <x v="0"/>
    <s v="UNPPER"/>
    <x v="4"/>
    <s v="CRI"/>
    <x v="8"/>
    <n v="2020"/>
    <x v="5"/>
    <s v="CRC"/>
    <s v="Costa Rican Colon"/>
    <n v="0"/>
    <s v="Units"/>
    <m/>
    <m/>
    <n v="3337.7130000000002"/>
    <m/>
    <m/>
  </r>
  <r>
    <s v="HF2"/>
    <x v="3"/>
    <x v="2"/>
    <s v="Outpatient curative and rehabilitative care"/>
    <s v="HPTOT"/>
    <x v="0"/>
    <s v="UNPPER"/>
    <x v="4"/>
    <s v="CRI"/>
    <x v="8"/>
    <n v="2021"/>
    <x v="6"/>
    <s v="CRC"/>
    <s v="Costa Rican Colon"/>
    <n v="0"/>
    <s v="Units"/>
    <m/>
    <m/>
    <n v="4264.0519999999997"/>
    <m/>
    <m/>
  </r>
  <r>
    <s v="HF2"/>
    <x v="3"/>
    <x v="0"/>
    <s v="Current expenditure on health (all functions)"/>
    <s v="HPTOT"/>
    <x v="0"/>
    <s v="MLLNCU"/>
    <x v="2"/>
    <s v="EST"/>
    <x v="10"/>
    <n v="2015"/>
    <x v="0"/>
    <s v="EUR"/>
    <s v="Euro"/>
    <n v="6"/>
    <s v="Millions"/>
    <m/>
    <m/>
    <n v="21.707000000000001"/>
    <m/>
    <m/>
  </r>
  <r>
    <s v="HF2"/>
    <x v="3"/>
    <x v="0"/>
    <s v="Current expenditure on health (all functions)"/>
    <s v="HPTOT"/>
    <x v="0"/>
    <s v="MLLNCU"/>
    <x v="2"/>
    <s v="EST"/>
    <x v="10"/>
    <n v="2016"/>
    <x v="1"/>
    <s v="EUR"/>
    <s v="Euro"/>
    <n v="6"/>
    <s v="Millions"/>
    <m/>
    <m/>
    <n v="23.533999999999999"/>
    <m/>
    <m/>
  </r>
  <r>
    <s v="HF2"/>
    <x v="3"/>
    <x v="0"/>
    <s v="Current expenditure on health (all functions)"/>
    <s v="HPTOT"/>
    <x v="0"/>
    <s v="MLLNCU"/>
    <x v="2"/>
    <s v="EST"/>
    <x v="10"/>
    <n v="2017"/>
    <x v="2"/>
    <s v="EUR"/>
    <s v="Euro"/>
    <n v="6"/>
    <s v="Millions"/>
    <m/>
    <m/>
    <n v="25.475000000000001"/>
    <m/>
    <m/>
  </r>
  <r>
    <s v="HF2"/>
    <x v="3"/>
    <x v="0"/>
    <s v="Current expenditure on health (all functions)"/>
    <s v="HPTOT"/>
    <x v="0"/>
    <s v="MLLNCU"/>
    <x v="2"/>
    <s v="EST"/>
    <x v="10"/>
    <n v="2018"/>
    <x v="3"/>
    <s v="EUR"/>
    <s v="Euro"/>
    <n v="6"/>
    <s v="Millions"/>
    <m/>
    <m/>
    <n v="31.44"/>
    <m/>
    <m/>
  </r>
  <r>
    <s v="HF2"/>
    <x v="3"/>
    <x v="0"/>
    <s v="Current expenditure on health (all functions)"/>
    <s v="HPTOT"/>
    <x v="0"/>
    <s v="MLLNCU"/>
    <x v="2"/>
    <s v="EST"/>
    <x v="10"/>
    <n v="2019"/>
    <x v="4"/>
    <s v="EUR"/>
    <s v="Euro"/>
    <n v="6"/>
    <s v="Millions"/>
    <m/>
    <m/>
    <n v="30.853999999999999"/>
    <m/>
    <m/>
  </r>
  <r>
    <s v="HF2"/>
    <x v="3"/>
    <x v="0"/>
    <s v="Current expenditure on health (all functions)"/>
    <s v="HPTOT"/>
    <x v="0"/>
    <s v="MLLNCU"/>
    <x v="2"/>
    <s v="EST"/>
    <x v="10"/>
    <n v="2020"/>
    <x v="5"/>
    <s v="EUR"/>
    <s v="Euro"/>
    <n v="6"/>
    <s v="Millions"/>
    <m/>
    <m/>
    <n v="30.564"/>
    <m/>
    <m/>
  </r>
  <r>
    <s v="HF2"/>
    <x v="3"/>
    <x v="0"/>
    <s v="Current expenditure on health (all functions)"/>
    <s v="HPTOT"/>
    <x v="0"/>
    <s v="MLLNCU"/>
    <x v="2"/>
    <s v="EST"/>
    <x v="10"/>
    <n v="2021"/>
    <x v="6"/>
    <s v="EUR"/>
    <s v="Euro"/>
    <n v="6"/>
    <s v="Millions"/>
    <m/>
    <m/>
    <n v="39.722000000000001"/>
    <m/>
    <m/>
  </r>
  <r>
    <s v="HF2"/>
    <x v="3"/>
    <x v="0"/>
    <s v="Current expenditure on health (all functions)"/>
    <s v="HPTOT"/>
    <x v="0"/>
    <s v="MLLNCU"/>
    <x v="2"/>
    <s v="EST"/>
    <x v="10"/>
    <n v="2022"/>
    <x v="7"/>
    <s v="EUR"/>
    <s v="Euro"/>
    <n v="6"/>
    <s v="Millions"/>
    <m/>
    <m/>
    <n v="49.3"/>
    <s v="P"/>
    <s v="Provisional value"/>
  </r>
  <r>
    <s v="HFTOT"/>
    <x v="0"/>
    <x v="0"/>
    <s v="Current expenditure on health (all functions)"/>
    <s v="HP3"/>
    <x v="3"/>
    <s v="MLLNCU"/>
    <x v="2"/>
    <s v="ESP"/>
    <x v="9"/>
    <n v="2015"/>
    <x v="0"/>
    <s v="EUR"/>
    <s v="Euro"/>
    <n v="6"/>
    <s v="Millions"/>
    <m/>
    <m/>
    <n v="21087.424999999999"/>
    <m/>
    <m/>
  </r>
  <r>
    <s v="HFTOT"/>
    <x v="0"/>
    <x v="0"/>
    <s v="Current expenditure on health (all functions)"/>
    <s v="HP3"/>
    <x v="3"/>
    <s v="MLLNCU"/>
    <x v="2"/>
    <s v="ESP"/>
    <x v="9"/>
    <n v="2016"/>
    <x v="1"/>
    <s v="EUR"/>
    <s v="Euro"/>
    <n v="6"/>
    <s v="Millions"/>
    <m/>
    <m/>
    <n v="21060.085999999999"/>
    <m/>
    <m/>
  </r>
  <r>
    <s v="HFTOT"/>
    <x v="0"/>
    <x v="0"/>
    <s v="Current expenditure on health (all functions)"/>
    <s v="HP3"/>
    <x v="3"/>
    <s v="MLLNCU"/>
    <x v="2"/>
    <s v="ESP"/>
    <x v="9"/>
    <n v="2017"/>
    <x v="2"/>
    <s v="EUR"/>
    <s v="Euro"/>
    <n v="6"/>
    <s v="Millions"/>
    <m/>
    <m/>
    <n v="22582.149000000001"/>
    <m/>
    <m/>
  </r>
  <r>
    <s v="HFTOT"/>
    <x v="0"/>
    <x v="0"/>
    <s v="Current expenditure on health (all functions)"/>
    <s v="HP3"/>
    <x v="3"/>
    <s v="MLLNCU"/>
    <x v="2"/>
    <s v="ESP"/>
    <x v="9"/>
    <n v="2018"/>
    <x v="3"/>
    <s v="EUR"/>
    <s v="Euro"/>
    <n v="6"/>
    <s v="Millions"/>
    <m/>
    <m/>
    <n v="23871.744999999999"/>
    <m/>
    <m/>
  </r>
  <r>
    <s v="HFTOT"/>
    <x v="0"/>
    <x v="0"/>
    <s v="Current expenditure on health (all functions)"/>
    <s v="HP3"/>
    <x v="3"/>
    <s v="MLLNCU"/>
    <x v="2"/>
    <s v="ESP"/>
    <x v="9"/>
    <n v="2019"/>
    <x v="4"/>
    <s v="EUR"/>
    <s v="Euro"/>
    <n v="6"/>
    <s v="Millions"/>
    <m/>
    <m/>
    <n v="24764.885999999999"/>
    <m/>
    <m/>
  </r>
  <r>
    <s v="HFTOT"/>
    <x v="0"/>
    <x v="0"/>
    <s v="Current expenditure on health (all functions)"/>
    <s v="HP3"/>
    <x v="3"/>
    <s v="MLLNCU"/>
    <x v="2"/>
    <s v="ESP"/>
    <x v="9"/>
    <n v="2020"/>
    <x v="5"/>
    <s v="EUR"/>
    <s v="Euro"/>
    <n v="6"/>
    <s v="Millions"/>
    <m/>
    <m/>
    <n v="23872.116000000002"/>
    <m/>
    <m/>
  </r>
  <r>
    <s v="HFTOT"/>
    <x v="0"/>
    <x v="0"/>
    <s v="Current expenditure on health (all functions)"/>
    <s v="HP3"/>
    <x v="3"/>
    <s v="MLLNCU"/>
    <x v="2"/>
    <s v="ESP"/>
    <x v="9"/>
    <n v="2021"/>
    <x v="6"/>
    <s v="EUR"/>
    <s v="Euro"/>
    <n v="6"/>
    <s v="Millions"/>
    <m/>
    <m/>
    <n v="26745.471000000001"/>
    <m/>
    <m/>
  </r>
  <r>
    <s v="HF2"/>
    <x v="3"/>
    <x v="2"/>
    <s v="Outpatient curative and rehabilitative care"/>
    <s v="HPTOT"/>
    <x v="0"/>
    <s v="PPPPER"/>
    <x v="5"/>
    <s v="COL"/>
    <x v="12"/>
    <n v="2015"/>
    <x v="0"/>
    <s v="USD"/>
    <s v="US Dollar"/>
    <n v="0"/>
    <s v="Units"/>
    <m/>
    <m/>
    <n v="9.9469999999999992"/>
    <m/>
    <m/>
  </r>
  <r>
    <s v="HF2"/>
    <x v="3"/>
    <x v="2"/>
    <s v="Outpatient curative and rehabilitative care"/>
    <s v="HPTOT"/>
    <x v="0"/>
    <s v="PPPPER"/>
    <x v="5"/>
    <s v="COL"/>
    <x v="12"/>
    <n v="2016"/>
    <x v="1"/>
    <s v="USD"/>
    <s v="US Dollar"/>
    <n v="0"/>
    <s v="Units"/>
    <m/>
    <m/>
    <n v="10.997999999999999"/>
    <m/>
    <m/>
  </r>
  <r>
    <s v="HF2"/>
    <x v="3"/>
    <x v="2"/>
    <s v="Outpatient curative and rehabilitative care"/>
    <s v="HPTOT"/>
    <x v="0"/>
    <s v="PPPPER"/>
    <x v="5"/>
    <s v="COL"/>
    <x v="12"/>
    <n v="2017"/>
    <x v="2"/>
    <s v="USD"/>
    <s v="US Dollar"/>
    <n v="0"/>
    <s v="Units"/>
    <m/>
    <m/>
    <n v="10.957000000000001"/>
    <m/>
    <m/>
  </r>
  <r>
    <s v="HFTOT"/>
    <x v="0"/>
    <x v="0"/>
    <s v="Current expenditure on health (all functions)"/>
    <s v="HP6"/>
    <x v="6"/>
    <s v="PPPPER"/>
    <x v="5"/>
    <s v="DNK"/>
    <x v="6"/>
    <n v="2015"/>
    <x v="0"/>
    <s v="USD"/>
    <s v="US Dollar"/>
    <n v="0"/>
    <s v="Units"/>
    <m/>
    <m/>
    <n v="59.881"/>
    <m/>
    <m/>
  </r>
  <r>
    <s v="HFTOT"/>
    <x v="0"/>
    <x v="0"/>
    <s v="Current expenditure on health (all functions)"/>
    <s v="HP6"/>
    <x v="6"/>
    <s v="PPPPER"/>
    <x v="5"/>
    <s v="DNK"/>
    <x v="6"/>
    <n v="2016"/>
    <x v="1"/>
    <s v="USD"/>
    <s v="US Dollar"/>
    <n v="0"/>
    <s v="Units"/>
    <m/>
    <m/>
    <n v="68.155000000000001"/>
    <m/>
    <m/>
  </r>
  <r>
    <s v="HFTOT"/>
    <x v="0"/>
    <x v="0"/>
    <s v="Current expenditure on health (all functions)"/>
    <s v="HP6"/>
    <x v="6"/>
    <s v="PPPPER"/>
    <x v="5"/>
    <s v="DNK"/>
    <x v="6"/>
    <n v="2017"/>
    <x v="2"/>
    <s v="USD"/>
    <s v="US Dollar"/>
    <n v="0"/>
    <s v="Units"/>
    <m/>
    <m/>
    <n v="71.608999999999995"/>
    <m/>
    <m/>
  </r>
  <r>
    <s v="HFTOT"/>
    <x v="0"/>
    <x v="0"/>
    <s v="Current expenditure on health (all functions)"/>
    <s v="HP6"/>
    <x v="6"/>
    <s v="PPPPER"/>
    <x v="5"/>
    <s v="DNK"/>
    <x v="6"/>
    <n v="2018"/>
    <x v="3"/>
    <s v="USD"/>
    <s v="US Dollar"/>
    <n v="0"/>
    <s v="Units"/>
    <m/>
    <m/>
    <n v="69.414000000000001"/>
    <m/>
    <m/>
  </r>
  <r>
    <s v="HFTOT"/>
    <x v="0"/>
    <x v="0"/>
    <s v="Current expenditure on health (all functions)"/>
    <s v="HP6"/>
    <x v="6"/>
    <s v="PPPPER"/>
    <x v="5"/>
    <s v="DNK"/>
    <x v="6"/>
    <n v="2019"/>
    <x v="4"/>
    <s v="USD"/>
    <s v="US Dollar"/>
    <n v="0"/>
    <s v="Units"/>
    <m/>
    <m/>
    <n v="68.897000000000006"/>
    <m/>
    <m/>
  </r>
  <r>
    <s v="HFTOT"/>
    <x v="0"/>
    <x v="0"/>
    <s v="Current expenditure on health (all functions)"/>
    <s v="HP6"/>
    <x v="6"/>
    <s v="PPPPER"/>
    <x v="5"/>
    <s v="DNK"/>
    <x v="6"/>
    <n v="2020"/>
    <x v="5"/>
    <s v="USD"/>
    <s v="US Dollar"/>
    <n v="0"/>
    <s v="Units"/>
    <m/>
    <m/>
    <n v="97.97"/>
    <m/>
    <m/>
  </r>
  <r>
    <s v="HFTOT"/>
    <x v="0"/>
    <x v="0"/>
    <s v="Current expenditure on health (all functions)"/>
    <s v="HP6"/>
    <x v="6"/>
    <s v="PPPPER"/>
    <x v="5"/>
    <s v="DNK"/>
    <x v="6"/>
    <n v="2021"/>
    <x v="6"/>
    <s v="USD"/>
    <s v="US Dollar"/>
    <n v="0"/>
    <s v="Units"/>
    <m/>
    <m/>
    <n v="210.76300000000001"/>
    <m/>
    <m/>
  </r>
  <r>
    <s v="HFTOT"/>
    <x v="0"/>
    <x v="0"/>
    <s v="Current expenditure on health (all functions)"/>
    <s v="HP6"/>
    <x v="6"/>
    <s v="PPPPER"/>
    <x v="5"/>
    <s v="DNK"/>
    <x v="6"/>
    <n v="2022"/>
    <x v="7"/>
    <s v="USD"/>
    <s v="US Dollar"/>
    <n v="0"/>
    <s v="Units"/>
    <m/>
    <m/>
    <n v="145.285"/>
    <s v="P"/>
    <s v="Provisional value"/>
  </r>
  <r>
    <s v="HFTOT"/>
    <x v="0"/>
    <x v="0"/>
    <s v="Current expenditure on health (all functions)"/>
    <s v="HP3"/>
    <x v="3"/>
    <s v="MLLNCU"/>
    <x v="2"/>
    <s v="EST"/>
    <x v="10"/>
    <n v="2015"/>
    <x v="0"/>
    <s v="EUR"/>
    <s v="Euro"/>
    <n v="6"/>
    <s v="Millions"/>
    <m/>
    <m/>
    <n v="287.33600000000001"/>
    <m/>
    <m/>
  </r>
  <r>
    <s v="HFTOT"/>
    <x v="0"/>
    <x v="0"/>
    <s v="Current expenditure on health (all functions)"/>
    <s v="HP3"/>
    <x v="3"/>
    <s v="MLLNCU"/>
    <x v="2"/>
    <s v="EST"/>
    <x v="10"/>
    <n v="2016"/>
    <x v="1"/>
    <s v="EUR"/>
    <s v="Euro"/>
    <n v="6"/>
    <s v="Millions"/>
    <m/>
    <m/>
    <n v="306.291"/>
    <m/>
    <m/>
  </r>
  <r>
    <s v="HFTOT"/>
    <x v="0"/>
    <x v="0"/>
    <s v="Current expenditure on health (all functions)"/>
    <s v="HP3"/>
    <x v="3"/>
    <s v="MLLNCU"/>
    <x v="2"/>
    <s v="EST"/>
    <x v="10"/>
    <n v="2017"/>
    <x v="2"/>
    <s v="EUR"/>
    <s v="Euro"/>
    <n v="6"/>
    <s v="Millions"/>
    <m/>
    <m/>
    <n v="349.00700000000001"/>
    <m/>
    <m/>
  </r>
  <r>
    <s v="HFTOT"/>
    <x v="0"/>
    <x v="0"/>
    <s v="Current expenditure on health (all functions)"/>
    <s v="HP3"/>
    <x v="3"/>
    <s v="MLLNCU"/>
    <x v="2"/>
    <s v="EST"/>
    <x v="10"/>
    <n v="2018"/>
    <x v="3"/>
    <s v="EUR"/>
    <s v="Euro"/>
    <n v="6"/>
    <s v="Millions"/>
    <m/>
    <m/>
    <n v="393.96"/>
    <m/>
    <m/>
  </r>
  <r>
    <s v="HFTOT"/>
    <x v="0"/>
    <x v="0"/>
    <s v="Current expenditure on health (all functions)"/>
    <s v="HP3"/>
    <x v="3"/>
    <s v="MLLNCU"/>
    <x v="2"/>
    <s v="EST"/>
    <x v="10"/>
    <n v="2019"/>
    <x v="4"/>
    <s v="EUR"/>
    <s v="Euro"/>
    <n v="6"/>
    <s v="Millions"/>
    <m/>
    <m/>
    <n v="432.44900000000001"/>
    <m/>
    <m/>
  </r>
  <r>
    <s v="HFTOT"/>
    <x v="0"/>
    <x v="0"/>
    <s v="Current expenditure on health (all functions)"/>
    <s v="HP3"/>
    <x v="3"/>
    <s v="MLLNCU"/>
    <x v="2"/>
    <s v="EST"/>
    <x v="10"/>
    <n v="2020"/>
    <x v="5"/>
    <s v="EUR"/>
    <s v="Euro"/>
    <n v="6"/>
    <s v="Millions"/>
    <m/>
    <m/>
    <n v="476.13200000000001"/>
    <m/>
    <m/>
  </r>
  <r>
    <s v="HFTOT"/>
    <x v="0"/>
    <x v="0"/>
    <s v="Current expenditure on health (all functions)"/>
    <s v="HP3"/>
    <x v="3"/>
    <s v="MLLNCU"/>
    <x v="2"/>
    <s v="EST"/>
    <x v="10"/>
    <n v="2021"/>
    <x v="6"/>
    <s v="EUR"/>
    <s v="Euro"/>
    <n v="6"/>
    <s v="Millions"/>
    <m/>
    <m/>
    <n v="571.46699999999998"/>
    <m/>
    <m/>
  </r>
  <r>
    <s v="HF3"/>
    <x v="4"/>
    <x v="2"/>
    <s v="Outpatient curative and rehabilitative care"/>
    <s v="HPTOT"/>
    <x v="0"/>
    <s v="UNPPER"/>
    <x v="4"/>
    <s v="DNK"/>
    <x v="6"/>
    <n v="2015"/>
    <x v="0"/>
    <s v="DKK"/>
    <s v="Danish Krone"/>
    <n v="0"/>
    <s v="Units"/>
    <m/>
    <m/>
    <n v="1642.2619999999999"/>
    <m/>
    <m/>
  </r>
  <r>
    <s v="HF3"/>
    <x v="4"/>
    <x v="2"/>
    <s v="Outpatient curative and rehabilitative care"/>
    <s v="HPTOT"/>
    <x v="0"/>
    <s v="UNPPER"/>
    <x v="4"/>
    <s v="DNK"/>
    <x v="6"/>
    <n v="2016"/>
    <x v="1"/>
    <s v="DKK"/>
    <s v="Danish Krone"/>
    <n v="0"/>
    <s v="Units"/>
    <m/>
    <m/>
    <n v="1687.88"/>
    <m/>
    <m/>
  </r>
  <r>
    <s v="HF3"/>
    <x v="4"/>
    <x v="2"/>
    <s v="Outpatient curative and rehabilitative care"/>
    <s v="HPTOT"/>
    <x v="0"/>
    <s v="UNPPER"/>
    <x v="4"/>
    <s v="DNK"/>
    <x v="6"/>
    <n v="2017"/>
    <x v="2"/>
    <s v="DKK"/>
    <s v="Danish Krone"/>
    <n v="0"/>
    <s v="Units"/>
    <m/>
    <m/>
    <n v="1703.434"/>
    <m/>
    <m/>
  </r>
  <r>
    <s v="HF3"/>
    <x v="4"/>
    <x v="2"/>
    <s v="Outpatient curative and rehabilitative care"/>
    <s v="HPTOT"/>
    <x v="0"/>
    <s v="UNPPER"/>
    <x v="4"/>
    <s v="DNK"/>
    <x v="6"/>
    <n v="2018"/>
    <x v="3"/>
    <s v="DKK"/>
    <s v="Danish Krone"/>
    <n v="0"/>
    <s v="Units"/>
    <m/>
    <m/>
    <n v="1765.8610000000001"/>
    <m/>
    <m/>
  </r>
  <r>
    <s v="HF3"/>
    <x v="4"/>
    <x v="2"/>
    <s v="Outpatient curative and rehabilitative care"/>
    <s v="HPTOT"/>
    <x v="0"/>
    <s v="UNPPER"/>
    <x v="4"/>
    <s v="DNK"/>
    <x v="6"/>
    <n v="2019"/>
    <x v="4"/>
    <s v="DKK"/>
    <s v="Danish Krone"/>
    <n v="0"/>
    <s v="Units"/>
    <m/>
    <m/>
    <n v="1796.635"/>
    <m/>
    <m/>
  </r>
  <r>
    <s v="HF3"/>
    <x v="4"/>
    <x v="2"/>
    <s v="Outpatient curative and rehabilitative care"/>
    <s v="HPTOT"/>
    <x v="0"/>
    <s v="UNPPER"/>
    <x v="4"/>
    <s v="DNK"/>
    <x v="6"/>
    <n v="2020"/>
    <x v="5"/>
    <s v="DKK"/>
    <s v="Danish Krone"/>
    <n v="0"/>
    <s v="Units"/>
    <m/>
    <m/>
    <n v="1602.88"/>
    <m/>
    <m/>
  </r>
  <r>
    <s v="HF3"/>
    <x v="4"/>
    <x v="2"/>
    <s v="Outpatient curative and rehabilitative care"/>
    <s v="HPTOT"/>
    <x v="0"/>
    <s v="UNPPER"/>
    <x v="4"/>
    <s v="DNK"/>
    <x v="6"/>
    <n v="2021"/>
    <x v="6"/>
    <s v="DKK"/>
    <s v="Danish Krone"/>
    <n v="0"/>
    <s v="Units"/>
    <m/>
    <m/>
    <n v="1904.644"/>
    <m/>
    <m/>
  </r>
  <r>
    <s v="HF3"/>
    <x v="4"/>
    <x v="2"/>
    <s v="Outpatient curative and rehabilitative care"/>
    <s v="HPTOT"/>
    <x v="0"/>
    <s v="UNPPER"/>
    <x v="4"/>
    <s v="DNK"/>
    <x v="6"/>
    <n v="2022"/>
    <x v="7"/>
    <s v="DKK"/>
    <s v="Danish Krone"/>
    <n v="0"/>
    <s v="Units"/>
    <m/>
    <m/>
    <n v="1913.579"/>
    <s v="P"/>
    <s v="Provisional value"/>
  </r>
  <r>
    <s v="HF1"/>
    <x v="1"/>
    <x v="0"/>
    <s v="Current expenditure on health (all functions)"/>
    <s v="HP1"/>
    <x v="1"/>
    <s v="UNPPER"/>
    <x v="4"/>
    <s v="EST"/>
    <x v="10"/>
    <n v="2015"/>
    <x v="0"/>
    <s v="EUR"/>
    <s v="Euro"/>
    <n v="0"/>
    <s v="Units"/>
    <m/>
    <m/>
    <n v="447.59300000000002"/>
    <m/>
    <m/>
  </r>
  <r>
    <s v="HF1"/>
    <x v="1"/>
    <x v="0"/>
    <s v="Current expenditure on health (all functions)"/>
    <s v="HP1"/>
    <x v="1"/>
    <s v="UNPPER"/>
    <x v="4"/>
    <s v="EST"/>
    <x v="10"/>
    <n v="2016"/>
    <x v="1"/>
    <s v="EUR"/>
    <s v="Euro"/>
    <n v="0"/>
    <s v="Units"/>
    <m/>
    <m/>
    <n v="473.12700000000001"/>
    <m/>
    <m/>
  </r>
  <r>
    <s v="HF1"/>
    <x v="1"/>
    <x v="0"/>
    <s v="Current expenditure on health (all functions)"/>
    <s v="HP1"/>
    <x v="1"/>
    <s v="UNPPER"/>
    <x v="4"/>
    <s v="EST"/>
    <x v="10"/>
    <n v="2017"/>
    <x v="2"/>
    <s v="EUR"/>
    <s v="Euro"/>
    <n v="0"/>
    <s v="Units"/>
    <m/>
    <m/>
    <n v="501.35599999999999"/>
    <m/>
    <m/>
  </r>
  <r>
    <s v="HF1"/>
    <x v="1"/>
    <x v="0"/>
    <s v="Current expenditure on health (all functions)"/>
    <s v="HP1"/>
    <x v="1"/>
    <s v="UNPPER"/>
    <x v="4"/>
    <s v="EST"/>
    <x v="10"/>
    <n v="2018"/>
    <x v="3"/>
    <s v="EUR"/>
    <s v="Euro"/>
    <n v="0"/>
    <s v="Units"/>
    <m/>
    <m/>
    <n v="550.827"/>
    <m/>
    <m/>
  </r>
  <r>
    <s v="HF1"/>
    <x v="1"/>
    <x v="0"/>
    <s v="Current expenditure on health (all functions)"/>
    <s v="HP1"/>
    <x v="1"/>
    <s v="UNPPER"/>
    <x v="4"/>
    <s v="EST"/>
    <x v="10"/>
    <n v="2019"/>
    <x v="4"/>
    <s v="EUR"/>
    <s v="Euro"/>
    <n v="0"/>
    <s v="Units"/>
    <m/>
    <m/>
    <n v="603.00199999999995"/>
    <m/>
    <m/>
  </r>
  <r>
    <s v="HF1"/>
    <x v="1"/>
    <x v="0"/>
    <s v="Current expenditure on health (all functions)"/>
    <s v="HP1"/>
    <x v="1"/>
    <s v="UNPPER"/>
    <x v="4"/>
    <s v="EST"/>
    <x v="10"/>
    <n v="2020"/>
    <x v="5"/>
    <s v="EUR"/>
    <s v="Euro"/>
    <n v="0"/>
    <s v="Units"/>
    <m/>
    <m/>
    <n v="667.39"/>
    <m/>
    <m/>
  </r>
  <r>
    <s v="HF1"/>
    <x v="1"/>
    <x v="0"/>
    <s v="Current expenditure on health (all functions)"/>
    <s v="HP1"/>
    <x v="1"/>
    <s v="UNPPER"/>
    <x v="4"/>
    <s v="EST"/>
    <x v="10"/>
    <n v="2021"/>
    <x v="6"/>
    <s v="EUR"/>
    <s v="Euro"/>
    <n v="0"/>
    <s v="Units"/>
    <m/>
    <m/>
    <n v="716.90499999999997"/>
    <m/>
    <m/>
  </r>
  <r>
    <s v="HF2HF3"/>
    <x v="2"/>
    <x v="0"/>
    <s v="Current expenditure on health (all functions)"/>
    <s v="HP5"/>
    <x v="5"/>
    <s v="PARPIB"/>
    <x v="0"/>
    <s v="CRI"/>
    <x v="8"/>
    <n v="2015"/>
    <x v="0"/>
    <s v="PC"/>
    <s v="Percentage"/>
    <n v="0"/>
    <s v="Units"/>
    <m/>
    <m/>
    <n v="0.73199999999999998"/>
    <m/>
    <m/>
  </r>
  <r>
    <s v="HF2HF3"/>
    <x v="2"/>
    <x v="0"/>
    <s v="Current expenditure on health (all functions)"/>
    <s v="HP5"/>
    <x v="5"/>
    <s v="PARPIB"/>
    <x v="0"/>
    <s v="CRI"/>
    <x v="8"/>
    <n v="2016"/>
    <x v="1"/>
    <s v="PC"/>
    <s v="Percentage"/>
    <n v="0"/>
    <s v="Units"/>
    <m/>
    <m/>
    <n v="0.69199999999999995"/>
    <m/>
    <m/>
  </r>
  <r>
    <s v="HF2HF3"/>
    <x v="2"/>
    <x v="0"/>
    <s v="Current expenditure on health (all functions)"/>
    <s v="HP5"/>
    <x v="5"/>
    <s v="PARPIB"/>
    <x v="0"/>
    <s v="CRI"/>
    <x v="8"/>
    <n v="2017"/>
    <x v="2"/>
    <s v="PC"/>
    <s v="Percentage"/>
    <n v="0"/>
    <s v="Units"/>
    <m/>
    <m/>
    <n v="0.63200000000000001"/>
    <s v="B; D"/>
    <s v="Break; Difference in methodology"/>
  </r>
  <r>
    <s v="HF2HF3"/>
    <x v="2"/>
    <x v="0"/>
    <s v="Current expenditure on health (all functions)"/>
    <s v="HP5"/>
    <x v="5"/>
    <s v="PARPIB"/>
    <x v="0"/>
    <s v="CRI"/>
    <x v="8"/>
    <n v="2018"/>
    <x v="3"/>
    <s v="PC"/>
    <s v="Percentage"/>
    <n v="0"/>
    <s v="Units"/>
    <m/>
    <m/>
    <n v="0.91200000000000003"/>
    <s v="B"/>
    <s v="Break"/>
  </r>
  <r>
    <s v="HF2HF3"/>
    <x v="2"/>
    <x v="0"/>
    <s v="Current expenditure on health (all functions)"/>
    <s v="HP5"/>
    <x v="5"/>
    <s v="PARPIB"/>
    <x v="0"/>
    <s v="CRI"/>
    <x v="8"/>
    <n v="2019"/>
    <x v="4"/>
    <s v="PC"/>
    <s v="Percentage"/>
    <n v="0"/>
    <s v="Units"/>
    <m/>
    <m/>
    <n v="0.88900000000000001"/>
    <m/>
    <m/>
  </r>
  <r>
    <s v="HF2HF3"/>
    <x v="2"/>
    <x v="0"/>
    <s v="Current expenditure on health (all functions)"/>
    <s v="HP5"/>
    <x v="5"/>
    <s v="PARPIB"/>
    <x v="0"/>
    <s v="CRI"/>
    <x v="8"/>
    <n v="2020"/>
    <x v="5"/>
    <s v="PC"/>
    <s v="Percentage"/>
    <n v="0"/>
    <s v="Units"/>
    <m/>
    <m/>
    <n v="0.86899999999999999"/>
    <m/>
    <m/>
  </r>
  <r>
    <s v="HF2HF3"/>
    <x v="2"/>
    <x v="0"/>
    <s v="Current expenditure on health (all functions)"/>
    <s v="HP5"/>
    <x v="5"/>
    <s v="PARPIB"/>
    <x v="0"/>
    <s v="CRI"/>
    <x v="8"/>
    <n v="2021"/>
    <x v="6"/>
    <s v="PC"/>
    <s v="Percentage"/>
    <n v="0"/>
    <s v="Units"/>
    <m/>
    <m/>
    <n v="0.86699999999999999"/>
    <m/>
    <m/>
  </r>
  <r>
    <s v="HF3"/>
    <x v="4"/>
    <x v="1"/>
    <s v="Inpatient curative and rehabilitative care"/>
    <s v="HPTOT"/>
    <x v="0"/>
    <s v="PARPIB"/>
    <x v="0"/>
    <s v="DNK"/>
    <x v="6"/>
    <n v="2015"/>
    <x v="0"/>
    <s v="PC"/>
    <s v="Percentage"/>
    <n v="0"/>
    <s v="Units"/>
    <m/>
    <m/>
    <n v="0.20200000000000001"/>
    <m/>
    <m/>
  </r>
  <r>
    <s v="HF3"/>
    <x v="4"/>
    <x v="1"/>
    <s v="Inpatient curative and rehabilitative care"/>
    <s v="HPTOT"/>
    <x v="0"/>
    <s v="PARPIB"/>
    <x v="0"/>
    <s v="DNK"/>
    <x v="6"/>
    <n v="2016"/>
    <x v="1"/>
    <s v="PC"/>
    <s v="Percentage"/>
    <n v="0"/>
    <s v="Units"/>
    <m/>
    <m/>
    <n v="0.19500000000000001"/>
    <m/>
    <m/>
  </r>
  <r>
    <s v="HF3"/>
    <x v="4"/>
    <x v="1"/>
    <s v="Inpatient curative and rehabilitative care"/>
    <s v="HPTOT"/>
    <x v="0"/>
    <s v="PARPIB"/>
    <x v="0"/>
    <s v="DNK"/>
    <x v="6"/>
    <n v="2017"/>
    <x v="2"/>
    <s v="PC"/>
    <s v="Percentage"/>
    <n v="0"/>
    <s v="Units"/>
    <m/>
    <m/>
    <n v="0.188"/>
    <m/>
    <m/>
  </r>
  <r>
    <s v="HF3"/>
    <x v="4"/>
    <x v="1"/>
    <s v="Inpatient curative and rehabilitative care"/>
    <s v="HPTOT"/>
    <x v="0"/>
    <s v="PARPIB"/>
    <x v="0"/>
    <s v="DNK"/>
    <x v="6"/>
    <n v="2018"/>
    <x v="3"/>
    <s v="PC"/>
    <s v="Percentage"/>
    <n v="0"/>
    <s v="Units"/>
    <m/>
    <m/>
    <n v="0.188"/>
    <m/>
    <m/>
  </r>
  <r>
    <s v="HF3"/>
    <x v="4"/>
    <x v="1"/>
    <s v="Inpatient curative and rehabilitative care"/>
    <s v="HPTOT"/>
    <x v="0"/>
    <s v="PARPIB"/>
    <x v="0"/>
    <s v="DNK"/>
    <x v="6"/>
    <n v="2019"/>
    <x v="4"/>
    <s v="PC"/>
    <s v="Percentage"/>
    <n v="0"/>
    <s v="Units"/>
    <m/>
    <m/>
    <n v="0.185"/>
    <m/>
    <m/>
  </r>
  <r>
    <s v="HF3"/>
    <x v="4"/>
    <x v="1"/>
    <s v="Inpatient curative and rehabilitative care"/>
    <s v="HPTOT"/>
    <x v="0"/>
    <s v="PARPIB"/>
    <x v="0"/>
    <s v="DNK"/>
    <x v="6"/>
    <n v="2020"/>
    <x v="5"/>
    <s v="PC"/>
    <s v="Percentage"/>
    <n v="0"/>
    <s v="Units"/>
    <m/>
    <m/>
    <n v="0.189"/>
    <m/>
    <m/>
  </r>
  <r>
    <s v="HF3"/>
    <x v="4"/>
    <x v="1"/>
    <s v="Inpatient curative and rehabilitative care"/>
    <s v="HPTOT"/>
    <x v="0"/>
    <s v="PARPIB"/>
    <x v="0"/>
    <s v="DNK"/>
    <x v="6"/>
    <n v="2021"/>
    <x v="6"/>
    <s v="PC"/>
    <s v="Percentage"/>
    <n v="0"/>
    <s v="Units"/>
    <m/>
    <m/>
    <n v="0.182"/>
    <m/>
    <m/>
  </r>
  <r>
    <s v="HF3"/>
    <x v="4"/>
    <x v="1"/>
    <s v="Inpatient curative and rehabilitative care"/>
    <s v="HPTOT"/>
    <x v="0"/>
    <s v="PARPIB"/>
    <x v="0"/>
    <s v="DNK"/>
    <x v="6"/>
    <n v="2022"/>
    <x v="7"/>
    <s v="PC"/>
    <s v="Percentage"/>
    <n v="0"/>
    <s v="Units"/>
    <m/>
    <m/>
    <n v="0.17"/>
    <s v="P"/>
    <s v="Provisional value"/>
  </r>
  <r>
    <s v="HF2"/>
    <x v="3"/>
    <x v="0"/>
    <s v="Current expenditure on health (all functions)"/>
    <s v="HP3"/>
    <x v="3"/>
    <s v="PARPIB"/>
    <x v="0"/>
    <s v="CRI"/>
    <x v="8"/>
    <n v="2015"/>
    <x v="0"/>
    <s v="PC"/>
    <s v="Percentage"/>
    <n v="0"/>
    <s v="Units"/>
    <m/>
    <m/>
    <n v="2.7E-2"/>
    <m/>
    <m/>
  </r>
  <r>
    <s v="HF2"/>
    <x v="3"/>
    <x v="0"/>
    <s v="Current expenditure on health (all functions)"/>
    <s v="HP3"/>
    <x v="3"/>
    <s v="PARPIB"/>
    <x v="0"/>
    <s v="CRI"/>
    <x v="8"/>
    <n v="2016"/>
    <x v="1"/>
    <s v="PC"/>
    <s v="Percentage"/>
    <n v="0"/>
    <s v="Units"/>
    <m/>
    <m/>
    <n v="0.02"/>
    <m/>
    <m/>
  </r>
  <r>
    <s v="HF2"/>
    <x v="3"/>
    <x v="0"/>
    <s v="Current expenditure on health (all functions)"/>
    <s v="HP3"/>
    <x v="3"/>
    <s v="PARPIB"/>
    <x v="0"/>
    <s v="CRI"/>
    <x v="8"/>
    <n v="2017"/>
    <x v="2"/>
    <s v="PC"/>
    <s v="Percentage"/>
    <n v="0"/>
    <s v="Units"/>
    <m/>
    <m/>
    <n v="6.2E-2"/>
    <m/>
    <m/>
  </r>
  <r>
    <s v="HF2"/>
    <x v="3"/>
    <x v="0"/>
    <s v="Current expenditure on health (all functions)"/>
    <s v="HP3"/>
    <x v="3"/>
    <s v="PARPIB"/>
    <x v="0"/>
    <s v="CRI"/>
    <x v="8"/>
    <n v="2018"/>
    <x v="3"/>
    <s v="PC"/>
    <s v="Percentage"/>
    <n v="0"/>
    <s v="Units"/>
    <m/>
    <m/>
    <n v="5.3999999999999999E-2"/>
    <s v="B"/>
    <s v="Break"/>
  </r>
  <r>
    <s v="HF2"/>
    <x v="3"/>
    <x v="0"/>
    <s v="Current expenditure on health (all functions)"/>
    <s v="HP3"/>
    <x v="3"/>
    <s v="PARPIB"/>
    <x v="0"/>
    <s v="CRI"/>
    <x v="8"/>
    <n v="2019"/>
    <x v="4"/>
    <s v="PC"/>
    <s v="Percentage"/>
    <n v="0"/>
    <s v="Units"/>
    <m/>
    <m/>
    <n v="3.5999999999999997E-2"/>
    <m/>
    <m/>
  </r>
  <r>
    <s v="HF2"/>
    <x v="3"/>
    <x v="0"/>
    <s v="Current expenditure on health (all functions)"/>
    <s v="HP3"/>
    <x v="3"/>
    <s v="PARPIB"/>
    <x v="0"/>
    <s v="CRI"/>
    <x v="8"/>
    <n v="2020"/>
    <x v="5"/>
    <s v="PC"/>
    <s v="Percentage"/>
    <n v="0"/>
    <s v="Units"/>
    <m/>
    <m/>
    <n v="2.9000000000000001E-2"/>
    <m/>
    <m/>
  </r>
  <r>
    <s v="HF2"/>
    <x v="3"/>
    <x v="0"/>
    <s v="Current expenditure on health (all functions)"/>
    <s v="HP3"/>
    <x v="3"/>
    <s v="PARPIB"/>
    <x v="0"/>
    <s v="CRI"/>
    <x v="8"/>
    <n v="2021"/>
    <x v="6"/>
    <s v="PC"/>
    <s v="Percentage"/>
    <n v="0"/>
    <s v="Units"/>
    <m/>
    <m/>
    <n v="3.5999999999999997E-2"/>
    <m/>
    <m/>
  </r>
  <r>
    <s v="HFTOT"/>
    <x v="0"/>
    <x v="5"/>
    <s v="Medical goods (non-specified by function)"/>
    <s v="HPTOT"/>
    <x v="0"/>
    <s v="PARPIB"/>
    <x v="0"/>
    <s v="DEU"/>
    <x v="7"/>
    <n v="2015"/>
    <x v="0"/>
    <s v="PC"/>
    <s v="Percentage"/>
    <n v="0"/>
    <s v="Units"/>
    <m/>
    <m/>
    <n v="2.2269999999999999"/>
    <m/>
    <m/>
  </r>
  <r>
    <s v="HFTOT"/>
    <x v="0"/>
    <x v="5"/>
    <s v="Medical goods (non-specified by function)"/>
    <s v="HPTOT"/>
    <x v="0"/>
    <s v="PARPIB"/>
    <x v="0"/>
    <s v="DEU"/>
    <x v="7"/>
    <n v="2016"/>
    <x v="1"/>
    <s v="PC"/>
    <s v="Percentage"/>
    <n v="0"/>
    <s v="Units"/>
    <m/>
    <m/>
    <n v="2.226"/>
    <m/>
    <m/>
  </r>
  <r>
    <s v="HFTOT"/>
    <x v="0"/>
    <x v="5"/>
    <s v="Medical goods (non-specified by function)"/>
    <s v="HPTOT"/>
    <x v="0"/>
    <s v="PARPIB"/>
    <x v="0"/>
    <s v="DEU"/>
    <x v="7"/>
    <n v="2017"/>
    <x v="2"/>
    <s v="PC"/>
    <s v="Percentage"/>
    <n v="0"/>
    <s v="Units"/>
    <m/>
    <m/>
    <n v="2.1909999999999998"/>
    <m/>
    <m/>
  </r>
  <r>
    <s v="HFTOT"/>
    <x v="0"/>
    <x v="5"/>
    <s v="Medical goods (non-specified by function)"/>
    <s v="HPTOT"/>
    <x v="0"/>
    <s v="PARPIB"/>
    <x v="0"/>
    <s v="DEU"/>
    <x v="7"/>
    <n v="2018"/>
    <x v="3"/>
    <s v="PC"/>
    <s v="Percentage"/>
    <n v="0"/>
    <s v="Units"/>
    <m/>
    <m/>
    <n v="2.2000000000000002"/>
    <m/>
    <m/>
  </r>
  <r>
    <s v="HFTOT"/>
    <x v="0"/>
    <x v="5"/>
    <s v="Medical goods (non-specified by function)"/>
    <s v="HPTOT"/>
    <x v="0"/>
    <s v="PARPIB"/>
    <x v="0"/>
    <s v="DEU"/>
    <x v="7"/>
    <n v="2019"/>
    <x v="4"/>
    <s v="PC"/>
    <s v="Percentage"/>
    <n v="0"/>
    <s v="Units"/>
    <m/>
    <m/>
    <n v="2.1829999999999998"/>
    <m/>
    <m/>
  </r>
  <r>
    <s v="HFTOT"/>
    <x v="0"/>
    <x v="5"/>
    <s v="Medical goods (non-specified by function)"/>
    <s v="HPTOT"/>
    <x v="0"/>
    <s v="PARPIB"/>
    <x v="0"/>
    <s v="DEU"/>
    <x v="7"/>
    <n v="2020"/>
    <x v="5"/>
    <s v="PC"/>
    <s v="Percentage"/>
    <n v="0"/>
    <s v="Units"/>
    <m/>
    <m/>
    <n v="2.31"/>
    <m/>
    <m/>
  </r>
  <r>
    <s v="HFTOT"/>
    <x v="0"/>
    <x v="5"/>
    <s v="Medical goods (non-specified by function)"/>
    <s v="HPTOT"/>
    <x v="0"/>
    <s v="PARPIB"/>
    <x v="0"/>
    <s v="DEU"/>
    <x v="7"/>
    <n v="2021"/>
    <x v="6"/>
    <s v="PC"/>
    <s v="Percentage"/>
    <n v="0"/>
    <s v="Units"/>
    <m/>
    <m/>
    <n v="2.3879999999999999"/>
    <m/>
    <m/>
  </r>
  <r>
    <s v="HF1"/>
    <x v="1"/>
    <x v="5"/>
    <s v="Medical goods (non-specified by function)"/>
    <s v="HPTOT"/>
    <x v="0"/>
    <s v="PARCUR"/>
    <x v="1"/>
    <s v="CRI"/>
    <x v="8"/>
    <n v="2015"/>
    <x v="0"/>
    <s v="PC"/>
    <s v="Percentage"/>
    <n v="0"/>
    <s v="Units"/>
    <m/>
    <m/>
    <n v="6.8049999999999997"/>
    <m/>
    <m/>
  </r>
  <r>
    <s v="HF1"/>
    <x v="1"/>
    <x v="5"/>
    <s v="Medical goods (non-specified by function)"/>
    <s v="HPTOT"/>
    <x v="0"/>
    <s v="PARCUR"/>
    <x v="1"/>
    <s v="CRI"/>
    <x v="8"/>
    <n v="2016"/>
    <x v="1"/>
    <s v="PC"/>
    <s v="Percentage"/>
    <n v="0"/>
    <s v="Units"/>
    <m/>
    <m/>
    <n v="5.9619999999999997"/>
    <m/>
    <m/>
  </r>
  <r>
    <s v="HF1"/>
    <x v="1"/>
    <x v="5"/>
    <s v="Medical goods (non-specified by function)"/>
    <s v="HPTOT"/>
    <x v="0"/>
    <s v="PARCUR"/>
    <x v="1"/>
    <s v="CRI"/>
    <x v="8"/>
    <n v="2017"/>
    <x v="2"/>
    <s v="PC"/>
    <s v="Percentage"/>
    <n v="0"/>
    <s v="Units"/>
    <m/>
    <m/>
    <n v="0.47899999999999998"/>
    <m/>
    <m/>
  </r>
  <r>
    <s v="HF1"/>
    <x v="1"/>
    <x v="5"/>
    <s v="Medical goods (non-specified by function)"/>
    <s v="HPTOT"/>
    <x v="0"/>
    <s v="PARCUR"/>
    <x v="1"/>
    <s v="CRI"/>
    <x v="8"/>
    <n v="2018"/>
    <x v="3"/>
    <s v="PC"/>
    <s v="Percentage"/>
    <n v="0"/>
    <s v="Units"/>
    <m/>
    <m/>
    <n v="0.378"/>
    <s v="B"/>
    <s v="Break"/>
  </r>
  <r>
    <s v="HF1"/>
    <x v="1"/>
    <x v="5"/>
    <s v="Medical goods (non-specified by function)"/>
    <s v="HPTOT"/>
    <x v="0"/>
    <s v="PARCUR"/>
    <x v="1"/>
    <s v="CRI"/>
    <x v="8"/>
    <n v="2019"/>
    <x v="4"/>
    <s v="PC"/>
    <s v="Percentage"/>
    <n v="0"/>
    <s v="Units"/>
    <m/>
    <m/>
    <n v="0.255"/>
    <m/>
    <m/>
  </r>
  <r>
    <s v="HF1"/>
    <x v="1"/>
    <x v="5"/>
    <s v="Medical goods (non-specified by function)"/>
    <s v="HPTOT"/>
    <x v="0"/>
    <s v="PARCUR"/>
    <x v="1"/>
    <s v="CRI"/>
    <x v="8"/>
    <n v="2020"/>
    <x v="5"/>
    <s v="PC"/>
    <s v="Percentage"/>
    <n v="0"/>
    <s v="Units"/>
    <m/>
    <m/>
    <n v="0.20699999999999999"/>
    <m/>
    <m/>
  </r>
  <r>
    <s v="HF1"/>
    <x v="1"/>
    <x v="5"/>
    <s v="Medical goods (non-specified by function)"/>
    <s v="HPTOT"/>
    <x v="0"/>
    <s v="PARCUR"/>
    <x v="1"/>
    <s v="CRI"/>
    <x v="8"/>
    <n v="2021"/>
    <x v="6"/>
    <s v="PC"/>
    <s v="Percentage"/>
    <n v="0"/>
    <s v="Units"/>
    <m/>
    <m/>
    <n v="0.27700000000000002"/>
    <m/>
    <m/>
  </r>
  <r>
    <s v="HFTOT"/>
    <x v="0"/>
    <x v="1"/>
    <s v="Inpatient curative and rehabilitative care"/>
    <s v="HPTOT"/>
    <x v="0"/>
    <s v="PARPIB"/>
    <x v="0"/>
    <s v="COL"/>
    <x v="12"/>
    <n v="2015"/>
    <x v="0"/>
    <s v="PC"/>
    <s v="Percentage"/>
    <n v="0"/>
    <s v="Units"/>
    <m/>
    <m/>
    <n v="0.84099999999999997"/>
    <m/>
    <m/>
  </r>
  <r>
    <s v="HFTOT"/>
    <x v="0"/>
    <x v="1"/>
    <s v="Inpatient curative and rehabilitative care"/>
    <s v="HPTOT"/>
    <x v="0"/>
    <s v="PARPIB"/>
    <x v="0"/>
    <s v="COL"/>
    <x v="12"/>
    <n v="2016"/>
    <x v="1"/>
    <s v="PC"/>
    <s v="Percentage"/>
    <n v="0"/>
    <s v="Units"/>
    <m/>
    <m/>
    <n v="0.85399999999999998"/>
    <m/>
    <m/>
  </r>
  <r>
    <s v="HFTOT"/>
    <x v="0"/>
    <x v="1"/>
    <s v="Inpatient curative and rehabilitative care"/>
    <s v="HPTOT"/>
    <x v="0"/>
    <s v="PARPIB"/>
    <x v="0"/>
    <s v="COL"/>
    <x v="12"/>
    <n v="2017"/>
    <x v="2"/>
    <s v="PC"/>
    <s v="Percentage"/>
    <n v="0"/>
    <s v="Units"/>
    <m/>
    <m/>
    <n v="0.86599999999999999"/>
    <m/>
    <m/>
  </r>
  <r>
    <s v="HF1"/>
    <x v="1"/>
    <x v="7"/>
    <s v="Governance and health system and financing administration"/>
    <s v="HPTOT"/>
    <x v="0"/>
    <s v="UNPPER"/>
    <x v="4"/>
    <s v="EST"/>
    <x v="10"/>
    <n v="2015"/>
    <x v="0"/>
    <s v="EUR"/>
    <s v="Euro"/>
    <n v="0"/>
    <s v="Units"/>
    <m/>
    <m/>
    <n v="17.661999999999999"/>
    <m/>
    <m/>
  </r>
  <r>
    <s v="HF1"/>
    <x v="1"/>
    <x v="7"/>
    <s v="Governance and health system and financing administration"/>
    <s v="HPTOT"/>
    <x v="0"/>
    <s v="UNPPER"/>
    <x v="4"/>
    <s v="EST"/>
    <x v="10"/>
    <n v="2016"/>
    <x v="1"/>
    <s v="EUR"/>
    <s v="Euro"/>
    <n v="0"/>
    <s v="Units"/>
    <m/>
    <m/>
    <n v="14.988"/>
    <m/>
    <m/>
  </r>
  <r>
    <s v="HF1"/>
    <x v="1"/>
    <x v="7"/>
    <s v="Governance and health system and financing administration"/>
    <s v="HPTOT"/>
    <x v="0"/>
    <s v="UNPPER"/>
    <x v="4"/>
    <s v="EST"/>
    <x v="10"/>
    <n v="2017"/>
    <x v="2"/>
    <s v="EUR"/>
    <s v="Euro"/>
    <n v="0"/>
    <s v="Units"/>
    <m/>
    <m/>
    <n v="13.94"/>
    <m/>
    <m/>
  </r>
  <r>
    <s v="HF1"/>
    <x v="1"/>
    <x v="7"/>
    <s v="Governance and health system and financing administration"/>
    <s v="HPTOT"/>
    <x v="0"/>
    <s v="UNPPER"/>
    <x v="4"/>
    <s v="EST"/>
    <x v="10"/>
    <n v="2018"/>
    <x v="3"/>
    <s v="EUR"/>
    <s v="Euro"/>
    <n v="0"/>
    <s v="Units"/>
    <m/>
    <m/>
    <n v="16.577000000000002"/>
    <m/>
    <m/>
  </r>
  <r>
    <s v="HF1"/>
    <x v="1"/>
    <x v="7"/>
    <s v="Governance and health system and financing administration"/>
    <s v="HPTOT"/>
    <x v="0"/>
    <s v="UNPPER"/>
    <x v="4"/>
    <s v="EST"/>
    <x v="10"/>
    <n v="2019"/>
    <x v="4"/>
    <s v="EUR"/>
    <s v="Euro"/>
    <n v="0"/>
    <s v="Units"/>
    <m/>
    <m/>
    <n v="21.643000000000001"/>
    <m/>
    <m/>
  </r>
  <r>
    <s v="HF1"/>
    <x v="1"/>
    <x v="7"/>
    <s v="Governance and health system and financing administration"/>
    <s v="HPTOT"/>
    <x v="0"/>
    <s v="UNPPER"/>
    <x v="4"/>
    <s v="EST"/>
    <x v="10"/>
    <n v="2020"/>
    <x v="5"/>
    <s v="EUR"/>
    <s v="Euro"/>
    <n v="0"/>
    <s v="Units"/>
    <m/>
    <m/>
    <n v="24.088000000000001"/>
    <m/>
    <m/>
  </r>
  <r>
    <s v="HF1"/>
    <x v="1"/>
    <x v="7"/>
    <s v="Governance and health system and financing administration"/>
    <s v="HPTOT"/>
    <x v="0"/>
    <s v="UNPPER"/>
    <x v="4"/>
    <s v="EST"/>
    <x v="10"/>
    <n v="2021"/>
    <x v="6"/>
    <s v="EUR"/>
    <s v="Euro"/>
    <n v="0"/>
    <s v="Units"/>
    <m/>
    <m/>
    <n v="26.306000000000001"/>
    <m/>
    <m/>
  </r>
  <r>
    <s v="HFTOT"/>
    <x v="0"/>
    <x v="0"/>
    <s v="Current expenditure on health (all functions)"/>
    <s v="HP5"/>
    <x v="5"/>
    <s v="UNPPER"/>
    <x v="4"/>
    <s v="ESP"/>
    <x v="9"/>
    <n v="2015"/>
    <x v="0"/>
    <s v="EUR"/>
    <s v="Euro"/>
    <n v="0"/>
    <s v="Units"/>
    <m/>
    <m/>
    <n v="485.30399999999997"/>
    <m/>
    <m/>
  </r>
  <r>
    <s v="HFTOT"/>
    <x v="0"/>
    <x v="0"/>
    <s v="Current expenditure on health (all functions)"/>
    <s v="HP5"/>
    <x v="5"/>
    <s v="UNPPER"/>
    <x v="4"/>
    <s v="ESP"/>
    <x v="9"/>
    <n v="2016"/>
    <x v="1"/>
    <s v="EUR"/>
    <s v="Euro"/>
    <n v="0"/>
    <s v="Units"/>
    <m/>
    <m/>
    <n v="495.94200000000001"/>
    <m/>
    <m/>
  </r>
  <r>
    <s v="HFTOT"/>
    <x v="0"/>
    <x v="0"/>
    <s v="Current expenditure on health (all functions)"/>
    <s v="HP5"/>
    <x v="5"/>
    <s v="UNPPER"/>
    <x v="4"/>
    <s v="ESP"/>
    <x v="9"/>
    <n v="2017"/>
    <x v="2"/>
    <s v="EUR"/>
    <s v="Euro"/>
    <n v="0"/>
    <s v="Units"/>
    <m/>
    <m/>
    <n v="507.904"/>
    <m/>
    <m/>
  </r>
  <r>
    <s v="HFTOT"/>
    <x v="0"/>
    <x v="0"/>
    <s v="Current expenditure on health (all functions)"/>
    <s v="HP5"/>
    <x v="5"/>
    <s v="UNPPER"/>
    <x v="4"/>
    <s v="ESP"/>
    <x v="9"/>
    <n v="2018"/>
    <x v="3"/>
    <s v="EUR"/>
    <s v="Euro"/>
    <n v="0"/>
    <s v="Units"/>
    <m/>
    <m/>
    <n v="523.54700000000003"/>
    <m/>
    <m/>
  </r>
  <r>
    <s v="HFTOT"/>
    <x v="0"/>
    <x v="0"/>
    <s v="Current expenditure on health (all functions)"/>
    <s v="HP5"/>
    <x v="5"/>
    <s v="UNPPER"/>
    <x v="4"/>
    <s v="ESP"/>
    <x v="9"/>
    <n v="2019"/>
    <x v="4"/>
    <s v="EUR"/>
    <s v="Euro"/>
    <n v="0"/>
    <s v="Units"/>
    <m/>
    <m/>
    <n v="536.00599999999997"/>
    <m/>
    <m/>
  </r>
  <r>
    <s v="HFTOT"/>
    <x v="0"/>
    <x v="0"/>
    <s v="Current expenditure on health (all functions)"/>
    <s v="HP5"/>
    <x v="5"/>
    <s v="UNPPER"/>
    <x v="4"/>
    <s v="ESP"/>
    <x v="9"/>
    <n v="2020"/>
    <x v="5"/>
    <s v="EUR"/>
    <s v="Euro"/>
    <n v="0"/>
    <s v="Units"/>
    <m/>
    <m/>
    <n v="537.63300000000004"/>
    <m/>
    <m/>
  </r>
  <r>
    <s v="HFTOT"/>
    <x v="0"/>
    <x v="0"/>
    <s v="Current expenditure on health (all functions)"/>
    <s v="HP5"/>
    <x v="5"/>
    <s v="UNPPER"/>
    <x v="4"/>
    <s v="ESP"/>
    <x v="9"/>
    <n v="2021"/>
    <x v="6"/>
    <s v="EUR"/>
    <s v="Euro"/>
    <n v="0"/>
    <s v="Units"/>
    <m/>
    <m/>
    <n v="587.97900000000004"/>
    <m/>
    <m/>
  </r>
  <r>
    <s v="HF1"/>
    <x v="1"/>
    <x v="7"/>
    <s v="Governance and health system and financing administration"/>
    <s v="HPTOT"/>
    <x v="0"/>
    <s v="PARCUR"/>
    <x v="1"/>
    <s v="AUT"/>
    <x v="1"/>
    <n v="2015"/>
    <x v="0"/>
    <s v="PC"/>
    <s v="Percentage"/>
    <n v="0"/>
    <s v="Units"/>
    <m/>
    <m/>
    <n v="2.2450000000000001"/>
    <m/>
    <m/>
  </r>
  <r>
    <s v="HF1"/>
    <x v="1"/>
    <x v="7"/>
    <s v="Governance and health system and financing administration"/>
    <s v="HPTOT"/>
    <x v="0"/>
    <s v="PARCUR"/>
    <x v="1"/>
    <s v="AUT"/>
    <x v="1"/>
    <n v="2016"/>
    <x v="1"/>
    <s v="PC"/>
    <s v="Percentage"/>
    <n v="0"/>
    <s v="Units"/>
    <m/>
    <m/>
    <n v="2.234"/>
    <m/>
    <m/>
  </r>
  <r>
    <s v="HF1"/>
    <x v="1"/>
    <x v="7"/>
    <s v="Governance and health system and financing administration"/>
    <s v="HPTOT"/>
    <x v="0"/>
    <s v="PARCUR"/>
    <x v="1"/>
    <s v="AUT"/>
    <x v="1"/>
    <n v="2017"/>
    <x v="2"/>
    <s v="PC"/>
    <s v="Percentage"/>
    <n v="0"/>
    <s v="Units"/>
    <m/>
    <m/>
    <n v="2.1890000000000001"/>
    <m/>
    <m/>
  </r>
  <r>
    <s v="HF1"/>
    <x v="1"/>
    <x v="7"/>
    <s v="Governance and health system and financing administration"/>
    <s v="HPTOT"/>
    <x v="0"/>
    <s v="PARCUR"/>
    <x v="1"/>
    <s v="AUT"/>
    <x v="1"/>
    <n v="2018"/>
    <x v="3"/>
    <s v="PC"/>
    <s v="Percentage"/>
    <n v="0"/>
    <s v="Units"/>
    <m/>
    <m/>
    <n v="2.1760000000000002"/>
    <m/>
    <m/>
  </r>
  <r>
    <s v="HF1"/>
    <x v="1"/>
    <x v="7"/>
    <s v="Governance and health system and financing administration"/>
    <s v="HPTOT"/>
    <x v="0"/>
    <s v="PARCUR"/>
    <x v="1"/>
    <s v="AUT"/>
    <x v="1"/>
    <n v="2019"/>
    <x v="4"/>
    <s v="PC"/>
    <s v="Percentage"/>
    <n v="0"/>
    <s v="Units"/>
    <m/>
    <m/>
    <n v="2.2069999999999999"/>
    <m/>
    <m/>
  </r>
  <r>
    <s v="HF1"/>
    <x v="1"/>
    <x v="7"/>
    <s v="Governance and health system and financing administration"/>
    <s v="HPTOT"/>
    <x v="0"/>
    <s v="PARCUR"/>
    <x v="1"/>
    <s v="AUT"/>
    <x v="1"/>
    <n v="2020"/>
    <x v="5"/>
    <s v="PC"/>
    <s v="Percentage"/>
    <n v="0"/>
    <s v="Units"/>
    <m/>
    <m/>
    <n v="2.25"/>
    <m/>
    <m/>
  </r>
  <r>
    <s v="HF1"/>
    <x v="1"/>
    <x v="7"/>
    <s v="Governance and health system and financing administration"/>
    <s v="HPTOT"/>
    <x v="0"/>
    <s v="PARCUR"/>
    <x v="1"/>
    <s v="AUT"/>
    <x v="1"/>
    <n v="2021"/>
    <x v="6"/>
    <s v="PC"/>
    <s v="Percentage"/>
    <n v="0"/>
    <s v="Units"/>
    <m/>
    <m/>
    <n v="2.0209999999999999"/>
    <m/>
    <m/>
  </r>
  <r>
    <s v="HF2HF3"/>
    <x v="2"/>
    <x v="2"/>
    <s v="Outpatient curative and rehabilitative care"/>
    <s v="HPTOT"/>
    <x v="0"/>
    <s v="PARPIB"/>
    <x v="0"/>
    <s v="DNK"/>
    <x v="6"/>
    <n v="2015"/>
    <x v="0"/>
    <s v="PC"/>
    <s v="Percentage"/>
    <n v="0"/>
    <s v="Units"/>
    <m/>
    <m/>
    <n v="0.56999999999999995"/>
    <m/>
    <m/>
  </r>
  <r>
    <s v="HF2HF3"/>
    <x v="2"/>
    <x v="2"/>
    <s v="Outpatient curative and rehabilitative care"/>
    <s v="HPTOT"/>
    <x v="0"/>
    <s v="PARPIB"/>
    <x v="0"/>
    <s v="DNK"/>
    <x v="6"/>
    <n v="2016"/>
    <x v="1"/>
    <s v="PC"/>
    <s v="Percentage"/>
    <n v="0"/>
    <s v="Units"/>
    <m/>
    <m/>
    <n v="0.57299999999999995"/>
    <m/>
    <m/>
  </r>
  <r>
    <s v="HF2HF3"/>
    <x v="2"/>
    <x v="2"/>
    <s v="Outpatient curative and rehabilitative care"/>
    <s v="HPTOT"/>
    <x v="0"/>
    <s v="PARPIB"/>
    <x v="0"/>
    <s v="DNK"/>
    <x v="6"/>
    <n v="2017"/>
    <x v="2"/>
    <s v="PC"/>
    <s v="Percentage"/>
    <n v="0"/>
    <s v="Units"/>
    <m/>
    <m/>
    <n v="0.56499999999999995"/>
    <m/>
    <m/>
  </r>
  <r>
    <s v="HF2HF3"/>
    <x v="2"/>
    <x v="2"/>
    <s v="Outpatient curative and rehabilitative care"/>
    <s v="HPTOT"/>
    <x v="0"/>
    <s v="PARPIB"/>
    <x v="0"/>
    <s v="DNK"/>
    <x v="6"/>
    <n v="2018"/>
    <x v="3"/>
    <s v="PC"/>
    <s v="Percentage"/>
    <n v="0"/>
    <s v="Units"/>
    <m/>
    <m/>
    <n v="0.57499999999999996"/>
    <m/>
    <m/>
  </r>
  <r>
    <s v="HF2HF3"/>
    <x v="2"/>
    <x v="2"/>
    <s v="Outpatient curative and rehabilitative care"/>
    <s v="HPTOT"/>
    <x v="0"/>
    <s v="PARPIB"/>
    <x v="0"/>
    <s v="DNK"/>
    <x v="6"/>
    <n v="2019"/>
    <x v="4"/>
    <s v="PC"/>
    <s v="Percentage"/>
    <n v="0"/>
    <s v="Units"/>
    <m/>
    <m/>
    <n v="0.58099999999999996"/>
    <m/>
    <m/>
  </r>
  <r>
    <s v="HF2HF3"/>
    <x v="2"/>
    <x v="2"/>
    <s v="Outpatient curative and rehabilitative care"/>
    <s v="HPTOT"/>
    <x v="0"/>
    <s v="PARPIB"/>
    <x v="0"/>
    <s v="DNK"/>
    <x v="6"/>
    <n v="2020"/>
    <x v="5"/>
    <s v="PC"/>
    <s v="Percentage"/>
    <n v="0"/>
    <s v="Units"/>
    <m/>
    <m/>
    <n v="0.52400000000000002"/>
    <m/>
    <m/>
  </r>
  <r>
    <s v="HF2HF3"/>
    <x v="2"/>
    <x v="2"/>
    <s v="Outpatient curative and rehabilitative care"/>
    <s v="HPTOT"/>
    <x v="0"/>
    <s v="PARPIB"/>
    <x v="0"/>
    <s v="DNK"/>
    <x v="6"/>
    <n v="2021"/>
    <x v="6"/>
    <s v="PC"/>
    <s v="Percentage"/>
    <n v="0"/>
    <s v="Units"/>
    <m/>
    <m/>
    <n v="0.57099999999999995"/>
    <m/>
    <m/>
  </r>
  <r>
    <s v="HF2HF3"/>
    <x v="2"/>
    <x v="2"/>
    <s v="Outpatient curative and rehabilitative care"/>
    <s v="HPTOT"/>
    <x v="0"/>
    <s v="PARPIB"/>
    <x v="0"/>
    <s v="DNK"/>
    <x v="6"/>
    <n v="2022"/>
    <x v="7"/>
    <s v="PC"/>
    <s v="Percentage"/>
    <n v="0"/>
    <s v="Units"/>
    <m/>
    <m/>
    <n v="0.51800000000000002"/>
    <s v="P"/>
    <s v="Provisional value"/>
  </r>
  <r>
    <s v="HFTOT"/>
    <x v="0"/>
    <x v="2"/>
    <s v="Outpatient curative and rehabilitative care"/>
    <s v="HP3"/>
    <x v="3"/>
    <s v="PARCUR"/>
    <x v="1"/>
    <s v="DNK"/>
    <x v="6"/>
    <n v="2015"/>
    <x v="0"/>
    <s v="PC"/>
    <s v="Percentage"/>
    <n v="0"/>
    <s v="Units"/>
    <m/>
    <m/>
    <n v="15.228"/>
    <m/>
    <m/>
  </r>
  <r>
    <s v="HFTOT"/>
    <x v="0"/>
    <x v="2"/>
    <s v="Outpatient curative and rehabilitative care"/>
    <s v="HP3"/>
    <x v="3"/>
    <s v="PARCUR"/>
    <x v="1"/>
    <s v="DNK"/>
    <x v="6"/>
    <n v="2016"/>
    <x v="1"/>
    <s v="PC"/>
    <s v="Percentage"/>
    <n v="0"/>
    <s v="Units"/>
    <m/>
    <m/>
    <n v="15.260999999999999"/>
    <m/>
    <m/>
  </r>
  <r>
    <s v="HFTOT"/>
    <x v="0"/>
    <x v="2"/>
    <s v="Outpatient curative and rehabilitative care"/>
    <s v="HP3"/>
    <x v="3"/>
    <s v="PARCUR"/>
    <x v="1"/>
    <s v="DNK"/>
    <x v="6"/>
    <n v="2017"/>
    <x v="2"/>
    <s v="PC"/>
    <s v="Percentage"/>
    <n v="0"/>
    <s v="Units"/>
    <m/>
    <m/>
    <n v="15.255000000000001"/>
    <m/>
    <m/>
  </r>
  <r>
    <s v="HFTOT"/>
    <x v="0"/>
    <x v="2"/>
    <s v="Outpatient curative and rehabilitative care"/>
    <s v="HP3"/>
    <x v="3"/>
    <s v="PARCUR"/>
    <x v="1"/>
    <s v="DNK"/>
    <x v="6"/>
    <n v="2018"/>
    <x v="3"/>
    <s v="PC"/>
    <s v="Percentage"/>
    <n v="0"/>
    <s v="Units"/>
    <m/>
    <m/>
    <n v="15.321999999999999"/>
    <m/>
    <m/>
  </r>
  <r>
    <s v="HFTOT"/>
    <x v="0"/>
    <x v="2"/>
    <s v="Outpatient curative and rehabilitative care"/>
    <s v="HP3"/>
    <x v="3"/>
    <s v="PARCUR"/>
    <x v="1"/>
    <s v="DNK"/>
    <x v="6"/>
    <n v="2019"/>
    <x v="4"/>
    <s v="PC"/>
    <s v="Percentage"/>
    <n v="0"/>
    <s v="Units"/>
    <m/>
    <m/>
    <n v="15.33"/>
    <m/>
    <m/>
  </r>
  <r>
    <s v="HFTOT"/>
    <x v="0"/>
    <x v="2"/>
    <s v="Outpatient curative and rehabilitative care"/>
    <s v="HP3"/>
    <x v="3"/>
    <s v="PARCUR"/>
    <x v="1"/>
    <s v="DNK"/>
    <x v="6"/>
    <n v="2020"/>
    <x v="5"/>
    <s v="PC"/>
    <s v="Percentage"/>
    <n v="0"/>
    <s v="Units"/>
    <m/>
    <m/>
    <n v="14.13"/>
    <m/>
    <m/>
  </r>
  <r>
    <s v="HFTOT"/>
    <x v="0"/>
    <x v="2"/>
    <s v="Outpatient curative and rehabilitative care"/>
    <s v="HP3"/>
    <x v="3"/>
    <s v="PARCUR"/>
    <x v="1"/>
    <s v="DNK"/>
    <x v="6"/>
    <n v="2021"/>
    <x v="6"/>
    <s v="PC"/>
    <s v="Percentage"/>
    <n v="0"/>
    <s v="Units"/>
    <m/>
    <m/>
    <n v="13.96"/>
    <m/>
    <m/>
  </r>
  <r>
    <s v="HFTOT"/>
    <x v="0"/>
    <x v="2"/>
    <s v="Outpatient curative and rehabilitative care"/>
    <s v="HP3"/>
    <x v="3"/>
    <s v="PARCUR"/>
    <x v="1"/>
    <s v="DNK"/>
    <x v="6"/>
    <n v="2022"/>
    <x v="7"/>
    <s v="PC"/>
    <s v="Percentage"/>
    <n v="0"/>
    <s v="Units"/>
    <m/>
    <m/>
    <n v="14.593"/>
    <s v="P"/>
    <s v="Provisional value"/>
  </r>
  <r>
    <s v="HF2HF3"/>
    <x v="2"/>
    <x v="0"/>
    <s v="Current expenditure on health (all functions)"/>
    <s v="HP8"/>
    <x v="8"/>
    <s v="MLLNCU"/>
    <x v="2"/>
    <s v="CRI"/>
    <x v="8"/>
    <n v="2015"/>
    <x v="0"/>
    <s v="CRC"/>
    <s v="Costa Rican Colon"/>
    <n v="6"/>
    <s v="Millions"/>
    <m/>
    <m/>
    <n v="17133.592000000001"/>
    <m/>
    <m/>
  </r>
  <r>
    <s v="HF2HF3"/>
    <x v="2"/>
    <x v="0"/>
    <s v="Current expenditure on health (all functions)"/>
    <s v="HP8"/>
    <x v="8"/>
    <s v="MLLNCU"/>
    <x v="2"/>
    <s v="CRI"/>
    <x v="8"/>
    <n v="2016"/>
    <x v="1"/>
    <s v="CRC"/>
    <s v="Costa Rican Colon"/>
    <n v="6"/>
    <s v="Millions"/>
    <m/>
    <m/>
    <n v="17234.68"/>
    <m/>
    <m/>
  </r>
  <r>
    <s v="HF2HF3"/>
    <x v="2"/>
    <x v="0"/>
    <s v="Current expenditure on health (all functions)"/>
    <s v="HP8"/>
    <x v="8"/>
    <s v="MLLNCU"/>
    <x v="2"/>
    <s v="CRI"/>
    <x v="8"/>
    <n v="2017"/>
    <x v="2"/>
    <s v="CRC"/>
    <s v="Costa Rican Colon"/>
    <n v="6"/>
    <s v="Millions"/>
    <m/>
    <m/>
    <n v="17697.296999999999"/>
    <s v="B; D"/>
    <s v="Break; Difference in methodology"/>
  </r>
  <r>
    <s v="HF2HF3"/>
    <x v="2"/>
    <x v="0"/>
    <s v="Current expenditure on health (all functions)"/>
    <s v="HP8"/>
    <x v="8"/>
    <s v="MLLNCU"/>
    <x v="2"/>
    <s v="CRI"/>
    <x v="8"/>
    <n v="2018"/>
    <x v="3"/>
    <s v="CRC"/>
    <s v="Costa Rican Colon"/>
    <n v="6"/>
    <s v="Millions"/>
    <m/>
    <m/>
    <n v="18998.170999999998"/>
    <s v="B"/>
    <s v="Break"/>
  </r>
  <r>
    <s v="HF2HF3"/>
    <x v="2"/>
    <x v="0"/>
    <s v="Current expenditure on health (all functions)"/>
    <s v="HP8"/>
    <x v="8"/>
    <s v="MLLNCU"/>
    <x v="2"/>
    <s v="CRI"/>
    <x v="8"/>
    <n v="2019"/>
    <x v="4"/>
    <s v="CRC"/>
    <s v="Costa Rican Colon"/>
    <n v="6"/>
    <s v="Millions"/>
    <m/>
    <m/>
    <n v="19682.105"/>
    <m/>
    <m/>
  </r>
  <r>
    <s v="HF2HF3"/>
    <x v="2"/>
    <x v="0"/>
    <s v="Current expenditure on health (all functions)"/>
    <s v="HP8"/>
    <x v="8"/>
    <s v="MLLNCU"/>
    <x v="2"/>
    <s v="CRI"/>
    <x v="8"/>
    <n v="2020"/>
    <x v="5"/>
    <s v="CRC"/>
    <s v="Costa Rican Colon"/>
    <n v="6"/>
    <s v="Millions"/>
    <m/>
    <m/>
    <n v="18698"/>
    <m/>
    <m/>
  </r>
  <r>
    <s v="HF2HF3"/>
    <x v="2"/>
    <x v="0"/>
    <s v="Current expenditure on health (all functions)"/>
    <s v="HP8"/>
    <x v="8"/>
    <s v="MLLNCU"/>
    <x v="2"/>
    <s v="CRI"/>
    <x v="8"/>
    <n v="2021"/>
    <x v="6"/>
    <s v="CRC"/>
    <s v="Costa Rican Colon"/>
    <n v="6"/>
    <s v="Millions"/>
    <m/>
    <m/>
    <n v="20493.007000000001"/>
    <m/>
    <m/>
  </r>
  <r>
    <s v="HFTOT"/>
    <x v="0"/>
    <x v="6"/>
    <s v="Preventive care"/>
    <s v="HP7"/>
    <x v="7"/>
    <s v="PARPIB"/>
    <x v="0"/>
    <s v="CRI"/>
    <x v="8"/>
    <n v="2015"/>
    <x v="0"/>
    <s v="PC"/>
    <s v="Percentage"/>
    <n v="0"/>
    <s v="Units"/>
    <m/>
    <m/>
    <n v="3.0000000000000001E-3"/>
    <m/>
    <m/>
  </r>
  <r>
    <s v="HFTOT"/>
    <x v="0"/>
    <x v="6"/>
    <s v="Preventive care"/>
    <s v="HP7"/>
    <x v="7"/>
    <s v="PARPIB"/>
    <x v="0"/>
    <s v="CRI"/>
    <x v="8"/>
    <n v="2016"/>
    <x v="1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5"/>
    <x v="5"/>
    <s v="VALREL"/>
    <x v="3"/>
    <s v="ESP"/>
    <x v="9"/>
    <n v="2015"/>
    <x v="0"/>
    <s v="EUR"/>
    <s v="Euro"/>
    <n v="6"/>
    <s v="Millions"/>
    <n v="2015"/>
    <n v="2015"/>
    <n v="10663.843000000001"/>
    <m/>
    <m/>
  </r>
  <r>
    <s v="HF1"/>
    <x v="1"/>
    <x v="0"/>
    <s v="Current expenditure on health (all functions)"/>
    <s v="HP5"/>
    <x v="5"/>
    <s v="VALREL"/>
    <x v="3"/>
    <s v="ESP"/>
    <x v="9"/>
    <n v="2016"/>
    <x v="1"/>
    <s v="EUR"/>
    <s v="Euro"/>
    <n v="6"/>
    <s v="Millions"/>
    <n v="2015"/>
    <n v="2015"/>
    <n v="11017.499"/>
    <m/>
    <m/>
  </r>
  <r>
    <s v="HF1"/>
    <x v="1"/>
    <x v="0"/>
    <s v="Current expenditure on health (all functions)"/>
    <s v="HP5"/>
    <x v="5"/>
    <s v="VALREL"/>
    <x v="3"/>
    <s v="ESP"/>
    <x v="9"/>
    <n v="2017"/>
    <x v="2"/>
    <s v="EUR"/>
    <s v="Euro"/>
    <n v="6"/>
    <s v="Millions"/>
    <n v="2015"/>
    <n v="2015"/>
    <n v="11230.504999999999"/>
    <m/>
    <m/>
  </r>
  <r>
    <s v="HF1"/>
    <x v="1"/>
    <x v="0"/>
    <s v="Current expenditure on health (all functions)"/>
    <s v="HP5"/>
    <x v="5"/>
    <s v="VALREL"/>
    <x v="3"/>
    <s v="ESP"/>
    <x v="9"/>
    <n v="2018"/>
    <x v="3"/>
    <s v="EUR"/>
    <s v="Euro"/>
    <n v="6"/>
    <s v="Millions"/>
    <n v="2015"/>
    <n v="2015"/>
    <n v="11342.955"/>
    <m/>
    <m/>
  </r>
  <r>
    <s v="HF1"/>
    <x v="1"/>
    <x v="0"/>
    <s v="Current expenditure on health (all functions)"/>
    <s v="HP5"/>
    <x v="5"/>
    <s v="VALREL"/>
    <x v="3"/>
    <s v="ESP"/>
    <x v="9"/>
    <n v="2019"/>
    <x v="4"/>
    <s v="EUR"/>
    <s v="Euro"/>
    <n v="6"/>
    <s v="Millions"/>
    <n v="2015"/>
    <n v="2015"/>
    <n v="11478.089"/>
    <m/>
    <m/>
  </r>
  <r>
    <s v="HF1"/>
    <x v="1"/>
    <x v="0"/>
    <s v="Current expenditure on health (all functions)"/>
    <s v="HP5"/>
    <x v="5"/>
    <s v="VALREL"/>
    <x v="3"/>
    <s v="ESP"/>
    <x v="9"/>
    <n v="2020"/>
    <x v="5"/>
    <s v="EUR"/>
    <s v="Euro"/>
    <n v="6"/>
    <s v="Millions"/>
    <n v="2015"/>
    <n v="2015"/>
    <n v="11738.569"/>
    <m/>
    <m/>
  </r>
  <r>
    <s v="HF1"/>
    <x v="1"/>
    <x v="0"/>
    <s v="Current expenditure on health (all functions)"/>
    <s v="HP5"/>
    <x v="5"/>
    <s v="VALREL"/>
    <x v="3"/>
    <s v="ESP"/>
    <x v="9"/>
    <n v="2021"/>
    <x v="6"/>
    <s v="EUR"/>
    <s v="Euro"/>
    <n v="6"/>
    <s v="Millions"/>
    <n v="2015"/>
    <n v="2015"/>
    <n v="12181.243"/>
    <m/>
    <m/>
  </r>
  <r>
    <s v="HF1"/>
    <x v="1"/>
    <x v="2"/>
    <s v="Outpatient curative and rehabilitative care"/>
    <s v="HPTOT"/>
    <x v="0"/>
    <s v="PARCUR"/>
    <x v="1"/>
    <s v="FIN"/>
    <x v="11"/>
    <n v="2015"/>
    <x v="0"/>
    <s v="PC"/>
    <s v="Percentage"/>
    <n v="0"/>
    <s v="Units"/>
    <m/>
    <m/>
    <n v="24.297999999999998"/>
    <s v="B"/>
    <s v="Break"/>
  </r>
  <r>
    <s v="HF1"/>
    <x v="1"/>
    <x v="2"/>
    <s v="Outpatient curative and rehabilitative care"/>
    <s v="HPTOT"/>
    <x v="0"/>
    <s v="PARCUR"/>
    <x v="1"/>
    <s v="FIN"/>
    <x v="11"/>
    <n v="2016"/>
    <x v="1"/>
    <s v="PC"/>
    <s v="Percentage"/>
    <n v="0"/>
    <s v="Units"/>
    <m/>
    <m/>
    <n v="24.106999999999999"/>
    <m/>
    <m/>
  </r>
  <r>
    <s v="HF1"/>
    <x v="1"/>
    <x v="2"/>
    <s v="Outpatient curative and rehabilitative care"/>
    <s v="HPTOT"/>
    <x v="0"/>
    <s v="PARCUR"/>
    <x v="1"/>
    <s v="FIN"/>
    <x v="11"/>
    <n v="2017"/>
    <x v="2"/>
    <s v="PC"/>
    <s v="Percentage"/>
    <n v="0"/>
    <s v="Units"/>
    <m/>
    <m/>
    <n v="24.917000000000002"/>
    <m/>
    <m/>
  </r>
  <r>
    <s v="HF1"/>
    <x v="1"/>
    <x v="2"/>
    <s v="Outpatient curative and rehabilitative care"/>
    <s v="HPTOT"/>
    <x v="0"/>
    <s v="PARCUR"/>
    <x v="1"/>
    <s v="FIN"/>
    <x v="11"/>
    <n v="2018"/>
    <x v="3"/>
    <s v="PC"/>
    <s v="Percentage"/>
    <n v="0"/>
    <s v="Units"/>
    <m/>
    <m/>
    <n v="25.934000000000001"/>
    <m/>
    <m/>
  </r>
  <r>
    <s v="HF1"/>
    <x v="1"/>
    <x v="2"/>
    <s v="Outpatient curative and rehabilitative care"/>
    <s v="HPTOT"/>
    <x v="0"/>
    <s v="PARCUR"/>
    <x v="1"/>
    <s v="FIN"/>
    <x v="11"/>
    <n v="2019"/>
    <x v="4"/>
    <s v="PC"/>
    <s v="Percentage"/>
    <n v="0"/>
    <s v="Units"/>
    <m/>
    <m/>
    <n v="26.515000000000001"/>
    <m/>
    <m/>
  </r>
  <r>
    <s v="HF1"/>
    <x v="1"/>
    <x v="2"/>
    <s v="Outpatient curative and rehabilitative care"/>
    <s v="HPTOT"/>
    <x v="0"/>
    <s v="PARCUR"/>
    <x v="1"/>
    <s v="FIN"/>
    <x v="11"/>
    <n v="2020"/>
    <x v="5"/>
    <s v="PC"/>
    <s v="Percentage"/>
    <n v="0"/>
    <s v="Units"/>
    <m/>
    <m/>
    <n v="27.292999999999999"/>
    <m/>
    <m/>
  </r>
  <r>
    <s v="HF1"/>
    <x v="1"/>
    <x v="2"/>
    <s v="Outpatient curative and rehabilitative care"/>
    <s v="HPTOT"/>
    <x v="0"/>
    <s v="PARCUR"/>
    <x v="1"/>
    <s v="FIN"/>
    <x v="11"/>
    <n v="2021"/>
    <x v="6"/>
    <s v="PC"/>
    <s v="Percentage"/>
    <n v="0"/>
    <s v="Units"/>
    <m/>
    <m/>
    <n v="28.274000000000001"/>
    <m/>
    <m/>
  </r>
  <r>
    <s v="HF1"/>
    <x v="1"/>
    <x v="3"/>
    <s v="Long-term care (health)"/>
    <s v="HPTOT"/>
    <x v="0"/>
    <s v="MLLNCU"/>
    <x v="2"/>
    <s v="CHE"/>
    <x v="5"/>
    <n v="2015"/>
    <x v="0"/>
    <s v="CHF"/>
    <s v="Swiss Franc"/>
    <n v="6"/>
    <s v="Millions"/>
    <m/>
    <m/>
    <n v="10305.058999999999"/>
    <m/>
    <m/>
  </r>
  <r>
    <s v="HF1"/>
    <x v="1"/>
    <x v="3"/>
    <s v="Long-term care (health)"/>
    <s v="HPTOT"/>
    <x v="0"/>
    <s v="MLLNCU"/>
    <x v="2"/>
    <s v="CHE"/>
    <x v="5"/>
    <n v="2016"/>
    <x v="1"/>
    <s v="CHF"/>
    <s v="Swiss Franc"/>
    <n v="6"/>
    <s v="Millions"/>
    <m/>
    <m/>
    <n v="10683.914000000001"/>
    <m/>
    <m/>
  </r>
  <r>
    <s v="HF1"/>
    <x v="1"/>
    <x v="3"/>
    <s v="Long-term care (health)"/>
    <s v="HPTOT"/>
    <x v="0"/>
    <s v="MLLNCU"/>
    <x v="2"/>
    <s v="CHE"/>
    <x v="5"/>
    <n v="2017"/>
    <x v="2"/>
    <s v="CHF"/>
    <s v="Swiss Franc"/>
    <n v="6"/>
    <s v="Millions"/>
    <m/>
    <m/>
    <n v="10844.871999999999"/>
    <m/>
    <m/>
  </r>
  <r>
    <s v="HF1"/>
    <x v="1"/>
    <x v="3"/>
    <s v="Long-term care (health)"/>
    <s v="HPTOT"/>
    <x v="0"/>
    <s v="MLLNCU"/>
    <x v="2"/>
    <s v="CHE"/>
    <x v="5"/>
    <n v="2018"/>
    <x v="3"/>
    <s v="CHF"/>
    <s v="Swiss Franc"/>
    <n v="6"/>
    <s v="Millions"/>
    <m/>
    <m/>
    <n v="11265.591"/>
    <m/>
    <m/>
  </r>
  <r>
    <s v="HF1"/>
    <x v="1"/>
    <x v="3"/>
    <s v="Long-term care (health)"/>
    <s v="HPTOT"/>
    <x v="0"/>
    <s v="MLLNCU"/>
    <x v="2"/>
    <s v="CHE"/>
    <x v="5"/>
    <n v="2019"/>
    <x v="4"/>
    <s v="CHF"/>
    <s v="Swiss Franc"/>
    <n v="6"/>
    <s v="Millions"/>
    <m/>
    <m/>
    <n v="11578.995999999999"/>
    <m/>
    <m/>
  </r>
  <r>
    <s v="HF1"/>
    <x v="1"/>
    <x v="3"/>
    <s v="Long-term care (health)"/>
    <s v="HPTOT"/>
    <x v="0"/>
    <s v="MLLNCU"/>
    <x v="2"/>
    <s v="CHE"/>
    <x v="5"/>
    <n v="2020"/>
    <x v="5"/>
    <s v="CHF"/>
    <s v="Swiss Franc"/>
    <n v="6"/>
    <s v="Millions"/>
    <m/>
    <m/>
    <n v="12137.22"/>
    <m/>
    <m/>
  </r>
  <r>
    <s v="HF1"/>
    <x v="1"/>
    <x v="3"/>
    <s v="Long-term care (health)"/>
    <s v="HPTOT"/>
    <x v="0"/>
    <s v="MLLNCU"/>
    <x v="2"/>
    <s v="CHE"/>
    <x v="5"/>
    <n v="2021"/>
    <x v="6"/>
    <s v="CHF"/>
    <s v="Swiss Franc"/>
    <n v="6"/>
    <s v="Millions"/>
    <m/>
    <m/>
    <n v="12196.347"/>
    <m/>
    <m/>
  </r>
  <r>
    <s v="HF2HF3"/>
    <x v="2"/>
    <x v="1"/>
    <s v="Inpatient curative and rehabilitative care"/>
    <s v="HPTOT"/>
    <x v="0"/>
    <s v="MLLNCU"/>
    <x v="2"/>
    <s v="EST"/>
    <x v="10"/>
    <n v="2015"/>
    <x v="0"/>
    <s v="EUR"/>
    <s v="Euro"/>
    <n v="6"/>
    <s v="Millions"/>
    <m/>
    <m/>
    <n v="6.0250000000000004"/>
    <m/>
    <m/>
  </r>
  <r>
    <s v="HF2HF3"/>
    <x v="2"/>
    <x v="1"/>
    <s v="Inpatient curative and rehabilitative care"/>
    <s v="HPTOT"/>
    <x v="0"/>
    <s v="MLLNCU"/>
    <x v="2"/>
    <s v="EST"/>
    <x v="10"/>
    <n v="2016"/>
    <x v="1"/>
    <s v="EUR"/>
    <s v="Euro"/>
    <n v="6"/>
    <s v="Millions"/>
    <m/>
    <m/>
    <n v="6.2430000000000003"/>
    <m/>
    <m/>
  </r>
  <r>
    <s v="HF2HF3"/>
    <x v="2"/>
    <x v="1"/>
    <s v="Inpatient curative and rehabilitative care"/>
    <s v="HPTOT"/>
    <x v="0"/>
    <s v="MLLNCU"/>
    <x v="2"/>
    <s v="EST"/>
    <x v="10"/>
    <n v="2017"/>
    <x v="2"/>
    <s v="EUR"/>
    <s v="Euro"/>
    <n v="6"/>
    <s v="Millions"/>
    <m/>
    <m/>
    <n v="6.2720000000000002"/>
    <m/>
    <m/>
  </r>
  <r>
    <s v="HF2HF3"/>
    <x v="2"/>
    <x v="1"/>
    <s v="Inpatient curative and rehabilitative care"/>
    <s v="HPTOT"/>
    <x v="0"/>
    <s v="MLLNCU"/>
    <x v="2"/>
    <s v="EST"/>
    <x v="10"/>
    <n v="2018"/>
    <x v="3"/>
    <s v="EUR"/>
    <s v="Euro"/>
    <n v="6"/>
    <s v="Millions"/>
    <m/>
    <m/>
    <n v="7.0259999999999998"/>
    <m/>
    <m/>
  </r>
  <r>
    <s v="HF2HF3"/>
    <x v="2"/>
    <x v="1"/>
    <s v="Inpatient curative and rehabilitative care"/>
    <s v="HPTOT"/>
    <x v="0"/>
    <s v="MLLNCU"/>
    <x v="2"/>
    <s v="EST"/>
    <x v="10"/>
    <n v="2019"/>
    <x v="4"/>
    <s v="EUR"/>
    <s v="Euro"/>
    <n v="6"/>
    <s v="Millions"/>
    <m/>
    <m/>
    <n v="6.73"/>
    <m/>
    <m/>
  </r>
  <r>
    <s v="HF2HF3"/>
    <x v="2"/>
    <x v="1"/>
    <s v="Inpatient curative and rehabilitative care"/>
    <s v="HPTOT"/>
    <x v="0"/>
    <s v="MLLNCU"/>
    <x v="2"/>
    <s v="EST"/>
    <x v="10"/>
    <n v="2020"/>
    <x v="5"/>
    <s v="EUR"/>
    <s v="Euro"/>
    <n v="6"/>
    <s v="Millions"/>
    <m/>
    <m/>
    <n v="4.891"/>
    <m/>
    <m/>
  </r>
  <r>
    <s v="HF2HF3"/>
    <x v="2"/>
    <x v="1"/>
    <s v="Inpatient curative and rehabilitative care"/>
    <s v="HPTOT"/>
    <x v="0"/>
    <s v="MLLNCU"/>
    <x v="2"/>
    <s v="EST"/>
    <x v="10"/>
    <n v="2021"/>
    <x v="6"/>
    <s v="EUR"/>
    <s v="Euro"/>
    <n v="6"/>
    <s v="Millions"/>
    <m/>
    <m/>
    <n v="6.2050000000000001"/>
    <m/>
    <m/>
  </r>
  <r>
    <s v="HF2HF3"/>
    <x v="2"/>
    <x v="0"/>
    <s v="Current expenditure on health (all functions)"/>
    <s v="HPTOT"/>
    <x v="0"/>
    <s v="MLLNCU"/>
    <x v="2"/>
    <s v="CRI"/>
    <x v="8"/>
    <n v="2015"/>
    <x v="0"/>
    <s v="CRC"/>
    <s v="Costa Rican Colon"/>
    <n v="6"/>
    <s v="Millions"/>
    <m/>
    <m/>
    <n v="576118.22"/>
    <m/>
    <m/>
  </r>
  <r>
    <s v="HF2HF3"/>
    <x v="2"/>
    <x v="0"/>
    <s v="Current expenditure on health (all functions)"/>
    <s v="HPTOT"/>
    <x v="0"/>
    <s v="MLLNCU"/>
    <x v="2"/>
    <s v="CRI"/>
    <x v="8"/>
    <n v="2016"/>
    <x v="1"/>
    <s v="CRC"/>
    <s v="Costa Rican Colon"/>
    <n v="6"/>
    <s v="Millions"/>
    <m/>
    <m/>
    <n v="583869.84499999997"/>
    <m/>
    <m/>
  </r>
  <r>
    <s v="HF2HF3"/>
    <x v="2"/>
    <x v="0"/>
    <s v="Current expenditure on health (all functions)"/>
    <s v="HPTOT"/>
    <x v="0"/>
    <s v="MLLNCU"/>
    <x v="2"/>
    <s v="CRI"/>
    <x v="8"/>
    <n v="2017"/>
    <x v="2"/>
    <s v="CRC"/>
    <s v="Costa Rican Colon"/>
    <n v="6"/>
    <s v="Millions"/>
    <m/>
    <m/>
    <n v="605698.04700000002"/>
    <s v="B; D"/>
    <s v="Break; Difference in methodology"/>
  </r>
  <r>
    <s v="HF2HF3"/>
    <x v="2"/>
    <x v="0"/>
    <s v="Current expenditure on health (all functions)"/>
    <s v="HPTOT"/>
    <x v="0"/>
    <s v="MLLNCU"/>
    <x v="2"/>
    <s v="CRI"/>
    <x v="8"/>
    <n v="2018"/>
    <x v="3"/>
    <s v="CRC"/>
    <s v="Costa Rican Colon"/>
    <n v="6"/>
    <s v="Millions"/>
    <m/>
    <m/>
    <n v="686861.54700000002"/>
    <s v="B"/>
    <s v="Break"/>
  </r>
  <r>
    <s v="HF2HF3"/>
    <x v="2"/>
    <x v="0"/>
    <s v="Current expenditure on health (all functions)"/>
    <s v="HPTOT"/>
    <x v="0"/>
    <s v="MLLNCU"/>
    <x v="2"/>
    <s v="CRI"/>
    <x v="8"/>
    <n v="2019"/>
    <x v="4"/>
    <s v="CRC"/>
    <s v="Costa Rican Colon"/>
    <n v="6"/>
    <s v="Millions"/>
    <m/>
    <m/>
    <n v="712020.60600000003"/>
    <m/>
    <m/>
  </r>
  <r>
    <s v="HF2HF3"/>
    <x v="2"/>
    <x v="0"/>
    <s v="Current expenditure on health (all functions)"/>
    <s v="HPTOT"/>
    <x v="0"/>
    <s v="MLLNCU"/>
    <x v="2"/>
    <s v="CRI"/>
    <x v="8"/>
    <n v="2020"/>
    <x v="5"/>
    <s v="CRC"/>
    <s v="Costa Rican Colon"/>
    <n v="6"/>
    <s v="Millions"/>
    <m/>
    <m/>
    <n v="691232.62600000005"/>
    <m/>
    <m/>
  </r>
  <r>
    <s v="HF2HF3"/>
    <x v="2"/>
    <x v="0"/>
    <s v="Current expenditure on health (all functions)"/>
    <s v="HPTOT"/>
    <x v="0"/>
    <s v="MLLNCU"/>
    <x v="2"/>
    <s v="CRI"/>
    <x v="8"/>
    <n v="2021"/>
    <x v="6"/>
    <s v="CRC"/>
    <s v="Costa Rican Colon"/>
    <n v="6"/>
    <s v="Millions"/>
    <m/>
    <m/>
    <n v="775058.52500000002"/>
    <m/>
    <m/>
  </r>
  <r>
    <s v="HF2HF3"/>
    <x v="2"/>
    <x v="0"/>
    <s v="Current expenditure on health (all functions)"/>
    <s v="HPTOT"/>
    <x v="0"/>
    <s v="MLLNCU"/>
    <x v="2"/>
    <s v="CRI"/>
    <x v="8"/>
    <n v="2022"/>
    <x v="7"/>
    <s v="CRC"/>
    <s v="Costa Rican Colon"/>
    <n v="6"/>
    <s v="Millions"/>
    <m/>
    <m/>
    <n v="812227.83799999999"/>
    <s v="E"/>
    <s v="Estimated value"/>
  </r>
  <r>
    <s v="HF1"/>
    <x v="1"/>
    <x v="1"/>
    <s v="Inpatient curative and rehabilitative care"/>
    <s v="HPTOT"/>
    <x v="0"/>
    <s v="UNPPER"/>
    <x v="4"/>
    <s v="DEU"/>
    <x v="7"/>
    <n v="2015"/>
    <x v="0"/>
    <s v="EUR"/>
    <s v="Euro"/>
    <n v="0"/>
    <s v="Units"/>
    <m/>
    <m/>
    <n v="1082.307"/>
    <s v="B"/>
    <s v="Break"/>
  </r>
  <r>
    <s v="HF1"/>
    <x v="1"/>
    <x v="1"/>
    <s v="Inpatient curative and rehabilitative care"/>
    <s v="HPTOT"/>
    <x v="0"/>
    <s v="UNPPER"/>
    <x v="4"/>
    <s v="DEU"/>
    <x v="7"/>
    <n v="2016"/>
    <x v="1"/>
    <s v="EUR"/>
    <s v="Euro"/>
    <n v="0"/>
    <s v="Units"/>
    <m/>
    <m/>
    <n v="1115.027"/>
    <m/>
    <m/>
  </r>
  <r>
    <s v="HF1"/>
    <x v="1"/>
    <x v="1"/>
    <s v="Inpatient curative and rehabilitative care"/>
    <s v="HPTOT"/>
    <x v="0"/>
    <s v="UNPPER"/>
    <x v="4"/>
    <s v="DEU"/>
    <x v="7"/>
    <n v="2017"/>
    <x v="2"/>
    <s v="EUR"/>
    <s v="Euro"/>
    <n v="0"/>
    <s v="Units"/>
    <m/>
    <m/>
    <n v="1136.951"/>
    <m/>
    <m/>
  </r>
  <r>
    <s v="HF1"/>
    <x v="1"/>
    <x v="1"/>
    <s v="Inpatient curative and rehabilitative care"/>
    <s v="HPTOT"/>
    <x v="0"/>
    <s v="UNPPER"/>
    <x v="4"/>
    <s v="DEU"/>
    <x v="7"/>
    <n v="2018"/>
    <x v="3"/>
    <s v="EUR"/>
    <s v="Euro"/>
    <n v="0"/>
    <s v="Units"/>
    <m/>
    <m/>
    <n v="1169.6890000000001"/>
    <m/>
    <m/>
  </r>
  <r>
    <s v="HF1"/>
    <x v="1"/>
    <x v="1"/>
    <s v="Inpatient curative and rehabilitative care"/>
    <s v="HPTOT"/>
    <x v="0"/>
    <s v="UNPPER"/>
    <x v="4"/>
    <s v="DEU"/>
    <x v="7"/>
    <n v="2019"/>
    <x v="4"/>
    <s v="EUR"/>
    <s v="Euro"/>
    <n v="0"/>
    <s v="Units"/>
    <m/>
    <m/>
    <n v="1218.9000000000001"/>
    <m/>
    <m/>
  </r>
  <r>
    <s v="HF1"/>
    <x v="1"/>
    <x v="1"/>
    <s v="Inpatient curative and rehabilitative care"/>
    <s v="HPTOT"/>
    <x v="0"/>
    <s v="UNPPER"/>
    <x v="4"/>
    <s v="DEU"/>
    <x v="7"/>
    <n v="2020"/>
    <x v="5"/>
    <s v="EUR"/>
    <s v="Euro"/>
    <n v="0"/>
    <s v="Units"/>
    <m/>
    <m/>
    <n v="1345.5730000000001"/>
    <m/>
    <m/>
  </r>
  <r>
    <s v="HF1"/>
    <x v="1"/>
    <x v="1"/>
    <s v="Inpatient curative and rehabilitative care"/>
    <s v="HPTOT"/>
    <x v="0"/>
    <s v="UNPPER"/>
    <x v="4"/>
    <s v="DEU"/>
    <x v="7"/>
    <n v="2021"/>
    <x v="6"/>
    <s v="EUR"/>
    <s v="Euro"/>
    <n v="0"/>
    <s v="Units"/>
    <m/>
    <m/>
    <n v="1351.7339999999999"/>
    <m/>
    <m/>
  </r>
  <r>
    <s v="HF1"/>
    <x v="1"/>
    <x v="0"/>
    <s v="Current expenditure on health (all functions)"/>
    <s v="HP9"/>
    <x v="9"/>
    <s v="PARPIB"/>
    <x v="0"/>
    <s v="DNK"/>
    <x v="6"/>
    <n v="2015"/>
    <x v="0"/>
    <s v="PC"/>
    <s v="Percentage"/>
    <n v="0"/>
    <s v="Units"/>
    <m/>
    <m/>
    <n v="1.6E-2"/>
    <m/>
    <m/>
  </r>
  <r>
    <s v="HF1"/>
    <x v="1"/>
    <x v="0"/>
    <s v="Current expenditure on health (all functions)"/>
    <s v="HP9"/>
    <x v="9"/>
    <s v="PARPIB"/>
    <x v="0"/>
    <s v="DNK"/>
    <x v="6"/>
    <n v="2016"/>
    <x v="1"/>
    <s v="PC"/>
    <s v="Percentage"/>
    <n v="0"/>
    <s v="Units"/>
    <m/>
    <m/>
    <n v="1.4999999999999999E-2"/>
    <m/>
    <m/>
  </r>
  <r>
    <s v="HF1"/>
    <x v="1"/>
    <x v="0"/>
    <s v="Current expenditure on health (all functions)"/>
    <s v="HP9"/>
    <x v="9"/>
    <s v="PARPIB"/>
    <x v="0"/>
    <s v="DNK"/>
    <x v="6"/>
    <n v="2017"/>
    <x v="2"/>
    <s v="PC"/>
    <s v="Percentage"/>
    <n v="0"/>
    <s v="Units"/>
    <m/>
    <m/>
    <n v="1.6E-2"/>
    <m/>
    <m/>
  </r>
  <r>
    <s v="HF1"/>
    <x v="1"/>
    <x v="0"/>
    <s v="Current expenditure on health (all functions)"/>
    <s v="HP9"/>
    <x v="9"/>
    <s v="PARPIB"/>
    <x v="0"/>
    <s v="DNK"/>
    <x v="6"/>
    <n v="2018"/>
    <x v="3"/>
    <s v="PC"/>
    <s v="Percentage"/>
    <n v="0"/>
    <s v="Units"/>
    <m/>
    <m/>
    <n v="1.7999999999999999E-2"/>
    <m/>
    <m/>
  </r>
  <r>
    <s v="HF1"/>
    <x v="1"/>
    <x v="0"/>
    <s v="Current expenditure on health (all functions)"/>
    <s v="HP9"/>
    <x v="9"/>
    <s v="PARPIB"/>
    <x v="0"/>
    <s v="DNK"/>
    <x v="6"/>
    <n v="2019"/>
    <x v="4"/>
    <s v="PC"/>
    <s v="Percentage"/>
    <n v="0"/>
    <s v="Units"/>
    <m/>
    <m/>
    <n v="1.9E-2"/>
    <m/>
    <m/>
  </r>
  <r>
    <s v="HF1"/>
    <x v="1"/>
    <x v="0"/>
    <s v="Current expenditure on health (all functions)"/>
    <s v="HP9"/>
    <x v="9"/>
    <s v="PARPIB"/>
    <x v="0"/>
    <s v="DNK"/>
    <x v="6"/>
    <n v="2020"/>
    <x v="5"/>
    <s v="PC"/>
    <s v="Percentage"/>
    <n v="0"/>
    <s v="Units"/>
    <m/>
    <m/>
    <n v="1.4E-2"/>
    <m/>
    <m/>
  </r>
  <r>
    <s v="HF1"/>
    <x v="1"/>
    <x v="0"/>
    <s v="Current expenditure on health (all functions)"/>
    <s v="HP9"/>
    <x v="9"/>
    <s v="PARPIB"/>
    <x v="0"/>
    <s v="DNK"/>
    <x v="6"/>
    <n v="2021"/>
    <x v="6"/>
    <s v="PC"/>
    <s v="Percentage"/>
    <n v="0"/>
    <s v="Units"/>
    <m/>
    <m/>
    <n v="1.2999999999999999E-2"/>
    <m/>
    <m/>
  </r>
  <r>
    <s v="HF1"/>
    <x v="1"/>
    <x v="0"/>
    <s v="Current expenditure on health (all functions)"/>
    <s v="HP9"/>
    <x v="9"/>
    <s v="PARPIB"/>
    <x v="0"/>
    <s v="DNK"/>
    <x v="6"/>
    <n v="2022"/>
    <x v="7"/>
    <s v="PC"/>
    <s v="Percentage"/>
    <n v="0"/>
    <s v="Units"/>
    <m/>
    <m/>
    <n v="1.4E-2"/>
    <s v="P"/>
    <s v="Provisional value"/>
  </r>
  <r>
    <s v="HF3"/>
    <x v="4"/>
    <x v="0"/>
    <s v="Current expenditure on health (all functions)"/>
    <s v="HP5"/>
    <x v="5"/>
    <s v="PPPPER"/>
    <x v="5"/>
    <s v="CHE"/>
    <x v="5"/>
    <n v="2015"/>
    <x v="0"/>
    <s v="USD"/>
    <s v="US Dollar"/>
    <n v="0"/>
    <s v="Units"/>
    <m/>
    <m/>
    <n v="308.37400000000002"/>
    <m/>
    <m/>
  </r>
  <r>
    <s v="HF3"/>
    <x v="4"/>
    <x v="0"/>
    <s v="Current expenditure on health (all functions)"/>
    <s v="HP5"/>
    <x v="5"/>
    <s v="PPPPER"/>
    <x v="5"/>
    <s v="CHE"/>
    <x v="5"/>
    <n v="2016"/>
    <x v="1"/>
    <s v="USD"/>
    <s v="US Dollar"/>
    <n v="0"/>
    <s v="Units"/>
    <m/>
    <m/>
    <n v="310.01"/>
    <m/>
    <m/>
  </r>
  <r>
    <s v="HF3"/>
    <x v="4"/>
    <x v="0"/>
    <s v="Current expenditure on health (all functions)"/>
    <s v="HP5"/>
    <x v="5"/>
    <s v="PPPPER"/>
    <x v="5"/>
    <s v="CHE"/>
    <x v="5"/>
    <n v="2017"/>
    <x v="2"/>
    <s v="USD"/>
    <s v="US Dollar"/>
    <n v="0"/>
    <s v="Units"/>
    <m/>
    <m/>
    <n v="305.48"/>
    <m/>
    <m/>
  </r>
  <r>
    <s v="HF3"/>
    <x v="4"/>
    <x v="0"/>
    <s v="Current expenditure on health (all functions)"/>
    <s v="HP5"/>
    <x v="5"/>
    <s v="PPPPER"/>
    <x v="5"/>
    <s v="CHE"/>
    <x v="5"/>
    <n v="2018"/>
    <x v="3"/>
    <s v="USD"/>
    <s v="US Dollar"/>
    <n v="0"/>
    <s v="Units"/>
    <m/>
    <m/>
    <n v="311.20999999999998"/>
    <m/>
    <m/>
  </r>
  <r>
    <s v="HF3"/>
    <x v="4"/>
    <x v="0"/>
    <s v="Current expenditure on health (all functions)"/>
    <s v="HP5"/>
    <x v="5"/>
    <s v="PPPPER"/>
    <x v="5"/>
    <s v="CHE"/>
    <x v="5"/>
    <n v="2019"/>
    <x v="4"/>
    <s v="USD"/>
    <s v="US Dollar"/>
    <n v="0"/>
    <s v="Units"/>
    <m/>
    <m/>
    <n v="311.62400000000002"/>
    <m/>
    <m/>
  </r>
  <r>
    <s v="HF3"/>
    <x v="4"/>
    <x v="0"/>
    <s v="Current expenditure on health (all functions)"/>
    <s v="HP5"/>
    <x v="5"/>
    <s v="PPPPER"/>
    <x v="5"/>
    <s v="CHE"/>
    <x v="5"/>
    <n v="2020"/>
    <x v="5"/>
    <s v="USD"/>
    <s v="US Dollar"/>
    <n v="0"/>
    <s v="Units"/>
    <m/>
    <m/>
    <n v="325.79899999999998"/>
    <m/>
    <m/>
  </r>
  <r>
    <s v="HF3"/>
    <x v="4"/>
    <x v="0"/>
    <s v="Current expenditure on health (all functions)"/>
    <s v="HP5"/>
    <x v="5"/>
    <s v="PPPPER"/>
    <x v="5"/>
    <s v="CHE"/>
    <x v="5"/>
    <n v="2021"/>
    <x v="6"/>
    <s v="USD"/>
    <s v="US Dollar"/>
    <n v="0"/>
    <s v="Units"/>
    <m/>
    <m/>
    <n v="340.64"/>
    <m/>
    <m/>
  </r>
  <r>
    <s v="HF3"/>
    <x v="4"/>
    <x v="0"/>
    <s v="Current expenditure on health (all functions)"/>
    <s v="HPTOT"/>
    <x v="0"/>
    <s v="VALREL"/>
    <x v="3"/>
    <s v="EST"/>
    <x v="10"/>
    <n v="2015"/>
    <x v="0"/>
    <s v="EUR"/>
    <s v="Euro"/>
    <n v="6"/>
    <s v="Millions"/>
    <n v="2015"/>
    <n v="2015"/>
    <n v="324.99700000000001"/>
    <m/>
    <m/>
  </r>
  <r>
    <s v="HF3"/>
    <x v="4"/>
    <x v="0"/>
    <s v="Current expenditure on health (all functions)"/>
    <s v="HPTOT"/>
    <x v="0"/>
    <s v="VALREL"/>
    <x v="3"/>
    <s v="EST"/>
    <x v="10"/>
    <n v="2016"/>
    <x v="1"/>
    <s v="EUR"/>
    <s v="Euro"/>
    <n v="6"/>
    <s v="Millions"/>
    <n v="2015"/>
    <n v="2015"/>
    <n v="340.47300000000001"/>
    <m/>
    <m/>
  </r>
  <r>
    <s v="HF3"/>
    <x v="4"/>
    <x v="0"/>
    <s v="Current expenditure on health (all functions)"/>
    <s v="HPTOT"/>
    <x v="0"/>
    <s v="VALREL"/>
    <x v="3"/>
    <s v="EST"/>
    <x v="10"/>
    <n v="2017"/>
    <x v="2"/>
    <s v="EUR"/>
    <s v="Euro"/>
    <n v="6"/>
    <s v="Millions"/>
    <n v="2015"/>
    <n v="2015"/>
    <n v="367.36200000000002"/>
    <m/>
    <m/>
  </r>
  <r>
    <s v="HF3"/>
    <x v="4"/>
    <x v="0"/>
    <s v="Current expenditure on health (all functions)"/>
    <s v="HPTOT"/>
    <x v="0"/>
    <s v="VALREL"/>
    <x v="3"/>
    <s v="EST"/>
    <x v="10"/>
    <n v="2018"/>
    <x v="3"/>
    <s v="EUR"/>
    <s v="Euro"/>
    <n v="6"/>
    <s v="Millions"/>
    <n v="2015"/>
    <n v="2015"/>
    <n v="383.55799999999999"/>
    <m/>
    <m/>
  </r>
  <r>
    <s v="HF3"/>
    <x v="4"/>
    <x v="0"/>
    <s v="Current expenditure on health (all functions)"/>
    <s v="HPTOT"/>
    <x v="0"/>
    <s v="VALREL"/>
    <x v="3"/>
    <s v="EST"/>
    <x v="10"/>
    <n v="2019"/>
    <x v="4"/>
    <s v="EUR"/>
    <s v="Euro"/>
    <n v="6"/>
    <s v="Millions"/>
    <n v="2015"/>
    <n v="2015"/>
    <n v="395.86900000000003"/>
    <m/>
    <m/>
  </r>
  <r>
    <s v="HF3"/>
    <x v="4"/>
    <x v="0"/>
    <s v="Current expenditure on health (all functions)"/>
    <s v="HPTOT"/>
    <x v="0"/>
    <s v="VALREL"/>
    <x v="3"/>
    <s v="EST"/>
    <x v="10"/>
    <n v="2020"/>
    <x v="5"/>
    <s v="EUR"/>
    <s v="Euro"/>
    <n v="6"/>
    <s v="Millions"/>
    <n v="2015"/>
    <n v="2015"/>
    <n v="391.06599999999997"/>
    <m/>
    <m/>
  </r>
  <r>
    <s v="HF3"/>
    <x v="4"/>
    <x v="0"/>
    <s v="Current expenditure on health (all functions)"/>
    <s v="HPTOT"/>
    <x v="0"/>
    <s v="VALREL"/>
    <x v="3"/>
    <s v="EST"/>
    <x v="10"/>
    <n v="2021"/>
    <x v="6"/>
    <s v="EUR"/>
    <s v="Euro"/>
    <n v="6"/>
    <s v="Millions"/>
    <n v="2015"/>
    <n v="2015"/>
    <n v="436.51799999999997"/>
    <m/>
    <m/>
  </r>
  <r>
    <s v="HF3"/>
    <x v="4"/>
    <x v="0"/>
    <s v="Current expenditure on health (all functions)"/>
    <s v="HPTOT"/>
    <x v="0"/>
    <s v="VALREL"/>
    <x v="3"/>
    <s v="EST"/>
    <x v="10"/>
    <n v="2022"/>
    <x v="7"/>
    <s v="EUR"/>
    <s v="Euro"/>
    <n v="6"/>
    <s v="Millions"/>
    <n v="2015"/>
    <n v="2015"/>
    <n v="402.815"/>
    <s v="P"/>
    <s v="Provisional value"/>
  </r>
  <r>
    <s v="HF1"/>
    <x v="1"/>
    <x v="0"/>
    <s v="Current expenditure on health (all functions)"/>
    <s v="HPTOT"/>
    <x v="0"/>
    <s v="VALREL"/>
    <x v="3"/>
    <s v="AUT"/>
    <x v="1"/>
    <n v="2015"/>
    <x v="0"/>
    <s v="EUR"/>
    <s v="Euro"/>
    <n v="6"/>
    <s v="Millions"/>
    <n v="2015"/>
    <n v="2015"/>
    <n v="26433.116999999998"/>
    <m/>
    <m/>
  </r>
  <r>
    <s v="HF1"/>
    <x v="1"/>
    <x v="0"/>
    <s v="Current expenditure on health (all functions)"/>
    <s v="HPTOT"/>
    <x v="0"/>
    <s v="VALREL"/>
    <x v="3"/>
    <s v="AUT"/>
    <x v="1"/>
    <n v="2016"/>
    <x v="1"/>
    <s v="EUR"/>
    <s v="Euro"/>
    <n v="6"/>
    <s v="Millions"/>
    <n v="2015"/>
    <n v="2015"/>
    <n v="26960.778999999999"/>
    <m/>
    <m/>
  </r>
  <r>
    <s v="HF1"/>
    <x v="1"/>
    <x v="0"/>
    <s v="Current expenditure on health (all functions)"/>
    <s v="HPTOT"/>
    <x v="0"/>
    <s v="VALREL"/>
    <x v="3"/>
    <s v="AUT"/>
    <x v="1"/>
    <n v="2017"/>
    <x v="2"/>
    <s v="EUR"/>
    <s v="Euro"/>
    <n v="6"/>
    <s v="Millions"/>
    <n v="2015"/>
    <n v="2015"/>
    <n v="27465.191999999999"/>
    <m/>
    <m/>
  </r>
  <r>
    <s v="HF1"/>
    <x v="1"/>
    <x v="0"/>
    <s v="Current expenditure on health (all functions)"/>
    <s v="HPTOT"/>
    <x v="0"/>
    <s v="VALREL"/>
    <x v="3"/>
    <s v="AUT"/>
    <x v="1"/>
    <n v="2018"/>
    <x v="3"/>
    <s v="EUR"/>
    <s v="Euro"/>
    <n v="6"/>
    <s v="Millions"/>
    <n v="2015"/>
    <n v="2015"/>
    <n v="28214.297999999999"/>
    <m/>
    <m/>
  </r>
  <r>
    <s v="HF1"/>
    <x v="1"/>
    <x v="0"/>
    <s v="Current expenditure on health (all functions)"/>
    <s v="HPTOT"/>
    <x v="0"/>
    <s v="VALREL"/>
    <x v="3"/>
    <s v="AUT"/>
    <x v="1"/>
    <n v="2019"/>
    <x v="4"/>
    <s v="EUR"/>
    <s v="Euro"/>
    <n v="6"/>
    <s v="Millions"/>
    <n v="2015"/>
    <n v="2015"/>
    <n v="29086.881000000001"/>
    <m/>
    <m/>
  </r>
  <r>
    <s v="HF1"/>
    <x v="1"/>
    <x v="0"/>
    <s v="Current expenditure on health (all functions)"/>
    <s v="HPTOT"/>
    <x v="0"/>
    <s v="VALREL"/>
    <x v="3"/>
    <s v="AUT"/>
    <x v="1"/>
    <n v="2020"/>
    <x v="5"/>
    <s v="EUR"/>
    <s v="Euro"/>
    <n v="6"/>
    <s v="Millions"/>
    <n v="2015"/>
    <n v="2015"/>
    <n v="30258.357"/>
    <m/>
    <m/>
  </r>
  <r>
    <s v="HF1"/>
    <x v="1"/>
    <x v="0"/>
    <s v="Current expenditure on health (all functions)"/>
    <s v="HPTOT"/>
    <x v="0"/>
    <s v="VALREL"/>
    <x v="3"/>
    <s v="AUT"/>
    <x v="1"/>
    <n v="2021"/>
    <x v="6"/>
    <s v="EUR"/>
    <s v="Euro"/>
    <n v="6"/>
    <s v="Millions"/>
    <n v="2015"/>
    <n v="2015"/>
    <n v="34217.851999999999"/>
    <m/>
    <m/>
  </r>
  <r>
    <s v="HF1"/>
    <x v="1"/>
    <x v="0"/>
    <s v="Current expenditure on health (all functions)"/>
    <s v="HPTOT"/>
    <x v="0"/>
    <s v="VALREL"/>
    <x v="3"/>
    <s v="AUT"/>
    <x v="1"/>
    <n v="2022"/>
    <x v="7"/>
    <s v="EUR"/>
    <s v="Euro"/>
    <n v="6"/>
    <s v="Millions"/>
    <n v="2015"/>
    <n v="2015"/>
    <n v="33189.815999999999"/>
    <s v="P"/>
    <s v="Provisional value"/>
  </r>
  <r>
    <s v="HFTOT"/>
    <x v="0"/>
    <x v="0"/>
    <s v="Current expenditure on health (all functions)"/>
    <s v="HP5"/>
    <x v="5"/>
    <s v="UNPPER"/>
    <x v="4"/>
    <s v="CRI"/>
    <x v="8"/>
    <n v="2015"/>
    <x v="0"/>
    <s v="CRC"/>
    <s v="Costa Rican Colon"/>
    <n v="0"/>
    <s v="Units"/>
    <m/>
    <m/>
    <n v="46193.881000000001"/>
    <m/>
    <m/>
  </r>
  <r>
    <s v="HFTOT"/>
    <x v="0"/>
    <x v="0"/>
    <s v="Current expenditure on health (all functions)"/>
    <s v="HP5"/>
    <x v="5"/>
    <s v="UNPPER"/>
    <x v="4"/>
    <s v="CRI"/>
    <x v="8"/>
    <n v="2016"/>
    <x v="1"/>
    <s v="CRC"/>
    <s v="Costa Rican Colon"/>
    <n v="0"/>
    <s v="Units"/>
    <m/>
    <m/>
    <n v="46316.237000000001"/>
    <m/>
    <m/>
  </r>
  <r>
    <s v="HFTOT"/>
    <x v="0"/>
    <x v="0"/>
    <s v="Current expenditure on health (all functions)"/>
    <s v="HP5"/>
    <x v="5"/>
    <s v="UNPPER"/>
    <x v="4"/>
    <s v="CRI"/>
    <x v="8"/>
    <n v="2017"/>
    <x v="2"/>
    <s v="CRC"/>
    <s v="Costa Rican Colon"/>
    <n v="0"/>
    <s v="Units"/>
    <m/>
    <m/>
    <n v="46198.012999999999"/>
    <m/>
    <m/>
  </r>
  <r>
    <s v="HFTOT"/>
    <x v="0"/>
    <x v="0"/>
    <s v="Current expenditure on health (all functions)"/>
    <s v="HP5"/>
    <x v="5"/>
    <s v="UNPPER"/>
    <x v="4"/>
    <s v="CRI"/>
    <x v="8"/>
    <n v="2018"/>
    <x v="3"/>
    <s v="CRC"/>
    <s v="Costa Rican Colon"/>
    <n v="0"/>
    <s v="Units"/>
    <m/>
    <m/>
    <n v="67647.517999999996"/>
    <s v="B"/>
    <s v="Break"/>
  </r>
  <r>
    <s v="HFTOT"/>
    <x v="0"/>
    <x v="0"/>
    <s v="Current expenditure on health (all functions)"/>
    <s v="HP5"/>
    <x v="5"/>
    <s v="UNPPER"/>
    <x v="4"/>
    <s v="CRI"/>
    <x v="8"/>
    <n v="2019"/>
    <x v="4"/>
    <s v="CRC"/>
    <s v="Costa Rican Colon"/>
    <n v="0"/>
    <s v="Units"/>
    <m/>
    <m/>
    <n v="67898.538"/>
    <m/>
    <m/>
  </r>
  <r>
    <s v="HFTOT"/>
    <x v="0"/>
    <x v="0"/>
    <s v="Current expenditure on health (all functions)"/>
    <s v="HP5"/>
    <x v="5"/>
    <s v="UNPPER"/>
    <x v="4"/>
    <s v="CRI"/>
    <x v="8"/>
    <n v="2020"/>
    <x v="5"/>
    <s v="CRC"/>
    <s v="Costa Rican Colon"/>
    <n v="0"/>
    <s v="Units"/>
    <m/>
    <m/>
    <n v="63224.436000000002"/>
    <m/>
    <m/>
  </r>
  <r>
    <s v="HFTOT"/>
    <x v="0"/>
    <x v="0"/>
    <s v="Current expenditure on health (all functions)"/>
    <s v="HP5"/>
    <x v="5"/>
    <s v="UNPPER"/>
    <x v="4"/>
    <s v="CRI"/>
    <x v="8"/>
    <n v="2021"/>
    <x v="6"/>
    <s v="CRC"/>
    <s v="Costa Rican Colon"/>
    <n v="0"/>
    <s v="Units"/>
    <m/>
    <m/>
    <n v="69009.812999999995"/>
    <m/>
    <m/>
  </r>
  <r>
    <s v="HFTOT"/>
    <x v="0"/>
    <x v="1"/>
    <s v="Inpatient curative and rehabilitative care"/>
    <s v="HP1"/>
    <x v="1"/>
    <s v="PARPIB"/>
    <x v="0"/>
    <s v="DNK"/>
    <x v="6"/>
    <n v="2015"/>
    <x v="0"/>
    <s v="PC"/>
    <s v="Percentage"/>
    <n v="0"/>
    <s v="Units"/>
    <m/>
    <m/>
    <n v="2.911"/>
    <m/>
    <m/>
  </r>
  <r>
    <s v="HFTOT"/>
    <x v="0"/>
    <x v="1"/>
    <s v="Inpatient curative and rehabilitative care"/>
    <s v="HP1"/>
    <x v="1"/>
    <s v="PARPIB"/>
    <x v="0"/>
    <s v="DNK"/>
    <x v="6"/>
    <n v="2016"/>
    <x v="1"/>
    <s v="PC"/>
    <s v="Percentage"/>
    <n v="0"/>
    <s v="Units"/>
    <m/>
    <m/>
    <n v="2.85"/>
    <m/>
    <m/>
  </r>
  <r>
    <s v="HFTOT"/>
    <x v="0"/>
    <x v="1"/>
    <s v="Inpatient curative and rehabilitative care"/>
    <s v="HP1"/>
    <x v="1"/>
    <s v="PARPIB"/>
    <x v="0"/>
    <s v="DNK"/>
    <x v="6"/>
    <n v="2017"/>
    <x v="2"/>
    <s v="PC"/>
    <s v="Percentage"/>
    <n v="0"/>
    <s v="Units"/>
    <m/>
    <m/>
    <n v="2.661"/>
    <m/>
    <m/>
  </r>
  <r>
    <s v="HFTOT"/>
    <x v="0"/>
    <x v="1"/>
    <s v="Inpatient curative and rehabilitative care"/>
    <s v="HP1"/>
    <x v="1"/>
    <s v="PARPIB"/>
    <x v="0"/>
    <s v="DNK"/>
    <x v="6"/>
    <n v="2018"/>
    <x v="3"/>
    <s v="PC"/>
    <s v="Percentage"/>
    <n v="0"/>
    <s v="Units"/>
    <m/>
    <m/>
    <n v="2.6360000000000001"/>
    <m/>
    <m/>
  </r>
  <r>
    <s v="HFTOT"/>
    <x v="0"/>
    <x v="1"/>
    <s v="Inpatient curative and rehabilitative care"/>
    <s v="HP1"/>
    <x v="1"/>
    <s v="PARPIB"/>
    <x v="0"/>
    <s v="DNK"/>
    <x v="6"/>
    <n v="2019"/>
    <x v="4"/>
    <s v="PC"/>
    <s v="Percentage"/>
    <n v="0"/>
    <s v="Units"/>
    <m/>
    <m/>
    <n v="2.64"/>
    <m/>
    <m/>
  </r>
  <r>
    <s v="HFTOT"/>
    <x v="0"/>
    <x v="1"/>
    <s v="Inpatient curative and rehabilitative care"/>
    <s v="HP1"/>
    <x v="1"/>
    <s v="PARPIB"/>
    <x v="0"/>
    <s v="DNK"/>
    <x v="6"/>
    <n v="2020"/>
    <x v="5"/>
    <s v="PC"/>
    <s v="Percentage"/>
    <n v="0"/>
    <s v="Units"/>
    <m/>
    <m/>
    <n v="2.794"/>
    <m/>
    <m/>
  </r>
  <r>
    <s v="HFTOT"/>
    <x v="0"/>
    <x v="1"/>
    <s v="Inpatient curative and rehabilitative care"/>
    <s v="HP1"/>
    <x v="1"/>
    <s v="PARPIB"/>
    <x v="0"/>
    <s v="DNK"/>
    <x v="6"/>
    <n v="2021"/>
    <x v="6"/>
    <s v="PC"/>
    <s v="Percentage"/>
    <n v="0"/>
    <s v="Units"/>
    <m/>
    <m/>
    <n v="2.6619999999999999"/>
    <m/>
    <m/>
  </r>
  <r>
    <s v="HFTOT"/>
    <x v="0"/>
    <x v="1"/>
    <s v="Inpatient curative and rehabilitative care"/>
    <s v="HP1"/>
    <x v="1"/>
    <s v="PARPIB"/>
    <x v="0"/>
    <s v="DNK"/>
    <x v="6"/>
    <n v="2022"/>
    <x v="7"/>
    <s v="PC"/>
    <s v="Percentage"/>
    <n v="0"/>
    <s v="Units"/>
    <m/>
    <m/>
    <n v="2.444"/>
    <s v="P"/>
    <s v="Provisional value"/>
  </r>
  <r>
    <s v="HFTOT"/>
    <x v="0"/>
    <x v="7"/>
    <s v="Governance and health system and financing administration"/>
    <s v="HPTOT"/>
    <x v="0"/>
    <s v="PPPPER"/>
    <x v="5"/>
    <s v="DEU"/>
    <x v="7"/>
    <n v="2015"/>
    <x v="0"/>
    <s v="USD"/>
    <s v="US Dollar"/>
    <n v="0"/>
    <s v="Units"/>
    <m/>
    <m/>
    <n v="254.54599999999999"/>
    <m/>
    <m/>
  </r>
  <r>
    <s v="HFTOT"/>
    <x v="0"/>
    <x v="7"/>
    <s v="Governance and health system and financing administration"/>
    <s v="HPTOT"/>
    <x v="0"/>
    <s v="PPPPER"/>
    <x v="5"/>
    <s v="DEU"/>
    <x v="7"/>
    <n v="2016"/>
    <x v="1"/>
    <s v="USD"/>
    <s v="US Dollar"/>
    <n v="0"/>
    <s v="Units"/>
    <m/>
    <m/>
    <n v="271.09300000000002"/>
    <m/>
    <m/>
  </r>
  <r>
    <s v="HFTOT"/>
    <x v="0"/>
    <x v="7"/>
    <s v="Governance and health system and financing administration"/>
    <s v="HPTOT"/>
    <x v="0"/>
    <s v="PPPPER"/>
    <x v="5"/>
    <s v="DEU"/>
    <x v="7"/>
    <n v="2017"/>
    <x v="2"/>
    <s v="USD"/>
    <s v="US Dollar"/>
    <n v="0"/>
    <s v="Units"/>
    <m/>
    <m/>
    <n v="277.77300000000002"/>
    <m/>
    <m/>
  </r>
  <r>
    <s v="HFTOT"/>
    <x v="0"/>
    <x v="7"/>
    <s v="Governance and health system and financing administration"/>
    <s v="HPTOT"/>
    <x v="0"/>
    <s v="PPPPER"/>
    <x v="5"/>
    <s v="DEU"/>
    <x v="7"/>
    <n v="2018"/>
    <x v="3"/>
    <s v="USD"/>
    <s v="US Dollar"/>
    <n v="0"/>
    <s v="Units"/>
    <m/>
    <m/>
    <n v="293.36399999999998"/>
    <m/>
    <m/>
  </r>
  <r>
    <s v="HFTOT"/>
    <x v="0"/>
    <x v="7"/>
    <s v="Governance and health system and financing administration"/>
    <s v="HPTOT"/>
    <x v="0"/>
    <s v="PPPPER"/>
    <x v="5"/>
    <s v="DEU"/>
    <x v="7"/>
    <n v="2019"/>
    <x v="4"/>
    <s v="USD"/>
    <s v="US Dollar"/>
    <n v="0"/>
    <s v="Units"/>
    <m/>
    <m/>
    <n v="281.64800000000002"/>
    <m/>
    <m/>
  </r>
  <r>
    <s v="HFTOT"/>
    <x v="0"/>
    <x v="7"/>
    <s v="Governance and health system and financing administration"/>
    <s v="HPTOT"/>
    <x v="0"/>
    <s v="PPPPER"/>
    <x v="5"/>
    <s v="DEU"/>
    <x v="7"/>
    <n v="2020"/>
    <x v="5"/>
    <s v="USD"/>
    <s v="US Dollar"/>
    <n v="0"/>
    <s v="Units"/>
    <m/>
    <m/>
    <n v="306.19200000000001"/>
    <m/>
    <m/>
  </r>
  <r>
    <s v="HFTOT"/>
    <x v="0"/>
    <x v="7"/>
    <s v="Governance and health system and financing administration"/>
    <s v="HPTOT"/>
    <x v="0"/>
    <s v="PPPPER"/>
    <x v="5"/>
    <s v="DEU"/>
    <x v="7"/>
    <n v="2021"/>
    <x v="6"/>
    <s v="USD"/>
    <s v="US Dollar"/>
    <n v="0"/>
    <s v="Units"/>
    <m/>
    <m/>
    <n v="315.84500000000003"/>
    <m/>
    <m/>
  </r>
  <r>
    <s v="HF2"/>
    <x v="3"/>
    <x v="7"/>
    <s v="Governance and health system and financing administration"/>
    <s v="HPTOT"/>
    <x v="0"/>
    <s v="MLLNCU"/>
    <x v="2"/>
    <s v="DNK"/>
    <x v="6"/>
    <n v="2015"/>
    <x v="0"/>
    <s v="DKK"/>
    <s v="Danish Krone"/>
    <n v="6"/>
    <s v="Millions"/>
    <m/>
    <m/>
    <n v="180.172"/>
    <m/>
    <m/>
  </r>
  <r>
    <s v="HF2"/>
    <x v="3"/>
    <x v="7"/>
    <s v="Governance and health system and financing administration"/>
    <s v="HPTOT"/>
    <x v="0"/>
    <s v="MLLNCU"/>
    <x v="2"/>
    <s v="DNK"/>
    <x v="6"/>
    <n v="2016"/>
    <x v="1"/>
    <s v="DKK"/>
    <s v="Danish Krone"/>
    <n v="6"/>
    <s v="Millions"/>
    <m/>
    <m/>
    <n v="178.89099999999999"/>
    <m/>
    <m/>
  </r>
  <r>
    <s v="HF2"/>
    <x v="3"/>
    <x v="7"/>
    <s v="Governance and health system and financing administration"/>
    <s v="HPTOT"/>
    <x v="0"/>
    <s v="MLLNCU"/>
    <x v="2"/>
    <s v="DNK"/>
    <x v="6"/>
    <n v="2017"/>
    <x v="2"/>
    <s v="DKK"/>
    <s v="Danish Krone"/>
    <n v="6"/>
    <s v="Millions"/>
    <m/>
    <m/>
    <n v="188.547"/>
    <m/>
    <m/>
  </r>
  <r>
    <s v="HF2"/>
    <x v="3"/>
    <x v="7"/>
    <s v="Governance and health system and financing administration"/>
    <s v="HPTOT"/>
    <x v="0"/>
    <s v="MLLNCU"/>
    <x v="2"/>
    <s v="DNK"/>
    <x v="6"/>
    <n v="2018"/>
    <x v="3"/>
    <s v="DKK"/>
    <s v="Danish Krone"/>
    <n v="6"/>
    <s v="Millions"/>
    <m/>
    <m/>
    <n v="195.714"/>
    <m/>
    <m/>
  </r>
  <r>
    <s v="HF2"/>
    <x v="3"/>
    <x v="7"/>
    <s v="Governance and health system and financing administration"/>
    <s v="HPTOT"/>
    <x v="0"/>
    <s v="MLLNCU"/>
    <x v="2"/>
    <s v="DNK"/>
    <x v="6"/>
    <n v="2019"/>
    <x v="4"/>
    <s v="DKK"/>
    <s v="Danish Krone"/>
    <n v="6"/>
    <s v="Millions"/>
    <m/>
    <m/>
    <n v="197.67500000000001"/>
    <m/>
    <m/>
  </r>
  <r>
    <s v="HF2"/>
    <x v="3"/>
    <x v="7"/>
    <s v="Governance and health system and financing administration"/>
    <s v="HPTOT"/>
    <x v="0"/>
    <s v="MLLNCU"/>
    <x v="2"/>
    <s v="DNK"/>
    <x v="6"/>
    <n v="2020"/>
    <x v="5"/>
    <s v="DKK"/>
    <s v="Danish Krone"/>
    <n v="6"/>
    <s v="Millions"/>
    <m/>
    <m/>
    <n v="201.73599999999999"/>
    <m/>
    <m/>
  </r>
  <r>
    <s v="HF2"/>
    <x v="3"/>
    <x v="7"/>
    <s v="Governance and health system and financing administration"/>
    <s v="HPTOT"/>
    <x v="0"/>
    <s v="MLLNCU"/>
    <x v="2"/>
    <s v="DNK"/>
    <x v="6"/>
    <n v="2021"/>
    <x v="6"/>
    <s v="DKK"/>
    <s v="Danish Krone"/>
    <n v="6"/>
    <s v="Millions"/>
    <m/>
    <m/>
    <n v="207.61799999999999"/>
    <m/>
    <m/>
  </r>
  <r>
    <s v="HF2"/>
    <x v="3"/>
    <x v="7"/>
    <s v="Governance and health system and financing administration"/>
    <s v="HPTOT"/>
    <x v="0"/>
    <s v="MLLNCU"/>
    <x v="2"/>
    <s v="DNK"/>
    <x v="6"/>
    <n v="2022"/>
    <x v="7"/>
    <s v="DKK"/>
    <s v="Danish Krone"/>
    <n v="6"/>
    <s v="Millions"/>
    <m/>
    <m/>
    <n v="213.285"/>
    <s v="P"/>
    <s v="Provisional value"/>
  </r>
  <r>
    <s v="HF2"/>
    <x v="3"/>
    <x v="6"/>
    <s v="Preventive care"/>
    <s v="HPTOT"/>
    <x v="0"/>
    <s v="PARCUR"/>
    <x v="1"/>
    <s v="CAN"/>
    <x v="3"/>
    <n v="2015"/>
    <x v="0"/>
    <s v="PC"/>
    <s v="Percentage"/>
    <n v="0"/>
    <s v="Units"/>
    <m/>
    <m/>
    <n v="1.7999999999999999E-2"/>
    <m/>
    <m/>
  </r>
  <r>
    <s v="HF2"/>
    <x v="3"/>
    <x v="6"/>
    <s v="Preventive care"/>
    <s v="HPTOT"/>
    <x v="0"/>
    <s v="PARCUR"/>
    <x v="1"/>
    <s v="CAN"/>
    <x v="3"/>
    <n v="2016"/>
    <x v="1"/>
    <s v="PC"/>
    <s v="Percentage"/>
    <n v="0"/>
    <s v="Units"/>
    <m/>
    <m/>
    <n v="1.7999999999999999E-2"/>
    <m/>
    <m/>
  </r>
  <r>
    <s v="HF2"/>
    <x v="3"/>
    <x v="6"/>
    <s v="Preventive care"/>
    <s v="HPTOT"/>
    <x v="0"/>
    <s v="PARCUR"/>
    <x v="1"/>
    <s v="CAN"/>
    <x v="3"/>
    <n v="2017"/>
    <x v="2"/>
    <s v="PC"/>
    <s v="Percentage"/>
    <n v="0"/>
    <s v="Units"/>
    <m/>
    <m/>
    <n v="1.2E-2"/>
    <m/>
    <m/>
  </r>
  <r>
    <s v="HF2"/>
    <x v="3"/>
    <x v="6"/>
    <s v="Preventive care"/>
    <s v="HPTOT"/>
    <x v="0"/>
    <s v="PARCUR"/>
    <x v="1"/>
    <s v="CAN"/>
    <x v="3"/>
    <n v="2018"/>
    <x v="3"/>
    <s v="PC"/>
    <s v="Percentage"/>
    <n v="0"/>
    <s v="Units"/>
    <m/>
    <m/>
    <n v="5.0000000000000001E-3"/>
    <m/>
    <m/>
  </r>
  <r>
    <s v="HF2"/>
    <x v="3"/>
    <x v="6"/>
    <s v="Preventive care"/>
    <s v="HPTOT"/>
    <x v="0"/>
    <s v="PARCUR"/>
    <x v="1"/>
    <s v="CAN"/>
    <x v="3"/>
    <n v="2019"/>
    <x v="4"/>
    <s v="PC"/>
    <s v="Percentage"/>
    <n v="0"/>
    <s v="Units"/>
    <m/>
    <m/>
    <n v="1.7000000000000001E-2"/>
    <m/>
    <m/>
  </r>
  <r>
    <s v="HF2"/>
    <x v="3"/>
    <x v="6"/>
    <s v="Preventive care"/>
    <s v="HPTOT"/>
    <x v="0"/>
    <s v="PARCUR"/>
    <x v="1"/>
    <s v="CAN"/>
    <x v="3"/>
    <n v="2020"/>
    <x v="5"/>
    <s v="PC"/>
    <s v="Percentage"/>
    <n v="0"/>
    <s v="Units"/>
    <m/>
    <m/>
    <n v="1.9E-2"/>
    <m/>
    <m/>
  </r>
  <r>
    <s v="HF2"/>
    <x v="3"/>
    <x v="6"/>
    <s v="Preventive care"/>
    <s v="HPTOT"/>
    <x v="0"/>
    <s v="PARCUR"/>
    <x v="1"/>
    <s v="CAN"/>
    <x v="3"/>
    <n v="2021"/>
    <x v="6"/>
    <s v="PC"/>
    <s v="Percentage"/>
    <n v="0"/>
    <s v="Units"/>
    <m/>
    <m/>
    <n v="3.2000000000000001E-2"/>
    <s v="P"/>
    <s v="Provisional value"/>
  </r>
  <r>
    <s v="HF2"/>
    <x v="3"/>
    <x v="6"/>
    <s v="Preventive care"/>
    <s v="HPTOT"/>
    <x v="0"/>
    <s v="PARCUR"/>
    <x v="1"/>
    <s v="CAN"/>
    <x v="3"/>
    <n v="2022"/>
    <x v="7"/>
    <s v="PC"/>
    <s v="Percentage"/>
    <n v="0"/>
    <s v="Units"/>
    <m/>
    <m/>
    <n v="3.6999999999999998E-2"/>
    <s v="P"/>
    <s v="Provisional value"/>
  </r>
  <r>
    <s v="HFTOT"/>
    <x v="0"/>
    <x v="4"/>
    <s v="Ancillary services (non-specified by function)"/>
    <s v="HP1"/>
    <x v="1"/>
    <s v="UNPPER"/>
    <x v="4"/>
    <s v="CRI"/>
    <x v="8"/>
    <n v="2015"/>
    <x v="0"/>
    <s v="CRC"/>
    <s v="Costa Rican Colon"/>
    <n v="0"/>
    <s v="Units"/>
    <m/>
    <m/>
    <n v="17111.844000000001"/>
    <m/>
    <m/>
  </r>
  <r>
    <s v="HFTOT"/>
    <x v="0"/>
    <x v="4"/>
    <s v="Ancillary services (non-specified by function)"/>
    <s v="HP1"/>
    <x v="1"/>
    <s v="UNPPER"/>
    <x v="4"/>
    <s v="CRI"/>
    <x v="8"/>
    <n v="2016"/>
    <x v="1"/>
    <s v="CRC"/>
    <s v="Costa Rican Colon"/>
    <n v="0"/>
    <s v="Units"/>
    <m/>
    <m/>
    <n v="24036.35"/>
    <m/>
    <m/>
  </r>
  <r>
    <s v="HFTOT"/>
    <x v="0"/>
    <x v="4"/>
    <s v="Ancillary services (non-specified by function)"/>
    <s v="HP1"/>
    <x v="1"/>
    <s v="UNPPER"/>
    <x v="4"/>
    <s v="CRI"/>
    <x v="8"/>
    <n v="2017"/>
    <x v="2"/>
    <s v="CRC"/>
    <s v="Costa Rican Colon"/>
    <n v="0"/>
    <s v="Units"/>
    <m/>
    <m/>
    <n v="278.78399999999999"/>
    <m/>
    <m/>
  </r>
  <r>
    <s v="HFTOT"/>
    <x v="0"/>
    <x v="4"/>
    <s v="Ancillary services (non-specified by function)"/>
    <s v="HP1"/>
    <x v="1"/>
    <s v="UNPPER"/>
    <x v="4"/>
    <s v="CRI"/>
    <x v="8"/>
    <n v="2018"/>
    <x v="3"/>
    <s v="CRC"/>
    <s v="Costa Rican Colon"/>
    <n v="0"/>
    <s v="Units"/>
    <m/>
    <m/>
    <n v="25582.581999999999"/>
    <s v="D"/>
    <s v="Difference in methodology"/>
  </r>
  <r>
    <s v="HF2HF3"/>
    <x v="2"/>
    <x v="0"/>
    <s v="Current expenditure on health (all functions)"/>
    <s v="HP4"/>
    <x v="4"/>
    <s v="PARPIB"/>
    <x v="0"/>
    <s v="DNK"/>
    <x v="6"/>
    <n v="2017"/>
    <x v="2"/>
    <s v="PC"/>
    <s v="Percentage"/>
    <n v="0"/>
    <s v="Units"/>
    <m/>
    <m/>
    <n v="1E-3"/>
    <m/>
    <m/>
  </r>
  <r>
    <s v="HF2HF3"/>
    <x v="2"/>
    <x v="0"/>
    <s v="Current expenditure on health (all functions)"/>
    <s v="HP4"/>
    <x v="4"/>
    <s v="PARPIB"/>
    <x v="0"/>
    <s v="DNK"/>
    <x v="6"/>
    <n v="2018"/>
    <x v="3"/>
    <s v="PC"/>
    <s v="Percentage"/>
    <n v="0"/>
    <s v="Units"/>
    <m/>
    <m/>
    <n v="1E-3"/>
    <m/>
    <m/>
  </r>
  <r>
    <s v="HFTOT"/>
    <x v="0"/>
    <x v="1"/>
    <s v="Inpatient curative and rehabilitative care"/>
    <s v="HP2"/>
    <x v="2"/>
    <s v="MLLNCU"/>
    <x v="2"/>
    <s v="CRI"/>
    <x v="8"/>
    <n v="2015"/>
    <x v="0"/>
    <s v="CRC"/>
    <s v="Costa Rican Colon"/>
    <n v="6"/>
    <s v="Millions"/>
    <m/>
    <m/>
    <n v="283.13400000000001"/>
    <m/>
    <m/>
  </r>
  <r>
    <s v="HFTOT"/>
    <x v="0"/>
    <x v="1"/>
    <s v="Inpatient curative and rehabilitative care"/>
    <s v="HP2"/>
    <x v="2"/>
    <s v="MLLNCU"/>
    <x v="2"/>
    <s v="CRI"/>
    <x v="8"/>
    <n v="2016"/>
    <x v="1"/>
    <s v="CRC"/>
    <s v="Costa Rican Colon"/>
    <n v="6"/>
    <s v="Millions"/>
    <m/>
    <m/>
    <n v="284.80500000000001"/>
    <m/>
    <m/>
  </r>
  <r>
    <s v="HFTOT"/>
    <x v="0"/>
    <x v="1"/>
    <s v="Inpatient curative and rehabilitative care"/>
    <s v="HP2"/>
    <x v="2"/>
    <s v="MLLNCU"/>
    <x v="2"/>
    <s v="CRI"/>
    <x v="8"/>
    <n v="2020"/>
    <x v="5"/>
    <s v="CRC"/>
    <s v="Costa Rican Colon"/>
    <n v="6"/>
    <s v="Millions"/>
    <m/>
    <m/>
    <n v="11.798"/>
    <m/>
    <m/>
  </r>
  <r>
    <s v="HFTOT"/>
    <x v="0"/>
    <x v="6"/>
    <s v="Preventive care"/>
    <s v="HPTOT"/>
    <x v="0"/>
    <s v="PPPPER"/>
    <x v="5"/>
    <s v="CHE"/>
    <x v="5"/>
    <n v="2015"/>
    <x v="0"/>
    <s v="USD"/>
    <s v="US Dollar"/>
    <n v="0"/>
    <s v="Units"/>
    <m/>
    <m/>
    <n v="94.302000000000007"/>
    <m/>
    <m/>
  </r>
  <r>
    <s v="HFTOT"/>
    <x v="0"/>
    <x v="6"/>
    <s v="Preventive care"/>
    <s v="HPTOT"/>
    <x v="0"/>
    <s v="PPPPER"/>
    <x v="5"/>
    <s v="CHE"/>
    <x v="5"/>
    <n v="2016"/>
    <x v="1"/>
    <s v="USD"/>
    <s v="US Dollar"/>
    <n v="0"/>
    <s v="Units"/>
    <m/>
    <m/>
    <n v="94.926000000000002"/>
    <m/>
    <m/>
  </r>
  <r>
    <s v="HFTOT"/>
    <x v="0"/>
    <x v="6"/>
    <s v="Preventive care"/>
    <s v="HPTOT"/>
    <x v="0"/>
    <s v="PPPPER"/>
    <x v="5"/>
    <s v="CHE"/>
    <x v="5"/>
    <n v="2017"/>
    <x v="2"/>
    <s v="USD"/>
    <s v="US Dollar"/>
    <n v="0"/>
    <s v="Units"/>
    <m/>
    <m/>
    <n v="88.054000000000002"/>
    <m/>
    <m/>
  </r>
  <r>
    <s v="HFTOT"/>
    <x v="0"/>
    <x v="6"/>
    <s v="Preventive care"/>
    <s v="HPTOT"/>
    <x v="0"/>
    <s v="PPPPER"/>
    <x v="5"/>
    <s v="CHE"/>
    <x v="5"/>
    <n v="2018"/>
    <x v="3"/>
    <s v="USD"/>
    <s v="US Dollar"/>
    <n v="0"/>
    <s v="Units"/>
    <m/>
    <m/>
    <n v="99.760999999999996"/>
    <m/>
    <m/>
  </r>
  <r>
    <s v="HFTOT"/>
    <x v="0"/>
    <x v="6"/>
    <s v="Preventive care"/>
    <s v="HPTOT"/>
    <x v="0"/>
    <s v="PPPPER"/>
    <x v="5"/>
    <s v="CHE"/>
    <x v="5"/>
    <n v="2019"/>
    <x v="4"/>
    <s v="USD"/>
    <s v="US Dollar"/>
    <n v="0"/>
    <s v="Units"/>
    <m/>
    <m/>
    <n v="92.436999999999998"/>
    <m/>
    <m/>
  </r>
  <r>
    <s v="HFTOT"/>
    <x v="0"/>
    <x v="6"/>
    <s v="Preventive care"/>
    <s v="HPTOT"/>
    <x v="0"/>
    <s v="PPPPER"/>
    <x v="5"/>
    <s v="CHE"/>
    <x v="5"/>
    <n v="2020"/>
    <x v="5"/>
    <s v="USD"/>
    <s v="US Dollar"/>
    <n v="0"/>
    <s v="Units"/>
    <m/>
    <m/>
    <n v="122.485"/>
    <m/>
    <m/>
  </r>
  <r>
    <s v="HFTOT"/>
    <x v="0"/>
    <x v="6"/>
    <s v="Preventive care"/>
    <s v="HPTOT"/>
    <x v="0"/>
    <s v="PPPPER"/>
    <x v="5"/>
    <s v="CHE"/>
    <x v="5"/>
    <n v="2021"/>
    <x v="6"/>
    <s v="USD"/>
    <s v="US Dollar"/>
    <n v="0"/>
    <s v="Units"/>
    <m/>
    <m/>
    <n v="213.91800000000001"/>
    <m/>
    <m/>
  </r>
  <r>
    <s v="HF3"/>
    <x v="4"/>
    <x v="0"/>
    <s v="Current expenditure on health (all functions)"/>
    <s v="HP3"/>
    <x v="3"/>
    <s v="MLLNCU"/>
    <x v="2"/>
    <s v="CRI"/>
    <x v="8"/>
    <n v="2015"/>
    <x v="0"/>
    <s v="CRC"/>
    <s v="Costa Rican Colon"/>
    <n v="6"/>
    <s v="Millions"/>
    <m/>
    <m/>
    <n v="190625.32699999999"/>
    <m/>
    <m/>
  </r>
  <r>
    <s v="HF3"/>
    <x v="4"/>
    <x v="0"/>
    <s v="Current expenditure on health (all functions)"/>
    <s v="HP3"/>
    <x v="3"/>
    <s v="MLLNCU"/>
    <x v="2"/>
    <s v="CRI"/>
    <x v="8"/>
    <n v="2016"/>
    <x v="1"/>
    <s v="CRC"/>
    <s v="Costa Rican Colon"/>
    <n v="6"/>
    <s v="Millions"/>
    <m/>
    <m/>
    <n v="191376.64000000001"/>
    <m/>
    <m/>
  </r>
  <r>
    <s v="HF3"/>
    <x v="4"/>
    <x v="0"/>
    <s v="Current expenditure on health (all functions)"/>
    <s v="HP3"/>
    <x v="3"/>
    <s v="MLLNCU"/>
    <x v="2"/>
    <s v="CRI"/>
    <x v="8"/>
    <n v="2017"/>
    <x v="2"/>
    <s v="CRC"/>
    <s v="Costa Rican Colon"/>
    <n v="6"/>
    <s v="Millions"/>
    <m/>
    <m/>
    <n v="204624.641"/>
    <m/>
    <m/>
  </r>
  <r>
    <s v="HF3"/>
    <x v="4"/>
    <x v="0"/>
    <s v="Current expenditure on health (all functions)"/>
    <s v="HP3"/>
    <x v="3"/>
    <s v="MLLNCU"/>
    <x v="2"/>
    <s v="CRI"/>
    <x v="8"/>
    <n v="2018"/>
    <x v="3"/>
    <s v="CRC"/>
    <s v="Costa Rican Colon"/>
    <n v="6"/>
    <s v="Millions"/>
    <m/>
    <m/>
    <n v="199607.93100000001"/>
    <s v="B"/>
    <s v="Break"/>
  </r>
  <r>
    <s v="HF3"/>
    <x v="4"/>
    <x v="0"/>
    <s v="Current expenditure on health (all functions)"/>
    <s v="HP3"/>
    <x v="3"/>
    <s v="MLLNCU"/>
    <x v="2"/>
    <s v="CRI"/>
    <x v="8"/>
    <n v="2019"/>
    <x v="4"/>
    <s v="CRC"/>
    <s v="Costa Rican Colon"/>
    <n v="6"/>
    <s v="Millions"/>
    <m/>
    <m/>
    <n v="206793.81700000001"/>
    <m/>
    <m/>
  </r>
  <r>
    <s v="HF3"/>
    <x v="4"/>
    <x v="0"/>
    <s v="Current expenditure on health (all functions)"/>
    <s v="HP3"/>
    <x v="3"/>
    <s v="MLLNCU"/>
    <x v="2"/>
    <s v="CRI"/>
    <x v="8"/>
    <n v="2020"/>
    <x v="5"/>
    <s v="CRC"/>
    <s v="Costa Rican Colon"/>
    <n v="6"/>
    <s v="Millions"/>
    <m/>
    <m/>
    <n v="199659.06599999999"/>
    <m/>
    <m/>
  </r>
  <r>
    <s v="HF3"/>
    <x v="4"/>
    <x v="0"/>
    <s v="Current expenditure on health (all functions)"/>
    <s v="HP3"/>
    <x v="3"/>
    <s v="MLLNCU"/>
    <x v="2"/>
    <s v="CRI"/>
    <x v="8"/>
    <n v="2021"/>
    <x v="6"/>
    <s v="CRC"/>
    <s v="Costa Rican Colon"/>
    <n v="6"/>
    <s v="Millions"/>
    <m/>
    <m/>
    <n v="215313.72200000001"/>
    <m/>
    <m/>
  </r>
  <r>
    <s v="HF1"/>
    <x v="1"/>
    <x v="4"/>
    <s v="Ancillary services (non-specified by function)"/>
    <s v="HPTOT"/>
    <x v="0"/>
    <s v="PARPIB"/>
    <x v="0"/>
    <s v="ESP"/>
    <x v="9"/>
    <n v="2015"/>
    <x v="0"/>
    <s v="PC"/>
    <s v="Percentage"/>
    <n v="0"/>
    <s v="Units"/>
    <m/>
    <m/>
    <n v="0.44800000000000001"/>
    <m/>
    <m/>
  </r>
  <r>
    <s v="HF1"/>
    <x v="1"/>
    <x v="4"/>
    <s v="Ancillary services (non-specified by function)"/>
    <s v="HPTOT"/>
    <x v="0"/>
    <s v="PARPIB"/>
    <x v="0"/>
    <s v="ESP"/>
    <x v="9"/>
    <n v="2016"/>
    <x v="1"/>
    <s v="PC"/>
    <s v="Percentage"/>
    <n v="0"/>
    <s v="Units"/>
    <m/>
    <m/>
    <n v="0.44"/>
    <m/>
    <m/>
  </r>
  <r>
    <s v="HF1"/>
    <x v="1"/>
    <x v="4"/>
    <s v="Ancillary services (non-specified by function)"/>
    <s v="HPTOT"/>
    <x v="0"/>
    <s v="PARPIB"/>
    <x v="0"/>
    <s v="ESP"/>
    <x v="9"/>
    <n v="2017"/>
    <x v="2"/>
    <s v="PC"/>
    <s v="Percentage"/>
    <n v="0"/>
    <s v="Units"/>
    <m/>
    <m/>
    <n v="0.43"/>
    <m/>
    <m/>
  </r>
  <r>
    <s v="HF1"/>
    <x v="1"/>
    <x v="4"/>
    <s v="Ancillary services (non-specified by function)"/>
    <s v="HPTOT"/>
    <x v="0"/>
    <s v="PARPIB"/>
    <x v="0"/>
    <s v="ESP"/>
    <x v="9"/>
    <n v="2018"/>
    <x v="3"/>
    <s v="PC"/>
    <s v="Percentage"/>
    <n v="0"/>
    <s v="Units"/>
    <m/>
    <m/>
    <n v="0.42699999999999999"/>
    <m/>
    <m/>
  </r>
  <r>
    <s v="HF1"/>
    <x v="1"/>
    <x v="4"/>
    <s v="Ancillary services (non-specified by function)"/>
    <s v="HPTOT"/>
    <x v="0"/>
    <s v="PARPIB"/>
    <x v="0"/>
    <s v="ESP"/>
    <x v="9"/>
    <n v="2019"/>
    <x v="4"/>
    <s v="PC"/>
    <s v="Percentage"/>
    <n v="0"/>
    <s v="Units"/>
    <m/>
    <m/>
    <n v="0.436"/>
    <m/>
    <m/>
  </r>
  <r>
    <s v="HF1"/>
    <x v="1"/>
    <x v="4"/>
    <s v="Ancillary services (non-specified by function)"/>
    <s v="HPTOT"/>
    <x v="0"/>
    <s v="PARPIB"/>
    <x v="0"/>
    <s v="ESP"/>
    <x v="9"/>
    <n v="2020"/>
    <x v="5"/>
    <s v="PC"/>
    <s v="Percentage"/>
    <n v="0"/>
    <s v="Units"/>
    <m/>
    <m/>
    <n v="0.52900000000000003"/>
    <m/>
    <m/>
  </r>
  <r>
    <s v="HF1"/>
    <x v="1"/>
    <x v="4"/>
    <s v="Ancillary services (non-specified by function)"/>
    <s v="HPTOT"/>
    <x v="0"/>
    <s v="PARPIB"/>
    <x v="0"/>
    <s v="ESP"/>
    <x v="9"/>
    <n v="2021"/>
    <x v="6"/>
    <s v="PC"/>
    <s v="Percentage"/>
    <n v="0"/>
    <s v="Units"/>
    <m/>
    <m/>
    <n v="0.51"/>
    <m/>
    <m/>
  </r>
  <r>
    <s v="HF1"/>
    <x v="1"/>
    <x v="3"/>
    <s v="Long-term care (health)"/>
    <s v="HPTOT"/>
    <x v="0"/>
    <s v="UNPPER"/>
    <x v="4"/>
    <s v="DEU"/>
    <x v="7"/>
    <n v="2015"/>
    <x v="0"/>
    <s v="EUR"/>
    <s v="Euro"/>
    <n v="0"/>
    <s v="Units"/>
    <m/>
    <m/>
    <n v="465.70699999999999"/>
    <m/>
    <m/>
  </r>
  <r>
    <s v="HF1"/>
    <x v="1"/>
    <x v="3"/>
    <s v="Long-term care (health)"/>
    <s v="HPTOT"/>
    <x v="0"/>
    <s v="UNPPER"/>
    <x v="4"/>
    <s v="DEU"/>
    <x v="7"/>
    <n v="2016"/>
    <x v="1"/>
    <s v="EUR"/>
    <s v="Euro"/>
    <n v="0"/>
    <s v="Units"/>
    <m/>
    <m/>
    <n v="490.97300000000001"/>
    <m/>
    <m/>
  </r>
  <r>
    <s v="HF1"/>
    <x v="1"/>
    <x v="3"/>
    <s v="Long-term care (health)"/>
    <s v="HPTOT"/>
    <x v="0"/>
    <s v="UNPPER"/>
    <x v="4"/>
    <s v="DEU"/>
    <x v="7"/>
    <n v="2017"/>
    <x v="2"/>
    <s v="EUR"/>
    <s v="Euro"/>
    <n v="0"/>
    <s v="Units"/>
    <m/>
    <m/>
    <n v="584.82600000000002"/>
    <m/>
    <m/>
  </r>
  <r>
    <s v="HF1"/>
    <x v="1"/>
    <x v="3"/>
    <s v="Long-term care (health)"/>
    <s v="HPTOT"/>
    <x v="0"/>
    <s v="UNPPER"/>
    <x v="4"/>
    <s v="DEU"/>
    <x v="7"/>
    <n v="2018"/>
    <x v="3"/>
    <s v="EUR"/>
    <s v="Euro"/>
    <n v="0"/>
    <s v="Units"/>
    <m/>
    <m/>
    <n v="619.26900000000001"/>
    <m/>
    <m/>
  </r>
  <r>
    <s v="HF1"/>
    <x v="1"/>
    <x v="3"/>
    <s v="Long-term care (health)"/>
    <s v="HPTOT"/>
    <x v="0"/>
    <s v="UNPPER"/>
    <x v="4"/>
    <s v="DEU"/>
    <x v="7"/>
    <n v="2019"/>
    <x v="4"/>
    <s v="EUR"/>
    <s v="Euro"/>
    <n v="0"/>
    <s v="Units"/>
    <m/>
    <m/>
    <n v="659.86300000000006"/>
    <m/>
    <m/>
  </r>
  <r>
    <s v="HF1"/>
    <x v="1"/>
    <x v="3"/>
    <s v="Long-term care (health)"/>
    <s v="HPTOT"/>
    <x v="0"/>
    <s v="UNPPER"/>
    <x v="4"/>
    <s v="DEU"/>
    <x v="7"/>
    <n v="2020"/>
    <x v="5"/>
    <s v="EUR"/>
    <s v="Euro"/>
    <n v="0"/>
    <s v="Units"/>
    <m/>
    <m/>
    <n v="737.65499999999997"/>
    <m/>
    <m/>
  </r>
  <r>
    <s v="HF1"/>
    <x v="1"/>
    <x v="3"/>
    <s v="Long-term care (health)"/>
    <s v="HPTOT"/>
    <x v="0"/>
    <s v="UNPPER"/>
    <x v="4"/>
    <s v="DEU"/>
    <x v="7"/>
    <n v="2021"/>
    <x v="6"/>
    <s v="EUR"/>
    <s v="Euro"/>
    <n v="0"/>
    <s v="Units"/>
    <m/>
    <m/>
    <n v="785.95100000000002"/>
    <m/>
    <m/>
  </r>
  <r>
    <s v="HFTOT"/>
    <x v="0"/>
    <x v="6"/>
    <s v="Preventive care"/>
    <s v="HP1"/>
    <x v="1"/>
    <s v="MLLNCU"/>
    <x v="2"/>
    <s v="CRI"/>
    <x v="8"/>
    <n v="2015"/>
    <x v="0"/>
    <s v="CRC"/>
    <s v="Costa Rican Colon"/>
    <n v="6"/>
    <s v="Millions"/>
    <m/>
    <m/>
    <n v="1035.5640000000001"/>
    <m/>
    <m/>
  </r>
  <r>
    <s v="HFTOT"/>
    <x v="0"/>
    <x v="6"/>
    <s v="Preventive care"/>
    <s v="HP1"/>
    <x v="1"/>
    <s v="MLLNCU"/>
    <x v="2"/>
    <s v="CRI"/>
    <x v="8"/>
    <n v="2016"/>
    <x v="1"/>
    <s v="CRC"/>
    <s v="Costa Rican Colon"/>
    <n v="6"/>
    <s v="Millions"/>
    <m/>
    <m/>
    <n v="897.21299999999997"/>
    <m/>
    <m/>
  </r>
  <r>
    <s v="HFTOT"/>
    <x v="0"/>
    <x v="6"/>
    <s v="Preventive care"/>
    <s v="HP1"/>
    <x v="1"/>
    <s v="MLLNCU"/>
    <x v="2"/>
    <s v="CRI"/>
    <x v="8"/>
    <n v="2017"/>
    <x v="2"/>
    <s v="CRC"/>
    <s v="Costa Rican Colon"/>
    <n v="6"/>
    <s v="Millions"/>
    <m/>
    <m/>
    <n v="837.27"/>
    <m/>
    <m/>
  </r>
  <r>
    <s v="HF2"/>
    <x v="3"/>
    <x v="1"/>
    <s v="Inpatient curative and rehabilitative care"/>
    <s v="HPTOT"/>
    <x v="0"/>
    <s v="PARCUR"/>
    <x v="1"/>
    <s v="DNK"/>
    <x v="6"/>
    <n v="2015"/>
    <x v="0"/>
    <s v="PC"/>
    <s v="Percentage"/>
    <n v="0"/>
    <s v="Units"/>
    <m/>
    <m/>
    <n v="0.44400000000000001"/>
    <m/>
    <m/>
  </r>
  <r>
    <s v="HF2"/>
    <x v="3"/>
    <x v="1"/>
    <s v="Inpatient curative and rehabilitative care"/>
    <s v="HPTOT"/>
    <x v="0"/>
    <s v="PARCUR"/>
    <x v="1"/>
    <s v="DNK"/>
    <x v="6"/>
    <n v="2016"/>
    <x v="1"/>
    <s v="PC"/>
    <s v="Percentage"/>
    <n v="0"/>
    <s v="Units"/>
    <m/>
    <m/>
    <n v="0.44"/>
    <m/>
    <m/>
  </r>
  <r>
    <s v="HF2"/>
    <x v="3"/>
    <x v="1"/>
    <s v="Inpatient curative and rehabilitative care"/>
    <s v="HPTOT"/>
    <x v="0"/>
    <s v="PARCUR"/>
    <x v="1"/>
    <s v="DNK"/>
    <x v="6"/>
    <n v="2017"/>
    <x v="2"/>
    <s v="PC"/>
    <s v="Percentage"/>
    <n v="0"/>
    <s v="Units"/>
    <m/>
    <m/>
    <n v="0.45"/>
    <m/>
    <m/>
  </r>
  <r>
    <s v="HF2"/>
    <x v="3"/>
    <x v="1"/>
    <s v="Inpatient curative and rehabilitative care"/>
    <s v="HPTOT"/>
    <x v="0"/>
    <s v="PARCUR"/>
    <x v="1"/>
    <s v="DNK"/>
    <x v="6"/>
    <n v="2018"/>
    <x v="3"/>
    <s v="PC"/>
    <s v="Percentage"/>
    <n v="0"/>
    <s v="Units"/>
    <m/>
    <m/>
    <n v="0.48799999999999999"/>
    <m/>
    <m/>
  </r>
  <r>
    <s v="HF2"/>
    <x v="3"/>
    <x v="1"/>
    <s v="Inpatient curative and rehabilitative care"/>
    <s v="HPTOT"/>
    <x v="0"/>
    <s v="PARCUR"/>
    <x v="1"/>
    <s v="DNK"/>
    <x v="6"/>
    <n v="2019"/>
    <x v="4"/>
    <s v="PC"/>
    <s v="Percentage"/>
    <n v="0"/>
    <s v="Units"/>
    <m/>
    <m/>
    <n v="0.46800000000000003"/>
    <m/>
    <m/>
  </r>
  <r>
    <s v="HF2"/>
    <x v="3"/>
    <x v="1"/>
    <s v="Inpatient curative and rehabilitative care"/>
    <s v="HPTOT"/>
    <x v="0"/>
    <s v="PARCUR"/>
    <x v="1"/>
    <s v="DNK"/>
    <x v="6"/>
    <n v="2020"/>
    <x v="5"/>
    <s v="PC"/>
    <s v="Percentage"/>
    <n v="0"/>
    <s v="Units"/>
    <m/>
    <m/>
    <n v="0.42599999999999999"/>
    <m/>
    <m/>
  </r>
  <r>
    <s v="HF2"/>
    <x v="3"/>
    <x v="1"/>
    <s v="Inpatient curative and rehabilitative care"/>
    <s v="HPTOT"/>
    <x v="0"/>
    <s v="PARCUR"/>
    <x v="1"/>
    <s v="DNK"/>
    <x v="6"/>
    <n v="2021"/>
    <x v="6"/>
    <s v="PC"/>
    <s v="Percentage"/>
    <n v="0"/>
    <s v="Units"/>
    <m/>
    <m/>
    <n v="0.37"/>
    <m/>
    <m/>
  </r>
  <r>
    <s v="HF2"/>
    <x v="3"/>
    <x v="1"/>
    <s v="Inpatient curative and rehabilitative care"/>
    <s v="HPTOT"/>
    <x v="0"/>
    <s v="PARCUR"/>
    <x v="1"/>
    <s v="DNK"/>
    <x v="6"/>
    <n v="2022"/>
    <x v="7"/>
    <s v="PC"/>
    <s v="Percentage"/>
    <n v="0"/>
    <s v="Units"/>
    <m/>
    <m/>
    <n v="0.379"/>
    <s v="P"/>
    <s v="Provisional value"/>
  </r>
  <r>
    <s v="HFTOT"/>
    <x v="0"/>
    <x v="4"/>
    <s v="Ancillary services (non-specified by function)"/>
    <s v="HPTOT"/>
    <x v="0"/>
    <s v="PARPIB"/>
    <x v="0"/>
    <s v="EST"/>
    <x v="10"/>
    <n v="2015"/>
    <x v="0"/>
    <s v="PC"/>
    <s v="Percentage"/>
    <n v="0"/>
    <s v="Units"/>
    <m/>
    <m/>
    <n v="0.69"/>
    <m/>
    <m/>
  </r>
  <r>
    <s v="HFTOT"/>
    <x v="0"/>
    <x v="4"/>
    <s v="Ancillary services (non-specified by function)"/>
    <s v="HPTOT"/>
    <x v="0"/>
    <s v="PARPIB"/>
    <x v="0"/>
    <s v="EST"/>
    <x v="10"/>
    <n v="2016"/>
    <x v="1"/>
    <s v="PC"/>
    <s v="Percentage"/>
    <n v="0"/>
    <s v="Units"/>
    <m/>
    <m/>
    <n v="0.71399999999999997"/>
    <m/>
    <m/>
  </r>
  <r>
    <s v="HFTOT"/>
    <x v="0"/>
    <x v="4"/>
    <s v="Ancillary services (non-specified by function)"/>
    <s v="HPTOT"/>
    <x v="0"/>
    <s v="PARPIB"/>
    <x v="0"/>
    <s v="EST"/>
    <x v="10"/>
    <n v="2017"/>
    <x v="2"/>
    <s v="PC"/>
    <s v="Percentage"/>
    <n v="0"/>
    <s v="Units"/>
    <m/>
    <m/>
    <n v="0.72699999999999998"/>
    <m/>
    <m/>
  </r>
  <r>
    <s v="HFTOT"/>
    <x v="0"/>
    <x v="4"/>
    <s v="Ancillary services (non-specified by function)"/>
    <s v="HPTOT"/>
    <x v="0"/>
    <s v="PARPIB"/>
    <x v="0"/>
    <s v="EST"/>
    <x v="10"/>
    <n v="2018"/>
    <x v="3"/>
    <s v="PC"/>
    <s v="Percentage"/>
    <n v="0"/>
    <s v="Units"/>
    <m/>
    <m/>
    <n v="0.74299999999999999"/>
    <m/>
    <m/>
  </r>
  <r>
    <s v="HFTOT"/>
    <x v="0"/>
    <x v="4"/>
    <s v="Ancillary services (non-specified by function)"/>
    <s v="HPTOT"/>
    <x v="0"/>
    <s v="PARPIB"/>
    <x v="0"/>
    <s v="EST"/>
    <x v="10"/>
    <n v="2019"/>
    <x v="4"/>
    <s v="PC"/>
    <s v="Percentage"/>
    <n v="0"/>
    <s v="Units"/>
    <m/>
    <m/>
    <n v="0.78900000000000003"/>
    <m/>
    <m/>
  </r>
  <r>
    <s v="HFTOT"/>
    <x v="0"/>
    <x v="4"/>
    <s v="Ancillary services (non-specified by function)"/>
    <s v="HPTOT"/>
    <x v="0"/>
    <s v="PARPIB"/>
    <x v="0"/>
    <s v="EST"/>
    <x v="10"/>
    <n v="2020"/>
    <x v="5"/>
    <s v="PC"/>
    <s v="Percentage"/>
    <n v="0"/>
    <s v="Units"/>
    <m/>
    <m/>
    <n v="0.875"/>
    <m/>
    <m/>
  </r>
  <r>
    <s v="HFTOT"/>
    <x v="0"/>
    <x v="4"/>
    <s v="Ancillary services (non-specified by function)"/>
    <s v="HPTOT"/>
    <x v="0"/>
    <s v="PARPIB"/>
    <x v="0"/>
    <s v="EST"/>
    <x v="10"/>
    <n v="2021"/>
    <x v="6"/>
    <s v="PC"/>
    <s v="Percentage"/>
    <n v="0"/>
    <s v="Units"/>
    <m/>
    <m/>
    <n v="0.83399999999999996"/>
    <m/>
    <m/>
  </r>
  <r>
    <s v="HFTOT"/>
    <x v="0"/>
    <x v="5"/>
    <s v="Medical goods (non-specified by function)"/>
    <s v="HP7"/>
    <x v="7"/>
    <s v="PPPPER"/>
    <x v="5"/>
    <s v="CRI"/>
    <x v="8"/>
    <n v="2015"/>
    <x v="0"/>
    <s v="USD"/>
    <s v="US Dollar"/>
    <n v="0"/>
    <s v="Units"/>
    <m/>
    <m/>
    <n v="0.625"/>
    <m/>
    <m/>
  </r>
  <r>
    <s v="HFTOT"/>
    <x v="0"/>
    <x v="5"/>
    <s v="Medical goods (non-specified by function)"/>
    <s v="HP7"/>
    <x v="7"/>
    <s v="PPPPER"/>
    <x v="5"/>
    <s v="CRI"/>
    <x v="8"/>
    <n v="2016"/>
    <x v="1"/>
    <s v="USD"/>
    <s v="US Dollar"/>
    <n v="0"/>
    <s v="Units"/>
    <m/>
    <m/>
    <n v="0.60099999999999998"/>
    <m/>
    <m/>
  </r>
  <r>
    <s v="HFTOT"/>
    <x v="0"/>
    <x v="5"/>
    <s v="Medical goods (non-specified by function)"/>
    <s v="HPTOT"/>
    <x v="0"/>
    <s v="PARPIB"/>
    <x v="0"/>
    <s v="FIN"/>
    <x v="11"/>
    <n v="2015"/>
    <x v="0"/>
    <s v="PC"/>
    <s v="Percentage"/>
    <n v="0"/>
    <s v="Units"/>
    <m/>
    <m/>
    <n v="1.383"/>
    <s v="B"/>
    <s v="Break"/>
  </r>
  <r>
    <s v="HFTOT"/>
    <x v="0"/>
    <x v="5"/>
    <s v="Medical goods (non-specified by function)"/>
    <s v="HPTOT"/>
    <x v="0"/>
    <s v="PARPIB"/>
    <x v="0"/>
    <s v="FIN"/>
    <x v="11"/>
    <n v="2016"/>
    <x v="1"/>
    <s v="PC"/>
    <s v="Percentage"/>
    <n v="0"/>
    <s v="Units"/>
    <m/>
    <m/>
    <n v="1.3839999999999999"/>
    <m/>
    <m/>
  </r>
  <r>
    <s v="HFTOT"/>
    <x v="0"/>
    <x v="5"/>
    <s v="Medical goods (non-specified by function)"/>
    <s v="HPTOT"/>
    <x v="0"/>
    <s v="PARPIB"/>
    <x v="0"/>
    <s v="FIN"/>
    <x v="11"/>
    <n v="2017"/>
    <x v="2"/>
    <s v="PC"/>
    <s v="Percentage"/>
    <n v="0"/>
    <s v="Units"/>
    <m/>
    <m/>
    <n v="1.3260000000000001"/>
    <m/>
    <m/>
  </r>
  <r>
    <s v="HFTOT"/>
    <x v="0"/>
    <x v="5"/>
    <s v="Medical goods (non-specified by function)"/>
    <s v="HPTOT"/>
    <x v="0"/>
    <s v="PARPIB"/>
    <x v="0"/>
    <s v="FIN"/>
    <x v="11"/>
    <n v="2018"/>
    <x v="3"/>
    <s v="PC"/>
    <s v="Percentage"/>
    <n v="0"/>
    <s v="Units"/>
    <m/>
    <m/>
    <n v="1.32"/>
    <m/>
    <m/>
  </r>
  <r>
    <s v="HFTOT"/>
    <x v="0"/>
    <x v="5"/>
    <s v="Medical goods (non-specified by function)"/>
    <s v="HPTOT"/>
    <x v="0"/>
    <s v="PARPIB"/>
    <x v="0"/>
    <s v="FIN"/>
    <x v="11"/>
    <n v="2019"/>
    <x v="4"/>
    <s v="PC"/>
    <s v="Percentage"/>
    <n v="0"/>
    <s v="Units"/>
    <m/>
    <m/>
    <n v="1.3280000000000001"/>
    <m/>
    <m/>
  </r>
  <r>
    <s v="HFTOT"/>
    <x v="0"/>
    <x v="5"/>
    <s v="Medical goods (non-specified by function)"/>
    <s v="HPTOT"/>
    <x v="0"/>
    <s v="PARPIB"/>
    <x v="0"/>
    <s v="FIN"/>
    <x v="11"/>
    <n v="2020"/>
    <x v="5"/>
    <s v="PC"/>
    <s v="Percentage"/>
    <n v="0"/>
    <s v="Units"/>
    <m/>
    <m/>
    <n v="1.379"/>
    <m/>
    <m/>
  </r>
  <r>
    <s v="HFTOT"/>
    <x v="0"/>
    <x v="5"/>
    <s v="Medical goods (non-specified by function)"/>
    <s v="HPTOT"/>
    <x v="0"/>
    <s v="PARPIB"/>
    <x v="0"/>
    <s v="FIN"/>
    <x v="11"/>
    <n v="2021"/>
    <x v="6"/>
    <s v="PC"/>
    <s v="Percentage"/>
    <n v="0"/>
    <s v="Units"/>
    <m/>
    <m/>
    <n v="1.357"/>
    <m/>
    <m/>
  </r>
  <r>
    <s v="HF2HF3"/>
    <x v="2"/>
    <x v="2"/>
    <s v="Outpatient curative and rehabilitative care"/>
    <s v="HPTOT"/>
    <x v="0"/>
    <s v="UNPPER"/>
    <x v="4"/>
    <s v="EST"/>
    <x v="10"/>
    <n v="2015"/>
    <x v="0"/>
    <s v="EUR"/>
    <s v="Euro"/>
    <n v="0"/>
    <s v="Units"/>
    <m/>
    <m/>
    <n v="99.816000000000003"/>
    <m/>
    <m/>
  </r>
  <r>
    <s v="HF2HF3"/>
    <x v="2"/>
    <x v="2"/>
    <s v="Outpatient curative and rehabilitative care"/>
    <s v="HPTOT"/>
    <x v="0"/>
    <s v="UNPPER"/>
    <x v="4"/>
    <s v="EST"/>
    <x v="10"/>
    <n v="2016"/>
    <x v="1"/>
    <s v="EUR"/>
    <s v="Euro"/>
    <n v="0"/>
    <s v="Units"/>
    <m/>
    <m/>
    <n v="103.839"/>
    <m/>
    <m/>
  </r>
  <r>
    <s v="HF2HF3"/>
    <x v="2"/>
    <x v="2"/>
    <s v="Outpatient curative and rehabilitative care"/>
    <s v="HPTOT"/>
    <x v="0"/>
    <s v="UNPPER"/>
    <x v="4"/>
    <s v="EST"/>
    <x v="10"/>
    <n v="2017"/>
    <x v="2"/>
    <s v="EUR"/>
    <s v="Euro"/>
    <n v="0"/>
    <s v="Units"/>
    <m/>
    <m/>
    <n v="123.184"/>
    <m/>
    <m/>
  </r>
  <r>
    <s v="HF2HF3"/>
    <x v="2"/>
    <x v="2"/>
    <s v="Outpatient curative and rehabilitative care"/>
    <s v="HPTOT"/>
    <x v="0"/>
    <s v="UNPPER"/>
    <x v="4"/>
    <s v="EST"/>
    <x v="10"/>
    <n v="2018"/>
    <x v="3"/>
    <s v="EUR"/>
    <s v="Euro"/>
    <n v="0"/>
    <s v="Units"/>
    <m/>
    <m/>
    <n v="129.64400000000001"/>
    <m/>
    <m/>
  </r>
  <r>
    <s v="HF2HF3"/>
    <x v="2"/>
    <x v="2"/>
    <s v="Outpatient curative and rehabilitative care"/>
    <s v="HPTOT"/>
    <x v="0"/>
    <s v="UNPPER"/>
    <x v="4"/>
    <s v="EST"/>
    <x v="10"/>
    <n v="2019"/>
    <x v="4"/>
    <s v="EUR"/>
    <s v="Euro"/>
    <n v="0"/>
    <s v="Units"/>
    <m/>
    <m/>
    <n v="141.05600000000001"/>
    <m/>
    <m/>
  </r>
  <r>
    <s v="HF2HF3"/>
    <x v="2"/>
    <x v="2"/>
    <s v="Outpatient curative and rehabilitative care"/>
    <s v="HPTOT"/>
    <x v="0"/>
    <s v="UNPPER"/>
    <x v="4"/>
    <s v="EST"/>
    <x v="10"/>
    <n v="2020"/>
    <x v="5"/>
    <s v="EUR"/>
    <s v="Euro"/>
    <n v="0"/>
    <s v="Units"/>
    <m/>
    <m/>
    <n v="135.43799999999999"/>
    <m/>
    <m/>
  </r>
  <r>
    <s v="HF2HF3"/>
    <x v="2"/>
    <x v="2"/>
    <s v="Outpatient curative and rehabilitative care"/>
    <s v="HPTOT"/>
    <x v="0"/>
    <s v="UNPPER"/>
    <x v="4"/>
    <s v="EST"/>
    <x v="10"/>
    <n v="2021"/>
    <x v="6"/>
    <s v="EUR"/>
    <s v="Euro"/>
    <n v="0"/>
    <s v="Units"/>
    <m/>
    <m/>
    <n v="175.48099999999999"/>
    <m/>
    <m/>
  </r>
  <r>
    <s v="HFTOT"/>
    <x v="0"/>
    <x v="0"/>
    <s v="Current expenditure on health (all functions)"/>
    <s v="HPTOT"/>
    <x v="0"/>
    <s v="PARCUR"/>
    <x v="1"/>
    <s v="EST"/>
    <x v="10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EST"/>
    <x v="10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EST"/>
    <x v="10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EST"/>
    <x v="10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EST"/>
    <x v="10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EST"/>
    <x v="10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EST"/>
    <x v="10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EST"/>
    <x v="10"/>
    <n v="2022"/>
    <x v="7"/>
    <s v="PC"/>
    <s v="Percentage"/>
    <n v="0"/>
    <s v="Units"/>
    <m/>
    <m/>
    <n v="100"/>
    <s v="P"/>
    <s v="Provisional value"/>
  </r>
  <r>
    <s v="HF2HF3"/>
    <x v="2"/>
    <x v="7"/>
    <s v="Governance and health system and financing administration"/>
    <s v="HPTOT"/>
    <x v="0"/>
    <s v="MLLNCU"/>
    <x v="2"/>
    <s v="CHE"/>
    <x v="5"/>
    <n v="2015"/>
    <x v="0"/>
    <s v="CHF"/>
    <s v="Swiss Franc"/>
    <n v="6"/>
    <s v="Millions"/>
    <m/>
    <m/>
    <n v="630.37599999999998"/>
    <m/>
    <m/>
  </r>
  <r>
    <s v="HF2HF3"/>
    <x v="2"/>
    <x v="7"/>
    <s v="Governance and health system and financing administration"/>
    <s v="HPTOT"/>
    <x v="0"/>
    <s v="MLLNCU"/>
    <x v="2"/>
    <s v="CHE"/>
    <x v="5"/>
    <n v="2016"/>
    <x v="1"/>
    <s v="CHF"/>
    <s v="Swiss Franc"/>
    <n v="6"/>
    <s v="Millions"/>
    <m/>
    <m/>
    <n v="667.875"/>
    <m/>
    <m/>
  </r>
  <r>
    <s v="HF2HF3"/>
    <x v="2"/>
    <x v="7"/>
    <s v="Governance and health system and financing administration"/>
    <s v="HPTOT"/>
    <x v="0"/>
    <s v="MLLNCU"/>
    <x v="2"/>
    <s v="CHE"/>
    <x v="5"/>
    <n v="2017"/>
    <x v="2"/>
    <s v="CHF"/>
    <s v="Swiss Franc"/>
    <n v="6"/>
    <s v="Millions"/>
    <m/>
    <m/>
    <n v="681.49400000000003"/>
    <m/>
    <m/>
  </r>
  <r>
    <s v="HF2HF3"/>
    <x v="2"/>
    <x v="7"/>
    <s v="Governance and health system and financing administration"/>
    <s v="HPTOT"/>
    <x v="0"/>
    <s v="MLLNCU"/>
    <x v="2"/>
    <s v="CHE"/>
    <x v="5"/>
    <n v="2018"/>
    <x v="3"/>
    <s v="CHF"/>
    <s v="Swiss Franc"/>
    <n v="6"/>
    <s v="Millions"/>
    <m/>
    <m/>
    <n v="790.31399999999996"/>
    <m/>
    <m/>
  </r>
  <r>
    <s v="HF2HF3"/>
    <x v="2"/>
    <x v="7"/>
    <s v="Governance and health system and financing administration"/>
    <s v="HPTOT"/>
    <x v="0"/>
    <s v="MLLNCU"/>
    <x v="2"/>
    <s v="CHE"/>
    <x v="5"/>
    <n v="2019"/>
    <x v="4"/>
    <s v="CHF"/>
    <s v="Swiss Franc"/>
    <n v="6"/>
    <s v="Millions"/>
    <m/>
    <m/>
    <n v="826.42700000000002"/>
    <m/>
    <m/>
  </r>
  <r>
    <s v="HF2HF3"/>
    <x v="2"/>
    <x v="7"/>
    <s v="Governance and health system and financing administration"/>
    <s v="HPTOT"/>
    <x v="0"/>
    <s v="MLLNCU"/>
    <x v="2"/>
    <s v="CHE"/>
    <x v="5"/>
    <n v="2020"/>
    <x v="5"/>
    <s v="CHF"/>
    <s v="Swiss Franc"/>
    <n v="6"/>
    <s v="Millions"/>
    <m/>
    <m/>
    <n v="864.47199999999998"/>
    <m/>
    <m/>
  </r>
  <r>
    <s v="HF2HF3"/>
    <x v="2"/>
    <x v="7"/>
    <s v="Governance and health system and financing administration"/>
    <s v="HPTOT"/>
    <x v="0"/>
    <s v="MLLNCU"/>
    <x v="2"/>
    <s v="CHE"/>
    <x v="5"/>
    <n v="2021"/>
    <x v="6"/>
    <s v="CHF"/>
    <s v="Swiss Franc"/>
    <n v="6"/>
    <s v="Millions"/>
    <m/>
    <m/>
    <n v="843.64800000000002"/>
    <m/>
    <m/>
  </r>
  <r>
    <s v="HFTOT"/>
    <x v="0"/>
    <x v="6"/>
    <s v="Preventive care"/>
    <s v="HP6"/>
    <x v="6"/>
    <s v="PPPPER"/>
    <x v="5"/>
    <s v="CHE"/>
    <x v="5"/>
    <n v="2015"/>
    <x v="0"/>
    <s v="USD"/>
    <s v="US Dollar"/>
    <n v="0"/>
    <s v="Units"/>
    <m/>
    <m/>
    <n v="81.093999999999994"/>
    <m/>
    <m/>
  </r>
  <r>
    <s v="HFTOT"/>
    <x v="0"/>
    <x v="6"/>
    <s v="Preventive care"/>
    <s v="HP6"/>
    <x v="6"/>
    <s v="PPPPER"/>
    <x v="5"/>
    <s v="CHE"/>
    <x v="5"/>
    <n v="2016"/>
    <x v="1"/>
    <s v="USD"/>
    <s v="US Dollar"/>
    <n v="0"/>
    <s v="Units"/>
    <m/>
    <m/>
    <n v="81.614000000000004"/>
    <m/>
    <m/>
  </r>
  <r>
    <s v="HFTOT"/>
    <x v="0"/>
    <x v="6"/>
    <s v="Preventive care"/>
    <s v="HP6"/>
    <x v="6"/>
    <s v="PPPPER"/>
    <x v="5"/>
    <s v="CHE"/>
    <x v="5"/>
    <n v="2017"/>
    <x v="2"/>
    <s v="USD"/>
    <s v="US Dollar"/>
    <n v="0"/>
    <s v="Units"/>
    <m/>
    <m/>
    <n v="81.108000000000004"/>
    <m/>
    <m/>
  </r>
  <r>
    <s v="HFTOT"/>
    <x v="0"/>
    <x v="6"/>
    <s v="Preventive care"/>
    <s v="HP6"/>
    <x v="6"/>
    <s v="PPPPER"/>
    <x v="5"/>
    <s v="CHE"/>
    <x v="5"/>
    <n v="2018"/>
    <x v="3"/>
    <s v="USD"/>
    <s v="US Dollar"/>
    <n v="0"/>
    <s v="Units"/>
    <m/>
    <m/>
    <n v="86.045000000000002"/>
    <m/>
    <m/>
  </r>
  <r>
    <s v="HFTOT"/>
    <x v="0"/>
    <x v="6"/>
    <s v="Preventive care"/>
    <s v="HP6"/>
    <x v="6"/>
    <s v="PPPPER"/>
    <x v="5"/>
    <s v="CHE"/>
    <x v="5"/>
    <n v="2019"/>
    <x v="4"/>
    <s v="USD"/>
    <s v="US Dollar"/>
    <n v="0"/>
    <s v="Units"/>
    <m/>
    <m/>
    <n v="84.501000000000005"/>
    <m/>
    <m/>
  </r>
  <r>
    <s v="HFTOT"/>
    <x v="0"/>
    <x v="6"/>
    <s v="Preventive care"/>
    <s v="HP6"/>
    <x v="6"/>
    <s v="PPPPER"/>
    <x v="5"/>
    <s v="CHE"/>
    <x v="5"/>
    <n v="2020"/>
    <x v="5"/>
    <s v="USD"/>
    <s v="US Dollar"/>
    <n v="0"/>
    <s v="Units"/>
    <m/>
    <m/>
    <n v="114.599"/>
    <m/>
    <m/>
  </r>
  <r>
    <s v="HFTOT"/>
    <x v="0"/>
    <x v="6"/>
    <s v="Preventive care"/>
    <s v="HP6"/>
    <x v="6"/>
    <s v="PPPPER"/>
    <x v="5"/>
    <s v="CHE"/>
    <x v="5"/>
    <n v="2021"/>
    <x v="6"/>
    <s v="USD"/>
    <s v="US Dollar"/>
    <n v="0"/>
    <s v="Units"/>
    <m/>
    <m/>
    <n v="205.12"/>
    <m/>
    <m/>
  </r>
  <r>
    <s v="HF1"/>
    <x v="1"/>
    <x v="6"/>
    <s v="Preventive care"/>
    <s v="HPTOT"/>
    <x v="0"/>
    <s v="PPPPER"/>
    <x v="5"/>
    <s v="EST"/>
    <x v="10"/>
    <n v="2015"/>
    <x v="0"/>
    <s v="USD"/>
    <s v="US Dollar"/>
    <n v="0"/>
    <s v="Units"/>
    <m/>
    <m/>
    <n v="35.76"/>
    <m/>
    <m/>
  </r>
  <r>
    <s v="HF1"/>
    <x v="1"/>
    <x v="6"/>
    <s v="Preventive care"/>
    <s v="HPTOT"/>
    <x v="0"/>
    <s v="PPPPER"/>
    <x v="5"/>
    <s v="EST"/>
    <x v="10"/>
    <n v="2016"/>
    <x v="1"/>
    <s v="USD"/>
    <s v="US Dollar"/>
    <n v="0"/>
    <s v="Units"/>
    <m/>
    <m/>
    <n v="38.459000000000003"/>
    <m/>
    <m/>
  </r>
  <r>
    <s v="HF1"/>
    <x v="1"/>
    <x v="6"/>
    <s v="Preventive care"/>
    <s v="HPTOT"/>
    <x v="0"/>
    <s v="PPPPER"/>
    <x v="5"/>
    <s v="EST"/>
    <x v="10"/>
    <n v="2017"/>
    <x v="2"/>
    <s v="USD"/>
    <s v="US Dollar"/>
    <n v="0"/>
    <s v="Units"/>
    <m/>
    <m/>
    <n v="44.838999999999999"/>
    <m/>
    <m/>
  </r>
  <r>
    <s v="HF1"/>
    <x v="1"/>
    <x v="6"/>
    <s v="Preventive care"/>
    <s v="HPTOT"/>
    <x v="0"/>
    <s v="PPPPER"/>
    <x v="5"/>
    <s v="EST"/>
    <x v="10"/>
    <n v="2018"/>
    <x v="3"/>
    <s v="USD"/>
    <s v="US Dollar"/>
    <n v="0"/>
    <s v="Units"/>
    <m/>
    <m/>
    <n v="52.649000000000001"/>
    <m/>
    <m/>
  </r>
  <r>
    <s v="HF1"/>
    <x v="1"/>
    <x v="6"/>
    <s v="Preventive care"/>
    <s v="HPTOT"/>
    <x v="0"/>
    <s v="PPPPER"/>
    <x v="5"/>
    <s v="EST"/>
    <x v="10"/>
    <n v="2019"/>
    <x v="4"/>
    <s v="USD"/>
    <s v="US Dollar"/>
    <n v="0"/>
    <s v="Units"/>
    <m/>
    <m/>
    <n v="60.155999999999999"/>
    <m/>
    <m/>
  </r>
  <r>
    <s v="HF1"/>
    <x v="1"/>
    <x v="6"/>
    <s v="Preventive care"/>
    <s v="HPTOT"/>
    <x v="0"/>
    <s v="PPPPER"/>
    <x v="5"/>
    <s v="EST"/>
    <x v="10"/>
    <n v="2020"/>
    <x v="5"/>
    <s v="USD"/>
    <s v="US Dollar"/>
    <n v="0"/>
    <s v="Units"/>
    <m/>
    <m/>
    <n v="101.657"/>
    <m/>
    <m/>
  </r>
  <r>
    <s v="HF1"/>
    <x v="1"/>
    <x v="6"/>
    <s v="Preventive care"/>
    <s v="HPTOT"/>
    <x v="0"/>
    <s v="PPPPER"/>
    <x v="5"/>
    <s v="EST"/>
    <x v="10"/>
    <n v="2021"/>
    <x v="6"/>
    <s v="USD"/>
    <s v="US Dollar"/>
    <n v="0"/>
    <s v="Units"/>
    <m/>
    <m/>
    <n v="222.00299999999999"/>
    <m/>
    <m/>
  </r>
  <r>
    <s v="HFTOT"/>
    <x v="0"/>
    <x v="2"/>
    <s v="Outpatient curative and rehabilitative care"/>
    <s v="HPTOT"/>
    <x v="0"/>
    <s v="UNPPER"/>
    <x v="4"/>
    <s v="COL"/>
    <x v="12"/>
    <n v="2015"/>
    <x v="0"/>
    <s v="COP"/>
    <s v="Colombian Peso"/>
    <n v="0"/>
    <s v="Units"/>
    <m/>
    <m/>
    <n v="186842.804"/>
    <m/>
    <m/>
  </r>
  <r>
    <s v="HFTOT"/>
    <x v="0"/>
    <x v="2"/>
    <s v="Outpatient curative and rehabilitative care"/>
    <s v="HPTOT"/>
    <x v="0"/>
    <s v="UNPPER"/>
    <x v="4"/>
    <s v="COL"/>
    <x v="12"/>
    <n v="2016"/>
    <x v="1"/>
    <s v="COP"/>
    <s v="Colombian Peso"/>
    <n v="0"/>
    <s v="Units"/>
    <m/>
    <m/>
    <n v="200859.622"/>
    <m/>
    <m/>
  </r>
  <r>
    <s v="HFTOT"/>
    <x v="0"/>
    <x v="2"/>
    <s v="Outpatient curative and rehabilitative care"/>
    <s v="HPTOT"/>
    <x v="0"/>
    <s v="UNPPER"/>
    <x v="4"/>
    <s v="COL"/>
    <x v="12"/>
    <n v="2017"/>
    <x v="2"/>
    <s v="COP"/>
    <s v="Colombian Peso"/>
    <n v="0"/>
    <s v="Units"/>
    <m/>
    <m/>
    <n v="215577.82"/>
    <m/>
    <m/>
  </r>
  <r>
    <s v="HFTOT"/>
    <x v="0"/>
    <x v="2"/>
    <s v="Outpatient curative and rehabilitative care"/>
    <s v="HPTOT"/>
    <x v="0"/>
    <s v="PARCUR"/>
    <x v="1"/>
    <s v="DEU"/>
    <x v="7"/>
    <n v="2015"/>
    <x v="0"/>
    <s v="PC"/>
    <s v="Percentage"/>
    <n v="0"/>
    <s v="Units"/>
    <m/>
    <m/>
    <n v="21.968"/>
    <m/>
    <m/>
  </r>
  <r>
    <s v="HFTOT"/>
    <x v="0"/>
    <x v="2"/>
    <s v="Outpatient curative and rehabilitative care"/>
    <s v="HPTOT"/>
    <x v="0"/>
    <s v="PARCUR"/>
    <x v="1"/>
    <s v="DEU"/>
    <x v="7"/>
    <n v="2016"/>
    <x v="1"/>
    <s v="PC"/>
    <s v="Percentage"/>
    <n v="0"/>
    <s v="Units"/>
    <m/>
    <m/>
    <n v="21.888999999999999"/>
    <m/>
    <m/>
  </r>
  <r>
    <s v="HFTOT"/>
    <x v="0"/>
    <x v="2"/>
    <s v="Outpatient curative and rehabilitative care"/>
    <s v="HPTOT"/>
    <x v="0"/>
    <s v="PARCUR"/>
    <x v="1"/>
    <s v="DEU"/>
    <x v="7"/>
    <n v="2017"/>
    <x v="2"/>
    <s v="PC"/>
    <s v="Percentage"/>
    <n v="0"/>
    <s v="Units"/>
    <m/>
    <m/>
    <n v="21.507000000000001"/>
    <m/>
    <m/>
  </r>
  <r>
    <s v="HFTOT"/>
    <x v="0"/>
    <x v="2"/>
    <s v="Outpatient curative and rehabilitative care"/>
    <s v="HPTOT"/>
    <x v="0"/>
    <s v="PARCUR"/>
    <x v="1"/>
    <s v="DEU"/>
    <x v="7"/>
    <n v="2018"/>
    <x v="3"/>
    <s v="PC"/>
    <s v="Percentage"/>
    <n v="0"/>
    <s v="Units"/>
    <m/>
    <m/>
    <n v="21.478000000000002"/>
    <m/>
    <m/>
  </r>
  <r>
    <s v="HFTOT"/>
    <x v="0"/>
    <x v="2"/>
    <s v="Outpatient curative and rehabilitative care"/>
    <s v="HPTOT"/>
    <x v="0"/>
    <s v="PARCUR"/>
    <x v="1"/>
    <s v="DEU"/>
    <x v="7"/>
    <n v="2019"/>
    <x v="4"/>
    <s v="PC"/>
    <s v="Percentage"/>
    <n v="0"/>
    <s v="Units"/>
    <m/>
    <m/>
    <n v="21.553000000000001"/>
    <m/>
    <m/>
  </r>
  <r>
    <s v="HFTOT"/>
    <x v="0"/>
    <x v="2"/>
    <s v="Outpatient curative and rehabilitative care"/>
    <s v="HPTOT"/>
    <x v="0"/>
    <s v="PARCUR"/>
    <x v="1"/>
    <s v="DEU"/>
    <x v="7"/>
    <n v="2020"/>
    <x v="5"/>
    <s v="PC"/>
    <s v="Percentage"/>
    <n v="0"/>
    <s v="Units"/>
    <m/>
    <m/>
    <n v="20.707999999999998"/>
    <m/>
    <m/>
  </r>
  <r>
    <s v="HFTOT"/>
    <x v="0"/>
    <x v="2"/>
    <s v="Outpatient curative and rehabilitative care"/>
    <s v="HPTOT"/>
    <x v="0"/>
    <s v="PARCUR"/>
    <x v="1"/>
    <s v="DEU"/>
    <x v="7"/>
    <n v="2021"/>
    <x v="6"/>
    <s v="PC"/>
    <s v="Percentage"/>
    <n v="0"/>
    <s v="Units"/>
    <m/>
    <m/>
    <n v="20.050999999999998"/>
    <m/>
    <m/>
  </r>
  <r>
    <s v="HF2HF3"/>
    <x v="2"/>
    <x v="6"/>
    <s v="Preventive care"/>
    <s v="HPTOT"/>
    <x v="0"/>
    <s v="PPPPER"/>
    <x v="5"/>
    <s v="DEU"/>
    <x v="7"/>
    <n v="2015"/>
    <x v="0"/>
    <s v="USD"/>
    <s v="US Dollar"/>
    <n v="0"/>
    <s v="Units"/>
    <m/>
    <m/>
    <n v="14.975"/>
    <m/>
    <m/>
  </r>
  <r>
    <s v="HF2HF3"/>
    <x v="2"/>
    <x v="6"/>
    <s v="Preventive care"/>
    <s v="HPTOT"/>
    <x v="0"/>
    <s v="PPPPER"/>
    <x v="5"/>
    <s v="DEU"/>
    <x v="7"/>
    <n v="2016"/>
    <x v="1"/>
    <s v="USD"/>
    <s v="US Dollar"/>
    <n v="0"/>
    <s v="Units"/>
    <m/>
    <m/>
    <n v="16.068000000000001"/>
    <m/>
    <m/>
  </r>
  <r>
    <s v="HF2HF3"/>
    <x v="2"/>
    <x v="6"/>
    <s v="Preventive care"/>
    <s v="HPTOT"/>
    <x v="0"/>
    <s v="PPPPER"/>
    <x v="5"/>
    <s v="DEU"/>
    <x v="7"/>
    <n v="2017"/>
    <x v="2"/>
    <s v="USD"/>
    <s v="US Dollar"/>
    <n v="0"/>
    <s v="Units"/>
    <m/>
    <m/>
    <n v="16.879000000000001"/>
    <m/>
    <m/>
  </r>
  <r>
    <s v="HF2HF3"/>
    <x v="2"/>
    <x v="6"/>
    <s v="Preventive care"/>
    <s v="HPTOT"/>
    <x v="0"/>
    <s v="PPPPER"/>
    <x v="5"/>
    <s v="DEU"/>
    <x v="7"/>
    <n v="2018"/>
    <x v="3"/>
    <s v="USD"/>
    <s v="US Dollar"/>
    <n v="0"/>
    <s v="Units"/>
    <m/>
    <m/>
    <n v="17.940000000000001"/>
    <m/>
    <m/>
  </r>
  <r>
    <s v="HF2HF3"/>
    <x v="2"/>
    <x v="6"/>
    <s v="Preventive care"/>
    <s v="HPTOT"/>
    <x v="0"/>
    <s v="PPPPER"/>
    <x v="5"/>
    <s v="DEU"/>
    <x v="7"/>
    <n v="2019"/>
    <x v="4"/>
    <s v="USD"/>
    <s v="US Dollar"/>
    <n v="0"/>
    <s v="Units"/>
    <m/>
    <m/>
    <n v="18.312999999999999"/>
    <m/>
    <m/>
  </r>
  <r>
    <s v="HF2HF3"/>
    <x v="2"/>
    <x v="6"/>
    <s v="Preventive care"/>
    <s v="HPTOT"/>
    <x v="0"/>
    <s v="PPPPER"/>
    <x v="5"/>
    <s v="DEU"/>
    <x v="7"/>
    <n v="2020"/>
    <x v="5"/>
    <s v="USD"/>
    <s v="US Dollar"/>
    <n v="0"/>
    <s v="Units"/>
    <m/>
    <m/>
    <n v="18.625"/>
    <m/>
    <m/>
  </r>
  <r>
    <s v="HF2HF3"/>
    <x v="2"/>
    <x v="6"/>
    <s v="Preventive care"/>
    <s v="HPTOT"/>
    <x v="0"/>
    <s v="PPPPER"/>
    <x v="5"/>
    <s v="DEU"/>
    <x v="7"/>
    <n v="2021"/>
    <x v="6"/>
    <s v="USD"/>
    <s v="US Dollar"/>
    <n v="0"/>
    <s v="Units"/>
    <m/>
    <m/>
    <n v="19.576000000000001"/>
    <m/>
    <m/>
  </r>
  <r>
    <s v="HF2"/>
    <x v="3"/>
    <x v="0"/>
    <s v="Current expenditure on health (all functions)"/>
    <s v="HP8"/>
    <x v="8"/>
    <s v="VALREL"/>
    <x v="3"/>
    <s v="FIN"/>
    <x v="11"/>
    <n v="2015"/>
    <x v="0"/>
    <s v="EUR"/>
    <s v="Euro"/>
    <n v="6"/>
    <s v="Millions"/>
    <n v="2015"/>
    <n v="2015"/>
    <n v="97.01"/>
    <m/>
    <m/>
  </r>
  <r>
    <s v="HF2"/>
    <x v="3"/>
    <x v="0"/>
    <s v="Current expenditure on health (all functions)"/>
    <s v="HP8"/>
    <x v="8"/>
    <s v="VALREL"/>
    <x v="3"/>
    <s v="FIN"/>
    <x v="11"/>
    <n v="2016"/>
    <x v="1"/>
    <s v="EUR"/>
    <s v="Euro"/>
    <n v="6"/>
    <s v="Millions"/>
    <n v="2015"/>
    <n v="2015"/>
    <n v="69.792000000000002"/>
    <m/>
    <m/>
  </r>
  <r>
    <s v="HF2"/>
    <x v="3"/>
    <x v="0"/>
    <s v="Current expenditure on health (all functions)"/>
    <s v="HP8"/>
    <x v="8"/>
    <s v="VALREL"/>
    <x v="3"/>
    <s v="FIN"/>
    <x v="11"/>
    <n v="2017"/>
    <x v="2"/>
    <s v="EUR"/>
    <s v="Euro"/>
    <n v="6"/>
    <s v="Millions"/>
    <n v="2015"/>
    <n v="2015"/>
    <n v="49.353999999999999"/>
    <m/>
    <m/>
  </r>
  <r>
    <s v="HF2"/>
    <x v="3"/>
    <x v="0"/>
    <s v="Current expenditure on health (all functions)"/>
    <s v="HP8"/>
    <x v="8"/>
    <s v="VALREL"/>
    <x v="3"/>
    <s v="FIN"/>
    <x v="11"/>
    <n v="2018"/>
    <x v="3"/>
    <s v="EUR"/>
    <s v="Euro"/>
    <n v="6"/>
    <s v="Millions"/>
    <n v="2015"/>
    <n v="2015"/>
    <n v="45.951000000000001"/>
    <m/>
    <m/>
  </r>
  <r>
    <s v="HF2"/>
    <x v="3"/>
    <x v="0"/>
    <s v="Current expenditure on health (all functions)"/>
    <s v="HP8"/>
    <x v="8"/>
    <s v="VALREL"/>
    <x v="3"/>
    <s v="FIN"/>
    <x v="11"/>
    <n v="2019"/>
    <x v="4"/>
    <s v="EUR"/>
    <s v="Euro"/>
    <n v="6"/>
    <s v="Millions"/>
    <n v="2015"/>
    <n v="2015"/>
    <n v="38.095999999999997"/>
    <m/>
    <m/>
  </r>
  <r>
    <s v="HF2"/>
    <x v="3"/>
    <x v="0"/>
    <s v="Current expenditure on health (all functions)"/>
    <s v="HP8"/>
    <x v="8"/>
    <s v="VALREL"/>
    <x v="3"/>
    <s v="FIN"/>
    <x v="11"/>
    <n v="2020"/>
    <x v="5"/>
    <s v="EUR"/>
    <s v="Euro"/>
    <n v="6"/>
    <s v="Millions"/>
    <n v="2015"/>
    <n v="2015"/>
    <n v="34.872999999999998"/>
    <m/>
    <m/>
  </r>
  <r>
    <s v="HF2"/>
    <x v="3"/>
    <x v="0"/>
    <s v="Current expenditure on health (all functions)"/>
    <s v="HP8"/>
    <x v="8"/>
    <s v="VALREL"/>
    <x v="3"/>
    <s v="FIN"/>
    <x v="11"/>
    <n v="2021"/>
    <x v="6"/>
    <s v="EUR"/>
    <s v="Euro"/>
    <n v="6"/>
    <s v="Millions"/>
    <n v="2015"/>
    <n v="2015"/>
    <n v="35.847999999999999"/>
    <m/>
    <m/>
  </r>
  <r>
    <s v="HFTOT"/>
    <x v="0"/>
    <x v="5"/>
    <s v="Medical goods (non-specified by function)"/>
    <s v="HP5"/>
    <x v="5"/>
    <s v="PARCUR"/>
    <x v="1"/>
    <s v="CHE"/>
    <x v="5"/>
    <n v="2015"/>
    <x v="0"/>
    <s v="PC"/>
    <s v="Percentage"/>
    <n v="0"/>
    <s v="Units"/>
    <m/>
    <m/>
    <n v="8.9749999999999996"/>
    <m/>
    <m/>
  </r>
  <r>
    <s v="HFTOT"/>
    <x v="0"/>
    <x v="5"/>
    <s v="Medical goods (non-specified by function)"/>
    <s v="HP5"/>
    <x v="5"/>
    <s v="PARCUR"/>
    <x v="1"/>
    <s v="CHE"/>
    <x v="5"/>
    <n v="2016"/>
    <x v="1"/>
    <s v="PC"/>
    <s v="Percentage"/>
    <n v="0"/>
    <s v="Units"/>
    <m/>
    <m/>
    <n v="8.8480000000000008"/>
    <m/>
    <m/>
  </r>
  <r>
    <s v="HFTOT"/>
    <x v="0"/>
    <x v="5"/>
    <s v="Medical goods (non-specified by function)"/>
    <s v="HP5"/>
    <x v="5"/>
    <s v="PARCUR"/>
    <x v="1"/>
    <s v="CHE"/>
    <x v="5"/>
    <n v="2017"/>
    <x v="2"/>
    <s v="PC"/>
    <s v="Percentage"/>
    <n v="0"/>
    <s v="Units"/>
    <m/>
    <m/>
    <n v="8.8369999999999997"/>
    <m/>
    <m/>
  </r>
  <r>
    <s v="HFTOT"/>
    <x v="0"/>
    <x v="5"/>
    <s v="Medical goods (non-specified by function)"/>
    <s v="HP5"/>
    <x v="5"/>
    <s v="PARCUR"/>
    <x v="1"/>
    <s v="CHE"/>
    <x v="5"/>
    <n v="2018"/>
    <x v="3"/>
    <s v="PC"/>
    <s v="Percentage"/>
    <n v="0"/>
    <s v="Units"/>
    <m/>
    <m/>
    <n v="8.6910000000000007"/>
    <m/>
    <m/>
  </r>
  <r>
    <s v="HFTOT"/>
    <x v="0"/>
    <x v="5"/>
    <s v="Medical goods (non-specified by function)"/>
    <s v="HP5"/>
    <x v="5"/>
    <s v="PARCUR"/>
    <x v="1"/>
    <s v="CHE"/>
    <x v="5"/>
    <n v="2019"/>
    <x v="4"/>
    <s v="PC"/>
    <s v="Percentage"/>
    <n v="0"/>
    <s v="Units"/>
    <m/>
    <m/>
    <n v="8.6270000000000007"/>
    <m/>
    <m/>
  </r>
  <r>
    <s v="HFTOT"/>
    <x v="0"/>
    <x v="5"/>
    <s v="Medical goods (non-specified by function)"/>
    <s v="HP5"/>
    <x v="5"/>
    <s v="PARCUR"/>
    <x v="1"/>
    <s v="CHE"/>
    <x v="5"/>
    <n v="2020"/>
    <x v="5"/>
    <s v="PC"/>
    <s v="Percentage"/>
    <n v="0"/>
    <s v="Units"/>
    <m/>
    <m/>
    <n v="8.6270000000000007"/>
    <m/>
    <m/>
  </r>
  <r>
    <s v="HFTOT"/>
    <x v="0"/>
    <x v="5"/>
    <s v="Medical goods (non-specified by function)"/>
    <s v="HP5"/>
    <x v="5"/>
    <s v="PARCUR"/>
    <x v="1"/>
    <s v="CHE"/>
    <x v="5"/>
    <n v="2021"/>
    <x v="6"/>
    <s v="PC"/>
    <s v="Percentage"/>
    <n v="0"/>
    <s v="Units"/>
    <m/>
    <m/>
    <n v="8.5530000000000008"/>
    <m/>
    <m/>
  </r>
  <r>
    <s v="HF2"/>
    <x v="3"/>
    <x v="5"/>
    <s v="Medical goods (non-specified by function)"/>
    <s v="HPTOT"/>
    <x v="0"/>
    <s v="UNPPER"/>
    <x v="4"/>
    <s v="COL"/>
    <x v="12"/>
    <n v="2015"/>
    <x v="0"/>
    <s v="COP"/>
    <s v="Colombian Peso"/>
    <n v="0"/>
    <s v="Units"/>
    <m/>
    <m/>
    <n v="18886.809000000001"/>
    <m/>
    <m/>
  </r>
  <r>
    <s v="HF2"/>
    <x v="3"/>
    <x v="5"/>
    <s v="Medical goods (non-specified by function)"/>
    <s v="HPTOT"/>
    <x v="0"/>
    <s v="UNPPER"/>
    <x v="4"/>
    <s v="COL"/>
    <x v="12"/>
    <n v="2016"/>
    <x v="1"/>
    <s v="COP"/>
    <s v="Colombian Peso"/>
    <n v="0"/>
    <s v="Units"/>
    <m/>
    <m/>
    <n v="20846.951000000001"/>
    <m/>
    <m/>
  </r>
  <r>
    <s v="HF2"/>
    <x v="3"/>
    <x v="5"/>
    <s v="Medical goods (non-specified by function)"/>
    <s v="HPTOT"/>
    <x v="0"/>
    <s v="UNPPER"/>
    <x v="4"/>
    <s v="COL"/>
    <x v="12"/>
    <n v="2017"/>
    <x v="2"/>
    <s v="COP"/>
    <s v="Colombian Peso"/>
    <n v="0"/>
    <s v="Units"/>
    <m/>
    <m/>
    <n v="21576.023000000001"/>
    <m/>
    <m/>
  </r>
  <r>
    <s v="HFTOT"/>
    <x v="0"/>
    <x v="3"/>
    <s v="Long-term care (health)"/>
    <s v="HPTOT"/>
    <x v="0"/>
    <s v="UNPPER"/>
    <x v="4"/>
    <s v="COL"/>
    <x v="12"/>
    <n v="2015"/>
    <x v="0"/>
    <s v="COP"/>
    <s v="Colombian Peso"/>
    <n v="0"/>
    <s v="Units"/>
    <m/>
    <m/>
    <n v="352510.93199999997"/>
    <m/>
    <m/>
  </r>
  <r>
    <s v="HFTOT"/>
    <x v="0"/>
    <x v="3"/>
    <s v="Long-term care (health)"/>
    <s v="HPTOT"/>
    <x v="0"/>
    <s v="UNPPER"/>
    <x v="4"/>
    <s v="COL"/>
    <x v="12"/>
    <n v="2016"/>
    <x v="1"/>
    <s v="COP"/>
    <s v="Colombian Peso"/>
    <n v="0"/>
    <s v="Units"/>
    <m/>
    <m/>
    <n v="382548.56400000001"/>
    <m/>
    <m/>
  </r>
  <r>
    <s v="HFTOT"/>
    <x v="0"/>
    <x v="3"/>
    <s v="Long-term care (health)"/>
    <s v="HPTOT"/>
    <x v="0"/>
    <s v="UNPPER"/>
    <x v="4"/>
    <s v="COL"/>
    <x v="12"/>
    <n v="2017"/>
    <x v="2"/>
    <s v="COP"/>
    <s v="Colombian Peso"/>
    <n v="0"/>
    <s v="Units"/>
    <m/>
    <m/>
    <n v="405667.63500000001"/>
    <m/>
    <m/>
  </r>
  <r>
    <s v="HFTOT"/>
    <x v="0"/>
    <x v="1"/>
    <s v="Inpatient curative and rehabilitative care"/>
    <s v="HP1"/>
    <x v="1"/>
    <s v="PARPIB"/>
    <x v="0"/>
    <s v="CRI"/>
    <x v="8"/>
    <n v="2015"/>
    <x v="0"/>
    <s v="PC"/>
    <s v="Percentage"/>
    <n v="0"/>
    <s v="Units"/>
    <m/>
    <m/>
    <n v="2.0910000000000002"/>
    <m/>
    <m/>
  </r>
  <r>
    <s v="HFTOT"/>
    <x v="0"/>
    <x v="1"/>
    <s v="Inpatient curative and rehabilitative care"/>
    <s v="HP1"/>
    <x v="1"/>
    <s v="PARPIB"/>
    <x v="0"/>
    <s v="CRI"/>
    <x v="8"/>
    <n v="2016"/>
    <x v="1"/>
    <s v="PC"/>
    <s v="Percentage"/>
    <n v="0"/>
    <s v="Units"/>
    <m/>
    <m/>
    <n v="1.88"/>
    <m/>
    <m/>
  </r>
  <r>
    <s v="HFTOT"/>
    <x v="0"/>
    <x v="1"/>
    <s v="Inpatient curative and rehabilitative care"/>
    <s v="HP1"/>
    <x v="1"/>
    <s v="PARPIB"/>
    <x v="0"/>
    <s v="CRI"/>
    <x v="8"/>
    <n v="2017"/>
    <x v="2"/>
    <s v="PC"/>
    <s v="Percentage"/>
    <n v="0"/>
    <s v="Units"/>
    <m/>
    <m/>
    <n v="2.738"/>
    <m/>
    <m/>
  </r>
  <r>
    <s v="HFTOT"/>
    <x v="0"/>
    <x v="1"/>
    <s v="Inpatient curative and rehabilitative care"/>
    <s v="HP1"/>
    <x v="1"/>
    <s v="PARPIB"/>
    <x v="0"/>
    <s v="CRI"/>
    <x v="8"/>
    <n v="2018"/>
    <x v="3"/>
    <s v="PC"/>
    <s v="Percentage"/>
    <n v="0"/>
    <s v="Units"/>
    <m/>
    <m/>
    <n v="2.77"/>
    <s v="B"/>
    <s v="Break"/>
  </r>
  <r>
    <s v="HFTOT"/>
    <x v="0"/>
    <x v="1"/>
    <s v="Inpatient curative and rehabilitative care"/>
    <s v="HP1"/>
    <x v="1"/>
    <s v="PARPIB"/>
    <x v="0"/>
    <s v="CRI"/>
    <x v="8"/>
    <n v="2019"/>
    <x v="4"/>
    <s v="PC"/>
    <s v="Percentage"/>
    <n v="0"/>
    <s v="Units"/>
    <m/>
    <m/>
    <n v="2.798"/>
    <m/>
    <m/>
  </r>
  <r>
    <s v="HFTOT"/>
    <x v="0"/>
    <x v="1"/>
    <s v="Inpatient curative and rehabilitative care"/>
    <s v="HP1"/>
    <x v="1"/>
    <s v="PARPIB"/>
    <x v="0"/>
    <s v="CRI"/>
    <x v="8"/>
    <n v="2020"/>
    <x v="5"/>
    <s v="PC"/>
    <s v="Percentage"/>
    <n v="0"/>
    <s v="Units"/>
    <m/>
    <m/>
    <n v="3.0059999999999998"/>
    <m/>
    <m/>
  </r>
  <r>
    <s v="HFTOT"/>
    <x v="0"/>
    <x v="1"/>
    <s v="Inpatient curative and rehabilitative care"/>
    <s v="HP1"/>
    <x v="1"/>
    <s v="PARPIB"/>
    <x v="0"/>
    <s v="CRI"/>
    <x v="8"/>
    <n v="2021"/>
    <x v="6"/>
    <s v="PC"/>
    <s v="Percentage"/>
    <n v="0"/>
    <s v="Units"/>
    <m/>
    <m/>
    <n v="2.964"/>
    <m/>
    <m/>
  </r>
  <r>
    <s v="HFTOT"/>
    <x v="0"/>
    <x v="0"/>
    <s v="Current expenditure on health (all functions)"/>
    <s v="HP8"/>
    <x v="8"/>
    <s v="UNPPER"/>
    <x v="4"/>
    <s v="ESP"/>
    <x v="9"/>
    <n v="2015"/>
    <x v="0"/>
    <s v="EUR"/>
    <s v="Euro"/>
    <n v="0"/>
    <s v="Units"/>
    <m/>
    <m/>
    <n v="22.853000000000002"/>
    <m/>
    <m/>
  </r>
  <r>
    <s v="HFTOT"/>
    <x v="0"/>
    <x v="0"/>
    <s v="Current expenditure on health (all functions)"/>
    <s v="HP8"/>
    <x v="8"/>
    <s v="UNPPER"/>
    <x v="4"/>
    <s v="ESP"/>
    <x v="9"/>
    <n v="2016"/>
    <x v="1"/>
    <s v="EUR"/>
    <s v="Euro"/>
    <n v="0"/>
    <s v="Units"/>
    <m/>
    <m/>
    <n v="24.027999999999999"/>
    <m/>
    <m/>
  </r>
  <r>
    <s v="HFTOT"/>
    <x v="0"/>
    <x v="0"/>
    <s v="Current expenditure on health (all functions)"/>
    <s v="HP8"/>
    <x v="8"/>
    <s v="UNPPER"/>
    <x v="4"/>
    <s v="ESP"/>
    <x v="9"/>
    <n v="2017"/>
    <x v="2"/>
    <s v="EUR"/>
    <s v="Euro"/>
    <n v="0"/>
    <s v="Units"/>
    <m/>
    <m/>
    <n v="24.725000000000001"/>
    <m/>
    <m/>
  </r>
  <r>
    <s v="HFTOT"/>
    <x v="0"/>
    <x v="0"/>
    <s v="Current expenditure on health (all functions)"/>
    <s v="HP8"/>
    <x v="8"/>
    <s v="UNPPER"/>
    <x v="4"/>
    <s v="ESP"/>
    <x v="9"/>
    <n v="2018"/>
    <x v="3"/>
    <s v="EUR"/>
    <s v="Euro"/>
    <n v="0"/>
    <s v="Units"/>
    <m/>
    <m/>
    <n v="25.646000000000001"/>
    <m/>
    <m/>
  </r>
  <r>
    <s v="HFTOT"/>
    <x v="0"/>
    <x v="0"/>
    <s v="Current expenditure on health (all functions)"/>
    <s v="HP8"/>
    <x v="8"/>
    <s v="UNPPER"/>
    <x v="4"/>
    <s v="ESP"/>
    <x v="9"/>
    <n v="2019"/>
    <x v="4"/>
    <s v="EUR"/>
    <s v="Euro"/>
    <n v="0"/>
    <s v="Units"/>
    <m/>
    <m/>
    <n v="26.318999999999999"/>
    <m/>
    <m/>
  </r>
  <r>
    <s v="HFTOT"/>
    <x v="0"/>
    <x v="0"/>
    <s v="Current expenditure on health (all functions)"/>
    <s v="HP8"/>
    <x v="8"/>
    <s v="UNPPER"/>
    <x v="4"/>
    <s v="ESP"/>
    <x v="9"/>
    <n v="2020"/>
    <x v="5"/>
    <s v="EUR"/>
    <s v="Euro"/>
    <n v="0"/>
    <s v="Units"/>
    <m/>
    <m/>
    <n v="26.641999999999999"/>
    <m/>
    <m/>
  </r>
  <r>
    <s v="HFTOT"/>
    <x v="0"/>
    <x v="0"/>
    <s v="Current expenditure on health (all functions)"/>
    <s v="HP8"/>
    <x v="8"/>
    <s v="UNPPER"/>
    <x v="4"/>
    <s v="ESP"/>
    <x v="9"/>
    <n v="2021"/>
    <x v="6"/>
    <s v="EUR"/>
    <s v="Euro"/>
    <n v="0"/>
    <s v="Units"/>
    <m/>
    <m/>
    <n v="26.167999999999999"/>
    <m/>
    <m/>
  </r>
  <r>
    <s v="HFTOT"/>
    <x v="0"/>
    <x v="7"/>
    <s v="Governance and health system and financing administration"/>
    <s v="HPTOT"/>
    <x v="0"/>
    <s v="PARCUR"/>
    <x v="1"/>
    <s v="CAN"/>
    <x v="3"/>
    <n v="2015"/>
    <x v="0"/>
    <s v="PC"/>
    <s v="Percentage"/>
    <n v="0"/>
    <s v="Units"/>
    <m/>
    <m/>
    <n v="2.6709999999999998"/>
    <m/>
    <m/>
  </r>
  <r>
    <s v="HFTOT"/>
    <x v="0"/>
    <x v="7"/>
    <s v="Governance and health system and financing administration"/>
    <s v="HPTOT"/>
    <x v="0"/>
    <s v="PARCUR"/>
    <x v="1"/>
    <s v="CAN"/>
    <x v="3"/>
    <n v="2016"/>
    <x v="1"/>
    <s v="PC"/>
    <s v="Percentage"/>
    <n v="0"/>
    <s v="Units"/>
    <m/>
    <m/>
    <n v="2.9"/>
    <m/>
    <m/>
  </r>
  <r>
    <s v="HFTOT"/>
    <x v="0"/>
    <x v="7"/>
    <s v="Governance and health system and financing administration"/>
    <s v="HPTOT"/>
    <x v="0"/>
    <s v="PARCUR"/>
    <x v="1"/>
    <s v="CAN"/>
    <x v="3"/>
    <n v="2017"/>
    <x v="2"/>
    <s v="PC"/>
    <s v="Percentage"/>
    <n v="0"/>
    <s v="Units"/>
    <m/>
    <m/>
    <n v="2.992"/>
    <m/>
    <m/>
  </r>
  <r>
    <s v="HFTOT"/>
    <x v="0"/>
    <x v="7"/>
    <s v="Governance and health system and financing administration"/>
    <s v="HPTOT"/>
    <x v="0"/>
    <s v="PARCUR"/>
    <x v="1"/>
    <s v="CAN"/>
    <x v="3"/>
    <n v="2018"/>
    <x v="3"/>
    <s v="PC"/>
    <s v="Percentage"/>
    <n v="0"/>
    <s v="Units"/>
    <m/>
    <m/>
    <n v="3.298"/>
    <m/>
    <m/>
  </r>
  <r>
    <s v="HFTOT"/>
    <x v="0"/>
    <x v="7"/>
    <s v="Governance and health system and financing administration"/>
    <s v="HPTOT"/>
    <x v="0"/>
    <s v="PARCUR"/>
    <x v="1"/>
    <s v="CAN"/>
    <x v="3"/>
    <n v="2019"/>
    <x v="4"/>
    <s v="PC"/>
    <s v="Percentage"/>
    <n v="0"/>
    <s v="Units"/>
    <m/>
    <m/>
    <n v="3.302"/>
    <m/>
    <m/>
  </r>
  <r>
    <s v="HFTOT"/>
    <x v="0"/>
    <x v="7"/>
    <s v="Governance and health system and financing administration"/>
    <s v="HPTOT"/>
    <x v="0"/>
    <s v="PARCUR"/>
    <x v="1"/>
    <s v="CAN"/>
    <x v="3"/>
    <n v="2020"/>
    <x v="5"/>
    <s v="PC"/>
    <s v="Percentage"/>
    <n v="0"/>
    <s v="Units"/>
    <m/>
    <m/>
    <n v="2.9529999999999998"/>
    <s v="D"/>
    <s v="Difference in methodology"/>
  </r>
  <r>
    <s v="HFTOT"/>
    <x v="0"/>
    <x v="7"/>
    <s v="Governance and health system and financing administration"/>
    <s v="HPTOT"/>
    <x v="0"/>
    <s v="PARCUR"/>
    <x v="1"/>
    <s v="CAN"/>
    <x v="3"/>
    <n v="2021"/>
    <x v="6"/>
    <s v="PC"/>
    <s v="Percentage"/>
    <n v="0"/>
    <s v="Units"/>
    <m/>
    <m/>
    <n v="2.956"/>
    <s v="D; P"/>
    <s v="Difference in methodology; Provisional value"/>
  </r>
  <r>
    <s v="HFTOT"/>
    <x v="0"/>
    <x v="7"/>
    <s v="Governance and health system and financing administration"/>
    <s v="HPTOT"/>
    <x v="0"/>
    <s v="PARCUR"/>
    <x v="1"/>
    <s v="CAN"/>
    <x v="3"/>
    <n v="2022"/>
    <x v="7"/>
    <s v="PC"/>
    <s v="Percentage"/>
    <n v="0"/>
    <s v="Units"/>
    <m/>
    <m/>
    <n v="3.0350000000000001"/>
    <s v="D; P"/>
    <s v="Difference in methodology; Provisional value"/>
  </r>
  <r>
    <s v="HF2"/>
    <x v="3"/>
    <x v="3"/>
    <s v="Long-term care (health)"/>
    <s v="HPTOT"/>
    <x v="0"/>
    <s v="UNPPER"/>
    <x v="4"/>
    <s v="CRI"/>
    <x v="8"/>
    <n v="2015"/>
    <x v="0"/>
    <s v="CRC"/>
    <s v="Costa Rican Colon"/>
    <n v="0"/>
    <s v="Units"/>
    <m/>
    <m/>
    <n v="0.47399999999999998"/>
    <m/>
    <m/>
  </r>
  <r>
    <s v="HF2"/>
    <x v="3"/>
    <x v="3"/>
    <s v="Long-term care (health)"/>
    <s v="HPTOT"/>
    <x v="0"/>
    <s v="UNPPER"/>
    <x v="4"/>
    <s v="CRI"/>
    <x v="8"/>
    <n v="2016"/>
    <x v="1"/>
    <s v="CRC"/>
    <s v="Costa Rican Colon"/>
    <n v="0"/>
    <s v="Units"/>
    <m/>
    <m/>
    <n v="0.72299999999999998"/>
    <m/>
    <m/>
  </r>
  <r>
    <s v="HF2"/>
    <x v="3"/>
    <x v="3"/>
    <s v="Long-term care (health)"/>
    <s v="HPTOT"/>
    <x v="0"/>
    <s v="UNPPER"/>
    <x v="4"/>
    <s v="CRI"/>
    <x v="8"/>
    <n v="2017"/>
    <x v="2"/>
    <s v="CRC"/>
    <s v="Costa Rican Colon"/>
    <n v="0"/>
    <s v="Units"/>
    <m/>
    <m/>
    <n v="0.66700000000000004"/>
    <m/>
    <m/>
  </r>
  <r>
    <s v="HF2"/>
    <x v="3"/>
    <x v="3"/>
    <s v="Long-term care (health)"/>
    <s v="HPTOT"/>
    <x v="0"/>
    <s v="UNPPER"/>
    <x v="4"/>
    <s v="CRI"/>
    <x v="8"/>
    <n v="2018"/>
    <x v="3"/>
    <s v="CRC"/>
    <s v="Costa Rican Colon"/>
    <n v="0"/>
    <s v="Units"/>
    <m/>
    <m/>
    <n v="89.914000000000001"/>
    <s v="B"/>
    <s v="Break"/>
  </r>
  <r>
    <s v="HF2"/>
    <x v="3"/>
    <x v="3"/>
    <s v="Long-term care (health)"/>
    <s v="HPTOT"/>
    <x v="0"/>
    <s v="UNPPER"/>
    <x v="4"/>
    <s v="CRI"/>
    <x v="8"/>
    <n v="2019"/>
    <x v="4"/>
    <s v="CRC"/>
    <s v="Costa Rican Colon"/>
    <n v="0"/>
    <s v="Units"/>
    <m/>
    <m/>
    <n v="88.778000000000006"/>
    <m/>
    <m/>
  </r>
  <r>
    <s v="HF2"/>
    <x v="3"/>
    <x v="3"/>
    <s v="Long-term care (health)"/>
    <s v="HPTOT"/>
    <x v="0"/>
    <s v="UNPPER"/>
    <x v="4"/>
    <s v="CRI"/>
    <x v="8"/>
    <n v="2020"/>
    <x v="5"/>
    <s v="CRC"/>
    <s v="Costa Rican Colon"/>
    <n v="0"/>
    <s v="Units"/>
    <m/>
    <m/>
    <n v="95.251000000000005"/>
    <m/>
    <m/>
  </r>
  <r>
    <s v="HF2"/>
    <x v="3"/>
    <x v="3"/>
    <s v="Long-term care (health)"/>
    <s v="HPTOT"/>
    <x v="0"/>
    <s v="UNPPER"/>
    <x v="4"/>
    <s v="CRI"/>
    <x v="8"/>
    <n v="2021"/>
    <x v="6"/>
    <s v="CRC"/>
    <s v="Costa Rican Colon"/>
    <n v="0"/>
    <s v="Units"/>
    <m/>
    <m/>
    <n v="102.991"/>
    <m/>
    <m/>
  </r>
  <r>
    <s v="HF1"/>
    <x v="1"/>
    <x v="0"/>
    <s v="Current expenditure on health (all functions)"/>
    <s v="HP5"/>
    <x v="5"/>
    <s v="UNPPER"/>
    <x v="4"/>
    <s v="CRI"/>
    <x v="8"/>
    <n v="2015"/>
    <x v="0"/>
    <s v="CRC"/>
    <s v="Costa Rican Colon"/>
    <n v="0"/>
    <s v="Units"/>
    <m/>
    <m/>
    <n v="515.06100000000004"/>
    <m/>
    <m/>
  </r>
  <r>
    <s v="HF1"/>
    <x v="1"/>
    <x v="0"/>
    <s v="Current expenditure on health (all functions)"/>
    <s v="HP5"/>
    <x v="5"/>
    <s v="UNPPER"/>
    <x v="4"/>
    <s v="CRI"/>
    <x v="8"/>
    <n v="2016"/>
    <x v="1"/>
    <s v="CRC"/>
    <s v="Costa Rican Colon"/>
    <n v="0"/>
    <s v="Units"/>
    <m/>
    <m/>
    <n v="981.39099999999996"/>
    <m/>
    <m/>
  </r>
  <r>
    <s v="HF1"/>
    <x v="1"/>
    <x v="0"/>
    <s v="Current expenditure on health (all functions)"/>
    <s v="HP5"/>
    <x v="5"/>
    <s v="UNPPER"/>
    <x v="4"/>
    <s v="CRI"/>
    <x v="8"/>
    <n v="2017"/>
    <x v="2"/>
    <s v="CRC"/>
    <s v="Costa Rican Colon"/>
    <n v="0"/>
    <s v="Units"/>
    <m/>
    <m/>
    <n v="2340.3029999999999"/>
    <m/>
    <m/>
  </r>
  <r>
    <s v="HF1"/>
    <x v="1"/>
    <x v="0"/>
    <s v="Current expenditure on health (all functions)"/>
    <s v="HP5"/>
    <x v="5"/>
    <s v="UNPPER"/>
    <x v="4"/>
    <s v="CRI"/>
    <x v="8"/>
    <n v="2018"/>
    <x v="3"/>
    <s v="CRC"/>
    <s v="Costa Rican Colon"/>
    <n v="0"/>
    <s v="Units"/>
    <m/>
    <m/>
    <n v="1979.9449999999999"/>
    <s v="B"/>
    <s v="Break"/>
  </r>
  <r>
    <s v="HF1"/>
    <x v="1"/>
    <x v="0"/>
    <s v="Current expenditure on health (all functions)"/>
    <s v="HP5"/>
    <x v="5"/>
    <s v="UNPPER"/>
    <x v="4"/>
    <s v="CRI"/>
    <x v="8"/>
    <n v="2019"/>
    <x v="4"/>
    <s v="CRC"/>
    <s v="Costa Rican Colon"/>
    <n v="0"/>
    <s v="Units"/>
    <m/>
    <m/>
    <n v="1378.412"/>
    <m/>
    <m/>
  </r>
  <r>
    <s v="HF1"/>
    <x v="1"/>
    <x v="0"/>
    <s v="Current expenditure on health (all functions)"/>
    <s v="HP5"/>
    <x v="5"/>
    <s v="UNPPER"/>
    <x v="4"/>
    <s v="CRI"/>
    <x v="8"/>
    <n v="2020"/>
    <x v="5"/>
    <s v="CRC"/>
    <s v="Costa Rican Colon"/>
    <n v="0"/>
    <s v="Units"/>
    <m/>
    <m/>
    <n v="1159.4010000000001"/>
    <m/>
    <m/>
  </r>
  <r>
    <s v="HF1"/>
    <x v="1"/>
    <x v="0"/>
    <s v="Current expenditure on health (all functions)"/>
    <s v="HP5"/>
    <x v="5"/>
    <s v="UNPPER"/>
    <x v="4"/>
    <s v="CRI"/>
    <x v="8"/>
    <n v="2021"/>
    <x v="6"/>
    <s v="CRC"/>
    <s v="Costa Rican Colon"/>
    <n v="0"/>
    <s v="Units"/>
    <m/>
    <m/>
    <n v="1631.652"/>
    <m/>
    <m/>
  </r>
  <r>
    <s v="HF1"/>
    <x v="1"/>
    <x v="7"/>
    <s v="Governance and health system and financing administration"/>
    <s v="HPTOT"/>
    <x v="0"/>
    <s v="UNPPER"/>
    <x v="4"/>
    <s v="CHE"/>
    <x v="5"/>
    <n v="2015"/>
    <x v="0"/>
    <s v="CHF"/>
    <s v="Swiss Franc"/>
    <n v="0"/>
    <s v="Units"/>
    <m/>
    <m/>
    <n v="383.42399999999998"/>
    <m/>
    <m/>
  </r>
  <r>
    <s v="HF1"/>
    <x v="1"/>
    <x v="7"/>
    <s v="Governance and health system and financing administration"/>
    <s v="HPTOT"/>
    <x v="0"/>
    <s v="UNPPER"/>
    <x v="4"/>
    <s v="CHE"/>
    <x v="5"/>
    <n v="2016"/>
    <x v="1"/>
    <s v="CHF"/>
    <s v="Swiss Franc"/>
    <n v="0"/>
    <s v="Units"/>
    <m/>
    <m/>
    <n v="401.32400000000001"/>
    <m/>
    <m/>
  </r>
  <r>
    <s v="HF1"/>
    <x v="1"/>
    <x v="7"/>
    <s v="Governance and health system and financing administration"/>
    <s v="HPTOT"/>
    <x v="0"/>
    <s v="UNPPER"/>
    <x v="4"/>
    <s v="CHE"/>
    <x v="5"/>
    <n v="2017"/>
    <x v="2"/>
    <s v="CHF"/>
    <s v="Swiss Franc"/>
    <n v="0"/>
    <s v="Units"/>
    <m/>
    <m/>
    <n v="397.16"/>
    <m/>
    <m/>
  </r>
  <r>
    <s v="HF1"/>
    <x v="1"/>
    <x v="7"/>
    <s v="Governance and health system and financing administration"/>
    <s v="HPTOT"/>
    <x v="0"/>
    <s v="UNPPER"/>
    <x v="4"/>
    <s v="CHE"/>
    <x v="5"/>
    <n v="2018"/>
    <x v="3"/>
    <s v="CHF"/>
    <s v="Swiss Franc"/>
    <n v="0"/>
    <s v="Units"/>
    <m/>
    <m/>
    <n v="375.51100000000002"/>
    <m/>
    <m/>
  </r>
  <r>
    <s v="HF1"/>
    <x v="1"/>
    <x v="7"/>
    <s v="Governance and health system and financing administration"/>
    <s v="HPTOT"/>
    <x v="0"/>
    <s v="UNPPER"/>
    <x v="4"/>
    <s v="CHE"/>
    <x v="5"/>
    <n v="2019"/>
    <x v="4"/>
    <s v="CHF"/>
    <s v="Swiss Franc"/>
    <n v="0"/>
    <s v="Units"/>
    <m/>
    <m/>
    <n v="385.92200000000003"/>
    <m/>
    <m/>
  </r>
  <r>
    <s v="HF1"/>
    <x v="1"/>
    <x v="7"/>
    <s v="Governance and health system and financing administration"/>
    <s v="HPTOT"/>
    <x v="0"/>
    <s v="UNPPER"/>
    <x v="4"/>
    <s v="CHE"/>
    <x v="5"/>
    <n v="2020"/>
    <x v="5"/>
    <s v="CHF"/>
    <s v="Swiss Franc"/>
    <n v="0"/>
    <s v="Units"/>
    <m/>
    <m/>
    <n v="490.73700000000002"/>
    <m/>
    <m/>
  </r>
  <r>
    <s v="HF1"/>
    <x v="1"/>
    <x v="7"/>
    <s v="Governance and health system and financing administration"/>
    <s v="HPTOT"/>
    <x v="0"/>
    <s v="UNPPER"/>
    <x v="4"/>
    <s v="CHE"/>
    <x v="5"/>
    <n v="2021"/>
    <x v="6"/>
    <s v="CHF"/>
    <s v="Swiss Franc"/>
    <n v="0"/>
    <s v="Units"/>
    <m/>
    <m/>
    <n v="594.10599999999999"/>
    <m/>
    <m/>
  </r>
  <r>
    <s v="HFTOT"/>
    <x v="0"/>
    <x v="3"/>
    <s v="Long-term care (health)"/>
    <s v="HPTOT"/>
    <x v="0"/>
    <s v="UNPPER"/>
    <x v="4"/>
    <s v="ESP"/>
    <x v="9"/>
    <n v="2015"/>
    <x v="0"/>
    <s v="EUR"/>
    <s v="Euro"/>
    <n v="0"/>
    <s v="Units"/>
    <m/>
    <m/>
    <n v="198.11699999999999"/>
    <m/>
    <m/>
  </r>
  <r>
    <s v="HFTOT"/>
    <x v="0"/>
    <x v="3"/>
    <s v="Long-term care (health)"/>
    <s v="HPTOT"/>
    <x v="0"/>
    <s v="UNPPER"/>
    <x v="4"/>
    <s v="ESP"/>
    <x v="9"/>
    <n v="2016"/>
    <x v="1"/>
    <s v="EUR"/>
    <s v="Euro"/>
    <n v="0"/>
    <s v="Units"/>
    <m/>
    <m/>
    <n v="201.98099999999999"/>
    <m/>
    <m/>
  </r>
  <r>
    <s v="HFTOT"/>
    <x v="0"/>
    <x v="3"/>
    <s v="Long-term care (health)"/>
    <s v="HPTOT"/>
    <x v="0"/>
    <s v="UNPPER"/>
    <x v="4"/>
    <s v="ESP"/>
    <x v="9"/>
    <n v="2017"/>
    <x v="2"/>
    <s v="EUR"/>
    <s v="Euro"/>
    <n v="0"/>
    <s v="Units"/>
    <m/>
    <m/>
    <n v="212.851"/>
    <m/>
    <m/>
  </r>
  <r>
    <s v="HFTOT"/>
    <x v="0"/>
    <x v="3"/>
    <s v="Long-term care (health)"/>
    <s v="HPTOT"/>
    <x v="0"/>
    <s v="UNPPER"/>
    <x v="4"/>
    <s v="ESP"/>
    <x v="9"/>
    <n v="2018"/>
    <x v="3"/>
    <s v="EUR"/>
    <s v="Euro"/>
    <n v="0"/>
    <s v="Units"/>
    <m/>
    <m/>
    <n v="220.30099999999999"/>
    <m/>
    <m/>
  </r>
  <r>
    <s v="HFTOT"/>
    <x v="0"/>
    <x v="3"/>
    <s v="Long-term care (health)"/>
    <s v="HPTOT"/>
    <x v="0"/>
    <s v="UNPPER"/>
    <x v="4"/>
    <s v="ESP"/>
    <x v="9"/>
    <n v="2019"/>
    <x v="4"/>
    <s v="EUR"/>
    <s v="Euro"/>
    <n v="0"/>
    <s v="Units"/>
    <m/>
    <m/>
    <n v="227.53899999999999"/>
    <m/>
    <m/>
  </r>
  <r>
    <s v="HFTOT"/>
    <x v="0"/>
    <x v="3"/>
    <s v="Long-term care (health)"/>
    <s v="HPTOT"/>
    <x v="0"/>
    <s v="UNPPER"/>
    <x v="4"/>
    <s v="ESP"/>
    <x v="9"/>
    <n v="2020"/>
    <x v="5"/>
    <s v="EUR"/>
    <s v="Euro"/>
    <n v="0"/>
    <s v="Units"/>
    <m/>
    <m/>
    <n v="228.91900000000001"/>
    <m/>
    <m/>
  </r>
  <r>
    <s v="HFTOT"/>
    <x v="0"/>
    <x v="3"/>
    <s v="Long-term care (health)"/>
    <s v="HPTOT"/>
    <x v="0"/>
    <s v="UNPPER"/>
    <x v="4"/>
    <s v="ESP"/>
    <x v="9"/>
    <n v="2021"/>
    <x v="6"/>
    <s v="EUR"/>
    <s v="Euro"/>
    <n v="0"/>
    <s v="Units"/>
    <m/>
    <m/>
    <n v="243.99799999999999"/>
    <m/>
    <m/>
  </r>
  <r>
    <s v="HFTOT"/>
    <x v="0"/>
    <x v="2"/>
    <s v="Outpatient curative and rehabilitative care"/>
    <s v="HP8"/>
    <x v="8"/>
    <s v="PARPIB"/>
    <x v="0"/>
    <s v="FIN"/>
    <x v="11"/>
    <n v="2015"/>
    <x v="0"/>
    <s v="PC"/>
    <s v="Percentage"/>
    <n v="0"/>
    <s v="Units"/>
    <m/>
    <m/>
    <n v="0.05"/>
    <m/>
    <m/>
  </r>
  <r>
    <s v="HFTOT"/>
    <x v="0"/>
    <x v="2"/>
    <s v="Outpatient curative and rehabilitative care"/>
    <s v="HP8"/>
    <x v="8"/>
    <s v="PARPIB"/>
    <x v="0"/>
    <s v="FIN"/>
    <x v="11"/>
    <n v="2016"/>
    <x v="1"/>
    <s v="PC"/>
    <s v="Percentage"/>
    <n v="0"/>
    <s v="Units"/>
    <m/>
    <m/>
    <n v="3.7999999999999999E-2"/>
    <m/>
    <m/>
  </r>
  <r>
    <s v="HFTOT"/>
    <x v="0"/>
    <x v="2"/>
    <s v="Outpatient curative and rehabilitative care"/>
    <s v="HP8"/>
    <x v="8"/>
    <s v="PARPIB"/>
    <x v="0"/>
    <s v="FIN"/>
    <x v="11"/>
    <n v="2017"/>
    <x v="2"/>
    <s v="PC"/>
    <s v="Percentage"/>
    <n v="0"/>
    <s v="Units"/>
    <m/>
    <m/>
    <n v="2.7E-2"/>
    <m/>
    <m/>
  </r>
  <r>
    <s v="HFTOT"/>
    <x v="0"/>
    <x v="2"/>
    <s v="Outpatient curative and rehabilitative care"/>
    <s v="HP8"/>
    <x v="8"/>
    <s v="PARPIB"/>
    <x v="0"/>
    <s v="FIN"/>
    <x v="11"/>
    <n v="2018"/>
    <x v="3"/>
    <s v="PC"/>
    <s v="Percentage"/>
    <n v="0"/>
    <s v="Units"/>
    <m/>
    <m/>
    <n v="2.5000000000000001E-2"/>
    <m/>
    <m/>
  </r>
  <r>
    <s v="HFTOT"/>
    <x v="0"/>
    <x v="2"/>
    <s v="Outpatient curative and rehabilitative care"/>
    <s v="HP8"/>
    <x v="8"/>
    <s v="PARPIB"/>
    <x v="0"/>
    <s v="FIN"/>
    <x v="11"/>
    <n v="2019"/>
    <x v="4"/>
    <s v="PC"/>
    <s v="Percentage"/>
    <n v="0"/>
    <s v="Units"/>
    <m/>
    <m/>
    <n v="2.5999999999999999E-2"/>
    <m/>
    <m/>
  </r>
  <r>
    <s v="HFTOT"/>
    <x v="0"/>
    <x v="2"/>
    <s v="Outpatient curative and rehabilitative care"/>
    <s v="HP8"/>
    <x v="8"/>
    <s v="PARPIB"/>
    <x v="0"/>
    <s v="FIN"/>
    <x v="11"/>
    <n v="2020"/>
    <x v="5"/>
    <s v="PC"/>
    <s v="Percentage"/>
    <n v="0"/>
    <s v="Units"/>
    <m/>
    <m/>
    <n v="2.5999999999999999E-2"/>
    <m/>
    <m/>
  </r>
  <r>
    <s v="HFTOT"/>
    <x v="0"/>
    <x v="2"/>
    <s v="Outpatient curative and rehabilitative care"/>
    <s v="HP8"/>
    <x v="8"/>
    <s v="PARPIB"/>
    <x v="0"/>
    <s v="FIN"/>
    <x v="11"/>
    <n v="2021"/>
    <x v="6"/>
    <s v="PC"/>
    <s v="Percentage"/>
    <n v="0"/>
    <s v="Units"/>
    <m/>
    <m/>
    <n v="1.4999999999999999E-2"/>
    <m/>
    <m/>
  </r>
  <r>
    <s v="HF2HF3"/>
    <x v="2"/>
    <x v="0"/>
    <s v="Current expenditure on health (all functions)"/>
    <s v="HP7"/>
    <x v="7"/>
    <s v="PARPIB"/>
    <x v="0"/>
    <s v="ESP"/>
    <x v="9"/>
    <n v="2015"/>
    <x v="0"/>
    <s v="PC"/>
    <s v="Percentage"/>
    <n v="0"/>
    <s v="Units"/>
    <m/>
    <m/>
    <n v="0.14699999999999999"/>
    <m/>
    <m/>
  </r>
  <r>
    <s v="HF2HF3"/>
    <x v="2"/>
    <x v="0"/>
    <s v="Current expenditure on health (all functions)"/>
    <s v="HP7"/>
    <x v="7"/>
    <s v="PARPIB"/>
    <x v="0"/>
    <s v="ESP"/>
    <x v="9"/>
    <n v="2016"/>
    <x v="1"/>
    <s v="PC"/>
    <s v="Percentage"/>
    <n v="0"/>
    <s v="Units"/>
    <m/>
    <m/>
    <n v="0.151"/>
    <m/>
    <m/>
  </r>
  <r>
    <s v="HF2HF3"/>
    <x v="2"/>
    <x v="0"/>
    <s v="Current expenditure on health (all functions)"/>
    <s v="HP7"/>
    <x v="7"/>
    <s v="PARPIB"/>
    <x v="0"/>
    <s v="ESP"/>
    <x v="9"/>
    <n v="2017"/>
    <x v="2"/>
    <s v="PC"/>
    <s v="Percentage"/>
    <n v="0"/>
    <s v="Units"/>
    <m/>
    <m/>
    <n v="0.14399999999999999"/>
    <m/>
    <m/>
  </r>
  <r>
    <s v="HF2HF3"/>
    <x v="2"/>
    <x v="0"/>
    <s v="Current expenditure on health (all functions)"/>
    <s v="HP7"/>
    <x v="7"/>
    <s v="PARPIB"/>
    <x v="0"/>
    <s v="ESP"/>
    <x v="9"/>
    <n v="2018"/>
    <x v="3"/>
    <s v="PC"/>
    <s v="Percentage"/>
    <n v="0"/>
    <s v="Units"/>
    <m/>
    <m/>
    <n v="0.153"/>
    <m/>
    <m/>
  </r>
  <r>
    <s v="HF2HF3"/>
    <x v="2"/>
    <x v="0"/>
    <s v="Current expenditure on health (all functions)"/>
    <s v="HP7"/>
    <x v="7"/>
    <s v="PARPIB"/>
    <x v="0"/>
    <s v="ESP"/>
    <x v="9"/>
    <n v="2019"/>
    <x v="4"/>
    <s v="PC"/>
    <s v="Percentage"/>
    <n v="0"/>
    <s v="Units"/>
    <m/>
    <m/>
    <n v="0.153"/>
    <m/>
    <m/>
  </r>
  <r>
    <s v="HF2HF3"/>
    <x v="2"/>
    <x v="0"/>
    <s v="Current expenditure on health (all functions)"/>
    <s v="HP7"/>
    <x v="7"/>
    <s v="PARPIB"/>
    <x v="0"/>
    <s v="ESP"/>
    <x v="9"/>
    <n v="2020"/>
    <x v="5"/>
    <s v="PC"/>
    <s v="Percentage"/>
    <n v="0"/>
    <s v="Units"/>
    <m/>
    <m/>
    <n v="0.19"/>
    <m/>
    <m/>
  </r>
  <r>
    <s v="HF2HF3"/>
    <x v="2"/>
    <x v="0"/>
    <s v="Current expenditure on health (all functions)"/>
    <s v="HP7"/>
    <x v="7"/>
    <s v="PARPIB"/>
    <x v="0"/>
    <s v="ESP"/>
    <x v="9"/>
    <n v="2021"/>
    <x v="6"/>
    <s v="PC"/>
    <s v="Percentage"/>
    <n v="0"/>
    <s v="Units"/>
    <m/>
    <m/>
    <n v="0.17599999999999999"/>
    <m/>
    <m/>
  </r>
  <r>
    <s v="HF1"/>
    <x v="1"/>
    <x v="3"/>
    <s v="Long-term care (health)"/>
    <s v="HPTOT"/>
    <x v="0"/>
    <s v="PARPIB"/>
    <x v="0"/>
    <s v="CHE"/>
    <x v="5"/>
    <n v="2015"/>
    <x v="0"/>
    <s v="PC"/>
    <s v="Percentage"/>
    <n v="0"/>
    <s v="Units"/>
    <m/>
    <m/>
    <n v="1.5429999999999999"/>
    <m/>
    <m/>
  </r>
  <r>
    <s v="HF1"/>
    <x v="1"/>
    <x v="3"/>
    <s v="Long-term care (health)"/>
    <s v="HPTOT"/>
    <x v="0"/>
    <s v="PARPIB"/>
    <x v="0"/>
    <s v="CHE"/>
    <x v="5"/>
    <n v="2016"/>
    <x v="1"/>
    <s v="PC"/>
    <s v="Percentage"/>
    <n v="0"/>
    <s v="Units"/>
    <m/>
    <m/>
    <n v="1.5760000000000001"/>
    <m/>
    <m/>
  </r>
  <r>
    <s v="HF1"/>
    <x v="1"/>
    <x v="3"/>
    <s v="Long-term care (health)"/>
    <s v="HPTOT"/>
    <x v="0"/>
    <s v="PARPIB"/>
    <x v="0"/>
    <s v="CHE"/>
    <x v="5"/>
    <n v="2017"/>
    <x v="2"/>
    <s v="PC"/>
    <s v="Percentage"/>
    <n v="0"/>
    <s v="Units"/>
    <m/>
    <m/>
    <n v="1.5840000000000001"/>
    <m/>
    <m/>
  </r>
  <r>
    <s v="HF1"/>
    <x v="1"/>
    <x v="3"/>
    <s v="Long-term care (health)"/>
    <s v="HPTOT"/>
    <x v="0"/>
    <s v="PARPIB"/>
    <x v="0"/>
    <s v="CHE"/>
    <x v="5"/>
    <n v="2018"/>
    <x v="3"/>
    <s v="PC"/>
    <s v="Percentage"/>
    <n v="0"/>
    <s v="Units"/>
    <m/>
    <m/>
    <n v="1.5880000000000001"/>
    <m/>
    <m/>
  </r>
  <r>
    <s v="HF1"/>
    <x v="1"/>
    <x v="3"/>
    <s v="Long-term care (health)"/>
    <s v="HPTOT"/>
    <x v="0"/>
    <s v="PARPIB"/>
    <x v="0"/>
    <s v="CHE"/>
    <x v="5"/>
    <n v="2019"/>
    <x v="4"/>
    <s v="PC"/>
    <s v="Percentage"/>
    <n v="0"/>
    <s v="Units"/>
    <m/>
    <m/>
    <n v="1.615"/>
    <m/>
    <m/>
  </r>
  <r>
    <s v="HF1"/>
    <x v="1"/>
    <x v="3"/>
    <s v="Long-term care (health)"/>
    <s v="HPTOT"/>
    <x v="0"/>
    <s v="PARPIB"/>
    <x v="0"/>
    <s v="CHE"/>
    <x v="5"/>
    <n v="2020"/>
    <x v="5"/>
    <s v="PC"/>
    <s v="Percentage"/>
    <n v="0"/>
    <s v="Units"/>
    <m/>
    <m/>
    <n v="1.7470000000000001"/>
    <m/>
    <m/>
  </r>
  <r>
    <s v="HF1"/>
    <x v="1"/>
    <x v="3"/>
    <s v="Long-term care (health)"/>
    <s v="HPTOT"/>
    <x v="0"/>
    <s v="PARPIB"/>
    <x v="0"/>
    <s v="CHE"/>
    <x v="5"/>
    <n v="2021"/>
    <x v="6"/>
    <s v="PC"/>
    <s v="Percentage"/>
    <n v="0"/>
    <s v="Units"/>
    <m/>
    <m/>
    <n v="1.667"/>
    <m/>
    <m/>
  </r>
  <r>
    <s v="HFTOT"/>
    <x v="0"/>
    <x v="2"/>
    <s v="Outpatient curative and rehabilitative care"/>
    <s v="HP1"/>
    <x v="1"/>
    <s v="PARCUR"/>
    <x v="1"/>
    <s v="CRI"/>
    <x v="8"/>
    <n v="2015"/>
    <x v="0"/>
    <s v="PC"/>
    <s v="Percentage"/>
    <n v="0"/>
    <s v="Units"/>
    <m/>
    <m/>
    <n v="6.968"/>
    <m/>
    <m/>
  </r>
  <r>
    <s v="HFTOT"/>
    <x v="0"/>
    <x v="2"/>
    <s v="Outpatient curative and rehabilitative care"/>
    <s v="HP1"/>
    <x v="1"/>
    <s v="PARCUR"/>
    <x v="1"/>
    <s v="CRI"/>
    <x v="8"/>
    <n v="2016"/>
    <x v="1"/>
    <s v="PC"/>
    <s v="Percentage"/>
    <n v="0"/>
    <s v="Units"/>
    <m/>
    <m/>
    <n v="8.2650000000000006"/>
    <m/>
    <m/>
  </r>
  <r>
    <s v="HFTOT"/>
    <x v="0"/>
    <x v="2"/>
    <s v="Outpatient curative and rehabilitative care"/>
    <s v="HP1"/>
    <x v="1"/>
    <s v="PARCUR"/>
    <x v="1"/>
    <s v="CRI"/>
    <x v="8"/>
    <n v="2017"/>
    <x v="2"/>
    <s v="PC"/>
    <s v="Percentage"/>
    <n v="0"/>
    <s v="Units"/>
    <m/>
    <m/>
    <n v="10.583"/>
    <m/>
    <m/>
  </r>
  <r>
    <s v="HFTOT"/>
    <x v="0"/>
    <x v="2"/>
    <s v="Outpatient curative and rehabilitative care"/>
    <s v="HP1"/>
    <x v="1"/>
    <s v="PARCUR"/>
    <x v="1"/>
    <s v="CRI"/>
    <x v="8"/>
    <n v="2018"/>
    <x v="3"/>
    <s v="PC"/>
    <s v="Percentage"/>
    <n v="0"/>
    <s v="Units"/>
    <m/>
    <m/>
    <n v="10.787000000000001"/>
    <s v="B"/>
    <s v="Break"/>
  </r>
  <r>
    <s v="HFTOT"/>
    <x v="0"/>
    <x v="2"/>
    <s v="Outpatient curative and rehabilitative care"/>
    <s v="HP1"/>
    <x v="1"/>
    <s v="PARCUR"/>
    <x v="1"/>
    <s v="CRI"/>
    <x v="8"/>
    <n v="2019"/>
    <x v="4"/>
    <s v="PC"/>
    <s v="Percentage"/>
    <n v="0"/>
    <s v="Units"/>
    <m/>
    <m/>
    <n v="11.01"/>
    <m/>
    <m/>
  </r>
  <r>
    <s v="HFTOT"/>
    <x v="0"/>
    <x v="2"/>
    <s v="Outpatient curative and rehabilitative care"/>
    <s v="HP1"/>
    <x v="1"/>
    <s v="PARCUR"/>
    <x v="1"/>
    <s v="CRI"/>
    <x v="8"/>
    <n v="2020"/>
    <x v="5"/>
    <s v="PC"/>
    <s v="Percentage"/>
    <n v="0"/>
    <s v="Units"/>
    <m/>
    <m/>
    <n v="11.992000000000001"/>
    <m/>
    <m/>
  </r>
  <r>
    <s v="HFTOT"/>
    <x v="0"/>
    <x v="2"/>
    <s v="Outpatient curative and rehabilitative care"/>
    <s v="HP1"/>
    <x v="1"/>
    <s v="PARCUR"/>
    <x v="1"/>
    <s v="CRI"/>
    <x v="8"/>
    <n v="2021"/>
    <x v="6"/>
    <s v="PC"/>
    <s v="Percentage"/>
    <n v="0"/>
    <s v="Units"/>
    <m/>
    <m/>
    <n v="11.906000000000001"/>
    <m/>
    <m/>
  </r>
  <r>
    <s v="HF1"/>
    <x v="1"/>
    <x v="1"/>
    <s v="Inpatient curative and rehabilitative care"/>
    <s v="HPTOT"/>
    <x v="0"/>
    <s v="UNPPER"/>
    <x v="4"/>
    <s v="EST"/>
    <x v="10"/>
    <n v="2015"/>
    <x v="0"/>
    <s v="EUR"/>
    <s v="Euro"/>
    <n v="0"/>
    <s v="Units"/>
    <m/>
    <m/>
    <n v="237.69499999999999"/>
    <m/>
    <m/>
  </r>
  <r>
    <s v="HF1"/>
    <x v="1"/>
    <x v="1"/>
    <s v="Inpatient curative and rehabilitative care"/>
    <s v="HPTOT"/>
    <x v="0"/>
    <s v="UNPPER"/>
    <x v="4"/>
    <s v="EST"/>
    <x v="10"/>
    <n v="2016"/>
    <x v="1"/>
    <s v="EUR"/>
    <s v="Euro"/>
    <n v="0"/>
    <s v="Units"/>
    <m/>
    <m/>
    <n v="242.55699999999999"/>
    <m/>
    <m/>
  </r>
  <r>
    <s v="HF1"/>
    <x v="1"/>
    <x v="1"/>
    <s v="Inpatient curative and rehabilitative care"/>
    <s v="HPTOT"/>
    <x v="0"/>
    <s v="UNPPER"/>
    <x v="4"/>
    <s v="EST"/>
    <x v="10"/>
    <n v="2017"/>
    <x v="2"/>
    <s v="EUR"/>
    <s v="Euro"/>
    <n v="0"/>
    <s v="Units"/>
    <m/>
    <m/>
    <n v="260.61599999999999"/>
    <m/>
    <m/>
  </r>
  <r>
    <s v="HF1"/>
    <x v="1"/>
    <x v="1"/>
    <s v="Inpatient curative and rehabilitative care"/>
    <s v="HPTOT"/>
    <x v="0"/>
    <s v="UNPPER"/>
    <x v="4"/>
    <s v="EST"/>
    <x v="10"/>
    <n v="2018"/>
    <x v="3"/>
    <s v="EUR"/>
    <s v="Euro"/>
    <n v="0"/>
    <s v="Units"/>
    <m/>
    <m/>
    <n v="285.91800000000001"/>
    <m/>
    <m/>
  </r>
  <r>
    <s v="HF1"/>
    <x v="1"/>
    <x v="1"/>
    <s v="Inpatient curative and rehabilitative care"/>
    <s v="HPTOT"/>
    <x v="0"/>
    <s v="UNPPER"/>
    <x v="4"/>
    <s v="EST"/>
    <x v="10"/>
    <n v="2019"/>
    <x v="4"/>
    <s v="EUR"/>
    <s v="Euro"/>
    <n v="0"/>
    <s v="Units"/>
    <m/>
    <m/>
    <n v="305.99299999999999"/>
    <m/>
    <m/>
  </r>
  <r>
    <s v="HF1"/>
    <x v="1"/>
    <x v="1"/>
    <s v="Inpatient curative and rehabilitative care"/>
    <s v="HPTOT"/>
    <x v="0"/>
    <s v="UNPPER"/>
    <x v="4"/>
    <s v="EST"/>
    <x v="10"/>
    <n v="2020"/>
    <x v="5"/>
    <s v="EUR"/>
    <s v="Euro"/>
    <n v="0"/>
    <s v="Units"/>
    <m/>
    <m/>
    <n v="366.34699999999998"/>
    <m/>
    <m/>
  </r>
  <r>
    <s v="HF1"/>
    <x v="1"/>
    <x v="1"/>
    <s v="Inpatient curative and rehabilitative care"/>
    <s v="HPTOT"/>
    <x v="0"/>
    <s v="UNPPER"/>
    <x v="4"/>
    <s v="EST"/>
    <x v="10"/>
    <n v="2021"/>
    <x v="6"/>
    <s v="EUR"/>
    <s v="Euro"/>
    <n v="0"/>
    <s v="Units"/>
    <m/>
    <m/>
    <n v="406.42200000000003"/>
    <m/>
    <m/>
  </r>
  <r>
    <s v="HF3"/>
    <x v="4"/>
    <x v="0"/>
    <s v="Current expenditure on health (all functions)"/>
    <s v="HP7"/>
    <x v="7"/>
    <s v="UNPPER"/>
    <x v="4"/>
    <s v="CRI"/>
    <x v="8"/>
    <n v="2015"/>
    <x v="0"/>
    <s v="CRC"/>
    <s v="Costa Rican Colon"/>
    <n v="0"/>
    <s v="Units"/>
    <m/>
    <m/>
    <n v="167.86699999999999"/>
    <m/>
    <m/>
  </r>
  <r>
    <s v="HF3"/>
    <x v="4"/>
    <x v="0"/>
    <s v="Current expenditure on health (all functions)"/>
    <s v="HPTOT"/>
    <x v="0"/>
    <s v="VALREL"/>
    <x v="3"/>
    <s v="CRI"/>
    <x v="8"/>
    <n v="2015"/>
    <x v="0"/>
    <s v="CRC"/>
    <s v="Costa Rican Colon"/>
    <n v="6"/>
    <s v="Millions"/>
    <n v="2015"/>
    <n v="2015"/>
    <n v="513064.89799999999"/>
    <m/>
    <m/>
  </r>
  <r>
    <s v="HF3"/>
    <x v="4"/>
    <x v="0"/>
    <s v="Current expenditure on health (all functions)"/>
    <s v="HPTOT"/>
    <x v="0"/>
    <s v="VALREL"/>
    <x v="3"/>
    <s v="CRI"/>
    <x v="8"/>
    <n v="2016"/>
    <x v="1"/>
    <s v="CRC"/>
    <s v="Costa Rican Colon"/>
    <n v="6"/>
    <s v="Millions"/>
    <n v="2015"/>
    <n v="2015"/>
    <n v="509735.56699999998"/>
    <m/>
    <m/>
  </r>
  <r>
    <s v="HF3"/>
    <x v="4"/>
    <x v="0"/>
    <s v="Current expenditure on health (all functions)"/>
    <s v="HPTOT"/>
    <x v="0"/>
    <s v="VALREL"/>
    <x v="3"/>
    <s v="CRI"/>
    <x v="8"/>
    <n v="2017"/>
    <x v="2"/>
    <s v="CRC"/>
    <s v="Costa Rican Colon"/>
    <n v="6"/>
    <s v="Millions"/>
    <n v="2015"/>
    <n v="2015"/>
    <n v="492521.14500000002"/>
    <m/>
    <m/>
  </r>
  <r>
    <s v="HF3"/>
    <x v="4"/>
    <x v="0"/>
    <s v="Current expenditure on health (all functions)"/>
    <s v="HPTOT"/>
    <x v="0"/>
    <s v="VALREL"/>
    <x v="3"/>
    <s v="CRI"/>
    <x v="8"/>
    <n v="2018"/>
    <x v="3"/>
    <s v="CRC"/>
    <s v="Costa Rican Colon"/>
    <n v="6"/>
    <s v="Millions"/>
    <n v="2015"/>
    <n v="2015"/>
    <n v="548721.46200000006"/>
    <s v="B"/>
    <s v="Break"/>
  </r>
  <r>
    <s v="HF3"/>
    <x v="4"/>
    <x v="0"/>
    <s v="Current expenditure on health (all functions)"/>
    <s v="HPTOT"/>
    <x v="0"/>
    <s v="VALREL"/>
    <x v="3"/>
    <s v="CRI"/>
    <x v="8"/>
    <n v="2019"/>
    <x v="4"/>
    <s v="CRC"/>
    <s v="Costa Rican Colon"/>
    <n v="6"/>
    <s v="Millions"/>
    <n v="2015"/>
    <n v="2015"/>
    <n v="555695.73800000001"/>
    <m/>
    <m/>
  </r>
  <r>
    <s v="HF3"/>
    <x v="4"/>
    <x v="0"/>
    <s v="Current expenditure on health (all functions)"/>
    <s v="HPTOT"/>
    <x v="0"/>
    <s v="VALREL"/>
    <x v="3"/>
    <s v="CRI"/>
    <x v="8"/>
    <n v="2020"/>
    <x v="5"/>
    <s v="CRC"/>
    <s v="Costa Rican Colon"/>
    <n v="6"/>
    <s v="Millions"/>
    <n v="2015"/>
    <n v="2015"/>
    <n v="523760.65299999999"/>
    <m/>
    <m/>
  </r>
  <r>
    <s v="HF3"/>
    <x v="4"/>
    <x v="0"/>
    <s v="Current expenditure on health (all functions)"/>
    <s v="HPTOT"/>
    <x v="0"/>
    <s v="VALREL"/>
    <x v="3"/>
    <s v="CRI"/>
    <x v="8"/>
    <n v="2021"/>
    <x v="6"/>
    <s v="CRC"/>
    <s v="Costa Rican Colon"/>
    <n v="6"/>
    <s v="Millions"/>
    <n v="2015"/>
    <n v="2015"/>
    <n v="557467.63399999996"/>
    <m/>
    <m/>
  </r>
  <r>
    <s v="HF2"/>
    <x v="3"/>
    <x v="6"/>
    <s v="Preventive care"/>
    <s v="HPTOT"/>
    <x v="0"/>
    <s v="PARPIB"/>
    <x v="0"/>
    <s v="CHE"/>
    <x v="5"/>
    <n v="2015"/>
    <x v="0"/>
    <s v="PC"/>
    <s v="Percentage"/>
    <n v="0"/>
    <s v="Units"/>
    <m/>
    <m/>
    <n v="8.6999999999999994E-2"/>
    <m/>
    <m/>
  </r>
  <r>
    <s v="HF2"/>
    <x v="3"/>
    <x v="6"/>
    <s v="Preventive care"/>
    <s v="HPTOT"/>
    <x v="0"/>
    <s v="PARPIB"/>
    <x v="0"/>
    <s v="CHE"/>
    <x v="5"/>
    <n v="2016"/>
    <x v="1"/>
    <s v="PC"/>
    <s v="Percentage"/>
    <n v="0"/>
    <s v="Units"/>
    <m/>
    <m/>
    <n v="8.5000000000000006E-2"/>
    <m/>
    <m/>
  </r>
  <r>
    <s v="HF2"/>
    <x v="3"/>
    <x v="6"/>
    <s v="Preventive care"/>
    <s v="HPTOT"/>
    <x v="0"/>
    <s v="PARPIB"/>
    <x v="0"/>
    <s v="CHE"/>
    <x v="5"/>
    <n v="2017"/>
    <x v="2"/>
    <s v="PC"/>
    <s v="Percentage"/>
    <n v="0"/>
    <s v="Units"/>
    <m/>
    <m/>
    <n v="7.4999999999999997E-2"/>
    <m/>
    <m/>
  </r>
  <r>
    <s v="HF2"/>
    <x v="3"/>
    <x v="6"/>
    <s v="Preventive care"/>
    <s v="HPTOT"/>
    <x v="0"/>
    <s v="PARPIB"/>
    <x v="0"/>
    <s v="CHE"/>
    <x v="5"/>
    <n v="2018"/>
    <x v="3"/>
    <s v="PC"/>
    <s v="Percentage"/>
    <n v="0"/>
    <s v="Units"/>
    <m/>
    <m/>
    <n v="8.5000000000000006E-2"/>
    <m/>
    <m/>
  </r>
  <r>
    <s v="HF2"/>
    <x v="3"/>
    <x v="6"/>
    <s v="Preventive care"/>
    <s v="HPTOT"/>
    <x v="0"/>
    <s v="PARPIB"/>
    <x v="0"/>
    <s v="CHE"/>
    <x v="5"/>
    <n v="2019"/>
    <x v="4"/>
    <s v="PC"/>
    <s v="Percentage"/>
    <n v="0"/>
    <s v="Units"/>
    <m/>
    <m/>
    <n v="7.8E-2"/>
    <m/>
    <m/>
  </r>
  <r>
    <s v="HF2"/>
    <x v="3"/>
    <x v="6"/>
    <s v="Preventive care"/>
    <s v="HPTOT"/>
    <x v="0"/>
    <s v="PARPIB"/>
    <x v="0"/>
    <s v="CHE"/>
    <x v="5"/>
    <n v="2020"/>
    <x v="5"/>
    <s v="PC"/>
    <s v="Percentage"/>
    <n v="0"/>
    <s v="Units"/>
    <m/>
    <m/>
    <n v="7.8E-2"/>
    <m/>
    <m/>
  </r>
  <r>
    <s v="HF2"/>
    <x v="3"/>
    <x v="6"/>
    <s v="Preventive care"/>
    <s v="HPTOT"/>
    <x v="0"/>
    <s v="PARPIB"/>
    <x v="0"/>
    <s v="CHE"/>
    <x v="5"/>
    <n v="2021"/>
    <x v="6"/>
    <s v="PC"/>
    <s v="Percentage"/>
    <n v="0"/>
    <s v="Units"/>
    <m/>
    <m/>
    <n v="7.4999999999999997E-2"/>
    <m/>
    <m/>
  </r>
  <r>
    <s v="HF1"/>
    <x v="1"/>
    <x v="6"/>
    <s v="Preventive care"/>
    <s v="HPTOT"/>
    <x v="0"/>
    <s v="PPPPER"/>
    <x v="5"/>
    <s v="CHE"/>
    <x v="5"/>
    <n v="2015"/>
    <x v="0"/>
    <s v="USD"/>
    <s v="US Dollar"/>
    <n v="0"/>
    <s v="Units"/>
    <m/>
    <m/>
    <n v="43.018000000000001"/>
    <m/>
    <m/>
  </r>
  <r>
    <s v="HF1"/>
    <x v="1"/>
    <x v="6"/>
    <s v="Preventive care"/>
    <s v="HPTOT"/>
    <x v="0"/>
    <s v="PPPPER"/>
    <x v="5"/>
    <s v="CHE"/>
    <x v="5"/>
    <n v="2016"/>
    <x v="1"/>
    <s v="USD"/>
    <s v="US Dollar"/>
    <n v="0"/>
    <s v="Units"/>
    <m/>
    <m/>
    <n v="43.106999999999999"/>
    <m/>
    <m/>
  </r>
  <r>
    <s v="HF1"/>
    <x v="1"/>
    <x v="6"/>
    <s v="Preventive care"/>
    <s v="HPTOT"/>
    <x v="0"/>
    <s v="PPPPER"/>
    <x v="5"/>
    <s v="CHE"/>
    <x v="5"/>
    <n v="2017"/>
    <x v="2"/>
    <s v="USD"/>
    <s v="US Dollar"/>
    <n v="0"/>
    <s v="Units"/>
    <m/>
    <m/>
    <n v="43.276000000000003"/>
    <m/>
    <m/>
  </r>
  <r>
    <s v="HF1"/>
    <x v="1"/>
    <x v="6"/>
    <s v="Preventive care"/>
    <s v="HPTOT"/>
    <x v="0"/>
    <s v="PPPPER"/>
    <x v="5"/>
    <s v="CHE"/>
    <x v="5"/>
    <n v="2018"/>
    <x v="3"/>
    <s v="USD"/>
    <s v="US Dollar"/>
    <n v="0"/>
    <s v="Units"/>
    <m/>
    <m/>
    <n v="46.718000000000004"/>
    <m/>
    <m/>
  </r>
  <r>
    <s v="HF1"/>
    <x v="1"/>
    <x v="6"/>
    <s v="Preventive care"/>
    <s v="HPTOT"/>
    <x v="0"/>
    <s v="PPPPER"/>
    <x v="5"/>
    <s v="CHE"/>
    <x v="5"/>
    <n v="2019"/>
    <x v="4"/>
    <s v="USD"/>
    <s v="US Dollar"/>
    <n v="0"/>
    <s v="Units"/>
    <m/>
    <m/>
    <n v="44.540999999999997"/>
    <m/>
    <m/>
  </r>
  <r>
    <s v="HF1"/>
    <x v="1"/>
    <x v="6"/>
    <s v="Preventive care"/>
    <s v="HPTOT"/>
    <x v="0"/>
    <s v="PPPPER"/>
    <x v="5"/>
    <s v="CHE"/>
    <x v="5"/>
    <n v="2020"/>
    <x v="5"/>
    <s v="USD"/>
    <s v="US Dollar"/>
    <n v="0"/>
    <s v="Units"/>
    <m/>
    <m/>
    <n v="74.900999999999996"/>
    <m/>
    <m/>
  </r>
  <r>
    <s v="HF1"/>
    <x v="1"/>
    <x v="6"/>
    <s v="Preventive care"/>
    <s v="HPTOT"/>
    <x v="0"/>
    <s v="PPPPER"/>
    <x v="5"/>
    <s v="CHE"/>
    <x v="5"/>
    <n v="2021"/>
    <x v="6"/>
    <s v="USD"/>
    <s v="US Dollar"/>
    <n v="0"/>
    <s v="Units"/>
    <m/>
    <m/>
    <n v="164.98699999999999"/>
    <m/>
    <m/>
  </r>
  <r>
    <s v="HF3"/>
    <x v="4"/>
    <x v="0"/>
    <s v="Current expenditure on health (all functions)"/>
    <s v="HP8"/>
    <x v="8"/>
    <s v="UNPPER"/>
    <x v="4"/>
    <s v="CRI"/>
    <x v="8"/>
    <n v="2015"/>
    <x v="0"/>
    <s v="CRC"/>
    <s v="Costa Rican Colon"/>
    <n v="0"/>
    <s v="Units"/>
    <m/>
    <m/>
    <n v="3545.6880000000001"/>
    <m/>
    <m/>
  </r>
  <r>
    <s v="HF3"/>
    <x v="4"/>
    <x v="0"/>
    <s v="Current expenditure on health (all functions)"/>
    <s v="HP8"/>
    <x v="8"/>
    <s v="UNPPER"/>
    <x v="4"/>
    <s v="CRI"/>
    <x v="8"/>
    <n v="2016"/>
    <x v="1"/>
    <s v="CRC"/>
    <s v="Costa Rican Colon"/>
    <n v="0"/>
    <s v="Units"/>
    <m/>
    <m/>
    <n v="3524.201"/>
    <m/>
    <m/>
  </r>
  <r>
    <s v="HF3"/>
    <x v="4"/>
    <x v="0"/>
    <s v="Current expenditure on health (all functions)"/>
    <s v="HP8"/>
    <x v="8"/>
    <s v="UNPPER"/>
    <x v="4"/>
    <s v="CRI"/>
    <x v="8"/>
    <n v="2017"/>
    <x v="2"/>
    <s v="CRC"/>
    <s v="Costa Rican Colon"/>
    <n v="0"/>
    <s v="Units"/>
    <m/>
    <m/>
    <n v="3577.0259999999998"/>
    <m/>
    <m/>
  </r>
  <r>
    <s v="HF3"/>
    <x v="4"/>
    <x v="0"/>
    <s v="Current expenditure on health (all functions)"/>
    <s v="HP8"/>
    <x v="8"/>
    <s v="UNPPER"/>
    <x v="4"/>
    <s v="CRI"/>
    <x v="8"/>
    <n v="2018"/>
    <x v="3"/>
    <s v="CRC"/>
    <s v="Costa Rican Colon"/>
    <n v="0"/>
    <s v="Units"/>
    <m/>
    <m/>
    <n v="3758.5070000000001"/>
    <s v="B"/>
    <s v="Break"/>
  </r>
  <r>
    <s v="HF3"/>
    <x v="4"/>
    <x v="0"/>
    <s v="Current expenditure on health (all functions)"/>
    <s v="HP8"/>
    <x v="8"/>
    <s v="UNPPER"/>
    <x v="4"/>
    <s v="CRI"/>
    <x v="8"/>
    <n v="2019"/>
    <x v="4"/>
    <s v="CRC"/>
    <s v="Costa Rican Colon"/>
    <n v="0"/>
    <s v="Units"/>
    <m/>
    <m/>
    <n v="3851.777"/>
    <m/>
    <m/>
  </r>
  <r>
    <s v="HF3"/>
    <x v="4"/>
    <x v="0"/>
    <s v="Current expenditure on health (all functions)"/>
    <s v="HP8"/>
    <x v="8"/>
    <s v="UNPPER"/>
    <x v="4"/>
    <s v="CRI"/>
    <x v="8"/>
    <n v="2020"/>
    <x v="5"/>
    <s v="CRC"/>
    <s v="Costa Rican Colon"/>
    <n v="0"/>
    <s v="Units"/>
    <m/>
    <m/>
    <n v="3621.0790000000002"/>
    <m/>
    <m/>
  </r>
  <r>
    <s v="HF3"/>
    <x v="4"/>
    <x v="0"/>
    <s v="Current expenditure on health (all functions)"/>
    <s v="HP8"/>
    <x v="8"/>
    <s v="UNPPER"/>
    <x v="4"/>
    <s v="CRI"/>
    <x v="8"/>
    <n v="2021"/>
    <x v="6"/>
    <s v="CRC"/>
    <s v="Costa Rican Colon"/>
    <n v="0"/>
    <s v="Units"/>
    <m/>
    <m/>
    <n v="3928.886"/>
    <m/>
    <m/>
  </r>
  <r>
    <s v="HFTOT"/>
    <x v="0"/>
    <x v="3"/>
    <s v="Long-term care (health)"/>
    <s v="HP1"/>
    <x v="1"/>
    <s v="MLLNCU"/>
    <x v="2"/>
    <s v="CHE"/>
    <x v="5"/>
    <n v="2015"/>
    <x v="0"/>
    <s v="CHF"/>
    <s v="Swiss Franc"/>
    <n v="6"/>
    <s v="Millions"/>
    <m/>
    <m/>
    <n v="181.11099999999999"/>
    <m/>
    <m/>
  </r>
  <r>
    <s v="HFTOT"/>
    <x v="0"/>
    <x v="3"/>
    <s v="Long-term care (health)"/>
    <s v="HP1"/>
    <x v="1"/>
    <s v="MLLNCU"/>
    <x v="2"/>
    <s v="CHE"/>
    <x v="5"/>
    <n v="2016"/>
    <x v="1"/>
    <s v="CHF"/>
    <s v="Swiss Franc"/>
    <n v="6"/>
    <s v="Millions"/>
    <m/>
    <m/>
    <n v="164.25"/>
    <m/>
    <m/>
  </r>
  <r>
    <s v="HFTOT"/>
    <x v="0"/>
    <x v="3"/>
    <s v="Long-term care (health)"/>
    <s v="HP1"/>
    <x v="1"/>
    <s v="MLLNCU"/>
    <x v="2"/>
    <s v="CHE"/>
    <x v="5"/>
    <n v="2017"/>
    <x v="2"/>
    <s v="CHF"/>
    <s v="Swiss Franc"/>
    <n v="6"/>
    <s v="Millions"/>
    <m/>
    <m/>
    <n v="147.999"/>
    <m/>
    <m/>
  </r>
  <r>
    <s v="HFTOT"/>
    <x v="0"/>
    <x v="3"/>
    <s v="Long-term care (health)"/>
    <s v="HP1"/>
    <x v="1"/>
    <s v="MLLNCU"/>
    <x v="2"/>
    <s v="CHE"/>
    <x v="5"/>
    <n v="2018"/>
    <x v="3"/>
    <s v="CHF"/>
    <s v="Swiss Franc"/>
    <n v="6"/>
    <s v="Millions"/>
    <m/>
    <m/>
    <n v="184.208"/>
    <m/>
    <m/>
  </r>
  <r>
    <s v="HFTOT"/>
    <x v="0"/>
    <x v="3"/>
    <s v="Long-term care (health)"/>
    <s v="HP1"/>
    <x v="1"/>
    <s v="MLLNCU"/>
    <x v="2"/>
    <s v="CHE"/>
    <x v="5"/>
    <n v="2019"/>
    <x v="4"/>
    <s v="CHF"/>
    <s v="Swiss Franc"/>
    <n v="6"/>
    <s v="Millions"/>
    <m/>
    <m/>
    <n v="183.60400000000001"/>
    <m/>
    <m/>
  </r>
  <r>
    <s v="HFTOT"/>
    <x v="0"/>
    <x v="3"/>
    <s v="Long-term care (health)"/>
    <s v="HP1"/>
    <x v="1"/>
    <s v="MLLNCU"/>
    <x v="2"/>
    <s v="CHE"/>
    <x v="5"/>
    <n v="2020"/>
    <x v="5"/>
    <s v="CHF"/>
    <s v="Swiss Franc"/>
    <n v="6"/>
    <s v="Millions"/>
    <m/>
    <m/>
    <n v="167.14"/>
    <m/>
    <m/>
  </r>
  <r>
    <s v="HFTOT"/>
    <x v="0"/>
    <x v="3"/>
    <s v="Long-term care (health)"/>
    <s v="HP1"/>
    <x v="1"/>
    <s v="MLLNCU"/>
    <x v="2"/>
    <s v="CHE"/>
    <x v="5"/>
    <n v="2021"/>
    <x v="6"/>
    <s v="CHF"/>
    <s v="Swiss Franc"/>
    <n v="6"/>
    <s v="Millions"/>
    <m/>
    <m/>
    <n v="122.31699999999999"/>
    <m/>
    <m/>
  </r>
  <r>
    <s v="HF1"/>
    <x v="1"/>
    <x v="0"/>
    <s v="Current expenditure on health (all functions)"/>
    <s v="HP5"/>
    <x v="5"/>
    <s v="PARCUR"/>
    <x v="1"/>
    <s v="ESP"/>
    <x v="9"/>
    <n v="2015"/>
    <x v="0"/>
    <s v="PC"/>
    <s v="Percentage"/>
    <n v="0"/>
    <s v="Units"/>
    <m/>
    <m/>
    <n v="10.843"/>
    <m/>
    <m/>
  </r>
  <r>
    <s v="HF1"/>
    <x v="1"/>
    <x v="0"/>
    <s v="Current expenditure on health (all functions)"/>
    <s v="HP5"/>
    <x v="5"/>
    <s v="PARCUR"/>
    <x v="1"/>
    <s v="ESP"/>
    <x v="9"/>
    <n v="2016"/>
    <x v="1"/>
    <s v="PC"/>
    <s v="Percentage"/>
    <n v="0"/>
    <s v="Units"/>
    <m/>
    <m/>
    <n v="11.067"/>
    <m/>
    <m/>
  </r>
  <r>
    <s v="HF1"/>
    <x v="1"/>
    <x v="0"/>
    <s v="Current expenditure on health (all functions)"/>
    <s v="HP5"/>
    <x v="5"/>
    <s v="PARCUR"/>
    <x v="1"/>
    <s v="ESP"/>
    <x v="9"/>
    <n v="2017"/>
    <x v="2"/>
    <s v="PC"/>
    <s v="Percentage"/>
    <n v="0"/>
    <s v="Units"/>
    <m/>
    <m/>
    <n v="10.978999999999999"/>
    <m/>
    <m/>
  </r>
  <r>
    <s v="HF1"/>
    <x v="1"/>
    <x v="0"/>
    <s v="Current expenditure on health (all functions)"/>
    <s v="HP5"/>
    <x v="5"/>
    <s v="PARCUR"/>
    <x v="1"/>
    <s v="ESP"/>
    <x v="9"/>
    <n v="2018"/>
    <x v="3"/>
    <s v="PC"/>
    <s v="Percentage"/>
    <n v="0"/>
    <s v="Units"/>
    <m/>
    <m/>
    <n v="10.811"/>
    <m/>
    <m/>
  </r>
  <r>
    <s v="HF1"/>
    <x v="1"/>
    <x v="0"/>
    <s v="Current expenditure on health (all functions)"/>
    <s v="HP5"/>
    <x v="5"/>
    <s v="PARCUR"/>
    <x v="1"/>
    <s v="ESP"/>
    <x v="9"/>
    <n v="2019"/>
    <x v="4"/>
    <s v="PC"/>
    <s v="Percentage"/>
    <n v="0"/>
    <s v="Units"/>
    <m/>
    <m/>
    <n v="10.534000000000001"/>
    <m/>
    <m/>
  </r>
  <r>
    <s v="HF1"/>
    <x v="1"/>
    <x v="0"/>
    <s v="Current expenditure on health (all functions)"/>
    <s v="HP5"/>
    <x v="5"/>
    <s v="PARCUR"/>
    <x v="1"/>
    <s v="ESP"/>
    <x v="9"/>
    <n v="2020"/>
    <x v="5"/>
    <s v="PC"/>
    <s v="Percentage"/>
    <n v="0"/>
    <s v="Units"/>
    <m/>
    <m/>
    <n v="10.244"/>
    <m/>
    <m/>
  </r>
  <r>
    <s v="HF1"/>
    <x v="1"/>
    <x v="0"/>
    <s v="Current expenditure on health (all functions)"/>
    <s v="HP5"/>
    <x v="5"/>
    <s v="PARCUR"/>
    <x v="1"/>
    <s v="ESP"/>
    <x v="9"/>
    <n v="2021"/>
    <x v="6"/>
    <s v="PC"/>
    <s v="Percentage"/>
    <n v="0"/>
    <s v="Units"/>
    <m/>
    <m/>
    <n v="10.058999999999999"/>
    <m/>
    <m/>
  </r>
  <r>
    <s v="HF3"/>
    <x v="4"/>
    <x v="0"/>
    <s v="Current expenditure on health (all functions)"/>
    <s v="HPTOT"/>
    <x v="0"/>
    <s v="UNPPER"/>
    <x v="4"/>
    <s v="CRI"/>
    <x v="8"/>
    <n v="2015"/>
    <x v="0"/>
    <s v="CRC"/>
    <s v="Costa Rican Colon"/>
    <n v="0"/>
    <s v="Units"/>
    <m/>
    <m/>
    <n v="106175.512"/>
    <m/>
    <m/>
  </r>
  <r>
    <s v="HF3"/>
    <x v="4"/>
    <x v="0"/>
    <s v="Current expenditure on health (all functions)"/>
    <s v="HPTOT"/>
    <x v="0"/>
    <s v="UNPPER"/>
    <x v="4"/>
    <s v="CRI"/>
    <x v="8"/>
    <n v="2016"/>
    <x v="1"/>
    <s v="CRC"/>
    <s v="Costa Rican Colon"/>
    <n v="0"/>
    <s v="Units"/>
    <m/>
    <m/>
    <n v="105548.287"/>
    <m/>
    <m/>
  </r>
  <r>
    <s v="HF3"/>
    <x v="4"/>
    <x v="0"/>
    <s v="Current expenditure on health (all functions)"/>
    <s v="HPTOT"/>
    <x v="0"/>
    <s v="UNPPER"/>
    <x v="4"/>
    <s v="CRI"/>
    <x v="8"/>
    <n v="2017"/>
    <x v="2"/>
    <s v="CRC"/>
    <s v="Costa Rican Colon"/>
    <n v="0"/>
    <s v="Units"/>
    <m/>
    <m/>
    <n v="103950.30499999999"/>
    <m/>
    <m/>
  </r>
  <r>
    <s v="HF3"/>
    <x v="4"/>
    <x v="0"/>
    <s v="Current expenditure on health (all functions)"/>
    <s v="HPTOT"/>
    <x v="0"/>
    <s v="UNPPER"/>
    <x v="4"/>
    <s v="CRI"/>
    <x v="8"/>
    <n v="2018"/>
    <x v="3"/>
    <s v="CRC"/>
    <s v="Costa Rican Colon"/>
    <n v="0"/>
    <s v="Units"/>
    <m/>
    <m/>
    <n v="117560.88400000001"/>
    <s v="B"/>
    <s v="Break"/>
  </r>
  <r>
    <s v="HF3"/>
    <x v="4"/>
    <x v="0"/>
    <s v="Current expenditure on health (all functions)"/>
    <s v="HPTOT"/>
    <x v="0"/>
    <s v="UNPPER"/>
    <x v="4"/>
    <s v="CRI"/>
    <x v="8"/>
    <n v="2019"/>
    <x v="4"/>
    <s v="CRC"/>
    <s v="Costa Rican Colon"/>
    <n v="0"/>
    <s v="Units"/>
    <m/>
    <m/>
    <n v="120580.44899999999"/>
    <m/>
    <m/>
  </r>
  <r>
    <s v="HF3"/>
    <x v="4"/>
    <x v="0"/>
    <s v="Current expenditure on health (all functions)"/>
    <s v="HPTOT"/>
    <x v="0"/>
    <s v="UNPPER"/>
    <x v="4"/>
    <s v="CRI"/>
    <x v="8"/>
    <n v="2020"/>
    <x v="5"/>
    <s v="CRC"/>
    <s v="Costa Rican Colon"/>
    <n v="0"/>
    <s v="Units"/>
    <m/>
    <m/>
    <n v="113352.905"/>
    <m/>
    <m/>
  </r>
  <r>
    <s v="HF3"/>
    <x v="4"/>
    <x v="0"/>
    <s v="Current expenditure on health (all functions)"/>
    <s v="HPTOT"/>
    <x v="0"/>
    <s v="UNPPER"/>
    <x v="4"/>
    <s v="CRI"/>
    <x v="8"/>
    <n v="2021"/>
    <x v="6"/>
    <s v="CRC"/>
    <s v="Costa Rican Colon"/>
    <n v="0"/>
    <s v="Units"/>
    <m/>
    <m/>
    <n v="121972.095"/>
    <m/>
    <m/>
  </r>
  <r>
    <s v="HF2"/>
    <x v="3"/>
    <x v="0"/>
    <s v="Current expenditure on health (all functions)"/>
    <s v="HP8"/>
    <x v="8"/>
    <s v="VALREL"/>
    <x v="3"/>
    <s v="CRI"/>
    <x v="8"/>
    <n v="2018"/>
    <x v="3"/>
    <s v="CRC"/>
    <s v="Costa Rican Colon"/>
    <n v="6"/>
    <s v="Millions"/>
    <n v="2015"/>
    <n v="2015"/>
    <n v="179.90199999999999"/>
    <s v="B"/>
    <s v="Break"/>
  </r>
  <r>
    <s v="HF2"/>
    <x v="3"/>
    <x v="0"/>
    <s v="Current expenditure on health (all functions)"/>
    <s v="HP8"/>
    <x v="8"/>
    <s v="VALREL"/>
    <x v="3"/>
    <s v="CRI"/>
    <x v="8"/>
    <n v="2019"/>
    <x v="4"/>
    <s v="CRC"/>
    <s v="Costa Rican Colon"/>
    <n v="6"/>
    <s v="Millions"/>
    <n v="2015"/>
    <n v="2015"/>
    <n v="182.035"/>
    <m/>
    <m/>
  </r>
  <r>
    <s v="HF2"/>
    <x v="3"/>
    <x v="0"/>
    <s v="Current expenditure on health (all functions)"/>
    <s v="HP8"/>
    <x v="8"/>
    <s v="VALREL"/>
    <x v="3"/>
    <s v="CRI"/>
    <x v="8"/>
    <n v="2020"/>
    <x v="5"/>
    <s v="CRC"/>
    <s v="Costa Rican Colon"/>
    <n v="6"/>
    <s v="Millions"/>
    <n v="2015"/>
    <n v="2015"/>
    <n v="171.58099999999999"/>
    <m/>
    <m/>
  </r>
  <r>
    <s v="HF2"/>
    <x v="3"/>
    <x v="0"/>
    <s v="Current expenditure on health (all functions)"/>
    <s v="HP8"/>
    <x v="8"/>
    <s v="VALREL"/>
    <x v="3"/>
    <s v="CRI"/>
    <x v="8"/>
    <n v="2021"/>
    <x v="6"/>
    <s v="CRC"/>
    <s v="Costa Rican Colon"/>
    <n v="6"/>
    <s v="Millions"/>
    <n v="2015"/>
    <n v="2015"/>
    <n v="184.14500000000001"/>
    <m/>
    <m/>
  </r>
  <r>
    <s v="HF1"/>
    <x v="1"/>
    <x v="0"/>
    <s v="Current expenditure on health (all functions)"/>
    <s v="HP3"/>
    <x v="3"/>
    <s v="UNPPER"/>
    <x v="4"/>
    <s v="FIN"/>
    <x v="11"/>
    <n v="2015"/>
    <x v="0"/>
    <s v="EUR"/>
    <s v="Euro"/>
    <n v="0"/>
    <s v="Units"/>
    <m/>
    <m/>
    <n v="785.27700000000004"/>
    <s v="B"/>
    <s v="Break"/>
  </r>
  <r>
    <s v="HF1"/>
    <x v="1"/>
    <x v="0"/>
    <s v="Current expenditure on health (all functions)"/>
    <s v="HP3"/>
    <x v="3"/>
    <s v="UNPPER"/>
    <x v="4"/>
    <s v="FIN"/>
    <x v="11"/>
    <n v="2016"/>
    <x v="1"/>
    <s v="EUR"/>
    <s v="Euro"/>
    <n v="0"/>
    <s v="Units"/>
    <m/>
    <m/>
    <n v="758.43100000000004"/>
    <m/>
    <m/>
  </r>
  <r>
    <s v="HF1"/>
    <x v="1"/>
    <x v="0"/>
    <s v="Current expenditure on health (all functions)"/>
    <s v="HP3"/>
    <x v="3"/>
    <s v="UNPPER"/>
    <x v="4"/>
    <s v="FIN"/>
    <x v="11"/>
    <n v="2017"/>
    <x v="2"/>
    <s v="EUR"/>
    <s v="Euro"/>
    <n v="0"/>
    <s v="Units"/>
    <m/>
    <m/>
    <n v="754.61"/>
    <m/>
    <m/>
  </r>
  <r>
    <s v="HF1"/>
    <x v="1"/>
    <x v="0"/>
    <s v="Current expenditure on health (all functions)"/>
    <s v="HP3"/>
    <x v="3"/>
    <s v="UNPPER"/>
    <x v="4"/>
    <s v="FIN"/>
    <x v="11"/>
    <n v="2018"/>
    <x v="3"/>
    <s v="EUR"/>
    <s v="Euro"/>
    <n v="0"/>
    <s v="Units"/>
    <m/>
    <m/>
    <n v="750.82899999999995"/>
    <m/>
    <m/>
  </r>
  <r>
    <s v="HF1"/>
    <x v="1"/>
    <x v="0"/>
    <s v="Current expenditure on health (all functions)"/>
    <s v="HP3"/>
    <x v="3"/>
    <s v="UNPPER"/>
    <x v="4"/>
    <s v="FIN"/>
    <x v="11"/>
    <n v="2019"/>
    <x v="4"/>
    <s v="EUR"/>
    <s v="Euro"/>
    <n v="0"/>
    <s v="Units"/>
    <m/>
    <m/>
    <n v="846.37900000000002"/>
    <m/>
    <m/>
  </r>
  <r>
    <s v="HF1"/>
    <x v="1"/>
    <x v="0"/>
    <s v="Current expenditure on health (all functions)"/>
    <s v="HP3"/>
    <x v="3"/>
    <s v="UNPPER"/>
    <x v="4"/>
    <s v="FIN"/>
    <x v="11"/>
    <n v="2020"/>
    <x v="5"/>
    <s v="EUR"/>
    <s v="Euro"/>
    <n v="0"/>
    <s v="Units"/>
    <m/>
    <m/>
    <n v="910.69899999999996"/>
    <m/>
    <m/>
  </r>
  <r>
    <s v="HF1"/>
    <x v="1"/>
    <x v="0"/>
    <s v="Current expenditure on health (all functions)"/>
    <s v="HP3"/>
    <x v="3"/>
    <s v="UNPPER"/>
    <x v="4"/>
    <s v="FIN"/>
    <x v="11"/>
    <n v="2021"/>
    <x v="6"/>
    <s v="EUR"/>
    <s v="Euro"/>
    <n v="0"/>
    <s v="Units"/>
    <m/>
    <m/>
    <n v="933.04700000000003"/>
    <m/>
    <m/>
  </r>
  <r>
    <s v="HF3"/>
    <x v="4"/>
    <x v="0"/>
    <s v="Current expenditure on health (all functions)"/>
    <s v="HPTOT"/>
    <x v="0"/>
    <s v="PARCUR"/>
    <x v="1"/>
    <s v="COL"/>
    <x v="12"/>
    <n v="2015"/>
    <x v="0"/>
    <s v="PC"/>
    <s v="Percentage"/>
    <n v="0"/>
    <s v="Units"/>
    <m/>
    <m/>
    <n v="15.401"/>
    <m/>
    <m/>
  </r>
  <r>
    <s v="HF3"/>
    <x v="4"/>
    <x v="0"/>
    <s v="Current expenditure on health (all functions)"/>
    <s v="HPTOT"/>
    <x v="0"/>
    <s v="PARCUR"/>
    <x v="1"/>
    <s v="COL"/>
    <x v="12"/>
    <n v="2016"/>
    <x v="1"/>
    <s v="PC"/>
    <s v="Percentage"/>
    <n v="0"/>
    <s v="Units"/>
    <m/>
    <m/>
    <n v="15.612"/>
    <m/>
    <m/>
  </r>
  <r>
    <s v="HF3"/>
    <x v="4"/>
    <x v="0"/>
    <s v="Current expenditure on health (all functions)"/>
    <s v="HPTOT"/>
    <x v="0"/>
    <s v="PARCUR"/>
    <x v="1"/>
    <s v="COL"/>
    <x v="12"/>
    <n v="2017"/>
    <x v="2"/>
    <s v="PC"/>
    <s v="Percentage"/>
    <n v="0"/>
    <s v="Units"/>
    <m/>
    <m/>
    <n v="15.363"/>
    <m/>
    <m/>
  </r>
  <r>
    <s v="HF3"/>
    <x v="4"/>
    <x v="0"/>
    <s v="Current expenditure on health (all functions)"/>
    <s v="HPTOT"/>
    <x v="0"/>
    <s v="PARCUR"/>
    <x v="1"/>
    <s v="COL"/>
    <x v="12"/>
    <n v="2018"/>
    <x v="3"/>
    <s v="PC"/>
    <s v="Percentage"/>
    <n v="0"/>
    <s v="Units"/>
    <m/>
    <m/>
    <n v="15.131"/>
    <m/>
    <m/>
  </r>
  <r>
    <s v="HF3"/>
    <x v="4"/>
    <x v="0"/>
    <s v="Current expenditure on health (all functions)"/>
    <s v="HPTOT"/>
    <x v="0"/>
    <s v="PARCUR"/>
    <x v="1"/>
    <s v="COL"/>
    <x v="12"/>
    <n v="2019"/>
    <x v="4"/>
    <s v="PC"/>
    <s v="Percentage"/>
    <n v="0"/>
    <s v="Units"/>
    <m/>
    <m/>
    <n v="14.738"/>
    <m/>
    <m/>
  </r>
  <r>
    <s v="HF3"/>
    <x v="4"/>
    <x v="0"/>
    <s v="Current expenditure on health (all functions)"/>
    <s v="HPTOT"/>
    <x v="0"/>
    <s v="PARCUR"/>
    <x v="1"/>
    <s v="COL"/>
    <x v="12"/>
    <n v="2020"/>
    <x v="5"/>
    <s v="PC"/>
    <s v="Percentage"/>
    <n v="0"/>
    <s v="Units"/>
    <m/>
    <m/>
    <n v="14.506"/>
    <m/>
    <m/>
  </r>
  <r>
    <s v="HF3"/>
    <x v="4"/>
    <x v="0"/>
    <s v="Current expenditure on health (all functions)"/>
    <s v="HPTOT"/>
    <x v="0"/>
    <s v="PARCUR"/>
    <x v="1"/>
    <s v="COL"/>
    <x v="12"/>
    <n v="2021"/>
    <x v="6"/>
    <s v="PC"/>
    <s v="Percentage"/>
    <n v="0"/>
    <s v="Units"/>
    <m/>
    <m/>
    <n v="13.67"/>
    <m/>
    <m/>
  </r>
  <r>
    <s v="HFTOT"/>
    <x v="0"/>
    <x v="3"/>
    <s v="Long-term care (health)"/>
    <s v="HP3"/>
    <x v="3"/>
    <s v="UNPPER"/>
    <x v="4"/>
    <s v="CHE"/>
    <x v="5"/>
    <n v="2015"/>
    <x v="0"/>
    <s v="CHF"/>
    <s v="Swiss Franc"/>
    <n v="0"/>
    <s v="Units"/>
    <m/>
    <m/>
    <n v="256.32600000000002"/>
    <m/>
    <m/>
  </r>
  <r>
    <s v="HFTOT"/>
    <x v="0"/>
    <x v="3"/>
    <s v="Long-term care (health)"/>
    <s v="HP3"/>
    <x v="3"/>
    <s v="UNPPER"/>
    <x v="4"/>
    <s v="CHE"/>
    <x v="5"/>
    <n v="2016"/>
    <x v="1"/>
    <s v="CHF"/>
    <s v="Swiss Franc"/>
    <n v="0"/>
    <s v="Units"/>
    <m/>
    <m/>
    <n v="272.435"/>
    <m/>
    <m/>
  </r>
  <r>
    <s v="HFTOT"/>
    <x v="0"/>
    <x v="3"/>
    <s v="Long-term care (health)"/>
    <s v="HP3"/>
    <x v="3"/>
    <s v="UNPPER"/>
    <x v="4"/>
    <s v="CHE"/>
    <x v="5"/>
    <n v="2017"/>
    <x v="2"/>
    <s v="CHF"/>
    <s v="Swiss Franc"/>
    <n v="0"/>
    <s v="Units"/>
    <m/>
    <m/>
    <n v="286.72699999999998"/>
    <m/>
    <m/>
  </r>
  <r>
    <s v="HFTOT"/>
    <x v="0"/>
    <x v="3"/>
    <s v="Long-term care (health)"/>
    <s v="HP3"/>
    <x v="3"/>
    <s v="UNPPER"/>
    <x v="4"/>
    <s v="CHE"/>
    <x v="5"/>
    <n v="2018"/>
    <x v="3"/>
    <s v="CHF"/>
    <s v="Swiss Franc"/>
    <n v="0"/>
    <s v="Units"/>
    <m/>
    <m/>
    <n v="292.95600000000002"/>
    <m/>
    <m/>
  </r>
  <r>
    <s v="HFTOT"/>
    <x v="0"/>
    <x v="3"/>
    <s v="Long-term care (health)"/>
    <s v="HP3"/>
    <x v="3"/>
    <s v="UNPPER"/>
    <x v="4"/>
    <s v="CHE"/>
    <x v="5"/>
    <n v="2019"/>
    <x v="4"/>
    <s v="CHF"/>
    <s v="Swiss Franc"/>
    <n v="0"/>
    <s v="Units"/>
    <m/>
    <m/>
    <n v="307.21199999999999"/>
    <m/>
    <m/>
  </r>
  <r>
    <s v="HFTOT"/>
    <x v="0"/>
    <x v="3"/>
    <s v="Long-term care (health)"/>
    <s v="HP3"/>
    <x v="3"/>
    <s v="UNPPER"/>
    <x v="4"/>
    <s v="CHE"/>
    <x v="5"/>
    <n v="2020"/>
    <x v="5"/>
    <s v="CHF"/>
    <s v="Swiss Franc"/>
    <n v="0"/>
    <s v="Units"/>
    <m/>
    <m/>
    <n v="322.79899999999998"/>
    <m/>
    <m/>
  </r>
  <r>
    <s v="HFTOT"/>
    <x v="0"/>
    <x v="3"/>
    <s v="Long-term care (health)"/>
    <s v="HP3"/>
    <x v="3"/>
    <s v="UNPPER"/>
    <x v="4"/>
    <s v="CHE"/>
    <x v="5"/>
    <n v="2021"/>
    <x v="6"/>
    <s v="CHF"/>
    <s v="Swiss Franc"/>
    <n v="0"/>
    <s v="Units"/>
    <m/>
    <m/>
    <n v="338.64699999999999"/>
    <m/>
    <m/>
  </r>
  <r>
    <s v="HF2HF3"/>
    <x v="2"/>
    <x v="5"/>
    <s v="Medical goods (non-specified by function)"/>
    <s v="HPTOT"/>
    <x v="0"/>
    <s v="MLLNCU"/>
    <x v="2"/>
    <s v="DEU"/>
    <x v="7"/>
    <n v="2015"/>
    <x v="0"/>
    <s v="EUR"/>
    <s v="Euro"/>
    <n v="6"/>
    <s v="Millions"/>
    <m/>
    <m/>
    <n v="16976"/>
    <m/>
    <m/>
  </r>
  <r>
    <s v="HF2HF3"/>
    <x v="2"/>
    <x v="5"/>
    <s v="Medical goods (non-specified by function)"/>
    <s v="HPTOT"/>
    <x v="0"/>
    <s v="MLLNCU"/>
    <x v="2"/>
    <s v="DEU"/>
    <x v="7"/>
    <n v="2016"/>
    <x v="1"/>
    <s v="EUR"/>
    <s v="Euro"/>
    <n v="6"/>
    <s v="Millions"/>
    <m/>
    <m/>
    <n v="17347"/>
    <m/>
    <m/>
  </r>
  <r>
    <s v="HF2HF3"/>
    <x v="2"/>
    <x v="5"/>
    <s v="Medical goods (non-specified by function)"/>
    <s v="HPTOT"/>
    <x v="0"/>
    <s v="MLLNCU"/>
    <x v="2"/>
    <s v="DEU"/>
    <x v="7"/>
    <n v="2017"/>
    <x v="2"/>
    <s v="EUR"/>
    <s v="Euro"/>
    <n v="6"/>
    <s v="Millions"/>
    <m/>
    <m/>
    <n v="17559"/>
    <m/>
    <m/>
  </r>
  <r>
    <s v="HF2HF3"/>
    <x v="2"/>
    <x v="5"/>
    <s v="Medical goods (non-specified by function)"/>
    <s v="HPTOT"/>
    <x v="0"/>
    <s v="MLLNCU"/>
    <x v="2"/>
    <s v="DEU"/>
    <x v="7"/>
    <n v="2018"/>
    <x v="3"/>
    <s v="EUR"/>
    <s v="Euro"/>
    <n v="6"/>
    <s v="Millions"/>
    <m/>
    <m/>
    <n v="18206"/>
    <m/>
    <m/>
  </r>
  <r>
    <s v="HF2HF3"/>
    <x v="2"/>
    <x v="5"/>
    <s v="Medical goods (non-specified by function)"/>
    <s v="HPTOT"/>
    <x v="0"/>
    <s v="MLLNCU"/>
    <x v="2"/>
    <s v="DEU"/>
    <x v="7"/>
    <n v="2019"/>
    <x v="4"/>
    <s v="EUR"/>
    <s v="Euro"/>
    <n v="6"/>
    <s v="Millions"/>
    <m/>
    <m/>
    <n v="19050"/>
    <m/>
    <m/>
  </r>
  <r>
    <s v="HF2HF3"/>
    <x v="2"/>
    <x v="5"/>
    <s v="Medical goods (non-specified by function)"/>
    <s v="HPTOT"/>
    <x v="0"/>
    <s v="MLLNCU"/>
    <x v="2"/>
    <s v="DEU"/>
    <x v="7"/>
    <n v="2020"/>
    <x v="5"/>
    <s v="EUR"/>
    <s v="Euro"/>
    <n v="6"/>
    <s v="Millions"/>
    <m/>
    <m/>
    <n v="18556"/>
    <m/>
    <m/>
  </r>
  <r>
    <s v="HF2HF3"/>
    <x v="2"/>
    <x v="5"/>
    <s v="Medical goods (non-specified by function)"/>
    <s v="HPTOT"/>
    <x v="0"/>
    <s v="MLLNCU"/>
    <x v="2"/>
    <s v="DEU"/>
    <x v="7"/>
    <n v="2021"/>
    <x v="6"/>
    <s v="EUR"/>
    <s v="Euro"/>
    <n v="6"/>
    <s v="Millions"/>
    <m/>
    <m/>
    <n v="20606"/>
    <m/>
    <m/>
  </r>
  <r>
    <s v="HFTOT"/>
    <x v="0"/>
    <x v="0"/>
    <s v="Current expenditure on health (all functions)"/>
    <s v="HP4"/>
    <x v="4"/>
    <s v="PARPIB"/>
    <x v="0"/>
    <s v="CAN"/>
    <x v="3"/>
    <n v="2015"/>
    <x v="0"/>
    <s v="PC"/>
    <s v="Percentage"/>
    <n v="0"/>
    <s v="Units"/>
    <m/>
    <m/>
    <n v="0.14699999999999999"/>
    <m/>
    <m/>
  </r>
  <r>
    <s v="HFTOT"/>
    <x v="0"/>
    <x v="0"/>
    <s v="Current expenditure on health (all functions)"/>
    <s v="HP4"/>
    <x v="4"/>
    <s v="PARPIB"/>
    <x v="0"/>
    <s v="CAN"/>
    <x v="3"/>
    <n v="2016"/>
    <x v="1"/>
    <s v="PC"/>
    <s v="Percentage"/>
    <n v="0"/>
    <s v="Units"/>
    <m/>
    <m/>
    <n v="0.14599999999999999"/>
    <m/>
    <m/>
  </r>
  <r>
    <s v="HFTOT"/>
    <x v="0"/>
    <x v="0"/>
    <s v="Current expenditure on health (all functions)"/>
    <s v="HP4"/>
    <x v="4"/>
    <s v="PARPIB"/>
    <x v="0"/>
    <s v="CAN"/>
    <x v="3"/>
    <n v="2017"/>
    <x v="2"/>
    <s v="PC"/>
    <s v="Percentage"/>
    <n v="0"/>
    <s v="Units"/>
    <m/>
    <m/>
    <n v="0.14799999999999999"/>
    <m/>
    <m/>
  </r>
  <r>
    <s v="HFTOT"/>
    <x v="0"/>
    <x v="0"/>
    <s v="Current expenditure on health (all functions)"/>
    <s v="HP4"/>
    <x v="4"/>
    <s v="PARPIB"/>
    <x v="0"/>
    <s v="CAN"/>
    <x v="3"/>
    <n v="2018"/>
    <x v="3"/>
    <s v="PC"/>
    <s v="Percentage"/>
    <n v="0"/>
    <s v="Units"/>
    <m/>
    <m/>
    <n v="0.152"/>
    <m/>
    <m/>
  </r>
  <r>
    <s v="HFTOT"/>
    <x v="0"/>
    <x v="0"/>
    <s v="Current expenditure on health (all functions)"/>
    <s v="HP4"/>
    <x v="4"/>
    <s v="PARPIB"/>
    <x v="0"/>
    <s v="CAN"/>
    <x v="3"/>
    <n v="2019"/>
    <x v="4"/>
    <s v="PC"/>
    <s v="Percentage"/>
    <n v="0"/>
    <s v="Units"/>
    <m/>
    <m/>
    <n v="0.16300000000000001"/>
    <m/>
    <m/>
  </r>
  <r>
    <s v="HFTOT"/>
    <x v="0"/>
    <x v="0"/>
    <s v="Current expenditure on health (all functions)"/>
    <s v="HP4"/>
    <x v="4"/>
    <s v="PARPIB"/>
    <x v="0"/>
    <s v="CAN"/>
    <x v="3"/>
    <n v="2020"/>
    <x v="5"/>
    <s v="PC"/>
    <s v="Percentage"/>
    <n v="0"/>
    <s v="Units"/>
    <m/>
    <m/>
    <n v="0.183"/>
    <s v="D"/>
    <s v="Difference in methodology"/>
  </r>
  <r>
    <s v="HFTOT"/>
    <x v="0"/>
    <x v="0"/>
    <s v="Current expenditure on health (all functions)"/>
    <s v="HP4"/>
    <x v="4"/>
    <s v="PARPIB"/>
    <x v="0"/>
    <s v="CAN"/>
    <x v="3"/>
    <n v="2021"/>
    <x v="6"/>
    <s v="PC"/>
    <s v="Percentage"/>
    <n v="0"/>
    <s v="Units"/>
    <m/>
    <m/>
    <n v="0.155"/>
    <s v="D; P"/>
    <s v="Difference in methodology; Provisional value"/>
  </r>
  <r>
    <s v="HFTOT"/>
    <x v="0"/>
    <x v="0"/>
    <s v="Current expenditure on health (all functions)"/>
    <s v="HP4"/>
    <x v="4"/>
    <s v="PARPIB"/>
    <x v="0"/>
    <s v="CAN"/>
    <x v="3"/>
    <n v="2022"/>
    <x v="7"/>
    <s v="PC"/>
    <s v="Percentage"/>
    <n v="0"/>
    <s v="Units"/>
    <m/>
    <m/>
    <n v="0.13800000000000001"/>
    <s v="D; P"/>
    <s v="Difference in methodology; Provisional value"/>
  </r>
  <r>
    <s v="HF1"/>
    <x v="1"/>
    <x v="3"/>
    <s v="Long-term care (health)"/>
    <s v="HPTOT"/>
    <x v="0"/>
    <s v="UNPPER"/>
    <x v="4"/>
    <s v="DNK"/>
    <x v="6"/>
    <n v="2015"/>
    <x v="0"/>
    <s v="DKK"/>
    <s v="Danish Krone"/>
    <n v="0"/>
    <s v="Units"/>
    <m/>
    <m/>
    <n v="7192.35"/>
    <m/>
    <m/>
  </r>
  <r>
    <s v="HF1"/>
    <x v="1"/>
    <x v="3"/>
    <s v="Long-term care (health)"/>
    <s v="HPTOT"/>
    <x v="0"/>
    <s v="UNPPER"/>
    <x v="4"/>
    <s v="DNK"/>
    <x v="6"/>
    <n v="2016"/>
    <x v="1"/>
    <s v="DKK"/>
    <s v="Danish Krone"/>
    <n v="0"/>
    <s v="Units"/>
    <m/>
    <m/>
    <n v="7287.1819999999998"/>
    <m/>
    <m/>
  </r>
  <r>
    <s v="HF1"/>
    <x v="1"/>
    <x v="3"/>
    <s v="Long-term care (health)"/>
    <s v="HPTOT"/>
    <x v="0"/>
    <s v="UNPPER"/>
    <x v="4"/>
    <s v="DNK"/>
    <x v="6"/>
    <n v="2017"/>
    <x v="2"/>
    <s v="DKK"/>
    <s v="Danish Krone"/>
    <n v="0"/>
    <s v="Units"/>
    <m/>
    <m/>
    <n v="7401.6329999999998"/>
    <m/>
    <m/>
  </r>
  <r>
    <s v="HF1"/>
    <x v="1"/>
    <x v="3"/>
    <s v="Long-term care (health)"/>
    <s v="HPTOT"/>
    <x v="0"/>
    <s v="UNPPER"/>
    <x v="4"/>
    <s v="DNK"/>
    <x v="6"/>
    <n v="2018"/>
    <x v="3"/>
    <s v="DKK"/>
    <s v="Danish Krone"/>
    <n v="0"/>
    <s v="Units"/>
    <m/>
    <m/>
    <n v="7669.8519999999999"/>
    <m/>
    <m/>
  </r>
  <r>
    <s v="HF1"/>
    <x v="1"/>
    <x v="3"/>
    <s v="Long-term care (health)"/>
    <s v="HPTOT"/>
    <x v="0"/>
    <s v="UNPPER"/>
    <x v="4"/>
    <s v="DNK"/>
    <x v="6"/>
    <n v="2019"/>
    <x v="4"/>
    <s v="DKK"/>
    <s v="Danish Krone"/>
    <n v="0"/>
    <s v="Units"/>
    <m/>
    <m/>
    <n v="7794.576"/>
    <m/>
    <m/>
  </r>
  <r>
    <s v="HF1"/>
    <x v="1"/>
    <x v="3"/>
    <s v="Long-term care (health)"/>
    <s v="HPTOT"/>
    <x v="0"/>
    <s v="UNPPER"/>
    <x v="4"/>
    <s v="DNK"/>
    <x v="6"/>
    <n v="2020"/>
    <x v="5"/>
    <s v="DKK"/>
    <s v="Danish Krone"/>
    <n v="0"/>
    <s v="Units"/>
    <m/>
    <m/>
    <n v="7954.8940000000002"/>
    <m/>
    <m/>
  </r>
  <r>
    <s v="HF1"/>
    <x v="1"/>
    <x v="3"/>
    <s v="Long-term care (health)"/>
    <s v="HPTOT"/>
    <x v="0"/>
    <s v="UNPPER"/>
    <x v="4"/>
    <s v="DNK"/>
    <x v="6"/>
    <n v="2021"/>
    <x v="6"/>
    <s v="DKK"/>
    <s v="Danish Krone"/>
    <n v="0"/>
    <s v="Units"/>
    <m/>
    <m/>
    <n v="8261.8819999999996"/>
    <m/>
    <m/>
  </r>
  <r>
    <s v="HF1"/>
    <x v="1"/>
    <x v="3"/>
    <s v="Long-term care (health)"/>
    <s v="HPTOT"/>
    <x v="0"/>
    <s v="UNPPER"/>
    <x v="4"/>
    <s v="DNK"/>
    <x v="6"/>
    <n v="2022"/>
    <x v="7"/>
    <s v="DKK"/>
    <s v="Danish Krone"/>
    <n v="0"/>
    <s v="Units"/>
    <m/>
    <m/>
    <n v="8646.7860000000001"/>
    <s v="P"/>
    <s v="Provisional value"/>
  </r>
  <r>
    <s v="HF2HF3"/>
    <x v="2"/>
    <x v="7"/>
    <s v="Governance and health system and financing administration"/>
    <s v="HPTOT"/>
    <x v="0"/>
    <s v="UNPPER"/>
    <x v="4"/>
    <s v="DEU"/>
    <x v="7"/>
    <n v="2015"/>
    <x v="0"/>
    <s v="EUR"/>
    <s v="Euro"/>
    <n v="0"/>
    <s v="Units"/>
    <m/>
    <m/>
    <n v="13.429"/>
    <m/>
    <m/>
  </r>
  <r>
    <s v="HF2HF3"/>
    <x v="2"/>
    <x v="7"/>
    <s v="Governance and health system and financing administration"/>
    <s v="HPTOT"/>
    <x v="0"/>
    <s v="UNPPER"/>
    <x v="4"/>
    <s v="DEU"/>
    <x v="7"/>
    <n v="2016"/>
    <x v="1"/>
    <s v="EUR"/>
    <s v="Euro"/>
    <n v="0"/>
    <s v="Units"/>
    <m/>
    <m/>
    <n v="12.775"/>
    <m/>
    <m/>
  </r>
  <r>
    <s v="HF2HF3"/>
    <x v="2"/>
    <x v="7"/>
    <s v="Governance and health system and financing administration"/>
    <s v="HPTOT"/>
    <x v="0"/>
    <s v="UNPPER"/>
    <x v="4"/>
    <s v="DEU"/>
    <x v="7"/>
    <n v="2017"/>
    <x v="2"/>
    <s v="EUR"/>
    <s v="Euro"/>
    <n v="0"/>
    <s v="Units"/>
    <m/>
    <m/>
    <n v="13.26"/>
    <m/>
    <m/>
  </r>
  <r>
    <s v="HF2HF3"/>
    <x v="2"/>
    <x v="7"/>
    <s v="Governance and health system and financing administration"/>
    <s v="HPTOT"/>
    <x v="0"/>
    <s v="UNPPER"/>
    <x v="4"/>
    <s v="DEU"/>
    <x v="7"/>
    <n v="2018"/>
    <x v="3"/>
    <s v="EUR"/>
    <s v="Euro"/>
    <n v="0"/>
    <s v="Units"/>
    <m/>
    <m/>
    <n v="14.631"/>
    <m/>
    <m/>
  </r>
  <r>
    <s v="HF2HF3"/>
    <x v="2"/>
    <x v="7"/>
    <s v="Governance and health system and financing administration"/>
    <s v="HPTOT"/>
    <x v="0"/>
    <s v="UNPPER"/>
    <x v="4"/>
    <s v="DEU"/>
    <x v="7"/>
    <n v="2019"/>
    <x v="4"/>
    <s v="EUR"/>
    <s v="Euro"/>
    <n v="0"/>
    <s v="Units"/>
    <m/>
    <m/>
    <n v="14.069000000000001"/>
    <m/>
    <m/>
  </r>
  <r>
    <s v="HF2HF3"/>
    <x v="2"/>
    <x v="7"/>
    <s v="Governance and health system and financing administration"/>
    <s v="HPTOT"/>
    <x v="0"/>
    <s v="UNPPER"/>
    <x v="4"/>
    <s v="DEU"/>
    <x v="7"/>
    <n v="2020"/>
    <x v="5"/>
    <s v="EUR"/>
    <s v="Euro"/>
    <n v="0"/>
    <s v="Units"/>
    <m/>
    <m/>
    <n v="14.827"/>
    <m/>
    <m/>
  </r>
  <r>
    <s v="HF2HF3"/>
    <x v="2"/>
    <x v="7"/>
    <s v="Governance and health system and financing administration"/>
    <s v="HPTOT"/>
    <x v="0"/>
    <s v="UNPPER"/>
    <x v="4"/>
    <s v="DEU"/>
    <x v="7"/>
    <n v="2021"/>
    <x v="6"/>
    <s v="EUR"/>
    <s v="Euro"/>
    <n v="0"/>
    <s v="Units"/>
    <m/>
    <m/>
    <n v="15.782"/>
    <m/>
    <m/>
  </r>
  <r>
    <s v="HF2"/>
    <x v="3"/>
    <x v="0"/>
    <s v="Current expenditure on health (all functions)"/>
    <s v="HP8"/>
    <x v="8"/>
    <s v="UNPPER"/>
    <x v="4"/>
    <s v="CRI"/>
    <x v="8"/>
    <n v="2018"/>
    <x v="3"/>
    <s v="CRC"/>
    <s v="Costa Rican Colon"/>
    <n v="0"/>
    <s v="Units"/>
    <m/>
    <m/>
    <n v="38.542999999999999"/>
    <s v="B"/>
    <s v="Break"/>
  </r>
  <r>
    <s v="HF2"/>
    <x v="3"/>
    <x v="0"/>
    <s v="Current expenditure on health (all functions)"/>
    <s v="HP8"/>
    <x v="8"/>
    <s v="UNPPER"/>
    <x v="4"/>
    <s v="CRI"/>
    <x v="8"/>
    <n v="2019"/>
    <x v="4"/>
    <s v="CRC"/>
    <s v="Costa Rican Colon"/>
    <n v="0"/>
    <s v="Units"/>
    <m/>
    <m/>
    <n v="39.5"/>
    <m/>
    <m/>
  </r>
  <r>
    <s v="HF2"/>
    <x v="3"/>
    <x v="0"/>
    <s v="Current expenditure on health (all functions)"/>
    <s v="HP8"/>
    <x v="8"/>
    <s v="UNPPER"/>
    <x v="4"/>
    <s v="CRI"/>
    <x v="8"/>
    <n v="2020"/>
    <x v="5"/>
    <s v="CRC"/>
    <s v="Costa Rican Colon"/>
    <n v="0"/>
    <s v="Units"/>
    <m/>
    <m/>
    <n v="37.134"/>
    <m/>
    <m/>
  </r>
  <r>
    <s v="HF2"/>
    <x v="3"/>
    <x v="0"/>
    <s v="Current expenditure on health (all functions)"/>
    <s v="HP8"/>
    <x v="8"/>
    <s v="UNPPER"/>
    <x v="4"/>
    <s v="CRI"/>
    <x v="8"/>
    <n v="2021"/>
    <x v="6"/>
    <s v="CRC"/>
    <s v="Costa Rican Colon"/>
    <n v="0"/>
    <s v="Units"/>
    <m/>
    <m/>
    <n v="40.29"/>
    <m/>
    <m/>
  </r>
  <r>
    <s v="HF1"/>
    <x v="1"/>
    <x v="0"/>
    <s v="Current expenditure on health (all functions)"/>
    <s v="HP3"/>
    <x v="3"/>
    <s v="PARPIB"/>
    <x v="0"/>
    <s v="DNK"/>
    <x v="6"/>
    <n v="2015"/>
    <x v="0"/>
    <s v="PC"/>
    <s v="Percentage"/>
    <n v="0"/>
    <s v="Units"/>
    <m/>
    <m/>
    <n v="2.032"/>
    <m/>
    <m/>
  </r>
  <r>
    <s v="HF1"/>
    <x v="1"/>
    <x v="0"/>
    <s v="Current expenditure on health (all functions)"/>
    <s v="HP3"/>
    <x v="3"/>
    <s v="PARPIB"/>
    <x v="0"/>
    <s v="DNK"/>
    <x v="6"/>
    <n v="2016"/>
    <x v="1"/>
    <s v="PC"/>
    <s v="Percentage"/>
    <n v="0"/>
    <s v="Units"/>
    <m/>
    <m/>
    <n v="2.0110000000000001"/>
    <m/>
    <m/>
  </r>
  <r>
    <s v="HF1"/>
    <x v="1"/>
    <x v="0"/>
    <s v="Current expenditure on health (all functions)"/>
    <s v="HP3"/>
    <x v="3"/>
    <s v="PARPIB"/>
    <x v="0"/>
    <s v="DNK"/>
    <x v="6"/>
    <n v="2017"/>
    <x v="2"/>
    <s v="PC"/>
    <s v="Percentage"/>
    <n v="0"/>
    <s v="Units"/>
    <m/>
    <m/>
    <n v="1.9930000000000001"/>
    <m/>
    <m/>
  </r>
  <r>
    <s v="HF1"/>
    <x v="1"/>
    <x v="0"/>
    <s v="Current expenditure on health (all functions)"/>
    <s v="HP3"/>
    <x v="3"/>
    <s v="PARPIB"/>
    <x v="0"/>
    <s v="DNK"/>
    <x v="6"/>
    <n v="2018"/>
    <x v="3"/>
    <s v="PC"/>
    <s v="Percentage"/>
    <n v="0"/>
    <s v="Units"/>
    <m/>
    <m/>
    <n v="1.9390000000000001"/>
    <m/>
    <m/>
  </r>
  <r>
    <s v="HF1"/>
    <x v="1"/>
    <x v="0"/>
    <s v="Current expenditure on health (all functions)"/>
    <s v="HP3"/>
    <x v="3"/>
    <s v="PARPIB"/>
    <x v="0"/>
    <s v="DNK"/>
    <x v="6"/>
    <n v="2019"/>
    <x v="4"/>
    <s v="PC"/>
    <s v="Percentage"/>
    <n v="0"/>
    <s v="Units"/>
    <m/>
    <m/>
    <n v="1.9359999999999999"/>
    <m/>
    <m/>
  </r>
  <r>
    <s v="HF1"/>
    <x v="1"/>
    <x v="0"/>
    <s v="Current expenditure on health (all functions)"/>
    <s v="HP3"/>
    <x v="3"/>
    <s v="PARPIB"/>
    <x v="0"/>
    <s v="DNK"/>
    <x v="6"/>
    <n v="2020"/>
    <x v="5"/>
    <s v="PC"/>
    <s v="Percentage"/>
    <n v="0"/>
    <s v="Units"/>
    <m/>
    <m/>
    <n v="1.9910000000000001"/>
    <m/>
    <m/>
  </r>
  <r>
    <s v="HF1"/>
    <x v="1"/>
    <x v="0"/>
    <s v="Current expenditure on health (all functions)"/>
    <s v="HP3"/>
    <x v="3"/>
    <s v="PARPIB"/>
    <x v="0"/>
    <s v="DNK"/>
    <x v="6"/>
    <n v="2021"/>
    <x v="6"/>
    <s v="PC"/>
    <s v="Percentage"/>
    <n v="0"/>
    <s v="Units"/>
    <m/>
    <m/>
    <n v="2.37"/>
    <m/>
    <m/>
  </r>
  <r>
    <s v="HF1"/>
    <x v="1"/>
    <x v="0"/>
    <s v="Current expenditure on health (all functions)"/>
    <s v="HP3"/>
    <x v="3"/>
    <s v="PARPIB"/>
    <x v="0"/>
    <s v="DNK"/>
    <x v="6"/>
    <n v="2022"/>
    <x v="7"/>
    <s v="PC"/>
    <s v="Percentage"/>
    <n v="0"/>
    <s v="Units"/>
    <m/>
    <m/>
    <n v="1.92"/>
    <s v="P"/>
    <s v="Provisional value"/>
  </r>
  <r>
    <s v="HF2"/>
    <x v="3"/>
    <x v="3"/>
    <s v="Long-term care (health)"/>
    <s v="HPTOT"/>
    <x v="0"/>
    <s v="PPPPER"/>
    <x v="5"/>
    <s v="COL"/>
    <x v="12"/>
    <n v="2015"/>
    <x v="0"/>
    <s v="USD"/>
    <s v="US Dollar"/>
    <n v="0"/>
    <s v="Units"/>
    <m/>
    <m/>
    <n v="23.035"/>
    <m/>
    <m/>
  </r>
  <r>
    <s v="HF2"/>
    <x v="3"/>
    <x v="3"/>
    <s v="Long-term care (health)"/>
    <s v="HPTOT"/>
    <x v="0"/>
    <s v="PPPPER"/>
    <x v="5"/>
    <s v="COL"/>
    <x v="12"/>
    <n v="2016"/>
    <x v="1"/>
    <s v="USD"/>
    <s v="US Dollar"/>
    <n v="0"/>
    <s v="Units"/>
    <m/>
    <m/>
    <n v="25.469000000000001"/>
    <m/>
    <m/>
  </r>
  <r>
    <s v="HF2"/>
    <x v="3"/>
    <x v="3"/>
    <s v="Long-term care (health)"/>
    <s v="HPTOT"/>
    <x v="0"/>
    <s v="PPPPER"/>
    <x v="5"/>
    <s v="COL"/>
    <x v="12"/>
    <n v="2017"/>
    <x v="2"/>
    <s v="USD"/>
    <s v="US Dollar"/>
    <n v="0"/>
    <s v="Units"/>
    <m/>
    <m/>
    <n v="25.373999999999999"/>
    <m/>
    <m/>
  </r>
  <r>
    <s v="HF2HF3"/>
    <x v="2"/>
    <x v="0"/>
    <s v="Current expenditure on health (all functions)"/>
    <s v="HP3"/>
    <x v="3"/>
    <s v="VALREL"/>
    <x v="3"/>
    <s v="CRI"/>
    <x v="8"/>
    <n v="2015"/>
    <x v="0"/>
    <s v="CRC"/>
    <s v="Costa Rican Colon"/>
    <n v="6"/>
    <s v="Millions"/>
    <n v="2015"/>
    <n v="2015"/>
    <n v="198909.296"/>
    <m/>
    <m/>
  </r>
  <r>
    <s v="HF2HF3"/>
    <x v="2"/>
    <x v="0"/>
    <s v="Current expenditure on health (all functions)"/>
    <s v="HP3"/>
    <x v="3"/>
    <s v="VALREL"/>
    <x v="3"/>
    <s v="CRI"/>
    <x v="8"/>
    <n v="2016"/>
    <x v="1"/>
    <s v="CRC"/>
    <s v="Costa Rican Colon"/>
    <n v="6"/>
    <s v="Millions"/>
    <n v="2015"/>
    <n v="2015"/>
    <n v="195429.978"/>
    <m/>
    <m/>
  </r>
  <r>
    <s v="HF2HF3"/>
    <x v="2"/>
    <x v="0"/>
    <s v="Current expenditure on health (all functions)"/>
    <s v="HP3"/>
    <x v="3"/>
    <s v="VALREL"/>
    <x v="3"/>
    <s v="CRI"/>
    <x v="8"/>
    <n v="2017"/>
    <x v="2"/>
    <s v="CRC"/>
    <s v="Costa Rican Colon"/>
    <n v="6"/>
    <s v="Millions"/>
    <n v="2015"/>
    <n v="2015"/>
    <n v="216281.85500000001"/>
    <s v="B; D"/>
    <s v="Break; Difference in methodology"/>
  </r>
  <r>
    <s v="HF2HF3"/>
    <x v="2"/>
    <x v="0"/>
    <s v="Current expenditure on health (all functions)"/>
    <s v="HP3"/>
    <x v="3"/>
    <s v="VALREL"/>
    <x v="3"/>
    <s v="CRI"/>
    <x v="8"/>
    <n v="2018"/>
    <x v="3"/>
    <s v="CRC"/>
    <s v="Costa Rican Colon"/>
    <n v="6"/>
    <s v="Millions"/>
    <n v="2015"/>
    <n v="2015"/>
    <n v="204382.149"/>
    <s v="B"/>
    <s v="Break"/>
  </r>
  <r>
    <s v="HF2HF3"/>
    <x v="2"/>
    <x v="0"/>
    <s v="Current expenditure on health (all functions)"/>
    <s v="HP3"/>
    <x v="3"/>
    <s v="VALREL"/>
    <x v="3"/>
    <s v="CRI"/>
    <x v="8"/>
    <n v="2019"/>
    <x v="4"/>
    <s v="CRC"/>
    <s v="Costa Rican Colon"/>
    <n v="6"/>
    <s v="Millions"/>
    <n v="2015"/>
    <n v="2015"/>
    <n v="200804.899"/>
    <m/>
    <m/>
  </r>
  <r>
    <s v="HF2HF3"/>
    <x v="2"/>
    <x v="0"/>
    <s v="Current expenditure on health (all functions)"/>
    <s v="HP3"/>
    <x v="3"/>
    <s v="VALREL"/>
    <x v="3"/>
    <s v="CRI"/>
    <x v="8"/>
    <n v="2020"/>
    <x v="5"/>
    <s v="CRC"/>
    <s v="Costa Rican Colon"/>
    <n v="6"/>
    <s v="Millions"/>
    <n v="2015"/>
    <n v="2015"/>
    <n v="190177.57699999999"/>
    <m/>
    <m/>
  </r>
  <r>
    <s v="HF2HF3"/>
    <x v="2"/>
    <x v="0"/>
    <s v="Current expenditure on health (all functions)"/>
    <s v="HP3"/>
    <x v="3"/>
    <s v="VALREL"/>
    <x v="3"/>
    <s v="CRI"/>
    <x v="8"/>
    <n v="2021"/>
    <x v="6"/>
    <s v="CRC"/>
    <s v="Costa Rican Colon"/>
    <n v="6"/>
    <s v="Millions"/>
    <n v="2015"/>
    <n v="2015"/>
    <n v="203248.10399999999"/>
    <m/>
    <m/>
  </r>
  <r>
    <s v="HFTOT"/>
    <x v="0"/>
    <x v="7"/>
    <s v="Governance and health system and financing administration"/>
    <s v="HP7"/>
    <x v="7"/>
    <s v="UNPPER"/>
    <x v="4"/>
    <s v="FIN"/>
    <x v="11"/>
    <n v="2015"/>
    <x v="0"/>
    <s v="EUR"/>
    <s v="Euro"/>
    <n v="0"/>
    <s v="Units"/>
    <m/>
    <m/>
    <n v="33.094999999999999"/>
    <m/>
    <m/>
  </r>
  <r>
    <s v="HFTOT"/>
    <x v="0"/>
    <x v="7"/>
    <s v="Governance and health system and financing administration"/>
    <s v="HP7"/>
    <x v="7"/>
    <s v="UNPPER"/>
    <x v="4"/>
    <s v="FIN"/>
    <x v="11"/>
    <n v="2016"/>
    <x v="1"/>
    <s v="EUR"/>
    <s v="Euro"/>
    <n v="0"/>
    <s v="Units"/>
    <m/>
    <m/>
    <n v="33.210999999999999"/>
    <m/>
    <m/>
  </r>
  <r>
    <s v="HFTOT"/>
    <x v="0"/>
    <x v="7"/>
    <s v="Governance and health system and financing administration"/>
    <s v="HP7"/>
    <x v="7"/>
    <s v="UNPPER"/>
    <x v="4"/>
    <s v="FIN"/>
    <x v="11"/>
    <n v="2017"/>
    <x v="2"/>
    <s v="EUR"/>
    <s v="Euro"/>
    <n v="0"/>
    <s v="Units"/>
    <m/>
    <m/>
    <n v="33.14"/>
    <m/>
    <m/>
  </r>
  <r>
    <s v="HFTOT"/>
    <x v="0"/>
    <x v="7"/>
    <s v="Governance and health system and financing administration"/>
    <s v="HP7"/>
    <x v="7"/>
    <s v="UNPPER"/>
    <x v="4"/>
    <s v="FIN"/>
    <x v="11"/>
    <n v="2018"/>
    <x v="3"/>
    <s v="EUR"/>
    <s v="Euro"/>
    <n v="0"/>
    <s v="Units"/>
    <m/>
    <m/>
    <n v="34.161999999999999"/>
    <m/>
    <m/>
  </r>
  <r>
    <s v="HFTOT"/>
    <x v="0"/>
    <x v="7"/>
    <s v="Governance and health system and financing administration"/>
    <s v="HP7"/>
    <x v="7"/>
    <s v="UNPPER"/>
    <x v="4"/>
    <s v="FIN"/>
    <x v="11"/>
    <n v="2019"/>
    <x v="4"/>
    <s v="EUR"/>
    <s v="Euro"/>
    <n v="0"/>
    <s v="Units"/>
    <m/>
    <m/>
    <n v="33.746000000000002"/>
    <m/>
    <m/>
  </r>
  <r>
    <s v="HFTOT"/>
    <x v="0"/>
    <x v="7"/>
    <s v="Governance and health system and financing administration"/>
    <s v="HP7"/>
    <x v="7"/>
    <s v="UNPPER"/>
    <x v="4"/>
    <s v="FIN"/>
    <x v="11"/>
    <n v="2020"/>
    <x v="5"/>
    <s v="EUR"/>
    <s v="Euro"/>
    <n v="0"/>
    <s v="Units"/>
    <m/>
    <m/>
    <n v="33.536000000000001"/>
    <m/>
    <m/>
  </r>
  <r>
    <s v="HFTOT"/>
    <x v="0"/>
    <x v="7"/>
    <s v="Governance and health system and financing administration"/>
    <s v="HP7"/>
    <x v="7"/>
    <s v="UNPPER"/>
    <x v="4"/>
    <s v="FIN"/>
    <x v="11"/>
    <n v="2021"/>
    <x v="6"/>
    <s v="EUR"/>
    <s v="Euro"/>
    <n v="0"/>
    <s v="Units"/>
    <m/>
    <m/>
    <n v="35.003999999999998"/>
    <m/>
    <m/>
  </r>
  <r>
    <s v="HFTOT"/>
    <x v="0"/>
    <x v="1"/>
    <s v="Inpatient curative and rehabilitative care"/>
    <s v="HP1"/>
    <x v="1"/>
    <s v="PPPPER"/>
    <x v="5"/>
    <s v="FIN"/>
    <x v="11"/>
    <n v="2015"/>
    <x v="0"/>
    <s v="USD"/>
    <s v="US Dollar"/>
    <n v="0"/>
    <s v="Units"/>
    <m/>
    <m/>
    <n v="694.21699999999998"/>
    <m/>
    <m/>
  </r>
  <r>
    <s v="HFTOT"/>
    <x v="0"/>
    <x v="1"/>
    <s v="Inpatient curative and rehabilitative care"/>
    <s v="HP1"/>
    <x v="1"/>
    <s v="PPPPER"/>
    <x v="5"/>
    <s v="FIN"/>
    <x v="11"/>
    <n v="2016"/>
    <x v="1"/>
    <s v="USD"/>
    <s v="US Dollar"/>
    <n v="0"/>
    <s v="Units"/>
    <m/>
    <m/>
    <n v="702.43700000000001"/>
    <m/>
    <m/>
  </r>
  <r>
    <s v="HFTOT"/>
    <x v="0"/>
    <x v="1"/>
    <s v="Inpatient curative and rehabilitative care"/>
    <s v="HP1"/>
    <x v="1"/>
    <s v="PPPPER"/>
    <x v="5"/>
    <s v="FIN"/>
    <x v="11"/>
    <n v="2017"/>
    <x v="2"/>
    <s v="USD"/>
    <s v="US Dollar"/>
    <n v="0"/>
    <s v="Units"/>
    <m/>
    <m/>
    <n v="726.92899999999997"/>
    <m/>
    <m/>
  </r>
  <r>
    <s v="HFTOT"/>
    <x v="0"/>
    <x v="1"/>
    <s v="Inpatient curative and rehabilitative care"/>
    <s v="HP1"/>
    <x v="1"/>
    <s v="PPPPER"/>
    <x v="5"/>
    <s v="FIN"/>
    <x v="11"/>
    <n v="2018"/>
    <x v="3"/>
    <s v="USD"/>
    <s v="US Dollar"/>
    <n v="0"/>
    <s v="Units"/>
    <m/>
    <m/>
    <n v="751.88499999999999"/>
    <m/>
    <m/>
  </r>
  <r>
    <s v="HFTOT"/>
    <x v="0"/>
    <x v="1"/>
    <s v="Inpatient curative and rehabilitative care"/>
    <s v="HP1"/>
    <x v="1"/>
    <s v="PPPPER"/>
    <x v="5"/>
    <s v="FIN"/>
    <x v="11"/>
    <n v="2019"/>
    <x v="4"/>
    <s v="USD"/>
    <s v="US Dollar"/>
    <n v="0"/>
    <s v="Units"/>
    <m/>
    <m/>
    <n v="731.64700000000005"/>
    <m/>
    <m/>
  </r>
  <r>
    <s v="HFTOT"/>
    <x v="0"/>
    <x v="1"/>
    <s v="Inpatient curative and rehabilitative care"/>
    <s v="HP1"/>
    <x v="1"/>
    <s v="PPPPER"/>
    <x v="5"/>
    <s v="FIN"/>
    <x v="11"/>
    <n v="2020"/>
    <x v="5"/>
    <s v="USD"/>
    <s v="US Dollar"/>
    <n v="0"/>
    <s v="Units"/>
    <m/>
    <m/>
    <n v="754.36699999999996"/>
    <m/>
    <m/>
  </r>
  <r>
    <s v="HFTOT"/>
    <x v="0"/>
    <x v="1"/>
    <s v="Inpatient curative and rehabilitative care"/>
    <s v="HP1"/>
    <x v="1"/>
    <s v="PPPPER"/>
    <x v="5"/>
    <s v="FIN"/>
    <x v="11"/>
    <n v="2021"/>
    <x v="6"/>
    <s v="USD"/>
    <s v="US Dollar"/>
    <n v="0"/>
    <s v="Units"/>
    <m/>
    <m/>
    <n v="839.54899999999998"/>
    <m/>
    <m/>
  </r>
  <r>
    <s v="HF1"/>
    <x v="1"/>
    <x v="0"/>
    <s v="Current expenditure on health (all functions)"/>
    <s v="HP6"/>
    <x v="6"/>
    <s v="PARPIB"/>
    <x v="0"/>
    <s v="FIN"/>
    <x v="11"/>
    <n v="2015"/>
    <x v="0"/>
    <s v="PC"/>
    <s v="Percentage"/>
    <n v="0"/>
    <s v="Units"/>
    <m/>
    <m/>
    <n v="1.2999999999999999E-2"/>
    <s v="B"/>
    <s v="Break"/>
  </r>
  <r>
    <s v="HF1"/>
    <x v="1"/>
    <x v="0"/>
    <s v="Current expenditure on health (all functions)"/>
    <s v="HP6"/>
    <x v="6"/>
    <s v="PARPIB"/>
    <x v="0"/>
    <s v="FIN"/>
    <x v="11"/>
    <n v="2016"/>
    <x v="1"/>
    <s v="PC"/>
    <s v="Percentage"/>
    <n v="0"/>
    <s v="Units"/>
    <m/>
    <m/>
    <n v="1.6E-2"/>
    <m/>
    <m/>
  </r>
  <r>
    <s v="HF1"/>
    <x v="1"/>
    <x v="0"/>
    <s v="Current expenditure on health (all functions)"/>
    <s v="HP6"/>
    <x v="6"/>
    <s v="PARPIB"/>
    <x v="0"/>
    <s v="FIN"/>
    <x v="11"/>
    <n v="2017"/>
    <x v="2"/>
    <s v="PC"/>
    <s v="Percentage"/>
    <n v="0"/>
    <s v="Units"/>
    <m/>
    <m/>
    <n v="1.4999999999999999E-2"/>
    <m/>
    <m/>
  </r>
  <r>
    <s v="HF1"/>
    <x v="1"/>
    <x v="0"/>
    <s v="Current expenditure on health (all functions)"/>
    <s v="HP6"/>
    <x v="6"/>
    <s v="PARPIB"/>
    <x v="0"/>
    <s v="FIN"/>
    <x v="11"/>
    <n v="2018"/>
    <x v="3"/>
    <s v="PC"/>
    <s v="Percentage"/>
    <n v="0"/>
    <s v="Units"/>
    <m/>
    <m/>
    <n v="1.6E-2"/>
    <m/>
    <m/>
  </r>
  <r>
    <s v="HF1"/>
    <x v="1"/>
    <x v="0"/>
    <s v="Current expenditure on health (all functions)"/>
    <s v="HP6"/>
    <x v="6"/>
    <s v="PARPIB"/>
    <x v="0"/>
    <s v="FIN"/>
    <x v="11"/>
    <n v="2019"/>
    <x v="4"/>
    <s v="PC"/>
    <s v="Percentage"/>
    <n v="0"/>
    <s v="Units"/>
    <m/>
    <m/>
    <n v="1.4E-2"/>
    <m/>
    <m/>
  </r>
  <r>
    <s v="HF1"/>
    <x v="1"/>
    <x v="0"/>
    <s v="Current expenditure on health (all functions)"/>
    <s v="HP6"/>
    <x v="6"/>
    <s v="PARPIB"/>
    <x v="0"/>
    <s v="FIN"/>
    <x v="11"/>
    <n v="2020"/>
    <x v="5"/>
    <s v="PC"/>
    <s v="Percentage"/>
    <n v="0"/>
    <s v="Units"/>
    <m/>
    <m/>
    <n v="0.02"/>
    <m/>
    <m/>
  </r>
  <r>
    <s v="HF1"/>
    <x v="1"/>
    <x v="0"/>
    <s v="Current expenditure on health (all functions)"/>
    <s v="HP6"/>
    <x v="6"/>
    <s v="PARPIB"/>
    <x v="0"/>
    <s v="FIN"/>
    <x v="11"/>
    <n v="2021"/>
    <x v="6"/>
    <s v="PC"/>
    <s v="Percentage"/>
    <n v="0"/>
    <s v="Units"/>
    <m/>
    <m/>
    <n v="7.6999999999999999E-2"/>
    <m/>
    <m/>
  </r>
  <r>
    <s v="HFTOT"/>
    <x v="0"/>
    <x v="3"/>
    <s v="Long-term care (health)"/>
    <s v="HP2"/>
    <x v="2"/>
    <s v="PPPPER"/>
    <x v="5"/>
    <s v="DNK"/>
    <x v="6"/>
    <n v="2015"/>
    <x v="0"/>
    <s v="USD"/>
    <s v="US Dollar"/>
    <n v="0"/>
    <s v="Units"/>
    <m/>
    <m/>
    <n v="528.49099999999999"/>
    <m/>
    <m/>
  </r>
  <r>
    <s v="HFTOT"/>
    <x v="0"/>
    <x v="3"/>
    <s v="Long-term care (health)"/>
    <s v="HP2"/>
    <x v="2"/>
    <s v="PPPPER"/>
    <x v="5"/>
    <s v="DNK"/>
    <x v="6"/>
    <n v="2016"/>
    <x v="1"/>
    <s v="USD"/>
    <s v="US Dollar"/>
    <n v="0"/>
    <s v="Units"/>
    <m/>
    <m/>
    <n v="544.01900000000001"/>
    <m/>
    <m/>
  </r>
  <r>
    <s v="HFTOT"/>
    <x v="0"/>
    <x v="3"/>
    <s v="Long-term care (health)"/>
    <s v="HP2"/>
    <x v="2"/>
    <s v="PPPPER"/>
    <x v="5"/>
    <s v="DNK"/>
    <x v="6"/>
    <n v="2017"/>
    <x v="2"/>
    <s v="USD"/>
    <s v="US Dollar"/>
    <n v="0"/>
    <s v="Units"/>
    <m/>
    <m/>
    <n v="563.45600000000002"/>
    <m/>
    <m/>
  </r>
  <r>
    <s v="HFTOT"/>
    <x v="0"/>
    <x v="3"/>
    <s v="Long-term care (health)"/>
    <s v="HP2"/>
    <x v="2"/>
    <s v="PPPPER"/>
    <x v="5"/>
    <s v="DNK"/>
    <x v="6"/>
    <n v="2018"/>
    <x v="3"/>
    <s v="USD"/>
    <s v="US Dollar"/>
    <n v="0"/>
    <s v="Units"/>
    <m/>
    <m/>
    <n v="622.58900000000006"/>
    <m/>
    <m/>
  </r>
  <r>
    <s v="HFTOT"/>
    <x v="0"/>
    <x v="3"/>
    <s v="Long-term care (health)"/>
    <s v="HP2"/>
    <x v="2"/>
    <s v="PPPPER"/>
    <x v="5"/>
    <s v="DNK"/>
    <x v="6"/>
    <n v="2019"/>
    <x v="4"/>
    <s v="USD"/>
    <s v="US Dollar"/>
    <n v="0"/>
    <s v="Units"/>
    <m/>
    <m/>
    <n v="623.10199999999998"/>
    <m/>
    <m/>
  </r>
  <r>
    <s v="HFTOT"/>
    <x v="0"/>
    <x v="3"/>
    <s v="Long-term care (health)"/>
    <s v="HP2"/>
    <x v="2"/>
    <s v="PPPPER"/>
    <x v="5"/>
    <s v="DNK"/>
    <x v="6"/>
    <n v="2020"/>
    <x v="5"/>
    <s v="USD"/>
    <s v="US Dollar"/>
    <n v="0"/>
    <s v="Units"/>
    <m/>
    <m/>
    <n v="652.58799999999997"/>
    <m/>
    <m/>
  </r>
  <r>
    <s v="HFTOT"/>
    <x v="0"/>
    <x v="3"/>
    <s v="Long-term care (health)"/>
    <s v="HP2"/>
    <x v="2"/>
    <s v="PPPPER"/>
    <x v="5"/>
    <s v="DNK"/>
    <x v="6"/>
    <n v="2021"/>
    <x v="6"/>
    <s v="USD"/>
    <s v="US Dollar"/>
    <n v="0"/>
    <s v="Units"/>
    <m/>
    <m/>
    <n v="682.63599999999997"/>
    <m/>
    <m/>
  </r>
  <r>
    <s v="HFTOT"/>
    <x v="0"/>
    <x v="3"/>
    <s v="Long-term care (health)"/>
    <s v="HP2"/>
    <x v="2"/>
    <s v="PPPPER"/>
    <x v="5"/>
    <s v="DNK"/>
    <x v="6"/>
    <n v="2022"/>
    <x v="7"/>
    <s v="USD"/>
    <s v="US Dollar"/>
    <n v="0"/>
    <s v="Units"/>
    <m/>
    <m/>
    <n v="721.98500000000001"/>
    <s v="P"/>
    <s v="Provisional value"/>
  </r>
  <r>
    <s v="HFTOT"/>
    <x v="0"/>
    <x v="4"/>
    <s v="Ancillary services (non-specified by function)"/>
    <s v="HPTOT"/>
    <x v="0"/>
    <s v="PPPPER"/>
    <x v="5"/>
    <s v="COL"/>
    <x v="12"/>
    <n v="2015"/>
    <x v="0"/>
    <s v="USD"/>
    <s v="US Dollar"/>
    <n v="0"/>
    <s v="Units"/>
    <m/>
    <m/>
    <n v="108.04300000000001"/>
    <m/>
    <m/>
  </r>
  <r>
    <s v="HFTOT"/>
    <x v="0"/>
    <x v="4"/>
    <s v="Ancillary services (non-specified by function)"/>
    <s v="HPTOT"/>
    <x v="0"/>
    <s v="PPPPER"/>
    <x v="5"/>
    <s v="COL"/>
    <x v="12"/>
    <n v="2016"/>
    <x v="1"/>
    <s v="USD"/>
    <s v="US Dollar"/>
    <n v="0"/>
    <s v="Units"/>
    <m/>
    <m/>
    <n v="116.54"/>
    <m/>
    <m/>
  </r>
  <r>
    <s v="HFTOT"/>
    <x v="0"/>
    <x v="4"/>
    <s v="Ancillary services (non-specified by function)"/>
    <s v="HPTOT"/>
    <x v="0"/>
    <s v="PPPPER"/>
    <x v="5"/>
    <s v="COL"/>
    <x v="12"/>
    <n v="2017"/>
    <x v="2"/>
    <s v="USD"/>
    <s v="US Dollar"/>
    <n v="0"/>
    <s v="Units"/>
    <m/>
    <m/>
    <n v="120.146"/>
    <m/>
    <m/>
  </r>
  <r>
    <s v="HF3"/>
    <x v="4"/>
    <x v="0"/>
    <s v="Current expenditure on health (all functions)"/>
    <s v="HP3"/>
    <x v="3"/>
    <s v="PPPPER"/>
    <x v="5"/>
    <s v="DNK"/>
    <x v="6"/>
    <n v="2015"/>
    <x v="0"/>
    <s v="USD"/>
    <s v="US Dollar"/>
    <n v="0"/>
    <s v="Units"/>
    <m/>
    <m/>
    <n v="252.518"/>
    <m/>
    <m/>
  </r>
  <r>
    <s v="HF3"/>
    <x v="4"/>
    <x v="0"/>
    <s v="Current expenditure on health (all functions)"/>
    <s v="HP3"/>
    <x v="3"/>
    <s v="PPPPER"/>
    <x v="5"/>
    <s v="DNK"/>
    <x v="6"/>
    <n v="2016"/>
    <x v="1"/>
    <s v="USD"/>
    <s v="US Dollar"/>
    <n v="0"/>
    <s v="Units"/>
    <m/>
    <m/>
    <n v="265.64499999999998"/>
    <m/>
    <m/>
  </r>
  <r>
    <s v="HF3"/>
    <x v="4"/>
    <x v="0"/>
    <s v="Current expenditure on health (all functions)"/>
    <s v="HP3"/>
    <x v="3"/>
    <s v="PPPPER"/>
    <x v="5"/>
    <s v="DNK"/>
    <x v="6"/>
    <n v="2017"/>
    <x v="2"/>
    <s v="USD"/>
    <s v="US Dollar"/>
    <n v="0"/>
    <s v="Units"/>
    <m/>
    <m/>
    <n v="277.10300000000001"/>
    <m/>
    <m/>
  </r>
  <r>
    <s v="HF3"/>
    <x v="4"/>
    <x v="0"/>
    <s v="Current expenditure on health (all functions)"/>
    <s v="HP3"/>
    <x v="3"/>
    <s v="PPPPER"/>
    <x v="5"/>
    <s v="DNK"/>
    <x v="6"/>
    <n v="2018"/>
    <x v="3"/>
    <s v="USD"/>
    <s v="US Dollar"/>
    <n v="0"/>
    <s v="Units"/>
    <m/>
    <m/>
    <n v="289.07799999999997"/>
    <m/>
    <m/>
  </r>
  <r>
    <s v="HF3"/>
    <x v="4"/>
    <x v="0"/>
    <s v="Current expenditure on health (all functions)"/>
    <s v="HP3"/>
    <x v="3"/>
    <s v="PPPPER"/>
    <x v="5"/>
    <s v="DNK"/>
    <x v="6"/>
    <n v="2019"/>
    <x v="4"/>
    <s v="USD"/>
    <s v="US Dollar"/>
    <n v="0"/>
    <s v="Units"/>
    <m/>
    <m/>
    <n v="288.26299999999998"/>
    <m/>
    <m/>
  </r>
  <r>
    <s v="HF3"/>
    <x v="4"/>
    <x v="0"/>
    <s v="Current expenditure on health (all functions)"/>
    <s v="HP3"/>
    <x v="3"/>
    <s v="PPPPER"/>
    <x v="5"/>
    <s v="DNK"/>
    <x v="6"/>
    <n v="2020"/>
    <x v="5"/>
    <s v="USD"/>
    <s v="US Dollar"/>
    <n v="0"/>
    <s v="Units"/>
    <m/>
    <m/>
    <n v="267.04000000000002"/>
    <m/>
    <m/>
  </r>
  <r>
    <s v="HF3"/>
    <x v="4"/>
    <x v="0"/>
    <s v="Current expenditure on health (all functions)"/>
    <s v="HP3"/>
    <x v="3"/>
    <s v="PPPPER"/>
    <x v="5"/>
    <s v="DNK"/>
    <x v="6"/>
    <n v="2021"/>
    <x v="6"/>
    <s v="USD"/>
    <s v="US Dollar"/>
    <n v="0"/>
    <s v="Units"/>
    <m/>
    <m/>
    <n v="314.541"/>
    <m/>
    <m/>
  </r>
  <r>
    <s v="HF3"/>
    <x v="4"/>
    <x v="0"/>
    <s v="Current expenditure on health (all functions)"/>
    <s v="HP3"/>
    <x v="3"/>
    <s v="PPPPER"/>
    <x v="5"/>
    <s v="DNK"/>
    <x v="6"/>
    <n v="2022"/>
    <x v="7"/>
    <s v="USD"/>
    <s v="US Dollar"/>
    <n v="0"/>
    <s v="Units"/>
    <m/>
    <m/>
    <n v="319.02100000000002"/>
    <s v="P"/>
    <s v="Provisional value"/>
  </r>
  <r>
    <s v="HFTOT"/>
    <x v="0"/>
    <x v="2"/>
    <s v="Outpatient curative and rehabilitative care"/>
    <s v="HPTOT"/>
    <x v="0"/>
    <s v="VALREL"/>
    <x v="3"/>
    <s v="ESP"/>
    <x v="9"/>
    <n v="2015"/>
    <x v="0"/>
    <s v="EUR"/>
    <s v="Euro"/>
    <n v="6"/>
    <s v="Millions"/>
    <n v="2015"/>
    <n v="2015"/>
    <n v="29176.021000000001"/>
    <m/>
    <m/>
  </r>
  <r>
    <s v="HFTOT"/>
    <x v="0"/>
    <x v="2"/>
    <s v="Outpatient curative and rehabilitative care"/>
    <s v="HPTOT"/>
    <x v="0"/>
    <s v="VALREL"/>
    <x v="3"/>
    <s v="ESP"/>
    <x v="9"/>
    <n v="2016"/>
    <x v="1"/>
    <s v="EUR"/>
    <s v="Euro"/>
    <n v="6"/>
    <s v="Millions"/>
    <n v="2015"/>
    <n v="2015"/>
    <n v="29210.991999999998"/>
    <m/>
    <m/>
  </r>
  <r>
    <s v="HFTOT"/>
    <x v="0"/>
    <x v="2"/>
    <s v="Outpatient curative and rehabilitative care"/>
    <s v="HPTOT"/>
    <x v="0"/>
    <s v="VALREL"/>
    <x v="3"/>
    <s v="ESP"/>
    <x v="9"/>
    <n v="2017"/>
    <x v="2"/>
    <s v="EUR"/>
    <s v="Euro"/>
    <n v="6"/>
    <s v="Millions"/>
    <n v="2015"/>
    <n v="2015"/>
    <n v="30416.072"/>
    <m/>
    <m/>
  </r>
  <r>
    <s v="HFTOT"/>
    <x v="0"/>
    <x v="2"/>
    <s v="Outpatient curative and rehabilitative care"/>
    <s v="HPTOT"/>
    <x v="0"/>
    <s v="VALREL"/>
    <x v="3"/>
    <s v="ESP"/>
    <x v="9"/>
    <n v="2018"/>
    <x v="3"/>
    <s v="EUR"/>
    <s v="Euro"/>
    <n v="6"/>
    <s v="Millions"/>
    <n v="2015"/>
    <n v="2015"/>
    <n v="31430.755000000001"/>
    <m/>
    <m/>
  </r>
  <r>
    <s v="HFTOT"/>
    <x v="0"/>
    <x v="2"/>
    <s v="Outpatient curative and rehabilitative care"/>
    <s v="HPTOT"/>
    <x v="0"/>
    <s v="VALREL"/>
    <x v="3"/>
    <s v="ESP"/>
    <x v="9"/>
    <n v="2019"/>
    <x v="4"/>
    <s v="EUR"/>
    <s v="Euro"/>
    <n v="6"/>
    <s v="Millions"/>
    <n v="2015"/>
    <n v="2015"/>
    <n v="32677.017"/>
    <m/>
    <m/>
  </r>
  <r>
    <s v="HFTOT"/>
    <x v="0"/>
    <x v="2"/>
    <s v="Outpatient curative and rehabilitative care"/>
    <s v="HPTOT"/>
    <x v="0"/>
    <s v="VALREL"/>
    <x v="3"/>
    <s v="ESP"/>
    <x v="9"/>
    <n v="2020"/>
    <x v="5"/>
    <s v="EUR"/>
    <s v="Euro"/>
    <n v="6"/>
    <s v="Millions"/>
    <n v="2015"/>
    <n v="2015"/>
    <n v="33206.470999999998"/>
    <m/>
    <m/>
  </r>
  <r>
    <s v="HFTOT"/>
    <x v="0"/>
    <x v="2"/>
    <s v="Outpatient curative and rehabilitative care"/>
    <s v="HPTOT"/>
    <x v="0"/>
    <s v="VALREL"/>
    <x v="3"/>
    <s v="ESP"/>
    <x v="9"/>
    <n v="2021"/>
    <x v="6"/>
    <s v="EUR"/>
    <s v="Euro"/>
    <n v="6"/>
    <s v="Millions"/>
    <n v="2015"/>
    <n v="2015"/>
    <n v="35528.410000000003"/>
    <m/>
    <m/>
  </r>
  <r>
    <s v="HFTOT"/>
    <x v="0"/>
    <x v="0"/>
    <s v="Current expenditure on health (all functions)"/>
    <s v="HP1"/>
    <x v="1"/>
    <s v="VALREL"/>
    <x v="3"/>
    <s v="DNK"/>
    <x v="6"/>
    <n v="2015"/>
    <x v="0"/>
    <s v="DKK"/>
    <s v="Danish Krone"/>
    <n v="6"/>
    <s v="Millions"/>
    <n v="2015"/>
    <n v="2015"/>
    <n v="96907.245999999999"/>
    <m/>
    <m/>
  </r>
  <r>
    <s v="HFTOT"/>
    <x v="0"/>
    <x v="0"/>
    <s v="Current expenditure on health (all functions)"/>
    <s v="HP1"/>
    <x v="1"/>
    <s v="VALREL"/>
    <x v="3"/>
    <s v="DNK"/>
    <x v="6"/>
    <n v="2016"/>
    <x v="1"/>
    <s v="DKK"/>
    <s v="Danish Krone"/>
    <n v="6"/>
    <s v="Millions"/>
    <n v="2015"/>
    <n v="2015"/>
    <n v="98690.248999999996"/>
    <m/>
    <m/>
  </r>
  <r>
    <s v="HFTOT"/>
    <x v="0"/>
    <x v="0"/>
    <s v="Current expenditure on health (all functions)"/>
    <s v="HP1"/>
    <x v="1"/>
    <s v="VALREL"/>
    <x v="3"/>
    <s v="DNK"/>
    <x v="6"/>
    <n v="2017"/>
    <x v="2"/>
    <s v="DKK"/>
    <s v="Danish Krone"/>
    <n v="6"/>
    <s v="Millions"/>
    <n v="2015"/>
    <n v="2015"/>
    <n v="100066.73699999999"/>
    <m/>
    <m/>
  </r>
  <r>
    <s v="HFTOT"/>
    <x v="0"/>
    <x v="0"/>
    <s v="Current expenditure on health (all functions)"/>
    <s v="HP1"/>
    <x v="1"/>
    <s v="VALREL"/>
    <x v="3"/>
    <s v="DNK"/>
    <x v="6"/>
    <n v="2018"/>
    <x v="3"/>
    <s v="DKK"/>
    <s v="Danish Krone"/>
    <n v="6"/>
    <s v="Millions"/>
    <n v="2015"/>
    <n v="2015"/>
    <n v="101048.228"/>
    <m/>
    <m/>
  </r>
  <r>
    <s v="HFTOT"/>
    <x v="0"/>
    <x v="0"/>
    <s v="Current expenditure on health (all functions)"/>
    <s v="HP1"/>
    <x v="1"/>
    <s v="VALREL"/>
    <x v="3"/>
    <s v="DNK"/>
    <x v="6"/>
    <n v="2019"/>
    <x v="4"/>
    <s v="DKK"/>
    <s v="Danish Krone"/>
    <n v="6"/>
    <s v="Millions"/>
    <n v="2015"/>
    <n v="2015"/>
    <n v="103090.36599999999"/>
    <m/>
    <m/>
  </r>
  <r>
    <s v="HFTOT"/>
    <x v="0"/>
    <x v="0"/>
    <s v="Current expenditure on health (all functions)"/>
    <s v="HP1"/>
    <x v="1"/>
    <s v="VALREL"/>
    <x v="3"/>
    <s v="DNK"/>
    <x v="6"/>
    <n v="2020"/>
    <x v="5"/>
    <s v="DKK"/>
    <s v="Danish Krone"/>
    <n v="6"/>
    <s v="Millions"/>
    <n v="2015"/>
    <n v="2015"/>
    <n v="107954.908"/>
    <m/>
    <m/>
  </r>
  <r>
    <s v="HFTOT"/>
    <x v="0"/>
    <x v="0"/>
    <s v="Current expenditure on health (all functions)"/>
    <s v="HP1"/>
    <x v="1"/>
    <s v="VALREL"/>
    <x v="3"/>
    <s v="DNK"/>
    <x v="6"/>
    <n v="2021"/>
    <x v="6"/>
    <s v="DKK"/>
    <s v="Danish Krone"/>
    <n v="6"/>
    <s v="Millions"/>
    <n v="2015"/>
    <n v="2015"/>
    <n v="108977.57"/>
    <m/>
    <m/>
  </r>
  <r>
    <s v="HFTOT"/>
    <x v="0"/>
    <x v="0"/>
    <s v="Current expenditure on health (all functions)"/>
    <s v="HP1"/>
    <x v="1"/>
    <s v="VALREL"/>
    <x v="3"/>
    <s v="DNK"/>
    <x v="6"/>
    <n v="2022"/>
    <x v="7"/>
    <s v="DKK"/>
    <s v="Danish Krone"/>
    <n v="6"/>
    <s v="Millions"/>
    <n v="2015"/>
    <n v="2015"/>
    <n v="104921.89599999999"/>
    <s v="P"/>
    <s v="Provisional value"/>
  </r>
  <r>
    <s v="HFTOT"/>
    <x v="0"/>
    <x v="0"/>
    <s v="Current expenditure on health (all functions)"/>
    <s v="HP2"/>
    <x v="2"/>
    <s v="PARPIB"/>
    <x v="0"/>
    <s v="DNK"/>
    <x v="6"/>
    <n v="2015"/>
    <x v="0"/>
    <s v="PC"/>
    <s v="Percentage"/>
    <n v="0"/>
    <s v="Units"/>
    <m/>
    <m/>
    <n v="1.1719999999999999"/>
    <m/>
    <m/>
  </r>
  <r>
    <s v="HFTOT"/>
    <x v="0"/>
    <x v="0"/>
    <s v="Current expenditure on health (all functions)"/>
    <s v="HP2"/>
    <x v="2"/>
    <s v="PARPIB"/>
    <x v="0"/>
    <s v="DNK"/>
    <x v="6"/>
    <n v="2016"/>
    <x v="1"/>
    <s v="PC"/>
    <s v="Percentage"/>
    <n v="0"/>
    <s v="Units"/>
    <m/>
    <m/>
    <n v="1.1519999999999999"/>
    <m/>
    <m/>
  </r>
  <r>
    <s v="HFTOT"/>
    <x v="0"/>
    <x v="0"/>
    <s v="Current expenditure on health (all functions)"/>
    <s v="HP2"/>
    <x v="2"/>
    <s v="PARPIB"/>
    <x v="0"/>
    <s v="DNK"/>
    <x v="6"/>
    <n v="2017"/>
    <x v="2"/>
    <s v="PC"/>
    <s v="Percentage"/>
    <n v="0"/>
    <s v="Units"/>
    <m/>
    <m/>
    <n v="1.1259999999999999"/>
    <m/>
    <m/>
  </r>
  <r>
    <s v="HFTOT"/>
    <x v="0"/>
    <x v="0"/>
    <s v="Current expenditure on health (all functions)"/>
    <s v="HP2"/>
    <x v="2"/>
    <s v="PARPIB"/>
    <x v="0"/>
    <s v="DNK"/>
    <x v="6"/>
    <n v="2018"/>
    <x v="3"/>
    <s v="PC"/>
    <s v="Percentage"/>
    <n v="0"/>
    <s v="Units"/>
    <m/>
    <m/>
    <n v="1.2"/>
    <m/>
    <m/>
  </r>
  <r>
    <s v="HFTOT"/>
    <x v="0"/>
    <x v="0"/>
    <s v="Current expenditure on health (all functions)"/>
    <s v="HP2"/>
    <x v="2"/>
    <s v="PARPIB"/>
    <x v="0"/>
    <s v="DNK"/>
    <x v="6"/>
    <n v="2019"/>
    <x v="4"/>
    <s v="PC"/>
    <s v="Percentage"/>
    <n v="0"/>
    <s v="Units"/>
    <m/>
    <m/>
    <n v="1.1930000000000001"/>
    <m/>
    <m/>
  </r>
  <r>
    <s v="HFTOT"/>
    <x v="0"/>
    <x v="0"/>
    <s v="Current expenditure on health (all functions)"/>
    <s v="HP2"/>
    <x v="2"/>
    <s v="PARPIB"/>
    <x v="0"/>
    <s v="DNK"/>
    <x v="6"/>
    <n v="2020"/>
    <x v="5"/>
    <s v="PC"/>
    <s v="Percentage"/>
    <n v="0"/>
    <s v="Units"/>
    <m/>
    <m/>
    <n v="1.2210000000000001"/>
    <m/>
    <m/>
  </r>
  <r>
    <s v="HFTOT"/>
    <x v="0"/>
    <x v="0"/>
    <s v="Current expenditure on health (all functions)"/>
    <s v="HP2"/>
    <x v="2"/>
    <s v="PARPIB"/>
    <x v="0"/>
    <s v="DNK"/>
    <x v="6"/>
    <n v="2021"/>
    <x v="6"/>
    <s v="PC"/>
    <s v="Percentage"/>
    <n v="0"/>
    <s v="Units"/>
    <m/>
    <m/>
    <n v="1.17"/>
    <m/>
    <m/>
  </r>
  <r>
    <s v="HFTOT"/>
    <x v="0"/>
    <x v="0"/>
    <s v="Current expenditure on health (all functions)"/>
    <s v="HP2"/>
    <x v="2"/>
    <s v="PARPIB"/>
    <x v="0"/>
    <s v="DNK"/>
    <x v="6"/>
    <n v="2022"/>
    <x v="7"/>
    <s v="PC"/>
    <s v="Percentage"/>
    <n v="0"/>
    <s v="Units"/>
    <m/>
    <m/>
    <n v="1.101"/>
    <s v="P"/>
    <s v="Provisional value"/>
  </r>
  <r>
    <s v="HF2HF3"/>
    <x v="2"/>
    <x v="0"/>
    <s v="Current expenditure on health (all functions)"/>
    <s v="HP1"/>
    <x v="1"/>
    <s v="VALREL"/>
    <x v="3"/>
    <s v="ESP"/>
    <x v="9"/>
    <n v="2015"/>
    <x v="0"/>
    <s v="EUR"/>
    <s v="Euro"/>
    <n v="6"/>
    <s v="Millions"/>
    <n v="2015"/>
    <n v="2015"/>
    <n v="3208.866"/>
    <m/>
    <m/>
  </r>
  <r>
    <s v="HF2HF3"/>
    <x v="2"/>
    <x v="0"/>
    <s v="Current expenditure on health (all functions)"/>
    <s v="HP1"/>
    <x v="1"/>
    <s v="VALREL"/>
    <x v="3"/>
    <s v="ESP"/>
    <x v="9"/>
    <n v="2016"/>
    <x v="1"/>
    <s v="EUR"/>
    <s v="Euro"/>
    <n v="6"/>
    <s v="Millions"/>
    <n v="2015"/>
    <n v="2015"/>
    <n v="3253.7249999999999"/>
    <m/>
    <m/>
  </r>
  <r>
    <s v="HF2HF3"/>
    <x v="2"/>
    <x v="0"/>
    <s v="Current expenditure on health (all functions)"/>
    <s v="HP1"/>
    <x v="1"/>
    <s v="VALREL"/>
    <x v="3"/>
    <s v="ESP"/>
    <x v="9"/>
    <n v="2017"/>
    <x v="2"/>
    <s v="EUR"/>
    <s v="Euro"/>
    <n v="6"/>
    <s v="Millions"/>
    <n v="2015"/>
    <n v="2015"/>
    <n v="4282.2389999999996"/>
    <m/>
    <m/>
  </r>
  <r>
    <s v="HF2HF3"/>
    <x v="2"/>
    <x v="0"/>
    <s v="Current expenditure on health (all functions)"/>
    <s v="HP1"/>
    <x v="1"/>
    <s v="VALREL"/>
    <x v="3"/>
    <s v="ESP"/>
    <x v="9"/>
    <n v="2018"/>
    <x v="3"/>
    <s v="EUR"/>
    <s v="Euro"/>
    <n v="6"/>
    <s v="Millions"/>
    <n v="2015"/>
    <n v="2015"/>
    <n v="4600.0379999999996"/>
    <m/>
    <m/>
  </r>
  <r>
    <s v="HF2HF3"/>
    <x v="2"/>
    <x v="0"/>
    <s v="Current expenditure on health (all functions)"/>
    <s v="HP1"/>
    <x v="1"/>
    <s v="VALREL"/>
    <x v="3"/>
    <s v="ESP"/>
    <x v="9"/>
    <n v="2019"/>
    <x v="4"/>
    <s v="EUR"/>
    <s v="Euro"/>
    <n v="6"/>
    <s v="Millions"/>
    <n v="2015"/>
    <n v="2015"/>
    <n v="5106.5230000000001"/>
    <m/>
    <m/>
  </r>
  <r>
    <s v="HF2HF3"/>
    <x v="2"/>
    <x v="0"/>
    <s v="Current expenditure on health (all functions)"/>
    <s v="HP1"/>
    <x v="1"/>
    <s v="VALREL"/>
    <x v="3"/>
    <s v="ESP"/>
    <x v="9"/>
    <n v="2020"/>
    <x v="5"/>
    <s v="EUR"/>
    <s v="Euro"/>
    <n v="6"/>
    <s v="Millions"/>
    <n v="2015"/>
    <n v="2015"/>
    <n v="5373.241"/>
    <m/>
    <m/>
  </r>
  <r>
    <s v="HF2HF3"/>
    <x v="2"/>
    <x v="0"/>
    <s v="Current expenditure on health (all functions)"/>
    <s v="HP1"/>
    <x v="1"/>
    <s v="VALREL"/>
    <x v="3"/>
    <s v="ESP"/>
    <x v="9"/>
    <n v="2021"/>
    <x v="6"/>
    <s v="EUR"/>
    <s v="Euro"/>
    <n v="6"/>
    <s v="Millions"/>
    <n v="2015"/>
    <n v="2015"/>
    <n v="6052.1570000000002"/>
    <m/>
    <m/>
  </r>
  <r>
    <s v="HF2"/>
    <x v="3"/>
    <x v="0"/>
    <s v="Current expenditure on health (all functions)"/>
    <s v="HPTOT"/>
    <x v="0"/>
    <s v="VALREL"/>
    <x v="3"/>
    <s v="AUT"/>
    <x v="1"/>
    <n v="2015"/>
    <x v="0"/>
    <s v="EUR"/>
    <s v="Euro"/>
    <n v="6"/>
    <s v="Millions"/>
    <n v="2015"/>
    <n v="2015"/>
    <n v="2445.1680000000001"/>
    <m/>
    <m/>
  </r>
  <r>
    <s v="HF2"/>
    <x v="3"/>
    <x v="0"/>
    <s v="Current expenditure on health (all functions)"/>
    <s v="HPTOT"/>
    <x v="0"/>
    <s v="VALREL"/>
    <x v="3"/>
    <s v="AUT"/>
    <x v="1"/>
    <n v="2016"/>
    <x v="1"/>
    <s v="EUR"/>
    <s v="Euro"/>
    <n v="6"/>
    <s v="Millions"/>
    <n v="2015"/>
    <n v="2015"/>
    <n v="2477.1109999999999"/>
    <m/>
    <m/>
  </r>
  <r>
    <s v="HF2"/>
    <x v="3"/>
    <x v="0"/>
    <s v="Current expenditure on health (all functions)"/>
    <s v="HPTOT"/>
    <x v="0"/>
    <s v="VALREL"/>
    <x v="3"/>
    <s v="AUT"/>
    <x v="1"/>
    <n v="2017"/>
    <x v="2"/>
    <s v="EUR"/>
    <s v="Euro"/>
    <n v="6"/>
    <s v="Millions"/>
    <n v="2015"/>
    <n v="2015"/>
    <n v="2533.846"/>
    <m/>
    <m/>
  </r>
  <r>
    <s v="HF2"/>
    <x v="3"/>
    <x v="0"/>
    <s v="Current expenditure on health (all functions)"/>
    <s v="HPTOT"/>
    <x v="0"/>
    <s v="VALREL"/>
    <x v="3"/>
    <s v="AUT"/>
    <x v="1"/>
    <n v="2018"/>
    <x v="3"/>
    <s v="EUR"/>
    <s v="Euro"/>
    <n v="6"/>
    <s v="Millions"/>
    <n v="2015"/>
    <n v="2015"/>
    <n v="2609.4470000000001"/>
    <m/>
    <m/>
  </r>
  <r>
    <s v="HF2"/>
    <x v="3"/>
    <x v="0"/>
    <s v="Current expenditure on health (all functions)"/>
    <s v="HPTOT"/>
    <x v="0"/>
    <s v="VALREL"/>
    <x v="3"/>
    <s v="AUT"/>
    <x v="1"/>
    <n v="2019"/>
    <x v="4"/>
    <s v="EUR"/>
    <s v="Euro"/>
    <n v="6"/>
    <s v="Millions"/>
    <n v="2015"/>
    <n v="2015"/>
    <n v="2719.4679999999998"/>
    <m/>
    <m/>
  </r>
  <r>
    <s v="HF2"/>
    <x v="3"/>
    <x v="0"/>
    <s v="Current expenditure on health (all functions)"/>
    <s v="HPTOT"/>
    <x v="0"/>
    <s v="VALREL"/>
    <x v="3"/>
    <s v="AUT"/>
    <x v="1"/>
    <n v="2020"/>
    <x v="5"/>
    <s v="EUR"/>
    <s v="Euro"/>
    <n v="6"/>
    <s v="Millions"/>
    <n v="2015"/>
    <n v="2015"/>
    <n v="2571.6469999999999"/>
    <m/>
    <m/>
  </r>
  <r>
    <s v="HF2"/>
    <x v="3"/>
    <x v="0"/>
    <s v="Current expenditure on health (all functions)"/>
    <s v="HPTOT"/>
    <x v="0"/>
    <s v="VALREL"/>
    <x v="3"/>
    <s v="AUT"/>
    <x v="1"/>
    <n v="2021"/>
    <x v="6"/>
    <s v="EUR"/>
    <s v="Euro"/>
    <n v="6"/>
    <s v="Millions"/>
    <n v="2015"/>
    <n v="2015"/>
    <n v="2567.7109999999998"/>
    <m/>
    <m/>
  </r>
  <r>
    <s v="HF2"/>
    <x v="3"/>
    <x v="0"/>
    <s v="Current expenditure on health (all functions)"/>
    <s v="HPTOT"/>
    <x v="0"/>
    <s v="VALREL"/>
    <x v="3"/>
    <s v="AUT"/>
    <x v="1"/>
    <n v="2022"/>
    <x v="7"/>
    <s v="EUR"/>
    <s v="Euro"/>
    <n v="6"/>
    <s v="Millions"/>
    <n v="2015"/>
    <n v="2015"/>
    <n v="2716.3330000000001"/>
    <s v="P"/>
    <s v="Provisional value"/>
  </r>
  <r>
    <s v="HFTOT"/>
    <x v="0"/>
    <x v="3"/>
    <s v="Long-term care (health)"/>
    <s v="HP1"/>
    <x v="1"/>
    <s v="UNPPER"/>
    <x v="4"/>
    <s v="CRI"/>
    <x v="8"/>
    <n v="2015"/>
    <x v="0"/>
    <s v="CRC"/>
    <s v="Costa Rican Colon"/>
    <n v="0"/>
    <s v="Units"/>
    <m/>
    <m/>
    <n v="6579.9830000000002"/>
    <m/>
    <m/>
  </r>
  <r>
    <s v="HFTOT"/>
    <x v="0"/>
    <x v="3"/>
    <s v="Long-term care (health)"/>
    <s v="HP1"/>
    <x v="1"/>
    <s v="UNPPER"/>
    <x v="4"/>
    <s v="CRI"/>
    <x v="8"/>
    <n v="2016"/>
    <x v="1"/>
    <s v="CRC"/>
    <s v="Costa Rican Colon"/>
    <n v="0"/>
    <s v="Units"/>
    <m/>
    <m/>
    <n v="6337.4589999999998"/>
    <m/>
    <m/>
  </r>
  <r>
    <s v="HFTOT"/>
    <x v="0"/>
    <x v="3"/>
    <s v="Long-term care (health)"/>
    <s v="HP1"/>
    <x v="1"/>
    <s v="UNPPER"/>
    <x v="4"/>
    <s v="CRI"/>
    <x v="8"/>
    <n v="2018"/>
    <x v="3"/>
    <s v="CRC"/>
    <s v="Costa Rican Colon"/>
    <n v="0"/>
    <s v="Units"/>
    <m/>
    <m/>
    <n v="5982.951"/>
    <s v="D"/>
    <s v="Difference in methodology"/>
  </r>
  <r>
    <s v="HFTOT"/>
    <x v="0"/>
    <x v="1"/>
    <s v="Inpatient curative and rehabilitative care"/>
    <s v="HP1"/>
    <x v="1"/>
    <s v="PPPPER"/>
    <x v="5"/>
    <s v="DNK"/>
    <x v="6"/>
    <n v="2015"/>
    <x v="0"/>
    <s v="USD"/>
    <s v="US Dollar"/>
    <n v="0"/>
    <s v="Units"/>
    <m/>
    <m/>
    <n v="1330.403"/>
    <m/>
    <m/>
  </r>
  <r>
    <s v="HFTOT"/>
    <x v="0"/>
    <x v="1"/>
    <s v="Inpatient curative and rehabilitative care"/>
    <s v="HP1"/>
    <x v="1"/>
    <s v="PPPPER"/>
    <x v="5"/>
    <s v="DNK"/>
    <x v="6"/>
    <n v="2016"/>
    <x v="1"/>
    <s v="USD"/>
    <s v="US Dollar"/>
    <n v="0"/>
    <s v="Units"/>
    <m/>
    <m/>
    <n v="1362.4680000000001"/>
    <m/>
    <m/>
  </r>
  <r>
    <s v="HFTOT"/>
    <x v="0"/>
    <x v="1"/>
    <s v="Inpatient curative and rehabilitative care"/>
    <s v="HP1"/>
    <x v="1"/>
    <s v="PPPPER"/>
    <x v="5"/>
    <s v="DNK"/>
    <x v="6"/>
    <n v="2017"/>
    <x v="2"/>
    <s v="USD"/>
    <s v="US Dollar"/>
    <n v="0"/>
    <s v="Units"/>
    <m/>
    <m/>
    <n v="1347.5350000000001"/>
    <m/>
    <m/>
  </r>
  <r>
    <s v="HFTOT"/>
    <x v="0"/>
    <x v="1"/>
    <s v="Inpatient curative and rehabilitative care"/>
    <s v="HP1"/>
    <x v="1"/>
    <s v="PPPPER"/>
    <x v="5"/>
    <s v="DNK"/>
    <x v="6"/>
    <n v="2018"/>
    <x v="3"/>
    <s v="USD"/>
    <s v="US Dollar"/>
    <n v="0"/>
    <s v="Units"/>
    <m/>
    <m/>
    <n v="1385.079"/>
    <m/>
    <m/>
  </r>
  <r>
    <s v="HFTOT"/>
    <x v="0"/>
    <x v="1"/>
    <s v="Inpatient curative and rehabilitative care"/>
    <s v="HP1"/>
    <x v="1"/>
    <s v="PPPPER"/>
    <x v="5"/>
    <s v="DNK"/>
    <x v="6"/>
    <n v="2019"/>
    <x v="4"/>
    <s v="USD"/>
    <s v="US Dollar"/>
    <n v="0"/>
    <s v="Units"/>
    <m/>
    <m/>
    <n v="1393.8589999999999"/>
    <m/>
    <m/>
  </r>
  <r>
    <s v="HFTOT"/>
    <x v="0"/>
    <x v="1"/>
    <s v="Inpatient curative and rehabilitative care"/>
    <s v="HP1"/>
    <x v="1"/>
    <s v="PPPPER"/>
    <x v="5"/>
    <s v="DNK"/>
    <x v="6"/>
    <n v="2020"/>
    <x v="5"/>
    <s v="USD"/>
    <s v="US Dollar"/>
    <n v="0"/>
    <s v="Units"/>
    <m/>
    <m/>
    <n v="1507.2719999999999"/>
    <m/>
    <m/>
  </r>
  <r>
    <s v="HFTOT"/>
    <x v="0"/>
    <x v="1"/>
    <s v="Inpatient curative and rehabilitative care"/>
    <s v="HP1"/>
    <x v="1"/>
    <s v="PPPPER"/>
    <x v="5"/>
    <s v="DNK"/>
    <x v="6"/>
    <n v="2021"/>
    <x v="6"/>
    <s v="USD"/>
    <s v="US Dollar"/>
    <n v="0"/>
    <s v="Units"/>
    <m/>
    <m/>
    <n v="1566.9770000000001"/>
    <m/>
    <m/>
  </r>
  <r>
    <s v="HFTOT"/>
    <x v="0"/>
    <x v="1"/>
    <s v="Inpatient curative and rehabilitative care"/>
    <s v="HP1"/>
    <x v="1"/>
    <s v="PPPPER"/>
    <x v="5"/>
    <s v="DNK"/>
    <x v="6"/>
    <n v="2022"/>
    <x v="7"/>
    <s v="USD"/>
    <s v="US Dollar"/>
    <n v="0"/>
    <s v="Units"/>
    <m/>
    <m/>
    <n v="1616.4"/>
    <s v="P"/>
    <s v="Provisional value"/>
  </r>
  <r>
    <s v="HF3"/>
    <x v="4"/>
    <x v="4"/>
    <s v="Ancillary services (non-specified by function)"/>
    <s v="HPTOT"/>
    <x v="0"/>
    <s v="MLLNCU"/>
    <x v="2"/>
    <s v="DNK"/>
    <x v="6"/>
    <n v="2016"/>
    <x v="1"/>
    <s v="DKK"/>
    <s v="Danish Krone"/>
    <n v="6"/>
    <s v="Millions"/>
    <m/>
    <m/>
    <n v="5.4269999999999996"/>
    <m/>
    <m/>
  </r>
  <r>
    <s v="HF3"/>
    <x v="4"/>
    <x v="4"/>
    <s v="Ancillary services (non-specified by function)"/>
    <s v="HPTOT"/>
    <x v="0"/>
    <s v="MLLNCU"/>
    <x v="2"/>
    <s v="DNK"/>
    <x v="6"/>
    <n v="2017"/>
    <x v="2"/>
    <s v="DKK"/>
    <s v="Danish Krone"/>
    <n v="6"/>
    <s v="Millions"/>
    <m/>
    <m/>
    <n v="21.733000000000001"/>
    <m/>
    <m/>
  </r>
  <r>
    <s v="HF3"/>
    <x v="4"/>
    <x v="4"/>
    <s v="Ancillary services (non-specified by function)"/>
    <s v="HPTOT"/>
    <x v="0"/>
    <s v="MLLNCU"/>
    <x v="2"/>
    <s v="DNK"/>
    <x v="6"/>
    <n v="2018"/>
    <x v="3"/>
    <s v="DKK"/>
    <s v="Danish Krone"/>
    <n v="6"/>
    <s v="Millions"/>
    <m/>
    <m/>
    <n v="17.739999999999998"/>
    <m/>
    <m/>
  </r>
  <r>
    <s v="HF3"/>
    <x v="4"/>
    <x v="4"/>
    <s v="Ancillary services (non-specified by function)"/>
    <s v="HPTOT"/>
    <x v="0"/>
    <s v="MLLNCU"/>
    <x v="2"/>
    <s v="DNK"/>
    <x v="6"/>
    <n v="2019"/>
    <x v="4"/>
    <s v="DKK"/>
    <s v="Danish Krone"/>
    <n v="6"/>
    <s v="Millions"/>
    <m/>
    <m/>
    <n v="9.5830000000000002"/>
    <m/>
    <m/>
  </r>
  <r>
    <s v="HF3"/>
    <x v="4"/>
    <x v="4"/>
    <s v="Ancillary services (non-specified by function)"/>
    <s v="HPTOT"/>
    <x v="0"/>
    <s v="MLLNCU"/>
    <x v="2"/>
    <s v="DNK"/>
    <x v="6"/>
    <n v="2020"/>
    <x v="5"/>
    <s v="DKK"/>
    <s v="Danish Krone"/>
    <n v="6"/>
    <s v="Millions"/>
    <m/>
    <m/>
    <n v="4.7119999999999997"/>
    <m/>
    <m/>
  </r>
  <r>
    <s v="HF3"/>
    <x v="4"/>
    <x v="4"/>
    <s v="Ancillary services (non-specified by function)"/>
    <s v="HPTOT"/>
    <x v="0"/>
    <s v="MLLNCU"/>
    <x v="2"/>
    <s v="DNK"/>
    <x v="6"/>
    <n v="2021"/>
    <x v="6"/>
    <s v="DKK"/>
    <s v="Danish Krone"/>
    <n v="6"/>
    <s v="Millions"/>
    <m/>
    <m/>
    <n v="5.5869999999999997"/>
    <m/>
    <m/>
  </r>
  <r>
    <s v="HF3"/>
    <x v="4"/>
    <x v="4"/>
    <s v="Ancillary services (non-specified by function)"/>
    <s v="HPTOT"/>
    <x v="0"/>
    <s v="MLLNCU"/>
    <x v="2"/>
    <s v="DNK"/>
    <x v="6"/>
    <n v="2022"/>
    <x v="7"/>
    <s v="DKK"/>
    <s v="Danish Krone"/>
    <n v="6"/>
    <s v="Millions"/>
    <m/>
    <m/>
    <n v="5.5869999999999997"/>
    <s v="P"/>
    <s v="Provisional value"/>
  </r>
  <r>
    <s v="HF2"/>
    <x v="3"/>
    <x v="0"/>
    <s v="Current expenditure on health (all functions)"/>
    <s v="HP5"/>
    <x v="5"/>
    <s v="PARCUR"/>
    <x v="1"/>
    <s v="DNK"/>
    <x v="6"/>
    <n v="2015"/>
    <x v="0"/>
    <s v="PC"/>
    <s v="Percentage"/>
    <n v="0"/>
    <s v="Units"/>
    <m/>
    <m/>
    <n v="0.56000000000000005"/>
    <m/>
    <m/>
  </r>
  <r>
    <s v="HF2"/>
    <x v="3"/>
    <x v="0"/>
    <s v="Current expenditure on health (all functions)"/>
    <s v="HP5"/>
    <x v="5"/>
    <s v="PARCUR"/>
    <x v="1"/>
    <s v="DNK"/>
    <x v="6"/>
    <n v="2016"/>
    <x v="1"/>
    <s v="PC"/>
    <s v="Percentage"/>
    <n v="0"/>
    <s v="Units"/>
    <m/>
    <m/>
    <n v="0.54400000000000004"/>
    <m/>
    <m/>
  </r>
  <r>
    <s v="HF2"/>
    <x v="3"/>
    <x v="0"/>
    <s v="Current expenditure on health (all functions)"/>
    <s v="HP5"/>
    <x v="5"/>
    <s v="PARCUR"/>
    <x v="1"/>
    <s v="DNK"/>
    <x v="6"/>
    <n v="2017"/>
    <x v="2"/>
    <s v="PC"/>
    <s v="Percentage"/>
    <n v="0"/>
    <s v="Units"/>
    <m/>
    <m/>
    <n v="0.53700000000000003"/>
    <m/>
    <m/>
  </r>
  <r>
    <s v="HF2"/>
    <x v="3"/>
    <x v="0"/>
    <s v="Current expenditure on health (all functions)"/>
    <s v="HP5"/>
    <x v="5"/>
    <s v="PARCUR"/>
    <x v="1"/>
    <s v="DNK"/>
    <x v="6"/>
    <n v="2018"/>
    <x v="3"/>
    <s v="PC"/>
    <s v="Percentage"/>
    <n v="0"/>
    <s v="Units"/>
    <m/>
    <m/>
    <n v="0.53600000000000003"/>
    <m/>
    <m/>
  </r>
  <r>
    <s v="HF2"/>
    <x v="3"/>
    <x v="0"/>
    <s v="Current expenditure on health (all functions)"/>
    <s v="HP5"/>
    <x v="5"/>
    <s v="PARCUR"/>
    <x v="1"/>
    <s v="DNK"/>
    <x v="6"/>
    <n v="2019"/>
    <x v="4"/>
    <s v="PC"/>
    <s v="Percentage"/>
    <n v="0"/>
    <s v="Units"/>
    <m/>
    <m/>
    <n v="0.55600000000000005"/>
    <m/>
    <m/>
  </r>
  <r>
    <s v="HF2"/>
    <x v="3"/>
    <x v="0"/>
    <s v="Current expenditure on health (all functions)"/>
    <s v="HP5"/>
    <x v="5"/>
    <s v="PARCUR"/>
    <x v="1"/>
    <s v="DNK"/>
    <x v="6"/>
    <n v="2020"/>
    <x v="5"/>
    <s v="PC"/>
    <s v="Percentage"/>
    <n v="0"/>
    <s v="Units"/>
    <m/>
    <m/>
    <n v="0.54"/>
    <m/>
    <m/>
  </r>
  <r>
    <s v="HF2"/>
    <x v="3"/>
    <x v="0"/>
    <s v="Current expenditure on health (all functions)"/>
    <s v="HP5"/>
    <x v="5"/>
    <s v="PARCUR"/>
    <x v="1"/>
    <s v="DNK"/>
    <x v="6"/>
    <n v="2021"/>
    <x v="6"/>
    <s v="PC"/>
    <s v="Percentage"/>
    <n v="0"/>
    <s v="Units"/>
    <m/>
    <m/>
    <n v="0.50900000000000001"/>
    <m/>
    <m/>
  </r>
  <r>
    <s v="HF2"/>
    <x v="3"/>
    <x v="0"/>
    <s v="Current expenditure on health (all functions)"/>
    <s v="HP5"/>
    <x v="5"/>
    <s v="PARCUR"/>
    <x v="1"/>
    <s v="DNK"/>
    <x v="6"/>
    <n v="2022"/>
    <x v="7"/>
    <s v="PC"/>
    <s v="Percentage"/>
    <n v="0"/>
    <s v="Units"/>
    <m/>
    <m/>
    <n v="0.52400000000000002"/>
    <s v="P"/>
    <s v="Provisional value"/>
  </r>
  <r>
    <s v="HF3"/>
    <x v="4"/>
    <x v="0"/>
    <s v="Current expenditure on health (all functions)"/>
    <s v="HPTOT"/>
    <x v="0"/>
    <s v="PARPIB"/>
    <x v="0"/>
    <s v="DEU"/>
    <x v="7"/>
    <n v="2015"/>
    <x v="0"/>
    <s v="PC"/>
    <s v="Percentage"/>
    <n v="0"/>
    <s v="Units"/>
    <m/>
    <m/>
    <n v="1.45"/>
    <m/>
    <m/>
  </r>
  <r>
    <s v="HF3"/>
    <x v="4"/>
    <x v="0"/>
    <s v="Current expenditure on health (all functions)"/>
    <s v="HPTOT"/>
    <x v="0"/>
    <s v="PARPIB"/>
    <x v="0"/>
    <s v="DEU"/>
    <x v="7"/>
    <n v="2016"/>
    <x v="1"/>
    <s v="PC"/>
    <s v="Percentage"/>
    <n v="0"/>
    <s v="Units"/>
    <m/>
    <m/>
    <n v="1.4419999999999999"/>
    <m/>
    <m/>
  </r>
  <r>
    <s v="HF3"/>
    <x v="4"/>
    <x v="0"/>
    <s v="Current expenditure on health (all functions)"/>
    <s v="HPTOT"/>
    <x v="0"/>
    <s v="PARPIB"/>
    <x v="0"/>
    <s v="DEU"/>
    <x v="7"/>
    <n v="2017"/>
    <x v="2"/>
    <s v="PC"/>
    <s v="Percentage"/>
    <n v="0"/>
    <s v="Units"/>
    <m/>
    <m/>
    <n v="1.4490000000000001"/>
    <m/>
    <m/>
  </r>
  <r>
    <s v="HF3"/>
    <x v="4"/>
    <x v="0"/>
    <s v="Current expenditure on health (all functions)"/>
    <s v="HPTOT"/>
    <x v="0"/>
    <s v="PARPIB"/>
    <x v="0"/>
    <s v="DEU"/>
    <x v="7"/>
    <n v="2018"/>
    <x v="3"/>
    <s v="PC"/>
    <s v="Percentage"/>
    <n v="0"/>
    <s v="Units"/>
    <m/>
    <m/>
    <n v="1.4970000000000001"/>
    <m/>
    <m/>
  </r>
  <r>
    <s v="HF3"/>
    <x v="4"/>
    <x v="0"/>
    <s v="Current expenditure on health (all functions)"/>
    <s v="HPTOT"/>
    <x v="0"/>
    <s v="PARPIB"/>
    <x v="0"/>
    <s v="DEU"/>
    <x v="7"/>
    <n v="2019"/>
    <x v="4"/>
    <s v="PC"/>
    <s v="Percentage"/>
    <n v="0"/>
    <s v="Units"/>
    <m/>
    <m/>
    <n v="1.56"/>
    <m/>
    <m/>
  </r>
  <r>
    <s v="HF3"/>
    <x v="4"/>
    <x v="0"/>
    <s v="Current expenditure on health (all functions)"/>
    <s v="HPTOT"/>
    <x v="0"/>
    <s v="PARPIB"/>
    <x v="0"/>
    <s v="DEU"/>
    <x v="7"/>
    <n v="2020"/>
    <x v="5"/>
    <s v="PC"/>
    <s v="Percentage"/>
    <n v="0"/>
    <s v="Units"/>
    <m/>
    <m/>
    <n v="1.5589999999999999"/>
    <m/>
    <m/>
  </r>
  <r>
    <s v="HF3"/>
    <x v="4"/>
    <x v="0"/>
    <s v="Current expenditure on health (all functions)"/>
    <s v="HPTOT"/>
    <x v="0"/>
    <s v="PARPIB"/>
    <x v="0"/>
    <s v="DEU"/>
    <x v="7"/>
    <n v="2021"/>
    <x v="6"/>
    <s v="PC"/>
    <s v="Percentage"/>
    <n v="0"/>
    <s v="Units"/>
    <m/>
    <m/>
    <n v="1.5580000000000001"/>
    <m/>
    <m/>
  </r>
  <r>
    <s v="HF3"/>
    <x v="4"/>
    <x v="0"/>
    <s v="Current expenditure on health (all functions)"/>
    <s v="HPTOT"/>
    <x v="0"/>
    <s v="PARPIB"/>
    <x v="0"/>
    <s v="DEU"/>
    <x v="7"/>
    <n v="2022"/>
    <x v="7"/>
    <s v="PC"/>
    <s v="Percentage"/>
    <n v="0"/>
    <s v="Units"/>
    <m/>
    <m/>
    <n v="1.3939999999999999"/>
    <s v="P"/>
    <s v="Provisional value"/>
  </r>
  <r>
    <s v="HFTOT"/>
    <x v="0"/>
    <x v="5"/>
    <s v="Medical goods (non-specified by function)"/>
    <s v="HP0"/>
    <x v="10"/>
    <s v="VALREL"/>
    <x v="3"/>
    <s v="CRI"/>
    <x v="8"/>
    <n v="2015"/>
    <x v="0"/>
    <s v="CRC"/>
    <s v="Costa Rican Colon"/>
    <n v="6"/>
    <s v="Millions"/>
    <n v="2015"/>
    <n v="2015"/>
    <n v="610.91399999999999"/>
    <m/>
    <m/>
  </r>
  <r>
    <s v="HFTOT"/>
    <x v="0"/>
    <x v="5"/>
    <s v="Medical goods (non-specified by function)"/>
    <s v="HP0"/>
    <x v="10"/>
    <s v="VALREL"/>
    <x v="3"/>
    <s v="CRI"/>
    <x v="8"/>
    <n v="2016"/>
    <x v="1"/>
    <s v="CRC"/>
    <s v="Costa Rican Colon"/>
    <n v="6"/>
    <s v="Millions"/>
    <n v="2015"/>
    <n v="2015"/>
    <n v="606.85599999999999"/>
    <m/>
    <m/>
  </r>
  <r>
    <s v="HFTOT"/>
    <x v="0"/>
    <x v="5"/>
    <s v="Medical goods (non-specified by function)"/>
    <s v="HP0"/>
    <x v="10"/>
    <s v="VALREL"/>
    <x v="3"/>
    <s v="CRI"/>
    <x v="8"/>
    <n v="2017"/>
    <x v="2"/>
    <s v="CRC"/>
    <s v="Costa Rican Colon"/>
    <n v="6"/>
    <s v="Millions"/>
    <n v="2015"/>
    <n v="2015"/>
    <n v="564.90099999999995"/>
    <m/>
    <m/>
  </r>
  <r>
    <s v="HFTOT"/>
    <x v="0"/>
    <x v="5"/>
    <s v="Medical goods (non-specified by function)"/>
    <s v="HP0"/>
    <x v="10"/>
    <s v="VALREL"/>
    <x v="3"/>
    <s v="CRI"/>
    <x v="8"/>
    <n v="2018"/>
    <x v="3"/>
    <s v="CRC"/>
    <s v="Costa Rican Colon"/>
    <n v="6"/>
    <s v="Millions"/>
    <n v="2015"/>
    <n v="2015"/>
    <n v="839.52300000000002"/>
    <s v="B"/>
    <s v="Break"/>
  </r>
  <r>
    <s v="HFTOT"/>
    <x v="0"/>
    <x v="5"/>
    <s v="Medical goods (non-specified by function)"/>
    <s v="HP0"/>
    <x v="10"/>
    <s v="VALREL"/>
    <x v="3"/>
    <s v="CRI"/>
    <x v="8"/>
    <n v="2019"/>
    <x v="4"/>
    <s v="CRC"/>
    <s v="Costa Rican Colon"/>
    <n v="6"/>
    <s v="Millions"/>
    <n v="2015"/>
    <n v="2015"/>
    <n v="849.47299999999996"/>
    <m/>
    <m/>
  </r>
  <r>
    <s v="HFTOT"/>
    <x v="0"/>
    <x v="5"/>
    <s v="Medical goods (non-specified by function)"/>
    <s v="HP0"/>
    <x v="10"/>
    <s v="VALREL"/>
    <x v="3"/>
    <s v="CRI"/>
    <x v="8"/>
    <n v="2020"/>
    <x v="5"/>
    <s v="CRC"/>
    <s v="Costa Rican Colon"/>
    <n v="6"/>
    <s v="Millions"/>
    <n v="2015"/>
    <n v="2015"/>
    <n v="800.69299999999998"/>
    <m/>
    <m/>
  </r>
  <r>
    <s v="HFTOT"/>
    <x v="0"/>
    <x v="5"/>
    <s v="Medical goods (non-specified by function)"/>
    <s v="HP0"/>
    <x v="10"/>
    <s v="VALREL"/>
    <x v="3"/>
    <s v="CRI"/>
    <x v="8"/>
    <n v="2021"/>
    <x v="6"/>
    <s v="CRC"/>
    <s v="Costa Rican Colon"/>
    <n v="6"/>
    <s v="Millions"/>
    <n v="2015"/>
    <n v="2015"/>
    <n v="859.32299999999998"/>
    <m/>
    <m/>
  </r>
  <r>
    <s v="HFTOT"/>
    <x v="0"/>
    <x v="5"/>
    <s v="Medical goods (non-specified by function)"/>
    <s v="HPTOT"/>
    <x v="0"/>
    <s v="UNPPER"/>
    <x v="4"/>
    <s v="FIN"/>
    <x v="11"/>
    <n v="2015"/>
    <x v="0"/>
    <s v="EUR"/>
    <s v="Euro"/>
    <n v="0"/>
    <s v="Units"/>
    <m/>
    <m/>
    <n v="533.38099999999997"/>
    <s v="B"/>
    <s v="Break"/>
  </r>
  <r>
    <s v="HFTOT"/>
    <x v="0"/>
    <x v="5"/>
    <s v="Medical goods (non-specified by function)"/>
    <s v="HPTOT"/>
    <x v="0"/>
    <s v="UNPPER"/>
    <x v="4"/>
    <s v="FIN"/>
    <x v="11"/>
    <n v="2016"/>
    <x v="1"/>
    <s v="EUR"/>
    <s v="Euro"/>
    <n v="0"/>
    <s v="Units"/>
    <m/>
    <m/>
    <n v="547.85"/>
    <m/>
    <m/>
  </r>
  <r>
    <s v="HFTOT"/>
    <x v="0"/>
    <x v="5"/>
    <s v="Medical goods (non-specified by function)"/>
    <s v="HPTOT"/>
    <x v="0"/>
    <s v="UNPPER"/>
    <x v="4"/>
    <s v="FIN"/>
    <x v="11"/>
    <n v="2017"/>
    <x v="2"/>
    <s v="EUR"/>
    <s v="Euro"/>
    <n v="0"/>
    <s v="Units"/>
    <m/>
    <m/>
    <n v="544.77800000000002"/>
    <m/>
    <m/>
  </r>
  <r>
    <s v="HFTOT"/>
    <x v="0"/>
    <x v="5"/>
    <s v="Medical goods (non-specified by function)"/>
    <s v="HPTOT"/>
    <x v="0"/>
    <s v="UNPPER"/>
    <x v="4"/>
    <s v="FIN"/>
    <x v="11"/>
    <n v="2018"/>
    <x v="3"/>
    <s v="EUR"/>
    <s v="Euro"/>
    <n v="0"/>
    <s v="Units"/>
    <m/>
    <m/>
    <n v="558.72199999999998"/>
    <m/>
    <m/>
  </r>
  <r>
    <s v="HFTOT"/>
    <x v="0"/>
    <x v="5"/>
    <s v="Medical goods (non-specified by function)"/>
    <s v="HPTOT"/>
    <x v="0"/>
    <s v="UNPPER"/>
    <x v="4"/>
    <s v="FIN"/>
    <x v="11"/>
    <n v="2019"/>
    <x v="4"/>
    <s v="EUR"/>
    <s v="Euro"/>
    <n v="0"/>
    <s v="Units"/>
    <m/>
    <m/>
    <n v="577.07299999999998"/>
    <m/>
    <m/>
  </r>
  <r>
    <s v="HFTOT"/>
    <x v="0"/>
    <x v="5"/>
    <s v="Medical goods (non-specified by function)"/>
    <s v="HPTOT"/>
    <x v="0"/>
    <s v="UNPPER"/>
    <x v="4"/>
    <s v="FIN"/>
    <x v="11"/>
    <n v="2020"/>
    <x v="5"/>
    <s v="EUR"/>
    <s v="Euro"/>
    <n v="0"/>
    <s v="Units"/>
    <m/>
    <m/>
    <n v="593.63"/>
    <m/>
    <m/>
  </r>
  <r>
    <s v="HFTOT"/>
    <x v="0"/>
    <x v="5"/>
    <s v="Medical goods (non-specified by function)"/>
    <s v="HPTOT"/>
    <x v="0"/>
    <s v="UNPPER"/>
    <x v="4"/>
    <s v="FIN"/>
    <x v="11"/>
    <n v="2021"/>
    <x v="6"/>
    <s v="EUR"/>
    <s v="Euro"/>
    <n v="0"/>
    <s v="Units"/>
    <m/>
    <m/>
    <n v="613.91300000000001"/>
    <m/>
    <m/>
  </r>
  <r>
    <s v="HF2HF3"/>
    <x v="2"/>
    <x v="0"/>
    <s v="Current expenditure on health (all functions)"/>
    <s v="HP2"/>
    <x v="2"/>
    <s v="UNPPER"/>
    <x v="4"/>
    <s v="DNK"/>
    <x v="6"/>
    <n v="2015"/>
    <x v="0"/>
    <s v="DKK"/>
    <s v="Danish Krone"/>
    <n v="0"/>
    <s v="Units"/>
    <m/>
    <m/>
    <n v="369.43099999999998"/>
    <m/>
    <m/>
  </r>
  <r>
    <s v="HF2HF3"/>
    <x v="2"/>
    <x v="0"/>
    <s v="Current expenditure on health (all functions)"/>
    <s v="HP2"/>
    <x v="2"/>
    <s v="UNPPER"/>
    <x v="4"/>
    <s v="DNK"/>
    <x v="6"/>
    <n v="2016"/>
    <x v="1"/>
    <s v="DKK"/>
    <s v="Danish Krone"/>
    <n v="0"/>
    <s v="Units"/>
    <m/>
    <m/>
    <n v="389.30900000000003"/>
    <m/>
    <m/>
  </r>
  <r>
    <s v="HF2HF3"/>
    <x v="2"/>
    <x v="0"/>
    <s v="Current expenditure on health (all functions)"/>
    <s v="HP2"/>
    <x v="2"/>
    <s v="UNPPER"/>
    <x v="4"/>
    <s v="DNK"/>
    <x v="6"/>
    <n v="2017"/>
    <x v="2"/>
    <s v="DKK"/>
    <s v="Danish Krone"/>
    <n v="0"/>
    <s v="Units"/>
    <m/>
    <m/>
    <n v="415.07799999999997"/>
    <m/>
    <m/>
  </r>
  <r>
    <s v="HF2HF3"/>
    <x v="2"/>
    <x v="0"/>
    <s v="Current expenditure on health (all functions)"/>
    <s v="HP2"/>
    <x v="2"/>
    <s v="UNPPER"/>
    <x v="4"/>
    <s v="DNK"/>
    <x v="6"/>
    <n v="2018"/>
    <x v="3"/>
    <s v="DKK"/>
    <s v="Danish Krone"/>
    <n v="0"/>
    <s v="Units"/>
    <m/>
    <m/>
    <n v="413.47199999999998"/>
    <m/>
    <m/>
  </r>
  <r>
    <s v="HF2HF3"/>
    <x v="2"/>
    <x v="0"/>
    <s v="Current expenditure on health (all functions)"/>
    <s v="HP2"/>
    <x v="2"/>
    <s v="UNPPER"/>
    <x v="4"/>
    <s v="DNK"/>
    <x v="6"/>
    <n v="2019"/>
    <x v="4"/>
    <s v="DKK"/>
    <s v="Danish Krone"/>
    <n v="0"/>
    <s v="Units"/>
    <m/>
    <m/>
    <n v="420.74700000000001"/>
    <m/>
    <m/>
  </r>
  <r>
    <s v="HF2HF3"/>
    <x v="2"/>
    <x v="0"/>
    <s v="Current expenditure on health (all functions)"/>
    <s v="HP2"/>
    <x v="2"/>
    <s v="UNPPER"/>
    <x v="4"/>
    <s v="DNK"/>
    <x v="6"/>
    <n v="2020"/>
    <x v="5"/>
    <s v="DKK"/>
    <s v="Danish Krone"/>
    <n v="0"/>
    <s v="Units"/>
    <m/>
    <m/>
    <n v="422.21300000000002"/>
    <m/>
    <m/>
  </r>
  <r>
    <s v="HF2HF3"/>
    <x v="2"/>
    <x v="0"/>
    <s v="Current expenditure on health (all functions)"/>
    <s v="HP2"/>
    <x v="2"/>
    <s v="UNPPER"/>
    <x v="4"/>
    <s v="DNK"/>
    <x v="6"/>
    <n v="2021"/>
    <x v="6"/>
    <s v="DKK"/>
    <s v="Danish Krone"/>
    <n v="0"/>
    <s v="Units"/>
    <m/>
    <m/>
    <n v="435.54"/>
    <m/>
    <m/>
  </r>
  <r>
    <s v="HF2HF3"/>
    <x v="2"/>
    <x v="0"/>
    <s v="Current expenditure on health (all functions)"/>
    <s v="HP2"/>
    <x v="2"/>
    <s v="UNPPER"/>
    <x v="4"/>
    <s v="DNK"/>
    <x v="6"/>
    <n v="2022"/>
    <x v="7"/>
    <s v="DKK"/>
    <s v="Danish Krone"/>
    <n v="0"/>
    <s v="Units"/>
    <m/>
    <m/>
    <n v="440.95299999999997"/>
    <s v="P"/>
    <s v="Provisional value"/>
  </r>
  <r>
    <s v="HF2HF3"/>
    <x v="2"/>
    <x v="5"/>
    <s v="Medical goods (non-specified by function)"/>
    <s v="HPTOT"/>
    <x v="0"/>
    <s v="MLLNCU"/>
    <x v="2"/>
    <s v="COL"/>
    <x v="12"/>
    <n v="2015"/>
    <x v="0"/>
    <s v="COP"/>
    <s v="Colombian Peso"/>
    <n v="6"/>
    <s v="Millions"/>
    <m/>
    <m/>
    <n v="3067195.375"/>
    <m/>
    <m/>
  </r>
  <r>
    <s v="HF2HF3"/>
    <x v="2"/>
    <x v="5"/>
    <s v="Medical goods (non-specified by function)"/>
    <s v="HPTOT"/>
    <x v="0"/>
    <s v="MLLNCU"/>
    <x v="2"/>
    <s v="COL"/>
    <x v="12"/>
    <n v="2016"/>
    <x v="1"/>
    <s v="COP"/>
    <s v="Colombian Peso"/>
    <n v="6"/>
    <s v="Millions"/>
    <m/>
    <m/>
    <n v="3365576.0329999998"/>
    <m/>
    <m/>
  </r>
  <r>
    <s v="HF2HF3"/>
    <x v="2"/>
    <x v="5"/>
    <s v="Medical goods (non-specified by function)"/>
    <s v="HPTOT"/>
    <x v="0"/>
    <s v="MLLNCU"/>
    <x v="2"/>
    <s v="COL"/>
    <x v="12"/>
    <n v="2017"/>
    <x v="2"/>
    <s v="COP"/>
    <s v="Colombian Peso"/>
    <n v="6"/>
    <s v="Millions"/>
    <m/>
    <m/>
    <n v="3575315.571"/>
    <m/>
    <m/>
  </r>
  <r>
    <s v="HF1"/>
    <x v="1"/>
    <x v="5"/>
    <s v="Medical goods (non-specified by function)"/>
    <s v="HPTOT"/>
    <x v="0"/>
    <s v="PPPPER"/>
    <x v="5"/>
    <s v="CRI"/>
    <x v="8"/>
    <n v="2015"/>
    <x v="0"/>
    <s v="USD"/>
    <s v="US Dollar"/>
    <n v="0"/>
    <s v="Units"/>
    <m/>
    <m/>
    <n v="94.090999999999994"/>
    <m/>
    <m/>
  </r>
  <r>
    <s v="HF1"/>
    <x v="1"/>
    <x v="5"/>
    <s v="Medical goods (non-specified by function)"/>
    <s v="HPTOT"/>
    <x v="0"/>
    <s v="PPPPER"/>
    <x v="5"/>
    <s v="CRI"/>
    <x v="8"/>
    <n v="2016"/>
    <x v="1"/>
    <s v="USD"/>
    <s v="US Dollar"/>
    <n v="0"/>
    <s v="Units"/>
    <m/>
    <m/>
    <n v="84.254000000000005"/>
    <m/>
    <m/>
  </r>
  <r>
    <s v="HF1"/>
    <x v="1"/>
    <x v="5"/>
    <s v="Medical goods (non-specified by function)"/>
    <s v="HPTOT"/>
    <x v="0"/>
    <s v="PPPPER"/>
    <x v="5"/>
    <s v="CRI"/>
    <x v="8"/>
    <n v="2017"/>
    <x v="2"/>
    <s v="USD"/>
    <s v="US Dollar"/>
    <n v="0"/>
    <s v="Units"/>
    <m/>
    <m/>
    <n v="6.9169999999999998"/>
    <m/>
    <m/>
  </r>
  <r>
    <s v="HF1"/>
    <x v="1"/>
    <x v="5"/>
    <s v="Medical goods (non-specified by function)"/>
    <s v="HPTOT"/>
    <x v="0"/>
    <s v="PPPPER"/>
    <x v="5"/>
    <s v="CRI"/>
    <x v="8"/>
    <n v="2018"/>
    <x v="3"/>
    <s v="USD"/>
    <s v="US Dollar"/>
    <n v="0"/>
    <s v="Units"/>
    <m/>
    <m/>
    <n v="5.7750000000000004"/>
    <s v="B"/>
    <s v="Break"/>
  </r>
  <r>
    <s v="HF1"/>
    <x v="1"/>
    <x v="5"/>
    <s v="Medical goods (non-specified by function)"/>
    <s v="HPTOT"/>
    <x v="0"/>
    <s v="PPPPER"/>
    <x v="5"/>
    <s v="CRI"/>
    <x v="8"/>
    <n v="2019"/>
    <x v="4"/>
    <s v="USD"/>
    <s v="US Dollar"/>
    <n v="0"/>
    <s v="Units"/>
    <m/>
    <m/>
    <n v="3.9710000000000001"/>
    <m/>
    <m/>
  </r>
  <r>
    <s v="HF1"/>
    <x v="1"/>
    <x v="5"/>
    <s v="Medical goods (non-specified by function)"/>
    <s v="HPTOT"/>
    <x v="0"/>
    <s v="PPPPER"/>
    <x v="5"/>
    <s v="CRI"/>
    <x v="8"/>
    <n v="2020"/>
    <x v="5"/>
    <s v="USD"/>
    <s v="US Dollar"/>
    <n v="0"/>
    <s v="Units"/>
    <m/>
    <m/>
    <n v="3.3570000000000002"/>
    <m/>
    <m/>
  </r>
  <r>
    <s v="HF1"/>
    <x v="1"/>
    <x v="5"/>
    <s v="Medical goods (non-specified by function)"/>
    <s v="HPTOT"/>
    <x v="0"/>
    <s v="PPPPER"/>
    <x v="5"/>
    <s v="CRI"/>
    <x v="8"/>
    <n v="2021"/>
    <x v="6"/>
    <s v="USD"/>
    <s v="US Dollar"/>
    <n v="0"/>
    <s v="Units"/>
    <m/>
    <m/>
    <n v="4.6349999999999998"/>
    <m/>
    <m/>
  </r>
  <r>
    <s v="HF1"/>
    <x v="1"/>
    <x v="0"/>
    <s v="Current expenditure on health (all functions)"/>
    <s v="HP6"/>
    <x v="6"/>
    <s v="VALREL"/>
    <x v="3"/>
    <s v="CHE"/>
    <x v="5"/>
    <n v="2015"/>
    <x v="0"/>
    <s v="CHF"/>
    <s v="Swiss Franc"/>
    <n v="6"/>
    <s v="Millions"/>
    <n v="2015"/>
    <n v="2015"/>
    <n v="431.87"/>
    <m/>
    <m/>
  </r>
  <r>
    <s v="HF1"/>
    <x v="1"/>
    <x v="0"/>
    <s v="Current expenditure on health (all functions)"/>
    <s v="HP6"/>
    <x v="6"/>
    <s v="VALREL"/>
    <x v="3"/>
    <s v="CHE"/>
    <x v="5"/>
    <n v="2016"/>
    <x v="1"/>
    <s v="CHF"/>
    <s v="Swiss Franc"/>
    <n v="6"/>
    <s v="Millions"/>
    <n v="2015"/>
    <n v="2015"/>
    <n v="422.93599999999998"/>
    <m/>
    <m/>
  </r>
  <r>
    <s v="HF1"/>
    <x v="1"/>
    <x v="0"/>
    <s v="Current expenditure on health (all functions)"/>
    <s v="HP6"/>
    <x v="6"/>
    <s v="VALREL"/>
    <x v="3"/>
    <s v="CHE"/>
    <x v="5"/>
    <n v="2017"/>
    <x v="2"/>
    <s v="CHF"/>
    <s v="Swiss Franc"/>
    <n v="6"/>
    <s v="Millions"/>
    <n v="2015"/>
    <n v="2015"/>
    <n v="431.68599999999998"/>
    <m/>
    <m/>
  </r>
  <r>
    <s v="HF1"/>
    <x v="1"/>
    <x v="0"/>
    <s v="Current expenditure on health (all functions)"/>
    <s v="HP6"/>
    <x v="6"/>
    <s v="VALREL"/>
    <x v="3"/>
    <s v="CHE"/>
    <x v="5"/>
    <n v="2018"/>
    <x v="3"/>
    <s v="CHF"/>
    <s v="Swiss Franc"/>
    <n v="6"/>
    <s v="Millions"/>
    <n v="2015"/>
    <n v="2015"/>
    <n v="460.459"/>
    <m/>
    <m/>
  </r>
  <r>
    <s v="HF1"/>
    <x v="1"/>
    <x v="0"/>
    <s v="Current expenditure on health (all functions)"/>
    <s v="HP6"/>
    <x v="6"/>
    <s v="VALREL"/>
    <x v="3"/>
    <s v="CHE"/>
    <x v="5"/>
    <n v="2019"/>
    <x v="4"/>
    <s v="CHF"/>
    <s v="Swiss Franc"/>
    <n v="6"/>
    <s v="Millions"/>
    <n v="2015"/>
    <n v="2015"/>
    <n v="441.22699999999998"/>
    <m/>
    <m/>
  </r>
  <r>
    <s v="HF1"/>
    <x v="1"/>
    <x v="0"/>
    <s v="Current expenditure on health (all functions)"/>
    <s v="HP6"/>
    <x v="6"/>
    <s v="VALREL"/>
    <x v="3"/>
    <s v="CHE"/>
    <x v="5"/>
    <n v="2020"/>
    <x v="5"/>
    <s v="CHF"/>
    <s v="Swiss Franc"/>
    <n v="6"/>
    <s v="Millions"/>
    <n v="2015"/>
    <n v="2015"/>
    <n v="782.62099999999998"/>
    <m/>
    <m/>
  </r>
  <r>
    <s v="HF1"/>
    <x v="1"/>
    <x v="0"/>
    <s v="Current expenditure on health (all functions)"/>
    <s v="HP6"/>
    <x v="6"/>
    <s v="VALREL"/>
    <x v="3"/>
    <s v="CHE"/>
    <x v="5"/>
    <n v="2021"/>
    <x v="6"/>
    <s v="CHF"/>
    <s v="Swiss Franc"/>
    <n v="6"/>
    <s v="Millions"/>
    <n v="2015"/>
    <n v="2015"/>
    <n v="1765.3040000000001"/>
    <m/>
    <m/>
  </r>
  <r>
    <s v="HF2"/>
    <x v="3"/>
    <x v="0"/>
    <s v="Current expenditure on health (all functions)"/>
    <s v="HPTOT"/>
    <x v="0"/>
    <s v="VALREL"/>
    <x v="3"/>
    <s v="CRI"/>
    <x v="8"/>
    <n v="2015"/>
    <x v="0"/>
    <s v="CRC"/>
    <s v="Costa Rican Colon"/>
    <n v="6"/>
    <s v="Millions"/>
    <n v="2015"/>
    <n v="2015"/>
    <n v="63053.322"/>
    <m/>
    <m/>
  </r>
  <r>
    <s v="HF2"/>
    <x v="3"/>
    <x v="0"/>
    <s v="Current expenditure on health (all functions)"/>
    <s v="HPTOT"/>
    <x v="0"/>
    <s v="VALREL"/>
    <x v="3"/>
    <s v="CRI"/>
    <x v="8"/>
    <n v="2016"/>
    <x v="1"/>
    <s v="CRC"/>
    <s v="Costa Rican Colon"/>
    <n v="6"/>
    <s v="Millions"/>
    <n v="2015"/>
    <n v="2015"/>
    <n v="66854.607999999993"/>
    <m/>
    <m/>
  </r>
  <r>
    <s v="HF2"/>
    <x v="3"/>
    <x v="0"/>
    <s v="Current expenditure on health (all functions)"/>
    <s v="HPTOT"/>
    <x v="0"/>
    <s v="VALREL"/>
    <x v="3"/>
    <s v="CRI"/>
    <x v="8"/>
    <n v="2017"/>
    <x v="2"/>
    <s v="CRC"/>
    <s v="Costa Rican Colon"/>
    <n v="6"/>
    <s v="Millions"/>
    <n v="2015"/>
    <n v="2015"/>
    <n v="87535.487999999998"/>
    <m/>
    <m/>
  </r>
  <r>
    <s v="HF2"/>
    <x v="3"/>
    <x v="0"/>
    <s v="Current expenditure on health (all functions)"/>
    <s v="HPTOT"/>
    <x v="0"/>
    <s v="VALREL"/>
    <x v="3"/>
    <s v="CRI"/>
    <x v="8"/>
    <n v="2018"/>
    <x v="3"/>
    <s v="CRC"/>
    <s v="Costa Rican Colon"/>
    <n v="6"/>
    <s v="Millions"/>
    <n v="2015"/>
    <n v="2015"/>
    <n v="92034.880000000005"/>
    <s v="B"/>
    <s v="Break"/>
  </r>
  <r>
    <s v="HF2"/>
    <x v="3"/>
    <x v="0"/>
    <s v="Current expenditure on health (all functions)"/>
    <s v="HPTOT"/>
    <x v="0"/>
    <s v="VALREL"/>
    <x v="3"/>
    <s v="CRI"/>
    <x v="8"/>
    <n v="2019"/>
    <x v="4"/>
    <s v="CRC"/>
    <s v="Costa Rican Colon"/>
    <n v="6"/>
    <s v="Millions"/>
    <n v="2015"/>
    <n v="2015"/>
    <n v="93048.172000000006"/>
    <m/>
    <m/>
  </r>
  <r>
    <s v="HF2"/>
    <x v="3"/>
    <x v="0"/>
    <s v="Current expenditure on health (all functions)"/>
    <s v="HPTOT"/>
    <x v="0"/>
    <s v="VALREL"/>
    <x v="3"/>
    <s v="CRI"/>
    <x v="8"/>
    <n v="2020"/>
    <x v="5"/>
    <s v="CRC"/>
    <s v="Costa Rican Colon"/>
    <n v="6"/>
    <s v="Millions"/>
    <n v="2015"/>
    <n v="2015"/>
    <n v="101121.787"/>
    <m/>
    <m/>
  </r>
  <r>
    <s v="HF2"/>
    <x v="3"/>
    <x v="0"/>
    <s v="Current expenditure on health (all functions)"/>
    <s v="HPTOT"/>
    <x v="0"/>
    <s v="VALREL"/>
    <x v="3"/>
    <s v="CRI"/>
    <x v="8"/>
    <n v="2021"/>
    <x v="6"/>
    <s v="CRC"/>
    <s v="Costa Rican Colon"/>
    <n v="6"/>
    <s v="Millions"/>
    <n v="2015"/>
    <n v="2015"/>
    <n v="128633.841"/>
    <m/>
    <m/>
  </r>
  <r>
    <s v="HFTOT"/>
    <x v="0"/>
    <x v="0"/>
    <s v="Current expenditure on health (all functions)"/>
    <s v="HP5"/>
    <x v="5"/>
    <s v="PARCUR"/>
    <x v="1"/>
    <s v="DNK"/>
    <x v="6"/>
    <n v="2015"/>
    <x v="0"/>
    <s v="PC"/>
    <s v="Percentage"/>
    <n v="0"/>
    <s v="Units"/>
    <m/>
    <m/>
    <n v="10.475"/>
    <m/>
    <m/>
  </r>
  <r>
    <s v="HFTOT"/>
    <x v="0"/>
    <x v="0"/>
    <s v="Current expenditure on health (all functions)"/>
    <s v="HP5"/>
    <x v="5"/>
    <s v="PARCUR"/>
    <x v="1"/>
    <s v="DNK"/>
    <x v="6"/>
    <n v="2016"/>
    <x v="1"/>
    <s v="PC"/>
    <s v="Percentage"/>
    <n v="0"/>
    <s v="Units"/>
    <m/>
    <m/>
    <n v="10.535"/>
    <m/>
    <m/>
  </r>
  <r>
    <s v="HFTOT"/>
    <x v="0"/>
    <x v="0"/>
    <s v="Current expenditure on health (all functions)"/>
    <s v="HP5"/>
    <x v="5"/>
    <s v="PARCUR"/>
    <x v="1"/>
    <s v="DNK"/>
    <x v="6"/>
    <n v="2017"/>
    <x v="2"/>
    <s v="PC"/>
    <s v="Percentage"/>
    <n v="0"/>
    <s v="Units"/>
    <m/>
    <m/>
    <n v="10.537000000000001"/>
    <m/>
    <m/>
  </r>
  <r>
    <s v="HFTOT"/>
    <x v="0"/>
    <x v="0"/>
    <s v="Current expenditure on health (all functions)"/>
    <s v="HP5"/>
    <x v="5"/>
    <s v="PARCUR"/>
    <x v="1"/>
    <s v="DNK"/>
    <x v="6"/>
    <n v="2018"/>
    <x v="3"/>
    <s v="PC"/>
    <s v="Percentage"/>
    <n v="0"/>
    <s v="Units"/>
    <m/>
    <m/>
    <n v="10.61"/>
    <m/>
    <m/>
  </r>
  <r>
    <s v="HFTOT"/>
    <x v="0"/>
    <x v="0"/>
    <s v="Current expenditure on health (all functions)"/>
    <s v="HP5"/>
    <x v="5"/>
    <s v="PARCUR"/>
    <x v="1"/>
    <s v="DNK"/>
    <x v="6"/>
    <n v="2019"/>
    <x v="4"/>
    <s v="PC"/>
    <s v="Percentage"/>
    <n v="0"/>
    <s v="Units"/>
    <m/>
    <m/>
    <n v="10.801"/>
    <m/>
    <m/>
  </r>
  <r>
    <s v="HFTOT"/>
    <x v="0"/>
    <x v="0"/>
    <s v="Current expenditure on health (all functions)"/>
    <s v="HP5"/>
    <x v="5"/>
    <s v="PARCUR"/>
    <x v="1"/>
    <s v="DNK"/>
    <x v="6"/>
    <n v="2020"/>
    <x v="5"/>
    <s v="PC"/>
    <s v="Percentage"/>
    <n v="0"/>
    <s v="Units"/>
    <m/>
    <m/>
    <n v="10.583"/>
    <m/>
    <m/>
  </r>
  <r>
    <s v="HFTOT"/>
    <x v="0"/>
    <x v="0"/>
    <s v="Current expenditure on health (all functions)"/>
    <s v="HP5"/>
    <x v="5"/>
    <s v="PARCUR"/>
    <x v="1"/>
    <s v="DNK"/>
    <x v="6"/>
    <n v="2021"/>
    <x v="6"/>
    <s v="PC"/>
    <s v="Percentage"/>
    <n v="0"/>
    <s v="Units"/>
    <m/>
    <m/>
    <n v="9.718"/>
    <m/>
    <m/>
  </r>
  <r>
    <s v="HFTOT"/>
    <x v="0"/>
    <x v="0"/>
    <s v="Current expenditure on health (all functions)"/>
    <s v="HP5"/>
    <x v="5"/>
    <s v="PARCUR"/>
    <x v="1"/>
    <s v="DNK"/>
    <x v="6"/>
    <n v="2022"/>
    <x v="7"/>
    <s v="PC"/>
    <s v="Percentage"/>
    <n v="0"/>
    <s v="Units"/>
    <m/>
    <m/>
    <n v="10.044"/>
    <s v="P"/>
    <s v="Provisional value"/>
  </r>
  <r>
    <s v="HFTOT"/>
    <x v="0"/>
    <x v="0"/>
    <s v="Current expenditure on health (all functions)"/>
    <s v="HP3"/>
    <x v="3"/>
    <s v="MLLNCU"/>
    <x v="2"/>
    <s v="DNK"/>
    <x v="6"/>
    <n v="2015"/>
    <x v="0"/>
    <s v="DKK"/>
    <s v="Danish Krone"/>
    <n v="6"/>
    <s v="Millions"/>
    <m/>
    <m/>
    <n v="55014.108999999997"/>
    <m/>
    <m/>
  </r>
  <r>
    <s v="HFTOT"/>
    <x v="0"/>
    <x v="0"/>
    <s v="Current expenditure on health (all functions)"/>
    <s v="HP3"/>
    <x v="3"/>
    <s v="MLLNCU"/>
    <x v="2"/>
    <s v="DNK"/>
    <x v="6"/>
    <n v="2016"/>
    <x v="1"/>
    <s v="DKK"/>
    <s v="Danish Krone"/>
    <n v="6"/>
    <s v="Millions"/>
    <m/>
    <m/>
    <n v="56623.841999999997"/>
    <m/>
    <m/>
  </r>
  <r>
    <s v="HFTOT"/>
    <x v="0"/>
    <x v="0"/>
    <s v="Current expenditure on health (all functions)"/>
    <s v="HP3"/>
    <x v="3"/>
    <s v="MLLNCU"/>
    <x v="2"/>
    <s v="DNK"/>
    <x v="6"/>
    <n v="2017"/>
    <x v="2"/>
    <s v="DKK"/>
    <s v="Danish Krone"/>
    <n v="6"/>
    <s v="Millions"/>
    <m/>
    <m/>
    <n v="58358.438999999998"/>
    <m/>
    <m/>
  </r>
  <r>
    <s v="HFTOT"/>
    <x v="0"/>
    <x v="0"/>
    <s v="Current expenditure on health (all functions)"/>
    <s v="HP3"/>
    <x v="3"/>
    <s v="MLLNCU"/>
    <x v="2"/>
    <s v="DNK"/>
    <x v="6"/>
    <n v="2018"/>
    <x v="3"/>
    <s v="DKK"/>
    <s v="Danish Krone"/>
    <n v="6"/>
    <s v="Millions"/>
    <m/>
    <m/>
    <n v="58900.932000000001"/>
    <m/>
    <m/>
  </r>
  <r>
    <s v="HFTOT"/>
    <x v="0"/>
    <x v="0"/>
    <s v="Current expenditure on health (all functions)"/>
    <s v="HP3"/>
    <x v="3"/>
    <s v="MLLNCU"/>
    <x v="2"/>
    <s v="DNK"/>
    <x v="6"/>
    <n v="2019"/>
    <x v="4"/>
    <s v="DKK"/>
    <s v="Danish Krone"/>
    <n v="6"/>
    <s v="Millions"/>
    <m/>
    <m/>
    <n v="60451.824999999997"/>
    <m/>
    <m/>
  </r>
  <r>
    <s v="HFTOT"/>
    <x v="0"/>
    <x v="0"/>
    <s v="Current expenditure on health (all functions)"/>
    <s v="HP3"/>
    <x v="3"/>
    <s v="MLLNCU"/>
    <x v="2"/>
    <s v="DNK"/>
    <x v="6"/>
    <n v="2020"/>
    <x v="5"/>
    <s v="DKK"/>
    <s v="Danish Krone"/>
    <n v="6"/>
    <s v="Millions"/>
    <m/>
    <m/>
    <n v="60712.553999999996"/>
    <m/>
    <m/>
  </r>
  <r>
    <s v="HFTOT"/>
    <x v="0"/>
    <x v="0"/>
    <s v="Current expenditure on health (all functions)"/>
    <s v="HP3"/>
    <x v="3"/>
    <s v="MLLNCU"/>
    <x v="2"/>
    <s v="DNK"/>
    <x v="6"/>
    <n v="2021"/>
    <x v="6"/>
    <s v="DKK"/>
    <s v="Danish Krone"/>
    <n v="6"/>
    <s v="Millions"/>
    <m/>
    <m/>
    <n v="75980.648000000001"/>
    <m/>
    <m/>
  </r>
  <r>
    <s v="HFTOT"/>
    <x v="0"/>
    <x v="0"/>
    <s v="Current expenditure on health (all functions)"/>
    <s v="HP3"/>
    <x v="3"/>
    <s v="MLLNCU"/>
    <x v="2"/>
    <s v="DNK"/>
    <x v="6"/>
    <n v="2022"/>
    <x v="7"/>
    <s v="DKK"/>
    <s v="Danish Krone"/>
    <n v="6"/>
    <s v="Millions"/>
    <m/>
    <m/>
    <n v="70571.562000000005"/>
    <s v="P"/>
    <s v="Provisional value"/>
  </r>
  <r>
    <s v="HF2"/>
    <x v="3"/>
    <x v="0"/>
    <s v="Current expenditure on health (all functions)"/>
    <s v="HP8"/>
    <x v="8"/>
    <s v="PARCUR"/>
    <x v="1"/>
    <s v="CRI"/>
    <x v="8"/>
    <n v="2018"/>
    <x v="3"/>
    <s v="PC"/>
    <s v="Percentage"/>
    <n v="0"/>
    <s v="Units"/>
    <m/>
    <m/>
    <n v="7.0000000000000001E-3"/>
    <s v="B"/>
    <s v="Break"/>
  </r>
  <r>
    <s v="HF2"/>
    <x v="3"/>
    <x v="0"/>
    <s v="Current expenditure on health (all functions)"/>
    <s v="HP8"/>
    <x v="8"/>
    <s v="PARCUR"/>
    <x v="1"/>
    <s v="CRI"/>
    <x v="8"/>
    <n v="2019"/>
    <x v="4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8"/>
    <x v="8"/>
    <s v="PARCUR"/>
    <x v="1"/>
    <s v="CRI"/>
    <x v="8"/>
    <n v="2020"/>
    <x v="5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8"/>
    <x v="8"/>
    <s v="PARCUR"/>
    <x v="1"/>
    <s v="CRI"/>
    <x v="8"/>
    <n v="2021"/>
    <x v="6"/>
    <s v="PC"/>
    <s v="Percentage"/>
    <n v="0"/>
    <s v="Units"/>
    <m/>
    <m/>
    <n v="7.0000000000000001E-3"/>
    <m/>
    <m/>
  </r>
  <r>
    <s v="HF2HF3"/>
    <x v="2"/>
    <x v="5"/>
    <s v="Medical goods (non-specified by function)"/>
    <s v="HPTOT"/>
    <x v="0"/>
    <s v="UNPPER"/>
    <x v="4"/>
    <s v="FIN"/>
    <x v="11"/>
    <n v="2015"/>
    <x v="0"/>
    <s v="EUR"/>
    <s v="Euro"/>
    <n v="0"/>
    <s v="Units"/>
    <m/>
    <m/>
    <n v="281.91199999999998"/>
    <m/>
    <m/>
  </r>
  <r>
    <s v="HF2HF3"/>
    <x v="2"/>
    <x v="5"/>
    <s v="Medical goods (non-specified by function)"/>
    <s v="HPTOT"/>
    <x v="0"/>
    <s v="UNPPER"/>
    <x v="4"/>
    <s v="FIN"/>
    <x v="11"/>
    <n v="2016"/>
    <x v="1"/>
    <s v="EUR"/>
    <s v="Euro"/>
    <n v="0"/>
    <s v="Units"/>
    <m/>
    <m/>
    <n v="290.904"/>
    <m/>
    <m/>
  </r>
  <r>
    <s v="HF2HF3"/>
    <x v="2"/>
    <x v="5"/>
    <s v="Medical goods (non-specified by function)"/>
    <s v="HPTOT"/>
    <x v="0"/>
    <s v="UNPPER"/>
    <x v="4"/>
    <s v="FIN"/>
    <x v="11"/>
    <n v="2017"/>
    <x v="2"/>
    <s v="EUR"/>
    <s v="Euro"/>
    <n v="0"/>
    <s v="Units"/>
    <m/>
    <m/>
    <n v="293.02699999999999"/>
    <m/>
    <m/>
  </r>
  <r>
    <s v="HF2HF3"/>
    <x v="2"/>
    <x v="5"/>
    <s v="Medical goods (non-specified by function)"/>
    <s v="HPTOT"/>
    <x v="0"/>
    <s v="UNPPER"/>
    <x v="4"/>
    <s v="FIN"/>
    <x v="11"/>
    <n v="2018"/>
    <x v="3"/>
    <s v="EUR"/>
    <s v="Euro"/>
    <n v="0"/>
    <s v="Units"/>
    <m/>
    <m/>
    <n v="293.99599999999998"/>
    <m/>
    <m/>
  </r>
  <r>
    <s v="HF2HF3"/>
    <x v="2"/>
    <x v="5"/>
    <s v="Medical goods (non-specified by function)"/>
    <s v="HPTOT"/>
    <x v="0"/>
    <s v="UNPPER"/>
    <x v="4"/>
    <s v="FIN"/>
    <x v="11"/>
    <n v="2019"/>
    <x v="4"/>
    <s v="EUR"/>
    <s v="Euro"/>
    <n v="0"/>
    <s v="Units"/>
    <m/>
    <m/>
    <n v="296.17700000000002"/>
    <m/>
    <m/>
  </r>
  <r>
    <s v="HF2HF3"/>
    <x v="2"/>
    <x v="5"/>
    <s v="Medical goods (non-specified by function)"/>
    <s v="HPTOT"/>
    <x v="0"/>
    <s v="UNPPER"/>
    <x v="4"/>
    <s v="FIN"/>
    <x v="11"/>
    <n v="2020"/>
    <x v="5"/>
    <s v="EUR"/>
    <s v="Euro"/>
    <n v="0"/>
    <s v="Units"/>
    <m/>
    <m/>
    <n v="297.96300000000002"/>
    <m/>
    <m/>
  </r>
  <r>
    <s v="HF2HF3"/>
    <x v="2"/>
    <x v="5"/>
    <s v="Medical goods (non-specified by function)"/>
    <s v="HPTOT"/>
    <x v="0"/>
    <s v="UNPPER"/>
    <x v="4"/>
    <s v="FIN"/>
    <x v="11"/>
    <n v="2021"/>
    <x v="6"/>
    <s v="EUR"/>
    <s v="Euro"/>
    <n v="0"/>
    <s v="Units"/>
    <m/>
    <m/>
    <n v="305.07"/>
    <m/>
    <m/>
  </r>
  <r>
    <s v="HF2HF3"/>
    <x v="2"/>
    <x v="1"/>
    <s v="Inpatient curative and rehabilitative care"/>
    <s v="HPTOT"/>
    <x v="0"/>
    <s v="MLLNCU"/>
    <x v="2"/>
    <s v="DNK"/>
    <x v="6"/>
    <n v="2015"/>
    <x v="0"/>
    <s v="DKK"/>
    <s v="Danish Krone"/>
    <n v="6"/>
    <s v="Millions"/>
    <m/>
    <m/>
    <n v="5047.6009999999997"/>
    <m/>
    <m/>
  </r>
  <r>
    <s v="HF2HF3"/>
    <x v="2"/>
    <x v="1"/>
    <s v="Inpatient curative and rehabilitative care"/>
    <s v="HPTOT"/>
    <x v="0"/>
    <s v="MLLNCU"/>
    <x v="2"/>
    <s v="DNK"/>
    <x v="6"/>
    <n v="2016"/>
    <x v="1"/>
    <s v="DKK"/>
    <s v="Danish Krone"/>
    <n v="6"/>
    <s v="Millions"/>
    <m/>
    <m/>
    <n v="5056.4170000000004"/>
    <m/>
    <m/>
  </r>
  <r>
    <s v="HF2HF3"/>
    <x v="2"/>
    <x v="1"/>
    <s v="Inpatient curative and rehabilitative care"/>
    <s v="HPTOT"/>
    <x v="0"/>
    <s v="MLLNCU"/>
    <x v="2"/>
    <s v="DNK"/>
    <x v="6"/>
    <n v="2017"/>
    <x v="2"/>
    <s v="DKK"/>
    <s v="Danish Krone"/>
    <n v="6"/>
    <s v="Millions"/>
    <m/>
    <m/>
    <n v="5110.8630000000003"/>
    <m/>
    <m/>
  </r>
  <r>
    <s v="HF2HF3"/>
    <x v="2"/>
    <x v="1"/>
    <s v="Inpatient curative and rehabilitative care"/>
    <s v="HPTOT"/>
    <x v="0"/>
    <s v="MLLNCU"/>
    <x v="2"/>
    <s v="DNK"/>
    <x v="6"/>
    <n v="2018"/>
    <x v="3"/>
    <s v="DKK"/>
    <s v="Danish Krone"/>
    <n v="6"/>
    <s v="Millions"/>
    <m/>
    <m/>
    <n v="5345.0129999999999"/>
    <m/>
    <m/>
  </r>
  <r>
    <s v="HF2HF3"/>
    <x v="2"/>
    <x v="1"/>
    <s v="Inpatient curative and rehabilitative care"/>
    <s v="HPTOT"/>
    <x v="0"/>
    <s v="MLLNCU"/>
    <x v="2"/>
    <s v="DNK"/>
    <x v="6"/>
    <n v="2019"/>
    <x v="4"/>
    <s v="DKK"/>
    <s v="Danish Krone"/>
    <n v="6"/>
    <s v="Millions"/>
    <m/>
    <m/>
    <n v="5372.9430000000002"/>
    <m/>
    <m/>
  </r>
  <r>
    <s v="HF2HF3"/>
    <x v="2"/>
    <x v="1"/>
    <s v="Inpatient curative and rehabilitative care"/>
    <s v="HPTOT"/>
    <x v="0"/>
    <s v="MLLNCU"/>
    <x v="2"/>
    <s v="DNK"/>
    <x v="6"/>
    <n v="2020"/>
    <x v="5"/>
    <s v="DKK"/>
    <s v="Danish Krone"/>
    <n v="6"/>
    <s v="Millions"/>
    <m/>
    <m/>
    <n v="5446.7910000000002"/>
    <m/>
    <m/>
  </r>
  <r>
    <s v="HF2HF3"/>
    <x v="2"/>
    <x v="1"/>
    <s v="Inpatient curative and rehabilitative care"/>
    <s v="HPTOT"/>
    <x v="0"/>
    <s v="MLLNCU"/>
    <x v="2"/>
    <s v="DNK"/>
    <x v="6"/>
    <n v="2021"/>
    <x v="6"/>
    <s v="DKK"/>
    <s v="Danish Krone"/>
    <n v="6"/>
    <s v="Millions"/>
    <m/>
    <m/>
    <n v="5571.1469999999999"/>
    <m/>
    <m/>
  </r>
  <r>
    <s v="HF2HF3"/>
    <x v="2"/>
    <x v="1"/>
    <s v="Inpatient curative and rehabilitative care"/>
    <s v="HPTOT"/>
    <x v="0"/>
    <s v="MLLNCU"/>
    <x v="2"/>
    <s v="DNK"/>
    <x v="6"/>
    <n v="2022"/>
    <x v="7"/>
    <s v="DKK"/>
    <s v="Danish Krone"/>
    <n v="6"/>
    <s v="Millions"/>
    <m/>
    <m/>
    <n v="5751.3689999999997"/>
    <s v="P"/>
    <s v="Provisional value"/>
  </r>
  <r>
    <s v="HF3"/>
    <x v="4"/>
    <x v="3"/>
    <s v="Long-term care (health)"/>
    <s v="HPTOT"/>
    <x v="0"/>
    <s v="UNPPER"/>
    <x v="4"/>
    <s v="COL"/>
    <x v="12"/>
    <n v="2015"/>
    <x v="0"/>
    <s v="COP"/>
    <s v="Colombian Peso"/>
    <n v="0"/>
    <s v="Units"/>
    <m/>
    <m/>
    <n v="66217.293000000005"/>
    <m/>
    <m/>
  </r>
  <r>
    <s v="HF3"/>
    <x v="4"/>
    <x v="3"/>
    <s v="Long-term care (health)"/>
    <s v="HPTOT"/>
    <x v="0"/>
    <s v="UNPPER"/>
    <x v="4"/>
    <s v="COL"/>
    <x v="12"/>
    <n v="2016"/>
    <x v="1"/>
    <s v="COP"/>
    <s v="Colombian Peso"/>
    <n v="0"/>
    <s v="Units"/>
    <m/>
    <m/>
    <n v="71323.5"/>
    <m/>
    <m/>
  </r>
  <r>
    <s v="HF3"/>
    <x v="4"/>
    <x v="3"/>
    <s v="Long-term care (health)"/>
    <s v="HPTOT"/>
    <x v="0"/>
    <s v="UNPPER"/>
    <x v="4"/>
    <s v="COL"/>
    <x v="12"/>
    <n v="2017"/>
    <x v="2"/>
    <s v="COP"/>
    <s v="Colombian Peso"/>
    <n v="0"/>
    <s v="Units"/>
    <m/>
    <m/>
    <n v="75414.307000000001"/>
    <m/>
    <m/>
  </r>
  <r>
    <s v="HF1"/>
    <x v="1"/>
    <x v="0"/>
    <s v="Current expenditure on health (all functions)"/>
    <s v="HPTOT"/>
    <x v="0"/>
    <s v="PARPIB"/>
    <x v="0"/>
    <s v="CHE"/>
    <x v="5"/>
    <n v="2015"/>
    <x v="0"/>
    <s v="PC"/>
    <s v="Percentage"/>
    <n v="0"/>
    <s v="Units"/>
    <m/>
    <m/>
    <n v="7.1260000000000003"/>
    <m/>
    <m/>
  </r>
  <r>
    <s v="HF1"/>
    <x v="1"/>
    <x v="0"/>
    <s v="Current expenditure on health (all functions)"/>
    <s v="HPTOT"/>
    <x v="0"/>
    <s v="PARPIB"/>
    <x v="0"/>
    <s v="CHE"/>
    <x v="5"/>
    <n v="2016"/>
    <x v="1"/>
    <s v="PC"/>
    <s v="Percentage"/>
    <n v="0"/>
    <s v="Units"/>
    <m/>
    <m/>
    <n v="7.3220000000000001"/>
    <m/>
    <m/>
  </r>
  <r>
    <s v="HF1"/>
    <x v="1"/>
    <x v="0"/>
    <s v="Current expenditure on health (all functions)"/>
    <s v="HPTOT"/>
    <x v="0"/>
    <s v="PARPIB"/>
    <x v="0"/>
    <s v="CHE"/>
    <x v="5"/>
    <n v="2017"/>
    <x v="2"/>
    <s v="PC"/>
    <s v="Percentage"/>
    <n v="0"/>
    <s v="Units"/>
    <m/>
    <m/>
    <n v="7.3810000000000002"/>
    <m/>
    <m/>
  </r>
  <r>
    <s v="HF1"/>
    <x v="1"/>
    <x v="0"/>
    <s v="Current expenditure on health (all functions)"/>
    <s v="HPTOT"/>
    <x v="0"/>
    <s v="PARPIB"/>
    <x v="0"/>
    <s v="CHE"/>
    <x v="5"/>
    <n v="2018"/>
    <x v="3"/>
    <s v="PC"/>
    <s v="Percentage"/>
    <n v="0"/>
    <s v="Units"/>
    <m/>
    <m/>
    <n v="7.125"/>
    <m/>
    <m/>
  </r>
  <r>
    <s v="HF1"/>
    <x v="1"/>
    <x v="0"/>
    <s v="Current expenditure on health (all functions)"/>
    <s v="HPTOT"/>
    <x v="0"/>
    <s v="PARPIB"/>
    <x v="0"/>
    <s v="CHE"/>
    <x v="5"/>
    <n v="2019"/>
    <x v="4"/>
    <s v="PC"/>
    <s v="Percentage"/>
    <n v="0"/>
    <s v="Units"/>
    <m/>
    <m/>
    <n v="7.3280000000000003"/>
    <m/>
    <m/>
  </r>
  <r>
    <s v="HF1"/>
    <x v="1"/>
    <x v="0"/>
    <s v="Current expenditure on health (all functions)"/>
    <s v="HPTOT"/>
    <x v="0"/>
    <s v="PARPIB"/>
    <x v="0"/>
    <s v="CHE"/>
    <x v="5"/>
    <n v="2020"/>
    <x v="5"/>
    <s v="PC"/>
    <s v="Percentage"/>
    <n v="0"/>
    <s v="Units"/>
    <m/>
    <m/>
    <n v="7.9359999999999999"/>
    <m/>
    <m/>
  </r>
  <r>
    <s v="HF1"/>
    <x v="1"/>
    <x v="0"/>
    <s v="Current expenditure on health (all functions)"/>
    <s v="HPTOT"/>
    <x v="0"/>
    <s v="PARPIB"/>
    <x v="0"/>
    <s v="CHE"/>
    <x v="5"/>
    <n v="2021"/>
    <x v="6"/>
    <s v="PC"/>
    <s v="Percentage"/>
    <n v="0"/>
    <s v="Units"/>
    <m/>
    <m/>
    <n v="7.9930000000000003"/>
    <m/>
    <m/>
  </r>
  <r>
    <s v="HF1"/>
    <x v="1"/>
    <x v="0"/>
    <s v="Current expenditure on health (all functions)"/>
    <s v="HPTOT"/>
    <x v="0"/>
    <s v="PARPIB"/>
    <x v="0"/>
    <s v="CHE"/>
    <x v="5"/>
    <n v="2022"/>
    <x v="7"/>
    <s v="PC"/>
    <s v="Percentage"/>
    <n v="0"/>
    <s v="Units"/>
    <m/>
    <m/>
    <n v="7.8150000000000004"/>
    <s v="E"/>
    <s v="Estimated value"/>
  </r>
  <r>
    <s v="HF2HF3"/>
    <x v="2"/>
    <x v="5"/>
    <s v="Medical goods (non-specified by function)"/>
    <s v="HPTOT"/>
    <x v="0"/>
    <s v="PARPIB"/>
    <x v="0"/>
    <s v="AUT"/>
    <x v="1"/>
    <n v="2015"/>
    <x v="0"/>
    <s v="PC"/>
    <s v="Percentage"/>
    <n v="0"/>
    <s v="Units"/>
    <m/>
    <m/>
    <n v="0.72599999999999998"/>
    <s v="D"/>
    <s v="Difference in methodology"/>
  </r>
  <r>
    <s v="HF2HF3"/>
    <x v="2"/>
    <x v="5"/>
    <s v="Medical goods (non-specified by function)"/>
    <s v="HPTOT"/>
    <x v="0"/>
    <s v="PARPIB"/>
    <x v="0"/>
    <s v="AUT"/>
    <x v="1"/>
    <n v="2016"/>
    <x v="1"/>
    <s v="PC"/>
    <s v="Percentage"/>
    <n v="0"/>
    <s v="Units"/>
    <m/>
    <m/>
    <n v="0.70799999999999996"/>
    <s v="D"/>
    <s v="Difference in methodology"/>
  </r>
  <r>
    <s v="HF2HF3"/>
    <x v="2"/>
    <x v="5"/>
    <s v="Medical goods (non-specified by function)"/>
    <s v="HPTOT"/>
    <x v="0"/>
    <s v="PARPIB"/>
    <x v="0"/>
    <s v="AUT"/>
    <x v="1"/>
    <n v="2017"/>
    <x v="2"/>
    <s v="PC"/>
    <s v="Percentage"/>
    <n v="0"/>
    <s v="Units"/>
    <m/>
    <m/>
    <n v="0.71799999999999997"/>
    <s v="D"/>
    <s v="Difference in methodology"/>
  </r>
  <r>
    <s v="HF2HF3"/>
    <x v="2"/>
    <x v="5"/>
    <s v="Medical goods (non-specified by function)"/>
    <s v="HPTOT"/>
    <x v="0"/>
    <s v="PARPIB"/>
    <x v="0"/>
    <s v="AUT"/>
    <x v="1"/>
    <n v="2018"/>
    <x v="3"/>
    <s v="PC"/>
    <s v="Percentage"/>
    <n v="0"/>
    <s v="Units"/>
    <m/>
    <m/>
    <n v="0.70899999999999996"/>
    <m/>
    <m/>
  </r>
  <r>
    <s v="HF2HF3"/>
    <x v="2"/>
    <x v="5"/>
    <s v="Medical goods (non-specified by function)"/>
    <s v="HPTOT"/>
    <x v="0"/>
    <s v="PARPIB"/>
    <x v="0"/>
    <s v="AUT"/>
    <x v="1"/>
    <n v="2019"/>
    <x v="4"/>
    <s v="PC"/>
    <s v="Percentage"/>
    <n v="0"/>
    <s v="Units"/>
    <m/>
    <m/>
    <n v="0.72099999999999997"/>
    <s v="D"/>
    <s v="Difference in methodology"/>
  </r>
  <r>
    <s v="HF2HF3"/>
    <x v="2"/>
    <x v="5"/>
    <s v="Medical goods (non-specified by function)"/>
    <s v="HPTOT"/>
    <x v="0"/>
    <s v="PARPIB"/>
    <x v="0"/>
    <s v="AUT"/>
    <x v="1"/>
    <n v="2020"/>
    <x v="5"/>
    <s v="PC"/>
    <s v="Percentage"/>
    <n v="0"/>
    <s v="Units"/>
    <m/>
    <m/>
    <n v="0.76200000000000001"/>
    <s v="D"/>
    <s v="Difference in methodology"/>
  </r>
  <r>
    <s v="HF2HF3"/>
    <x v="2"/>
    <x v="5"/>
    <s v="Medical goods (non-specified by function)"/>
    <s v="HPTOT"/>
    <x v="0"/>
    <s v="PARPIB"/>
    <x v="0"/>
    <s v="AUT"/>
    <x v="1"/>
    <n v="2021"/>
    <x v="6"/>
    <s v="PC"/>
    <s v="Percentage"/>
    <n v="0"/>
    <s v="Units"/>
    <m/>
    <m/>
    <n v="0.76300000000000001"/>
    <s v="D"/>
    <s v="Difference in methodology"/>
  </r>
  <r>
    <s v="HF2"/>
    <x v="3"/>
    <x v="3"/>
    <s v="Long-term care (health)"/>
    <s v="HPTOT"/>
    <x v="0"/>
    <s v="VALREL"/>
    <x v="3"/>
    <s v="COL"/>
    <x v="12"/>
    <n v="2015"/>
    <x v="0"/>
    <s v="COP"/>
    <s v="Colombian Peso"/>
    <n v="6"/>
    <s v="Millions"/>
    <n v="2015"/>
    <n v="2015"/>
    <n v="1347343.156"/>
    <m/>
    <m/>
  </r>
  <r>
    <s v="HF2"/>
    <x v="3"/>
    <x v="3"/>
    <s v="Long-term care (health)"/>
    <s v="HPTOT"/>
    <x v="0"/>
    <s v="VALREL"/>
    <x v="3"/>
    <s v="COL"/>
    <x v="12"/>
    <n v="2016"/>
    <x v="1"/>
    <s v="COP"/>
    <s v="Colombian Peso"/>
    <n v="6"/>
    <s v="Millions"/>
    <n v="2015"/>
    <n v="2015"/>
    <n v="1412880.7279999999"/>
    <m/>
    <m/>
  </r>
  <r>
    <s v="HF2"/>
    <x v="3"/>
    <x v="3"/>
    <s v="Long-term care (health)"/>
    <s v="HPTOT"/>
    <x v="0"/>
    <s v="VALREL"/>
    <x v="3"/>
    <s v="COL"/>
    <x v="12"/>
    <n v="2017"/>
    <x v="2"/>
    <s v="COP"/>
    <s v="Colombian Peso"/>
    <n v="6"/>
    <s v="Millions"/>
    <n v="2015"/>
    <n v="2015"/>
    <n v="1425571.129"/>
    <m/>
    <m/>
  </r>
  <r>
    <s v="HFTOT"/>
    <x v="0"/>
    <x v="1"/>
    <s v="Inpatient curative and rehabilitative care"/>
    <s v="HPTOT"/>
    <x v="0"/>
    <s v="PPPPER"/>
    <x v="5"/>
    <s v="CRI"/>
    <x v="8"/>
    <n v="2015"/>
    <x v="0"/>
    <s v="USD"/>
    <s v="US Dollar"/>
    <n v="0"/>
    <s v="Units"/>
    <m/>
    <m/>
    <n v="420.05200000000002"/>
    <m/>
    <m/>
  </r>
  <r>
    <s v="HFTOT"/>
    <x v="0"/>
    <x v="1"/>
    <s v="Inpatient curative and rehabilitative care"/>
    <s v="HPTOT"/>
    <x v="0"/>
    <s v="PPPPER"/>
    <x v="5"/>
    <s v="CRI"/>
    <x v="8"/>
    <n v="2016"/>
    <x v="1"/>
    <s v="USD"/>
    <s v="US Dollar"/>
    <n v="0"/>
    <s v="Units"/>
    <m/>
    <m/>
    <n v="408.40899999999999"/>
    <m/>
    <m/>
  </r>
  <r>
    <s v="HFTOT"/>
    <x v="0"/>
    <x v="1"/>
    <s v="Inpatient curative and rehabilitative care"/>
    <s v="HPTOT"/>
    <x v="0"/>
    <s v="PPPPER"/>
    <x v="5"/>
    <s v="CRI"/>
    <x v="8"/>
    <n v="2017"/>
    <x v="2"/>
    <s v="USD"/>
    <s v="US Dollar"/>
    <n v="0"/>
    <s v="Units"/>
    <m/>
    <m/>
    <n v="561.68899999999996"/>
    <s v="B; D"/>
    <s v="Break; Difference in methodology"/>
  </r>
  <r>
    <s v="HFTOT"/>
    <x v="0"/>
    <x v="1"/>
    <s v="Inpatient curative and rehabilitative care"/>
    <s v="HPTOT"/>
    <x v="0"/>
    <s v="PPPPER"/>
    <x v="5"/>
    <s v="CRI"/>
    <x v="8"/>
    <n v="2018"/>
    <x v="3"/>
    <s v="USD"/>
    <s v="US Dollar"/>
    <n v="0"/>
    <s v="Units"/>
    <m/>
    <m/>
    <n v="581.62699999999995"/>
    <s v="B; D"/>
    <s v="Break; Difference in methodology"/>
  </r>
  <r>
    <s v="HFTOT"/>
    <x v="0"/>
    <x v="1"/>
    <s v="Inpatient curative and rehabilitative care"/>
    <s v="HPTOT"/>
    <x v="0"/>
    <s v="PPPPER"/>
    <x v="5"/>
    <s v="CRI"/>
    <x v="8"/>
    <n v="2019"/>
    <x v="4"/>
    <s v="USD"/>
    <s v="US Dollar"/>
    <n v="0"/>
    <s v="Units"/>
    <m/>
    <m/>
    <n v="602.89800000000002"/>
    <m/>
    <m/>
  </r>
  <r>
    <s v="HFTOT"/>
    <x v="0"/>
    <x v="1"/>
    <s v="Inpatient curative and rehabilitative care"/>
    <s v="HPTOT"/>
    <x v="0"/>
    <s v="PPPPER"/>
    <x v="5"/>
    <s v="CRI"/>
    <x v="8"/>
    <n v="2020"/>
    <x v="5"/>
    <s v="USD"/>
    <s v="US Dollar"/>
    <n v="0"/>
    <s v="Units"/>
    <m/>
    <m/>
    <n v="621.47299999999996"/>
    <m/>
    <m/>
  </r>
  <r>
    <s v="HFTOT"/>
    <x v="0"/>
    <x v="1"/>
    <s v="Inpatient curative and rehabilitative care"/>
    <s v="HPTOT"/>
    <x v="0"/>
    <s v="PPPPER"/>
    <x v="5"/>
    <s v="CRI"/>
    <x v="8"/>
    <n v="2021"/>
    <x v="6"/>
    <s v="USD"/>
    <s v="US Dollar"/>
    <n v="0"/>
    <s v="Units"/>
    <m/>
    <m/>
    <n v="654.15599999999995"/>
    <m/>
    <m/>
  </r>
  <r>
    <s v="HF2HF3"/>
    <x v="2"/>
    <x v="0"/>
    <s v="Current expenditure on health (all functions)"/>
    <s v="HP7"/>
    <x v="7"/>
    <s v="PPPPER"/>
    <x v="5"/>
    <s v="FIN"/>
    <x v="11"/>
    <n v="2015"/>
    <x v="0"/>
    <s v="USD"/>
    <s v="US Dollar"/>
    <n v="0"/>
    <s v="Units"/>
    <m/>
    <m/>
    <n v="6.5010000000000003"/>
    <m/>
    <m/>
  </r>
  <r>
    <s v="HF2HF3"/>
    <x v="2"/>
    <x v="0"/>
    <s v="Current expenditure on health (all functions)"/>
    <s v="HP7"/>
    <x v="7"/>
    <s v="PPPPER"/>
    <x v="5"/>
    <s v="FIN"/>
    <x v="11"/>
    <n v="2016"/>
    <x v="1"/>
    <s v="USD"/>
    <s v="US Dollar"/>
    <n v="0"/>
    <s v="Units"/>
    <m/>
    <m/>
    <n v="8.2080000000000002"/>
    <m/>
    <m/>
  </r>
  <r>
    <s v="HF2HF3"/>
    <x v="2"/>
    <x v="0"/>
    <s v="Current expenditure on health (all functions)"/>
    <s v="HP7"/>
    <x v="7"/>
    <s v="PPPPER"/>
    <x v="5"/>
    <s v="FIN"/>
    <x v="11"/>
    <n v="2017"/>
    <x v="2"/>
    <s v="USD"/>
    <s v="US Dollar"/>
    <n v="0"/>
    <s v="Units"/>
    <m/>
    <m/>
    <n v="8.8729999999999993"/>
    <m/>
    <m/>
  </r>
  <r>
    <s v="HF2HF3"/>
    <x v="2"/>
    <x v="0"/>
    <s v="Current expenditure on health (all functions)"/>
    <s v="HP7"/>
    <x v="7"/>
    <s v="PPPPER"/>
    <x v="5"/>
    <s v="FIN"/>
    <x v="11"/>
    <n v="2018"/>
    <x v="3"/>
    <s v="USD"/>
    <s v="US Dollar"/>
    <n v="0"/>
    <s v="Units"/>
    <m/>
    <m/>
    <n v="9.4779999999999998"/>
    <m/>
    <m/>
  </r>
  <r>
    <s v="HF2HF3"/>
    <x v="2"/>
    <x v="0"/>
    <s v="Current expenditure on health (all functions)"/>
    <s v="HP7"/>
    <x v="7"/>
    <s v="PPPPER"/>
    <x v="5"/>
    <s v="FIN"/>
    <x v="11"/>
    <n v="2019"/>
    <x v="4"/>
    <s v="USD"/>
    <s v="US Dollar"/>
    <n v="0"/>
    <s v="Units"/>
    <m/>
    <m/>
    <n v="9.9459999999999997"/>
    <m/>
    <m/>
  </r>
  <r>
    <s v="HF2HF3"/>
    <x v="2"/>
    <x v="0"/>
    <s v="Current expenditure on health (all functions)"/>
    <s v="HP7"/>
    <x v="7"/>
    <s v="PPPPER"/>
    <x v="5"/>
    <s v="FIN"/>
    <x v="11"/>
    <n v="2020"/>
    <x v="5"/>
    <s v="USD"/>
    <s v="US Dollar"/>
    <n v="0"/>
    <s v="Units"/>
    <m/>
    <m/>
    <n v="9.8650000000000002"/>
    <m/>
    <m/>
  </r>
  <r>
    <s v="HF2HF3"/>
    <x v="2"/>
    <x v="0"/>
    <s v="Current expenditure on health (all functions)"/>
    <s v="HP7"/>
    <x v="7"/>
    <s v="PPPPER"/>
    <x v="5"/>
    <s v="FIN"/>
    <x v="11"/>
    <n v="2021"/>
    <x v="6"/>
    <s v="USD"/>
    <s v="US Dollar"/>
    <n v="0"/>
    <s v="Units"/>
    <m/>
    <m/>
    <n v="10.263"/>
    <m/>
    <m/>
  </r>
  <r>
    <s v="HF3"/>
    <x v="4"/>
    <x v="6"/>
    <s v="Preventive care"/>
    <s v="HPTOT"/>
    <x v="0"/>
    <s v="PPPPER"/>
    <x v="5"/>
    <s v="CHE"/>
    <x v="5"/>
    <n v="2015"/>
    <x v="0"/>
    <s v="USD"/>
    <s v="US Dollar"/>
    <n v="0"/>
    <s v="Units"/>
    <m/>
    <m/>
    <n v="0.88800000000000001"/>
    <m/>
    <m/>
  </r>
  <r>
    <s v="HF3"/>
    <x v="4"/>
    <x v="6"/>
    <s v="Preventive care"/>
    <s v="HPTOT"/>
    <x v="0"/>
    <s v="PPPPER"/>
    <x v="5"/>
    <s v="CHE"/>
    <x v="5"/>
    <n v="2016"/>
    <x v="1"/>
    <s v="USD"/>
    <s v="US Dollar"/>
    <n v="0"/>
    <s v="Units"/>
    <m/>
    <m/>
    <n v="0.92"/>
    <m/>
    <m/>
  </r>
  <r>
    <s v="HF3"/>
    <x v="4"/>
    <x v="6"/>
    <s v="Preventive care"/>
    <s v="HPTOT"/>
    <x v="0"/>
    <s v="PPPPER"/>
    <x v="5"/>
    <s v="CHE"/>
    <x v="5"/>
    <n v="2017"/>
    <x v="2"/>
    <s v="USD"/>
    <s v="US Dollar"/>
    <n v="0"/>
    <s v="Units"/>
    <m/>
    <m/>
    <n v="0.71799999999999997"/>
    <m/>
    <m/>
  </r>
  <r>
    <s v="HF3"/>
    <x v="4"/>
    <x v="6"/>
    <s v="Preventive care"/>
    <s v="HPTOT"/>
    <x v="0"/>
    <s v="PPPPER"/>
    <x v="5"/>
    <s v="CHE"/>
    <x v="5"/>
    <n v="2018"/>
    <x v="3"/>
    <s v="USD"/>
    <s v="US Dollar"/>
    <n v="0"/>
    <s v="Units"/>
    <m/>
    <m/>
    <n v="0.95799999999999996"/>
    <m/>
    <m/>
  </r>
  <r>
    <s v="HF3"/>
    <x v="4"/>
    <x v="6"/>
    <s v="Preventive care"/>
    <s v="HPTOT"/>
    <x v="0"/>
    <s v="PPPPER"/>
    <x v="5"/>
    <s v="CHE"/>
    <x v="5"/>
    <n v="2019"/>
    <x v="4"/>
    <s v="USD"/>
    <s v="US Dollar"/>
    <n v="0"/>
    <s v="Units"/>
    <m/>
    <m/>
    <n v="0.85499999999999998"/>
    <m/>
    <m/>
  </r>
  <r>
    <s v="HF3"/>
    <x v="4"/>
    <x v="6"/>
    <s v="Preventive care"/>
    <s v="HPTOT"/>
    <x v="0"/>
    <s v="PPPPER"/>
    <x v="5"/>
    <s v="CHE"/>
    <x v="5"/>
    <n v="2020"/>
    <x v="5"/>
    <s v="USD"/>
    <s v="US Dollar"/>
    <n v="0"/>
    <s v="Units"/>
    <m/>
    <m/>
    <n v="0.879"/>
    <m/>
    <m/>
  </r>
  <r>
    <s v="HF3"/>
    <x v="4"/>
    <x v="6"/>
    <s v="Preventive care"/>
    <s v="HPTOT"/>
    <x v="0"/>
    <s v="PPPPER"/>
    <x v="5"/>
    <s v="CHE"/>
    <x v="5"/>
    <n v="2021"/>
    <x v="6"/>
    <s v="USD"/>
    <s v="US Dollar"/>
    <n v="0"/>
    <s v="Units"/>
    <m/>
    <m/>
    <n v="1.048"/>
    <m/>
    <m/>
  </r>
  <r>
    <s v="HF2HF3"/>
    <x v="2"/>
    <x v="4"/>
    <s v="Ancillary services (non-specified by function)"/>
    <s v="HPTOT"/>
    <x v="0"/>
    <s v="PPPPER"/>
    <x v="5"/>
    <s v="CHE"/>
    <x v="5"/>
    <n v="2015"/>
    <x v="0"/>
    <s v="USD"/>
    <s v="US Dollar"/>
    <n v="0"/>
    <s v="Units"/>
    <m/>
    <m/>
    <n v="113.22499999999999"/>
    <m/>
    <m/>
  </r>
  <r>
    <s v="HF2HF3"/>
    <x v="2"/>
    <x v="4"/>
    <s v="Ancillary services (non-specified by function)"/>
    <s v="HPTOT"/>
    <x v="0"/>
    <s v="PPPPER"/>
    <x v="5"/>
    <s v="CHE"/>
    <x v="5"/>
    <n v="2016"/>
    <x v="1"/>
    <s v="USD"/>
    <s v="US Dollar"/>
    <n v="0"/>
    <s v="Units"/>
    <m/>
    <m/>
    <n v="117.807"/>
    <m/>
    <m/>
  </r>
  <r>
    <s v="HF2HF3"/>
    <x v="2"/>
    <x v="4"/>
    <s v="Ancillary services (non-specified by function)"/>
    <s v="HPTOT"/>
    <x v="0"/>
    <s v="PPPPER"/>
    <x v="5"/>
    <s v="CHE"/>
    <x v="5"/>
    <n v="2017"/>
    <x v="2"/>
    <s v="USD"/>
    <s v="US Dollar"/>
    <n v="0"/>
    <s v="Units"/>
    <m/>
    <m/>
    <n v="121.691"/>
    <m/>
    <m/>
  </r>
  <r>
    <s v="HF2HF3"/>
    <x v="2"/>
    <x v="4"/>
    <s v="Ancillary services (non-specified by function)"/>
    <s v="HPTOT"/>
    <x v="0"/>
    <s v="PPPPER"/>
    <x v="5"/>
    <s v="CHE"/>
    <x v="5"/>
    <n v="2018"/>
    <x v="3"/>
    <s v="USD"/>
    <s v="US Dollar"/>
    <n v="0"/>
    <s v="Units"/>
    <m/>
    <m/>
    <n v="122.783"/>
    <m/>
    <m/>
  </r>
  <r>
    <s v="HF2HF3"/>
    <x v="2"/>
    <x v="4"/>
    <s v="Ancillary services (non-specified by function)"/>
    <s v="HPTOT"/>
    <x v="0"/>
    <s v="PPPPER"/>
    <x v="5"/>
    <s v="CHE"/>
    <x v="5"/>
    <n v="2019"/>
    <x v="4"/>
    <s v="USD"/>
    <s v="US Dollar"/>
    <n v="0"/>
    <s v="Units"/>
    <m/>
    <m/>
    <n v="117.60299999999999"/>
    <m/>
    <m/>
  </r>
  <r>
    <s v="HF2HF3"/>
    <x v="2"/>
    <x v="4"/>
    <s v="Ancillary services (non-specified by function)"/>
    <s v="HPTOT"/>
    <x v="0"/>
    <s v="PPPPER"/>
    <x v="5"/>
    <s v="CHE"/>
    <x v="5"/>
    <n v="2020"/>
    <x v="5"/>
    <s v="USD"/>
    <s v="US Dollar"/>
    <n v="0"/>
    <s v="Units"/>
    <m/>
    <m/>
    <n v="126.85899999999999"/>
    <m/>
    <m/>
  </r>
  <r>
    <s v="HF2HF3"/>
    <x v="2"/>
    <x v="4"/>
    <s v="Ancillary services (non-specified by function)"/>
    <s v="HPTOT"/>
    <x v="0"/>
    <s v="PPPPER"/>
    <x v="5"/>
    <s v="CHE"/>
    <x v="5"/>
    <n v="2021"/>
    <x v="6"/>
    <s v="USD"/>
    <s v="US Dollar"/>
    <n v="0"/>
    <s v="Units"/>
    <m/>
    <m/>
    <n v="151.21700000000001"/>
    <m/>
    <m/>
  </r>
  <r>
    <s v="HFTOT"/>
    <x v="0"/>
    <x v="4"/>
    <s v="Ancillary services (non-specified by function)"/>
    <s v="HPTOT"/>
    <x v="0"/>
    <s v="MLLNCU"/>
    <x v="2"/>
    <s v="COL"/>
    <x v="12"/>
    <n v="2015"/>
    <x v="0"/>
    <s v="COP"/>
    <s v="Colombian Peso"/>
    <n v="6"/>
    <s v="Millions"/>
    <m/>
    <m/>
    <n v="6319594.4270000001"/>
    <m/>
    <m/>
  </r>
  <r>
    <s v="HFTOT"/>
    <x v="0"/>
    <x v="4"/>
    <s v="Ancillary services (non-specified by function)"/>
    <s v="HPTOT"/>
    <x v="0"/>
    <s v="MLLNCU"/>
    <x v="2"/>
    <s v="COL"/>
    <x v="12"/>
    <n v="2016"/>
    <x v="1"/>
    <s v="COP"/>
    <s v="Colombian Peso"/>
    <n v="6"/>
    <s v="Millions"/>
    <m/>
    <m/>
    <n v="6881901.8260000004"/>
    <m/>
    <m/>
  </r>
  <r>
    <s v="HFTOT"/>
    <x v="0"/>
    <x v="4"/>
    <s v="Ancillary services (non-specified by function)"/>
    <s v="HPTOT"/>
    <x v="0"/>
    <s v="MLLNCU"/>
    <x v="2"/>
    <s v="COL"/>
    <x v="12"/>
    <n v="2017"/>
    <x v="2"/>
    <s v="COP"/>
    <s v="Colombian Peso"/>
    <n v="6"/>
    <s v="Millions"/>
    <m/>
    <m/>
    <n v="7452686.2910000002"/>
    <m/>
    <m/>
  </r>
  <r>
    <s v="HF2HF3"/>
    <x v="2"/>
    <x v="0"/>
    <s v="Current expenditure on health (all functions)"/>
    <s v="HP3"/>
    <x v="3"/>
    <s v="MLLNCU"/>
    <x v="2"/>
    <s v="CHE"/>
    <x v="5"/>
    <n v="2015"/>
    <x v="0"/>
    <s v="CHF"/>
    <s v="Swiss Franc"/>
    <n v="6"/>
    <s v="Millions"/>
    <m/>
    <m/>
    <n v="8533.5640000000003"/>
    <m/>
    <m/>
  </r>
  <r>
    <s v="HF2HF3"/>
    <x v="2"/>
    <x v="0"/>
    <s v="Current expenditure on health (all functions)"/>
    <s v="HP3"/>
    <x v="3"/>
    <s v="MLLNCU"/>
    <x v="2"/>
    <s v="CHE"/>
    <x v="5"/>
    <n v="2016"/>
    <x v="1"/>
    <s v="CHF"/>
    <s v="Swiss Franc"/>
    <n v="6"/>
    <s v="Millions"/>
    <m/>
    <m/>
    <n v="8552.3909999999996"/>
    <m/>
    <m/>
  </r>
  <r>
    <s v="HF2HF3"/>
    <x v="2"/>
    <x v="0"/>
    <s v="Current expenditure on health (all functions)"/>
    <s v="HP3"/>
    <x v="3"/>
    <s v="MLLNCU"/>
    <x v="2"/>
    <s v="CHE"/>
    <x v="5"/>
    <n v="2017"/>
    <x v="2"/>
    <s v="CHF"/>
    <s v="Swiss Franc"/>
    <n v="6"/>
    <s v="Millions"/>
    <m/>
    <m/>
    <n v="8284.3420000000006"/>
    <m/>
    <m/>
  </r>
  <r>
    <s v="HF2HF3"/>
    <x v="2"/>
    <x v="0"/>
    <s v="Current expenditure on health (all functions)"/>
    <s v="HP3"/>
    <x v="3"/>
    <s v="MLLNCU"/>
    <x v="2"/>
    <s v="CHE"/>
    <x v="5"/>
    <n v="2018"/>
    <x v="3"/>
    <s v="CHF"/>
    <s v="Swiss Franc"/>
    <n v="6"/>
    <s v="Millions"/>
    <m/>
    <m/>
    <n v="8656.6890000000003"/>
    <m/>
    <m/>
  </r>
  <r>
    <s v="HF2HF3"/>
    <x v="2"/>
    <x v="0"/>
    <s v="Current expenditure on health (all functions)"/>
    <s v="HP3"/>
    <x v="3"/>
    <s v="MLLNCU"/>
    <x v="2"/>
    <s v="CHE"/>
    <x v="5"/>
    <n v="2019"/>
    <x v="4"/>
    <s v="CHF"/>
    <s v="Swiss Franc"/>
    <n v="6"/>
    <s v="Millions"/>
    <m/>
    <m/>
    <n v="9320.6440000000002"/>
    <m/>
    <m/>
  </r>
  <r>
    <s v="HF2HF3"/>
    <x v="2"/>
    <x v="0"/>
    <s v="Current expenditure on health (all functions)"/>
    <s v="HP3"/>
    <x v="3"/>
    <s v="MLLNCU"/>
    <x v="2"/>
    <s v="CHE"/>
    <x v="5"/>
    <n v="2020"/>
    <x v="5"/>
    <s v="CHF"/>
    <s v="Swiss Franc"/>
    <n v="6"/>
    <s v="Millions"/>
    <m/>
    <m/>
    <n v="9225.5190000000002"/>
    <m/>
    <m/>
  </r>
  <r>
    <s v="HF2HF3"/>
    <x v="2"/>
    <x v="0"/>
    <s v="Current expenditure on health (all functions)"/>
    <s v="HP3"/>
    <x v="3"/>
    <s v="MLLNCU"/>
    <x v="2"/>
    <s v="CHE"/>
    <x v="5"/>
    <n v="2021"/>
    <x v="6"/>
    <s v="CHF"/>
    <s v="Swiss Franc"/>
    <n v="6"/>
    <s v="Millions"/>
    <m/>
    <m/>
    <n v="9852.598"/>
    <m/>
    <m/>
  </r>
  <r>
    <s v="HFTOT"/>
    <x v="0"/>
    <x v="0"/>
    <s v="Current expenditure on health (all functions)"/>
    <s v="HP2"/>
    <x v="2"/>
    <s v="PARPIB"/>
    <x v="0"/>
    <s v="CRI"/>
    <x v="8"/>
    <n v="2015"/>
    <x v="0"/>
    <s v="PC"/>
    <s v="Percentage"/>
    <n v="0"/>
    <s v="Units"/>
    <m/>
    <m/>
    <n v="1.4E-2"/>
    <m/>
    <m/>
  </r>
  <r>
    <s v="HFTOT"/>
    <x v="0"/>
    <x v="0"/>
    <s v="Current expenditure on health (all functions)"/>
    <s v="HP2"/>
    <x v="2"/>
    <s v="PARPIB"/>
    <x v="0"/>
    <s v="CRI"/>
    <x v="8"/>
    <n v="2016"/>
    <x v="1"/>
    <s v="PC"/>
    <s v="Percentage"/>
    <n v="0"/>
    <s v="Units"/>
    <m/>
    <m/>
    <n v="6.0000000000000001E-3"/>
    <m/>
    <m/>
  </r>
  <r>
    <s v="HFTOT"/>
    <x v="0"/>
    <x v="0"/>
    <s v="Current expenditure on health (all functions)"/>
    <s v="HP2"/>
    <x v="2"/>
    <s v="PARPIB"/>
    <x v="0"/>
    <s v="CRI"/>
    <x v="8"/>
    <n v="2017"/>
    <x v="2"/>
    <s v="PC"/>
    <s v="Percentage"/>
    <n v="0"/>
    <s v="Units"/>
    <m/>
    <m/>
    <n v="2.7E-2"/>
    <m/>
    <m/>
  </r>
  <r>
    <s v="HFTOT"/>
    <x v="0"/>
    <x v="0"/>
    <s v="Current expenditure on health (all functions)"/>
    <s v="HP2"/>
    <x v="2"/>
    <s v="PARPIB"/>
    <x v="0"/>
    <s v="CRI"/>
    <x v="8"/>
    <n v="2018"/>
    <x v="3"/>
    <s v="PC"/>
    <s v="Percentage"/>
    <n v="0"/>
    <s v="Units"/>
    <m/>
    <m/>
    <n v="3.2000000000000001E-2"/>
    <s v="B"/>
    <s v="Break"/>
  </r>
  <r>
    <s v="HFTOT"/>
    <x v="0"/>
    <x v="0"/>
    <s v="Current expenditure on health (all functions)"/>
    <s v="HP2"/>
    <x v="2"/>
    <s v="PARPIB"/>
    <x v="0"/>
    <s v="CRI"/>
    <x v="8"/>
    <n v="2019"/>
    <x v="4"/>
    <s v="PC"/>
    <s v="Percentage"/>
    <n v="0"/>
    <s v="Units"/>
    <m/>
    <m/>
    <n v="3.1E-2"/>
    <m/>
    <m/>
  </r>
  <r>
    <s v="HFTOT"/>
    <x v="0"/>
    <x v="0"/>
    <s v="Current expenditure on health (all functions)"/>
    <s v="HP2"/>
    <x v="2"/>
    <s v="PARPIB"/>
    <x v="0"/>
    <s v="CRI"/>
    <x v="8"/>
    <n v="2020"/>
    <x v="5"/>
    <s v="PC"/>
    <s v="Percentage"/>
    <n v="0"/>
    <s v="Units"/>
    <m/>
    <m/>
    <n v="3.2000000000000001E-2"/>
    <m/>
    <m/>
  </r>
  <r>
    <s v="HFTOT"/>
    <x v="0"/>
    <x v="0"/>
    <s v="Current expenditure on health (all functions)"/>
    <s v="HP2"/>
    <x v="2"/>
    <s v="PARPIB"/>
    <x v="0"/>
    <s v="CRI"/>
    <x v="8"/>
    <n v="2021"/>
    <x v="6"/>
    <s v="PC"/>
    <s v="Percentage"/>
    <n v="0"/>
    <s v="Units"/>
    <m/>
    <m/>
    <n v="3.2000000000000001E-2"/>
    <m/>
    <m/>
  </r>
  <r>
    <s v="HF2HF3"/>
    <x v="2"/>
    <x v="2"/>
    <s v="Outpatient curative and rehabilitative care"/>
    <s v="HPTOT"/>
    <x v="0"/>
    <s v="PPPPER"/>
    <x v="5"/>
    <s v="FIN"/>
    <x v="11"/>
    <n v="2015"/>
    <x v="0"/>
    <s v="USD"/>
    <s v="US Dollar"/>
    <n v="0"/>
    <s v="Units"/>
    <m/>
    <m/>
    <n v="324.20999999999998"/>
    <m/>
    <m/>
  </r>
  <r>
    <s v="HF2HF3"/>
    <x v="2"/>
    <x v="2"/>
    <s v="Outpatient curative and rehabilitative care"/>
    <s v="HPTOT"/>
    <x v="0"/>
    <s v="PPPPER"/>
    <x v="5"/>
    <s v="FIN"/>
    <x v="11"/>
    <n v="2016"/>
    <x v="1"/>
    <s v="USD"/>
    <s v="US Dollar"/>
    <n v="0"/>
    <s v="Units"/>
    <m/>
    <m/>
    <n v="339.94"/>
    <m/>
    <m/>
  </r>
  <r>
    <s v="HF2HF3"/>
    <x v="2"/>
    <x v="2"/>
    <s v="Outpatient curative and rehabilitative care"/>
    <s v="HPTOT"/>
    <x v="0"/>
    <s v="PPPPER"/>
    <x v="5"/>
    <s v="FIN"/>
    <x v="11"/>
    <n v="2017"/>
    <x v="2"/>
    <s v="USD"/>
    <s v="US Dollar"/>
    <n v="0"/>
    <s v="Units"/>
    <m/>
    <m/>
    <n v="349.99799999999999"/>
    <m/>
    <m/>
  </r>
  <r>
    <s v="HF2HF3"/>
    <x v="2"/>
    <x v="2"/>
    <s v="Outpatient curative and rehabilitative care"/>
    <s v="HPTOT"/>
    <x v="0"/>
    <s v="PPPPER"/>
    <x v="5"/>
    <s v="FIN"/>
    <x v="11"/>
    <n v="2018"/>
    <x v="3"/>
    <s v="USD"/>
    <s v="US Dollar"/>
    <n v="0"/>
    <s v="Units"/>
    <m/>
    <m/>
    <n v="343.42"/>
    <m/>
    <m/>
  </r>
  <r>
    <s v="HF2HF3"/>
    <x v="2"/>
    <x v="2"/>
    <s v="Outpatient curative and rehabilitative care"/>
    <s v="HPTOT"/>
    <x v="0"/>
    <s v="PPPPER"/>
    <x v="5"/>
    <s v="FIN"/>
    <x v="11"/>
    <n v="2019"/>
    <x v="4"/>
    <s v="USD"/>
    <s v="US Dollar"/>
    <n v="0"/>
    <s v="Units"/>
    <m/>
    <m/>
    <n v="325.23"/>
    <m/>
    <m/>
  </r>
  <r>
    <s v="HF2HF3"/>
    <x v="2"/>
    <x v="2"/>
    <s v="Outpatient curative and rehabilitative care"/>
    <s v="HPTOT"/>
    <x v="0"/>
    <s v="PPPPER"/>
    <x v="5"/>
    <s v="FIN"/>
    <x v="11"/>
    <n v="2020"/>
    <x v="5"/>
    <s v="USD"/>
    <s v="US Dollar"/>
    <n v="0"/>
    <s v="Units"/>
    <m/>
    <m/>
    <n v="330.61"/>
    <m/>
    <m/>
  </r>
  <r>
    <s v="HF2HF3"/>
    <x v="2"/>
    <x v="2"/>
    <s v="Outpatient curative and rehabilitative care"/>
    <s v="HPTOT"/>
    <x v="0"/>
    <s v="PPPPER"/>
    <x v="5"/>
    <s v="FIN"/>
    <x v="11"/>
    <n v="2021"/>
    <x v="6"/>
    <s v="USD"/>
    <s v="US Dollar"/>
    <n v="0"/>
    <s v="Units"/>
    <m/>
    <m/>
    <n v="352.15"/>
    <m/>
    <m/>
  </r>
  <r>
    <s v="HF1"/>
    <x v="1"/>
    <x v="0"/>
    <s v="Current expenditure on health (all functions)"/>
    <s v="HP5"/>
    <x v="5"/>
    <s v="UNPPER"/>
    <x v="4"/>
    <s v="CHE"/>
    <x v="5"/>
    <n v="2015"/>
    <x v="0"/>
    <s v="CHF"/>
    <s v="Swiss Franc"/>
    <n v="0"/>
    <s v="Units"/>
    <m/>
    <m/>
    <n v="315.11700000000002"/>
    <m/>
    <m/>
  </r>
  <r>
    <s v="HF1"/>
    <x v="1"/>
    <x v="0"/>
    <s v="Current expenditure on health (all functions)"/>
    <s v="HP5"/>
    <x v="5"/>
    <s v="UNPPER"/>
    <x v="4"/>
    <s v="CHE"/>
    <x v="5"/>
    <n v="2016"/>
    <x v="1"/>
    <s v="CHF"/>
    <s v="Swiss Franc"/>
    <n v="0"/>
    <s v="Units"/>
    <m/>
    <m/>
    <n v="325.22699999999998"/>
    <m/>
    <m/>
  </r>
  <r>
    <s v="HF1"/>
    <x v="1"/>
    <x v="0"/>
    <s v="Current expenditure on health (all functions)"/>
    <s v="HP5"/>
    <x v="5"/>
    <s v="UNPPER"/>
    <x v="4"/>
    <s v="CHE"/>
    <x v="5"/>
    <n v="2017"/>
    <x v="2"/>
    <s v="CHF"/>
    <s v="Swiss Franc"/>
    <n v="0"/>
    <s v="Units"/>
    <m/>
    <m/>
    <n v="329.63099999999997"/>
    <m/>
    <m/>
  </r>
  <r>
    <s v="HF1"/>
    <x v="1"/>
    <x v="0"/>
    <s v="Current expenditure on health (all functions)"/>
    <s v="HP5"/>
    <x v="5"/>
    <s v="UNPPER"/>
    <x v="4"/>
    <s v="CHE"/>
    <x v="5"/>
    <n v="2018"/>
    <x v="3"/>
    <s v="CHF"/>
    <s v="Swiss Franc"/>
    <n v="0"/>
    <s v="Units"/>
    <m/>
    <m/>
    <n v="330.78800000000001"/>
    <m/>
    <m/>
  </r>
  <r>
    <s v="HF1"/>
    <x v="1"/>
    <x v="0"/>
    <s v="Current expenditure on health (all functions)"/>
    <s v="HP5"/>
    <x v="5"/>
    <s v="UNPPER"/>
    <x v="4"/>
    <s v="CHE"/>
    <x v="5"/>
    <n v="2019"/>
    <x v="4"/>
    <s v="CHF"/>
    <s v="Swiss Franc"/>
    <n v="0"/>
    <s v="Units"/>
    <m/>
    <m/>
    <n v="342.46300000000002"/>
    <m/>
    <m/>
  </r>
  <r>
    <s v="HF1"/>
    <x v="1"/>
    <x v="0"/>
    <s v="Current expenditure on health (all functions)"/>
    <s v="HP5"/>
    <x v="5"/>
    <s v="UNPPER"/>
    <x v="4"/>
    <s v="CHE"/>
    <x v="5"/>
    <n v="2020"/>
    <x v="5"/>
    <s v="CHF"/>
    <s v="Swiss Franc"/>
    <n v="0"/>
    <s v="Units"/>
    <m/>
    <m/>
    <n v="350.93299999999999"/>
    <m/>
    <m/>
  </r>
  <r>
    <s v="HF1"/>
    <x v="1"/>
    <x v="0"/>
    <s v="Current expenditure on health (all functions)"/>
    <s v="HP5"/>
    <x v="5"/>
    <s v="UNPPER"/>
    <x v="4"/>
    <s v="CHE"/>
    <x v="5"/>
    <n v="2021"/>
    <x v="6"/>
    <s v="CHF"/>
    <s v="Swiss Franc"/>
    <n v="0"/>
    <s v="Units"/>
    <m/>
    <m/>
    <n v="373.91500000000002"/>
    <m/>
    <m/>
  </r>
  <r>
    <s v="HFTOT"/>
    <x v="0"/>
    <x v="6"/>
    <s v="Preventive care"/>
    <s v="HP6"/>
    <x v="6"/>
    <s v="UNPPER"/>
    <x v="4"/>
    <s v="AUT"/>
    <x v="1"/>
    <n v="2015"/>
    <x v="0"/>
    <s v="EUR"/>
    <s v="Euro"/>
    <n v="0"/>
    <s v="Units"/>
    <m/>
    <m/>
    <n v="34.497"/>
    <m/>
    <m/>
  </r>
  <r>
    <s v="HFTOT"/>
    <x v="0"/>
    <x v="6"/>
    <s v="Preventive care"/>
    <s v="HP6"/>
    <x v="6"/>
    <s v="UNPPER"/>
    <x v="4"/>
    <s v="AUT"/>
    <x v="1"/>
    <n v="2016"/>
    <x v="1"/>
    <s v="EUR"/>
    <s v="Euro"/>
    <n v="0"/>
    <s v="Units"/>
    <m/>
    <m/>
    <n v="32.975000000000001"/>
    <m/>
    <m/>
  </r>
  <r>
    <s v="HFTOT"/>
    <x v="0"/>
    <x v="6"/>
    <s v="Preventive care"/>
    <s v="HP6"/>
    <x v="6"/>
    <s v="UNPPER"/>
    <x v="4"/>
    <s v="AUT"/>
    <x v="1"/>
    <n v="2017"/>
    <x v="2"/>
    <s v="EUR"/>
    <s v="Euro"/>
    <n v="0"/>
    <s v="Units"/>
    <m/>
    <m/>
    <n v="33.881"/>
    <m/>
    <m/>
  </r>
  <r>
    <s v="HFTOT"/>
    <x v="0"/>
    <x v="6"/>
    <s v="Preventive care"/>
    <s v="HP6"/>
    <x v="6"/>
    <s v="UNPPER"/>
    <x v="4"/>
    <s v="AUT"/>
    <x v="1"/>
    <n v="2018"/>
    <x v="3"/>
    <s v="EUR"/>
    <s v="Euro"/>
    <n v="0"/>
    <s v="Units"/>
    <m/>
    <m/>
    <n v="34.496000000000002"/>
    <m/>
    <m/>
  </r>
  <r>
    <s v="HFTOT"/>
    <x v="0"/>
    <x v="6"/>
    <s v="Preventive care"/>
    <s v="HP6"/>
    <x v="6"/>
    <s v="UNPPER"/>
    <x v="4"/>
    <s v="AUT"/>
    <x v="1"/>
    <n v="2019"/>
    <x v="4"/>
    <s v="EUR"/>
    <s v="Euro"/>
    <n v="0"/>
    <s v="Units"/>
    <m/>
    <m/>
    <n v="36.546999999999997"/>
    <m/>
    <m/>
  </r>
  <r>
    <s v="HFTOT"/>
    <x v="0"/>
    <x v="6"/>
    <s v="Preventive care"/>
    <s v="HP6"/>
    <x v="6"/>
    <s v="UNPPER"/>
    <x v="4"/>
    <s v="AUT"/>
    <x v="1"/>
    <n v="2020"/>
    <x v="5"/>
    <s v="EUR"/>
    <s v="Euro"/>
    <n v="0"/>
    <s v="Units"/>
    <m/>
    <m/>
    <n v="81.99"/>
    <m/>
    <m/>
  </r>
  <r>
    <s v="HFTOT"/>
    <x v="0"/>
    <x v="6"/>
    <s v="Preventive care"/>
    <s v="HP6"/>
    <x v="6"/>
    <s v="UNPPER"/>
    <x v="4"/>
    <s v="AUT"/>
    <x v="1"/>
    <n v="2021"/>
    <x v="6"/>
    <s v="EUR"/>
    <s v="Euro"/>
    <n v="0"/>
    <s v="Units"/>
    <m/>
    <m/>
    <n v="272.28100000000001"/>
    <m/>
    <m/>
  </r>
  <r>
    <s v="HFTOT"/>
    <x v="0"/>
    <x v="2"/>
    <s v="Outpatient curative and rehabilitative care"/>
    <s v="HP1"/>
    <x v="1"/>
    <s v="PPPPER"/>
    <x v="5"/>
    <s v="CRI"/>
    <x v="8"/>
    <n v="2015"/>
    <x v="0"/>
    <s v="USD"/>
    <s v="US Dollar"/>
    <n v="0"/>
    <s v="Units"/>
    <m/>
    <m/>
    <n v="96.338999999999999"/>
    <m/>
    <m/>
  </r>
  <r>
    <s v="HFTOT"/>
    <x v="0"/>
    <x v="2"/>
    <s v="Outpatient curative and rehabilitative care"/>
    <s v="HP1"/>
    <x v="1"/>
    <s v="PPPPER"/>
    <x v="5"/>
    <s v="CRI"/>
    <x v="8"/>
    <n v="2016"/>
    <x v="1"/>
    <s v="USD"/>
    <s v="US Dollar"/>
    <n v="0"/>
    <s v="Units"/>
    <m/>
    <m/>
    <n v="116.803"/>
    <m/>
    <m/>
  </r>
  <r>
    <s v="HFTOT"/>
    <x v="0"/>
    <x v="2"/>
    <s v="Outpatient curative and rehabilitative care"/>
    <s v="HP1"/>
    <x v="1"/>
    <s v="PPPPER"/>
    <x v="5"/>
    <s v="CRI"/>
    <x v="8"/>
    <n v="2017"/>
    <x v="2"/>
    <s v="USD"/>
    <s v="US Dollar"/>
    <n v="0"/>
    <s v="Units"/>
    <m/>
    <m/>
    <n v="152.97499999999999"/>
    <m/>
    <m/>
  </r>
  <r>
    <s v="HFTOT"/>
    <x v="0"/>
    <x v="2"/>
    <s v="Outpatient curative and rehabilitative care"/>
    <s v="HP1"/>
    <x v="1"/>
    <s v="PPPPER"/>
    <x v="5"/>
    <s v="CRI"/>
    <x v="8"/>
    <n v="2018"/>
    <x v="3"/>
    <s v="USD"/>
    <s v="US Dollar"/>
    <n v="0"/>
    <s v="Units"/>
    <m/>
    <m/>
    <n v="165.00899999999999"/>
    <s v="B"/>
    <s v="Break"/>
  </r>
  <r>
    <s v="HFTOT"/>
    <x v="0"/>
    <x v="2"/>
    <s v="Outpatient curative and rehabilitative care"/>
    <s v="HP1"/>
    <x v="1"/>
    <s v="PPPPER"/>
    <x v="5"/>
    <s v="CRI"/>
    <x v="8"/>
    <n v="2019"/>
    <x v="4"/>
    <s v="USD"/>
    <s v="US Dollar"/>
    <n v="0"/>
    <s v="Units"/>
    <m/>
    <m/>
    <n v="171.33500000000001"/>
    <m/>
    <m/>
  </r>
  <r>
    <s v="HFTOT"/>
    <x v="0"/>
    <x v="2"/>
    <s v="Outpatient curative and rehabilitative care"/>
    <s v="HP1"/>
    <x v="1"/>
    <s v="PPPPER"/>
    <x v="5"/>
    <s v="CRI"/>
    <x v="8"/>
    <n v="2020"/>
    <x v="5"/>
    <s v="USD"/>
    <s v="US Dollar"/>
    <n v="0"/>
    <s v="Units"/>
    <m/>
    <m/>
    <n v="194.01400000000001"/>
    <m/>
    <m/>
  </r>
  <r>
    <s v="HFTOT"/>
    <x v="0"/>
    <x v="2"/>
    <s v="Outpatient curative and rehabilitative care"/>
    <s v="HP1"/>
    <x v="1"/>
    <s v="PPPPER"/>
    <x v="5"/>
    <s v="CRI"/>
    <x v="8"/>
    <n v="2021"/>
    <x v="6"/>
    <s v="USD"/>
    <s v="US Dollar"/>
    <n v="0"/>
    <s v="Units"/>
    <m/>
    <m/>
    <n v="198.90199999999999"/>
    <m/>
    <m/>
  </r>
  <r>
    <s v="HF2"/>
    <x v="3"/>
    <x v="0"/>
    <s v="Current expenditure on health (all functions)"/>
    <s v="HP3"/>
    <x v="3"/>
    <s v="PARPIB"/>
    <x v="0"/>
    <s v="FIN"/>
    <x v="11"/>
    <n v="2015"/>
    <x v="0"/>
    <s v="PC"/>
    <s v="Percentage"/>
    <n v="0"/>
    <s v="Units"/>
    <m/>
    <m/>
    <n v="0.3"/>
    <m/>
    <m/>
  </r>
  <r>
    <s v="HF2"/>
    <x v="3"/>
    <x v="0"/>
    <s v="Current expenditure on health (all functions)"/>
    <s v="HP3"/>
    <x v="3"/>
    <s v="PARPIB"/>
    <x v="0"/>
    <s v="FIN"/>
    <x v="11"/>
    <n v="2016"/>
    <x v="1"/>
    <s v="PC"/>
    <s v="Percentage"/>
    <n v="0"/>
    <s v="Units"/>
    <m/>
    <m/>
    <n v="0.30599999999999999"/>
    <m/>
    <m/>
  </r>
  <r>
    <s v="HF2"/>
    <x v="3"/>
    <x v="0"/>
    <s v="Current expenditure on health (all functions)"/>
    <s v="HP3"/>
    <x v="3"/>
    <s v="PARPIB"/>
    <x v="0"/>
    <s v="FIN"/>
    <x v="11"/>
    <n v="2017"/>
    <x v="2"/>
    <s v="PC"/>
    <s v="Percentage"/>
    <n v="0"/>
    <s v="Units"/>
    <m/>
    <m/>
    <n v="0.30499999999999999"/>
    <m/>
    <m/>
  </r>
  <r>
    <s v="HF2"/>
    <x v="3"/>
    <x v="0"/>
    <s v="Current expenditure on health (all functions)"/>
    <s v="HP3"/>
    <x v="3"/>
    <s v="PARPIB"/>
    <x v="0"/>
    <s v="FIN"/>
    <x v="11"/>
    <n v="2018"/>
    <x v="3"/>
    <s v="PC"/>
    <s v="Percentage"/>
    <n v="0"/>
    <s v="Units"/>
    <m/>
    <m/>
    <n v="0.311"/>
    <m/>
    <m/>
  </r>
  <r>
    <s v="HF2"/>
    <x v="3"/>
    <x v="0"/>
    <s v="Current expenditure on health (all functions)"/>
    <s v="HP3"/>
    <x v="3"/>
    <s v="PARPIB"/>
    <x v="0"/>
    <s v="FIN"/>
    <x v="11"/>
    <n v="2019"/>
    <x v="4"/>
    <s v="PC"/>
    <s v="Percentage"/>
    <n v="0"/>
    <s v="Units"/>
    <m/>
    <m/>
    <n v="0.32"/>
    <m/>
    <m/>
  </r>
  <r>
    <s v="HF2"/>
    <x v="3"/>
    <x v="0"/>
    <s v="Current expenditure on health (all functions)"/>
    <s v="HP3"/>
    <x v="3"/>
    <s v="PARPIB"/>
    <x v="0"/>
    <s v="FIN"/>
    <x v="11"/>
    <n v="2020"/>
    <x v="5"/>
    <s v="PC"/>
    <s v="Percentage"/>
    <n v="0"/>
    <s v="Units"/>
    <m/>
    <m/>
    <n v="0.32200000000000001"/>
    <m/>
    <m/>
  </r>
  <r>
    <s v="HF2"/>
    <x v="3"/>
    <x v="0"/>
    <s v="Current expenditure on health (all functions)"/>
    <s v="HP3"/>
    <x v="3"/>
    <s v="PARPIB"/>
    <x v="0"/>
    <s v="FIN"/>
    <x v="11"/>
    <n v="2021"/>
    <x v="6"/>
    <s v="PC"/>
    <s v="Percentage"/>
    <n v="0"/>
    <s v="Units"/>
    <m/>
    <m/>
    <n v="0.317"/>
    <m/>
    <m/>
  </r>
  <r>
    <s v="HFTOT"/>
    <x v="0"/>
    <x v="2"/>
    <s v="Outpatient curative and rehabilitative care"/>
    <s v="HPTOT"/>
    <x v="0"/>
    <s v="PPPPER"/>
    <x v="5"/>
    <s v="DEU"/>
    <x v="7"/>
    <n v="2015"/>
    <x v="0"/>
    <s v="USD"/>
    <s v="US Dollar"/>
    <n v="0"/>
    <s v="Units"/>
    <m/>
    <m/>
    <n v="1164.134"/>
    <m/>
    <m/>
  </r>
  <r>
    <s v="HFTOT"/>
    <x v="0"/>
    <x v="2"/>
    <s v="Outpatient curative and rehabilitative care"/>
    <s v="HPTOT"/>
    <x v="0"/>
    <s v="PPPPER"/>
    <x v="5"/>
    <s v="DEU"/>
    <x v="7"/>
    <n v="2016"/>
    <x v="1"/>
    <s v="USD"/>
    <s v="US Dollar"/>
    <n v="0"/>
    <s v="Units"/>
    <m/>
    <m/>
    <n v="1241.912"/>
    <m/>
    <m/>
  </r>
  <r>
    <s v="HFTOT"/>
    <x v="0"/>
    <x v="2"/>
    <s v="Outpatient curative and rehabilitative care"/>
    <s v="HPTOT"/>
    <x v="0"/>
    <s v="PPPPER"/>
    <x v="5"/>
    <s v="DEU"/>
    <x v="7"/>
    <n v="2017"/>
    <x v="2"/>
    <s v="USD"/>
    <s v="US Dollar"/>
    <n v="0"/>
    <s v="Units"/>
    <m/>
    <m/>
    <n v="1285.3330000000001"/>
    <m/>
    <m/>
  </r>
  <r>
    <s v="HFTOT"/>
    <x v="0"/>
    <x v="2"/>
    <s v="Outpatient curative and rehabilitative care"/>
    <s v="HPTOT"/>
    <x v="0"/>
    <s v="PPPPER"/>
    <x v="5"/>
    <s v="DEU"/>
    <x v="7"/>
    <n v="2018"/>
    <x v="3"/>
    <s v="USD"/>
    <s v="US Dollar"/>
    <n v="0"/>
    <s v="Units"/>
    <m/>
    <m/>
    <n v="1350.9870000000001"/>
    <m/>
    <m/>
  </r>
  <r>
    <s v="HFTOT"/>
    <x v="0"/>
    <x v="2"/>
    <s v="Outpatient curative and rehabilitative care"/>
    <s v="HPTOT"/>
    <x v="0"/>
    <s v="PPPPER"/>
    <x v="5"/>
    <s v="DEU"/>
    <x v="7"/>
    <n v="2019"/>
    <x v="4"/>
    <s v="USD"/>
    <s v="US Dollar"/>
    <n v="0"/>
    <s v="Units"/>
    <m/>
    <m/>
    <n v="1383.32"/>
    <m/>
    <m/>
  </r>
  <r>
    <s v="HFTOT"/>
    <x v="0"/>
    <x v="2"/>
    <s v="Outpatient curative and rehabilitative care"/>
    <s v="HPTOT"/>
    <x v="0"/>
    <s v="PPPPER"/>
    <x v="5"/>
    <s v="DEU"/>
    <x v="7"/>
    <n v="2020"/>
    <x v="5"/>
    <s v="USD"/>
    <s v="US Dollar"/>
    <n v="0"/>
    <s v="Units"/>
    <m/>
    <m/>
    <n v="1438.384"/>
    <m/>
    <m/>
  </r>
  <r>
    <s v="HFTOT"/>
    <x v="0"/>
    <x v="2"/>
    <s v="Outpatient curative and rehabilitative care"/>
    <s v="HPTOT"/>
    <x v="0"/>
    <s v="PPPPER"/>
    <x v="5"/>
    <s v="DEU"/>
    <x v="7"/>
    <n v="2021"/>
    <x v="6"/>
    <s v="USD"/>
    <s v="US Dollar"/>
    <n v="0"/>
    <s v="Units"/>
    <m/>
    <m/>
    <n v="1507.4390000000001"/>
    <m/>
    <m/>
  </r>
  <r>
    <s v="HFTOT"/>
    <x v="0"/>
    <x v="0"/>
    <s v="Current expenditure on health (all functions)"/>
    <s v="HPTOT"/>
    <x v="0"/>
    <s v="PPPPER"/>
    <x v="5"/>
    <s v="EST"/>
    <x v="10"/>
    <n v="2015"/>
    <x v="0"/>
    <s v="USD"/>
    <s v="US Dollar"/>
    <n v="0"/>
    <s v="Units"/>
    <m/>
    <m/>
    <n v="1940.4110000000001"/>
    <m/>
    <m/>
  </r>
  <r>
    <s v="HFTOT"/>
    <x v="0"/>
    <x v="0"/>
    <s v="Current expenditure on health (all functions)"/>
    <s v="HPTOT"/>
    <x v="0"/>
    <s v="PPPPER"/>
    <x v="5"/>
    <s v="EST"/>
    <x v="10"/>
    <n v="2016"/>
    <x v="1"/>
    <s v="USD"/>
    <s v="US Dollar"/>
    <n v="0"/>
    <s v="Units"/>
    <m/>
    <m/>
    <n v="2096.5439999999999"/>
    <m/>
    <m/>
  </r>
  <r>
    <s v="HFTOT"/>
    <x v="0"/>
    <x v="0"/>
    <s v="Current expenditure on health (all functions)"/>
    <s v="HPTOT"/>
    <x v="0"/>
    <s v="PPPPER"/>
    <x v="5"/>
    <s v="EST"/>
    <x v="10"/>
    <n v="2017"/>
    <x v="2"/>
    <s v="USD"/>
    <s v="US Dollar"/>
    <n v="0"/>
    <s v="Units"/>
    <m/>
    <m/>
    <n v="2201.4740000000002"/>
    <m/>
    <m/>
  </r>
  <r>
    <s v="HFTOT"/>
    <x v="0"/>
    <x v="0"/>
    <s v="Current expenditure on health (all functions)"/>
    <s v="HPTOT"/>
    <x v="0"/>
    <s v="PPPPER"/>
    <x v="5"/>
    <s v="EST"/>
    <x v="10"/>
    <n v="2018"/>
    <x v="3"/>
    <s v="USD"/>
    <s v="US Dollar"/>
    <n v="0"/>
    <s v="Units"/>
    <m/>
    <m/>
    <n v="2364.0729999999999"/>
    <m/>
    <m/>
  </r>
  <r>
    <s v="HFTOT"/>
    <x v="0"/>
    <x v="0"/>
    <s v="Current expenditure on health (all functions)"/>
    <s v="HPTOT"/>
    <x v="0"/>
    <s v="PPPPER"/>
    <x v="5"/>
    <s v="EST"/>
    <x v="10"/>
    <n v="2019"/>
    <x v="4"/>
    <s v="USD"/>
    <s v="US Dollar"/>
    <n v="0"/>
    <s v="Units"/>
    <m/>
    <m/>
    <n v="2453.0740000000001"/>
    <m/>
    <m/>
  </r>
  <r>
    <s v="HFTOT"/>
    <x v="0"/>
    <x v="0"/>
    <s v="Current expenditure on health (all functions)"/>
    <s v="HPTOT"/>
    <x v="0"/>
    <s v="PPPPER"/>
    <x v="5"/>
    <s v="EST"/>
    <x v="10"/>
    <n v="2020"/>
    <x v="5"/>
    <s v="USD"/>
    <s v="US Dollar"/>
    <n v="0"/>
    <s v="Units"/>
    <m/>
    <m/>
    <n v="2731.011"/>
    <m/>
    <m/>
  </r>
  <r>
    <s v="HFTOT"/>
    <x v="0"/>
    <x v="0"/>
    <s v="Current expenditure on health (all functions)"/>
    <s v="HPTOT"/>
    <x v="0"/>
    <s v="PPPPER"/>
    <x v="5"/>
    <s v="EST"/>
    <x v="10"/>
    <n v="2021"/>
    <x v="6"/>
    <s v="USD"/>
    <s v="US Dollar"/>
    <n v="0"/>
    <s v="Units"/>
    <m/>
    <m/>
    <n v="3073.5929999999998"/>
    <m/>
    <m/>
  </r>
  <r>
    <s v="HFTOT"/>
    <x v="0"/>
    <x v="0"/>
    <s v="Current expenditure on health (all functions)"/>
    <s v="HPTOT"/>
    <x v="0"/>
    <s v="PPPPER"/>
    <x v="5"/>
    <s v="EST"/>
    <x v="10"/>
    <n v="2022"/>
    <x v="7"/>
    <s v="USD"/>
    <s v="US Dollar"/>
    <n v="0"/>
    <s v="Units"/>
    <m/>
    <m/>
    <n v="3102.5160000000001"/>
    <s v="P"/>
    <s v="Provisional value"/>
  </r>
  <r>
    <s v="HF2"/>
    <x v="3"/>
    <x v="5"/>
    <s v="Medical goods (non-specified by function)"/>
    <s v="HPTOT"/>
    <x v="0"/>
    <s v="PARPIB"/>
    <x v="0"/>
    <s v="CRI"/>
    <x v="8"/>
    <n v="2015"/>
    <x v="0"/>
    <s v="PC"/>
    <s v="Percentage"/>
    <n v="0"/>
    <s v="Units"/>
    <m/>
    <m/>
    <n v="8.0000000000000002E-3"/>
    <m/>
    <m/>
  </r>
  <r>
    <s v="HF2"/>
    <x v="3"/>
    <x v="5"/>
    <s v="Medical goods (non-specified by function)"/>
    <s v="HPTOT"/>
    <x v="0"/>
    <s v="PARPIB"/>
    <x v="0"/>
    <s v="CRI"/>
    <x v="8"/>
    <n v="2016"/>
    <x v="1"/>
    <s v="PC"/>
    <s v="Percentage"/>
    <n v="0"/>
    <s v="Units"/>
    <m/>
    <m/>
    <n v="1.7000000000000001E-2"/>
    <m/>
    <m/>
  </r>
  <r>
    <s v="HF2"/>
    <x v="3"/>
    <x v="5"/>
    <s v="Medical goods (non-specified by function)"/>
    <s v="HPTOT"/>
    <x v="0"/>
    <s v="PARPIB"/>
    <x v="0"/>
    <s v="CRI"/>
    <x v="8"/>
    <n v="2017"/>
    <x v="2"/>
    <s v="PC"/>
    <s v="Percentage"/>
    <n v="0"/>
    <s v="Units"/>
    <m/>
    <m/>
    <n v="1.4E-2"/>
    <m/>
    <m/>
  </r>
  <r>
    <s v="HF2"/>
    <x v="3"/>
    <x v="5"/>
    <s v="Medical goods (non-specified by function)"/>
    <s v="HPTOT"/>
    <x v="0"/>
    <s v="PARPIB"/>
    <x v="0"/>
    <s v="CRI"/>
    <x v="8"/>
    <n v="2018"/>
    <x v="3"/>
    <s v="PC"/>
    <s v="Percentage"/>
    <n v="0"/>
    <s v="Units"/>
    <m/>
    <m/>
    <n v="1.2999999999999999E-2"/>
    <s v="B"/>
    <s v="Break"/>
  </r>
  <r>
    <s v="HF2"/>
    <x v="3"/>
    <x v="5"/>
    <s v="Medical goods (non-specified by function)"/>
    <s v="HPTOT"/>
    <x v="0"/>
    <s v="PARPIB"/>
    <x v="0"/>
    <s v="CRI"/>
    <x v="8"/>
    <n v="2019"/>
    <x v="4"/>
    <s v="PC"/>
    <s v="Percentage"/>
    <n v="0"/>
    <s v="Units"/>
    <m/>
    <m/>
    <n v="1.4E-2"/>
    <m/>
    <m/>
  </r>
  <r>
    <s v="HF2"/>
    <x v="3"/>
    <x v="5"/>
    <s v="Medical goods (non-specified by function)"/>
    <s v="HPTOT"/>
    <x v="0"/>
    <s v="PARPIB"/>
    <x v="0"/>
    <s v="CRI"/>
    <x v="8"/>
    <n v="2020"/>
    <x v="5"/>
    <s v="PC"/>
    <s v="Percentage"/>
    <n v="0"/>
    <s v="Units"/>
    <m/>
    <m/>
    <n v="7.0000000000000001E-3"/>
    <m/>
    <m/>
  </r>
  <r>
    <s v="HF2"/>
    <x v="3"/>
    <x v="5"/>
    <s v="Medical goods (non-specified by function)"/>
    <s v="HPTOT"/>
    <x v="0"/>
    <s v="PARPIB"/>
    <x v="0"/>
    <s v="CRI"/>
    <x v="8"/>
    <n v="2021"/>
    <x v="6"/>
    <s v="PC"/>
    <s v="Percentage"/>
    <n v="0"/>
    <s v="Units"/>
    <m/>
    <m/>
    <n v="8.0000000000000002E-3"/>
    <m/>
    <m/>
  </r>
  <r>
    <s v="HF1"/>
    <x v="1"/>
    <x v="5"/>
    <s v="Medical goods (non-specified by function)"/>
    <s v="HPTOT"/>
    <x v="0"/>
    <s v="PARPIB"/>
    <x v="0"/>
    <s v="DEU"/>
    <x v="7"/>
    <n v="2015"/>
    <x v="0"/>
    <s v="PC"/>
    <s v="Percentage"/>
    <n v="0"/>
    <s v="Units"/>
    <m/>
    <m/>
    <n v="1.667"/>
    <m/>
    <m/>
  </r>
  <r>
    <s v="HF1"/>
    <x v="1"/>
    <x v="5"/>
    <s v="Medical goods (non-specified by function)"/>
    <s v="HPTOT"/>
    <x v="0"/>
    <s v="PARPIB"/>
    <x v="0"/>
    <s v="DEU"/>
    <x v="7"/>
    <n v="2016"/>
    <x v="1"/>
    <s v="PC"/>
    <s v="Percentage"/>
    <n v="0"/>
    <s v="Units"/>
    <m/>
    <m/>
    <n v="1.673"/>
    <m/>
    <m/>
  </r>
  <r>
    <s v="HF1"/>
    <x v="1"/>
    <x v="5"/>
    <s v="Medical goods (non-specified by function)"/>
    <s v="HPTOT"/>
    <x v="0"/>
    <s v="PARPIB"/>
    <x v="0"/>
    <s v="DEU"/>
    <x v="7"/>
    <n v="2017"/>
    <x v="2"/>
    <s v="PC"/>
    <s v="Percentage"/>
    <n v="0"/>
    <s v="Units"/>
    <m/>
    <m/>
    <n v="1.653"/>
    <m/>
    <m/>
  </r>
  <r>
    <s v="HF1"/>
    <x v="1"/>
    <x v="5"/>
    <s v="Medical goods (non-specified by function)"/>
    <s v="HPTOT"/>
    <x v="0"/>
    <s v="PARPIB"/>
    <x v="0"/>
    <s v="DEU"/>
    <x v="7"/>
    <n v="2018"/>
    <x v="3"/>
    <s v="PC"/>
    <s v="Percentage"/>
    <n v="0"/>
    <s v="Units"/>
    <m/>
    <m/>
    <n v="1.659"/>
    <m/>
    <m/>
  </r>
  <r>
    <s v="HF1"/>
    <x v="1"/>
    <x v="5"/>
    <s v="Medical goods (non-specified by function)"/>
    <s v="HPTOT"/>
    <x v="0"/>
    <s v="PARPIB"/>
    <x v="0"/>
    <s v="DEU"/>
    <x v="7"/>
    <n v="2019"/>
    <x v="4"/>
    <s v="PC"/>
    <s v="Percentage"/>
    <n v="0"/>
    <s v="Units"/>
    <m/>
    <m/>
    <n v="1.635"/>
    <m/>
    <m/>
  </r>
  <r>
    <s v="HF1"/>
    <x v="1"/>
    <x v="5"/>
    <s v="Medical goods (non-specified by function)"/>
    <s v="HPTOT"/>
    <x v="0"/>
    <s v="PARPIB"/>
    <x v="0"/>
    <s v="DEU"/>
    <x v="7"/>
    <n v="2020"/>
    <x v="5"/>
    <s v="PC"/>
    <s v="Percentage"/>
    <n v="0"/>
    <s v="Units"/>
    <m/>
    <m/>
    <n v="1.7649999999999999"/>
    <m/>
    <m/>
  </r>
  <r>
    <s v="HF1"/>
    <x v="1"/>
    <x v="5"/>
    <s v="Medical goods (non-specified by function)"/>
    <s v="HPTOT"/>
    <x v="0"/>
    <s v="PARPIB"/>
    <x v="0"/>
    <s v="DEU"/>
    <x v="7"/>
    <n v="2021"/>
    <x v="6"/>
    <s v="PC"/>
    <s v="Percentage"/>
    <n v="0"/>
    <s v="Units"/>
    <m/>
    <m/>
    <n v="1.8160000000000001"/>
    <m/>
    <m/>
  </r>
  <r>
    <s v="HFTOT"/>
    <x v="0"/>
    <x v="0"/>
    <s v="Current expenditure on health (all functions)"/>
    <s v="HP5"/>
    <x v="5"/>
    <s v="PARCUR"/>
    <x v="1"/>
    <s v="CAN"/>
    <x v="3"/>
    <n v="2015"/>
    <x v="0"/>
    <s v="PC"/>
    <s v="Percentage"/>
    <n v="0"/>
    <s v="Units"/>
    <m/>
    <m/>
    <n v="19.309000000000001"/>
    <m/>
    <m/>
  </r>
  <r>
    <s v="HFTOT"/>
    <x v="0"/>
    <x v="0"/>
    <s v="Current expenditure on health (all functions)"/>
    <s v="HP5"/>
    <x v="5"/>
    <s v="PARCUR"/>
    <x v="1"/>
    <s v="CAN"/>
    <x v="3"/>
    <n v="2016"/>
    <x v="1"/>
    <s v="PC"/>
    <s v="Percentage"/>
    <n v="0"/>
    <s v="Units"/>
    <m/>
    <m/>
    <n v="19.53"/>
    <m/>
    <m/>
  </r>
  <r>
    <s v="HFTOT"/>
    <x v="0"/>
    <x v="0"/>
    <s v="Current expenditure on health (all functions)"/>
    <s v="HP5"/>
    <x v="5"/>
    <s v="PARCUR"/>
    <x v="1"/>
    <s v="CAN"/>
    <x v="3"/>
    <n v="2017"/>
    <x v="2"/>
    <s v="PC"/>
    <s v="Percentage"/>
    <n v="0"/>
    <s v="Units"/>
    <m/>
    <m/>
    <n v="19.326000000000001"/>
    <m/>
    <m/>
  </r>
  <r>
    <s v="HFTOT"/>
    <x v="0"/>
    <x v="0"/>
    <s v="Current expenditure on health (all functions)"/>
    <s v="HP5"/>
    <x v="5"/>
    <s v="PARCUR"/>
    <x v="1"/>
    <s v="CAN"/>
    <x v="3"/>
    <n v="2018"/>
    <x v="3"/>
    <s v="PC"/>
    <s v="Percentage"/>
    <n v="0"/>
    <s v="Units"/>
    <m/>
    <m/>
    <n v="18.623000000000001"/>
    <m/>
    <m/>
  </r>
  <r>
    <s v="HFTOT"/>
    <x v="0"/>
    <x v="0"/>
    <s v="Current expenditure on health (all functions)"/>
    <s v="HP5"/>
    <x v="5"/>
    <s v="PARCUR"/>
    <x v="1"/>
    <s v="CAN"/>
    <x v="3"/>
    <n v="2019"/>
    <x v="4"/>
    <s v="PC"/>
    <s v="Percentage"/>
    <n v="0"/>
    <s v="Units"/>
    <m/>
    <m/>
    <n v="18.37"/>
    <m/>
    <m/>
  </r>
  <r>
    <s v="HFTOT"/>
    <x v="0"/>
    <x v="0"/>
    <s v="Current expenditure on health (all functions)"/>
    <s v="HP5"/>
    <x v="5"/>
    <s v="PARCUR"/>
    <x v="1"/>
    <s v="CAN"/>
    <x v="3"/>
    <n v="2020"/>
    <x v="5"/>
    <s v="PC"/>
    <s v="Percentage"/>
    <n v="0"/>
    <s v="Units"/>
    <m/>
    <m/>
    <n v="16.454999999999998"/>
    <s v="D"/>
    <s v="Difference in methodology"/>
  </r>
  <r>
    <s v="HFTOT"/>
    <x v="0"/>
    <x v="0"/>
    <s v="Current expenditure on health (all functions)"/>
    <s v="HP5"/>
    <x v="5"/>
    <s v="PARCUR"/>
    <x v="1"/>
    <s v="CAN"/>
    <x v="3"/>
    <n v="2021"/>
    <x v="6"/>
    <s v="PC"/>
    <s v="Percentage"/>
    <n v="0"/>
    <s v="Units"/>
    <m/>
    <m/>
    <n v="16.158999999999999"/>
    <s v="D; P"/>
    <s v="Difference in methodology; Provisional value"/>
  </r>
  <r>
    <s v="HFTOT"/>
    <x v="0"/>
    <x v="0"/>
    <s v="Current expenditure on health (all functions)"/>
    <s v="HP5"/>
    <x v="5"/>
    <s v="PARCUR"/>
    <x v="1"/>
    <s v="CAN"/>
    <x v="3"/>
    <n v="2022"/>
    <x v="7"/>
    <s v="PC"/>
    <s v="Percentage"/>
    <n v="0"/>
    <s v="Units"/>
    <m/>
    <m/>
    <n v="17.004999999999999"/>
    <s v="D; P"/>
    <s v="Difference in methodology; Provisional value"/>
  </r>
  <r>
    <s v="HF3"/>
    <x v="4"/>
    <x v="0"/>
    <s v="Current expenditure on health (all functions)"/>
    <s v="HP2"/>
    <x v="2"/>
    <s v="PARCUR"/>
    <x v="1"/>
    <s v="DNK"/>
    <x v="6"/>
    <n v="2015"/>
    <x v="0"/>
    <s v="PC"/>
    <s v="Percentage"/>
    <n v="0"/>
    <s v="Units"/>
    <m/>
    <m/>
    <n v="0.998"/>
    <m/>
    <m/>
  </r>
  <r>
    <s v="HF3"/>
    <x v="4"/>
    <x v="0"/>
    <s v="Current expenditure on health (all functions)"/>
    <s v="HP2"/>
    <x v="2"/>
    <s v="PARCUR"/>
    <x v="1"/>
    <s v="DNK"/>
    <x v="6"/>
    <n v="2016"/>
    <x v="1"/>
    <s v="PC"/>
    <s v="Percentage"/>
    <n v="0"/>
    <s v="Units"/>
    <m/>
    <m/>
    <n v="1.0329999999999999"/>
    <m/>
    <m/>
  </r>
  <r>
    <s v="HF3"/>
    <x v="4"/>
    <x v="0"/>
    <s v="Current expenditure on health (all functions)"/>
    <s v="HP2"/>
    <x v="2"/>
    <s v="PARCUR"/>
    <x v="1"/>
    <s v="DNK"/>
    <x v="6"/>
    <n v="2017"/>
    <x v="2"/>
    <s v="PC"/>
    <s v="Percentage"/>
    <n v="0"/>
    <s v="Units"/>
    <m/>
    <m/>
    <n v="1.081"/>
    <m/>
    <m/>
  </r>
  <r>
    <s v="HF3"/>
    <x v="4"/>
    <x v="0"/>
    <s v="Current expenditure on health (all functions)"/>
    <s v="HP2"/>
    <x v="2"/>
    <s v="PARCUR"/>
    <x v="1"/>
    <s v="DNK"/>
    <x v="6"/>
    <n v="2018"/>
    <x v="3"/>
    <s v="PC"/>
    <s v="Percentage"/>
    <n v="0"/>
    <s v="Units"/>
    <m/>
    <m/>
    <n v="1.0529999999999999"/>
    <m/>
    <m/>
  </r>
  <r>
    <s v="HF3"/>
    <x v="4"/>
    <x v="0"/>
    <s v="Current expenditure on health (all functions)"/>
    <s v="HP2"/>
    <x v="2"/>
    <s v="PARCUR"/>
    <x v="1"/>
    <s v="DNK"/>
    <x v="6"/>
    <n v="2019"/>
    <x v="4"/>
    <s v="PC"/>
    <s v="Percentage"/>
    <n v="0"/>
    <s v="Units"/>
    <m/>
    <m/>
    <n v="1.0429999999999999"/>
    <m/>
    <m/>
  </r>
  <r>
    <s v="HF3"/>
    <x v="4"/>
    <x v="0"/>
    <s v="Current expenditure on health (all functions)"/>
    <s v="HP2"/>
    <x v="2"/>
    <s v="PARCUR"/>
    <x v="1"/>
    <s v="DNK"/>
    <x v="6"/>
    <n v="2020"/>
    <x v="5"/>
    <s v="PC"/>
    <s v="Percentage"/>
    <n v="0"/>
    <s v="Units"/>
    <m/>
    <m/>
    <n v="1.0029999999999999"/>
    <m/>
    <m/>
  </r>
  <r>
    <s v="HF3"/>
    <x v="4"/>
    <x v="0"/>
    <s v="Current expenditure on health (all functions)"/>
    <s v="HP2"/>
    <x v="2"/>
    <s v="PARCUR"/>
    <x v="1"/>
    <s v="DNK"/>
    <x v="6"/>
    <n v="2021"/>
    <x v="6"/>
    <s v="PC"/>
    <s v="Percentage"/>
    <n v="0"/>
    <s v="Units"/>
    <m/>
    <m/>
    <n v="0.94099999999999995"/>
    <m/>
    <m/>
  </r>
  <r>
    <s v="HF3"/>
    <x v="4"/>
    <x v="0"/>
    <s v="Current expenditure on health (all functions)"/>
    <s v="HP2"/>
    <x v="2"/>
    <s v="PARCUR"/>
    <x v="1"/>
    <s v="DNK"/>
    <x v="6"/>
    <n v="2022"/>
    <x v="7"/>
    <s v="PC"/>
    <s v="Percentage"/>
    <n v="0"/>
    <s v="Units"/>
    <m/>
    <m/>
    <n v="0.97499999999999998"/>
    <s v="P"/>
    <s v="Provisional value"/>
  </r>
  <r>
    <s v="HFTOT"/>
    <x v="0"/>
    <x v="0"/>
    <s v="Current expenditure on health (all functions)"/>
    <s v="HP6"/>
    <x v="6"/>
    <s v="PARPIB"/>
    <x v="0"/>
    <s v="CHE"/>
    <x v="5"/>
    <n v="2015"/>
    <x v="0"/>
    <s v="PC"/>
    <s v="Percentage"/>
    <n v="0"/>
    <s v="Units"/>
    <m/>
    <m/>
    <n v="0.14000000000000001"/>
    <m/>
    <m/>
  </r>
  <r>
    <s v="HFTOT"/>
    <x v="0"/>
    <x v="0"/>
    <s v="Current expenditure on health (all functions)"/>
    <s v="HP6"/>
    <x v="6"/>
    <s v="PARPIB"/>
    <x v="0"/>
    <s v="CHE"/>
    <x v="5"/>
    <n v="2016"/>
    <x v="1"/>
    <s v="PC"/>
    <s v="Percentage"/>
    <n v="0"/>
    <s v="Units"/>
    <m/>
    <m/>
    <n v="0.13700000000000001"/>
    <m/>
    <m/>
  </r>
  <r>
    <s v="HFTOT"/>
    <x v="0"/>
    <x v="0"/>
    <s v="Current expenditure on health (all functions)"/>
    <s v="HP6"/>
    <x v="6"/>
    <s v="PARPIB"/>
    <x v="0"/>
    <s v="CHE"/>
    <x v="5"/>
    <n v="2017"/>
    <x v="2"/>
    <s v="PC"/>
    <s v="Percentage"/>
    <n v="0"/>
    <s v="Units"/>
    <m/>
    <m/>
    <n v="0.13700000000000001"/>
    <m/>
    <m/>
  </r>
  <r>
    <s v="HFTOT"/>
    <x v="0"/>
    <x v="0"/>
    <s v="Current expenditure on health (all functions)"/>
    <s v="HP6"/>
    <x v="6"/>
    <s v="PARPIB"/>
    <x v="0"/>
    <s v="CHE"/>
    <x v="5"/>
    <n v="2018"/>
    <x v="3"/>
    <s v="PC"/>
    <s v="Percentage"/>
    <n v="0"/>
    <s v="Units"/>
    <m/>
    <m/>
    <n v="0.14000000000000001"/>
    <m/>
    <m/>
  </r>
  <r>
    <s v="HFTOT"/>
    <x v="0"/>
    <x v="0"/>
    <s v="Current expenditure on health (all functions)"/>
    <s v="HP6"/>
    <x v="6"/>
    <s v="PARPIB"/>
    <x v="0"/>
    <s v="CHE"/>
    <x v="5"/>
    <n v="2019"/>
    <x v="4"/>
    <s v="PC"/>
    <s v="Percentage"/>
    <n v="0"/>
    <s v="Units"/>
    <m/>
    <m/>
    <n v="0.13900000000000001"/>
    <m/>
    <m/>
  </r>
  <r>
    <s v="HFTOT"/>
    <x v="0"/>
    <x v="0"/>
    <s v="Current expenditure on health (all functions)"/>
    <s v="HP6"/>
    <x v="6"/>
    <s v="PARPIB"/>
    <x v="0"/>
    <s v="CHE"/>
    <x v="5"/>
    <n v="2020"/>
    <x v="5"/>
    <s v="PC"/>
    <s v="Percentage"/>
    <n v="0"/>
    <s v="Units"/>
    <m/>
    <m/>
    <n v="0.191"/>
    <m/>
    <m/>
  </r>
  <r>
    <s v="HFTOT"/>
    <x v="0"/>
    <x v="0"/>
    <s v="Current expenditure on health (all functions)"/>
    <s v="HP6"/>
    <x v="6"/>
    <s v="PARPIB"/>
    <x v="0"/>
    <s v="CHE"/>
    <x v="5"/>
    <n v="2021"/>
    <x v="6"/>
    <s v="PC"/>
    <s v="Percentage"/>
    <n v="0"/>
    <s v="Units"/>
    <m/>
    <m/>
    <n v="0.31900000000000001"/>
    <m/>
    <m/>
  </r>
  <r>
    <s v="HF1"/>
    <x v="1"/>
    <x v="7"/>
    <s v="Governance and health system and financing administration"/>
    <s v="HPTOT"/>
    <x v="0"/>
    <s v="MLLNCU"/>
    <x v="2"/>
    <s v="CHE"/>
    <x v="5"/>
    <n v="2015"/>
    <x v="0"/>
    <s v="CHF"/>
    <s v="Swiss Franc"/>
    <n v="6"/>
    <s v="Millions"/>
    <m/>
    <m/>
    <n v="3175.67"/>
    <m/>
    <m/>
  </r>
  <r>
    <s v="HF1"/>
    <x v="1"/>
    <x v="7"/>
    <s v="Governance and health system and financing administration"/>
    <s v="HPTOT"/>
    <x v="0"/>
    <s v="MLLNCU"/>
    <x v="2"/>
    <s v="CHE"/>
    <x v="5"/>
    <n v="2016"/>
    <x v="1"/>
    <s v="CHF"/>
    <s v="Swiss Franc"/>
    <n v="6"/>
    <s v="Millions"/>
    <m/>
    <m/>
    <n v="3360.422"/>
    <m/>
    <m/>
  </r>
  <r>
    <s v="HF1"/>
    <x v="1"/>
    <x v="7"/>
    <s v="Governance and health system and financing administration"/>
    <s v="HPTOT"/>
    <x v="0"/>
    <s v="MLLNCU"/>
    <x v="2"/>
    <s v="CHE"/>
    <x v="5"/>
    <n v="2017"/>
    <x v="2"/>
    <s v="CHF"/>
    <s v="Swiss Franc"/>
    <n v="6"/>
    <s v="Millions"/>
    <m/>
    <m/>
    <n v="3356.7310000000002"/>
    <m/>
    <m/>
  </r>
  <r>
    <s v="HF1"/>
    <x v="1"/>
    <x v="7"/>
    <s v="Governance and health system and financing administration"/>
    <s v="HPTOT"/>
    <x v="0"/>
    <s v="MLLNCU"/>
    <x v="2"/>
    <s v="CHE"/>
    <x v="5"/>
    <n v="2018"/>
    <x v="3"/>
    <s v="CHF"/>
    <s v="Swiss Franc"/>
    <n v="6"/>
    <s v="Millions"/>
    <m/>
    <m/>
    <n v="3197.2220000000002"/>
    <m/>
    <m/>
  </r>
  <r>
    <s v="HF1"/>
    <x v="1"/>
    <x v="7"/>
    <s v="Governance and health system and financing administration"/>
    <s v="HPTOT"/>
    <x v="0"/>
    <s v="MLLNCU"/>
    <x v="2"/>
    <s v="CHE"/>
    <x v="5"/>
    <n v="2019"/>
    <x v="4"/>
    <s v="CHF"/>
    <s v="Swiss Franc"/>
    <n v="6"/>
    <s v="Millions"/>
    <m/>
    <m/>
    <n v="3309.386"/>
    <m/>
    <m/>
  </r>
  <r>
    <s v="HF1"/>
    <x v="1"/>
    <x v="7"/>
    <s v="Governance and health system and financing administration"/>
    <s v="HPTOT"/>
    <x v="0"/>
    <s v="MLLNCU"/>
    <x v="2"/>
    <s v="CHE"/>
    <x v="5"/>
    <n v="2020"/>
    <x v="5"/>
    <s v="CHF"/>
    <s v="Swiss Franc"/>
    <n v="6"/>
    <s v="Millions"/>
    <m/>
    <m/>
    <n v="4239.0659999999998"/>
    <m/>
    <m/>
  </r>
  <r>
    <s v="HF1"/>
    <x v="1"/>
    <x v="7"/>
    <s v="Governance and health system and financing administration"/>
    <s v="HPTOT"/>
    <x v="0"/>
    <s v="MLLNCU"/>
    <x v="2"/>
    <s v="CHE"/>
    <x v="5"/>
    <n v="2021"/>
    <x v="6"/>
    <s v="CHF"/>
    <s v="Swiss Franc"/>
    <n v="6"/>
    <s v="Millions"/>
    <m/>
    <m/>
    <n v="5171.4260000000004"/>
    <m/>
    <m/>
  </r>
  <r>
    <s v="HFTOT"/>
    <x v="0"/>
    <x v="4"/>
    <s v="Ancillary services (non-specified by function)"/>
    <s v="HP8"/>
    <x v="8"/>
    <s v="PARCUR"/>
    <x v="1"/>
    <s v="CRI"/>
    <x v="8"/>
    <n v="2015"/>
    <x v="0"/>
    <s v="PC"/>
    <s v="Percentage"/>
    <n v="0"/>
    <s v="Units"/>
    <m/>
    <m/>
    <n v="1.7000000000000001E-2"/>
    <m/>
    <m/>
  </r>
  <r>
    <s v="HFTOT"/>
    <x v="0"/>
    <x v="4"/>
    <s v="Ancillary services (non-specified by function)"/>
    <s v="HP8"/>
    <x v="8"/>
    <s v="PARCUR"/>
    <x v="1"/>
    <s v="CRI"/>
    <x v="8"/>
    <n v="2016"/>
    <x v="1"/>
    <s v="PC"/>
    <s v="Percentage"/>
    <n v="0"/>
    <s v="Units"/>
    <m/>
    <m/>
    <n v="1.7000000000000001E-2"/>
    <m/>
    <m/>
  </r>
  <r>
    <s v="HF3"/>
    <x v="4"/>
    <x v="0"/>
    <s v="Current expenditure on health (all functions)"/>
    <s v="HP2"/>
    <x v="2"/>
    <s v="VALREL"/>
    <x v="3"/>
    <s v="CHE"/>
    <x v="5"/>
    <n v="2015"/>
    <x v="0"/>
    <s v="CHF"/>
    <s v="Swiss Franc"/>
    <n v="6"/>
    <s v="Millions"/>
    <n v="2015"/>
    <n v="2015"/>
    <n v="4519.4390000000003"/>
    <m/>
    <m/>
  </r>
  <r>
    <s v="HF3"/>
    <x v="4"/>
    <x v="0"/>
    <s v="Current expenditure on health (all functions)"/>
    <s v="HP2"/>
    <x v="2"/>
    <s v="VALREL"/>
    <x v="3"/>
    <s v="CHE"/>
    <x v="5"/>
    <n v="2016"/>
    <x v="1"/>
    <s v="CHF"/>
    <s v="Swiss Franc"/>
    <n v="6"/>
    <s v="Millions"/>
    <n v="2015"/>
    <n v="2015"/>
    <n v="4488.5039999999999"/>
    <m/>
    <m/>
  </r>
  <r>
    <s v="HF3"/>
    <x v="4"/>
    <x v="0"/>
    <s v="Current expenditure on health (all functions)"/>
    <s v="HP2"/>
    <x v="2"/>
    <s v="VALREL"/>
    <x v="3"/>
    <s v="CHE"/>
    <x v="5"/>
    <n v="2017"/>
    <x v="2"/>
    <s v="CHF"/>
    <s v="Swiss Franc"/>
    <n v="6"/>
    <s v="Millions"/>
    <n v="2015"/>
    <n v="2015"/>
    <n v="4742.1139999999996"/>
    <m/>
    <m/>
  </r>
  <r>
    <s v="HF3"/>
    <x v="4"/>
    <x v="0"/>
    <s v="Current expenditure on health (all functions)"/>
    <s v="HP2"/>
    <x v="2"/>
    <s v="VALREL"/>
    <x v="3"/>
    <s v="CHE"/>
    <x v="5"/>
    <n v="2018"/>
    <x v="3"/>
    <s v="CHF"/>
    <s v="Swiss Franc"/>
    <n v="6"/>
    <s v="Millions"/>
    <n v="2015"/>
    <n v="2015"/>
    <n v="4741.1400000000003"/>
    <m/>
    <m/>
  </r>
  <r>
    <s v="HF3"/>
    <x v="4"/>
    <x v="0"/>
    <s v="Current expenditure on health (all functions)"/>
    <s v="HP2"/>
    <x v="2"/>
    <s v="VALREL"/>
    <x v="3"/>
    <s v="CHE"/>
    <x v="5"/>
    <n v="2019"/>
    <x v="4"/>
    <s v="CHF"/>
    <s v="Swiss Franc"/>
    <n v="6"/>
    <s v="Millions"/>
    <n v="2015"/>
    <n v="2015"/>
    <n v="4961.7659999999996"/>
    <m/>
    <m/>
  </r>
  <r>
    <s v="HF3"/>
    <x v="4"/>
    <x v="0"/>
    <s v="Current expenditure on health (all functions)"/>
    <s v="HP2"/>
    <x v="2"/>
    <s v="VALREL"/>
    <x v="3"/>
    <s v="CHE"/>
    <x v="5"/>
    <n v="2020"/>
    <x v="5"/>
    <s v="CHF"/>
    <s v="Swiss Franc"/>
    <n v="6"/>
    <s v="Millions"/>
    <n v="2015"/>
    <n v="2015"/>
    <n v="4819.1869999999999"/>
    <m/>
    <m/>
  </r>
  <r>
    <s v="HF3"/>
    <x v="4"/>
    <x v="0"/>
    <s v="Current expenditure on health (all functions)"/>
    <s v="HP2"/>
    <x v="2"/>
    <s v="VALREL"/>
    <x v="3"/>
    <s v="CHE"/>
    <x v="5"/>
    <n v="2021"/>
    <x v="6"/>
    <s v="CHF"/>
    <s v="Swiss Franc"/>
    <n v="6"/>
    <s v="Millions"/>
    <n v="2015"/>
    <n v="2015"/>
    <n v="4652.2359999999999"/>
    <m/>
    <m/>
  </r>
  <r>
    <s v="HF3"/>
    <x v="4"/>
    <x v="0"/>
    <s v="Current expenditure on health (all functions)"/>
    <s v="HPTOT"/>
    <x v="0"/>
    <s v="PARPIB"/>
    <x v="0"/>
    <s v="FIN"/>
    <x v="11"/>
    <n v="2015"/>
    <x v="0"/>
    <s v="PC"/>
    <s v="Percentage"/>
    <n v="0"/>
    <s v="Units"/>
    <m/>
    <m/>
    <n v="1.7969999999999999"/>
    <m/>
    <m/>
  </r>
  <r>
    <s v="HF3"/>
    <x v="4"/>
    <x v="0"/>
    <s v="Current expenditure on health (all functions)"/>
    <s v="HPTOT"/>
    <x v="0"/>
    <s v="PARPIB"/>
    <x v="0"/>
    <s v="FIN"/>
    <x v="11"/>
    <n v="2016"/>
    <x v="1"/>
    <s v="PC"/>
    <s v="Percentage"/>
    <n v="0"/>
    <s v="Units"/>
    <m/>
    <m/>
    <n v="1.8069999999999999"/>
    <m/>
    <m/>
  </r>
  <r>
    <s v="HF3"/>
    <x v="4"/>
    <x v="0"/>
    <s v="Current expenditure on health (all functions)"/>
    <s v="HPTOT"/>
    <x v="0"/>
    <s v="PARPIB"/>
    <x v="0"/>
    <s v="FIN"/>
    <x v="11"/>
    <n v="2017"/>
    <x v="2"/>
    <s v="PC"/>
    <s v="Percentage"/>
    <n v="0"/>
    <s v="Units"/>
    <m/>
    <m/>
    <n v="1.738"/>
    <m/>
    <m/>
  </r>
  <r>
    <s v="HF3"/>
    <x v="4"/>
    <x v="0"/>
    <s v="Current expenditure on health (all functions)"/>
    <s v="HPTOT"/>
    <x v="0"/>
    <s v="PARPIB"/>
    <x v="0"/>
    <s v="FIN"/>
    <x v="11"/>
    <n v="2018"/>
    <x v="3"/>
    <s v="PC"/>
    <s v="Percentage"/>
    <n v="0"/>
    <s v="Units"/>
    <m/>
    <m/>
    <n v="1.661"/>
    <m/>
    <m/>
  </r>
  <r>
    <s v="HF3"/>
    <x v="4"/>
    <x v="0"/>
    <s v="Current expenditure on health (all functions)"/>
    <s v="HPTOT"/>
    <x v="0"/>
    <s v="PARPIB"/>
    <x v="0"/>
    <s v="FIN"/>
    <x v="11"/>
    <n v="2019"/>
    <x v="4"/>
    <s v="PC"/>
    <s v="Percentage"/>
    <n v="0"/>
    <s v="Units"/>
    <m/>
    <m/>
    <n v="1.5980000000000001"/>
    <m/>
    <m/>
  </r>
  <r>
    <s v="HF3"/>
    <x v="4"/>
    <x v="0"/>
    <s v="Current expenditure on health (all functions)"/>
    <s v="HPTOT"/>
    <x v="0"/>
    <s v="PARPIB"/>
    <x v="0"/>
    <s v="FIN"/>
    <x v="11"/>
    <n v="2020"/>
    <x v="5"/>
    <s v="PC"/>
    <s v="Percentage"/>
    <n v="0"/>
    <s v="Units"/>
    <m/>
    <m/>
    <n v="1.5860000000000001"/>
    <m/>
    <m/>
  </r>
  <r>
    <s v="HF3"/>
    <x v="4"/>
    <x v="0"/>
    <s v="Current expenditure on health (all functions)"/>
    <s v="HPTOT"/>
    <x v="0"/>
    <s v="PARPIB"/>
    <x v="0"/>
    <s v="FIN"/>
    <x v="11"/>
    <n v="2021"/>
    <x v="6"/>
    <s v="PC"/>
    <s v="Percentage"/>
    <n v="0"/>
    <s v="Units"/>
    <m/>
    <m/>
    <n v="1.65"/>
    <m/>
    <m/>
  </r>
  <r>
    <s v="HF2HF3"/>
    <x v="2"/>
    <x v="0"/>
    <s v="Current expenditure on health (all functions)"/>
    <s v="HP6"/>
    <x v="6"/>
    <s v="UNPPER"/>
    <x v="4"/>
    <s v="DNK"/>
    <x v="6"/>
    <n v="2015"/>
    <x v="0"/>
    <s v="DKK"/>
    <s v="Danish Krone"/>
    <n v="0"/>
    <s v="Units"/>
    <m/>
    <m/>
    <n v="24.605"/>
    <m/>
    <m/>
  </r>
  <r>
    <s v="HF2HF3"/>
    <x v="2"/>
    <x v="0"/>
    <s v="Current expenditure on health (all functions)"/>
    <s v="HP6"/>
    <x v="6"/>
    <s v="UNPPER"/>
    <x v="4"/>
    <s v="DNK"/>
    <x v="6"/>
    <n v="2016"/>
    <x v="1"/>
    <s v="DKK"/>
    <s v="Danish Krone"/>
    <n v="0"/>
    <s v="Units"/>
    <m/>
    <m/>
    <n v="25.663"/>
    <m/>
    <m/>
  </r>
  <r>
    <s v="HF2HF3"/>
    <x v="2"/>
    <x v="0"/>
    <s v="Current expenditure on health (all functions)"/>
    <s v="HP6"/>
    <x v="6"/>
    <s v="UNPPER"/>
    <x v="4"/>
    <s v="DNK"/>
    <x v="6"/>
    <n v="2017"/>
    <x v="2"/>
    <s v="DKK"/>
    <s v="Danish Krone"/>
    <n v="0"/>
    <s v="Units"/>
    <m/>
    <m/>
    <n v="29.309000000000001"/>
    <m/>
    <m/>
  </r>
  <r>
    <s v="HF2HF3"/>
    <x v="2"/>
    <x v="0"/>
    <s v="Current expenditure on health (all functions)"/>
    <s v="HP6"/>
    <x v="6"/>
    <s v="UNPPER"/>
    <x v="4"/>
    <s v="DNK"/>
    <x v="6"/>
    <n v="2018"/>
    <x v="3"/>
    <s v="DKK"/>
    <s v="Danish Krone"/>
    <n v="0"/>
    <s v="Units"/>
    <m/>
    <m/>
    <n v="30.721"/>
    <m/>
    <m/>
  </r>
  <r>
    <s v="HF2HF3"/>
    <x v="2"/>
    <x v="0"/>
    <s v="Current expenditure on health (all functions)"/>
    <s v="HP6"/>
    <x v="6"/>
    <s v="UNPPER"/>
    <x v="4"/>
    <s v="DNK"/>
    <x v="6"/>
    <n v="2019"/>
    <x v="4"/>
    <s v="DKK"/>
    <s v="Danish Krone"/>
    <n v="0"/>
    <s v="Units"/>
    <m/>
    <m/>
    <n v="29.350999999999999"/>
    <m/>
    <m/>
  </r>
  <r>
    <s v="HF2HF3"/>
    <x v="2"/>
    <x v="0"/>
    <s v="Current expenditure on health (all functions)"/>
    <s v="HP6"/>
    <x v="6"/>
    <s v="UNPPER"/>
    <x v="4"/>
    <s v="DNK"/>
    <x v="6"/>
    <n v="2020"/>
    <x v="5"/>
    <s v="DKK"/>
    <s v="Danish Krone"/>
    <n v="0"/>
    <s v="Units"/>
    <m/>
    <m/>
    <n v="26.998999999999999"/>
    <m/>
    <m/>
  </r>
  <r>
    <s v="HF2HF3"/>
    <x v="2"/>
    <x v="0"/>
    <s v="Current expenditure on health (all functions)"/>
    <s v="HP6"/>
    <x v="6"/>
    <s v="UNPPER"/>
    <x v="4"/>
    <s v="DNK"/>
    <x v="6"/>
    <n v="2021"/>
    <x v="6"/>
    <s v="DKK"/>
    <s v="Danish Krone"/>
    <n v="0"/>
    <s v="Units"/>
    <m/>
    <m/>
    <n v="19.625"/>
    <m/>
    <m/>
  </r>
  <r>
    <s v="HF2HF3"/>
    <x v="2"/>
    <x v="0"/>
    <s v="Current expenditure on health (all functions)"/>
    <s v="HP6"/>
    <x v="6"/>
    <s v="UNPPER"/>
    <x v="4"/>
    <s v="DNK"/>
    <x v="6"/>
    <n v="2022"/>
    <x v="7"/>
    <s v="DKK"/>
    <s v="Danish Krone"/>
    <n v="0"/>
    <s v="Units"/>
    <m/>
    <m/>
    <n v="19.568999999999999"/>
    <s v="P"/>
    <s v="Provisional value"/>
  </r>
  <r>
    <s v="HF2HF3"/>
    <x v="2"/>
    <x v="0"/>
    <s v="Current expenditure on health (all functions)"/>
    <s v="HP3"/>
    <x v="3"/>
    <s v="PARCUR"/>
    <x v="1"/>
    <s v="CRI"/>
    <x v="8"/>
    <n v="2015"/>
    <x v="0"/>
    <s v="PC"/>
    <s v="Percentage"/>
    <n v="0"/>
    <s v="Units"/>
    <m/>
    <m/>
    <n v="8.6839999999999993"/>
    <m/>
    <m/>
  </r>
  <r>
    <s v="HF2HF3"/>
    <x v="2"/>
    <x v="0"/>
    <s v="Current expenditure on health (all functions)"/>
    <s v="HP3"/>
    <x v="3"/>
    <s v="PARCUR"/>
    <x v="1"/>
    <s v="CRI"/>
    <x v="8"/>
    <n v="2016"/>
    <x v="1"/>
    <s v="PC"/>
    <s v="Percentage"/>
    <n v="0"/>
    <s v="Units"/>
    <m/>
    <m/>
    <n v="8.4390000000000001"/>
    <m/>
    <m/>
  </r>
  <r>
    <s v="HF2HF3"/>
    <x v="2"/>
    <x v="0"/>
    <s v="Current expenditure on health (all functions)"/>
    <s v="HP3"/>
    <x v="3"/>
    <s v="PARCUR"/>
    <x v="1"/>
    <s v="CRI"/>
    <x v="8"/>
    <n v="2017"/>
    <x v="2"/>
    <s v="PC"/>
    <s v="Percentage"/>
    <n v="0"/>
    <s v="Units"/>
    <m/>
    <m/>
    <n v="9.3339999999999996"/>
    <s v="B; D"/>
    <s v="Break; Difference in methodology"/>
  </r>
  <r>
    <s v="HF2HF3"/>
    <x v="2"/>
    <x v="0"/>
    <s v="Current expenditure on health (all functions)"/>
    <s v="HP3"/>
    <x v="3"/>
    <s v="PARCUR"/>
    <x v="1"/>
    <s v="CRI"/>
    <x v="8"/>
    <n v="2018"/>
    <x v="3"/>
    <s v="PC"/>
    <s v="Percentage"/>
    <n v="0"/>
    <s v="Units"/>
    <m/>
    <m/>
    <n v="8.3490000000000002"/>
    <s v="B"/>
    <s v="Break"/>
  </r>
  <r>
    <s v="HF2HF3"/>
    <x v="2"/>
    <x v="0"/>
    <s v="Current expenditure on health (all functions)"/>
    <s v="HP3"/>
    <x v="3"/>
    <s v="PARCUR"/>
    <x v="1"/>
    <s v="CRI"/>
    <x v="8"/>
    <n v="2019"/>
    <x v="4"/>
    <s v="PC"/>
    <s v="Percentage"/>
    <n v="0"/>
    <s v="Units"/>
    <m/>
    <m/>
    <n v="8.0670000000000002"/>
    <m/>
    <m/>
  </r>
  <r>
    <s v="HF2HF3"/>
    <x v="2"/>
    <x v="0"/>
    <s v="Current expenditure on health (all functions)"/>
    <s v="HP3"/>
    <x v="3"/>
    <s v="PARCUR"/>
    <x v="1"/>
    <s v="CRI"/>
    <x v="8"/>
    <n v="2020"/>
    <x v="5"/>
    <s v="PC"/>
    <s v="Percentage"/>
    <n v="0"/>
    <s v="Units"/>
    <m/>
    <m/>
    <n v="7.3659999999999997"/>
    <m/>
    <m/>
  </r>
  <r>
    <s v="HF2HF3"/>
    <x v="2"/>
    <x v="0"/>
    <s v="Current expenditure on health (all functions)"/>
    <s v="HP3"/>
    <x v="3"/>
    <s v="PARCUR"/>
    <x v="1"/>
    <s v="CRI"/>
    <x v="8"/>
    <n v="2021"/>
    <x v="6"/>
    <s v="PC"/>
    <s v="Percentage"/>
    <n v="0"/>
    <s v="Units"/>
    <m/>
    <m/>
    <n v="7.5620000000000003"/>
    <m/>
    <m/>
  </r>
  <r>
    <s v="HF3"/>
    <x v="4"/>
    <x v="1"/>
    <s v="Inpatient curative and rehabilitative care"/>
    <s v="HPTOT"/>
    <x v="0"/>
    <s v="PARCUR"/>
    <x v="1"/>
    <s v="AUT"/>
    <x v="1"/>
    <n v="2015"/>
    <x v="0"/>
    <s v="PC"/>
    <s v="Percentage"/>
    <n v="0"/>
    <s v="Units"/>
    <m/>
    <m/>
    <n v="1.26"/>
    <s v="D"/>
    <s v="Difference in methodology"/>
  </r>
  <r>
    <s v="HF3"/>
    <x v="4"/>
    <x v="1"/>
    <s v="Inpatient curative and rehabilitative care"/>
    <s v="HPTOT"/>
    <x v="0"/>
    <s v="PARCUR"/>
    <x v="1"/>
    <s v="AUT"/>
    <x v="1"/>
    <n v="2016"/>
    <x v="1"/>
    <s v="PC"/>
    <s v="Percentage"/>
    <n v="0"/>
    <s v="Units"/>
    <m/>
    <m/>
    <n v="1.3120000000000001"/>
    <s v="D"/>
    <s v="Difference in methodology"/>
  </r>
  <r>
    <s v="HF3"/>
    <x v="4"/>
    <x v="1"/>
    <s v="Inpatient curative and rehabilitative care"/>
    <s v="HPTOT"/>
    <x v="0"/>
    <s v="PARCUR"/>
    <x v="1"/>
    <s v="AUT"/>
    <x v="1"/>
    <n v="2017"/>
    <x v="2"/>
    <s v="PC"/>
    <s v="Percentage"/>
    <n v="0"/>
    <s v="Units"/>
    <m/>
    <m/>
    <n v="1.216"/>
    <s v="D"/>
    <s v="Difference in methodology"/>
  </r>
  <r>
    <s v="HF3"/>
    <x v="4"/>
    <x v="1"/>
    <s v="Inpatient curative and rehabilitative care"/>
    <s v="HPTOT"/>
    <x v="0"/>
    <s v="PARCUR"/>
    <x v="1"/>
    <s v="AUT"/>
    <x v="1"/>
    <n v="2018"/>
    <x v="3"/>
    <s v="PC"/>
    <s v="Percentage"/>
    <n v="0"/>
    <s v="Units"/>
    <m/>
    <m/>
    <n v="1.304"/>
    <m/>
    <m/>
  </r>
  <r>
    <s v="HF3"/>
    <x v="4"/>
    <x v="1"/>
    <s v="Inpatient curative and rehabilitative care"/>
    <s v="HPTOT"/>
    <x v="0"/>
    <s v="PARCUR"/>
    <x v="1"/>
    <s v="AUT"/>
    <x v="1"/>
    <n v="2019"/>
    <x v="4"/>
    <s v="PC"/>
    <s v="Percentage"/>
    <n v="0"/>
    <s v="Units"/>
    <m/>
    <m/>
    <n v="1.3080000000000001"/>
    <s v="D"/>
    <s v="Difference in methodology"/>
  </r>
  <r>
    <s v="HF3"/>
    <x v="4"/>
    <x v="1"/>
    <s v="Inpatient curative and rehabilitative care"/>
    <s v="HPTOT"/>
    <x v="0"/>
    <s v="PARCUR"/>
    <x v="1"/>
    <s v="AUT"/>
    <x v="1"/>
    <n v="2020"/>
    <x v="5"/>
    <s v="PC"/>
    <s v="Percentage"/>
    <n v="0"/>
    <s v="Units"/>
    <m/>
    <m/>
    <n v="1.125"/>
    <s v="D"/>
    <s v="Difference in methodology"/>
  </r>
  <r>
    <s v="HF3"/>
    <x v="4"/>
    <x v="1"/>
    <s v="Inpatient curative and rehabilitative care"/>
    <s v="HPTOT"/>
    <x v="0"/>
    <s v="PARCUR"/>
    <x v="1"/>
    <s v="AUT"/>
    <x v="1"/>
    <n v="2021"/>
    <x v="6"/>
    <s v="PC"/>
    <s v="Percentage"/>
    <n v="0"/>
    <s v="Units"/>
    <m/>
    <m/>
    <n v="0.99199999999999999"/>
    <s v="D"/>
    <s v="Difference in methodology"/>
  </r>
  <r>
    <s v="HFTOT"/>
    <x v="0"/>
    <x v="0"/>
    <s v="Current expenditure on health (all functions)"/>
    <s v="HPTOT"/>
    <x v="0"/>
    <s v="PARPIB"/>
    <x v="0"/>
    <s v="ESP"/>
    <x v="9"/>
    <n v="2015"/>
    <x v="0"/>
    <s v="PC"/>
    <s v="Percentage"/>
    <n v="0"/>
    <s v="Units"/>
    <m/>
    <m/>
    <n v="9.1219999999999999"/>
    <m/>
    <m/>
  </r>
  <r>
    <s v="HFTOT"/>
    <x v="0"/>
    <x v="0"/>
    <s v="Current expenditure on health (all functions)"/>
    <s v="HPTOT"/>
    <x v="0"/>
    <s v="PARPIB"/>
    <x v="0"/>
    <s v="ESP"/>
    <x v="9"/>
    <n v="2016"/>
    <x v="1"/>
    <s v="PC"/>
    <s v="Percentage"/>
    <n v="0"/>
    <s v="Units"/>
    <m/>
    <m/>
    <n v="8.9469999999999992"/>
    <m/>
    <m/>
  </r>
  <r>
    <s v="HFTOT"/>
    <x v="0"/>
    <x v="0"/>
    <s v="Current expenditure on health (all functions)"/>
    <s v="HPTOT"/>
    <x v="0"/>
    <s v="PARPIB"/>
    <x v="0"/>
    <s v="ESP"/>
    <x v="9"/>
    <n v="2017"/>
    <x v="2"/>
    <s v="PC"/>
    <s v="Percentage"/>
    <n v="0"/>
    <s v="Units"/>
    <m/>
    <m/>
    <n v="8.9450000000000003"/>
    <m/>
    <m/>
  </r>
  <r>
    <s v="HFTOT"/>
    <x v="0"/>
    <x v="0"/>
    <s v="Current expenditure on health (all functions)"/>
    <s v="HPTOT"/>
    <x v="0"/>
    <s v="PARPIB"/>
    <x v="0"/>
    <s v="ESP"/>
    <x v="9"/>
    <n v="2018"/>
    <x v="3"/>
    <s v="PC"/>
    <s v="Percentage"/>
    <n v="0"/>
    <s v="Units"/>
    <m/>
    <m/>
    <n v="8.9969999999999999"/>
    <m/>
    <m/>
  </r>
  <r>
    <s v="HFTOT"/>
    <x v="0"/>
    <x v="0"/>
    <s v="Current expenditure on health (all functions)"/>
    <s v="HPTOT"/>
    <x v="0"/>
    <s v="PARPIB"/>
    <x v="0"/>
    <s v="ESP"/>
    <x v="9"/>
    <n v="2019"/>
    <x v="4"/>
    <s v="PC"/>
    <s v="Percentage"/>
    <n v="0"/>
    <s v="Units"/>
    <m/>
    <m/>
    <n v="9.1460000000000008"/>
    <m/>
    <m/>
  </r>
  <r>
    <s v="HFTOT"/>
    <x v="0"/>
    <x v="0"/>
    <s v="Current expenditure on health (all functions)"/>
    <s v="HPTOT"/>
    <x v="0"/>
    <s v="PARPIB"/>
    <x v="0"/>
    <s v="ESP"/>
    <x v="9"/>
    <n v="2020"/>
    <x v="5"/>
    <s v="PC"/>
    <s v="Percentage"/>
    <n v="0"/>
    <s v="Units"/>
    <m/>
    <m/>
    <n v="10.746"/>
    <m/>
    <m/>
  </r>
  <r>
    <s v="HFTOT"/>
    <x v="0"/>
    <x v="0"/>
    <s v="Current expenditure on health (all functions)"/>
    <s v="HPTOT"/>
    <x v="0"/>
    <s v="PARPIB"/>
    <x v="0"/>
    <s v="ESP"/>
    <x v="9"/>
    <n v="2021"/>
    <x v="6"/>
    <s v="PC"/>
    <s v="Percentage"/>
    <n v="0"/>
    <s v="Units"/>
    <m/>
    <m/>
    <n v="10.74"/>
    <m/>
    <m/>
  </r>
  <r>
    <s v="HFTOT"/>
    <x v="0"/>
    <x v="0"/>
    <s v="Current expenditure on health (all functions)"/>
    <s v="HPTOT"/>
    <x v="0"/>
    <s v="PARPIB"/>
    <x v="0"/>
    <s v="ESP"/>
    <x v="9"/>
    <n v="2022"/>
    <x v="7"/>
    <s v="PC"/>
    <s v="Percentage"/>
    <n v="0"/>
    <s v="Units"/>
    <m/>
    <m/>
    <n v="10.39"/>
    <s v="E"/>
    <s v="Estimated value"/>
  </r>
  <r>
    <s v="HF2HF3"/>
    <x v="2"/>
    <x v="3"/>
    <s v="Long-term care (health)"/>
    <s v="HPTOT"/>
    <x v="0"/>
    <s v="PPPPER"/>
    <x v="5"/>
    <s v="CRI"/>
    <x v="8"/>
    <n v="2015"/>
    <x v="0"/>
    <s v="USD"/>
    <s v="US Dollar"/>
    <n v="0"/>
    <s v="Units"/>
    <m/>
    <m/>
    <n v="0.95899999999999996"/>
    <m/>
    <m/>
  </r>
  <r>
    <s v="HF2HF3"/>
    <x v="2"/>
    <x v="3"/>
    <s v="Long-term care (health)"/>
    <s v="HPTOT"/>
    <x v="0"/>
    <s v="PPPPER"/>
    <x v="5"/>
    <s v="CRI"/>
    <x v="8"/>
    <n v="2016"/>
    <x v="1"/>
    <s v="USD"/>
    <s v="US Dollar"/>
    <n v="0"/>
    <s v="Units"/>
    <m/>
    <m/>
    <n v="0.96399999999999997"/>
    <m/>
    <m/>
  </r>
  <r>
    <s v="HF2HF3"/>
    <x v="2"/>
    <x v="3"/>
    <s v="Long-term care (health)"/>
    <s v="HPTOT"/>
    <x v="0"/>
    <s v="PPPPER"/>
    <x v="5"/>
    <s v="CRI"/>
    <x v="8"/>
    <n v="2017"/>
    <x v="2"/>
    <s v="USD"/>
    <s v="US Dollar"/>
    <n v="0"/>
    <s v="Units"/>
    <m/>
    <m/>
    <n v="0.95299999999999996"/>
    <s v="B; D"/>
    <s v="Break; Difference in methodology"/>
  </r>
  <r>
    <s v="HF2HF3"/>
    <x v="2"/>
    <x v="3"/>
    <s v="Long-term care (health)"/>
    <s v="HPTOT"/>
    <x v="0"/>
    <s v="PPPPER"/>
    <x v="5"/>
    <s v="CRI"/>
    <x v="8"/>
    <n v="2018"/>
    <x v="3"/>
    <s v="USD"/>
    <s v="US Dollar"/>
    <n v="0"/>
    <s v="Units"/>
    <m/>
    <m/>
    <n v="0.26200000000000001"/>
    <s v="B"/>
    <s v="Break"/>
  </r>
  <r>
    <s v="HF2HF3"/>
    <x v="2"/>
    <x v="3"/>
    <s v="Long-term care (health)"/>
    <s v="HPTOT"/>
    <x v="0"/>
    <s v="PPPPER"/>
    <x v="5"/>
    <s v="CRI"/>
    <x v="8"/>
    <n v="2019"/>
    <x v="4"/>
    <s v="USD"/>
    <s v="US Dollar"/>
    <n v="0"/>
    <s v="Units"/>
    <m/>
    <m/>
    <n v="0.25600000000000001"/>
    <m/>
    <m/>
  </r>
  <r>
    <s v="HF2HF3"/>
    <x v="2"/>
    <x v="3"/>
    <s v="Long-term care (health)"/>
    <s v="HPTOT"/>
    <x v="0"/>
    <s v="PPPPER"/>
    <x v="5"/>
    <s v="CRI"/>
    <x v="8"/>
    <n v="2020"/>
    <x v="5"/>
    <s v="USD"/>
    <s v="US Dollar"/>
    <n v="0"/>
    <s v="Units"/>
    <m/>
    <m/>
    <n v="0.27600000000000002"/>
    <m/>
    <m/>
  </r>
  <r>
    <s v="HF2HF3"/>
    <x v="2"/>
    <x v="3"/>
    <s v="Long-term care (health)"/>
    <s v="HPTOT"/>
    <x v="0"/>
    <s v="PPPPER"/>
    <x v="5"/>
    <s v="CRI"/>
    <x v="8"/>
    <n v="2021"/>
    <x v="6"/>
    <s v="USD"/>
    <s v="US Dollar"/>
    <n v="0"/>
    <s v="Units"/>
    <m/>
    <m/>
    <n v="0.29299999999999998"/>
    <m/>
    <m/>
  </r>
  <r>
    <s v="HF2HF3"/>
    <x v="2"/>
    <x v="0"/>
    <s v="Current expenditure on health (all functions)"/>
    <s v="HP2"/>
    <x v="2"/>
    <s v="PPPPER"/>
    <x v="5"/>
    <s v="DNK"/>
    <x v="6"/>
    <n v="2015"/>
    <x v="0"/>
    <s v="USD"/>
    <s v="US Dollar"/>
    <n v="0"/>
    <s v="Units"/>
    <m/>
    <m/>
    <n v="47.116"/>
    <m/>
    <m/>
  </r>
  <r>
    <s v="HF2HF3"/>
    <x v="2"/>
    <x v="0"/>
    <s v="Current expenditure on health (all functions)"/>
    <s v="HP2"/>
    <x v="2"/>
    <s v="PPPPER"/>
    <x v="5"/>
    <s v="DNK"/>
    <x v="6"/>
    <n v="2016"/>
    <x v="1"/>
    <s v="USD"/>
    <s v="US Dollar"/>
    <n v="0"/>
    <s v="Units"/>
    <m/>
    <m/>
    <n v="50.576999999999998"/>
    <m/>
    <m/>
  </r>
  <r>
    <s v="HF2HF3"/>
    <x v="2"/>
    <x v="0"/>
    <s v="Current expenditure on health (all functions)"/>
    <s v="HP2"/>
    <x v="2"/>
    <s v="PPPPER"/>
    <x v="5"/>
    <s v="DNK"/>
    <x v="6"/>
    <n v="2017"/>
    <x v="2"/>
    <s v="USD"/>
    <s v="US Dollar"/>
    <n v="0"/>
    <s v="Units"/>
    <m/>
    <m/>
    <n v="55.249000000000002"/>
    <m/>
    <m/>
  </r>
  <r>
    <s v="HF2HF3"/>
    <x v="2"/>
    <x v="0"/>
    <s v="Current expenditure on health (all functions)"/>
    <s v="HP2"/>
    <x v="2"/>
    <s v="PPPPER"/>
    <x v="5"/>
    <s v="DNK"/>
    <x v="6"/>
    <n v="2018"/>
    <x v="3"/>
    <s v="USD"/>
    <s v="US Dollar"/>
    <n v="0"/>
    <s v="Units"/>
    <m/>
    <m/>
    <n v="55.87"/>
    <m/>
    <m/>
  </r>
  <r>
    <s v="HF2HF3"/>
    <x v="2"/>
    <x v="0"/>
    <s v="Current expenditure on health (all functions)"/>
    <s v="HP2"/>
    <x v="2"/>
    <s v="PPPPER"/>
    <x v="5"/>
    <s v="DNK"/>
    <x v="6"/>
    <n v="2019"/>
    <x v="4"/>
    <s v="USD"/>
    <s v="US Dollar"/>
    <n v="0"/>
    <s v="Units"/>
    <m/>
    <m/>
    <n v="55.887"/>
    <m/>
    <m/>
  </r>
  <r>
    <s v="HF2HF3"/>
    <x v="2"/>
    <x v="0"/>
    <s v="Current expenditure on health (all functions)"/>
    <s v="HP2"/>
    <x v="2"/>
    <s v="PPPPER"/>
    <x v="5"/>
    <s v="DNK"/>
    <x v="6"/>
    <n v="2020"/>
    <x v="5"/>
    <s v="USD"/>
    <s v="US Dollar"/>
    <n v="0"/>
    <s v="Units"/>
    <m/>
    <m/>
    <n v="57.156999999999996"/>
    <m/>
    <m/>
  </r>
  <r>
    <s v="HF2HF3"/>
    <x v="2"/>
    <x v="0"/>
    <s v="Current expenditure on health (all functions)"/>
    <s v="HP2"/>
    <x v="2"/>
    <s v="PPPPER"/>
    <x v="5"/>
    <s v="DNK"/>
    <x v="6"/>
    <n v="2021"/>
    <x v="6"/>
    <s v="USD"/>
    <s v="US Dollar"/>
    <n v="0"/>
    <s v="Units"/>
    <m/>
    <m/>
    <n v="59.966999999999999"/>
    <m/>
    <m/>
  </r>
  <r>
    <s v="HF2HF3"/>
    <x v="2"/>
    <x v="0"/>
    <s v="Current expenditure on health (all functions)"/>
    <s v="HP2"/>
    <x v="2"/>
    <s v="PPPPER"/>
    <x v="5"/>
    <s v="DNK"/>
    <x v="6"/>
    <n v="2022"/>
    <x v="7"/>
    <s v="USD"/>
    <s v="US Dollar"/>
    <n v="0"/>
    <s v="Units"/>
    <m/>
    <m/>
    <n v="61.210999999999999"/>
    <s v="P"/>
    <s v="Provisional value"/>
  </r>
  <r>
    <s v="HFTOT"/>
    <x v="0"/>
    <x v="0"/>
    <s v="Current expenditure on health (all functions)"/>
    <s v="HP8"/>
    <x v="8"/>
    <s v="PARPIB"/>
    <x v="0"/>
    <s v="ESP"/>
    <x v="9"/>
    <n v="2015"/>
    <x v="0"/>
    <s v="PC"/>
    <s v="Percentage"/>
    <n v="0"/>
    <s v="Units"/>
    <m/>
    <m/>
    <n v="9.8000000000000004E-2"/>
    <m/>
    <m/>
  </r>
  <r>
    <s v="HFTOT"/>
    <x v="0"/>
    <x v="0"/>
    <s v="Current expenditure on health (all functions)"/>
    <s v="HP8"/>
    <x v="8"/>
    <s v="PARPIB"/>
    <x v="0"/>
    <s v="ESP"/>
    <x v="9"/>
    <n v="2016"/>
    <x v="1"/>
    <s v="PC"/>
    <s v="Percentage"/>
    <n v="0"/>
    <s v="Units"/>
    <m/>
    <m/>
    <n v="0.1"/>
    <m/>
    <m/>
  </r>
  <r>
    <s v="HFTOT"/>
    <x v="0"/>
    <x v="0"/>
    <s v="Current expenditure on health (all functions)"/>
    <s v="HP8"/>
    <x v="8"/>
    <s v="PARPIB"/>
    <x v="0"/>
    <s v="ESP"/>
    <x v="9"/>
    <n v="2017"/>
    <x v="2"/>
    <s v="PC"/>
    <s v="Percentage"/>
    <n v="0"/>
    <s v="Units"/>
    <m/>
    <m/>
    <n v="9.9000000000000005E-2"/>
    <m/>
    <m/>
  </r>
  <r>
    <s v="HFTOT"/>
    <x v="0"/>
    <x v="0"/>
    <s v="Current expenditure on health (all functions)"/>
    <s v="HP8"/>
    <x v="8"/>
    <s v="PARPIB"/>
    <x v="0"/>
    <s v="ESP"/>
    <x v="9"/>
    <n v="2018"/>
    <x v="3"/>
    <s v="PC"/>
    <s v="Percentage"/>
    <n v="0"/>
    <s v="Units"/>
    <m/>
    <m/>
    <n v="0.1"/>
    <m/>
    <m/>
  </r>
  <r>
    <s v="HFTOT"/>
    <x v="0"/>
    <x v="0"/>
    <s v="Current expenditure on health (all functions)"/>
    <s v="HP8"/>
    <x v="8"/>
    <s v="PARPIB"/>
    <x v="0"/>
    <s v="ESP"/>
    <x v="9"/>
    <n v="2019"/>
    <x v="4"/>
    <s v="PC"/>
    <s v="Percentage"/>
    <n v="0"/>
    <s v="Units"/>
    <m/>
    <m/>
    <n v="0.1"/>
    <m/>
    <m/>
  </r>
  <r>
    <s v="HFTOT"/>
    <x v="0"/>
    <x v="0"/>
    <s v="Current expenditure on health (all functions)"/>
    <s v="HP8"/>
    <x v="8"/>
    <s v="PARPIB"/>
    <x v="0"/>
    <s v="ESP"/>
    <x v="9"/>
    <n v="2020"/>
    <x v="5"/>
    <s v="PC"/>
    <s v="Percentage"/>
    <n v="0"/>
    <s v="Units"/>
    <m/>
    <m/>
    <n v="0.113"/>
    <m/>
    <m/>
  </r>
  <r>
    <s v="HFTOT"/>
    <x v="0"/>
    <x v="0"/>
    <s v="Current expenditure on health (all functions)"/>
    <s v="HP8"/>
    <x v="8"/>
    <s v="PARPIB"/>
    <x v="0"/>
    <s v="ESP"/>
    <x v="9"/>
    <n v="2021"/>
    <x v="6"/>
    <s v="PC"/>
    <s v="Percentage"/>
    <n v="0"/>
    <s v="Units"/>
    <m/>
    <m/>
    <n v="0.10299999999999999"/>
    <m/>
    <m/>
  </r>
  <r>
    <s v="HF1"/>
    <x v="1"/>
    <x v="0"/>
    <s v="Current expenditure on health (all functions)"/>
    <s v="HP3"/>
    <x v="3"/>
    <s v="PPPPER"/>
    <x v="5"/>
    <s v="CRI"/>
    <x v="8"/>
    <n v="2015"/>
    <x v="0"/>
    <s v="USD"/>
    <s v="US Dollar"/>
    <n v="0"/>
    <s v="Units"/>
    <m/>
    <m/>
    <n v="263.19400000000002"/>
    <m/>
    <m/>
  </r>
  <r>
    <s v="HF1"/>
    <x v="1"/>
    <x v="0"/>
    <s v="Current expenditure on health (all functions)"/>
    <s v="HP3"/>
    <x v="3"/>
    <s v="PPPPER"/>
    <x v="5"/>
    <s v="CRI"/>
    <x v="8"/>
    <n v="2016"/>
    <x v="1"/>
    <s v="USD"/>
    <s v="US Dollar"/>
    <n v="0"/>
    <s v="Units"/>
    <m/>
    <m/>
    <n v="271.803"/>
    <m/>
    <m/>
  </r>
  <r>
    <s v="HF1"/>
    <x v="1"/>
    <x v="0"/>
    <s v="Current expenditure on health (all functions)"/>
    <s v="HP3"/>
    <x v="3"/>
    <s v="PPPPER"/>
    <x v="5"/>
    <s v="CRI"/>
    <x v="8"/>
    <n v="2017"/>
    <x v="2"/>
    <s v="USD"/>
    <s v="US Dollar"/>
    <n v="0"/>
    <s v="Units"/>
    <m/>
    <m/>
    <n v="269.86599999999999"/>
    <m/>
    <m/>
  </r>
  <r>
    <s v="HF1"/>
    <x v="1"/>
    <x v="0"/>
    <s v="Current expenditure on health (all functions)"/>
    <s v="HP3"/>
    <x v="3"/>
    <s v="PPPPER"/>
    <x v="5"/>
    <s v="CRI"/>
    <x v="8"/>
    <n v="2018"/>
    <x v="3"/>
    <s v="USD"/>
    <s v="US Dollar"/>
    <n v="0"/>
    <s v="Units"/>
    <m/>
    <m/>
    <n v="284.57900000000001"/>
    <s v="B"/>
    <s v="Break"/>
  </r>
  <r>
    <s v="HF1"/>
    <x v="1"/>
    <x v="0"/>
    <s v="Current expenditure on health (all functions)"/>
    <s v="HP3"/>
    <x v="3"/>
    <s v="PPPPER"/>
    <x v="5"/>
    <s v="CRI"/>
    <x v="8"/>
    <n v="2019"/>
    <x v="4"/>
    <s v="USD"/>
    <s v="US Dollar"/>
    <n v="0"/>
    <s v="Units"/>
    <m/>
    <m/>
    <n v="285.83499999999998"/>
    <m/>
    <m/>
  </r>
  <r>
    <s v="HF1"/>
    <x v="1"/>
    <x v="0"/>
    <s v="Current expenditure on health (all functions)"/>
    <s v="HP3"/>
    <x v="3"/>
    <s v="PPPPER"/>
    <x v="5"/>
    <s v="CRI"/>
    <x v="8"/>
    <n v="2020"/>
    <x v="5"/>
    <s v="USD"/>
    <s v="US Dollar"/>
    <n v="0"/>
    <s v="Units"/>
    <m/>
    <m/>
    <n v="303.75900000000001"/>
    <m/>
    <m/>
  </r>
  <r>
    <s v="HF1"/>
    <x v="1"/>
    <x v="0"/>
    <s v="Current expenditure on health (all functions)"/>
    <s v="HP3"/>
    <x v="3"/>
    <s v="PPPPER"/>
    <x v="5"/>
    <s v="CRI"/>
    <x v="8"/>
    <n v="2021"/>
    <x v="6"/>
    <s v="USD"/>
    <s v="US Dollar"/>
    <n v="0"/>
    <s v="Units"/>
    <m/>
    <m/>
    <n v="309.24799999999999"/>
    <m/>
    <m/>
  </r>
  <r>
    <s v="HFTOT"/>
    <x v="0"/>
    <x v="3"/>
    <s v="Long-term care (health)"/>
    <s v="HP3"/>
    <x v="3"/>
    <s v="VALREL"/>
    <x v="3"/>
    <s v="CHE"/>
    <x v="5"/>
    <n v="2015"/>
    <x v="0"/>
    <s v="CHF"/>
    <s v="Swiss Franc"/>
    <n v="6"/>
    <s v="Millions"/>
    <n v="2015"/>
    <n v="2015"/>
    <n v="2122.9940000000001"/>
    <m/>
    <m/>
  </r>
  <r>
    <s v="HFTOT"/>
    <x v="0"/>
    <x v="3"/>
    <s v="Long-term care (health)"/>
    <s v="HP3"/>
    <x v="3"/>
    <s v="VALREL"/>
    <x v="3"/>
    <s v="CHE"/>
    <x v="5"/>
    <n v="2016"/>
    <x v="1"/>
    <s v="CHF"/>
    <s v="Swiss Franc"/>
    <n v="6"/>
    <s v="Millions"/>
    <n v="2015"/>
    <n v="2015"/>
    <n v="2282.4079999999999"/>
    <m/>
    <m/>
  </r>
  <r>
    <s v="HFTOT"/>
    <x v="0"/>
    <x v="3"/>
    <s v="Long-term care (health)"/>
    <s v="HP3"/>
    <x v="3"/>
    <s v="VALREL"/>
    <x v="3"/>
    <s v="CHE"/>
    <x v="5"/>
    <n v="2017"/>
    <x v="2"/>
    <s v="CHF"/>
    <s v="Swiss Franc"/>
    <n v="6"/>
    <s v="Millions"/>
    <n v="2015"/>
    <n v="2015"/>
    <n v="2406.8290000000002"/>
    <m/>
    <m/>
  </r>
  <r>
    <s v="HFTOT"/>
    <x v="0"/>
    <x v="3"/>
    <s v="Long-term care (health)"/>
    <s v="HP3"/>
    <x v="3"/>
    <s v="VALREL"/>
    <x v="3"/>
    <s v="CHE"/>
    <x v="5"/>
    <n v="2018"/>
    <x v="3"/>
    <s v="CHF"/>
    <s v="Swiss Franc"/>
    <n v="6"/>
    <s v="Millions"/>
    <n v="2015"/>
    <n v="2015"/>
    <n v="2448.9340000000002"/>
    <m/>
    <m/>
  </r>
  <r>
    <s v="HFTOT"/>
    <x v="0"/>
    <x v="3"/>
    <s v="Long-term care (health)"/>
    <s v="HP3"/>
    <x v="3"/>
    <s v="VALREL"/>
    <x v="3"/>
    <s v="CHE"/>
    <x v="5"/>
    <n v="2019"/>
    <x v="4"/>
    <s v="CHF"/>
    <s v="Swiss Franc"/>
    <n v="6"/>
    <s v="Millions"/>
    <n v="2015"/>
    <n v="2015"/>
    <n v="2590.7240000000002"/>
    <m/>
    <m/>
  </r>
  <r>
    <s v="HFTOT"/>
    <x v="0"/>
    <x v="3"/>
    <s v="Long-term care (health)"/>
    <s v="HP3"/>
    <x v="3"/>
    <s v="VALREL"/>
    <x v="3"/>
    <s v="CHE"/>
    <x v="5"/>
    <n v="2020"/>
    <x v="5"/>
    <s v="CHF"/>
    <s v="Swiss Franc"/>
    <n v="6"/>
    <s v="Millions"/>
    <n v="2015"/>
    <n v="2015"/>
    <n v="2752.5920000000001"/>
    <m/>
    <m/>
  </r>
  <r>
    <s v="HFTOT"/>
    <x v="0"/>
    <x v="3"/>
    <s v="Long-term care (health)"/>
    <s v="HP3"/>
    <x v="3"/>
    <s v="VALREL"/>
    <x v="3"/>
    <s v="CHE"/>
    <x v="5"/>
    <n v="2021"/>
    <x v="6"/>
    <s v="CHF"/>
    <s v="Swiss Franc"/>
    <n v="6"/>
    <s v="Millions"/>
    <n v="2015"/>
    <n v="2015"/>
    <n v="2897.9949999999999"/>
    <m/>
    <m/>
  </r>
  <r>
    <s v="HFTOT"/>
    <x v="0"/>
    <x v="4"/>
    <s v="Ancillary services (non-specified by function)"/>
    <s v="HP3"/>
    <x v="3"/>
    <s v="PPPPER"/>
    <x v="5"/>
    <s v="CRI"/>
    <x v="8"/>
    <n v="2015"/>
    <x v="0"/>
    <s v="USD"/>
    <s v="US Dollar"/>
    <n v="0"/>
    <s v="Units"/>
    <m/>
    <m/>
    <n v="11.789"/>
    <m/>
    <m/>
  </r>
  <r>
    <s v="HFTOT"/>
    <x v="0"/>
    <x v="4"/>
    <s v="Ancillary services (non-specified by function)"/>
    <s v="HP3"/>
    <x v="3"/>
    <s v="PPPPER"/>
    <x v="5"/>
    <s v="CRI"/>
    <x v="8"/>
    <n v="2016"/>
    <x v="1"/>
    <s v="USD"/>
    <s v="US Dollar"/>
    <n v="0"/>
    <s v="Units"/>
    <m/>
    <m/>
    <n v="15.353999999999999"/>
    <m/>
    <m/>
  </r>
  <r>
    <s v="HFTOT"/>
    <x v="0"/>
    <x v="4"/>
    <s v="Ancillary services (non-specified by function)"/>
    <s v="HP3"/>
    <x v="3"/>
    <s v="PPPPER"/>
    <x v="5"/>
    <s v="CRI"/>
    <x v="8"/>
    <n v="2018"/>
    <x v="3"/>
    <s v="USD"/>
    <s v="US Dollar"/>
    <n v="0"/>
    <s v="Units"/>
    <m/>
    <m/>
    <n v="2.3130000000000002"/>
    <s v="D"/>
    <s v="Difference in methodology"/>
  </r>
  <r>
    <s v="HF1"/>
    <x v="1"/>
    <x v="5"/>
    <s v="Medical goods (non-specified by function)"/>
    <s v="HPTOT"/>
    <x v="0"/>
    <s v="MLLNCU"/>
    <x v="2"/>
    <s v="CHE"/>
    <x v="5"/>
    <n v="2015"/>
    <x v="0"/>
    <s v="CHF"/>
    <s v="Swiss Franc"/>
    <n v="6"/>
    <s v="Millions"/>
    <m/>
    <m/>
    <n v="5322.8869999999997"/>
    <m/>
    <m/>
  </r>
  <r>
    <s v="HF1"/>
    <x v="1"/>
    <x v="5"/>
    <s v="Medical goods (non-specified by function)"/>
    <s v="HPTOT"/>
    <x v="0"/>
    <s v="MLLNCU"/>
    <x v="2"/>
    <s v="CHE"/>
    <x v="5"/>
    <n v="2016"/>
    <x v="1"/>
    <s v="CHF"/>
    <s v="Swiss Franc"/>
    <n v="6"/>
    <s v="Millions"/>
    <m/>
    <m/>
    <n v="5709.0209999999997"/>
    <m/>
    <m/>
  </r>
  <r>
    <s v="HF1"/>
    <x v="1"/>
    <x v="5"/>
    <s v="Medical goods (non-specified by function)"/>
    <s v="HPTOT"/>
    <x v="0"/>
    <s v="MLLNCU"/>
    <x v="2"/>
    <s v="CHE"/>
    <x v="5"/>
    <n v="2017"/>
    <x v="2"/>
    <s v="CHF"/>
    <s v="Swiss Franc"/>
    <n v="6"/>
    <s v="Millions"/>
    <m/>
    <m/>
    <n v="5818.42"/>
    <m/>
    <m/>
  </r>
  <r>
    <s v="HF1"/>
    <x v="1"/>
    <x v="5"/>
    <s v="Medical goods (non-specified by function)"/>
    <s v="HPTOT"/>
    <x v="0"/>
    <s v="MLLNCU"/>
    <x v="2"/>
    <s v="CHE"/>
    <x v="5"/>
    <n v="2018"/>
    <x v="3"/>
    <s v="CHF"/>
    <s v="Swiss Franc"/>
    <n v="6"/>
    <s v="Millions"/>
    <m/>
    <m/>
    <n v="5804.0190000000002"/>
    <m/>
    <m/>
  </r>
  <r>
    <s v="HF1"/>
    <x v="1"/>
    <x v="5"/>
    <s v="Medical goods (non-specified by function)"/>
    <s v="HPTOT"/>
    <x v="0"/>
    <s v="MLLNCU"/>
    <x v="2"/>
    <s v="CHE"/>
    <x v="5"/>
    <n v="2019"/>
    <x v="4"/>
    <s v="CHF"/>
    <s v="Swiss Franc"/>
    <n v="6"/>
    <s v="Millions"/>
    <m/>
    <m/>
    <n v="6277.1809999999996"/>
    <m/>
    <m/>
  </r>
  <r>
    <s v="HF1"/>
    <x v="1"/>
    <x v="5"/>
    <s v="Medical goods (non-specified by function)"/>
    <s v="HPTOT"/>
    <x v="0"/>
    <s v="MLLNCU"/>
    <x v="2"/>
    <s v="CHE"/>
    <x v="5"/>
    <n v="2020"/>
    <x v="5"/>
    <s v="CHF"/>
    <s v="Swiss Franc"/>
    <n v="6"/>
    <s v="Millions"/>
    <m/>
    <m/>
    <n v="6492.9920000000002"/>
    <m/>
    <m/>
  </r>
  <r>
    <s v="HF1"/>
    <x v="1"/>
    <x v="5"/>
    <s v="Medical goods (non-specified by function)"/>
    <s v="HPTOT"/>
    <x v="0"/>
    <s v="MLLNCU"/>
    <x v="2"/>
    <s v="CHE"/>
    <x v="5"/>
    <n v="2021"/>
    <x v="6"/>
    <s v="CHF"/>
    <s v="Swiss Franc"/>
    <n v="6"/>
    <s v="Millions"/>
    <m/>
    <m/>
    <n v="6935.2380000000003"/>
    <m/>
    <m/>
  </r>
  <r>
    <s v="HF1"/>
    <x v="1"/>
    <x v="0"/>
    <s v="Current expenditure on health (all functions)"/>
    <s v="HP5"/>
    <x v="5"/>
    <s v="PPPPER"/>
    <x v="5"/>
    <s v="DNK"/>
    <x v="6"/>
    <n v="2015"/>
    <x v="0"/>
    <s v="USD"/>
    <s v="US Dollar"/>
    <n v="0"/>
    <s v="Units"/>
    <m/>
    <m/>
    <n v="223.71100000000001"/>
    <m/>
    <m/>
  </r>
  <r>
    <s v="HF1"/>
    <x v="1"/>
    <x v="0"/>
    <s v="Current expenditure on health (all functions)"/>
    <s v="HP5"/>
    <x v="5"/>
    <s v="PPPPER"/>
    <x v="5"/>
    <s v="DNK"/>
    <x v="6"/>
    <n v="2016"/>
    <x v="1"/>
    <s v="USD"/>
    <s v="US Dollar"/>
    <n v="0"/>
    <s v="Units"/>
    <m/>
    <m/>
    <n v="235.78700000000001"/>
    <m/>
    <m/>
  </r>
  <r>
    <s v="HF1"/>
    <x v="1"/>
    <x v="0"/>
    <s v="Current expenditure on health (all functions)"/>
    <s v="HP5"/>
    <x v="5"/>
    <s v="PPPPER"/>
    <x v="5"/>
    <s v="DNK"/>
    <x v="6"/>
    <n v="2017"/>
    <x v="2"/>
    <s v="USD"/>
    <s v="US Dollar"/>
    <n v="0"/>
    <s v="Units"/>
    <m/>
    <m/>
    <n v="239.053"/>
    <m/>
    <m/>
  </r>
  <r>
    <s v="HF1"/>
    <x v="1"/>
    <x v="0"/>
    <s v="Current expenditure on health (all functions)"/>
    <s v="HP5"/>
    <x v="5"/>
    <s v="PPPPER"/>
    <x v="5"/>
    <s v="DNK"/>
    <x v="6"/>
    <n v="2018"/>
    <x v="3"/>
    <s v="USD"/>
    <s v="US Dollar"/>
    <n v="0"/>
    <s v="Units"/>
    <m/>
    <m/>
    <n v="245.15"/>
    <m/>
    <m/>
  </r>
  <r>
    <s v="HF1"/>
    <x v="1"/>
    <x v="0"/>
    <s v="Current expenditure on health (all functions)"/>
    <s v="HP5"/>
    <x v="5"/>
    <s v="PPPPER"/>
    <x v="5"/>
    <s v="DNK"/>
    <x v="6"/>
    <n v="2019"/>
    <x v="4"/>
    <s v="USD"/>
    <s v="US Dollar"/>
    <n v="0"/>
    <s v="Units"/>
    <m/>
    <m/>
    <n v="251.77699999999999"/>
    <m/>
    <m/>
  </r>
  <r>
    <s v="HF1"/>
    <x v="1"/>
    <x v="0"/>
    <s v="Current expenditure on health (all functions)"/>
    <s v="HP5"/>
    <x v="5"/>
    <s v="PPPPER"/>
    <x v="5"/>
    <s v="DNK"/>
    <x v="6"/>
    <n v="2020"/>
    <x v="5"/>
    <s v="USD"/>
    <s v="US Dollar"/>
    <n v="0"/>
    <s v="Units"/>
    <m/>
    <m/>
    <n v="261.81099999999998"/>
    <m/>
    <m/>
  </r>
  <r>
    <s v="HF1"/>
    <x v="1"/>
    <x v="0"/>
    <s v="Current expenditure on health (all functions)"/>
    <s v="HP5"/>
    <x v="5"/>
    <s v="PPPPER"/>
    <x v="5"/>
    <s v="DNK"/>
    <x v="6"/>
    <n v="2021"/>
    <x v="6"/>
    <s v="USD"/>
    <s v="US Dollar"/>
    <n v="0"/>
    <s v="Units"/>
    <m/>
    <m/>
    <n v="266.09100000000001"/>
    <m/>
    <m/>
  </r>
  <r>
    <s v="HF1"/>
    <x v="1"/>
    <x v="0"/>
    <s v="Current expenditure on health (all functions)"/>
    <s v="HP5"/>
    <x v="5"/>
    <s v="PPPPER"/>
    <x v="5"/>
    <s v="DNK"/>
    <x v="6"/>
    <n v="2022"/>
    <x v="7"/>
    <s v="USD"/>
    <s v="US Dollar"/>
    <n v="0"/>
    <s v="Units"/>
    <m/>
    <m/>
    <n v="278.21199999999999"/>
    <s v="P"/>
    <s v="Provisional value"/>
  </r>
  <r>
    <s v="HF2"/>
    <x v="3"/>
    <x v="1"/>
    <s v="Inpatient curative and rehabilitative care"/>
    <s v="HPTOT"/>
    <x v="0"/>
    <s v="PARPIB"/>
    <x v="0"/>
    <s v="CRI"/>
    <x v="8"/>
    <n v="2015"/>
    <x v="0"/>
    <s v="PC"/>
    <s v="Percentage"/>
    <n v="0"/>
    <s v="Units"/>
    <m/>
    <m/>
    <n v="0.115"/>
    <m/>
    <m/>
  </r>
  <r>
    <s v="HF2"/>
    <x v="3"/>
    <x v="1"/>
    <s v="Inpatient curative and rehabilitative care"/>
    <s v="HPTOT"/>
    <x v="0"/>
    <s v="PARPIB"/>
    <x v="0"/>
    <s v="CRI"/>
    <x v="8"/>
    <n v="2016"/>
    <x v="1"/>
    <s v="PC"/>
    <s v="Percentage"/>
    <n v="0"/>
    <s v="Units"/>
    <m/>
    <m/>
    <n v="0.13700000000000001"/>
    <m/>
    <m/>
  </r>
  <r>
    <s v="HF2"/>
    <x v="3"/>
    <x v="1"/>
    <s v="Inpatient curative and rehabilitative care"/>
    <s v="HPTOT"/>
    <x v="0"/>
    <s v="PARPIB"/>
    <x v="0"/>
    <s v="CRI"/>
    <x v="8"/>
    <n v="2017"/>
    <x v="2"/>
    <s v="PC"/>
    <s v="Percentage"/>
    <n v="0"/>
    <s v="Units"/>
    <m/>
    <m/>
    <n v="0.161"/>
    <m/>
    <m/>
  </r>
  <r>
    <s v="HF2"/>
    <x v="3"/>
    <x v="1"/>
    <s v="Inpatient curative and rehabilitative care"/>
    <s v="HPTOT"/>
    <x v="0"/>
    <s v="PARPIB"/>
    <x v="0"/>
    <s v="CRI"/>
    <x v="8"/>
    <n v="2018"/>
    <x v="3"/>
    <s v="PC"/>
    <s v="Percentage"/>
    <n v="0"/>
    <s v="Units"/>
    <m/>
    <m/>
    <n v="0.17799999999999999"/>
    <s v="B"/>
    <s v="Break"/>
  </r>
  <r>
    <s v="HF2"/>
    <x v="3"/>
    <x v="1"/>
    <s v="Inpatient curative and rehabilitative care"/>
    <s v="HPTOT"/>
    <x v="0"/>
    <s v="PARPIB"/>
    <x v="0"/>
    <s v="CRI"/>
    <x v="8"/>
    <n v="2019"/>
    <x v="4"/>
    <s v="PC"/>
    <s v="Percentage"/>
    <n v="0"/>
    <s v="Units"/>
    <m/>
    <m/>
    <n v="0.188"/>
    <m/>
    <m/>
  </r>
  <r>
    <s v="HF2"/>
    <x v="3"/>
    <x v="1"/>
    <s v="Inpatient curative and rehabilitative care"/>
    <s v="HPTOT"/>
    <x v="0"/>
    <s v="PARPIB"/>
    <x v="0"/>
    <s v="CRI"/>
    <x v="8"/>
    <n v="2020"/>
    <x v="5"/>
    <s v="PC"/>
    <s v="Percentage"/>
    <n v="0"/>
    <s v="Units"/>
    <m/>
    <m/>
    <n v="0.23200000000000001"/>
    <m/>
    <m/>
  </r>
  <r>
    <s v="HF2"/>
    <x v="3"/>
    <x v="1"/>
    <s v="Inpatient curative and rehabilitative care"/>
    <s v="HPTOT"/>
    <x v="0"/>
    <s v="PARPIB"/>
    <x v="0"/>
    <s v="CRI"/>
    <x v="8"/>
    <n v="2021"/>
    <x v="6"/>
    <s v="PC"/>
    <s v="Percentage"/>
    <n v="0"/>
    <s v="Units"/>
    <m/>
    <m/>
    <n v="0.27600000000000002"/>
    <m/>
    <m/>
  </r>
  <r>
    <s v="HFTOT"/>
    <x v="0"/>
    <x v="0"/>
    <s v="Current expenditure on health (all functions)"/>
    <s v="HPTOT"/>
    <x v="0"/>
    <s v="PARCUR"/>
    <x v="1"/>
    <s v="DEU"/>
    <x v="7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DEU"/>
    <x v="7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DEU"/>
    <x v="7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DEU"/>
    <x v="7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DEU"/>
    <x v="7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DEU"/>
    <x v="7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DEU"/>
    <x v="7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DEU"/>
    <x v="7"/>
    <n v="2022"/>
    <x v="7"/>
    <s v="PC"/>
    <s v="Percentage"/>
    <n v="0"/>
    <s v="Units"/>
    <m/>
    <m/>
    <n v="100"/>
    <s v="P"/>
    <s v="Provisional value"/>
  </r>
  <r>
    <s v="HFTOT"/>
    <x v="0"/>
    <x v="0"/>
    <s v="Current expenditure on health (all functions)"/>
    <s v="HP8"/>
    <x v="8"/>
    <s v="MLLNCU"/>
    <x v="2"/>
    <s v="ESP"/>
    <x v="9"/>
    <n v="2015"/>
    <x v="0"/>
    <s v="EUR"/>
    <s v="Euro"/>
    <n v="6"/>
    <s v="Millions"/>
    <m/>
    <m/>
    <n v="1061.4159999999999"/>
    <m/>
    <m/>
  </r>
  <r>
    <s v="HFTOT"/>
    <x v="0"/>
    <x v="0"/>
    <s v="Current expenditure on health (all functions)"/>
    <s v="HP8"/>
    <x v="8"/>
    <s v="MLLNCU"/>
    <x v="2"/>
    <s v="ESP"/>
    <x v="9"/>
    <n v="2016"/>
    <x v="1"/>
    <s v="EUR"/>
    <s v="Euro"/>
    <n v="6"/>
    <s v="Millions"/>
    <m/>
    <m/>
    <n v="1116.9000000000001"/>
    <m/>
    <m/>
  </r>
  <r>
    <s v="HFTOT"/>
    <x v="0"/>
    <x v="0"/>
    <s v="Current expenditure on health (all functions)"/>
    <s v="HP8"/>
    <x v="8"/>
    <s v="MLLNCU"/>
    <x v="2"/>
    <s v="ESP"/>
    <x v="9"/>
    <n v="2017"/>
    <x v="2"/>
    <s v="EUR"/>
    <s v="Euro"/>
    <n v="6"/>
    <s v="Millions"/>
    <m/>
    <m/>
    <n v="1152.008"/>
    <m/>
    <m/>
  </r>
  <r>
    <s v="HFTOT"/>
    <x v="0"/>
    <x v="0"/>
    <s v="Current expenditure on health (all functions)"/>
    <s v="HP8"/>
    <x v="8"/>
    <s v="MLLNCU"/>
    <x v="2"/>
    <s v="ESP"/>
    <x v="9"/>
    <n v="2018"/>
    <x v="3"/>
    <s v="EUR"/>
    <s v="Euro"/>
    <n v="6"/>
    <s v="Millions"/>
    <m/>
    <m/>
    <n v="1200.1949999999999"/>
    <m/>
    <m/>
  </r>
  <r>
    <s v="HFTOT"/>
    <x v="0"/>
    <x v="0"/>
    <s v="Current expenditure on health (all functions)"/>
    <s v="HP8"/>
    <x v="8"/>
    <s v="MLLNCU"/>
    <x v="2"/>
    <s v="ESP"/>
    <x v="9"/>
    <n v="2019"/>
    <x v="4"/>
    <s v="EUR"/>
    <s v="Euro"/>
    <n v="6"/>
    <s v="Millions"/>
    <m/>
    <m/>
    <n v="1240.529"/>
    <m/>
    <m/>
  </r>
  <r>
    <s v="HFTOT"/>
    <x v="0"/>
    <x v="0"/>
    <s v="Current expenditure on health (all functions)"/>
    <s v="HP8"/>
    <x v="8"/>
    <s v="MLLNCU"/>
    <x v="2"/>
    <s v="ESP"/>
    <x v="9"/>
    <n v="2020"/>
    <x v="5"/>
    <s v="EUR"/>
    <s v="Euro"/>
    <n v="6"/>
    <s v="Millions"/>
    <m/>
    <m/>
    <n v="1261.915"/>
    <m/>
    <m/>
  </r>
  <r>
    <s v="HFTOT"/>
    <x v="0"/>
    <x v="0"/>
    <s v="Current expenditure on health (all functions)"/>
    <s v="HP8"/>
    <x v="8"/>
    <s v="MLLNCU"/>
    <x v="2"/>
    <s v="ESP"/>
    <x v="9"/>
    <n v="2021"/>
    <x v="6"/>
    <s v="EUR"/>
    <s v="Euro"/>
    <n v="6"/>
    <s v="Millions"/>
    <m/>
    <m/>
    <n v="1240.7650000000001"/>
    <m/>
    <m/>
  </r>
  <r>
    <s v="HF1"/>
    <x v="1"/>
    <x v="3"/>
    <s v="Long-term care (health)"/>
    <s v="HPTOT"/>
    <x v="0"/>
    <s v="UNPPER"/>
    <x v="4"/>
    <s v="CHE"/>
    <x v="5"/>
    <n v="2015"/>
    <x v="0"/>
    <s v="CHF"/>
    <s v="Swiss Franc"/>
    <n v="0"/>
    <s v="Units"/>
    <m/>
    <m/>
    <n v="1244.212"/>
    <m/>
    <m/>
  </r>
  <r>
    <s v="HF1"/>
    <x v="1"/>
    <x v="3"/>
    <s v="Long-term care (health)"/>
    <s v="HPTOT"/>
    <x v="0"/>
    <s v="UNPPER"/>
    <x v="4"/>
    <s v="CHE"/>
    <x v="5"/>
    <n v="2016"/>
    <x v="1"/>
    <s v="CHF"/>
    <s v="Swiss Franc"/>
    <n v="0"/>
    <s v="Units"/>
    <m/>
    <m/>
    <n v="1275.944"/>
    <m/>
    <m/>
  </r>
  <r>
    <s v="HF1"/>
    <x v="1"/>
    <x v="3"/>
    <s v="Long-term care (health)"/>
    <s v="HPTOT"/>
    <x v="0"/>
    <s v="UNPPER"/>
    <x v="4"/>
    <s v="CHE"/>
    <x v="5"/>
    <n v="2017"/>
    <x v="2"/>
    <s v="CHF"/>
    <s v="Swiss Franc"/>
    <n v="0"/>
    <s v="Units"/>
    <m/>
    <m/>
    <n v="1283.1369999999999"/>
    <m/>
    <m/>
  </r>
  <r>
    <s v="HF1"/>
    <x v="1"/>
    <x v="3"/>
    <s v="Long-term care (health)"/>
    <s v="HPTOT"/>
    <x v="0"/>
    <s v="UNPPER"/>
    <x v="4"/>
    <s v="CHE"/>
    <x v="5"/>
    <n v="2018"/>
    <x v="3"/>
    <s v="CHF"/>
    <s v="Swiss Franc"/>
    <n v="0"/>
    <s v="Units"/>
    <m/>
    <m/>
    <n v="1323.133"/>
    <m/>
    <m/>
  </r>
  <r>
    <s v="HF1"/>
    <x v="1"/>
    <x v="3"/>
    <s v="Long-term care (health)"/>
    <s v="HPTOT"/>
    <x v="0"/>
    <s v="UNPPER"/>
    <x v="4"/>
    <s v="CHE"/>
    <x v="5"/>
    <n v="2019"/>
    <x v="4"/>
    <s v="CHF"/>
    <s v="Swiss Franc"/>
    <n v="0"/>
    <s v="Units"/>
    <m/>
    <m/>
    <n v="1350.2760000000001"/>
    <m/>
    <m/>
  </r>
  <r>
    <s v="HF1"/>
    <x v="1"/>
    <x v="3"/>
    <s v="Long-term care (health)"/>
    <s v="HPTOT"/>
    <x v="0"/>
    <s v="UNPPER"/>
    <x v="4"/>
    <s v="CHE"/>
    <x v="5"/>
    <n v="2020"/>
    <x v="5"/>
    <s v="CHF"/>
    <s v="Swiss Franc"/>
    <n v="0"/>
    <s v="Units"/>
    <m/>
    <m/>
    <n v="1405.069"/>
    <m/>
    <m/>
  </r>
  <r>
    <s v="HF1"/>
    <x v="1"/>
    <x v="3"/>
    <s v="Long-term care (health)"/>
    <s v="HPTOT"/>
    <x v="0"/>
    <s v="UNPPER"/>
    <x v="4"/>
    <s v="CHE"/>
    <x v="5"/>
    <n v="2021"/>
    <x v="6"/>
    <s v="CHF"/>
    <s v="Swiss Franc"/>
    <n v="0"/>
    <s v="Units"/>
    <m/>
    <m/>
    <n v="1401.1469999999999"/>
    <m/>
    <m/>
  </r>
  <r>
    <s v="HFTOT"/>
    <x v="0"/>
    <x v="0"/>
    <s v="Current expenditure on health (all functions)"/>
    <s v="HP4"/>
    <x v="4"/>
    <s v="PPPPER"/>
    <x v="5"/>
    <s v="CRI"/>
    <x v="8"/>
    <n v="2015"/>
    <x v="0"/>
    <s v="USD"/>
    <s v="US Dollar"/>
    <n v="0"/>
    <s v="Units"/>
    <m/>
    <m/>
    <n v="35.521999999999998"/>
    <m/>
    <m/>
  </r>
  <r>
    <s v="HFTOT"/>
    <x v="0"/>
    <x v="0"/>
    <s v="Current expenditure on health (all functions)"/>
    <s v="HP4"/>
    <x v="4"/>
    <s v="PPPPER"/>
    <x v="5"/>
    <s v="CRI"/>
    <x v="8"/>
    <n v="2016"/>
    <x v="1"/>
    <s v="USD"/>
    <s v="US Dollar"/>
    <n v="0"/>
    <s v="Units"/>
    <m/>
    <m/>
    <n v="35.384"/>
    <m/>
    <m/>
  </r>
  <r>
    <s v="HFTOT"/>
    <x v="0"/>
    <x v="0"/>
    <s v="Current expenditure on health (all functions)"/>
    <s v="HP4"/>
    <x v="4"/>
    <s v="PPPPER"/>
    <x v="5"/>
    <s v="CRI"/>
    <x v="8"/>
    <n v="2017"/>
    <x v="2"/>
    <s v="USD"/>
    <s v="US Dollar"/>
    <n v="0"/>
    <s v="Units"/>
    <m/>
    <m/>
    <n v="27.53"/>
    <m/>
    <m/>
  </r>
  <r>
    <s v="HFTOT"/>
    <x v="0"/>
    <x v="0"/>
    <s v="Current expenditure on health (all functions)"/>
    <s v="HP4"/>
    <x v="4"/>
    <s v="PPPPER"/>
    <x v="5"/>
    <s v="CRI"/>
    <x v="8"/>
    <n v="2018"/>
    <x v="3"/>
    <s v="USD"/>
    <s v="US Dollar"/>
    <n v="0"/>
    <s v="Units"/>
    <m/>
    <m/>
    <n v="20.997"/>
    <s v="B"/>
    <s v="Break"/>
  </r>
  <r>
    <s v="HFTOT"/>
    <x v="0"/>
    <x v="0"/>
    <s v="Current expenditure on health (all functions)"/>
    <s v="HP4"/>
    <x v="4"/>
    <s v="PPPPER"/>
    <x v="5"/>
    <s v="CRI"/>
    <x v="8"/>
    <n v="2019"/>
    <x v="4"/>
    <s v="USD"/>
    <s v="US Dollar"/>
    <n v="0"/>
    <s v="Units"/>
    <m/>
    <m/>
    <n v="21.48"/>
    <m/>
    <m/>
  </r>
  <r>
    <s v="HFTOT"/>
    <x v="0"/>
    <x v="0"/>
    <s v="Current expenditure on health (all functions)"/>
    <s v="HP4"/>
    <x v="4"/>
    <s v="PPPPER"/>
    <x v="5"/>
    <s v="CRI"/>
    <x v="8"/>
    <n v="2020"/>
    <x v="5"/>
    <s v="USD"/>
    <s v="US Dollar"/>
    <n v="0"/>
    <s v="Units"/>
    <m/>
    <m/>
    <n v="21.244"/>
    <m/>
    <m/>
  </r>
  <r>
    <s v="HFTOT"/>
    <x v="0"/>
    <x v="0"/>
    <s v="Current expenditure on health (all functions)"/>
    <s v="HP4"/>
    <x v="4"/>
    <s v="PPPPER"/>
    <x v="5"/>
    <s v="CRI"/>
    <x v="8"/>
    <n v="2021"/>
    <x v="6"/>
    <s v="USD"/>
    <s v="US Dollar"/>
    <n v="0"/>
    <s v="Units"/>
    <m/>
    <m/>
    <n v="23.917000000000002"/>
    <m/>
    <m/>
  </r>
  <r>
    <s v="HF2HF3"/>
    <x v="2"/>
    <x v="0"/>
    <s v="Current expenditure on health (all functions)"/>
    <s v="HPTOT"/>
    <x v="0"/>
    <s v="UNPPER"/>
    <x v="4"/>
    <s v="CRI"/>
    <x v="8"/>
    <n v="2015"/>
    <x v="0"/>
    <s v="CRC"/>
    <s v="Costa Rican Colon"/>
    <n v="0"/>
    <s v="Units"/>
    <m/>
    <m/>
    <n v="119223.995"/>
    <m/>
    <m/>
  </r>
  <r>
    <s v="HF2HF3"/>
    <x v="2"/>
    <x v="0"/>
    <s v="Current expenditure on health (all functions)"/>
    <s v="HPTOT"/>
    <x v="0"/>
    <s v="UNPPER"/>
    <x v="4"/>
    <s v="CRI"/>
    <x v="8"/>
    <n v="2016"/>
    <x v="1"/>
    <s v="CRC"/>
    <s v="Costa Rican Colon"/>
    <n v="0"/>
    <s v="Units"/>
    <m/>
    <m/>
    <n v="119391.522"/>
    <m/>
    <m/>
  </r>
  <r>
    <s v="HF2HF3"/>
    <x v="2"/>
    <x v="0"/>
    <s v="Current expenditure on health (all functions)"/>
    <s v="HPTOT"/>
    <x v="0"/>
    <s v="UNPPER"/>
    <x v="4"/>
    <s v="CRI"/>
    <x v="8"/>
    <n v="2017"/>
    <x v="2"/>
    <s v="CRC"/>
    <s v="Costa Rican Colon"/>
    <n v="0"/>
    <s v="Units"/>
    <m/>
    <m/>
    <n v="122425.33"/>
    <s v="B; D"/>
    <s v="Break; Difference in methodology"/>
  </r>
  <r>
    <s v="HF2HF3"/>
    <x v="2"/>
    <x v="0"/>
    <s v="Current expenditure on health (all functions)"/>
    <s v="HPTOT"/>
    <x v="0"/>
    <s v="UNPPER"/>
    <x v="4"/>
    <s v="CRI"/>
    <x v="8"/>
    <n v="2018"/>
    <x v="3"/>
    <s v="CRC"/>
    <s v="Costa Rican Colon"/>
    <n v="0"/>
    <s v="Units"/>
    <m/>
    <m/>
    <n v="137278.90599999999"/>
    <s v="B"/>
    <s v="Break"/>
  </r>
  <r>
    <s v="HF2HF3"/>
    <x v="2"/>
    <x v="0"/>
    <s v="Current expenditure on health (all functions)"/>
    <s v="HPTOT"/>
    <x v="0"/>
    <s v="UNPPER"/>
    <x v="4"/>
    <s v="CRI"/>
    <x v="8"/>
    <n v="2019"/>
    <x v="4"/>
    <s v="CRC"/>
    <s v="Costa Rican Colon"/>
    <n v="0"/>
    <s v="Units"/>
    <m/>
    <m/>
    <n v="140770.97700000001"/>
    <m/>
    <m/>
  </r>
  <r>
    <s v="HF2HF3"/>
    <x v="2"/>
    <x v="0"/>
    <s v="Current expenditure on health (all functions)"/>
    <s v="HPTOT"/>
    <x v="0"/>
    <s v="UNPPER"/>
    <x v="4"/>
    <s v="CRI"/>
    <x v="8"/>
    <n v="2020"/>
    <x v="5"/>
    <s v="CRC"/>
    <s v="Costa Rican Colon"/>
    <n v="0"/>
    <s v="Units"/>
    <m/>
    <m/>
    <n v="135237.80300000001"/>
    <m/>
    <m/>
  </r>
  <r>
    <s v="HF2HF3"/>
    <x v="2"/>
    <x v="0"/>
    <s v="Current expenditure on health (all functions)"/>
    <s v="HPTOT"/>
    <x v="0"/>
    <s v="UNPPER"/>
    <x v="4"/>
    <s v="CRI"/>
    <x v="8"/>
    <n v="2021"/>
    <x v="6"/>
    <s v="CRC"/>
    <s v="Costa Rican Colon"/>
    <n v="0"/>
    <s v="Units"/>
    <m/>
    <m/>
    <n v="150116.75899999999"/>
    <m/>
    <m/>
  </r>
  <r>
    <s v="HF2HF3"/>
    <x v="2"/>
    <x v="0"/>
    <s v="Current expenditure on health (all functions)"/>
    <s v="HPTOT"/>
    <x v="0"/>
    <s v="UNPPER"/>
    <x v="4"/>
    <s v="CRI"/>
    <x v="8"/>
    <n v="2022"/>
    <x v="7"/>
    <s v="CRC"/>
    <s v="Costa Rican Colon"/>
    <n v="0"/>
    <s v="Units"/>
    <m/>
    <m/>
    <n v="155796.973"/>
    <s v="E"/>
    <s v="Estimated value"/>
  </r>
  <r>
    <s v="HF3"/>
    <x v="4"/>
    <x v="0"/>
    <s v="Current expenditure on health (all functions)"/>
    <s v="HP2"/>
    <x v="2"/>
    <s v="VALREL"/>
    <x v="3"/>
    <s v="DNK"/>
    <x v="6"/>
    <n v="2015"/>
    <x v="0"/>
    <s v="DKK"/>
    <s v="Danish Krone"/>
    <n v="6"/>
    <s v="Millions"/>
    <n v="2015"/>
    <n v="2015"/>
    <n v="2099.6570000000002"/>
    <m/>
    <m/>
  </r>
  <r>
    <s v="HF3"/>
    <x v="4"/>
    <x v="0"/>
    <s v="Current expenditure on health (all functions)"/>
    <s v="HP2"/>
    <x v="2"/>
    <s v="VALREL"/>
    <x v="3"/>
    <s v="DNK"/>
    <x v="6"/>
    <n v="2016"/>
    <x v="1"/>
    <s v="DKK"/>
    <s v="Danish Krone"/>
    <n v="6"/>
    <s v="Millions"/>
    <n v="2015"/>
    <n v="2015"/>
    <n v="2222.3960000000002"/>
    <m/>
    <m/>
  </r>
  <r>
    <s v="HF3"/>
    <x v="4"/>
    <x v="0"/>
    <s v="Current expenditure on health (all functions)"/>
    <s v="HP2"/>
    <x v="2"/>
    <s v="VALREL"/>
    <x v="3"/>
    <s v="DNK"/>
    <x v="6"/>
    <n v="2017"/>
    <x v="2"/>
    <s v="DKK"/>
    <s v="Danish Krone"/>
    <n v="6"/>
    <s v="Millions"/>
    <n v="2015"/>
    <n v="2015"/>
    <n v="2359.6610000000001"/>
    <m/>
    <m/>
  </r>
  <r>
    <s v="HF3"/>
    <x v="4"/>
    <x v="0"/>
    <s v="Current expenditure on health (all functions)"/>
    <s v="HP2"/>
    <x v="2"/>
    <s v="VALREL"/>
    <x v="3"/>
    <s v="DNK"/>
    <x v="6"/>
    <n v="2018"/>
    <x v="3"/>
    <s v="DKK"/>
    <s v="Danish Krone"/>
    <n v="6"/>
    <s v="Millions"/>
    <n v="2015"/>
    <n v="2015"/>
    <n v="2338.4920000000002"/>
    <m/>
    <m/>
  </r>
  <r>
    <s v="HF3"/>
    <x v="4"/>
    <x v="0"/>
    <s v="Current expenditure on health (all functions)"/>
    <s v="HP2"/>
    <x v="2"/>
    <s v="VALREL"/>
    <x v="3"/>
    <s v="DNK"/>
    <x v="6"/>
    <n v="2019"/>
    <x v="4"/>
    <s v="DKK"/>
    <s v="Danish Krone"/>
    <n v="6"/>
    <s v="Millions"/>
    <n v="2015"/>
    <n v="2015"/>
    <n v="2367.6750000000002"/>
    <m/>
    <m/>
  </r>
  <r>
    <s v="HF3"/>
    <x v="4"/>
    <x v="0"/>
    <s v="Current expenditure on health (all functions)"/>
    <s v="HP2"/>
    <x v="2"/>
    <s v="VALREL"/>
    <x v="3"/>
    <s v="DNK"/>
    <x v="6"/>
    <n v="2020"/>
    <x v="5"/>
    <s v="DKK"/>
    <s v="Danish Krone"/>
    <n v="6"/>
    <s v="Millions"/>
    <n v="2015"/>
    <n v="2015"/>
    <n v="2340.549"/>
    <m/>
    <m/>
  </r>
  <r>
    <s v="HF3"/>
    <x v="4"/>
    <x v="0"/>
    <s v="Current expenditure on health (all functions)"/>
    <s v="HP2"/>
    <x v="2"/>
    <s v="VALREL"/>
    <x v="3"/>
    <s v="DNK"/>
    <x v="6"/>
    <n v="2021"/>
    <x v="6"/>
    <s v="DKK"/>
    <s v="Danish Krone"/>
    <n v="6"/>
    <s v="Millions"/>
    <n v="2015"/>
    <n v="2015"/>
    <n v="2381.8409999999999"/>
    <m/>
    <m/>
  </r>
  <r>
    <s v="HF3"/>
    <x v="4"/>
    <x v="0"/>
    <s v="Current expenditure on health (all functions)"/>
    <s v="HP2"/>
    <x v="2"/>
    <s v="VALREL"/>
    <x v="3"/>
    <s v="DNK"/>
    <x v="6"/>
    <n v="2022"/>
    <x v="7"/>
    <s v="DKK"/>
    <s v="Danish Krone"/>
    <n v="6"/>
    <s v="Millions"/>
    <n v="2015"/>
    <n v="2015"/>
    <n v="2267.8440000000001"/>
    <s v="P"/>
    <s v="Provisional value"/>
  </r>
  <r>
    <s v="HFTOT"/>
    <x v="0"/>
    <x v="4"/>
    <s v="Ancillary services (non-specified by function)"/>
    <s v="HPTOT"/>
    <x v="0"/>
    <s v="PARPIB"/>
    <x v="0"/>
    <s v="CAN"/>
    <x v="3"/>
    <n v="2015"/>
    <x v="0"/>
    <s v="PC"/>
    <s v="Percentage"/>
    <n v="0"/>
    <s v="Units"/>
    <m/>
    <m/>
    <n v="0.37"/>
    <m/>
    <m/>
  </r>
  <r>
    <s v="HFTOT"/>
    <x v="0"/>
    <x v="4"/>
    <s v="Ancillary services (non-specified by function)"/>
    <s v="HPTOT"/>
    <x v="0"/>
    <s v="PARPIB"/>
    <x v="0"/>
    <s v="CAN"/>
    <x v="3"/>
    <n v="2016"/>
    <x v="1"/>
    <s v="PC"/>
    <s v="Percentage"/>
    <n v="0"/>
    <s v="Units"/>
    <m/>
    <m/>
    <n v="0.38"/>
    <m/>
    <m/>
  </r>
  <r>
    <s v="HFTOT"/>
    <x v="0"/>
    <x v="4"/>
    <s v="Ancillary services (non-specified by function)"/>
    <s v="HPTOT"/>
    <x v="0"/>
    <s v="PARPIB"/>
    <x v="0"/>
    <s v="CAN"/>
    <x v="3"/>
    <n v="2017"/>
    <x v="2"/>
    <s v="PC"/>
    <s v="Percentage"/>
    <n v="0"/>
    <s v="Units"/>
    <m/>
    <m/>
    <n v="0.38"/>
    <m/>
    <m/>
  </r>
  <r>
    <s v="HFTOT"/>
    <x v="0"/>
    <x v="4"/>
    <s v="Ancillary services (non-specified by function)"/>
    <s v="HPTOT"/>
    <x v="0"/>
    <s v="PARPIB"/>
    <x v="0"/>
    <s v="CAN"/>
    <x v="3"/>
    <n v="2018"/>
    <x v="3"/>
    <s v="PC"/>
    <s v="Percentage"/>
    <n v="0"/>
    <s v="Units"/>
    <m/>
    <m/>
    <n v="0.37"/>
    <m/>
    <m/>
  </r>
  <r>
    <s v="HFTOT"/>
    <x v="0"/>
    <x v="4"/>
    <s v="Ancillary services (non-specified by function)"/>
    <s v="HPTOT"/>
    <x v="0"/>
    <s v="PARPIB"/>
    <x v="0"/>
    <s v="CAN"/>
    <x v="3"/>
    <n v="2019"/>
    <x v="4"/>
    <s v="PC"/>
    <s v="Percentage"/>
    <n v="0"/>
    <s v="Units"/>
    <m/>
    <m/>
    <n v="0.38700000000000001"/>
    <m/>
    <m/>
  </r>
  <r>
    <s v="HFTOT"/>
    <x v="0"/>
    <x v="4"/>
    <s v="Ancillary services (non-specified by function)"/>
    <s v="HPTOT"/>
    <x v="0"/>
    <s v="PARPIB"/>
    <x v="0"/>
    <s v="CAN"/>
    <x v="3"/>
    <n v="2020"/>
    <x v="5"/>
    <s v="PC"/>
    <s v="Percentage"/>
    <n v="0"/>
    <s v="Units"/>
    <m/>
    <m/>
    <n v="0.40699999999999997"/>
    <s v="D"/>
    <s v="Difference in methodology"/>
  </r>
  <r>
    <s v="HFTOT"/>
    <x v="0"/>
    <x v="4"/>
    <s v="Ancillary services (non-specified by function)"/>
    <s v="HPTOT"/>
    <x v="0"/>
    <s v="PARPIB"/>
    <x v="0"/>
    <s v="CAN"/>
    <x v="3"/>
    <n v="2021"/>
    <x v="6"/>
    <s v="PC"/>
    <s v="Percentage"/>
    <n v="0"/>
    <s v="Units"/>
    <m/>
    <m/>
    <n v="0.35299999999999998"/>
    <s v="D; P"/>
    <s v="Difference in methodology; Provisional value"/>
  </r>
  <r>
    <s v="HFTOT"/>
    <x v="0"/>
    <x v="4"/>
    <s v="Ancillary services (non-specified by function)"/>
    <s v="HPTOT"/>
    <x v="0"/>
    <s v="PARPIB"/>
    <x v="0"/>
    <s v="CAN"/>
    <x v="3"/>
    <n v="2022"/>
    <x v="7"/>
    <s v="PC"/>
    <s v="Percentage"/>
    <n v="0"/>
    <s v="Units"/>
    <m/>
    <m/>
    <n v="0.32400000000000001"/>
    <s v="D; P"/>
    <s v="Difference in methodology; Provisional value"/>
  </r>
  <r>
    <s v="HF1"/>
    <x v="1"/>
    <x v="0"/>
    <s v="Current expenditure on health (all functions)"/>
    <s v="HP6"/>
    <x v="6"/>
    <s v="PARCUR"/>
    <x v="1"/>
    <s v="CHE"/>
    <x v="5"/>
    <n v="2015"/>
    <x v="0"/>
    <s v="PC"/>
    <s v="Percentage"/>
    <n v="0"/>
    <s v="Units"/>
    <m/>
    <m/>
    <n v="0.6"/>
    <m/>
    <m/>
  </r>
  <r>
    <s v="HF1"/>
    <x v="1"/>
    <x v="0"/>
    <s v="Current expenditure on health (all functions)"/>
    <s v="HP6"/>
    <x v="6"/>
    <s v="PARCUR"/>
    <x v="1"/>
    <s v="CHE"/>
    <x v="5"/>
    <n v="2016"/>
    <x v="1"/>
    <s v="PC"/>
    <s v="Percentage"/>
    <n v="0"/>
    <s v="Units"/>
    <m/>
    <m/>
    <n v="0.56699999999999995"/>
    <m/>
    <m/>
  </r>
  <r>
    <s v="HF1"/>
    <x v="1"/>
    <x v="0"/>
    <s v="Current expenditure on health (all functions)"/>
    <s v="HP6"/>
    <x v="6"/>
    <s v="PARCUR"/>
    <x v="1"/>
    <s v="CHE"/>
    <x v="5"/>
    <n v="2017"/>
    <x v="2"/>
    <s v="PC"/>
    <s v="Percentage"/>
    <n v="0"/>
    <s v="Units"/>
    <m/>
    <m/>
    <n v="0.57499999999999996"/>
    <m/>
    <m/>
  </r>
  <r>
    <s v="HF1"/>
    <x v="1"/>
    <x v="0"/>
    <s v="Current expenditure on health (all functions)"/>
    <s v="HP6"/>
    <x v="6"/>
    <s v="PARCUR"/>
    <x v="1"/>
    <s v="CHE"/>
    <x v="5"/>
    <n v="2018"/>
    <x v="3"/>
    <s v="PC"/>
    <s v="Percentage"/>
    <n v="0"/>
    <s v="Units"/>
    <m/>
    <m/>
    <n v="0.61399999999999999"/>
    <m/>
    <m/>
  </r>
  <r>
    <s v="HF1"/>
    <x v="1"/>
    <x v="0"/>
    <s v="Current expenditure on health (all functions)"/>
    <s v="HP6"/>
    <x v="6"/>
    <s v="PARCUR"/>
    <x v="1"/>
    <s v="CHE"/>
    <x v="5"/>
    <n v="2019"/>
    <x v="4"/>
    <s v="PC"/>
    <s v="Percentage"/>
    <n v="0"/>
    <s v="Units"/>
    <m/>
    <m/>
    <n v="0.56599999999999995"/>
    <m/>
    <m/>
  </r>
  <r>
    <s v="HF1"/>
    <x v="1"/>
    <x v="0"/>
    <s v="Current expenditure on health (all functions)"/>
    <s v="HP6"/>
    <x v="6"/>
    <s v="PARCUR"/>
    <x v="1"/>
    <s v="CHE"/>
    <x v="5"/>
    <n v="2020"/>
    <x v="5"/>
    <s v="PC"/>
    <s v="Percentage"/>
    <n v="0"/>
    <s v="Units"/>
    <m/>
    <m/>
    <n v="0.97299999999999998"/>
    <m/>
    <m/>
  </r>
  <r>
    <s v="HF1"/>
    <x v="1"/>
    <x v="0"/>
    <s v="Current expenditure on health (all functions)"/>
    <s v="HP6"/>
    <x v="6"/>
    <s v="PARCUR"/>
    <x v="1"/>
    <s v="CHE"/>
    <x v="5"/>
    <n v="2021"/>
    <x v="6"/>
    <s v="PC"/>
    <s v="Percentage"/>
    <n v="0"/>
    <s v="Units"/>
    <m/>
    <m/>
    <n v="2.08"/>
    <m/>
    <m/>
  </r>
  <r>
    <s v="HFTOT"/>
    <x v="0"/>
    <x v="0"/>
    <s v="Current expenditure on health (all functions)"/>
    <s v="HP6"/>
    <x v="6"/>
    <s v="PPPPER"/>
    <x v="5"/>
    <s v="ESP"/>
    <x v="9"/>
    <n v="2015"/>
    <x v="0"/>
    <s v="USD"/>
    <s v="US Dollar"/>
    <n v="0"/>
    <s v="Units"/>
    <m/>
    <m/>
    <n v="21.093"/>
    <m/>
    <m/>
  </r>
  <r>
    <s v="HFTOT"/>
    <x v="0"/>
    <x v="0"/>
    <s v="Current expenditure on health (all functions)"/>
    <s v="HP6"/>
    <x v="6"/>
    <s v="PPPPER"/>
    <x v="5"/>
    <s v="ESP"/>
    <x v="9"/>
    <n v="2016"/>
    <x v="1"/>
    <s v="USD"/>
    <s v="US Dollar"/>
    <n v="0"/>
    <s v="Units"/>
    <m/>
    <m/>
    <n v="24.187000000000001"/>
    <m/>
    <m/>
  </r>
  <r>
    <s v="HFTOT"/>
    <x v="0"/>
    <x v="0"/>
    <s v="Current expenditure on health (all functions)"/>
    <s v="HP6"/>
    <x v="6"/>
    <s v="PPPPER"/>
    <x v="5"/>
    <s v="ESP"/>
    <x v="9"/>
    <n v="2017"/>
    <x v="2"/>
    <s v="USD"/>
    <s v="US Dollar"/>
    <n v="0"/>
    <s v="Units"/>
    <m/>
    <m/>
    <n v="24.966000000000001"/>
    <m/>
    <m/>
  </r>
  <r>
    <s v="HFTOT"/>
    <x v="0"/>
    <x v="0"/>
    <s v="Current expenditure on health (all functions)"/>
    <s v="HP6"/>
    <x v="6"/>
    <s v="PPPPER"/>
    <x v="5"/>
    <s v="ESP"/>
    <x v="9"/>
    <n v="2018"/>
    <x v="3"/>
    <s v="USD"/>
    <s v="US Dollar"/>
    <n v="0"/>
    <s v="Units"/>
    <m/>
    <m/>
    <n v="24.946000000000002"/>
    <m/>
    <m/>
  </r>
  <r>
    <s v="HFTOT"/>
    <x v="0"/>
    <x v="0"/>
    <s v="Current expenditure on health (all functions)"/>
    <s v="HP6"/>
    <x v="6"/>
    <s v="PPPPER"/>
    <x v="5"/>
    <s v="ESP"/>
    <x v="9"/>
    <n v="2019"/>
    <x v="4"/>
    <s v="USD"/>
    <s v="US Dollar"/>
    <n v="0"/>
    <s v="Units"/>
    <m/>
    <m/>
    <n v="25.431000000000001"/>
    <m/>
    <m/>
  </r>
  <r>
    <s v="HFTOT"/>
    <x v="0"/>
    <x v="0"/>
    <s v="Current expenditure on health (all functions)"/>
    <s v="HP6"/>
    <x v="6"/>
    <s v="PPPPER"/>
    <x v="5"/>
    <s v="ESP"/>
    <x v="9"/>
    <n v="2020"/>
    <x v="5"/>
    <s v="USD"/>
    <s v="US Dollar"/>
    <n v="0"/>
    <s v="Units"/>
    <m/>
    <m/>
    <n v="55.761000000000003"/>
    <m/>
    <m/>
  </r>
  <r>
    <s v="HFTOT"/>
    <x v="0"/>
    <x v="0"/>
    <s v="Current expenditure on health (all functions)"/>
    <s v="HP6"/>
    <x v="6"/>
    <s v="PPPPER"/>
    <x v="5"/>
    <s v="ESP"/>
    <x v="9"/>
    <n v="2021"/>
    <x v="6"/>
    <s v="USD"/>
    <s v="US Dollar"/>
    <n v="0"/>
    <s v="Units"/>
    <m/>
    <m/>
    <n v="81.188999999999993"/>
    <m/>
    <m/>
  </r>
  <r>
    <s v="HF2"/>
    <x v="3"/>
    <x v="0"/>
    <s v="Current expenditure on health (all functions)"/>
    <s v="HPTOT"/>
    <x v="0"/>
    <s v="PARCUR"/>
    <x v="1"/>
    <s v="CRI"/>
    <x v="8"/>
    <n v="2015"/>
    <x v="0"/>
    <s v="PC"/>
    <s v="Percentage"/>
    <n v="0"/>
    <s v="Units"/>
    <m/>
    <m/>
    <n v="2.7530000000000001"/>
    <m/>
    <m/>
  </r>
  <r>
    <s v="HF2"/>
    <x v="3"/>
    <x v="0"/>
    <s v="Current expenditure on health (all functions)"/>
    <s v="HPTOT"/>
    <x v="0"/>
    <s v="PARCUR"/>
    <x v="1"/>
    <s v="CRI"/>
    <x v="8"/>
    <n v="2016"/>
    <x v="1"/>
    <s v="PC"/>
    <s v="Percentage"/>
    <n v="0"/>
    <s v="Units"/>
    <m/>
    <m/>
    <n v="2.887"/>
    <m/>
    <m/>
  </r>
  <r>
    <s v="HF2"/>
    <x v="3"/>
    <x v="0"/>
    <s v="Current expenditure on health (all functions)"/>
    <s v="HPTOT"/>
    <x v="0"/>
    <s v="PARCUR"/>
    <x v="1"/>
    <s v="CRI"/>
    <x v="8"/>
    <n v="2017"/>
    <x v="2"/>
    <s v="PC"/>
    <s v="Percentage"/>
    <n v="0"/>
    <s v="Units"/>
    <m/>
    <m/>
    <n v="3.778"/>
    <m/>
    <m/>
  </r>
  <r>
    <s v="HF2"/>
    <x v="3"/>
    <x v="0"/>
    <s v="Current expenditure on health (all functions)"/>
    <s v="HPTOT"/>
    <x v="0"/>
    <s v="PARCUR"/>
    <x v="1"/>
    <s v="CRI"/>
    <x v="8"/>
    <n v="2018"/>
    <x v="3"/>
    <s v="PC"/>
    <s v="Percentage"/>
    <n v="0"/>
    <s v="Units"/>
    <m/>
    <m/>
    <n v="3.76"/>
    <s v="B"/>
    <s v="Break"/>
  </r>
  <r>
    <s v="HF2"/>
    <x v="3"/>
    <x v="0"/>
    <s v="Current expenditure on health (all functions)"/>
    <s v="HPTOT"/>
    <x v="0"/>
    <s v="PARCUR"/>
    <x v="1"/>
    <s v="CRI"/>
    <x v="8"/>
    <n v="2019"/>
    <x v="4"/>
    <s v="PC"/>
    <s v="Percentage"/>
    <n v="0"/>
    <s v="Units"/>
    <m/>
    <m/>
    <n v="3.738"/>
    <m/>
    <m/>
  </r>
  <r>
    <s v="HF2"/>
    <x v="3"/>
    <x v="0"/>
    <s v="Current expenditure on health (all functions)"/>
    <s v="HPTOT"/>
    <x v="0"/>
    <s v="PARCUR"/>
    <x v="1"/>
    <s v="CRI"/>
    <x v="8"/>
    <n v="2020"/>
    <x v="5"/>
    <s v="PC"/>
    <s v="Percentage"/>
    <n v="0"/>
    <s v="Units"/>
    <m/>
    <m/>
    <n v="3.9169999999999998"/>
    <m/>
    <m/>
  </r>
  <r>
    <s v="HF2"/>
    <x v="3"/>
    <x v="0"/>
    <s v="Current expenditure on health (all functions)"/>
    <s v="HPTOT"/>
    <x v="0"/>
    <s v="PARCUR"/>
    <x v="1"/>
    <s v="CRI"/>
    <x v="8"/>
    <n v="2021"/>
    <x v="6"/>
    <s v="PC"/>
    <s v="Percentage"/>
    <n v="0"/>
    <s v="Units"/>
    <m/>
    <m/>
    <n v="4.7859999999999996"/>
    <m/>
    <m/>
  </r>
  <r>
    <s v="HF3"/>
    <x v="4"/>
    <x v="0"/>
    <s v="Current expenditure on health (all functions)"/>
    <s v="HPTOT"/>
    <x v="0"/>
    <s v="VALREL"/>
    <x v="3"/>
    <s v="COL"/>
    <x v="12"/>
    <n v="2015"/>
    <x v="0"/>
    <s v="COP"/>
    <s v="Colombian Peso"/>
    <n v="6"/>
    <s v="Millions"/>
    <n v="2015"/>
    <n v="2015"/>
    <n v="9323807.7949999999"/>
    <m/>
    <m/>
  </r>
  <r>
    <s v="HF3"/>
    <x v="4"/>
    <x v="0"/>
    <s v="Current expenditure on health (all functions)"/>
    <s v="HPTOT"/>
    <x v="0"/>
    <s v="VALREL"/>
    <x v="3"/>
    <s v="COL"/>
    <x v="12"/>
    <n v="2016"/>
    <x v="1"/>
    <s v="COP"/>
    <s v="Colombian Peso"/>
    <n v="6"/>
    <s v="Millions"/>
    <n v="2015"/>
    <n v="2015"/>
    <n v="9541087.0869999994"/>
    <m/>
    <m/>
  </r>
  <r>
    <s v="HF3"/>
    <x v="4"/>
    <x v="0"/>
    <s v="Current expenditure on health (all functions)"/>
    <s v="HPTOT"/>
    <x v="0"/>
    <s v="VALREL"/>
    <x v="3"/>
    <s v="COL"/>
    <x v="12"/>
    <n v="2017"/>
    <x v="2"/>
    <s v="COP"/>
    <s v="Colombian Peso"/>
    <n v="6"/>
    <s v="Millions"/>
    <n v="2015"/>
    <n v="2015"/>
    <n v="9834980.3990000002"/>
    <m/>
    <m/>
  </r>
  <r>
    <s v="HF3"/>
    <x v="4"/>
    <x v="0"/>
    <s v="Current expenditure on health (all functions)"/>
    <s v="HPTOT"/>
    <x v="0"/>
    <s v="VALREL"/>
    <x v="3"/>
    <s v="COL"/>
    <x v="12"/>
    <n v="2018"/>
    <x v="3"/>
    <s v="COP"/>
    <s v="Colombian Peso"/>
    <n v="6"/>
    <s v="Millions"/>
    <n v="2015"/>
    <n v="2015"/>
    <n v="9986892.8760000002"/>
    <m/>
    <m/>
  </r>
  <r>
    <s v="HF3"/>
    <x v="4"/>
    <x v="0"/>
    <s v="Current expenditure on health (all functions)"/>
    <s v="HPTOT"/>
    <x v="0"/>
    <s v="VALREL"/>
    <x v="3"/>
    <s v="COL"/>
    <x v="12"/>
    <n v="2019"/>
    <x v="4"/>
    <s v="COP"/>
    <s v="Colombian Peso"/>
    <n v="6"/>
    <s v="Millions"/>
    <n v="2015"/>
    <n v="2015"/>
    <n v="10236584.18"/>
    <m/>
    <m/>
  </r>
  <r>
    <s v="HF3"/>
    <x v="4"/>
    <x v="0"/>
    <s v="Current expenditure on health (all functions)"/>
    <s v="HPTOT"/>
    <x v="0"/>
    <s v="VALREL"/>
    <x v="3"/>
    <s v="COL"/>
    <x v="12"/>
    <n v="2020"/>
    <x v="5"/>
    <s v="COP"/>
    <s v="Colombian Peso"/>
    <n v="6"/>
    <s v="Millions"/>
    <n v="2015"/>
    <n v="2015"/>
    <n v="10390208.33"/>
    <m/>
    <m/>
  </r>
  <r>
    <s v="HF3"/>
    <x v="4"/>
    <x v="0"/>
    <s v="Current expenditure on health (all functions)"/>
    <s v="HPTOT"/>
    <x v="0"/>
    <s v="VALREL"/>
    <x v="3"/>
    <s v="COL"/>
    <x v="12"/>
    <n v="2021"/>
    <x v="6"/>
    <s v="COP"/>
    <s v="Colombian Peso"/>
    <n v="6"/>
    <s v="Millions"/>
    <n v="2015"/>
    <n v="2015"/>
    <n v="11366910.76"/>
    <m/>
    <m/>
  </r>
  <r>
    <s v="HFTOT"/>
    <x v="0"/>
    <x v="6"/>
    <s v="Preventive care"/>
    <s v="HPTOT"/>
    <x v="0"/>
    <s v="MLLNCU"/>
    <x v="2"/>
    <s v="COL"/>
    <x v="12"/>
    <n v="2015"/>
    <x v="0"/>
    <s v="COP"/>
    <s v="Colombian Peso"/>
    <n v="6"/>
    <s v="Millions"/>
    <m/>
    <m/>
    <n v="1218561.973"/>
    <m/>
    <m/>
  </r>
  <r>
    <s v="HFTOT"/>
    <x v="0"/>
    <x v="6"/>
    <s v="Preventive care"/>
    <s v="HPTOT"/>
    <x v="0"/>
    <s v="MLLNCU"/>
    <x v="2"/>
    <s v="COL"/>
    <x v="12"/>
    <n v="2016"/>
    <x v="1"/>
    <s v="COP"/>
    <s v="Colombian Peso"/>
    <n v="6"/>
    <s v="Millions"/>
    <m/>
    <m/>
    <n v="1279056.737"/>
    <m/>
    <m/>
  </r>
  <r>
    <s v="HFTOT"/>
    <x v="0"/>
    <x v="6"/>
    <s v="Preventive care"/>
    <s v="HPTOT"/>
    <x v="0"/>
    <s v="MLLNCU"/>
    <x v="2"/>
    <s v="COL"/>
    <x v="12"/>
    <n v="2017"/>
    <x v="2"/>
    <s v="COP"/>
    <s v="Colombian Peso"/>
    <n v="6"/>
    <s v="Millions"/>
    <m/>
    <m/>
    <n v="1451305.308"/>
    <m/>
    <m/>
  </r>
  <r>
    <s v="HFTOT"/>
    <x v="0"/>
    <x v="7"/>
    <s v="Governance and health system and financing administration"/>
    <s v="HP7"/>
    <x v="7"/>
    <s v="MLLNCU"/>
    <x v="2"/>
    <s v="DNK"/>
    <x v="6"/>
    <n v="2015"/>
    <x v="0"/>
    <s v="DKK"/>
    <s v="Danish Krone"/>
    <n v="6"/>
    <s v="Millions"/>
    <m/>
    <m/>
    <n v="9324.48"/>
    <m/>
    <m/>
  </r>
  <r>
    <s v="HFTOT"/>
    <x v="0"/>
    <x v="7"/>
    <s v="Governance and health system and financing administration"/>
    <s v="HP7"/>
    <x v="7"/>
    <s v="MLLNCU"/>
    <x v="2"/>
    <s v="DNK"/>
    <x v="6"/>
    <n v="2016"/>
    <x v="1"/>
    <s v="DKK"/>
    <s v="Danish Krone"/>
    <n v="6"/>
    <s v="Millions"/>
    <m/>
    <m/>
    <n v="9609.6489999999994"/>
    <m/>
    <m/>
  </r>
  <r>
    <s v="HFTOT"/>
    <x v="0"/>
    <x v="7"/>
    <s v="Governance and health system and financing administration"/>
    <s v="HP7"/>
    <x v="7"/>
    <s v="MLLNCU"/>
    <x v="2"/>
    <s v="DNK"/>
    <x v="6"/>
    <n v="2017"/>
    <x v="2"/>
    <s v="DKK"/>
    <s v="Danish Krone"/>
    <n v="6"/>
    <s v="Millions"/>
    <m/>
    <m/>
    <n v="9926.9249999999993"/>
    <m/>
    <m/>
  </r>
  <r>
    <s v="HFTOT"/>
    <x v="0"/>
    <x v="7"/>
    <s v="Governance and health system and financing administration"/>
    <s v="HP7"/>
    <x v="7"/>
    <s v="MLLNCU"/>
    <x v="2"/>
    <s v="DNK"/>
    <x v="6"/>
    <n v="2018"/>
    <x v="3"/>
    <s v="DKK"/>
    <s v="Danish Krone"/>
    <n v="6"/>
    <s v="Millions"/>
    <m/>
    <m/>
    <n v="10351.49"/>
    <m/>
    <m/>
  </r>
  <r>
    <s v="HFTOT"/>
    <x v="0"/>
    <x v="7"/>
    <s v="Governance and health system and financing administration"/>
    <s v="HP7"/>
    <x v="7"/>
    <s v="MLLNCU"/>
    <x v="2"/>
    <s v="DNK"/>
    <x v="6"/>
    <n v="2019"/>
    <x v="4"/>
    <s v="DKK"/>
    <s v="Danish Krone"/>
    <n v="6"/>
    <s v="Millions"/>
    <m/>
    <m/>
    <n v="11073.217000000001"/>
    <m/>
    <m/>
  </r>
  <r>
    <s v="HFTOT"/>
    <x v="0"/>
    <x v="7"/>
    <s v="Governance and health system and financing administration"/>
    <s v="HP7"/>
    <x v="7"/>
    <s v="MLLNCU"/>
    <x v="2"/>
    <s v="DNK"/>
    <x v="6"/>
    <n v="2020"/>
    <x v="5"/>
    <s v="DKK"/>
    <s v="Danish Krone"/>
    <n v="6"/>
    <s v="Millions"/>
    <m/>
    <m/>
    <n v="11786.83"/>
    <m/>
    <m/>
  </r>
  <r>
    <s v="HFTOT"/>
    <x v="0"/>
    <x v="7"/>
    <s v="Governance and health system and financing administration"/>
    <s v="HP7"/>
    <x v="7"/>
    <s v="MLLNCU"/>
    <x v="2"/>
    <s v="DNK"/>
    <x v="6"/>
    <n v="2021"/>
    <x v="6"/>
    <s v="DKK"/>
    <s v="Danish Krone"/>
    <n v="6"/>
    <s v="Millions"/>
    <m/>
    <m/>
    <n v="12394.773999999999"/>
    <m/>
    <m/>
  </r>
  <r>
    <s v="HFTOT"/>
    <x v="0"/>
    <x v="7"/>
    <s v="Governance and health system and financing administration"/>
    <s v="HP7"/>
    <x v="7"/>
    <s v="MLLNCU"/>
    <x v="2"/>
    <s v="DNK"/>
    <x v="6"/>
    <n v="2022"/>
    <x v="7"/>
    <s v="DKK"/>
    <s v="Danish Krone"/>
    <n v="6"/>
    <s v="Millions"/>
    <m/>
    <m/>
    <n v="10807.55"/>
    <s v="P"/>
    <s v="Provisional value"/>
  </r>
  <r>
    <s v="HF3"/>
    <x v="4"/>
    <x v="3"/>
    <s v="Long-term care (health)"/>
    <s v="HPTOT"/>
    <x v="0"/>
    <s v="UNPPER"/>
    <x v="4"/>
    <s v="DNK"/>
    <x v="6"/>
    <n v="2015"/>
    <x v="0"/>
    <s v="DKK"/>
    <s v="Danish Krone"/>
    <n v="0"/>
    <s v="Units"/>
    <m/>
    <m/>
    <n v="707.15700000000004"/>
    <m/>
    <m/>
  </r>
  <r>
    <s v="HF3"/>
    <x v="4"/>
    <x v="3"/>
    <s v="Long-term care (health)"/>
    <s v="HPTOT"/>
    <x v="0"/>
    <s v="UNPPER"/>
    <x v="4"/>
    <s v="DNK"/>
    <x v="6"/>
    <n v="2016"/>
    <x v="1"/>
    <s v="DKK"/>
    <s v="Danish Krone"/>
    <n v="0"/>
    <s v="Units"/>
    <m/>
    <m/>
    <n v="746.19100000000003"/>
    <m/>
    <m/>
  </r>
  <r>
    <s v="HF3"/>
    <x v="4"/>
    <x v="3"/>
    <s v="Long-term care (health)"/>
    <s v="HPTOT"/>
    <x v="0"/>
    <s v="UNPPER"/>
    <x v="4"/>
    <s v="DNK"/>
    <x v="6"/>
    <n v="2017"/>
    <x v="2"/>
    <s v="DKK"/>
    <s v="Danish Krone"/>
    <n v="0"/>
    <s v="Units"/>
    <m/>
    <m/>
    <n v="793.49"/>
    <m/>
    <m/>
  </r>
  <r>
    <s v="HF3"/>
    <x v="4"/>
    <x v="3"/>
    <s v="Long-term care (health)"/>
    <s v="HPTOT"/>
    <x v="0"/>
    <s v="UNPPER"/>
    <x v="4"/>
    <s v="DNK"/>
    <x v="6"/>
    <n v="2018"/>
    <x v="3"/>
    <s v="DKK"/>
    <s v="Danish Krone"/>
    <n v="0"/>
    <s v="Units"/>
    <m/>
    <m/>
    <n v="786.95799999999997"/>
    <m/>
    <m/>
  </r>
  <r>
    <s v="HF3"/>
    <x v="4"/>
    <x v="3"/>
    <s v="Long-term care (health)"/>
    <s v="HPTOT"/>
    <x v="0"/>
    <s v="UNPPER"/>
    <x v="4"/>
    <s v="DNK"/>
    <x v="6"/>
    <n v="2019"/>
    <x v="4"/>
    <s v="DKK"/>
    <s v="Danish Krone"/>
    <n v="0"/>
    <s v="Units"/>
    <m/>
    <m/>
    <n v="794.101"/>
    <m/>
    <m/>
  </r>
  <r>
    <s v="HF3"/>
    <x v="4"/>
    <x v="3"/>
    <s v="Long-term care (health)"/>
    <s v="HPTOT"/>
    <x v="0"/>
    <s v="UNPPER"/>
    <x v="4"/>
    <s v="DNK"/>
    <x v="6"/>
    <n v="2020"/>
    <x v="5"/>
    <s v="DKK"/>
    <s v="Danish Krone"/>
    <n v="0"/>
    <s v="Units"/>
    <m/>
    <m/>
    <n v="791.93299999999999"/>
    <m/>
    <m/>
  </r>
  <r>
    <s v="HF3"/>
    <x v="4"/>
    <x v="3"/>
    <s v="Long-term care (health)"/>
    <s v="HPTOT"/>
    <x v="0"/>
    <s v="UNPPER"/>
    <x v="4"/>
    <s v="DNK"/>
    <x v="6"/>
    <n v="2021"/>
    <x v="6"/>
    <s v="DKK"/>
    <s v="Danish Krone"/>
    <n v="0"/>
    <s v="Units"/>
    <m/>
    <m/>
    <n v="815.41700000000003"/>
    <m/>
    <m/>
  </r>
  <r>
    <s v="HF3"/>
    <x v="4"/>
    <x v="3"/>
    <s v="Long-term care (health)"/>
    <s v="HPTOT"/>
    <x v="0"/>
    <s v="UNPPER"/>
    <x v="4"/>
    <s v="DNK"/>
    <x v="6"/>
    <n v="2022"/>
    <x v="7"/>
    <s v="DKK"/>
    <s v="Danish Krone"/>
    <n v="0"/>
    <s v="Units"/>
    <m/>
    <m/>
    <n v="825.55100000000004"/>
    <s v="P"/>
    <s v="Provisional value"/>
  </r>
  <r>
    <s v="HFTOT"/>
    <x v="0"/>
    <x v="6"/>
    <s v="Preventive care"/>
    <s v="HP6"/>
    <x v="6"/>
    <s v="PARPIB"/>
    <x v="0"/>
    <s v="DNK"/>
    <x v="6"/>
    <n v="2015"/>
    <x v="0"/>
    <s v="PC"/>
    <s v="Percentage"/>
    <n v="0"/>
    <s v="Units"/>
    <m/>
    <m/>
    <n v="0.13100000000000001"/>
    <m/>
    <m/>
  </r>
  <r>
    <s v="HFTOT"/>
    <x v="0"/>
    <x v="6"/>
    <s v="Preventive care"/>
    <s v="HP6"/>
    <x v="6"/>
    <s v="PARPIB"/>
    <x v="0"/>
    <s v="DNK"/>
    <x v="6"/>
    <n v="2016"/>
    <x v="1"/>
    <s v="PC"/>
    <s v="Percentage"/>
    <n v="0"/>
    <s v="Units"/>
    <m/>
    <m/>
    <n v="0.14299999999999999"/>
    <m/>
    <m/>
  </r>
  <r>
    <s v="HFTOT"/>
    <x v="0"/>
    <x v="6"/>
    <s v="Preventive care"/>
    <s v="HP6"/>
    <x v="6"/>
    <s v="PARPIB"/>
    <x v="0"/>
    <s v="DNK"/>
    <x v="6"/>
    <n v="2017"/>
    <x v="2"/>
    <s v="PC"/>
    <s v="Percentage"/>
    <n v="0"/>
    <s v="Units"/>
    <m/>
    <m/>
    <n v="0.14099999999999999"/>
    <m/>
    <m/>
  </r>
  <r>
    <s v="HFTOT"/>
    <x v="0"/>
    <x v="6"/>
    <s v="Preventive care"/>
    <s v="HP6"/>
    <x v="6"/>
    <s v="PARPIB"/>
    <x v="0"/>
    <s v="DNK"/>
    <x v="6"/>
    <n v="2018"/>
    <x v="3"/>
    <s v="PC"/>
    <s v="Percentage"/>
    <n v="0"/>
    <s v="Units"/>
    <m/>
    <m/>
    <n v="0.13200000000000001"/>
    <m/>
    <m/>
  </r>
  <r>
    <s v="HFTOT"/>
    <x v="0"/>
    <x v="6"/>
    <s v="Preventive care"/>
    <s v="HP6"/>
    <x v="6"/>
    <s v="PARPIB"/>
    <x v="0"/>
    <s v="DNK"/>
    <x v="6"/>
    <n v="2019"/>
    <x v="4"/>
    <s v="PC"/>
    <s v="Percentage"/>
    <n v="0"/>
    <s v="Units"/>
    <m/>
    <m/>
    <n v="0.13100000000000001"/>
    <m/>
    <m/>
  </r>
  <r>
    <s v="HFTOT"/>
    <x v="0"/>
    <x v="6"/>
    <s v="Preventive care"/>
    <s v="HP6"/>
    <x v="6"/>
    <s v="PARPIB"/>
    <x v="0"/>
    <s v="DNK"/>
    <x v="6"/>
    <n v="2020"/>
    <x v="5"/>
    <s v="PC"/>
    <s v="Percentage"/>
    <n v="0"/>
    <s v="Units"/>
    <m/>
    <m/>
    <n v="0.182"/>
    <m/>
    <m/>
  </r>
  <r>
    <s v="HFTOT"/>
    <x v="0"/>
    <x v="6"/>
    <s v="Preventive care"/>
    <s v="HP6"/>
    <x v="6"/>
    <s v="PARPIB"/>
    <x v="0"/>
    <s v="DNK"/>
    <x v="6"/>
    <n v="2021"/>
    <x v="6"/>
    <s v="PC"/>
    <s v="Percentage"/>
    <n v="0"/>
    <s v="Units"/>
    <m/>
    <m/>
    <n v="0.35799999999999998"/>
    <m/>
    <m/>
  </r>
  <r>
    <s v="HFTOT"/>
    <x v="0"/>
    <x v="6"/>
    <s v="Preventive care"/>
    <s v="HP6"/>
    <x v="6"/>
    <s v="PARPIB"/>
    <x v="0"/>
    <s v="DNK"/>
    <x v="6"/>
    <n v="2022"/>
    <x v="7"/>
    <s v="PC"/>
    <s v="Percentage"/>
    <n v="0"/>
    <s v="Units"/>
    <m/>
    <m/>
    <n v="0.22"/>
    <s v="P"/>
    <s v="Provisional value"/>
  </r>
  <r>
    <s v="HF2HF3"/>
    <x v="2"/>
    <x v="0"/>
    <s v="Current expenditure on health (all functions)"/>
    <s v="HP2"/>
    <x v="2"/>
    <s v="VALREL"/>
    <x v="3"/>
    <s v="CAN"/>
    <x v="3"/>
    <n v="2015"/>
    <x v="0"/>
    <s v="CAD"/>
    <s v="Canadian Dollar"/>
    <n v="6"/>
    <s v="Millions"/>
    <n v="2015"/>
    <n v="2015"/>
    <n v="7538.067"/>
    <m/>
    <m/>
  </r>
  <r>
    <s v="HF2HF3"/>
    <x v="2"/>
    <x v="0"/>
    <s v="Current expenditure on health (all functions)"/>
    <s v="HP2"/>
    <x v="2"/>
    <s v="VALREL"/>
    <x v="3"/>
    <s v="CAN"/>
    <x v="3"/>
    <n v="2016"/>
    <x v="1"/>
    <s v="CAD"/>
    <s v="Canadian Dollar"/>
    <n v="6"/>
    <s v="Millions"/>
    <n v="2015"/>
    <n v="2015"/>
    <n v="7848.6189999999997"/>
    <m/>
    <m/>
  </r>
  <r>
    <s v="HF2HF3"/>
    <x v="2"/>
    <x v="0"/>
    <s v="Current expenditure on health (all functions)"/>
    <s v="HP2"/>
    <x v="2"/>
    <s v="VALREL"/>
    <x v="3"/>
    <s v="CAN"/>
    <x v="3"/>
    <n v="2017"/>
    <x v="2"/>
    <s v="CAD"/>
    <s v="Canadian Dollar"/>
    <n v="6"/>
    <s v="Millions"/>
    <n v="2015"/>
    <n v="2015"/>
    <n v="9694.6650000000009"/>
    <m/>
    <m/>
  </r>
  <r>
    <s v="HF2HF3"/>
    <x v="2"/>
    <x v="0"/>
    <s v="Current expenditure on health (all functions)"/>
    <s v="HP2"/>
    <x v="2"/>
    <s v="VALREL"/>
    <x v="3"/>
    <s v="CAN"/>
    <x v="3"/>
    <n v="2018"/>
    <x v="3"/>
    <s v="CAD"/>
    <s v="Canadian Dollar"/>
    <n v="6"/>
    <s v="Millions"/>
    <n v="2015"/>
    <n v="2015"/>
    <n v="10493.963"/>
    <m/>
    <m/>
  </r>
  <r>
    <s v="HF2HF3"/>
    <x v="2"/>
    <x v="0"/>
    <s v="Current expenditure on health (all functions)"/>
    <s v="HP2"/>
    <x v="2"/>
    <s v="VALREL"/>
    <x v="3"/>
    <s v="CAN"/>
    <x v="3"/>
    <n v="2019"/>
    <x v="4"/>
    <s v="CAD"/>
    <s v="Canadian Dollar"/>
    <n v="6"/>
    <s v="Millions"/>
    <n v="2015"/>
    <n v="2015"/>
    <n v="11070.717000000001"/>
    <m/>
    <m/>
  </r>
  <r>
    <s v="HF2HF3"/>
    <x v="2"/>
    <x v="0"/>
    <s v="Current expenditure on health (all functions)"/>
    <s v="HP2"/>
    <x v="2"/>
    <s v="VALREL"/>
    <x v="3"/>
    <s v="CAN"/>
    <x v="3"/>
    <n v="2020"/>
    <x v="5"/>
    <s v="CAD"/>
    <s v="Canadian Dollar"/>
    <n v="6"/>
    <s v="Millions"/>
    <n v="2015"/>
    <n v="2015"/>
    <n v="12142.954"/>
    <m/>
    <m/>
  </r>
  <r>
    <s v="HF2HF3"/>
    <x v="2"/>
    <x v="0"/>
    <s v="Current expenditure on health (all functions)"/>
    <s v="HP2"/>
    <x v="2"/>
    <s v="VALREL"/>
    <x v="3"/>
    <s v="CAN"/>
    <x v="3"/>
    <n v="2021"/>
    <x v="6"/>
    <s v="CAD"/>
    <s v="Canadian Dollar"/>
    <n v="6"/>
    <s v="Millions"/>
    <n v="2015"/>
    <n v="2015"/>
    <n v="12744.272000000001"/>
    <s v="P"/>
    <s v="Provisional value"/>
  </r>
  <r>
    <s v="HF2HF3"/>
    <x v="2"/>
    <x v="0"/>
    <s v="Current expenditure on health (all functions)"/>
    <s v="HP2"/>
    <x v="2"/>
    <s v="VALREL"/>
    <x v="3"/>
    <s v="CAN"/>
    <x v="3"/>
    <n v="2022"/>
    <x v="7"/>
    <s v="CAD"/>
    <s v="Canadian Dollar"/>
    <n v="6"/>
    <s v="Millions"/>
    <n v="2015"/>
    <n v="2015"/>
    <n v="13039.491"/>
    <s v="P"/>
    <s v="Provisional value"/>
  </r>
  <r>
    <s v="HF2HF3"/>
    <x v="2"/>
    <x v="0"/>
    <s v="Current expenditure on health (all functions)"/>
    <s v="HP2"/>
    <x v="2"/>
    <s v="UNPPER"/>
    <x v="4"/>
    <s v="CRI"/>
    <x v="8"/>
    <n v="2015"/>
    <x v="0"/>
    <s v="CRC"/>
    <s v="Costa Rican Colon"/>
    <n v="0"/>
    <s v="Units"/>
    <m/>
    <m/>
    <n v="387.072"/>
    <m/>
    <m/>
  </r>
  <r>
    <s v="HF2HF3"/>
    <x v="2"/>
    <x v="0"/>
    <s v="Current expenditure on health (all functions)"/>
    <s v="HP2"/>
    <x v="2"/>
    <s v="UNPPER"/>
    <x v="4"/>
    <s v="CRI"/>
    <x v="8"/>
    <n v="2016"/>
    <x v="1"/>
    <s v="CRC"/>
    <s v="Costa Rican Colon"/>
    <n v="0"/>
    <s v="Units"/>
    <m/>
    <m/>
    <n v="384.726"/>
    <m/>
    <m/>
  </r>
  <r>
    <s v="HF2HF3"/>
    <x v="2"/>
    <x v="0"/>
    <s v="Current expenditure on health (all functions)"/>
    <s v="HP2"/>
    <x v="2"/>
    <s v="UNPPER"/>
    <x v="4"/>
    <s v="CRI"/>
    <x v="8"/>
    <n v="2018"/>
    <x v="3"/>
    <s v="CRC"/>
    <s v="Costa Rican Colon"/>
    <n v="0"/>
    <s v="Units"/>
    <m/>
    <m/>
    <n v="89.914000000000001"/>
    <s v="B"/>
    <s v="Break"/>
  </r>
  <r>
    <s v="HF2HF3"/>
    <x v="2"/>
    <x v="0"/>
    <s v="Current expenditure on health (all functions)"/>
    <s v="HP2"/>
    <x v="2"/>
    <s v="UNPPER"/>
    <x v="4"/>
    <s v="CRI"/>
    <x v="8"/>
    <n v="2019"/>
    <x v="4"/>
    <s v="CRC"/>
    <s v="Costa Rican Colon"/>
    <n v="0"/>
    <s v="Units"/>
    <m/>
    <m/>
    <n v="88.778000000000006"/>
    <m/>
    <m/>
  </r>
  <r>
    <s v="HF2HF3"/>
    <x v="2"/>
    <x v="0"/>
    <s v="Current expenditure on health (all functions)"/>
    <s v="HP2"/>
    <x v="2"/>
    <s v="UNPPER"/>
    <x v="4"/>
    <s v="CRI"/>
    <x v="8"/>
    <n v="2020"/>
    <x v="5"/>
    <s v="CRC"/>
    <s v="Costa Rican Colon"/>
    <n v="0"/>
    <s v="Units"/>
    <m/>
    <m/>
    <n v="95.251000000000005"/>
    <m/>
    <m/>
  </r>
  <r>
    <s v="HF2HF3"/>
    <x v="2"/>
    <x v="0"/>
    <s v="Current expenditure on health (all functions)"/>
    <s v="HP2"/>
    <x v="2"/>
    <s v="UNPPER"/>
    <x v="4"/>
    <s v="CRI"/>
    <x v="8"/>
    <n v="2021"/>
    <x v="6"/>
    <s v="CRC"/>
    <s v="Costa Rican Colon"/>
    <n v="0"/>
    <s v="Units"/>
    <m/>
    <m/>
    <n v="102.991"/>
    <m/>
    <m/>
  </r>
  <r>
    <s v="HFTOT"/>
    <x v="0"/>
    <x v="4"/>
    <s v="Ancillary services (non-specified by function)"/>
    <s v="HPTOT"/>
    <x v="0"/>
    <s v="UNPPER"/>
    <x v="4"/>
    <s v="ESP"/>
    <x v="9"/>
    <n v="2015"/>
    <x v="0"/>
    <s v="EUR"/>
    <s v="Euro"/>
    <n v="0"/>
    <s v="Units"/>
    <m/>
    <m/>
    <n v="107.53400000000001"/>
    <m/>
    <m/>
  </r>
  <r>
    <s v="HFTOT"/>
    <x v="0"/>
    <x v="4"/>
    <s v="Ancillary services (non-specified by function)"/>
    <s v="HPTOT"/>
    <x v="0"/>
    <s v="UNPPER"/>
    <x v="4"/>
    <s v="ESP"/>
    <x v="9"/>
    <n v="2016"/>
    <x v="1"/>
    <s v="EUR"/>
    <s v="Euro"/>
    <n v="0"/>
    <s v="Units"/>
    <m/>
    <m/>
    <n v="109.821"/>
    <m/>
    <m/>
  </r>
  <r>
    <s v="HFTOT"/>
    <x v="0"/>
    <x v="4"/>
    <s v="Ancillary services (non-specified by function)"/>
    <s v="HPTOT"/>
    <x v="0"/>
    <s v="UNPPER"/>
    <x v="4"/>
    <s v="ESP"/>
    <x v="9"/>
    <n v="2017"/>
    <x v="2"/>
    <s v="EUR"/>
    <s v="Euro"/>
    <n v="0"/>
    <s v="Units"/>
    <m/>
    <m/>
    <n v="111.883"/>
    <m/>
    <m/>
  </r>
  <r>
    <s v="HFTOT"/>
    <x v="0"/>
    <x v="4"/>
    <s v="Ancillary services (non-specified by function)"/>
    <s v="HPTOT"/>
    <x v="0"/>
    <s v="UNPPER"/>
    <x v="4"/>
    <s v="ESP"/>
    <x v="9"/>
    <n v="2018"/>
    <x v="3"/>
    <s v="EUR"/>
    <s v="Euro"/>
    <n v="0"/>
    <s v="Units"/>
    <m/>
    <m/>
    <n v="114.419"/>
    <m/>
    <m/>
  </r>
  <r>
    <s v="HFTOT"/>
    <x v="0"/>
    <x v="4"/>
    <s v="Ancillary services (non-specified by function)"/>
    <s v="HPTOT"/>
    <x v="0"/>
    <s v="UNPPER"/>
    <x v="4"/>
    <s v="ESP"/>
    <x v="9"/>
    <n v="2019"/>
    <x v="4"/>
    <s v="EUR"/>
    <s v="Euro"/>
    <n v="0"/>
    <s v="Units"/>
    <m/>
    <m/>
    <n v="120.35899999999999"/>
    <m/>
    <m/>
  </r>
  <r>
    <s v="HFTOT"/>
    <x v="0"/>
    <x v="4"/>
    <s v="Ancillary services (non-specified by function)"/>
    <s v="HPTOT"/>
    <x v="0"/>
    <s v="UNPPER"/>
    <x v="4"/>
    <s v="ESP"/>
    <x v="9"/>
    <n v="2020"/>
    <x v="5"/>
    <s v="EUR"/>
    <s v="Euro"/>
    <n v="0"/>
    <s v="Units"/>
    <m/>
    <m/>
    <n v="129.86699999999999"/>
    <m/>
    <m/>
  </r>
  <r>
    <s v="HFTOT"/>
    <x v="0"/>
    <x v="4"/>
    <s v="Ancillary services (non-specified by function)"/>
    <s v="HPTOT"/>
    <x v="0"/>
    <s v="UNPPER"/>
    <x v="4"/>
    <s v="ESP"/>
    <x v="9"/>
    <n v="2021"/>
    <x v="6"/>
    <s v="EUR"/>
    <s v="Euro"/>
    <n v="0"/>
    <s v="Units"/>
    <m/>
    <m/>
    <n v="136.09399999999999"/>
    <m/>
    <m/>
  </r>
  <r>
    <s v="HFTOT"/>
    <x v="0"/>
    <x v="0"/>
    <s v="Current expenditure on health (all functions)"/>
    <s v="HP6"/>
    <x v="6"/>
    <s v="PARCUR"/>
    <x v="1"/>
    <s v="ESP"/>
    <x v="9"/>
    <n v="2015"/>
    <x v="0"/>
    <s v="PC"/>
    <s v="Percentage"/>
    <n v="0"/>
    <s v="Units"/>
    <m/>
    <m/>
    <n v="0.69899999999999995"/>
    <m/>
    <m/>
  </r>
  <r>
    <s v="HFTOT"/>
    <x v="0"/>
    <x v="0"/>
    <s v="Current expenditure on health (all functions)"/>
    <s v="HP6"/>
    <x v="6"/>
    <s v="PARCUR"/>
    <x v="1"/>
    <s v="ESP"/>
    <x v="9"/>
    <n v="2016"/>
    <x v="1"/>
    <s v="PC"/>
    <s v="Percentage"/>
    <n v="0"/>
    <s v="Units"/>
    <m/>
    <m/>
    <n v="0.76800000000000002"/>
    <m/>
    <m/>
  </r>
  <r>
    <s v="HFTOT"/>
    <x v="0"/>
    <x v="0"/>
    <s v="Current expenditure on health (all functions)"/>
    <s v="HP6"/>
    <x v="6"/>
    <s v="PARCUR"/>
    <x v="1"/>
    <s v="ESP"/>
    <x v="9"/>
    <n v="2017"/>
    <x v="2"/>
    <s v="PC"/>
    <s v="Percentage"/>
    <n v="0"/>
    <s v="Units"/>
    <m/>
    <m/>
    <n v="0.752"/>
    <m/>
    <m/>
  </r>
  <r>
    <s v="HFTOT"/>
    <x v="0"/>
    <x v="0"/>
    <s v="Current expenditure on health (all functions)"/>
    <s v="HP6"/>
    <x v="6"/>
    <s v="PARCUR"/>
    <x v="1"/>
    <s v="ESP"/>
    <x v="9"/>
    <n v="2018"/>
    <x v="3"/>
    <s v="PC"/>
    <s v="Percentage"/>
    <n v="0"/>
    <s v="Units"/>
    <m/>
    <m/>
    <n v="0.72799999999999998"/>
    <m/>
    <m/>
  </r>
  <r>
    <s v="HFTOT"/>
    <x v="0"/>
    <x v="0"/>
    <s v="Current expenditure on health (all functions)"/>
    <s v="HP6"/>
    <x v="6"/>
    <s v="PARCUR"/>
    <x v="1"/>
    <s v="ESP"/>
    <x v="9"/>
    <n v="2019"/>
    <x v="4"/>
    <s v="PC"/>
    <s v="Percentage"/>
    <n v="0"/>
    <s v="Units"/>
    <m/>
    <m/>
    <n v="0.72099999999999997"/>
    <m/>
    <m/>
  </r>
  <r>
    <s v="HFTOT"/>
    <x v="0"/>
    <x v="0"/>
    <s v="Current expenditure on health (all functions)"/>
    <s v="HP6"/>
    <x v="6"/>
    <s v="PARCUR"/>
    <x v="1"/>
    <s v="ESP"/>
    <x v="9"/>
    <n v="2020"/>
    <x v="5"/>
    <s v="PC"/>
    <s v="Percentage"/>
    <n v="0"/>
    <s v="Units"/>
    <m/>
    <m/>
    <n v="1.5009999999999999"/>
    <m/>
    <m/>
  </r>
  <r>
    <s v="HFTOT"/>
    <x v="0"/>
    <x v="0"/>
    <s v="Current expenditure on health (all functions)"/>
    <s v="HP6"/>
    <x v="6"/>
    <s v="PARCUR"/>
    <x v="1"/>
    <s v="ESP"/>
    <x v="9"/>
    <n v="2021"/>
    <x v="6"/>
    <s v="PC"/>
    <s v="Percentage"/>
    <n v="0"/>
    <s v="Units"/>
    <m/>
    <m/>
    <n v="1.9870000000000001"/>
    <m/>
    <m/>
  </r>
  <r>
    <s v="HF1"/>
    <x v="1"/>
    <x v="0"/>
    <s v="Current expenditure on health (all functions)"/>
    <s v="HP8"/>
    <x v="8"/>
    <s v="PARPIB"/>
    <x v="0"/>
    <s v="ESP"/>
    <x v="9"/>
    <n v="2015"/>
    <x v="0"/>
    <s v="PC"/>
    <s v="Percentage"/>
    <n v="0"/>
    <s v="Units"/>
    <m/>
    <m/>
    <n v="9.8000000000000004E-2"/>
    <m/>
    <m/>
  </r>
  <r>
    <s v="HF1"/>
    <x v="1"/>
    <x v="0"/>
    <s v="Current expenditure on health (all functions)"/>
    <s v="HP8"/>
    <x v="8"/>
    <s v="PARPIB"/>
    <x v="0"/>
    <s v="ESP"/>
    <x v="9"/>
    <n v="2016"/>
    <x v="1"/>
    <s v="PC"/>
    <s v="Percentage"/>
    <n v="0"/>
    <s v="Units"/>
    <m/>
    <m/>
    <n v="0.1"/>
    <m/>
    <m/>
  </r>
  <r>
    <s v="HF1"/>
    <x v="1"/>
    <x v="0"/>
    <s v="Current expenditure on health (all functions)"/>
    <s v="HP8"/>
    <x v="8"/>
    <s v="PARPIB"/>
    <x v="0"/>
    <s v="ESP"/>
    <x v="9"/>
    <n v="2017"/>
    <x v="2"/>
    <s v="PC"/>
    <s v="Percentage"/>
    <n v="0"/>
    <s v="Units"/>
    <m/>
    <m/>
    <n v="9.9000000000000005E-2"/>
    <m/>
    <m/>
  </r>
  <r>
    <s v="HF1"/>
    <x v="1"/>
    <x v="0"/>
    <s v="Current expenditure on health (all functions)"/>
    <s v="HP8"/>
    <x v="8"/>
    <s v="PARPIB"/>
    <x v="0"/>
    <s v="ESP"/>
    <x v="9"/>
    <n v="2018"/>
    <x v="3"/>
    <s v="PC"/>
    <s v="Percentage"/>
    <n v="0"/>
    <s v="Units"/>
    <m/>
    <m/>
    <n v="0.1"/>
    <m/>
    <m/>
  </r>
  <r>
    <s v="HF1"/>
    <x v="1"/>
    <x v="0"/>
    <s v="Current expenditure on health (all functions)"/>
    <s v="HP8"/>
    <x v="8"/>
    <s v="PARPIB"/>
    <x v="0"/>
    <s v="ESP"/>
    <x v="9"/>
    <n v="2019"/>
    <x v="4"/>
    <s v="PC"/>
    <s v="Percentage"/>
    <n v="0"/>
    <s v="Units"/>
    <m/>
    <m/>
    <n v="0.1"/>
    <m/>
    <m/>
  </r>
  <r>
    <s v="HF1"/>
    <x v="1"/>
    <x v="0"/>
    <s v="Current expenditure on health (all functions)"/>
    <s v="HP8"/>
    <x v="8"/>
    <s v="PARPIB"/>
    <x v="0"/>
    <s v="ESP"/>
    <x v="9"/>
    <n v="2020"/>
    <x v="5"/>
    <s v="PC"/>
    <s v="Percentage"/>
    <n v="0"/>
    <s v="Units"/>
    <m/>
    <m/>
    <n v="0.113"/>
    <m/>
    <m/>
  </r>
  <r>
    <s v="HF1"/>
    <x v="1"/>
    <x v="0"/>
    <s v="Current expenditure on health (all functions)"/>
    <s v="HP8"/>
    <x v="8"/>
    <s v="PARPIB"/>
    <x v="0"/>
    <s v="ESP"/>
    <x v="9"/>
    <n v="2021"/>
    <x v="6"/>
    <s v="PC"/>
    <s v="Percentage"/>
    <n v="0"/>
    <s v="Units"/>
    <m/>
    <m/>
    <n v="0.10299999999999999"/>
    <m/>
    <m/>
  </r>
  <r>
    <s v="HFTOT"/>
    <x v="0"/>
    <x v="0"/>
    <s v="Current expenditure on health (all functions)"/>
    <s v="HP5"/>
    <x v="5"/>
    <s v="PPPPER"/>
    <x v="5"/>
    <s v="EST"/>
    <x v="10"/>
    <n v="2015"/>
    <x v="0"/>
    <s v="USD"/>
    <s v="US Dollar"/>
    <n v="0"/>
    <s v="Units"/>
    <m/>
    <m/>
    <n v="389.685"/>
    <m/>
    <m/>
  </r>
  <r>
    <s v="HFTOT"/>
    <x v="0"/>
    <x v="0"/>
    <s v="Current expenditure on health (all functions)"/>
    <s v="HP5"/>
    <x v="5"/>
    <s v="PPPPER"/>
    <x v="5"/>
    <s v="EST"/>
    <x v="10"/>
    <n v="2016"/>
    <x v="1"/>
    <s v="USD"/>
    <s v="US Dollar"/>
    <n v="0"/>
    <s v="Units"/>
    <m/>
    <m/>
    <n v="436.57600000000002"/>
    <m/>
    <m/>
  </r>
  <r>
    <s v="HFTOT"/>
    <x v="0"/>
    <x v="0"/>
    <s v="Current expenditure on health (all functions)"/>
    <s v="HP5"/>
    <x v="5"/>
    <s v="PPPPER"/>
    <x v="5"/>
    <s v="EST"/>
    <x v="10"/>
    <n v="2017"/>
    <x v="2"/>
    <s v="USD"/>
    <s v="US Dollar"/>
    <n v="0"/>
    <s v="Units"/>
    <m/>
    <m/>
    <n v="439.72300000000001"/>
    <m/>
    <m/>
  </r>
  <r>
    <s v="HFTOT"/>
    <x v="0"/>
    <x v="0"/>
    <s v="Current expenditure on health (all functions)"/>
    <s v="HP5"/>
    <x v="5"/>
    <s v="PPPPER"/>
    <x v="5"/>
    <s v="EST"/>
    <x v="10"/>
    <n v="2018"/>
    <x v="3"/>
    <s v="USD"/>
    <s v="US Dollar"/>
    <n v="0"/>
    <s v="Units"/>
    <m/>
    <m/>
    <n v="469.59100000000001"/>
    <m/>
    <m/>
  </r>
  <r>
    <s v="HFTOT"/>
    <x v="0"/>
    <x v="0"/>
    <s v="Current expenditure on health (all functions)"/>
    <s v="HP5"/>
    <x v="5"/>
    <s v="PPPPER"/>
    <x v="5"/>
    <s v="EST"/>
    <x v="10"/>
    <n v="2019"/>
    <x v="4"/>
    <s v="USD"/>
    <s v="US Dollar"/>
    <n v="0"/>
    <s v="Units"/>
    <m/>
    <m/>
    <n v="469.411"/>
    <m/>
    <m/>
  </r>
  <r>
    <s v="HFTOT"/>
    <x v="0"/>
    <x v="0"/>
    <s v="Current expenditure on health (all functions)"/>
    <s v="HP5"/>
    <x v="5"/>
    <s v="PPPPER"/>
    <x v="5"/>
    <s v="EST"/>
    <x v="10"/>
    <n v="2020"/>
    <x v="5"/>
    <s v="USD"/>
    <s v="US Dollar"/>
    <n v="0"/>
    <s v="Units"/>
    <m/>
    <m/>
    <n v="481.154"/>
    <m/>
    <m/>
  </r>
  <r>
    <s v="HFTOT"/>
    <x v="0"/>
    <x v="0"/>
    <s v="Current expenditure on health (all functions)"/>
    <s v="HP5"/>
    <x v="5"/>
    <s v="PPPPER"/>
    <x v="5"/>
    <s v="EST"/>
    <x v="10"/>
    <n v="2021"/>
    <x v="6"/>
    <s v="USD"/>
    <s v="US Dollar"/>
    <n v="0"/>
    <s v="Units"/>
    <m/>
    <m/>
    <n v="521.23800000000006"/>
    <m/>
    <m/>
  </r>
  <r>
    <s v="HFTOT"/>
    <x v="0"/>
    <x v="3"/>
    <s v="Long-term care (health)"/>
    <s v="HPTOT"/>
    <x v="0"/>
    <s v="PARCUR"/>
    <x v="1"/>
    <s v="DEU"/>
    <x v="7"/>
    <n v="2015"/>
    <x v="0"/>
    <s v="PC"/>
    <s v="Percentage"/>
    <n v="0"/>
    <s v="Units"/>
    <m/>
    <m/>
    <n v="16.405999999999999"/>
    <m/>
    <m/>
  </r>
  <r>
    <s v="HFTOT"/>
    <x v="0"/>
    <x v="3"/>
    <s v="Long-term care (health)"/>
    <s v="HPTOT"/>
    <x v="0"/>
    <s v="PARCUR"/>
    <x v="1"/>
    <s v="DEU"/>
    <x v="7"/>
    <n v="2016"/>
    <x v="1"/>
    <s v="PC"/>
    <s v="Percentage"/>
    <n v="0"/>
    <s v="Units"/>
    <m/>
    <m/>
    <n v="16.666"/>
    <m/>
    <m/>
  </r>
  <r>
    <s v="HFTOT"/>
    <x v="0"/>
    <x v="3"/>
    <s v="Long-term care (health)"/>
    <s v="HPTOT"/>
    <x v="0"/>
    <s v="PARCUR"/>
    <x v="1"/>
    <s v="DEU"/>
    <x v="7"/>
    <n v="2017"/>
    <x v="2"/>
    <s v="PC"/>
    <s v="Percentage"/>
    <n v="0"/>
    <s v="Units"/>
    <m/>
    <m/>
    <n v="18.443999999999999"/>
    <m/>
    <m/>
  </r>
  <r>
    <s v="HFTOT"/>
    <x v="0"/>
    <x v="3"/>
    <s v="Long-term care (health)"/>
    <s v="HPTOT"/>
    <x v="0"/>
    <s v="PARCUR"/>
    <x v="1"/>
    <s v="DEU"/>
    <x v="7"/>
    <n v="2018"/>
    <x v="3"/>
    <s v="PC"/>
    <s v="Percentage"/>
    <n v="0"/>
    <s v="Units"/>
    <m/>
    <m/>
    <n v="18.899000000000001"/>
    <m/>
    <m/>
  </r>
  <r>
    <s v="HFTOT"/>
    <x v="0"/>
    <x v="3"/>
    <s v="Long-term care (health)"/>
    <s v="HPTOT"/>
    <x v="0"/>
    <s v="PARCUR"/>
    <x v="1"/>
    <s v="DEU"/>
    <x v="7"/>
    <n v="2019"/>
    <x v="4"/>
    <s v="PC"/>
    <s v="Percentage"/>
    <n v="0"/>
    <s v="Units"/>
    <m/>
    <m/>
    <n v="19.234000000000002"/>
    <m/>
    <m/>
  </r>
  <r>
    <s v="HFTOT"/>
    <x v="0"/>
    <x v="3"/>
    <s v="Long-term care (health)"/>
    <s v="HPTOT"/>
    <x v="0"/>
    <s v="PARCUR"/>
    <x v="1"/>
    <s v="DEU"/>
    <x v="7"/>
    <n v="2020"/>
    <x v="5"/>
    <s v="PC"/>
    <s v="Percentage"/>
    <n v="0"/>
    <s v="Units"/>
    <m/>
    <m/>
    <n v="19.713000000000001"/>
    <m/>
    <m/>
  </r>
  <r>
    <s v="HFTOT"/>
    <x v="0"/>
    <x v="3"/>
    <s v="Long-term care (health)"/>
    <s v="HPTOT"/>
    <x v="0"/>
    <s v="PARCUR"/>
    <x v="1"/>
    <s v="DEU"/>
    <x v="7"/>
    <n v="2021"/>
    <x v="6"/>
    <s v="PC"/>
    <s v="Percentage"/>
    <n v="0"/>
    <s v="Units"/>
    <m/>
    <m/>
    <n v="19.213999999999999"/>
    <m/>
    <m/>
  </r>
  <r>
    <s v="HF2"/>
    <x v="3"/>
    <x v="0"/>
    <s v="Current expenditure on health (all functions)"/>
    <s v="HP2"/>
    <x v="2"/>
    <s v="MLLNCU"/>
    <x v="2"/>
    <s v="CHE"/>
    <x v="5"/>
    <n v="2015"/>
    <x v="0"/>
    <s v="CHF"/>
    <s v="Swiss Franc"/>
    <n v="6"/>
    <s v="Millions"/>
    <m/>
    <m/>
    <n v="382.13900000000001"/>
    <m/>
    <m/>
  </r>
  <r>
    <s v="HF2"/>
    <x v="3"/>
    <x v="0"/>
    <s v="Current expenditure on health (all functions)"/>
    <s v="HP2"/>
    <x v="2"/>
    <s v="MLLNCU"/>
    <x v="2"/>
    <s v="CHE"/>
    <x v="5"/>
    <n v="2016"/>
    <x v="1"/>
    <s v="CHF"/>
    <s v="Swiss Franc"/>
    <n v="6"/>
    <s v="Millions"/>
    <m/>
    <m/>
    <n v="347.28"/>
    <m/>
    <m/>
  </r>
  <r>
    <s v="HF2"/>
    <x v="3"/>
    <x v="0"/>
    <s v="Current expenditure on health (all functions)"/>
    <s v="HP2"/>
    <x v="2"/>
    <s v="MLLNCU"/>
    <x v="2"/>
    <s v="CHE"/>
    <x v="5"/>
    <n v="2017"/>
    <x v="2"/>
    <s v="CHF"/>
    <s v="Swiss Franc"/>
    <n v="6"/>
    <s v="Millions"/>
    <m/>
    <m/>
    <n v="392.06"/>
    <m/>
    <m/>
  </r>
  <r>
    <s v="HF2"/>
    <x v="3"/>
    <x v="0"/>
    <s v="Current expenditure on health (all functions)"/>
    <s v="HP2"/>
    <x v="2"/>
    <s v="MLLNCU"/>
    <x v="2"/>
    <s v="CHE"/>
    <x v="5"/>
    <n v="2018"/>
    <x v="3"/>
    <s v="CHF"/>
    <s v="Swiss Franc"/>
    <n v="6"/>
    <s v="Millions"/>
    <m/>
    <m/>
    <n v="395.43200000000002"/>
    <m/>
    <m/>
  </r>
  <r>
    <s v="HF2"/>
    <x v="3"/>
    <x v="0"/>
    <s v="Current expenditure on health (all functions)"/>
    <s v="HP2"/>
    <x v="2"/>
    <s v="MLLNCU"/>
    <x v="2"/>
    <s v="CHE"/>
    <x v="5"/>
    <n v="2019"/>
    <x v="4"/>
    <s v="CHF"/>
    <s v="Swiss Franc"/>
    <n v="6"/>
    <s v="Millions"/>
    <m/>
    <m/>
    <n v="330.60500000000002"/>
    <m/>
    <m/>
  </r>
  <r>
    <s v="HF2"/>
    <x v="3"/>
    <x v="0"/>
    <s v="Current expenditure on health (all functions)"/>
    <s v="HP2"/>
    <x v="2"/>
    <s v="MLLNCU"/>
    <x v="2"/>
    <s v="CHE"/>
    <x v="5"/>
    <n v="2020"/>
    <x v="5"/>
    <s v="CHF"/>
    <s v="Swiss Franc"/>
    <n v="6"/>
    <s v="Millions"/>
    <m/>
    <m/>
    <n v="397.47399999999999"/>
    <m/>
    <m/>
  </r>
  <r>
    <s v="HF2"/>
    <x v="3"/>
    <x v="0"/>
    <s v="Current expenditure on health (all functions)"/>
    <s v="HP2"/>
    <x v="2"/>
    <s v="MLLNCU"/>
    <x v="2"/>
    <s v="CHE"/>
    <x v="5"/>
    <n v="2021"/>
    <x v="6"/>
    <s v="CHF"/>
    <s v="Swiss Franc"/>
    <n v="6"/>
    <s v="Millions"/>
    <m/>
    <m/>
    <n v="467.55200000000002"/>
    <m/>
    <m/>
  </r>
  <r>
    <s v="HF1"/>
    <x v="1"/>
    <x v="0"/>
    <s v="Current expenditure on health (all functions)"/>
    <s v="HP6"/>
    <x v="6"/>
    <s v="VALREL"/>
    <x v="3"/>
    <s v="EST"/>
    <x v="10"/>
    <n v="2015"/>
    <x v="0"/>
    <s v="EUR"/>
    <s v="Euro"/>
    <n v="6"/>
    <s v="Millions"/>
    <n v="2015"/>
    <n v="2015"/>
    <n v="14.766999999999999"/>
    <m/>
    <m/>
  </r>
  <r>
    <s v="HF1"/>
    <x v="1"/>
    <x v="0"/>
    <s v="Current expenditure on health (all functions)"/>
    <s v="HP6"/>
    <x v="6"/>
    <s v="VALREL"/>
    <x v="3"/>
    <s v="EST"/>
    <x v="10"/>
    <n v="2016"/>
    <x v="1"/>
    <s v="EUR"/>
    <s v="Euro"/>
    <n v="6"/>
    <s v="Millions"/>
    <n v="2015"/>
    <n v="2015"/>
    <n v="17.111999999999998"/>
    <m/>
    <m/>
  </r>
  <r>
    <s v="HF1"/>
    <x v="1"/>
    <x v="0"/>
    <s v="Current expenditure on health (all functions)"/>
    <s v="HP6"/>
    <x v="6"/>
    <s v="VALREL"/>
    <x v="3"/>
    <s v="EST"/>
    <x v="10"/>
    <n v="2017"/>
    <x v="2"/>
    <s v="EUR"/>
    <s v="Euro"/>
    <n v="6"/>
    <s v="Millions"/>
    <n v="2015"/>
    <n v="2015"/>
    <n v="18.248000000000001"/>
    <m/>
    <m/>
  </r>
  <r>
    <s v="HF1"/>
    <x v="1"/>
    <x v="0"/>
    <s v="Current expenditure on health (all functions)"/>
    <s v="HP6"/>
    <x v="6"/>
    <s v="VALREL"/>
    <x v="3"/>
    <s v="EST"/>
    <x v="10"/>
    <n v="2018"/>
    <x v="3"/>
    <s v="EUR"/>
    <s v="Euro"/>
    <n v="6"/>
    <s v="Millions"/>
    <n v="2015"/>
    <n v="2015"/>
    <n v="14.887"/>
    <m/>
    <m/>
  </r>
  <r>
    <s v="HF1"/>
    <x v="1"/>
    <x v="0"/>
    <s v="Current expenditure on health (all functions)"/>
    <s v="HP6"/>
    <x v="6"/>
    <s v="VALREL"/>
    <x v="3"/>
    <s v="EST"/>
    <x v="10"/>
    <n v="2019"/>
    <x v="4"/>
    <s v="EUR"/>
    <s v="Euro"/>
    <n v="6"/>
    <s v="Millions"/>
    <n v="2015"/>
    <n v="2015"/>
    <n v="16.997"/>
    <m/>
    <m/>
  </r>
  <r>
    <s v="HF1"/>
    <x v="1"/>
    <x v="0"/>
    <s v="Current expenditure on health (all functions)"/>
    <s v="HP6"/>
    <x v="6"/>
    <s v="VALREL"/>
    <x v="3"/>
    <s v="EST"/>
    <x v="10"/>
    <n v="2020"/>
    <x v="5"/>
    <s v="EUR"/>
    <s v="Euro"/>
    <n v="6"/>
    <s v="Millions"/>
    <n v="2015"/>
    <n v="2015"/>
    <n v="20.399000000000001"/>
    <m/>
    <m/>
  </r>
  <r>
    <s v="HF1"/>
    <x v="1"/>
    <x v="0"/>
    <s v="Current expenditure on health (all functions)"/>
    <s v="HP6"/>
    <x v="6"/>
    <s v="VALREL"/>
    <x v="3"/>
    <s v="EST"/>
    <x v="10"/>
    <n v="2021"/>
    <x v="6"/>
    <s v="EUR"/>
    <s v="Euro"/>
    <n v="6"/>
    <s v="Millions"/>
    <n v="2015"/>
    <n v="2015"/>
    <n v="12.973000000000001"/>
    <m/>
    <m/>
  </r>
  <r>
    <s v="HF2HF3"/>
    <x v="2"/>
    <x v="4"/>
    <s v="Ancillary services (non-specified by function)"/>
    <s v="HPTOT"/>
    <x v="0"/>
    <s v="VALREL"/>
    <x v="3"/>
    <s v="CHE"/>
    <x v="5"/>
    <n v="2015"/>
    <x v="0"/>
    <s v="CHF"/>
    <s v="Swiss Franc"/>
    <n v="6"/>
    <s v="Millions"/>
    <n v="2015"/>
    <n v="2015"/>
    <n v="1302.557"/>
    <m/>
    <m/>
  </r>
  <r>
    <s v="HF2HF3"/>
    <x v="2"/>
    <x v="4"/>
    <s v="Ancillary services (non-specified by function)"/>
    <s v="HPTOT"/>
    <x v="0"/>
    <s v="VALREL"/>
    <x v="3"/>
    <s v="CHE"/>
    <x v="5"/>
    <n v="2016"/>
    <x v="1"/>
    <s v="CHF"/>
    <s v="Swiss Franc"/>
    <n v="6"/>
    <s v="Millions"/>
    <n v="2015"/>
    <n v="2015"/>
    <n v="1341.009"/>
    <m/>
    <m/>
  </r>
  <r>
    <s v="HF2HF3"/>
    <x v="2"/>
    <x v="4"/>
    <s v="Ancillary services (non-specified by function)"/>
    <s v="HPTOT"/>
    <x v="0"/>
    <s v="VALREL"/>
    <x v="3"/>
    <s v="CHE"/>
    <x v="5"/>
    <n v="2017"/>
    <x v="2"/>
    <s v="CHF"/>
    <s v="Swiss Franc"/>
    <n v="6"/>
    <s v="Millions"/>
    <n v="2015"/>
    <n v="2015"/>
    <n v="1401.8340000000001"/>
    <m/>
    <m/>
  </r>
  <r>
    <s v="HF2HF3"/>
    <x v="2"/>
    <x v="4"/>
    <s v="Ancillary services (non-specified by function)"/>
    <s v="HPTOT"/>
    <x v="0"/>
    <s v="VALREL"/>
    <x v="3"/>
    <s v="CHE"/>
    <x v="5"/>
    <n v="2018"/>
    <x v="3"/>
    <s v="CHF"/>
    <s v="Swiss Franc"/>
    <n v="6"/>
    <s v="Millions"/>
    <n v="2015"/>
    <n v="2015"/>
    <n v="1395.6790000000001"/>
    <m/>
    <m/>
  </r>
  <r>
    <s v="HF2HF3"/>
    <x v="2"/>
    <x v="4"/>
    <s v="Ancillary services (non-specified by function)"/>
    <s v="HPTOT"/>
    <x v="0"/>
    <s v="VALREL"/>
    <x v="3"/>
    <s v="CHE"/>
    <x v="5"/>
    <n v="2019"/>
    <x v="4"/>
    <s v="CHF"/>
    <s v="Swiss Franc"/>
    <n v="6"/>
    <s v="Millions"/>
    <n v="2015"/>
    <n v="2015"/>
    <n v="1367.356"/>
    <m/>
    <m/>
  </r>
  <r>
    <s v="HF2HF3"/>
    <x v="2"/>
    <x v="4"/>
    <s v="Ancillary services (non-specified by function)"/>
    <s v="HPTOT"/>
    <x v="0"/>
    <s v="VALREL"/>
    <x v="3"/>
    <s v="CHE"/>
    <x v="5"/>
    <n v="2020"/>
    <x v="5"/>
    <s v="CHF"/>
    <s v="Swiss Franc"/>
    <n v="6"/>
    <s v="Millions"/>
    <n v="2015"/>
    <n v="2015"/>
    <n v="1453.3620000000001"/>
    <m/>
    <m/>
  </r>
  <r>
    <s v="HF2HF3"/>
    <x v="2"/>
    <x v="4"/>
    <s v="Ancillary services (non-specified by function)"/>
    <s v="HPTOT"/>
    <x v="0"/>
    <s v="VALREL"/>
    <x v="3"/>
    <s v="CHE"/>
    <x v="5"/>
    <n v="2021"/>
    <x v="6"/>
    <s v="CHF"/>
    <s v="Swiss Franc"/>
    <n v="6"/>
    <s v="Millions"/>
    <n v="2015"/>
    <n v="2015"/>
    <n v="1692.94"/>
    <m/>
    <m/>
  </r>
  <r>
    <s v="HFTOT"/>
    <x v="0"/>
    <x v="0"/>
    <s v="Current expenditure on health (all functions)"/>
    <s v="HP3"/>
    <x v="3"/>
    <s v="MLLNCU"/>
    <x v="2"/>
    <s v="CRI"/>
    <x v="8"/>
    <n v="2015"/>
    <x v="0"/>
    <s v="CRC"/>
    <s v="Costa Rican Colon"/>
    <n v="6"/>
    <s v="Millions"/>
    <m/>
    <m/>
    <n v="634946.06900000002"/>
    <m/>
    <m/>
  </r>
  <r>
    <s v="HFTOT"/>
    <x v="0"/>
    <x v="0"/>
    <s v="Current expenditure on health (all functions)"/>
    <s v="HP3"/>
    <x v="3"/>
    <s v="MLLNCU"/>
    <x v="2"/>
    <s v="CRI"/>
    <x v="8"/>
    <n v="2016"/>
    <x v="1"/>
    <s v="CRC"/>
    <s v="Costa Rican Colon"/>
    <n v="6"/>
    <s v="Millions"/>
    <m/>
    <m/>
    <n v="648892.84100000001"/>
    <m/>
    <m/>
  </r>
  <r>
    <s v="HFTOT"/>
    <x v="0"/>
    <x v="0"/>
    <s v="Current expenditure on health (all functions)"/>
    <s v="HP3"/>
    <x v="3"/>
    <s v="MLLNCU"/>
    <x v="2"/>
    <s v="CRI"/>
    <x v="8"/>
    <n v="2017"/>
    <x v="2"/>
    <s v="CRC"/>
    <s v="Costa Rican Colon"/>
    <n v="6"/>
    <s v="Millions"/>
    <m/>
    <m/>
    <n v="677584.23199999996"/>
    <m/>
    <m/>
  </r>
  <r>
    <s v="HFTOT"/>
    <x v="0"/>
    <x v="0"/>
    <s v="Current expenditure on health (all functions)"/>
    <s v="HP3"/>
    <x v="3"/>
    <s v="MLLNCU"/>
    <x v="2"/>
    <s v="CRI"/>
    <x v="8"/>
    <n v="2018"/>
    <x v="3"/>
    <s v="CRC"/>
    <s v="Costa Rican Colon"/>
    <n v="6"/>
    <s v="Millions"/>
    <m/>
    <m/>
    <n v="707238.32400000002"/>
    <s v="B"/>
    <s v="Break"/>
  </r>
  <r>
    <s v="HFTOT"/>
    <x v="0"/>
    <x v="0"/>
    <s v="Current expenditure on health (all functions)"/>
    <s v="HP3"/>
    <x v="3"/>
    <s v="MLLNCU"/>
    <x v="2"/>
    <s v="CRI"/>
    <x v="8"/>
    <n v="2019"/>
    <x v="4"/>
    <s v="CRC"/>
    <s v="Costa Rican Colon"/>
    <n v="6"/>
    <s v="Millions"/>
    <m/>
    <m/>
    <n v="722192.16899999999"/>
    <m/>
    <m/>
  </r>
  <r>
    <s v="HFTOT"/>
    <x v="0"/>
    <x v="0"/>
    <s v="Current expenditure on health (all functions)"/>
    <s v="HP3"/>
    <x v="3"/>
    <s v="MLLNCU"/>
    <x v="2"/>
    <s v="CRI"/>
    <x v="8"/>
    <n v="2020"/>
    <x v="5"/>
    <s v="CRC"/>
    <s v="Costa Rican Colon"/>
    <n v="6"/>
    <s v="Millions"/>
    <m/>
    <m/>
    <n v="746592.37300000002"/>
    <m/>
    <m/>
  </r>
  <r>
    <s v="HFTOT"/>
    <x v="0"/>
    <x v="0"/>
    <s v="Current expenditure on health (all functions)"/>
    <s v="HP3"/>
    <x v="3"/>
    <s v="MLLNCU"/>
    <x v="2"/>
    <s v="CRI"/>
    <x v="8"/>
    <n v="2021"/>
    <x v="6"/>
    <s v="CRC"/>
    <s v="Costa Rican Colon"/>
    <n v="6"/>
    <s v="Millions"/>
    <m/>
    <m/>
    <n v="791626.82400000002"/>
    <m/>
    <m/>
  </r>
  <r>
    <s v="HF1"/>
    <x v="1"/>
    <x v="1"/>
    <s v="Inpatient curative and rehabilitative care"/>
    <s v="HPTOT"/>
    <x v="0"/>
    <s v="UNPPER"/>
    <x v="4"/>
    <s v="ESP"/>
    <x v="9"/>
    <n v="2015"/>
    <x v="0"/>
    <s v="EUR"/>
    <s v="Euro"/>
    <n v="0"/>
    <s v="Units"/>
    <m/>
    <m/>
    <n v="482.28399999999999"/>
    <m/>
    <m/>
  </r>
  <r>
    <s v="HF1"/>
    <x v="1"/>
    <x v="1"/>
    <s v="Inpatient curative and rehabilitative care"/>
    <s v="HPTOT"/>
    <x v="0"/>
    <s v="UNPPER"/>
    <x v="4"/>
    <s v="ESP"/>
    <x v="9"/>
    <n v="2016"/>
    <x v="1"/>
    <s v="EUR"/>
    <s v="Euro"/>
    <n v="0"/>
    <s v="Units"/>
    <m/>
    <m/>
    <n v="487.67099999999999"/>
    <m/>
    <m/>
  </r>
  <r>
    <s v="HF1"/>
    <x v="1"/>
    <x v="1"/>
    <s v="Inpatient curative and rehabilitative care"/>
    <s v="HPTOT"/>
    <x v="0"/>
    <s v="UNPPER"/>
    <x v="4"/>
    <s v="ESP"/>
    <x v="9"/>
    <n v="2017"/>
    <x v="2"/>
    <s v="EUR"/>
    <s v="Euro"/>
    <n v="0"/>
    <s v="Units"/>
    <m/>
    <m/>
    <n v="497.48899999999998"/>
    <m/>
    <m/>
  </r>
  <r>
    <s v="HF1"/>
    <x v="1"/>
    <x v="1"/>
    <s v="Inpatient curative and rehabilitative care"/>
    <s v="HPTOT"/>
    <x v="0"/>
    <s v="UNPPER"/>
    <x v="4"/>
    <s v="ESP"/>
    <x v="9"/>
    <n v="2018"/>
    <x v="3"/>
    <s v="EUR"/>
    <s v="Euro"/>
    <n v="0"/>
    <s v="Units"/>
    <m/>
    <m/>
    <n v="511.84100000000001"/>
    <m/>
    <m/>
  </r>
  <r>
    <s v="HF1"/>
    <x v="1"/>
    <x v="1"/>
    <s v="Inpatient curative and rehabilitative care"/>
    <s v="HPTOT"/>
    <x v="0"/>
    <s v="UNPPER"/>
    <x v="4"/>
    <s v="ESP"/>
    <x v="9"/>
    <n v="2019"/>
    <x v="4"/>
    <s v="EUR"/>
    <s v="Euro"/>
    <n v="0"/>
    <s v="Units"/>
    <m/>
    <m/>
    <n v="541.96500000000003"/>
    <m/>
    <m/>
  </r>
  <r>
    <s v="HF1"/>
    <x v="1"/>
    <x v="1"/>
    <s v="Inpatient curative and rehabilitative care"/>
    <s v="HPTOT"/>
    <x v="0"/>
    <s v="UNPPER"/>
    <x v="4"/>
    <s v="ESP"/>
    <x v="9"/>
    <n v="2020"/>
    <x v="5"/>
    <s v="EUR"/>
    <s v="Euro"/>
    <n v="0"/>
    <s v="Units"/>
    <m/>
    <m/>
    <n v="600.37300000000005"/>
    <m/>
    <m/>
  </r>
  <r>
    <s v="HF1"/>
    <x v="1"/>
    <x v="1"/>
    <s v="Inpatient curative and rehabilitative care"/>
    <s v="HPTOT"/>
    <x v="0"/>
    <s v="UNPPER"/>
    <x v="4"/>
    <s v="ESP"/>
    <x v="9"/>
    <n v="2021"/>
    <x v="6"/>
    <s v="EUR"/>
    <s v="Euro"/>
    <n v="0"/>
    <s v="Units"/>
    <m/>
    <m/>
    <n v="626.29999999999995"/>
    <m/>
    <m/>
  </r>
  <r>
    <s v="HF2HF3"/>
    <x v="2"/>
    <x v="0"/>
    <s v="Current expenditure on health (all functions)"/>
    <s v="HP7"/>
    <x v="7"/>
    <s v="VALREL"/>
    <x v="3"/>
    <s v="FIN"/>
    <x v="11"/>
    <n v="2015"/>
    <x v="0"/>
    <s v="EUR"/>
    <s v="Euro"/>
    <n v="6"/>
    <s v="Millions"/>
    <n v="2015"/>
    <n v="2015"/>
    <n v="33.201000000000001"/>
    <m/>
    <m/>
  </r>
  <r>
    <s v="HF2HF3"/>
    <x v="2"/>
    <x v="0"/>
    <s v="Current expenditure on health (all functions)"/>
    <s v="HP7"/>
    <x v="7"/>
    <s v="VALREL"/>
    <x v="3"/>
    <s v="FIN"/>
    <x v="11"/>
    <n v="2016"/>
    <x v="1"/>
    <s v="EUR"/>
    <s v="Euro"/>
    <n v="6"/>
    <s v="Millions"/>
    <n v="2015"/>
    <n v="2015"/>
    <n v="40.871000000000002"/>
    <m/>
    <m/>
  </r>
  <r>
    <s v="HF2HF3"/>
    <x v="2"/>
    <x v="0"/>
    <s v="Current expenditure on health (all functions)"/>
    <s v="HP7"/>
    <x v="7"/>
    <s v="VALREL"/>
    <x v="3"/>
    <s v="FIN"/>
    <x v="11"/>
    <n v="2017"/>
    <x v="2"/>
    <s v="EUR"/>
    <s v="Euro"/>
    <n v="6"/>
    <s v="Millions"/>
    <n v="2015"/>
    <n v="2015"/>
    <n v="43.216000000000001"/>
    <m/>
    <m/>
  </r>
  <r>
    <s v="HF2HF3"/>
    <x v="2"/>
    <x v="0"/>
    <s v="Current expenditure on health (all functions)"/>
    <s v="HP7"/>
    <x v="7"/>
    <s v="VALREL"/>
    <x v="3"/>
    <s v="FIN"/>
    <x v="11"/>
    <n v="2018"/>
    <x v="3"/>
    <s v="EUR"/>
    <s v="Euro"/>
    <n v="6"/>
    <s v="Millions"/>
    <n v="2015"/>
    <n v="2015"/>
    <n v="45.314999999999998"/>
    <m/>
    <m/>
  </r>
  <r>
    <s v="HF2HF3"/>
    <x v="2"/>
    <x v="0"/>
    <s v="Current expenditure on health (all functions)"/>
    <s v="HP7"/>
    <x v="7"/>
    <s v="VALREL"/>
    <x v="3"/>
    <s v="FIN"/>
    <x v="11"/>
    <n v="2019"/>
    <x v="4"/>
    <s v="EUR"/>
    <s v="Euro"/>
    <n v="6"/>
    <s v="Millions"/>
    <n v="2015"/>
    <n v="2015"/>
    <n v="48.356999999999999"/>
    <m/>
    <m/>
  </r>
  <r>
    <s v="HF2HF3"/>
    <x v="2"/>
    <x v="0"/>
    <s v="Current expenditure on health (all functions)"/>
    <s v="HP7"/>
    <x v="7"/>
    <s v="VALREL"/>
    <x v="3"/>
    <s v="FIN"/>
    <x v="11"/>
    <n v="2020"/>
    <x v="5"/>
    <s v="EUR"/>
    <s v="Euro"/>
    <n v="6"/>
    <s v="Millions"/>
    <n v="2015"/>
    <n v="2015"/>
    <n v="46.95"/>
    <m/>
    <m/>
  </r>
  <r>
    <s v="HF2HF3"/>
    <x v="2"/>
    <x v="0"/>
    <s v="Current expenditure on health (all functions)"/>
    <s v="HP7"/>
    <x v="7"/>
    <s v="VALREL"/>
    <x v="3"/>
    <s v="FIN"/>
    <x v="11"/>
    <n v="2021"/>
    <x v="6"/>
    <s v="EUR"/>
    <s v="Euro"/>
    <n v="6"/>
    <s v="Millions"/>
    <n v="2015"/>
    <n v="2015"/>
    <n v="47.146999999999998"/>
    <m/>
    <m/>
  </r>
  <r>
    <s v="HF2HF3"/>
    <x v="2"/>
    <x v="0"/>
    <s v="Current expenditure on health (all functions)"/>
    <s v="HP8"/>
    <x v="8"/>
    <s v="PPPPER"/>
    <x v="5"/>
    <s v="CRI"/>
    <x v="8"/>
    <n v="2015"/>
    <x v="0"/>
    <s v="USD"/>
    <s v="US Dollar"/>
    <n v="0"/>
    <s v="Units"/>
    <m/>
    <m/>
    <n v="10.342000000000001"/>
    <m/>
    <m/>
  </r>
  <r>
    <s v="HF2HF3"/>
    <x v="2"/>
    <x v="0"/>
    <s v="Current expenditure on health (all functions)"/>
    <s v="HP8"/>
    <x v="8"/>
    <s v="PPPPER"/>
    <x v="5"/>
    <s v="CRI"/>
    <x v="8"/>
    <n v="2016"/>
    <x v="1"/>
    <s v="USD"/>
    <s v="US Dollar"/>
    <n v="0"/>
    <s v="Units"/>
    <m/>
    <m/>
    <n v="10.387"/>
    <m/>
    <m/>
  </r>
  <r>
    <s v="HF2HF3"/>
    <x v="2"/>
    <x v="0"/>
    <s v="Current expenditure on health (all functions)"/>
    <s v="HP8"/>
    <x v="8"/>
    <s v="PPPPER"/>
    <x v="5"/>
    <s v="CRI"/>
    <x v="8"/>
    <n v="2017"/>
    <x v="2"/>
    <s v="USD"/>
    <s v="US Dollar"/>
    <n v="0"/>
    <s v="Units"/>
    <m/>
    <m/>
    <n v="10.571999999999999"/>
    <s v="B; D"/>
    <s v="Break; Difference in methodology"/>
  </r>
  <r>
    <s v="HF2HF3"/>
    <x v="2"/>
    <x v="0"/>
    <s v="Current expenditure on health (all functions)"/>
    <s v="HP8"/>
    <x v="8"/>
    <s v="PPPPER"/>
    <x v="5"/>
    <s v="CRI"/>
    <x v="8"/>
    <n v="2018"/>
    <x v="3"/>
    <s v="USD"/>
    <s v="US Dollar"/>
    <n v="0"/>
    <s v="Units"/>
    <m/>
    <m/>
    <n v="11.074999999999999"/>
    <s v="B"/>
    <s v="Break"/>
  </r>
  <r>
    <s v="HF2HF3"/>
    <x v="2"/>
    <x v="0"/>
    <s v="Current expenditure on health (all functions)"/>
    <s v="HP8"/>
    <x v="8"/>
    <s v="PPPPER"/>
    <x v="5"/>
    <s v="CRI"/>
    <x v="8"/>
    <n v="2019"/>
    <x v="4"/>
    <s v="USD"/>
    <s v="US Dollar"/>
    <n v="0"/>
    <s v="Units"/>
    <m/>
    <m/>
    <n v="11.211"/>
    <m/>
    <m/>
  </r>
  <r>
    <s v="HF2HF3"/>
    <x v="2"/>
    <x v="0"/>
    <s v="Current expenditure on health (all functions)"/>
    <s v="HP8"/>
    <x v="8"/>
    <s v="PPPPER"/>
    <x v="5"/>
    <s v="CRI"/>
    <x v="8"/>
    <n v="2020"/>
    <x v="5"/>
    <s v="USD"/>
    <s v="US Dollar"/>
    <n v="0"/>
    <s v="Units"/>
    <m/>
    <m/>
    <n v="10.592000000000001"/>
    <m/>
    <m/>
  </r>
  <r>
    <s v="HF2HF3"/>
    <x v="2"/>
    <x v="0"/>
    <s v="Current expenditure on health (all functions)"/>
    <s v="HP8"/>
    <x v="8"/>
    <s v="PPPPER"/>
    <x v="5"/>
    <s v="CRI"/>
    <x v="8"/>
    <n v="2021"/>
    <x v="6"/>
    <s v="USD"/>
    <s v="US Dollar"/>
    <n v="0"/>
    <s v="Units"/>
    <m/>
    <m/>
    <n v="11.276"/>
    <m/>
    <m/>
  </r>
  <r>
    <s v="HF2HF3"/>
    <x v="2"/>
    <x v="3"/>
    <s v="Long-term care (health)"/>
    <s v="HPTOT"/>
    <x v="0"/>
    <s v="PARPIB"/>
    <x v="0"/>
    <s v="DNK"/>
    <x v="6"/>
    <n v="2015"/>
    <x v="0"/>
    <s v="PC"/>
    <s v="Percentage"/>
    <n v="0"/>
    <s v="Units"/>
    <m/>
    <m/>
    <n v="0.20300000000000001"/>
    <m/>
    <m/>
  </r>
  <r>
    <s v="HF2HF3"/>
    <x v="2"/>
    <x v="3"/>
    <s v="Long-term care (health)"/>
    <s v="HPTOT"/>
    <x v="0"/>
    <s v="PARPIB"/>
    <x v="0"/>
    <s v="DNK"/>
    <x v="6"/>
    <n v="2016"/>
    <x v="1"/>
    <s v="PC"/>
    <s v="Percentage"/>
    <n v="0"/>
    <s v="Units"/>
    <m/>
    <m/>
    <n v="0.20799999999999999"/>
    <m/>
    <m/>
  </r>
  <r>
    <s v="HF2HF3"/>
    <x v="2"/>
    <x v="3"/>
    <s v="Long-term care (health)"/>
    <s v="HPTOT"/>
    <x v="0"/>
    <s v="PARPIB"/>
    <x v="0"/>
    <s v="DNK"/>
    <x v="6"/>
    <n v="2017"/>
    <x v="2"/>
    <s v="PC"/>
    <s v="Percentage"/>
    <n v="0"/>
    <s v="Units"/>
    <m/>
    <m/>
    <n v="0.21299999999999999"/>
    <m/>
    <m/>
  </r>
  <r>
    <s v="HF2HF3"/>
    <x v="2"/>
    <x v="3"/>
    <s v="Long-term care (health)"/>
    <s v="HPTOT"/>
    <x v="0"/>
    <s v="PARPIB"/>
    <x v="0"/>
    <s v="DNK"/>
    <x v="6"/>
    <n v="2018"/>
    <x v="3"/>
    <s v="PC"/>
    <s v="Percentage"/>
    <n v="0"/>
    <s v="Units"/>
    <m/>
    <m/>
    <n v="0.20599999999999999"/>
    <m/>
    <m/>
  </r>
  <r>
    <s v="HF2HF3"/>
    <x v="2"/>
    <x v="3"/>
    <s v="Long-term care (health)"/>
    <s v="HPTOT"/>
    <x v="0"/>
    <s v="PARPIB"/>
    <x v="0"/>
    <s v="DNK"/>
    <x v="6"/>
    <n v="2019"/>
    <x v="4"/>
    <s v="PC"/>
    <s v="Percentage"/>
    <n v="0"/>
    <s v="Units"/>
    <m/>
    <m/>
    <n v="0.20399999999999999"/>
    <m/>
    <m/>
  </r>
  <r>
    <s v="HF2HF3"/>
    <x v="2"/>
    <x v="3"/>
    <s v="Long-term care (health)"/>
    <s v="HPTOT"/>
    <x v="0"/>
    <s v="PARPIB"/>
    <x v="0"/>
    <s v="DNK"/>
    <x v="6"/>
    <n v="2020"/>
    <x v="5"/>
    <s v="PC"/>
    <s v="Percentage"/>
    <n v="0"/>
    <s v="Units"/>
    <m/>
    <m/>
    <n v="0.20399999999999999"/>
    <m/>
    <m/>
  </r>
  <r>
    <s v="HF2HF3"/>
    <x v="2"/>
    <x v="3"/>
    <s v="Long-term care (health)"/>
    <s v="HPTOT"/>
    <x v="0"/>
    <s v="PARPIB"/>
    <x v="0"/>
    <s v="DNK"/>
    <x v="6"/>
    <n v="2021"/>
    <x v="6"/>
    <s v="PC"/>
    <s v="Percentage"/>
    <n v="0"/>
    <s v="Units"/>
    <m/>
    <m/>
    <n v="0.19500000000000001"/>
    <m/>
    <m/>
  </r>
  <r>
    <s v="HF2HF3"/>
    <x v="2"/>
    <x v="3"/>
    <s v="Long-term care (health)"/>
    <s v="HPTOT"/>
    <x v="0"/>
    <s v="PARPIB"/>
    <x v="0"/>
    <s v="DNK"/>
    <x v="6"/>
    <n v="2022"/>
    <x v="7"/>
    <s v="PC"/>
    <s v="Percentage"/>
    <n v="0"/>
    <s v="Units"/>
    <m/>
    <m/>
    <n v="0.17699999999999999"/>
    <s v="P"/>
    <s v="Provisional value"/>
  </r>
  <r>
    <s v="HF2HF3"/>
    <x v="2"/>
    <x v="2"/>
    <s v="Outpatient curative and rehabilitative care"/>
    <s v="HPTOT"/>
    <x v="0"/>
    <s v="PARPIB"/>
    <x v="0"/>
    <s v="EST"/>
    <x v="10"/>
    <n v="2015"/>
    <x v="0"/>
    <s v="PC"/>
    <s v="Percentage"/>
    <n v="0"/>
    <s v="Units"/>
    <m/>
    <m/>
    <n v="0.63600000000000001"/>
    <m/>
    <m/>
  </r>
  <r>
    <s v="HF2HF3"/>
    <x v="2"/>
    <x v="2"/>
    <s v="Outpatient curative and rehabilitative care"/>
    <s v="HPTOT"/>
    <x v="0"/>
    <s v="PARPIB"/>
    <x v="0"/>
    <s v="EST"/>
    <x v="10"/>
    <n v="2016"/>
    <x v="1"/>
    <s v="PC"/>
    <s v="Percentage"/>
    <n v="0"/>
    <s v="Units"/>
    <m/>
    <m/>
    <n v="0.628"/>
    <m/>
    <m/>
  </r>
  <r>
    <s v="HF2HF3"/>
    <x v="2"/>
    <x v="2"/>
    <s v="Outpatient curative and rehabilitative care"/>
    <s v="HPTOT"/>
    <x v="0"/>
    <s v="PARPIB"/>
    <x v="0"/>
    <s v="EST"/>
    <x v="10"/>
    <n v="2017"/>
    <x v="2"/>
    <s v="PC"/>
    <s v="Percentage"/>
    <n v="0"/>
    <s v="Units"/>
    <m/>
    <m/>
    <n v="0.68100000000000005"/>
    <m/>
    <m/>
  </r>
  <r>
    <s v="HF2HF3"/>
    <x v="2"/>
    <x v="2"/>
    <s v="Outpatient curative and rehabilitative care"/>
    <s v="HPTOT"/>
    <x v="0"/>
    <s v="PARPIB"/>
    <x v="0"/>
    <s v="EST"/>
    <x v="10"/>
    <n v="2018"/>
    <x v="3"/>
    <s v="PC"/>
    <s v="Percentage"/>
    <n v="0"/>
    <s v="Units"/>
    <m/>
    <m/>
    <n v="0.66100000000000003"/>
    <m/>
    <m/>
  </r>
  <r>
    <s v="HF2HF3"/>
    <x v="2"/>
    <x v="2"/>
    <s v="Outpatient curative and rehabilitative care"/>
    <s v="HPTOT"/>
    <x v="0"/>
    <s v="PARPIB"/>
    <x v="0"/>
    <s v="EST"/>
    <x v="10"/>
    <n v="2019"/>
    <x v="4"/>
    <s v="PC"/>
    <s v="Percentage"/>
    <n v="0"/>
    <s v="Units"/>
    <m/>
    <m/>
    <n v="0.67400000000000004"/>
    <m/>
    <m/>
  </r>
  <r>
    <s v="HF2HF3"/>
    <x v="2"/>
    <x v="2"/>
    <s v="Outpatient curative and rehabilitative care"/>
    <s v="HPTOT"/>
    <x v="0"/>
    <s v="PARPIB"/>
    <x v="0"/>
    <s v="EST"/>
    <x v="10"/>
    <n v="2020"/>
    <x v="5"/>
    <s v="PC"/>
    <s v="Percentage"/>
    <n v="0"/>
    <s v="Units"/>
    <m/>
    <m/>
    <n v="0.65600000000000003"/>
    <m/>
    <m/>
  </r>
  <r>
    <s v="HF2HF3"/>
    <x v="2"/>
    <x v="2"/>
    <s v="Outpatient curative and rehabilitative care"/>
    <s v="HPTOT"/>
    <x v="0"/>
    <s v="PARPIB"/>
    <x v="0"/>
    <s v="EST"/>
    <x v="10"/>
    <n v="2021"/>
    <x v="6"/>
    <s v="PC"/>
    <s v="Percentage"/>
    <n v="0"/>
    <s v="Units"/>
    <m/>
    <m/>
    <n v="0.74299999999999999"/>
    <m/>
    <m/>
  </r>
  <r>
    <s v="HFTOT"/>
    <x v="0"/>
    <x v="1"/>
    <s v="Inpatient curative and rehabilitative care"/>
    <s v="HPTOT"/>
    <x v="0"/>
    <s v="UNPPER"/>
    <x v="4"/>
    <s v="DEU"/>
    <x v="7"/>
    <n v="2015"/>
    <x v="0"/>
    <s v="EUR"/>
    <s v="Euro"/>
    <n v="0"/>
    <s v="Units"/>
    <m/>
    <m/>
    <n v="1123.134"/>
    <m/>
    <m/>
  </r>
  <r>
    <s v="HFTOT"/>
    <x v="0"/>
    <x v="1"/>
    <s v="Inpatient curative and rehabilitative care"/>
    <s v="HPTOT"/>
    <x v="0"/>
    <s v="UNPPER"/>
    <x v="4"/>
    <s v="DEU"/>
    <x v="7"/>
    <n v="2016"/>
    <x v="1"/>
    <s v="EUR"/>
    <s v="Euro"/>
    <n v="0"/>
    <s v="Units"/>
    <m/>
    <m/>
    <n v="1155.489"/>
    <m/>
    <m/>
  </r>
  <r>
    <s v="HFTOT"/>
    <x v="0"/>
    <x v="1"/>
    <s v="Inpatient curative and rehabilitative care"/>
    <s v="HPTOT"/>
    <x v="0"/>
    <s v="UNPPER"/>
    <x v="4"/>
    <s v="DEU"/>
    <x v="7"/>
    <n v="2017"/>
    <x v="2"/>
    <s v="EUR"/>
    <s v="Euro"/>
    <n v="0"/>
    <s v="Units"/>
    <m/>
    <m/>
    <n v="1178.8230000000001"/>
    <m/>
    <m/>
  </r>
  <r>
    <s v="HFTOT"/>
    <x v="0"/>
    <x v="1"/>
    <s v="Inpatient curative and rehabilitative care"/>
    <s v="HPTOT"/>
    <x v="0"/>
    <s v="UNPPER"/>
    <x v="4"/>
    <s v="DEU"/>
    <x v="7"/>
    <n v="2018"/>
    <x v="3"/>
    <s v="EUR"/>
    <s v="Euro"/>
    <n v="0"/>
    <s v="Units"/>
    <m/>
    <m/>
    <n v="1212.5809999999999"/>
    <m/>
    <m/>
  </r>
  <r>
    <s v="HFTOT"/>
    <x v="0"/>
    <x v="1"/>
    <s v="Inpatient curative and rehabilitative care"/>
    <s v="HPTOT"/>
    <x v="0"/>
    <s v="UNPPER"/>
    <x v="4"/>
    <s v="DEU"/>
    <x v="7"/>
    <n v="2019"/>
    <x v="4"/>
    <s v="EUR"/>
    <s v="Euro"/>
    <n v="0"/>
    <s v="Units"/>
    <m/>
    <m/>
    <n v="1260.9970000000001"/>
    <m/>
    <m/>
  </r>
  <r>
    <s v="HFTOT"/>
    <x v="0"/>
    <x v="1"/>
    <s v="Inpatient curative and rehabilitative care"/>
    <s v="HPTOT"/>
    <x v="0"/>
    <s v="UNPPER"/>
    <x v="4"/>
    <s v="DEU"/>
    <x v="7"/>
    <n v="2020"/>
    <x v="5"/>
    <s v="EUR"/>
    <s v="Euro"/>
    <n v="0"/>
    <s v="Units"/>
    <m/>
    <m/>
    <n v="1385.652"/>
    <m/>
    <m/>
  </r>
  <r>
    <s v="HFTOT"/>
    <x v="0"/>
    <x v="1"/>
    <s v="Inpatient curative and rehabilitative care"/>
    <s v="HPTOT"/>
    <x v="0"/>
    <s v="UNPPER"/>
    <x v="4"/>
    <s v="DEU"/>
    <x v="7"/>
    <n v="2021"/>
    <x v="6"/>
    <s v="EUR"/>
    <s v="Euro"/>
    <n v="0"/>
    <s v="Units"/>
    <m/>
    <m/>
    <n v="1390.799"/>
    <m/>
    <m/>
  </r>
  <r>
    <s v="HF3"/>
    <x v="4"/>
    <x v="0"/>
    <s v="Current expenditure on health (all functions)"/>
    <s v="HP2"/>
    <x v="2"/>
    <s v="MLLNCU"/>
    <x v="2"/>
    <s v="DNK"/>
    <x v="6"/>
    <n v="2015"/>
    <x v="0"/>
    <s v="DKK"/>
    <s v="Danish Krone"/>
    <n v="6"/>
    <s v="Millions"/>
    <m/>
    <m/>
    <n v="2099.6570000000002"/>
    <m/>
    <m/>
  </r>
  <r>
    <s v="HF3"/>
    <x v="4"/>
    <x v="0"/>
    <s v="Current expenditure on health (all functions)"/>
    <s v="HP2"/>
    <x v="2"/>
    <s v="MLLNCU"/>
    <x v="2"/>
    <s v="DNK"/>
    <x v="6"/>
    <n v="2016"/>
    <x v="1"/>
    <s v="DKK"/>
    <s v="Danish Krone"/>
    <n v="6"/>
    <s v="Millions"/>
    <m/>
    <m/>
    <n v="2229.9679999999998"/>
    <m/>
    <m/>
  </r>
  <r>
    <s v="HF3"/>
    <x v="4"/>
    <x v="0"/>
    <s v="Current expenditure on health (all functions)"/>
    <s v="HP2"/>
    <x v="2"/>
    <s v="MLLNCU"/>
    <x v="2"/>
    <s v="DNK"/>
    <x v="6"/>
    <n v="2017"/>
    <x v="2"/>
    <s v="DKK"/>
    <s v="Danish Krone"/>
    <n v="6"/>
    <s v="Millions"/>
    <m/>
    <m/>
    <n v="2392.9189999999999"/>
    <m/>
    <m/>
  </r>
  <r>
    <s v="HF3"/>
    <x v="4"/>
    <x v="0"/>
    <s v="Current expenditure on health (all functions)"/>
    <s v="HP2"/>
    <x v="2"/>
    <s v="MLLNCU"/>
    <x v="2"/>
    <s v="DNK"/>
    <x v="6"/>
    <n v="2018"/>
    <x v="3"/>
    <s v="DKK"/>
    <s v="Danish Krone"/>
    <n v="6"/>
    <s v="Millions"/>
    <m/>
    <m/>
    <n v="2395.5039999999999"/>
    <m/>
    <m/>
  </r>
  <r>
    <s v="HF3"/>
    <x v="4"/>
    <x v="0"/>
    <s v="Current expenditure on health (all functions)"/>
    <s v="HP2"/>
    <x v="2"/>
    <s v="MLLNCU"/>
    <x v="2"/>
    <s v="DNK"/>
    <x v="6"/>
    <n v="2019"/>
    <x v="4"/>
    <s v="DKK"/>
    <s v="Danish Krone"/>
    <n v="6"/>
    <s v="Millions"/>
    <m/>
    <m/>
    <n v="2446.3980000000001"/>
    <m/>
    <m/>
  </r>
  <r>
    <s v="HF3"/>
    <x v="4"/>
    <x v="0"/>
    <s v="Current expenditure on health (all functions)"/>
    <s v="HP2"/>
    <x v="2"/>
    <s v="MLLNCU"/>
    <x v="2"/>
    <s v="DNK"/>
    <x v="6"/>
    <n v="2020"/>
    <x v="5"/>
    <s v="DKK"/>
    <s v="Danish Krone"/>
    <n v="6"/>
    <s v="Millions"/>
    <m/>
    <m/>
    <n v="2462.0970000000002"/>
    <m/>
    <m/>
  </r>
  <r>
    <s v="HF3"/>
    <x v="4"/>
    <x v="0"/>
    <s v="Current expenditure on health (all functions)"/>
    <s v="HP2"/>
    <x v="2"/>
    <s v="MLLNCU"/>
    <x v="2"/>
    <s v="DNK"/>
    <x v="6"/>
    <n v="2021"/>
    <x v="6"/>
    <s v="DKK"/>
    <s v="Danish Krone"/>
    <n v="6"/>
    <s v="Millions"/>
    <m/>
    <m/>
    <n v="2550.8420000000001"/>
    <m/>
    <m/>
  </r>
  <r>
    <s v="HF3"/>
    <x v="4"/>
    <x v="0"/>
    <s v="Current expenditure on health (all functions)"/>
    <s v="HP2"/>
    <x v="2"/>
    <s v="MLLNCU"/>
    <x v="2"/>
    <s v="DNK"/>
    <x v="6"/>
    <n v="2022"/>
    <x v="7"/>
    <s v="DKK"/>
    <s v="Danish Krone"/>
    <n v="6"/>
    <s v="Millions"/>
    <m/>
    <m/>
    <n v="2589.9029999999998"/>
    <s v="P"/>
    <s v="Provisional value"/>
  </r>
  <r>
    <s v="HF3"/>
    <x v="4"/>
    <x v="1"/>
    <s v="Inpatient curative and rehabilitative care"/>
    <s v="HPTOT"/>
    <x v="0"/>
    <s v="VALREL"/>
    <x v="3"/>
    <s v="AUT"/>
    <x v="1"/>
    <n v="2015"/>
    <x v="0"/>
    <s v="EUR"/>
    <s v="Euro"/>
    <n v="6"/>
    <s v="Millions"/>
    <n v="2015"/>
    <n v="2015"/>
    <n v="449.774"/>
    <s v="D"/>
    <s v="Difference in methodology"/>
  </r>
  <r>
    <s v="HF3"/>
    <x v="4"/>
    <x v="1"/>
    <s v="Inpatient curative and rehabilitative care"/>
    <s v="HPTOT"/>
    <x v="0"/>
    <s v="VALREL"/>
    <x v="3"/>
    <s v="AUT"/>
    <x v="1"/>
    <n v="2016"/>
    <x v="1"/>
    <s v="EUR"/>
    <s v="Euro"/>
    <n v="6"/>
    <s v="Millions"/>
    <n v="2015"/>
    <n v="2015"/>
    <n v="478.41699999999997"/>
    <s v="D"/>
    <s v="Difference in methodology"/>
  </r>
  <r>
    <s v="HF3"/>
    <x v="4"/>
    <x v="1"/>
    <s v="Inpatient curative and rehabilitative care"/>
    <s v="HPTOT"/>
    <x v="0"/>
    <s v="VALREL"/>
    <x v="3"/>
    <s v="AUT"/>
    <x v="1"/>
    <n v="2017"/>
    <x v="2"/>
    <s v="EUR"/>
    <s v="Euro"/>
    <n v="6"/>
    <s v="Millions"/>
    <n v="2015"/>
    <n v="2015"/>
    <n v="451.24599999999998"/>
    <s v="D"/>
    <s v="Difference in methodology"/>
  </r>
  <r>
    <s v="HF3"/>
    <x v="4"/>
    <x v="1"/>
    <s v="Inpatient curative and rehabilitative care"/>
    <s v="HPTOT"/>
    <x v="0"/>
    <s v="VALREL"/>
    <x v="3"/>
    <s v="AUT"/>
    <x v="1"/>
    <n v="2018"/>
    <x v="3"/>
    <s v="EUR"/>
    <s v="Euro"/>
    <n v="6"/>
    <s v="Millions"/>
    <n v="2015"/>
    <n v="2015"/>
    <n v="492.642"/>
    <m/>
    <m/>
  </r>
  <r>
    <s v="HF3"/>
    <x v="4"/>
    <x v="1"/>
    <s v="Inpatient curative and rehabilitative care"/>
    <s v="HPTOT"/>
    <x v="0"/>
    <s v="VALREL"/>
    <x v="3"/>
    <s v="AUT"/>
    <x v="1"/>
    <n v="2019"/>
    <x v="4"/>
    <s v="EUR"/>
    <s v="Euro"/>
    <n v="6"/>
    <s v="Millions"/>
    <n v="2015"/>
    <n v="2015"/>
    <n v="506.69400000000002"/>
    <s v="D"/>
    <s v="Difference in methodology"/>
  </r>
  <r>
    <s v="HF3"/>
    <x v="4"/>
    <x v="1"/>
    <s v="Inpatient curative and rehabilitative care"/>
    <s v="HPTOT"/>
    <x v="0"/>
    <s v="VALREL"/>
    <x v="3"/>
    <s v="AUT"/>
    <x v="1"/>
    <n v="2020"/>
    <x v="5"/>
    <s v="EUR"/>
    <s v="Euro"/>
    <n v="6"/>
    <s v="Millions"/>
    <n v="2015"/>
    <n v="2015"/>
    <n v="443.17099999999999"/>
    <s v="D"/>
    <s v="Difference in methodology"/>
  </r>
  <r>
    <s v="HF3"/>
    <x v="4"/>
    <x v="1"/>
    <s v="Inpatient curative and rehabilitative care"/>
    <s v="HPTOT"/>
    <x v="0"/>
    <s v="VALREL"/>
    <x v="3"/>
    <s v="AUT"/>
    <x v="1"/>
    <n v="2021"/>
    <x v="6"/>
    <s v="EUR"/>
    <s v="Euro"/>
    <n v="6"/>
    <s v="Millions"/>
    <n v="2015"/>
    <n v="2015"/>
    <n v="433.22500000000002"/>
    <s v="D"/>
    <s v="Difference in methodology"/>
  </r>
  <r>
    <s v="HFTOT"/>
    <x v="0"/>
    <x v="6"/>
    <s v="Preventive care"/>
    <s v="HPTOT"/>
    <x v="0"/>
    <s v="PARCUR"/>
    <x v="1"/>
    <s v="CHE"/>
    <x v="5"/>
    <n v="2015"/>
    <x v="0"/>
    <s v="PC"/>
    <s v="Percentage"/>
    <n v="0"/>
    <s v="Units"/>
    <m/>
    <m/>
    <n v="1.5069999999999999"/>
    <m/>
    <m/>
  </r>
  <r>
    <s v="HFTOT"/>
    <x v="0"/>
    <x v="6"/>
    <s v="Preventive care"/>
    <s v="HPTOT"/>
    <x v="0"/>
    <s v="PARCUR"/>
    <x v="1"/>
    <s v="CHE"/>
    <x v="5"/>
    <n v="2016"/>
    <x v="1"/>
    <s v="PC"/>
    <s v="Percentage"/>
    <n v="0"/>
    <s v="Units"/>
    <m/>
    <m/>
    <n v="1.45"/>
    <m/>
    <m/>
  </r>
  <r>
    <s v="HFTOT"/>
    <x v="0"/>
    <x v="6"/>
    <s v="Preventive care"/>
    <s v="HPTOT"/>
    <x v="0"/>
    <s v="PARCUR"/>
    <x v="1"/>
    <s v="CHE"/>
    <x v="5"/>
    <n v="2017"/>
    <x v="2"/>
    <s v="PC"/>
    <s v="Percentage"/>
    <n v="0"/>
    <s v="Units"/>
    <m/>
    <m/>
    <n v="1.351"/>
    <m/>
    <m/>
  </r>
  <r>
    <s v="HFTOT"/>
    <x v="0"/>
    <x v="6"/>
    <s v="Preventive care"/>
    <s v="HPTOT"/>
    <x v="0"/>
    <s v="PARCUR"/>
    <x v="1"/>
    <s v="CHE"/>
    <x v="5"/>
    <n v="2018"/>
    <x v="3"/>
    <s v="PC"/>
    <s v="Percentage"/>
    <n v="0"/>
    <s v="Units"/>
    <m/>
    <m/>
    <n v="1.5109999999999999"/>
    <m/>
    <m/>
  </r>
  <r>
    <s v="HFTOT"/>
    <x v="0"/>
    <x v="6"/>
    <s v="Preventive care"/>
    <s v="HPTOT"/>
    <x v="0"/>
    <s v="PARCUR"/>
    <x v="1"/>
    <s v="CHE"/>
    <x v="5"/>
    <n v="2019"/>
    <x v="4"/>
    <s v="PC"/>
    <s v="Percentage"/>
    <n v="0"/>
    <s v="Units"/>
    <m/>
    <m/>
    <n v="1.3779999999999999"/>
    <m/>
    <m/>
  </r>
  <r>
    <s v="HFTOT"/>
    <x v="0"/>
    <x v="6"/>
    <s v="Preventive care"/>
    <s v="HPTOT"/>
    <x v="0"/>
    <s v="PARCUR"/>
    <x v="1"/>
    <s v="CHE"/>
    <x v="5"/>
    <n v="2020"/>
    <x v="5"/>
    <s v="PC"/>
    <s v="Percentage"/>
    <n v="0"/>
    <s v="Units"/>
    <m/>
    <m/>
    <n v="1.744"/>
    <m/>
    <m/>
  </r>
  <r>
    <s v="HFTOT"/>
    <x v="0"/>
    <x v="6"/>
    <s v="Preventive care"/>
    <s v="HPTOT"/>
    <x v="0"/>
    <s v="PARCUR"/>
    <x v="1"/>
    <s v="CHE"/>
    <x v="5"/>
    <n v="2021"/>
    <x v="6"/>
    <s v="PC"/>
    <s v="Percentage"/>
    <n v="0"/>
    <s v="Units"/>
    <m/>
    <m/>
    <n v="2.8210000000000002"/>
    <m/>
    <m/>
  </r>
  <r>
    <s v="HFTOT"/>
    <x v="0"/>
    <x v="6"/>
    <s v="Preventive care"/>
    <s v="HP6"/>
    <x v="6"/>
    <s v="MLLNCU"/>
    <x v="2"/>
    <s v="DNK"/>
    <x v="6"/>
    <n v="2015"/>
    <x v="0"/>
    <s v="DKK"/>
    <s v="Danish Krone"/>
    <n v="6"/>
    <s v="Millions"/>
    <m/>
    <m/>
    <n v="2668.5259999999998"/>
    <m/>
    <m/>
  </r>
  <r>
    <s v="HFTOT"/>
    <x v="0"/>
    <x v="6"/>
    <s v="Preventive care"/>
    <s v="HP6"/>
    <x v="6"/>
    <s v="MLLNCU"/>
    <x v="2"/>
    <s v="DNK"/>
    <x v="6"/>
    <n v="2016"/>
    <x v="1"/>
    <s v="DKK"/>
    <s v="Danish Krone"/>
    <n v="6"/>
    <s v="Millions"/>
    <m/>
    <m/>
    <n v="3004.9920000000002"/>
    <m/>
    <m/>
  </r>
  <r>
    <s v="HFTOT"/>
    <x v="0"/>
    <x v="6"/>
    <s v="Preventive care"/>
    <s v="HP6"/>
    <x v="6"/>
    <s v="MLLNCU"/>
    <x v="2"/>
    <s v="DNK"/>
    <x v="6"/>
    <n v="2017"/>
    <x v="2"/>
    <s v="DKK"/>
    <s v="Danish Krone"/>
    <n v="6"/>
    <s v="Millions"/>
    <m/>
    <m/>
    <n v="3101.518"/>
    <m/>
    <m/>
  </r>
  <r>
    <s v="HFTOT"/>
    <x v="0"/>
    <x v="6"/>
    <s v="Preventive care"/>
    <s v="HP6"/>
    <x v="6"/>
    <s v="MLLNCU"/>
    <x v="2"/>
    <s v="DNK"/>
    <x v="6"/>
    <n v="2018"/>
    <x v="3"/>
    <s v="DKK"/>
    <s v="Danish Krone"/>
    <n v="6"/>
    <s v="Millions"/>
    <m/>
    <m/>
    <n v="2976.201"/>
    <m/>
    <m/>
  </r>
  <r>
    <s v="HFTOT"/>
    <x v="0"/>
    <x v="6"/>
    <s v="Preventive care"/>
    <s v="HP6"/>
    <x v="6"/>
    <s v="MLLNCU"/>
    <x v="2"/>
    <s v="DNK"/>
    <x v="6"/>
    <n v="2019"/>
    <x v="4"/>
    <s v="DKK"/>
    <s v="Danish Krone"/>
    <n v="6"/>
    <s v="Millions"/>
    <m/>
    <m/>
    <n v="3015.8969999999999"/>
    <m/>
    <m/>
  </r>
  <r>
    <s v="HFTOT"/>
    <x v="0"/>
    <x v="6"/>
    <s v="Preventive care"/>
    <s v="HP6"/>
    <x v="6"/>
    <s v="MLLNCU"/>
    <x v="2"/>
    <s v="DNK"/>
    <x v="6"/>
    <n v="2020"/>
    <x v="5"/>
    <s v="DKK"/>
    <s v="Danish Krone"/>
    <n v="6"/>
    <s v="Millions"/>
    <m/>
    <m/>
    <n v="4220.1710000000003"/>
    <m/>
    <m/>
  </r>
  <r>
    <s v="HFTOT"/>
    <x v="0"/>
    <x v="6"/>
    <s v="Preventive care"/>
    <s v="HP6"/>
    <x v="6"/>
    <s v="MLLNCU"/>
    <x v="2"/>
    <s v="DNK"/>
    <x v="6"/>
    <n v="2021"/>
    <x v="6"/>
    <s v="DKK"/>
    <s v="Danish Krone"/>
    <n v="6"/>
    <s v="Millions"/>
    <m/>
    <m/>
    <n v="8965.3729999999996"/>
    <m/>
    <m/>
  </r>
  <r>
    <s v="HFTOT"/>
    <x v="0"/>
    <x v="6"/>
    <s v="Preventive care"/>
    <s v="HP6"/>
    <x v="6"/>
    <s v="MLLNCU"/>
    <x v="2"/>
    <s v="DNK"/>
    <x v="6"/>
    <n v="2022"/>
    <x v="7"/>
    <s v="DKK"/>
    <s v="Danish Krone"/>
    <n v="6"/>
    <s v="Millions"/>
    <m/>
    <m/>
    <n v="6147.1689999999999"/>
    <s v="P"/>
    <s v="Provisional value"/>
  </r>
  <r>
    <s v="HFTOT"/>
    <x v="0"/>
    <x v="0"/>
    <s v="Current expenditure on health (all functions)"/>
    <s v="HP5"/>
    <x v="5"/>
    <s v="PARPIB"/>
    <x v="0"/>
    <s v="CRI"/>
    <x v="8"/>
    <n v="2015"/>
    <x v="0"/>
    <s v="PC"/>
    <s v="Percentage"/>
    <n v="0"/>
    <s v="Units"/>
    <m/>
    <m/>
    <n v="0.74"/>
    <m/>
    <m/>
  </r>
  <r>
    <s v="HFTOT"/>
    <x v="0"/>
    <x v="0"/>
    <s v="Current expenditure on health (all functions)"/>
    <s v="HP5"/>
    <x v="5"/>
    <s v="PARPIB"/>
    <x v="0"/>
    <s v="CRI"/>
    <x v="8"/>
    <n v="2016"/>
    <x v="1"/>
    <s v="PC"/>
    <s v="Percentage"/>
    <n v="0"/>
    <s v="Units"/>
    <m/>
    <m/>
    <n v="0.70699999999999996"/>
    <m/>
    <m/>
  </r>
  <r>
    <s v="HFTOT"/>
    <x v="0"/>
    <x v="0"/>
    <s v="Current expenditure on health (all functions)"/>
    <s v="HP5"/>
    <x v="5"/>
    <s v="PARPIB"/>
    <x v="0"/>
    <s v="CRI"/>
    <x v="8"/>
    <n v="2017"/>
    <x v="2"/>
    <s v="PC"/>
    <s v="Percentage"/>
    <n v="0"/>
    <s v="Units"/>
    <m/>
    <m/>
    <n v="0.66600000000000004"/>
    <m/>
    <m/>
  </r>
  <r>
    <s v="HFTOT"/>
    <x v="0"/>
    <x v="0"/>
    <s v="Current expenditure on health (all functions)"/>
    <s v="HP5"/>
    <x v="5"/>
    <s v="PARPIB"/>
    <x v="0"/>
    <s v="CRI"/>
    <x v="8"/>
    <n v="2018"/>
    <x v="3"/>
    <s v="PC"/>
    <s v="Percentage"/>
    <n v="0"/>
    <s v="Units"/>
    <m/>
    <m/>
    <n v="0.94"/>
    <s v="B"/>
    <s v="Break"/>
  </r>
  <r>
    <s v="HFTOT"/>
    <x v="0"/>
    <x v="0"/>
    <s v="Current expenditure on health (all functions)"/>
    <s v="HP5"/>
    <x v="5"/>
    <s v="PARPIB"/>
    <x v="0"/>
    <s v="CRI"/>
    <x v="8"/>
    <n v="2019"/>
    <x v="4"/>
    <s v="PC"/>
    <s v="Percentage"/>
    <n v="0"/>
    <s v="Units"/>
    <m/>
    <m/>
    <n v="0.90800000000000003"/>
    <m/>
    <m/>
  </r>
  <r>
    <s v="HFTOT"/>
    <x v="0"/>
    <x v="0"/>
    <s v="Current expenditure on health (all functions)"/>
    <s v="HP5"/>
    <x v="5"/>
    <s v="PARPIB"/>
    <x v="0"/>
    <s v="CRI"/>
    <x v="8"/>
    <n v="2020"/>
    <x v="5"/>
    <s v="PC"/>
    <s v="Percentage"/>
    <n v="0"/>
    <s v="Units"/>
    <m/>
    <m/>
    <n v="0.88500000000000001"/>
    <m/>
    <m/>
  </r>
  <r>
    <s v="HFTOT"/>
    <x v="0"/>
    <x v="0"/>
    <s v="Current expenditure on health (all functions)"/>
    <s v="HP5"/>
    <x v="5"/>
    <s v="PARPIB"/>
    <x v="0"/>
    <s v="CRI"/>
    <x v="8"/>
    <n v="2021"/>
    <x v="6"/>
    <s v="PC"/>
    <s v="Percentage"/>
    <n v="0"/>
    <s v="Units"/>
    <m/>
    <m/>
    <n v="0.88800000000000001"/>
    <m/>
    <m/>
  </r>
  <r>
    <s v="HFTOT"/>
    <x v="0"/>
    <x v="0"/>
    <s v="Current expenditure on health (all functions)"/>
    <s v="HP9"/>
    <x v="9"/>
    <s v="PARCUR"/>
    <x v="1"/>
    <s v="EST"/>
    <x v="10"/>
    <n v="2015"/>
    <x v="0"/>
    <s v="PC"/>
    <s v="Percentage"/>
    <n v="0"/>
    <s v="Units"/>
    <m/>
    <m/>
    <n v="0.94499999999999995"/>
    <m/>
    <m/>
  </r>
  <r>
    <s v="HFTOT"/>
    <x v="0"/>
    <x v="0"/>
    <s v="Current expenditure on health (all functions)"/>
    <s v="HP9"/>
    <x v="9"/>
    <s v="PARCUR"/>
    <x v="1"/>
    <s v="EST"/>
    <x v="10"/>
    <n v="2016"/>
    <x v="1"/>
    <s v="PC"/>
    <s v="Percentage"/>
    <n v="0"/>
    <s v="Units"/>
    <m/>
    <m/>
    <n v="0.90300000000000002"/>
    <m/>
    <m/>
  </r>
  <r>
    <s v="HFTOT"/>
    <x v="0"/>
    <x v="0"/>
    <s v="Current expenditure on health (all functions)"/>
    <s v="HP9"/>
    <x v="9"/>
    <s v="PARCUR"/>
    <x v="1"/>
    <s v="EST"/>
    <x v="10"/>
    <n v="2017"/>
    <x v="2"/>
    <s v="PC"/>
    <s v="Percentage"/>
    <n v="0"/>
    <s v="Units"/>
    <m/>
    <m/>
    <n v="1.135"/>
    <m/>
    <m/>
  </r>
  <r>
    <s v="HFTOT"/>
    <x v="0"/>
    <x v="0"/>
    <s v="Current expenditure on health (all functions)"/>
    <s v="HP9"/>
    <x v="9"/>
    <s v="PARCUR"/>
    <x v="1"/>
    <s v="EST"/>
    <x v="10"/>
    <n v="2018"/>
    <x v="3"/>
    <s v="PC"/>
    <s v="Percentage"/>
    <n v="0"/>
    <s v="Units"/>
    <m/>
    <m/>
    <n v="0.997"/>
    <m/>
    <m/>
  </r>
  <r>
    <s v="HFTOT"/>
    <x v="0"/>
    <x v="0"/>
    <s v="Current expenditure on health (all functions)"/>
    <s v="HP9"/>
    <x v="9"/>
    <s v="PARCUR"/>
    <x v="1"/>
    <s v="EST"/>
    <x v="10"/>
    <n v="2019"/>
    <x v="4"/>
    <s v="PC"/>
    <s v="Percentage"/>
    <n v="0"/>
    <s v="Units"/>
    <m/>
    <m/>
    <n v="0.64400000000000002"/>
    <m/>
    <m/>
  </r>
  <r>
    <s v="HFTOT"/>
    <x v="0"/>
    <x v="0"/>
    <s v="Current expenditure on health (all functions)"/>
    <s v="HP9"/>
    <x v="9"/>
    <s v="PARCUR"/>
    <x v="1"/>
    <s v="EST"/>
    <x v="10"/>
    <n v="2020"/>
    <x v="5"/>
    <s v="PC"/>
    <s v="Percentage"/>
    <n v="0"/>
    <s v="Units"/>
    <m/>
    <m/>
    <n v="0.64"/>
    <m/>
    <m/>
  </r>
  <r>
    <s v="HFTOT"/>
    <x v="0"/>
    <x v="0"/>
    <s v="Current expenditure on health (all functions)"/>
    <s v="HP9"/>
    <x v="9"/>
    <s v="PARCUR"/>
    <x v="1"/>
    <s v="EST"/>
    <x v="10"/>
    <n v="2021"/>
    <x v="6"/>
    <s v="PC"/>
    <s v="Percentage"/>
    <n v="0"/>
    <s v="Units"/>
    <m/>
    <m/>
    <n v="0.443"/>
    <m/>
    <m/>
  </r>
  <r>
    <s v="HF2"/>
    <x v="3"/>
    <x v="5"/>
    <s v="Medical goods (non-specified by function)"/>
    <s v="HPTOT"/>
    <x v="0"/>
    <s v="PARCUR"/>
    <x v="1"/>
    <s v="COL"/>
    <x v="12"/>
    <n v="2015"/>
    <x v="0"/>
    <s v="PC"/>
    <s v="Percentage"/>
    <n v="0"/>
    <s v="Units"/>
    <m/>
    <m/>
    <n v="1.504"/>
    <m/>
    <m/>
  </r>
  <r>
    <s v="HF2"/>
    <x v="3"/>
    <x v="5"/>
    <s v="Medical goods (non-specified by function)"/>
    <s v="HPTOT"/>
    <x v="0"/>
    <s v="PARCUR"/>
    <x v="1"/>
    <s v="COL"/>
    <x v="12"/>
    <n v="2016"/>
    <x v="1"/>
    <s v="PC"/>
    <s v="Percentage"/>
    <n v="0"/>
    <s v="Units"/>
    <m/>
    <m/>
    <n v="1.5620000000000001"/>
    <m/>
    <m/>
  </r>
  <r>
    <s v="HF2"/>
    <x v="3"/>
    <x v="5"/>
    <s v="Medical goods (non-specified by function)"/>
    <s v="HPTOT"/>
    <x v="0"/>
    <s v="PARCUR"/>
    <x v="1"/>
    <s v="COL"/>
    <x v="12"/>
    <n v="2017"/>
    <x v="2"/>
    <s v="PC"/>
    <s v="Percentage"/>
    <n v="0"/>
    <s v="Units"/>
    <m/>
    <m/>
    <n v="1.5049999999999999"/>
    <m/>
    <m/>
  </r>
  <r>
    <s v="HF1"/>
    <x v="1"/>
    <x v="2"/>
    <s v="Outpatient curative and rehabilitative care"/>
    <s v="HPTOT"/>
    <x v="0"/>
    <s v="MLLNCU"/>
    <x v="2"/>
    <s v="FIN"/>
    <x v="11"/>
    <n v="2015"/>
    <x v="0"/>
    <s v="EUR"/>
    <s v="Euro"/>
    <n v="6"/>
    <s v="Millions"/>
    <m/>
    <m/>
    <n v="4953.93"/>
    <s v="B"/>
    <s v="Break"/>
  </r>
  <r>
    <s v="HF1"/>
    <x v="1"/>
    <x v="2"/>
    <s v="Outpatient curative and rehabilitative care"/>
    <s v="HPTOT"/>
    <x v="0"/>
    <s v="MLLNCU"/>
    <x v="2"/>
    <s v="FIN"/>
    <x v="11"/>
    <n v="2016"/>
    <x v="1"/>
    <s v="EUR"/>
    <s v="Euro"/>
    <n v="6"/>
    <s v="Millions"/>
    <m/>
    <m/>
    <n v="4917.62"/>
    <m/>
    <m/>
  </r>
  <r>
    <s v="HF1"/>
    <x v="1"/>
    <x v="2"/>
    <s v="Outpatient curative and rehabilitative care"/>
    <s v="HPTOT"/>
    <x v="0"/>
    <s v="MLLNCU"/>
    <x v="2"/>
    <s v="FIN"/>
    <x v="11"/>
    <n v="2017"/>
    <x v="2"/>
    <s v="EUR"/>
    <s v="Euro"/>
    <n v="6"/>
    <s v="Millions"/>
    <m/>
    <m/>
    <n v="5146.3850000000002"/>
    <m/>
    <m/>
  </r>
  <r>
    <s v="HF1"/>
    <x v="1"/>
    <x v="2"/>
    <s v="Outpatient curative and rehabilitative care"/>
    <s v="HPTOT"/>
    <x v="0"/>
    <s v="MLLNCU"/>
    <x v="2"/>
    <s v="FIN"/>
    <x v="11"/>
    <n v="2018"/>
    <x v="3"/>
    <s v="EUR"/>
    <s v="Euro"/>
    <n v="6"/>
    <s v="Millions"/>
    <m/>
    <m/>
    <n v="5474.9129999999996"/>
    <m/>
    <m/>
  </r>
  <r>
    <s v="HF1"/>
    <x v="1"/>
    <x v="2"/>
    <s v="Outpatient curative and rehabilitative care"/>
    <s v="HPTOT"/>
    <x v="0"/>
    <s v="MLLNCU"/>
    <x v="2"/>
    <s v="FIN"/>
    <x v="11"/>
    <n v="2019"/>
    <x v="4"/>
    <s v="EUR"/>
    <s v="Euro"/>
    <n v="6"/>
    <s v="Millions"/>
    <m/>
    <m/>
    <n v="5832.92"/>
    <m/>
    <m/>
  </r>
  <r>
    <s v="HF1"/>
    <x v="1"/>
    <x v="2"/>
    <s v="Outpatient curative and rehabilitative care"/>
    <s v="HPTOT"/>
    <x v="0"/>
    <s v="MLLNCU"/>
    <x v="2"/>
    <s v="FIN"/>
    <x v="11"/>
    <n v="2020"/>
    <x v="5"/>
    <s v="EUR"/>
    <s v="Euro"/>
    <n v="6"/>
    <s v="Millions"/>
    <m/>
    <m/>
    <n v="6258.1"/>
    <m/>
    <m/>
  </r>
  <r>
    <s v="HF1"/>
    <x v="1"/>
    <x v="2"/>
    <s v="Outpatient curative and rehabilitative care"/>
    <s v="HPTOT"/>
    <x v="0"/>
    <s v="MLLNCU"/>
    <x v="2"/>
    <s v="FIN"/>
    <x v="11"/>
    <n v="2021"/>
    <x v="6"/>
    <s v="EUR"/>
    <s v="Euro"/>
    <n v="6"/>
    <s v="Millions"/>
    <m/>
    <m/>
    <n v="7262.62"/>
    <m/>
    <m/>
  </r>
  <r>
    <s v="HFTOT"/>
    <x v="0"/>
    <x v="0"/>
    <s v="Current expenditure on health (all functions)"/>
    <s v="HP3"/>
    <x v="3"/>
    <s v="UNPPER"/>
    <x v="4"/>
    <s v="DNK"/>
    <x v="6"/>
    <n v="2015"/>
    <x v="0"/>
    <s v="DKK"/>
    <s v="Danish Krone"/>
    <n v="0"/>
    <s v="Units"/>
    <m/>
    <m/>
    <n v="9679.6470000000008"/>
    <m/>
    <m/>
  </r>
  <r>
    <s v="HFTOT"/>
    <x v="0"/>
    <x v="0"/>
    <s v="Current expenditure on health (all functions)"/>
    <s v="HP3"/>
    <x v="3"/>
    <s v="UNPPER"/>
    <x v="4"/>
    <s v="DNK"/>
    <x v="6"/>
    <n v="2016"/>
    <x v="1"/>
    <s v="DKK"/>
    <s v="Danish Krone"/>
    <n v="0"/>
    <s v="Units"/>
    <m/>
    <m/>
    <n v="9885.43"/>
    <m/>
    <m/>
  </r>
  <r>
    <s v="HFTOT"/>
    <x v="0"/>
    <x v="0"/>
    <s v="Current expenditure on health (all functions)"/>
    <s v="HP3"/>
    <x v="3"/>
    <s v="UNPPER"/>
    <x v="4"/>
    <s v="DNK"/>
    <x v="6"/>
    <n v="2017"/>
    <x v="2"/>
    <s v="DKK"/>
    <s v="Danish Krone"/>
    <n v="0"/>
    <s v="Units"/>
    <m/>
    <m/>
    <n v="10122.921"/>
    <m/>
    <m/>
  </r>
  <r>
    <s v="HFTOT"/>
    <x v="0"/>
    <x v="0"/>
    <s v="Current expenditure on health (all functions)"/>
    <s v="HP3"/>
    <x v="3"/>
    <s v="UNPPER"/>
    <x v="4"/>
    <s v="DNK"/>
    <x v="6"/>
    <n v="2018"/>
    <x v="3"/>
    <s v="DKK"/>
    <s v="Danish Krone"/>
    <n v="0"/>
    <s v="Units"/>
    <m/>
    <m/>
    <n v="10166.487999999999"/>
    <m/>
    <m/>
  </r>
  <r>
    <s v="HFTOT"/>
    <x v="0"/>
    <x v="0"/>
    <s v="Current expenditure on health (all functions)"/>
    <s v="HP3"/>
    <x v="3"/>
    <s v="UNPPER"/>
    <x v="4"/>
    <s v="DNK"/>
    <x v="6"/>
    <n v="2019"/>
    <x v="4"/>
    <s v="DKK"/>
    <s v="Danish Krone"/>
    <n v="0"/>
    <s v="Units"/>
    <m/>
    <m/>
    <n v="10396.876"/>
    <m/>
    <m/>
  </r>
  <r>
    <s v="HFTOT"/>
    <x v="0"/>
    <x v="0"/>
    <s v="Current expenditure on health (all functions)"/>
    <s v="HP3"/>
    <x v="3"/>
    <s v="UNPPER"/>
    <x v="4"/>
    <s v="DNK"/>
    <x v="6"/>
    <n v="2020"/>
    <x v="5"/>
    <s v="DKK"/>
    <s v="Danish Krone"/>
    <n v="0"/>
    <s v="Units"/>
    <m/>
    <m/>
    <n v="10411.31"/>
    <m/>
    <m/>
  </r>
  <r>
    <s v="HFTOT"/>
    <x v="0"/>
    <x v="0"/>
    <s v="Current expenditure on health (all functions)"/>
    <s v="HP3"/>
    <x v="3"/>
    <s v="UNPPER"/>
    <x v="4"/>
    <s v="DNK"/>
    <x v="6"/>
    <n v="2021"/>
    <x v="6"/>
    <s v="DKK"/>
    <s v="Danish Krone"/>
    <n v="0"/>
    <s v="Units"/>
    <m/>
    <m/>
    <n v="12973.214"/>
    <m/>
    <m/>
  </r>
  <r>
    <s v="HFTOT"/>
    <x v="0"/>
    <x v="0"/>
    <s v="Current expenditure on health (all functions)"/>
    <s v="HP3"/>
    <x v="3"/>
    <s v="UNPPER"/>
    <x v="4"/>
    <s v="DNK"/>
    <x v="6"/>
    <n v="2022"/>
    <x v="7"/>
    <s v="DKK"/>
    <s v="Danish Krone"/>
    <n v="0"/>
    <s v="Units"/>
    <m/>
    <m/>
    <n v="12015.412"/>
    <s v="P"/>
    <s v="Provisional value"/>
  </r>
  <r>
    <s v="HFTOT"/>
    <x v="0"/>
    <x v="6"/>
    <s v="Preventive care"/>
    <s v="HP3"/>
    <x v="3"/>
    <s v="UNPPER"/>
    <x v="4"/>
    <s v="FIN"/>
    <x v="11"/>
    <n v="2015"/>
    <x v="0"/>
    <s v="EUR"/>
    <s v="Euro"/>
    <n v="0"/>
    <s v="Units"/>
    <m/>
    <m/>
    <n v="109.67"/>
    <m/>
    <m/>
  </r>
  <r>
    <s v="HFTOT"/>
    <x v="0"/>
    <x v="6"/>
    <s v="Preventive care"/>
    <s v="HP3"/>
    <x v="3"/>
    <s v="UNPPER"/>
    <x v="4"/>
    <s v="FIN"/>
    <x v="11"/>
    <n v="2016"/>
    <x v="1"/>
    <s v="EUR"/>
    <s v="Euro"/>
    <n v="0"/>
    <s v="Units"/>
    <m/>
    <m/>
    <n v="115.617"/>
    <m/>
    <m/>
  </r>
  <r>
    <s v="HFTOT"/>
    <x v="0"/>
    <x v="6"/>
    <s v="Preventive care"/>
    <s v="HP3"/>
    <x v="3"/>
    <s v="UNPPER"/>
    <x v="4"/>
    <s v="FIN"/>
    <x v="11"/>
    <n v="2017"/>
    <x v="2"/>
    <s v="EUR"/>
    <s v="Euro"/>
    <n v="0"/>
    <s v="Units"/>
    <m/>
    <m/>
    <n v="118.95"/>
    <m/>
    <m/>
  </r>
  <r>
    <s v="HFTOT"/>
    <x v="0"/>
    <x v="6"/>
    <s v="Preventive care"/>
    <s v="HP3"/>
    <x v="3"/>
    <s v="UNPPER"/>
    <x v="4"/>
    <s v="FIN"/>
    <x v="11"/>
    <n v="2018"/>
    <x v="3"/>
    <s v="EUR"/>
    <s v="Euro"/>
    <n v="0"/>
    <s v="Units"/>
    <m/>
    <m/>
    <n v="123.611"/>
    <m/>
    <m/>
  </r>
  <r>
    <s v="HFTOT"/>
    <x v="0"/>
    <x v="6"/>
    <s v="Preventive care"/>
    <s v="HP3"/>
    <x v="3"/>
    <s v="UNPPER"/>
    <x v="4"/>
    <s v="FIN"/>
    <x v="11"/>
    <n v="2019"/>
    <x v="4"/>
    <s v="EUR"/>
    <s v="Euro"/>
    <n v="0"/>
    <s v="Units"/>
    <m/>
    <m/>
    <n v="129.67099999999999"/>
    <m/>
    <m/>
  </r>
  <r>
    <s v="HFTOT"/>
    <x v="0"/>
    <x v="6"/>
    <s v="Preventive care"/>
    <s v="HP3"/>
    <x v="3"/>
    <s v="UNPPER"/>
    <x v="4"/>
    <s v="FIN"/>
    <x v="11"/>
    <n v="2020"/>
    <x v="5"/>
    <s v="EUR"/>
    <s v="Euro"/>
    <n v="0"/>
    <s v="Units"/>
    <m/>
    <m/>
    <n v="185.81100000000001"/>
    <m/>
    <m/>
  </r>
  <r>
    <s v="HFTOT"/>
    <x v="0"/>
    <x v="6"/>
    <s v="Preventive care"/>
    <s v="HP3"/>
    <x v="3"/>
    <s v="UNPPER"/>
    <x v="4"/>
    <s v="FIN"/>
    <x v="11"/>
    <n v="2021"/>
    <x v="6"/>
    <s v="EUR"/>
    <s v="Euro"/>
    <n v="0"/>
    <s v="Units"/>
    <m/>
    <m/>
    <n v="167.01300000000001"/>
    <m/>
    <m/>
  </r>
  <r>
    <s v="HF2HF3"/>
    <x v="2"/>
    <x v="0"/>
    <s v="Current expenditure on health (all functions)"/>
    <s v="HP4"/>
    <x v="4"/>
    <s v="MLLNCU"/>
    <x v="2"/>
    <s v="DNK"/>
    <x v="6"/>
    <n v="2016"/>
    <x v="1"/>
    <s v="DKK"/>
    <s v="Danish Krone"/>
    <n v="6"/>
    <s v="Millions"/>
    <m/>
    <m/>
    <n v="5.4269999999999996"/>
    <m/>
    <m/>
  </r>
  <r>
    <s v="HF2HF3"/>
    <x v="2"/>
    <x v="0"/>
    <s v="Current expenditure on health (all functions)"/>
    <s v="HP4"/>
    <x v="4"/>
    <s v="MLLNCU"/>
    <x v="2"/>
    <s v="DNK"/>
    <x v="6"/>
    <n v="2017"/>
    <x v="2"/>
    <s v="DKK"/>
    <s v="Danish Krone"/>
    <n v="6"/>
    <s v="Millions"/>
    <m/>
    <m/>
    <n v="21.733000000000001"/>
    <m/>
    <m/>
  </r>
  <r>
    <s v="HF2HF3"/>
    <x v="2"/>
    <x v="0"/>
    <s v="Current expenditure on health (all functions)"/>
    <s v="HP4"/>
    <x v="4"/>
    <s v="MLLNCU"/>
    <x v="2"/>
    <s v="DNK"/>
    <x v="6"/>
    <n v="2018"/>
    <x v="3"/>
    <s v="DKK"/>
    <s v="Danish Krone"/>
    <n v="6"/>
    <s v="Millions"/>
    <m/>
    <m/>
    <n v="17.739999999999998"/>
    <m/>
    <m/>
  </r>
  <r>
    <s v="HF2HF3"/>
    <x v="2"/>
    <x v="0"/>
    <s v="Current expenditure on health (all functions)"/>
    <s v="HP4"/>
    <x v="4"/>
    <s v="MLLNCU"/>
    <x v="2"/>
    <s v="DNK"/>
    <x v="6"/>
    <n v="2019"/>
    <x v="4"/>
    <s v="DKK"/>
    <s v="Danish Krone"/>
    <n v="6"/>
    <s v="Millions"/>
    <m/>
    <m/>
    <n v="9.5830000000000002"/>
    <m/>
    <m/>
  </r>
  <r>
    <s v="HF2HF3"/>
    <x v="2"/>
    <x v="0"/>
    <s v="Current expenditure on health (all functions)"/>
    <s v="HP4"/>
    <x v="4"/>
    <s v="MLLNCU"/>
    <x v="2"/>
    <s v="DNK"/>
    <x v="6"/>
    <n v="2020"/>
    <x v="5"/>
    <s v="DKK"/>
    <s v="Danish Krone"/>
    <n v="6"/>
    <s v="Millions"/>
    <m/>
    <m/>
    <n v="4.7119999999999997"/>
    <m/>
    <m/>
  </r>
  <r>
    <s v="HF2HF3"/>
    <x v="2"/>
    <x v="0"/>
    <s v="Current expenditure on health (all functions)"/>
    <s v="HP4"/>
    <x v="4"/>
    <s v="MLLNCU"/>
    <x v="2"/>
    <s v="DNK"/>
    <x v="6"/>
    <n v="2021"/>
    <x v="6"/>
    <s v="DKK"/>
    <s v="Danish Krone"/>
    <n v="6"/>
    <s v="Millions"/>
    <m/>
    <m/>
    <n v="5.5869999999999997"/>
    <m/>
    <m/>
  </r>
  <r>
    <s v="HF2HF3"/>
    <x v="2"/>
    <x v="0"/>
    <s v="Current expenditure on health (all functions)"/>
    <s v="HP4"/>
    <x v="4"/>
    <s v="MLLNCU"/>
    <x v="2"/>
    <s v="DNK"/>
    <x v="6"/>
    <n v="2022"/>
    <x v="7"/>
    <s v="DKK"/>
    <s v="Danish Krone"/>
    <n v="6"/>
    <s v="Millions"/>
    <m/>
    <m/>
    <n v="5.5869999999999997"/>
    <s v="P"/>
    <s v="Provisional value"/>
  </r>
  <r>
    <s v="HF3"/>
    <x v="4"/>
    <x v="0"/>
    <s v="Current expenditure on health (all functions)"/>
    <s v="HP2"/>
    <x v="2"/>
    <s v="PPPPER"/>
    <x v="5"/>
    <s v="DNK"/>
    <x v="6"/>
    <n v="2015"/>
    <x v="0"/>
    <s v="USD"/>
    <s v="US Dollar"/>
    <n v="0"/>
    <s v="Units"/>
    <m/>
    <m/>
    <n v="47.116"/>
    <m/>
    <m/>
  </r>
  <r>
    <s v="HF3"/>
    <x v="4"/>
    <x v="0"/>
    <s v="Current expenditure on health (all functions)"/>
    <s v="HP2"/>
    <x v="2"/>
    <s v="PPPPER"/>
    <x v="5"/>
    <s v="DNK"/>
    <x v="6"/>
    <n v="2016"/>
    <x v="1"/>
    <s v="USD"/>
    <s v="US Dollar"/>
    <n v="0"/>
    <s v="Units"/>
    <m/>
    <m/>
    <n v="50.576999999999998"/>
    <m/>
    <m/>
  </r>
  <r>
    <s v="HF3"/>
    <x v="4"/>
    <x v="0"/>
    <s v="Current expenditure on health (all functions)"/>
    <s v="HP2"/>
    <x v="2"/>
    <s v="PPPPER"/>
    <x v="5"/>
    <s v="DNK"/>
    <x v="6"/>
    <n v="2017"/>
    <x v="2"/>
    <s v="USD"/>
    <s v="US Dollar"/>
    <n v="0"/>
    <s v="Units"/>
    <m/>
    <m/>
    <n v="55.249000000000002"/>
    <m/>
    <m/>
  </r>
  <r>
    <s v="HF3"/>
    <x v="4"/>
    <x v="0"/>
    <s v="Current expenditure on health (all functions)"/>
    <s v="HP2"/>
    <x v="2"/>
    <s v="PPPPER"/>
    <x v="5"/>
    <s v="DNK"/>
    <x v="6"/>
    <n v="2018"/>
    <x v="3"/>
    <s v="USD"/>
    <s v="US Dollar"/>
    <n v="0"/>
    <s v="Units"/>
    <m/>
    <m/>
    <n v="55.87"/>
    <m/>
    <m/>
  </r>
  <r>
    <s v="HF3"/>
    <x v="4"/>
    <x v="0"/>
    <s v="Current expenditure on health (all functions)"/>
    <s v="HP2"/>
    <x v="2"/>
    <s v="PPPPER"/>
    <x v="5"/>
    <s v="DNK"/>
    <x v="6"/>
    <n v="2019"/>
    <x v="4"/>
    <s v="USD"/>
    <s v="US Dollar"/>
    <n v="0"/>
    <s v="Units"/>
    <m/>
    <m/>
    <n v="55.887"/>
    <m/>
    <m/>
  </r>
  <r>
    <s v="HF3"/>
    <x v="4"/>
    <x v="0"/>
    <s v="Current expenditure on health (all functions)"/>
    <s v="HP2"/>
    <x v="2"/>
    <s v="PPPPER"/>
    <x v="5"/>
    <s v="DNK"/>
    <x v="6"/>
    <n v="2020"/>
    <x v="5"/>
    <s v="USD"/>
    <s v="US Dollar"/>
    <n v="0"/>
    <s v="Units"/>
    <m/>
    <m/>
    <n v="57.156999999999996"/>
    <m/>
    <m/>
  </r>
  <r>
    <s v="HF3"/>
    <x v="4"/>
    <x v="0"/>
    <s v="Current expenditure on health (all functions)"/>
    <s v="HP2"/>
    <x v="2"/>
    <s v="PPPPER"/>
    <x v="5"/>
    <s v="DNK"/>
    <x v="6"/>
    <n v="2021"/>
    <x v="6"/>
    <s v="USD"/>
    <s v="US Dollar"/>
    <n v="0"/>
    <s v="Units"/>
    <m/>
    <m/>
    <n v="59.966999999999999"/>
    <m/>
    <m/>
  </r>
  <r>
    <s v="HF3"/>
    <x v="4"/>
    <x v="0"/>
    <s v="Current expenditure on health (all functions)"/>
    <s v="HP2"/>
    <x v="2"/>
    <s v="PPPPER"/>
    <x v="5"/>
    <s v="DNK"/>
    <x v="6"/>
    <n v="2022"/>
    <x v="7"/>
    <s v="USD"/>
    <s v="US Dollar"/>
    <n v="0"/>
    <s v="Units"/>
    <m/>
    <m/>
    <n v="61.210999999999999"/>
    <s v="P"/>
    <s v="Provisional value"/>
  </r>
  <r>
    <s v="HF3"/>
    <x v="4"/>
    <x v="0"/>
    <s v="Current expenditure on health (all functions)"/>
    <s v="HP1"/>
    <x v="1"/>
    <s v="VALREL"/>
    <x v="3"/>
    <s v="DNK"/>
    <x v="6"/>
    <n v="2015"/>
    <x v="0"/>
    <s v="DKK"/>
    <s v="Danish Krone"/>
    <n v="6"/>
    <s v="Millions"/>
    <n v="2015"/>
    <n v="2015"/>
    <n v="4113.9340000000002"/>
    <m/>
    <m/>
  </r>
  <r>
    <s v="HF3"/>
    <x v="4"/>
    <x v="0"/>
    <s v="Current expenditure on health (all functions)"/>
    <s v="HP1"/>
    <x v="1"/>
    <s v="VALREL"/>
    <x v="3"/>
    <s v="DNK"/>
    <x v="6"/>
    <n v="2016"/>
    <x v="1"/>
    <s v="DKK"/>
    <s v="Danish Krone"/>
    <n v="6"/>
    <s v="Millions"/>
    <n v="2015"/>
    <n v="2015"/>
    <n v="4093.451"/>
    <m/>
    <m/>
  </r>
  <r>
    <s v="HF3"/>
    <x v="4"/>
    <x v="0"/>
    <s v="Current expenditure on health (all functions)"/>
    <s v="HP1"/>
    <x v="1"/>
    <s v="VALREL"/>
    <x v="3"/>
    <s v="DNK"/>
    <x v="6"/>
    <n v="2017"/>
    <x v="2"/>
    <s v="DKK"/>
    <s v="Danish Krone"/>
    <n v="6"/>
    <s v="Millions"/>
    <n v="2015"/>
    <n v="2015"/>
    <n v="4057.857"/>
    <m/>
    <m/>
  </r>
  <r>
    <s v="HF3"/>
    <x v="4"/>
    <x v="0"/>
    <s v="Current expenditure on health (all functions)"/>
    <s v="HP1"/>
    <x v="1"/>
    <s v="VALREL"/>
    <x v="3"/>
    <s v="DNK"/>
    <x v="6"/>
    <n v="2018"/>
    <x v="3"/>
    <s v="DKK"/>
    <s v="Danish Krone"/>
    <n v="6"/>
    <s v="Millions"/>
    <n v="2015"/>
    <n v="2015"/>
    <n v="4133.817"/>
    <m/>
    <m/>
  </r>
  <r>
    <s v="HF3"/>
    <x v="4"/>
    <x v="0"/>
    <s v="Current expenditure on health (all functions)"/>
    <s v="HP1"/>
    <x v="1"/>
    <s v="VALREL"/>
    <x v="3"/>
    <s v="DNK"/>
    <x v="6"/>
    <n v="2019"/>
    <x v="4"/>
    <s v="DKK"/>
    <s v="Danish Krone"/>
    <n v="6"/>
    <s v="Millions"/>
    <n v="2015"/>
    <n v="2015"/>
    <n v="4137.3559999999998"/>
    <m/>
    <m/>
  </r>
  <r>
    <s v="HF3"/>
    <x v="4"/>
    <x v="0"/>
    <s v="Current expenditure on health (all functions)"/>
    <s v="HP1"/>
    <x v="1"/>
    <s v="VALREL"/>
    <x v="3"/>
    <s v="DNK"/>
    <x v="6"/>
    <n v="2020"/>
    <x v="5"/>
    <s v="DKK"/>
    <s v="Danish Krone"/>
    <n v="6"/>
    <s v="Millions"/>
    <n v="2015"/>
    <n v="2015"/>
    <n v="4183.7550000000001"/>
    <m/>
    <m/>
  </r>
  <r>
    <s v="HF3"/>
    <x v="4"/>
    <x v="0"/>
    <s v="Current expenditure on health (all functions)"/>
    <s v="HP1"/>
    <x v="1"/>
    <s v="VALREL"/>
    <x v="3"/>
    <s v="DNK"/>
    <x v="6"/>
    <n v="2021"/>
    <x v="6"/>
    <s v="DKK"/>
    <s v="Danish Krone"/>
    <n v="6"/>
    <s v="Millions"/>
    <n v="2015"/>
    <n v="2015"/>
    <n v="4266.7340000000004"/>
    <m/>
    <m/>
  </r>
  <r>
    <s v="HF3"/>
    <x v="4"/>
    <x v="0"/>
    <s v="Current expenditure on health (all functions)"/>
    <s v="HP1"/>
    <x v="1"/>
    <s v="VALREL"/>
    <x v="3"/>
    <s v="DNK"/>
    <x v="6"/>
    <n v="2022"/>
    <x v="7"/>
    <s v="DKK"/>
    <s v="Danish Krone"/>
    <n v="6"/>
    <s v="Millions"/>
    <n v="2015"/>
    <n v="2015"/>
    <n v="4154.4049999999997"/>
    <s v="P"/>
    <s v="Provisional value"/>
  </r>
  <r>
    <s v="HF3"/>
    <x v="4"/>
    <x v="0"/>
    <s v="Current expenditure on health (all functions)"/>
    <s v="HP5"/>
    <x v="5"/>
    <s v="PPPPER"/>
    <x v="5"/>
    <s v="CRI"/>
    <x v="8"/>
    <n v="2015"/>
    <x v="0"/>
    <s v="USD"/>
    <s v="US Dollar"/>
    <n v="0"/>
    <s v="Units"/>
    <m/>
    <m/>
    <n v="131.869"/>
    <m/>
    <m/>
  </r>
  <r>
    <s v="HF3"/>
    <x v="4"/>
    <x v="0"/>
    <s v="Current expenditure on health (all functions)"/>
    <s v="HP5"/>
    <x v="5"/>
    <s v="PPPPER"/>
    <x v="5"/>
    <s v="CRI"/>
    <x v="8"/>
    <n v="2016"/>
    <x v="1"/>
    <s v="USD"/>
    <s v="US Dollar"/>
    <n v="0"/>
    <s v="Units"/>
    <m/>
    <m/>
    <n v="132.44300000000001"/>
    <m/>
    <m/>
  </r>
  <r>
    <s v="HF3"/>
    <x v="4"/>
    <x v="0"/>
    <s v="Current expenditure on health (all functions)"/>
    <s v="HP5"/>
    <x v="5"/>
    <s v="PPPPER"/>
    <x v="5"/>
    <s v="CRI"/>
    <x v="8"/>
    <n v="2017"/>
    <x v="2"/>
    <s v="USD"/>
    <s v="US Dollar"/>
    <n v="0"/>
    <s v="Units"/>
    <m/>
    <m/>
    <n v="128.57499999999999"/>
    <m/>
    <m/>
  </r>
  <r>
    <s v="HF3"/>
    <x v="4"/>
    <x v="0"/>
    <s v="Current expenditure on health (all functions)"/>
    <s v="HP5"/>
    <x v="5"/>
    <s v="PPPPER"/>
    <x v="5"/>
    <s v="CRI"/>
    <x v="8"/>
    <n v="2018"/>
    <x v="3"/>
    <s v="USD"/>
    <s v="US Dollar"/>
    <n v="0"/>
    <s v="Units"/>
    <m/>
    <m/>
    <n v="188.98"/>
    <s v="B"/>
    <s v="Break"/>
  </r>
  <r>
    <s v="HF3"/>
    <x v="4"/>
    <x v="0"/>
    <s v="Current expenditure on health (all functions)"/>
    <s v="HP5"/>
    <x v="5"/>
    <s v="PPPPER"/>
    <x v="5"/>
    <s v="CRI"/>
    <x v="8"/>
    <n v="2019"/>
    <x v="4"/>
    <s v="USD"/>
    <s v="US Dollar"/>
    <n v="0"/>
    <s v="Units"/>
    <m/>
    <m/>
    <n v="188.70500000000001"/>
    <m/>
    <m/>
  </r>
  <r>
    <s v="HF3"/>
    <x v="4"/>
    <x v="0"/>
    <s v="Current expenditure on health (all functions)"/>
    <s v="HP5"/>
    <x v="5"/>
    <s v="PPPPER"/>
    <x v="5"/>
    <s v="CRI"/>
    <x v="8"/>
    <n v="2020"/>
    <x v="5"/>
    <s v="USD"/>
    <s v="US Dollar"/>
    <n v="0"/>
    <s v="Units"/>
    <m/>
    <m/>
    <n v="178.28200000000001"/>
    <m/>
    <m/>
  </r>
  <r>
    <s v="HF3"/>
    <x v="4"/>
    <x v="0"/>
    <s v="Current expenditure on health (all functions)"/>
    <s v="HP5"/>
    <x v="5"/>
    <s v="PPPPER"/>
    <x v="5"/>
    <s v="CRI"/>
    <x v="8"/>
    <n v="2021"/>
    <x v="6"/>
    <s v="USD"/>
    <s v="US Dollar"/>
    <n v="0"/>
    <s v="Units"/>
    <m/>
    <m/>
    <n v="189.79400000000001"/>
    <m/>
    <m/>
  </r>
  <r>
    <s v="HFTOT"/>
    <x v="0"/>
    <x v="5"/>
    <s v="Medical goods (non-specified by function)"/>
    <s v="HP3"/>
    <x v="3"/>
    <s v="PPPPER"/>
    <x v="5"/>
    <s v="CHE"/>
    <x v="5"/>
    <n v="2015"/>
    <x v="0"/>
    <s v="USD"/>
    <s v="US Dollar"/>
    <n v="0"/>
    <s v="Units"/>
    <m/>
    <m/>
    <n v="178.75700000000001"/>
    <m/>
    <m/>
  </r>
  <r>
    <s v="HFTOT"/>
    <x v="0"/>
    <x v="5"/>
    <s v="Medical goods (non-specified by function)"/>
    <s v="HP3"/>
    <x v="3"/>
    <s v="PPPPER"/>
    <x v="5"/>
    <s v="CHE"/>
    <x v="5"/>
    <n v="2016"/>
    <x v="1"/>
    <s v="USD"/>
    <s v="US Dollar"/>
    <n v="0"/>
    <s v="Units"/>
    <m/>
    <m/>
    <n v="191.77600000000001"/>
    <m/>
    <m/>
  </r>
  <r>
    <s v="HFTOT"/>
    <x v="0"/>
    <x v="5"/>
    <s v="Medical goods (non-specified by function)"/>
    <s v="HP3"/>
    <x v="3"/>
    <s v="PPPPER"/>
    <x v="5"/>
    <s v="CHE"/>
    <x v="5"/>
    <n v="2017"/>
    <x v="2"/>
    <s v="USD"/>
    <s v="US Dollar"/>
    <n v="0"/>
    <s v="Units"/>
    <m/>
    <m/>
    <n v="189.16"/>
    <m/>
    <m/>
  </r>
  <r>
    <s v="HFTOT"/>
    <x v="0"/>
    <x v="5"/>
    <s v="Medical goods (non-specified by function)"/>
    <s v="HP3"/>
    <x v="3"/>
    <s v="PPPPER"/>
    <x v="5"/>
    <s v="CHE"/>
    <x v="5"/>
    <n v="2018"/>
    <x v="3"/>
    <s v="USD"/>
    <s v="US Dollar"/>
    <n v="0"/>
    <s v="Units"/>
    <m/>
    <m/>
    <n v="192.74299999999999"/>
    <m/>
    <m/>
  </r>
  <r>
    <s v="HFTOT"/>
    <x v="0"/>
    <x v="5"/>
    <s v="Medical goods (non-specified by function)"/>
    <s v="HP3"/>
    <x v="3"/>
    <s v="PPPPER"/>
    <x v="5"/>
    <s v="CHE"/>
    <x v="5"/>
    <n v="2019"/>
    <x v="4"/>
    <s v="USD"/>
    <s v="US Dollar"/>
    <n v="0"/>
    <s v="Units"/>
    <m/>
    <m/>
    <n v="198.61500000000001"/>
    <m/>
    <m/>
  </r>
  <r>
    <s v="HFTOT"/>
    <x v="0"/>
    <x v="5"/>
    <s v="Medical goods (non-specified by function)"/>
    <s v="HP3"/>
    <x v="3"/>
    <s v="PPPPER"/>
    <x v="5"/>
    <s v="CHE"/>
    <x v="5"/>
    <n v="2020"/>
    <x v="5"/>
    <s v="USD"/>
    <s v="US Dollar"/>
    <n v="0"/>
    <s v="Units"/>
    <m/>
    <m/>
    <n v="205.072"/>
    <m/>
    <m/>
  </r>
  <r>
    <s v="HFTOT"/>
    <x v="0"/>
    <x v="5"/>
    <s v="Medical goods (non-specified by function)"/>
    <s v="HP3"/>
    <x v="3"/>
    <s v="PPPPER"/>
    <x v="5"/>
    <s v="CHE"/>
    <x v="5"/>
    <n v="2021"/>
    <x v="6"/>
    <s v="USD"/>
    <s v="US Dollar"/>
    <n v="0"/>
    <s v="Units"/>
    <m/>
    <m/>
    <n v="223.018"/>
    <m/>
    <m/>
  </r>
  <r>
    <s v="HF3"/>
    <x v="4"/>
    <x v="7"/>
    <s v="Governance and health system and financing administration"/>
    <s v="HPTOT"/>
    <x v="0"/>
    <s v="UNPPER"/>
    <x v="4"/>
    <s v="CRI"/>
    <x v="8"/>
    <n v="2015"/>
    <x v="0"/>
    <s v="CRC"/>
    <s v="Costa Rican Colon"/>
    <n v="0"/>
    <s v="Units"/>
    <m/>
    <m/>
    <n v="167.86699999999999"/>
    <m/>
    <m/>
  </r>
  <r>
    <s v="HF2HF3"/>
    <x v="2"/>
    <x v="0"/>
    <s v="Current expenditure on health (all functions)"/>
    <s v="HPTOT"/>
    <x v="0"/>
    <s v="PARCUR"/>
    <x v="1"/>
    <s v="DEU"/>
    <x v="7"/>
    <n v="2015"/>
    <x v="0"/>
    <s v="PC"/>
    <s v="Percentage"/>
    <n v="0"/>
    <s v="Units"/>
    <m/>
    <m/>
    <n v="15.814"/>
    <m/>
    <m/>
  </r>
  <r>
    <s v="HF2HF3"/>
    <x v="2"/>
    <x v="0"/>
    <s v="Current expenditure on health (all functions)"/>
    <s v="HPTOT"/>
    <x v="0"/>
    <s v="PARCUR"/>
    <x v="1"/>
    <s v="DEU"/>
    <x v="7"/>
    <n v="2016"/>
    <x v="1"/>
    <s v="PC"/>
    <s v="Percentage"/>
    <n v="0"/>
    <s v="Units"/>
    <m/>
    <m/>
    <n v="15.647"/>
    <m/>
    <m/>
  </r>
  <r>
    <s v="HF2HF3"/>
    <x v="2"/>
    <x v="0"/>
    <s v="Current expenditure on health (all functions)"/>
    <s v="HPTOT"/>
    <x v="0"/>
    <s v="PARCUR"/>
    <x v="1"/>
    <s v="DEU"/>
    <x v="7"/>
    <n v="2017"/>
    <x v="2"/>
    <s v="PC"/>
    <s v="Percentage"/>
    <n v="0"/>
    <s v="Units"/>
    <m/>
    <m/>
    <n v="15.614000000000001"/>
    <m/>
    <m/>
  </r>
  <r>
    <s v="HF2HF3"/>
    <x v="2"/>
    <x v="0"/>
    <s v="Current expenditure on health (all functions)"/>
    <s v="HPTOT"/>
    <x v="0"/>
    <s v="PARCUR"/>
    <x v="1"/>
    <s v="DEU"/>
    <x v="7"/>
    <n v="2018"/>
    <x v="3"/>
    <s v="PC"/>
    <s v="Percentage"/>
    <n v="0"/>
    <s v="Units"/>
    <m/>
    <m/>
    <n v="15.884"/>
    <m/>
    <m/>
  </r>
  <r>
    <s v="HF2HF3"/>
    <x v="2"/>
    <x v="0"/>
    <s v="Current expenditure on health (all functions)"/>
    <s v="HPTOT"/>
    <x v="0"/>
    <s v="PARCUR"/>
    <x v="1"/>
    <s v="DEU"/>
    <x v="7"/>
    <n v="2019"/>
    <x v="4"/>
    <s v="PC"/>
    <s v="Percentage"/>
    <n v="0"/>
    <s v="Units"/>
    <m/>
    <m/>
    <n v="16.024000000000001"/>
    <m/>
    <m/>
  </r>
  <r>
    <s v="HF2HF3"/>
    <x v="2"/>
    <x v="0"/>
    <s v="Current expenditure on health (all functions)"/>
    <s v="HPTOT"/>
    <x v="0"/>
    <s v="PARCUR"/>
    <x v="1"/>
    <s v="DEU"/>
    <x v="7"/>
    <n v="2020"/>
    <x v="5"/>
    <s v="PC"/>
    <s v="Percentage"/>
    <n v="0"/>
    <s v="Units"/>
    <m/>
    <m/>
    <n v="14.901999999999999"/>
    <m/>
    <m/>
  </r>
  <r>
    <s v="HF2HF3"/>
    <x v="2"/>
    <x v="0"/>
    <s v="Current expenditure on health (all functions)"/>
    <s v="HPTOT"/>
    <x v="0"/>
    <s v="PARCUR"/>
    <x v="1"/>
    <s v="DEU"/>
    <x v="7"/>
    <n v="2021"/>
    <x v="6"/>
    <s v="PC"/>
    <s v="Percentage"/>
    <n v="0"/>
    <s v="Units"/>
    <m/>
    <m/>
    <n v="14.548"/>
    <m/>
    <m/>
  </r>
  <r>
    <s v="HF2HF3"/>
    <x v="2"/>
    <x v="0"/>
    <s v="Current expenditure on health (all functions)"/>
    <s v="HPTOT"/>
    <x v="0"/>
    <s v="PARCUR"/>
    <x v="1"/>
    <s v="DEU"/>
    <x v="7"/>
    <n v="2022"/>
    <x v="7"/>
    <s v="PC"/>
    <s v="Percentage"/>
    <n v="0"/>
    <s v="Units"/>
    <m/>
    <m/>
    <n v="13.497999999999999"/>
    <s v="P"/>
    <s v="Provisional value"/>
  </r>
  <r>
    <s v="HFTOT"/>
    <x v="0"/>
    <x v="7"/>
    <s v="Governance and health system and financing administration"/>
    <s v="HP7"/>
    <x v="7"/>
    <s v="VALREL"/>
    <x v="3"/>
    <s v="CHE"/>
    <x v="5"/>
    <n v="2015"/>
    <x v="0"/>
    <s v="CHF"/>
    <s v="Swiss Franc"/>
    <n v="6"/>
    <s v="Millions"/>
    <n v="2015"/>
    <n v="2015"/>
    <n v="3806.0459999999998"/>
    <m/>
    <m/>
  </r>
  <r>
    <s v="HFTOT"/>
    <x v="0"/>
    <x v="7"/>
    <s v="Governance and health system and financing administration"/>
    <s v="HP7"/>
    <x v="7"/>
    <s v="VALREL"/>
    <x v="3"/>
    <s v="CHE"/>
    <x v="5"/>
    <n v="2016"/>
    <x v="1"/>
    <s v="CHF"/>
    <s v="Swiss Franc"/>
    <n v="6"/>
    <s v="Millions"/>
    <n v="2015"/>
    <n v="2015"/>
    <n v="4030.4409999999998"/>
    <m/>
    <m/>
  </r>
  <r>
    <s v="HFTOT"/>
    <x v="0"/>
    <x v="7"/>
    <s v="Governance and health system and financing administration"/>
    <s v="HP7"/>
    <x v="7"/>
    <s v="VALREL"/>
    <x v="3"/>
    <s v="CHE"/>
    <x v="5"/>
    <n v="2017"/>
    <x v="2"/>
    <s v="CHF"/>
    <s v="Swiss Franc"/>
    <n v="6"/>
    <s v="Millions"/>
    <n v="2015"/>
    <n v="2015"/>
    <n v="4010.6550000000002"/>
    <m/>
    <m/>
  </r>
  <r>
    <s v="HFTOT"/>
    <x v="0"/>
    <x v="7"/>
    <s v="Governance and health system and financing administration"/>
    <s v="HP7"/>
    <x v="7"/>
    <s v="VALREL"/>
    <x v="3"/>
    <s v="CHE"/>
    <x v="5"/>
    <n v="2018"/>
    <x v="3"/>
    <s v="CHF"/>
    <s v="Swiss Franc"/>
    <n v="6"/>
    <s v="Millions"/>
    <n v="2015"/>
    <n v="2015"/>
    <n v="3914.9760000000001"/>
    <m/>
    <m/>
  </r>
  <r>
    <s v="HFTOT"/>
    <x v="0"/>
    <x v="7"/>
    <s v="Governance and health system and financing administration"/>
    <s v="HP7"/>
    <x v="7"/>
    <s v="VALREL"/>
    <x v="3"/>
    <s v="CHE"/>
    <x v="5"/>
    <n v="2019"/>
    <x v="4"/>
    <s v="CHF"/>
    <s v="Swiss Franc"/>
    <n v="6"/>
    <s v="Millions"/>
    <n v="2015"/>
    <n v="2015"/>
    <n v="4067.1959999999999"/>
    <m/>
    <m/>
  </r>
  <r>
    <s v="HFTOT"/>
    <x v="0"/>
    <x v="7"/>
    <s v="Governance and health system and financing administration"/>
    <s v="HP7"/>
    <x v="7"/>
    <s v="VALREL"/>
    <x v="3"/>
    <s v="CHE"/>
    <x v="5"/>
    <n v="2020"/>
    <x v="5"/>
    <s v="CHF"/>
    <s v="Swiss Franc"/>
    <n v="6"/>
    <s v="Millions"/>
    <n v="2015"/>
    <n v="2015"/>
    <n v="5038.0110000000004"/>
    <m/>
    <m/>
  </r>
  <r>
    <s v="HFTOT"/>
    <x v="0"/>
    <x v="7"/>
    <s v="Governance and health system and financing administration"/>
    <s v="HP7"/>
    <x v="7"/>
    <s v="VALREL"/>
    <x v="3"/>
    <s v="CHE"/>
    <x v="5"/>
    <n v="2021"/>
    <x v="6"/>
    <s v="CHF"/>
    <s v="Swiss Franc"/>
    <n v="6"/>
    <s v="Millions"/>
    <n v="2015"/>
    <n v="2015"/>
    <n v="5913.5"/>
    <m/>
    <m/>
  </r>
  <r>
    <s v="HF1"/>
    <x v="1"/>
    <x v="2"/>
    <s v="Outpatient curative and rehabilitative care"/>
    <s v="HPTOT"/>
    <x v="0"/>
    <s v="VALREL"/>
    <x v="3"/>
    <s v="FIN"/>
    <x v="11"/>
    <n v="2015"/>
    <x v="0"/>
    <s v="EUR"/>
    <s v="Euro"/>
    <n v="6"/>
    <s v="Millions"/>
    <n v="2015"/>
    <n v="2015"/>
    <n v="4953.93"/>
    <s v="B"/>
    <s v="Break"/>
  </r>
  <r>
    <s v="HF1"/>
    <x v="1"/>
    <x v="2"/>
    <s v="Outpatient curative and rehabilitative care"/>
    <s v="HPTOT"/>
    <x v="0"/>
    <s v="VALREL"/>
    <x v="3"/>
    <s v="FIN"/>
    <x v="11"/>
    <n v="2016"/>
    <x v="1"/>
    <s v="EUR"/>
    <s v="Euro"/>
    <n v="6"/>
    <s v="Millions"/>
    <n v="2015"/>
    <n v="2015"/>
    <n v="4926.0200000000004"/>
    <m/>
    <m/>
  </r>
  <r>
    <s v="HF1"/>
    <x v="1"/>
    <x v="2"/>
    <s v="Outpatient curative and rehabilitative care"/>
    <s v="HPTOT"/>
    <x v="0"/>
    <s v="VALREL"/>
    <x v="3"/>
    <s v="FIN"/>
    <x v="11"/>
    <n v="2017"/>
    <x v="2"/>
    <s v="EUR"/>
    <s v="Euro"/>
    <n v="6"/>
    <s v="Millions"/>
    <n v="2015"/>
    <n v="2015"/>
    <n v="5115.9489999999996"/>
    <m/>
    <m/>
  </r>
  <r>
    <s v="HF1"/>
    <x v="1"/>
    <x v="2"/>
    <s v="Outpatient curative and rehabilitative care"/>
    <s v="HPTOT"/>
    <x v="0"/>
    <s v="VALREL"/>
    <x v="3"/>
    <s v="FIN"/>
    <x v="11"/>
    <n v="2018"/>
    <x v="3"/>
    <s v="EUR"/>
    <s v="Euro"/>
    <n v="6"/>
    <s v="Millions"/>
    <n v="2015"/>
    <n v="2015"/>
    <n v="5369.518"/>
    <m/>
    <m/>
  </r>
  <r>
    <s v="HF1"/>
    <x v="1"/>
    <x v="2"/>
    <s v="Outpatient curative and rehabilitative care"/>
    <s v="HPTOT"/>
    <x v="0"/>
    <s v="VALREL"/>
    <x v="3"/>
    <s v="FIN"/>
    <x v="11"/>
    <n v="2019"/>
    <x v="4"/>
    <s v="EUR"/>
    <s v="Euro"/>
    <n v="6"/>
    <s v="Millions"/>
    <n v="2015"/>
    <n v="2015"/>
    <n v="5651.4"/>
    <m/>
    <m/>
  </r>
  <r>
    <s v="HF1"/>
    <x v="1"/>
    <x v="2"/>
    <s v="Outpatient curative and rehabilitative care"/>
    <s v="HPTOT"/>
    <x v="0"/>
    <s v="VALREL"/>
    <x v="3"/>
    <s v="FIN"/>
    <x v="11"/>
    <n v="2020"/>
    <x v="5"/>
    <s v="EUR"/>
    <s v="Euro"/>
    <n v="6"/>
    <s v="Millions"/>
    <n v="2015"/>
    <n v="2015"/>
    <n v="5993.8379999999997"/>
    <m/>
    <m/>
  </r>
  <r>
    <s v="HF1"/>
    <x v="1"/>
    <x v="2"/>
    <s v="Outpatient curative and rehabilitative care"/>
    <s v="HPTOT"/>
    <x v="0"/>
    <s v="VALREL"/>
    <x v="3"/>
    <s v="FIN"/>
    <x v="11"/>
    <n v="2021"/>
    <x v="6"/>
    <s v="EUR"/>
    <s v="Euro"/>
    <n v="6"/>
    <s v="Millions"/>
    <n v="2015"/>
    <n v="2015"/>
    <n v="6820.8720000000003"/>
    <m/>
    <m/>
  </r>
  <r>
    <s v="HF1"/>
    <x v="1"/>
    <x v="5"/>
    <s v="Medical goods (non-specified by function)"/>
    <s v="HPTOT"/>
    <x v="0"/>
    <s v="UNPPER"/>
    <x v="4"/>
    <s v="COL"/>
    <x v="12"/>
    <n v="2015"/>
    <x v="0"/>
    <s v="COP"/>
    <s v="Colombian Peso"/>
    <n v="0"/>
    <s v="Units"/>
    <m/>
    <m/>
    <n v="209770.24100000001"/>
    <m/>
    <m/>
  </r>
  <r>
    <s v="HF1"/>
    <x v="1"/>
    <x v="5"/>
    <s v="Medical goods (non-specified by function)"/>
    <s v="HPTOT"/>
    <x v="0"/>
    <s v="UNPPER"/>
    <x v="4"/>
    <s v="COL"/>
    <x v="12"/>
    <n v="2016"/>
    <x v="1"/>
    <s v="COP"/>
    <s v="Colombian Peso"/>
    <n v="0"/>
    <s v="Units"/>
    <m/>
    <m/>
    <n v="225719.91899999999"/>
    <m/>
    <m/>
  </r>
  <r>
    <s v="HF1"/>
    <x v="1"/>
    <x v="5"/>
    <s v="Medical goods (non-specified by function)"/>
    <s v="HPTOT"/>
    <x v="0"/>
    <s v="UNPPER"/>
    <x v="4"/>
    <s v="COL"/>
    <x v="12"/>
    <n v="2017"/>
    <x v="2"/>
    <s v="COP"/>
    <s v="Colombian Peso"/>
    <n v="0"/>
    <s v="Units"/>
    <m/>
    <m/>
    <n v="242663.49400000001"/>
    <m/>
    <m/>
  </r>
  <r>
    <s v="HF2HF3"/>
    <x v="2"/>
    <x v="7"/>
    <s v="Governance and health system and financing administration"/>
    <s v="HPTOT"/>
    <x v="0"/>
    <s v="PARPIB"/>
    <x v="0"/>
    <s v="ESP"/>
    <x v="9"/>
    <n v="2015"/>
    <x v="0"/>
    <s v="PC"/>
    <s v="Percentage"/>
    <n v="0"/>
    <s v="Units"/>
    <m/>
    <m/>
    <n v="0.14699999999999999"/>
    <m/>
    <m/>
  </r>
  <r>
    <s v="HF2HF3"/>
    <x v="2"/>
    <x v="7"/>
    <s v="Governance and health system and financing administration"/>
    <s v="HPTOT"/>
    <x v="0"/>
    <s v="PARPIB"/>
    <x v="0"/>
    <s v="ESP"/>
    <x v="9"/>
    <n v="2016"/>
    <x v="1"/>
    <s v="PC"/>
    <s v="Percentage"/>
    <n v="0"/>
    <s v="Units"/>
    <m/>
    <m/>
    <n v="0.151"/>
    <m/>
    <m/>
  </r>
  <r>
    <s v="HF2HF3"/>
    <x v="2"/>
    <x v="7"/>
    <s v="Governance and health system and financing administration"/>
    <s v="HPTOT"/>
    <x v="0"/>
    <s v="PARPIB"/>
    <x v="0"/>
    <s v="ESP"/>
    <x v="9"/>
    <n v="2017"/>
    <x v="2"/>
    <s v="PC"/>
    <s v="Percentage"/>
    <n v="0"/>
    <s v="Units"/>
    <m/>
    <m/>
    <n v="0.14399999999999999"/>
    <m/>
    <m/>
  </r>
  <r>
    <s v="HF2HF3"/>
    <x v="2"/>
    <x v="7"/>
    <s v="Governance and health system and financing administration"/>
    <s v="HPTOT"/>
    <x v="0"/>
    <s v="PARPIB"/>
    <x v="0"/>
    <s v="ESP"/>
    <x v="9"/>
    <n v="2018"/>
    <x v="3"/>
    <s v="PC"/>
    <s v="Percentage"/>
    <n v="0"/>
    <s v="Units"/>
    <m/>
    <m/>
    <n v="0.153"/>
    <m/>
    <m/>
  </r>
  <r>
    <s v="HF2HF3"/>
    <x v="2"/>
    <x v="7"/>
    <s v="Governance and health system and financing administration"/>
    <s v="HPTOT"/>
    <x v="0"/>
    <s v="PARPIB"/>
    <x v="0"/>
    <s v="ESP"/>
    <x v="9"/>
    <n v="2019"/>
    <x v="4"/>
    <s v="PC"/>
    <s v="Percentage"/>
    <n v="0"/>
    <s v="Units"/>
    <m/>
    <m/>
    <n v="0.153"/>
    <m/>
    <m/>
  </r>
  <r>
    <s v="HF2HF3"/>
    <x v="2"/>
    <x v="7"/>
    <s v="Governance and health system and financing administration"/>
    <s v="HPTOT"/>
    <x v="0"/>
    <s v="PARPIB"/>
    <x v="0"/>
    <s v="ESP"/>
    <x v="9"/>
    <n v="2020"/>
    <x v="5"/>
    <s v="PC"/>
    <s v="Percentage"/>
    <n v="0"/>
    <s v="Units"/>
    <m/>
    <m/>
    <n v="0.19"/>
    <m/>
    <m/>
  </r>
  <r>
    <s v="HF2HF3"/>
    <x v="2"/>
    <x v="7"/>
    <s v="Governance and health system and financing administration"/>
    <s v="HPTOT"/>
    <x v="0"/>
    <s v="PARPIB"/>
    <x v="0"/>
    <s v="ESP"/>
    <x v="9"/>
    <n v="2021"/>
    <x v="6"/>
    <s v="PC"/>
    <s v="Percentage"/>
    <n v="0"/>
    <s v="Units"/>
    <m/>
    <m/>
    <n v="0.17599999999999999"/>
    <m/>
    <m/>
  </r>
  <r>
    <s v="HF3"/>
    <x v="4"/>
    <x v="0"/>
    <s v="Current expenditure on health (all functions)"/>
    <s v="HPTOT"/>
    <x v="0"/>
    <s v="PPPPER"/>
    <x v="5"/>
    <s v="COL"/>
    <x v="12"/>
    <n v="2015"/>
    <x v="0"/>
    <s v="USD"/>
    <s v="US Dollar"/>
    <n v="0"/>
    <s v="Units"/>
    <m/>
    <m/>
    <n v="159.404"/>
    <m/>
    <m/>
  </r>
  <r>
    <s v="HF3"/>
    <x v="4"/>
    <x v="0"/>
    <s v="Current expenditure on health (all functions)"/>
    <s v="HPTOT"/>
    <x v="0"/>
    <s v="PPPPER"/>
    <x v="5"/>
    <s v="COL"/>
    <x v="12"/>
    <n v="2016"/>
    <x v="1"/>
    <s v="USD"/>
    <s v="US Dollar"/>
    <n v="0"/>
    <s v="Units"/>
    <m/>
    <m/>
    <n v="171.988"/>
    <m/>
    <m/>
  </r>
  <r>
    <s v="HF3"/>
    <x v="4"/>
    <x v="0"/>
    <s v="Current expenditure on health (all functions)"/>
    <s v="HPTOT"/>
    <x v="0"/>
    <s v="PPPPER"/>
    <x v="5"/>
    <s v="COL"/>
    <x v="12"/>
    <n v="2017"/>
    <x v="2"/>
    <s v="USD"/>
    <s v="US Dollar"/>
    <n v="0"/>
    <s v="Units"/>
    <m/>
    <m/>
    <n v="175.053"/>
    <m/>
    <m/>
  </r>
  <r>
    <s v="HF3"/>
    <x v="4"/>
    <x v="0"/>
    <s v="Current expenditure on health (all functions)"/>
    <s v="HPTOT"/>
    <x v="0"/>
    <s v="PPPPER"/>
    <x v="5"/>
    <s v="COL"/>
    <x v="12"/>
    <n v="2018"/>
    <x v="3"/>
    <s v="USD"/>
    <s v="US Dollar"/>
    <n v="0"/>
    <s v="Units"/>
    <m/>
    <m/>
    <n v="180.34100000000001"/>
    <m/>
    <m/>
  </r>
  <r>
    <s v="HF3"/>
    <x v="4"/>
    <x v="0"/>
    <s v="Current expenditure on health (all functions)"/>
    <s v="HPTOT"/>
    <x v="0"/>
    <s v="PPPPER"/>
    <x v="5"/>
    <s v="COL"/>
    <x v="12"/>
    <n v="2019"/>
    <x v="4"/>
    <s v="USD"/>
    <s v="US Dollar"/>
    <n v="0"/>
    <s v="Units"/>
    <m/>
    <m/>
    <n v="182.697"/>
    <m/>
    <m/>
  </r>
  <r>
    <s v="HF3"/>
    <x v="4"/>
    <x v="0"/>
    <s v="Current expenditure on health (all functions)"/>
    <s v="HPTOT"/>
    <x v="0"/>
    <s v="PPPPER"/>
    <x v="5"/>
    <s v="COL"/>
    <x v="12"/>
    <n v="2020"/>
    <x v="5"/>
    <s v="USD"/>
    <s v="US Dollar"/>
    <n v="0"/>
    <s v="Units"/>
    <m/>
    <m/>
    <n v="187.59899999999999"/>
    <m/>
    <m/>
  </r>
  <r>
    <s v="HF3"/>
    <x v="4"/>
    <x v="0"/>
    <s v="Current expenditure on health (all functions)"/>
    <s v="HPTOT"/>
    <x v="0"/>
    <s v="PPPPER"/>
    <x v="5"/>
    <s v="COL"/>
    <x v="12"/>
    <n v="2021"/>
    <x v="6"/>
    <s v="USD"/>
    <s v="US Dollar"/>
    <n v="0"/>
    <s v="Units"/>
    <m/>
    <m/>
    <n v="209.46700000000001"/>
    <m/>
    <m/>
  </r>
  <r>
    <s v="HF2"/>
    <x v="3"/>
    <x v="4"/>
    <s v="Ancillary services (non-specified by function)"/>
    <s v="HPTOT"/>
    <x v="0"/>
    <s v="VALREL"/>
    <x v="3"/>
    <s v="FIN"/>
    <x v="11"/>
    <n v="2015"/>
    <x v="0"/>
    <s v="EUR"/>
    <s v="Euro"/>
    <n v="6"/>
    <s v="Millions"/>
    <n v="2015"/>
    <n v="2015"/>
    <n v="58.9"/>
    <m/>
    <m/>
  </r>
  <r>
    <s v="HF2"/>
    <x v="3"/>
    <x v="4"/>
    <s v="Ancillary services (non-specified by function)"/>
    <s v="HPTOT"/>
    <x v="0"/>
    <s v="VALREL"/>
    <x v="3"/>
    <s v="FIN"/>
    <x v="11"/>
    <n v="2016"/>
    <x v="1"/>
    <s v="EUR"/>
    <s v="Euro"/>
    <n v="6"/>
    <s v="Millions"/>
    <n v="2015"/>
    <n v="2015"/>
    <n v="61.405000000000001"/>
    <m/>
    <m/>
  </r>
  <r>
    <s v="HF2"/>
    <x v="3"/>
    <x v="4"/>
    <s v="Ancillary services (non-specified by function)"/>
    <s v="HPTOT"/>
    <x v="0"/>
    <s v="VALREL"/>
    <x v="3"/>
    <s v="FIN"/>
    <x v="11"/>
    <n v="2017"/>
    <x v="2"/>
    <s v="EUR"/>
    <s v="Euro"/>
    <n v="6"/>
    <s v="Millions"/>
    <n v="2015"/>
    <n v="2015"/>
    <n v="65.908000000000001"/>
    <m/>
    <m/>
  </r>
  <r>
    <s v="HF2"/>
    <x v="3"/>
    <x v="4"/>
    <s v="Ancillary services (non-specified by function)"/>
    <s v="HPTOT"/>
    <x v="0"/>
    <s v="VALREL"/>
    <x v="3"/>
    <s v="FIN"/>
    <x v="11"/>
    <n v="2018"/>
    <x v="3"/>
    <s v="EUR"/>
    <s v="Euro"/>
    <n v="6"/>
    <s v="Millions"/>
    <n v="2015"/>
    <n v="2015"/>
    <n v="72.608000000000004"/>
    <m/>
    <m/>
  </r>
  <r>
    <s v="HF2"/>
    <x v="3"/>
    <x v="4"/>
    <s v="Ancillary services (non-specified by function)"/>
    <s v="HPTOT"/>
    <x v="0"/>
    <s v="VALREL"/>
    <x v="3"/>
    <s v="FIN"/>
    <x v="11"/>
    <n v="2019"/>
    <x v="4"/>
    <s v="EUR"/>
    <s v="Euro"/>
    <n v="6"/>
    <s v="Millions"/>
    <n v="2015"/>
    <n v="2015"/>
    <n v="80.756"/>
    <m/>
    <m/>
  </r>
  <r>
    <s v="HF2"/>
    <x v="3"/>
    <x v="4"/>
    <s v="Ancillary services (non-specified by function)"/>
    <s v="HPTOT"/>
    <x v="0"/>
    <s v="VALREL"/>
    <x v="3"/>
    <s v="FIN"/>
    <x v="11"/>
    <n v="2020"/>
    <x v="5"/>
    <s v="EUR"/>
    <s v="Euro"/>
    <n v="6"/>
    <s v="Millions"/>
    <n v="2015"/>
    <n v="2015"/>
    <n v="81.602000000000004"/>
    <m/>
    <m/>
  </r>
  <r>
    <s v="HF2"/>
    <x v="3"/>
    <x v="4"/>
    <s v="Ancillary services (non-specified by function)"/>
    <s v="HPTOT"/>
    <x v="0"/>
    <s v="VALREL"/>
    <x v="3"/>
    <s v="FIN"/>
    <x v="11"/>
    <n v="2021"/>
    <x v="6"/>
    <s v="EUR"/>
    <s v="Euro"/>
    <n v="6"/>
    <s v="Millions"/>
    <n v="2015"/>
    <n v="2015"/>
    <n v="87.343000000000004"/>
    <m/>
    <m/>
  </r>
  <r>
    <s v="HF3"/>
    <x v="4"/>
    <x v="0"/>
    <s v="Current expenditure on health (all functions)"/>
    <s v="HP5"/>
    <x v="5"/>
    <s v="PARPIB"/>
    <x v="0"/>
    <s v="CHE"/>
    <x v="5"/>
    <n v="2015"/>
    <x v="0"/>
    <s v="PC"/>
    <s v="Percentage"/>
    <n v="0"/>
    <s v="Units"/>
    <m/>
    <m/>
    <n v="0.53100000000000003"/>
    <m/>
    <m/>
  </r>
  <r>
    <s v="HF3"/>
    <x v="4"/>
    <x v="0"/>
    <s v="Current expenditure on health (all functions)"/>
    <s v="HP5"/>
    <x v="5"/>
    <s v="PARPIB"/>
    <x v="0"/>
    <s v="CHE"/>
    <x v="5"/>
    <n v="2016"/>
    <x v="1"/>
    <s v="PC"/>
    <s v="Percentage"/>
    <n v="0"/>
    <s v="Units"/>
    <m/>
    <m/>
    <n v="0.52"/>
    <m/>
    <m/>
  </r>
  <r>
    <s v="HF3"/>
    <x v="4"/>
    <x v="0"/>
    <s v="Current expenditure on health (all functions)"/>
    <s v="HP5"/>
    <x v="5"/>
    <s v="PARPIB"/>
    <x v="0"/>
    <s v="CHE"/>
    <x v="5"/>
    <n v="2017"/>
    <x v="2"/>
    <s v="PC"/>
    <s v="Percentage"/>
    <n v="0"/>
    <s v="Units"/>
    <m/>
    <m/>
    <n v="0.51800000000000002"/>
    <m/>
    <m/>
  </r>
  <r>
    <s v="HF3"/>
    <x v="4"/>
    <x v="0"/>
    <s v="Current expenditure on health (all functions)"/>
    <s v="HP5"/>
    <x v="5"/>
    <s v="PARPIB"/>
    <x v="0"/>
    <s v="CHE"/>
    <x v="5"/>
    <n v="2018"/>
    <x v="3"/>
    <s v="PC"/>
    <s v="Percentage"/>
    <n v="0"/>
    <s v="Units"/>
    <m/>
    <m/>
    <n v="0.50800000000000001"/>
    <m/>
    <m/>
  </r>
  <r>
    <s v="HF3"/>
    <x v="4"/>
    <x v="0"/>
    <s v="Current expenditure on health (all functions)"/>
    <s v="HP5"/>
    <x v="5"/>
    <s v="PARPIB"/>
    <x v="0"/>
    <s v="CHE"/>
    <x v="5"/>
    <n v="2019"/>
    <x v="4"/>
    <s v="PC"/>
    <s v="Percentage"/>
    <n v="0"/>
    <s v="Units"/>
    <m/>
    <m/>
    <n v="0.51400000000000001"/>
    <m/>
    <m/>
  </r>
  <r>
    <s v="HF3"/>
    <x v="4"/>
    <x v="0"/>
    <s v="Current expenditure on health (all functions)"/>
    <s v="HP5"/>
    <x v="5"/>
    <s v="PARPIB"/>
    <x v="0"/>
    <s v="CHE"/>
    <x v="5"/>
    <n v="2020"/>
    <x v="5"/>
    <s v="PC"/>
    <s v="Percentage"/>
    <n v="0"/>
    <s v="Units"/>
    <m/>
    <m/>
    <n v="0.54400000000000004"/>
    <m/>
    <m/>
  </r>
  <r>
    <s v="HF3"/>
    <x v="4"/>
    <x v="0"/>
    <s v="Current expenditure on health (all functions)"/>
    <s v="HP5"/>
    <x v="5"/>
    <s v="PARPIB"/>
    <x v="0"/>
    <s v="CHE"/>
    <x v="5"/>
    <n v="2021"/>
    <x v="6"/>
    <s v="PC"/>
    <s v="Percentage"/>
    <n v="0"/>
    <s v="Units"/>
    <m/>
    <m/>
    <n v="0.53"/>
    <m/>
    <m/>
  </r>
  <r>
    <s v="HFTOT"/>
    <x v="0"/>
    <x v="1"/>
    <s v="Inpatient curative and rehabilitative care"/>
    <s v="HP2"/>
    <x v="2"/>
    <s v="UNPPER"/>
    <x v="4"/>
    <s v="CRI"/>
    <x v="8"/>
    <n v="2015"/>
    <x v="0"/>
    <s v="CRC"/>
    <s v="Costa Rican Colon"/>
    <n v="0"/>
    <s v="Units"/>
    <m/>
    <m/>
    <n v="58.593000000000004"/>
    <m/>
    <m/>
  </r>
  <r>
    <s v="HFTOT"/>
    <x v="0"/>
    <x v="1"/>
    <s v="Inpatient curative and rehabilitative care"/>
    <s v="HP2"/>
    <x v="2"/>
    <s v="UNPPER"/>
    <x v="4"/>
    <s v="CRI"/>
    <x v="8"/>
    <n v="2016"/>
    <x v="1"/>
    <s v="CRC"/>
    <s v="Costa Rican Colon"/>
    <n v="0"/>
    <s v="Units"/>
    <m/>
    <m/>
    <n v="58.238"/>
    <m/>
    <m/>
  </r>
  <r>
    <s v="HFTOT"/>
    <x v="0"/>
    <x v="1"/>
    <s v="Inpatient curative and rehabilitative care"/>
    <s v="HP2"/>
    <x v="2"/>
    <s v="UNPPER"/>
    <x v="4"/>
    <s v="CRI"/>
    <x v="8"/>
    <n v="2020"/>
    <x v="5"/>
    <s v="CRC"/>
    <s v="Costa Rican Colon"/>
    <n v="0"/>
    <s v="Units"/>
    <m/>
    <m/>
    <n v="2.3079999999999998"/>
    <m/>
    <m/>
  </r>
  <r>
    <s v="HFTOT"/>
    <x v="0"/>
    <x v="6"/>
    <s v="Preventive care"/>
    <s v="HP6"/>
    <x v="6"/>
    <s v="PARCUR"/>
    <x v="1"/>
    <s v="DNK"/>
    <x v="6"/>
    <n v="2015"/>
    <x v="0"/>
    <s v="PC"/>
    <s v="Percentage"/>
    <n v="0"/>
    <s v="Units"/>
    <m/>
    <m/>
    <n v="1.2689999999999999"/>
    <m/>
    <m/>
  </r>
  <r>
    <s v="HFTOT"/>
    <x v="0"/>
    <x v="6"/>
    <s v="Preventive care"/>
    <s v="HP6"/>
    <x v="6"/>
    <s v="PARCUR"/>
    <x v="1"/>
    <s v="DNK"/>
    <x v="6"/>
    <n v="2016"/>
    <x v="1"/>
    <s v="PC"/>
    <s v="Percentage"/>
    <n v="0"/>
    <s v="Units"/>
    <m/>
    <m/>
    <n v="1.393"/>
    <m/>
    <m/>
  </r>
  <r>
    <s v="HFTOT"/>
    <x v="0"/>
    <x v="6"/>
    <s v="Preventive care"/>
    <s v="HP6"/>
    <x v="6"/>
    <s v="PARCUR"/>
    <x v="1"/>
    <s v="DNK"/>
    <x v="6"/>
    <n v="2017"/>
    <x v="2"/>
    <s v="PC"/>
    <s v="Percentage"/>
    <n v="0"/>
    <s v="Units"/>
    <m/>
    <m/>
    <n v="1.401"/>
    <m/>
    <m/>
  </r>
  <r>
    <s v="HFTOT"/>
    <x v="0"/>
    <x v="6"/>
    <s v="Preventive care"/>
    <s v="HP6"/>
    <x v="6"/>
    <s v="PARCUR"/>
    <x v="1"/>
    <s v="DNK"/>
    <x v="6"/>
    <n v="2018"/>
    <x v="3"/>
    <s v="PC"/>
    <s v="Percentage"/>
    <n v="0"/>
    <s v="Units"/>
    <m/>
    <m/>
    <n v="1.3080000000000001"/>
    <m/>
    <m/>
  </r>
  <r>
    <s v="HFTOT"/>
    <x v="0"/>
    <x v="6"/>
    <s v="Preventive care"/>
    <s v="HP6"/>
    <x v="6"/>
    <s v="PARCUR"/>
    <x v="1"/>
    <s v="DNK"/>
    <x v="6"/>
    <n v="2019"/>
    <x v="4"/>
    <s v="PC"/>
    <s v="Percentage"/>
    <n v="0"/>
    <s v="Units"/>
    <m/>
    <m/>
    <n v="1.2849999999999999"/>
    <m/>
    <m/>
  </r>
  <r>
    <s v="HFTOT"/>
    <x v="0"/>
    <x v="6"/>
    <s v="Preventive care"/>
    <s v="HP6"/>
    <x v="6"/>
    <s v="PARCUR"/>
    <x v="1"/>
    <s v="DNK"/>
    <x v="6"/>
    <n v="2020"/>
    <x v="5"/>
    <s v="PC"/>
    <s v="Percentage"/>
    <n v="0"/>
    <s v="Units"/>
    <m/>
    <m/>
    <n v="1.72"/>
    <m/>
    <m/>
  </r>
  <r>
    <s v="HFTOT"/>
    <x v="0"/>
    <x v="6"/>
    <s v="Preventive care"/>
    <s v="HP6"/>
    <x v="6"/>
    <s v="PARCUR"/>
    <x v="1"/>
    <s v="DNK"/>
    <x v="6"/>
    <n v="2021"/>
    <x v="6"/>
    <s v="PC"/>
    <s v="Percentage"/>
    <n v="0"/>
    <s v="Units"/>
    <m/>
    <m/>
    <n v="3.3079999999999998"/>
    <m/>
    <m/>
  </r>
  <r>
    <s v="HFTOT"/>
    <x v="0"/>
    <x v="6"/>
    <s v="Preventive care"/>
    <s v="HP6"/>
    <x v="6"/>
    <s v="PARCUR"/>
    <x v="1"/>
    <s v="DNK"/>
    <x v="6"/>
    <n v="2022"/>
    <x v="7"/>
    <s v="PC"/>
    <s v="Percentage"/>
    <n v="0"/>
    <s v="Units"/>
    <m/>
    <m/>
    <n v="2.3140000000000001"/>
    <s v="P"/>
    <s v="Provisional value"/>
  </r>
  <r>
    <s v="HF1"/>
    <x v="1"/>
    <x v="7"/>
    <s v="Governance and health system and financing administration"/>
    <s v="HPTOT"/>
    <x v="0"/>
    <s v="MLLNCU"/>
    <x v="2"/>
    <s v="DNK"/>
    <x v="6"/>
    <n v="2015"/>
    <x v="0"/>
    <s v="DKK"/>
    <s v="Danish Krone"/>
    <n v="6"/>
    <s v="Millions"/>
    <m/>
    <m/>
    <n v="9144.3080000000009"/>
    <m/>
    <m/>
  </r>
  <r>
    <s v="HF1"/>
    <x v="1"/>
    <x v="7"/>
    <s v="Governance and health system and financing administration"/>
    <s v="HPTOT"/>
    <x v="0"/>
    <s v="MLLNCU"/>
    <x v="2"/>
    <s v="DNK"/>
    <x v="6"/>
    <n v="2016"/>
    <x v="1"/>
    <s v="DKK"/>
    <s v="Danish Krone"/>
    <n v="6"/>
    <s v="Millions"/>
    <m/>
    <m/>
    <n v="9430.7569999999996"/>
    <m/>
    <m/>
  </r>
  <r>
    <s v="HF1"/>
    <x v="1"/>
    <x v="7"/>
    <s v="Governance and health system and financing administration"/>
    <s v="HPTOT"/>
    <x v="0"/>
    <s v="MLLNCU"/>
    <x v="2"/>
    <s v="DNK"/>
    <x v="6"/>
    <n v="2017"/>
    <x v="2"/>
    <s v="DKK"/>
    <s v="Danish Krone"/>
    <n v="6"/>
    <s v="Millions"/>
    <m/>
    <m/>
    <n v="9738.3780000000006"/>
    <m/>
    <m/>
  </r>
  <r>
    <s v="HF1"/>
    <x v="1"/>
    <x v="7"/>
    <s v="Governance and health system and financing administration"/>
    <s v="HPTOT"/>
    <x v="0"/>
    <s v="MLLNCU"/>
    <x v="2"/>
    <s v="DNK"/>
    <x v="6"/>
    <n v="2018"/>
    <x v="3"/>
    <s v="DKK"/>
    <s v="Danish Krone"/>
    <n v="6"/>
    <s v="Millions"/>
    <m/>
    <m/>
    <n v="10155.776"/>
    <m/>
    <m/>
  </r>
  <r>
    <s v="HF1"/>
    <x v="1"/>
    <x v="7"/>
    <s v="Governance and health system and financing administration"/>
    <s v="HPTOT"/>
    <x v="0"/>
    <s v="MLLNCU"/>
    <x v="2"/>
    <s v="DNK"/>
    <x v="6"/>
    <n v="2019"/>
    <x v="4"/>
    <s v="DKK"/>
    <s v="Danish Krone"/>
    <n v="6"/>
    <s v="Millions"/>
    <m/>
    <m/>
    <n v="10875.541999999999"/>
    <m/>
    <m/>
  </r>
  <r>
    <s v="HF1"/>
    <x v="1"/>
    <x v="7"/>
    <s v="Governance and health system and financing administration"/>
    <s v="HPTOT"/>
    <x v="0"/>
    <s v="MLLNCU"/>
    <x v="2"/>
    <s v="DNK"/>
    <x v="6"/>
    <n v="2020"/>
    <x v="5"/>
    <s v="DKK"/>
    <s v="Danish Krone"/>
    <n v="6"/>
    <s v="Millions"/>
    <m/>
    <m/>
    <n v="11585.093000000001"/>
    <m/>
    <m/>
  </r>
  <r>
    <s v="HF1"/>
    <x v="1"/>
    <x v="7"/>
    <s v="Governance and health system and financing administration"/>
    <s v="HPTOT"/>
    <x v="0"/>
    <s v="MLLNCU"/>
    <x v="2"/>
    <s v="DNK"/>
    <x v="6"/>
    <n v="2021"/>
    <x v="6"/>
    <s v="DKK"/>
    <s v="Danish Krone"/>
    <n v="6"/>
    <s v="Millions"/>
    <m/>
    <m/>
    <n v="12187.156000000001"/>
    <m/>
    <m/>
  </r>
  <r>
    <s v="HF1"/>
    <x v="1"/>
    <x v="7"/>
    <s v="Governance and health system and financing administration"/>
    <s v="HPTOT"/>
    <x v="0"/>
    <s v="MLLNCU"/>
    <x v="2"/>
    <s v="DNK"/>
    <x v="6"/>
    <n v="2022"/>
    <x v="7"/>
    <s v="DKK"/>
    <s v="Danish Krone"/>
    <n v="6"/>
    <s v="Millions"/>
    <m/>
    <m/>
    <n v="10594.264999999999"/>
    <s v="P"/>
    <s v="Provisional value"/>
  </r>
  <r>
    <s v="HFTOT"/>
    <x v="0"/>
    <x v="0"/>
    <s v="Current expenditure on health (all functions)"/>
    <s v="HP8"/>
    <x v="8"/>
    <s v="MLLNCU"/>
    <x v="2"/>
    <s v="CAN"/>
    <x v="3"/>
    <n v="2015"/>
    <x v="0"/>
    <s v="CAD"/>
    <s v="Canadian Dollar"/>
    <n v="6"/>
    <s v="Millions"/>
    <m/>
    <m/>
    <n v="585.87400000000002"/>
    <m/>
    <m/>
  </r>
  <r>
    <s v="HFTOT"/>
    <x v="0"/>
    <x v="0"/>
    <s v="Current expenditure on health (all functions)"/>
    <s v="HP8"/>
    <x v="8"/>
    <s v="MLLNCU"/>
    <x v="2"/>
    <s v="CAN"/>
    <x v="3"/>
    <n v="2016"/>
    <x v="1"/>
    <s v="CAD"/>
    <s v="Canadian Dollar"/>
    <n v="6"/>
    <s v="Millions"/>
    <m/>
    <m/>
    <n v="594.73299999999995"/>
    <m/>
    <m/>
  </r>
  <r>
    <s v="HFTOT"/>
    <x v="0"/>
    <x v="0"/>
    <s v="Current expenditure on health (all functions)"/>
    <s v="HP8"/>
    <x v="8"/>
    <s v="MLLNCU"/>
    <x v="2"/>
    <s v="CAN"/>
    <x v="3"/>
    <n v="2017"/>
    <x v="2"/>
    <s v="CAD"/>
    <s v="Canadian Dollar"/>
    <n v="6"/>
    <s v="Millions"/>
    <m/>
    <m/>
    <n v="609.88800000000003"/>
    <m/>
    <m/>
  </r>
  <r>
    <s v="HFTOT"/>
    <x v="0"/>
    <x v="0"/>
    <s v="Current expenditure on health (all functions)"/>
    <s v="HP8"/>
    <x v="8"/>
    <s v="MLLNCU"/>
    <x v="2"/>
    <s v="CAN"/>
    <x v="3"/>
    <n v="2018"/>
    <x v="3"/>
    <s v="CAD"/>
    <s v="Canadian Dollar"/>
    <n v="6"/>
    <s v="Millions"/>
    <m/>
    <m/>
    <n v="635.47299999999996"/>
    <m/>
    <m/>
  </r>
  <r>
    <s v="HFTOT"/>
    <x v="0"/>
    <x v="0"/>
    <s v="Current expenditure on health (all functions)"/>
    <s v="HP8"/>
    <x v="8"/>
    <s v="MLLNCU"/>
    <x v="2"/>
    <s v="CAN"/>
    <x v="3"/>
    <n v="2019"/>
    <x v="4"/>
    <s v="CAD"/>
    <s v="Canadian Dollar"/>
    <n v="6"/>
    <s v="Millions"/>
    <m/>
    <m/>
    <n v="602.71400000000006"/>
    <m/>
    <m/>
  </r>
  <r>
    <s v="HFTOT"/>
    <x v="0"/>
    <x v="0"/>
    <s v="Current expenditure on health (all functions)"/>
    <s v="HP8"/>
    <x v="8"/>
    <s v="MLLNCU"/>
    <x v="2"/>
    <s v="CAN"/>
    <x v="3"/>
    <n v="2020"/>
    <x v="5"/>
    <s v="CAD"/>
    <s v="Canadian Dollar"/>
    <n v="6"/>
    <s v="Millions"/>
    <m/>
    <m/>
    <n v="577.70399999999995"/>
    <s v="D"/>
    <s v="Difference in methodology"/>
  </r>
  <r>
    <s v="HFTOT"/>
    <x v="0"/>
    <x v="0"/>
    <s v="Current expenditure on health (all functions)"/>
    <s v="HP8"/>
    <x v="8"/>
    <s v="MLLNCU"/>
    <x v="2"/>
    <s v="CAN"/>
    <x v="3"/>
    <n v="2021"/>
    <x v="6"/>
    <s v="CAD"/>
    <s v="Canadian Dollar"/>
    <n v="6"/>
    <s v="Millions"/>
    <m/>
    <m/>
    <n v="600.37"/>
    <s v="D; P"/>
    <s v="Difference in methodology; Provisional value"/>
  </r>
  <r>
    <s v="HFTOT"/>
    <x v="0"/>
    <x v="0"/>
    <s v="Current expenditure on health (all functions)"/>
    <s v="HP8"/>
    <x v="8"/>
    <s v="MLLNCU"/>
    <x v="2"/>
    <s v="CAN"/>
    <x v="3"/>
    <n v="2022"/>
    <x v="7"/>
    <s v="CAD"/>
    <s v="Canadian Dollar"/>
    <n v="6"/>
    <s v="Millions"/>
    <m/>
    <m/>
    <n v="618.1"/>
    <s v="D; P"/>
    <s v="Difference in methodology; Provisional value"/>
  </r>
  <r>
    <s v="HFTOT"/>
    <x v="0"/>
    <x v="3"/>
    <s v="Long-term care (health)"/>
    <s v="HPTOT"/>
    <x v="0"/>
    <s v="PARCUR"/>
    <x v="1"/>
    <s v="ESP"/>
    <x v="9"/>
    <n v="2015"/>
    <x v="0"/>
    <s v="PC"/>
    <s v="Percentage"/>
    <n v="0"/>
    <s v="Units"/>
    <m/>
    <m/>
    <n v="9.3559999999999999"/>
    <m/>
    <m/>
  </r>
  <r>
    <s v="HFTOT"/>
    <x v="0"/>
    <x v="3"/>
    <s v="Long-term care (health)"/>
    <s v="HPTOT"/>
    <x v="0"/>
    <s v="PARCUR"/>
    <x v="1"/>
    <s v="ESP"/>
    <x v="9"/>
    <n v="2016"/>
    <x v="1"/>
    <s v="PC"/>
    <s v="Percentage"/>
    <n v="0"/>
    <s v="Units"/>
    <m/>
    <m/>
    <n v="9.4160000000000004"/>
    <m/>
    <m/>
  </r>
  <r>
    <s v="HFTOT"/>
    <x v="0"/>
    <x v="3"/>
    <s v="Long-term care (health)"/>
    <s v="HPTOT"/>
    <x v="0"/>
    <s v="PARCUR"/>
    <x v="1"/>
    <s v="ESP"/>
    <x v="9"/>
    <n v="2017"/>
    <x v="2"/>
    <s v="PC"/>
    <s v="Percentage"/>
    <n v="0"/>
    <s v="Units"/>
    <m/>
    <m/>
    <n v="9.5370000000000008"/>
    <m/>
    <m/>
  </r>
  <r>
    <s v="HFTOT"/>
    <x v="0"/>
    <x v="3"/>
    <s v="Long-term care (health)"/>
    <s v="HPTOT"/>
    <x v="0"/>
    <s v="PARCUR"/>
    <x v="1"/>
    <s v="ESP"/>
    <x v="9"/>
    <n v="2018"/>
    <x v="3"/>
    <s v="PC"/>
    <s v="Percentage"/>
    <n v="0"/>
    <s v="Units"/>
    <m/>
    <m/>
    <n v="9.5190000000000001"/>
    <m/>
    <m/>
  </r>
  <r>
    <s v="HFTOT"/>
    <x v="0"/>
    <x v="3"/>
    <s v="Long-term care (health)"/>
    <s v="HPTOT"/>
    <x v="0"/>
    <s v="PARCUR"/>
    <x v="1"/>
    <s v="ESP"/>
    <x v="9"/>
    <n v="2019"/>
    <x v="4"/>
    <s v="PC"/>
    <s v="Percentage"/>
    <n v="0"/>
    <s v="Units"/>
    <m/>
    <m/>
    <n v="9.4149999999999991"/>
    <m/>
    <m/>
  </r>
  <r>
    <s v="HFTOT"/>
    <x v="0"/>
    <x v="3"/>
    <s v="Long-term care (health)"/>
    <s v="HPTOT"/>
    <x v="0"/>
    <s v="PARCUR"/>
    <x v="1"/>
    <s v="ESP"/>
    <x v="9"/>
    <n v="2020"/>
    <x v="5"/>
    <s v="PC"/>
    <s v="Percentage"/>
    <n v="0"/>
    <s v="Units"/>
    <m/>
    <m/>
    <n v="9.0259999999999998"/>
    <m/>
    <m/>
  </r>
  <r>
    <s v="HFTOT"/>
    <x v="0"/>
    <x v="3"/>
    <s v="Long-term care (health)"/>
    <s v="HPTOT"/>
    <x v="0"/>
    <s v="PARCUR"/>
    <x v="1"/>
    <s v="ESP"/>
    <x v="9"/>
    <n v="2021"/>
    <x v="6"/>
    <s v="PC"/>
    <s v="Percentage"/>
    <n v="0"/>
    <s v="Units"/>
    <m/>
    <m/>
    <n v="8.9260000000000002"/>
    <m/>
    <m/>
  </r>
  <r>
    <s v="HF1"/>
    <x v="1"/>
    <x v="0"/>
    <s v="Current expenditure on health (all functions)"/>
    <s v="HPTOT"/>
    <x v="0"/>
    <s v="PPPPER"/>
    <x v="5"/>
    <s v="CHE"/>
    <x v="5"/>
    <n v="2015"/>
    <x v="0"/>
    <s v="USD"/>
    <s v="US Dollar"/>
    <n v="0"/>
    <s v="Units"/>
    <m/>
    <m/>
    <n v="4137.5870000000004"/>
    <m/>
    <m/>
  </r>
  <r>
    <s v="HF1"/>
    <x v="1"/>
    <x v="0"/>
    <s v="Current expenditure on health (all functions)"/>
    <s v="HPTOT"/>
    <x v="0"/>
    <s v="PPPPER"/>
    <x v="5"/>
    <s v="CHE"/>
    <x v="5"/>
    <n v="2016"/>
    <x v="1"/>
    <s v="USD"/>
    <s v="US Dollar"/>
    <n v="0"/>
    <s v="Units"/>
    <m/>
    <m/>
    <n v="4362.3230000000003"/>
    <m/>
    <m/>
  </r>
  <r>
    <s v="HF1"/>
    <x v="1"/>
    <x v="0"/>
    <s v="Current expenditure on health (all functions)"/>
    <s v="HPTOT"/>
    <x v="0"/>
    <s v="PPPPER"/>
    <x v="5"/>
    <s v="CHE"/>
    <x v="5"/>
    <n v="2017"/>
    <x v="2"/>
    <s v="USD"/>
    <s v="US Dollar"/>
    <n v="0"/>
    <s v="Units"/>
    <m/>
    <m/>
    <n v="4356.1419999999998"/>
    <m/>
    <m/>
  </r>
  <r>
    <s v="HF1"/>
    <x v="1"/>
    <x v="0"/>
    <s v="Current expenditure on health (all functions)"/>
    <s v="HPTOT"/>
    <x v="0"/>
    <s v="PPPPER"/>
    <x v="5"/>
    <s v="CHE"/>
    <x v="5"/>
    <n v="2018"/>
    <x v="3"/>
    <s v="USD"/>
    <s v="US Dollar"/>
    <n v="0"/>
    <s v="Units"/>
    <m/>
    <m/>
    <n v="4366.7089999999998"/>
    <m/>
    <m/>
  </r>
  <r>
    <s v="HF1"/>
    <x v="1"/>
    <x v="0"/>
    <s v="Current expenditure on health (all functions)"/>
    <s v="HPTOT"/>
    <x v="0"/>
    <s v="PPPPER"/>
    <x v="5"/>
    <s v="CHE"/>
    <x v="5"/>
    <n v="2019"/>
    <x v="4"/>
    <s v="USD"/>
    <s v="US Dollar"/>
    <n v="0"/>
    <s v="Units"/>
    <m/>
    <m/>
    <n v="4443.1319999999996"/>
    <m/>
    <m/>
  </r>
  <r>
    <s v="HF1"/>
    <x v="1"/>
    <x v="0"/>
    <s v="Current expenditure on health (all functions)"/>
    <s v="HPTOT"/>
    <x v="0"/>
    <s v="PPPPER"/>
    <x v="5"/>
    <s v="CHE"/>
    <x v="5"/>
    <n v="2020"/>
    <x v="5"/>
    <s v="USD"/>
    <s v="US Dollar"/>
    <n v="0"/>
    <s v="Units"/>
    <m/>
    <m/>
    <n v="4750.4369999999999"/>
    <m/>
    <m/>
  </r>
  <r>
    <s v="HF1"/>
    <x v="1"/>
    <x v="0"/>
    <s v="Current expenditure on health (all functions)"/>
    <s v="HPTOT"/>
    <x v="0"/>
    <s v="PPPPER"/>
    <x v="5"/>
    <s v="CHE"/>
    <x v="5"/>
    <n v="2021"/>
    <x v="6"/>
    <s v="USD"/>
    <s v="US Dollar"/>
    <n v="0"/>
    <s v="Units"/>
    <m/>
    <m/>
    <n v="5135.2020000000002"/>
    <m/>
    <m/>
  </r>
  <r>
    <s v="HF1"/>
    <x v="1"/>
    <x v="0"/>
    <s v="Current expenditure on health (all functions)"/>
    <s v="HPTOT"/>
    <x v="0"/>
    <s v="PPPPER"/>
    <x v="5"/>
    <s v="CHE"/>
    <x v="5"/>
    <n v="2022"/>
    <x v="7"/>
    <s v="USD"/>
    <s v="US Dollar"/>
    <n v="0"/>
    <s v="Units"/>
    <m/>
    <m/>
    <n v="5547.3109999999997"/>
    <s v="E"/>
    <s v="Estimated value"/>
  </r>
  <r>
    <s v="HF2HF3"/>
    <x v="2"/>
    <x v="7"/>
    <s v="Governance and health system and financing administration"/>
    <s v="HPTOT"/>
    <x v="0"/>
    <s v="VALREL"/>
    <x v="3"/>
    <s v="CHE"/>
    <x v="5"/>
    <n v="2015"/>
    <x v="0"/>
    <s v="CHF"/>
    <s v="Swiss Franc"/>
    <n v="6"/>
    <s v="Millions"/>
    <n v="2015"/>
    <n v="2015"/>
    <n v="630.37599999999998"/>
    <m/>
    <m/>
  </r>
  <r>
    <s v="HF2HF3"/>
    <x v="2"/>
    <x v="7"/>
    <s v="Governance and health system and financing administration"/>
    <s v="HPTOT"/>
    <x v="0"/>
    <s v="VALREL"/>
    <x v="3"/>
    <s v="CHE"/>
    <x v="5"/>
    <n v="2016"/>
    <x v="1"/>
    <s v="CHF"/>
    <s v="Swiss Franc"/>
    <n v="6"/>
    <s v="Millions"/>
    <n v="2015"/>
    <n v="2015"/>
    <n v="668.23099999999999"/>
    <m/>
    <m/>
  </r>
  <r>
    <s v="HF2HF3"/>
    <x v="2"/>
    <x v="7"/>
    <s v="Governance and health system and financing administration"/>
    <s v="HPTOT"/>
    <x v="0"/>
    <s v="VALREL"/>
    <x v="3"/>
    <s v="CHE"/>
    <x v="5"/>
    <n v="2017"/>
    <x v="2"/>
    <s v="CHF"/>
    <s v="Swiss Franc"/>
    <n v="6"/>
    <s v="Millions"/>
    <n v="2015"/>
    <n v="2015"/>
    <n v="676.84199999999998"/>
    <m/>
    <m/>
  </r>
  <r>
    <s v="HF2HF3"/>
    <x v="2"/>
    <x v="7"/>
    <s v="Governance and health system and financing administration"/>
    <s v="HPTOT"/>
    <x v="0"/>
    <s v="VALREL"/>
    <x v="3"/>
    <s v="CHE"/>
    <x v="5"/>
    <n v="2018"/>
    <x v="3"/>
    <s v="CHF"/>
    <s v="Swiss Franc"/>
    <n v="6"/>
    <s v="Millions"/>
    <n v="2015"/>
    <n v="2015"/>
    <n v="775.93299999999999"/>
    <m/>
    <m/>
  </r>
  <r>
    <s v="HF2HF3"/>
    <x v="2"/>
    <x v="7"/>
    <s v="Governance and health system and financing administration"/>
    <s v="HPTOT"/>
    <x v="0"/>
    <s v="VALREL"/>
    <x v="3"/>
    <s v="CHE"/>
    <x v="5"/>
    <n v="2019"/>
    <x v="4"/>
    <s v="CHF"/>
    <s v="Swiss Franc"/>
    <n v="6"/>
    <s v="Millions"/>
    <n v="2015"/>
    <n v="2015"/>
    <n v="812.71600000000001"/>
    <m/>
    <m/>
  </r>
  <r>
    <s v="HF2HF3"/>
    <x v="2"/>
    <x v="7"/>
    <s v="Governance and health system and financing administration"/>
    <s v="HPTOT"/>
    <x v="0"/>
    <s v="VALREL"/>
    <x v="3"/>
    <s v="CHE"/>
    <x v="5"/>
    <n v="2020"/>
    <x v="5"/>
    <s v="CHF"/>
    <s v="Swiss Franc"/>
    <n v="6"/>
    <s v="Millions"/>
    <n v="2015"/>
    <n v="2015"/>
    <n v="853.37300000000005"/>
    <m/>
    <m/>
  </r>
  <r>
    <s v="HF2HF3"/>
    <x v="2"/>
    <x v="7"/>
    <s v="Governance and health system and financing administration"/>
    <s v="HPTOT"/>
    <x v="0"/>
    <s v="VALREL"/>
    <x v="3"/>
    <s v="CHE"/>
    <x v="5"/>
    <n v="2021"/>
    <x v="6"/>
    <s v="CHF"/>
    <s v="Swiss Franc"/>
    <n v="6"/>
    <s v="Millions"/>
    <n v="2015"/>
    <n v="2015"/>
    <n v="829.40200000000004"/>
    <m/>
    <m/>
  </r>
  <r>
    <s v="HFTOT"/>
    <x v="0"/>
    <x v="0"/>
    <s v="Current expenditure on health (all functions)"/>
    <s v="HP7"/>
    <x v="7"/>
    <s v="UNPPER"/>
    <x v="4"/>
    <s v="CRI"/>
    <x v="8"/>
    <n v="2015"/>
    <x v="0"/>
    <s v="CRC"/>
    <s v="Costa Rican Colon"/>
    <n v="0"/>
    <s v="Units"/>
    <m/>
    <m/>
    <n v="44167.762000000002"/>
    <m/>
    <m/>
  </r>
  <r>
    <s v="HFTOT"/>
    <x v="0"/>
    <x v="0"/>
    <s v="Current expenditure on health (all functions)"/>
    <s v="HP7"/>
    <x v="7"/>
    <s v="UNPPER"/>
    <x v="4"/>
    <s v="CRI"/>
    <x v="8"/>
    <n v="2016"/>
    <x v="1"/>
    <s v="CRC"/>
    <s v="Costa Rican Colon"/>
    <n v="0"/>
    <s v="Units"/>
    <m/>
    <m/>
    <n v="45784.881000000001"/>
    <m/>
    <m/>
  </r>
  <r>
    <s v="HFTOT"/>
    <x v="0"/>
    <x v="0"/>
    <s v="Current expenditure on health (all functions)"/>
    <s v="HP7"/>
    <x v="7"/>
    <s v="UNPPER"/>
    <x v="4"/>
    <s v="CRI"/>
    <x v="8"/>
    <n v="2017"/>
    <x v="2"/>
    <s v="CRC"/>
    <s v="Costa Rican Colon"/>
    <n v="0"/>
    <s v="Units"/>
    <m/>
    <m/>
    <n v="46206.411999999997"/>
    <m/>
    <m/>
  </r>
  <r>
    <s v="HFTOT"/>
    <x v="0"/>
    <x v="0"/>
    <s v="Current expenditure on health (all functions)"/>
    <s v="HP7"/>
    <x v="7"/>
    <s v="UNPPER"/>
    <x v="4"/>
    <s v="CRI"/>
    <x v="8"/>
    <n v="2018"/>
    <x v="3"/>
    <s v="CRC"/>
    <s v="Costa Rican Colon"/>
    <n v="0"/>
    <s v="Units"/>
    <m/>
    <m/>
    <n v="43191.082999999999"/>
    <s v="B"/>
    <s v="Break"/>
  </r>
  <r>
    <s v="HFTOT"/>
    <x v="0"/>
    <x v="0"/>
    <s v="Current expenditure on health (all functions)"/>
    <s v="HP7"/>
    <x v="7"/>
    <s v="UNPPER"/>
    <x v="4"/>
    <s v="CRI"/>
    <x v="8"/>
    <n v="2019"/>
    <x v="4"/>
    <s v="CRC"/>
    <s v="Costa Rican Colon"/>
    <n v="0"/>
    <s v="Units"/>
    <m/>
    <m/>
    <n v="44588.71"/>
    <m/>
    <m/>
  </r>
  <r>
    <s v="HFTOT"/>
    <x v="0"/>
    <x v="0"/>
    <s v="Current expenditure on health (all functions)"/>
    <s v="HP7"/>
    <x v="7"/>
    <s v="UNPPER"/>
    <x v="4"/>
    <s v="CRI"/>
    <x v="8"/>
    <n v="2020"/>
    <x v="5"/>
    <s v="CRC"/>
    <s v="Costa Rican Colon"/>
    <n v="0"/>
    <s v="Units"/>
    <m/>
    <m/>
    <n v="42643.853000000003"/>
    <m/>
    <m/>
  </r>
  <r>
    <s v="HFTOT"/>
    <x v="0"/>
    <x v="0"/>
    <s v="Current expenditure on health (all functions)"/>
    <s v="HP7"/>
    <x v="7"/>
    <s v="UNPPER"/>
    <x v="4"/>
    <s v="CRI"/>
    <x v="8"/>
    <n v="2021"/>
    <x v="6"/>
    <s v="CRC"/>
    <s v="Costa Rican Colon"/>
    <n v="0"/>
    <s v="Units"/>
    <m/>
    <m/>
    <n v="48804.928"/>
    <m/>
    <m/>
  </r>
  <r>
    <s v="HF1"/>
    <x v="1"/>
    <x v="0"/>
    <s v="Current expenditure on health (all functions)"/>
    <s v="HP7"/>
    <x v="7"/>
    <s v="VALREL"/>
    <x v="3"/>
    <s v="FIN"/>
    <x v="11"/>
    <n v="2015"/>
    <x v="0"/>
    <s v="EUR"/>
    <s v="Euro"/>
    <n v="6"/>
    <s v="Millions"/>
    <n v="2015"/>
    <n v="2015"/>
    <n v="148.14500000000001"/>
    <s v="B"/>
    <s v="Break"/>
  </r>
  <r>
    <s v="HF1"/>
    <x v="1"/>
    <x v="0"/>
    <s v="Current expenditure on health (all functions)"/>
    <s v="HP7"/>
    <x v="7"/>
    <s v="VALREL"/>
    <x v="3"/>
    <s v="FIN"/>
    <x v="11"/>
    <n v="2016"/>
    <x v="1"/>
    <s v="EUR"/>
    <s v="Euro"/>
    <n v="6"/>
    <s v="Millions"/>
    <n v="2015"/>
    <n v="2015"/>
    <n v="141.94300000000001"/>
    <m/>
    <m/>
  </r>
  <r>
    <s v="HF1"/>
    <x v="1"/>
    <x v="0"/>
    <s v="Current expenditure on health (all functions)"/>
    <s v="HP7"/>
    <x v="7"/>
    <s v="VALREL"/>
    <x v="3"/>
    <s v="FIN"/>
    <x v="11"/>
    <n v="2017"/>
    <x v="2"/>
    <s v="EUR"/>
    <s v="Euro"/>
    <n v="6"/>
    <s v="Millions"/>
    <n v="2015"/>
    <n v="2015"/>
    <n v="138.245"/>
    <m/>
    <m/>
  </r>
  <r>
    <s v="HF1"/>
    <x v="1"/>
    <x v="0"/>
    <s v="Current expenditure on health (all functions)"/>
    <s v="HP7"/>
    <x v="7"/>
    <s v="VALREL"/>
    <x v="3"/>
    <s v="FIN"/>
    <x v="11"/>
    <n v="2018"/>
    <x v="3"/>
    <s v="EUR"/>
    <s v="Euro"/>
    <n v="6"/>
    <s v="Millions"/>
    <n v="2015"/>
    <n v="2015"/>
    <n v="139.482"/>
    <m/>
    <m/>
  </r>
  <r>
    <s v="HF1"/>
    <x v="1"/>
    <x v="0"/>
    <s v="Current expenditure on health (all functions)"/>
    <s v="HP7"/>
    <x v="7"/>
    <s v="VALREL"/>
    <x v="3"/>
    <s v="FIN"/>
    <x v="11"/>
    <n v="2019"/>
    <x v="4"/>
    <s v="EUR"/>
    <s v="Euro"/>
    <n v="6"/>
    <s v="Millions"/>
    <n v="2015"/>
    <n v="2015"/>
    <n v="132.17500000000001"/>
    <m/>
    <m/>
  </r>
  <r>
    <s v="HF1"/>
    <x v="1"/>
    <x v="0"/>
    <s v="Current expenditure on health (all functions)"/>
    <s v="HP7"/>
    <x v="7"/>
    <s v="VALREL"/>
    <x v="3"/>
    <s v="FIN"/>
    <x v="11"/>
    <n v="2020"/>
    <x v="5"/>
    <s v="EUR"/>
    <s v="Euro"/>
    <n v="6"/>
    <s v="Millions"/>
    <n v="2015"/>
    <n v="2015"/>
    <n v="131.483"/>
    <m/>
    <m/>
  </r>
  <r>
    <s v="HF1"/>
    <x v="1"/>
    <x v="0"/>
    <s v="Current expenditure on health (all functions)"/>
    <s v="HP7"/>
    <x v="7"/>
    <s v="VALREL"/>
    <x v="3"/>
    <s v="FIN"/>
    <x v="11"/>
    <n v="2021"/>
    <x v="6"/>
    <s v="EUR"/>
    <s v="Euro"/>
    <n v="6"/>
    <s v="Millions"/>
    <n v="2015"/>
    <n v="2015"/>
    <n v="135.01599999999999"/>
    <m/>
    <m/>
  </r>
  <r>
    <s v="HFTOT"/>
    <x v="0"/>
    <x v="4"/>
    <s v="Ancillary services (non-specified by function)"/>
    <s v="HP3"/>
    <x v="3"/>
    <s v="VALREL"/>
    <x v="3"/>
    <s v="CRI"/>
    <x v="8"/>
    <n v="2015"/>
    <x v="0"/>
    <s v="CRC"/>
    <s v="Costa Rican Colon"/>
    <n v="6"/>
    <s v="Millions"/>
    <n v="2015"/>
    <n v="2015"/>
    <n v="19531.66"/>
    <m/>
    <m/>
  </r>
  <r>
    <s v="HFTOT"/>
    <x v="0"/>
    <x v="4"/>
    <s v="Ancillary services (non-specified by function)"/>
    <s v="HP3"/>
    <x v="3"/>
    <s v="VALREL"/>
    <x v="3"/>
    <s v="CRI"/>
    <x v="8"/>
    <n v="2016"/>
    <x v="1"/>
    <s v="CRC"/>
    <s v="Costa Rican Colon"/>
    <n v="6"/>
    <s v="Millions"/>
    <n v="2015"/>
    <n v="2015"/>
    <n v="25159.478999999999"/>
    <m/>
    <m/>
  </r>
  <r>
    <s v="HFTOT"/>
    <x v="0"/>
    <x v="4"/>
    <s v="Ancillary services (non-specified by function)"/>
    <s v="HP3"/>
    <x v="3"/>
    <s v="VALREL"/>
    <x v="3"/>
    <s v="CRI"/>
    <x v="8"/>
    <n v="2018"/>
    <x v="3"/>
    <s v="CRC"/>
    <s v="Costa Rican Colon"/>
    <n v="6"/>
    <s v="Millions"/>
    <n v="2015"/>
    <n v="2015"/>
    <n v="3701.81"/>
    <s v="D"/>
    <s v="Difference in methodology"/>
  </r>
  <r>
    <s v="HFTOT"/>
    <x v="0"/>
    <x v="0"/>
    <s v="Current expenditure on health (all functions)"/>
    <s v="HP2"/>
    <x v="2"/>
    <s v="PARCUR"/>
    <x v="1"/>
    <s v="CHE"/>
    <x v="5"/>
    <n v="2015"/>
    <x v="0"/>
    <s v="PC"/>
    <s v="Percentage"/>
    <n v="0"/>
    <s v="Units"/>
    <m/>
    <m/>
    <n v="17.649000000000001"/>
    <m/>
    <m/>
  </r>
  <r>
    <s v="HFTOT"/>
    <x v="0"/>
    <x v="0"/>
    <s v="Current expenditure on health (all functions)"/>
    <s v="HP2"/>
    <x v="2"/>
    <s v="PARCUR"/>
    <x v="1"/>
    <s v="CHE"/>
    <x v="5"/>
    <n v="2016"/>
    <x v="1"/>
    <s v="PC"/>
    <s v="Percentage"/>
    <n v="0"/>
    <s v="Units"/>
    <m/>
    <m/>
    <n v="17.292000000000002"/>
    <m/>
    <m/>
  </r>
  <r>
    <s v="HFTOT"/>
    <x v="0"/>
    <x v="0"/>
    <s v="Current expenditure on health (all functions)"/>
    <s v="HP2"/>
    <x v="2"/>
    <s v="PARCUR"/>
    <x v="1"/>
    <s v="CHE"/>
    <x v="5"/>
    <n v="2017"/>
    <x v="2"/>
    <s v="PC"/>
    <s v="Percentage"/>
    <n v="0"/>
    <s v="Units"/>
    <m/>
    <m/>
    <n v="17.501000000000001"/>
    <m/>
    <m/>
  </r>
  <r>
    <s v="HFTOT"/>
    <x v="0"/>
    <x v="0"/>
    <s v="Current expenditure on health (all functions)"/>
    <s v="HP2"/>
    <x v="2"/>
    <s v="PARCUR"/>
    <x v="1"/>
    <s v="CHE"/>
    <x v="5"/>
    <n v="2018"/>
    <x v="3"/>
    <s v="PC"/>
    <s v="Percentage"/>
    <n v="0"/>
    <s v="Units"/>
    <m/>
    <m/>
    <n v="17.724"/>
    <m/>
    <m/>
  </r>
  <r>
    <s v="HFTOT"/>
    <x v="0"/>
    <x v="0"/>
    <s v="Current expenditure on health (all functions)"/>
    <s v="HP2"/>
    <x v="2"/>
    <s v="PARCUR"/>
    <x v="1"/>
    <s v="CHE"/>
    <x v="5"/>
    <n v="2019"/>
    <x v="4"/>
    <s v="PC"/>
    <s v="Percentage"/>
    <n v="0"/>
    <s v="Units"/>
    <m/>
    <m/>
    <n v="17.443999999999999"/>
    <m/>
    <m/>
  </r>
  <r>
    <s v="HFTOT"/>
    <x v="0"/>
    <x v="0"/>
    <s v="Current expenditure on health (all functions)"/>
    <s v="HP2"/>
    <x v="2"/>
    <s v="PARCUR"/>
    <x v="1"/>
    <s v="CHE"/>
    <x v="5"/>
    <n v="2020"/>
    <x v="5"/>
    <s v="PC"/>
    <s v="Percentage"/>
    <n v="0"/>
    <s v="Units"/>
    <m/>
    <m/>
    <n v="17.349"/>
    <m/>
    <m/>
  </r>
  <r>
    <s v="HFTOT"/>
    <x v="0"/>
    <x v="0"/>
    <s v="Current expenditure on health (all functions)"/>
    <s v="HP2"/>
    <x v="2"/>
    <s v="PARCUR"/>
    <x v="1"/>
    <s v="CHE"/>
    <x v="5"/>
    <n v="2021"/>
    <x v="6"/>
    <s v="PC"/>
    <s v="Percentage"/>
    <n v="0"/>
    <s v="Units"/>
    <m/>
    <m/>
    <n v="16.198"/>
    <m/>
    <m/>
  </r>
  <r>
    <s v="HF2HF3"/>
    <x v="2"/>
    <x v="1"/>
    <s v="Inpatient curative and rehabilitative care"/>
    <s v="HPTOT"/>
    <x v="0"/>
    <s v="MLLNCU"/>
    <x v="2"/>
    <s v="COL"/>
    <x v="12"/>
    <n v="2015"/>
    <x v="0"/>
    <s v="COP"/>
    <s v="Colombian Peso"/>
    <n v="6"/>
    <s v="Millions"/>
    <m/>
    <m/>
    <n v="1596125.2620000001"/>
    <m/>
    <m/>
  </r>
  <r>
    <s v="HF2HF3"/>
    <x v="2"/>
    <x v="1"/>
    <s v="Inpatient curative and rehabilitative care"/>
    <s v="HPTOT"/>
    <x v="0"/>
    <s v="MLLNCU"/>
    <x v="2"/>
    <s v="COL"/>
    <x v="12"/>
    <n v="2016"/>
    <x v="1"/>
    <s v="COP"/>
    <s v="Colombian Peso"/>
    <n v="6"/>
    <s v="Millions"/>
    <m/>
    <m/>
    <n v="1751398.3529999999"/>
    <m/>
    <m/>
  </r>
  <r>
    <s v="HF2HF3"/>
    <x v="2"/>
    <x v="1"/>
    <s v="Inpatient curative and rehabilitative care"/>
    <s v="HPTOT"/>
    <x v="0"/>
    <s v="MLLNCU"/>
    <x v="2"/>
    <s v="COL"/>
    <x v="12"/>
    <n v="2017"/>
    <x v="2"/>
    <s v="COP"/>
    <s v="Colombian Peso"/>
    <n v="6"/>
    <s v="Millions"/>
    <m/>
    <m/>
    <n v="1860543.8529999999"/>
    <m/>
    <m/>
  </r>
  <r>
    <s v="HFTOT"/>
    <x v="0"/>
    <x v="0"/>
    <s v="Current expenditure on health (all functions)"/>
    <s v="HP2"/>
    <x v="2"/>
    <s v="VALREL"/>
    <x v="3"/>
    <s v="CHE"/>
    <x v="5"/>
    <n v="2015"/>
    <x v="0"/>
    <s v="CHF"/>
    <s v="Swiss Franc"/>
    <n v="6"/>
    <s v="Millions"/>
    <n v="2015"/>
    <n v="2015"/>
    <n v="12707.937"/>
    <m/>
    <m/>
  </r>
  <r>
    <s v="HFTOT"/>
    <x v="0"/>
    <x v="0"/>
    <s v="Current expenditure on health (all functions)"/>
    <s v="HP2"/>
    <x v="2"/>
    <s v="VALREL"/>
    <x v="3"/>
    <s v="CHE"/>
    <x v="5"/>
    <n v="2016"/>
    <x v="1"/>
    <s v="CHF"/>
    <s v="Swiss Franc"/>
    <n v="6"/>
    <s v="Millions"/>
    <n v="2015"/>
    <n v="2015"/>
    <n v="12889.03"/>
    <m/>
    <m/>
  </r>
  <r>
    <s v="HFTOT"/>
    <x v="0"/>
    <x v="0"/>
    <s v="Current expenditure on health (all functions)"/>
    <s v="HP2"/>
    <x v="2"/>
    <s v="VALREL"/>
    <x v="3"/>
    <s v="CHE"/>
    <x v="5"/>
    <n v="2017"/>
    <x v="2"/>
    <s v="CHF"/>
    <s v="Swiss Franc"/>
    <n v="6"/>
    <s v="Millions"/>
    <n v="2015"/>
    <n v="2015"/>
    <n v="13142.09"/>
    <m/>
    <m/>
  </r>
  <r>
    <s v="HFTOT"/>
    <x v="0"/>
    <x v="0"/>
    <s v="Current expenditure on health (all functions)"/>
    <s v="HP2"/>
    <x v="2"/>
    <s v="VALREL"/>
    <x v="3"/>
    <s v="CHE"/>
    <x v="5"/>
    <n v="2018"/>
    <x v="3"/>
    <s v="CHF"/>
    <s v="Swiss Franc"/>
    <n v="6"/>
    <s v="Millions"/>
    <n v="2015"/>
    <n v="2015"/>
    <n v="13300.529"/>
    <m/>
    <m/>
  </r>
  <r>
    <s v="HFTOT"/>
    <x v="0"/>
    <x v="0"/>
    <s v="Current expenditure on health (all functions)"/>
    <s v="HP2"/>
    <x v="2"/>
    <s v="VALREL"/>
    <x v="3"/>
    <s v="CHE"/>
    <x v="5"/>
    <n v="2019"/>
    <x v="4"/>
    <s v="CHF"/>
    <s v="Swiss Franc"/>
    <n v="6"/>
    <s v="Millions"/>
    <n v="2015"/>
    <n v="2015"/>
    <n v="13605.776"/>
    <m/>
    <m/>
  </r>
  <r>
    <s v="HFTOT"/>
    <x v="0"/>
    <x v="0"/>
    <s v="Current expenditure on health (all functions)"/>
    <s v="HP2"/>
    <x v="2"/>
    <s v="VALREL"/>
    <x v="3"/>
    <s v="CHE"/>
    <x v="5"/>
    <n v="2020"/>
    <x v="5"/>
    <s v="CHF"/>
    <s v="Swiss Franc"/>
    <n v="6"/>
    <s v="Millions"/>
    <n v="2015"/>
    <n v="2015"/>
    <n v="13957.967000000001"/>
    <m/>
    <m/>
  </r>
  <r>
    <s v="HFTOT"/>
    <x v="0"/>
    <x v="0"/>
    <s v="Current expenditure on health (all functions)"/>
    <s v="HP2"/>
    <x v="2"/>
    <s v="VALREL"/>
    <x v="3"/>
    <s v="CHE"/>
    <x v="5"/>
    <n v="2021"/>
    <x v="6"/>
    <s v="CHF"/>
    <s v="Swiss Franc"/>
    <n v="6"/>
    <s v="Millions"/>
    <n v="2015"/>
    <n v="2015"/>
    <n v="13749.505999999999"/>
    <m/>
    <m/>
  </r>
  <r>
    <s v="HF1"/>
    <x v="1"/>
    <x v="0"/>
    <s v="Current expenditure on health (all functions)"/>
    <s v="HP7"/>
    <x v="7"/>
    <s v="UNPPER"/>
    <x v="4"/>
    <s v="EST"/>
    <x v="10"/>
    <n v="2015"/>
    <x v="0"/>
    <s v="EUR"/>
    <s v="Euro"/>
    <n v="0"/>
    <s v="Units"/>
    <m/>
    <m/>
    <n v="18.734000000000002"/>
    <m/>
    <m/>
  </r>
  <r>
    <s v="HF1"/>
    <x v="1"/>
    <x v="0"/>
    <s v="Current expenditure on health (all functions)"/>
    <s v="HP7"/>
    <x v="7"/>
    <s v="UNPPER"/>
    <x v="4"/>
    <s v="EST"/>
    <x v="10"/>
    <n v="2016"/>
    <x v="1"/>
    <s v="EUR"/>
    <s v="Euro"/>
    <n v="0"/>
    <s v="Units"/>
    <m/>
    <m/>
    <n v="16.343"/>
    <m/>
    <m/>
  </r>
  <r>
    <s v="HF1"/>
    <x v="1"/>
    <x v="0"/>
    <s v="Current expenditure on health (all functions)"/>
    <s v="HP7"/>
    <x v="7"/>
    <s v="UNPPER"/>
    <x v="4"/>
    <s v="EST"/>
    <x v="10"/>
    <n v="2017"/>
    <x v="2"/>
    <s v="EUR"/>
    <s v="Euro"/>
    <n v="0"/>
    <s v="Units"/>
    <m/>
    <m/>
    <n v="17.463999999999999"/>
    <m/>
    <m/>
  </r>
  <r>
    <s v="HF1"/>
    <x v="1"/>
    <x v="0"/>
    <s v="Current expenditure on health (all functions)"/>
    <s v="HP7"/>
    <x v="7"/>
    <s v="UNPPER"/>
    <x v="4"/>
    <s v="EST"/>
    <x v="10"/>
    <n v="2018"/>
    <x v="3"/>
    <s v="EUR"/>
    <s v="Euro"/>
    <n v="0"/>
    <s v="Units"/>
    <m/>
    <m/>
    <n v="20.971"/>
    <m/>
    <m/>
  </r>
  <r>
    <s v="HF1"/>
    <x v="1"/>
    <x v="0"/>
    <s v="Current expenditure on health (all functions)"/>
    <s v="HP7"/>
    <x v="7"/>
    <s v="UNPPER"/>
    <x v="4"/>
    <s v="EST"/>
    <x v="10"/>
    <n v="2019"/>
    <x v="4"/>
    <s v="EUR"/>
    <s v="Euro"/>
    <n v="0"/>
    <s v="Units"/>
    <m/>
    <m/>
    <n v="26.722000000000001"/>
    <m/>
    <m/>
  </r>
  <r>
    <s v="HF1"/>
    <x v="1"/>
    <x v="0"/>
    <s v="Current expenditure on health (all functions)"/>
    <s v="HP7"/>
    <x v="7"/>
    <s v="UNPPER"/>
    <x v="4"/>
    <s v="EST"/>
    <x v="10"/>
    <n v="2020"/>
    <x v="5"/>
    <s v="EUR"/>
    <s v="Euro"/>
    <n v="0"/>
    <s v="Units"/>
    <m/>
    <m/>
    <n v="28.695"/>
    <m/>
    <m/>
  </r>
  <r>
    <s v="HF1"/>
    <x v="1"/>
    <x v="0"/>
    <s v="Current expenditure on health (all functions)"/>
    <s v="HP7"/>
    <x v="7"/>
    <s v="UNPPER"/>
    <x v="4"/>
    <s v="EST"/>
    <x v="10"/>
    <n v="2021"/>
    <x v="6"/>
    <s v="EUR"/>
    <s v="Euro"/>
    <n v="0"/>
    <s v="Units"/>
    <m/>
    <m/>
    <n v="34.186999999999998"/>
    <m/>
    <m/>
  </r>
  <r>
    <s v="HFTOT"/>
    <x v="0"/>
    <x v="6"/>
    <s v="Preventive care"/>
    <s v="HPTOT"/>
    <x v="0"/>
    <s v="MLLNCU"/>
    <x v="2"/>
    <s v="DNK"/>
    <x v="6"/>
    <n v="2015"/>
    <x v="0"/>
    <s v="DKK"/>
    <s v="Danish Krone"/>
    <n v="6"/>
    <s v="Millions"/>
    <m/>
    <m/>
    <n v="4676.8010000000004"/>
    <m/>
    <m/>
  </r>
  <r>
    <s v="HFTOT"/>
    <x v="0"/>
    <x v="6"/>
    <s v="Preventive care"/>
    <s v="HPTOT"/>
    <x v="0"/>
    <s v="MLLNCU"/>
    <x v="2"/>
    <s v="DNK"/>
    <x v="6"/>
    <n v="2016"/>
    <x v="1"/>
    <s v="DKK"/>
    <s v="Danish Krone"/>
    <n v="6"/>
    <s v="Millions"/>
    <m/>
    <m/>
    <n v="5095.0969999999998"/>
    <m/>
    <m/>
  </r>
  <r>
    <s v="HFTOT"/>
    <x v="0"/>
    <x v="6"/>
    <s v="Preventive care"/>
    <s v="HPTOT"/>
    <x v="0"/>
    <s v="MLLNCU"/>
    <x v="2"/>
    <s v="DNK"/>
    <x v="6"/>
    <n v="2017"/>
    <x v="2"/>
    <s v="DKK"/>
    <s v="Danish Krone"/>
    <n v="6"/>
    <s v="Millions"/>
    <m/>
    <m/>
    <n v="5208.8680000000004"/>
    <m/>
    <m/>
  </r>
  <r>
    <s v="HFTOT"/>
    <x v="0"/>
    <x v="6"/>
    <s v="Preventive care"/>
    <s v="HPTOT"/>
    <x v="0"/>
    <s v="MLLNCU"/>
    <x v="2"/>
    <s v="DNK"/>
    <x v="6"/>
    <n v="2018"/>
    <x v="3"/>
    <s v="DKK"/>
    <s v="Danish Krone"/>
    <n v="6"/>
    <s v="Millions"/>
    <m/>
    <m/>
    <n v="5168.2529999999997"/>
    <m/>
    <m/>
  </r>
  <r>
    <s v="HFTOT"/>
    <x v="0"/>
    <x v="6"/>
    <s v="Preventive care"/>
    <s v="HPTOT"/>
    <x v="0"/>
    <s v="MLLNCU"/>
    <x v="2"/>
    <s v="DNK"/>
    <x v="6"/>
    <n v="2019"/>
    <x v="4"/>
    <s v="DKK"/>
    <s v="Danish Krone"/>
    <n v="6"/>
    <s v="Millions"/>
    <m/>
    <m/>
    <n v="5229.8059999999996"/>
    <m/>
    <m/>
  </r>
  <r>
    <s v="HFTOT"/>
    <x v="0"/>
    <x v="6"/>
    <s v="Preventive care"/>
    <s v="HPTOT"/>
    <x v="0"/>
    <s v="MLLNCU"/>
    <x v="2"/>
    <s v="DNK"/>
    <x v="6"/>
    <n v="2020"/>
    <x v="5"/>
    <s v="DKK"/>
    <s v="Danish Krone"/>
    <n v="6"/>
    <s v="Millions"/>
    <m/>
    <m/>
    <n v="7956.65"/>
    <m/>
    <m/>
  </r>
  <r>
    <s v="HFTOT"/>
    <x v="0"/>
    <x v="6"/>
    <s v="Preventive care"/>
    <s v="HPTOT"/>
    <x v="0"/>
    <s v="MLLNCU"/>
    <x v="2"/>
    <s v="DNK"/>
    <x v="6"/>
    <n v="2021"/>
    <x v="6"/>
    <s v="DKK"/>
    <s v="Danish Krone"/>
    <n v="6"/>
    <s v="Millions"/>
    <m/>
    <m/>
    <n v="24176.137999999999"/>
    <m/>
    <m/>
  </r>
  <r>
    <s v="HFTOT"/>
    <x v="0"/>
    <x v="6"/>
    <s v="Preventive care"/>
    <s v="HPTOT"/>
    <x v="0"/>
    <s v="MLLNCU"/>
    <x v="2"/>
    <s v="DNK"/>
    <x v="6"/>
    <n v="2022"/>
    <x v="7"/>
    <s v="DKK"/>
    <s v="Danish Krone"/>
    <n v="6"/>
    <s v="Millions"/>
    <m/>
    <m/>
    <n v="13489.415000000001"/>
    <s v="P"/>
    <s v="Provisional value"/>
  </r>
  <r>
    <s v="HF2"/>
    <x v="3"/>
    <x v="0"/>
    <s v="Current expenditure on health (all functions)"/>
    <s v="HP4"/>
    <x v="4"/>
    <s v="VALREL"/>
    <x v="3"/>
    <s v="CHE"/>
    <x v="5"/>
    <n v="2015"/>
    <x v="0"/>
    <s v="CHF"/>
    <s v="Swiss Franc"/>
    <n v="6"/>
    <s v="Millions"/>
    <n v="2015"/>
    <n v="2015"/>
    <n v="293.69"/>
    <m/>
    <m/>
  </r>
  <r>
    <s v="HF2"/>
    <x v="3"/>
    <x v="0"/>
    <s v="Current expenditure on health (all functions)"/>
    <s v="HP4"/>
    <x v="4"/>
    <s v="VALREL"/>
    <x v="3"/>
    <s v="CHE"/>
    <x v="5"/>
    <n v="2016"/>
    <x v="1"/>
    <s v="CHF"/>
    <s v="Swiss Franc"/>
    <n v="6"/>
    <s v="Millions"/>
    <n v="2015"/>
    <n v="2015"/>
    <n v="288.94"/>
    <m/>
    <m/>
  </r>
  <r>
    <s v="HF2"/>
    <x v="3"/>
    <x v="0"/>
    <s v="Current expenditure on health (all functions)"/>
    <s v="HP4"/>
    <x v="4"/>
    <s v="VALREL"/>
    <x v="3"/>
    <s v="CHE"/>
    <x v="5"/>
    <n v="2017"/>
    <x v="2"/>
    <s v="CHF"/>
    <s v="Swiss Franc"/>
    <n v="6"/>
    <s v="Millions"/>
    <n v="2015"/>
    <n v="2015"/>
    <n v="299.07900000000001"/>
    <m/>
    <m/>
  </r>
  <r>
    <s v="HF2"/>
    <x v="3"/>
    <x v="0"/>
    <s v="Current expenditure on health (all functions)"/>
    <s v="HP4"/>
    <x v="4"/>
    <s v="VALREL"/>
    <x v="3"/>
    <s v="CHE"/>
    <x v="5"/>
    <n v="2018"/>
    <x v="3"/>
    <s v="CHF"/>
    <s v="Swiss Franc"/>
    <n v="6"/>
    <s v="Millions"/>
    <n v="2015"/>
    <n v="2015"/>
    <n v="301.94400000000002"/>
    <m/>
    <m/>
  </r>
  <r>
    <s v="HF2"/>
    <x v="3"/>
    <x v="0"/>
    <s v="Current expenditure on health (all functions)"/>
    <s v="HP4"/>
    <x v="4"/>
    <s v="VALREL"/>
    <x v="3"/>
    <s v="CHE"/>
    <x v="5"/>
    <n v="2019"/>
    <x v="4"/>
    <s v="CHF"/>
    <s v="Swiss Franc"/>
    <n v="6"/>
    <s v="Millions"/>
    <n v="2015"/>
    <n v="2015"/>
    <n v="310.90300000000002"/>
    <m/>
    <m/>
  </r>
  <r>
    <s v="HF2"/>
    <x v="3"/>
    <x v="0"/>
    <s v="Current expenditure on health (all functions)"/>
    <s v="HP4"/>
    <x v="4"/>
    <s v="VALREL"/>
    <x v="3"/>
    <s v="CHE"/>
    <x v="5"/>
    <n v="2020"/>
    <x v="5"/>
    <s v="CHF"/>
    <s v="Swiss Franc"/>
    <n v="6"/>
    <s v="Millions"/>
    <n v="2015"/>
    <n v="2015"/>
    <n v="336.32"/>
    <m/>
    <m/>
  </r>
  <r>
    <s v="HF2"/>
    <x v="3"/>
    <x v="0"/>
    <s v="Current expenditure on health (all functions)"/>
    <s v="HP4"/>
    <x v="4"/>
    <s v="VALREL"/>
    <x v="3"/>
    <s v="CHE"/>
    <x v="5"/>
    <n v="2021"/>
    <x v="6"/>
    <s v="CHF"/>
    <s v="Swiss Franc"/>
    <n v="6"/>
    <s v="Millions"/>
    <n v="2015"/>
    <n v="2015"/>
    <n v="348.57299999999998"/>
    <m/>
    <m/>
  </r>
  <r>
    <s v="HFTOT"/>
    <x v="0"/>
    <x v="0"/>
    <s v="Current expenditure on health (all functions)"/>
    <s v="HP7"/>
    <x v="7"/>
    <s v="MLLNCU"/>
    <x v="2"/>
    <s v="CRI"/>
    <x v="8"/>
    <n v="2015"/>
    <x v="0"/>
    <s v="CRC"/>
    <s v="Costa Rican Colon"/>
    <n v="6"/>
    <s v="Millions"/>
    <m/>
    <m/>
    <n v="213428.954"/>
    <m/>
    <m/>
  </r>
  <r>
    <s v="HFTOT"/>
    <x v="0"/>
    <x v="0"/>
    <s v="Current expenditure on health (all functions)"/>
    <s v="HP7"/>
    <x v="7"/>
    <s v="MLLNCU"/>
    <x v="2"/>
    <s v="CRI"/>
    <x v="8"/>
    <n v="2016"/>
    <x v="1"/>
    <s v="CRC"/>
    <s v="Costa Rican Colon"/>
    <n v="6"/>
    <s v="Millions"/>
    <m/>
    <m/>
    <n v="223905.443"/>
    <m/>
    <m/>
  </r>
  <r>
    <s v="HFTOT"/>
    <x v="0"/>
    <x v="0"/>
    <s v="Current expenditure on health (all functions)"/>
    <s v="HP7"/>
    <x v="7"/>
    <s v="MLLNCU"/>
    <x v="2"/>
    <s v="CRI"/>
    <x v="8"/>
    <n v="2017"/>
    <x v="2"/>
    <s v="CRC"/>
    <s v="Costa Rican Colon"/>
    <n v="6"/>
    <s v="Millions"/>
    <m/>
    <m/>
    <n v="228605.74299999999"/>
    <m/>
    <m/>
  </r>
  <r>
    <s v="HFTOT"/>
    <x v="0"/>
    <x v="0"/>
    <s v="Current expenditure on health (all functions)"/>
    <s v="HP7"/>
    <x v="7"/>
    <s v="MLLNCU"/>
    <x v="2"/>
    <s v="CRI"/>
    <x v="8"/>
    <n v="2018"/>
    <x v="3"/>
    <s v="CRC"/>
    <s v="Costa Rican Colon"/>
    <n v="6"/>
    <s v="Millions"/>
    <m/>
    <m/>
    <n v="216102.35"/>
    <s v="B"/>
    <s v="Break"/>
  </r>
  <r>
    <s v="HFTOT"/>
    <x v="0"/>
    <x v="0"/>
    <s v="Current expenditure on health (all functions)"/>
    <s v="HP7"/>
    <x v="7"/>
    <s v="MLLNCU"/>
    <x v="2"/>
    <s v="CRI"/>
    <x v="8"/>
    <n v="2019"/>
    <x v="4"/>
    <s v="CRC"/>
    <s v="Costa Rican Colon"/>
    <n v="6"/>
    <s v="Millions"/>
    <m/>
    <m/>
    <n v="225530.016"/>
    <m/>
    <m/>
  </r>
  <r>
    <s v="HFTOT"/>
    <x v="0"/>
    <x v="0"/>
    <s v="Current expenditure on health (all functions)"/>
    <s v="HP7"/>
    <x v="7"/>
    <s v="MLLNCU"/>
    <x v="2"/>
    <s v="CRI"/>
    <x v="8"/>
    <n v="2020"/>
    <x v="5"/>
    <s v="CRC"/>
    <s v="Costa Rican Colon"/>
    <n v="6"/>
    <s v="Millions"/>
    <m/>
    <m/>
    <n v="217962.89199999999"/>
    <m/>
    <m/>
  </r>
  <r>
    <s v="HFTOT"/>
    <x v="0"/>
    <x v="0"/>
    <s v="Current expenditure on health (all functions)"/>
    <s v="HP7"/>
    <x v="7"/>
    <s v="MLLNCU"/>
    <x v="2"/>
    <s v="CRI"/>
    <x v="8"/>
    <n v="2021"/>
    <x v="6"/>
    <s v="CRC"/>
    <s v="Costa Rican Colon"/>
    <n v="6"/>
    <s v="Millions"/>
    <m/>
    <m/>
    <n v="251981.69699999999"/>
    <m/>
    <m/>
  </r>
  <r>
    <s v="HFTOT"/>
    <x v="0"/>
    <x v="0"/>
    <s v="Current expenditure on health (all functions)"/>
    <s v="HPTOT"/>
    <x v="0"/>
    <s v="UNPPER"/>
    <x v="4"/>
    <s v="ESP"/>
    <x v="9"/>
    <n v="2015"/>
    <x v="0"/>
    <s v="EUR"/>
    <s v="Euro"/>
    <n v="0"/>
    <s v="Units"/>
    <m/>
    <m/>
    <n v="2117.4450000000002"/>
    <m/>
    <m/>
  </r>
  <r>
    <s v="HFTOT"/>
    <x v="0"/>
    <x v="0"/>
    <s v="Current expenditure on health (all functions)"/>
    <s v="HPTOT"/>
    <x v="0"/>
    <s v="UNPPER"/>
    <x v="4"/>
    <s v="ESP"/>
    <x v="9"/>
    <n v="2016"/>
    <x v="1"/>
    <s v="EUR"/>
    <s v="Euro"/>
    <n v="0"/>
    <s v="Units"/>
    <m/>
    <m/>
    <n v="2145.0410000000002"/>
    <m/>
    <m/>
  </r>
  <r>
    <s v="HFTOT"/>
    <x v="0"/>
    <x v="0"/>
    <s v="Current expenditure on health (all functions)"/>
    <s v="HPTOT"/>
    <x v="0"/>
    <s v="UNPPER"/>
    <x v="4"/>
    <s v="ESP"/>
    <x v="9"/>
    <n v="2017"/>
    <x v="2"/>
    <s v="EUR"/>
    <s v="Euro"/>
    <n v="0"/>
    <s v="Units"/>
    <m/>
    <m/>
    <n v="2231.739"/>
    <m/>
    <m/>
  </r>
  <r>
    <s v="HFTOT"/>
    <x v="0"/>
    <x v="0"/>
    <s v="Current expenditure on health (all functions)"/>
    <s v="HPTOT"/>
    <x v="0"/>
    <s v="UNPPER"/>
    <x v="4"/>
    <s v="ESP"/>
    <x v="9"/>
    <n v="2018"/>
    <x v="3"/>
    <s v="EUR"/>
    <s v="Euro"/>
    <n v="0"/>
    <s v="Units"/>
    <m/>
    <m/>
    <n v="2314.4189999999999"/>
    <m/>
    <m/>
  </r>
  <r>
    <s v="HFTOT"/>
    <x v="0"/>
    <x v="0"/>
    <s v="Current expenditure on health (all functions)"/>
    <s v="HPTOT"/>
    <x v="0"/>
    <s v="UNPPER"/>
    <x v="4"/>
    <s v="ESP"/>
    <x v="9"/>
    <n v="2019"/>
    <x v="4"/>
    <s v="EUR"/>
    <s v="Euro"/>
    <n v="0"/>
    <s v="Units"/>
    <m/>
    <m/>
    <n v="2416.6979999999999"/>
    <m/>
    <m/>
  </r>
  <r>
    <s v="HFTOT"/>
    <x v="0"/>
    <x v="0"/>
    <s v="Current expenditure on health (all functions)"/>
    <s v="HPTOT"/>
    <x v="0"/>
    <s v="UNPPER"/>
    <x v="4"/>
    <s v="ESP"/>
    <x v="9"/>
    <n v="2020"/>
    <x v="5"/>
    <s v="EUR"/>
    <s v="Euro"/>
    <n v="0"/>
    <s v="Units"/>
    <m/>
    <m/>
    <n v="2536.3380000000002"/>
    <m/>
    <m/>
  </r>
  <r>
    <s v="HFTOT"/>
    <x v="0"/>
    <x v="0"/>
    <s v="Current expenditure on health (all functions)"/>
    <s v="HPTOT"/>
    <x v="0"/>
    <s v="UNPPER"/>
    <x v="4"/>
    <s v="ESP"/>
    <x v="9"/>
    <n v="2021"/>
    <x v="6"/>
    <s v="EUR"/>
    <s v="Euro"/>
    <n v="0"/>
    <s v="Units"/>
    <m/>
    <m/>
    <n v="2733.5880000000002"/>
    <m/>
    <m/>
  </r>
  <r>
    <s v="HFTOT"/>
    <x v="0"/>
    <x v="0"/>
    <s v="Current expenditure on health (all functions)"/>
    <s v="HPTOT"/>
    <x v="0"/>
    <s v="UNPPER"/>
    <x v="4"/>
    <s v="ESP"/>
    <x v="9"/>
    <n v="2022"/>
    <x v="7"/>
    <s v="EUR"/>
    <s v="Euro"/>
    <n v="0"/>
    <s v="Units"/>
    <m/>
    <m/>
    <n v="2906.94"/>
    <s v="E"/>
    <s v="Estimated value"/>
  </r>
  <r>
    <s v="HF3"/>
    <x v="4"/>
    <x v="0"/>
    <s v="Current expenditure on health (all functions)"/>
    <s v="HP0"/>
    <x v="10"/>
    <s v="MLLNCU"/>
    <x v="2"/>
    <s v="FIN"/>
    <x v="11"/>
    <n v="2015"/>
    <x v="0"/>
    <s v="EUR"/>
    <s v="Euro"/>
    <n v="6"/>
    <s v="Millions"/>
    <m/>
    <m/>
    <n v="1.9950000000000001"/>
    <m/>
    <m/>
  </r>
  <r>
    <s v="HF3"/>
    <x v="4"/>
    <x v="0"/>
    <s v="Current expenditure on health (all functions)"/>
    <s v="HP0"/>
    <x v="10"/>
    <s v="MLLNCU"/>
    <x v="2"/>
    <s v="FIN"/>
    <x v="11"/>
    <n v="2016"/>
    <x v="1"/>
    <s v="EUR"/>
    <s v="Euro"/>
    <n v="6"/>
    <s v="Millions"/>
    <m/>
    <m/>
    <n v="4.641"/>
    <m/>
    <m/>
  </r>
  <r>
    <s v="HF3"/>
    <x v="4"/>
    <x v="0"/>
    <s v="Current expenditure on health (all functions)"/>
    <s v="HP0"/>
    <x v="10"/>
    <s v="MLLNCU"/>
    <x v="2"/>
    <s v="FIN"/>
    <x v="11"/>
    <n v="2017"/>
    <x v="2"/>
    <s v="EUR"/>
    <s v="Euro"/>
    <n v="6"/>
    <s v="Millions"/>
    <m/>
    <m/>
    <n v="5.2590000000000003"/>
    <m/>
    <m/>
  </r>
  <r>
    <s v="HF3"/>
    <x v="4"/>
    <x v="0"/>
    <s v="Current expenditure on health (all functions)"/>
    <s v="HP0"/>
    <x v="10"/>
    <s v="MLLNCU"/>
    <x v="2"/>
    <s v="FIN"/>
    <x v="11"/>
    <n v="2018"/>
    <x v="3"/>
    <s v="EUR"/>
    <s v="Euro"/>
    <n v="6"/>
    <s v="Millions"/>
    <m/>
    <m/>
    <n v="3.3719999999999999"/>
    <m/>
    <m/>
  </r>
  <r>
    <s v="HF3"/>
    <x v="4"/>
    <x v="0"/>
    <s v="Current expenditure on health (all functions)"/>
    <s v="HP0"/>
    <x v="10"/>
    <s v="MLLNCU"/>
    <x v="2"/>
    <s v="FIN"/>
    <x v="11"/>
    <n v="2019"/>
    <x v="4"/>
    <s v="EUR"/>
    <s v="Euro"/>
    <n v="6"/>
    <s v="Millions"/>
    <m/>
    <m/>
    <n v="3.1"/>
    <m/>
    <m/>
  </r>
  <r>
    <s v="HF3"/>
    <x v="4"/>
    <x v="0"/>
    <s v="Current expenditure on health (all functions)"/>
    <s v="HP0"/>
    <x v="10"/>
    <s v="MLLNCU"/>
    <x v="2"/>
    <s v="FIN"/>
    <x v="11"/>
    <n v="2020"/>
    <x v="5"/>
    <s v="EUR"/>
    <s v="Euro"/>
    <n v="6"/>
    <s v="Millions"/>
    <m/>
    <m/>
    <n v="3.14"/>
    <m/>
    <m/>
  </r>
  <r>
    <s v="HF3"/>
    <x v="4"/>
    <x v="0"/>
    <s v="Current expenditure on health (all functions)"/>
    <s v="HP0"/>
    <x v="10"/>
    <s v="MLLNCU"/>
    <x v="2"/>
    <s v="FIN"/>
    <x v="11"/>
    <n v="2021"/>
    <x v="6"/>
    <s v="EUR"/>
    <s v="Euro"/>
    <n v="6"/>
    <s v="Millions"/>
    <m/>
    <m/>
    <n v="2.91"/>
    <m/>
    <m/>
  </r>
  <r>
    <s v="HFTOT"/>
    <x v="0"/>
    <x v="0"/>
    <s v="Current expenditure on health (all functions)"/>
    <s v="HP8"/>
    <x v="8"/>
    <s v="PARPIB"/>
    <x v="0"/>
    <s v="EST"/>
    <x v="10"/>
    <n v="2015"/>
    <x v="0"/>
    <s v="PC"/>
    <s v="Percentage"/>
    <n v="0"/>
    <s v="Units"/>
    <m/>
    <m/>
    <n v="7.2999999999999995E-2"/>
    <m/>
    <m/>
  </r>
  <r>
    <s v="HFTOT"/>
    <x v="0"/>
    <x v="0"/>
    <s v="Current expenditure on health (all functions)"/>
    <s v="HP8"/>
    <x v="8"/>
    <s v="PARPIB"/>
    <x v="0"/>
    <s v="EST"/>
    <x v="10"/>
    <n v="2016"/>
    <x v="1"/>
    <s v="PC"/>
    <s v="Percentage"/>
    <n v="0"/>
    <s v="Units"/>
    <m/>
    <m/>
    <n v="6.2E-2"/>
    <m/>
    <m/>
  </r>
  <r>
    <s v="HFTOT"/>
    <x v="0"/>
    <x v="0"/>
    <s v="Current expenditure on health (all functions)"/>
    <s v="HP8"/>
    <x v="8"/>
    <s v="PARPIB"/>
    <x v="0"/>
    <s v="EST"/>
    <x v="10"/>
    <n v="2017"/>
    <x v="2"/>
    <s v="PC"/>
    <s v="Percentage"/>
    <n v="0"/>
    <s v="Units"/>
    <m/>
    <m/>
    <n v="5.8999999999999997E-2"/>
    <m/>
    <m/>
  </r>
  <r>
    <s v="HFTOT"/>
    <x v="0"/>
    <x v="0"/>
    <s v="Current expenditure on health (all functions)"/>
    <s v="HP8"/>
    <x v="8"/>
    <s v="PARPIB"/>
    <x v="0"/>
    <s v="EST"/>
    <x v="10"/>
    <n v="2018"/>
    <x v="3"/>
    <s v="PC"/>
    <s v="Percentage"/>
    <n v="0"/>
    <s v="Units"/>
    <m/>
    <m/>
    <n v="6.3E-2"/>
    <m/>
    <m/>
  </r>
  <r>
    <s v="HFTOT"/>
    <x v="0"/>
    <x v="0"/>
    <s v="Current expenditure on health (all functions)"/>
    <s v="HP8"/>
    <x v="8"/>
    <s v="PARPIB"/>
    <x v="0"/>
    <s v="EST"/>
    <x v="10"/>
    <n v="2019"/>
    <x v="4"/>
    <s v="PC"/>
    <s v="Percentage"/>
    <n v="0"/>
    <s v="Units"/>
    <m/>
    <m/>
    <n v="7.0999999999999994E-2"/>
    <m/>
    <m/>
  </r>
  <r>
    <s v="HFTOT"/>
    <x v="0"/>
    <x v="0"/>
    <s v="Current expenditure on health (all functions)"/>
    <s v="HP8"/>
    <x v="8"/>
    <s v="PARPIB"/>
    <x v="0"/>
    <s v="EST"/>
    <x v="10"/>
    <n v="2020"/>
    <x v="5"/>
    <s v="PC"/>
    <s v="Percentage"/>
    <n v="0"/>
    <s v="Units"/>
    <m/>
    <m/>
    <n v="8.4000000000000005E-2"/>
    <m/>
    <m/>
  </r>
  <r>
    <s v="HFTOT"/>
    <x v="0"/>
    <x v="0"/>
    <s v="Current expenditure on health (all functions)"/>
    <s v="HP8"/>
    <x v="8"/>
    <s v="PARPIB"/>
    <x v="0"/>
    <s v="EST"/>
    <x v="10"/>
    <n v="2021"/>
    <x v="6"/>
    <s v="PC"/>
    <s v="Percentage"/>
    <n v="0"/>
    <s v="Units"/>
    <m/>
    <m/>
    <n v="0.115"/>
    <m/>
    <m/>
  </r>
  <r>
    <s v="HF2HF3"/>
    <x v="2"/>
    <x v="0"/>
    <s v="Current expenditure on health (all functions)"/>
    <s v="HP2"/>
    <x v="2"/>
    <s v="PPPPER"/>
    <x v="5"/>
    <s v="CAN"/>
    <x v="3"/>
    <n v="2015"/>
    <x v="0"/>
    <s v="USD"/>
    <s v="US Dollar"/>
    <n v="0"/>
    <s v="Units"/>
    <m/>
    <m/>
    <n v="163.39400000000001"/>
    <m/>
    <m/>
  </r>
  <r>
    <s v="HF2HF3"/>
    <x v="2"/>
    <x v="0"/>
    <s v="Current expenditure on health (all functions)"/>
    <s v="HP2"/>
    <x v="2"/>
    <s v="PPPPER"/>
    <x v="5"/>
    <s v="CAN"/>
    <x v="3"/>
    <n v="2016"/>
    <x v="1"/>
    <s v="USD"/>
    <s v="US Dollar"/>
    <n v="0"/>
    <s v="Units"/>
    <m/>
    <m/>
    <n v="178.61099999999999"/>
    <m/>
    <m/>
  </r>
  <r>
    <s v="HF2HF3"/>
    <x v="2"/>
    <x v="0"/>
    <s v="Current expenditure on health (all functions)"/>
    <s v="HP2"/>
    <x v="2"/>
    <s v="PPPPER"/>
    <x v="5"/>
    <s v="CAN"/>
    <x v="3"/>
    <n v="2017"/>
    <x v="2"/>
    <s v="USD"/>
    <s v="US Dollar"/>
    <n v="0"/>
    <s v="Units"/>
    <m/>
    <m/>
    <n v="219.21"/>
    <m/>
    <m/>
  </r>
  <r>
    <s v="HF2HF3"/>
    <x v="2"/>
    <x v="0"/>
    <s v="Current expenditure on health (all functions)"/>
    <s v="HP2"/>
    <x v="2"/>
    <s v="PPPPER"/>
    <x v="5"/>
    <s v="CAN"/>
    <x v="3"/>
    <n v="2018"/>
    <x v="3"/>
    <s v="USD"/>
    <s v="US Dollar"/>
    <n v="0"/>
    <s v="Units"/>
    <m/>
    <m/>
    <n v="237.95"/>
    <m/>
    <m/>
  </r>
  <r>
    <s v="HF2HF3"/>
    <x v="2"/>
    <x v="0"/>
    <s v="Current expenditure on health (all functions)"/>
    <s v="HP2"/>
    <x v="2"/>
    <s v="PPPPER"/>
    <x v="5"/>
    <s v="CAN"/>
    <x v="3"/>
    <n v="2019"/>
    <x v="4"/>
    <s v="USD"/>
    <s v="US Dollar"/>
    <n v="0"/>
    <s v="Units"/>
    <m/>
    <m/>
    <n v="239.54499999999999"/>
    <m/>
    <m/>
  </r>
  <r>
    <s v="HF2HF3"/>
    <x v="2"/>
    <x v="0"/>
    <s v="Current expenditure on health (all functions)"/>
    <s v="HP2"/>
    <x v="2"/>
    <s v="PPPPER"/>
    <x v="5"/>
    <s v="CAN"/>
    <x v="3"/>
    <n v="2020"/>
    <x v="5"/>
    <s v="USD"/>
    <s v="US Dollar"/>
    <n v="0"/>
    <s v="Units"/>
    <m/>
    <m/>
    <n v="265.83100000000002"/>
    <m/>
    <m/>
  </r>
  <r>
    <s v="HF2HF3"/>
    <x v="2"/>
    <x v="0"/>
    <s v="Current expenditure on health (all functions)"/>
    <s v="HP2"/>
    <x v="2"/>
    <s v="PPPPER"/>
    <x v="5"/>
    <s v="CAN"/>
    <x v="3"/>
    <n v="2021"/>
    <x v="6"/>
    <s v="USD"/>
    <s v="US Dollar"/>
    <n v="0"/>
    <s v="Units"/>
    <m/>
    <m/>
    <n v="284.76400000000001"/>
    <s v="P"/>
    <s v="Provisional value"/>
  </r>
  <r>
    <s v="HF2HF3"/>
    <x v="2"/>
    <x v="0"/>
    <s v="Current expenditure on health (all functions)"/>
    <s v="HP2"/>
    <x v="2"/>
    <s v="PPPPER"/>
    <x v="5"/>
    <s v="CAN"/>
    <x v="3"/>
    <n v="2022"/>
    <x v="7"/>
    <s v="USD"/>
    <s v="US Dollar"/>
    <n v="0"/>
    <s v="Units"/>
    <m/>
    <m/>
    <n v="307.64600000000002"/>
    <s v="P"/>
    <s v="Provisional value"/>
  </r>
  <r>
    <s v="HFTOT"/>
    <x v="0"/>
    <x v="5"/>
    <s v="Medical goods (non-specified by function)"/>
    <s v="HP3"/>
    <x v="3"/>
    <s v="VALREL"/>
    <x v="3"/>
    <s v="CHE"/>
    <x v="5"/>
    <n v="2015"/>
    <x v="0"/>
    <s v="CHF"/>
    <s v="Swiss Franc"/>
    <n v="6"/>
    <s v="Millions"/>
    <n v="2015"/>
    <n v="2015"/>
    <n v="2056.451"/>
    <m/>
    <m/>
  </r>
  <r>
    <s v="HFTOT"/>
    <x v="0"/>
    <x v="5"/>
    <s v="Medical goods (non-specified by function)"/>
    <s v="HP3"/>
    <x v="3"/>
    <s v="VALREL"/>
    <x v="3"/>
    <s v="CHE"/>
    <x v="5"/>
    <n v="2016"/>
    <x v="1"/>
    <s v="CHF"/>
    <s v="Swiss Franc"/>
    <n v="6"/>
    <s v="Millions"/>
    <n v="2015"/>
    <n v="2015"/>
    <n v="2183.009"/>
    <m/>
    <m/>
  </r>
  <r>
    <s v="HFTOT"/>
    <x v="0"/>
    <x v="5"/>
    <s v="Medical goods (non-specified by function)"/>
    <s v="HP3"/>
    <x v="3"/>
    <s v="VALREL"/>
    <x v="3"/>
    <s v="CHE"/>
    <x v="5"/>
    <n v="2017"/>
    <x v="2"/>
    <s v="CHF"/>
    <s v="Swiss Franc"/>
    <n v="6"/>
    <s v="Millions"/>
    <n v="2015"/>
    <n v="2015"/>
    <n v="2179.0520000000001"/>
    <m/>
    <m/>
  </r>
  <r>
    <s v="HFTOT"/>
    <x v="0"/>
    <x v="5"/>
    <s v="Medical goods (non-specified by function)"/>
    <s v="HP3"/>
    <x v="3"/>
    <s v="VALREL"/>
    <x v="3"/>
    <s v="CHE"/>
    <x v="5"/>
    <n v="2018"/>
    <x v="3"/>
    <s v="CHF"/>
    <s v="Swiss Franc"/>
    <n v="6"/>
    <s v="Millions"/>
    <n v="2015"/>
    <n v="2015"/>
    <n v="2190.92"/>
    <m/>
    <m/>
  </r>
  <r>
    <s v="HFTOT"/>
    <x v="0"/>
    <x v="5"/>
    <s v="Medical goods (non-specified by function)"/>
    <s v="HP3"/>
    <x v="3"/>
    <s v="VALREL"/>
    <x v="3"/>
    <s v="CHE"/>
    <x v="5"/>
    <n v="2019"/>
    <x v="4"/>
    <s v="CHF"/>
    <s v="Swiss Franc"/>
    <n v="6"/>
    <s v="Millions"/>
    <n v="2015"/>
    <n v="2015"/>
    <n v="2309.2620000000002"/>
    <m/>
    <m/>
  </r>
  <r>
    <s v="HFTOT"/>
    <x v="0"/>
    <x v="5"/>
    <s v="Medical goods (non-specified by function)"/>
    <s v="HP3"/>
    <x v="3"/>
    <s v="VALREL"/>
    <x v="3"/>
    <s v="CHE"/>
    <x v="5"/>
    <n v="2020"/>
    <x v="5"/>
    <s v="CHF"/>
    <s v="Swiss Franc"/>
    <n v="6"/>
    <s v="Millions"/>
    <n v="2015"/>
    <n v="2015"/>
    <n v="2349.404"/>
    <m/>
    <m/>
  </r>
  <r>
    <s v="HFTOT"/>
    <x v="0"/>
    <x v="5"/>
    <s v="Medical goods (non-specified by function)"/>
    <s v="HP3"/>
    <x v="3"/>
    <s v="VALREL"/>
    <x v="3"/>
    <s v="CHE"/>
    <x v="5"/>
    <n v="2021"/>
    <x v="6"/>
    <s v="CHF"/>
    <s v="Swiss Franc"/>
    <n v="6"/>
    <s v="Millions"/>
    <n v="2015"/>
    <n v="2015"/>
    <n v="2496.7860000000001"/>
    <m/>
    <m/>
  </r>
  <r>
    <s v="HF1"/>
    <x v="1"/>
    <x v="3"/>
    <s v="Long-term care (health)"/>
    <s v="HPTOT"/>
    <x v="0"/>
    <s v="UNPPER"/>
    <x v="4"/>
    <s v="EST"/>
    <x v="10"/>
    <n v="2015"/>
    <x v="0"/>
    <s v="EUR"/>
    <s v="Euro"/>
    <n v="0"/>
    <s v="Units"/>
    <m/>
    <m/>
    <n v="57.328000000000003"/>
    <m/>
    <m/>
  </r>
  <r>
    <s v="HF1"/>
    <x v="1"/>
    <x v="3"/>
    <s v="Long-term care (health)"/>
    <s v="HPTOT"/>
    <x v="0"/>
    <s v="UNPPER"/>
    <x v="4"/>
    <s v="EST"/>
    <x v="10"/>
    <n v="2016"/>
    <x v="1"/>
    <s v="EUR"/>
    <s v="Euro"/>
    <n v="0"/>
    <s v="Units"/>
    <m/>
    <m/>
    <n v="56.865000000000002"/>
    <m/>
    <m/>
  </r>
  <r>
    <s v="HF1"/>
    <x v="1"/>
    <x v="3"/>
    <s v="Long-term care (health)"/>
    <s v="HPTOT"/>
    <x v="0"/>
    <s v="UNPPER"/>
    <x v="4"/>
    <s v="EST"/>
    <x v="10"/>
    <n v="2017"/>
    <x v="2"/>
    <s v="EUR"/>
    <s v="Euro"/>
    <n v="0"/>
    <s v="Units"/>
    <m/>
    <m/>
    <n v="60.618000000000002"/>
    <m/>
    <m/>
  </r>
  <r>
    <s v="HF1"/>
    <x v="1"/>
    <x v="3"/>
    <s v="Long-term care (health)"/>
    <s v="HPTOT"/>
    <x v="0"/>
    <s v="UNPPER"/>
    <x v="4"/>
    <s v="EST"/>
    <x v="10"/>
    <n v="2018"/>
    <x v="3"/>
    <s v="EUR"/>
    <s v="Euro"/>
    <n v="0"/>
    <s v="Units"/>
    <m/>
    <m/>
    <n v="66.048000000000002"/>
    <m/>
    <m/>
  </r>
  <r>
    <s v="HF1"/>
    <x v="1"/>
    <x v="3"/>
    <s v="Long-term care (health)"/>
    <s v="HPTOT"/>
    <x v="0"/>
    <s v="UNPPER"/>
    <x v="4"/>
    <s v="EST"/>
    <x v="10"/>
    <n v="2019"/>
    <x v="4"/>
    <s v="EUR"/>
    <s v="Euro"/>
    <n v="0"/>
    <s v="Units"/>
    <m/>
    <m/>
    <n v="73.682000000000002"/>
    <m/>
    <m/>
  </r>
  <r>
    <s v="HF1"/>
    <x v="1"/>
    <x v="3"/>
    <s v="Long-term care (health)"/>
    <s v="HPTOT"/>
    <x v="0"/>
    <s v="UNPPER"/>
    <x v="4"/>
    <s v="EST"/>
    <x v="10"/>
    <n v="2020"/>
    <x v="5"/>
    <s v="EUR"/>
    <s v="Euro"/>
    <n v="0"/>
    <s v="Units"/>
    <m/>
    <m/>
    <n v="82.82"/>
    <m/>
    <m/>
  </r>
  <r>
    <s v="HF1"/>
    <x v="1"/>
    <x v="3"/>
    <s v="Long-term care (health)"/>
    <s v="HPTOT"/>
    <x v="0"/>
    <s v="UNPPER"/>
    <x v="4"/>
    <s v="EST"/>
    <x v="10"/>
    <n v="2021"/>
    <x v="6"/>
    <s v="EUR"/>
    <s v="Euro"/>
    <n v="0"/>
    <s v="Units"/>
    <m/>
    <m/>
    <n v="91.759"/>
    <m/>
    <m/>
  </r>
  <r>
    <s v="HF2"/>
    <x v="3"/>
    <x v="0"/>
    <s v="Current expenditure on health (all functions)"/>
    <s v="HP2"/>
    <x v="2"/>
    <s v="MLLNCU"/>
    <x v="2"/>
    <s v="CRI"/>
    <x v="8"/>
    <n v="2018"/>
    <x v="3"/>
    <s v="CRC"/>
    <s v="Costa Rican Colon"/>
    <n v="6"/>
    <s v="Millions"/>
    <m/>
    <m/>
    <n v="449.875"/>
    <s v="B"/>
    <s v="Break"/>
  </r>
  <r>
    <s v="HF2"/>
    <x v="3"/>
    <x v="0"/>
    <s v="Current expenditure on health (all functions)"/>
    <s v="HP2"/>
    <x v="2"/>
    <s v="MLLNCU"/>
    <x v="2"/>
    <s v="CRI"/>
    <x v="8"/>
    <n v="2019"/>
    <x v="4"/>
    <s v="CRC"/>
    <s v="Costa Rican Colon"/>
    <n v="6"/>
    <s v="Millions"/>
    <m/>
    <m/>
    <n v="449.03899999999999"/>
    <m/>
    <m/>
  </r>
  <r>
    <s v="HF2"/>
    <x v="3"/>
    <x v="0"/>
    <s v="Current expenditure on health (all functions)"/>
    <s v="HP2"/>
    <x v="2"/>
    <s v="MLLNCU"/>
    <x v="2"/>
    <s v="CRI"/>
    <x v="8"/>
    <n v="2020"/>
    <x v="5"/>
    <s v="CRC"/>
    <s v="Costa Rican Colon"/>
    <n v="6"/>
    <s v="Millions"/>
    <m/>
    <m/>
    <n v="486.84899999999999"/>
    <m/>
    <m/>
  </r>
  <r>
    <s v="HF2"/>
    <x v="3"/>
    <x v="0"/>
    <s v="Current expenditure on health (all functions)"/>
    <s v="HP2"/>
    <x v="2"/>
    <s v="MLLNCU"/>
    <x v="2"/>
    <s v="CRI"/>
    <x v="8"/>
    <n v="2021"/>
    <x v="6"/>
    <s v="CRC"/>
    <s v="Costa Rican Colon"/>
    <n v="6"/>
    <s v="Millions"/>
    <m/>
    <m/>
    <n v="531.74400000000003"/>
    <m/>
    <m/>
  </r>
  <r>
    <s v="HF2HF3"/>
    <x v="2"/>
    <x v="0"/>
    <s v="Current expenditure on health (all functions)"/>
    <s v="HPTOT"/>
    <x v="0"/>
    <s v="UNPPER"/>
    <x v="4"/>
    <s v="COL"/>
    <x v="12"/>
    <n v="2015"/>
    <x v="0"/>
    <s v="COP"/>
    <s v="Colombian Peso"/>
    <n v="0"/>
    <s v="Units"/>
    <m/>
    <m/>
    <n v="297613.26"/>
    <m/>
    <m/>
  </r>
  <r>
    <s v="HF2HF3"/>
    <x v="2"/>
    <x v="0"/>
    <s v="Current expenditure on health (all functions)"/>
    <s v="HPTOT"/>
    <x v="0"/>
    <s v="UNPPER"/>
    <x v="4"/>
    <s v="COL"/>
    <x v="12"/>
    <n v="2016"/>
    <x v="1"/>
    <s v="COP"/>
    <s v="Colombian Peso"/>
    <n v="0"/>
    <s v="Units"/>
    <m/>
    <m/>
    <n v="319020.353"/>
    <m/>
    <m/>
  </r>
  <r>
    <s v="HF2HF3"/>
    <x v="2"/>
    <x v="0"/>
    <s v="Current expenditure on health (all functions)"/>
    <s v="HPTOT"/>
    <x v="0"/>
    <s v="UNPPER"/>
    <x v="4"/>
    <s v="COL"/>
    <x v="12"/>
    <n v="2017"/>
    <x v="2"/>
    <s v="COP"/>
    <s v="Colombian Peso"/>
    <n v="0"/>
    <s v="Units"/>
    <m/>
    <m/>
    <n v="335411.75199999998"/>
    <m/>
    <m/>
  </r>
  <r>
    <s v="HF2HF3"/>
    <x v="2"/>
    <x v="0"/>
    <s v="Current expenditure on health (all functions)"/>
    <s v="HPTOT"/>
    <x v="0"/>
    <s v="UNPPER"/>
    <x v="4"/>
    <s v="COL"/>
    <x v="12"/>
    <n v="2018"/>
    <x v="3"/>
    <s v="COP"/>
    <s v="Colombian Peso"/>
    <n v="0"/>
    <s v="Units"/>
    <m/>
    <m/>
    <n v="343648.28600000002"/>
    <m/>
    <m/>
  </r>
  <r>
    <s v="HF2HF3"/>
    <x v="2"/>
    <x v="0"/>
    <s v="Current expenditure on health (all functions)"/>
    <s v="HPTOT"/>
    <x v="0"/>
    <s v="UNPPER"/>
    <x v="4"/>
    <s v="COL"/>
    <x v="12"/>
    <n v="2019"/>
    <x v="4"/>
    <s v="COP"/>
    <s v="Colombian Peso"/>
    <n v="0"/>
    <s v="Units"/>
    <m/>
    <m/>
    <n v="385541.43"/>
    <m/>
    <m/>
  </r>
  <r>
    <s v="HF2HF3"/>
    <x v="2"/>
    <x v="0"/>
    <s v="Current expenditure on health (all functions)"/>
    <s v="HPTOT"/>
    <x v="0"/>
    <s v="UNPPER"/>
    <x v="4"/>
    <s v="COL"/>
    <x v="12"/>
    <n v="2020"/>
    <x v="5"/>
    <s v="COP"/>
    <s v="Colombian Peso"/>
    <n v="0"/>
    <s v="Units"/>
    <m/>
    <m/>
    <n v="385223.473"/>
    <m/>
    <m/>
  </r>
  <r>
    <s v="HF2HF3"/>
    <x v="2"/>
    <x v="0"/>
    <s v="Current expenditure on health (all functions)"/>
    <s v="HPTOT"/>
    <x v="0"/>
    <s v="UNPPER"/>
    <x v="4"/>
    <s v="COL"/>
    <x v="12"/>
    <n v="2021"/>
    <x v="6"/>
    <s v="COP"/>
    <s v="Colombian Peso"/>
    <n v="0"/>
    <s v="Units"/>
    <m/>
    <m/>
    <n v="450936.60399999999"/>
    <m/>
    <m/>
  </r>
  <r>
    <s v="HF2HF3"/>
    <x v="2"/>
    <x v="0"/>
    <s v="Current expenditure on health (all functions)"/>
    <s v="HPTOT"/>
    <x v="0"/>
    <s v="UNPPER"/>
    <x v="4"/>
    <s v="COL"/>
    <x v="12"/>
    <n v="2022"/>
    <x v="7"/>
    <s v="COP"/>
    <s v="Colombian Peso"/>
    <n v="0"/>
    <s v="Units"/>
    <m/>
    <m/>
    <n v="545047.26699999999"/>
    <s v="E"/>
    <s v="Estimated value"/>
  </r>
  <r>
    <s v="HFTOT"/>
    <x v="0"/>
    <x v="7"/>
    <s v="Governance and health system and financing administration"/>
    <s v="HPTOT"/>
    <x v="0"/>
    <s v="UNPPER"/>
    <x v="4"/>
    <s v="EST"/>
    <x v="10"/>
    <n v="2015"/>
    <x v="0"/>
    <s v="EUR"/>
    <s v="Euro"/>
    <n v="0"/>
    <s v="Units"/>
    <m/>
    <m/>
    <n v="17.670999999999999"/>
    <m/>
    <m/>
  </r>
  <r>
    <s v="HFTOT"/>
    <x v="0"/>
    <x v="7"/>
    <s v="Governance and health system and financing administration"/>
    <s v="HPTOT"/>
    <x v="0"/>
    <s v="UNPPER"/>
    <x v="4"/>
    <s v="EST"/>
    <x v="10"/>
    <n v="2016"/>
    <x v="1"/>
    <s v="EUR"/>
    <s v="Euro"/>
    <n v="0"/>
    <s v="Units"/>
    <m/>
    <m/>
    <n v="15.013"/>
    <m/>
    <m/>
  </r>
  <r>
    <s v="HFTOT"/>
    <x v="0"/>
    <x v="7"/>
    <s v="Governance and health system and financing administration"/>
    <s v="HPTOT"/>
    <x v="0"/>
    <s v="UNPPER"/>
    <x v="4"/>
    <s v="EST"/>
    <x v="10"/>
    <n v="2017"/>
    <x v="2"/>
    <s v="EUR"/>
    <s v="Euro"/>
    <n v="0"/>
    <s v="Units"/>
    <m/>
    <m/>
    <n v="13.946"/>
    <m/>
    <m/>
  </r>
  <r>
    <s v="HFTOT"/>
    <x v="0"/>
    <x v="7"/>
    <s v="Governance and health system and financing administration"/>
    <s v="HPTOT"/>
    <x v="0"/>
    <s v="UNPPER"/>
    <x v="4"/>
    <s v="EST"/>
    <x v="10"/>
    <n v="2018"/>
    <x v="3"/>
    <s v="EUR"/>
    <s v="Euro"/>
    <n v="0"/>
    <s v="Units"/>
    <m/>
    <m/>
    <n v="16.584"/>
    <m/>
    <m/>
  </r>
  <r>
    <s v="HFTOT"/>
    <x v="0"/>
    <x v="7"/>
    <s v="Governance and health system and financing administration"/>
    <s v="HPTOT"/>
    <x v="0"/>
    <s v="UNPPER"/>
    <x v="4"/>
    <s v="EST"/>
    <x v="10"/>
    <n v="2019"/>
    <x v="4"/>
    <s v="EUR"/>
    <s v="Euro"/>
    <n v="0"/>
    <s v="Units"/>
    <m/>
    <m/>
    <n v="21.65"/>
    <m/>
    <m/>
  </r>
  <r>
    <s v="HFTOT"/>
    <x v="0"/>
    <x v="7"/>
    <s v="Governance and health system and financing administration"/>
    <s v="HPTOT"/>
    <x v="0"/>
    <s v="UNPPER"/>
    <x v="4"/>
    <s v="EST"/>
    <x v="10"/>
    <n v="2020"/>
    <x v="5"/>
    <s v="EUR"/>
    <s v="Euro"/>
    <n v="0"/>
    <s v="Units"/>
    <m/>
    <m/>
    <n v="24.094999999999999"/>
    <m/>
    <m/>
  </r>
  <r>
    <s v="HFTOT"/>
    <x v="0"/>
    <x v="7"/>
    <s v="Governance and health system and financing administration"/>
    <s v="HPTOT"/>
    <x v="0"/>
    <s v="UNPPER"/>
    <x v="4"/>
    <s v="EST"/>
    <x v="10"/>
    <n v="2021"/>
    <x v="6"/>
    <s v="EUR"/>
    <s v="Euro"/>
    <n v="0"/>
    <s v="Units"/>
    <m/>
    <m/>
    <n v="26.312000000000001"/>
    <m/>
    <m/>
  </r>
  <r>
    <s v="HFTOT"/>
    <x v="0"/>
    <x v="3"/>
    <s v="Long-term care (health)"/>
    <s v="HPTOT"/>
    <x v="0"/>
    <s v="PARPIB"/>
    <x v="0"/>
    <s v="COL"/>
    <x v="12"/>
    <n v="2015"/>
    <x v="0"/>
    <s v="PC"/>
    <s v="Percentage"/>
    <n v="0"/>
    <s v="Units"/>
    <m/>
    <m/>
    <n v="2.1120000000000001"/>
    <m/>
    <m/>
  </r>
  <r>
    <s v="HFTOT"/>
    <x v="0"/>
    <x v="3"/>
    <s v="Long-term care (health)"/>
    <s v="HPTOT"/>
    <x v="0"/>
    <s v="PARPIB"/>
    <x v="0"/>
    <s v="COL"/>
    <x v="12"/>
    <n v="2016"/>
    <x v="1"/>
    <s v="PC"/>
    <s v="Percentage"/>
    <n v="0"/>
    <s v="Units"/>
    <m/>
    <m/>
    <n v="2.1589999999999998"/>
    <m/>
    <m/>
  </r>
  <r>
    <s v="HFTOT"/>
    <x v="0"/>
    <x v="3"/>
    <s v="Long-term care (health)"/>
    <s v="HPTOT"/>
    <x v="0"/>
    <s v="PARPIB"/>
    <x v="0"/>
    <s v="COL"/>
    <x v="12"/>
    <n v="2017"/>
    <x v="2"/>
    <s v="PC"/>
    <s v="Percentage"/>
    <n v="0"/>
    <s v="Units"/>
    <m/>
    <m/>
    <n v="2.1720000000000002"/>
    <m/>
    <m/>
  </r>
  <r>
    <s v="HF2HF3"/>
    <x v="2"/>
    <x v="5"/>
    <s v="Medical goods (non-specified by function)"/>
    <s v="HPTOT"/>
    <x v="0"/>
    <s v="PARCUR"/>
    <x v="1"/>
    <s v="CRI"/>
    <x v="8"/>
    <n v="2015"/>
    <x v="0"/>
    <s v="PC"/>
    <s v="Percentage"/>
    <n v="0"/>
    <s v="Units"/>
    <m/>
    <m/>
    <n v="10.592000000000001"/>
    <m/>
    <m/>
  </r>
  <r>
    <s v="HF2HF3"/>
    <x v="2"/>
    <x v="5"/>
    <s v="Medical goods (non-specified by function)"/>
    <s v="HPTOT"/>
    <x v="0"/>
    <s v="PARCUR"/>
    <x v="1"/>
    <s v="CRI"/>
    <x v="8"/>
    <n v="2016"/>
    <x v="1"/>
    <s v="PC"/>
    <s v="Percentage"/>
    <n v="0"/>
    <s v="Units"/>
    <m/>
    <m/>
    <n v="10.448"/>
    <m/>
    <m/>
  </r>
  <r>
    <s v="HF2HF3"/>
    <x v="2"/>
    <x v="5"/>
    <s v="Medical goods (non-specified by function)"/>
    <s v="HPTOT"/>
    <x v="0"/>
    <s v="PARCUR"/>
    <x v="1"/>
    <s v="CRI"/>
    <x v="8"/>
    <n v="2017"/>
    <x v="2"/>
    <s v="PC"/>
    <s v="Percentage"/>
    <n v="0"/>
    <s v="Units"/>
    <m/>
    <m/>
    <n v="9.8510000000000009"/>
    <s v="B; D"/>
    <s v="Break; Difference in methodology"/>
  </r>
  <r>
    <s v="HF2HF3"/>
    <x v="2"/>
    <x v="5"/>
    <s v="Medical goods (non-specified by function)"/>
    <s v="HPTOT"/>
    <x v="0"/>
    <s v="PARCUR"/>
    <x v="1"/>
    <s v="CRI"/>
    <x v="8"/>
    <n v="2018"/>
    <x v="3"/>
    <s v="PC"/>
    <s v="Percentage"/>
    <n v="0"/>
    <s v="Units"/>
    <m/>
    <m/>
    <n v="13.28"/>
    <s v="B"/>
    <s v="Break"/>
  </r>
  <r>
    <s v="HF2HF3"/>
    <x v="2"/>
    <x v="5"/>
    <s v="Medical goods (non-specified by function)"/>
    <s v="HPTOT"/>
    <x v="0"/>
    <s v="PARCUR"/>
    <x v="1"/>
    <s v="CRI"/>
    <x v="8"/>
    <n v="2019"/>
    <x v="4"/>
    <s v="PC"/>
    <s v="Percentage"/>
    <n v="0"/>
    <s v="Units"/>
    <m/>
    <m/>
    <n v="13.07"/>
    <m/>
    <m/>
  </r>
  <r>
    <s v="HF2HF3"/>
    <x v="2"/>
    <x v="5"/>
    <s v="Medical goods (non-specified by function)"/>
    <s v="HPTOT"/>
    <x v="0"/>
    <s v="PARCUR"/>
    <x v="1"/>
    <s v="CRI"/>
    <x v="8"/>
    <n v="2020"/>
    <x v="5"/>
    <s v="PC"/>
    <s v="Percentage"/>
    <n v="0"/>
    <s v="Units"/>
    <m/>
    <m/>
    <n v="11.792999999999999"/>
    <m/>
    <m/>
  </r>
  <r>
    <s v="HF2HF3"/>
    <x v="2"/>
    <x v="5"/>
    <s v="Medical goods (non-specified by function)"/>
    <s v="HPTOT"/>
    <x v="0"/>
    <s v="PARCUR"/>
    <x v="1"/>
    <s v="CRI"/>
    <x v="8"/>
    <n v="2021"/>
    <x v="6"/>
    <s v="PC"/>
    <s v="Percentage"/>
    <n v="0"/>
    <s v="Units"/>
    <m/>
    <m/>
    <n v="12.164999999999999"/>
    <m/>
    <m/>
  </r>
  <r>
    <s v="HF2"/>
    <x v="3"/>
    <x v="0"/>
    <s v="Current expenditure on health (all functions)"/>
    <s v="HP4"/>
    <x v="4"/>
    <s v="UNPPER"/>
    <x v="4"/>
    <s v="CHE"/>
    <x v="5"/>
    <n v="2015"/>
    <x v="0"/>
    <s v="CHF"/>
    <s v="Swiss Franc"/>
    <n v="0"/>
    <s v="Units"/>
    <m/>
    <m/>
    <n v="35.46"/>
    <m/>
    <m/>
  </r>
  <r>
    <s v="HF2"/>
    <x v="3"/>
    <x v="0"/>
    <s v="Current expenditure on health (all functions)"/>
    <s v="HP4"/>
    <x v="4"/>
    <s v="UNPPER"/>
    <x v="4"/>
    <s v="CHE"/>
    <x v="5"/>
    <n v="2016"/>
    <x v="1"/>
    <s v="CHF"/>
    <s v="Swiss Franc"/>
    <n v="0"/>
    <s v="Units"/>
    <m/>
    <m/>
    <n v="34.488999999999997"/>
    <m/>
    <m/>
  </r>
  <r>
    <s v="HF2"/>
    <x v="3"/>
    <x v="0"/>
    <s v="Current expenditure on health (all functions)"/>
    <s v="HP4"/>
    <x v="4"/>
    <s v="UNPPER"/>
    <x v="4"/>
    <s v="CHE"/>
    <x v="5"/>
    <n v="2017"/>
    <x v="2"/>
    <s v="CHF"/>
    <s v="Swiss Franc"/>
    <n v="0"/>
    <s v="Units"/>
    <m/>
    <m/>
    <n v="35.628999999999998"/>
    <m/>
    <m/>
  </r>
  <r>
    <s v="HF2"/>
    <x v="3"/>
    <x v="0"/>
    <s v="Current expenditure on health (all functions)"/>
    <s v="HP4"/>
    <x v="4"/>
    <s v="UNPPER"/>
    <x v="4"/>
    <s v="CHE"/>
    <x v="5"/>
    <n v="2018"/>
    <x v="3"/>
    <s v="CHF"/>
    <s v="Swiss Franc"/>
    <n v="0"/>
    <s v="Units"/>
    <m/>
    <m/>
    <n v="36.119999999999997"/>
    <m/>
    <m/>
  </r>
  <r>
    <s v="HF2"/>
    <x v="3"/>
    <x v="0"/>
    <s v="Current expenditure on health (all functions)"/>
    <s v="HP4"/>
    <x v="4"/>
    <s v="UNPPER"/>
    <x v="4"/>
    <s v="CHE"/>
    <x v="5"/>
    <n v="2019"/>
    <x v="4"/>
    <s v="CHF"/>
    <s v="Swiss Franc"/>
    <n v="0"/>
    <s v="Units"/>
    <m/>
    <m/>
    <n v="36.866999999999997"/>
    <m/>
    <m/>
  </r>
  <r>
    <s v="HF2"/>
    <x v="3"/>
    <x v="0"/>
    <s v="Current expenditure on health (all functions)"/>
    <s v="HP4"/>
    <x v="4"/>
    <s v="UNPPER"/>
    <x v="4"/>
    <s v="CHE"/>
    <x v="5"/>
    <n v="2020"/>
    <x v="5"/>
    <s v="CHF"/>
    <s v="Swiss Franc"/>
    <n v="0"/>
    <s v="Units"/>
    <m/>
    <m/>
    <n v="39.441000000000003"/>
    <m/>
    <m/>
  </r>
  <r>
    <s v="HF2"/>
    <x v="3"/>
    <x v="0"/>
    <s v="Current expenditure on health (all functions)"/>
    <s v="HP4"/>
    <x v="4"/>
    <s v="UNPPER"/>
    <x v="4"/>
    <s v="CHE"/>
    <x v="5"/>
    <n v="2021"/>
    <x v="6"/>
    <s v="CHF"/>
    <s v="Swiss Franc"/>
    <n v="0"/>
    <s v="Units"/>
    <m/>
    <m/>
    <n v="40.732999999999997"/>
    <m/>
    <m/>
  </r>
  <r>
    <s v="HF2"/>
    <x v="3"/>
    <x v="6"/>
    <s v="Preventive care"/>
    <s v="HPTOT"/>
    <x v="0"/>
    <s v="PPPPER"/>
    <x v="5"/>
    <s v="FIN"/>
    <x v="11"/>
    <n v="2015"/>
    <x v="0"/>
    <s v="USD"/>
    <s v="US Dollar"/>
    <n v="0"/>
    <s v="Units"/>
    <m/>
    <m/>
    <n v="53.86"/>
    <m/>
    <m/>
  </r>
  <r>
    <s v="HF2"/>
    <x v="3"/>
    <x v="6"/>
    <s v="Preventive care"/>
    <s v="HPTOT"/>
    <x v="0"/>
    <s v="PPPPER"/>
    <x v="5"/>
    <s v="FIN"/>
    <x v="11"/>
    <n v="2016"/>
    <x v="1"/>
    <s v="USD"/>
    <s v="US Dollar"/>
    <n v="0"/>
    <s v="Units"/>
    <m/>
    <m/>
    <n v="57.405999999999999"/>
    <m/>
    <m/>
  </r>
  <r>
    <s v="HF2"/>
    <x v="3"/>
    <x v="6"/>
    <s v="Preventive care"/>
    <s v="HPTOT"/>
    <x v="0"/>
    <s v="PPPPER"/>
    <x v="5"/>
    <s v="FIN"/>
    <x v="11"/>
    <n v="2017"/>
    <x v="2"/>
    <s v="USD"/>
    <s v="US Dollar"/>
    <n v="0"/>
    <s v="Units"/>
    <m/>
    <m/>
    <n v="58.976999999999997"/>
    <m/>
    <m/>
  </r>
  <r>
    <s v="HF2"/>
    <x v="3"/>
    <x v="6"/>
    <s v="Preventive care"/>
    <s v="HPTOT"/>
    <x v="0"/>
    <s v="PPPPER"/>
    <x v="5"/>
    <s v="FIN"/>
    <x v="11"/>
    <n v="2018"/>
    <x v="3"/>
    <s v="USD"/>
    <s v="US Dollar"/>
    <n v="0"/>
    <s v="Units"/>
    <m/>
    <m/>
    <n v="63.283000000000001"/>
    <m/>
    <m/>
  </r>
  <r>
    <s v="HF2"/>
    <x v="3"/>
    <x v="6"/>
    <s v="Preventive care"/>
    <s v="HPTOT"/>
    <x v="0"/>
    <s v="PPPPER"/>
    <x v="5"/>
    <s v="FIN"/>
    <x v="11"/>
    <n v="2019"/>
    <x v="4"/>
    <s v="USD"/>
    <s v="US Dollar"/>
    <n v="0"/>
    <s v="Units"/>
    <m/>
    <m/>
    <n v="65.132000000000005"/>
    <m/>
    <m/>
  </r>
  <r>
    <s v="HF2"/>
    <x v="3"/>
    <x v="6"/>
    <s v="Preventive care"/>
    <s v="HPTOT"/>
    <x v="0"/>
    <s v="PPPPER"/>
    <x v="5"/>
    <s v="FIN"/>
    <x v="11"/>
    <n v="2020"/>
    <x v="5"/>
    <s v="USD"/>
    <s v="US Dollar"/>
    <n v="0"/>
    <s v="Units"/>
    <m/>
    <m/>
    <n v="52.962000000000003"/>
    <m/>
    <m/>
  </r>
  <r>
    <s v="HF2"/>
    <x v="3"/>
    <x v="6"/>
    <s v="Preventive care"/>
    <s v="HPTOT"/>
    <x v="0"/>
    <s v="PPPPER"/>
    <x v="5"/>
    <s v="FIN"/>
    <x v="11"/>
    <n v="2021"/>
    <x v="6"/>
    <s v="USD"/>
    <s v="US Dollar"/>
    <n v="0"/>
    <s v="Units"/>
    <m/>
    <m/>
    <n v="60.097999999999999"/>
    <m/>
    <m/>
  </r>
  <r>
    <s v="HF3"/>
    <x v="4"/>
    <x v="5"/>
    <s v="Medical goods (non-specified by function)"/>
    <s v="HPTOT"/>
    <x v="0"/>
    <s v="PARPIB"/>
    <x v="0"/>
    <s v="COL"/>
    <x v="12"/>
    <n v="2015"/>
    <x v="0"/>
    <s v="PC"/>
    <s v="Percentage"/>
    <n v="0"/>
    <s v="Units"/>
    <m/>
    <m/>
    <n v="0.26800000000000002"/>
    <m/>
    <m/>
  </r>
  <r>
    <s v="HF3"/>
    <x v="4"/>
    <x v="5"/>
    <s v="Medical goods (non-specified by function)"/>
    <s v="HPTOT"/>
    <x v="0"/>
    <s v="PARPIB"/>
    <x v="0"/>
    <s v="COL"/>
    <x v="12"/>
    <n v="2016"/>
    <x v="1"/>
    <s v="PC"/>
    <s v="Percentage"/>
    <n v="0"/>
    <s v="Units"/>
    <m/>
    <m/>
    <n v="0.27200000000000002"/>
    <m/>
    <m/>
  </r>
  <r>
    <s v="HF3"/>
    <x v="4"/>
    <x v="5"/>
    <s v="Medical goods (non-specified by function)"/>
    <s v="HPTOT"/>
    <x v="0"/>
    <s v="PARPIB"/>
    <x v="0"/>
    <s v="COL"/>
    <x v="12"/>
    <n v="2017"/>
    <x v="2"/>
    <s v="PC"/>
    <s v="Percentage"/>
    <n v="0"/>
    <s v="Units"/>
    <m/>
    <m/>
    <n v="0.27300000000000002"/>
    <m/>
    <m/>
  </r>
  <r>
    <s v="HF3"/>
    <x v="4"/>
    <x v="0"/>
    <s v="Current expenditure on health (all functions)"/>
    <s v="HPTOT"/>
    <x v="0"/>
    <s v="PPPPER"/>
    <x v="5"/>
    <s v="CRI"/>
    <x v="8"/>
    <n v="2015"/>
    <x v="0"/>
    <s v="USD"/>
    <s v="US Dollar"/>
    <n v="0"/>
    <s v="Units"/>
    <m/>
    <m/>
    <n v="309.68799999999999"/>
    <m/>
    <m/>
  </r>
  <r>
    <s v="HF3"/>
    <x v="4"/>
    <x v="0"/>
    <s v="Current expenditure on health (all functions)"/>
    <s v="HPTOT"/>
    <x v="0"/>
    <s v="PPPPER"/>
    <x v="5"/>
    <s v="CRI"/>
    <x v="8"/>
    <n v="2016"/>
    <x v="1"/>
    <s v="USD"/>
    <s v="US Dollar"/>
    <n v="0"/>
    <s v="Units"/>
    <m/>
    <m/>
    <n v="311.08300000000003"/>
    <m/>
    <m/>
  </r>
  <r>
    <s v="HF3"/>
    <x v="4"/>
    <x v="0"/>
    <s v="Current expenditure on health (all functions)"/>
    <s v="HPTOT"/>
    <x v="0"/>
    <s v="PPPPER"/>
    <x v="5"/>
    <s v="CRI"/>
    <x v="8"/>
    <n v="2017"/>
    <x v="2"/>
    <s v="USD"/>
    <s v="US Dollar"/>
    <n v="0"/>
    <s v="Units"/>
    <m/>
    <m/>
    <n v="307.233"/>
    <m/>
    <m/>
  </r>
  <r>
    <s v="HF3"/>
    <x v="4"/>
    <x v="0"/>
    <s v="Current expenditure on health (all functions)"/>
    <s v="HPTOT"/>
    <x v="0"/>
    <s v="PPPPER"/>
    <x v="5"/>
    <s v="CRI"/>
    <x v="8"/>
    <n v="2018"/>
    <x v="3"/>
    <s v="USD"/>
    <s v="US Dollar"/>
    <n v="0"/>
    <s v="Units"/>
    <m/>
    <m/>
    <n v="342.90899999999999"/>
    <s v="B"/>
    <s v="Break"/>
  </r>
  <r>
    <s v="HF3"/>
    <x v="4"/>
    <x v="0"/>
    <s v="Current expenditure on health (all functions)"/>
    <s v="HPTOT"/>
    <x v="0"/>
    <s v="PPPPER"/>
    <x v="5"/>
    <s v="CRI"/>
    <x v="8"/>
    <n v="2019"/>
    <x v="4"/>
    <s v="USD"/>
    <s v="US Dollar"/>
    <n v="0"/>
    <s v="Units"/>
    <m/>
    <m/>
    <n v="347.40800000000002"/>
    <m/>
    <m/>
  </r>
  <r>
    <s v="HF3"/>
    <x v="4"/>
    <x v="0"/>
    <s v="Current expenditure on health (all functions)"/>
    <s v="HPTOT"/>
    <x v="0"/>
    <s v="PPPPER"/>
    <x v="5"/>
    <s v="CRI"/>
    <x v="8"/>
    <n v="2020"/>
    <x v="5"/>
    <s v="USD"/>
    <s v="US Dollar"/>
    <n v="0"/>
    <s v="Units"/>
    <m/>
    <m/>
    <n v="328.20400000000001"/>
    <m/>
    <m/>
  </r>
  <r>
    <s v="HF3"/>
    <x v="4"/>
    <x v="0"/>
    <s v="Current expenditure on health (all functions)"/>
    <s v="HPTOT"/>
    <x v="0"/>
    <s v="PPPPER"/>
    <x v="5"/>
    <s v="CRI"/>
    <x v="8"/>
    <n v="2021"/>
    <x v="6"/>
    <s v="USD"/>
    <s v="US Dollar"/>
    <n v="0"/>
    <s v="Units"/>
    <m/>
    <m/>
    <n v="346.51"/>
    <m/>
    <m/>
  </r>
  <r>
    <s v="HFTOT"/>
    <x v="0"/>
    <x v="5"/>
    <s v="Medical goods (non-specified by function)"/>
    <s v="HP3"/>
    <x v="3"/>
    <s v="UNPPER"/>
    <x v="4"/>
    <s v="CHE"/>
    <x v="5"/>
    <n v="2015"/>
    <x v="0"/>
    <s v="CHF"/>
    <s v="Swiss Franc"/>
    <n v="0"/>
    <s v="Units"/>
    <m/>
    <m/>
    <n v="248.292"/>
    <m/>
    <m/>
  </r>
  <r>
    <s v="HFTOT"/>
    <x v="0"/>
    <x v="5"/>
    <s v="Medical goods (non-specified by function)"/>
    <s v="HP3"/>
    <x v="3"/>
    <s v="UNPPER"/>
    <x v="4"/>
    <s v="CHE"/>
    <x v="5"/>
    <n v="2016"/>
    <x v="1"/>
    <s v="CHF"/>
    <s v="Swiss Franc"/>
    <n v="0"/>
    <s v="Units"/>
    <m/>
    <m/>
    <n v="260.57100000000003"/>
    <m/>
    <m/>
  </r>
  <r>
    <s v="HFTOT"/>
    <x v="0"/>
    <x v="5"/>
    <s v="Medical goods (non-specified by function)"/>
    <s v="HP3"/>
    <x v="3"/>
    <s v="UNPPER"/>
    <x v="4"/>
    <s v="CHE"/>
    <x v="5"/>
    <n v="2017"/>
    <x v="2"/>
    <s v="CHF"/>
    <s v="Swiss Franc"/>
    <n v="0"/>
    <s v="Units"/>
    <m/>
    <m/>
    <n v="259.59199999999998"/>
    <m/>
    <m/>
  </r>
  <r>
    <s v="HFTOT"/>
    <x v="0"/>
    <x v="5"/>
    <s v="Medical goods (non-specified by function)"/>
    <s v="HP3"/>
    <x v="3"/>
    <s v="UNPPER"/>
    <x v="4"/>
    <s v="CHE"/>
    <x v="5"/>
    <n v="2018"/>
    <x v="3"/>
    <s v="CHF"/>
    <s v="Swiss Franc"/>
    <n v="0"/>
    <s v="Units"/>
    <m/>
    <m/>
    <n v="262.09100000000001"/>
    <m/>
    <m/>
  </r>
  <r>
    <s v="HFTOT"/>
    <x v="0"/>
    <x v="5"/>
    <s v="Medical goods (non-specified by function)"/>
    <s v="HP3"/>
    <x v="3"/>
    <s v="UNPPER"/>
    <x v="4"/>
    <s v="CHE"/>
    <x v="5"/>
    <n v="2019"/>
    <x v="4"/>
    <s v="CHF"/>
    <s v="Swiss Franc"/>
    <n v="0"/>
    <s v="Units"/>
    <m/>
    <m/>
    <n v="273.83600000000001"/>
    <m/>
    <m/>
  </r>
  <r>
    <s v="HFTOT"/>
    <x v="0"/>
    <x v="5"/>
    <s v="Medical goods (non-specified by function)"/>
    <s v="HP3"/>
    <x v="3"/>
    <s v="UNPPER"/>
    <x v="4"/>
    <s v="CHE"/>
    <x v="5"/>
    <n v="2020"/>
    <x v="5"/>
    <s v="CHF"/>
    <s v="Swiss Franc"/>
    <n v="0"/>
    <s v="Units"/>
    <m/>
    <m/>
    <n v="275.517"/>
    <m/>
    <m/>
  </r>
  <r>
    <s v="HFTOT"/>
    <x v="0"/>
    <x v="5"/>
    <s v="Medical goods (non-specified by function)"/>
    <s v="HP3"/>
    <x v="3"/>
    <s v="UNPPER"/>
    <x v="4"/>
    <s v="CHE"/>
    <x v="5"/>
    <n v="2021"/>
    <x v="6"/>
    <s v="CHF"/>
    <s v="Swiss Franc"/>
    <n v="0"/>
    <s v="Units"/>
    <m/>
    <m/>
    <n v="291.76400000000001"/>
    <m/>
    <m/>
  </r>
  <r>
    <s v="HF1"/>
    <x v="1"/>
    <x v="4"/>
    <s v="Ancillary services (non-specified by function)"/>
    <s v="HPTOT"/>
    <x v="0"/>
    <s v="MLLNCU"/>
    <x v="2"/>
    <s v="CHE"/>
    <x v="5"/>
    <n v="2015"/>
    <x v="0"/>
    <s v="CHF"/>
    <s v="Swiss Franc"/>
    <n v="6"/>
    <s v="Millions"/>
    <m/>
    <m/>
    <n v="2910.98"/>
    <m/>
    <m/>
  </r>
  <r>
    <s v="HF1"/>
    <x v="1"/>
    <x v="4"/>
    <s v="Ancillary services (non-specified by function)"/>
    <s v="HPTOT"/>
    <x v="0"/>
    <s v="MLLNCU"/>
    <x v="2"/>
    <s v="CHE"/>
    <x v="5"/>
    <n v="2016"/>
    <x v="1"/>
    <s v="CHF"/>
    <s v="Swiss Franc"/>
    <n v="6"/>
    <s v="Millions"/>
    <m/>
    <m/>
    <n v="3152.3789999999999"/>
    <m/>
    <m/>
  </r>
  <r>
    <s v="HF1"/>
    <x v="1"/>
    <x v="4"/>
    <s v="Ancillary services (non-specified by function)"/>
    <s v="HPTOT"/>
    <x v="0"/>
    <s v="MLLNCU"/>
    <x v="2"/>
    <s v="CHE"/>
    <x v="5"/>
    <n v="2017"/>
    <x v="2"/>
    <s v="CHF"/>
    <s v="Swiss Franc"/>
    <n v="6"/>
    <s v="Millions"/>
    <m/>
    <m/>
    <n v="3288.3919999999998"/>
    <m/>
    <m/>
  </r>
  <r>
    <s v="HF1"/>
    <x v="1"/>
    <x v="4"/>
    <s v="Ancillary services (non-specified by function)"/>
    <s v="HPTOT"/>
    <x v="0"/>
    <s v="MLLNCU"/>
    <x v="2"/>
    <s v="CHE"/>
    <x v="5"/>
    <n v="2018"/>
    <x v="3"/>
    <s v="CHF"/>
    <s v="Swiss Franc"/>
    <n v="6"/>
    <s v="Millions"/>
    <m/>
    <m/>
    <n v="3243.1590000000001"/>
    <m/>
    <m/>
  </r>
  <r>
    <s v="HF1"/>
    <x v="1"/>
    <x v="4"/>
    <s v="Ancillary services (non-specified by function)"/>
    <s v="HPTOT"/>
    <x v="0"/>
    <s v="MLLNCU"/>
    <x v="2"/>
    <s v="CHE"/>
    <x v="5"/>
    <n v="2019"/>
    <x v="4"/>
    <s v="CHF"/>
    <s v="Swiss Franc"/>
    <n v="6"/>
    <s v="Millions"/>
    <m/>
    <m/>
    <n v="3285.09"/>
    <m/>
    <m/>
  </r>
  <r>
    <s v="HF1"/>
    <x v="1"/>
    <x v="4"/>
    <s v="Ancillary services (non-specified by function)"/>
    <s v="HPTOT"/>
    <x v="0"/>
    <s v="MLLNCU"/>
    <x v="2"/>
    <s v="CHE"/>
    <x v="5"/>
    <n v="2020"/>
    <x v="5"/>
    <s v="CHF"/>
    <s v="Swiss Franc"/>
    <n v="6"/>
    <s v="Millions"/>
    <m/>
    <m/>
    <n v="3449.3580000000002"/>
    <m/>
    <m/>
  </r>
  <r>
    <s v="HF1"/>
    <x v="1"/>
    <x v="4"/>
    <s v="Ancillary services (non-specified by function)"/>
    <s v="HPTOT"/>
    <x v="0"/>
    <s v="MLLNCU"/>
    <x v="2"/>
    <s v="CHE"/>
    <x v="5"/>
    <n v="2021"/>
    <x v="6"/>
    <s v="CHF"/>
    <s v="Swiss Franc"/>
    <n v="6"/>
    <s v="Millions"/>
    <m/>
    <m/>
    <n v="3834.5059999999999"/>
    <m/>
    <m/>
  </r>
  <r>
    <s v="HFTOT"/>
    <x v="0"/>
    <x v="2"/>
    <s v="Outpatient curative and rehabilitative care"/>
    <s v="HP0"/>
    <x v="10"/>
    <s v="PARCUR"/>
    <x v="1"/>
    <s v="CRI"/>
    <x v="8"/>
    <n v="2015"/>
    <x v="0"/>
    <s v="PC"/>
    <s v="Percentage"/>
    <n v="0"/>
    <s v="Units"/>
    <m/>
    <m/>
    <n v="8.9999999999999993E-3"/>
    <m/>
    <m/>
  </r>
  <r>
    <s v="HFTOT"/>
    <x v="0"/>
    <x v="2"/>
    <s v="Outpatient curative and rehabilitative care"/>
    <s v="HP0"/>
    <x v="10"/>
    <s v="PARCUR"/>
    <x v="1"/>
    <s v="CRI"/>
    <x v="8"/>
    <n v="2016"/>
    <x v="1"/>
    <s v="PC"/>
    <s v="Percentage"/>
    <n v="0"/>
    <s v="Units"/>
    <m/>
    <m/>
    <n v="8.9999999999999993E-3"/>
    <m/>
    <m/>
  </r>
  <r>
    <s v="HFTOT"/>
    <x v="0"/>
    <x v="2"/>
    <s v="Outpatient curative and rehabilitative care"/>
    <s v="HP0"/>
    <x v="10"/>
    <s v="PARCUR"/>
    <x v="1"/>
    <s v="CRI"/>
    <x v="8"/>
    <n v="2017"/>
    <x v="2"/>
    <s v="PC"/>
    <s v="Percentage"/>
    <n v="0"/>
    <s v="Units"/>
    <m/>
    <m/>
    <n v="6.0000000000000001E-3"/>
    <m/>
    <m/>
  </r>
  <r>
    <s v="HFTOT"/>
    <x v="0"/>
    <x v="2"/>
    <s v="Outpatient curative and rehabilitative care"/>
    <s v="HP0"/>
    <x v="10"/>
    <s v="VALREL"/>
    <x v="3"/>
    <s v="CRI"/>
    <x v="8"/>
    <n v="2015"/>
    <x v="0"/>
    <s v="CRC"/>
    <s v="Costa Rican Colon"/>
    <n v="6"/>
    <s v="Millions"/>
    <n v="2015"/>
    <n v="2015"/>
    <n v="214.05199999999999"/>
    <m/>
    <m/>
  </r>
  <r>
    <s v="HFTOT"/>
    <x v="0"/>
    <x v="2"/>
    <s v="Outpatient curative and rehabilitative care"/>
    <s v="HP0"/>
    <x v="10"/>
    <s v="VALREL"/>
    <x v="3"/>
    <s v="CRI"/>
    <x v="8"/>
    <n v="2016"/>
    <x v="1"/>
    <s v="CRC"/>
    <s v="Costa Rican Colon"/>
    <n v="6"/>
    <s v="Millions"/>
    <n v="2015"/>
    <n v="2015"/>
    <n v="212.63"/>
    <m/>
    <m/>
  </r>
  <r>
    <s v="HFTOT"/>
    <x v="0"/>
    <x v="2"/>
    <s v="Outpatient curative and rehabilitative care"/>
    <s v="HP0"/>
    <x v="10"/>
    <s v="VALREL"/>
    <x v="3"/>
    <s v="CRI"/>
    <x v="8"/>
    <n v="2017"/>
    <x v="2"/>
    <s v="CRC"/>
    <s v="Costa Rican Colon"/>
    <n v="6"/>
    <s v="Millions"/>
    <n v="2015"/>
    <n v="2015"/>
    <n v="132.768"/>
    <m/>
    <m/>
  </r>
  <r>
    <s v="HFTOT"/>
    <x v="0"/>
    <x v="0"/>
    <s v="Current expenditure on health (all functions)"/>
    <s v="HP9"/>
    <x v="9"/>
    <s v="VALREL"/>
    <x v="3"/>
    <s v="EST"/>
    <x v="10"/>
    <n v="2015"/>
    <x v="0"/>
    <s v="EUR"/>
    <s v="Euro"/>
    <n v="6"/>
    <s v="Millions"/>
    <n v="2015"/>
    <n v="2015"/>
    <n v="12.945"/>
    <m/>
    <m/>
  </r>
  <r>
    <s v="HFTOT"/>
    <x v="0"/>
    <x v="0"/>
    <s v="Current expenditure on health (all functions)"/>
    <s v="HP9"/>
    <x v="9"/>
    <s v="VALREL"/>
    <x v="3"/>
    <s v="EST"/>
    <x v="10"/>
    <n v="2016"/>
    <x v="1"/>
    <s v="EUR"/>
    <s v="Euro"/>
    <n v="6"/>
    <s v="Millions"/>
    <n v="2015"/>
    <n v="2015"/>
    <n v="12.952999999999999"/>
    <m/>
    <m/>
  </r>
  <r>
    <s v="HFTOT"/>
    <x v="0"/>
    <x v="0"/>
    <s v="Current expenditure on health (all functions)"/>
    <s v="HP9"/>
    <x v="9"/>
    <s v="VALREL"/>
    <x v="3"/>
    <s v="EST"/>
    <x v="10"/>
    <n v="2017"/>
    <x v="2"/>
    <s v="EUR"/>
    <s v="Euro"/>
    <n v="6"/>
    <s v="Millions"/>
    <n v="2015"/>
    <n v="2015"/>
    <n v="16.811"/>
    <m/>
    <m/>
  </r>
  <r>
    <s v="HFTOT"/>
    <x v="0"/>
    <x v="0"/>
    <s v="Current expenditure on health (all functions)"/>
    <s v="HP9"/>
    <x v="9"/>
    <s v="VALREL"/>
    <x v="3"/>
    <s v="EST"/>
    <x v="10"/>
    <n v="2018"/>
    <x v="3"/>
    <s v="EUR"/>
    <s v="Euro"/>
    <n v="6"/>
    <s v="Millions"/>
    <n v="2015"/>
    <n v="2015"/>
    <n v="15.6"/>
    <m/>
    <m/>
  </r>
  <r>
    <s v="HFTOT"/>
    <x v="0"/>
    <x v="0"/>
    <s v="Current expenditure on health (all functions)"/>
    <s v="HP9"/>
    <x v="9"/>
    <s v="VALREL"/>
    <x v="3"/>
    <s v="EST"/>
    <x v="10"/>
    <n v="2019"/>
    <x v="4"/>
    <s v="EUR"/>
    <s v="Euro"/>
    <n v="6"/>
    <s v="Millions"/>
    <n v="2015"/>
    <n v="2015"/>
    <n v="10.651999999999999"/>
    <m/>
    <m/>
  </r>
  <r>
    <s v="HFTOT"/>
    <x v="0"/>
    <x v="0"/>
    <s v="Current expenditure on health (all functions)"/>
    <s v="HP9"/>
    <x v="9"/>
    <s v="VALREL"/>
    <x v="3"/>
    <s v="EST"/>
    <x v="10"/>
    <n v="2020"/>
    <x v="5"/>
    <s v="EUR"/>
    <s v="Euro"/>
    <n v="6"/>
    <s v="Millions"/>
    <n v="2015"/>
    <n v="2015"/>
    <n v="11.675000000000001"/>
    <m/>
    <m/>
  </r>
  <r>
    <s v="HFTOT"/>
    <x v="0"/>
    <x v="0"/>
    <s v="Current expenditure on health (all functions)"/>
    <s v="HP9"/>
    <x v="9"/>
    <s v="VALREL"/>
    <x v="3"/>
    <s v="EST"/>
    <x v="10"/>
    <n v="2021"/>
    <x v="6"/>
    <s v="EUR"/>
    <s v="Euro"/>
    <n v="6"/>
    <s v="Millions"/>
    <n v="2015"/>
    <n v="2015"/>
    <n v="8.7590000000000003"/>
    <m/>
    <m/>
  </r>
  <r>
    <s v="HF2HF3"/>
    <x v="2"/>
    <x v="0"/>
    <s v="Current expenditure on health (all functions)"/>
    <s v="HP3"/>
    <x v="3"/>
    <s v="VALREL"/>
    <x v="3"/>
    <s v="FIN"/>
    <x v="11"/>
    <n v="2015"/>
    <x v="0"/>
    <s v="EUR"/>
    <s v="Euro"/>
    <n v="6"/>
    <s v="Millions"/>
    <n v="2015"/>
    <n v="2015"/>
    <n v="1874.279"/>
    <m/>
    <m/>
  </r>
  <r>
    <s v="HF2HF3"/>
    <x v="2"/>
    <x v="0"/>
    <s v="Current expenditure on health (all functions)"/>
    <s v="HP3"/>
    <x v="3"/>
    <s v="VALREL"/>
    <x v="3"/>
    <s v="FIN"/>
    <x v="11"/>
    <n v="2016"/>
    <x v="1"/>
    <s v="EUR"/>
    <s v="Euro"/>
    <n v="6"/>
    <s v="Millions"/>
    <n v="2015"/>
    <n v="2015"/>
    <n v="1936.567"/>
    <m/>
    <m/>
  </r>
  <r>
    <s v="HF2HF3"/>
    <x v="2"/>
    <x v="0"/>
    <s v="Current expenditure on health (all functions)"/>
    <s v="HP3"/>
    <x v="3"/>
    <s v="VALREL"/>
    <x v="3"/>
    <s v="FIN"/>
    <x v="11"/>
    <n v="2017"/>
    <x v="2"/>
    <s v="EUR"/>
    <s v="Euro"/>
    <n v="6"/>
    <s v="Millions"/>
    <n v="2015"/>
    <n v="2015"/>
    <n v="1941.1079999999999"/>
    <m/>
    <m/>
  </r>
  <r>
    <s v="HF2HF3"/>
    <x v="2"/>
    <x v="0"/>
    <s v="Current expenditure on health (all functions)"/>
    <s v="HP3"/>
    <x v="3"/>
    <s v="VALREL"/>
    <x v="3"/>
    <s v="FIN"/>
    <x v="11"/>
    <n v="2018"/>
    <x v="3"/>
    <s v="EUR"/>
    <s v="Euro"/>
    <n v="6"/>
    <s v="Millions"/>
    <n v="2015"/>
    <n v="2015"/>
    <n v="1886.203"/>
    <m/>
    <m/>
  </r>
  <r>
    <s v="HF2HF3"/>
    <x v="2"/>
    <x v="0"/>
    <s v="Current expenditure on health (all functions)"/>
    <s v="HP3"/>
    <x v="3"/>
    <s v="VALREL"/>
    <x v="3"/>
    <s v="FIN"/>
    <x v="11"/>
    <n v="2019"/>
    <x v="4"/>
    <s v="EUR"/>
    <s v="Euro"/>
    <n v="6"/>
    <s v="Millions"/>
    <n v="2015"/>
    <n v="2015"/>
    <n v="1837.268"/>
    <m/>
    <m/>
  </r>
  <r>
    <s v="HF2HF3"/>
    <x v="2"/>
    <x v="0"/>
    <s v="Current expenditure on health (all functions)"/>
    <s v="HP3"/>
    <x v="3"/>
    <s v="VALREL"/>
    <x v="3"/>
    <s v="FIN"/>
    <x v="11"/>
    <n v="2020"/>
    <x v="5"/>
    <s v="EUR"/>
    <s v="Euro"/>
    <n v="6"/>
    <s v="Millions"/>
    <n v="2015"/>
    <n v="2015"/>
    <n v="1792.721"/>
    <m/>
    <m/>
  </r>
  <r>
    <s v="HF2HF3"/>
    <x v="2"/>
    <x v="0"/>
    <s v="Current expenditure on health (all functions)"/>
    <s v="HP3"/>
    <x v="3"/>
    <s v="VALREL"/>
    <x v="3"/>
    <s v="FIN"/>
    <x v="11"/>
    <n v="2021"/>
    <x v="6"/>
    <s v="EUR"/>
    <s v="Euro"/>
    <n v="6"/>
    <s v="Millions"/>
    <n v="2015"/>
    <n v="2015"/>
    <n v="1852.8050000000001"/>
    <m/>
    <m/>
  </r>
  <r>
    <s v="HFTOT"/>
    <x v="0"/>
    <x v="0"/>
    <s v="Current expenditure on health (all functions)"/>
    <s v="HP1"/>
    <x v="1"/>
    <s v="PARCUR"/>
    <x v="1"/>
    <s v="ESP"/>
    <x v="9"/>
    <n v="2015"/>
    <x v="0"/>
    <s v="PC"/>
    <s v="Percentage"/>
    <n v="0"/>
    <s v="Units"/>
    <m/>
    <m/>
    <n v="43.436999999999998"/>
    <m/>
    <m/>
  </r>
  <r>
    <s v="HFTOT"/>
    <x v="0"/>
    <x v="0"/>
    <s v="Current expenditure on health (all functions)"/>
    <s v="HP1"/>
    <x v="1"/>
    <s v="PARCUR"/>
    <x v="1"/>
    <s v="ESP"/>
    <x v="9"/>
    <n v="2016"/>
    <x v="1"/>
    <s v="PC"/>
    <s v="Percentage"/>
    <n v="0"/>
    <s v="Units"/>
    <m/>
    <m/>
    <n v="43.381999999999998"/>
    <m/>
    <m/>
  </r>
  <r>
    <s v="HFTOT"/>
    <x v="0"/>
    <x v="0"/>
    <s v="Current expenditure on health (all functions)"/>
    <s v="HP1"/>
    <x v="1"/>
    <s v="PARCUR"/>
    <x v="1"/>
    <s v="ESP"/>
    <x v="9"/>
    <n v="2017"/>
    <x v="2"/>
    <s v="PC"/>
    <s v="Percentage"/>
    <n v="0"/>
    <s v="Units"/>
    <m/>
    <m/>
    <n v="43.514000000000003"/>
    <m/>
    <m/>
  </r>
  <r>
    <s v="HFTOT"/>
    <x v="0"/>
    <x v="0"/>
    <s v="Current expenditure on health (all functions)"/>
    <s v="HP1"/>
    <x v="1"/>
    <s v="PARCUR"/>
    <x v="1"/>
    <s v="ESP"/>
    <x v="9"/>
    <n v="2018"/>
    <x v="3"/>
    <s v="PC"/>
    <s v="Percentage"/>
    <n v="0"/>
    <s v="Units"/>
    <m/>
    <m/>
    <n v="43.381999999999998"/>
    <m/>
    <m/>
  </r>
  <r>
    <s v="HFTOT"/>
    <x v="0"/>
    <x v="0"/>
    <s v="Current expenditure on health (all functions)"/>
    <s v="HP1"/>
    <x v="1"/>
    <s v="PARCUR"/>
    <x v="1"/>
    <s v="ESP"/>
    <x v="9"/>
    <n v="2019"/>
    <x v="4"/>
    <s v="PC"/>
    <s v="Percentage"/>
    <n v="0"/>
    <s v="Units"/>
    <m/>
    <m/>
    <n v="44.234999999999999"/>
    <m/>
    <m/>
  </r>
  <r>
    <s v="HFTOT"/>
    <x v="0"/>
    <x v="0"/>
    <s v="Current expenditure on health (all functions)"/>
    <s v="HP1"/>
    <x v="1"/>
    <s v="PARCUR"/>
    <x v="1"/>
    <s v="ESP"/>
    <x v="9"/>
    <n v="2020"/>
    <x v="5"/>
    <s v="PC"/>
    <s v="Percentage"/>
    <n v="0"/>
    <s v="Units"/>
    <m/>
    <m/>
    <n v="46.542999999999999"/>
    <m/>
    <m/>
  </r>
  <r>
    <s v="HFTOT"/>
    <x v="0"/>
    <x v="0"/>
    <s v="Current expenditure on health (all functions)"/>
    <s v="HP1"/>
    <x v="1"/>
    <s v="PARCUR"/>
    <x v="1"/>
    <s v="ESP"/>
    <x v="9"/>
    <n v="2021"/>
    <x v="6"/>
    <s v="PC"/>
    <s v="Percentage"/>
    <n v="0"/>
    <s v="Units"/>
    <m/>
    <m/>
    <n v="45.451999999999998"/>
    <m/>
    <m/>
  </r>
  <r>
    <s v="HF3"/>
    <x v="4"/>
    <x v="0"/>
    <s v="Current expenditure on health (all functions)"/>
    <s v="HP2"/>
    <x v="2"/>
    <s v="PARCUR"/>
    <x v="1"/>
    <s v="CHE"/>
    <x v="5"/>
    <n v="2015"/>
    <x v="0"/>
    <s v="PC"/>
    <s v="Percentage"/>
    <n v="0"/>
    <s v="Units"/>
    <m/>
    <m/>
    <n v="6.2770000000000001"/>
    <m/>
    <m/>
  </r>
  <r>
    <s v="HF3"/>
    <x v="4"/>
    <x v="0"/>
    <s v="Current expenditure on health (all functions)"/>
    <s v="HP2"/>
    <x v="2"/>
    <s v="PARCUR"/>
    <x v="1"/>
    <s v="CHE"/>
    <x v="5"/>
    <n v="2016"/>
    <x v="1"/>
    <s v="PC"/>
    <s v="Percentage"/>
    <n v="0"/>
    <s v="Units"/>
    <m/>
    <m/>
    <n v="6.0220000000000002"/>
    <m/>
    <m/>
  </r>
  <r>
    <s v="HF3"/>
    <x v="4"/>
    <x v="0"/>
    <s v="Current expenditure on health (all functions)"/>
    <s v="HP2"/>
    <x v="2"/>
    <s v="PARCUR"/>
    <x v="1"/>
    <s v="CHE"/>
    <x v="5"/>
    <n v="2017"/>
    <x v="2"/>
    <s v="PC"/>
    <s v="Percentage"/>
    <n v="0"/>
    <s v="Units"/>
    <m/>
    <m/>
    <n v="6.3150000000000004"/>
    <m/>
    <m/>
  </r>
  <r>
    <s v="HF3"/>
    <x v="4"/>
    <x v="0"/>
    <s v="Current expenditure on health (all functions)"/>
    <s v="HP2"/>
    <x v="2"/>
    <s v="PARCUR"/>
    <x v="1"/>
    <s v="CHE"/>
    <x v="5"/>
    <n v="2018"/>
    <x v="3"/>
    <s v="PC"/>
    <s v="Percentage"/>
    <n v="0"/>
    <s v="Units"/>
    <m/>
    <m/>
    <n v="6.3179999999999996"/>
    <m/>
    <m/>
  </r>
  <r>
    <s v="HF3"/>
    <x v="4"/>
    <x v="0"/>
    <s v="Current expenditure on health (all functions)"/>
    <s v="HP2"/>
    <x v="2"/>
    <s v="PARCUR"/>
    <x v="1"/>
    <s v="CHE"/>
    <x v="5"/>
    <n v="2019"/>
    <x v="4"/>
    <s v="PC"/>
    <s v="Percentage"/>
    <n v="0"/>
    <s v="Units"/>
    <m/>
    <m/>
    <n v="6.3609999999999998"/>
    <m/>
    <m/>
  </r>
  <r>
    <s v="HF3"/>
    <x v="4"/>
    <x v="0"/>
    <s v="Current expenditure on health (all functions)"/>
    <s v="HP2"/>
    <x v="2"/>
    <s v="PARCUR"/>
    <x v="1"/>
    <s v="CHE"/>
    <x v="5"/>
    <n v="2020"/>
    <x v="5"/>
    <s v="PC"/>
    <s v="Percentage"/>
    <n v="0"/>
    <s v="Units"/>
    <m/>
    <m/>
    <n v="5.99"/>
    <m/>
    <m/>
  </r>
  <r>
    <s v="HF3"/>
    <x v="4"/>
    <x v="0"/>
    <s v="Current expenditure on health (all functions)"/>
    <s v="HP2"/>
    <x v="2"/>
    <s v="PARCUR"/>
    <x v="1"/>
    <s v="CHE"/>
    <x v="5"/>
    <n v="2021"/>
    <x v="6"/>
    <s v="PC"/>
    <s v="Percentage"/>
    <n v="0"/>
    <s v="Units"/>
    <m/>
    <m/>
    <n v="5.4809999999999999"/>
    <m/>
    <m/>
  </r>
  <r>
    <s v="HF2"/>
    <x v="3"/>
    <x v="4"/>
    <s v="Ancillary services (non-specified by function)"/>
    <s v="HPTOT"/>
    <x v="0"/>
    <s v="UNPPER"/>
    <x v="4"/>
    <s v="CHE"/>
    <x v="5"/>
    <n v="2015"/>
    <x v="0"/>
    <s v="CHF"/>
    <s v="Swiss Franc"/>
    <n v="0"/>
    <s v="Units"/>
    <m/>
    <m/>
    <n v="42.7"/>
    <m/>
    <m/>
  </r>
  <r>
    <s v="HF2"/>
    <x v="3"/>
    <x v="4"/>
    <s v="Ancillary services (non-specified by function)"/>
    <s v="HPTOT"/>
    <x v="0"/>
    <s v="UNPPER"/>
    <x v="4"/>
    <s v="CHE"/>
    <x v="5"/>
    <n v="2016"/>
    <x v="1"/>
    <s v="CHF"/>
    <s v="Swiss Franc"/>
    <n v="0"/>
    <s v="Units"/>
    <m/>
    <m/>
    <n v="41.890999999999998"/>
    <m/>
    <m/>
  </r>
  <r>
    <s v="HF2"/>
    <x v="3"/>
    <x v="4"/>
    <s v="Ancillary services (non-specified by function)"/>
    <s v="HPTOT"/>
    <x v="0"/>
    <s v="UNPPER"/>
    <x v="4"/>
    <s v="CHE"/>
    <x v="5"/>
    <n v="2017"/>
    <x v="2"/>
    <s v="CHF"/>
    <s v="Swiss Franc"/>
    <n v="0"/>
    <s v="Units"/>
    <m/>
    <m/>
    <n v="42.706000000000003"/>
    <m/>
    <m/>
  </r>
  <r>
    <s v="HF2"/>
    <x v="3"/>
    <x v="4"/>
    <s v="Ancillary services (non-specified by function)"/>
    <s v="HPTOT"/>
    <x v="0"/>
    <s v="UNPPER"/>
    <x v="4"/>
    <s v="CHE"/>
    <x v="5"/>
    <n v="2018"/>
    <x v="3"/>
    <s v="CHF"/>
    <s v="Swiss Franc"/>
    <n v="0"/>
    <s v="Units"/>
    <m/>
    <m/>
    <n v="43.741"/>
    <m/>
    <m/>
  </r>
  <r>
    <s v="HF2"/>
    <x v="3"/>
    <x v="4"/>
    <s v="Ancillary services (non-specified by function)"/>
    <s v="HPTOT"/>
    <x v="0"/>
    <s v="UNPPER"/>
    <x v="4"/>
    <s v="CHE"/>
    <x v="5"/>
    <n v="2019"/>
    <x v="4"/>
    <s v="CHF"/>
    <s v="Swiss Franc"/>
    <n v="0"/>
    <s v="Units"/>
    <m/>
    <m/>
    <n v="44.323"/>
    <m/>
    <m/>
  </r>
  <r>
    <s v="HF2"/>
    <x v="3"/>
    <x v="4"/>
    <s v="Ancillary services (non-specified by function)"/>
    <s v="HPTOT"/>
    <x v="0"/>
    <s v="UNPPER"/>
    <x v="4"/>
    <s v="CHE"/>
    <x v="5"/>
    <n v="2020"/>
    <x v="5"/>
    <s v="CHF"/>
    <s v="Swiss Franc"/>
    <n v="0"/>
    <s v="Units"/>
    <m/>
    <m/>
    <n v="46.392000000000003"/>
    <m/>
    <m/>
  </r>
  <r>
    <s v="HF2"/>
    <x v="3"/>
    <x v="4"/>
    <s v="Ancillary services (non-specified by function)"/>
    <s v="HPTOT"/>
    <x v="0"/>
    <s v="UNPPER"/>
    <x v="4"/>
    <s v="CHE"/>
    <x v="5"/>
    <n v="2021"/>
    <x v="6"/>
    <s v="CHF"/>
    <s v="Swiss Franc"/>
    <n v="0"/>
    <s v="Units"/>
    <m/>
    <m/>
    <n v="48.451999999999998"/>
    <m/>
    <m/>
  </r>
  <r>
    <s v="HF1"/>
    <x v="1"/>
    <x v="0"/>
    <s v="Current expenditure on health (all functions)"/>
    <s v="HP6"/>
    <x v="6"/>
    <s v="PARCUR"/>
    <x v="1"/>
    <s v="EST"/>
    <x v="10"/>
    <n v="2015"/>
    <x v="0"/>
    <s v="PC"/>
    <s v="Percentage"/>
    <n v="0"/>
    <s v="Units"/>
    <m/>
    <m/>
    <n v="1.0780000000000001"/>
    <m/>
    <m/>
  </r>
  <r>
    <s v="HF1"/>
    <x v="1"/>
    <x v="0"/>
    <s v="Current expenditure on health (all functions)"/>
    <s v="HP6"/>
    <x v="6"/>
    <s v="PARCUR"/>
    <x v="1"/>
    <s v="EST"/>
    <x v="10"/>
    <n v="2016"/>
    <x v="1"/>
    <s v="PC"/>
    <s v="Percentage"/>
    <n v="0"/>
    <s v="Units"/>
    <m/>
    <m/>
    <n v="1.1930000000000001"/>
    <m/>
    <m/>
  </r>
  <r>
    <s v="HF1"/>
    <x v="1"/>
    <x v="0"/>
    <s v="Current expenditure on health (all functions)"/>
    <s v="HP6"/>
    <x v="6"/>
    <s v="PARCUR"/>
    <x v="1"/>
    <s v="EST"/>
    <x v="10"/>
    <n v="2017"/>
    <x v="2"/>
    <s v="PC"/>
    <s v="Percentage"/>
    <n v="0"/>
    <s v="Units"/>
    <m/>
    <m/>
    <n v="1.232"/>
    <m/>
    <m/>
  </r>
  <r>
    <s v="HF1"/>
    <x v="1"/>
    <x v="0"/>
    <s v="Current expenditure on health (all functions)"/>
    <s v="HP6"/>
    <x v="6"/>
    <s v="PARCUR"/>
    <x v="1"/>
    <s v="EST"/>
    <x v="10"/>
    <n v="2018"/>
    <x v="3"/>
    <s v="PC"/>
    <s v="Percentage"/>
    <n v="0"/>
    <s v="Units"/>
    <m/>
    <m/>
    <n v="0.95099999999999996"/>
    <m/>
    <m/>
  </r>
  <r>
    <s v="HF1"/>
    <x v="1"/>
    <x v="0"/>
    <s v="Current expenditure on health (all functions)"/>
    <s v="HP6"/>
    <x v="6"/>
    <s v="PARCUR"/>
    <x v="1"/>
    <s v="EST"/>
    <x v="10"/>
    <n v="2019"/>
    <x v="4"/>
    <s v="PC"/>
    <s v="Percentage"/>
    <n v="0"/>
    <s v="Units"/>
    <m/>
    <m/>
    <n v="1.0269999999999999"/>
    <m/>
    <m/>
  </r>
  <r>
    <s v="HF1"/>
    <x v="1"/>
    <x v="0"/>
    <s v="Current expenditure on health (all functions)"/>
    <s v="HP6"/>
    <x v="6"/>
    <s v="PARCUR"/>
    <x v="1"/>
    <s v="EST"/>
    <x v="10"/>
    <n v="2020"/>
    <x v="5"/>
    <s v="PC"/>
    <s v="Percentage"/>
    <n v="0"/>
    <s v="Units"/>
    <m/>
    <m/>
    <n v="1.1180000000000001"/>
    <m/>
    <m/>
  </r>
  <r>
    <s v="HF1"/>
    <x v="1"/>
    <x v="0"/>
    <s v="Current expenditure on health (all functions)"/>
    <s v="HP6"/>
    <x v="6"/>
    <s v="PARCUR"/>
    <x v="1"/>
    <s v="EST"/>
    <x v="10"/>
    <n v="2021"/>
    <x v="6"/>
    <s v="PC"/>
    <s v="Percentage"/>
    <n v="0"/>
    <s v="Units"/>
    <m/>
    <m/>
    <n v="0.65600000000000003"/>
    <m/>
    <m/>
  </r>
  <r>
    <s v="HF3"/>
    <x v="4"/>
    <x v="0"/>
    <s v="Current expenditure on health (all functions)"/>
    <s v="HP3"/>
    <x v="3"/>
    <s v="PARPIB"/>
    <x v="0"/>
    <s v="CHE"/>
    <x v="5"/>
    <n v="2015"/>
    <x v="0"/>
    <s v="PC"/>
    <s v="Percentage"/>
    <n v="0"/>
    <s v="Units"/>
    <m/>
    <m/>
    <n v="1.03"/>
    <m/>
    <m/>
  </r>
  <r>
    <s v="HF3"/>
    <x v="4"/>
    <x v="0"/>
    <s v="Current expenditure on health (all functions)"/>
    <s v="HP3"/>
    <x v="3"/>
    <s v="PARPIB"/>
    <x v="0"/>
    <s v="CHE"/>
    <x v="5"/>
    <n v="2016"/>
    <x v="1"/>
    <s v="PC"/>
    <s v="Percentage"/>
    <n v="0"/>
    <s v="Units"/>
    <m/>
    <m/>
    <n v="1.014"/>
    <m/>
    <m/>
  </r>
  <r>
    <s v="HF3"/>
    <x v="4"/>
    <x v="0"/>
    <s v="Current expenditure on health (all functions)"/>
    <s v="HP3"/>
    <x v="3"/>
    <s v="PARPIB"/>
    <x v="0"/>
    <s v="CHE"/>
    <x v="5"/>
    <n v="2017"/>
    <x v="2"/>
    <s v="PC"/>
    <s v="Percentage"/>
    <n v="0"/>
    <s v="Units"/>
    <m/>
    <m/>
    <n v="0.97699999999999998"/>
    <m/>
    <m/>
  </r>
  <r>
    <s v="HF3"/>
    <x v="4"/>
    <x v="0"/>
    <s v="Current expenditure on health (all functions)"/>
    <s v="HP3"/>
    <x v="3"/>
    <s v="PARPIB"/>
    <x v="0"/>
    <s v="CHE"/>
    <x v="5"/>
    <n v="2018"/>
    <x v="3"/>
    <s v="PC"/>
    <s v="Percentage"/>
    <n v="0"/>
    <s v="Units"/>
    <m/>
    <m/>
    <n v="0.98299999999999998"/>
    <m/>
    <m/>
  </r>
  <r>
    <s v="HF3"/>
    <x v="4"/>
    <x v="0"/>
    <s v="Current expenditure on health (all functions)"/>
    <s v="HP3"/>
    <x v="3"/>
    <s v="PARPIB"/>
    <x v="0"/>
    <s v="CHE"/>
    <x v="5"/>
    <n v="2019"/>
    <x v="4"/>
    <s v="PC"/>
    <s v="Percentage"/>
    <n v="0"/>
    <s v="Units"/>
    <m/>
    <m/>
    <n v="1.0229999999999999"/>
    <m/>
    <m/>
  </r>
  <r>
    <s v="HF3"/>
    <x v="4"/>
    <x v="0"/>
    <s v="Current expenditure on health (all functions)"/>
    <s v="HP3"/>
    <x v="3"/>
    <s v="PARPIB"/>
    <x v="0"/>
    <s v="CHE"/>
    <x v="5"/>
    <n v="2020"/>
    <x v="5"/>
    <s v="PC"/>
    <s v="Percentage"/>
    <n v="0"/>
    <s v="Units"/>
    <m/>
    <m/>
    <n v="1.054"/>
    <m/>
    <m/>
  </r>
  <r>
    <s v="HF3"/>
    <x v="4"/>
    <x v="0"/>
    <s v="Current expenditure on health (all functions)"/>
    <s v="HP3"/>
    <x v="3"/>
    <s v="PARPIB"/>
    <x v="0"/>
    <s v="CHE"/>
    <x v="5"/>
    <n v="2021"/>
    <x v="6"/>
    <s v="PC"/>
    <s v="Percentage"/>
    <n v="0"/>
    <s v="Units"/>
    <m/>
    <m/>
    <n v="1.077"/>
    <m/>
    <m/>
  </r>
  <r>
    <s v="HF2HF3"/>
    <x v="2"/>
    <x v="0"/>
    <s v="Current expenditure on health (all functions)"/>
    <s v="HP0"/>
    <x v="10"/>
    <s v="VALREL"/>
    <x v="3"/>
    <s v="FIN"/>
    <x v="11"/>
    <n v="2015"/>
    <x v="0"/>
    <s v="EUR"/>
    <s v="Euro"/>
    <n v="6"/>
    <s v="Millions"/>
    <n v="2015"/>
    <n v="2015"/>
    <n v="1.9950000000000001"/>
    <m/>
    <m/>
  </r>
  <r>
    <s v="HF2HF3"/>
    <x v="2"/>
    <x v="0"/>
    <s v="Current expenditure on health (all functions)"/>
    <s v="HP0"/>
    <x v="10"/>
    <s v="VALREL"/>
    <x v="3"/>
    <s v="FIN"/>
    <x v="11"/>
    <n v="2016"/>
    <x v="1"/>
    <s v="EUR"/>
    <s v="Euro"/>
    <n v="6"/>
    <s v="Millions"/>
    <n v="2015"/>
    <n v="2015"/>
    <n v="4.649"/>
    <m/>
    <m/>
  </r>
  <r>
    <s v="HF2HF3"/>
    <x v="2"/>
    <x v="0"/>
    <s v="Current expenditure on health (all functions)"/>
    <s v="HP0"/>
    <x v="10"/>
    <s v="VALREL"/>
    <x v="3"/>
    <s v="FIN"/>
    <x v="11"/>
    <n v="2017"/>
    <x v="2"/>
    <s v="EUR"/>
    <s v="Euro"/>
    <n v="6"/>
    <s v="Millions"/>
    <n v="2015"/>
    <n v="2015"/>
    <n v="5.2279999999999998"/>
    <m/>
    <m/>
  </r>
  <r>
    <s v="HF2HF3"/>
    <x v="2"/>
    <x v="0"/>
    <s v="Current expenditure on health (all functions)"/>
    <s v="HP0"/>
    <x v="10"/>
    <s v="VALREL"/>
    <x v="3"/>
    <s v="FIN"/>
    <x v="11"/>
    <n v="2018"/>
    <x v="3"/>
    <s v="EUR"/>
    <s v="Euro"/>
    <n v="6"/>
    <s v="Millions"/>
    <n v="2015"/>
    <n v="2015"/>
    <n v="3.3069999999999999"/>
    <m/>
    <m/>
  </r>
  <r>
    <s v="HF2HF3"/>
    <x v="2"/>
    <x v="0"/>
    <s v="Current expenditure on health (all functions)"/>
    <s v="HP0"/>
    <x v="10"/>
    <s v="VALREL"/>
    <x v="3"/>
    <s v="FIN"/>
    <x v="11"/>
    <n v="2019"/>
    <x v="4"/>
    <s v="EUR"/>
    <s v="Euro"/>
    <n v="6"/>
    <s v="Millions"/>
    <n v="2015"/>
    <n v="2015"/>
    <n v="3.004"/>
    <m/>
    <m/>
  </r>
  <r>
    <s v="HF2HF3"/>
    <x v="2"/>
    <x v="0"/>
    <s v="Current expenditure on health (all functions)"/>
    <s v="HP0"/>
    <x v="10"/>
    <s v="VALREL"/>
    <x v="3"/>
    <s v="FIN"/>
    <x v="11"/>
    <n v="2020"/>
    <x v="5"/>
    <s v="EUR"/>
    <s v="Euro"/>
    <n v="6"/>
    <s v="Millions"/>
    <n v="2015"/>
    <n v="2015"/>
    <n v="3.0070000000000001"/>
    <m/>
    <m/>
  </r>
  <r>
    <s v="HF2HF3"/>
    <x v="2"/>
    <x v="0"/>
    <s v="Current expenditure on health (all functions)"/>
    <s v="HP0"/>
    <x v="10"/>
    <s v="VALREL"/>
    <x v="3"/>
    <s v="FIN"/>
    <x v="11"/>
    <n v="2021"/>
    <x v="6"/>
    <s v="EUR"/>
    <s v="Euro"/>
    <n v="6"/>
    <s v="Millions"/>
    <n v="2015"/>
    <n v="2015"/>
    <n v="2.7330000000000001"/>
    <m/>
    <m/>
  </r>
  <r>
    <s v="HF2"/>
    <x v="3"/>
    <x v="3"/>
    <s v="Long-term care (health)"/>
    <s v="HPTOT"/>
    <x v="0"/>
    <s v="VALREL"/>
    <x v="3"/>
    <s v="CHE"/>
    <x v="5"/>
    <n v="2015"/>
    <x v="0"/>
    <s v="CHF"/>
    <s v="Swiss Franc"/>
    <n v="6"/>
    <s v="Millions"/>
    <n v="2015"/>
    <n v="2015"/>
    <n v="470.19600000000003"/>
    <m/>
    <m/>
  </r>
  <r>
    <s v="HF2"/>
    <x v="3"/>
    <x v="3"/>
    <s v="Long-term care (health)"/>
    <s v="HPTOT"/>
    <x v="0"/>
    <s v="VALREL"/>
    <x v="3"/>
    <s v="CHE"/>
    <x v="5"/>
    <n v="2016"/>
    <x v="1"/>
    <s v="CHF"/>
    <s v="Swiss Franc"/>
    <n v="6"/>
    <s v="Millions"/>
    <n v="2015"/>
    <n v="2015"/>
    <n v="436.36599999999999"/>
    <m/>
    <m/>
  </r>
  <r>
    <s v="HF2"/>
    <x v="3"/>
    <x v="3"/>
    <s v="Long-term care (health)"/>
    <s v="HPTOT"/>
    <x v="0"/>
    <s v="VALREL"/>
    <x v="3"/>
    <s v="CHE"/>
    <x v="5"/>
    <n v="2017"/>
    <x v="2"/>
    <s v="CHF"/>
    <s v="Swiss Franc"/>
    <n v="6"/>
    <s v="Millions"/>
    <n v="2015"/>
    <n v="2015"/>
    <n v="474.76499999999999"/>
    <m/>
    <m/>
  </r>
  <r>
    <s v="HF2"/>
    <x v="3"/>
    <x v="3"/>
    <s v="Long-term care (health)"/>
    <s v="HPTOT"/>
    <x v="0"/>
    <s v="VALREL"/>
    <x v="3"/>
    <s v="CHE"/>
    <x v="5"/>
    <n v="2018"/>
    <x v="3"/>
    <s v="CHF"/>
    <s v="Swiss Franc"/>
    <n v="6"/>
    <s v="Millions"/>
    <n v="2015"/>
    <n v="2015"/>
    <n v="472.54700000000003"/>
    <m/>
    <m/>
  </r>
  <r>
    <s v="HF2"/>
    <x v="3"/>
    <x v="3"/>
    <s v="Long-term care (health)"/>
    <s v="HPTOT"/>
    <x v="0"/>
    <s v="VALREL"/>
    <x v="3"/>
    <s v="CHE"/>
    <x v="5"/>
    <n v="2019"/>
    <x v="4"/>
    <s v="CHF"/>
    <s v="Swiss Franc"/>
    <n v="6"/>
    <s v="Millions"/>
    <n v="2015"/>
    <n v="2015"/>
    <n v="409.43700000000001"/>
    <m/>
    <m/>
  </r>
  <r>
    <s v="HF2"/>
    <x v="3"/>
    <x v="3"/>
    <s v="Long-term care (health)"/>
    <s v="HPTOT"/>
    <x v="0"/>
    <s v="VALREL"/>
    <x v="3"/>
    <s v="CHE"/>
    <x v="5"/>
    <n v="2020"/>
    <x v="5"/>
    <s v="CHF"/>
    <s v="Swiss Franc"/>
    <n v="6"/>
    <s v="Millions"/>
    <n v="2015"/>
    <n v="2015"/>
    <n v="473.80399999999997"/>
    <m/>
    <m/>
  </r>
  <r>
    <s v="HF2"/>
    <x v="3"/>
    <x v="3"/>
    <s v="Long-term care (health)"/>
    <s v="HPTOT"/>
    <x v="0"/>
    <s v="VALREL"/>
    <x v="3"/>
    <s v="CHE"/>
    <x v="5"/>
    <n v="2021"/>
    <x v="6"/>
    <s v="CHF"/>
    <s v="Swiss Franc"/>
    <n v="6"/>
    <s v="Millions"/>
    <n v="2015"/>
    <n v="2015"/>
    <n v="530.78300000000002"/>
    <m/>
    <m/>
  </r>
  <r>
    <s v="HFTOT"/>
    <x v="0"/>
    <x v="3"/>
    <s v="Long-term care (health)"/>
    <s v="HP8"/>
    <x v="8"/>
    <s v="PARPIB"/>
    <x v="0"/>
    <s v="FIN"/>
    <x v="11"/>
    <n v="2015"/>
    <x v="0"/>
    <s v="PC"/>
    <s v="Percentage"/>
    <n v="0"/>
    <s v="Units"/>
    <m/>
    <m/>
    <n v="4.1000000000000002E-2"/>
    <m/>
    <m/>
  </r>
  <r>
    <s v="HFTOT"/>
    <x v="0"/>
    <x v="3"/>
    <s v="Long-term care (health)"/>
    <s v="HP8"/>
    <x v="8"/>
    <s v="PARPIB"/>
    <x v="0"/>
    <s v="FIN"/>
    <x v="11"/>
    <n v="2016"/>
    <x v="1"/>
    <s v="PC"/>
    <s v="Percentage"/>
    <n v="0"/>
    <s v="Units"/>
    <m/>
    <m/>
    <n v="3.7999999999999999E-2"/>
    <m/>
    <m/>
  </r>
  <r>
    <s v="HFTOT"/>
    <x v="0"/>
    <x v="3"/>
    <s v="Long-term care (health)"/>
    <s v="HP8"/>
    <x v="8"/>
    <s v="PARPIB"/>
    <x v="0"/>
    <s v="FIN"/>
    <x v="11"/>
    <n v="2017"/>
    <x v="2"/>
    <s v="PC"/>
    <s v="Percentage"/>
    <n v="0"/>
    <s v="Units"/>
    <m/>
    <m/>
    <n v="3.7999999999999999E-2"/>
    <m/>
    <m/>
  </r>
  <r>
    <s v="HFTOT"/>
    <x v="0"/>
    <x v="3"/>
    <s v="Long-term care (health)"/>
    <s v="HP8"/>
    <x v="8"/>
    <s v="PARPIB"/>
    <x v="0"/>
    <s v="FIN"/>
    <x v="11"/>
    <n v="2018"/>
    <x v="3"/>
    <s v="PC"/>
    <s v="Percentage"/>
    <n v="0"/>
    <s v="Units"/>
    <m/>
    <m/>
    <n v="3.5999999999999997E-2"/>
    <m/>
    <m/>
  </r>
  <r>
    <s v="HFTOT"/>
    <x v="0"/>
    <x v="3"/>
    <s v="Long-term care (health)"/>
    <s v="HP8"/>
    <x v="8"/>
    <s v="PARPIB"/>
    <x v="0"/>
    <s v="FIN"/>
    <x v="11"/>
    <n v="2019"/>
    <x v="4"/>
    <s v="PC"/>
    <s v="Percentage"/>
    <n v="0"/>
    <s v="Units"/>
    <m/>
    <m/>
    <n v="4.4999999999999998E-2"/>
    <m/>
    <m/>
  </r>
  <r>
    <s v="HFTOT"/>
    <x v="0"/>
    <x v="3"/>
    <s v="Long-term care (health)"/>
    <s v="HP8"/>
    <x v="8"/>
    <s v="PARPIB"/>
    <x v="0"/>
    <s v="FIN"/>
    <x v="11"/>
    <n v="2020"/>
    <x v="5"/>
    <s v="PC"/>
    <s v="Percentage"/>
    <n v="0"/>
    <s v="Units"/>
    <m/>
    <m/>
    <n v="4.8000000000000001E-2"/>
    <m/>
    <m/>
  </r>
  <r>
    <s v="HFTOT"/>
    <x v="0"/>
    <x v="0"/>
    <s v="Current expenditure on health (all functions)"/>
    <s v="HP5"/>
    <x v="5"/>
    <s v="UNPPER"/>
    <x v="4"/>
    <s v="EST"/>
    <x v="10"/>
    <n v="2015"/>
    <x v="0"/>
    <s v="EUR"/>
    <s v="Euro"/>
    <n v="0"/>
    <s v="Units"/>
    <m/>
    <m/>
    <n v="209.191"/>
    <m/>
    <m/>
  </r>
  <r>
    <s v="HFTOT"/>
    <x v="0"/>
    <x v="0"/>
    <s v="Current expenditure on health (all functions)"/>
    <s v="HP5"/>
    <x v="5"/>
    <s v="UNPPER"/>
    <x v="4"/>
    <s v="EST"/>
    <x v="10"/>
    <n v="2016"/>
    <x v="1"/>
    <s v="EUR"/>
    <s v="Euro"/>
    <n v="0"/>
    <s v="Units"/>
    <m/>
    <m/>
    <n v="230.684"/>
    <m/>
    <m/>
  </r>
  <r>
    <s v="HFTOT"/>
    <x v="0"/>
    <x v="0"/>
    <s v="Current expenditure on health (all functions)"/>
    <s v="HP5"/>
    <x v="5"/>
    <s v="UNPPER"/>
    <x v="4"/>
    <s v="EST"/>
    <x v="10"/>
    <n v="2017"/>
    <x v="2"/>
    <s v="EUR"/>
    <s v="Euro"/>
    <n v="0"/>
    <s v="Units"/>
    <m/>
    <m/>
    <n v="238.40100000000001"/>
    <m/>
    <m/>
  </r>
  <r>
    <s v="HFTOT"/>
    <x v="0"/>
    <x v="0"/>
    <s v="Current expenditure on health (all functions)"/>
    <s v="HP5"/>
    <x v="5"/>
    <s v="UNPPER"/>
    <x v="4"/>
    <s v="EST"/>
    <x v="10"/>
    <n v="2018"/>
    <x v="3"/>
    <s v="EUR"/>
    <s v="Euro"/>
    <n v="0"/>
    <s v="Units"/>
    <m/>
    <m/>
    <n v="260.72500000000002"/>
    <m/>
    <m/>
  </r>
  <r>
    <s v="HFTOT"/>
    <x v="0"/>
    <x v="0"/>
    <s v="Current expenditure on health (all functions)"/>
    <s v="HP5"/>
    <x v="5"/>
    <s v="UNPPER"/>
    <x v="4"/>
    <s v="EST"/>
    <x v="10"/>
    <n v="2019"/>
    <x v="4"/>
    <s v="EUR"/>
    <s v="Euro"/>
    <n v="0"/>
    <s v="Units"/>
    <m/>
    <m/>
    <n v="272.95499999999998"/>
    <m/>
    <m/>
  </r>
  <r>
    <s v="HFTOT"/>
    <x v="0"/>
    <x v="0"/>
    <s v="Current expenditure on health (all functions)"/>
    <s v="HP5"/>
    <x v="5"/>
    <s v="UNPPER"/>
    <x v="4"/>
    <s v="EST"/>
    <x v="10"/>
    <n v="2020"/>
    <x v="5"/>
    <s v="EUR"/>
    <s v="Euro"/>
    <n v="0"/>
    <s v="Units"/>
    <m/>
    <m/>
    <n v="275.84199999999998"/>
    <m/>
    <m/>
  </r>
  <r>
    <s v="HFTOT"/>
    <x v="0"/>
    <x v="0"/>
    <s v="Current expenditure on health (all functions)"/>
    <s v="HP5"/>
    <x v="5"/>
    <s v="UNPPER"/>
    <x v="4"/>
    <s v="EST"/>
    <x v="10"/>
    <n v="2021"/>
    <x v="6"/>
    <s v="EUR"/>
    <s v="Euro"/>
    <n v="0"/>
    <s v="Units"/>
    <m/>
    <m/>
    <n v="300.12299999999999"/>
    <m/>
    <m/>
  </r>
  <r>
    <s v="HF3"/>
    <x v="4"/>
    <x v="0"/>
    <s v="Current expenditure on health (all functions)"/>
    <s v="HP5"/>
    <x v="5"/>
    <s v="UNPPER"/>
    <x v="4"/>
    <s v="CRI"/>
    <x v="8"/>
    <n v="2015"/>
    <x v="0"/>
    <s v="CRC"/>
    <s v="Costa Rican Colon"/>
    <n v="0"/>
    <s v="Units"/>
    <m/>
    <m/>
    <n v="45211.021999999997"/>
    <m/>
    <m/>
  </r>
  <r>
    <s v="HF3"/>
    <x v="4"/>
    <x v="0"/>
    <s v="Current expenditure on health (all functions)"/>
    <s v="HP5"/>
    <x v="5"/>
    <s v="UNPPER"/>
    <x v="4"/>
    <s v="CRI"/>
    <x v="8"/>
    <n v="2016"/>
    <x v="1"/>
    <s v="CRC"/>
    <s v="Costa Rican Colon"/>
    <n v="0"/>
    <s v="Units"/>
    <m/>
    <m/>
    <n v="44937.044999999998"/>
    <m/>
    <m/>
  </r>
  <r>
    <s v="HF3"/>
    <x v="4"/>
    <x v="0"/>
    <s v="Current expenditure on health (all functions)"/>
    <s v="HP5"/>
    <x v="5"/>
    <s v="UNPPER"/>
    <x v="4"/>
    <s v="CRI"/>
    <x v="8"/>
    <n v="2017"/>
    <x v="2"/>
    <s v="CRC"/>
    <s v="Costa Rican Colon"/>
    <n v="0"/>
    <s v="Units"/>
    <m/>
    <m/>
    <n v="43502.485000000001"/>
    <m/>
    <m/>
  </r>
  <r>
    <s v="HF3"/>
    <x v="4"/>
    <x v="0"/>
    <s v="Current expenditure on health (all functions)"/>
    <s v="HP5"/>
    <x v="5"/>
    <s v="UNPPER"/>
    <x v="4"/>
    <s v="CRI"/>
    <x v="8"/>
    <n v="2018"/>
    <x v="3"/>
    <s v="CRC"/>
    <s v="Costa Rican Colon"/>
    <n v="0"/>
    <s v="Units"/>
    <m/>
    <m/>
    <n v="64789.004000000001"/>
    <s v="B"/>
    <s v="Break"/>
  </r>
  <r>
    <s v="HF3"/>
    <x v="4"/>
    <x v="0"/>
    <s v="Current expenditure on health (all functions)"/>
    <s v="HP5"/>
    <x v="5"/>
    <s v="UNPPER"/>
    <x v="4"/>
    <s v="CRI"/>
    <x v="8"/>
    <n v="2019"/>
    <x v="4"/>
    <s v="CRC"/>
    <s v="Costa Rican Colon"/>
    <n v="0"/>
    <s v="Units"/>
    <m/>
    <m/>
    <n v="65496.809000000001"/>
    <m/>
    <m/>
  </r>
  <r>
    <s v="HF3"/>
    <x v="4"/>
    <x v="0"/>
    <s v="Current expenditure on health (all functions)"/>
    <s v="HP5"/>
    <x v="5"/>
    <s v="UNPPER"/>
    <x v="4"/>
    <s v="CRI"/>
    <x v="8"/>
    <n v="2020"/>
    <x v="5"/>
    <s v="CRC"/>
    <s v="Costa Rican Colon"/>
    <n v="0"/>
    <s v="Units"/>
    <m/>
    <m/>
    <n v="61573.957000000002"/>
    <m/>
    <m/>
  </r>
  <r>
    <s v="HF3"/>
    <x v="4"/>
    <x v="0"/>
    <s v="Current expenditure on health (all functions)"/>
    <s v="HP5"/>
    <x v="5"/>
    <s v="UNPPER"/>
    <x v="4"/>
    <s v="CRI"/>
    <x v="8"/>
    <n v="2021"/>
    <x v="6"/>
    <s v="CRC"/>
    <s v="Costa Rican Colon"/>
    <n v="0"/>
    <s v="Units"/>
    <m/>
    <m/>
    <n v="66807.993000000002"/>
    <m/>
    <m/>
  </r>
  <r>
    <s v="HF1"/>
    <x v="1"/>
    <x v="0"/>
    <s v="Current expenditure on health (all functions)"/>
    <s v="HP5"/>
    <x v="5"/>
    <s v="UNPPER"/>
    <x v="4"/>
    <s v="ESP"/>
    <x v="9"/>
    <n v="2015"/>
    <x v="0"/>
    <s v="EUR"/>
    <s v="Euro"/>
    <n v="0"/>
    <s v="Units"/>
    <m/>
    <m/>
    <n v="229.602"/>
    <m/>
    <m/>
  </r>
  <r>
    <s v="HF1"/>
    <x v="1"/>
    <x v="0"/>
    <s v="Current expenditure on health (all functions)"/>
    <s v="HP5"/>
    <x v="5"/>
    <s v="UNPPER"/>
    <x v="4"/>
    <s v="ESP"/>
    <x v="9"/>
    <n v="2016"/>
    <x v="1"/>
    <s v="EUR"/>
    <s v="Euro"/>
    <n v="0"/>
    <s v="Units"/>
    <m/>
    <m/>
    <n v="237.40199999999999"/>
    <m/>
    <m/>
  </r>
  <r>
    <s v="HF1"/>
    <x v="1"/>
    <x v="0"/>
    <s v="Current expenditure on health (all functions)"/>
    <s v="HP5"/>
    <x v="5"/>
    <s v="UNPPER"/>
    <x v="4"/>
    <s v="ESP"/>
    <x v="9"/>
    <n v="2017"/>
    <x v="2"/>
    <s v="EUR"/>
    <s v="Euro"/>
    <n v="0"/>
    <s v="Units"/>
    <m/>
    <m/>
    <n v="245.012"/>
    <m/>
    <m/>
  </r>
  <r>
    <s v="HF1"/>
    <x v="1"/>
    <x v="0"/>
    <s v="Current expenditure on health (all functions)"/>
    <s v="HP5"/>
    <x v="5"/>
    <s v="UNPPER"/>
    <x v="4"/>
    <s v="ESP"/>
    <x v="9"/>
    <n v="2018"/>
    <x v="3"/>
    <s v="EUR"/>
    <s v="Euro"/>
    <n v="0"/>
    <s v="Units"/>
    <m/>
    <m/>
    <n v="250.22200000000001"/>
    <m/>
    <m/>
  </r>
  <r>
    <s v="HF1"/>
    <x v="1"/>
    <x v="0"/>
    <s v="Current expenditure on health (all functions)"/>
    <s v="HP5"/>
    <x v="5"/>
    <s v="UNPPER"/>
    <x v="4"/>
    <s v="ESP"/>
    <x v="9"/>
    <n v="2019"/>
    <x v="4"/>
    <s v="EUR"/>
    <s v="Euro"/>
    <n v="0"/>
    <s v="Units"/>
    <m/>
    <m/>
    <n v="254.57900000000001"/>
    <m/>
    <m/>
  </r>
  <r>
    <s v="HF1"/>
    <x v="1"/>
    <x v="0"/>
    <s v="Current expenditure on health (all functions)"/>
    <s v="HP5"/>
    <x v="5"/>
    <s v="UNPPER"/>
    <x v="4"/>
    <s v="ESP"/>
    <x v="9"/>
    <n v="2020"/>
    <x v="5"/>
    <s v="EUR"/>
    <s v="Euro"/>
    <n v="0"/>
    <s v="Units"/>
    <m/>
    <m/>
    <n v="259.81599999999997"/>
    <m/>
    <m/>
  </r>
  <r>
    <s v="HF1"/>
    <x v="1"/>
    <x v="0"/>
    <s v="Current expenditure on health (all functions)"/>
    <s v="HP5"/>
    <x v="5"/>
    <s v="UNPPER"/>
    <x v="4"/>
    <s v="ESP"/>
    <x v="9"/>
    <n v="2021"/>
    <x v="6"/>
    <s v="EUR"/>
    <s v="Euro"/>
    <n v="0"/>
    <s v="Units"/>
    <m/>
    <m/>
    <n v="274.98200000000003"/>
    <m/>
    <m/>
  </r>
  <r>
    <s v="HFTOT"/>
    <x v="0"/>
    <x v="1"/>
    <s v="Inpatient curative and rehabilitative care"/>
    <s v="HPTOT"/>
    <x v="0"/>
    <s v="PARPIB"/>
    <x v="0"/>
    <s v="DNK"/>
    <x v="6"/>
    <n v="2015"/>
    <x v="0"/>
    <s v="PC"/>
    <s v="Percentage"/>
    <n v="0"/>
    <s v="Units"/>
    <m/>
    <m/>
    <n v="2.9279999999999999"/>
    <m/>
    <m/>
  </r>
  <r>
    <s v="HFTOT"/>
    <x v="0"/>
    <x v="1"/>
    <s v="Inpatient curative and rehabilitative care"/>
    <s v="HPTOT"/>
    <x v="0"/>
    <s v="PARPIB"/>
    <x v="0"/>
    <s v="DNK"/>
    <x v="6"/>
    <n v="2016"/>
    <x v="1"/>
    <s v="PC"/>
    <s v="Percentage"/>
    <n v="0"/>
    <s v="Units"/>
    <m/>
    <m/>
    <n v="2.8650000000000002"/>
    <m/>
    <m/>
  </r>
  <r>
    <s v="HFTOT"/>
    <x v="0"/>
    <x v="1"/>
    <s v="Inpatient curative and rehabilitative care"/>
    <s v="HPTOT"/>
    <x v="0"/>
    <s v="PARPIB"/>
    <x v="0"/>
    <s v="DNK"/>
    <x v="6"/>
    <n v="2017"/>
    <x v="2"/>
    <s v="PC"/>
    <s v="Percentage"/>
    <n v="0"/>
    <s v="Units"/>
    <m/>
    <m/>
    <n v="2.6779999999999999"/>
    <m/>
    <m/>
  </r>
  <r>
    <s v="HFTOT"/>
    <x v="0"/>
    <x v="1"/>
    <s v="Inpatient curative and rehabilitative care"/>
    <s v="HPTOT"/>
    <x v="0"/>
    <s v="PARPIB"/>
    <x v="0"/>
    <s v="DNK"/>
    <x v="6"/>
    <n v="2018"/>
    <x v="3"/>
    <s v="PC"/>
    <s v="Percentage"/>
    <n v="0"/>
    <s v="Units"/>
    <m/>
    <m/>
    <n v="2.653"/>
    <m/>
    <m/>
  </r>
  <r>
    <s v="HFTOT"/>
    <x v="0"/>
    <x v="1"/>
    <s v="Inpatient curative and rehabilitative care"/>
    <s v="HPTOT"/>
    <x v="0"/>
    <s v="PARPIB"/>
    <x v="0"/>
    <s v="DNK"/>
    <x v="6"/>
    <n v="2019"/>
    <x v="4"/>
    <s v="PC"/>
    <s v="Percentage"/>
    <n v="0"/>
    <s v="Units"/>
    <m/>
    <m/>
    <n v="2.6589999999999998"/>
    <m/>
    <m/>
  </r>
  <r>
    <s v="HFTOT"/>
    <x v="0"/>
    <x v="1"/>
    <s v="Inpatient curative and rehabilitative care"/>
    <s v="HPTOT"/>
    <x v="0"/>
    <s v="PARPIB"/>
    <x v="0"/>
    <s v="DNK"/>
    <x v="6"/>
    <n v="2020"/>
    <x v="5"/>
    <s v="PC"/>
    <s v="Percentage"/>
    <n v="0"/>
    <s v="Units"/>
    <m/>
    <m/>
    <n v="2.8079999999999998"/>
    <m/>
    <m/>
  </r>
  <r>
    <s v="HFTOT"/>
    <x v="0"/>
    <x v="1"/>
    <s v="Inpatient curative and rehabilitative care"/>
    <s v="HPTOT"/>
    <x v="0"/>
    <s v="PARPIB"/>
    <x v="0"/>
    <s v="DNK"/>
    <x v="6"/>
    <n v="2021"/>
    <x v="6"/>
    <s v="PC"/>
    <s v="Percentage"/>
    <n v="0"/>
    <s v="Units"/>
    <m/>
    <m/>
    <n v="2.6739999999999999"/>
    <m/>
    <m/>
  </r>
  <r>
    <s v="HFTOT"/>
    <x v="0"/>
    <x v="1"/>
    <s v="Inpatient curative and rehabilitative care"/>
    <s v="HPTOT"/>
    <x v="0"/>
    <s v="PARPIB"/>
    <x v="0"/>
    <s v="DNK"/>
    <x v="6"/>
    <n v="2022"/>
    <x v="7"/>
    <s v="PC"/>
    <s v="Percentage"/>
    <n v="0"/>
    <s v="Units"/>
    <m/>
    <m/>
    <n v="2.4580000000000002"/>
    <s v="P"/>
    <s v="Provisional value"/>
  </r>
  <r>
    <s v="HF2"/>
    <x v="3"/>
    <x v="0"/>
    <s v="Current expenditure on health (all functions)"/>
    <s v="HP3"/>
    <x v="3"/>
    <s v="PARCUR"/>
    <x v="1"/>
    <s v="CHE"/>
    <x v="5"/>
    <n v="2015"/>
    <x v="0"/>
    <s v="PC"/>
    <s v="Percentage"/>
    <n v="0"/>
    <s v="Units"/>
    <m/>
    <m/>
    <n v="2.298"/>
    <m/>
    <m/>
  </r>
  <r>
    <s v="HF2"/>
    <x v="3"/>
    <x v="0"/>
    <s v="Current expenditure on health (all functions)"/>
    <s v="HP3"/>
    <x v="3"/>
    <s v="PARCUR"/>
    <x v="1"/>
    <s v="CHE"/>
    <x v="5"/>
    <n v="2016"/>
    <x v="1"/>
    <s v="PC"/>
    <s v="Percentage"/>
    <n v="0"/>
    <s v="Units"/>
    <m/>
    <m/>
    <n v="2.258"/>
    <m/>
    <m/>
  </r>
  <r>
    <s v="HF2"/>
    <x v="3"/>
    <x v="0"/>
    <s v="Current expenditure on health (all functions)"/>
    <s v="HP3"/>
    <x v="3"/>
    <s v="PARCUR"/>
    <x v="1"/>
    <s v="CHE"/>
    <x v="5"/>
    <n v="2017"/>
    <x v="2"/>
    <s v="PC"/>
    <s v="Percentage"/>
    <n v="0"/>
    <s v="Units"/>
    <m/>
    <m/>
    <n v="2.1150000000000002"/>
    <m/>
    <m/>
  </r>
  <r>
    <s v="HF2"/>
    <x v="3"/>
    <x v="0"/>
    <s v="Current expenditure on health (all functions)"/>
    <s v="HP3"/>
    <x v="3"/>
    <s v="PARCUR"/>
    <x v="1"/>
    <s v="CHE"/>
    <x v="5"/>
    <n v="2018"/>
    <x v="3"/>
    <s v="PC"/>
    <s v="Percentage"/>
    <n v="0"/>
    <s v="Units"/>
    <m/>
    <m/>
    <n v="2.2029999999999998"/>
    <m/>
    <m/>
  </r>
  <r>
    <s v="HF2"/>
    <x v="3"/>
    <x v="0"/>
    <s v="Current expenditure on health (all functions)"/>
    <s v="HP3"/>
    <x v="3"/>
    <s v="PARCUR"/>
    <x v="1"/>
    <s v="CHE"/>
    <x v="5"/>
    <n v="2019"/>
    <x v="4"/>
    <s v="PC"/>
    <s v="Percentage"/>
    <n v="0"/>
    <s v="Units"/>
    <m/>
    <m/>
    <n v="2.5089999999999999"/>
    <m/>
    <m/>
  </r>
  <r>
    <s v="HF2"/>
    <x v="3"/>
    <x v="0"/>
    <s v="Current expenditure on health (all functions)"/>
    <s v="HP3"/>
    <x v="3"/>
    <s v="PARCUR"/>
    <x v="1"/>
    <s v="CHE"/>
    <x v="5"/>
    <n v="2020"/>
    <x v="5"/>
    <s v="PC"/>
    <s v="Percentage"/>
    <n v="0"/>
    <s v="Units"/>
    <m/>
    <m/>
    <n v="2.335"/>
    <m/>
    <m/>
  </r>
  <r>
    <s v="HF2"/>
    <x v="3"/>
    <x v="0"/>
    <s v="Current expenditure on health (all functions)"/>
    <s v="HP3"/>
    <x v="3"/>
    <s v="PARCUR"/>
    <x v="1"/>
    <s v="CHE"/>
    <x v="5"/>
    <n v="2021"/>
    <x v="6"/>
    <s v="PC"/>
    <s v="Percentage"/>
    <n v="0"/>
    <s v="Units"/>
    <m/>
    <m/>
    <n v="2.282"/>
    <m/>
    <m/>
  </r>
  <r>
    <s v="HFTOT"/>
    <x v="0"/>
    <x v="4"/>
    <s v="Ancillary services (non-specified by function)"/>
    <s v="HPTOT"/>
    <x v="0"/>
    <s v="VALREL"/>
    <x v="3"/>
    <s v="CRI"/>
    <x v="8"/>
    <n v="2015"/>
    <x v="0"/>
    <s v="CRC"/>
    <s v="Costa Rican Colon"/>
    <n v="6"/>
    <s v="Millions"/>
    <n v="2015"/>
    <n v="2015"/>
    <n v="155964.37100000001"/>
    <m/>
    <m/>
  </r>
  <r>
    <s v="HFTOT"/>
    <x v="0"/>
    <x v="4"/>
    <s v="Ancillary services (non-specified by function)"/>
    <s v="HPTOT"/>
    <x v="0"/>
    <s v="VALREL"/>
    <x v="3"/>
    <s v="CRI"/>
    <x v="8"/>
    <n v="2016"/>
    <x v="1"/>
    <s v="CRC"/>
    <s v="Costa Rican Colon"/>
    <n v="6"/>
    <s v="Millions"/>
    <n v="2015"/>
    <n v="2015"/>
    <n v="194094.45199999999"/>
    <m/>
    <m/>
  </r>
  <r>
    <s v="HFTOT"/>
    <x v="0"/>
    <x v="4"/>
    <s v="Ancillary services (non-specified by function)"/>
    <s v="HPTOT"/>
    <x v="0"/>
    <s v="VALREL"/>
    <x v="3"/>
    <s v="CRI"/>
    <x v="8"/>
    <n v="2017"/>
    <x v="2"/>
    <s v="CRC"/>
    <s v="Costa Rican Colon"/>
    <n v="6"/>
    <s v="Millions"/>
    <n v="2015"/>
    <n v="2015"/>
    <n v="45530.482000000004"/>
    <s v="B; D"/>
    <s v="Break; Difference in methodology"/>
  </r>
  <r>
    <s v="HFTOT"/>
    <x v="0"/>
    <x v="4"/>
    <s v="Ancillary services (non-specified by function)"/>
    <s v="HPTOT"/>
    <x v="0"/>
    <s v="VALREL"/>
    <x v="3"/>
    <s v="CRI"/>
    <x v="8"/>
    <n v="2018"/>
    <x v="3"/>
    <s v="CRC"/>
    <s v="Costa Rican Colon"/>
    <n v="6"/>
    <s v="Millions"/>
    <n v="2015"/>
    <n v="2015"/>
    <n v="33600.006999999998"/>
    <s v="B; D"/>
    <s v="Break; Difference in methodology"/>
  </r>
  <r>
    <s v="HFTOT"/>
    <x v="0"/>
    <x v="4"/>
    <s v="Ancillary services (non-specified by function)"/>
    <s v="HPTOT"/>
    <x v="0"/>
    <s v="VALREL"/>
    <x v="3"/>
    <s v="CRI"/>
    <x v="8"/>
    <n v="2019"/>
    <x v="4"/>
    <s v="CRC"/>
    <s v="Costa Rican Colon"/>
    <n v="6"/>
    <s v="Millions"/>
    <n v="2015"/>
    <n v="2015"/>
    <n v="34358.427000000003"/>
    <m/>
    <m/>
  </r>
  <r>
    <s v="HFTOT"/>
    <x v="0"/>
    <x v="4"/>
    <s v="Ancillary services (non-specified by function)"/>
    <s v="HPTOT"/>
    <x v="0"/>
    <s v="VALREL"/>
    <x v="3"/>
    <s v="CRI"/>
    <x v="8"/>
    <n v="2020"/>
    <x v="5"/>
    <s v="CRC"/>
    <s v="Costa Rican Colon"/>
    <n v="6"/>
    <s v="Millions"/>
    <n v="2015"/>
    <n v="2015"/>
    <n v="33902.368000000002"/>
    <m/>
    <m/>
  </r>
  <r>
    <s v="HFTOT"/>
    <x v="0"/>
    <x v="4"/>
    <s v="Ancillary services (non-specified by function)"/>
    <s v="HPTOT"/>
    <x v="0"/>
    <s v="VALREL"/>
    <x v="3"/>
    <s v="CRI"/>
    <x v="8"/>
    <n v="2021"/>
    <x v="6"/>
    <s v="CRC"/>
    <s v="Costa Rican Colon"/>
    <n v="6"/>
    <s v="Millions"/>
    <n v="2015"/>
    <n v="2015"/>
    <n v="38477.51"/>
    <m/>
    <m/>
  </r>
  <r>
    <s v="HFTOT"/>
    <x v="0"/>
    <x v="4"/>
    <s v="Ancillary services (non-specified by function)"/>
    <s v="HPTOT"/>
    <x v="0"/>
    <s v="PARPIB"/>
    <x v="0"/>
    <s v="DEU"/>
    <x v="7"/>
    <n v="2015"/>
    <x v="0"/>
    <s v="PC"/>
    <s v="Percentage"/>
    <n v="0"/>
    <s v="Units"/>
    <m/>
    <m/>
    <n v="0.55100000000000005"/>
    <m/>
    <m/>
  </r>
  <r>
    <s v="HFTOT"/>
    <x v="0"/>
    <x v="4"/>
    <s v="Ancillary services (non-specified by function)"/>
    <s v="HPTOT"/>
    <x v="0"/>
    <s v="PARPIB"/>
    <x v="0"/>
    <s v="DEU"/>
    <x v="7"/>
    <n v="2016"/>
    <x v="1"/>
    <s v="PC"/>
    <s v="Percentage"/>
    <n v="0"/>
    <s v="Units"/>
    <m/>
    <m/>
    <n v="0.55500000000000005"/>
    <m/>
    <m/>
  </r>
  <r>
    <s v="HFTOT"/>
    <x v="0"/>
    <x v="4"/>
    <s v="Ancillary services (non-specified by function)"/>
    <s v="HPTOT"/>
    <x v="0"/>
    <s v="PARPIB"/>
    <x v="0"/>
    <s v="DEU"/>
    <x v="7"/>
    <n v="2017"/>
    <x v="2"/>
    <s v="PC"/>
    <s v="Percentage"/>
    <n v="0"/>
    <s v="Units"/>
    <m/>
    <m/>
    <n v="0.55600000000000005"/>
    <m/>
    <m/>
  </r>
  <r>
    <s v="HFTOT"/>
    <x v="0"/>
    <x v="4"/>
    <s v="Ancillary services (non-specified by function)"/>
    <s v="HPTOT"/>
    <x v="0"/>
    <s v="PARPIB"/>
    <x v="0"/>
    <s v="DEU"/>
    <x v="7"/>
    <n v="2018"/>
    <x v="3"/>
    <s v="PC"/>
    <s v="Percentage"/>
    <n v="0"/>
    <s v="Units"/>
    <m/>
    <m/>
    <n v="0.56699999999999995"/>
    <m/>
    <m/>
  </r>
  <r>
    <s v="HFTOT"/>
    <x v="0"/>
    <x v="4"/>
    <s v="Ancillary services (non-specified by function)"/>
    <s v="HPTOT"/>
    <x v="0"/>
    <s v="PARPIB"/>
    <x v="0"/>
    <s v="DEU"/>
    <x v="7"/>
    <n v="2019"/>
    <x v="4"/>
    <s v="PC"/>
    <s v="Percentage"/>
    <n v="0"/>
    <s v="Units"/>
    <m/>
    <m/>
    <n v="0.57499999999999996"/>
    <m/>
    <m/>
  </r>
  <r>
    <s v="HFTOT"/>
    <x v="0"/>
    <x v="4"/>
    <s v="Ancillary services (non-specified by function)"/>
    <s v="HPTOT"/>
    <x v="0"/>
    <s v="PARPIB"/>
    <x v="0"/>
    <s v="DEU"/>
    <x v="7"/>
    <n v="2020"/>
    <x v="5"/>
    <s v="PC"/>
    <s v="Percentage"/>
    <n v="0"/>
    <s v="Units"/>
    <m/>
    <m/>
    <n v="0.63200000000000001"/>
    <m/>
    <m/>
  </r>
  <r>
    <s v="HFTOT"/>
    <x v="0"/>
    <x v="4"/>
    <s v="Ancillary services (non-specified by function)"/>
    <s v="HPTOT"/>
    <x v="0"/>
    <s v="PARPIB"/>
    <x v="0"/>
    <s v="DEU"/>
    <x v="7"/>
    <n v="2021"/>
    <x v="6"/>
    <s v="PC"/>
    <s v="Percentage"/>
    <n v="0"/>
    <s v="Units"/>
    <m/>
    <m/>
    <n v="0.623"/>
    <m/>
    <m/>
  </r>
  <r>
    <s v="HFTOT"/>
    <x v="0"/>
    <x v="3"/>
    <s v="Long-term care (health)"/>
    <s v="HP2"/>
    <x v="2"/>
    <s v="MLLNCU"/>
    <x v="2"/>
    <s v="DNK"/>
    <x v="6"/>
    <n v="2015"/>
    <x v="0"/>
    <s v="DKK"/>
    <s v="Danish Krone"/>
    <n v="6"/>
    <s v="Millions"/>
    <m/>
    <m/>
    <n v="23551.698"/>
    <m/>
    <m/>
  </r>
  <r>
    <s v="HFTOT"/>
    <x v="0"/>
    <x v="3"/>
    <s v="Long-term care (health)"/>
    <s v="HP2"/>
    <x v="2"/>
    <s v="MLLNCU"/>
    <x v="2"/>
    <s v="DNK"/>
    <x v="6"/>
    <n v="2016"/>
    <x v="1"/>
    <s v="DKK"/>
    <s v="Danish Krone"/>
    <n v="6"/>
    <s v="Millions"/>
    <m/>
    <m/>
    <n v="23986.02"/>
    <m/>
    <m/>
  </r>
  <r>
    <s v="HFTOT"/>
    <x v="0"/>
    <x v="3"/>
    <s v="Long-term care (health)"/>
    <s v="HP2"/>
    <x v="2"/>
    <s v="MLLNCU"/>
    <x v="2"/>
    <s v="DNK"/>
    <x v="6"/>
    <n v="2017"/>
    <x v="2"/>
    <s v="DKK"/>
    <s v="Danish Krone"/>
    <n v="6"/>
    <s v="Millions"/>
    <m/>
    <m/>
    <n v="24404.197"/>
    <m/>
    <m/>
  </r>
  <r>
    <s v="HFTOT"/>
    <x v="0"/>
    <x v="3"/>
    <s v="Long-term care (health)"/>
    <s v="HP2"/>
    <x v="2"/>
    <s v="MLLNCU"/>
    <x v="2"/>
    <s v="DNK"/>
    <x v="6"/>
    <n v="2018"/>
    <x v="3"/>
    <s v="DKK"/>
    <s v="Danish Krone"/>
    <n v="6"/>
    <s v="Millions"/>
    <m/>
    <m/>
    <n v="26694.292000000001"/>
    <m/>
    <m/>
  </r>
  <r>
    <s v="HFTOT"/>
    <x v="0"/>
    <x v="3"/>
    <s v="Long-term care (health)"/>
    <s v="HP2"/>
    <x v="2"/>
    <s v="MLLNCU"/>
    <x v="2"/>
    <s v="DNK"/>
    <x v="6"/>
    <n v="2019"/>
    <x v="4"/>
    <s v="DKK"/>
    <s v="Danish Krone"/>
    <n v="6"/>
    <s v="Millions"/>
    <m/>
    <m/>
    <n v="27275.591"/>
    <m/>
    <m/>
  </r>
  <r>
    <s v="HFTOT"/>
    <x v="0"/>
    <x v="3"/>
    <s v="Long-term care (health)"/>
    <s v="HP2"/>
    <x v="2"/>
    <s v="MLLNCU"/>
    <x v="2"/>
    <s v="DNK"/>
    <x v="6"/>
    <n v="2020"/>
    <x v="5"/>
    <s v="DKK"/>
    <s v="Danish Krone"/>
    <n v="6"/>
    <s v="Millions"/>
    <m/>
    <m/>
    <n v="28110.949000000001"/>
    <m/>
    <m/>
  </r>
  <r>
    <s v="HFTOT"/>
    <x v="0"/>
    <x v="3"/>
    <s v="Long-term care (health)"/>
    <s v="HP2"/>
    <x v="2"/>
    <s v="MLLNCU"/>
    <x v="2"/>
    <s v="DNK"/>
    <x v="6"/>
    <n v="2021"/>
    <x v="6"/>
    <s v="DKK"/>
    <s v="Danish Krone"/>
    <n v="6"/>
    <s v="Millions"/>
    <m/>
    <m/>
    <n v="29037.727999999999"/>
    <m/>
    <m/>
  </r>
  <r>
    <s v="HFTOT"/>
    <x v="0"/>
    <x v="3"/>
    <s v="Long-term care (health)"/>
    <s v="HP2"/>
    <x v="2"/>
    <s v="MLLNCU"/>
    <x v="2"/>
    <s v="DNK"/>
    <x v="6"/>
    <n v="2022"/>
    <x v="7"/>
    <s v="DKK"/>
    <s v="Danish Krone"/>
    <n v="6"/>
    <s v="Millions"/>
    <m/>
    <m/>
    <n v="30548.09"/>
    <s v="P"/>
    <s v="Provisional value"/>
  </r>
  <r>
    <s v="HF2HF3"/>
    <x v="2"/>
    <x v="0"/>
    <s v="Current expenditure on health (all functions)"/>
    <s v="HP5"/>
    <x v="5"/>
    <s v="PARPIB"/>
    <x v="0"/>
    <s v="ESP"/>
    <x v="9"/>
    <n v="2015"/>
    <x v="0"/>
    <s v="PC"/>
    <s v="Percentage"/>
    <n v="0"/>
    <s v="Units"/>
    <m/>
    <m/>
    <n v="1.1020000000000001"/>
    <m/>
    <m/>
  </r>
  <r>
    <s v="HF2HF3"/>
    <x v="2"/>
    <x v="0"/>
    <s v="Current expenditure on health (all functions)"/>
    <s v="HP5"/>
    <x v="5"/>
    <s v="PARPIB"/>
    <x v="0"/>
    <s v="ESP"/>
    <x v="9"/>
    <n v="2016"/>
    <x v="1"/>
    <s v="PC"/>
    <s v="Percentage"/>
    <n v="0"/>
    <s v="Units"/>
    <m/>
    <m/>
    <n v="1.0780000000000001"/>
    <m/>
    <m/>
  </r>
  <r>
    <s v="HF2HF3"/>
    <x v="2"/>
    <x v="0"/>
    <s v="Current expenditure on health (all functions)"/>
    <s v="HP5"/>
    <x v="5"/>
    <s v="PARPIB"/>
    <x v="0"/>
    <s v="ESP"/>
    <x v="9"/>
    <n v="2017"/>
    <x v="2"/>
    <s v="PC"/>
    <s v="Percentage"/>
    <n v="0"/>
    <s v="Units"/>
    <m/>
    <m/>
    <n v="1.054"/>
    <m/>
    <m/>
  </r>
  <r>
    <s v="HF2HF3"/>
    <x v="2"/>
    <x v="0"/>
    <s v="Current expenditure on health (all functions)"/>
    <s v="HP5"/>
    <x v="5"/>
    <s v="PARPIB"/>
    <x v="0"/>
    <s v="ESP"/>
    <x v="9"/>
    <n v="2018"/>
    <x v="3"/>
    <s v="PC"/>
    <s v="Percentage"/>
    <n v="0"/>
    <s v="Units"/>
    <m/>
    <m/>
    <n v="1.0620000000000001"/>
    <m/>
    <m/>
  </r>
  <r>
    <s v="HF2HF3"/>
    <x v="2"/>
    <x v="0"/>
    <s v="Current expenditure on health (all functions)"/>
    <s v="HP5"/>
    <x v="5"/>
    <s v="PARPIB"/>
    <x v="0"/>
    <s v="ESP"/>
    <x v="9"/>
    <n v="2019"/>
    <x v="4"/>
    <s v="PC"/>
    <s v="Percentage"/>
    <n v="0"/>
    <s v="Units"/>
    <m/>
    <m/>
    <n v="1.0649999999999999"/>
    <m/>
    <m/>
  </r>
  <r>
    <s v="HF2HF3"/>
    <x v="2"/>
    <x v="0"/>
    <s v="Current expenditure on health (all functions)"/>
    <s v="HP5"/>
    <x v="5"/>
    <s v="PARPIB"/>
    <x v="0"/>
    <s v="ESP"/>
    <x v="9"/>
    <n v="2020"/>
    <x v="5"/>
    <s v="PC"/>
    <s v="Percentage"/>
    <n v="0"/>
    <s v="Units"/>
    <m/>
    <m/>
    <n v="1.177"/>
    <m/>
    <m/>
  </r>
  <r>
    <s v="HF2HF3"/>
    <x v="2"/>
    <x v="0"/>
    <s v="Current expenditure on health (all functions)"/>
    <s v="HP5"/>
    <x v="5"/>
    <s v="PARPIB"/>
    <x v="0"/>
    <s v="ESP"/>
    <x v="9"/>
    <n v="2021"/>
    <x v="6"/>
    <s v="PC"/>
    <s v="Percentage"/>
    <n v="0"/>
    <s v="Units"/>
    <m/>
    <m/>
    <n v="1.23"/>
    <m/>
    <m/>
  </r>
  <r>
    <s v="HF2HF3"/>
    <x v="2"/>
    <x v="0"/>
    <s v="Current expenditure on health (all functions)"/>
    <s v="HP8"/>
    <x v="8"/>
    <s v="VALREL"/>
    <x v="3"/>
    <s v="CRI"/>
    <x v="8"/>
    <n v="2015"/>
    <x v="0"/>
    <s v="CRC"/>
    <s v="Costa Rican Colon"/>
    <n v="6"/>
    <s v="Millions"/>
    <n v="2015"/>
    <n v="2015"/>
    <n v="17133.592000000001"/>
    <m/>
    <m/>
  </r>
  <r>
    <s v="HF2HF3"/>
    <x v="2"/>
    <x v="0"/>
    <s v="Current expenditure on health (all functions)"/>
    <s v="HP8"/>
    <x v="8"/>
    <s v="VALREL"/>
    <x v="3"/>
    <s v="CRI"/>
    <x v="8"/>
    <n v="2016"/>
    <x v="1"/>
    <s v="CRC"/>
    <s v="Costa Rican Colon"/>
    <n v="6"/>
    <s v="Millions"/>
    <n v="2015"/>
    <n v="2015"/>
    <n v="17019.798999999999"/>
    <m/>
    <m/>
  </r>
  <r>
    <s v="HF2HF3"/>
    <x v="2"/>
    <x v="0"/>
    <s v="Current expenditure on health (all functions)"/>
    <s v="HP8"/>
    <x v="8"/>
    <s v="VALREL"/>
    <x v="3"/>
    <s v="CRI"/>
    <x v="8"/>
    <n v="2017"/>
    <x v="2"/>
    <s v="CRC"/>
    <s v="Costa Rican Colon"/>
    <n v="6"/>
    <s v="Millions"/>
    <n v="2015"/>
    <n v="2015"/>
    <n v="16948.106"/>
    <s v="B; D"/>
    <s v="Break; Difference in methodology"/>
  </r>
  <r>
    <s v="HF2HF3"/>
    <x v="2"/>
    <x v="0"/>
    <s v="Current expenditure on health (all functions)"/>
    <s v="HP8"/>
    <x v="8"/>
    <s v="VALREL"/>
    <x v="3"/>
    <s v="CRI"/>
    <x v="8"/>
    <n v="2018"/>
    <x v="3"/>
    <s v="CRC"/>
    <s v="Costa Rican Colon"/>
    <n v="6"/>
    <s v="Millions"/>
    <n v="2015"/>
    <n v="2015"/>
    <n v="17722.929"/>
    <s v="B"/>
    <s v="Break"/>
  </r>
  <r>
    <s v="HF2HF3"/>
    <x v="2"/>
    <x v="0"/>
    <s v="Current expenditure on health (all functions)"/>
    <s v="HP8"/>
    <x v="8"/>
    <s v="VALREL"/>
    <x v="3"/>
    <s v="CRI"/>
    <x v="8"/>
    <n v="2019"/>
    <x v="4"/>
    <s v="CRC"/>
    <s v="Costa Rican Colon"/>
    <n v="6"/>
    <s v="Millions"/>
    <n v="2015"/>
    <n v="2015"/>
    <n v="17932.972000000002"/>
    <m/>
    <m/>
  </r>
  <r>
    <s v="HF2HF3"/>
    <x v="2"/>
    <x v="0"/>
    <s v="Current expenditure on health (all functions)"/>
    <s v="HP8"/>
    <x v="8"/>
    <s v="VALREL"/>
    <x v="3"/>
    <s v="CRI"/>
    <x v="8"/>
    <n v="2020"/>
    <x v="5"/>
    <s v="CRC"/>
    <s v="Costa Rican Colon"/>
    <n v="6"/>
    <s v="Millions"/>
    <n v="2015"/>
    <n v="2015"/>
    <n v="16903.212"/>
    <m/>
    <m/>
  </r>
  <r>
    <s v="HF2HF3"/>
    <x v="2"/>
    <x v="0"/>
    <s v="Current expenditure on health (all functions)"/>
    <s v="HP8"/>
    <x v="8"/>
    <s v="VALREL"/>
    <x v="3"/>
    <s v="CRI"/>
    <x v="8"/>
    <n v="2021"/>
    <x v="6"/>
    <s v="CRC"/>
    <s v="Costa Rican Colon"/>
    <n v="6"/>
    <s v="Millions"/>
    <n v="2015"/>
    <n v="2015"/>
    <n v="18140.93"/>
    <m/>
    <m/>
  </r>
  <r>
    <s v="HF3"/>
    <x v="4"/>
    <x v="6"/>
    <s v="Preventive care"/>
    <s v="HPTOT"/>
    <x v="0"/>
    <s v="PPPPER"/>
    <x v="5"/>
    <s v="FIN"/>
    <x v="11"/>
    <n v="2015"/>
    <x v="0"/>
    <s v="USD"/>
    <s v="US Dollar"/>
    <n v="0"/>
    <s v="Units"/>
    <m/>
    <m/>
    <n v="6.0999999999999999E-2"/>
    <m/>
    <m/>
  </r>
  <r>
    <s v="HF3"/>
    <x v="4"/>
    <x v="6"/>
    <s v="Preventive care"/>
    <s v="HPTOT"/>
    <x v="0"/>
    <s v="PPPPER"/>
    <x v="5"/>
    <s v="FIN"/>
    <x v="11"/>
    <n v="2016"/>
    <x v="1"/>
    <s v="USD"/>
    <s v="US Dollar"/>
    <n v="0"/>
    <s v="Units"/>
    <m/>
    <m/>
    <n v="7.0000000000000007E-2"/>
    <m/>
    <m/>
  </r>
  <r>
    <s v="HF3"/>
    <x v="4"/>
    <x v="6"/>
    <s v="Preventive care"/>
    <s v="HPTOT"/>
    <x v="0"/>
    <s v="PPPPER"/>
    <x v="5"/>
    <s v="FIN"/>
    <x v="11"/>
    <n v="2017"/>
    <x v="2"/>
    <s v="USD"/>
    <s v="US Dollar"/>
    <n v="0"/>
    <s v="Units"/>
    <m/>
    <m/>
    <n v="3.5000000000000003E-2"/>
    <m/>
    <m/>
  </r>
  <r>
    <s v="HF3"/>
    <x v="4"/>
    <x v="6"/>
    <s v="Preventive care"/>
    <s v="HPTOT"/>
    <x v="0"/>
    <s v="PPPPER"/>
    <x v="5"/>
    <s v="FIN"/>
    <x v="11"/>
    <n v="2018"/>
    <x v="3"/>
    <s v="USD"/>
    <s v="US Dollar"/>
    <n v="0"/>
    <s v="Units"/>
    <m/>
    <m/>
    <n v="1.6E-2"/>
    <m/>
    <m/>
  </r>
  <r>
    <s v="HF3"/>
    <x v="4"/>
    <x v="6"/>
    <s v="Preventive care"/>
    <s v="HPTOT"/>
    <x v="0"/>
    <s v="PPPPER"/>
    <x v="5"/>
    <s v="FIN"/>
    <x v="11"/>
    <n v="2019"/>
    <x v="4"/>
    <s v="USD"/>
    <s v="US Dollar"/>
    <n v="0"/>
    <s v="Units"/>
    <m/>
    <m/>
    <n v="1.7999999999999999E-2"/>
    <m/>
    <m/>
  </r>
  <r>
    <s v="HF3"/>
    <x v="4"/>
    <x v="6"/>
    <s v="Preventive care"/>
    <s v="HPTOT"/>
    <x v="0"/>
    <s v="PPPPER"/>
    <x v="5"/>
    <s v="FIN"/>
    <x v="11"/>
    <n v="2021"/>
    <x v="6"/>
    <s v="USD"/>
    <s v="US Dollar"/>
    <n v="0"/>
    <s v="Units"/>
    <m/>
    <m/>
    <n v="2.2120000000000002"/>
    <m/>
    <m/>
  </r>
  <r>
    <s v="HF2"/>
    <x v="3"/>
    <x v="0"/>
    <s v="Current expenditure on health (all functions)"/>
    <s v="HPTOT"/>
    <x v="0"/>
    <s v="PPPPER"/>
    <x v="5"/>
    <s v="CRI"/>
    <x v="8"/>
    <n v="2015"/>
    <x v="0"/>
    <s v="USD"/>
    <s v="US Dollar"/>
    <n v="0"/>
    <s v="Units"/>
    <m/>
    <m/>
    <n v="38.058999999999997"/>
    <m/>
    <m/>
  </r>
  <r>
    <s v="HF2"/>
    <x v="3"/>
    <x v="0"/>
    <s v="Current expenditure on health (all functions)"/>
    <s v="HPTOT"/>
    <x v="0"/>
    <s v="PPPPER"/>
    <x v="5"/>
    <s v="CRI"/>
    <x v="8"/>
    <n v="2016"/>
    <x v="1"/>
    <s v="USD"/>
    <s v="US Dollar"/>
    <n v="0"/>
    <s v="Units"/>
    <m/>
    <m/>
    <n v="40.799999999999997"/>
    <m/>
    <m/>
  </r>
  <r>
    <s v="HF2"/>
    <x v="3"/>
    <x v="0"/>
    <s v="Current expenditure on health (all functions)"/>
    <s v="HPTOT"/>
    <x v="0"/>
    <s v="PPPPER"/>
    <x v="5"/>
    <s v="CRI"/>
    <x v="8"/>
    <n v="2017"/>
    <x v="2"/>
    <s v="USD"/>
    <s v="US Dollar"/>
    <n v="0"/>
    <s v="Units"/>
    <m/>
    <m/>
    <n v="54.603999999999999"/>
    <m/>
    <m/>
  </r>
  <r>
    <s v="HF2"/>
    <x v="3"/>
    <x v="0"/>
    <s v="Current expenditure on health (all functions)"/>
    <s v="HPTOT"/>
    <x v="0"/>
    <s v="PPPPER"/>
    <x v="5"/>
    <s v="CRI"/>
    <x v="8"/>
    <n v="2018"/>
    <x v="3"/>
    <s v="USD"/>
    <s v="US Dollar"/>
    <n v="0"/>
    <s v="Units"/>
    <m/>
    <m/>
    <n v="57.515000000000001"/>
    <s v="B"/>
    <s v="Break"/>
  </r>
  <r>
    <s v="HF2"/>
    <x v="3"/>
    <x v="0"/>
    <s v="Current expenditure on health (all functions)"/>
    <s v="HPTOT"/>
    <x v="0"/>
    <s v="PPPPER"/>
    <x v="5"/>
    <s v="CRI"/>
    <x v="8"/>
    <n v="2019"/>
    <x v="4"/>
    <s v="USD"/>
    <s v="US Dollar"/>
    <n v="0"/>
    <s v="Units"/>
    <m/>
    <m/>
    <n v="58.170999999999999"/>
    <m/>
    <m/>
  </r>
  <r>
    <s v="HF2"/>
    <x v="3"/>
    <x v="0"/>
    <s v="Current expenditure on health (all functions)"/>
    <s v="HPTOT"/>
    <x v="0"/>
    <s v="PPPPER"/>
    <x v="5"/>
    <s v="CRI"/>
    <x v="8"/>
    <n v="2020"/>
    <x v="5"/>
    <s v="USD"/>
    <s v="US Dollar"/>
    <n v="0"/>
    <s v="Units"/>
    <m/>
    <m/>
    <n v="63.366"/>
    <m/>
    <m/>
  </r>
  <r>
    <s v="HF2"/>
    <x v="3"/>
    <x v="0"/>
    <s v="Current expenditure on health (all functions)"/>
    <s v="HPTOT"/>
    <x v="0"/>
    <s v="PPPPER"/>
    <x v="5"/>
    <s v="CRI"/>
    <x v="8"/>
    <n v="2021"/>
    <x v="6"/>
    <s v="USD"/>
    <s v="US Dollar"/>
    <n v="0"/>
    <s v="Units"/>
    <m/>
    <m/>
    <n v="79.956000000000003"/>
    <m/>
    <m/>
  </r>
  <r>
    <s v="HFTOT"/>
    <x v="0"/>
    <x v="7"/>
    <s v="Governance and health system and financing administration"/>
    <s v="HP7"/>
    <x v="7"/>
    <s v="PPPPER"/>
    <x v="5"/>
    <s v="CHE"/>
    <x v="5"/>
    <n v="2015"/>
    <x v="0"/>
    <s v="USD"/>
    <s v="US Dollar"/>
    <n v="0"/>
    <s v="Units"/>
    <m/>
    <m/>
    <n v="330.84100000000001"/>
    <m/>
    <m/>
  </r>
  <r>
    <s v="HFTOT"/>
    <x v="0"/>
    <x v="7"/>
    <s v="Governance and health system and financing administration"/>
    <s v="HP7"/>
    <x v="7"/>
    <s v="PPPPER"/>
    <x v="5"/>
    <s v="CHE"/>
    <x v="5"/>
    <n v="2016"/>
    <x v="1"/>
    <s v="USD"/>
    <s v="US Dollar"/>
    <n v="0"/>
    <s v="Units"/>
    <m/>
    <m/>
    <n v="354.07299999999998"/>
    <m/>
    <m/>
  </r>
  <r>
    <s v="HFTOT"/>
    <x v="0"/>
    <x v="7"/>
    <s v="Governance and health system and financing administration"/>
    <s v="HP7"/>
    <x v="7"/>
    <s v="PPPPER"/>
    <x v="5"/>
    <s v="CHE"/>
    <x v="5"/>
    <n v="2017"/>
    <x v="2"/>
    <s v="USD"/>
    <s v="US Dollar"/>
    <n v="0"/>
    <s v="Units"/>
    <m/>
    <m/>
    <n v="348.15800000000002"/>
    <m/>
    <m/>
  </r>
  <r>
    <s v="HFTOT"/>
    <x v="0"/>
    <x v="7"/>
    <s v="Governance and health system and financing administration"/>
    <s v="HP7"/>
    <x v="7"/>
    <s v="PPPPER"/>
    <x v="5"/>
    <s v="CHE"/>
    <x v="5"/>
    <n v="2018"/>
    <x v="3"/>
    <s v="USD"/>
    <s v="US Dollar"/>
    <n v="0"/>
    <s v="Units"/>
    <m/>
    <m/>
    <n v="344.41399999999999"/>
    <m/>
    <m/>
  </r>
  <r>
    <s v="HFTOT"/>
    <x v="0"/>
    <x v="7"/>
    <s v="Governance and health system and financing administration"/>
    <s v="HP7"/>
    <x v="7"/>
    <s v="PPPPER"/>
    <x v="5"/>
    <s v="CHE"/>
    <x v="5"/>
    <n v="2019"/>
    <x v="4"/>
    <s v="USD"/>
    <s v="US Dollar"/>
    <n v="0"/>
    <s v="Units"/>
    <m/>
    <m/>
    <n v="349.81099999999998"/>
    <m/>
    <m/>
  </r>
  <r>
    <s v="HFTOT"/>
    <x v="0"/>
    <x v="7"/>
    <s v="Governance and health system and financing administration"/>
    <s v="HP7"/>
    <x v="7"/>
    <s v="PPPPER"/>
    <x v="5"/>
    <s v="CHE"/>
    <x v="5"/>
    <n v="2020"/>
    <x v="5"/>
    <s v="USD"/>
    <s v="US Dollar"/>
    <n v="0"/>
    <s v="Units"/>
    <m/>
    <m/>
    <n v="439.75200000000001"/>
    <m/>
    <m/>
  </r>
  <r>
    <s v="HFTOT"/>
    <x v="0"/>
    <x v="7"/>
    <s v="Governance and health system and financing administration"/>
    <s v="HP7"/>
    <x v="7"/>
    <s v="PPPPER"/>
    <x v="5"/>
    <s v="CHE"/>
    <x v="5"/>
    <n v="2021"/>
    <x v="6"/>
    <s v="USD"/>
    <s v="US Dollar"/>
    <n v="0"/>
    <s v="Units"/>
    <m/>
    <m/>
    <n v="528.20600000000002"/>
    <m/>
    <m/>
  </r>
  <r>
    <s v="HF3"/>
    <x v="4"/>
    <x v="0"/>
    <s v="Current expenditure on health (all functions)"/>
    <s v="HP2"/>
    <x v="2"/>
    <s v="PARCUR"/>
    <x v="1"/>
    <s v="CRI"/>
    <x v="8"/>
    <n v="2015"/>
    <x v="0"/>
    <s v="PC"/>
    <s v="Percentage"/>
    <n v="0"/>
    <s v="Units"/>
    <m/>
    <m/>
    <n v="8.2000000000000003E-2"/>
    <m/>
    <m/>
  </r>
  <r>
    <s v="HF3"/>
    <x v="4"/>
    <x v="0"/>
    <s v="Current expenditure on health (all functions)"/>
    <s v="HP2"/>
    <x v="2"/>
    <s v="PARCUR"/>
    <x v="1"/>
    <s v="CRI"/>
    <x v="8"/>
    <n v="2016"/>
    <x v="1"/>
    <s v="PC"/>
    <s v="Percentage"/>
    <n v="0"/>
    <s v="Units"/>
    <m/>
    <m/>
    <n v="0.08"/>
    <m/>
    <m/>
  </r>
  <r>
    <s v="HF3"/>
    <x v="4"/>
    <x v="0"/>
    <s v="Current expenditure on health (all functions)"/>
    <s v="HPTOT"/>
    <x v="0"/>
    <s v="MLLNCU"/>
    <x v="2"/>
    <s v="DEU"/>
    <x v="7"/>
    <n v="2015"/>
    <x v="0"/>
    <s v="EUR"/>
    <s v="Euro"/>
    <n v="6"/>
    <s v="Millions"/>
    <m/>
    <m/>
    <n v="43865"/>
    <m/>
    <m/>
  </r>
  <r>
    <s v="HF3"/>
    <x v="4"/>
    <x v="0"/>
    <s v="Current expenditure on health (all functions)"/>
    <s v="HPTOT"/>
    <x v="0"/>
    <s v="MLLNCU"/>
    <x v="2"/>
    <s v="DEU"/>
    <x v="7"/>
    <n v="2016"/>
    <x v="1"/>
    <s v="EUR"/>
    <s v="Euro"/>
    <n v="6"/>
    <s v="Millions"/>
    <m/>
    <m/>
    <n v="45197"/>
    <m/>
    <m/>
  </r>
  <r>
    <s v="HF3"/>
    <x v="4"/>
    <x v="0"/>
    <s v="Current expenditure on health (all functions)"/>
    <s v="HPTOT"/>
    <x v="0"/>
    <s v="MLLNCU"/>
    <x v="2"/>
    <s v="DEU"/>
    <x v="7"/>
    <n v="2017"/>
    <x v="2"/>
    <s v="EUR"/>
    <s v="Euro"/>
    <n v="6"/>
    <s v="Millions"/>
    <m/>
    <m/>
    <n v="47353"/>
    <m/>
    <m/>
  </r>
  <r>
    <s v="HF3"/>
    <x v="4"/>
    <x v="0"/>
    <s v="Current expenditure on health (all functions)"/>
    <s v="HPTOT"/>
    <x v="0"/>
    <s v="MLLNCU"/>
    <x v="2"/>
    <s v="DEU"/>
    <x v="7"/>
    <n v="2018"/>
    <x v="3"/>
    <s v="EUR"/>
    <s v="Euro"/>
    <n v="6"/>
    <s v="Millions"/>
    <m/>
    <m/>
    <n v="50372"/>
    <m/>
    <m/>
  </r>
  <r>
    <s v="HF3"/>
    <x v="4"/>
    <x v="0"/>
    <s v="Current expenditure on health (all functions)"/>
    <s v="HPTOT"/>
    <x v="0"/>
    <s v="MLLNCU"/>
    <x v="2"/>
    <s v="DEU"/>
    <x v="7"/>
    <n v="2019"/>
    <x v="4"/>
    <s v="EUR"/>
    <s v="Euro"/>
    <n v="6"/>
    <s v="Millions"/>
    <m/>
    <m/>
    <n v="54196"/>
    <m/>
    <m/>
  </r>
  <r>
    <s v="HF3"/>
    <x v="4"/>
    <x v="0"/>
    <s v="Current expenditure on health (all functions)"/>
    <s v="HPTOT"/>
    <x v="0"/>
    <s v="MLLNCU"/>
    <x v="2"/>
    <s v="DEU"/>
    <x v="7"/>
    <n v="2020"/>
    <x v="5"/>
    <s v="EUR"/>
    <s v="Euro"/>
    <n v="6"/>
    <s v="Millions"/>
    <m/>
    <m/>
    <n v="53089"/>
    <m/>
    <m/>
  </r>
  <r>
    <s v="HF3"/>
    <x v="4"/>
    <x v="0"/>
    <s v="Current expenditure on health (all functions)"/>
    <s v="HPTOT"/>
    <x v="0"/>
    <s v="MLLNCU"/>
    <x v="2"/>
    <s v="DEU"/>
    <x v="7"/>
    <n v="2021"/>
    <x v="6"/>
    <s v="EUR"/>
    <s v="Euro"/>
    <n v="6"/>
    <s v="Millions"/>
    <m/>
    <m/>
    <n v="56109"/>
    <m/>
    <m/>
  </r>
  <r>
    <s v="HF3"/>
    <x v="4"/>
    <x v="0"/>
    <s v="Current expenditure on health (all functions)"/>
    <s v="HPTOT"/>
    <x v="0"/>
    <s v="MLLNCU"/>
    <x v="2"/>
    <s v="DEU"/>
    <x v="7"/>
    <n v="2022"/>
    <x v="7"/>
    <s v="EUR"/>
    <s v="Euro"/>
    <n v="6"/>
    <s v="Millions"/>
    <m/>
    <m/>
    <n v="53913"/>
    <s v="P"/>
    <s v="Provisional value"/>
  </r>
  <r>
    <s v="HFTOT"/>
    <x v="0"/>
    <x v="0"/>
    <s v="Current expenditure on health (all functions)"/>
    <s v="HP7"/>
    <x v="7"/>
    <s v="PARPIB"/>
    <x v="0"/>
    <s v="ESP"/>
    <x v="9"/>
    <n v="2015"/>
    <x v="0"/>
    <s v="PC"/>
    <s v="Percentage"/>
    <n v="0"/>
    <s v="Units"/>
    <m/>
    <m/>
    <n v="0.27400000000000002"/>
    <m/>
    <m/>
  </r>
  <r>
    <s v="HFTOT"/>
    <x v="0"/>
    <x v="0"/>
    <s v="Current expenditure on health (all functions)"/>
    <s v="HP7"/>
    <x v="7"/>
    <s v="PARPIB"/>
    <x v="0"/>
    <s v="ESP"/>
    <x v="9"/>
    <n v="2016"/>
    <x v="1"/>
    <s v="PC"/>
    <s v="Percentage"/>
    <n v="0"/>
    <s v="Units"/>
    <m/>
    <m/>
    <n v="0.27"/>
    <m/>
    <m/>
  </r>
  <r>
    <s v="HFTOT"/>
    <x v="0"/>
    <x v="0"/>
    <s v="Current expenditure on health (all functions)"/>
    <s v="HP7"/>
    <x v="7"/>
    <s v="PARPIB"/>
    <x v="0"/>
    <s v="ESP"/>
    <x v="9"/>
    <n v="2017"/>
    <x v="2"/>
    <s v="PC"/>
    <s v="Percentage"/>
    <n v="0"/>
    <s v="Units"/>
    <m/>
    <m/>
    <n v="0.26"/>
    <m/>
    <m/>
  </r>
  <r>
    <s v="HFTOT"/>
    <x v="0"/>
    <x v="0"/>
    <s v="Current expenditure on health (all functions)"/>
    <s v="HP7"/>
    <x v="7"/>
    <s v="PARPIB"/>
    <x v="0"/>
    <s v="ESP"/>
    <x v="9"/>
    <n v="2018"/>
    <x v="3"/>
    <s v="PC"/>
    <s v="Percentage"/>
    <n v="0"/>
    <s v="Units"/>
    <m/>
    <m/>
    <n v="0.26700000000000002"/>
    <m/>
    <m/>
  </r>
  <r>
    <s v="HFTOT"/>
    <x v="0"/>
    <x v="0"/>
    <s v="Current expenditure on health (all functions)"/>
    <s v="HP7"/>
    <x v="7"/>
    <s v="PARPIB"/>
    <x v="0"/>
    <s v="ESP"/>
    <x v="9"/>
    <n v="2019"/>
    <x v="4"/>
    <s v="PC"/>
    <s v="Percentage"/>
    <n v="0"/>
    <s v="Units"/>
    <m/>
    <m/>
    <n v="0.26700000000000002"/>
    <m/>
    <m/>
  </r>
  <r>
    <s v="HFTOT"/>
    <x v="0"/>
    <x v="0"/>
    <s v="Current expenditure on health (all functions)"/>
    <s v="HP7"/>
    <x v="7"/>
    <s v="PARPIB"/>
    <x v="0"/>
    <s v="ESP"/>
    <x v="9"/>
    <n v="2020"/>
    <x v="5"/>
    <s v="PC"/>
    <s v="Percentage"/>
    <n v="0"/>
    <s v="Units"/>
    <m/>
    <m/>
    <n v="0.32500000000000001"/>
    <m/>
    <m/>
  </r>
  <r>
    <s v="HFTOT"/>
    <x v="0"/>
    <x v="0"/>
    <s v="Current expenditure on health (all functions)"/>
    <s v="HP7"/>
    <x v="7"/>
    <s v="PARPIB"/>
    <x v="0"/>
    <s v="ESP"/>
    <x v="9"/>
    <n v="2021"/>
    <x v="6"/>
    <s v="PC"/>
    <s v="Percentage"/>
    <n v="0"/>
    <s v="Units"/>
    <m/>
    <m/>
    <n v="0.308"/>
    <m/>
    <m/>
  </r>
  <r>
    <s v="HF2HF3"/>
    <x v="2"/>
    <x v="0"/>
    <s v="Current expenditure on health (all functions)"/>
    <s v="HP2"/>
    <x v="2"/>
    <s v="PARPIB"/>
    <x v="0"/>
    <s v="CRI"/>
    <x v="8"/>
    <n v="2015"/>
    <x v="0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2"/>
    <x v="2"/>
    <s v="PARPIB"/>
    <x v="0"/>
    <s v="CRI"/>
    <x v="8"/>
    <n v="2016"/>
    <x v="1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2"/>
    <x v="2"/>
    <s v="PARPIB"/>
    <x v="0"/>
    <s v="CRI"/>
    <x v="8"/>
    <n v="2018"/>
    <x v="3"/>
    <s v="PC"/>
    <s v="Percentage"/>
    <n v="0"/>
    <s v="Units"/>
    <m/>
    <m/>
    <n v="1E-3"/>
    <s v="B"/>
    <s v="Break"/>
  </r>
  <r>
    <s v="HF2HF3"/>
    <x v="2"/>
    <x v="0"/>
    <s v="Current expenditure on health (all functions)"/>
    <s v="HP2"/>
    <x v="2"/>
    <s v="PARPIB"/>
    <x v="0"/>
    <s v="CRI"/>
    <x v="8"/>
    <n v="2019"/>
    <x v="4"/>
    <s v="PC"/>
    <s v="Percentage"/>
    <n v="0"/>
    <s v="Units"/>
    <m/>
    <m/>
    <n v="1E-3"/>
    <m/>
    <m/>
  </r>
  <r>
    <s v="HF2HF3"/>
    <x v="2"/>
    <x v="0"/>
    <s v="Current expenditure on health (all functions)"/>
    <s v="HP2"/>
    <x v="2"/>
    <s v="PARPIB"/>
    <x v="0"/>
    <s v="CRI"/>
    <x v="8"/>
    <n v="2020"/>
    <x v="5"/>
    <s v="PC"/>
    <s v="Percentage"/>
    <n v="0"/>
    <s v="Units"/>
    <m/>
    <m/>
    <n v="1E-3"/>
    <m/>
    <m/>
  </r>
  <r>
    <s v="HF2HF3"/>
    <x v="2"/>
    <x v="0"/>
    <s v="Current expenditure on health (all functions)"/>
    <s v="HP2"/>
    <x v="2"/>
    <s v="PARPIB"/>
    <x v="0"/>
    <s v="CRI"/>
    <x v="8"/>
    <n v="2021"/>
    <x v="6"/>
    <s v="PC"/>
    <s v="Percentage"/>
    <n v="0"/>
    <s v="Units"/>
    <m/>
    <m/>
    <n v="1E-3"/>
    <m/>
    <m/>
  </r>
  <r>
    <s v="HF2HF3"/>
    <x v="2"/>
    <x v="0"/>
    <s v="Current expenditure on health (all functions)"/>
    <s v="HP5"/>
    <x v="5"/>
    <s v="VALREL"/>
    <x v="3"/>
    <s v="ESP"/>
    <x v="9"/>
    <n v="2015"/>
    <x v="0"/>
    <s v="EUR"/>
    <s v="Euro"/>
    <n v="6"/>
    <s v="Millions"/>
    <n v="2015"/>
    <n v="2015"/>
    <n v="11876"/>
    <m/>
    <m/>
  </r>
  <r>
    <s v="HF2HF3"/>
    <x v="2"/>
    <x v="0"/>
    <s v="Current expenditure on health (all functions)"/>
    <s v="HP5"/>
    <x v="5"/>
    <s v="VALREL"/>
    <x v="3"/>
    <s v="ESP"/>
    <x v="9"/>
    <n v="2016"/>
    <x v="1"/>
    <s v="EUR"/>
    <s v="Euro"/>
    <n v="6"/>
    <s v="Millions"/>
    <n v="2015"/>
    <n v="2015"/>
    <n v="11998.5"/>
    <m/>
    <m/>
  </r>
  <r>
    <s v="HF2HF3"/>
    <x v="2"/>
    <x v="0"/>
    <s v="Current expenditure on health (all functions)"/>
    <s v="HP5"/>
    <x v="5"/>
    <s v="VALREL"/>
    <x v="3"/>
    <s v="ESP"/>
    <x v="9"/>
    <n v="2017"/>
    <x v="2"/>
    <s v="EUR"/>
    <s v="Euro"/>
    <n v="6"/>
    <s v="Millions"/>
    <n v="2015"/>
    <n v="2015"/>
    <n v="12050.064"/>
    <m/>
    <m/>
  </r>
  <r>
    <s v="HF2HF3"/>
    <x v="2"/>
    <x v="0"/>
    <s v="Current expenditure on health (all functions)"/>
    <s v="HP5"/>
    <x v="5"/>
    <s v="VALREL"/>
    <x v="3"/>
    <s v="ESP"/>
    <x v="9"/>
    <n v="2018"/>
    <x v="3"/>
    <s v="EUR"/>
    <s v="Euro"/>
    <n v="6"/>
    <s v="Millions"/>
    <n v="2015"/>
    <n v="2015"/>
    <n v="12390.252"/>
    <m/>
    <m/>
  </r>
  <r>
    <s v="HF2HF3"/>
    <x v="2"/>
    <x v="0"/>
    <s v="Current expenditure on health (all functions)"/>
    <s v="HP5"/>
    <x v="5"/>
    <s v="VALREL"/>
    <x v="3"/>
    <s v="ESP"/>
    <x v="9"/>
    <n v="2019"/>
    <x v="4"/>
    <s v="EUR"/>
    <s v="Euro"/>
    <n v="6"/>
    <s v="Millions"/>
    <n v="2015"/>
    <n v="2015"/>
    <n v="12688.565000000001"/>
    <m/>
    <m/>
  </r>
  <r>
    <s v="HF2HF3"/>
    <x v="2"/>
    <x v="0"/>
    <s v="Current expenditure on health (all functions)"/>
    <s v="HP5"/>
    <x v="5"/>
    <s v="VALREL"/>
    <x v="3"/>
    <s v="ESP"/>
    <x v="9"/>
    <n v="2020"/>
    <x v="5"/>
    <s v="EUR"/>
    <s v="Euro"/>
    <n v="6"/>
    <s v="Millions"/>
    <n v="2015"/>
    <n v="2015"/>
    <n v="12551.886"/>
    <m/>
    <m/>
  </r>
  <r>
    <s v="HF2HF3"/>
    <x v="2"/>
    <x v="0"/>
    <s v="Current expenditure on health (all functions)"/>
    <s v="HP5"/>
    <x v="5"/>
    <s v="VALREL"/>
    <x v="3"/>
    <s v="ESP"/>
    <x v="9"/>
    <n v="2021"/>
    <x v="6"/>
    <s v="EUR"/>
    <s v="Euro"/>
    <n v="6"/>
    <s v="Millions"/>
    <n v="2015"/>
    <n v="2015"/>
    <n v="13865.25"/>
    <m/>
    <m/>
  </r>
  <r>
    <s v="HF1"/>
    <x v="1"/>
    <x v="0"/>
    <s v="Current expenditure on health (all functions)"/>
    <s v="HPTOT"/>
    <x v="0"/>
    <s v="PPPPER"/>
    <x v="5"/>
    <s v="DEU"/>
    <x v="7"/>
    <n v="2015"/>
    <x v="0"/>
    <s v="USD"/>
    <s v="US Dollar"/>
    <n v="0"/>
    <s v="Units"/>
    <m/>
    <m/>
    <n v="4461.1229999999996"/>
    <m/>
    <m/>
  </r>
  <r>
    <s v="HF1"/>
    <x v="1"/>
    <x v="0"/>
    <s v="Current expenditure on health (all functions)"/>
    <s v="HPTOT"/>
    <x v="0"/>
    <s v="PPPPER"/>
    <x v="5"/>
    <s v="DEU"/>
    <x v="7"/>
    <n v="2016"/>
    <x v="1"/>
    <s v="USD"/>
    <s v="US Dollar"/>
    <n v="0"/>
    <s v="Units"/>
    <m/>
    <m/>
    <n v="4785.9430000000002"/>
    <m/>
    <m/>
  </r>
  <r>
    <s v="HF1"/>
    <x v="1"/>
    <x v="0"/>
    <s v="Current expenditure on health (all functions)"/>
    <s v="HPTOT"/>
    <x v="0"/>
    <s v="PPPPER"/>
    <x v="5"/>
    <s v="DEU"/>
    <x v="7"/>
    <n v="2017"/>
    <x v="2"/>
    <s v="USD"/>
    <s v="US Dollar"/>
    <n v="0"/>
    <s v="Units"/>
    <m/>
    <m/>
    <n v="5043.3500000000004"/>
    <m/>
    <m/>
  </r>
  <r>
    <s v="HF1"/>
    <x v="1"/>
    <x v="0"/>
    <s v="Current expenditure on health (all functions)"/>
    <s v="HPTOT"/>
    <x v="0"/>
    <s v="PPPPER"/>
    <x v="5"/>
    <s v="DEU"/>
    <x v="7"/>
    <n v="2018"/>
    <x v="3"/>
    <s v="USD"/>
    <s v="US Dollar"/>
    <n v="0"/>
    <s v="Units"/>
    <m/>
    <m/>
    <n v="5290.9970000000003"/>
    <m/>
    <m/>
  </r>
  <r>
    <s v="HF1"/>
    <x v="1"/>
    <x v="0"/>
    <s v="Current expenditure on health (all functions)"/>
    <s v="HPTOT"/>
    <x v="0"/>
    <s v="PPPPER"/>
    <x v="5"/>
    <s v="DEU"/>
    <x v="7"/>
    <n v="2019"/>
    <x v="4"/>
    <s v="USD"/>
    <s v="US Dollar"/>
    <n v="0"/>
    <s v="Units"/>
    <m/>
    <m/>
    <n v="5389.8860000000004"/>
    <m/>
    <m/>
  </r>
  <r>
    <s v="HF1"/>
    <x v="1"/>
    <x v="0"/>
    <s v="Current expenditure on health (all functions)"/>
    <s v="HPTOT"/>
    <x v="0"/>
    <s v="PPPPER"/>
    <x v="5"/>
    <s v="DEU"/>
    <x v="7"/>
    <n v="2020"/>
    <x v="5"/>
    <s v="USD"/>
    <s v="US Dollar"/>
    <n v="0"/>
    <s v="Units"/>
    <m/>
    <m/>
    <n v="5910.8419999999996"/>
    <m/>
    <m/>
  </r>
  <r>
    <s v="HF1"/>
    <x v="1"/>
    <x v="0"/>
    <s v="Current expenditure on health (all functions)"/>
    <s v="HPTOT"/>
    <x v="0"/>
    <s v="PPPPER"/>
    <x v="5"/>
    <s v="DEU"/>
    <x v="7"/>
    <n v="2021"/>
    <x v="6"/>
    <s v="USD"/>
    <s v="US Dollar"/>
    <n v="0"/>
    <s v="Units"/>
    <m/>
    <m/>
    <n v="6424.4210000000003"/>
    <m/>
    <m/>
  </r>
  <r>
    <s v="HF1"/>
    <x v="1"/>
    <x v="0"/>
    <s v="Current expenditure on health (all functions)"/>
    <s v="HPTOT"/>
    <x v="0"/>
    <s v="PPPPER"/>
    <x v="5"/>
    <s v="DEU"/>
    <x v="7"/>
    <n v="2022"/>
    <x v="7"/>
    <s v="USD"/>
    <s v="US Dollar"/>
    <n v="0"/>
    <s v="Units"/>
    <m/>
    <m/>
    <n v="6929.6409999999996"/>
    <s v="P"/>
    <s v="Provisional value"/>
  </r>
  <r>
    <s v="HFTOT"/>
    <x v="0"/>
    <x v="3"/>
    <s v="Long-term care (health)"/>
    <s v="HP3"/>
    <x v="3"/>
    <s v="PPPPER"/>
    <x v="5"/>
    <s v="CRI"/>
    <x v="8"/>
    <n v="2015"/>
    <x v="0"/>
    <s v="USD"/>
    <s v="US Dollar"/>
    <n v="0"/>
    <s v="Units"/>
    <m/>
    <m/>
    <n v="1.0269999999999999"/>
    <m/>
    <m/>
  </r>
  <r>
    <s v="HFTOT"/>
    <x v="0"/>
    <x v="3"/>
    <s v="Long-term care (health)"/>
    <s v="HP3"/>
    <x v="3"/>
    <s v="PPPPER"/>
    <x v="5"/>
    <s v="CRI"/>
    <x v="8"/>
    <n v="2016"/>
    <x v="1"/>
    <s v="USD"/>
    <s v="US Dollar"/>
    <n v="0"/>
    <s v="Units"/>
    <m/>
    <m/>
    <n v="1.135"/>
    <m/>
    <m/>
  </r>
  <r>
    <s v="HFTOT"/>
    <x v="0"/>
    <x v="3"/>
    <s v="Long-term care (health)"/>
    <s v="HP3"/>
    <x v="3"/>
    <s v="PPPPER"/>
    <x v="5"/>
    <s v="CRI"/>
    <x v="8"/>
    <n v="2017"/>
    <x v="2"/>
    <s v="USD"/>
    <s v="US Dollar"/>
    <n v="0"/>
    <s v="Units"/>
    <m/>
    <m/>
    <n v="0.95299999999999996"/>
    <m/>
    <m/>
  </r>
  <r>
    <s v="HFTOT"/>
    <x v="0"/>
    <x v="3"/>
    <s v="Long-term care (health)"/>
    <s v="HP3"/>
    <x v="3"/>
    <s v="PPPPER"/>
    <x v="5"/>
    <s v="CRI"/>
    <x v="8"/>
    <n v="2018"/>
    <x v="3"/>
    <s v="USD"/>
    <s v="US Dollar"/>
    <n v="0"/>
    <s v="Units"/>
    <m/>
    <m/>
    <n v="2.0880000000000001"/>
    <s v="B"/>
    <s v="Break"/>
  </r>
  <r>
    <s v="HFTOT"/>
    <x v="0"/>
    <x v="3"/>
    <s v="Long-term care (health)"/>
    <s v="HP3"/>
    <x v="3"/>
    <s v="PPPPER"/>
    <x v="5"/>
    <s v="CRI"/>
    <x v="8"/>
    <n v="2019"/>
    <x v="4"/>
    <s v="USD"/>
    <s v="US Dollar"/>
    <n v="0"/>
    <s v="Units"/>
    <m/>
    <m/>
    <n v="2.82"/>
    <m/>
    <m/>
  </r>
  <r>
    <s v="HFTOT"/>
    <x v="0"/>
    <x v="3"/>
    <s v="Long-term care (health)"/>
    <s v="HP3"/>
    <x v="3"/>
    <s v="PPPPER"/>
    <x v="5"/>
    <s v="CRI"/>
    <x v="8"/>
    <n v="2020"/>
    <x v="5"/>
    <s v="USD"/>
    <s v="US Dollar"/>
    <n v="0"/>
    <s v="Units"/>
    <m/>
    <m/>
    <n v="2.9039999999999999"/>
    <m/>
    <m/>
  </r>
  <r>
    <s v="HFTOT"/>
    <x v="0"/>
    <x v="3"/>
    <s v="Long-term care (health)"/>
    <s v="HP3"/>
    <x v="3"/>
    <s v="PPPPER"/>
    <x v="5"/>
    <s v="CRI"/>
    <x v="8"/>
    <n v="2021"/>
    <x v="6"/>
    <s v="USD"/>
    <s v="US Dollar"/>
    <n v="0"/>
    <s v="Units"/>
    <m/>
    <m/>
    <n v="2.1459999999999999"/>
    <m/>
    <m/>
  </r>
  <r>
    <s v="HF1"/>
    <x v="1"/>
    <x v="0"/>
    <s v="Current expenditure on health (all functions)"/>
    <s v="HP6"/>
    <x v="6"/>
    <s v="PPPPER"/>
    <x v="5"/>
    <s v="EST"/>
    <x v="10"/>
    <n v="2015"/>
    <x v="0"/>
    <s v="USD"/>
    <s v="US Dollar"/>
    <n v="0"/>
    <s v="Units"/>
    <m/>
    <m/>
    <n v="20.911999999999999"/>
    <m/>
    <m/>
  </r>
  <r>
    <s v="HF1"/>
    <x v="1"/>
    <x v="0"/>
    <s v="Current expenditure on health (all functions)"/>
    <s v="HP6"/>
    <x v="6"/>
    <s v="PPPPER"/>
    <x v="5"/>
    <s v="EST"/>
    <x v="10"/>
    <n v="2016"/>
    <x v="1"/>
    <s v="USD"/>
    <s v="US Dollar"/>
    <n v="0"/>
    <s v="Units"/>
    <m/>
    <m/>
    <n v="25.013999999999999"/>
    <m/>
    <m/>
  </r>
  <r>
    <s v="HF1"/>
    <x v="1"/>
    <x v="0"/>
    <s v="Current expenditure on health (all functions)"/>
    <s v="HP6"/>
    <x v="6"/>
    <s v="PPPPER"/>
    <x v="5"/>
    <s v="EST"/>
    <x v="10"/>
    <n v="2017"/>
    <x v="2"/>
    <s v="USD"/>
    <s v="US Dollar"/>
    <n v="0"/>
    <s v="Units"/>
    <m/>
    <m/>
    <n v="27.126000000000001"/>
    <m/>
    <m/>
  </r>
  <r>
    <s v="HF1"/>
    <x v="1"/>
    <x v="0"/>
    <s v="Current expenditure on health (all functions)"/>
    <s v="HP6"/>
    <x v="6"/>
    <s v="PPPPER"/>
    <x v="5"/>
    <s v="EST"/>
    <x v="10"/>
    <n v="2018"/>
    <x v="3"/>
    <s v="USD"/>
    <s v="US Dollar"/>
    <n v="0"/>
    <s v="Units"/>
    <m/>
    <m/>
    <n v="22.492000000000001"/>
    <m/>
    <m/>
  </r>
  <r>
    <s v="HF1"/>
    <x v="1"/>
    <x v="0"/>
    <s v="Current expenditure on health (all functions)"/>
    <s v="HP6"/>
    <x v="6"/>
    <s v="PPPPER"/>
    <x v="5"/>
    <s v="EST"/>
    <x v="10"/>
    <n v="2019"/>
    <x v="4"/>
    <s v="USD"/>
    <s v="US Dollar"/>
    <n v="0"/>
    <s v="Units"/>
    <m/>
    <m/>
    <n v="25.199000000000002"/>
    <m/>
    <m/>
  </r>
  <r>
    <s v="HF1"/>
    <x v="1"/>
    <x v="0"/>
    <s v="Current expenditure on health (all functions)"/>
    <s v="HP6"/>
    <x v="6"/>
    <s v="PPPPER"/>
    <x v="5"/>
    <s v="EST"/>
    <x v="10"/>
    <n v="2020"/>
    <x v="5"/>
    <s v="USD"/>
    <s v="US Dollar"/>
    <n v="0"/>
    <s v="Units"/>
    <m/>
    <m/>
    <n v="30.526"/>
    <m/>
    <m/>
  </r>
  <r>
    <s v="HF1"/>
    <x v="1"/>
    <x v="0"/>
    <s v="Current expenditure on health (all functions)"/>
    <s v="HP6"/>
    <x v="6"/>
    <s v="PPPPER"/>
    <x v="5"/>
    <s v="EST"/>
    <x v="10"/>
    <n v="2021"/>
    <x v="6"/>
    <s v="USD"/>
    <s v="US Dollar"/>
    <n v="0"/>
    <s v="Units"/>
    <m/>
    <m/>
    <n v="20.164000000000001"/>
    <m/>
    <m/>
  </r>
  <r>
    <s v="HFTOT"/>
    <x v="0"/>
    <x v="0"/>
    <s v="Current expenditure on health (all functions)"/>
    <s v="HP4"/>
    <x v="4"/>
    <s v="MLLNCU"/>
    <x v="2"/>
    <s v="CRI"/>
    <x v="8"/>
    <n v="2015"/>
    <x v="0"/>
    <s v="CRC"/>
    <s v="Costa Rican Colon"/>
    <n v="6"/>
    <s v="Millions"/>
    <m/>
    <m/>
    <n v="58849.163"/>
    <m/>
    <m/>
  </r>
  <r>
    <s v="HFTOT"/>
    <x v="0"/>
    <x v="0"/>
    <s v="Current expenditure on health (all functions)"/>
    <s v="HP4"/>
    <x v="4"/>
    <s v="MLLNCU"/>
    <x v="2"/>
    <s v="CRI"/>
    <x v="8"/>
    <n v="2016"/>
    <x v="1"/>
    <s v="CRC"/>
    <s v="Costa Rican Colon"/>
    <n v="6"/>
    <s v="Millions"/>
    <m/>
    <m/>
    <n v="58711.688999999998"/>
    <m/>
    <m/>
  </r>
  <r>
    <s v="HFTOT"/>
    <x v="0"/>
    <x v="0"/>
    <s v="Current expenditure on health (all functions)"/>
    <s v="HP4"/>
    <x v="4"/>
    <s v="MLLNCU"/>
    <x v="2"/>
    <s v="CRI"/>
    <x v="8"/>
    <n v="2017"/>
    <x v="2"/>
    <s v="CRC"/>
    <s v="Costa Rican Colon"/>
    <n v="6"/>
    <s v="Millions"/>
    <m/>
    <m/>
    <n v="46083.057000000001"/>
    <m/>
    <m/>
  </r>
  <r>
    <s v="HFTOT"/>
    <x v="0"/>
    <x v="0"/>
    <s v="Current expenditure on health (all functions)"/>
    <s v="HP4"/>
    <x v="4"/>
    <s v="MLLNCU"/>
    <x v="2"/>
    <s v="CRI"/>
    <x v="8"/>
    <n v="2018"/>
    <x v="3"/>
    <s v="CRC"/>
    <s v="Costa Rican Colon"/>
    <n v="6"/>
    <s v="Millions"/>
    <m/>
    <m/>
    <n v="36017.673999999999"/>
    <s v="B"/>
    <s v="Break"/>
  </r>
  <r>
    <s v="HFTOT"/>
    <x v="0"/>
    <x v="0"/>
    <s v="Current expenditure on health (all functions)"/>
    <s v="HP4"/>
    <x v="4"/>
    <s v="MLLNCU"/>
    <x v="2"/>
    <s v="CRI"/>
    <x v="8"/>
    <n v="2019"/>
    <x v="4"/>
    <s v="CRC"/>
    <s v="Costa Rican Colon"/>
    <n v="6"/>
    <s v="Millions"/>
    <m/>
    <m/>
    <n v="37709.652999999998"/>
    <m/>
    <m/>
  </r>
  <r>
    <s v="HFTOT"/>
    <x v="0"/>
    <x v="0"/>
    <s v="Current expenditure on health (all functions)"/>
    <s v="HP4"/>
    <x v="4"/>
    <s v="MLLNCU"/>
    <x v="2"/>
    <s v="CRI"/>
    <x v="8"/>
    <n v="2020"/>
    <x v="5"/>
    <s v="CRC"/>
    <s v="Costa Rican Colon"/>
    <n v="6"/>
    <s v="Millions"/>
    <m/>
    <m/>
    <n v="37502.131000000001"/>
    <m/>
    <m/>
  </r>
  <r>
    <s v="HFTOT"/>
    <x v="0"/>
    <x v="0"/>
    <s v="Current expenditure on health (all functions)"/>
    <s v="HP4"/>
    <x v="4"/>
    <s v="MLLNCU"/>
    <x v="2"/>
    <s v="CRI"/>
    <x v="8"/>
    <n v="2021"/>
    <x v="6"/>
    <s v="CRC"/>
    <s v="Costa Rican Colon"/>
    <n v="6"/>
    <s v="Millions"/>
    <m/>
    <m/>
    <n v="43466.343000000001"/>
    <m/>
    <m/>
  </r>
  <r>
    <s v="HF3"/>
    <x v="4"/>
    <x v="4"/>
    <s v="Ancillary services (non-specified by function)"/>
    <s v="HPTOT"/>
    <x v="0"/>
    <s v="PPPPER"/>
    <x v="5"/>
    <s v="COL"/>
    <x v="12"/>
    <n v="2015"/>
    <x v="0"/>
    <s v="USD"/>
    <s v="US Dollar"/>
    <n v="0"/>
    <s v="Units"/>
    <m/>
    <m/>
    <n v="17.199000000000002"/>
    <m/>
    <m/>
  </r>
  <r>
    <s v="HF3"/>
    <x v="4"/>
    <x v="4"/>
    <s v="Ancillary services (non-specified by function)"/>
    <s v="HPTOT"/>
    <x v="0"/>
    <s v="PPPPER"/>
    <x v="5"/>
    <s v="COL"/>
    <x v="12"/>
    <n v="2016"/>
    <x v="1"/>
    <s v="USD"/>
    <s v="US Dollar"/>
    <n v="0"/>
    <s v="Units"/>
    <m/>
    <m/>
    <n v="18.556999999999999"/>
    <m/>
    <m/>
  </r>
  <r>
    <s v="HF3"/>
    <x v="4"/>
    <x v="4"/>
    <s v="Ancillary services (non-specified by function)"/>
    <s v="HPTOT"/>
    <x v="0"/>
    <s v="PPPPER"/>
    <x v="5"/>
    <s v="COL"/>
    <x v="12"/>
    <n v="2017"/>
    <x v="2"/>
    <s v="USD"/>
    <s v="US Dollar"/>
    <n v="0"/>
    <s v="Units"/>
    <m/>
    <m/>
    <n v="18.887"/>
    <m/>
    <m/>
  </r>
  <r>
    <s v="HF3"/>
    <x v="4"/>
    <x v="0"/>
    <s v="Current expenditure on health (all functions)"/>
    <s v="HP4"/>
    <x v="4"/>
    <s v="UNPPER"/>
    <x v="4"/>
    <s v="CHE"/>
    <x v="5"/>
    <n v="2015"/>
    <x v="0"/>
    <s v="CHF"/>
    <s v="Swiss Franc"/>
    <n v="0"/>
    <s v="Units"/>
    <m/>
    <m/>
    <n v="24.291"/>
    <m/>
    <m/>
  </r>
  <r>
    <s v="HF3"/>
    <x v="4"/>
    <x v="0"/>
    <s v="Current expenditure on health (all functions)"/>
    <s v="HP4"/>
    <x v="4"/>
    <s v="UNPPER"/>
    <x v="4"/>
    <s v="CHE"/>
    <x v="5"/>
    <n v="2016"/>
    <x v="1"/>
    <s v="CHF"/>
    <s v="Swiss Franc"/>
    <n v="0"/>
    <s v="Units"/>
    <m/>
    <m/>
    <n v="28.157"/>
    <m/>
    <m/>
  </r>
  <r>
    <s v="HF3"/>
    <x v="4"/>
    <x v="0"/>
    <s v="Current expenditure on health (all functions)"/>
    <s v="HP4"/>
    <x v="4"/>
    <s v="UNPPER"/>
    <x v="4"/>
    <s v="CHE"/>
    <x v="5"/>
    <n v="2017"/>
    <x v="2"/>
    <s v="CHF"/>
    <s v="Swiss Franc"/>
    <n v="0"/>
    <s v="Units"/>
    <m/>
    <m/>
    <n v="41.587000000000003"/>
    <m/>
    <m/>
  </r>
  <r>
    <s v="HF3"/>
    <x v="4"/>
    <x v="0"/>
    <s v="Current expenditure on health (all functions)"/>
    <s v="HP4"/>
    <x v="4"/>
    <s v="UNPPER"/>
    <x v="4"/>
    <s v="CHE"/>
    <x v="5"/>
    <n v="2018"/>
    <x v="3"/>
    <s v="CHF"/>
    <s v="Swiss Franc"/>
    <n v="0"/>
    <s v="Units"/>
    <m/>
    <m/>
    <n v="35.573999999999998"/>
    <m/>
    <m/>
  </r>
  <r>
    <s v="HF3"/>
    <x v="4"/>
    <x v="0"/>
    <s v="Current expenditure on health (all functions)"/>
    <s v="HP4"/>
    <x v="4"/>
    <s v="UNPPER"/>
    <x v="4"/>
    <s v="CHE"/>
    <x v="5"/>
    <n v="2019"/>
    <x v="4"/>
    <s v="CHF"/>
    <s v="Swiss Franc"/>
    <n v="0"/>
    <s v="Units"/>
    <m/>
    <m/>
    <n v="24.93"/>
    <m/>
    <m/>
  </r>
  <r>
    <s v="HF3"/>
    <x v="4"/>
    <x v="0"/>
    <s v="Current expenditure on health (all functions)"/>
    <s v="HP4"/>
    <x v="4"/>
    <s v="UNPPER"/>
    <x v="4"/>
    <s v="CHE"/>
    <x v="5"/>
    <n v="2020"/>
    <x v="5"/>
    <s v="CHF"/>
    <s v="Swiss Franc"/>
    <n v="0"/>
    <s v="Units"/>
    <m/>
    <m/>
    <n v="29.94"/>
    <m/>
    <m/>
  </r>
  <r>
    <s v="HF3"/>
    <x v="4"/>
    <x v="0"/>
    <s v="Current expenditure on health (all functions)"/>
    <s v="HP4"/>
    <x v="4"/>
    <s v="UNPPER"/>
    <x v="4"/>
    <s v="CHE"/>
    <x v="5"/>
    <n v="2021"/>
    <x v="6"/>
    <s v="CHF"/>
    <s v="Swiss Franc"/>
    <n v="0"/>
    <s v="Units"/>
    <m/>
    <m/>
    <n v="49.914999999999999"/>
    <m/>
    <m/>
  </r>
  <r>
    <s v="HF1"/>
    <x v="1"/>
    <x v="1"/>
    <s v="Inpatient curative and rehabilitative care"/>
    <s v="HPTOT"/>
    <x v="0"/>
    <s v="PARPIB"/>
    <x v="0"/>
    <s v="EST"/>
    <x v="10"/>
    <n v="2015"/>
    <x v="0"/>
    <s v="PC"/>
    <s v="Percentage"/>
    <n v="0"/>
    <s v="Units"/>
    <m/>
    <m/>
    <n v="1.5149999999999999"/>
    <m/>
    <m/>
  </r>
  <r>
    <s v="HF1"/>
    <x v="1"/>
    <x v="1"/>
    <s v="Inpatient curative and rehabilitative care"/>
    <s v="HPTOT"/>
    <x v="0"/>
    <s v="PARPIB"/>
    <x v="0"/>
    <s v="EST"/>
    <x v="10"/>
    <n v="2016"/>
    <x v="1"/>
    <s v="PC"/>
    <s v="Percentage"/>
    <n v="0"/>
    <s v="Units"/>
    <m/>
    <m/>
    <n v="1.468"/>
    <m/>
    <m/>
  </r>
  <r>
    <s v="HF1"/>
    <x v="1"/>
    <x v="1"/>
    <s v="Inpatient curative and rehabilitative care"/>
    <s v="HPTOT"/>
    <x v="0"/>
    <s v="PARPIB"/>
    <x v="0"/>
    <s v="EST"/>
    <x v="10"/>
    <n v="2017"/>
    <x v="2"/>
    <s v="PC"/>
    <s v="Percentage"/>
    <n v="0"/>
    <s v="Units"/>
    <m/>
    <m/>
    <n v="1.4410000000000001"/>
    <m/>
    <m/>
  </r>
  <r>
    <s v="HF1"/>
    <x v="1"/>
    <x v="1"/>
    <s v="Inpatient curative and rehabilitative care"/>
    <s v="HPTOT"/>
    <x v="0"/>
    <s v="PARPIB"/>
    <x v="0"/>
    <s v="EST"/>
    <x v="10"/>
    <n v="2018"/>
    <x v="3"/>
    <s v="PC"/>
    <s v="Percentage"/>
    <n v="0"/>
    <s v="Units"/>
    <m/>
    <m/>
    <n v="1.458"/>
    <m/>
    <m/>
  </r>
  <r>
    <s v="HF1"/>
    <x v="1"/>
    <x v="1"/>
    <s v="Inpatient curative and rehabilitative care"/>
    <s v="HPTOT"/>
    <x v="0"/>
    <s v="PARPIB"/>
    <x v="0"/>
    <s v="EST"/>
    <x v="10"/>
    <n v="2019"/>
    <x v="4"/>
    <s v="PC"/>
    <s v="Percentage"/>
    <n v="0"/>
    <s v="Units"/>
    <m/>
    <m/>
    <n v="1.462"/>
    <m/>
    <m/>
  </r>
  <r>
    <s v="HF1"/>
    <x v="1"/>
    <x v="1"/>
    <s v="Inpatient curative and rehabilitative care"/>
    <s v="HPTOT"/>
    <x v="0"/>
    <s v="PARPIB"/>
    <x v="0"/>
    <s v="EST"/>
    <x v="10"/>
    <n v="2020"/>
    <x v="5"/>
    <s v="PC"/>
    <s v="Percentage"/>
    <n v="0"/>
    <s v="Units"/>
    <m/>
    <m/>
    <n v="1.7729999999999999"/>
    <m/>
    <m/>
  </r>
  <r>
    <s v="HF1"/>
    <x v="1"/>
    <x v="1"/>
    <s v="Inpatient curative and rehabilitative care"/>
    <s v="HPTOT"/>
    <x v="0"/>
    <s v="PARPIB"/>
    <x v="0"/>
    <s v="EST"/>
    <x v="10"/>
    <n v="2021"/>
    <x v="6"/>
    <s v="PC"/>
    <s v="Percentage"/>
    <n v="0"/>
    <s v="Units"/>
    <m/>
    <m/>
    <n v="1.72"/>
    <m/>
    <m/>
  </r>
  <r>
    <s v="HF2HF3"/>
    <x v="2"/>
    <x v="0"/>
    <s v="Current expenditure on health (all functions)"/>
    <s v="HP3"/>
    <x v="3"/>
    <s v="PPPPER"/>
    <x v="5"/>
    <s v="CRI"/>
    <x v="8"/>
    <n v="2015"/>
    <x v="0"/>
    <s v="USD"/>
    <s v="US Dollar"/>
    <n v="0"/>
    <s v="Units"/>
    <m/>
    <m/>
    <n v="120.062"/>
    <m/>
    <m/>
  </r>
  <r>
    <s v="HF2HF3"/>
    <x v="2"/>
    <x v="0"/>
    <s v="Current expenditure on health (all functions)"/>
    <s v="HP3"/>
    <x v="3"/>
    <s v="PPPPER"/>
    <x v="5"/>
    <s v="CRI"/>
    <x v="8"/>
    <n v="2016"/>
    <x v="1"/>
    <s v="USD"/>
    <s v="US Dollar"/>
    <n v="0"/>
    <s v="Units"/>
    <m/>
    <m/>
    <n v="119.268"/>
    <m/>
    <m/>
  </r>
  <r>
    <s v="HF2HF3"/>
    <x v="2"/>
    <x v="0"/>
    <s v="Current expenditure on health (all functions)"/>
    <s v="HP3"/>
    <x v="3"/>
    <s v="PPPPER"/>
    <x v="5"/>
    <s v="CRI"/>
    <x v="8"/>
    <n v="2017"/>
    <x v="2"/>
    <s v="USD"/>
    <s v="US Dollar"/>
    <n v="0"/>
    <s v="Units"/>
    <m/>
    <m/>
    <n v="134.916"/>
    <s v="B; D"/>
    <s v="Break; Difference in methodology"/>
  </r>
  <r>
    <s v="HF2HF3"/>
    <x v="2"/>
    <x v="0"/>
    <s v="Current expenditure on health (all functions)"/>
    <s v="HP3"/>
    <x v="3"/>
    <s v="PPPPER"/>
    <x v="5"/>
    <s v="CRI"/>
    <x v="8"/>
    <n v="2018"/>
    <x v="3"/>
    <s v="USD"/>
    <s v="US Dollar"/>
    <n v="0"/>
    <s v="Units"/>
    <m/>
    <m/>
    <n v="127.723"/>
    <s v="B"/>
    <s v="Break"/>
  </r>
  <r>
    <s v="HF2HF3"/>
    <x v="2"/>
    <x v="0"/>
    <s v="Current expenditure on health (all functions)"/>
    <s v="HP3"/>
    <x v="3"/>
    <s v="PPPPER"/>
    <x v="5"/>
    <s v="CRI"/>
    <x v="8"/>
    <n v="2019"/>
    <x v="4"/>
    <s v="USD"/>
    <s v="US Dollar"/>
    <n v="0"/>
    <s v="Units"/>
    <m/>
    <m/>
    <n v="125.538"/>
    <m/>
    <m/>
  </r>
  <r>
    <s v="HF2HF3"/>
    <x v="2"/>
    <x v="0"/>
    <s v="Current expenditure on health (all functions)"/>
    <s v="HP3"/>
    <x v="3"/>
    <s v="PPPPER"/>
    <x v="5"/>
    <s v="CRI"/>
    <x v="8"/>
    <n v="2020"/>
    <x v="5"/>
    <s v="USD"/>
    <s v="US Dollar"/>
    <n v="0"/>
    <s v="Units"/>
    <m/>
    <m/>
    <n v="119.17100000000001"/>
    <m/>
    <m/>
  </r>
  <r>
    <s v="HF2HF3"/>
    <x v="2"/>
    <x v="0"/>
    <s v="Current expenditure on health (all functions)"/>
    <s v="HP3"/>
    <x v="3"/>
    <s v="PPPPER"/>
    <x v="5"/>
    <s v="CRI"/>
    <x v="8"/>
    <n v="2021"/>
    <x v="6"/>
    <s v="USD"/>
    <s v="US Dollar"/>
    <n v="0"/>
    <s v="Units"/>
    <m/>
    <m/>
    <n v="126.33499999999999"/>
    <m/>
    <m/>
  </r>
  <r>
    <s v="HF2"/>
    <x v="3"/>
    <x v="1"/>
    <s v="Inpatient curative and rehabilitative care"/>
    <s v="HPTOT"/>
    <x v="0"/>
    <s v="VALREL"/>
    <x v="3"/>
    <s v="DNK"/>
    <x v="6"/>
    <n v="2015"/>
    <x v="0"/>
    <s v="DKK"/>
    <s v="Danish Krone"/>
    <n v="6"/>
    <s v="Millions"/>
    <n v="2015"/>
    <n v="2015"/>
    <n v="933.66700000000003"/>
    <m/>
    <m/>
  </r>
  <r>
    <s v="HF2"/>
    <x v="3"/>
    <x v="1"/>
    <s v="Inpatient curative and rehabilitative care"/>
    <s v="HPTOT"/>
    <x v="0"/>
    <s v="VALREL"/>
    <x v="3"/>
    <s v="DNK"/>
    <x v="6"/>
    <n v="2016"/>
    <x v="1"/>
    <s v="DKK"/>
    <s v="Danish Krone"/>
    <n v="6"/>
    <s v="Millions"/>
    <n v="2015"/>
    <n v="2015"/>
    <n v="945.798"/>
    <m/>
    <m/>
  </r>
  <r>
    <s v="HF2"/>
    <x v="3"/>
    <x v="1"/>
    <s v="Inpatient curative and rehabilitative care"/>
    <s v="HPTOT"/>
    <x v="0"/>
    <s v="VALREL"/>
    <x v="3"/>
    <s v="DNK"/>
    <x v="6"/>
    <n v="2017"/>
    <x v="2"/>
    <s v="DKK"/>
    <s v="Danish Krone"/>
    <n v="6"/>
    <s v="Millions"/>
    <n v="2015"/>
    <n v="2015"/>
    <n v="981.97299999999996"/>
    <m/>
    <m/>
  </r>
  <r>
    <s v="HF2"/>
    <x v="3"/>
    <x v="1"/>
    <s v="Inpatient curative and rehabilitative care"/>
    <s v="HPTOT"/>
    <x v="0"/>
    <s v="VALREL"/>
    <x v="3"/>
    <s v="DNK"/>
    <x v="6"/>
    <n v="2018"/>
    <x v="3"/>
    <s v="DKK"/>
    <s v="Danish Krone"/>
    <n v="6"/>
    <s v="Millions"/>
    <n v="2015"/>
    <n v="2015"/>
    <n v="1083.9870000000001"/>
    <m/>
    <m/>
  </r>
  <r>
    <s v="HF2"/>
    <x v="3"/>
    <x v="1"/>
    <s v="Inpatient curative and rehabilitative care"/>
    <s v="HPTOT"/>
    <x v="0"/>
    <s v="VALREL"/>
    <x v="3"/>
    <s v="DNK"/>
    <x v="6"/>
    <n v="2019"/>
    <x v="4"/>
    <s v="DKK"/>
    <s v="Danish Krone"/>
    <n v="6"/>
    <s v="Millions"/>
    <n v="2015"/>
    <n v="2015"/>
    <n v="1062.6890000000001"/>
    <m/>
    <m/>
  </r>
  <r>
    <s v="HF2"/>
    <x v="3"/>
    <x v="1"/>
    <s v="Inpatient curative and rehabilitative care"/>
    <s v="HPTOT"/>
    <x v="0"/>
    <s v="VALREL"/>
    <x v="3"/>
    <s v="DNK"/>
    <x v="6"/>
    <n v="2020"/>
    <x v="5"/>
    <s v="DKK"/>
    <s v="Danish Krone"/>
    <n v="6"/>
    <s v="Millions"/>
    <n v="2015"/>
    <n v="2015"/>
    <n v="994.14"/>
    <m/>
    <m/>
  </r>
  <r>
    <s v="HF2"/>
    <x v="3"/>
    <x v="1"/>
    <s v="Inpatient curative and rehabilitative care"/>
    <s v="HPTOT"/>
    <x v="0"/>
    <s v="VALREL"/>
    <x v="3"/>
    <s v="DNK"/>
    <x v="6"/>
    <n v="2021"/>
    <x v="6"/>
    <s v="DKK"/>
    <s v="Danish Krone"/>
    <n v="6"/>
    <s v="Millions"/>
    <n v="2015"/>
    <n v="2015"/>
    <n v="935.30700000000002"/>
    <m/>
    <m/>
  </r>
  <r>
    <s v="HF2"/>
    <x v="3"/>
    <x v="1"/>
    <s v="Inpatient curative and rehabilitative care"/>
    <s v="HPTOT"/>
    <x v="0"/>
    <s v="VALREL"/>
    <x v="3"/>
    <s v="DNK"/>
    <x v="6"/>
    <n v="2022"/>
    <x v="7"/>
    <s v="DKK"/>
    <s v="Danish Krone"/>
    <n v="6"/>
    <s v="Millions"/>
    <n v="2015"/>
    <n v="2015"/>
    <n v="881.77099999999996"/>
    <s v="P"/>
    <s v="Provisional value"/>
  </r>
  <r>
    <s v="HFTOT"/>
    <x v="0"/>
    <x v="2"/>
    <s v="Outpatient curative and rehabilitative care"/>
    <s v="HPTOT"/>
    <x v="0"/>
    <s v="PARPIB"/>
    <x v="0"/>
    <s v="COL"/>
    <x v="12"/>
    <n v="2015"/>
    <x v="0"/>
    <s v="PC"/>
    <s v="Percentage"/>
    <n v="0"/>
    <s v="Units"/>
    <m/>
    <m/>
    <n v="1.119"/>
    <m/>
    <m/>
  </r>
  <r>
    <s v="HFTOT"/>
    <x v="0"/>
    <x v="2"/>
    <s v="Outpatient curative and rehabilitative care"/>
    <s v="HPTOT"/>
    <x v="0"/>
    <s v="PARPIB"/>
    <x v="0"/>
    <s v="COL"/>
    <x v="12"/>
    <n v="2016"/>
    <x v="1"/>
    <s v="PC"/>
    <s v="Percentage"/>
    <n v="0"/>
    <s v="Units"/>
    <m/>
    <m/>
    <n v="1.1339999999999999"/>
    <m/>
    <m/>
  </r>
  <r>
    <s v="HFTOT"/>
    <x v="0"/>
    <x v="2"/>
    <s v="Outpatient curative and rehabilitative care"/>
    <s v="HPTOT"/>
    <x v="0"/>
    <s v="PARPIB"/>
    <x v="0"/>
    <s v="COL"/>
    <x v="12"/>
    <n v="2017"/>
    <x v="2"/>
    <s v="PC"/>
    <s v="Percentage"/>
    <n v="0"/>
    <s v="Units"/>
    <m/>
    <m/>
    <n v="1.1539999999999999"/>
    <m/>
    <m/>
  </r>
  <r>
    <s v="HF2"/>
    <x v="3"/>
    <x v="0"/>
    <s v="Current expenditure on health (all functions)"/>
    <s v="HP7"/>
    <x v="7"/>
    <s v="PARCUR"/>
    <x v="1"/>
    <s v="CHE"/>
    <x v="5"/>
    <n v="2015"/>
    <x v="0"/>
    <s v="PC"/>
    <s v="Percentage"/>
    <n v="0"/>
    <s v="Units"/>
    <m/>
    <m/>
    <n v="0.875"/>
    <m/>
    <m/>
  </r>
  <r>
    <s v="HF2"/>
    <x v="3"/>
    <x v="0"/>
    <s v="Current expenditure on health (all functions)"/>
    <s v="HP7"/>
    <x v="7"/>
    <s v="PARCUR"/>
    <x v="1"/>
    <s v="CHE"/>
    <x v="5"/>
    <n v="2016"/>
    <x v="1"/>
    <s v="PC"/>
    <s v="Percentage"/>
    <n v="0"/>
    <s v="Units"/>
    <m/>
    <m/>
    <n v="0.89700000000000002"/>
    <m/>
    <m/>
  </r>
  <r>
    <s v="HF2"/>
    <x v="3"/>
    <x v="0"/>
    <s v="Current expenditure on health (all functions)"/>
    <s v="HP7"/>
    <x v="7"/>
    <s v="PARCUR"/>
    <x v="1"/>
    <s v="CHE"/>
    <x v="5"/>
    <n v="2017"/>
    <x v="2"/>
    <s v="PC"/>
    <s v="Percentage"/>
    <n v="0"/>
    <s v="Units"/>
    <m/>
    <m/>
    <n v="0.90100000000000002"/>
    <m/>
    <m/>
  </r>
  <r>
    <s v="HF2"/>
    <x v="3"/>
    <x v="0"/>
    <s v="Current expenditure on health (all functions)"/>
    <s v="HP7"/>
    <x v="7"/>
    <s v="PARCUR"/>
    <x v="1"/>
    <s v="CHE"/>
    <x v="5"/>
    <n v="2018"/>
    <x v="3"/>
    <s v="PC"/>
    <s v="Percentage"/>
    <n v="0"/>
    <s v="Units"/>
    <m/>
    <m/>
    <n v="1.034"/>
    <m/>
    <m/>
  </r>
  <r>
    <s v="HF2"/>
    <x v="3"/>
    <x v="0"/>
    <s v="Current expenditure on health (all functions)"/>
    <s v="HP7"/>
    <x v="7"/>
    <s v="PARCUR"/>
    <x v="1"/>
    <s v="CHE"/>
    <x v="5"/>
    <n v="2019"/>
    <x v="4"/>
    <s v="PC"/>
    <s v="Percentage"/>
    <n v="0"/>
    <s v="Units"/>
    <m/>
    <m/>
    <n v="1.042"/>
    <m/>
    <m/>
  </r>
  <r>
    <s v="HF2"/>
    <x v="3"/>
    <x v="0"/>
    <s v="Current expenditure on health (all functions)"/>
    <s v="HP7"/>
    <x v="7"/>
    <s v="PARCUR"/>
    <x v="1"/>
    <s v="CHE"/>
    <x v="5"/>
    <n v="2020"/>
    <x v="5"/>
    <s v="PC"/>
    <s v="Percentage"/>
    <n v="0"/>
    <s v="Units"/>
    <m/>
    <m/>
    <n v="1.0609999999999999"/>
    <m/>
    <m/>
  </r>
  <r>
    <s v="HF2"/>
    <x v="3"/>
    <x v="0"/>
    <s v="Current expenditure on health (all functions)"/>
    <s v="HP7"/>
    <x v="7"/>
    <s v="PARCUR"/>
    <x v="1"/>
    <s v="CHE"/>
    <x v="5"/>
    <n v="2021"/>
    <x v="6"/>
    <s v="PC"/>
    <s v="Percentage"/>
    <n v="0"/>
    <s v="Units"/>
    <m/>
    <m/>
    <n v="0.97699999999999998"/>
    <m/>
    <m/>
  </r>
  <r>
    <s v="HF2"/>
    <x v="3"/>
    <x v="2"/>
    <s v="Outpatient curative and rehabilitative care"/>
    <s v="HPTOT"/>
    <x v="0"/>
    <s v="UNPPER"/>
    <x v="4"/>
    <s v="FIN"/>
    <x v="11"/>
    <n v="2015"/>
    <x v="0"/>
    <s v="EUR"/>
    <s v="Euro"/>
    <n v="0"/>
    <s v="Units"/>
    <m/>
    <m/>
    <n v="83.822000000000003"/>
    <m/>
    <m/>
  </r>
  <r>
    <s v="HF2"/>
    <x v="3"/>
    <x v="2"/>
    <s v="Outpatient curative and rehabilitative care"/>
    <s v="HPTOT"/>
    <x v="0"/>
    <s v="UNPPER"/>
    <x v="4"/>
    <s v="FIN"/>
    <x v="11"/>
    <n v="2016"/>
    <x v="1"/>
    <s v="EUR"/>
    <s v="Euro"/>
    <n v="0"/>
    <s v="Units"/>
    <m/>
    <m/>
    <n v="82.421000000000006"/>
    <m/>
    <m/>
  </r>
  <r>
    <s v="HF2"/>
    <x v="3"/>
    <x v="2"/>
    <s v="Outpatient curative and rehabilitative care"/>
    <s v="HPTOT"/>
    <x v="0"/>
    <s v="UNPPER"/>
    <x v="4"/>
    <s v="FIN"/>
    <x v="11"/>
    <n v="2017"/>
    <x v="2"/>
    <s v="EUR"/>
    <s v="Euro"/>
    <n v="0"/>
    <s v="Units"/>
    <m/>
    <m/>
    <n v="82.754000000000005"/>
    <m/>
    <m/>
  </r>
  <r>
    <s v="HF2"/>
    <x v="3"/>
    <x v="2"/>
    <s v="Outpatient curative and rehabilitative care"/>
    <s v="HPTOT"/>
    <x v="0"/>
    <s v="UNPPER"/>
    <x v="4"/>
    <s v="FIN"/>
    <x v="11"/>
    <n v="2018"/>
    <x v="3"/>
    <s v="EUR"/>
    <s v="Euro"/>
    <n v="0"/>
    <s v="Units"/>
    <m/>
    <m/>
    <n v="85.289000000000001"/>
    <m/>
    <m/>
  </r>
  <r>
    <s v="HF2"/>
    <x v="3"/>
    <x v="2"/>
    <s v="Outpatient curative and rehabilitative care"/>
    <s v="HPTOT"/>
    <x v="0"/>
    <s v="UNPPER"/>
    <x v="4"/>
    <s v="FIN"/>
    <x v="11"/>
    <n v="2019"/>
    <x v="4"/>
    <s v="EUR"/>
    <s v="Euro"/>
    <n v="0"/>
    <s v="Units"/>
    <m/>
    <m/>
    <n v="87.823999999999998"/>
    <m/>
    <m/>
  </r>
  <r>
    <s v="HF2"/>
    <x v="3"/>
    <x v="2"/>
    <s v="Outpatient curative and rehabilitative care"/>
    <s v="HPTOT"/>
    <x v="0"/>
    <s v="UNPPER"/>
    <x v="4"/>
    <s v="FIN"/>
    <x v="11"/>
    <n v="2020"/>
    <x v="5"/>
    <s v="EUR"/>
    <s v="Euro"/>
    <n v="0"/>
    <s v="Units"/>
    <m/>
    <m/>
    <n v="98.427999999999997"/>
    <m/>
    <m/>
  </r>
  <r>
    <s v="HF2"/>
    <x v="3"/>
    <x v="2"/>
    <s v="Outpatient curative and rehabilitative care"/>
    <s v="HPTOT"/>
    <x v="0"/>
    <s v="UNPPER"/>
    <x v="4"/>
    <s v="FIN"/>
    <x v="11"/>
    <n v="2021"/>
    <x v="6"/>
    <s v="EUR"/>
    <s v="Euro"/>
    <n v="0"/>
    <s v="Units"/>
    <m/>
    <m/>
    <n v="97.921999999999997"/>
    <m/>
    <m/>
  </r>
  <r>
    <s v="HF2"/>
    <x v="3"/>
    <x v="0"/>
    <s v="Current expenditure on health (all functions)"/>
    <s v="HP5"/>
    <x v="5"/>
    <s v="PPPPER"/>
    <x v="5"/>
    <s v="CRI"/>
    <x v="8"/>
    <n v="2015"/>
    <x v="0"/>
    <s v="USD"/>
    <s v="US Dollar"/>
    <n v="0"/>
    <s v="Units"/>
    <m/>
    <m/>
    <n v="1.3640000000000001"/>
    <m/>
    <m/>
  </r>
  <r>
    <s v="HF2"/>
    <x v="3"/>
    <x v="0"/>
    <s v="Current expenditure on health (all functions)"/>
    <s v="HP5"/>
    <x v="5"/>
    <s v="PPPPER"/>
    <x v="5"/>
    <s v="CRI"/>
    <x v="8"/>
    <n v="2016"/>
    <x v="1"/>
    <s v="USD"/>
    <s v="US Dollar"/>
    <n v="0"/>
    <s v="Units"/>
    <m/>
    <m/>
    <n v="1.1719999999999999"/>
    <m/>
    <m/>
  </r>
  <r>
    <s v="HF2"/>
    <x v="3"/>
    <x v="0"/>
    <s v="Current expenditure on health (all functions)"/>
    <s v="HP5"/>
    <x v="5"/>
    <s v="PPPPER"/>
    <x v="5"/>
    <s v="CRI"/>
    <x v="8"/>
    <n v="2017"/>
    <x v="2"/>
    <s v="USD"/>
    <s v="US Dollar"/>
    <n v="0"/>
    <s v="Units"/>
    <m/>
    <m/>
    <n v="1.05"/>
    <m/>
    <m/>
  </r>
  <r>
    <s v="HF2"/>
    <x v="3"/>
    <x v="0"/>
    <s v="Current expenditure on health (all functions)"/>
    <s v="HP5"/>
    <x v="5"/>
    <s v="PPPPER"/>
    <x v="5"/>
    <s v="CRI"/>
    <x v="8"/>
    <n v="2018"/>
    <x v="3"/>
    <s v="USD"/>
    <s v="US Dollar"/>
    <n v="0"/>
    <s v="Units"/>
    <m/>
    <m/>
    <n v="2.5630000000000002"/>
    <s v="B"/>
    <s v="Break"/>
  </r>
  <r>
    <s v="HF2"/>
    <x v="3"/>
    <x v="0"/>
    <s v="Current expenditure on health (all functions)"/>
    <s v="HP5"/>
    <x v="5"/>
    <s v="PPPPER"/>
    <x v="5"/>
    <s v="CRI"/>
    <x v="8"/>
    <n v="2019"/>
    <x v="4"/>
    <s v="USD"/>
    <s v="US Dollar"/>
    <n v="0"/>
    <s v="Units"/>
    <m/>
    <m/>
    <n v="2.948"/>
    <m/>
    <m/>
  </r>
  <r>
    <s v="HF2"/>
    <x v="3"/>
    <x v="0"/>
    <s v="Current expenditure on health (all functions)"/>
    <s v="HP5"/>
    <x v="5"/>
    <s v="PPPPER"/>
    <x v="5"/>
    <s v="CRI"/>
    <x v="8"/>
    <n v="2020"/>
    <x v="5"/>
    <s v="USD"/>
    <s v="US Dollar"/>
    <n v="0"/>
    <s v="Units"/>
    <m/>
    <m/>
    <n v="1.4219999999999999"/>
    <m/>
    <m/>
  </r>
  <r>
    <s v="HF2"/>
    <x v="3"/>
    <x v="0"/>
    <s v="Current expenditure on health (all functions)"/>
    <s v="HP5"/>
    <x v="5"/>
    <s v="PPPPER"/>
    <x v="5"/>
    <s v="CRI"/>
    <x v="8"/>
    <n v="2021"/>
    <x v="6"/>
    <s v="USD"/>
    <s v="US Dollar"/>
    <n v="0"/>
    <s v="Units"/>
    <m/>
    <m/>
    <n v="1.62"/>
    <m/>
    <m/>
  </r>
  <r>
    <s v="HF2"/>
    <x v="3"/>
    <x v="0"/>
    <s v="Current expenditure on health (all functions)"/>
    <s v="HP7"/>
    <x v="7"/>
    <s v="UNPPER"/>
    <x v="4"/>
    <s v="FIN"/>
    <x v="11"/>
    <n v="2015"/>
    <x v="0"/>
    <s v="EUR"/>
    <s v="Euro"/>
    <n v="0"/>
    <s v="Units"/>
    <m/>
    <m/>
    <n v="6.0590000000000002"/>
    <m/>
    <m/>
  </r>
  <r>
    <s v="HF2"/>
    <x v="3"/>
    <x v="0"/>
    <s v="Current expenditure on health (all functions)"/>
    <s v="HP7"/>
    <x v="7"/>
    <s v="UNPPER"/>
    <x v="4"/>
    <s v="FIN"/>
    <x v="11"/>
    <n v="2016"/>
    <x v="1"/>
    <s v="EUR"/>
    <s v="Euro"/>
    <n v="0"/>
    <s v="Units"/>
    <m/>
    <m/>
    <n v="7.4249999999999998"/>
    <m/>
    <m/>
  </r>
  <r>
    <s v="HF2"/>
    <x v="3"/>
    <x v="0"/>
    <s v="Current expenditure on health (all functions)"/>
    <s v="HP7"/>
    <x v="7"/>
    <s v="UNPPER"/>
    <x v="4"/>
    <s v="FIN"/>
    <x v="11"/>
    <n v="2017"/>
    <x v="2"/>
    <s v="EUR"/>
    <s v="Euro"/>
    <n v="0"/>
    <s v="Units"/>
    <m/>
    <m/>
    <n v="7.8920000000000003"/>
    <m/>
    <m/>
  </r>
  <r>
    <s v="HF2"/>
    <x v="3"/>
    <x v="0"/>
    <s v="Current expenditure on health (all functions)"/>
    <s v="HP7"/>
    <x v="7"/>
    <s v="UNPPER"/>
    <x v="4"/>
    <s v="FIN"/>
    <x v="11"/>
    <n v="2018"/>
    <x v="3"/>
    <s v="EUR"/>
    <s v="Euro"/>
    <n v="0"/>
    <s v="Units"/>
    <m/>
    <m/>
    <n v="8.3770000000000007"/>
    <m/>
    <m/>
  </r>
  <r>
    <s v="HF2"/>
    <x v="3"/>
    <x v="0"/>
    <s v="Current expenditure on health (all functions)"/>
    <s v="HP7"/>
    <x v="7"/>
    <s v="UNPPER"/>
    <x v="4"/>
    <s v="FIN"/>
    <x v="11"/>
    <n v="2019"/>
    <x v="4"/>
    <s v="EUR"/>
    <s v="Euro"/>
    <n v="0"/>
    <s v="Units"/>
    <m/>
    <m/>
    <n v="9.0389999999999997"/>
    <m/>
    <m/>
  </r>
  <r>
    <s v="HF2"/>
    <x v="3"/>
    <x v="0"/>
    <s v="Current expenditure on health (all functions)"/>
    <s v="HP7"/>
    <x v="7"/>
    <s v="UNPPER"/>
    <x v="4"/>
    <s v="FIN"/>
    <x v="11"/>
    <n v="2020"/>
    <x v="5"/>
    <s v="EUR"/>
    <s v="Euro"/>
    <n v="0"/>
    <s v="Units"/>
    <m/>
    <m/>
    <n v="8.8650000000000002"/>
    <m/>
    <m/>
  </r>
  <r>
    <s v="HF2"/>
    <x v="3"/>
    <x v="0"/>
    <s v="Current expenditure on health (all functions)"/>
    <s v="HP7"/>
    <x v="7"/>
    <s v="UNPPER"/>
    <x v="4"/>
    <s v="FIN"/>
    <x v="11"/>
    <n v="2021"/>
    <x v="6"/>
    <s v="EUR"/>
    <s v="Euro"/>
    <n v="0"/>
    <s v="Units"/>
    <m/>
    <m/>
    <n v="9.06"/>
    <m/>
    <m/>
  </r>
  <r>
    <s v="HFTOT"/>
    <x v="0"/>
    <x v="0"/>
    <s v="Current expenditure on health (all functions)"/>
    <s v="HP2"/>
    <x v="2"/>
    <s v="PPPPER"/>
    <x v="5"/>
    <s v="CAN"/>
    <x v="3"/>
    <n v="2015"/>
    <x v="0"/>
    <s v="USD"/>
    <s v="US Dollar"/>
    <n v="0"/>
    <s v="Units"/>
    <m/>
    <m/>
    <n v="560.36"/>
    <m/>
    <m/>
  </r>
  <r>
    <s v="HFTOT"/>
    <x v="0"/>
    <x v="0"/>
    <s v="Current expenditure on health (all functions)"/>
    <s v="HP2"/>
    <x v="2"/>
    <s v="PPPPER"/>
    <x v="5"/>
    <s v="CAN"/>
    <x v="3"/>
    <n v="2016"/>
    <x v="1"/>
    <s v="USD"/>
    <s v="US Dollar"/>
    <n v="0"/>
    <s v="Units"/>
    <m/>
    <m/>
    <n v="603.17700000000002"/>
    <m/>
    <m/>
  </r>
  <r>
    <s v="HFTOT"/>
    <x v="0"/>
    <x v="0"/>
    <s v="Current expenditure on health (all functions)"/>
    <s v="HP2"/>
    <x v="2"/>
    <s v="PPPPER"/>
    <x v="5"/>
    <s v="CAN"/>
    <x v="3"/>
    <n v="2017"/>
    <x v="2"/>
    <s v="USD"/>
    <s v="US Dollar"/>
    <n v="0"/>
    <s v="Units"/>
    <m/>
    <m/>
    <n v="654.82899999999995"/>
    <m/>
    <m/>
  </r>
  <r>
    <s v="HFTOT"/>
    <x v="0"/>
    <x v="0"/>
    <s v="Current expenditure on health (all functions)"/>
    <s v="HP2"/>
    <x v="2"/>
    <s v="PPPPER"/>
    <x v="5"/>
    <s v="CAN"/>
    <x v="3"/>
    <n v="2018"/>
    <x v="3"/>
    <s v="USD"/>
    <s v="US Dollar"/>
    <n v="0"/>
    <s v="Units"/>
    <m/>
    <m/>
    <n v="687.78700000000003"/>
    <m/>
    <m/>
  </r>
  <r>
    <s v="HFTOT"/>
    <x v="0"/>
    <x v="0"/>
    <s v="Current expenditure on health (all functions)"/>
    <s v="HP2"/>
    <x v="2"/>
    <s v="PPPPER"/>
    <x v="5"/>
    <s v="CAN"/>
    <x v="3"/>
    <n v="2019"/>
    <x v="4"/>
    <s v="USD"/>
    <s v="US Dollar"/>
    <n v="0"/>
    <s v="Units"/>
    <m/>
    <m/>
    <n v="679.31299999999999"/>
    <m/>
    <m/>
  </r>
  <r>
    <s v="HFTOT"/>
    <x v="0"/>
    <x v="0"/>
    <s v="Current expenditure on health (all functions)"/>
    <s v="HP2"/>
    <x v="2"/>
    <s v="PPPPER"/>
    <x v="5"/>
    <s v="CAN"/>
    <x v="3"/>
    <n v="2020"/>
    <x v="5"/>
    <s v="USD"/>
    <s v="US Dollar"/>
    <n v="0"/>
    <s v="Units"/>
    <m/>
    <m/>
    <n v="749.06299999999999"/>
    <s v="D"/>
    <s v="Difference in methodology"/>
  </r>
  <r>
    <s v="HFTOT"/>
    <x v="0"/>
    <x v="0"/>
    <s v="Current expenditure on health (all functions)"/>
    <s v="HP2"/>
    <x v="2"/>
    <s v="PPPPER"/>
    <x v="5"/>
    <s v="CAN"/>
    <x v="3"/>
    <n v="2021"/>
    <x v="6"/>
    <s v="USD"/>
    <s v="US Dollar"/>
    <n v="0"/>
    <s v="Units"/>
    <m/>
    <m/>
    <n v="805.53200000000004"/>
    <s v="D; P"/>
    <s v="Difference in methodology; Provisional value"/>
  </r>
  <r>
    <s v="HFTOT"/>
    <x v="0"/>
    <x v="0"/>
    <s v="Current expenditure on health (all functions)"/>
    <s v="HP2"/>
    <x v="2"/>
    <s v="PPPPER"/>
    <x v="5"/>
    <s v="CAN"/>
    <x v="3"/>
    <n v="2022"/>
    <x v="7"/>
    <s v="USD"/>
    <s v="US Dollar"/>
    <n v="0"/>
    <s v="Units"/>
    <m/>
    <m/>
    <n v="879.11199999999997"/>
    <s v="D; P"/>
    <s v="Difference in methodology; Provisional value"/>
  </r>
  <r>
    <s v="HF2"/>
    <x v="3"/>
    <x v="3"/>
    <s v="Long-term care (health)"/>
    <s v="HPTOT"/>
    <x v="0"/>
    <s v="PPPPER"/>
    <x v="5"/>
    <s v="CHE"/>
    <x v="5"/>
    <n v="2015"/>
    <x v="0"/>
    <s v="USD"/>
    <s v="US Dollar"/>
    <n v="0"/>
    <s v="Units"/>
    <m/>
    <m/>
    <n v="40.872"/>
    <m/>
    <m/>
  </r>
  <r>
    <s v="HF2"/>
    <x v="3"/>
    <x v="3"/>
    <s v="Long-term care (health)"/>
    <s v="HPTOT"/>
    <x v="0"/>
    <s v="PPPPER"/>
    <x v="5"/>
    <s v="CHE"/>
    <x v="5"/>
    <n v="2016"/>
    <x v="1"/>
    <s v="USD"/>
    <s v="US Dollar"/>
    <n v="0"/>
    <s v="Units"/>
    <m/>
    <m/>
    <n v="38.335000000000001"/>
    <m/>
    <m/>
  </r>
  <r>
    <s v="HF2"/>
    <x v="3"/>
    <x v="3"/>
    <s v="Long-term care (health)"/>
    <s v="HPTOT"/>
    <x v="0"/>
    <s v="PPPPER"/>
    <x v="5"/>
    <s v="CHE"/>
    <x v="5"/>
    <n v="2017"/>
    <x v="2"/>
    <s v="USD"/>
    <s v="US Dollar"/>
    <n v="0"/>
    <s v="Units"/>
    <m/>
    <m/>
    <n v="41.213999999999999"/>
    <m/>
    <m/>
  </r>
  <r>
    <s v="HF2"/>
    <x v="3"/>
    <x v="3"/>
    <s v="Long-term care (health)"/>
    <s v="HPTOT"/>
    <x v="0"/>
    <s v="PPPPER"/>
    <x v="5"/>
    <s v="CHE"/>
    <x v="5"/>
    <n v="2018"/>
    <x v="3"/>
    <s v="USD"/>
    <s v="US Dollar"/>
    <n v="0"/>
    <s v="Units"/>
    <m/>
    <m/>
    <n v="41.572000000000003"/>
    <m/>
    <m/>
  </r>
  <r>
    <s v="HF2"/>
    <x v="3"/>
    <x v="3"/>
    <s v="Long-term care (health)"/>
    <s v="HPTOT"/>
    <x v="0"/>
    <s v="PPPPER"/>
    <x v="5"/>
    <s v="CHE"/>
    <x v="5"/>
    <n v="2019"/>
    <x v="4"/>
    <s v="USD"/>
    <s v="US Dollar"/>
    <n v="0"/>
    <s v="Units"/>
    <m/>
    <m/>
    <n v="35.215000000000003"/>
    <m/>
    <m/>
  </r>
  <r>
    <s v="HF2"/>
    <x v="3"/>
    <x v="3"/>
    <s v="Long-term care (health)"/>
    <s v="HPTOT"/>
    <x v="0"/>
    <s v="PPPPER"/>
    <x v="5"/>
    <s v="CHE"/>
    <x v="5"/>
    <n v="2020"/>
    <x v="5"/>
    <s v="USD"/>
    <s v="US Dollar"/>
    <n v="0"/>
    <s v="Units"/>
    <m/>
    <m/>
    <n v="41.356999999999999"/>
    <m/>
    <m/>
  </r>
  <r>
    <s v="HF2"/>
    <x v="3"/>
    <x v="3"/>
    <s v="Long-term care (health)"/>
    <s v="HPTOT"/>
    <x v="0"/>
    <s v="PPPPER"/>
    <x v="5"/>
    <s v="CHE"/>
    <x v="5"/>
    <n v="2021"/>
    <x v="6"/>
    <s v="USD"/>
    <s v="US Dollar"/>
    <n v="0"/>
    <s v="Units"/>
    <m/>
    <m/>
    <n v="47.411000000000001"/>
    <m/>
    <m/>
  </r>
  <r>
    <s v="HFTOT"/>
    <x v="0"/>
    <x v="3"/>
    <s v="Long-term care (health)"/>
    <s v="HP1"/>
    <x v="1"/>
    <s v="PARCUR"/>
    <x v="1"/>
    <s v="CRI"/>
    <x v="8"/>
    <n v="2015"/>
    <x v="0"/>
    <s v="PC"/>
    <s v="Percentage"/>
    <n v="0"/>
    <s v="Units"/>
    <m/>
    <m/>
    <n v="1.3879999999999999"/>
    <m/>
    <m/>
  </r>
  <r>
    <s v="HFTOT"/>
    <x v="0"/>
    <x v="3"/>
    <s v="Long-term care (health)"/>
    <s v="HP1"/>
    <x v="1"/>
    <s v="PARCUR"/>
    <x v="1"/>
    <s v="CRI"/>
    <x v="8"/>
    <n v="2016"/>
    <x v="1"/>
    <s v="PC"/>
    <s v="Percentage"/>
    <n v="0"/>
    <s v="Units"/>
    <m/>
    <m/>
    <n v="1.3220000000000001"/>
    <m/>
    <m/>
  </r>
  <r>
    <s v="HFTOT"/>
    <x v="0"/>
    <x v="3"/>
    <s v="Long-term care (health)"/>
    <s v="HP1"/>
    <x v="1"/>
    <s v="PARCUR"/>
    <x v="1"/>
    <s v="CRI"/>
    <x v="8"/>
    <n v="2018"/>
    <x v="3"/>
    <s v="PC"/>
    <s v="Percentage"/>
    <n v="0"/>
    <s v="Units"/>
    <m/>
    <m/>
    <n v="1.141"/>
    <s v="D"/>
    <s v="Difference in methodology"/>
  </r>
  <r>
    <s v="HF1"/>
    <x v="1"/>
    <x v="0"/>
    <s v="Current expenditure on health (all functions)"/>
    <s v="HP2"/>
    <x v="2"/>
    <s v="PARCUR"/>
    <x v="1"/>
    <s v="DNK"/>
    <x v="6"/>
    <n v="2015"/>
    <x v="0"/>
    <s v="PC"/>
    <s v="Percentage"/>
    <n v="0"/>
    <s v="Units"/>
    <m/>
    <m/>
    <n v="10.349"/>
    <m/>
    <m/>
  </r>
  <r>
    <s v="HF1"/>
    <x v="1"/>
    <x v="0"/>
    <s v="Current expenditure on health (all functions)"/>
    <s v="HP2"/>
    <x v="2"/>
    <s v="PARCUR"/>
    <x v="1"/>
    <s v="DNK"/>
    <x v="6"/>
    <n v="2016"/>
    <x v="1"/>
    <s v="PC"/>
    <s v="Percentage"/>
    <n v="0"/>
    <s v="Units"/>
    <m/>
    <m/>
    <n v="10.221"/>
    <m/>
    <m/>
  </r>
  <r>
    <s v="HF1"/>
    <x v="1"/>
    <x v="0"/>
    <s v="Current expenditure on health (all functions)"/>
    <s v="HP2"/>
    <x v="2"/>
    <s v="PARCUR"/>
    <x v="1"/>
    <s v="DNK"/>
    <x v="6"/>
    <n v="2017"/>
    <x v="2"/>
    <s v="PC"/>
    <s v="Percentage"/>
    <n v="0"/>
    <s v="Units"/>
    <m/>
    <m/>
    <n v="10.068"/>
    <m/>
    <m/>
  </r>
  <r>
    <s v="HF1"/>
    <x v="1"/>
    <x v="0"/>
    <s v="Current expenditure on health (all functions)"/>
    <s v="HP2"/>
    <x v="2"/>
    <s v="PARCUR"/>
    <x v="1"/>
    <s v="DNK"/>
    <x v="6"/>
    <n v="2018"/>
    <x v="3"/>
    <s v="PC"/>
    <s v="Percentage"/>
    <n v="0"/>
    <s v="Units"/>
    <m/>
    <m/>
    <n v="10.827999999999999"/>
    <m/>
    <m/>
  </r>
  <r>
    <s v="HF1"/>
    <x v="1"/>
    <x v="0"/>
    <s v="Current expenditure on health (all functions)"/>
    <s v="HP2"/>
    <x v="2"/>
    <s v="PARCUR"/>
    <x v="1"/>
    <s v="DNK"/>
    <x v="6"/>
    <n v="2019"/>
    <x v="4"/>
    <s v="PC"/>
    <s v="Percentage"/>
    <n v="0"/>
    <s v="Units"/>
    <m/>
    <m/>
    <n v="10.704000000000001"/>
    <m/>
    <m/>
  </r>
  <r>
    <s v="HF1"/>
    <x v="1"/>
    <x v="0"/>
    <s v="Current expenditure on health (all functions)"/>
    <s v="HP2"/>
    <x v="2"/>
    <s v="PARCUR"/>
    <x v="1"/>
    <s v="DNK"/>
    <x v="6"/>
    <n v="2020"/>
    <x v="5"/>
    <s v="PC"/>
    <s v="Percentage"/>
    <n v="0"/>
    <s v="Units"/>
    <m/>
    <m/>
    <n v="10.555"/>
    <m/>
    <m/>
  </r>
  <r>
    <s v="HF1"/>
    <x v="1"/>
    <x v="0"/>
    <s v="Current expenditure on health (all functions)"/>
    <s v="HP2"/>
    <x v="2"/>
    <s v="PARCUR"/>
    <x v="1"/>
    <s v="DNK"/>
    <x v="6"/>
    <n v="2021"/>
    <x v="6"/>
    <s v="PC"/>
    <s v="Percentage"/>
    <n v="0"/>
    <s v="Units"/>
    <m/>
    <m/>
    <n v="9.8699999999999992"/>
    <m/>
    <m/>
  </r>
  <r>
    <s v="HF1"/>
    <x v="1"/>
    <x v="0"/>
    <s v="Current expenditure on health (all functions)"/>
    <s v="HP2"/>
    <x v="2"/>
    <s v="PARCUR"/>
    <x v="1"/>
    <s v="DNK"/>
    <x v="6"/>
    <n v="2022"/>
    <x v="7"/>
    <s v="PC"/>
    <s v="Percentage"/>
    <n v="0"/>
    <s v="Units"/>
    <m/>
    <m/>
    <n v="10.621"/>
    <s v="P"/>
    <s v="Provisional value"/>
  </r>
  <r>
    <s v="HFTOT"/>
    <x v="0"/>
    <x v="0"/>
    <s v="Current expenditure on health (all functions)"/>
    <s v="HP7"/>
    <x v="7"/>
    <s v="PARPIB"/>
    <x v="0"/>
    <s v="CHE"/>
    <x v="5"/>
    <n v="2015"/>
    <x v="0"/>
    <s v="PC"/>
    <s v="Percentage"/>
    <n v="0"/>
    <s v="Units"/>
    <m/>
    <m/>
    <n v="0.56999999999999995"/>
    <m/>
    <m/>
  </r>
  <r>
    <s v="HFTOT"/>
    <x v="0"/>
    <x v="0"/>
    <s v="Current expenditure on health (all functions)"/>
    <s v="HP7"/>
    <x v="7"/>
    <s v="PARPIB"/>
    <x v="0"/>
    <s v="CHE"/>
    <x v="5"/>
    <n v="2016"/>
    <x v="1"/>
    <s v="PC"/>
    <s v="Percentage"/>
    <n v="0"/>
    <s v="Units"/>
    <m/>
    <m/>
    <n v="0.59399999999999997"/>
    <m/>
    <m/>
  </r>
  <r>
    <s v="HFTOT"/>
    <x v="0"/>
    <x v="0"/>
    <s v="Current expenditure on health (all functions)"/>
    <s v="HP7"/>
    <x v="7"/>
    <s v="PARPIB"/>
    <x v="0"/>
    <s v="CHE"/>
    <x v="5"/>
    <n v="2017"/>
    <x v="2"/>
    <s v="PC"/>
    <s v="Percentage"/>
    <n v="0"/>
    <s v="Units"/>
    <m/>
    <m/>
    <n v="0.59"/>
    <m/>
    <m/>
  </r>
  <r>
    <s v="HFTOT"/>
    <x v="0"/>
    <x v="0"/>
    <s v="Current expenditure on health (all functions)"/>
    <s v="HP7"/>
    <x v="7"/>
    <s v="PARPIB"/>
    <x v="0"/>
    <s v="CHE"/>
    <x v="5"/>
    <n v="2018"/>
    <x v="3"/>
    <s v="PC"/>
    <s v="Percentage"/>
    <n v="0"/>
    <s v="Units"/>
    <m/>
    <m/>
    <n v="0.56200000000000006"/>
    <m/>
    <m/>
  </r>
  <r>
    <s v="HFTOT"/>
    <x v="0"/>
    <x v="0"/>
    <s v="Current expenditure on health (all functions)"/>
    <s v="HP7"/>
    <x v="7"/>
    <s v="PARPIB"/>
    <x v="0"/>
    <s v="CHE"/>
    <x v="5"/>
    <n v="2019"/>
    <x v="4"/>
    <s v="PC"/>
    <s v="Percentage"/>
    <n v="0"/>
    <s v="Units"/>
    <m/>
    <m/>
    <n v="0.57699999999999996"/>
    <m/>
    <m/>
  </r>
  <r>
    <s v="HFTOT"/>
    <x v="0"/>
    <x v="0"/>
    <s v="Current expenditure on health (all functions)"/>
    <s v="HP7"/>
    <x v="7"/>
    <s v="PARPIB"/>
    <x v="0"/>
    <s v="CHE"/>
    <x v="5"/>
    <n v="2020"/>
    <x v="5"/>
    <s v="PC"/>
    <s v="Percentage"/>
    <n v="0"/>
    <s v="Units"/>
    <m/>
    <m/>
    <n v="0.73499999999999999"/>
    <m/>
    <m/>
  </r>
  <r>
    <s v="HFTOT"/>
    <x v="0"/>
    <x v="0"/>
    <s v="Current expenditure on health (all functions)"/>
    <s v="HP7"/>
    <x v="7"/>
    <s v="PARPIB"/>
    <x v="0"/>
    <s v="CHE"/>
    <x v="5"/>
    <n v="2021"/>
    <x v="6"/>
    <s v="PC"/>
    <s v="Percentage"/>
    <n v="0"/>
    <s v="Units"/>
    <m/>
    <m/>
    <n v="0.82199999999999995"/>
    <m/>
    <m/>
  </r>
  <r>
    <s v="HF2HF3"/>
    <x v="2"/>
    <x v="6"/>
    <s v="Preventive care"/>
    <s v="HPTOT"/>
    <x v="0"/>
    <s v="VALREL"/>
    <x v="3"/>
    <s v="DNK"/>
    <x v="6"/>
    <n v="2015"/>
    <x v="0"/>
    <s v="DKK"/>
    <s v="Danish Krone"/>
    <n v="6"/>
    <s v="Millions"/>
    <n v="2015"/>
    <n v="2015"/>
    <n v="139.84"/>
    <m/>
    <m/>
  </r>
  <r>
    <s v="HF2HF3"/>
    <x v="2"/>
    <x v="6"/>
    <s v="Preventive care"/>
    <s v="HPTOT"/>
    <x v="0"/>
    <s v="VALREL"/>
    <x v="3"/>
    <s v="DNK"/>
    <x v="6"/>
    <n v="2016"/>
    <x v="1"/>
    <s v="DKK"/>
    <s v="Danish Krone"/>
    <n v="6"/>
    <s v="Millions"/>
    <n v="2015"/>
    <n v="2015"/>
    <n v="146.501"/>
    <m/>
    <m/>
  </r>
  <r>
    <s v="HF2HF3"/>
    <x v="2"/>
    <x v="6"/>
    <s v="Preventive care"/>
    <s v="HPTOT"/>
    <x v="0"/>
    <s v="VALREL"/>
    <x v="3"/>
    <s v="DNK"/>
    <x v="6"/>
    <n v="2017"/>
    <x v="2"/>
    <s v="DKK"/>
    <s v="Danish Krone"/>
    <n v="6"/>
    <s v="Millions"/>
    <n v="2015"/>
    <n v="2015"/>
    <n v="166.61799999999999"/>
    <m/>
    <m/>
  </r>
  <r>
    <s v="HF2HF3"/>
    <x v="2"/>
    <x v="6"/>
    <s v="Preventive care"/>
    <s v="HPTOT"/>
    <x v="0"/>
    <s v="VALREL"/>
    <x v="3"/>
    <s v="DNK"/>
    <x v="6"/>
    <n v="2018"/>
    <x v="3"/>
    <s v="DKK"/>
    <s v="Danish Krone"/>
    <n v="6"/>
    <s v="Millions"/>
    <n v="2015"/>
    <n v="2015"/>
    <n v="173.75299999999999"/>
    <m/>
    <m/>
  </r>
  <r>
    <s v="HF2HF3"/>
    <x v="2"/>
    <x v="6"/>
    <s v="Preventive care"/>
    <s v="HPTOT"/>
    <x v="0"/>
    <s v="VALREL"/>
    <x v="3"/>
    <s v="DNK"/>
    <x v="6"/>
    <n v="2019"/>
    <x v="4"/>
    <s v="DKK"/>
    <s v="Danish Krone"/>
    <n v="6"/>
    <s v="Millions"/>
    <n v="2015"/>
    <n v="2015"/>
    <n v="166.304"/>
    <m/>
    <m/>
  </r>
  <r>
    <s v="HF2HF3"/>
    <x v="2"/>
    <x v="6"/>
    <s v="Preventive care"/>
    <s v="HPTOT"/>
    <x v="0"/>
    <s v="VALREL"/>
    <x v="3"/>
    <s v="DNK"/>
    <x v="6"/>
    <n v="2020"/>
    <x v="5"/>
    <s v="DKK"/>
    <s v="Danish Krone"/>
    <n v="6"/>
    <s v="Millions"/>
    <n v="2015"/>
    <n v="2015"/>
    <n v="149.672"/>
    <m/>
    <m/>
  </r>
  <r>
    <s v="HF2HF3"/>
    <x v="2"/>
    <x v="6"/>
    <s v="Preventive care"/>
    <s v="HPTOT"/>
    <x v="0"/>
    <s v="VALREL"/>
    <x v="3"/>
    <s v="DNK"/>
    <x v="6"/>
    <n v="2021"/>
    <x v="6"/>
    <s v="DKK"/>
    <s v="Danish Krone"/>
    <n v="6"/>
    <s v="Millions"/>
    <n v="2015"/>
    <n v="2015"/>
    <n v="107.324"/>
    <m/>
    <m/>
  </r>
  <r>
    <s v="HF2HF3"/>
    <x v="2"/>
    <x v="6"/>
    <s v="Preventive care"/>
    <s v="HPTOT"/>
    <x v="0"/>
    <s v="VALREL"/>
    <x v="3"/>
    <s v="DNK"/>
    <x v="6"/>
    <n v="2022"/>
    <x v="7"/>
    <s v="DKK"/>
    <s v="Danish Krone"/>
    <n v="6"/>
    <s v="Millions"/>
    <n v="2015"/>
    <n v="2015"/>
    <n v="100.64700000000001"/>
    <s v="P"/>
    <s v="Provisional value"/>
  </r>
  <r>
    <s v="HFTOT"/>
    <x v="0"/>
    <x v="0"/>
    <s v="Current expenditure on health (all functions)"/>
    <s v="HPTOT"/>
    <x v="0"/>
    <s v="PPPPER"/>
    <x v="5"/>
    <s v="DNK"/>
    <x v="6"/>
    <n v="2015"/>
    <x v="0"/>
    <s v="USD"/>
    <s v="US Dollar"/>
    <n v="0"/>
    <s v="Units"/>
    <m/>
    <m/>
    <n v="4719.3819999999996"/>
    <m/>
    <m/>
  </r>
  <r>
    <s v="HFTOT"/>
    <x v="0"/>
    <x v="0"/>
    <s v="Current expenditure on health (all functions)"/>
    <s v="HPTOT"/>
    <x v="0"/>
    <s v="PPPPER"/>
    <x v="5"/>
    <s v="DNK"/>
    <x v="6"/>
    <n v="2016"/>
    <x v="1"/>
    <s v="USD"/>
    <s v="US Dollar"/>
    <n v="0"/>
    <s v="Units"/>
    <m/>
    <m/>
    <n v="4894.0789999999997"/>
    <m/>
    <m/>
  </r>
  <r>
    <s v="HFTOT"/>
    <x v="0"/>
    <x v="0"/>
    <s v="Current expenditure on health (all functions)"/>
    <s v="HPTOT"/>
    <x v="0"/>
    <s v="PPPPER"/>
    <x v="5"/>
    <s v="DNK"/>
    <x v="6"/>
    <n v="2017"/>
    <x v="2"/>
    <s v="USD"/>
    <s v="US Dollar"/>
    <n v="0"/>
    <s v="Units"/>
    <m/>
    <m/>
    <n v="5112.9589999999998"/>
    <m/>
    <m/>
  </r>
  <r>
    <s v="HFTOT"/>
    <x v="0"/>
    <x v="0"/>
    <s v="Current expenditure on health (all functions)"/>
    <s v="HPTOT"/>
    <x v="0"/>
    <s v="PPPPER"/>
    <x v="5"/>
    <s v="DNK"/>
    <x v="6"/>
    <n v="2018"/>
    <x v="3"/>
    <s v="USD"/>
    <s v="US Dollar"/>
    <n v="0"/>
    <s v="Units"/>
    <m/>
    <m/>
    <n v="5306.7039999999997"/>
    <m/>
    <m/>
  </r>
  <r>
    <s v="HFTOT"/>
    <x v="0"/>
    <x v="0"/>
    <s v="Current expenditure on health (all functions)"/>
    <s v="HPTOT"/>
    <x v="0"/>
    <s v="PPPPER"/>
    <x v="5"/>
    <s v="DNK"/>
    <x v="6"/>
    <n v="2019"/>
    <x v="4"/>
    <s v="USD"/>
    <s v="US Dollar"/>
    <n v="0"/>
    <s v="Units"/>
    <m/>
    <m/>
    <n v="5359.7759999999998"/>
    <m/>
    <m/>
  </r>
  <r>
    <s v="HFTOT"/>
    <x v="0"/>
    <x v="0"/>
    <s v="Current expenditure on health (all functions)"/>
    <s v="HPTOT"/>
    <x v="0"/>
    <s v="PPPPER"/>
    <x v="5"/>
    <s v="DNK"/>
    <x v="6"/>
    <n v="2020"/>
    <x v="5"/>
    <s v="USD"/>
    <s v="US Dollar"/>
    <n v="0"/>
    <s v="Units"/>
    <m/>
    <m/>
    <n v="5697.1930000000002"/>
    <m/>
    <m/>
  </r>
  <r>
    <s v="HFTOT"/>
    <x v="0"/>
    <x v="0"/>
    <s v="Current expenditure on health (all functions)"/>
    <s v="HPTOT"/>
    <x v="0"/>
    <s v="PPPPER"/>
    <x v="5"/>
    <s v="DNK"/>
    <x v="6"/>
    <n v="2021"/>
    <x v="6"/>
    <s v="USD"/>
    <s v="US Dollar"/>
    <n v="0"/>
    <s v="Units"/>
    <m/>
    <m/>
    <n v="6372.0739999999996"/>
    <m/>
    <m/>
  </r>
  <r>
    <s v="HFTOT"/>
    <x v="0"/>
    <x v="0"/>
    <s v="Current expenditure on health (all functions)"/>
    <s v="HPTOT"/>
    <x v="0"/>
    <s v="PPPPER"/>
    <x v="5"/>
    <s v="DNK"/>
    <x v="6"/>
    <n v="2022"/>
    <x v="7"/>
    <s v="USD"/>
    <s v="US Dollar"/>
    <n v="0"/>
    <s v="Units"/>
    <m/>
    <m/>
    <n v="6279.8069999999998"/>
    <s v="P"/>
    <s v="Provisional value"/>
  </r>
  <r>
    <s v="HFTOT"/>
    <x v="0"/>
    <x v="3"/>
    <s v="Long-term care (health)"/>
    <s v="HP2"/>
    <x v="2"/>
    <s v="VALREL"/>
    <x v="3"/>
    <s v="CHE"/>
    <x v="5"/>
    <n v="2015"/>
    <x v="0"/>
    <s v="CHF"/>
    <s v="Swiss Franc"/>
    <n v="6"/>
    <s v="Millions"/>
    <n v="2015"/>
    <n v="2015"/>
    <n v="12651.624"/>
    <m/>
    <m/>
  </r>
  <r>
    <s v="HFTOT"/>
    <x v="0"/>
    <x v="3"/>
    <s v="Long-term care (health)"/>
    <s v="HP2"/>
    <x v="2"/>
    <s v="VALREL"/>
    <x v="3"/>
    <s v="CHE"/>
    <x v="5"/>
    <n v="2016"/>
    <x v="1"/>
    <s v="CHF"/>
    <s v="Swiss Franc"/>
    <n v="6"/>
    <s v="Millions"/>
    <n v="2015"/>
    <n v="2015"/>
    <n v="12832.178"/>
    <m/>
    <m/>
  </r>
  <r>
    <s v="HFTOT"/>
    <x v="0"/>
    <x v="3"/>
    <s v="Long-term care (health)"/>
    <s v="HP2"/>
    <x v="2"/>
    <s v="VALREL"/>
    <x v="3"/>
    <s v="CHE"/>
    <x v="5"/>
    <n v="2017"/>
    <x v="2"/>
    <s v="CHF"/>
    <s v="Swiss Franc"/>
    <n v="6"/>
    <s v="Millions"/>
    <n v="2015"/>
    <n v="2015"/>
    <n v="13084.538"/>
    <m/>
    <m/>
  </r>
  <r>
    <s v="HFTOT"/>
    <x v="0"/>
    <x v="3"/>
    <s v="Long-term care (health)"/>
    <s v="HP2"/>
    <x v="2"/>
    <s v="VALREL"/>
    <x v="3"/>
    <s v="CHE"/>
    <x v="5"/>
    <n v="2018"/>
    <x v="3"/>
    <s v="CHF"/>
    <s v="Swiss Franc"/>
    <n v="6"/>
    <s v="Millions"/>
    <n v="2015"/>
    <n v="2015"/>
    <n v="13246.289000000001"/>
    <m/>
    <m/>
  </r>
  <r>
    <s v="HFTOT"/>
    <x v="0"/>
    <x v="3"/>
    <s v="Long-term care (health)"/>
    <s v="HP2"/>
    <x v="2"/>
    <s v="VALREL"/>
    <x v="3"/>
    <s v="CHE"/>
    <x v="5"/>
    <n v="2019"/>
    <x v="4"/>
    <s v="CHF"/>
    <s v="Swiss Franc"/>
    <n v="6"/>
    <s v="Millions"/>
    <n v="2015"/>
    <n v="2015"/>
    <n v="13546.539000000001"/>
    <m/>
    <m/>
  </r>
  <r>
    <s v="HFTOT"/>
    <x v="0"/>
    <x v="3"/>
    <s v="Long-term care (health)"/>
    <s v="HP2"/>
    <x v="2"/>
    <s v="VALREL"/>
    <x v="3"/>
    <s v="CHE"/>
    <x v="5"/>
    <n v="2020"/>
    <x v="5"/>
    <s v="CHF"/>
    <s v="Swiss Franc"/>
    <n v="6"/>
    <s v="Millions"/>
    <n v="2015"/>
    <n v="2015"/>
    <n v="13891.964"/>
    <m/>
    <m/>
  </r>
  <r>
    <s v="HFTOT"/>
    <x v="0"/>
    <x v="3"/>
    <s v="Long-term care (health)"/>
    <s v="HP2"/>
    <x v="2"/>
    <s v="VALREL"/>
    <x v="3"/>
    <s v="CHE"/>
    <x v="5"/>
    <n v="2021"/>
    <x v="6"/>
    <s v="CHF"/>
    <s v="Swiss Franc"/>
    <n v="6"/>
    <s v="Millions"/>
    <n v="2015"/>
    <n v="2015"/>
    <n v="13687.223"/>
    <m/>
    <m/>
  </r>
  <r>
    <s v="HF2"/>
    <x v="3"/>
    <x v="0"/>
    <s v="Current expenditure on health (all functions)"/>
    <s v="HPTOT"/>
    <x v="0"/>
    <s v="PPPPER"/>
    <x v="5"/>
    <s v="FIN"/>
    <x v="11"/>
    <n v="2015"/>
    <x v="0"/>
    <s v="USD"/>
    <s v="US Dollar"/>
    <n v="0"/>
    <s v="Units"/>
    <m/>
    <m/>
    <n v="176.89500000000001"/>
    <m/>
    <m/>
  </r>
  <r>
    <s v="HF2"/>
    <x v="3"/>
    <x v="0"/>
    <s v="Current expenditure on health (all functions)"/>
    <s v="HPTOT"/>
    <x v="0"/>
    <s v="PPPPER"/>
    <x v="5"/>
    <s v="FIN"/>
    <x v="11"/>
    <n v="2016"/>
    <x v="1"/>
    <s v="USD"/>
    <s v="US Dollar"/>
    <n v="0"/>
    <s v="Units"/>
    <m/>
    <m/>
    <n v="184.68899999999999"/>
    <m/>
    <m/>
  </r>
  <r>
    <s v="HF2"/>
    <x v="3"/>
    <x v="0"/>
    <s v="Current expenditure on health (all functions)"/>
    <s v="HPTOT"/>
    <x v="0"/>
    <s v="PPPPER"/>
    <x v="5"/>
    <s v="FIN"/>
    <x v="11"/>
    <n v="2017"/>
    <x v="2"/>
    <s v="USD"/>
    <s v="US Dollar"/>
    <n v="0"/>
    <s v="Units"/>
    <m/>
    <m/>
    <n v="191.21"/>
    <m/>
    <m/>
  </r>
  <r>
    <s v="HF2"/>
    <x v="3"/>
    <x v="0"/>
    <s v="Current expenditure on health (all functions)"/>
    <s v="HPTOT"/>
    <x v="0"/>
    <s v="PPPPER"/>
    <x v="5"/>
    <s v="FIN"/>
    <x v="11"/>
    <n v="2018"/>
    <x v="3"/>
    <s v="USD"/>
    <s v="US Dollar"/>
    <n v="0"/>
    <s v="Units"/>
    <m/>
    <m/>
    <n v="202.429"/>
    <m/>
    <m/>
  </r>
  <r>
    <s v="HF2"/>
    <x v="3"/>
    <x v="0"/>
    <s v="Current expenditure on health (all functions)"/>
    <s v="HPTOT"/>
    <x v="0"/>
    <s v="PPPPER"/>
    <x v="5"/>
    <s v="FIN"/>
    <x v="11"/>
    <n v="2019"/>
    <x v="4"/>
    <s v="USD"/>
    <s v="US Dollar"/>
    <n v="0"/>
    <s v="Units"/>
    <m/>
    <m/>
    <n v="206.16399999999999"/>
    <m/>
    <m/>
  </r>
  <r>
    <s v="HF2"/>
    <x v="3"/>
    <x v="0"/>
    <s v="Current expenditure on health (all functions)"/>
    <s v="HPTOT"/>
    <x v="0"/>
    <s v="PPPPER"/>
    <x v="5"/>
    <s v="FIN"/>
    <x v="11"/>
    <n v="2020"/>
    <x v="5"/>
    <s v="USD"/>
    <s v="US Dollar"/>
    <n v="0"/>
    <s v="Units"/>
    <m/>
    <m/>
    <n v="206.477"/>
    <m/>
    <m/>
  </r>
  <r>
    <s v="HF2"/>
    <x v="3"/>
    <x v="0"/>
    <s v="Current expenditure on health (all functions)"/>
    <s v="HPTOT"/>
    <x v="0"/>
    <s v="PPPPER"/>
    <x v="5"/>
    <s v="FIN"/>
    <x v="11"/>
    <n v="2021"/>
    <x v="6"/>
    <s v="USD"/>
    <s v="US Dollar"/>
    <n v="0"/>
    <s v="Units"/>
    <m/>
    <m/>
    <n v="216.42"/>
    <m/>
    <m/>
  </r>
  <r>
    <s v="HF2"/>
    <x v="3"/>
    <x v="0"/>
    <s v="Current expenditure on health (all functions)"/>
    <s v="HP1"/>
    <x v="1"/>
    <s v="PARPIB"/>
    <x v="0"/>
    <s v="CAN"/>
    <x v="3"/>
    <n v="2015"/>
    <x v="0"/>
    <s v="PC"/>
    <s v="Percentage"/>
    <n v="0"/>
    <s v="Units"/>
    <m/>
    <m/>
    <n v="0.25600000000000001"/>
    <m/>
    <m/>
  </r>
  <r>
    <s v="HF2"/>
    <x v="3"/>
    <x v="0"/>
    <s v="Current expenditure on health (all functions)"/>
    <s v="HP1"/>
    <x v="1"/>
    <s v="PARPIB"/>
    <x v="0"/>
    <s v="CAN"/>
    <x v="3"/>
    <n v="2016"/>
    <x v="1"/>
    <s v="PC"/>
    <s v="Percentage"/>
    <n v="0"/>
    <s v="Units"/>
    <m/>
    <m/>
    <n v="0.26100000000000001"/>
    <m/>
    <m/>
  </r>
  <r>
    <s v="HF2"/>
    <x v="3"/>
    <x v="0"/>
    <s v="Current expenditure on health (all functions)"/>
    <s v="HP1"/>
    <x v="1"/>
    <s v="PARPIB"/>
    <x v="0"/>
    <s v="CAN"/>
    <x v="3"/>
    <n v="2017"/>
    <x v="2"/>
    <s v="PC"/>
    <s v="Percentage"/>
    <n v="0"/>
    <s v="Units"/>
    <m/>
    <m/>
    <n v="0.24"/>
    <m/>
    <m/>
  </r>
  <r>
    <s v="HF2"/>
    <x v="3"/>
    <x v="0"/>
    <s v="Current expenditure on health (all functions)"/>
    <s v="HP1"/>
    <x v="1"/>
    <s v="PARPIB"/>
    <x v="0"/>
    <s v="CAN"/>
    <x v="3"/>
    <n v="2018"/>
    <x v="3"/>
    <s v="PC"/>
    <s v="Percentage"/>
    <n v="0"/>
    <s v="Units"/>
    <m/>
    <m/>
    <n v="0.22900000000000001"/>
    <m/>
    <m/>
  </r>
  <r>
    <s v="HF2"/>
    <x v="3"/>
    <x v="0"/>
    <s v="Current expenditure on health (all functions)"/>
    <s v="HP1"/>
    <x v="1"/>
    <s v="PARPIB"/>
    <x v="0"/>
    <s v="CAN"/>
    <x v="3"/>
    <n v="2019"/>
    <x v="4"/>
    <s v="PC"/>
    <s v="Percentage"/>
    <n v="0"/>
    <s v="Units"/>
    <m/>
    <m/>
    <n v="0.24199999999999999"/>
    <m/>
    <m/>
  </r>
  <r>
    <s v="HF2"/>
    <x v="3"/>
    <x v="0"/>
    <s v="Current expenditure on health (all functions)"/>
    <s v="HP1"/>
    <x v="1"/>
    <s v="PARPIB"/>
    <x v="0"/>
    <s v="CAN"/>
    <x v="3"/>
    <n v="2020"/>
    <x v="5"/>
    <s v="PC"/>
    <s v="Percentage"/>
    <n v="0"/>
    <s v="Units"/>
    <m/>
    <m/>
    <n v="0.23599999999999999"/>
    <m/>
    <m/>
  </r>
  <r>
    <s v="HF2"/>
    <x v="3"/>
    <x v="0"/>
    <s v="Current expenditure on health (all functions)"/>
    <s v="HP1"/>
    <x v="1"/>
    <s v="PARPIB"/>
    <x v="0"/>
    <s v="CAN"/>
    <x v="3"/>
    <n v="2021"/>
    <x v="6"/>
    <s v="PC"/>
    <s v="Percentage"/>
    <n v="0"/>
    <s v="Units"/>
    <m/>
    <m/>
    <n v="0.216"/>
    <s v="P"/>
    <s v="Provisional value"/>
  </r>
  <r>
    <s v="HF2"/>
    <x v="3"/>
    <x v="0"/>
    <s v="Current expenditure on health (all functions)"/>
    <s v="HP1"/>
    <x v="1"/>
    <s v="PARPIB"/>
    <x v="0"/>
    <s v="CAN"/>
    <x v="3"/>
    <n v="2022"/>
    <x v="7"/>
    <s v="PC"/>
    <s v="Percentage"/>
    <n v="0"/>
    <s v="Units"/>
    <m/>
    <m/>
    <n v="0.2"/>
    <s v="P"/>
    <s v="Provisional value"/>
  </r>
  <r>
    <s v="HFTOT"/>
    <x v="0"/>
    <x v="0"/>
    <s v="Current expenditure on health (all functions)"/>
    <s v="HP7"/>
    <x v="7"/>
    <s v="PARCUR"/>
    <x v="1"/>
    <s v="EST"/>
    <x v="10"/>
    <n v="2015"/>
    <x v="0"/>
    <s v="PC"/>
    <s v="Percentage"/>
    <n v="0"/>
    <s v="Units"/>
    <m/>
    <m/>
    <n v="1.7989999999999999"/>
    <m/>
    <m/>
  </r>
  <r>
    <s v="HFTOT"/>
    <x v="0"/>
    <x v="0"/>
    <s v="Current expenditure on health (all functions)"/>
    <s v="HP7"/>
    <x v="7"/>
    <s v="PARCUR"/>
    <x v="1"/>
    <s v="EST"/>
    <x v="10"/>
    <n v="2016"/>
    <x v="1"/>
    <s v="PC"/>
    <s v="Percentage"/>
    <n v="0"/>
    <s v="Units"/>
    <m/>
    <m/>
    <n v="1.478"/>
    <m/>
    <m/>
  </r>
  <r>
    <s v="HFTOT"/>
    <x v="0"/>
    <x v="0"/>
    <s v="Current expenditure on health (all functions)"/>
    <s v="HP7"/>
    <x v="7"/>
    <s v="PARCUR"/>
    <x v="1"/>
    <s v="EST"/>
    <x v="10"/>
    <n v="2017"/>
    <x v="2"/>
    <s v="PC"/>
    <s v="Percentage"/>
    <n v="0"/>
    <s v="Units"/>
    <m/>
    <m/>
    <n v="1.464"/>
    <m/>
    <m/>
  </r>
  <r>
    <s v="HFTOT"/>
    <x v="0"/>
    <x v="0"/>
    <s v="Current expenditure on health (all functions)"/>
    <s v="HP7"/>
    <x v="7"/>
    <s v="PARCUR"/>
    <x v="1"/>
    <s v="EST"/>
    <x v="10"/>
    <n v="2018"/>
    <x v="3"/>
    <s v="PC"/>
    <s v="Percentage"/>
    <n v="0"/>
    <s v="Units"/>
    <m/>
    <m/>
    <n v="1.5980000000000001"/>
    <m/>
    <m/>
  </r>
  <r>
    <s v="HFTOT"/>
    <x v="0"/>
    <x v="0"/>
    <s v="Current expenditure on health (all functions)"/>
    <s v="HP7"/>
    <x v="7"/>
    <s v="PARCUR"/>
    <x v="1"/>
    <s v="EST"/>
    <x v="10"/>
    <n v="2019"/>
    <x v="4"/>
    <s v="PC"/>
    <s v="Percentage"/>
    <n v="0"/>
    <s v="Units"/>
    <m/>
    <m/>
    <n v="1.8740000000000001"/>
    <m/>
    <m/>
  </r>
  <r>
    <s v="HFTOT"/>
    <x v="0"/>
    <x v="0"/>
    <s v="Current expenditure on health (all functions)"/>
    <s v="HP7"/>
    <x v="7"/>
    <s v="PARCUR"/>
    <x v="1"/>
    <s v="EST"/>
    <x v="10"/>
    <n v="2020"/>
    <x v="5"/>
    <s v="PC"/>
    <s v="Percentage"/>
    <n v="0"/>
    <s v="Units"/>
    <m/>
    <m/>
    <n v="1.833"/>
    <m/>
    <m/>
  </r>
  <r>
    <s v="HFTOT"/>
    <x v="0"/>
    <x v="0"/>
    <s v="Current expenditure on health (all functions)"/>
    <s v="HP7"/>
    <x v="7"/>
    <s v="PARCUR"/>
    <x v="1"/>
    <s v="EST"/>
    <x v="10"/>
    <n v="2021"/>
    <x v="6"/>
    <s v="PC"/>
    <s v="Percentage"/>
    <n v="0"/>
    <s v="Units"/>
    <m/>
    <m/>
    <n v="1.9319999999999999"/>
    <m/>
    <m/>
  </r>
  <r>
    <s v="HF2HF3"/>
    <x v="2"/>
    <x v="0"/>
    <s v="Current expenditure on health (all functions)"/>
    <s v="HP8"/>
    <x v="8"/>
    <s v="PARCUR"/>
    <x v="1"/>
    <s v="CRI"/>
    <x v="8"/>
    <n v="2015"/>
    <x v="0"/>
    <s v="PC"/>
    <s v="Percentage"/>
    <n v="0"/>
    <s v="Units"/>
    <m/>
    <m/>
    <n v="0.748"/>
    <m/>
    <m/>
  </r>
  <r>
    <s v="HF2HF3"/>
    <x v="2"/>
    <x v="0"/>
    <s v="Current expenditure on health (all functions)"/>
    <s v="HP8"/>
    <x v="8"/>
    <s v="PARCUR"/>
    <x v="1"/>
    <s v="CRI"/>
    <x v="8"/>
    <n v="2016"/>
    <x v="1"/>
    <s v="PC"/>
    <s v="Percentage"/>
    <n v="0"/>
    <s v="Units"/>
    <m/>
    <m/>
    <n v="0.73499999999999999"/>
    <m/>
    <m/>
  </r>
  <r>
    <s v="HF2HF3"/>
    <x v="2"/>
    <x v="0"/>
    <s v="Current expenditure on health (all functions)"/>
    <s v="HP8"/>
    <x v="8"/>
    <s v="PARCUR"/>
    <x v="1"/>
    <s v="CRI"/>
    <x v="8"/>
    <n v="2017"/>
    <x v="2"/>
    <s v="PC"/>
    <s v="Percentage"/>
    <n v="0"/>
    <s v="Units"/>
    <m/>
    <m/>
    <n v="0.73099999999999998"/>
    <s v="B; D"/>
    <s v="Break; Difference in methodology"/>
  </r>
  <r>
    <s v="HF2HF3"/>
    <x v="2"/>
    <x v="0"/>
    <s v="Current expenditure on health (all functions)"/>
    <s v="HP8"/>
    <x v="8"/>
    <s v="PARCUR"/>
    <x v="1"/>
    <s v="CRI"/>
    <x v="8"/>
    <n v="2018"/>
    <x v="3"/>
    <s v="PC"/>
    <s v="Percentage"/>
    <n v="0"/>
    <s v="Units"/>
    <m/>
    <m/>
    <n v="0.72399999999999998"/>
    <s v="B"/>
    <s v="Break"/>
  </r>
  <r>
    <s v="HF2HF3"/>
    <x v="2"/>
    <x v="0"/>
    <s v="Current expenditure on health (all functions)"/>
    <s v="HP8"/>
    <x v="8"/>
    <s v="PARCUR"/>
    <x v="1"/>
    <s v="CRI"/>
    <x v="8"/>
    <n v="2019"/>
    <x v="4"/>
    <s v="PC"/>
    <s v="Percentage"/>
    <n v="0"/>
    <s v="Units"/>
    <m/>
    <m/>
    <n v="0.72"/>
    <m/>
    <m/>
  </r>
  <r>
    <s v="HF2HF3"/>
    <x v="2"/>
    <x v="0"/>
    <s v="Current expenditure on health (all functions)"/>
    <s v="HP8"/>
    <x v="8"/>
    <s v="PARCUR"/>
    <x v="1"/>
    <s v="CRI"/>
    <x v="8"/>
    <n v="2020"/>
    <x v="5"/>
    <s v="PC"/>
    <s v="Percentage"/>
    <n v="0"/>
    <s v="Units"/>
    <m/>
    <m/>
    <n v="0.65500000000000003"/>
    <m/>
    <m/>
  </r>
  <r>
    <s v="HF2HF3"/>
    <x v="2"/>
    <x v="0"/>
    <s v="Current expenditure on health (all functions)"/>
    <s v="HP8"/>
    <x v="8"/>
    <s v="PARCUR"/>
    <x v="1"/>
    <s v="CRI"/>
    <x v="8"/>
    <n v="2021"/>
    <x v="6"/>
    <s v="PC"/>
    <s v="Percentage"/>
    <n v="0"/>
    <s v="Units"/>
    <m/>
    <m/>
    <n v="0.67500000000000004"/>
    <m/>
    <m/>
  </r>
  <r>
    <s v="HF2HF3"/>
    <x v="2"/>
    <x v="2"/>
    <s v="Outpatient curative and rehabilitative care"/>
    <s v="HPTOT"/>
    <x v="0"/>
    <s v="PPPPER"/>
    <x v="5"/>
    <s v="CRI"/>
    <x v="8"/>
    <n v="2015"/>
    <x v="0"/>
    <s v="USD"/>
    <s v="US Dollar"/>
    <n v="0"/>
    <s v="Units"/>
    <m/>
    <m/>
    <n v="126.06"/>
    <m/>
    <m/>
  </r>
  <r>
    <s v="HF2HF3"/>
    <x v="2"/>
    <x v="2"/>
    <s v="Outpatient curative and rehabilitative care"/>
    <s v="HPTOT"/>
    <x v="0"/>
    <s v="PPPPER"/>
    <x v="5"/>
    <s v="CRI"/>
    <x v="8"/>
    <n v="2016"/>
    <x v="1"/>
    <s v="USD"/>
    <s v="US Dollar"/>
    <n v="0"/>
    <s v="Units"/>
    <m/>
    <m/>
    <n v="124.587"/>
    <m/>
    <m/>
  </r>
  <r>
    <s v="HF2HF3"/>
    <x v="2"/>
    <x v="2"/>
    <s v="Outpatient curative and rehabilitative care"/>
    <s v="HPTOT"/>
    <x v="0"/>
    <s v="PPPPER"/>
    <x v="5"/>
    <s v="CRI"/>
    <x v="8"/>
    <n v="2017"/>
    <x v="2"/>
    <s v="USD"/>
    <s v="US Dollar"/>
    <n v="0"/>
    <s v="Units"/>
    <m/>
    <m/>
    <n v="136.01"/>
    <s v="B; D"/>
    <s v="Break; Difference in methodology"/>
  </r>
  <r>
    <s v="HF2HF3"/>
    <x v="2"/>
    <x v="2"/>
    <s v="Outpatient curative and rehabilitative care"/>
    <s v="HPTOT"/>
    <x v="0"/>
    <s v="PPPPER"/>
    <x v="5"/>
    <s v="CRI"/>
    <x v="8"/>
    <n v="2018"/>
    <x v="3"/>
    <s v="USD"/>
    <s v="US Dollar"/>
    <n v="0"/>
    <s v="Units"/>
    <m/>
    <m/>
    <n v="129.99299999999999"/>
    <s v="B"/>
    <s v="Break"/>
  </r>
  <r>
    <s v="HF2HF3"/>
    <x v="2"/>
    <x v="2"/>
    <s v="Outpatient curative and rehabilitative care"/>
    <s v="HPTOT"/>
    <x v="0"/>
    <s v="PPPPER"/>
    <x v="5"/>
    <s v="CRI"/>
    <x v="8"/>
    <n v="2019"/>
    <x v="4"/>
    <s v="USD"/>
    <s v="US Dollar"/>
    <n v="0"/>
    <s v="Units"/>
    <m/>
    <m/>
    <n v="128.875"/>
    <m/>
    <m/>
  </r>
  <r>
    <s v="HF2HF3"/>
    <x v="2"/>
    <x v="2"/>
    <s v="Outpatient curative and rehabilitative care"/>
    <s v="HPTOT"/>
    <x v="0"/>
    <s v="PPPPER"/>
    <x v="5"/>
    <s v="CRI"/>
    <x v="8"/>
    <n v="2020"/>
    <x v="5"/>
    <s v="USD"/>
    <s v="US Dollar"/>
    <n v="0"/>
    <s v="Units"/>
    <m/>
    <m/>
    <n v="120.824"/>
    <m/>
    <m/>
  </r>
  <r>
    <s v="HF2HF3"/>
    <x v="2"/>
    <x v="2"/>
    <s v="Outpatient curative and rehabilitative care"/>
    <s v="HPTOT"/>
    <x v="0"/>
    <s v="PPPPER"/>
    <x v="5"/>
    <s v="CRI"/>
    <x v="8"/>
    <n v="2021"/>
    <x v="6"/>
    <s v="USD"/>
    <s v="US Dollar"/>
    <n v="0"/>
    <s v="Units"/>
    <m/>
    <m/>
    <n v="129.39599999999999"/>
    <m/>
    <m/>
  </r>
  <r>
    <s v="HF2"/>
    <x v="3"/>
    <x v="4"/>
    <s v="Ancillary services (non-specified by function)"/>
    <s v="HPTOT"/>
    <x v="0"/>
    <s v="PARPIB"/>
    <x v="0"/>
    <s v="FIN"/>
    <x v="11"/>
    <n v="2015"/>
    <x v="0"/>
    <s v="PC"/>
    <s v="Percentage"/>
    <n v="0"/>
    <s v="Units"/>
    <m/>
    <m/>
    <n v="2.8000000000000001E-2"/>
    <m/>
    <m/>
  </r>
  <r>
    <s v="HF2"/>
    <x v="3"/>
    <x v="4"/>
    <s v="Ancillary services (non-specified by function)"/>
    <s v="HPTOT"/>
    <x v="0"/>
    <s v="PARPIB"/>
    <x v="0"/>
    <s v="FIN"/>
    <x v="11"/>
    <n v="2016"/>
    <x v="1"/>
    <s v="PC"/>
    <s v="Percentage"/>
    <n v="0"/>
    <s v="Units"/>
    <m/>
    <m/>
    <n v="2.8000000000000001E-2"/>
    <m/>
    <m/>
  </r>
  <r>
    <s v="HF2"/>
    <x v="3"/>
    <x v="4"/>
    <s v="Ancillary services (non-specified by function)"/>
    <s v="HPTOT"/>
    <x v="0"/>
    <s v="PARPIB"/>
    <x v="0"/>
    <s v="FIN"/>
    <x v="11"/>
    <n v="2017"/>
    <x v="2"/>
    <s v="PC"/>
    <s v="Percentage"/>
    <n v="0"/>
    <s v="Units"/>
    <m/>
    <m/>
    <n v="2.9000000000000001E-2"/>
    <m/>
    <m/>
  </r>
  <r>
    <s v="HF2"/>
    <x v="3"/>
    <x v="4"/>
    <s v="Ancillary services (non-specified by function)"/>
    <s v="HPTOT"/>
    <x v="0"/>
    <s v="PARPIB"/>
    <x v="0"/>
    <s v="FIN"/>
    <x v="11"/>
    <n v="2018"/>
    <x v="3"/>
    <s v="PC"/>
    <s v="Percentage"/>
    <n v="0"/>
    <s v="Units"/>
    <m/>
    <m/>
    <n v="3.2000000000000001E-2"/>
    <m/>
    <m/>
  </r>
  <r>
    <s v="HF2"/>
    <x v="3"/>
    <x v="4"/>
    <s v="Ancillary services (non-specified by function)"/>
    <s v="HPTOT"/>
    <x v="0"/>
    <s v="PARPIB"/>
    <x v="0"/>
    <s v="FIN"/>
    <x v="11"/>
    <n v="2019"/>
    <x v="4"/>
    <s v="PC"/>
    <s v="Percentage"/>
    <n v="0"/>
    <s v="Units"/>
    <m/>
    <m/>
    <n v="3.5000000000000003E-2"/>
    <m/>
    <m/>
  </r>
  <r>
    <s v="HF2"/>
    <x v="3"/>
    <x v="4"/>
    <s v="Ancillary services (non-specified by function)"/>
    <s v="HPTOT"/>
    <x v="0"/>
    <s v="PARPIB"/>
    <x v="0"/>
    <s v="FIN"/>
    <x v="11"/>
    <n v="2020"/>
    <x v="5"/>
    <s v="PC"/>
    <s v="Percentage"/>
    <n v="0"/>
    <s v="Units"/>
    <m/>
    <m/>
    <n v="3.5999999999999997E-2"/>
    <m/>
    <m/>
  </r>
  <r>
    <s v="HF2"/>
    <x v="3"/>
    <x v="4"/>
    <s v="Ancillary services (non-specified by function)"/>
    <s v="HPTOT"/>
    <x v="0"/>
    <s v="PARPIB"/>
    <x v="0"/>
    <s v="FIN"/>
    <x v="11"/>
    <n v="2021"/>
    <x v="6"/>
    <s v="PC"/>
    <s v="Percentage"/>
    <n v="0"/>
    <s v="Units"/>
    <m/>
    <m/>
    <n v="3.6999999999999998E-2"/>
    <m/>
    <m/>
  </r>
  <r>
    <s v="HF2"/>
    <x v="3"/>
    <x v="6"/>
    <s v="Preventive care"/>
    <s v="HPTOT"/>
    <x v="0"/>
    <s v="VALREL"/>
    <x v="3"/>
    <s v="COL"/>
    <x v="12"/>
    <n v="2015"/>
    <x v="0"/>
    <s v="COP"/>
    <s v="Colombian Peso"/>
    <n v="6"/>
    <s v="Millions"/>
    <n v="2015"/>
    <n v="2015"/>
    <n v="13556.296"/>
    <m/>
    <m/>
  </r>
  <r>
    <s v="HF2"/>
    <x v="3"/>
    <x v="6"/>
    <s v="Preventive care"/>
    <s v="HPTOT"/>
    <x v="0"/>
    <s v="VALREL"/>
    <x v="3"/>
    <s v="COL"/>
    <x v="12"/>
    <n v="2016"/>
    <x v="1"/>
    <s v="COP"/>
    <s v="Colombian Peso"/>
    <n v="6"/>
    <s v="Millions"/>
    <n v="2015"/>
    <n v="2015"/>
    <n v="14215.701999999999"/>
    <m/>
    <m/>
  </r>
  <r>
    <s v="HF2"/>
    <x v="3"/>
    <x v="6"/>
    <s v="Preventive care"/>
    <s v="HPTOT"/>
    <x v="0"/>
    <s v="VALREL"/>
    <x v="3"/>
    <s v="COL"/>
    <x v="12"/>
    <n v="2017"/>
    <x v="2"/>
    <s v="COP"/>
    <s v="Colombian Peso"/>
    <n v="6"/>
    <s v="Millions"/>
    <n v="2015"/>
    <n v="2015"/>
    <n v="14343.387000000001"/>
    <m/>
    <m/>
  </r>
  <r>
    <s v="HF2HF3"/>
    <x v="2"/>
    <x v="0"/>
    <s v="Current expenditure on health (all functions)"/>
    <s v="HP5"/>
    <x v="5"/>
    <s v="VALREL"/>
    <x v="3"/>
    <s v="DNK"/>
    <x v="6"/>
    <n v="2015"/>
    <x v="0"/>
    <s v="DKK"/>
    <s v="Danish Krone"/>
    <n v="6"/>
    <s v="Millions"/>
    <n v="2015"/>
    <n v="2015"/>
    <n v="12060.456"/>
    <m/>
    <m/>
  </r>
  <r>
    <s v="HF2HF3"/>
    <x v="2"/>
    <x v="0"/>
    <s v="Current expenditure on health (all functions)"/>
    <s v="HP5"/>
    <x v="5"/>
    <s v="VALREL"/>
    <x v="3"/>
    <s v="DNK"/>
    <x v="6"/>
    <n v="2016"/>
    <x v="1"/>
    <s v="DKK"/>
    <s v="Danish Krone"/>
    <n v="6"/>
    <s v="Millions"/>
    <n v="2015"/>
    <n v="2015"/>
    <n v="12295.133"/>
    <m/>
    <m/>
  </r>
  <r>
    <s v="HF2HF3"/>
    <x v="2"/>
    <x v="0"/>
    <s v="Current expenditure on health (all functions)"/>
    <s v="HP5"/>
    <x v="5"/>
    <s v="VALREL"/>
    <x v="3"/>
    <s v="DNK"/>
    <x v="6"/>
    <n v="2017"/>
    <x v="2"/>
    <s v="DKK"/>
    <s v="Danish Krone"/>
    <n v="6"/>
    <s v="Millions"/>
    <n v="2015"/>
    <n v="2015"/>
    <n v="12801.044"/>
    <m/>
    <m/>
  </r>
  <r>
    <s v="HF2HF3"/>
    <x v="2"/>
    <x v="0"/>
    <s v="Current expenditure on health (all functions)"/>
    <s v="HP5"/>
    <x v="5"/>
    <s v="VALREL"/>
    <x v="3"/>
    <s v="DNK"/>
    <x v="6"/>
    <n v="2018"/>
    <x v="3"/>
    <s v="DKK"/>
    <s v="Danish Krone"/>
    <n v="6"/>
    <s v="Millions"/>
    <n v="2015"/>
    <n v="2015"/>
    <n v="13306.132"/>
    <m/>
    <m/>
  </r>
  <r>
    <s v="HF2HF3"/>
    <x v="2"/>
    <x v="0"/>
    <s v="Current expenditure on health (all functions)"/>
    <s v="HP5"/>
    <x v="5"/>
    <s v="VALREL"/>
    <x v="3"/>
    <s v="DNK"/>
    <x v="6"/>
    <n v="2019"/>
    <x v="4"/>
    <s v="DKK"/>
    <s v="Danish Krone"/>
    <n v="6"/>
    <s v="Millions"/>
    <n v="2015"/>
    <n v="2015"/>
    <n v="13859.315000000001"/>
    <m/>
    <m/>
  </r>
  <r>
    <s v="HF2HF3"/>
    <x v="2"/>
    <x v="0"/>
    <s v="Current expenditure on health (all functions)"/>
    <s v="HP5"/>
    <x v="5"/>
    <s v="VALREL"/>
    <x v="3"/>
    <s v="DNK"/>
    <x v="6"/>
    <n v="2020"/>
    <x v="5"/>
    <s v="DKK"/>
    <s v="Danish Krone"/>
    <n v="6"/>
    <s v="Millions"/>
    <n v="2015"/>
    <n v="2015"/>
    <n v="13968.454"/>
    <m/>
    <m/>
  </r>
  <r>
    <s v="HF2HF3"/>
    <x v="2"/>
    <x v="0"/>
    <s v="Current expenditure on health (all functions)"/>
    <s v="HP5"/>
    <x v="5"/>
    <s v="VALREL"/>
    <x v="3"/>
    <s v="DNK"/>
    <x v="6"/>
    <n v="2021"/>
    <x v="6"/>
    <s v="DKK"/>
    <s v="Danish Krone"/>
    <n v="6"/>
    <s v="Millions"/>
    <n v="2015"/>
    <n v="2015"/>
    <n v="14026.066000000001"/>
    <m/>
    <m/>
  </r>
  <r>
    <s v="HF2HF3"/>
    <x v="2"/>
    <x v="0"/>
    <s v="Current expenditure on health (all functions)"/>
    <s v="HP5"/>
    <x v="5"/>
    <s v="VALREL"/>
    <x v="3"/>
    <s v="DNK"/>
    <x v="6"/>
    <n v="2022"/>
    <x v="7"/>
    <s v="DKK"/>
    <s v="Danish Krone"/>
    <n v="6"/>
    <s v="Millions"/>
    <n v="2015"/>
    <n v="2015"/>
    <n v="13061.842000000001"/>
    <s v="P"/>
    <s v="Provisional value"/>
  </r>
  <r>
    <s v="HF2"/>
    <x v="3"/>
    <x v="7"/>
    <s v="Governance and health system and financing administration"/>
    <s v="HPTOT"/>
    <x v="0"/>
    <s v="VALREL"/>
    <x v="3"/>
    <s v="CHE"/>
    <x v="5"/>
    <n v="2015"/>
    <x v="0"/>
    <s v="CHF"/>
    <s v="Swiss Franc"/>
    <n v="6"/>
    <s v="Millions"/>
    <n v="2015"/>
    <n v="2015"/>
    <n v="630.37599999999998"/>
    <m/>
    <m/>
  </r>
  <r>
    <s v="HF2"/>
    <x v="3"/>
    <x v="7"/>
    <s v="Governance and health system and financing administration"/>
    <s v="HPTOT"/>
    <x v="0"/>
    <s v="VALREL"/>
    <x v="3"/>
    <s v="CHE"/>
    <x v="5"/>
    <n v="2016"/>
    <x v="1"/>
    <s v="CHF"/>
    <s v="Swiss Franc"/>
    <n v="6"/>
    <s v="Millions"/>
    <n v="2015"/>
    <n v="2015"/>
    <n v="668.23099999999999"/>
    <m/>
    <m/>
  </r>
  <r>
    <s v="HF2"/>
    <x v="3"/>
    <x v="7"/>
    <s v="Governance and health system and financing administration"/>
    <s v="HPTOT"/>
    <x v="0"/>
    <s v="VALREL"/>
    <x v="3"/>
    <s v="CHE"/>
    <x v="5"/>
    <n v="2017"/>
    <x v="2"/>
    <s v="CHF"/>
    <s v="Swiss Franc"/>
    <n v="6"/>
    <s v="Millions"/>
    <n v="2015"/>
    <n v="2015"/>
    <n v="676.84199999999998"/>
    <m/>
    <m/>
  </r>
  <r>
    <s v="HF2"/>
    <x v="3"/>
    <x v="7"/>
    <s v="Governance and health system and financing administration"/>
    <s v="HPTOT"/>
    <x v="0"/>
    <s v="VALREL"/>
    <x v="3"/>
    <s v="CHE"/>
    <x v="5"/>
    <n v="2018"/>
    <x v="3"/>
    <s v="CHF"/>
    <s v="Swiss Franc"/>
    <n v="6"/>
    <s v="Millions"/>
    <n v="2015"/>
    <n v="2015"/>
    <n v="775.93299999999999"/>
    <m/>
    <m/>
  </r>
  <r>
    <s v="HF2"/>
    <x v="3"/>
    <x v="7"/>
    <s v="Governance and health system and financing administration"/>
    <s v="HPTOT"/>
    <x v="0"/>
    <s v="VALREL"/>
    <x v="3"/>
    <s v="CHE"/>
    <x v="5"/>
    <n v="2019"/>
    <x v="4"/>
    <s v="CHF"/>
    <s v="Swiss Franc"/>
    <n v="6"/>
    <s v="Millions"/>
    <n v="2015"/>
    <n v="2015"/>
    <n v="812.71600000000001"/>
    <m/>
    <m/>
  </r>
  <r>
    <s v="HF2"/>
    <x v="3"/>
    <x v="7"/>
    <s v="Governance and health system and financing administration"/>
    <s v="HPTOT"/>
    <x v="0"/>
    <s v="VALREL"/>
    <x v="3"/>
    <s v="CHE"/>
    <x v="5"/>
    <n v="2020"/>
    <x v="5"/>
    <s v="CHF"/>
    <s v="Swiss Franc"/>
    <n v="6"/>
    <s v="Millions"/>
    <n v="2015"/>
    <n v="2015"/>
    <n v="853.37300000000005"/>
    <m/>
    <m/>
  </r>
  <r>
    <s v="HF2"/>
    <x v="3"/>
    <x v="7"/>
    <s v="Governance and health system and financing administration"/>
    <s v="HPTOT"/>
    <x v="0"/>
    <s v="VALREL"/>
    <x v="3"/>
    <s v="CHE"/>
    <x v="5"/>
    <n v="2021"/>
    <x v="6"/>
    <s v="CHF"/>
    <s v="Swiss Franc"/>
    <n v="6"/>
    <s v="Millions"/>
    <n v="2015"/>
    <n v="2015"/>
    <n v="829.40200000000004"/>
    <m/>
    <m/>
  </r>
  <r>
    <s v="HF3"/>
    <x v="4"/>
    <x v="0"/>
    <s v="Current expenditure on health (all functions)"/>
    <s v="HP3"/>
    <x v="3"/>
    <s v="UNPPER"/>
    <x v="4"/>
    <s v="DNK"/>
    <x v="6"/>
    <n v="2015"/>
    <x v="0"/>
    <s v="DKK"/>
    <s v="Danish Krone"/>
    <n v="0"/>
    <s v="Units"/>
    <m/>
    <m/>
    <n v="1979.9880000000001"/>
    <m/>
    <m/>
  </r>
  <r>
    <s v="HF3"/>
    <x v="4"/>
    <x v="0"/>
    <s v="Current expenditure on health (all functions)"/>
    <s v="HP3"/>
    <x v="3"/>
    <s v="UNPPER"/>
    <x v="4"/>
    <s v="DNK"/>
    <x v="6"/>
    <n v="2016"/>
    <x v="1"/>
    <s v="DKK"/>
    <s v="Danish Krone"/>
    <n v="0"/>
    <s v="Units"/>
    <m/>
    <m/>
    <n v="2044.761"/>
    <m/>
    <m/>
  </r>
  <r>
    <s v="HF3"/>
    <x v="4"/>
    <x v="0"/>
    <s v="Current expenditure on health (all functions)"/>
    <s v="HP3"/>
    <x v="3"/>
    <s v="UNPPER"/>
    <x v="4"/>
    <s v="DNK"/>
    <x v="6"/>
    <n v="2017"/>
    <x v="2"/>
    <s v="DKK"/>
    <s v="Danish Krone"/>
    <n v="0"/>
    <s v="Units"/>
    <m/>
    <m/>
    <n v="2081.8449999999998"/>
    <m/>
    <m/>
  </r>
  <r>
    <s v="HF3"/>
    <x v="4"/>
    <x v="0"/>
    <s v="Current expenditure on health (all functions)"/>
    <s v="HP3"/>
    <x v="3"/>
    <s v="UNPPER"/>
    <x v="4"/>
    <s v="DNK"/>
    <x v="6"/>
    <n v="2018"/>
    <x v="3"/>
    <s v="DKK"/>
    <s v="Danish Krone"/>
    <n v="0"/>
    <s v="Units"/>
    <m/>
    <m/>
    <n v="2139.3470000000002"/>
    <m/>
    <m/>
  </r>
  <r>
    <s v="HF3"/>
    <x v="4"/>
    <x v="0"/>
    <s v="Current expenditure on health (all functions)"/>
    <s v="HP3"/>
    <x v="3"/>
    <s v="UNPPER"/>
    <x v="4"/>
    <s v="DNK"/>
    <x v="6"/>
    <n v="2019"/>
    <x v="4"/>
    <s v="DKK"/>
    <s v="Danish Krone"/>
    <n v="0"/>
    <s v="Units"/>
    <m/>
    <m/>
    <n v="2170.19"/>
    <m/>
    <m/>
  </r>
  <r>
    <s v="HF3"/>
    <x v="4"/>
    <x v="0"/>
    <s v="Current expenditure on health (all functions)"/>
    <s v="HP3"/>
    <x v="3"/>
    <s v="UNPPER"/>
    <x v="4"/>
    <s v="DNK"/>
    <x v="6"/>
    <n v="2020"/>
    <x v="5"/>
    <s v="DKK"/>
    <s v="Danish Krone"/>
    <n v="0"/>
    <s v="Units"/>
    <m/>
    <m/>
    <n v="1972.6"/>
    <m/>
    <m/>
  </r>
  <r>
    <s v="HF3"/>
    <x v="4"/>
    <x v="0"/>
    <s v="Current expenditure on health (all functions)"/>
    <s v="HP3"/>
    <x v="3"/>
    <s v="UNPPER"/>
    <x v="4"/>
    <s v="DNK"/>
    <x v="6"/>
    <n v="2021"/>
    <x v="6"/>
    <s v="DKK"/>
    <s v="Danish Krone"/>
    <n v="0"/>
    <s v="Units"/>
    <m/>
    <m/>
    <n v="2284.5210000000002"/>
    <m/>
    <m/>
  </r>
  <r>
    <s v="HF3"/>
    <x v="4"/>
    <x v="0"/>
    <s v="Current expenditure on health (all functions)"/>
    <s v="HP3"/>
    <x v="3"/>
    <s v="UNPPER"/>
    <x v="4"/>
    <s v="DNK"/>
    <x v="6"/>
    <n v="2022"/>
    <x v="7"/>
    <s v="DKK"/>
    <s v="Danish Krone"/>
    <n v="0"/>
    <s v="Units"/>
    <m/>
    <m/>
    <n v="2298.1770000000001"/>
    <s v="P"/>
    <s v="Provisional value"/>
  </r>
  <r>
    <s v="HFTOT"/>
    <x v="0"/>
    <x v="5"/>
    <s v="Medical goods (non-specified by function)"/>
    <s v="HPTOT"/>
    <x v="0"/>
    <s v="PARPIB"/>
    <x v="0"/>
    <s v="COL"/>
    <x v="12"/>
    <n v="2015"/>
    <x v="0"/>
    <s v="PC"/>
    <s v="Percentage"/>
    <n v="0"/>
    <s v="Units"/>
    <m/>
    <m/>
    <n v="1.6379999999999999"/>
    <m/>
    <m/>
  </r>
  <r>
    <s v="HFTOT"/>
    <x v="0"/>
    <x v="5"/>
    <s v="Medical goods (non-specified by function)"/>
    <s v="HPTOT"/>
    <x v="0"/>
    <s v="PARPIB"/>
    <x v="0"/>
    <s v="COL"/>
    <x v="12"/>
    <n v="2016"/>
    <x v="1"/>
    <s v="PC"/>
    <s v="Percentage"/>
    <n v="0"/>
    <s v="Units"/>
    <m/>
    <m/>
    <n v="1.663"/>
    <m/>
    <m/>
  </r>
  <r>
    <s v="HFTOT"/>
    <x v="0"/>
    <x v="5"/>
    <s v="Medical goods (non-specified by function)"/>
    <s v="HPTOT"/>
    <x v="0"/>
    <s v="PARPIB"/>
    <x v="0"/>
    <s v="COL"/>
    <x v="12"/>
    <n v="2017"/>
    <x v="2"/>
    <s v="PC"/>
    <s v="Percentage"/>
    <n v="0"/>
    <s v="Units"/>
    <m/>
    <m/>
    <n v="1.6879999999999999"/>
    <m/>
    <m/>
  </r>
  <r>
    <s v="HF2HF3"/>
    <x v="2"/>
    <x v="0"/>
    <s v="Current expenditure on health (all functions)"/>
    <s v="HP5"/>
    <x v="5"/>
    <s v="PARCUR"/>
    <x v="1"/>
    <s v="ESP"/>
    <x v="9"/>
    <n v="2015"/>
    <x v="0"/>
    <s v="PC"/>
    <s v="Percentage"/>
    <n v="0"/>
    <s v="Units"/>
    <m/>
    <m/>
    <n v="12.076000000000001"/>
    <m/>
    <m/>
  </r>
  <r>
    <s v="HF2HF3"/>
    <x v="2"/>
    <x v="0"/>
    <s v="Current expenditure on health (all functions)"/>
    <s v="HP5"/>
    <x v="5"/>
    <s v="PARCUR"/>
    <x v="1"/>
    <s v="ESP"/>
    <x v="9"/>
    <n v="2016"/>
    <x v="1"/>
    <s v="PC"/>
    <s v="Percentage"/>
    <n v="0"/>
    <s v="Units"/>
    <m/>
    <m/>
    <n v="12.053000000000001"/>
    <m/>
    <m/>
  </r>
  <r>
    <s v="HF2HF3"/>
    <x v="2"/>
    <x v="0"/>
    <s v="Current expenditure on health (all functions)"/>
    <s v="HP5"/>
    <x v="5"/>
    <s v="PARCUR"/>
    <x v="1"/>
    <s v="ESP"/>
    <x v="9"/>
    <n v="2017"/>
    <x v="2"/>
    <s v="PC"/>
    <s v="Percentage"/>
    <n v="0"/>
    <s v="Units"/>
    <m/>
    <m/>
    <n v="11.78"/>
    <m/>
    <m/>
  </r>
  <r>
    <s v="HF2HF3"/>
    <x v="2"/>
    <x v="0"/>
    <s v="Current expenditure on health (all functions)"/>
    <s v="HP5"/>
    <x v="5"/>
    <s v="PARCUR"/>
    <x v="1"/>
    <s v="ESP"/>
    <x v="9"/>
    <n v="2018"/>
    <x v="3"/>
    <s v="PC"/>
    <s v="Percentage"/>
    <n v="0"/>
    <s v="Units"/>
    <m/>
    <m/>
    <n v="11.81"/>
    <m/>
    <m/>
  </r>
  <r>
    <s v="HF2HF3"/>
    <x v="2"/>
    <x v="0"/>
    <s v="Current expenditure on health (all functions)"/>
    <s v="HP5"/>
    <x v="5"/>
    <s v="PARCUR"/>
    <x v="1"/>
    <s v="ESP"/>
    <x v="9"/>
    <n v="2019"/>
    <x v="4"/>
    <s v="PC"/>
    <s v="Percentage"/>
    <n v="0"/>
    <s v="Units"/>
    <m/>
    <m/>
    <n v="11.645"/>
    <m/>
    <m/>
  </r>
  <r>
    <s v="HF2HF3"/>
    <x v="2"/>
    <x v="0"/>
    <s v="Current expenditure on health (all functions)"/>
    <s v="HP5"/>
    <x v="5"/>
    <s v="PARCUR"/>
    <x v="1"/>
    <s v="ESP"/>
    <x v="9"/>
    <n v="2020"/>
    <x v="5"/>
    <s v="PC"/>
    <s v="Percentage"/>
    <n v="0"/>
    <s v="Units"/>
    <m/>
    <m/>
    <n v="10.952999999999999"/>
    <m/>
    <m/>
  </r>
  <r>
    <s v="HF2HF3"/>
    <x v="2"/>
    <x v="0"/>
    <s v="Current expenditure on health (all functions)"/>
    <s v="HP5"/>
    <x v="5"/>
    <s v="PARCUR"/>
    <x v="1"/>
    <s v="ESP"/>
    <x v="9"/>
    <n v="2021"/>
    <x v="6"/>
    <s v="PC"/>
    <s v="Percentage"/>
    <n v="0"/>
    <s v="Units"/>
    <m/>
    <m/>
    <n v="11.45"/>
    <m/>
    <m/>
  </r>
  <r>
    <s v="HF2"/>
    <x v="3"/>
    <x v="0"/>
    <s v="Current expenditure on health (all functions)"/>
    <s v="HPTOT"/>
    <x v="0"/>
    <s v="PARPIB"/>
    <x v="0"/>
    <s v="DEU"/>
    <x v="7"/>
    <n v="2015"/>
    <x v="0"/>
    <s v="PC"/>
    <s v="Percentage"/>
    <n v="0"/>
    <s v="Units"/>
    <m/>
    <m/>
    <n v="0.32"/>
    <m/>
    <m/>
  </r>
  <r>
    <s v="HF2"/>
    <x v="3"/>
    <x v="0"/>
    <s v="Current expenditure on health (all functions)"/>
    <s v="HPTOT"/>
    <x v="0"/>
    <s v="PARPIB"/>
    <x v="0"/>
    <s v="DEU"/>
    <x v="7"/>
    <n v="2016"/>
    <x v="1"/>
    <s v="PC"/>
    <s v="Percentage"/>
    <n v="0"/>
    <s v="Units"/>
    <m/>
    <m/>
    <n v="0.317"/>
    <m/>
    <m/>
  </r>
  <r>
    <s v="HF2"/>
    <x v="3"/>
    <x v="0"/>
    <s v="Current expenditure on health (all functions)"/>
    <s v="HPTOT"/>
    <x v="0"/>
    <s v="PARPIB"/>
    <x v="0"/>
    <s v="DEU"/>
    <x v="7"/>
    <n v="2017"/>
    <x v="2"/>
    <s v="PC"/>
    <s v="Percentage"/>
    <n v="0"/>
    <s v="Units"/>
    <m/>
    <m/>
    <n v="0.32100000000000001"/>
    <m/>
    <m/>
  </r>
  <r>
    <s v="HF2"/>
    <x v="3"/>
    <x v="0"/>
    <s v="Current expenditure on health (all functions)"/>
    <s v="HPTOT"/>
    <x v="0"/>
    <s v="PARPIB"/>
    <x v="0"/>
    <s v="DEU"/>
    <x v="7"/>
    <n v="2018"/>
    <x v="3"/>
    <s v="PC"/>
    <s v="Percentage"/>
    <n v="0"/>
    <s v="Units"/>
    <m/>
    <m/>
    <n v="0.32700000000000001"/>
    <m/>
    <m/>
  </r>
  <r>
    <s v="HF2"/>
    <x v="3"/>
    <x v="0"/>
    <s v="Current expenditure on health (all functions)"/>
    <s v="HPTOT"/>
    <x v="0"/>
    <s v="PARPIB"/>
    <x v="0"/>
    <s v="DEU"/>
    <x v="7"/>
    <n v="2019"/>
    <x v="4"/>
    <s v="PC"/>
    <s v="Percentage"/>
    <n v="0"/>
    <s v="Units"/>
    <m/>
    <m/>
    <n v="0.317"/>
    <m/>
    <m/>
  </r>
  <r>
    <s v="HF2"/>
    <x v="3"/>
    <x v="0"/>
    <s v="Current expenditure on health (all functions)"/>
    <s v="HPTOT"/>
    <x v="0"/>
    <s v="PARPIB"/>
    <x v="0"/>
    <s v="DEU"/>
    <x v="7"/>
    <n v="2020"/>
    <x v="5"/>
    <s v="PC"/>
    <s v="Percentage"/>
    <n v="0"/>
    <s v="Units"/>
    <m/>
    <m/>
    <n v="0.33200000000000002"/>
    <m/>
    <m/>
  </r>
  <r>
    <s v="HF2"/>
    <x v="3"/>
    <x v="0"/>
    <s v="Current expenditure on health (all functions)"/>
    <s v="HPTOT"/>
    <x v="0"/>
    <s v="PARPIB"/>
    <x v="0"/>
    <s v="DEU"/>
    <x v="7"/>
    <n v="2021"/>
    <x v="6"/>
    <s v="PC"/>
    <s v="Percentage"/>
    <n v="0"/>
    <s v="Units"/>
    <m/>
    <m/>
    <n v="0.32400000000000001"/>
    <m/>
    <m/>
  </r>
  <r>
    <s v="HF2"/>
    <x v="3"/>
    <x v="0"/>
    <s v="Current expenditure on health (all functions)"/>
    <s v="HPTOT"/>
    <x v="0"/>
    <s v="PARPIB"/>
    <x v="0"/>
    <s v="DEU"/>
    <x v="7"/>
    <n v="2022"/>
    <x v="7"/>
    <s v="PC"/>
    <s v="Percentage"/>
    <n v="0"/>
    <s v="Units"/>
    <m/>
    <m/>
    <n v="0.314"/>
    <s v="P"/>
    <s v="Provisional value"/>
  </r>
  <r>
    <s v="HFTOT"/>
    <x v="0"/>
    <x v="6"/>
    <s v="Preventive care"/>
    <s v="HP6"/>
    <x v="6"/>
    <s v="PARCUR"/>
    <x v="1"/>
    <s v="AUT"/>
    <x v="1"/>
    <n v="2015"/>
    <x v="0"/>
    <s v="PC"/>
    <s v="Percentage"/>
    <n v="0"/>
    <s v="Units"/>
    <m/>
    <m/>
    <n v="0.83499999999999996"/>
    <m/>
    <m/>
  </r>
  <r>
    <s v="HFTOT"/>
    <x v="0"/>
    <x v="6"/>
    <s v="Preventive care"/>
    <s v="HP6"/>
    <x v="6"/>
    <s v="PARCUR"/>
    <x v="1"/>
    <s v="AUT"/>
    <x v="1"/>
    <n v="2016"/>
    <x v="1"/>
    <s v="PC"/>
    <s v="Percentage"/>
    <n v="0"/>
    <s v="Units"/>
    <m/>
    <m/>
    <n v="0.77800000000000002"/>
    <m/>
    <m/>
  </r>
  <r>
    <s v="HFTOT"/>
    <x v="0"/>
    <x v="6"/>
    <s v="Preventive care"/>
    <s v="HP6"/>
    <x v="6"/>
    <s v="PARCUR"/>
    <x v="1"/>
    <s v="AUT"/>
    <x v="1"/>
    <n v="2017"/>
    <x v="2"/>
    <s v="PC"/>
    <s v="Percentage"/>
    <n v="0"/>
    <s v="Units"/>
    <m/>
    <m/>
    <n v="0.77700000000000002"/>
    <m/>
    <m/>
  </r>
  <r>
    <s v="HFTOT"/>
    <x v="0"/>
    <x v="6"/>
    <s v="Preventive care"/>
    <s v="HP6"/>
    <x v="6"/>
    <s v="PARCUR"/>
    <x v="1"/>
    <s v="AUT"/>
    <x v="1"/>
    <n v="2018"/>
    <x v="3"/>
    <s v="PC"/>
    <s v="Percentage"/>
    <n v="0"/>
    <s v="Units"/>
    <m/>
    <m/>
    <n v="0.76500000000000001"/>
    <m/>
    <m/>
  </r>
  <r>
    <s v="HFTOT"/>
    <x v="0"/>
    <x v="6"/>
    <s v="Preventive care"/>
    <s v="HP6"/>
    <x v="6"/>
    <s v="PARCUR"/>
    <x v="1"/>
    <s v="AUT"/>
    <x v="1"/>
    <n v="2019"/>
    <x v="4"/>
    <s v="PC"/>
    <s v="Percentage"/>
    <n v="0"/>
    <s v="Units"/>
    <m/>
    <m/>
    <n v="0.77900000000000003"/>
    <m/>
    <m/>
  </r>
  <r>
    <s v="HFTOT"/>
    <x v="0"/>
    <x v="6"/>
    <s v="Preventive care"/>
    <s v="HP6"/>
    <x v="6"/>
    <s v="PARCUR"/>
    <x v="1"/>
    <s v="AUT"/>
    <x v="1"/>
    <n v="2020"/>
    <x v="5"/>
    <s v="PC"/>
    <s v="Percentage"/>
    <n v="0"/>
    <s v="Units"/>
    <m/>
    <m/>
    <n v="1.6850000000000001"/>
    <m/>
    <m/>
  </r>
  <r>
    <s v="HFTOT"/>
    <x v="0"/>
    <x v="6"/>
    <s v="Preventive care"/>
    <s v="HP6"/>
    <x v="6"/>
    <s v="PARCUR"/>
    <x v="1"/>
    <s v="AUT"/>
    <x v="1"/>
    <n v="2021"/>
    <x v="6"/>
    <s v="PC"/>
    <s v="Percentage"/>
    <n v="0"/>
    <s v="Units"/>
    <m/>
    <m/>
    <n v="4.9640000000000004"/>
    <m/>
    <m/>
  </r>
  <r>
    <s v="HFTOT"/>
    <x v="0"/>
    <x v="5"/>
    <s v="Medical goods (non-specified by function)"/>
    <s v="HP0"/>
    <x v="10"/>
    <s v="MLLNCU"/>
    <x v="2"/>
    <s v="CRI"/>
    <x v="8"/>
    <n v="2015"/>
    <x v="0"/>
    <s v="CRC"/>
    <s v="Costa Rican Colon"/>
    <n v="6"/>
    <s v="Millions"/>
    <m/>
    <m/>
    <n v="610.91399999999999"/>
    <m/>
    <m/>
  </r>
  <r>
    <s v="HFTOT"/>
    <x v="0"/>
    <x v="5"/>
    <s v="Medical goods (non-specified by function)"/>
    <s v="HP0"/>
    <x v="10"/>
    <s v="MLLNCU"/>
    <x v="2"/>
    <s v="CRI"/>
    <x v="8"/>
    <n v="2016"/>
    <x v="1"/>
    <s v="CRC"/>
    <s v="Costa Rican Colon"/>
    <n v="6"/>
    <s v="Millions"/>
    <m/>
    <m/>
    <n v="614.51800000000003"/>
    <m/>
    <m/>
  </r>
  <r>
    <s v="HFTOT"/>
    <x v="0"/>
    <x v="5"/>
    <s v="Medical goods (non-specified by function)"/>
    <s v="HP0"/>
    <x v="10"/>
    <s v="MLLNCU"/>
    <x v="2"/>
    <s v="CRI"/>
    <x v="8"/>
    <n v="2017"/>
    <x v="2"/>
    <s v="CRC"/>
    <s v="Costa Rican Colon"/>
    <n v="6"/>
    <s v="Millions"/>
    <m/>
    <m/>
    <n v="589.87300000000005"/>
    <m/>
    <m/>
  </r>
  <r>
    <s v="HFTOT"/>
    <x v="0"/>
    <x v="5"/>
    <s v="Medical goods (non-specified by function)"/>
    <s v="HP0"/>
    <x v="10"/>
    <s v="MLLNCU"/>
    <x v="2"/>
    <s v="CRI"/>
    <x v="8"/>
    <n v="2018"/>
    <x v="3"/>
    <s v="CRC"/>
    <s v="Costa Rican Colon"/>
    <n v="6"/>
    <s v="Millions"/>
    <m/>
    <m/>
    <n v="899.93"/>
    <s v="B"/>
    <s v="Break"/>
  </r>
  <r>
    <s v="HFTOT"/>
    <x v="0"/>
    <x v="5"/>
    <s v="Medical goods (non-specified by function)"/>
    <s v="HP0"/>
    <x v="10"/>
    <s v="MLLNCU"/>
    <x v="2"/>
    <s v="CRI"/>
    <x v="8"/>
    <n v="2019"/>
    <x v="4"/>
    <s v="CRC"/>
    <s v="Costa Rican Colon"/>
    <n v="6"/>
    <s v="Millions"/>
    <m/>
    <m/>
    <n v="932.32799999999997"/>
    <m/>
    <m/>
  </r>
  <r>
    <s v="HFTOT"/>
    <x v="0"/>
    <x v="5"/>
    <s v="Medical goods (non-specified by function)"/>
    <s v="HP0"/>
    <x v="10"/>
    <s v="MLLNCU"/>
    <x v="2"/>
    <s v="CRI"/>
    <x v="8"/>
    <n v="2020"/>
    <x v="5"/>
    <s v="CRC"/>
    <s v="Costa Rican Colon"/>
    <n v="6"/>
    <s v="Millions"/>
    <m/>
    <m/>
    <n v="885.71100000000001"/>
    <m/>
    <m/>
  </r>
  <r>
    <s v="HFTOT"/>
    <x v="0"/>
    <x v="5"/>
    <s v="Medical goods (non-specified by function)"/>
    <s v="HP0"/>
    <x v="10"/>
    <s v="MLLNCU"/>
    <x v="2"/>
    <s v="CRI"/>
    <x v="8"/>
    <n v="2021"/>
    <x v="6"/>
    <s v="CRC"/>
    <s v="Costa Rican Colon"/>
    <n v="6"/>
    <s v="Millions"/>
    <m/>
    <m/>
    <n v="970.74"/>
    <m/>
    <m/>
  </r>
  <r>
    <s v="HFTOT"/>
    <x v="0"/>
    <x v="0"/>
    <s v="Current expenditure on health (all functions)"/>
    <s v="HP1"/>
    <x v="1"/>
    <s v="PARPIB"/>
    <x v="0"/>
    <s v="ESP"/>
    <x v="9"/>
    <n v="2015"/>
    <x v="0"/>
    <s v="PC"/>
    <s v="Percentage"/>
    <n v="0"/>
    <s v="Units"/>
    <m/>
    <m/>
    <n v="3.9620000000000002"/>
    <m/>
    <m/>
  </r>
  <r>
    <s v="HFTOT"/>
    <x v="0"/>
    <x v="0"/>
    <s v="Current expenditure on health (all functions)"/>
    <s v="HP1"/>
    <x v="1"/>
    <s v="PARPIB"/>
    <x v="0"/>
    <s v="ESP"/>
    <x v="9"/>
    <n v="2016"/>
    <x v="1"/>
    <s v="PC"/>
    <s v="Percentage"/>
    <n v="0"/>
    <s v="Units"/>
    <m/>
    <m/>
    <n v="3.8820000000000001"/>
    <m/>
    <m/>
  </r>
  <r>
    <s v="HFTOT"/>
    <x v="0"/>
    <x v="0"/>
    <s v="Current expenditure on health (all functions)"/>
    <s v="HP1"/>
    <x v="1"/>
    <s v="PARPIB"/>
    <x v="0"/>
    <s v="ESP"/>
    <x v="9"/>
    <n v="2017"/>
    <x v="2"/>
    <s v="PC"/>
    <s v="Percentage"/>
    <n v="0"/>
    <s v="Units"/>
    <m/>
    <m/>
    <n v="3.8919999999999999"/>
    <m/>
    <m/>
  </r>
  <r>
    <s v="HFTOT"/>
    <x v="0"/>
    <x v="0"/>
    <s v="Current expenditure on health (all functions)"/>
    <s v="HP1"/>
    <x v="1"/>
    <s v="PARPIB"/>
    <x v="0"/>
    <s v="ESP"/>
    <x v="9"/>
    <n v="2018"/>
    <x v="3"/>
    <s v="PC"/>
    <s v="Percentage"/>
    <n v="0"/>
    <s v="Units"/>
    <m/>
    <m/>
    <n v="3.903"/>
    <m/>
    <m/>
  </r>
  <r>
    <s v="HFTOT"/>
    <x v="0"/>
    <x v="0"/>
    <s v="Current expenditure on health (all functions)"/>
    <s v="HP1"/>
    <x v="1"/>
    <s v="PARPIB"/>
    <x v="0"/>
    <s v="ESP"/>
    <x v="9"/>
    <n v="2019"/>
    <x v="4"/>
    <s v="PC"/>
    <s v="Percentage"/>
    <n v="0"/>
    <s v="Units"/>
    <m/>
    <m/>
    <n v="4.0460000000000003"/>
    <m/>
    <m/>
  </r>
  <r>
    <s v="HFTOT"/>
    <x v="0"/>
    <x v="0"/>
    <s v="Current expenditure on health (all functions)"/>
    <s v="HP1"/>
    <x v="1"/>
    <s v="PARPIB"/>
    <x v="0"/>
    <s v="ESP"/>
    <x v="9"/>
    <n v="2020"/>
    <x v="5"/>
    <s v="PC"/>
    <s v="Percentage"/>
    <n v="0"/>
    <s v="Units"/>
    <m/>
    <m/>
    <n v="5.0010000000000003"/>
    <m/>
    <m/>
  </r>
  <r>
    <s v="HFTOT"/>
    <x v="0"/>
    <x v="0"/>
    <s v="Current expenditure on health (all functions)"/>
    <s v="HP1"/>
    <x v="1"/>
    <s v="PARPIB"/>
    <x v="0"/>
    <s v="ESP"/>
    <x v="9"/>
    <n v="2021"/>
    <x v="6"/>
    <s v="PC"/>
    <s v="Percentage"/>
    <n v="0"/>
    <s v="Units"/>
    <m/>
    <m/>
    <n v="4.8819999999999997"/>
    <m/>
    <m/>
  </r>
  <r>
    <s v="HF1"/>
    <x v="1"/>
    <x v="7"/>
    <s v="Governance and health system and financing administration"/>
    <s v="HPTOT"/>
    <x v="0"/>
    <s v="UNPPER"/>
    <x v="4"/>
    <s v="ESP"/>
    <x v="9"/>
    <n v="2015"/>
    <x v="0"/>
    <s v="EUR"/>
    <s v="Euro"/>
    <n v="0"/>
    <s v="Units"/>
    <m/>
    <m/>
    <n v="29.544"/>
    <m/>
    <m/>
  </r>
  <r>
    <s v="HF1"/>
    <x v="1"/>
    <x v="7"/>
    <s v="Governance and health system and financing administration"/>
    <s v="HPTOT"/>
    <x v="0"/>
    <s v="UNPPER"/>
    <x v="4"/>
    <s v="ESP"/>
    <x v="9"/>
    <n v="2016"/>
    <x v="1"/>
    <s v="EUR"/>
    <s v="Euro"/>
    <n v="0"/>
    <s v="Units"/>
    <m/>
    <m/>
    <n v="28.594999999999999"/>
    <m/>
    <m/>
  </r>
  <r>
    <s v="HF1"/>
    <x v="1"/>
    <x v="7"/>
    <s v="Governance and health system and financing administration"/>
    <s v="HPTOT"/>
    <x v="0"/>
    <s v="UNPPER"/>
    <x v="4"/>
    <s v="ESP"/>
    <x v="9"/>
    <n v="2017"/>
    <x v="2"/>
    <s v="EUR"/>
    <s v="Euro"/>
    <n v="0"/>
    <s v="Units"/>
    <m/>
    <m/>
    <n v="29.016999999999999"/>
    <m/>
    <m/>
  </r>
  <r>
    <s v="HF1"/>
    <x v="1"/>
    <x v="7"/>
    <s v="Governance and health system and financing administration"/>
    <s v="HPTOT"/>
    <x v="0"/>
    <s v="UNPPER"/>
    <x v="4"/>
    <s v="ESP"/>
    <x v="9"/>
    <n v="2018"/>
    <x v="3"/>
    <s v="EUR"/>
    <s v="Euro"/>
    <n v="0"/>
    <s v="Units"/>
    <m/>
    <m/>
    <n v="29.195"/>
    <m/>
    <m/>
  </r>
  <r>
    <s v="HF1"/>
    <x v="1"/>
    <x v="7"/>
    <s v="Governance and health system and financing administration"/>
    <s v="HPTOT"/>
    <x v="0"/>
    <s v="UNPPER"/>
    <x v="4"/>
    <s v="ESP"/>
    <x v="9"/>
    <n v="2019"/>
    <x v="4"/>
    <s v="EUR"/>
    <s v="Euro"/>
    <n v="0"/>
    <s v="Units"/>
    <m/>
    <m/>
    <n v="30.146000000000001"/>
    <m/>
    <m/>
  </r>
  <r>
    <s v="HF1"/>
    <x v="1"/>
    <x v="7"/>
    <s v="Governance and health system and financing administration"/>
    <s v="HPTOT"/>
    <x v="0"/>
    <s v="UNPPER"/>
    <x v="4"/>
    <s v="ESP"/>
    <x v="9"/>
    <n v="2020"/>
    <x v="5"/>
    <s v="EUR"/>
    <s v="Euro"/>
    <n v="0"/>
    <s v="Units"/>
    <m/>
    <m/>
    <n v="31.766999999999999"/>
    <m/>
    <m/>
  </r>
  <r>
    <s v="HF1"/>
    <x v="1"/>
    <x v="7"/>
    <s v="Governance and health system and financing administration"/>
    <s v="HPTOT"/>
    <x v="0"/>
    <s v="UNPPER"/>
    <x v="4"/>
    <s v="ESP"/>
    <x v="9"/>
    <n v="2021"/>
    <x v="6"/>
    <s v="EUR"/>
    <s v="Euro"/>
    <n v="0"/>
    <s v="Units"/>
    <m/>
    <m/>
    <n v="33.612000000000002"/>
    <m/>
    <m/>
  </r>
  <r>
    <s v="HF1"/>
    <x v="1"/>
    <x v="3"/>
    <s v="Long-term care (health)"/>
    <s v="HPTOT"/>
    <x v="0"/>
    <s v="PARPIB"/>
    <x v="0"/>
    <s v="EST"/>
    <x v="10"/>
    <n v="2015"/>
    <x v="0"/>
    <s v="PC"/>
    <s v="Percentage"/>
    <n v="0"/>
    <s v="Units"/>
    <m/>
    <m/>
    <n v="0.36599999999999999"/>
    <m/>
    <m/>
  </r>
  <r>
    <s v="HF1"/>
    <x v="1"/>
    <x v="3"/>
    <s v="Long-term care (health)"/>
    <s v="HPTOT"/>
    <x v="0"/>
    <s v="PARPIB"/>
    <x v="0"/>
    <s v="EST"/>
    <x v="10"/>
    <n v="2016"/>
    <x v="1"/>
    <s v="PC"/>
    <s v="Percentage"/>
    <n v="0"/>
    <s v="Units"/>
    <m/>
    <m/>
    <n v="0.34399999999999997"/>
    <m/>
    <m/>
  </r>
  <r>
    <s v="HF1"/>
    <x v="1"/>
    <x v="3"/>
    <s v="Long-term care (health)"/>
    <s v="HPTOT"/>
    <x v="0"/>
    <s v="PARPIB"/>
    <x v="0"/>
    <s v="EST"/>
    <x v="10"/>
    <n v="2017"/>
    <x v="2"/>
    <s v="PC"/>
    <s v="Percentage"/>
    <n v="0"/>
    <s v="Units"/>
    <m/>
    <m/>
    <n v="0.33500000000000002"/>
    <m/>
    <m/>
  </r>
  <r>
    <s v="HF1"/>
    <x v="1"/>
    <x v="3"/>
    <s v="Long-term care (health)"/>
    <s v="HPTOT"/>
    <x v="0"/>
    <s v="PARPIB"/>
    <x v="0"/>
    <s v="EST"/>
    <x v="10"/>
    <n v="2018"/>
    <x v="3"/>
    <s v="PC"/>
    <s v="Percentage"/>
    <n v="0"/>
    <s v="Units"/>
    <m/>
    <m/>
    <n v="0.33700000000000002"/>
    <m/>
    <m/>
  </r>
  <r>
    <s v="HF1"/>
    <x v="1"/>
    <x v="3"/>
    <s v="Long-term care (health)"/>
    <s v="HPTOT"/>
    <x v="0"/>
    <s v="PARPIB"/>
    <x v="0"/>
    <s v="EST"/>
    <x v="10"/>
    <n v="2019"/>
    <x v="4"/>
    <s v="PC"/>
    <s v="Percentage"/>
    <n v="0"/>
    <s v="Units"/>
    <m/>
    <m/>
    <n v="0.35199999999999998"/>
    <m/>
    <m/>
  </r>
  <r>
    <s v="HF1"/>
    <x v="1"/>
    <x v="3"/>
    <s v="Long-term care (health)"/>
    <s v="HPTOT"/>
    <x v="0"/>
    <s v="PARPIB"/>
    <x v="0"/>
    <s v="EST"/>
    <x v="10"/>
    <n v="2020"/>
    <x v="5"/>
    <s v="PC"/>
    <s v="Percentage"/>
    <n v="0"/>
    <s v="Units"/>
    <m/>
    <m/>
    <n v="0.40100000000000002"/>
    <m/>
    <m/>
  </r>
  <r>
    <s v="HF1"/>
    <x v="1"/>
    <x v="3"/>
    <s v="Long-term care (health)"/>
    <s v="HPTOT"/>
    <x v="0"/>
    <s v="PARPIB"/>
    <x v="0"/>
    <s v="EST"/>
    <x v="10"/>
    <n v="2021"/>
    <x v="6"/>
    <s v="PC"/>
    <s v="Percentage"/>
    <n v="0"/>
    <s v="Units"/>
    <m/>
    <m/>
    <n v="0.38800000000000001"/>
    <m/>
    <m/>
  </r>
  <r>
    <s v="HF2"/>
    <x v="3"/>
    <x v="0"/>
    <s v="Current expenditure on health (all functions)"/>
    <s v="HP2"/>
    <x v="2"/>
    <s v="UNPPER"/>
    <x v="4"/>
    <s v="CAN"/>
    <x v="3"/>
    <n v="2015"/>
    <x v="0"/>
    <s v="CAD"/>
    <s v="Canadian Dollar"/>
    <n v="0"/>
    <s v="Units"/>
    <m/>
    <m/>
    <n v="22.227"/>
    <m/>
    <m/>
  </r>
  <r>
    <s v="HF2"/>
    <x v="3"/>
    <x v="0"/>
    <s v="Current expenditure on health (all functions)"/>
    <s v="HP2"/>
    <x v="2"/>
    <s v="UNPPER"/>
    <x v="4"/>
    <s v="CAN"/>
    <x v="3"/>
    <n v="2016"/>
    <x v="1"/>
    <s v="CAD"/>
    <s v="Canadian Dollar"/>
    <n v="0"/>
    <s v="Units"/>
    <m/>
    <m/>
    <n v="23.071000000000002"/>
    <m/>
    <m/>
  </r>
  <r>
    <s v="HF2"/>
    <x v="3"/>
    <x v="0"/>
    <s v="Current expenditure on health (all functions)"/>
    <s v="HP2"/>
    <x v="2"/>
    <s v="UNPPER"/>
    <x v="4"/>
    <s v="CAN"/>
    <x v="3"/>
    <n v="2017"/>
    <x v="2"/>
    <s v="CAD"/>
    <s v="Canadian Dollar"/>
    <n v="0"/>
    <s v="Units"/>
    <m/>
    <m/>
    <n v="28.507000000000001"/>
    <m/>
    <m/>
  </r>
  <r>
    <s v="HF2"/>
    <x v="3"/>
    <x v="0"/>
    <s v="Current expenditure on health (all functions)"/>
    <s v="HP2"/>
    <x v="2"/>
    <s v="UNPPER"/>
    <x v="4"/>
    <s v="CAN"/>
    <x v="3"/>
    <n v="2018"/>
    <x v="3"/>
    <s v="CAD"/>
    <s v="Canadian Dollar"/>
    <n v="0"/>
    <s v="Units"/>
    <m/>
    <m/>
    <n v="30.872"/>
    <m/>
    <m/>
  </r>
  <r>
    <s v="HF2"/>
    <x v="3"/>
    <x v="0"/>
    <s v="Current expenditure on health (all functions)"/>
    <s v="HP2"/>
    <x v="2"/>
    <s v="UNPPER"/>
    <x v="4"/>
    <s v="CAN"/>
    <x v="3"/>
    <n v="2019"/>
    <x v="4"/>
    <s v="CAD"/>
    <s v="Canadian Dollar"/>
    <n v="0"/>
    <s v="Units"/>
    <m/>
    <m/>
    <n v="32.707000000000001"/>
    <m/>
    <m/>
  </r>
  <r>
    <s v="HF2"/>
    <x v="3"/>
    <x v="0"/>
    <s v="Current expenditure on health (all functions)"/>
    <s v="HP2"/>
    <x v="2"/>
    <s v="UNPPER"/>
    <x v="4"/>
    <s v="CAN"/>
    <x v="3"/>
    <n v="2020"/>
    <x v="5"/>
    <s v="CAD"/>
    <s v="Canadian Dollar"/>
    <n v="0"/>
    <s v="Units"/>
    <m/>
    <m/>
    <n v="36.045999999999999"/>
    <m/>
    <m/>
  </r>
  <r>
    <s v="HF2"/>
    <x v="3"/>
    <x v="0"/>
    <s v="Current expenditure on health (all functions)"/>
    <s v="HP2"/>
    <x v="2"/>
    <s v="UNPPER"/>
    <x v="4"/>
    <s v="CAN"/>
    <x v="3"/>
    <n v="2021"/>
    <x v="6"/>
    <s v="CAD"/>
    <s v="Canadian Dollar"/>
    <n v="0"/>
    <s v="Units"/>
    <m/>
    <m/>
    <n v="38.65"/>
    <s v="P"/>
    <s v="Provisional value"/>
  </r>
  <r>
    <s v="HF2"/>
    <x v="3"/>
    <x v="0"/>
    <s v="Current expenditure on health (all functions)"/>
    <s v="HP2"/>
    <x v="2"/>
    <s v="UNPPER"/>
    <x v="4"/>
    <s v="CAN"/>
    <x v="3"/>
    <n v="2022"/>
    <x v="7"/>
    <s v="CAD"/>
    <s v="Canadian Dollar"/>
    <n v="0"/>
    <s v="Units"/>
    <m/>
    <m/>
    <n v="40.953000000000003"/>
    <s v="P"/>
    <s v="Provisional value"/>
  </r>
  <r>
    <s v="HFTOT"/>
    <x v="0"/>
    <x v="2"/>
    <s v="Outpatient curative and rehabilitative care"/>
    <s v="HPTOT"/>
    <x v="0"/>
    <s v="PARPIB"/>
    <x v="0"/>
    <s v="DNK"/>
    <x v="6"/>
    <n v="2015"/>
    <x v="0"/>
    <s v="PC"/>
    <s v="Percentage"/>
    <n v="0"/>
    <s v="Units"/>
    <m/>
    <m/>
    <n v="3.42"/>
    <m/>
    <m/>
  </r>
  <r>
    <s v="HFTOT"/>
    <x v="0"/>
    <x v="2"/>
    <s v="Outpatient curative and rehabilitative care"/>
    <s v="HPTOT"/>
    <x v="0"/>
    <s v="PARPIB"/>
    <x v="0"/>
    <s v="DNK"/>
    <x v="6"/>
    <n v="2016"/>
    <x v="1"/>
    <s v="PC"/>
    <s v="Percentage"/>
    <n v="0"/>
    <s v="Units"/>
    <m/>
    <m/>
    <n v="3.4079999999999999"/>
    <m/>
    <m/>
  </r>
  <r>
    <s v="HFTOT"/>
    <x v="0"/>
    <x v="2"/>
    <s v="Outpatient curative and rehabilitative care"/>
    <s v="HPTOT"/>
    <x v="0"/>
    <s v="PARPIB"/>
    <x v="0"/>
    <s v="DNK"/>
    <x v="6"/>
    <n v="2017"/>
    <x v="2"/>
    <s v="PC"/>
    <s v="Percentage"/>
    <n v="0"/>
    <s v="Units"/>
    <m/>
    <m/>
    <n v="3.5059999999999998"/>
    <m/>
    <m/>
  </r>
  <r>
    <s v="HFTOT"/>
    <x v="0"/>
    <x v="2"/>
    <s v="Outpatient curative and rehabilitative care"/>
    <s v="HPTOT"/>
    <x v="0"/>
    <s v="PARPIB"/>
    <x v="0"/>
    <s v="DNK"/>
    <x v="6"/>
    <n v="2018"/>
    <x v="3"/>
    <s v="PC"/>
    <s v="Percentage"/>
    <n v="0"/>
    <s v="Units"/>
    <m/>
    <m/>
    <n v="3.5049999999999999"/>
    <m/>
    <m/>
  </r>
  <r>
    <s v="HFTOT"/>
    <x v="0"/>
    <x v="2"/>
    <s v="Outpatient curative and rehabilitative care"/>
    <s v="HPTOT"/>
    <x v="0"/>
    <s v="PARPIB"/>
    <x v="0"/>
    <s v="DNK"/>
    <x v="6"/>
    <n v="2019"/>
    <x v="4"/>
    <s v="PC"/>
    <s v="Percentage"/>
    <n v="0"/>
    <s v="Units"/>
    <m/>
    <m/>
    <n v="3.5249999999999999"/>
    <m/>
    <m/>
  </r>
  <r>
    <s v="HFTOT"/>
    <x v="0"/>
    <x v="2"/>
    <s v="Outpatient curative and rehabilitative care"/>
    <s v="HPTOT"/>
    <x v="0"/>
    <s v="PARPIB"/>
    <x v="0"/>
    <s v="DNK"/>
    <x v="6"/>
    <n v="2020"/>
    <x v="5"/>
    <s v="PC"/>
    <s v="Percentage"/>
    <n v="0"/>
    <s v="Units"/>
    <m/>
    <m/>
    <n v="3.585"/>
    <m/>
    <m/>
  </r>
  <r>
    <s v="HFTOT"/>
    <x v="0"/>
    <x v="2"/>
    <s v="Outpatient curative and rehabilitative care"/>
    <s v="HPTOT"/>
    <x v="0"/>
    <s v="PARPIB"/>
    <x v="0"/>
    <s v="DNK"/>
    <x v="6"/>
    <n v="2021"/>
    <x v="6"/>
    <s v="PC"/>
    <s v="Percentage"/>
    <n v="0"/>
    <s v="Units"/>
    <m/>
    <m/>
    <n v="3.51"/>
    <m/>
    <m/>
  </r>
  <r>
    <s v="HFTOT"/>
    <x v="0"/>
    <x v="2"/>
    <s v="Outpatient curative and rehabilitative care"/>
    <s v="HPTOT"/>
    <x v="0"/>
    <s v="PARPIB"/>
    <x v="0"/>
    <s v="DNK"/>
    <x v="6"/>
    <n v="2022"/>
    <x v="7"/>
    <s v="PC"/>
    <s v="Percentage"/>
    <n v="0"/>
    <s v="Units"/>
    <m/>
    <m/>
    <n v="3.2240000000000002"/>
    <s v="P"/>
    <s v="Provisional value"/>
  </r>
  <r>
    <s v="HF1"/>
    <x v="1"/>
    <x v="0"/>
    <s v="Current expenditure on health (all functions)"/>
    <s v="HP7"/>
    <x v="7"/>
    <s v="PARPIB"/>
    <x v="0"/>
    <s v="DNK"/>
    <x v="6"/>
    <n v="2015"/>
    <x v="0"/>
    <s v="PC"/>
    <s v="Percentage"/>
    <n v="0"/>
    <s v="Units"/>
    <m/>
    <m/>
    <n v="0.44900000000000001"/>
    <m/>
    <m/>
  </r>
  <r>
    <s v="HF1"/>
    <x v="1"/>
    <x v="0"/>
    <s v="Current expenditure on health (all functions)"/>
    <s v="HP7"/>
    <x v="7"/>
    <s v="PARPIB"/>
    <x v="0"/>
    <s v="DNK"/>
    <x v="6"/>
    <n v="2016"/>
    <x v="1"/>
    <s v="PC"/>
    <s v="Percentage"/>
    <n v="0"/>
    <s v="Units"/>
    <m/>
    <m/>
    <n v="0.44700000000000001"/>
    <m/>
    <m/>
  </r>
  <r>
    <s v="HF1"/>
    <x v="1"/>
    <x v="0"/>
    <s v="Current expenditure on health (all functions)"/>
    <s v="HP7"/>
    <x v="7"/>
    <s v="PARPIB"/>
    <x v="0"/>
    <s v="DNK"/>
    <x v="6"/>
    <n v="2017"/>
    <x v="2"/>
    <s v="PC"/>
    <s v="Percentage"/>
    <n v="0"/>
    <s v="Units"/>
    <m/>
    <m/>
    <n v="0.44400000000000001"/>
    <m/>
    <m/>
  </r>
  <r>
    <s v="HF1"/>
    <x v="1"/>
    <x v="0"/>
    <s v="Current expenditure on health (all functions)"/>
    <s v="HP7"/>
    <x v="7"/>
    <s v="PARPIB"/>
    <x v="0"/>
    <s v="DNK"/>
    <x v="6"/>
    <n v="2018"/>
    <x v="3"/>
    <s v="PC"/>
    <s v="Percentage"/>
    <n v="0"/>
    <s v="Units"/>
    <m/>
    <m/>
    <n v="0.45100000000000001"/>
    <m/>
    <m/>
  </r>
  <r>
    <s v="HF1"/>
    <x v="1"/>
    <x v="0"/>
    <s v="Current expenditure on health (all functions)"/>
    <s v="HP7"/>
    <x v="7"/>
    <s v="PARPIB"/>
    <x v="0"/>
    <s v="DNK"/>
    <x v="6"/>
    <n v="2019"/>
    <x v="4"/>
    <s v="PC"/>
    <s v="Percentage"/>
    <n v="0"/>
    <s v="Units"/>
    <m/>
    <m/>
    <n v="0.47099999999999997"/>
    <m/>
    <m/>
  </r>
  <r>
    <s v="HF1"/>
    <x v="1"/>
    <x v="0"/>
    <s v="Current expenditure on health (all functions)"/>
    <s v="HP7"/>
    <x v="7"/>
    <s v="PARPIB"/>
    <x v="0"/>
    <s v="DNK"/>
    <x v="6"/>
    <n v="2020"/>
    <x v="5"/>
    <s v="PC"/>
    <s v="Percentage"/>
    <n v="0"/>
    <s v="Units"/>
    <m/>
    <m/>
    <n v="0.50900000000000001"/>
    <m/>
    <m/>
  </r>
  <r>
    <s v="HF1"/>
    <x v="1"/>
    <x v="0"/>
    <s v="Current expenditure on health (all functions)"/>
    <s v="HP7"/>
    <x v="7"/>
    <s v="PARPIB"/>
    <x v="0"/>
    <s v="DNK"/>
    <x v="6"/>
    <n v="2021"/>
    <x v="6"/>
    <s v="PC"/>
    <s v="Percentage"/>
    <n v="0"/>
    <s v="Units"/>
    <m/>
    <m/>
    <n v="0.51900000000000002"/>
    <m/>
    <m/>
  </r>
  <r>
    <s v="HF1"/>
    <x v="1"/>
    <x v="0"/>
    <s v="Current expenditure on health (all functions)"/>
    <s v="HP7"/>
    <x v="7"/>
    <s v="PARPIB"/>
    <x v="0"/>
    <s v="DNK"/>
    <x v="6"/>
    <n v="2022"/>
    <x v="7"/>
    <s v="PC"/>
    <s v="Percentage"/>
    <n v="0"/>
    <s v="Units"/>
    <m/>
    <m/>
    <n v="0.38800000000000001"/>
    <s v="P"/>
    <s v="Provisional value"/>
  </r>
  <r>
    <s v="HF1"/>
    <x v="1"/>
    <x v="2"/>
    <s v="Outpatient curative and rehabilitative care"/>
    <s v="HPTOT"/>
    <x v="0"/>
    <s v="UNPPER"/>
    <x v="4"/>
    <s v="EST"/>
    <x v="10"/>
    <n v="2015"/>
    <x v="0"/>
    <s v="EUR"/>
    <s v="Euro"/>
    <n v="0"/>
    <s v="Units"/>
    <m/>
    <m/>
    <n v="206.65100000000001"/>
    <m/>
    <m/>
  </r>
  <r>
    <s v="HF1"/>
    <x v="1"/>
    <x v="2"/>
    <s v="Outpatient curative and rehabilitative care"/>
    <s v="HPTOT"/>
    <x v="0"/>
    <s v="UNPPER"/>
    <x v="4"/>
    <s v="EST"/>
    <x v="10"/>
    <n v="2016"/>
    <x v="1"/>
    <s v="EUR"/>
    <s v="Euro"/>
    <n v="0"/>
    <s v="Units"/>
    <m/>
    <m/>
    <n v="223.98400000000001"/>
    <m/>
    <m/>
  </r>
  <r>
    <s v="HF1"/>
    <x v="1"/>
    <x v="2"/>
    <s v="Outpatient curative and rehabilitative care"/>
    <s v="HPTOT"/>
    <x v="0"/>
    <s v="UNPPER"/>
    <x v="4"/>
    <s v="EST"/>
    <x v="10"/>
    <n v="2017"/>
    <x v="2"/>
    <s v="EUR"/>
    <s v="Euro"/>
    <n v="0"/>
    <s v="Units"/>
    <m/>
    <m/>
    <n v="235.36099999999999"/>
    <m/>
    <m/>
  </r>
  <r>
    <s v="HF1"/>
    <x v="1"/>
    <x v="2"/>
    <s v="Outpatient curative and rehabilitative care"/>
    <s v="HPTOT"/>
    <x v="0"/>
    <s v="UNPPER"/>
    <x v="4"/>
    <s v="EST"/>
    <x v="10"/>
    <n v="2018"/>
    <x v="3"/>
    <s v="EUR"/>
    <s v="Euro"/>
    <n v="0"/>
    <s v="Units"/>
    <m/>
    <m/>
    <n v="261.803"/>
    <m/>
    <m/>
  </r>
  <r>
    <s v="HF1"/>
    <x v="1"/>
    <x v="2"/>
    <s v="Outpatient curative and rehabilitative care"/>
    <s v="HPTOT"/>
    <x v="0"/>
    <s v="UNPPER"/>
    <x v="4"/>
    <s v="EST"/>
    <x v="10"/>
    <n v="2019"/>
    <x v="4"/>
    <s v="EUR"/>
    <s v="Euro"/>
    <n v="0"/>
    <s v="Units"/>
    <m/>
    <m/>
    <n v="286.43200000000002"/>
    <m/>
    <m/>
  </r>
  <r>
    <s v="HF1"/>
    <x v="1"/>
    <x v="2"/>
    <s v="Outpatient curative and rehabilitative care"/>
    <s v="HPTOT"/>
    <x v="0"/>
    <s v="UNPPER"/>
    <x v="4"/>
    <s v="EST"/>
    <x v="10"/>
    <n v="2020"/>
    <x v="5"/>
    <s v="EUR"/>
    <s v="Euro"/>
    <n v="0"/>
    <s v="Units"/>
    <m/>
    <m/>
    <n v="311.83"/>
    <m/>
    <m/>
  </r>
  <r>
    <s v="HF1"/>
    <x v="1"/>
    <x v="2"/>
    <s v="Outpatient curative and rehabilitative care"/>
    <s v="HPTOT"/>
    <x v="0"/>
    <s v="UNPPER"/>
    <x v="4"/>
    <s v="EST"/>
    <x v="10"/>
    <n v="2021"/>
    <x v="6"/>
    <s v="EUR"/>
    <s v="Euro"/>
    <n v="0"/>
    <s v="Units"/>
    <m/>
    <m/>
    <n v="306.17599999999999"/>
    <m/>
    <m/>
  </r>
  <r>
    <s v="HF2HF3"/>
    <x v="2"/>
    <x v="0"/>
    <s v="Current expenditure on health (all functions)"/>
    <s v="HP1"/>
    <x v="1"/>
    <s v="PARPIB"/>
    <x v="0"/>
    <s v="EST"/>
    <x v="10"/>
    <n v="2015"/>
    <x v="0"/>
    <s v="PC"/>
    <s v="Percentage"/>
    <n v="0"/>
    <s v="Units"/>
    <m/>
    <m/>
    <n v="0.16500000000000001"/>
    <m/>
    <m/>
  </r>
  <r>
    <s v="HF2HF3"/>
    <x v="2"/>
    <x v="0"/>
    <s v="Current expenditure on health (all functions)"/>
    <s v="HP1"/>
    <x v="1"/>
    <s v="PARPIB"/>
    <x v="0"/>
    <s v="EST"/>
    <x v="10"/>
    <n v="2016"/>
    <x v="1"/>
    <s v="PC"/>
    <s v="Percentage"/>
    <n v="0"/>
    <s v="Units"/>
    <m/>
    <m/>
    <n v="0.16800000000000001"/>
    <m/>
    <m/>
  </r>
  <r>
    <s v="HF2HF3"/>
    <x v="2"/>
    <x v="0"/>
    <s v="Current expenditure on health (all functions)"/>
    <s v="HP1"/>
    <x v="1"/>
    <s v="PARPIB"/>
    <x v="0"/>
    <s v="EST"/>
    <x v="10"/>
    <n v="2017"/>
    <x v="2"/>
    <s v="PC"/>
    <s v="Percentage"/>
    <n v="0"/>
    <s v="Units"/>
    <m/>
    <m/>
    <n v="0.159"/>
    <m/>
    <m/>
  </r>
  <r>
    <s v="HF2HF3"/>
    <x v="2"/>
    <x v="0"/>
    <s v="Current expenditure on health (all functions)"/>
    <s v="HP1"/>
    <x v="1"/>
    <s v="PARPIB"/>
    <x v="0"/>
    <s v="EST"/>
    <x v="10"/>
    <n v="2018"/>
    <x v="3"/>
    <s v="PC"/>
    <s v="Percentage"/>
    <n v="0"/>
    <s v="Units"/>
    <m/>
    <m/>
    <n v="0.14799999999999999"/>
    <m/>
    <m/>
  </r>
  <r>
    <s v="HF2HF3"/>
    <x v="2"/>
    <x v="0"/>
    <s v="Current expenditure on health (all functions)"/>
    <s v="HP1"/>
    <x v="1"/>
    <s v="PARPIB"/>
    <x v="0"/>
    <s v="EST"/>
    <x v="10"/>
    <n v="2019"/>
    <x v="4"/>
    <s v="PC"/>
    <s v="Percentage"/>
    <n v="0"/>
    <s v="Units"/>
    <m/>
    <m/>
    <n v="0.14099999999999999"/>
    <m/>
    <m/>
  </r>
  <r>
    <s v="HF2HF3"/>
    <x v="2"/>
    <x v="0"/>
    <s v="Current expenditure on health (all functions)"/>
    <s v="HP1"/>
    <x v="1"/>
    <s v="PARPIB"/>
    <x v="0"/>
    <s v="EST"/>
    <x v="10"/>
    <n v="2020"/>
    <x v="5"/>
    <s v="PC"/>
    <s v="Percentage"/>
    <n v="0"/>
    <s v="Units"/>
    <m/>
    <m/>
    <n v="0.11799999999999999"/>
    <m/>
    <m/>
  </r>
  <r>
    <s v="HF2HF3"/>
    <x v="2"/>
    <x v="0"/>
    <s v="Current expenditure on health (all functions)"/>
    <s v="HP1"/>
    <x v="1"/>
    <s v="PARPIB"/>
    <x v="0"/>
    <s v="EST"/>
    <x v="10"/>
    <n v="2021"/>
    <x v="6"/>
    <s v="PC"/>
    <s v="Percentage"/>
    <n v="0"/>
    <s v="Units"/>
    <m/>
    <m/>
    <n v="0.115"/>
    <m/>
    <m/>
  </r>
  <r>
    <s v="HFTOT"/>
    <x v="0"/>
    <x v="4"/>
    <s v="Ancillary services (non-specified by function)"/>
    <s v="HP4"/>
    <x v="4"/>
    <s v="PARPIB"/>
    <x v="0"/>
    <s v="CRI"/>
    <x v="8"/>
    <n v="2015"/>
    <x v="0"/>
    <s v="PC"/>
    <s v="Percentage"/>
    <n v="0"/>
    <s v="Units"/>
    <m/>
    <m/>
    <n v="0.17599999999999999"/>
    <m/>
    <m/>
  </r>
  <r>
    <s v="HFTOT"/>
    <x v="0"/>
    <x v="4"/>
    <s v="Ancillary services (non-specified by function)"/>
    <s v="HP4"/>
    <x v="4"/>
    <s v="PARPIB"/>
    <x v="0"/>
    <s v="CRI"/>
    <x v="8"/>
    <n v="2016"/>
    <x v="1"/>
    <s v="PC"/>
    <s v="Percentage"/>
    <n v="0"/>
    <s v="Units"/>
    <m/>
    <m/>
    <n v="0.16500000000000001"/>
    <m/>
    <m/>
  </r>
  <r>
    <s v="HFTOT"/>
    <x v="0"/>
    <x v="4"/>
    <s v="Ancillary services (non-specified by function)"/>
    <s v="HP4"/>
    <x v="4"/>
    <s v="PARPIB"/>
    <x v="0"/>
    <s v="CRI"/>
    <x v="8"/>
    <n v="2017"/>
    <x v="2"/>
    <s v="PC"/>
    <s v="Percentage"/>
    <n v="0"/>
    <s v="Units"/>
    <m/>
    <m/>
    <n v="0.13400000000000001"/>
    <m/>
    <m/>
  </r>
  <r>
    <s v="HFTOT"/>
    <x v="0"/>
    <x v="4"/>
    <s v="Ancillary services (non-specified by function)"/>
    <s v="HP4"/>
    <x v="4"/>
    <s v="PARPIB"/>
    <x v="0"/>
    <s v="CRI"/>
    <x v="8"/>
    <n v="2018"/>
    <x v="3"/>
    <s v="PC"/>
    <s v="Percentage"/>
    <n v="0"/>
    <s v="Units"/>
    <m/>
    <m/>
    <n v="0.1"/>
    <s v="B"/>
    <s v="Break"/>
  </r>
  <r>
    <s v="HFTOT"/>
    <x v="0"/>
    <x v="4"/>
    <s v="Ancillary services (non-specified by function)"/>
    <s v="HP4"/>
    <x v="4"/>
    <s v="PARPIB"/>
    <x v="0"/>
    <s v="CRI"/>
    <x v="8"/>
    <n v="2019"/>
    <x v="4"/>
    <s v="PC"/>
    <s v="Percentage"/>
    <n v="0"/>
    <s v="Units"/>
    <m/>
    <m/>
    <n v="0.1"/>
    <m/>
    <m/>
  </r>
  <r>
    <s v="HFTOT"/>
    <x v="0"/>
    <x v="4"/>
    <s v="Ancillary services (non-specified by function)"/>
    <s v="HP4"/>
    <x v="4"/>
    <s v="PARPIB"/>
    <x v="0"/>
    <s v="CRI"/>
    <x v="8"/>
    <n v="2020"/>
    <x v="5"/>
    <s v="PC"/>
    <s v="Percentage"/>
    <n v="0"/>
    <s v="Units"/>
    <m/>
    <m/>
    <n v="0.10299999999999999"/>
    <m/>
    <m/>
  </r>
  <r>
    <s v="HFTOT"/>
    <x v="0"/>
    <x v="4"/>
    <s v="Ancillary services (non-specified by function)"/>
    <s v="HP4"/>
    <x v="4"/>
    <s v="PARPIB"/>
    <x v="0"/>
    <s v="CRI"/>
    <x v="8"/>
    <n v="2021"/>
    <x v="6"/>
    <s v="PC"/>
    <s v="Percentage"/>
    <n v="0"/>
    <s v="Units"/>
    <m/>
    <m/>
    <n v="0.108"/>
    <m/>
    <m/>
  </r>
  <r>
    <s v="HF2"/>
    <x v="3"/>
    <x v="0"/>
    <s v="Current expenditure on health (all functions)"/>
    <s v="HP4"/>
    <x v="4"/>
    <s v="PPPPER"/>
    <x v="5"/>
    <s v="CHE"/>
    <x v="5"/>
    <n v="2015"/>
    <x v="0"/>
    <s v="USD"/>
    <s v="US Dollar"/>
    <n v="0"/>
    <s v="Units"/>
    <m/>
    <m/>
    <n v="25.529"/>
    <m/>
    <m/>
  </r>
  <r>
    <s v="HF2"/>
    <x v="3"/>
    <x v="0"/>
    <s v="Current expenditure on health (all functions)"/>
    <s v="HP4"/>
    <x v="4"/>
    <s v="PPPPER"/>
    <x v="5"/>
    <s v="CHE"/>
    <x v="5"/>
    <n v="2016"/>
    <x v="1"/>
    <s v="USD"/>
    <s v="US Dollar"/>
    <n v="0"/>
    <s v="Units"/>
    <m/>
    <m/>
    <n v="25.382999999999999"/>
    <m/>
    <m/>
  </r>
  <r>
    <s v="HF2"/>
    <x v="3"/>
    <x v="0"/>
    <s v="Current expenditure on health (all functions)"/>
    <s v="HP4"/>
    <x v="4"/>
    <s v="PPPPER"/>
    <x v="5"/>
    <s v="CHE"/>
    <x v="5"/>
    <n v="2017"/>
    <x v="2"/>
    <s v="USD"/>
    <s v="US Dollar"/>
    <n v="0"/>
    <s v="Units"/>
    <m/>
    <m/>
    <n v="25.963000000000001"/>
    <m/>
    <m/>
  </r>
  <r>
    <s v="HF2"/>
    <x v="3"/>
    <x v="0"/>
    <s v="Current expenditure on health (all functions)"/>
    <s v="HP4"/>
    <x v="4"/>
    <s v="PPPPER"/>
    <x v="5"/>
    <s v="CHE"/>
    <x v="5"/>
    <n v="2018"/>
    <x v="3"/>
    <s v="USD"/>
    <s v="US Dollar"/>
    <n v="0"/>
    <s v="Units"/>
    <m/>
    <m/>
    <n v="26.562999999999999"/>
    <m/>
    <m/>
  </r>
  <r>
    <s v="HF2"/>
    <x v="3"/>
    <x v="0"/>
    <s v="Current expenditure on health (all functions)"/>
    <s v="HP4"/>
    <x v="4"/>
    <s v="PPPPER"/>
    <x v="5"/>
    <s v="CHE"/>
    <x v="5"/>
    <n v="2019"/>
    <x v="4"/>
    <s v="USD"/>
    <s v="US Dollar"/>
    <n v="0"/>
    <s v="Units"/>
    <m/>
    <m/>
    <n v="26.74"/>
    <m/>
    <m/>
  </r>
  <r>
    <s v="HF2"/>
    <x v="3"/>
    <x v="0"/>
    <s v="Current expenditure on health (all functions)"/>
    <s v="HP4"/>
    <x v="4"/>
    <s v="PPPPER"/>
    <x v="5"/>
    <s v="CHE"/>
    <x v="5"/>
    <n v="2020"/>
    <x v="5"/>
    <s v="USD"/>
    <s v="US Dollar"/>
    <n v="0"/>
    <s v="Units"/>
    <m/>
    <m/>
    <n v="29.356000000000002"/>
    <m/>
    <m/>
  </r>
  <r>
    <s v="HF2"/>
    <x v="3"/>
    <x v="0"/>
    <s v="Current expenditure on health (all functions)"/>
    <s v="HP4"/>
    <x v="4"/>
    <s v="PPPPER"/>
    <x v="5"/>
    <s v="CHE"/>
    <x v="5"/>
    <n v="2021"/>
    <x v="6"/>
    <s v="USD"/>
    <s v="US Dollar"/>
    <n v="0"/>
    <s v="Units"/>
    <m/>
    <m/>
    <n v="31.135000000000002"/>
    <m/>
    <m/>
  </r>
  <r>
    <s v="HF2HF3"/>
    <x v="2"/>
    <x v="1"/>
    <s v="Inpatient curative and rehabilitative care"/>
    <s v="HPTOT"/>
    <x v="0"/>
    <s v="UNPPER"/>
    <x v="4"/>
    <s v="AUT"/>
    <x v="1"/>
    <n v="2015"/>
    <x v="0"/>
    <s v="EUR"/>
    <s v="Euro"/>
    <n v="0"/>
    <s v="Units"/>
    <m/>
    <m/>
    <n v="176.80099999999999"/>
    <s v="D"/>
    <s v="Difference in methodology"/>
  </r>
  <r>
    <s v="HF2HF3"/>
    <x v="2"/>
    <x v="1"/>
    <s v="Inpatient curative and rehabilitative care"/>
    <s v="HPTOT"/>
    <x v="0"/>
    <s v="UNPPER"/>
    <x v="4"/>
    <s v="AUT"/>
    <x v="1"/>
    <n v="2016"/>
    <x v="1"/>
    <s v="EUR"/>
    <s v="Euro"/>
    <n v="0"/>
    <s v="Units"/>
    <m/>
    <m/>
    <n v="174.69900000000001"/>
    <s v="D"/>
    <s v="Difference in methodology"/>
  </r>
  <r>
    <s v="HF2HF3"/>
    <x v="2"/>
    <x v="1"/>
    <s v="Inpatient curative and rehabilitative care"/>
    <s v="HPTOT"/>
    <x v="0"/>
    <s v="UNPPER"/>
    <x v="4"/>
    <s v="AUT"/>
    <x v="1"/>
    <n v="2017"/>
    <x v="2"/>
    <s v="EUR"/>
    <s v="Euro"/>
    <n v="0"/>
    <s v="Units"/>
    <m/>
    <m/>
    <n v="176.89"/>
    <s v="D"/>
    <s v="Difference in methodology"/>
  </r>
  <r>
    <s v="HF2HF3"/>
    <x v="2"/>
    <x v="1"/>
    <s v="Inpatient curative and rehabilitative care"/>
    <s v="HPTOT"/>
    <x v="0"/>
    <s v="UNPPER"/>
    <x v="4"/>
    <s v="AUT"/>
    <x v="1"/>
    <n v="2018"/>
    <x v="3"/>
    <s v="EUR"/>
    <s v="Euro"/>
    <n v="0"/>
    <s v="Units"/>
    <m/>
    <m/>
    <n v="184.09800000000001"/>
    <m/>
    <m/>
  </r>
  <r>
    <s v="HF2HF3"/>
    <x v="2"/>
    <x v="1"/>
    <s v="Inpatient curative and rehabilitative care"/>
    <s v="HPTOT"/>
    <x v="0"/>
    <s v="UNPPER"/>
    <x v="4"/>
    <s v="AUT"/>
    <x v="1"/>
    <n v="2019"/>
    <x v="4"/>
    <s v="EUR"/>
    <s v="Euro"/>
    <n v="0"/>
    <s v="Units"/>
    <m/>
    <m/>
    <n v="191.53700000000001"/>
    <s v="D"/>
    <s v="Difference in methodology"/>
  </r>
  <r>
    <s v="HF2HF3"/>
    <x v="2"/>
    <x v="1"/>
    <s v="Inpatient curative and rehabilitative care"/>
    <s v="HPTOT"/>
    <x v="0"/>
    <s v="UNPPER"/>
    <x v="4"/>
    <s v="AUT"/>
    <x v="1"/>
    <n v="2020"/>
    <x v="5"/>
    <s v="EUR"/>
    <s v="Euro"/>
    <n v="0"/>
    <s v="Units"/>
    <m/>
    <m/>
    <n v="182.21299999999999"/>
    <s v="D"/>
    <s v="Difference in methodology"/>
  </r>
  <r>
    <s v="HF2HF3"/>
    <x v="2"/>
    <x v="1"/>
    <s v="Inpatient curative and rehabilitative care"/>
    <s v="HPTOT"/>
    <x v="0"/>
    <s v="UNPPER"/>
    <x v="4"/>
    <s v="AUT"/>
    <x v="1"/>
    <n v="2021"/>
    <x v="6"/>
    <s v="EUR"/>
    <s v="Euro"/>
    <n v="0"/>
    <s v="Units"/>
    <m/>
    <m/>
    <n v="180.54499999999999"/>
    <s v="D"/>
    <s v="Difference in methodology"/>
  </r>
  <r>
    <s v="HF1"/>
    <x v="1"/>
    <x v="4"/>
    <s v="Ancillary services (non-specified by function)"/>
    <s v="HPTOT"/>
    <x v="0"/>
    <s v="UNPPER"/>
    <x v="4"/>
    <s v="ESP"/>
    <x v="9"/>
    <n v="2015"/>
    <x v="0"/>
    <s v="EUR"/>
    <s v="Euro"/>
    <n v="0"/>
    <s v="Units"/>
    <m/>
    <m/>
    <n v="103.926"/>
    <m/>
    <m/>
  </r>
  <r>
    <s v="HF1"/>
    <x v="1"/>
    <x v="4"/>
    <s v="Ancillary services (non-specified by function)"/>
    <s v="HPTOT"/>
    <x v="0"/>
    <s v="UNPPER"/>
    <x v="4"/>
    <s v="ESP"/>
    <x v="9"/>
    <n v="2016"/>
    <x v="1"/>
    <s v="EUR"/>
    <s v="Euro"/>
    <n v="0"/>
    <s v="Units"/>
    <m/>
    <m/>
    <n v="105.441"/>
    <m/>
    <m/>
  </r>
  <r>
    <s v="HF1"/>
    <x v="1"/>
    <x v="4"/>
    <s v="Ancillary services (non-specified by function)"/>
    <s v="HPTOT"/>
    <x v="0"/>
    <s v="UNPPER"/>
    <x v="4"/>
    <s v="ESP"/>
    <x v="9"/>
    <n v="2017"/>
    <x v="2"/>
    <s v="EUR"/>
    <s v="Euro"/>
    <n v="0"/>
    <s v="Units"/>
    <m/>
    <m/>
    <n v="107.242"/>
    <m/>
    <m/>
  </r>
  <r>
    <s v="HF1"/>
    <x v="1"/>
    <x v="4"/>
    <s v="Ancillary services (non-specified by function)"/>
    <s v="HPTOT"/>
    <x v="0"/>
    <s v="UNPPER"/>
    <x v="4"/>
    <s v="ESP"/>
    <x v="9"/>
    <n v="2018"/>
    <x v="3"/>
    <s v="EUR"/>
    <s v="Euro"/>
    <n v="0"/>
    <s v="Units"/>
    <m/>
    <m/>
    <n v="109.94"/>
    <m/>
    <m/>
  </r>
  <r>
    <s v="HF1"/>
    <x v="1"/>
    <x v="4"/>
    <s v="Ancillary services (non-specified by function)"/>
    <s v="HPTOT"/>
    <x v="0"/>
    <s v="UNPPER"/>
    <x v="4"/>
    <s v="ESP"/>
    <x v="9"/>
    <n v="2019"/>
    <x v="4"/>
    <s v="EUR"/>
    <s v="Euro"/>
    <n v="0"/>
    <s v="Units"/>
    <m/>
    <m/>
    <n v="115.262"/>
    <m/>
    <m/>
  </r>
  <r>
    <s v="HF1"/>
    <x v="1"/>
    <x v="4"/>
    <s v="Ancillary services (non-specified by function)"/>
    <s v="HPTOT"/>
    <x v="0"/>
    <s v="UNPPER"/>
    <x v="4"/>
    <s v="ESP"/>
    <x v="9"/>
    <n v="2020"/>
    <x v="5"/>
    <s v="EUR"/>
    <s v="Euro"/>
    <n v="0"/>
    <s v="Units"/>
    <m/>
    <m/>
    <n v="124.845"/>
    <m/>
    <m/>
  </r>
  <r>
    <s v="HF1"/>
    <x v="1"/>
    <x v="4"/>
    <s v="Ancillary services (non-specified by function)"/>
    <s v="HPTOT"/>
    <x v="0"/>
    <s v="UNPPER"/>
    <x v="4"/>
    <s v="ESP"/>
    <x v="9"/>
    <n v="2021"/>
    <x v="6"/>
    <s v="EUR"/>
    <s v="Euro"/>
    <n v="0"/>
    <s v="Units"/>
    <m/>
    <m/>
    <n v="129.90299999999999"/>
    <m/>
    <m/>
  </r>
  <r>
    <s v="HF3"/>
    <x v="4"/>
    <x v="1"/>
    <s v="Inpatient curative and rehabilitative care"/>
    <s v="HPTOT"/>
    <x v="0"/>
    <s v="UNPPER"/>
    <x v="4"/>
    <s v="DNK"/>
    <x v="6"/>
    <n v="2015"/>
    <x v="0"/>
    <s v="DKK"/>
    <s v="Danish Krone"/>
    <n v="0"/>
    <s v="Units"/>
    <m/>
    <m/>
    <n v="723.84"/>
    <m/>
    <m/>
  </r>
  <r>
    <s v="HF3"/>
    <x v="4"/>
    <x v="1"/>
    <s v="Inpatient curative and rehabilitative care"/>
    <s v="HPTOT"/>
    <x v="0"/>
    <s v="UNPPER"/>
    <x v="4"/>
    <s v="DNK"/>
    <x v="6"/>
    <n v="2016"/>
    <x v="1"/>
    <s v="DKK"/>
    <s v="Danish Krone"/>
    <n v="0"/>
    <s v="Units"/>
    <m/>
    <m/>
    <n v="717.072"/>
    <m/>
    <m/>
  </r>
  <r>
    <s v="HF3"/>
    <x v="4"/>
    <x v="1"/>
    <s v="Inpatient curative and rehabilitative care"/>
    <s v="HPTOT"/>
    <x v="0"/>
    <s v="UNPPER"/>
    <x v="4"/>
    <s v="DNK"/>
    <x v="6"/>
    <n v="2017"/>
    <x v="2"/>
    <s v="DKK"/>
    <s v="Danish Krone"/>
    <n v="0"/>
    <s v="Units"/>
    <m/>
    <m/>
    <n v="713.80100000000004"/>
    <m/>
    <m/>
  </r>
  <r>
    <s v="HF3"/>
    <x v="4"/>
    <x v="1"/>
    <s v="Inpatient curative and rehabilitative care"/>
    <s v="HPTOT"/>
    <x v="0"/>
    <s v="UNPPER"/>
    <x v="4"/>
    <s v="DNK"/>
    <x v="6"/>
    <n v="2018"/>
    <x v="3"/>
    <s v="DKK"/>
    <s v="Danish Krone"/>
    <n v="0"/>
    <s v="Units"/>
    <m/>
    <m/>
    <n v="730.90499999999997"/>
    <m/>
    <m/>
  </r>
  <r>
    <s v="HF3"/>
    <x v="4"/>
    <x v="1"/>
    <s v="Inpatient curative and rehabilitative care"/>
    <s v="HPTOT"/>
    <x v="0"/>
    <s v="UNPPER"/>
    <x v="4"/>
    <s v="DNK"/>
    <x v="6"/>
    <n v="2019"/>
    <x v="4"/>
    <s v="DKK"/>
    <s v="Danish Krone"/>
    <n v="0"/>
    <s v="Units"/>
    <m/>
    <m/>
    <n v="735.22699999999998"/>
    <m/>
    <m/>
  </r>
  <r>
    <s v="HF3"/>
    <x v="4"/>
    <x v="1"/>
    <s v="Inpatient curative and rehabilitative care"/>
    <s v="HPTOT"/>
    <x v="0"/>
    <s v="UNPPER"/>
    <x v="4"/>
    <s v="DNK"/>
    <x v="6"/>
    <n v="2020"/>
    <x v="5"/>
    <s v="DKK"/>
    <s v="Danish Krone"/>
    <n v="0"/>
    <s v="Units"/>
    <m/>
    <m/>
    <n v="754.71100000000001"/>
    <m/>
    <m/>
  </r>
  <r>
    <s v="HF3"/>
    <x v="4"/>
    <x v="1"/>
    <s v="Inpatient curative and rehabilitative care"/>
    <s v="HPTOT"/>
    <x v="0"/>
    <s v="UNPPER"/>
    <x v="4"/>
    <s v="DNK"/>
    <x v="6"/>
    <n v="2021"/>
    <x v="6"/>
    <s v="DKK"/>
    <s v="Danish Krone"/>
    <n v="0"/>
    <s v="Units"/>
    <m/>
    <m/>
    <n v="780.20899999999995"/>
    <m/>
    <m/>
  </r>
  <r>
    <s v="HF3"/>
    <x v="4"/>
    <x v="1"/>
    <s v="Inpatient curative and rehabilitative care"/>
    <s v="HPTOT"/>
    <x v="0"/>
    <s v="UNPPER"/>
    <x v="4"/>
    <s v="DNK"/>
    <x v="6"/>
    <n v="2022"/>
    <x v="7"/>
    <s v="DKK"/>
    <s v="Danish Krone"/>
    <n v="0"/>
    <s v="Units"/>
    <m/>
    <m/>
    <n v="807.77099999999996"/>
    <s v="P"/>
    <s v="Provisional value"/>
  </r>
  <r>
    <s v="HF1"/>
    <x v="1"/>
    <x v="0"/>
    <s v="Current expenditure on health (all functions)"/>
    <s v="HPTOT"/>
    <x v="0"/>
    <s v="PARCUR"/>
    <x v="1"/>
    <s v="EST"/>
    <x v="10"/>
    <n v="2015"/>
    <x v="0"/>
    <s v="PC"/>
    <s v="Percentage"/>
    <n v="0"/>
    <s v="Units"/>
    <m/>
    <m/>
    <n v="74.691999999999993"/>
    <m/>
    <m/>
  </r>
  <r>
    <s v="HF1"/>
    <x v="1"/>
    <x v="0"/>
    <s v="Current expenditure on health (all functions)"/>
    <s v="HPTOT"/>
    <x v="0"/>
    <s v="PARCUR"/>
    <x v="1"/>
    <s v="EST"/>
    <x v="10"/>
    <n v="2016"/>
    <x v="1"/>
    <s v="PC"/>
    <s v="Percentage"/>
    <n v="0"/>
    <s v="Units"/>
    <m/>
    <m/>
    <n v="74.646000000000001"/>
    <m/>
    <m/>
  </r>
  <r>
    <s v="HF1"/>
    <x v="1"/>
    <x v="0"/>
    <s v="Current expenditure on health (all functions)"/>
    <s v="HPTOT"/>
    <x v="0"/>
    <s v="PARCUR"/>
    <x v="1"/>
    <s v="EST"/>
    <x v="10"/>
    <n v="2017"/>
    <x v="2"/>
    <s v="PC"/>
    <s v="Percentage"/>
    <n v="0"/>
    <s v="Units"/>
    <m/>
    <m/>
    <n v="73.572999999999993"/>
    <m/>
    <m/>
  </r>
  <r>
    <s v="HF1"/>
    <x v="1"/>
    <x v="0"/>
    <s v="Current expenditure on health (all functions)"/>
    <s v="HPTOT"/>
    <x v="0"/>
    <s v="PARCUR"/>
    <x v="1"/>
    <s v="EST"/>
    <x v="10"/>
    <n v="2018"/>
    <x v="3"/>
    <s v="PC"/>
    <s v="Percentage"/>
    <n v="0"/>
    <s v="Units"/>
    <m/>
    <m/>
    <n v="73.674999999999997"/>
    <m/>
    <m/>
  </r>
  <r>
    <s v="HF1"/>
    <x v="1"/>
    <x v="0"/>
    <s v="Current expenditure on health (all functions)"/>
    <s v="HPTOT"/>
    <x v="0"/>
    <s v="PARCUR"/>
    <x v="1"/>
    <s v="EST"/>
    <x v="10"/>
    <n v="2019"/>
    <x v="4"/>
    <s v="PC"/>
    <s v="Percentage"/>
    <n v="0"/>
    <s v="Units"/>
    <m/>
    <m/>
    <n v="74.444999999999993"/>
    <m/>
    <m/>
  </r>
  <r>
    <s v="HF1"/>
    <x v="1"/>
    <x v="0"/>
    <s v="Current expenditure on health (all functions)"/>
    <s v="HPTOT"/>
    <x v="0"/>
    <s v="PARCUR"/>
    <x v="1"/>
    <s v="EST"/>
    <x v="10"/>
    <n v="2020"/>
    <x v="5"/>
    <s v="PC"/>
    <s v="Percentage"/>
    <n v="0"/>
    <s v="Units"/>
    <m/>
    <m/>
    <n v="77.102999999999994"/>
    <m/>
    <m/>
  </r>
  <r>
    <s v="HF1"/>
    <x v="1"/>
    <x v="0"/>
    <s v="Current expenditure on health (all functions)"/>
    <s v="HPTOT"/>
    <x v="0"/>
    <s v="PARCUR"/>
    <x v="1"/>
    <s v="EST"/>
    <x v="10"/>
    <n v="2021"/>
    <x v="6"/>
    <s v="PC"/>
    <s v="Percentage"/>
    <n v="0"/>
    <s v="Units"/>
    <m/>
    <m/>
    <n v="76.239999999999995"/>
    <m/>
    <m/>
  </r>
  <r>
    <s v="HF1"/>
    <x v="1"/>
    <x v="0"/>
    <s v="Current expenditure on health (all functions)"/>
    <s v="HPTOT"/>
    <x v="0"/>
    <s v="PARCUR"/>
    <x v="1"/>
    <s v="EST"/>
    <x v="10"/>
    <n v="2022"/>
    <x v="7"/>
    <s v="PC"/>
    <s v="Percentage"/>
    <n v="0"/>
    <s v="Units"/>
    <m/>
    <m/>
    <n v="75.94"/>
    <s v="P"/>
    <s v="Provisional value"/>
  </r>
  <r>
    <s v="HF3"/>
    <x v="4"/>
    <x v="4"/>
    <s v="Ancillary services (non-specified by function)"/>
    <s v="HPTOT"/>
    <x v="0"/>
    <s v="UNPPER"/>
    <x v="4"/>
    <s v="CRI"/>
    <x v="8"/>
    <n v="2015"/>
    <x v="0"/>
    <s v="CRC"/>
    <s v="Costa Rican Colon"/>
    <n v="0"/>
    <s v="Units"/>
    <m/>
    <m/>
    <n v="8747.2870000000003"/>
    <m/>
    <m/>
  </r>
  <r>
    <s v="HF3"/>
    <x v="4"/>
    <x v="4"/>
    <s v="Ancillary services (non-specified by function)"/>
    <s v="HPTOT"/>
    <x v="0"/>
    <s v="UNPPER"/>
    <x v="4"/>
    <s v="CRI"/>
    <x v="8"/>
    <n v="2016"/>
    <x v="1"/>
    <s v="CRC"/>
    <s v="Costa Rican Colon"/>
    <n v="0"/>
    <s v="Units"/>
    <m/>
    <m/>
    <n v="8667.6730000000007"/>
    <m/>
    <m/>
  </r>
  <r>
    <s v="HF3"/>
    <x v="4"/>
    <x v="4"/>
    <s v="Ancillary services (non-specified by function)"/>
    <s v="HPTOT"/>
    <x v="0"/>
    <s v="UNPPER"/>
    <x v="4"/>
    <s v="CRI"/>
    <x v="8"/>
    <n v="2017"/>
    <x v="2"/>
    <s v="CRC"/>
    <s v="Costa Rican Colon"/>
    <n v="0"/>
    <s v="Units"/>
    <m/>
    <m/>
    <n v="7521.5559999999996"/>
    <m/>
    <m/>
  </r>
  <r>
    <s v="HF3"/>
    <x v="4"/>
    <x v="4"/>
    <s v="Ancillary services (non-specified by function)"/>
    <s v="HPTOT"/>
    <x v="0"/>
    <s v="UNPPER"/>
    <x v="4"/>
    <s v="CRI"/>
    <x v="8"/>
    <n v="2018"/>
    <x v="3"/>
    <s v="CRC"/>
    <s v="Costa Rican Colon"/>
    <n v="0"/>
    <s v="Units"/>
    <m/>
    <m/>
    <n v="4967.2120000000004"/>
    <s v="B"/>
    <s v="Break"/>
  </r>
  <r>
    <s v="HF3"/>
    <x v="4"/>
    <x v="4"/>
    <s v="Ancillary services (non-specified by function)"/>
    <s v="HPTOT"/>
    <x v="0"/>
    <s v="UNPPER"/>
    <x v="4"/>
    <s v="CRI"/>
    <x v="8"/>
    <n v="2019"/>
    <x v="4"/>
    <s v="CRC"/>
    <s v="Costa Rican Colon"/>
    <n v="0"/>
    <s v="Units"/>
    <m/>
    <m/>
    <n v="5090.4759999999997"/>
    <m/>
    <m/>
  </r>
  <r>
    <s v="HF3"/>
    <x v="4"/>
    <x v="4"/>
    <s v="Ancillary services (non-specified by function)"/>
    <s v="HPTOT"/>
    <x v="0"/>
    <s v="UNPPER"/>
    <x v="4"/>
    <s v="CRI"/>
    <x v="8"/>
    <n v="2020"/>
    <x v="5"/>
    <s v="CRC"/>
    <s v="Costa Rican Colon"/>
    <n v="0"/>
    <s v="Units"/>
    <m/>
    <m/>
    <n v="4785.5889999999999"/>
    <m/>
    <m/>
  </r>
  <r>
    <s v="HF3"/>
    <x v="4"/>
    <x v="4"/>
    <s v="Ancillary services (non-specified by function)"/>
    <s v="HPTOT"/>
    <x v="0"/>
    <s v="UNPPER"/>
    <x v="4"/>
    <s v="CRI"/>
    <x v="8"/>
    <n v="2021"/>
    <x v="6"/>
    <s v="CRC"/>
    <s v="Costa Rican Colon"/>
    <n v="0"/>
    <s v="Units"/>
    <m/>
    <m/>
    <n v="5192.3829999999998"/>
    <m/>
    <m/>
  </r>
  <r>
    <s v="HF1"/>
    <x v="1"/>
    <x v="6"/>
    <s v="Preventive care"/>
    <s v="HPTOT"/>
    <x v="0"/>
    <s v="PARPIB"/>
    <x v="0"/>
    <s v="CAN"/>
    <x v="3"/>
    <n v="2015"/>
    <x v="0"/>
    <s v="PC"/>
    <s v="Percentage"/>
    <n v="0"/>
    <s v="Units"/>
    <m/>
    <m/>
    <n v="0.57799999999999996"/>
    <m/>
    <m/>
  </r>
  <r>
    <s v="HF1"/>
    <x v="1"/>
    <x v="6"/>
    <s v="Preventive care"/>
    <s v="HPTOT"/>
    <x v="0"/>
    <s v="PARPIB"/>
    <x v="0"/>
    <s v="CAN"/>
    <x v="3"/>
    <n v="2016"/>
    <x v="1"/>
    <s v="PC"/>
    <s v="Percentage"/>
    <n v="0"/>
    <s v="Units"/>
    <m/>
    <m/>
    <n v="0.58599999999999997"/>
    <m/>
    <m/>
  </r>
  <r>
    <s v="HF1"/>
    <x v="1"/>
    <x v="6"/>
    <s v="Preventive care"/>
    <s v="HPTOT"/>
    <x v="0"/>
    <s v="PARPIB"/>
    <x v="0"/>
    <s v="CAN"/>
    <x v="3"/>
    <n v="2017"/>
    <x v="2"/>
    <s v="PC"/>
    <s v="Percentage"/>
    <n v="0"/>
    <s v="Units"/>
    <m/>
    <m/>
    <n v="0.57299999999999995"/>
    <m/>
    <m/>
  </r>
  <r>
    <s v="HF1"/>
    <x v="1"/>
    <x v="6"/>
    <s v="Preventive care"/>
    <s v="HPTOT"/>
    <x v="0"/>
    <s v="PARPIB"/>
    <x v="0"/>
    <s v="CAN"/>
    <x v="3"/>
    <n v="2018"/>
    <x v="3"/>
    <s v="PC"/>
    <s v="Percentage"/>
    <n v="0"/>
    <s v="Units"/>
    <m/>
    <m/>
    <n v="0.57699999999999996"/>
    <m/>
    <m/>
  </r>
  <r>
    <s v="HF1"/>
    <x v="1"/>
    <x v="6"/>
    <s v="Preventive care"/>
    <s v="HPTOT"/>
    <x v="0"/>
    <s v="PARPIB"/>
    <x v="0"/>
    <s v="CAN"/>
    <x v="3"/>
    <n v="2019"/>
    <x v="4"/>
    <s v="PC"/>
    <s v="Percentage"/>
    <n v="0"/>
    <s v="Units"/>
    <m/>
    <m/>
    <n v="0.626"/>
    <m/>
    <m/>
  </r>
  <r>
    <s v="HF1"/>
    <x v="1"/>
    <x v="6"/>
    <s v="Preventive care"/>
    <s v="HPTOT"/>
    <x v="0"/>
    <s v="PARPIB"/>
    <x v="0"/>
    <s v="CAN"/>
    <x v="3"/>
    <n v="2020"/>
    <x v="5"/>
    <s v="PC"/>
    <s v="Percentage"/>
    <n v="0"/>
    <s v="Units"/>
    <m/>
    <m/>
    <n v="0.74299999999999999"/>
    <m/>
    <m/>
  </r>
  <r>
    <s v="HF1"/>
    <x v="1"/>
    <x v="6"/>
    <s v="Preventive care"/>
    <s v="HPTOT"/>
    <x v="0"/>
    <s v="PARPIB"/>
    <x v="0"/>
    <s v="CAN"/>
    <x v="3"/>
    <n v="2021"/>
    <x v="6"/>
    <s v="PC"/>
    <s v="Percentage"/>
    <n v="0"/>
    <s v="Units"/>
    <m/>
    <m/>
    <n v="0.67300000000000004"/>
    <s v="P"/>
    <s v="Provisional value"/>
  </r>
  <r>
    <s v="HF1"/>
    <x v="1"/>
    <x v="6"/>
    <s v="Preventive care"/>
    <s v="HPTOT"/>
    <x v="0"/>
    <s v="PARPIB"/>
    <x v="0"/>
    <s v="CAN"/>
    <x v="3"/>
    <n v="2022"/>
    <x v="7"/>
    <s v="PC"/>
    <s v="Percentage"/>
    <n v="0"/>
    <s v="Units"/>
    <m/>
    <m/>
    <n v="0.67700000000000005"/>
    <s v="P"/>
    <s v="Provisional value"/>
  </r>
  <r>
    <s v="HF2"/>
    <x v="3"/>
    <x v="0"/>
    <s v="Current expenditure on health (all functions)"/>
    <s v="HP3"/>
    <x v="3"/>
    <s v="VALREL"/>
    <x v="3"/>
    <s v="CHE"/>
    <x v="5"/>
    <n v="2015"/>
    <x v="0"/>
    <s v="CHF"/>
    <s v="Swiss Franc"/>
    <n v="6"/>
    <s v="Millions"/>
    <n v="2015"/>
    <n v="2015"/>
    <n v="1654.829"/>
    <m/>
    <m/>
  </r>
  <r>
    <s v="HF2"/>
    <x v="3"/>
    <x v="0"/>
    <s v="Current expenditure on health (all functions)"/>
    <s v="HP3"/>
    <x v="3"/>
    <s v="VALREL"/>
    <x v="3"/>
    <s v="CHE"/>
    <x v="5"/>
    <n v="2016"/>
    <x v="1"/>
    <s v="CHF"/>
    <s v="Swiss Franc"/>
    <n v="6"/>
    <s v="Millions"/>
    <n v="2015"/>
    <n v="2015"/>
    <n v="1682.953"/>
    <m/>
    <m/>
  </r>
  <r>
    <s v="HF2"/>
    <x v="3"/>
    <x v="0"/>
    <s v="Current expenditure on health (all functions)"/>
    <s v="HP3"/>
    <x v="3"/>
    <s v="VALREL"/>
    <x v="3"/>
    <s v="CHE"/>
    <x v="5"/>
    <n v="2017"/>
    <x v="2"/>
    <s v="CHF"/>
    <s v="Swiss Franc"/>
    <n v="6"/>
    <s v="Millions"/>
    <n v="2015"/>
    <n v="2015"/>
    <n v="1588.4849999999999"/>
    <m/>
    <m/>
  </r>
  <r>
    <s v="HF2"/>
    <x v="3"/>
    <x v="0"/>
    <s v="Current expenditure on health (all functions)"/>
    <s v="HP3"/>
    <x v="3"/>
    <s v="VALREL"/>
    <x v="3"/>
    <s v="CHE"/>
    <x v="5"/>
    <n v="2018"/>
    <x v="3"/>
    <s v="CHF"/>
    <s v="Swiss Franc"/>
    <n v="6"/>
    <s v="Millions"/>
    <n v="2015"/>
    <n v="2015"/>
    <n v="1652.826"/>
    <m/>
    <m/>
  </r>
  <r>
    <s v="HF2"/>
    <x v="3"/>
    <x v="0"/>
    <s v="Current expenditure on health (all functions)"/>
    <s v="HP3"/>
    <x v="3"/>
    <s v="VALREL"/>
    <x v="3"/>
    <s v="CHE"/>
    <x v="5"/>
    <n v="2019"/>
    <x v="4"/>
    <s v="CHF"/>
    <s v="Swiss Franc"/>
    <n v="6"/>
    <s v="Millions"/>
    <n v="2015"/>
    <n v="2015"/>
    <n v="1957.268"/>
    <m/>
    <m/>
  </r>
  <r>
    <s v="HF2"/>
    <x v="3"/>
    <x v="0"/>
    <s v="Current expenditure on health (all functions)"/>
    <s v="HP3"/>
    <x v="3"/>
    <s v="VALREL"/>
    <x v="3"/>
    <s v="CHE"/>
    <x v="5"/>
    <n v="2020"/>
    <x v="5"/>
    <s v="CHF"/>
    <s v="Swiss Franc"/>
    <n v="6"/>
    <s v="Millions"/>
    <n v="2015"/>
    <n v="2015"/>
    <n v="1878.8219999999999"/>
    <m/>
    <m/>
  </r>
  <r>
    <s v="HF2"/>
    <x v="3"/>
    <x v="0"/>
    <s v="Current expenditure on health (all functions)"/>
    <s v="HP3"/>
    <x v="3"/>
    <s v="VALREL"/>
    <x v="3"/>
    <s v="CHE"/>
    <x v="5"/>
    <n v="2021"/>
    <x v="6"/>
    <s v="CHF"/>
    <s v="Swiss Franc"/>
    <n v="6"/>
    <s v="Millions"/>
    <n v="2015"/>
    <n v="2015"/>
    <n v="1936.913"/>
    <m/>
    <m/>
  </r>
  <r>
    <s v="HFTOT"/>
    <x v="0"/>
    <x v="6"/>
    <s v="Preventive care"/>
    <s v="HP3"/>
    <x v="3"/>
    <s v="MLLNCU"/>
    <x v="2"/>
    <s v="DNK"/>
    <x v="6"/>
    <n v="2015"/>
    <x v="0"/>
    <s v="DKK"/>
    <s v="Danish Krone"/>
    <n v="6"/>
    <s v="Millions"/>
    <m/>
    <m/>
    <n v="1695.5150000000001"/>
    <m/>
    <m/>
  </r>
  <r>
    <s v="HFTOT"/>
    <x v="0"/>
    <x v="6"/>
    <s v="Preventive care"/>
    <s v="HP3"/>
    <x v="3"/>
    <s v="MLLNCU"/>
    <x v="2"/>
    <s v="DNK"/>
    <x v="6"/>
    <n v="2016"/>
    <x v="1"/>
    <s v="DKK"/>
    <s v="Danish Krone"/>
    <n v="6"/>
    <s v="Millions"/>
    <m/>
    <m/>
    <n v="1733.39"/>
    <m/>
    <m/>
  </r>
  <r>
    <s v="HFTOT"/>
    <x v="0"/>
    <x v="6"/>
    <s v="Preventive care"/>
    <s v="HP3"/>
    <x v="3"/>
    <s v="MLLNCU"/>
    <x v="2"/>
    <s v="DNK"/>
    <x v="6"/>
    <n v="2017"/>
    <x v="2"/>
    <s v="DKK"/>
    <s v="Danish Krone"/>
    <n v="6"/>
    <s v="Millions"/>
    <m/>
    <m/>
    <n v="1824.0350000000001"/>
    <m/>
    <m/>
  </r>
  <r>
    <s v="HFTOT"/>
    <x v="0"/>
    <x v="6"/>
    <s v="Preventive care"/>
    <s v="HP3"/>
    <x v="3"/>
    <s v="MLLNCU"/>
    <x v="2"/>
    <s v="DNK"/>
    <x v="6"/>
    <n v="2018"/>
    <x v="3"/>
    <s v="DKK"/>
    <s v="Danish Krone"/>
    <n v="6"/>
    <s v="Millions"/>
    <m/>
    <m/>
    <n v="1854.231"/>
    <m/>
    <m/>
  </r>
  <r>
    <s v="HFTOT"/>
    <x v="0"/>
    <x v="6"/>
    <s v="Preventive care"/>
    <s v="HP3"/>
    <x v="3"/>
    <s v="MLLNCU"/>
    <x v="2"/>
    <s v="DNK"/>
    <x v="6"/>
    <n v="2019"/>
    <x v="4"/>
    <s v="DKK"/>
    <s v="Danish Krone"/>
    <n v="6"/>
    <s v="Millions"/>
    <m/>
    <m/>
    <n v="1928.4079999999999"/>
    <m/>
    <m/>
  </r>
  <r>
    <s v="HFTOT"/>
    <x v="0"/>
    <x v="6"/>
    <s v="Preventive care"/>
    <s v="HP3"/>
    <x v="3"/>
    <s v="MLLNCU"/>
    <x v="2"/>
    <s v="DNK"/>
    <x v="6"/>
    <n v="2020"/>
    <x v="5"/>
    <s v="DKK"/>
    <s v="Danish Krone"/>
    <n v="6"/>
    <s v="Millions"/>
    <m/>
    <m/>
    <n v="3243.672"/>
    <m/>
    <m/>
  </r>
  <r>
    <s v="HFTOT"/>
    <x v="0"/>
    <x v="6"/>
    <s v="Preventive care"/>
    <s v="HP3"/>
    <x v="3"/>
    <s v="MLLNCU"/>
    <x v="2"/>
    <s v="DNK"/>
    <x v="6"/>
    <n v="2021"/>
    <x v="6"/>
    <s v="DKK"/>
    <s v="Danish Krone"/>
    <n v="6"/>
    <s v="Millions"/>
    <m/>
    <m/>
    <n v="14121.790999999999"/>
    <m/>
    <m/>
  </r>
  <r>
    <s v="HFTOT"/>
    <x v="0"/>
    <x v="6"/>
    <s v="Preventive care"/>
    <s v="HP3"/>
    <x v="3"/>
    <s v="MLLNCU"/>
    <x v="2"/>
    <s v="DNK"/>
    <x v="6"/>
    <n v="2022"/>
    <x v="7"/>
    <s v="DKK"/>
    <s v="Danish Krone"/>
    <n v="6"/>
    <s v="Millions"/>
    <m/>
    <m/>
    <n v="6811.5240000000003"/>
    <s v="P"/>
    <s v="Provisional value"/>
  </r>
  <r>
    <s v="HF2HF3"/>
    <x v="2"/>
    <x v="0"/>
    <s v="Current expenditure on health (all functions)"/>
    <s v="HPTOT"/>
    <x v="0"/>
    <s v="MLLNCU"/>
    <x v="2"/>
    <s v="FIN"/>
    <x v="11"/>
    <n v="2015"/>
    <x v="0"/>
    <s v="EUR"/>
    <s v="Euro"/>
    <n v="6"/>
    <s v="Millions"/>
    <m/>
    <m/>
    <n v="4701.5219999999999"/>
    <m/>
    <m/>
  </r>
  <r>
    <s v="HF2HF3"/>
    <x v="2"/>
    <x v="0"/>
    <s v="Current expenditure on health (all functions)"/>
    <s v="HPTOT"/>
    <x v="0"/>
    <s v="MLLNCU"/>
    <x v="2"/>
    <s v="FIN"/>
    <x v="11"/>
    <n v="2016"/>
    <x v="1"/>
    <s v="EUR"/>
    <s v="Euro"/>
    <n v="6"/>
    <s v="Millions"/>
    <m/>
    <m/>
    <n v="4849.5200000000004"/>
    <m/>
    <m/>
  </r>
  <r>
    <s v="HF2HF3"/>
    <x v="2"/>
    <x v="0"/>
    <s v="Current expenditure on health (all functions)"/>
    <s v="HPTOT"/>
    <x v="0"/>
    <s v="MLLNCU"/>
    <x v="2"/>
    <s v="FIN"/>
    <x v="11"/>
    <n v="2017"/>
    <x v="2"/>
    <s v="EUR"/>
    <s v="Euro"/>
    <n v="6"/>
    <s v="Millions"/>
    <m/>
    <m/>
    <n v="4870.5959999999995"/>
    <m/>
    <m/>
  </r>
  <r>
    <s v="HF2HF3"/>
    <x v="2"/>
    <x v="0"/>
    <s v="Current expenditure on health (all functions)"/>
    <s v="HPTOT"/>
    <x v="0"/>
    <s v="MLLNCU"/>
    <x v="2"/>
    <s v="FIN"/>
    <x v="11"/>
    <n v="2018"/>
    <x v="3"/>
    <s v="EUR"/>
    <s v="Euro"/>
    <n v="6"/>
    <s v="Millions"/>
    <m/>
    <m/>
    <n v="4864.817"/>
    <m/>
    <m/>
  </r>
  <r>
    <s v="HF2HF3"/>
    <x v="2"/>
    <x v="0"/>
    <s v="Current expenditure on health (all functions)"/>
    <s v="HPTOT"/>
    <x v="0"/>
    <s v="MLLNCU"/>
    <x v="2"/>
    <s v="FIN"/>
    <x v="11"/>
    <n v="2019"/>
    <x v="4"/>
    <s v="EUR"/>
    <s v="Euro"/>
    <n v="6"/>
    <s v="Millions"/>
    <m/>
    <m/>
    <n v="4867.59"/>
    <m/>
    <m/>
  </r>
  <r>
    <s v="HF2HF3"/>
    <x v="2"/>
    <x v="0"/>
    <s v="Current expenditure on health (all functions)"/>
    <s v="HPTOT"/>
    <x v="0"/>
    <s v="MLLNCU"/>
    <x v="2"/>
    <s v="FIN"/>
    <x v="11"/>
    <n v="2020"/>
    <x v="5"/>
    <s v="EUR"/>
    <s v="Euro"/>
    <n v="6"/>
    <s v="Millions"/>
    <m/>
    <m/>
    <n v="4801.49"/>
    <m/>
    <m/>
  </r>
  <r>
    <s v="HF2HF3"/>
    <x v="2"/>
    <x v="0"/>
    <s v="Current expenditure on health (all functions)"/>
    <s v="HPTOT"/>
    <x v="0"/>
    <s v="MLLNCU"/>
    <x v="2"/>
    <s v="FIN"/>
    <x v="11"/>
    <n v="2021"/>
    <x v="6"/>
    <s v="EUR"/>
    <s v="Euro"/>
    <n v="6"/>
    <s v="Millions"/>
    <m/>
    <m/>
    <n v="5194.49"/>
    <m/>
    <m/>
  </r>
  <r>
    <s v="HF2HF3"/>
    <x v="2"/>
    <x v="0"/>
    <s v="Current expenditure on health (all functions)"/>
    <s v="HPTOT"/>
    <x v="0"/>
    <s v="MLLNCU"/>
    <x v="2"/>
    <s v="FIN"/>
    <x v="11"/>
    <n v="2022"/>
    <x v="7"/>
    <s v="EUR"/>
    <s v="Euro"/>
    <n v="6"/>
    <s v="Millions"/>
    <m/>
    <m/>
    <n v="5368.1610000000001"/>
    <s v="E"/>
    <s v="Estimated value"/>
  </r>
  <r>
    <s v="HFTOT"/>
    <x v="0"/>
    <x v="2"/>
    <s v="Outpatient curative and rehabilitative care"/>
    <s v="HP2"/>
    <x v="2"/>
    <s v="UNPPER"/>
    <x v="4"/>
    <s v="FIN"/>
    <x v="11"/>
    <n v="2015"/>
    <x v="0"/>
    <s v="EUR"/>
    <s v="Euro"/>
    <n v="0"/>
    <s v="Units"/>
    <m/>
    <m/>
    <n v="6.1879999999999997"/>
    <m/>
    <m/>
  </r>
  <r>
    <s v="HFTOT"/>
    <x v="0"/>
    <x v="2"/>
    <s v="Outpatient curative and rehabilitative care"/>
    <s v="HP2"/>
    <x v="2"/>
    <s v="UNPPER"/>
    <x v="4"/>
    <s v="FIN"/>
    <x v="11"/>
    <n v="2016"/>
    <x v="1"/>
    <s v="EUR"/>
    <s v="Euro"/>
    <n v="0"/>
    <s v="Units"/>
    <m/>
    <m/>
    <n v="6.5730000000000004"/>
    <m/>
    <m/>
  </r>
  <r>
    <s v="HFTOT"/>
    <x v="0"/>
    <x v="2"/>
    <s v="Outpatient curative and rehabilitative care"/>
    <s v="HP2"/>
    <x v="2"/>
    <s v="UNPPER"/>
    <x v="4"/>
    <s v="FIN"/>
    <x v="11"/>
    <n v="2017"/>
    <x v="2"/>
    <s v="EUR"/>
    <s v="Euro"/>
    <n v="0"/>
    <s v="Units"/>
    <m/>
    <m/>
    <n v="8.6620000000000008"/>
    <m/>
    <m/>
  </r>
  <r>
    <s v="HFTOT"/>
    <x v="0"/>
    <x v="2"/>
    <s v="Outpatient curative and rehabilitative care"/>
    <s v="HP2"/>
    <x v="2"/>
    <s v="UNPPER"/>
    <x v="4"/>
    <s v="FIN"/>
    <x v="11"/>
    <n v="2018"/>
    <x v="3"/>
    <s v="EUR"/>
    <s v="Euro"/>
    <n v="0"/>
    <s v="Units"/>
    <m/>
    <m/>
    <n v="9.5709999999999997"/>
    <m/>
    <m/>
  </r>
  <r>
    <s v="HFTOT"/>
    <x v="0"/>
    <x v="2"/>
    <s v="Outpatient curative and rehabilitative care"/>
    <s v="HP2"/>
    <x v="2"/>
    <s v="UNPPER"/>
    <x v="4"/>
    <s v="FIN"/>
    <x v="11"/>
    <n v="2019"/>
    <x v="4"/>
    <s v="EUR"/>
    <s v="Euro"/>
    <n v="0"/>
    <s v="Units"/>
    <m/>
    <m/>
    <n v="10.682"/>
    <m/>
    <m/>
  </r>
  <r>
    <s v="HFTOT"/>
    <x v="0"/>
    <x v="2"/>
    <s v="Outpatient curative and rehabilitative care"/>
    <s v="HP2"/>
    <x v="2"/>
    <s v="UNPPER"/>
    <x v="4"/>
    <s v="FIN"/>
    <x v="11"/>
    <n v="2020"/>
    <x v="5"/>
    <s v="EUR"/>
    <s v="Euro"/>
    <n v="0"/>
    <s v="Units"/>
    <m/>
    <m/>
    <n v="7.9459999999999997"/>
    <m/>
    <m/>
  </r>
  <r>
    <s v="HFTOT"/>
    <x v="0"/>
    <x v="2"/>
    <s v="Outpatient curative and rehabilitative care"/>
    <s v="HP2"/>
    <x v="2"/>
    <s v="UNPPER"/>
    <x v="4"/>
    <s v="FIN"/>
    <x v="11"/>
    <n v="2021"/>
    <x v="6"/>
    <s v="EUR"/>
    <s v="Euro"/>
    <n v="0"/>
    <s v="Units"/>
    <m/>
    <m/>
    <n v="6.14"/>
    <m/>
    <m/>
  </r>
  <r>
    <s v="HFTOT"/>
    <x v="0"/>
    <x v="4"/>
    <s v="Ancillary services (non-specified by function)"/>
    <s v="HP8"/>
    <x v="8"/>
    <s v="VALREL"/>
    <x v="3"/>
    <s v="CRI"/>
    <x v="8"/>
    <n v="2015"/>
    <x v="0"/>
    <s v="CRC"/>
    <s v="Costa Rican Colon"/>
    <n v="6"/>
    <s v="Millions"/>
    <n v="2015"/>
    <n v="2015"/>
    <n v="393.94400000000002"/>
    <m/>
    <m/>
  </r>
  <r>
    <s v="HFTOT"/>
    <x v="0"/>
    <x v="4"/>
    <s v="Ancillary services (non-specified by function)"/>
    <s v="HP8"/>
    <x v="8"/>
    <s v="VALREL"/>
    <x v="3"/>
    <s v="CRI"/>
    <x v="8"/>
    <n v="2016"/>
    <x v="1"/>
    <s v="CRC"/>
    <s v="Costa Rican Colon"/>
    <n v="6"/>
    <s v="Millions"/>
    <n v="2015"/>
    <n v="2015"/>
    <n v="391.327"/>
    <m/>
    <m/>
  </r>
  <r>
    <s v="HFTOT"/>
    <x v="0"/>
    <x v="3"/>
    <s v="Long-term care (health)"/>
    <s v="HP8"/>
    <x v="8"/>
    <s v="VALREL"/>
    <x v="3"/>
    <s v="DNK"/>
    <x v="6"/>
    <n v="2015"/>
    <x v="0"/>
    <s v="DKK"/>
    <s v="Danish Krone"/>
    <n v="6"/>
    <s v="Millions"/>
    <n v="2015"/>
    <n v="2015"/>
    <n v="172.595"/>
    <m/>
    <m/>
  </r>
  <r>
    <s v="HFTOT"/>
    <x v="0"/>
    <x v="3"/>
    <s v="Long-term care (health)"/>
    <s v="HP8"/>
    <x v="8"/>
    <s v="VALREL"/>
    <x v="3"/>
    <s v="DNK"/>
    <x v="6"/>
    <n v="2016"/>
    <x v="1"/>
    <s v="DKK"/>
    <s v="Danish Krone"/>
    <n v="6"/>
    <s v="Millions"/>
    <n v="2015"/>
    <n v="2015"/>
    <n v="177.81800000000001"/>
    <m/>
    <m/>
  </r>
  <r>
    <s v="HFTOT"/>
    <x v="0"/>
    <x v="3"/>
    <s v="Long-term care (health)"/>
    <s v="HP8"/>
    <x v="8"/>
    <s v="VALREL"/>
    <x v="3"/>
    <s v="DNK"/>
    <x v="6"/>
    <n v="2017"/>
    <x v="2"/>
    <s v="DKK"/>
    <s v="Danish Krone"/>
    <n v="6"/>
    <s v="Millions"/>
    <n v="2015"/>
    <n v="2015"/>
    <n v="179.416"/>
    <m/>
    <m/>
  </r>
  <r>
    <s v="HFTOT"/>
    <x v="0"/>
    <x v="3"/>
    <s v="Long-term care (health)"/>
    <s v="HP8"/>
    <x v="8"/>
    <s v="VALREL"/>
    <x v="3"/>
    <s v="DNK"/>
    <x v="6"/>
    <n v="2018"/>
    <x v="3"/>
    <s v="DKK"/>
    <s v="Danish Krone"/>
    <n v="6"/>
    <s v="Millions"/>
    <n v="2015"/>
    <n v="2015"/>
    <n v="195.77099999999999"/>
    <m/>
    <m/>
  </r>
  <r>
    <s v="HFTOT"/>
    <x v="0"/>
    <x v="3"/>
    <s v="Long-term care (health)"/>
    <s v="HP8"/>
    <x v="8"/>
    <s v="VALREL"/>
    <x v="3"/>
    <s v="DNK"/>
    <x v="6"/>
    <n v="2019"/>
    <x v="4"/>
    <s v="DKK"/>
    <s v="Danish Krone"/>
    <n v="6"/>
    <s v="Millions"/>
    <n v="2015"/>
    <n v="2015"/>
    <n v="206.65899999999999"/>
    <m/>
    <m/>
  </r>
  <r>
    <s v="HFTOT"/>
    <x v="0"/>
    <x v="3"/>
    <s v="Long-term care (health)"/>
    <s v="HP8"/>
    <x v="8"/>
    <s v="VALREL"/>
    <x v="3"/>
    <s v="DNK"/>
    <x v="6"/>
    <n v="2020"/>
    <x v="5"/>
    <s v="DKK"/>
    <s v="Danish Krone"/>
    <n v="6"/>
    <s v="Millions"/>
    <n v="2015"/>
    <n v="2015"/>
    <n v="211.69499999999999"/>
    <m/>
    <m/>
  </r>
  <r>
    <s v="HFTOT"/>
    <x v="0"/>
    <x v="3"/>
    <s v="Long-term care (health)"/>
    <s v="HP8"/>
    <x v="8"/>
    <s v="VALREL"/>
    <x v="3"/>
    <s v="DNK"/>
    <x v="6"/>
    <n v="2021"/>
    <x v="6"/>
    <s v="DKK"/>
    <s v="Danish Krone"/>
    <n v="6"/>
    <s v="Millions"/>
    <n v="2015"/>
    <n v="2015"/>
    <n v="197.26"/>
    <m/>
    <m/>
  </r>
  <r>
    <s v="HFTOT"/>
    <x v="0"/>
    <x v="3"/>
    <s v="Long-term care (health)"/>
    <s v="HP8"/>
    <x v="8"/>
    <s v="VALREL"/>
    <x v="3"/>
    <s v="DNK"/>
    <x v="6"/>
    <n v="2022"/>
    <x v="7"/>
    <s v="DKK"/>
    <s v="Danish Krone"/>
    <n v="6"/>
    <s v="Millions"/>
    <n v="2015"/>
    <n v="2015"/>
    <n v="181.65600000000001"/>
    <s v="P"/>
    <s v="Provisional value"/>
  </r>
  <r>
    <s v="HFTOT"/>
    <x v="0"/>
    <x v="1"/>
    <s v="Inpatient curative and rehabilitative care"/>
    <s v="HPTOT"/>
    <x v="0"/>
    <s v="UNPPER"/>
    <x v="4"/>
    <s v="DNK"/>
    <x v="6"/>
    <n v="2015"/>
    <x v="0"/>
    <s v="DKK"/>
    <s v="Danish Krone"/>
    <n v="0"/>
    <s v="Units"/>
    <m/>
    <m/>
    <n v="10490.290999999999"/>
    <m/>
    <m/>
  </r>
  <r>
    <s v="HFTOT"/>
    <x v="0"/>
    <x v="1"/>
    <s v="Inpatient curative and rehabilitative care"/>
    <s v="HPTOT"/>
    <x v="0"/>
    <s v="UNPPER"/>
    <x v="4"/>
    <s v="DNK"/>
    <x v="6"/>
    <n v="2016"/>
    <x v="1"/>
    <s v="DKK"/>
    <s v="Danish Krone"/>
    <n v="0"/>
    <s v="Units"/>
    <m/>
    <m/>
    <n v="10542.261"/>
    <m/>
    <m/>
  </r>
  <r>
    <s v="HFTOT"/>
    <x v="0"/>
    <x v="1"/>
    <s v="Inpatient curative and rehabilitative care"/>
    <s v="HPTOT"/>
    <x v="0"/>
    <s v="UNPPER"/>
    <x v="4"/>
    <s v="DNK"/>
    <x v="6"/>
    <n v="2017"/>
    <x v="2"/>
    <s v="DKK"/>
    <s v="Danish Krone"/>
    <n v="0"/>
    <s v="Units"/>
    <m/>
    <m/>
    <n v="10186.375"/>
    <m/>
    <m/>
  </r>
  <r>
    <s v="HFTOT"/>
    <x v="0"/>
    <x v="1"/>
    <s v="Inpatient curative and rehabilitative care"/>
    <s v="HPTOT"/>
    <x v="0"/>
    <s v="UNPPER"/>
    <x v="4"/>
    <s v="DNK"/>
    <x v="6"/>
    <n v="2018"/>
    <x v="3"/>
    <s v="DKK"/>
    <s v="Danish Krone"/>
    <n v="0"/>
    <s v="Units"/>
    <m/>
    <m/>
    <n v="10319.322"/>
    <m/>
    <m/>
  </r>
  <r>
    <s v="HFTOT"/>
    <x v="0"/>
    <x v="1"/>
    <s v="Inpatient curative and rehabilitative care"/>
    <s v="HPTOT"/>
    <x v="0"/>
    <s v="UNPPER"/>
    <x v="4"/>
    <s v="DNK"/>
    <x v="6"/>
    <n v="2019"/>
    <x v="4"/>
    <s v="DKK"/>
    <s v="Danish Krone"/>
    <n v="0"/>
    <s v="Units"/>
    <m/>
    <m/>
    <n v="10568.243"/>
    <m/>
    <m/>
  </r>
  <r>
    <s v="HFTOT"/>
    <x v="0"/>
    <x v="1"/>
    <s v="Inpatient curative and rehabilitative care"/>
    <s v="HPTOT"/>
    <x v="0"/>
    <s v="UNPPER"/>
    <x v="4"/>
    <s v="DNK"/>
    <x v="6"/>
    <n v="2020"/>
    <x v="5"/>
    <s v="DKK"/>
    <s v="Danish Krone"/>
    <n v="0"/>
    <s v="Units"/>
    <m/>
    <m/>
    <n v="11190.563"/>
    <m/>
    <m/>
  </r>
  <r>
    <s v="HFTOT"/>
    <x v="0"/>
    <x v="1"/>
    <s v="Inpatient curative and rehabilitative care"/>
    <s v="HPTOT"/>
    <x v="0"/>
    <s v="UNPPER"/>
    <x v="4"/>
    <s v="DNK"/>
    <x v="6"/>
    <n v="2021"/>
    <x v="6"/>
    <s v="DKK"/>
    <s v="Danish Krone"/>
    <n v="0"/>
    <s v="Units"/>
    <m/>
    <m/>
    <n v="11435.368"/>
    <m/>
    <m/>
  </r>
  <r>
    <s v="HFTOT"/>
    <x v="0"/>
    <x v="1"/>
    <s v="Inpatient curative and rehabilitative care"/>
    <s v="HPTOT"/>
    <x v="0"/>
    <s v="UNPPER"/>
    <x v="4"/>
    <s v="DNK"/>
    <x v="6"/>
    <n v="2022"/>
    <x v="7"/>
    <s v="DKK"/>
    <s v="Danish Krone"/>
    <n v="0"/>
    <s v="Units"/>
    <m/>
    <m/>
    <n v="11708.677"/>
    <s v="P"/>
    <s v="Provisional value"/>
  </r>
  <r>
    <s v="HFTOT"/>
    <x v="0"/>
    <x v="3"/>
    <s v="Long-term care (health)"/>
    <s v="HPTOT"/>
    <x v="0"/>
    <s v="VALREL"/>
    <x v="3"/>
    <s v="DEU"/>
    <x v="7"/>
    <n v="2015"/>
    <x v="0"/>
    <s v="EUR"/>
    <s v="Euro"/>
    <n v="6"/>
    <s v="Millions"/>
    <n v="2015"/>
    <n v="2015"/>
    <n v="55557"/>
    <m/>
    <m/>
  </r>
  <r>
    <s v="HFTOT"/>
    <x v="0"/>
    <x v="3"/>
    <s v="Long-term care (health)"/>
    <s v="HPTOT"/>
    <x v="0"/>
    <s v="VALREL"/>
    <x v="3"/>
    <s v="DEU"/>
    <x v="7"/>
    <n v="2016"/>
    <x v="1"/>
    <s v="EUR"/>
    <s v="Euro"/>
    <n v="6"/>
    <s v="Millions"/>
    <n v="2015"/>
    <n v="2015"/>
    <n v="58316.631999999998"/>
    <m/>
    <m/>
  </r>
  <r>
    <s v="HFTOT"/>
    <x v="0"/>
    <x v="3"/>
    <s v="Long-term care (health)"/>
    <s v="HPTOT"/>
    <x v="0"/>
    <s v="VALREL"/>
    <x v="3"/>
    <s v="DEU"/>
    <x v="7"/>
    <n v="2017"/>
    <x v="2"/>
    <s v="EUR"/>
    <s v="Euro"/>
    <n v="6"/>
    <s v="Millions"/>
    <n v="2015"/>
    <n v="2015"/>
    <n v="66686.112999999998"/>
    <m/>
    <m/>
  </r>
  <r>
    <s v="HFTOT"/>
    <x v="0"/>
    <x v="3"/>
    <s v="Long-term care (health)"/>
    <s v="HPTOT"/>
    <x v="0"/>
    <s v="VALREL"/>
    <x v="3"/>
    <s v="DEU"/>
    <x v="7"/>
    <n v="2018"/>
    <x v="3"/>
    <s v="EUR"/>
    <s v="Euro"/>
    <n v="6"/>
    <s v="Millions"/>
    <n v="2015"/>
    <n v="2015"/>
    <n v="70102.108999999997"/>
    <m/>
    <m/>
  </r>
  <r>
    <s v="HFTOT"/>
    <x v="0"/>
    <x v="3"/>
    <s v="Long-term care (health)"/>
    <s v="HPTOT"/>
    <x v="0"/>
    <s v="VALREL"/>
    <x v="3"/>
    <s v="DEU"/>
    <x v="7"/>
    <n v="2019"/>
    <x v="4"/>
    <s v="EUR"/>
    <s v="Euro"/>
    <n v="6"/>
    <s v="Millions"/>
    <n v="2015"/>
    <n v="2015"/>
    <n v="73936.354000000007"/>
    <m/>
    <m/>
  </r>
  <r>
    <s v="HFTOT"/>
    <x v="0"/>
    <x v="3"/>
    <s v="Long-term care (health)"/>
    <s v="HPTOT"/>
    <x v="0"/>
    <s v="VALREL"/>
    <x v="3"/>
    <s v="DEU"/>
    <x v="7"/>
    <n v="2020"/>
    <x v="5"/>
    <s v="EUR"/>
    <s v="Euro"/>
    <n v="6"/>
    <s v="Millions"/>
    <n v="2015"/>
    <n v="2015"/>
    <n v="79724.402000000002"/>
    <m/>
    <m/>
  </r>
  <r>
    <s v="HFTOT"/>
    <x v="0"/>
    <x v="3"/>
    <s v="Long-term care (health)"/>
    <s v="HPTOT"/>
    <x v="0"/>
    <s v="VALREL"/>
    <x v="3"/>
    <s v="DEU"/>
    <x v="7"/>
    <n v="2021"/>
    <x v="6"/>
    <s v="EUR"/>
    <s v="Euro"/>
    <n v="6"/>
    <s v="Millions"/>
    <n v="2015"/>
    <n v="2015"/>
    <n v="81356.837"/>
    <m/>
    <m/>
  </r>
  <r>
    <s v="HF3"/>
    <x v="4"/>
    <x v="0"/>
    <s v="Current expenditure on health (all functions)"/>
    <s v="HP5"/>
    <x v="5"/>
    <s v="PARCUR"/>
    <x v="1"/>
    <s v="CHE"/>
    <x v="5"/>
    <n v="2015"/>
    <x v="0"/>
    <s v="PC"/>
    <s v="Percentage"/>
    <n v="0"/>
    <s v="Units"/>
    <m/>
    <m/>
    <n v="4.9269999999999996"/>
    <m/>
    <m/>
  </r>
  <r>
    <s v="HF3"/>
    <x v="4"/>
    <x v="0"/>
    <s v="Current expenditure on health (all functions)"/>
    <s v="HP5"/>
    <x v="5"/>
    <s v="PARCUR"/>
    <x v="1"/>
    <s v="CHE"/>
    <x v="5"/>
    <n v="2016"/>
    <x v="1"/>
    <s v="PC"/>
    <s v="Percentage"/>
    <n v="0"/>
    <s v="Units"/>
    <m/>
    <m/>
    <n v="4.734"/>
    <m/>
    <m/>
  </r>
  <r>
    <s v="HF3"/>
    <x v="4"/>
    <x v="0"/>
    <s v="Current expenditure on health (all functions)"/>
    <s v="HP5"/>
    <x v="5"/>
    <s v="PARCUR"/>
    <x v="1"/>
    <s v="CHE"/>
    <x v="5"/>
    <n v="2017"/>
    <x v="2"/>
    <s v="PC"/>
    <s v="Percentage"/>
    <n v="0"/>
    <s v="Units"/>
    <m/>
    <m/>
    <n v="4.6859999999999999"/>
    <m/>
    <m/>
  </r>
  <r>
    <s v="HF3"/>
    <x v="4"/>
    <x v="0"/>
    <s v="Current expenditure on health (all functions)"/>
    <s v="HP5"/>
    <x v="5"/>
    <s v="PARCUR"/>
    <x v="1"/>
    <s v="CHE"/>
    <x v="5"/>
    <n v="2018"/>
    <x v="3"/>
    <s v="PC"/>
    <s v="Percentage"/>
    <n v="0"/>
    <s v="Units"/>
    <m/>
    <m/>
    <n v="4.7140000000000004"/>
    <m/>
    <m/>
  </r>
  <r>
    <s v="HF3"/>
    <x v="4"/>
    <x v="0"/>
    <s v="Current expenditure on health (all functions)"/>
    <s v="HP5"/>
    <x v="5"/>
    <s v="PARCUR"/>
    <x v="1"/>
    <s v="CHE"/>
    <x v="5"/>
    <n v="2019"/>
    <x v="4"/>
    <s v="PC"/>
    <s v="Percentage"/>
    <n v="0"/>
    <s v="Units"/>
    <m/>
    <m/>
    <n v="4.6449999999999996"/>
    <m/>
    <m/>
  </r>
  <r>
    <s v="HF3"/>
    <x v="4"/>
    <x v="0"/>
    <s v="Current expenditure on health (all functions)"/>
    <s v="HP5"/>
    <x v="5"/>
    <s v="PARCUR"/>
    <x v="1"/>
    <s v="CHE"/>
    <x v="5"/>
    <n v="2020"/>
    <x v="5"/>
    <s v="PC"/>
    <s v="Percentage"/>
    <n v="0"/>
    <s v="Units"/>
    <m/>
    <m/>
    <n v="4.6390000000000002"/>
    <m/>
    <m/>
  </r>
  <r>
    <s v="HF3"/>
    <x v="4"/>
    <x v="0"/>
    <s v="Current expenditure on health (all functions)"/>
    <s v="HP5"/>
    <x v="5"/>
    <s v="PARCUR"/>
    <x v="1"/>
    <s v="CHE"/>
    <x v="5"/>
    <n v="2021"/>
    <x v="6"/>
    <s v="PC"/>
    <s v="Percentage"/>
    <n v="0"/>
    <s v="Units"/>
    <m/>
    <m/>
    <n v="4.4930000000000003"/>
    <m/>
    <m/>
  </r>
  <r>
    <s v="HF2HF3"/>
    <x v="2"/>
    <x v="2"/>
    <s v="Outpatient curative and rehabilitative care"/>
    <s v="HPTOT"/>
    <x v="0"/>
    <s v="PPPPER"/>
    <x v="5"/>
    <s v="AUT"/>
    <x v="1"/>
    <n v="2015"/>
    <x v="0"/>
    <s v="USD"/>
    <s v="US Dollar"/>
    <n v="0"/>
    <s v="Units"/>
    <m/>
    <m/>
    <n v="369.37900000000002"/>
    <s v="D"/>
    <s v="Difference in methodology"/>
  </r>
  <r>
    <s v="HF2HF3"/>
    <x v="2"/>
    <x v="2"/>
    <s v="Outpatient curative and rehabilitative care"/>
    <s v="HPTOT"/>
    <x v="0"/>
    <s v="PPPPER"/>
    <x v="5"/>
    <s v="AUT"/>
    <x v="1"/>
    <n v="2016"/>
    <x v="1"/>
    <s v="USD"/>
    <s v="US Dollar"/>
    <n v="0"/>
    <s v="Units"/>
    <m/>
    <m/>
    <n v="390.85399999999998"/>
    <s v="D"/>
    <s v="Difference in methodology"/>
  </r>
  <r>
    <s v="HF2HF3"/>
    <x v="2"/>
    <x v="2"/>
    <s v="Outpatient curative and rehabilitative care"/>
    <s v="HPTOT"/>
    <x v="0"/>
    <s v="PPPPER"/>
    <x v="5"/>
    <s v="AUT"/>
    <x v="1"/>
    <n v="2017"/>
    <x v="2"/>
    <s v="USD"/>
    <s v="US Dollar"/>
    <n v="0"/>
    <s v="Units"/>
    <m/>
    <m/>
    <n v="393.51600000000002"/>
    <s v="D"/>
    <s v="Difference in methodology"/>
  </r>
  <r>
    <s v="HF2HF3"/>
    <x v="2"/>
    <x v="2"/>
    <s v="Outpatient curative and rehabilitative care"/>
    <s v="HPTOT"/>
    <x v="0"/>
    <s v="PPPPER"/>
    <x v="5"/>
    <s v="AUT"/>
    <x v="1"/>
    <n v="2018"/>
    <x v="3"/>
    <s v="USD"/>
    <s v="US Dollar"/>
    <n v="0"/>
    <s v="Units"/>
    <m/>
    <m/>
    <n v="396.87400000000002"/>
    <m/>
    <m/>
  </r>
  <r>
    <s v="HF2HF3"/>
    <x v="2"/>
    <x v="2"/>
    <s v="Outpatient curative and rehabilitative care"/>
    <s v="HPTOT"/>
    <x v="0"/>
    <s v="PPPPER"/>
    <x v="5"/>
    <s v="AUT"/>
    <x v="1"/>
    <n v="2019"/>
    <x v="4"/>
    <s v="USD"/>
    <s v="US Dollar"/>
    <n v="0"/>
    <s v="Units"/>
    <m/>
    <m/>
    <n v="387.08800000000002"/>
    <s v="D"/>
    <s v="Difference in methodology"/>
  </r>
  <r>
    <s v="HF2HF3"/>
    <x v="2"/>
    <x v="2"/>
    <s v="Outpatient curative and rehabilitative care"/>
    <s v="HPTOT"/>
    <x v="0"/>
    <s v="PPPPER"/>
    <x v="5"/>
    <s v="AUT"/>
    <x v="1"/>
    <n v="2020"/>
    <x v="5"/>
    <s v="USD"/>
    <s v="US Dollar"/>
    <n v="0"/>
    <s v="Units"/>
    <m/>
    <m/>
    <n v="365.10500000000002"/>
    <s v="D"/>
    <s v="Difference in methodology"/>
  </r>
  <r>
    <s v="HF2HF3"/>
    <x v="2"/>
    <x v="2"/>
    <s v="Outpatient curative and rehabilitative care"/>
    <s v="HPTOT"/>
    <x v="0"/>
    <s v="PPPPER"/>
    <x v="5"/>
    <s v="AUT"/>
    <x v="1"/>
    <n v="2021"/>
    <x v="6"/>
    <s v="USD"/>
    <s v="US Dollar"/>
    <n v="0"/>
    <s v="Units"/>
    <m/>
    <m/>
    <n v="404.44200000000001"/>
    <s v="D"/>
    <s v="Difference in methodology"/>
  </r>
  <r>
    <s v="HFTOT"/>
    <x v="0"/>
    <x v="2"/>
    <s v="Outpatient curative and rehabilitative care"/>
    <s v="HP3"/>
    <x v="3"/>
    <s v="PARPIB"/>
    <x v="0"/>
    <s v="FIN"/>
    <x v="11"/>
    <n v="2015"/>
    <x v="0"/>
    <s v="PC"/>
    <s v="Percentage"/>
    <n v="0"/>
    <s v="Units"/>
    <m/>
    <m/>
    <n v="1.6319999999999999"/>
    <m/>
    <m/>
  </r>
  <r>
    <s v="HFTOT"/>
    <x v="0"/>
    <x v="2"/>
    <s v="Outpatient curative and rehabilitative care"/>
    <s v="HP3"/>
    <x v="3"/>
    <s v="PARPIB"/>
    <x v="0"/>
    <s v="FIN"/>
    <x v="11"/>
    <n v="2016"/>
    <x v="1"/>
    <s v="PC"/>
    <s v="Percentage"/>
    <n v="0"/>
    <s v="Units"/>
    <m/>
    <m/>
    <n v="1.5620000000000001"/>
    <m/>
    <m/>
  </r>
  <r>
    <s v="HFTOT"/>
    <x v="0"/>
    <x v="2"/>
    <s v="Outpatient curative and rehabilitative care"/>
    <s v="HP3"/>
    <x v="3"/>
    <s v="PARPIB"/>
    <x v="0"/>
    <s v="FIN"/>
    <x v="11"/>
    <n v="2017"/>
    <x v="2"/>
    <s v="PC"/>
    <s v="Percentage"/>
    <n v="0"/>
    <s v="Units"/>
    <m/>
    <m/>
    <n v="1.5209999999999999"/>
    <m/>
    <m/>
  </r>
  <r>
    <s v="HFTOT"/>
    <x v="0"/>
    <x v="2"/>
    <s v="Outpatient curative and rehabilitative care"/>
    <s v="HP3"/>
    <x v="3"/>
    <s v="PARPIB"/>
    <x v="0"/>
    <s v="FIN"/>
    <x v="11"/>
    <n v="2018"/>
    <x v="3"/>
    <s v="PC"/>
    <s v="Percentage"/>
    <n v="0"/>
    <s v="Units"/>
    <m/>
    <m/>
    <n v="1.478"/>
    <m/>
    <m/>
  </r>
  <r>
    <s v="HFTOT"/>
    <x v="0"/>
    <x v="2"/>
    <s v="Outpatient curative and rehabilitative care"/>
    <s v="HP3"/>
    <x v="3"/>
    <s v="PARPIB"/>
    <x v="0"/>
    <s v="FIN"/>
    <x v="11"/>
    <n v="2019"/>
    <x v="4"/>
    <s v="PC"/>
    <s v="Percentage"/>
    <n v="0"/>
    <s v="Units"/>
    <m/>
    <m/>
    <n v="1.53"/>
    <m/>
    <m/>
  </r>
  <r>
    <s v="HFTOT"/>
    <x v="0"/>
    <x v="2"/>
    <s v="Outpatient curative and rehabilitative care"/>
    <s v="HP3"/>
    <x v="3"/>
    <s v="PARPIB"/>
    <x v="0"/>
    <s v="FIN"/>
    <x v="11"/>
    <n v="2020"/>
    <x v="5"/>
    <s v="PC"/>
    <s v="Percentage"/>
    <n v="0"/>
    <s v="Units"/>
    <m/>
    <m/>
    <n v="1.57"/>
    <m/>
    <m/>
  </r>
  <r>
    <s v="HFTOT"/>
    <x v="0"/>
    <x v="2"/>
    <s v="Outpatient curative and rehabilitative care"/>
    <s v="HP3"/>
    <x v="3"/>
    <s v="PARPIB"/>
    <x v="0"/>
    <s v="FIN"/>
    <x v="11"/>
    <n v="2021"/>
    <x v="6"/>
    <s v="PC"/>
    <s v="Percentage"/>
    <n v="0"/>
    <s v="Units"/>
    <m/>
    <m/>
    <n v="1.4710000000000001"/>
    <m/>
    <m/>
  </r>
  <r>
    <s v="HF2HF3"/>
    <x v="2"/>
    <x v="4"/>
    <s v="Ancillary services (non-specified by function)"/>
    <s v="HPTOT"/>
    <x v="0"/>
    <s v="MLLNCU"/>
    <x v="2"/>
    <s v="CHE"/>
    <x v="5"/>
    <n v="2015"/>
    <x v="0"/>
    <s v="CHF"/>
    <s v="Swiss Franc"/>
    <n v="6"/>
    <s v="Millions"/>
    <m/>
    <m/>
    <n v="1302.557"/>
    <m/>
    <m/>
  </r>
  <r>
    <s v="HF2HF3"/>
    <x v="2"/>
    <x v="4"/>
    <s v="Ancillary services (non-specified by function)"/>
    <s v="HPTOT"/>
    <x v="0"/>
    <s v="MLLNCU"/>
    <x v="2"/>
    <s v="CHE"/>
    <x v="5"/>
    <n v="2016"/>
    <x v="1"/>
    <s v="CHF"/>
    <s v="Swiss Franc"/>
    <n v="6"/>
    <s v="Millions"/>
    <m/>
    <m/>
    <n v="1340.296"/>
    <m/>
    <m/>
  </r>
  <r>
    <s v="HF2HF3"/>
    <x v="2"/>
    <x v="4"/>
    <s v="Ancillary services (non-specified by function)"/>
    <s v="HPTOT"/>
    <x v="0"/>
    <s v="MLLNCU"/>
    <x v="2"/>
    <s v="CHE"/>
    <x v="5"/>
    <n v="2017"/>
    <x v="2"/>
    <s v="CHF"/>
    <s v="Swiss Franc"/>
    <n v="6"/>
    <s v="Millions"/>
    <m/>
    <m/>
    <n v="1411.471"/>
    <m/>
    <m/>
  </r>
  <r>
    <s v="HF2HF3"/>
    <x v="2"/>
    <x v="4"/>
    <s v="Ancillary services (non-specified by function)"/>
    <s v="HPTOT"/>
    <x v="0"/>
    <s v="MLLNCU"/>
    <x v="2"/>
    <s v="CHE"/>
    <x v="5"/>
    <n v="2018"/>
    <x v="3"/>
    <s v="CHF"/>
    <s v="Swiss Franc"/>
    <n v="6"/>
    <s v="Millions"/>
    <m/>
    <m/>
    <n v="1421.547"/>
    <m/>
    <m/>
  </r>
  <r>
    <s v="HF2HF3"/>
    <x v="2"/>
    <x v="4"/>
    <s v="Ancillary services (non-specified by function)"/>
    <s v="HPTOT"/>
    <x v="0"/>
    <s v="MLLNCU"/>
    <x v="2"/>
    <s v="CHE"/>
    <x v="5"/>
    <n v="2019"/>
    <x v="4"/>
    <s v="CHF"/>
    <s v="Swiss Franc"/>
    <n v="6"/>
    <s v="Millions"/>
    <m/>
    <m/>
    <n v="1390.424"/>
    <m/>
    <m/>
  </r>
  <r>
    <s v="HF2HF3"/>
    <x v="2"/>
    <x v="4"/>
    <s v="Ancillary services (non-specified by function)"/>
    <s v="HPTOT"/>
    <x v="0"/>
    <s v="MLLNCU"/>
    <x v="2"/>
    <s v="CHE"/>
    <x v="5"/>
    <n v="2020"/>
    <x v="5"/>
    <s v="CHF"/>
    <s v="Swiss Franc"/>
    <n v="6"/>
    <s v="Millions"/>
    <m/>
    <m/>
    <n v="1472.2650000000001"/>
    <m/>
    <m/>
  </r>
  <r>
    <s v="HF2HF3"/>
    <x v="2"/>
    <x v="4"/>
    <s v="Ancillary services (non-specified by function)"/>
    <s v="HPTOT"/>
    <x v="0"/>
    <s v="MLLNCU"/>
    <x v="2"/>
    <s v="CHE"/>
    <x v="5"/>
    <n v="2021"/>
    <x v="6"/>
    <s v="CHF"/>
    <s v="Swiss Franc"/>
    <n v="6"/>
    <s v="Millions"/>
    <m/>
    <m/>
    <n v="1722.019"/>
    <m/>
    <m/>
  </r>
  <r>
    <s v="HF1"/>
    <x v="1"/>
    <x v="0"/>
    <s v="Current expenditure on health (all functions)"/>
    <s v="HP5"/>
    <x v="5"/>
    <s v="PARCUR"/>
    <x v="1"/>
    <s v="DNK"/>
    <x v="6"/>
    <n v="2015"/>
    <x v="0"/>
    <s v="PC"/>
    <s v="Percentage"/>
    <n v="0"/>
    <s v="Units"/>
    <m/>
    <m/>
    <n v="4.74"/>
    <m/>
    <m/>
  </r>
  <r>
    <s v="HF1"/>
    <x v="1"/>
    <x v="0"/>
    <s v="Current expenditure on health (all functions)"/>
    <s v="HP5"/>
    <x v="5"/>
    <s v="PARCUR"/>
    <x v="1"/>
    <s v="DNK"/>
    <x v="6"/>
    <n v="2016"/>
    <x v="1"/>
    <s v="PC"/>
    <s v="Percentage"/>
    <n v="0"/>
    <s v="Units"/>
    <m/>
    <m/>
    <n v="4.8179999999999996"/>
    <m/>
    <m/>
  </r>
  <r>
    <s v="HF1"/>
    <x v="1"/>
    <x v="0"/>
    <s v="Current expenditure on health (all functions)"/>
    <s v="HP5"/>
    <x v="5"/>
    <s v="PARCUR"/>
    <x v="1"/>
    <s v="DNK"/>
    <x v="6"/>
    <n v="2017"/>
    <x v="2"/>
    <s v="PC"/>
    <s v="Percentage"/>
    <n v="0"/>
    <s v="Units"/>
    <m/>
    <m/>
    <n v="4.6749999999999998"/>
    <m/>
    <m/>
  </r>
  <r>
    <s v="HF1"/>
    <x v="1"/>
    <x v="0"/>
    <s v="Current expenditure on health (all functions)"/>
    <s v="HP5"/>
    <x v="5"/>
    <s v="PARCUR"/>
    <x v="1"/>
    <s v="DNK"/>
    <x v="6"/>
    <n v="2018"/>
    <x v="3"/>
    <s v="PC"/>
    <s v="Percentage"/>
    <n v="0"/>
    <s v="Units"/>
    <m/>
    <m/>
    <n v="4.62"/>
    <m/>
    <m/>
  </r>
  <r>
    <s v="HF1"/>
    <x v="1"/>
    <x v="0"/>
    <s v="Current expenditure on health (all functions)"/>
    <s v="HP5"/>
    <x v="5"/>
    <s v="PARCUR"/>
    <x v="1"/>
    <s v="DNK"/>
    <x v="6"/>
    <n v="2019"/>
    <x v="4"/>
    <s v="PC"/>
    <s v="Percentage"/>
    <n v="0"/>
    <s v="Units"/>
    <m/>
    <m/>
    <n v="4.6980000000000004"/>
    <m/>
    <m/>
  </r>
  <r>
    <s v="HF1"/>
    <x v="1"/>
    <x v="0"/>
    <s v="Current expenditure on health (all functions)"/>
    <s v="HP5"/>
    <x v="5"/>
    <s v="PARCUR"/>
    <x v="1"/>
    <s v="DNK"/>
    <x v="6"/>
    <n v="2020"/>
    <x v="5"/>
    <s v="PC"/>
    <s v="Percentage"/>
    <n v="0"/>
    <s v="Units"/>
    <m/>
    <m/>
    <n v="4.5949999999999998"/>
    <m/>
    <m/>
  </r>
  <r>
    <s v="HF1"/>
    <x v="1"/>
    <x v="0"/>
    <s v="Current expenditure on health (all functions)"/>
    <s v="HP5"/>
    <x v="5"/>
    <s v="PARCUR"/>
    <x v="1"/>
    <s v="DNK"/>
    <x v="6"/>
    <n v="2021"/>
    <x v="6"/>
    <s v="PC"/>
    <s v="Percentage"/>
    <n v="0"/>
    <s v="Units"/>
    <m/>
    <m/>
    <n v="4.1760000000000002"/>
    <m/>
    <m/>
  </r>
  <r>
    <s v="HF1"/>
    <x v="1"/>
    <x v="0"/>
    <s v="Current expenditure on health (all functions)"/>
    <s v="HP5"/>
    <x v="5"/>
    <s v="PARCUR"/>
    <x v="1"/>
    <s v="DNK"/>
    <x v="6"/>
    <n v="2022"/>
    <x v="7"/>
    <s v="PC"/>
    <s v="Percentage"/>
    <n v="0"/>
    <s v="Units"/>
    <m/>
    <m/>
    <n v="4.43"/>
    <s v="P"/>
    <s v="Provisional value"/>
  </r>
  <r>
    <s v="HF3"/>
    <x v="4"/>
    <x v="0"/>
    <s v="Current expenditure on health (all functions)"/>
    <s v="HP8"/>
    <x v="8"/>
    <s v="MLLNCU"/>
    <x v="2"/>
    <s v="FIN"/>
    <x v="11"/>
    <n v="2015"/>
    <x v="0"/>
    <s v="EUR"/>
    <s v="Euro"/>
    <n v="6"/>
    <s v="Millions"/>
    <m/>
    <m/>
    <n v="40.854999999999997"/>
    <m/>
    <m/>
  </r>
  <r>
    <s v="HF3"/>
    <x v="4"/>
    <x v="0"/>
    <s v="Current expenditure on health (all functions)"/>
    <s v="HP8"/>
    <x v="8"/>
    <s v="MLLNCU"/>
    <x v="2"/>
    <s v="FIN"/>
    <x v="11"/>
    <n v="2016"/>
    <x v="1"/>
    <s v="EUR"/>
    <s v="Euro"/>
    <n v="6"/>
    <s v="Millions"/>
    <m/>
    <m/>
    <n v="41.777000000000001"/>
    <m/>
    <m/>
  </r>
  <r>
    <s v="HF3"/>
    <x v="4"/>
    <x v="0"/>
    <s v="Current expenditure on health (all functions)"/>
    <s v="HP8"/>
    <x v="8"/>
    <s v="MLLNCU"/>
    <x v="2"/>
    <s v="FIN"/>
    <x v="11"/>
    <n v="2017"/>
    <x v="2"/>
    <s v="EUR"/>
    <s v="Euro"/>
    <n v="6"/>
    <s v="Millions"/>
    <m/>
    <m/>
    <n v="42.256"/>
    <m/>
    <m/>
  </r>
  <r>
    <s v="HF3"/>
    <x v="4"/>
    <x v="0"/>
    <s v="Current expenditure on health (all functions)"/>
    <s v="HP8"/>
    <x v="8"/>
    <s v="MLLNCU"/>
    <x v="2"/>
    <s v="FIN"/>
    <x v="11"/>
    <n v="2018"/>
    <x v="3"/>
    <s v="EUR"/>
    <s v="Euro"/>
    <n v="6"/>
    <s v="Millions"/>
    <m/>
    <m/>
    <n v="41.265000000000001"/>
    <m/>
    <m/>
  </r>
  <r>
    <s v="HF3"/>
    <x v="4"/>
    <x v="0"/>
    <s v="Current expenditure on health (all functions)"/>
    <s v="HP8"/>
    <x v="8"/>
    <s v="MLLNCU"/>
    <x v="2"/>
    <s v="FIN"/>
    <x v="11"/>
    <n v="2019"/>
    <x v="4"/>
    <s v="EUR"/>
    <s v="Euro"/>
    <n v="6"/>
    <s v="Millions"/>
    <m/>
    <m/>
    <n v="53.04"/>
    <m/>
    <m/>
  </r>
  <r>
    <s v="HF3"/>
    <x v="4"/>
    <x v="0"/>
    <s v="Current expenditure on health (all functions)"/>
    <s v="HP8"/>
    <x v="8"/>
    <s v="MLLNCU"/>
    <x v="2"/>
    <s v="FIN"/>
    <x v="11"/>
    <n v="2020"/>
    <x v="5"/>
    <s v="EUR"/>
    <s v="Euro"/>
    <n v="6"/>
    <s v="Millions"/>
    <m/>
    <m/>
    <n v="49.62"/>
    <m/>
    <m/>
  </r>
  <r>
    <s v="HF3"/>
    <x v="4"/>
    <x v="0"/>
    <s v="Current expenditure on health (all functions)"/>
    <s v="HP8"/>
    <x v="8"/>
    <s v="MLLNCU"/>
    <x v="2"/>
    <s v="FIN"/>
    <x v="11"/>
    <n v="2021"/>
    <x v="6"/>
    <s v="EUR"/>
    <s v="Euro"/>
    <n v="6"/>
    <s v="Millions"/>
    <m/>
    <m/>
    <n v="31.88"/>
    <m/>
    <m/>
  </r>
  <r>
    <s v="HFTOT"/>
    <x v="0"/>
    <x v="4"/>
    <s v="Ancillary services (non-specified by function)"/>
    <s v="HP4"/>
    <x v="4"/>
    <s v="UNPPER"/>
    <x v="4"/>
    <s v="DNK"/>
    <x v="6"/>
    <n v="2016"/>
    <x v="1"/>
    <s v="DKK"/>
    <s v="Danish Krone"/>
    <n v="0"/>
    <s v="Units"/>
    <m/>
    <m/>
    <n v="0.94699999999999995"/>
    <m/>
    <m/>
  </r>
  <r>
    <s v="HFTOT"/>
    <x v="0"/>
    <x v="4"/>
    <s v="Ancillary services (non-specified by function)"/>
    <s v="HP4"/>
    <x v="4"/>
    <s v="UNPPER"/>
    <x v="4"/>
    <s v="DNK"/>
    <x v="6"/>
    <n v="2017"/>
    <x v="2"/>
    <s v="DKK"/>
    <s v="Danish Krone"/>
    <n v="0"/>
    <s v="Units"/>
    <m/>
    <m/>
    <n v="3.77"/>
    <m/>
    <m/>
  </r>
  <r>
    <s v="HFTOT"/>
    <x v="0"/>
    <x v="4"/>
    <s v="Ancillary services (non-specified by function)"/>
    <s v="HP4"/>
    <x v="4"/>
    <s v="UNPPER"/>
    <x v="4"/>
    <s v="DNK"/>
    <x v="6"/>
    <n v="2018"/>
    <x v="3"/>
    <s v="DKK"/>
    <s v="Danish Krone"/>
    <n v="0"/>
    <s v="Units"/>
    <m/>
    <m/>
    <n v="3.0619999999999998"/>
    <m/>
    <m/>
  </r>
  <r>
    <s v="HFTOT"/>
    <x v="0"/>
    <x v="4"/>
    <s v="Ancillary services (non-specified by function)"/>
    <s v="HP4"/>
    <x v="4"/>
    <s v="UNPPER"/>
    <x v="4"/>
    <s v="DNK"/>
    <x v="6"/>
    <n v="2019"/>
    <x v="4"/>
    <s v="DKK"/>
    <s v="Danish Krone"/>
    <n v="0"/>
    <s v="Units"/>
    <m/>
    <m/>
    <n v="1.6479999999999999"/>
    <m/>
    <m/>
  </r>
  <r>
    <s v="HFTOT"/>
    <x v="0"/>
    <x v="4"/>
    <s v="Ancillary services (non-specified by function)"/>
    <s v="HP4"/>
    <x v="4"/>
    <s v="UNPPER"/>
    <x v="4"/>
    <s v="DNK"/>
    <x v="6"/>
    <n v="2020"/>
    <x v="5"/>
    <s v="DKK"/>
    <s v="Danish Krone"/>
    <n v="0"/>
    <s v="Units"/>
    <m/>
    <m/>
    <n v="0.80800000000000005"/>
    <m/>
    <m/>
  </r>
  <r>
    <s v="HFTOT"/>
    <x v="0"/>
    <x v="4"/>
    <s v="Ancillary services (non-specified by function)"/>
    <s v="HP4"/>
    <x v="4"/>
    <s v="UNPPER"/>
    <x v="4"/>
    <s v="DNK"/>
    <x v="6"/>
    <n v="2021"/>
    <x v="6"/>
    <s v="DKK"/>
    <s v="Danish Krone"/>
    <n v="0"/>
    <s v="Units"/>
    <m/>
    <m/>
    <n v="0.95399999999999996"/>
    <m/>
    <m/>
  </r>
  <r>
    <s v="HFTOT"/>
    <x v="0"/>
    <x v="4"/>
    <s v="Ancillary services (non-specified by function)"/>
    <s v="HP4"/>
    <x v="4"/>
    <s v="UNPPER"/>
    <x v="4"/>
    <s v="DNK"/>
    <x v="6"/>
    <n v="2022"/>
    <x v="7"/>
    <s v="DKK"/>
    <s v="Danish Krone"/>
    <n v="0"/>
    <s v="Units"/>
    <m/>
    <m/>
    <n v="0.95099999999999996"/>
    <s v="P"/>
    <s v="Provisional value"/>
  </r>
  <r>
    <s v="HFTOT"/>
    <x v="0"/>
    <x v="0"/>
    <s v="Current expenditure on health (all functions)"/>
    <s v="HP3"/>
    <x v="3"/>
    <s v="VALREL"/>
    <x v="3"/>
    <s v="CRI"/>
    <x v="8"/>
    <n v="2015"/>
    <x v="0"/>
    <s v="CRC"/>
    <s v="Costa Rican Colon"/>
    <n v="6"/>
    <s v="Millions"/>
    <n v="2015"/>
    <n v="2015"/>
    <n v="634946.06900000002"/>
    <m/>
    <m/>
  </r>
  <r>
    <s v="HFTOT"/>
    <x v="0"/>
    <x v="0"/>
    <s v="Current expenditure on health (all functions)"/>
    <s v="HP3"/>
    <x v="3"/>
    <s v="VALREL"/>
    <x v="3"/>
    <s v="CRI"/>
    <x v="8"/>
    <n v="2016"/>
    <x v="1"/>
    <s v="CRC"/>
    <s v="Costa Rican Colon"/>
    <n v="6"/>
    <s v="Millions"/>
    <n v="2015"/>
    <n v="2015"/>
    <n v="640802.46600000001"/>
    <m/>
    <m/>
  </r>
  <r>
    <s v="HFTOT"/>
    <x v="0"/>
    <x v="0"/>
    <s v="Current expenditure on health (all functions)"/>
    <s v="HP3"/>
    <x v="3"/>
    <s v="VALREL"/>
    <x v="3"/>
    <s v="CRI"/>
    <x v="8"/>
    <n v="2017"/>
    <x v="2"/>
    <s v="CRC"/>
    <s v="Costa Rican Colon"/>
    <n v="6"/>
    <s v="Millions"/>
    <n v="2015"/>
    <n v="2015"/>
    <n v="648899.61199999996"/>
    <m/>
    <m/>
  </r>
  <r>
    <s v="HFTOT"/>
    <x v="0"/>
    <x v="0"/>
    <s v="Current expenditure on health (all functions)"/>
    <s v="HP3"/>
    <x v="3"/>
    <s v="VALREL"/>
    <x v="3"/>
    <s v="CRI"/>
    <x v="8"/>
    <n v="2018"/>
    <x v="3"/>
    <s v="CRC"/>
    <s v="Costa Rican Colon"/>
    <n v="6"/>
    <s v="Millions"/>
    <n v="2015"/>
    <n v="2015"/>
    <n v="659765.33799999999"/>
    <s v="B"/>
    <s v="Break"/>
  </r>
  <r>
    <s v="HFTOT"/>
    <x v="0"/>
    <x v="0"/>
    <s v="Current expenditure on health (all functions)"/>
    <s v="HP3"/>
    <x v="3"/>
    <s v="VALREL"/>
    <x v="3"/>
    <s v="CRI"/>
    <x v="8"/>
    <n v="2019"/>
    <x v="4"/>
    <s v="CRC"/>
    <s v="Costa Rican Colon"/>
    <n v="6"/>
    <s v="Millions"/>
    <n v="2015"/>
    <n v="2015"/>
    <n v="658011.53399999999"/>
    <m/>
    <m/>
  </r>
  <r>
    <s v="HFTOT"/>
    <x v="0"/>
    <x v="0"/>
    <s v="Current expenditure on health (all functions)"/>
    <s v="HP3"/>
    <x v="3"/>
    <s v="VALREL"/>
    <x v="3"/>
    <s v="CRI"/>
    <x v="8"/>
    <n v="2020"/>
    <x v="5"/>
    <s v="CRC"/>
    <s v="Costa Rican Colon"/>
    <n v="6"/>
    <s v="Millions"/>
    <n v="2015"/>
    <n v="2015"/>
    <n v="674928.304"/>
    <m/>
    <m/>
  </r>
  <r>
    <s v="HFTOT"/>
    <x v="0"/>
    <x v="0"/>
    <s v="Current expenditure on health (all functions)"/>
    <s v="HP3"/>
    <x v="3"/>
    <s v="VALREL"/>
    <x v="3"/>
    <s v="CRI"/>
    <x v="8"/>
    <n v="2021"/>
    <x v="6"/>
    <s v="CRC"/>
    <s v="Costa Rican Colon"/>
    <n v="6"/>
    <s v="Millions"/>
    <n v="2015"/>
    <n v="2015"/>
    <n v="700768.15399999998"/>
    <m/>
    <m/>
  </r>
  <r>
    <s v="HF1"/>
    <x v="1"/>
    <x v="5"/>
    <s v="Medical goods (non-specified by function)"/>
    <s v="HPTOT"/>
    <x v="0"/>
    <s v="MLLNCU"/>
    <x v="2"/>
    <s v="CRI"/>
    <x v="8"/>
    <n v="2015"/>
    <x v="0"/>
    <s v="CRC"/>
    <s v="Costa Rican Colon"/>
    <n v="6"/>
    <s v="Millions"/>
    <m/>
    <m/>
    <n v="155882.79699999999"/>
    <m/>
    <m/>
  </r>
  <r>
    <s v="HF1"/>
    <x v="1"/>
    <x v="5"/>
    <s v="Medical goods (non-specified by function)"/>
    <s v="HPTOT"/>
    <x v="0"/>
    <s v="MLLNCU"/>
    <x v="2"/>
    <s v="CRI"/>
    <x v="8"/>
    <n v="2016"/>
    <x v="1"/>
    <s v="CRC"/>
    <s v="Costa Rican Colon"/>
    <n v="6"/>
    <s v="Millions"/>
    <m/>
    <m/>
    <n v="139799.66699999999"/>
    <m/>
    <m/>
  </r>
  <r>
    <s v="HF1"/>
    <x v="1"/>
    <x v="5"/>
    <s v="Medical goods (non-specified by function)"/>
    <s v="HPTOT"/>
    <x v="0"/>
    <s v="MLLNCU"/>
    <x v="2"/>
    <s v="CRI"/>
    <x v="8"/>
    <n v="2017"/>
    <x v="2"/>
    <s v="CRC"/>
    <s v="Costa Rican Colon"/>
    <n v="6"/>
    <s v="Millions"/>
    <m/>
    <m/>
    <n v="11578.624"/>
    <m/>
    <m/>
  </r>
  <r>
    <s v="HF1"/>
    <x v="1"/>
    <x v="5"/>
    <s v="Medical goods (non-specified by function)"/>
    <s v="HPTOT"/>
    <x v="0"/>
    <s v="MLLNCU"/>
    <x v="2"/>
    <s v="CRI"/>
    <x v="8"/>
    <n v="2018"/>
    <x v="3"/>
    <s v="CRC"/>
    <s v="Costa Rican Colon"/>
    <n v="6"/>
    <s v="Millions"/>
    <m/>
    <m/>
    <n v="9906.4619999999995"/>
    <s v="B"/>
    <s v="Break"/>
  </r>
  <r>
    <s v="HF1"/>
    <x v="1"/>
    <x v="5"/>
    <s v="Medical goods (non-specified by function)"/>
    <s v="HPTOT"/>
    <x v="0"/>
    <s v="MLLNCU"/>
    <x v="2"/>
    <s v="CRI"/>
    <x v="8"/>
    <n v="2019"/>
    <x v="4"/>
    <s v="CRC"/>
    <s v="Costa Rican Colon"/>
    <n v="6"/>
    <s v="Millions"/>
    <m/>
    <m/>
    <n v="6972.0190000000002"/>
    <m/>
    <m/>
  </r>
  <r>
    <s v="HF1"/>
    <x v="1"/>
    <x v="5"/>
    <s v="Medical goods (non-specified by function)"/>
    <s v="HPTOT"/>
    <x v="0"/>
    <s v="MLLNCU"/>
    <x v="2"/>
    <s v="CRI"/>
    <x v="8"/>
    <n v="2020"/>
    <x v="5"/>
    <s v="CRC"/>
    <s v="Costa Rican Colon"/>
    <n v="6"/>
    <s v="Millions"/>
    <m/>
    <m/>
    <n v="5925.9750000000004"/>
    <m/>
    <m/>
  </r>
  <r>
    <s v="HF1"/>
    <x v="1"/>
    <x v="5"/>
    <s v="Medical goods (non-specified by function)"/>
    <s v="HPTOT"/>
    <x v="0"/>
    <s v="MLLNCU"/>
    <x v="2"/>
    <s v="CRI"/>
    <x v="8"/>
    <n v="2021"/>
    <x v="6"/>
    <s v="CRC"/>
    <s v="Costa Rican Colon"/>
    <n v="6"/>
    <s v="Millions"/>
    <m/>
    <m/>
    <n v="8424.2800000000007"/>
    <m/>
    <m/>
  </r>
  <r>
    <s v="HFTOT"/>
    <x v="0"/>
    <x v="0"/>
    <s v="Current expenditure on health (all functions)"/>
    <s v="HP6"/>
    <x v="6"/>
    <s v="VALREL"/>
    <x v="3"/>
    <s v="ESP"/>
    <x v="9"/>
    <n v="2015"/>
    <x v="0"/>
    <s v="EUR"/>
    <s v="Euro"/>
    <n v="6"/>
    <s v="Millions"/>
    <n v="2015"/>
    <n v="2015"/>
    <n v="686.97500000000002"/>
    <m/>
    <m/>
  </r>
  <r>
    <s v="HFTOT"/>
    <x v="0"/>
    <x v="0"/>
    <s v="Current expenditure on health (all functions)"/>
    <s v="HP6"/>
    <x v="6"/>
    <s v="VALREL"/>
    <x v="3"/>
    <s v="ESP"/>
    <x v="9"/>
    <n v="2016"/>
    <x v="1"/>
    <s v="EUR"/>
    <s v="Euro"/>
    <n v="6"/>
    <s v="Millions"/>
    <n v="2015"/>
    <n v="2015"/>
    <n v="764.69299999999998"/>
    <m/>
    <m/>
  </r>
  <r>
    <s v="HFTOT"/>
    <x v="0"/>
    <x v="0"/>
    <s v="Current expenditure on health (all functions)"/>
    <s v="HP6"/>
    <x v="6"/>
    <s v="VALREL"/>
    <x v="3"/>
    <s v="ESP"/>
    <x v="9"/>
    <n v="2017"/>
    <x v="2"/>
    <s v="EUR"/>
    <s v="Euro"/>
    <n v="6"/>
    <s v="Millions"/>
    <n v="2015"/>
    <n v="2015"/>
    <n v="769.72299999999996"/>
    <m/>
    <m/>
  </r>
  <r>
    <s v="HFTOT"/>
    <x v="0"/>
    <x v="0"/>
    <s v="Current expenditure on health (all functions)"/>
    <s v="HP6"/>
    <x v="6"/>
    <s v="VALREL"/>
    <x v="3"/>
    <s v="ESP"/>
    <x v="9"/>
    <n v="2018"/>
    <x v="3"/>
    <s v="EUR"/>
    <s v="Euro"/>
    <n v="6"/>
    <s v="Millions"/>
    <n v="2015"/>
    <n v="2015"/>
    <n v="763.63199999999995"/>
    <m/>
    <m/>
  </r>
  <r>
    <s v="HFTOT"/>
    <x v="0"/>
    <x v="0"/>
    <s v="Current expenditure on health (all functions)"/>
    <s v="HP6"/>
    <x v="6"/>
    <s v="VALREL"/>
    <x v="3"/>
    <s v="ESP"/>
    <x v="9"/>
    <n v="2019"/>
    <x v="4"/>
    <s v="EUR"/>
    <s v="Euro"/>
    <n v="6"/>
    <s v="Millions"/>
    <n v="2015"/>
    <n v="2015"/>
    <n v="785.34199999999998"/>
    <m/>
    <m/>
  </r>
  <r>
    <s v="HFTOT"/>
    <x v="0"/>
    <x v="0"/>
    <s v="Current expenditure on health (all functions)"/>
    <s v="HP6"/>
    <x v="6"/>
    <s v="VALREL"/>
    <x v="3"/>
    <s v="ESP"/>
    <x v="9"/>
    <n v="2020"/>
    <x v="5"/>
    <s v="EUR"/>
    <s v="Euro"/>
    <n v="6"/>
    <s v="Millions"/>
    <n v="2015"/>
    <n v="2015"/>
    <n v="1719.556"/>
    <m/>
    <m/>
  </r>
  <r>
    <s v="HFTOT"/>
    <x v="0"/>
    <x v="0"/>
    <s v="Current expenditure on health (all functions)"/>
    <s v="HP6"/>
    <x v="6"/>
    <s v="VALREL"/>
    <x v="3"/>
    <s v="ESP"/>
    <x v="9"/>
    <n v="2021"/>
    <x v="6"/>
    <s v="EUR"/>
    <s v="Euro"/>
    <n v="6"/>
    <s v="Millions"/>
    <n v="2015"/>
    <n v="2015"/>
    <n v="2405.6799999999998"/>
    <m/>
    <m/>
  </r>
  <r>
    <s v="HFTOT"/>
    <x v="0"/>
    <x v="5"/>
    <s v="Medical goods (non-specified by function)"/>
    <s v="HP8"/>
    <x v="8"/>
    <s v="UNPPER"/>
    <x v="4"/>
    <s v="CRI"/>
    <x v="8"/>
    <n v="2015"/>
    <x v="0"/>
    <s v="CRC"/>
    <s v="Costa Rican Colon"/>
    <n v="0"/>
    <s v="Units"/>
    <m/>
    <m/>
    <n v="3464.1640000000002"/>
    <m/>
    <m/>
  </r>
  <r>
    <s v="HFTOT"/>
    <x v="0"/>
    <x v="5"/>
    <s v="Medical goods (non-specified by function)"/>
    <s v="HP8"/>
    <x v="8"/>
    <s v="UNPPER"/>
    <x v="4"/>
    <s v="CRI"/>
    <x v="8"/>
    <n v="2016"/>
    <x v="1"/>
    <s v="CRC"/>
    <s v="Costa Rican Colon"/>
    <n v="0"/>
    <s v="Units"/>
    <m/>
    <m/>
    <n v="3443.1709999999998"/>
    <m/>
    <m/>
  </r>
  <r>
    <s v="HFTOT"/>
    <x v="0"/>
    <x v="5"/>
    <s v="Medical goods (non-specified by function)"/>
    <s v="HP8"/>
    <x v="8"/>
    <s v="UNPPER"/>
    <x v="4"/>
    <s v="CRI"/>
    <x v="8"/>
    <n v="2017"/>
    <x v="2"/>
    <s v="CRC"/>
    <s v="Costa Rican Colon"/>
    <n v="0"/>
    <s v="Units"/>
    <m/>
    <m/>
    <n v="3577.0259999999998"/>
    <m/>
    <m/>
  </r>
  <r>
    <s v="HFTOT"/>
    <x v="0"/>
    <x v="5"/>
    <s v="Medical goods (non-specified by function)"/>
    <s v="HP8"/>
    <x v="8"/>
    <s v="UNPPER"/>
    <x v="4"/>
    <s v="CRI"/>
    <x v="8"/>
    <n v="2018"/>
    <x v="3"/>
    <s v="CRC"/>
    <s v="Costa Rican Colon"/>
    <n v="0"/>
    <s v="Units"/>
    <m/>
    <m/>
    <n v="3797.0509999999999"/>
    <s v="B"/>
    <s v="Break"/>
  </r>
  <r>
    <s v="HFTOT"/>
    <x v="0"/>
    <x v="5"/>
    <s v="Medical goods (non-specified by function)"/>
    <s v="HP8"/>
    <x v="8"/>
    <s v="UNPPER"/>
    <x v="4"/>
    <s v="CRI"/>
    <x v="8"/>
    <n v="2019"/>
    <x v="4"/>
    <s v="CRC"/>
    <s v="Costa Rican Colon"/>
    <n v="0"/>
    <s v="Units"/>
    <m/>
    <m/>
    <n v="3891.277"/>
    <m/>
    <m/>
  </r>
  <r>
    <s v="HFTOT"/>
    <x v="0"/>
    <x v="5"/>
    <s v="Medical goods (non-specified by function)"/>
    <s v="HP8"/>
    <x v="8"/>
    <s v="UNPPER"/>
    <x v="4"/>
    <s v="CRI"/>
    <x v="8"/>
    <n v="2020"/>
    <x v="5"/>
    <s v="CRC"/>
    <s v="Costa Rican Colon"/>
    <n v="0"/>
    <s v="Units"/>
    <m/>
    <m/>
    <n v="3658.2130000000002"/>
    <m/>
    <m/>
  </r>
  <r>
    <s v="HFTOT"/>
    <x v="0"/>
    <x v="5"/>
    <s v="Medical goods (non-specified by function)"/>
    <s v="HP8"/>
    <x v="8"/>
    <s v="UNPPER"/>
    <x v="4"/>
    <s v="CRI"/>
    <x v="8"/>
    <n v="2021"/>
    <x v="6"/>
    <s v="CRC"/>
    <s v="Costa Rican Colon"/>
    <n v="0"/>
    <s v="Units"/>
    <m/>
    <m/>
    <n v="3969.1759999999999"/>
    <m/>
    <m/>
  </r>
  <r>
    <s v="HF3"/>
    <x v="4"/>
    <x v="0"/>
    <s v="Current expenditure on health (all functions)"/>
    <s v="HP1"/>
    <x v="1"/>
    <s v="PARCUR"/>
    <x v="1"/>
    <s v="DNK"/>
    <x v="6"/>
    <n v="2015"/>
    <x v="0"/>
    <s v="PC"/>
    <s v="Percentage"/>
    <n v="0"/>
    <s v="Units"/>
    <m/>
    <m/>
    <n v="1.956"/>
    <m/>
    <m/>
  </r>
  <r>
    <s v="HF3"/>
    <x v="4"/>
    <x v="0"/>
    <s v="Current expenditure on health (all functions)"/>
    <s v="HP1"/>
    <x v="1"/>
    <s v="PARCUR"/>
    <x v="1"/>
    <s v="DNK"/>
    <x v="6"/>
    <n v="2016"/>
    <x v="1"/>
    <s v="PC"/>
    <s v="Percentage"/>
    <n v="0"/>
    <s v="Units"/>
    <m/>
    <m/>
    <n v="1.903"/>
    <m/>
    <m/>
  </r>
  <r>
    <s v="HF3"/>
    <x v="4"/>
    <x v="0"/>
    <s v="Current expenditure on health (all functions)"/>
    <s v="HP1"/>
    <x v="1"/>
    <s v="PARCUR"/>
    <x v="1"/>
    <s v="DNK"/>
    <x v="6"/>
    <n v="2017"/>
    <x v="2"/>
    <s v="PC"/>
    <s v="Percentage"/>
    <n v="0"/>
    <s v="Units"/>
    <m/>
    <m/>
    <n v="1.8580000000000001"/>
    <m/>
    <m/>
  </r>
  <r>
    <s v="HF3"/>
    <x v="4"/>
    <x v="0"/>
    <s v="Current expenditure on health (all functions)"/>
    <s v="HP1"/>
    <x v="1"/>
    <s v="PARCUR"/>
    <x v="1"/>
    <s v="DNK"/>
    <x v="6"/>
    <n v="2018"/>
    <x v="3"/>
    <s v="PC"/>
    <s v="Percentage"/>
    <n v="0"/>
    <s v="Units"/>
    <m/>
    <m/>
    <n v="1.861"/>
    <m/>
    <m/>
  </r>
  <r>
    <s v="HF3"/>
    <x v="4"/>
    <x v="0"/>
    <s v="Current expenditure on health (all functions)"/>
    <s v="HP1"/>
    <x v="1"/>
    <s v="PARCUR"/>
    <x v="1"/>
    <s v="DNK"/>
    <x v="6"/>
    <n v="2019"/>
    <x v="4"/>
    <s v="PC"/>
    <s v="Percentage"/>
    <n v="0"/>
    <s v="Units"/>
    <m/>
    <m/>
    <n v="1.8220000000000001"/>
    <m/>
    <m/>
  </r>
  <r>
    <s v="HF3"/>
    <x v="4"/>
    <x v="0"/>
    <s v="Current expenditure on health (all functions)"/>
    <s v="HP1"/>
    <x v="1"/>
    <s v="PARCUR"/>
    <x v="1"/>
    <s v="DNK"/>
    <x v="6"/>
    <n v="2020"/>
    <x v="5"/>
    <s v="PC"/>
    <s v="Percentage"/>
    <n v="0"/>
    <s v="Units"/>
    <m/>
    <m/>
    <n v="1.7929999999999999"/>
    <m/>
    <m/>
  </r>
  <r>
    <s v="HF3"/>
    <x v="4"/>
    <x v="0"/>
    <s v="Current expenditure on health (all functions)"/>
    <s v="HP1"/>
    <x v="1"/>
    <s v="PARCUR"/>
    <x v="1"/>
    <s v="DNK"/>
    <x v="6"/>
    <n v="2021"/>
    <x v="6"/>
    <s v="PC"/>
    <s v="Percentage"/>
    <n v="0"/>
    <s v="Units"/>
    <m/>
    <m/>
    <n v="1.6859999999999999"/>
    <m/>
    <m/>
  </r>
  <r>
    <s v="HF3"/>
    <x v="4"/>
    <x v="0"/>
    <s v="Current expenditure on health (all functions)"/>
    <s v="HP1"/>
    <x v="1"/>
    <s v="PARCUR"/>
    <x v="1"/>
    <s v="DNK"/>
    <x v="6"/>
    <n v="2022"/>
    <x v="7"/>
    <s v="PC"/>
    <s v="Percentage"/>
    <n v="0"/>
    <s v="Units"/>
    <m/>
    <m/>
    <n v="1.786"/>
    <s v="P"/>
    <s v="Provisional value"/>
  </r>
  <r>
    <s v="HF2"/>
    <x v="3"/>
    <x v="7"/>
    <s v="Governance and health system and financing administration"/>
    <s v="HPTOT"/>
    <x v="0"/>
    <s v="PPPPER"/>
    <x v="5"/>
    <s v="COL"/>
    <x v="12"/>
    <n v="2015"/>
    <x v="0"/>
    <s v="USD"/>
    <s v="US Dollar"/>
    <n v="0"/>
    <s v="Units"/>
    <m/>
    <m/>
    <n v="18.574999999999999"/>
    <m/>
    <m/>
  </r>
  <r>
    <s v="HF2"/>
    <x v="3"/>
    <x v="7"/>
    <s v="Governance and health system and financing administration"/>
    <s v="HPTOT"/>
    <x v="0"/>
    <s v="PPPPER"/>
    <x v="5"/>
    <s v="COL"/>
    <x v="12"/>
    <n v="2016"/>
    <x v="1"/>
    <s v="USD"/>
    <s v="US Dollar"/>
    <n v="0"/>
    <s v="Units"/>
    <m/>
    <m/>
    <n v="16.97"/>
    <m/>
    <m/>
  </r>
  <r>
    <s v="HF2"/>
    <x v="3"/>
    <x v="7"/>
    <s v="Governance and health system and financing administration"/>
    <s v="HPTOT"/>
    <x v="0"/>
    <s v="PPPPER"/>
    <x v="5"/>
    <s v="COL"/>
    <x v="12"/>
    <n v="2017"/>
    <x v="2"/>
    <s v="USD"/>
    <s v="US Dollar"/>
    <n v="0"/>
    <s v="Units"/>
    <m/>
    <m/>
    <n v="17.36"/>
    <m/>
    <m/>
  </r>
  <r>
    <s v="HF2"/>
    <x v="3"/>
    <x v="6"/>
    <s v="Preventive care"/>
    <s v="HPTOT"/>
    <x v="0"/>
    <s v="UNPPER"/>
    <x v="4"/>
    <s v="DNK"/>
    <x v="6"/>
    <n v="2015"/>
    <x v="0"/>
    <s v="DKK"/>
    <s v="Danish Krone"/>
    <n v="0"/>
    <s v="Units"/>
    <m/>
    <m/>
    <n v="24.605"/>
    <m/>
    <m/>
  </r>
  <r>
    <s v="HF2"/>
    <x v="3"/>
    <x v="6"/>
    <s v="Preventive care"/>
    <s v="HPTOT"/>
    <x v="0"/>
    <s v="UNPPER"/>
    <x v="4"/>
    <s v="DNK"/>
    <x v="6"/>
    <n v="2016"/>
    <x v="1"/>
    <s v="DKK"/>
    <s v="Danish Krone"/>
    <n v="0"/>
    <s v="Units"/>
    <m/>
    <m/>
    <n v="25.663"/>
    <m/>
    <m/>
  </r>
  <r>
    <s v="HF2"/>
    <x v="3"/>
    <x v="6"/>
    <s v="Preventive care"/>
    <s v="HPTOT"/>
    <x v="0"/>
    <s v="UNPPER"/>
    <x v="4"/>
    <s v="DNK"/>
    <x v="6"/>
    <n v="2017"/>
    <x v="2"/>
    <s v="DKK"/>
    <s v="Danish Krone"/>
    <n v="0"/>
    <s v="Units"/>
    <m/>
    <m/>
    <n v="29.309000000000001"/>
    <m/>
    <m/>
  </r>
  <r>
    <s v="HF2"/>
    <x v="3"/>
    <x v="6"/>
    <s v="Preventive care"/>
    <s v="HPTOT"/>
    <x v="0"/>
    <s v="UNPPER"/>
    <x v="4"/>
    <s v="DNK"/>
    <x v="6"/>
    <n v="2018"/>
    <x v="3"/>
    <s v="DKK"/>
    <s v="Danish Krone"/>
    <n v="0"/>
    <s v="Units"/>
    <m/>
    <m/>
    <n v="30.721"/>
    <m/>
    <m/>
  </r>
  <r>
    <s v="HF2"/>
    <x v="3"/>
    <x v="6"/>
    <s v="Preventive care"/>
    <s v="HPTOT"/>
    <x v="0"/>
    <s v="UNPPER"/>
    <x v="4"/>
    <s v="DNK"/>
    <x v="6"/>
    <n v="2019"/>
    <x v="4"/>
    <s v="DKK"/>
    <s v="Danish Krone"/>
    <n v="0"/>
    <s v="Units"/>
    <m/>
    <m/>
    <n v="29.350999999999999"/>
    <m/>
    <m/>
  </r>
  <r>
    <s v="HF2"/>
    <x v="3"/>
    <x v="6"/>
    <s v="Preventive care"/>
    <s v="HPTOT"/>
    <x v="0"/>
    <s v="UNPPER"/>
    <x v="4"/>
    <s v="DNK"/>
    <x v="6"/>
    <n v="2020"/>
    <x v="5"/>
    <s v="DKK"/>
    <s v="Danish Krone"/>
    <n v="0"/>
    <s v="Units"/>
    <m/>
    <m/>
    <n v="26.998999999999999"/>
    <m/>
    <m/>
  </r>
  <r>
    <s v="HF2"/>
    <x v="3"/>
    <x v="6"/>
    <s v="Preventive care"/>
    <s v="HPTOT"/>
    <x v="0"/>
    <s v="UNPPER"/>
    <x v="4"/>
    <s v="DNK"/>
    <x v="6"/>
    <n v="2021"/>
    <x v="6"/>
    <s v="DKK"/>
    <s v="Danish Krone"/>
    <n v="0"/>
    <s v="Units"/>
    <m/>
    <m/>
    <n v="19.625"/>
    <m/>
    <m/>
  </r>
  <r>
    <s v="HF2"/>
    <x v="3"/>
    <x v="6"/>
    <s v="Preventive care"/>
    <s v="HPTOT"/>
    <x v="0"/>
    <s v="UNPPER"/>
    <x v="4"/>
    <s v="DNK"/>
    <x v="6"/>
    <n v="2022"/>
    <x v="7"/>
    <s v="DKK"/>
    <s v="Danish Krone"/>
    <n v="0"/>
    <s v="Units"/>
    <m/>
    <m/>
    <n v="19.568999999999999"/>
    <s v="P"/>
    <s v="Provisional value"/>
  </r>
  <r>
    <s v="HFTOT"/>
    <x v="0"/>
    <x v="1"/>
    <s v="Inpatient curative and rehabilitative care"/>
    <s v="HP0"/>
    <x v="10"/>
    <s v="PARPIB"/>
    <x v="0"/>
    <s v="CRI"/>
    <x v="8"/>
    <n v="2015"/>
    <x v="0"/>
    <s v="PC"/>
    <s v="Percentage"/>
    <n v="0"/>
    <s v="Units"/>
    <m/>
    <m/>
    <n v="8.0000000000000002E-3"/>
    <m/>
    <m/>
  </r>
  <r>
    <s v="HFTOT"/>
    <x v="0"/>
    <x v="1"/>
    <s v="Inpatient curative and rehabilitative care"/>
    <s v="HP0"/>
    <x v="10"/>
    <s v="PARPIB"/>
    <x v="0"/>
    <s v="CRI"/>
    <x v="8"/>
    <n v="2016"/>
    <x v="1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7"/>
    <x v="7"/>
    <s v="PARCUR"/>
    <x v="1"/>
    <s v="ESP"/>
    <x v="9"/>
    <n v="2015"/>
    <x v="0"/>
    <s v="PC"/>
    <s v="Percentage"/>
    <n v="0"/>
    <s v="Units"/>
    <m/>
    <m/>
    <n v="1.3979999999999999"/>
    <m/>
    <m/>
  </r>
  <r>
    <s v="HF1"/>
    <x v="1"/>
    <x v="0"/>
    <s v="Current expenditure on health (all functions)"/>
    <s v="HP7"/>
    <x v="7"/>
    <s v="PARCUR"/>
    <x v="1"/>
    <s v="ESP"/>
    <x v="9"/>
    <n v="2016"/>
    <x v="1"/>
    <s v="PC"/>
    <s v="Percentage"/>
    <n v="0"/>
    <s v="Units"/>
    <m/>
    <m/>
    <n v="1.3360000000000001"/>
    <m/>
    <m/>
  </r>
  <r>
    <s v="HF1"/>
    <x v="1"/>
    <x v="0"/>
    <s v="Current expenditure on health (all functions)"/>
    <s v="HP7"/>
    <x v="7"/>
    <s v="PARCUR"/>
    <x v="1"/>
    <s v="ESP"/>
    <x v="9"/>
    <n v="2017"/>
    <x v="2"/>
    <s v="PC"/>
    <s v="Percentage"/>
    <n v="0"/>
    <s v="Units"/>
    <m/>
    <m/>
    <n v="1.3029999999999999"/>
    <m/>
    <m/>
  </r>
  <r>
    <s v="HF1"/>
    <x v="1"/>
    <x v="0"/>
    <s v="Current expenditure on health (all functions)"/>
    <s v="HP7"/>
    <x v="7"/>
    <s v="PARCUR"/>
    <x v="1"/>
    <s v="ESP"/>
    <x v="9"/>
    <n v="2018"/>
    <x v="3"/>
    <s v="PC"/>
    <s v="Percentage"/>
    <n v="0"/>
    <s v="Units"/>
    <m/>
    <m/>
    <n v="1.2649999999999999"/>
    <m/>
    <m/>
  </r>
  <r>
    <s v="HF1"/>
    <x v="1"/>
    <x v="0"/>
    <s v="Current expenditure on health (all functions)"/>
    <s v="HP7"/>
    <x v="7"/>
    <s v="PARCUR"/>
    <x v="1"/>
    <s v="ESP"/>
    <x v="9"/>
    <n v="2019"/>
    <x v="4"/>
    <s v="PC"/>
    <s v="Percentage"/>
    <n v="0"/>
    <s v="Units"/>
    <m/>
    <m/>
    <n v="1.25"/>
    <m/>
    <m/>
  </r>
  <r>
    <s v="HF1"/>
    <x v="1"/>
    <x v="0"/>
    <s v="Current expenditure on health (all functions)"/>
    <s v="HP7"/>
    <x v="7"/>
    <s v="PARCUR"/>
    <x v="1"/>
    <s v="ESP"/>
    <x v="9"/>
    <n v="2020"/>
    <x v="5"/>
    <s v="PC"/>
    <s v="Percentage"/>
    <n v="0"/>
    <s v="Units"/>
    <m/>
    <m/>
    <n v="1.2549999999999999"/>
    <m/>
    <m/>
  </r>
  <r>
    <s v="HF1"/>
    <x v="1"/>
    <x v="0"/>
    <s v="Current expenditure on health (all functions)"/>
    <s v="HP7"/>
    <x v="7"/>
    <s v="PARCUR"/>
    <x v="1"/>
    <s v="ESP"/>
    <x v="9"/>
    <n v="2021"/>
    <x v="6"/>
    <s v="PC"/>
    <s v="Percentage"/>
    <n v="0"/>
    <s v="Units"/>
    <m/>
    <m/>
    <n v="1.232"/>
    <m/>
    <m/>
  </r>
  <r>
    <s v="HF2"/>
    <x v="3"/>
    <x v="0"/>
    <s v="Current expenditure on health (all functions)"/>
    <s v="HP3"/>
    <x v="3"/>
    <s v="PPPPER"/>
    <x v="5"/>
    <s v="CHE"/>
    <x v="5"/>
    <n v="2015"/>
    <x v="0"/>
    <s v="USD"/>
    <s v="US Dollar"/>
    <n v="0"/>
    <s v="Units"/>
    <m/>
    <m/>
    <n v="143.846"/>
    <m/>
    <m/>
  </r>
  <r>
    <s v="HF2"/>
    <x v="3"/>
    <x v="0"/>
    <s v="Current expenditure on health (all functions)"/>
    <s v="HP3"/>
    <x v="3"/>
    <s v="PPPPER"/>
    <x v="5"/>
    <s v="CHE"/>
    <x v="5"/>
    <n v="2016"/>
    <x v="1"/>
    <s v="USD"/>
    <s v="US Dollar"/>
    <n v="0"/>
    <s v="Units"/>
    <m/>
    <m/>
    <n v="147.84700000000001"/>
    <m/>
    <m/>
  </r>
  <r>
    <s v="HF2"/>
    <x v="3"/>
    <x v="0"/>
    <s v="Current expenditure on health (all functions)"/>
    <s v="HP3"/>
    <x v="3"/>
    <s v="PPPPER"/>
    <x v="5"/>
    <s v="CHE"/>
    <x v="5"/>
    <n v="2017"/>
    <x v="2"/>
    <s v="USD"/>
    <s v="US Dollar"/>
    <n v="0"/>
    <s v="Units"/>
    <m/>
    <m/>
    <n v="137.89400000000001"/>
    <m/>
    <m/>
  </r>
  <r>
    <s v="HF2"/>
    <x v="3"/>
    <x v="0"/>
    <s v="Current expenditure on health (all functions)"/>
    <s v="HP3"/>
    <x v="3"/>
    <s v="PPPPER"/>
    <x v="5"/>
    <s v="CHE"/>
    <x v="5"/>
    <n v="2018"/>
    <x v="3"/>
    <s v="USD"/>
    <s v="US Dollar"/>
    <n v="0"/>
    <s v="Units"/>
    <m/>
    <m/>
    <n v="145.405"/>
    <m/>
    <m/>
  </r>
  <r>
    <s v="HF2"/>
    <x v="3"/>
    <x v="0"/>
    <s v="Current expenditure on health (all functions)"/>
    <s v="HP3"/>
    <x v="3"/>
    <s v="PPPPER"/>
    <x v="5"/>
    <s v="CHE"/>
    <x v="5"/>
    <n v="2019"/>
    <x v="4"/>
    <s v="USD"/>
    <s v="US Dollar"/>
    <n v="0"/>
    <s v="Units"/>
    <m/>
    <m/>
    <n v="168.34"/>
    <m/>
    <m/>
  </r>
  <r>
    <s v="HF2"/>
    <x v="3"/>
    <x v="0"/>
    <s v="Current expenditure on health (all functions)"/>
    <s v="HP3"/>
    <x v="3"/>
    <s v="PPPPER"/>
    <x v="5"/>
    <s v="CHE"/>
    <x v="5"/>
    <n v="2020"/>
    <x v="5"/>
    <s v="USD"/>
    <s v="US Dollar"/>
    <n v="0"/>
    <s v="Units"/>
    <m/>
    <m/>
    <n v="163.99600000000001"/>
    <m/>
    <m/>
  </r>
  <r>
    <s v="HF2"/>
    <x v="3"/>
    <x v="0"/>
    <s v="Current expenditure on health (all functions)"/>
    <s v="HP3"/>
    <x v="3"/>
    <s v="PPPPER"/>
    <x v="5"/>
    <s v="CHE"/>
    <x v="5"/>
    <n v="2021"/>
    <x v="6"/>
    <s v="USD"/>
    <s v="US Dollar"/>
    <n v="0"/>
    <s v="Units"/>
    <m/>
    <m/>
    <n v="173.00899999999999"/>
    <m/>
    <m/>
  </r>
  <r>
    <s v="HF1"/>
    <x v="1"/>
    <x v="0"/>
    <s v="Current expenditure on health (all functions)"/>
    <s v="HP0"/>
    <x v="10"/>
    <s v="PPPPER"/>
    <x v="5"/>
    <s v="CAN"/>
    <x v="3"/>
    <n v="2015"/>
    <x v="0"/>
    <s v="USD"/>
    <s v="US Dollar"/>
    <n v="0"/>
    <s v="Units"/>
    <m/>
    <m/>
    <n v="27.99"/>
    <s v="B"/>
    <s v="Break"/>
  </r>
  <r>
    <s v="HF1"/>
    <x v="1"/>
    <x v="0"/>
    <s v="Current expenditure on health (all functions)"/>
    <s v="HP0"/>
    <x v="10"/>
    <s v="PPPPER"/>
    <x v="5"/>
    <s v="CAN"/>
    <x v="3"/>
    <n v="2016"/>
    <x v="1"/>
    <s v="USD"/>
    <s v="US Dollar"/>
    <n v="0"/>
    <s v="Units"/>
    <m/>
    <m/>
    <n v="36.381"/>
    <m/>
    <m/>
  </r>
  <r>
    <s v="HF1"/>
    <x v="1"/>
    <x v="0"/>
    <s v="Current expenditure on health (all functions)"/>
    <s v="HP0"/>
    <x v="10"/>
    <s v="PPPPER"/>
    <x v="5"/>
    <s v="CAN"/>
    <x v="3"/>
    <n v="2017"/>
    <x v="2"/>
    <s v="USD"/>
    <s v="US Dollar"/>
    <n v="0"/>
    <s v="Units"/>
    <m/>
    <m/>
    <n v="39.29"/>
    <m/>
    <m/>
  </r>
  <r>
    <s v="HF1"/>
    <x v="1"/>
    <x v="0"/>
    <s v="Current expenditure on health (all functions)"/>
    <s v="HP0"/>
    <x v="10"/>
    <s v="PPPPER"/>
    <x v="5"/>
    <s v="CAN"/>
    <x v="3"/>
    <n v="2018"/>
    <x v="3"/>
    <s v="USD"/>
    <s v="US Dollar"/>
    <n v="0"/>
    <s v="Units"/>
    <m/>
    <m/>
    <n v="41.951000000000001"/>
    <m/>
    <m/>
  </r>
  <r>
    <s v="HF1"/>
    <x v="1"/>
    <x v="0"/>
    <s v="Current expenditure on health (all functions)"/>
    <s v="HP0"/>
    <x v="10"/>
    <s v="PPPPER"/>
    <x v="5"/>
    <s v="CAN"/>
    <x v="3"/>
    <n v="2019"/>
    <x v="4"/>
    <s v="USD"/>
    <s v="US Dollar"/>
    <n v="0"/>
    <s v="Units"/>
    <m/>
    <m/>
    <n v="43.749000000000002"/>
    <m/>
    <m/>
  </r>
  <r>
    <s v="HF1"/>
    <x v="1"/>
    <x v="0"/>
    <s v="Current expenditure on health (all functions)"/>
    <s v="HP0"/>
    <x v="10"/>
    <s v="PPPPER"/>
    <x v="5"/>
    <s v="CAN"/>
    <x v="3"/>
    <n v="2020"/>
    <x v="5"/>
    <s v="USD"/>
    <s v="US Dollar"/>
    <n v="0"/>
    <s v="Units"/>
    <m/>
    <m/>
    <n v="641.95799999999997"/>
    <m/>
    <m/>
  </r>
  <r>
    <s v="HF1"/>
    <x v="1"/>
    <x v="0"/>
    <s v="Current expenditure on health (all functions)"/>
    <s v="HP0"/>
    <x v="10"/>
    <s v="PPPPER"/>
    <x v="5"/>
    <s v="CAN"/>
    <x v="3"/>
    <n v="2021"/>
    <x v="6"/>
    <s v="USD"/>
    <s v="US Dollar"/>
    <n v="0"/>
    <s v="Units"/>
    <m/>
    <m/>
    <n v="708.75900000000001"/>
    <s v="P"/>
    <s v="Provisional value"/>
  </r>
  <r>
    <s v="HF1"/>
    <x v="1"/>
    <x v="0"/>
    <s v="Current expenditure on health (all functions)"/>
    <s v="HP0"/>
    <x v="10"/>
    <s v="PPPPER"/>
    <x v="5"/>
    <s v="CAN"/>
    <x v="3"/>
    <n v="2022"/>
    <x v="7"/>
    <s v="USD"/>
    <s v="US Dollar"/>
    <n v="0"/>
    <s v="Units"/>
    <m/>
    <m/>
    <n v="350.10700000000003"/>
    <s v="P"/>
    <s v="Provisional value"/>
  </r>
  <r>
    <s v="HFTOT"/>
    <x v="0"/>
    <x v="3"/>
    <s v="Long-term care (health)"/>
    <s v="HP2"/>
    <x v="2"/>
    <s v="PPPPER"/>
    <x v="5"/>
    <s v="CHE"/>
    <x v="5"/>
    <n v="2015"/>
    <x v="0"/>
    <s v="USD"/>
    <s v="US Dollar"/>
    <n v="0"/>
    <s v="Units"/>
    <m/>
    <m/>
    <n v="1099.7429999999999"/>
    <m/>
    <m/>
  </r>
  <r>
    <s v="HFTOT"/>
    <x v="0"/>
    <x v="3"/>
    <s v="Long-term care (health)"/>
    <s v="HP2"/>
    <x v="2"/>
    <s v="PPPPER"/>
    <x v="5"/>
    <s v="CHE"/>
    <x v="5"/>
    <n v="2016"/>
    <x v="1"/>
    <s v="USD"/>
    <s v="US Dollar"/>
    <n v="0"/>
    <s v="Units"/>
    <m/>
    <m/>
    <n v="1127.3009999999999"/>
    <m/>
    <m/>
  </r>
  <r>
    <s v="HFTOT"/>
    <x v="0"/>
    <x v="3"/>
    <s v="Long-term care (health)"/>
    <s v="HP2"/>
    <x v="2"/>
    <s v="PPPPER"/>
    <x v="5"/>
    <s v="CHE"/>
    <x v="5"/>
    <n v="2017"/>
    <x v="2"/>
    <s v="USD"/>
    <s v="US Dollar"/>
    <n v="0"/>
    <s v="Units"/>
    <m/>
    <m/>
    <n v="1135.847"/>
    <m/>
    <m/>
  </r>
  <r>
    <s v="HFTOT"/>
    <x v="0"/>
    <x v="3"/>
    <s v="Long-term care (health)"/>
    <s v="HP2"/>
    <x v="2"/>
    <s v="PPPPER"/>
    <x v="5"/>
    <s v="CHE"/>
    <x v="5"/>
    <n v="2018"/>
    <x v="3"/>
    <s v="USD"/>
    <s v="US Dollar"/>
    <n v="0"/>
    <s v="Units"/>
    <m/>
    <m/>
    <n v="1165.3230000000001"/>
    <m/>
    <m/>
  </r>
  <r>
    <s v="HFTOT"/>
    <x v="0"/>
    <x v="3"/>
    <s v="Long-term care (health)"/>
    <s v="HP2"/>
    <x v="2"/>
    <s v="PPPPER"/>
    <x v="5"/>
    <s v="CHE"/>
    <x v="5"/>
    <n v="2019"/>
    <x v="4"/>
    <s v="USD"/>
    <s v="US Dollar"/>
    <n v="0"/>
    <s v="Units"/>
    <m/>
    <m/>
    <n v="1165.1079999999999"/>
    <m/>
    <m/>
  </r>
  <r>
    <s v="HFTOT"/>
    <x v="0"/>
    <x v="3"/>
    <s v="Long-term care (health)"/>
    <s v="HP2"/>
    <x v="2"/>
    <s v="PPPPER"/>
    <x v="5"/>
    <s v="CHE"/>
    <x v="5"/>
    <n v="2020"/>
    <x v="5"/>
    <s v="USD"/>
    <s v="US Dollar"/>
    <n v="0"/>
    <s v="Units"/>
    <m/>
    <m/>
    <n v="1212.585"/>
    <m/>
    <m/>
  </r>
  <r>
    <s v="HFTOT"/>
    <x v="0"/>
    <x v="3"/>
    <s v="Long-term care (health)"/>
    <s v="HP2"/>
    <x v="2"/>
    <s v="PPPPER"/>
    <x v="5"/>
    <s v="CHE"/>
    <x v="5"/>
    <n v="2021"/>
    <x v="6"/>
    <s v="USD"/>
    <s v="US Dollar"/>
    <n v="0"/>
    <s v="Units"/>
    <m/>
    <m/>
    <n v="1222.5709999999999"/>
    <m/>
    <m/>
  </r>
  <r>
    <s v="HF1"/>
    <x v="1"/>
    <x v="3"/>
    <s v="Long-term care (health)"/>
    <s v="HPTOT"/>
    <x v="0"/>
    <s v="MLLNCU"/>
    <x v="2"/>
    <s v="FIN"/>
    <x v="11"/>
    <n v="2015"/>
    <x v="0"/>
    <s v="EUR"/>
    <s v="Euro"/>
    <n v="6"/>
    <s v="Millions"/>
    <m/>
    <m/>
    <n v="3051.9290000000001"/>
    <s v="B"/>
    <s v="Break"/>
  </r>
  <r>
    <s v="HF1"/>
    <x v="1"/>
    <x v="3"/>
    <s v="Long-term care (health)"/>
    <s v="HPTOT"/>
    <x v="0"/>
    <s v="MLLNCU"/>
    <x v="2"/>
    <s v="FIN"/>
    <x v="11"/>
    <n v="2016"/>
    <x v="1"/>
    <s v="EUR"/>
    <s v="Euro"/>
    <n v="6"/>
    <s v="Millions"/>
    <m/>
    <m/>
    <n v="3065.4639999999999"/>
    <m/>
    <m/>
  </r>
  <r>
    <s v="HF1"/>
    <x v="1"/>
    <x v="3"/>
    <s v="Long-term care (health)"/>
    <s v="HPTOT"/>
    <x v="0"/>
    <s v="MLLNCU"/>
    <x v="2"/>
    <s v="FIN"/>
    <x v="11"/>
    <n v="2017"/>
    <x v="2"/>
    <s v="EUR"/>
    <s v="Euro"/>
    <n v="6"/>
    <s v="Millions"/>
    <m/>
    <m/>
    <n v="3045.239"/>
    <m/>
    <m/>
  </r>
  <r>
    <s v="HF1"/>
    <x v="1"/>
    <x v="3"/>
    <s v="Long-term care (health)"/>
    <s v="HPTOT"/>
    <x v="0"/>
    <s v="MLLNCU"/>
    <x v="2"/>
    <s v="FIN"/>
    <x v="11"/>
    <n v="2018"/>
    <x v="3"/>
    <s v="EUR"/>
    <s v="Euro"/>
    <n v="6"/>
    <s v="Millions"/>
    <m/>
    <m/>
    <n v="3032.0050000000001"/>
    <m/>
    <m/>
  </r>
  <r>
    <s v="HF1"/>
    <x v="1"/>
    <x v="3"/>
    <s v="Long-term care (health)"/>
    <s v="HPTOT"/>
    <x v="0"/>
    <s v="MLLNCU"/>
    <x v="2"/>
    <s v="FIN"/>
    <x v="11"/>
    <n v="2019"/>
    <x v="4"/>
    <s v="EUR"/>
    <s v="Euro"/>
    <n v="6"/>
    <s v="Millions"/>
    <m/>
    <m/>
    <n v="3225.2"/>
    <m/>
    <m/>
  </r>
  <r>
    <s v="HF1"/>
    <x v="1"/>
    <x v="3"/>
    <s v="Long-term care (health)"/>
    <s v="HPTOT"/>
    <x v="0"/>
    <s v="MLLNCU"/>
    <x v="2"/>
    <s v="FIN"/>
    <x v="11"/>
    <n v="2020"/>
    <x v="5"/>
    <s v="EUR"/>
    <s v="Euro"/>
    <n v="6"/>
    <s v="Millions"/>
    <m/>
    <m/>
    <n v="3354.23"/>
    <m/>
    <m/>
  </r>
  <r>
    <s v="HF1"/>
    <x v="1"/>
    <x v="3"/>
    <s v="Long-term care (health)"/>
    <s v="HPTOT"/>
    <x v="0"/>
    <s v="MLLNCU"/>
    <x v="2"/>
    <s v="FIN"/>
    <x v="11"/>
    <n v="2021"/>
    <x v="6"/>
    <s v="EUR"/>
    <s v="Euro"/>
    <n v="6"/>
    <s v="Millions"/>
    <m/>
    <m/>
    <n v="3933.58"/>
    <m/>
    <m/>
  </r>
  <r>
    <s v="HFTOT"/>
    <x v="0"/>
    <x v="3"/>
    <s v="Long-term care (health)"/>
    <s v="HP8"/>
    <x v="8"/>
    <s v="PPPPER"/>
    <x v="5"/>
    <s v="DNK"/>
    <x v="6"/>
    <n v="2015"/>
    <x v="0"/>
    <s v="USD"/>
    <s v="US Dollar"/>
    <n v="0"/>
    <s v="Units"/>
    <m/>
    <m/>
    <n v="3.8730000000000002"/>
    <m/>
    <m/>
  </r>
  <r>
    <s v="HFTOT"/>
    <x v="0"/>
    <x v="3"/>
    <s v="Long-term care (health)"/>
    <s v="HP8"/>
    <x v="8"/>
    <s v="PPPPER"/>
    <x v="5"/>
    <s v="DNK"/>
    <x v="6"/>
    <n v="2016"/>
    <x v="1"/>
    <s v="USD"/>
    <s v="US Dollar"/>
    <n v="0"/>
    <s v="Units"/>
    <m/>
    <m/>
    <n v="4.0469999999999997"/>
    <m/>
    <m/>
  </r>
  <r>
    <s v="HFTOT"/>
    <x v="0"/>
    <x v="3"/>
    <s v="Long-term care (health)"/>
    <s v="HP8"/>
    <x v="8"/>
    <s v="PPPPER"/>
    <x v="5"/>
    <s v="DNK"/>
    <x v="6"/>
    <n v="2017"/>
    <x v="2"/>
    <s v="USD"/>
    <s v="US Dollar"/>
    <n v="0"/>
    <s v="Units"/>
    <m/>
    <m/>
    <n v="4.2009999999999996"/>
    <m/>
    <m/>
  </r>
  <r>
    <s v="HFTOT"/>
    <x v="0"/>
    <x v="3"/>
    <s v="Long-term care (health)"/>
    <s v="HP8"/>
    <x v="8"/>
    <s v="PPPPER"/>
    <x v="5"/>
    <s v="DNK"/>
    <x v="6"/>
    <n v="2018"/>
    <x v="3"/>
    <s v="USD"/>
    <s v="US Dollar"/>
    <n v="0"/>
    <s v="Units"/>
    <m/>
    <m/>
    <n v="4.6769999999999996"/>
    <m/>
    <m/>
  </r>
  <r>
    <s v="HFTOT"/>
    <x v="0"/>
    <x v="3"/>
    <s v="Long-term care (health)"/>
    <s v="HP8"/>
    <x v="8"/>
    <s v="PPPPER"/>
    <x v="5"/>
    <s v="DNK"/>
    <x v="6"/>
    <n v="2019"/>
    <x v="4"/>
    <s v="USD"/>
    <s v="US Dollar"/>
    <n v="0"/>
    <s v="Units"/>
    <m/>
    <m/>
    <n v="4.8780000000000001"/>
    <m/>
    <m/>
  </r>
  <r>
    <s v="HFTOT"/>
    <x v="0"/>
    <x v="3"/>
    <s v="Long-term care (health)"/>
    <s v="HP8"/>
    <x v="8"/>
    <s v="PPPPER"/>
    <x v="5"/>
    <s v="DNK"/>
    <x v="6"/>
    <n v="2020"/>
    <x v="5"/>
    <s v="USD"/>
    <s v="US Dollar"/>
    <n v="0"/>
    <s v="Units"/>
    <m/>
    <m/>
    <n v="5.17"/>
    <m/>
    <m/>
  </r>
  <r>
    <s v="HFTOT"/>
    <x v="0"/>
    <x v="3"/>
    <s v="Long-term care (health)"/>
    <s v="HP8"/>
    <x v="8"/>
    <s v="PPPPER"/>
    <x v="5"/>
    <s v="DNK"/>
    <x v="6"/>
    <n v="2021"/>
    <x v="6"/>
    <s v="USD"/>
    <s v="US Dollar"/>
    <n v="0"/>
    <s v="Units"/>
    <m/>
    <m/>
    <n v="4.9660000000000002"/>
    <m/>
    <m/>
  </r>
  <r>
    <s v="HFTOT"/>
    <x v="0"/>
    <x v="3"/>
    <s v="Long-term care (health)"/>
    <s v="HP8"/>
    <x v="8"/>
    <s v="PPPPER"/>
    <x v="5"/>
    <s v="DNK"/>
    <x v="6"/>
    <n v="2022"/>
    <x v="7"/>
    <s v="USD"/>
    <s v="US Dollar"/>
    <n v="0"/>
    <s v="Units"/>
    <m/>
    <m/>
    <n v="4.9029999999999996"/>
    <s v="P"/>
    <s v="Provisional value"/>
  </r>
  <r>
    <s v="HF2"/>
    <x v="3"/>
    <x v="0"/>
    <s v="Current expenditure on health (all functions)"/>
    <s v="HP7"/>
    <x v="7"/>
    <s v="PARPIB"/>
    <x v="0"/>
    <s v="FIN"/>
    <x v="11"/>
    <n v="2015"/>
    <x v="0"/>
    <s v="PC"/>
    <s v="Percentage"/>
    <n v="0"/>
    <s v="Units"/>
    <m/>
    <m/>
    <n v="1.6E-2"/>
    <m/>
    <m/>
  </r>
  <r>
    <s v="HF2"/>
    <x v="3"/>
    <x v="0"/>
    <s v="Current expenditure on health (all functions)"/>
    <s v="HP7"/>
    <x v="7"/>
    <s v="PARPIB"/>
    <x v="0"/>
    <s v="FIN"/>
    <x v="11"/>
    <n v="2016"/>
    <x v="1"/>
    <s v="PC"/>
    <s v="Percentage"/>
    <n v="0"/>
    <s v="Units"/>
    <m/>
    <m/>
    <n v="1.9E-2"/>
    <m/>
    <m/>
  </r>
  <r>
    <s v="HF2"/>
    <x v="3"/>
    <x v="0"/>
    <s v="Current expenditure on health (all functions)"/>
    <s v="HP7"/>
    <x v="7"/>
    <s v="PARPIB"/>
    <x v="0"/>
    <s v="FIN"/>
    <x v="11"/>
    <n v="2017"/>
    <x v="2"/>
    <s v="PC"/>
    <s v="Percentage"/>
    <n v="0"/>
    <s v="Units"/>
    <m/>
    <m/>
    <n v="1.9E-2"/>
    <m/>
    <m/>
  </r>
  <r>
    <s v="HF2"/>
    <x v="3"/>
    <x v="0"/>
    <s v="Current expenditure on health (all functions)"/>
    <s v="HP7"/>
    <x v="7"/>
    <s v="PARPIB"/>
    <x v="0"/>
    <s v="FIN"/>
    <x v="11"/>
    <n v="2018"/>
    <x v="3"/>
    <s v="PC"/>
    <s v="Percentage"/>
    <n v="0"/>
    <s v="Units"/>
    <m/>
    <m/>
    <n v="0.02"/>
    <m/>
    <m/>
  </r>
  <r>
    <s v="HF2"/>
    <x v="3"/>
    <x v="0"/>
    <s v="Current expenditure on health (all functions)"/>
    <s v="HP7"/>
    <x v="7"/>
    <s v="PARPIB"/>
    <x v="0"/>
    <s v="FIN"/>
    <x v="11"/>
    <n v="2019"/>
    <x v="4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7"/>
    <x v="7"/>
    <s v="PARPIB"/>
    <x v="0"/>
    <s v="FIN"/>
    <x v="11"/>
    <n v="2020"/>
    <x v="5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7"/>
    <x v="7"/>
    <s v="PARPIB"/>
    <x v="0"/>
    <s v="FIN"/>
    <x v="11"/>
    <n v="2021"/>
    <x v="6"/>
    <s v="PC"/>
    <s v="Percentage"/>
    <n v="0"/>
    <s v="Units"/>
    <m/>
    <m/>
    <n v="0.02"/>
    <m/>
    <m/>
  </r>
  <r>
    <s v="HF2HF3"/>
    <x v="2"/>
    <x v="6"/>
    <s v="Preventive care"/>
    <s v="HPTOT"/>
    <x v="0"/>
    <s v="VALREL"/>
    <x v="3"/>
    <s v="CRI"/>
    <x v="8"/>
    <n v="2015"/>
    <x v="0"/>
    <s v="CRC"/>
    <s v="Costa Rican Colon"/>
    <n v="6"/>
    <s v="Millions"/>
    <n v="2015"/>
    <n v="2015"/>
    <n v="1847.046"/>
    <m/>
    <m/>
  </r>
  <r>
    <s v="HF2HF3"/>
    <x v="2"/>
    <x v="6"/>
    <s v="Preventive care"/>
    <s v="HPTOT"/>
    <x v="0"/>
    <s v="VALREL"/>
    <x v="3"/>
    <s v="CRI"/>
    <x v="8"/>
    <n v="2016"/>
    <x v="1"/>
    <s v="CRC"/>
    <s v="Costa Rican Colon"/>
    <n v="6"/>
    <s v="Millions"/>
    <n v="2015"/>
    <n v="2015"/>
    <n v="1226.538"/>
    <m/>
    <m/>
  </r>
  <r>
    <s v="HF2HF3"/>
    <x v="2"/>
    <x v="6"/>
    <s v="Preventive care"/>
    <s v="HPTOT"/>
    <x v="0"/>
    <s v="VALREL"/>
    <x v="3"/>
    <s v="CRI"/>
    <x v="8"/>
    <n v="2017"/>
    <x v="2"/>
    <s v="CRC"/>
    <s v="Costa Rican Colon"/>
    <n v="6"/>
    <s v="Millions"/>
    <n v="2015"/>
    <n v="2015"/>
    <n v="5600.3950000000004"/>
    <s v="B; D"/>
    <s v="Break; Difference in methodology"/>
  </r>
  <r>
    <s v="HF2HF3"/>
    <x v="2"/>
    <x v="6"/>
    <s v="Preventive care"/>
    <s v="HPTOT"/>
    <x v="0"/>
    <s v="VALREL"/>
    <x v="3"/>
    <s v="CRI"/>
    <x v="8"/>
    <n v="2018"/>
    <x v="3"/>
    <s v="CRC"/>
    <s v="Costa Rican Colon"/>
    <n v="6"/>
    <s v="Millions"/>
    <n v="2015"/>
    <n v="2015"/>
    <n v="1868.6010000000001"/>
    <s v="B"/>
    <s v="Break"/>
  </r>
  <r>
    <s v="HF2HF3"/>
    <x v="2"/>
    <x v="6"/>
    <s v="Preventive care"/>
    <s v="HPTOT"/>
    <x v="0"/>
    <s v="VALREL"/>
    <x v="3"/>
    <s v="CRI"/>
    <x v="8"/>
    <n v="2019"/>
    <x v="4"/>
    <s v="CRC"/>
    <s v="Costa Rican Colon"/>
    <n v="6"/>
    <s v="Millions"/>
    <n v="2015"/>
    <n v="2015"/>
    <n v="1891.7"/>
    <m/>
    <m/>
  </r>
  <r>
    <s v="HF2HF3"/>
    <x v="2"/>
    <x v="6"/>
    <s v="Preventive care"/>
    <s v="HPTOT"/>
    <x v="0"/>
    <s v="VALREL"/>
    <x v="3"/>
    <s v="CRI"/>
    <x v="8"/>
    <n v="2020"/>
    <x v="5"/>
    <s v="CRC"/>
    <s v="Costa Rican Colon"/>
    <n v="6"/>
    <s v="Millions"/>
    <n v="2015"/>
    <n v="2015"/>
    <n v="3349.13"/>
    <m/>
    <m/>
  </r>
  <r>
    <s v="HF2HF3"/>
    <x v="2"/>
    <x v="6"/>
    <s v="Preventive care"/>
    <s v="HPTOT"/>
    <x v="0"/>
    <s v="VALREL"/>
    <x v="3"/>
    <s v="CRI"/>
    <x v="8"/>
    <n v="2021"/>
    <x v="6"/>
    <s v="CRC"/>
    <s v="Costa Rican Colon"/>
    <n v="6"/>
    <s v="Millions"/>
    <n v="2015"/>
    <n v="2015"/>
    <n v="1876.848"/>
    <m/>
    <m/>
  </r>
  <r>
    <s v="HF1"/>
    <x v="1"/>
    <x v="3"/>
    <s v="Long-term care (health)"/>
    <s v="HPTOT"/>
    <x v="0"/>
    <s v="MLLNCU"/>
    <x v="2"/>
    <s v="CRI"/>
    <x v="8"/>
    <n v="2015"/>
    <x v="0"/>
    <s v="CRC"/>
    <s v="Costa Rican Colon"/>
    <n v="6"/>
    <s v="Millions"/>
    <m/>
    <m/>
    <n v="33494.997000000003"/>
    <m/>
    <m/>
  </r>
  <r>
    <s v="HF1"/>
    <x v="1"/>
    <x v="3"/>
    <s v="Long-term care (health)"/>
    <s v="HPTOT"/>
    <x v="0"/>
    <s v="MLLNCU"/>
    <x v="2"/>
    <s v="CRI"/>
    <x v="8"/>
    <n v="2016"/>
    <x v="1"/>
    <s v="CRC"/>
    <s v="Costa Rican Colon"/>
    <n v="6"/>
    <s v="Millions"/>
    <m/>
    <m/>
    <n v="32872.095000000001"/>
    <m/>
    <m/>
  </r>
  <r>
    <s v="HF1"/>
    <x v="1"/>
    <x v="3"/>
    <s v="Long-term care (health)"/>
    <s v="HPTOT"/>
    <x v="0"/>
    <s v="MLLNCU"/>
    <x v="2"/>
    <s v="CRI"/>
    <x v="8"/>
    <n v="2017"/>
    <x v="2"/>
    <s v="CRC"/>
    <s v="Costa Rican Colon"/>
    <n v="6"/>
    <s v="Millions"/>
    <m/>
    <m/>
    <n v="9244.0460000000003"/>
    <m/>
    <m/>
  </r>
  <r>
    <s v="HF1"/>
    <x v="1"/>
    <x v="3"/>
    <s v="Long-term care (health)"/>
    <s v="HPTOT"/>
    <x v="0"/>
    <s v="MLLNCU"/>
    <x v="2"/>
    <s v="CRI"/>
    <x v="8"/>
    <n v="2018"/>
    <x v="3"/>
    <s v="CRC"/>
    <s v="Costa Rican Colon"/>
    <n v="6"/>
    <s v="Millions"/>
    <m/>
    <m/>
    <n v="14769.538"/>
    <s v="B"/>
    <s v="Break"/>
  </r>
  <r>
    <s v="HF1"/>
    <x v="1"/>
    <x v="3"/>
    <s v="Long-term care (health)"/>
    <s v="HPTOT"/>
    <x v="0"/>
    <s v="MLLNCU"/>
    <x v="2"/>
    <s v="CRI"/>
    <x v="8"/>
    <n v="2019"/>
    <x v="4"/>
    <s v="CRC"/>
    <s v="Costa Rican Colon"/>
    <n v="6"/>
    <s v="Millions"/>
    <m/>
    <m/>
    <n v="16353.55"/>
    <m/>
    <m/>
  </r>
  <r>
    <s v="HF1"/>
    <x v="1"/>
    <x v="3"/>
    <s v="Long-term care (health)"/>
    <s v="HPTOT"/>
    <x v="0"/>
    <s v="MLLNCU"/>
    <x v="2"/>
    <s v="CRI"/>
    <x v="8"/>
    <n v="2020"/>
    <x v="5"/>
    <s v="CRC"/>
    <s v="Costa Rican Colon"/>
    <n v="6"/>
    <s v="Millions"/>
    <m/>
    <m/>
    <n v="16390.367999999999"/>
    <m/>
    <m/>
  </r>
  <r>
    <s v="HF1"/>
    <x v="1"/>
    <x v="3"/>
    <s v="Long-term care (health)"/>
    <s v="HPTOT"/>
    <x v="0"/>
    <s v="MLLNCU"/>
    <x v="2"/>
    <s v="CRI"/>
    <x v="8"/>
    <n v="2021"/>
    <x v="6"/>
    <s v="CRC"/>
    <s v="Costa Rican Colon"/>
    <n v="6"/>
    <s v="Millions"/>
    <m/>
    <m/>
    <n v="16062.352999999999"/>
    <m/>
    <m/>
  </r>
  <r>
    <s v="HF3"/>
    <x v="4"/>
    <x v="6"/>
    <s v="Preventive care"/>
    <s v="HPTOT"/>
    <x v="0"/>
    <s v="UNPPER"/>
    <x v="4"/>
    <s v="COL"/>
    <x v="12"/>
    <n v="2015"/>
    <x v="0"/>
    <s v="COP"/>
    <s v="Colombian Peso"/>
    <n v="0"/>
    <s v="Units"/>
    <m/>
    <m/>
    <n v="666.245"/>
    <m/>
    <m/>
  </r>
  <r>
    <s v="HF3"/>
    <x v="4"/>
    <x v="6"/>
    <s v="Preventive care"/>
    <s v="HPTOT"/>
    <x v="0"/>
    <s v="UNPPER"/>
    <x v="4"/>
    <s v="COL"/>
    <x v="12"/>
    <n v="2016"/>
    <x v="1"/>
    <s v="COP"/>
    <s v="Colombian Peso"/>
    <n v="0"/>
    <s v="Units"/>
    <m/>
    <m/>
    <n v="717.62199999999996"/>
    <m/>
    <m/>
  </r>
  <r>
    <s v="HF3"/>
    <x v="4"/>
    <x v="6"/>
    <s v="Preventive care"/>
    <s v="HPTOT"/>
    <x v="0"/>
    <s v="UNPPER"/>
    <x v="4"/>
    <s v="COL"/>
    <x v="12"/>
    <n v="2017"/>
    <x v="2"/>
    <s v="COP"/>
    <s v="Colombian Peso"/>
    <n v="0"/>
    <s v="Units"/>
    <m/>
    <m/>
    <n v="758.78099999999995"/>
    <m/>
    <m/>
  </r>
  <r>
    <s v="HF2HF3"/>
    <x v="2"/>
    <x v="4"/>
    <s v="Ancillary services (non-specified by function)"/>
    <s v="HPTOT"/>
    <x v="0"/>
    <s v="PPPPER"/>
    <x v="5"/>
    <s v="FIN"/>
    <x v="11"/>
    <n v="2015"/>
    <x v="0"/>
    <s v="USD"/>
    <s v="US Dollar"/>
    <n v="0"/>
    <s v="Units"/>
    <m/>
    <m/>
    <n v="40.036999999999999"/>
    <m/>
    <m/>
  </r>
  <r>
    <s v="HF2HF3"/>
    <x v="2"/>
    <x v="4"/>
    <s v="Ancillary services (non-specified by function)"/>
    <s v="HPTOT"/>
    <x v="0"/>
    <s v="PPPPER"/>
    <x v="5"/>
    <s v="FIN"/>
    <x v="11"/>
    <n v="2016"/>
    <x v="1"/>
    <s v="USD"/>
    <s v="US Dollar"/>
    <n v="0"/>
    <s v="Units"/>
    <m/>
    <m/>
    <n v="44.079000000000001"/>
    <m/>
    <m/>
  </r>
  <r>
    <s v="HF2HF3"/>
    <x v="2"/>
    <x v="4"/>
    <s v="Ancillary services (non-specified by function)"/>
    <s v="HPTOT"/>
    <x v="0"/>
    <s v="PPPPER"/>
    <x v="5"/>
    <s v="FIN"/>
    <x v="11"/>
    <n v="2017"/>
    <x v="2"/>
    <s v="USD"/>
    <s v="US Dollar"/>
    <n v="0"/>
    <s v="Units"/>
    <m/>
    <m/>
    <n v="46.350999999999999"/>
    <m/>
    <m/>
  </r>
  <r>
    <s v="HF2HF3"/>
    <x v="2"/>
    <x v="4"/>
    <s v="Ancillary services (non-specified by function)"/>
    <s v="HPTOT"/>
    <x v="0"/>
    <s v="PPPPER"/>
    <x v="5"/>
    <s v="FIN"/>
    <x v="11"/>
    <n v="2018"/>
    <x v="3"/>
    <s v="USD"/>
    <s v="US Dollar"/>
    <n v="0"/>
    <s v="Units"/>
    <m/>
    <m/>
    <n v="47.6"/>
    <m/>
    <m/>
  </r>
  <r>
    <s v="HF2HF3"/>
    <x v="2"/>
    <x v="4"/>
    <s v="Ancillary services (non-specified by function)"/>
    <s v="HPTOT"/>
    <x v="0"/>
    <s v="PPPPER"/>
    <x v="5"/>
    <s v="FIN"/>
    <x v="11"/>
    <n v="2019"/>
    <x v="4"/>
    <s v="USD"/>
    <s v="US Dollar"/>
    <n v="0"/>
    <s v="Units"/>
    <m/>
    <m/>
    <n v="47.454000000000001"/>
    <m/>
    <m/>
  </r>
  <r>
    <s v="HF2HF3"/>
    <x v="2"/>
    <x v="4"/>
    <s v="Ancillary services (non-specified by function)"/>
    <s v="HPTOT"/>
    <x v="0"/>
    <s v="PPPPER"/>
    <x v="5"/>
    <s v="FIN"/>
    <x v="11"/>
    <n v="2020"/>
    <x v="5"/>
    <s v="USD"/>
    <s v="US Dollar"/>
    <n v="0"/>
    <s v="Units"/>
    <m/>
    <m/>
    <n v="48.311"/>
    <m/>
    <m/>
  </r>
  <r>
    <s v="HF2HF3"/>
    <x v="2"/>
    <x v="4"/>
    <s v="Ancillary services (non-specified by function)"/>
    <s v="HPTOT"/>
    <x v="0"/>
    <s v="PPPPER"/>
    <x v="5"/>
    <s v="FIN"/>
    <x v="11"/>
    <n v="2021"/>
    <x v="6"/>
    <s v="USD"/>
    <s v="US Dollar"/>
    <n v="0"/>
    <s v="Units"/>
    <m/>
    <m/>
    <n v="56.771999999999998"/>
    <m/>
    <m/>
  </r>
  <r>
    <s v="HF2"/>
    <x v="3"/>
    <x v="6"/>
    <s v="Preventive care"/>
    <s v="HPTOT"/>
    <x v="0"/>
    <s v="PPPPER"/>
    <x v="5"/>
    <s v="CAN"/>
    <x v="3"/>
    <n v="2015"/>
    <x v="0"/>
    <s v="USD"/>
    <s v="US Dollar"/>
    <n v="0"/>
    <s v="Units"/>
    <m/>
    <m/>
    <n v="0.82499999999999996"/>
    <m/>
    <m/>
  </r>
  <r>
    <s v="HF2"/>
    <x v="3"/>
    <x v="6"/>
    <s v="Preventive care"/>
    <s v="HPTOT"/>
    <x v="0"/>
    <s v="PPPPER"/>
    <x v="5"/>
    <s v="CAN"/>
    <x v="3"/>
    <n v="2016"/>
    <x v="1"/>
    <s v="USD"/>
    <s v="US Dollar"/>
    <n v="0"/>
    <s v="Units"/>
    <m/>
    <m/>
    <n v="0.88800000000000001"/>
    <m/>
    <m/>
  </r>
  <r>
    <s v="HF2"/>
    <x v="3"/>
    <x v="6"/>
    <s v="Preventive care"/>
    <s v="HPTOT"/>
    <x v="0"/>
    <s v="PPPPER"/>
    <x v="5"/>
    <s v="CAN"/>
    <x v="3"/>
    <n v="2017"/>
    <x v="2"/>
    <s v="USD"/>
    <s v="US Dollar"/>
    <n v="0"/>
    <s v="Units"/>
    <m/>
    <m/>
    <n v="0.64100000000000001"/>
    <m/>
    <m/>
  </r>
  <r>
    <s v="HF2"/>
    <x v="3"/>
    <x v="6"/>
    <s v="Preventive care"/>
    <s v="HPTOT"/>
    <x v="0"/>
    <s v="PPPPER"/>
    <x v="5"/>
    <s v="CAN"/>
    <x v="3"/>
    <n v="2018"/>
    <x v="3"/>
    <s v="USD"/>
    <s v="US Dollar"/>
    <n v="0"/>
    <s v="Units"/>
    <m/>
    <m/>
    <n v="0.26300000000000001"/>
    <m/>
    <m/>
  </r>
  <r>
    <s v="HF2"/>
    <x v="3"/>
    <x v="6"/>
    <s v="Preventive care"/>
    <s v="HPTOT"/>
    <x v="0"/>
    <s v="PPPPER"/>
    <x v="5"/>
    <s v="CAN"/>
    <x v="3"/>
    <n v="2019"/>
    <x v="4"/>
    <s v="USD"/>
    <s v="US Dollar"/>
    <n v="0"/>
    <s v="Units"/>
    <m/>
    <m/>
    <n v="0.90500000000000003"/>
    <m/>
    <m/>
  </r>
  <r>
    <s v="HF2"/>
    <x v="3"/>
    <x v="6"/>
    <s v="Preventive care"/>
    <s v="HPTOT"/>
    <x v="0"/>
    <s v="PPPPER"/>
    <x v="5"/>
    <s v="CAN"/>
    <x v="3"/>
    <n v="2020"/>
    <x v="5"/>
    <s v="USD"/>
    <s v="US Dollar"/>
    <n v="0"/>
    <s v="Units"/>
    <m/>
    <m/>
    <n v="1.1419999999999999"/>
    <m/>
    <m/>
  </r>
  <r>
    <s v="HF2"/>
    <x v="3"/>
    <x v="6"/>
    <s v="Preventive care"/>
    <s v="HPTOT"/>
    <x v="0"/>
    <s v="PPPPER"/>
    <x v="5"/>
    <s v="CAN"/>
    <x v="3"/>
    <n v="2021"/>
    <x v="6"/>
    <s v="USD"/>
    <s v="US Dollar"/>
    <n v="0"/>
    <s v="Units"/>
    <m/>
    <m/>
    <n v="2.0139999999999998"/>
    <s v="P"/>
    <s v="Provisional value"/>
  </r>
  <r>
    <s v="HF2"/>
    <x v="3"/>
    <x v="6"/>
    <s v="Preventive care"/>
    <s v="HPTOT"/>
    <x v="0"/>
    <s v="PPPPER"/>
    <x v="5"/>
    <s v="CAN"/>
    <x v="3"/>
    <n v="2022"/>
    <x v="7"/>
    <s v="USD"/>
    <s v="US Dollar"/>
    <n v="0"/>
    <s v="Units"/>
    <m/>
    <m/>
    <n v="2.327"/>
    <s v="P"/>
    <s v="Provisional value"/>
  </r>
  <r>
    <s v="HF2HF3"/>
    <x v="2"/>
    <x v="0"/>
    <s v="Current expenditure on health (all functions)"/>
    <s v="HP5"/>
    <x v="5"/>
    <s v="PARCUR"/>
    <x v="1"/>
    <s v="DNK"/>
    <x v="6"/>
    <n v="2015"/>
    <x v="0"/>
    <s v="PC"/>
    <s v="Percentage"/>
    <n v="0"/>
    <s v="Units"/>
    <m/>
    <m/>
    <n v="5.734"/>
    <m/>
    <m/>
  </r>
  <r>
    <s v="HF2HF3"/>
    <x v="2"/>
    <x v="0"/>
    <s v="Current expenditure on health (all functions)"/>
    <s v="HP5"/>
    <x v="5"/>
    <s v="PARCUR"/>
    <x v="1"/>
    <s v="DNK"/>
    <x v="6"/>
    <n v="2016"/>
    <x v="1"/>
    <s v="PC"/>
    <s v="Percentage"/>
    <n v="0"/>
    <s v="Units"/>
    <m/>
    <m/>
    <n v="5.7169999999999996"/>
    <m/>
    <m/>
  </r>
  <r>
    <s v="HF2HF3"/>
    <x v="2"/>
    <x v="0"/>
    <s v="Current expenditure on health (all functions)"/>
    <s v="HP5"/>
    <x v="5"/>
    <s v="PARCUR"/>
    <x v="1"/>
    <s v="DNK"/>
    <x v="6"/>
    <n v="2017"/>
    <x v="2"/>
    <s v="PC"/>
    <s v="Percentage"/>
    <n v="0"/>
    <s v="Units"/>
    <m/>
    <m/>
    <n v="5.8620000000000001"/>
    <m/>
    <m/>
  </r>
  <r>
    <s v="HF2HF3"/>
    <x v="2"/>
    <x v="0"/>
    <s v="Current expenditure on health (all functions)"/>
    <s v="HP5"/>
    <x v="5"/>
    <s v="PARCUR"/>
    <x v="1"/>
    <s v="DNK"/>
    <x v="6"/>
    <n v="2018"/>
    <x v="3"/>
    <s v="PC"/>
    <s v="Percentage"/>
    <n v="0"/>
    <s v="Units"/>
    <m/>
    <m/>
    <n v="5.9909999999999997"/>
    <m/>
    <m/>
  </r>
  <r>
    <s v="HF2HF3"/>
    <x v="2"/>
    <x v="0"/>
    <s v="Current expenditure on health (all functions)"/>
    <s v="HP5"/>
    <x v="5"/>
    <s v="PARCUR"/>
    <x v="1"/>
    <s v="DNK"/>
    <x v="6"/>
    <n v="2019"/>
    <x v="4"/>
    <s v="PC"/>
    <s v="Percentage"/>
    <n v="0"/>
    <s v="Units"/>
    <m/>
    <m/>
    <n v="6.1040000000000001"/>
    <m/>
    <m/>
  </r>
  <r>
    <s v="HF2HF3"/>
    <x v="2"/>
    <x v="0"/>
    <s v="Current expenditure on health (all functions)"/>
    <s v="HP5"/>
    <x v="5"/>
    <s v="PARCUR"/>
    <x v="1"/>
    <s v="DNK"/>
    <x v="6"/>
    <n v="2020"/>
    <x v="5"/>
    <s v="PC"/>
    <s v="Percentage"/>
    <n v="0"/>
    <s v="Units"/>
    <m/>
    <m/>
    <n v="5.9870000000000001"/>
    <m/>
    <m/>
  </r>
  <r>
    <s v="HF2HF3"/>
    <x v="2"/>
    <x v="0"/>
    <s v="Current expenditure on health (all functions)"/>
    <s v="HP5"/>
    <x v="5"/>
    <s v="PARCUR"/>
    <x v="1"/>
    <s v="DNK"/>
    <x v="6"/>
    <n v="2021"/>
    <x v="6"/>
    <s v="PC"/>
    <s v="Percentage"/>
    <n v="0"/>
    <s v="Units"/>
    <m/>
    <m/>
    <n v="5.5419999999999998"/>
    <m/>
    <m/>
  </r>
  <r>
    <s v="HF2HF3"/>
    <x v="2"/>
    <x v="0"/>
    <s v="Current expenditure on health (all functions)"/>
    <s v="HP5"/>
    <x v="5"/>
    <s v="PARCUR"/>
    <x v="1"/>
    <s v="DNK"/>
    <x v="6"/>
    <n v="2022"/>
    <x v="7"/>
    <s v="PC"/>
    <s v="Percentage"/>
    <n v="0"/>
    <s v="Units"/>
    <m/>
    <m/>
    <n v="5.6139999999999999"/>
    <s v="P"/>
    <s v="Provisional value"/>
  </r>
  <r>
    <s v="HFTOT"/>
    <x v="0"/>
    <x v="0"/>
    <s v="Current expenditure on health (all functions)"/>
    <s v="HP1"/>
    <x v="1"/>
    <s v="PARPIB"/>
    <x v="0"/>
    <s v="DNK"/>
    <x v="6"/>
    <n v="2015"/>
    <x v="0"/>
    <s v="PC"/>
    <s v="Percentage"/>
    <n v="0"/>
    <s v="Units"/>
    <m/>
    <m/>
    <n v="4.7590000000000003"/>
    <m/>
    <m/>
  </r>
  <r>
    <s v="HFTOT"/>
    <x v="0"/>
    <x v="0"/>
    <s v="Current expenditure on health (all functions)"/>
    <s v="HP1"/>
    <x v="1"/>
    <s v="PARPIB"/>
    <x v="0"/>
    <s v="DNK"/>
    <x v="6"/>
    <n v="2016"/>
    <x v="1"/>
    <s v="PC"/>
    <s v="Percentage"/>
    <n v="0"/>
    <s v="Units"/>
    <m/>
    <m/>
    <n v="4.6980000000000004"/>
    <m/>
    <m/>
  </r>
  <r>
    <s v="HFTOT"/>
    <x v="0"/>
    <x v="0"/>
    <s v="Current expenditure on health (all functions)"/>
    <s v="HP1"/>
    <x v="1"/>
    <s v="PARPIB"/>
    <x v="0"/>
    <s v="DNK"/>
    <x v="6"/>
    <n v="2017"/>
    <x v="2"/>
    <s v="PC"/>
    <s v="Percentage"/>
    <n v="0"/>
    <s v="Units"/>
    <m/>
    <m/>
    <n v="4.6269999999999998"/>
    <m/>
    <m/>
  </r>
  <r>
    <s v="HFTOT"/>
    <x v="0"/>
    <x v="0"/>
    <s v="Current expenditure on health (all functions)"/>
    <s v="HP1"/>
    <x v="1"/>
    <s v="PARPIB"/>
    <x v="0"/>
    <s v="DNK"/>
    <x v="6"/>
    <n v="2018"/>
    <x v="3"/>
    <s v="PC"/>
    <s v="Percentage"/>
    <n v="0"/>
    <s v="Units"/>
    <m/>
    <m/>
    <n v="4.5940000000000003"/>
    <m/>
    <m/>
  </r>
  <r>
    <s v="HFTOT"/>
    <x v="0"/>
    <x v="0"/>
    <s v="Current expenditure on health (all functions)"/>
    <s v="HP1"/>
    <x v="1"/>
    <s v="PARPIB"/>
    <x v="0"/>
    <s v="DNK"/>
    <x v="6"/>
    <n v="2019"/>
    <x v="4"/>
    <s v="PC"/>
    <s v="Percentage"/>
    <n v="0"/>
    <s v="Units"/>
    <m/>
    <m/>
    <n v="4.609"/>
    <m/>
    <m/>
  </r>
  <r>
    <s v="HFTOT"/>
    <x v="0"/>
    <x v="0"/>
    <s v="Current expenditure on health (all functions)"/>
    <s v="HP1"/>
    <x v="1"/>
    <s v="PARPIB"/>
    <x v="0"/>
    <s v="DNK"/>
    <x v="6"/>
    <n v="2020"/>
    <x v="5"/>
    <s v="PC"/>
    <s v="Percentage"/>
    <n v="0"/>
    <s v="Units"/>
    <m/>
    <m/>
    <n v="4.8869999999999996"/>
    <m/>
    <m/>
  </r>
  <r>
    <s v="HFTOT"/>
    <x v="0"/>
    <x v="0"/>
    <s v="Current expenditure on health (all functions)"/>
    <s v="HP1"/>
    <x v="1"/>
    <s v="PARPIB"/>
    <x v="0"/>
    <s v="DNK"/>
    <x v="6"/>
    <n v="2021"/>
    <x v="6"/>
    <s v="PC"/>
    <s v="Percentage"/>
    <n v="0"/>
    <s v="Units"/>
    <m/>
    <m/>
    <n v="4.6609999999999996"/>
    <m/>
    <m/>
  </r>
  <r>
    <s v="HFTOT"/>
    <x v="0"/>
    <x v="0"/>
    <s v="Current expenditure on health (all functions)"/>
    <s v="HP1"/>
    <x v="1"/>
    <s v="PARPIB"/>
    <x v="0"/>
    <s v="DNK"/>
    <x v="6"/>
    <n v="2022"/>
    <x v="7"/>
    <s v="PC"/>
    <s v="Percentage"/>
    <n v="0"/>
    <s v="Units"/>
    <m/>
    <m/>
    <n v="4.2830000000000004"/>
    <s v="P"/>
    <s v="Provisional value"/>
  </r>
  <r>
    <s v="HF2HF3"/>
    <x v="2"/>
    <x v="2"/>
    <s v="Outpatient curative and rehabilitative care"/>
    <s v="HPTOT"/>
    <x v="0"/>
    <s v="UNPPER"/>
    <x v="4"/>
    <s v="DEU"/>
    <x v="7"/>
    <n v="2015"/>
    <x v="0"/>
    <s v="EUR"/>
    <s v="Euro"/>
    <n v="0"/>
    <s v="Units"/>
    <m/>
    <m/>
    <n v="155.44800000000001"/>
    <m/>
    <m/>
  </r>
  <r>
    <s v="HF2HF3"/>
    <x v="2"/>
    <x v="2"/>
    <s v="Outpatient curative and rehabilitative care"/>
    <s v="HPTOT"/>
    <x v="0"/>
    <s v="UNPPER"/>
    <x v="4"/>
    <s v="DEU"/>
    <x v="7"/>
    <n v="2016"/>
    <x v="1"/>
    <s v="EUR"/>
    <s v="Euro"/>
    <n v="0"/>
    <s v="Units"/>
    <m/>
    <m/>
    <n v="159.31"/>
    <m/>
    <m/>
  </r>
  <r>
    <s v="HF2HF3"/>
    <x v="2"/>
    <x v="2"/>
    <s v="Outpatient curative and rehabilitative care"/>
    <s v="HPTOT"/>
    <x v="0"/>
    <s v="UNPPER"/>
    <x v="4"/>
    <s v="DEU"/>
    <x v="7"/>
    <n v="2017"/>
    <x v="2"/>
    <s v="EUR"/>
    <s v="Euro"/>
    <n v="0"/>
    <s v="Units"/>
    <m/>
    <m/>
    <n v="164.923"/>
    <m/>
    <m/>
  </r>
  <r>
    <s v="HF2HF3"/>
    <x v="2"/>
    <x v="2"/>
    <s v="Outpatient curative and rehabilitative care"/>
    <s v="HPTOT"/>
    <x v="0"/>
    <s v="UNPPER"/>
    <x v="4"/>
    <s v="DEU"/>
    <x v="7"/>
    <n v="2018"/>
    <x v="3"/>
    <s v="EUR"/>
    <s v="Euro"/>
    <n v="0"/>
    <s v="Units"/>
    <m/>
    <m/>
    <n v="174.934"/>
    <m/>
    <m/>
  </r>
  <r>
    <s v="HF2HF3"/>
    <x v="2"/>
    <x v="2"/>
    <s v="Outpatient curative and rehabilitative care"/>
    <s v="HPTOT"/>
    <x v="0"/>
    <s v="UNPPER"/>
    <x v="4"/>
    <s v="DEU"/>
    <x v="7"/>
    <n v="2019"/>
    <x v="4"/>
    <s v="EUR"/>
    <s v="Euro"/>
    <n v="0"/>
    <s v="Units"/>
    <m/>
    <m/>
    <n v="189.703"/>
    <m/>
    <m/>
  </r>
  <r>
    <s v="HF2HF3"/>
    <x v="2"/>
    <x v="2"/>
    <s v="Outpatient curative and rehabilitative care"/>
    <s v="HPTOT"/>
    <x v="0"/>
    <s v="UNPPER"/>
    <x v="4"/>
    <s v="DEU"/>
    <x v="7"/>
    <n v="2020"/>
    <x v="5"/>
    <s v="EUR"/>
    <s v="Euro"/>
    <n v="0"/>
    <s v="Units"/>
    <m/>
    <m/>
    <n v="181.72"/>
    <m/>
    <m/>
  </r>
  <r>
    <s v="HF2HF3"/>
    <x v="2"/>
    <x v="2"/>
    <s v="Outpatient curative and rehabilitative care"/>
    <s v="HPTOT"/>
    <x v="0"/>
    <s v="UNPPER"/>
    <x v="4"/>
    <s v="DEU"/>
    <x v="7"/>
    <n v="2021"/>
    <x v="6"/>
    <s v="EUR"/>
    <s v="Euro"/>
    <n v="0"/>
    <s v="Units"/>
    <m/>
    <m/>
    <n v="193.483"/>
    <m/>
    <m/>
  </r>
  <r>
    <s v="HF2HF3"/>
    <x v="2"/>
    <x v="0"/>
    <s v="Current expenditure on health (all functions)"/>
    <s v="HP1"/>
    <x v="1"/>
    <s v="PARPIB"/>
    <x v="0"/>
    <s v="ESP"/>
    <x v="9"/>
    <n v="2015"/>
    <x v="0"/>
    <s v="PC"/>
    <s v="Percentage"/>
    <n v="0"/>
    <s v="Units"/>
    <m/>
    <m/>
    <n v="0.29799999999999999"/>
    <m/>
    <m/>
  </r>
  <r>
    <s v="HF2HF3"/>
    <x v="2"/>
    <x v="0"/>
    <s v="Current expenditure on health (all functions)"/>
    <s v="HP1"/>
    <x v="1"/>
    <s v="PARPIB"/>
    <x v="0"/>
    <s v="ESP"/>
    <x v="9"/>
    <n v="2016"/>
    <x v="1"/>
    <s v="PC"/>
    <s v="Percentage"/>
    <n v="0"/>
    <s v="Units"/>
    <m/>
    <m/>
    <n v="0.29199999999999998"/>
    <m/>
    <m/>
  </r>
  <r>
    <s v="HF2HF3"/>
    <x v="2"/>
    <x v="0"/>
    <s v="Current expenditure on health (all functions)"/>
    <s v="HP1"/>
    <x v="1"/>
    <s v="PARPIB"/>
    <x v="0"/>
    <s v="ESP"/>
    <x v="9"/>
    <n v="2017"/>
    <x v="2"/>
    <s v="PC"/>
    <s v="Percentage"/>
    <n v="0"/>
    <s v="Units"/>
    <m/>
    <m/>
    <n v="0.374"/>
    <m/>
    <m/>
  </r>
  <r>
    <s v="HF2HF3"/>
    <x v="2"/>
    <x v="0"/>
    <s v="Current expenditure on health (all functions)"/>
    <s v="HP1"/>
    <x v="1"/>
    <s v="PARPIB"/>
    <x v="0"/>
    <s v="ESP"/>
    <x v="9"/>
    <n v="2018"/>
    <x v="3"/>
    <s v="PC"/>
    <s v="Percentage"/>
    <n v="0"/>
    <s v="Units"/>
    <m/>
    <m/>
    <n v="0.39400000000000002"/>
    <m/>
    <m/>
  </r>
  <r>
    <s v="HF2HF3"/>
    <x v="2"/>
    <x v="0"/>
    <s v="Current expenditure on health (all functions)"/>
    <s v="HP1"/>
    <x v="1"/>
    <s v="PARPIB"/>
    <x v="0"/>
    <s v="ESP"/>
    <x v="9"/>
    <n v="2019"/>
    <x v="4"/>
    <s v="PC"/>
    <s v="Percentage"/>
    <n v="0"/>
    <s v="Units"/>
    <m/>
    <m/>
    <n v="0.42899999999999999"/>
    <m/>
    <m/>
  </r>
  <r>
    <s v="HF2HF3"/>
    <x v="2"/>
    <x v="0"/>
    <s v="Current expenditure on health (all functions)"/>
    <s v="HP1"/>
    <x v="1"/>
    <s v="PARPIB"/>
    <x v="0"/>
    <s v="ESP"/>
    <x v="9"/>
    <n v="2020"/>
    <x v="5"/>
    <s v="PC"/>
    <s v="Percentage"/>
    <n v="0"/>
    <s v="Units"/>
    <m/>
    <m/>
    <n v="0.504"/>
    <m/>
    <m/>
  </r>
  <r>
    <s v="HF2HF3"/>
    <x v="2"/>
    <x v="0"/>
    <s v="Current expenditure on health (all functions)"/>
    <s v="HP1"/>
    <x v="1"/>
    <s v="PARPIB"/>
    <x v="0"/>
    <s v="ESP"/>
    <x v="9"/>
    <n v="2021"/>
    <x v="6"/>
    <s v="PC"/>
    <s v="Percentage"/>
    <n v="0"/>
    <s v="Units"/>
    <m/>
    <m/>
    <n v="0.53700000000000003"/>
    <m/>
    <m/>
  </r>
  <r>
    <s v="HFTOT"/>
    <x v="0"/>
    <x v="6"/>
    <s v="Preventive care"/>
    <s v="HP3"/>
    <x v="3"/>
    <s v="MLLNCU"/>
    <x v="2"/>
    <s v="CRI"/>
    <x v="8"/>
    <n v="2015"/>
    <x v="0"/>
    <s v="CRC"/>
    <s v="Costa Rican Colon"/>
    <n v="6"/>
    <s v="Millions"/>
    <m/>
    <m/>
    <n v="337448.973"/>
    <m/>
    <m/>
  </r>
  <r>
    <s v="HFTOT"/>
    <x v="0"/>
    <x v="6"/>
    <s v="Preventive care"/>
    <s v="HP3"/>
    <x v="3"/>
    <s v="MLLNCU"/>
    <x v="2"/>
    <s v="CRI"/>
    <x v="8"/>
    <n v="2016"/>
    <x v="1"/>
    <s v="CRC"/>
    <s v="Costa Rican Colon"/>
    <n v="6"/>
    <s v="Millions"/>
    <m/>
    <m/>
    <n v="347123.99"/>
    <m/>
    <m/>
  </r>
  <r>
    <s v="HFTOT"/>
    <x v="0"/>
    <x v="6"/>
    <s v="Preventive care"/>
    <s v="HP3"/>
    <x v="3"/>
    <s v="MLLNCU"/>
    <x v="2"/>
    <s v="CRI"/>
    <x v="8"/>
    <n v="2017"/>
    <x v="2"/>
    <s v="CRC"/>
    <s v="Costa Rican Colon"/>
    <n v="6"/>
    <s v="Millions"/>
    <m/>
    <m/>
    <n v="17364.214"/>
    <m/>
    <m/>
  </r>
  <r>
    <s v="HFTOT"/>
    <x v="0"/>
    <x v="6"/>
    <s v="Preventive care"/>
    <s v="HP3"/>
    <x v="3"/>
    <s v="MLLNCU"/>
    <x v="2"/>
    <s v="CRI"/>
    <x v="8"/>
    <n v="2018"/>
    <x v="3"/>
    <s v="CRC"/>
    <s v="Costa Rican Colon"/>
    <n v="6"/>
    <s v="Millions"/>
    <m/>
    <m/>
    <n v="9828.1830000000009"/>
    <s v="B"/>
    <s v="Break"/>
  </r>
  <r>
    <s v="HFTOT"/>
    <x v="0"/>
    <x v="6"/>
    <s v="Preventive care"/>
    <s v="HP3"/>
    <x v="3"/>
    <s v="MLLNCU"/>
    <x v="2"/>
    <s v="CRI"/>
    <x v="8"/>
    <n v="2019"/>
    <x v="4"/>
    <s v="CRC"/>
    <s v="Costa Rican Colon"/>
    <n v="6"/>
    <s v="Millions"/>
    <m/>
    <m/>
    <n v="2175.9299999999998"/>
    <m/>
    <m/>
  </r>
  <r>
    <s v="HFTOT"/>
    <x v="0"/>
    <x v="6"/>
    <s v="Preventive care"/>
    <s v="HP3"/>
    <x v="3"/>
    <s v="MLLNCU"/>
    <x v="2"/>
    <s v="CRI"/>
    <x v="8"/>
    <n v="2020"/>
    <x v="5"/>
    <s v="CRC"/>
    <s v="Costa Rican Colon"/>
    <n v="6"/>
    <s v="Millions"/>
    <m/>
    <m/>
    <n v="11517.305"/>
    <m/>
    <m/>
  </r>
  <r>
    <s v="HFTOT"/>
    <x v="0"/>
    <x v="6"/>
    <s v="Preventive care"/>
    <s v="HP3"/>
    <x v="3"/>
    <s v="MLLNCU"/>
    <x v="2"/>
    <s v="CRI"/>
    <x v="8"/>
    <n v="2021"/>
    <x v="6"/>
    <s v="CRC"/>
    <s v="Costa Rican Colon"/>
    <n v="6"/>
    <s v="Millions"/>
    <m/>
    <m/>
    <n v="15370.744000000001"/>
    <m/>
    <m/>
  </r>
  <r>
    <s v="HFTOT"/>
    <x v="0"/>
    <x v="3"/>
    <s v="Long-term care (health)"/>
    <s v="HP1"/>
    <x v="1"/>
    <s v="MLLNCU"/>
    <x v="2"/>
    <s v="CRI"/>
    <x v="8"/>
    <n v="2015"/>
    <x v="0"/>
    <s v="CRC"/>
    <s v="Costa Rican Colon"/>
    <n v="6"/>
    <s v="Millions"/>
    <m/>
    <m/>
    <n v="31796.014999999999"/>
    <m/>
    <m/>
  </r>
  <r>
    <s v="HFTOT"/>
    <x v="0"/>
    <x v="3"/>
    <s v="Long-term care (health)"/>
    <s v="HP1"/>
    <x v="1"/>
    <s v="MLLNCU"/>
    <x v="2"/>
    <s v="CRI"/>
    <x v="8"/>
    <n v="2016"/>
    <x v="1"/>
    <s v="CRC"/>
    <s v="Costa Rican Colon"/>
    <n v="6"/>
    <s v="Millions"/>
    <m/>
    <m/>
    <n v="30992.579000000002"/>
    <m/>
    <m/>
  </r>
  <r>
    <s v="HFTOT"/>
    <x v="0"/>
    <x v="3"/>
    <s v="Long-term care (health)"/>
    <s v="HP1"/>
    <x v="1"/>
    <s v="MLLNCU"/>
    <x v="2"/>
    <s v="CRI"/>
    <x v="8"/>
    <n v="2018"/>
    <x v="3"/>
    <s v="CRC"/>
    <s v="Costa Rican Colon"/>
    <n v="6"/>
    <s v="Millions"/>
    <m/>
    <m/>
    <n v="29935.111000000001"/>
    <s v="D"/>
    <s v="Difference in methodology"/>
  </r>
  <r>
    <s v="HFTOT"/>
    <x v="0"/>
    <x v="1"/>
    <s v="Inpatient curative and rehabilitative care"/>
    <s v="HPTOT"/>
    <x v="0"/>
    <s v="PPPPER"/>
    <x v="5"/>
    <s v="CAN"/>
    <x v="3"/>
    <n v="2015"/>
    <x v="0"/>
    <s v="USD"/>
    <s v="US Dollar"/>
    <n v="0"/>
    <s v="Units"/>
    <m/>
    <m/>
    <n v="799.38099999999997"/>
    <m/>
    <m/>
  </r>
  <r>
    <s v="HFTOT"/>
    <x v="0"/>
    <x v="1"/>
    <s v="Inpatient curative and rehabilitative care"/>
    <s v="HPTOT"/>
    <x v="0"/>
    <s v="PPPPER"/>
    <x v="5"/>
    <s v="CAN"/>
    <x v="3"/>
    <n v="2016"/>
    <x v="1"/>
    <s v="USD"/>
    <s v="US Dollar"/>
    <n v="0"/>
    <s v="Units"/>
    <m/>
    <m/>
    <n v="840.48"/>
    <m/>
    <m/>
  </r>
  <r>
    <s v="HFTOT"/>
    <x v="0"/>
    <x v="1"/>
    <s v="Inpatient curative and rehabilitative care"/>
    <s v="HPTOT"/>
    <x v="0"/>
    <s v="PPPPER"/>
    <x v="5"/>
    <s v="CAN"/>
    <x v="3"/>
    <n v="2017"/>
    <x v="2"/>
    <s v="USD"/>
    <s v="US Dollar"/>
    <n v="0"/>
    <s v="Units"/>
    <m/>
    <m/>
    <n v="851.06299999999999"/>
    <m/>
    <m/>
  </r>
  <r>
    <s v="HFTOT"/>
    <x v="0"/>
    <x v="1"/>
    <s v="Inpatient curative and rehabilitative care"/>
    <s v="HPTOT"/>
    <x v="0"/>
    <s v="PPPPER"/>
    <x v="5"/>
    <s v="CAN"/>
    <x v="3"/>
    <n v="2018"/>
    <x v="3"/>
    <s v="USD"/>
    <s v="US Dollar"/>
    <n v="0"/>
    <s v="Units"/>
    <m/>
    <m/>
    <n v="880.54200000000003"/>
    <m/>
    <m/>
  </r>
  <r>
    <s v="HFTOT"/>
    <x v="0"/>
    <x v="1"/>
    <s v="Inpatient curative and rehabilitative care"/>
    <s v="HPTOT"/>
    <x v="0"/>
    <s v="PPPPER"/>
    <x v="5"/>
    <s v="CAN"/>
    <x v="3"/>
    <n v="2019"/>
    <x v="4"/>
    <s v="USD"/>
    <s v="US Dollar"/>
    <n v="0"/>
    <s v="Units"/>
    <m/>
    <m/>
    <n v="844.30100000000004"/>
    <m/>
    <m/>
  </r>
  <r>
    <s v="HFTOT"/>
    <x v="0"/>
    <x v="1"/>
    <s v="Inpatient curative and rehabilitative care"/>
    <s v="HPTOT"/>
    <x v="0"/>
    <s v="PPPPER"/>
    <x v="5"/>
    <s v="CAN"/>
    <x v="3"/>
    <n v="2020"/>
    <x v="5"/>
    <s v="USD"/>
    <s v="US Dollar"/>
    <n v="0"/>
    <s v="Units"/>
    <m/>
    <m/>
    <n v="851.89400000000001"/>
    <s v="D"/>
    <s v="Difference in methodology"/>
  </r>
  <r>
    <s v="HFTOT"/>
    <x v="0"/>
    <x v="1"/>
    <s v="Inpatient curative and rehabilitative care"/>
    <s v="HPTOT"/>
    <x v="0"/>
    <s v="PPPPER"/>
    <x v="5"/>
    <s v="CAN"/>
    <x v="3"/>
    <n v="2021"/>
    <x v="6"/>
    <s v="USD"/>
    <s v="US Dollar"/>
    <n v="0"/>
    <s v="Units"/>
    <m/>
    <m/>
    <n v="875.30399999999997"/>
    <s v="D; P"/>
    <s v="Difference in methodology; Provisional value"/>
  </r>
  <r>
    <s v="HFTOT"/>
    <x v="0"/>
    <x v="1"/>
    <s v="Inpatient curative and rehabilitative care"/>
    <s v="HPTOT"/>
    <x v="0"/>
    <s v="PPPPER"/>
    <x v="5"/>
    <s v="CAN"/>
    <x v="3"/>
    <n v="2022"/>
    <x v="7"/>
    <s v="USD"/>
    <s v="US Dollar"/>
    <n v="0"/>
    <s v="Units"/>
    <m/>
    <m/>
    <n v="922.34400000000005"/>
    <s v="D; P"/>
    <s v="Difference in methodology; Provisional value"/>
  </r>
  <r>
    <s v="HFTOT"/>
    <x v="0"/>
    <x v="4"/>
    <s v="Ancillary services (non-specified by function)"/>
    <s v="HPTOT"/>
    <x v="0"/>
    <s v="MLLNCU"/>
    <x v="2"/>
    <s v="DEU"/>
    <x v="7"/>
    <n v="2015"/>
    <x v="0"/>
    <s v="EUR"/>
    <s v="Euro"/>
    <n v="6"/>
    <s v="Millions"/>
    <m/>
    <m/>
    <n v="16680"/>
    <m/>
    <m/>
  </r>
  <r>
    <s v="HFTOT"/>
    <x v="0"/>
    <x v="4"/>
    <s v="Ancillary services (non-specified by function)"/>
    <s v="HPTOT"/>
    <x v="0"/>
    <s v="MLLNCU"/>
    <x v="2"/>
    <s v="DEU"/>
    <x v="7"/>
    <n v="2016"/>
    <x v="1"/>
    <s v="EUR"/>
    <s v="Euro"/>
    <n v="6"/>
    <s v="Millions"/>
    <m/>
    <m/>
    <n v="17405"/>
    <m/>
    <m/>
  </r>
  <r>
    <s v="HFTOT"/>
    <x v="0"/>
    <x v="4"/>
    <s v="Ancillary services (non-specified by function)"/>
    <s v="HPTOT"/>
    <x v="0"/>
    <s v="MLLNCU"/>
    <x v="2"/>
    <s v="DEU"/>
    <x v="7"/>
    <n v="2017"/>
    <x v="2"/>
    <s v="EUR"/>
    <s v="Euro"/>
    <n v="6"/>
    <s v="Millions"/>
    <m/>
    <m/>
    <n v="18175"/>
    <m/>
    <m/>
  </r>
  <r>
    <s v="HFTOT"/>
    <x v="0"/>
    <x v="4"/>
    <s v="Ancillary services (non-specified by function)"/>
    <s v="HPTOT"/>
    <x v="0"/>
    <s v="MLLNCU"/>
    <x v="2"/>
    <s v="DEU"/>
    <x v="7"/>
    <n v="2018"/>
    <x v="3"/>
    <s v="EUR"/>
    <s v="Euro"/>
    <n v="6"/>
    <s v="Millions"/>
    <m/>
    <m/>
    <n v="19070"/>
    <m/>
    <m/>
  </r>
  <r>
    <s v="HFTOT"/>
    <x v="0"/>
    <x v="4"/>
    <s v="Ancillary services (non-specified by function)"/>
    <s v="HPTOT"/>
    <x v="0"/>
    <s v="MLLNCU"/>
    <x v="2"/>
    <s v="DEU"/>
    <x v="7"/>
    <n v="2019"/>
    <x v="4"/>
    <s v="EUR"/>
    <s v="Euro"/>
    <n v="6"/>
    <s v="Millions"/>
    <m/>
    <m/>
    <n v="19987"/>
    <m/>
    <m/>
  </r>
  <r>
    <s v="HFTOT"/>
    <x v="0"/>
    <x v="4"/>
    <s v="Ancillary services (non-specified by function)"/>
    <s v="HPTOT"/>
    <x v="0"/>
    <s v="MLLNCU"/>
    <x v="2"/>
    <s v="DEU"/>
    <x v="7"/>
    <n v="2020"/>
    <x v="5"/>
    <s v="EUR"/>
    <s v="Euro"/>
    <n v="6"/>
    <s v="Millions"/>
    <m/>
    <m/>
    <n v="21535"/>
    <m/>
    <m/>
  </r>
  <r>
    <s v="HFTOT"/>
    <x v="0"/>
    <x v="4"/>
    <s v="Ancillary services (non-specified by function)"/>
    <s v="HPTOT"/>
    <x v="0"/>
    <s v="MLLNCU"/>
    <x v="2"/>
    <s v="DEU"/>
    <x v="7"/>
    <n v="2021"/>
    <x v="6"/>
    <s v="EUR"/>
    <s v="Euro"/>
    <n v="6"/>
    <s v="Millions"/>
    <m/>
    <m/>
    <n v="22456"/>
    <m/>
    <m/>
  </r>
  <r>
    <s v="HF2"/>
    <x v="3"/>
    <x v="0"/>
    <s v="Current expenditure on health (all functions)"/>
    <s v="HP7"/>
    <x v="7"/>
    <s v="VALREL"/>
    <x v="3"/>
    <s v="FIN"/>
    <x v="11"/>
    <n v="2015"/>
    <x v="0"/>
    <s v="EUR"/>
    <s v="Euro"/>
    <n v="6"/>
    <s v="Millions"/>
    <n v="2015"/>
    <n v="2015"/>
    <n v="33.201000000000001"/>
    <m/>
    <m/>
  </r>
  <r>
    <s v="HF2"/>
    <x v="3"/>
    <x v="0"/>
    <s v="Current expenditure on health (all functions)"/>
    <s v="HP7"/>
    <x v="7"/>
    <s v="VALREL"/>
    <x v="3"/>
    <s v="FIN"/>
    <x v="11"/>
    <n v="2016"/>
    <x v="1"/>
    <s v="EUR"/>
    <s v="Euro"/>
    <n v="6"/>
    <s v="Millions"/>
    <n v="2015"/>
    <n v="2015"/>
    <n v="40.871000000000002"/>
    <m/>
    <m/>
  </r>
  <r>
    <s v="HF2"/>
    <x v="3"/>
    <x v="0"/>
    <s v="Current expenditure on health (all functions)"/>
    <s v="HP7"/>
    <x v="7"/>
    <s v="VALREL"/>
    <x v="3"/>
    <s v="FIN"/>
    <x v="11"/>
    <n v="2017"/>
    <x v="2"/>
    <s v="EUR"/>
    <s v="Euro"/>
    <n v="6"/>
    <s v="Millions"/>
    <n v="2015"/>
    <n v="2015"/>
    <n v="43.216000000000001"/>
    <m/>
    <m/>
  </r>
  <r>
    <s v="HF2"/>
    <x v="3"/>
    <x v="0"/>
    <s v="Current expenditure on health (all functions)"/>
    <s v="HP7"/>
    <x v="7"/>
    <s v="VALREL"/>
    <x v="3"/>
    <s v="FIN"/>
    <x v="11"/>
    <n v="2018"/>
    <x v="3"/>
    <s v="EUR"/>
    <s v="Euro"/>
    <n v="6"/>
    <s v="Millions"/>
    <n v="2015"/>
    <n v="2015"/>
    <n v="45.314999999999998"/>
    <m/>
    <m/>
  </r>
  <r>
    <s v="HF2"/>
    <x v="3"/>
    <x v="0"/>
    <s v="Current expenditure on health (all functions)"/>
    <s v="HP7"/>
    <x v="7"/>
    <s v="VALREL"/>
    <x v="3"/>
    <s v="FIN"/>
    <x v="11"/>
    <n v="2019"/>
    <x v="4"/>
    <s v="EUR"/>
    <s v="Euro"/>
    <n v="6"/>
    <s v="Millions"/>
    <n v="2015"/>
    <n v="2015"/>
    <n v="48.356999999999999"/>
    <m/>
    <m/>
  </r>
  <r>
    <s v="HF2"/>
    <x v="3"/>
    <x v="0"/>
    <s v="Current expenditure on health (all functions)"/>
    <s v="HP7"/>
    <x v="7"/>
    <s v="VALREL"/>
    <x v="3"/>
    <s v="FIN"/>
    <x v="11"/>
    <n v="2020"/>
    <x v="5"/>
    <s v="EUR"/>
    <s v="Euro"/>
    <n v="6"/>
    <s v="Millions"/>
    <n v="2015"/>
    <n v="2015"/>
    <n v="46.95"/>
    <m/>
    <m/>
  </r>
  <r>
    <s v="HF2"/>
    <x v="3"/>
    <x v="0"/>
    <s v="Current expenditure on health (all functions)"/>
    <s v="HP7"/>
    <x v="7"/>
    <s v="VALREL"/>
    <x v="3"/>
    <s v="FIN"/>
    <x v="11"/>
    <n v="2021"/>
    <x v="6"/>
    <s v="EUR"/>
    <s v="Euro"/>
    <n v="6"/>
    <s v="Millions"/>
    <n v="2015"/>
    <n v="2015"/>
    <n v="47.146999999999998"/>
    <m/>
    <m/>
  </r>
  <r>
    <s v="HF3"/>
    <x v="4"/>
    <x v="3"/>
    <s v="Long-term care (health)"/>
    <s v="HPTOT"/>
    <x v="0"/>
    <s v="PARCUR"/>
    <x v="1"/>
    <s v="CRI"/>
    <x v="8"/>
    <n v="2015"/>
    <x v="0"/>
    <s v="PC"/>
    <s v="Percentage"/>
    <n v="0"/>
    <s v="Units"/>
    <m/>
    <m/>
    <n v="6.9000000000000006E-2"/>
    <m/>
    <m/>
  </r>
  <r>
    <s v="HF3"/>
    <x v="4"/>
    <x v="3"/>
    <s v="Long-term care (health)"/>
    <s v="HPTOT"/>
    <x v="0"/>
    <s v="PARCUR"/>
    <x v="1"/>
    <s v="CRI"/>
    <x v="8"/>
    <n v="2016"/>
    <x v="1"/>
    <s v="PC"/>
    <s v="Percentage"/>
    <n v="0"/>
    <s v="Units"/>
    <m/>
    <m/>
    <n v="6.8000000000000005E-2"/>
    <m/>
    <m/>
  </r>
  <r>
    <s v="HF3"/>
    <x v="4"/>
    <x v="3"/>
    <s v="Long-term care (health)"/>
    <s v="HPTOT"/>
    <x v="0"/>
    <s v="PARCUR"/>
    <x v="1"/>
    <s v="CRI"/>
    <x v="8"/>
    <n v="2017"/>
    <x v="2"/>
    <s v="PC"/>
    <s v="Percentage"/>
    <n v="0"/>
    <s v="Units"/>
    <m/>
    <m/>
    <n v="6.6000000000000003E-2"/>
    <m/>
    <m/>
  </r>
  <r>
    <s v="HFTOT"/>
    <x v="0"/>
    <x v="4"/>
    <s v="Ancillary services (non-specified by function)"/>
    <s v="HP3"/>
    <x v="3"/>
    <s v="PARCUR"/>
    <x v="1"/>
    <s v="CAN"/>
    <x v="3"/>
    <n v="2015"/>
    <x v="0"/>
    <s v="PC"/>
    <s v="Percentage"/>
    <n v="0"/>
    <s v="Units"/>
    <m/>
    <m/>
    <n v="1.7649999999999999"/>
    <m/>
    <m/>
  </r>
  <r>
    <s v="HFTOT"/>
    <x v="0"/>
    <x v="4"/>
    <s v="Ancillary services (non-specified by function)"/>
    <s v="HP3"/>
    <x v="3"/>
    <s v="PARCUR"/>
    <x v="1"/>
    <s v="CAN"/>
    <x v="3"/>
    <n v="2016"/>
    <x v="1"/>
    <s v="PC"/>
    <s v="Percentage"/>
    <n v="0"/>
    <s v="Units"/>
    <m/>
    <m/>
    <n v="1.81"/>
    <m/>
    <m/>
  </r>
  <r>
    <s v="HFTOT"/>
    <x v="0"/>
    <x v="4"/>
    <s v="Ancillary services (non-specified by function)"/>
    <s v="HP3"/>
    <x v="3"/>
    <s v="PARCUR"/>
    <x v="1"/>
    <s v="CAN"/>
    <x v="3"/>
    <n v="2017"/>
    <x v="2"/>
    <s v="PC"/>
    <s v="Percentage"/>
    <n v="0"/>
    <s v="Units"/>
    <m/>
    <m/>
    <n v="1.8320000000000001"/>
    <m/>
    <m/>
  </r>
  <r>
    <s v="HFTOT"/>
    <x v="0"/>
    <x v="4"/>
    <s v="Ancillary services (non-specified by function)"/>
    <s v="HP3"/>
    <x v="3"/>
    <s v="PARCUR"/>
    <x v="1"/>
    <s v="CAN"/>
    <x v="3"/>
    <n v="2018"/>
    <x v="3"/>
    <s v="PC"/>
    <s v="Percentage"/>
    <n v="0"/>
    <s v="Units"/>
    <m/>
    <m/>
    <n v="1.768"/>
    <m/>
    <m/>
  </r>
  <r>
    <s v="HFTOT"/>
    <x v="0"/>
    <x v="4"/>
    <s v="Ancillary services (non-specified by function)"/>
    <s v="HP3"/>
    <x v="3"/>
    <s v="PARCUR"/>
    <x v="1"/>
    <s v="CAN"/>
    <x v="3"/>
    <n v="2019"/>
    <x v="4"/>
    <s v="PC"/>
    <s v="Percentage"/>
    <n v="0"/>
    <s v="Units"/>
    <m/>
    <m/>
    <n v="1.716"/>
    <m/>
    <m/>
  </r>
  <r>
    <s v="HFTOT"/>
    <x v="0"/>
    <x v="4"/>
    <s v="Ancillary services (non-specified by function)"/>
    <s v="HP3"/>
    <x v="3"/>
    <s v="PARCUR"/>
    <x v="1"/>
    <s v="CAN"/>
    <x v="3"/>
    <n v="2020"/>
    <x v="5"/>
    <s v="PC"/>
    <s v="Percentage"/>
    <n v="0"/>
    <s v="Units"/>
    <m/>
    <m/>
    <n v="1.4119999999999999"/>
    <m/>
    <m/>
  </r>
  <r>
    <s v="HFTOT"/>
    <x v="0"/>
    <x v="4"/>
    <s v="Ancillary services (non-specified by function)"/>
    <s v="HP3"/>
    <x v="3"/>
    <s v="PARCUR"/>
    <x v="1"/>
    <s v="CAN"/>
    <x v="3"/>
    <n v="2021"/>
    <x v="6"/>
    <s v="PC"/>
    <s v="Percentage"/>
    <n v="0"/>
    <s v="Units"/>
    <m/>
    <m/>
    <n v="1.3380000000000001"/>
    <s v="P"/>
    <s v="Provisional value"/>
  </r>
  <r>
    <s v="HFTOT"/>
    <x v="0"/>
    <x v="4"/>
    <s v="Ancillary services (non-specified by function)"/>
    <s v="HP3"/>
    <x v="3"/>
    <s v="PARCUR"/>
    <x v="1"/>
    <s v="CAN"/>
    <x v="3"/>
    <n v="2022"/>
    <x v="7"/>
    <s v="PC"/>
    <s v="Percentage"/>
    <n v="0"/>
    <s v="Units"/>
    <m/>
    <m/>
    <n v="1.3879999999999999"/>
    <s v="P"/>
    <s v="Provisional value"/>
  </r>
  <r>
    <s v="HF2HF3"/>
    <x v="2"/>
    <x v="7"/>
    <s v="Governance and health system and financing administration"/>
    <s v="HPTOT"/>
    <x v="0"/>
    <s v="PARPIB"/>
    <x v="0"/>
    <s v="FIN"/>
    <x v="11"/>
    <n v="2015"/>
    <x v="0"/>
    <s v="PC"/>
    <s v="Percentage"/>
    <n v="0"/>
    <s v="Units"/>
    <m/>
    <m/>
    <n v="1.6E-2"/>
    <m/>
    <m/>
  </r>
  <r>
    <s v="HF2HF3"/>
    <x v="2"/>
    <x v="7"/>
    <s v="Governance and health system and financing administration"/>
    <s v="HPTOT"/>
    <x v="0"/>
    <s v="PARPIB"/>
    <x v="0"/>
    <s v="FIN"/>
    <x v="11"/>
    <n v="2016"/>
    <x v="1"/>
    <s v="PC"/>
    <s v="Percentage"/>
    <n v="0"/>
    <s v="Units"/>
    <m/>
    <m/>
    <n v="1.9E-2"/>
    <m/>
    <m/>
  </r>
  <r>
    <s v="HF2HF3"/>
    <x v="2"/>
    <x v="7"/>
    <s v="Governance and health system and financing administration"/>
    <s v="HPTOT"/>
    <x v="0"/>
    <s v="PARPIB"/>
    <x v="0"/>
    <s v="FIN"/>
    <x v="11"/>
    <n v="2017"/>
    <x v="2"/>
    <s v="PC"/>
    <s v="Percentage"/>
    <n v="0"/>
    <s v="Units"/>
    <m/>
    <m/>
    <n v="1.9E-2"/>
    <m/>
    <m/>
  </r>
  <r>
    <s v="HF2HF3"/>
    <x v="2"/>
    <x v="7"/>
    <s v="Governance and health system and financing administration"/>
    <s v="HPTOT"/>
    <x v="0"/>
    <s v="PARPIB"/>
    <x v="0"/>
    <s v="FIN"/>
    <x v="11"/>
    <n v="2018"/>
    <x v="3"/>
    <s v="PC"/>
    <s v="Percentage"/>
    <n v="0"/>
    <s v="Units"/>
    <m/>
    <m/>
    <n v="0.02"/>
    <m/>
    <m/>
  </r>
  <r>
    <s v="HF2HF3"/>
    <x v="2"/>
    <x v="7"/>
    <s v="Governance and health system and financing administration"/>
    <s v="HPTOT"/>
    <x v="0"/>
    <s v="PARPIB"/>
    <x v="0"/>
    <s v="FIN"/>
    <x v="11"/>
    <n v="2019"/>
    <x v="4"/>
    <s v="PC"/>
    <s v="Percentage"/>
    <n v="0"/>
    <s v="Units"/>
    <m/>
    <m/>
    <n v="2.1000000000000001E-2"/>
    <m/>
    <m/>
  </r>
  <r>
    <s v="HF2HF3"/>
    <x v="2"/>
    <x v="7"/>
    <s v="Governance and health system and financing administration"/>
    <s v="HPTOT"/>
    <x v="0"/>
    <s v="PARPIB"/>
    <x v="0"/>
    <s v="FIN"/>
    <x v="11"/>
    <n v="2020"/>
    <x v="5"/>
    <s v="PC"/>
    <s v="Percentage"/>
    <n v="0"/>
    <s v="Units"/>
    <m/>
    <m/>
    <n v="2.1000000000000001E-2"/>
    <m/>
    <m/>
  </r>
  <r>
    <s v="HF2HF3"/>
    <x v="2"/>
    <x v="7"/>
    <s v="Governance and health system and financing administration"/>
    <s v="HPTOT"/>
    <x v="0"/>
    <s v="PARPIB"/>
    <x v="0"/>
    <s v="FIN"/>
    <x v="11"/>
    <n v="2021"/>
    <x v="6"/>
    <s v="PC"/>
    <s v="Percentage"/>
    <n v="0"/>
    <s v="Units"/>
    <m/>
    <m/>
    <n v="0.02"/>
    <m/>
    <m/>
  </r>
  <r>
    <s v="HF2HF3"/>
    <x v="2"/>
    <x v="0"/>
    <s v="Current expenditure on health (all functions)"/>
    <s v="HP1"/>
    <x v="1"/>
    <s v="PARCUR"/>
    <x v="1"/>
    <s v="ESP"/>
    <x v="9"/>
    <n v="2015"/>
    <x v="0"/>
    <s v="PC"/>
    <s v="Percentage"/>
    <n v="0"/>
    <s v="Units"/>
    <m/>
    <m/>
    <n v="3.2629999999999999"/>
    <m/>
    <m/>
  </r>
  <r>
    <s v="HF2HF3"/>
    <x v="2"/>
    <x v="0"/>
    <s v="Current expenditure on health (all functions)"/>
    <s v="HP1"/>
    <x v="1"/>
    <s v="PARCUR"/>
    <x v="1"/>
    <s v="ESP"/>
    <x v="9"/>
    <n v="2016"/>
    <x v="1"/>
    <s v="PC"/>
    <s v="Percentage"/>
    <n v="0"/>
    <s v="Units"/>
    <m/>
    <m/>
    <n v="3.2679999999999998"/>
    <m/>
    <m/>
  </r>
  <r>
    <s v="HF2HF3"/>
    <x v="2"/>
    <x v="0"/>
    <s v="Current expenditure on health (all functions)"/>
    <s v="HP1"/>
    <x v="1"/>
    <s v="PARCUR"/>
    <x v="1"/>
    <s v="ESP"/>
    <x v="9"/>
    <n v="2017"/>
    <x v="2"/>
    <s v="PC"/>
    <s v="Percentage"/>
    <n v="0"/>
    <s v="Units"/>
    <m/>
    <m/>
    <n v="4.1859999999999999"/>
    <m/>
    <m/>
  </r>
  <r>
    <s v="HF2HF3"/>
    <x v="2"/>
    <x v="0"/>
    <s v="Current expenditure on health (all functions)"/>
    <s v="HP1"/>
    <x v="1"/>
    <s v="PARCUR"/>
    <x v="1"/>
    <s v="ESP"/>
    <x v="9"/>
    <n v="2018"/>
    <x v="3"/>
    <s v="PC"/>
    <s v="Percentage"/>
    <n v="0"/>
    <s v="Units"/>
    <m/>
    <m/>
    <n v="4.3840000000000003"/>
    <m/>
    <m/>
  </r>
  <r>
    <s v="HF2HF3"/>
    <x v="2"/>
    <x v="0"/>
    <s v="Current expenditure on health (all functions)"/>
    <s v="HP1"/>
    <x v="1"/>
    <s v="PARCUR"/>
    <x v="1"/>
    <s v="ESP"/>
    <x v="9"/>
    <n v="2019"/>
    <x v="4"/>
    <s v="PC"/>
    <s v="Percentage"/>
    <n v="0"/>
    <s v="Units"/>
    <m/>
    <m/>
    <n v="4.6870000000000003"/>
    <m/>
    <m/>
  </r>
  <r>
    <s v="HF2HF3"/>
    <x v="2"/>
    <x v="0"/>
    <s v="Current expenditure on health (all functions)"/>
    <s v="HP1"/>
    <x v="1"/>
    <s v="PARCUR"/>
    <x v="1"/>
    <s v="ESP"/>
    <x v="9"/>
    <n v="2020"/>
    <x v="5"/>
    <s v="PC"/>
    <s v="Percentage"/>
    <n v="0"/>
    <s v="Units"/>
    <m/>
    <m/>
    <n v="4.6890000000000001"/>
    <m/>
    <m/>
  </r>
  <r>
    <s v="HF2HF3"/>
    <x v="2"/>
    <x v="0"/>
    <s v="Current expenditure on health (all functions)"/>
    <s v="HP1"/>
    <x v="1"/>
    <s v="PARCUR"/>
    <x v="1"/>
    <s v="ESP"/>
    <x v="9"/>
    <n v="2021"/>
    <x v="6"/>
    <s v="PC"/>
    <s v="Percentage"/>
    <n v="0"/>
    <s v="Units"/>
    <m/>
    <m/>
    <n v="4.9980000000000002"/>
    <m/>
    <m/>
  </r>
  <r>
    <s v="HF1"/>
    <x v="1"/>
    <x v="0"/>
    <s v="Current expenditure on health (all functions)"/>
    <s v="HP5"/>
    <x v="5"/>
    <s v="PARPIB"/>
    <x v="0"/>
    <s v="EST"/>
    <x v="10"/>
    <n v="2015"/>
    <x v="0"/>
    <s v="PC"/>
    <s v="Percentage"/>
    <n v="0"/>
    <s v="Units"/>
    <m/>
    <m/>
    <n v="0.65500000000000003"/>
    <m/>
    <m/>
  </r>
  <r>
    <s v="HF1"/>
    <x v="1"/>
    <x v="0"/>
    <s v="Current expenditure on health (all functions)"/>
    <s v="HP5"/>
    <x v="5"/>
    <s v="PARPIB"/>
    <x v="0"/>
    <s v="EST"/>
    <x v="10"/>
    <n v="2016"/>
    <x v="1"/>
    <s v="PC"/>
    <s v="Percentage"/>
    <n v="0"/>
    <s v="Units"/>
    <m/>
    <m/>
    <n v="0.71099999999999997"/>
    <m/>
    <m/>
  </r>
  <r>
    <s v="HF1"/>
    <x v="1"/>
    <x v="0"/>
    <s v="Current expenditure on health (all functions)"/>
    <s v="HP5"/>
    <x v="5"/>
    <s v="PARPIB"/>
    <x v="0"/>
    <s v="EST"/>
    <x v="10"/>
    <n v="2017"/>
    <x v="2"/>
    <s v="PC"/>
    <s v="Percentage"/>
    <n v="0"/>
    <s v="Units"/>
    <m/>
    <m/>
    <n v="0.65"/>
    <m/>
    <m/>
  </r>
  <r>
    <s v="HF1"/>
    <x v="1"/>
    <x v="0"/>
    <s v="Current expenditure on health (all functions)"/>
    <s v="HP5"/>
    <x v="5"/>
    <s v="PARPIB"/>
    <x v="0"/>
    <s v="EST"/>
    <x v="10"/>
    <n v="2018"/>
    <x v="3"/>
    <s v="PC"/>
    <s v="Percentage"/>
    <n v="0"/>
    <s v="Units"/>
    <m/>
    <m/>
    <n v="0.63500000000000001"/>
    <m/>
    <m/>
  </r>
  <r>
    <s v="HF1"/>
    <x v="1"/>
    <x v="0"/>
    <s v="Current expenditure on health (all functions)"/>
    <s v="HP5"/>
    <x v="5"/>
    <s v="PARPIB"/>
    <x v="0"/>
    <s v="EST"/>
    <x v="10"/>
    <n v="2019"/>
    <x v="4"/>
    <s v="PC"/>
    <s v="Percentage"/>
    <n v="0"/>
    <s v="Units"/>
    <m/>
    <m/>
    <n v="0.64500000000000002"/>
    <m/>
    <m/>
  </r>
  <r>
    <s v="HF1"/>
    <x v="1"/>
    <x v="0"/>
    <s v="Current expenditure on health (all functions)"/>
    <s v="HP5"/>
    <x v="5"/>
    <s v="PARPIB"/>
    <x v="0"/>
    <s v="EST"/>
    <x v="10"/>
    <n v="2020"/>
    <x v="5"/>
    <s v="PC"/>
    <s v="Percentage"/>
    <n v="0"/>
    <s v="Units"/>
    <m/>
    <m/>
    <n v="0.69499999999999995"/>
    <m/>
    <m/>
  </r>
  <r>
    <s v="HF1"/>
    <x v="1"/>
    <x v="0"/>
    <s v="Current expenditure on health (all functions)"/>
    <s v="HP5"/>
    <x v="5"/>
    <s v="PARPIB"/>
    <x v="0"/>
    <s v="EST"/>
    <x v="10"/>
    <n v="2021"/>
    <x v="6"/>
    <s v="PC"/>
    <s v="Percentage"/>
    <n v="0"/>
    <s v="Units"/>
    <m/>
    <m/>
    <n v="0.68400000000000005"/>
    <m/>
    <m/>
  </r>
  <r>
    <s v="HF1"/>
    <x v="1"/>
    <x v="7"/>
    <s v="Governance and health system and financing administration"/>
    <s v="HPTOT"/>
    <x v="0"/>
    <s v="UNPPER"/>
    <x v="4"/>
    <s v="FIN"/>
    <x v="11"/>
    <n v="2015"/>
    <x v="0"/>
    <s v="EUR"/>
    <s v="Euro"/>
    <n v="0"/>
    <s v="Units"/>
    <m/>
    <m/>
    <n v="27.036000000000001"/>
    <s v="B"/>
    <s v="Break"/>
  </r>
  <r>
    <s v="HF1"/>
    <x v="1"/>
    <x v="7"/>
    <s v="Governance and health system and financing administration"/>
    <s v="HPTOT"/>
    <x v="0"/>
    <s v="UNPPER"/>
    <x v="4"/>
    <s v="FIN"/>
    <x v="11"/>
    <n v="2016"/>
    <x v="1"/>
    <s v="EUR"/>
    <s v="Euro"/>
    <n v="0"/>
    <s v="Units"/>
    <m/>
    <m/>
    <n v="25.914999999999999"/>
    <m/>
    <m/>
  </r>
  <r>
    <s v="HF1"/>
    <x v="1"/>
    <x v="7"/>
    <s v="Governance and health system and financing administration"/>
    <s v="HPTOT"/>
    <x v="0"/>
    <s v="UNPPER"/>
    <x v="4"/>
    <s v="FIN"/>
    <x v="11"/>
    <n v="2017"/>
    <x v="2"/>
    <s v="EUR"/>
    <s v="Euro"/>
    <n v="0"/>
    <s v="Units"/>
    <m/>
    <m/>
    <n v="25.247"/>
    <m/>
    <m/>
  </r>
  <r>
    <s v="HF1"/>
    <x v="1"/>
    <x v="7"/>
    <s v="Governance and health system and financing administration"/>
    <s v="HPTOT"/>
    <x v="0"/>
    <s v="UNPPER"/>
    <x v="4"/>
    <s v="FIN"/>
    <x v="11"/>
    <n v="2018"/>
    <x v="3"/>
    <s v="EUR"/>
    <s v="Euro"/>
    <n v="0"/>
    <s v="Units"/>
    <m/>
    <m/>
    <n v="25.785"/>
    <m/>
    <m/>
  </r>
  <r>
    <s v="HF1"/>
    <x v="1"/>
    <x v="7"/>
    <s v="Governance and health system and financing administration"/>
    <s v="HPTOT"/>
    <x v="0"/>
    <s v="UNPPER"/>
    <x v="4"/>
    <s v="FIN"/>
    <x v="11"/>
    <n v="2019"/>
    <x v="4"/>
    <s v="EUR"/>
    <s v="Euro"/>
    <n v="0"/>
    <s v="Units"/>
    <m/>
    <m/>
    <n v="24.707000000000001"/>
    <m/>
    <m/>
  </r>
  <r>
    <s v="HF1"/>
    <x v="1"/>
    <x v="7"/>
    <s v="Governance and health system and financing administration"/>
    <s v="HPTOT"/>
    <x v="0"/>
    <s v="UNPPER"/>
    <x v="4"/>
    <s v="FIN"/>
    <x v="11"/>
    <n v="2020"/>
    <x v="5"/>
    <s v="EUR"/>
    <s v="Euro"/>
    <n v="0"/>
    <s v="Units"/>
    <m/>
    <m/>
    <n v="24.670999999999999"/>
    <m/>
    <m/>
  </r>
  <r>
    <s v="HF1"/>
    <x v="1"/>
    <x v="7"/>
    <s v="Governance and health system and financing administration"/>
    <s v="HPTOT"/>
    <x v="0"/>
    <s v="UNPPER"/>
    <x v="4"/>
    <s v="FIN"/>
    <x v="11"/>
    <n v="2021"/>
    <x v="6"/>
    <s v="EUR"/>
    <s v="Euro"/>
    <n v="0"/>
    <s v="Units"/>
    <m/>
    <m/>
    <n v="26.033000000000001"/>
    <m/>
    <m/>
  </r>
  <r>
    <s v="HF2"/>
    <x v="3"/>
    <x v="0"/>
    <s v="Current expenditure on health (all functions)"/>
    <s v="HP5"/>
    <x v="5"/>
    <s v="PPPPER"/>
    <x v="5"/>
    <s v="DNK"/>
    <x v="6"/>
    <n v="2015"/>
    <x v="0"/>
    <s v="USD"/>
    <s v="US Dollar"/>
    <n v="0"/>
    <s v="Units"/>
    <m/>
    <m/>
    <n v="26.427"/>
    <m/>
    <m/>
  </r>
  <r>
    <s v="HF2"/>
    <x v="3"/>
    <x v="0"/>
    <s v="Current expenditure on health (all functions)"/>
    <s v="HP5"/>
    <x v="5"/>
    <s v="PPPPER"/>
    <x v="5"/>
    <s v="DNK"/>
    <x v="6"/>
    <n v="2016"/>
    <x v="1"/>
    <s v="USD"/>
    <s v="US Dollar"/>
    <n v="0"/>
    <s v="Units"/>
    <m/>
    <m/>
    <n v="26.638999999999999"/>
    <m/>
    <m/>
  </r>
  <r>
    <s v="HF2"/>
    <x v="3"/>
    <x v="0"/>
    <s v="Current expenditure on health (all functions)"/>
    <s v="HP5"/>
    <x v="5"/>
    <s v="PPPPER"/>
    <x v="5"/>
    <s v="DNK"/>
    <x v="6"/>
    <n v="2017"/>
    <x v="2"/>
    <s v="USD"/>
    <s v="US Dollar"/>
    <n v="0"/>
    <s v="Units"/>
    <m/>
    <m/>
    <n v="27.437999999999999"/>
    <m/>
    <m/>
  </r>
  <r>
    <s v="HF2"/>
    <x v="3"/>
    <x v="0"/>
    <s v="Current expenditure on health (all functions)"/>
    <s v="HP5"/>
    <x v="5"/>
    <s v="PPPPER"/>
    <x v="5"/>
    <s v="DNK"/>
    <x v="6"/>
    <n v="2018"/>
    <x v="3"/>
    <s v="USD"/>
    <s v="US Dollar"/>
    <n v="0"/>
    <s v="Units"/>
    <m/>
    <m/>
    <n v="28.425999999999998"/>
    <m/>
    <m/>
  </r>
  <r>
    <s v="HF2"/>
    <x v="3"/>
    <x v="0"/>
    <s v="Current expenditure on health (all functions)"/>
    <s v="HP5"/>
    <x v="5"/>
    <s v="PPPPER"/>
    <x v="5"/>
    <s v="DNK"/>
    <x v="6"/>
    <n v="2019"/>
    <x v="4"/>
    <s v="USD"/>
    <s v="US Dollar"/>
    <n v="0"/>
    <s v="Units"/>
    <m/>
    <m/>
    <n v="29.815999999999999"/>
    <m/>
    <m/>
  </r>
  <r>
    <s v="HF2"/>
    <x v="3"/>
    <x v="0"/>
    <s v="Current expenditure on health (all functions)"/>
    <s v="HP5"/>
    <x v="5"/>
    <s v="PPPPER"/>
    <x v="5"/>
    <s v="DNK"/>
    <x v="6"/>
    <n v="2020"/>
    <x v="5"/>
    <s v="USD"/>
    <s v="US Dollar"/>
    <n v="0"/>
    <s v="Units"/>
    <m/>
    <m/>
    <n v="30.776"/>
    <m/>
    <m/>
  </r>
  <r>
    <s v="HF2"/>
    <x v="3"/>
    <x v="0"/>
    <s v="Current expenditure on health (all functions)"/>
    <s v="HP5"/>
    <x v="5"/>
    <s v="PPPPER"/>
    <x v="5"/>
    <s v="DNK"/>
    <x v="6"/>
    <n v="2021"/>
    <x v="6"/>
    <s v="USD"/>
    <s v="US Dollar"/>
    <n v="0"/>
    <s v="Units"/>
    <m/>
    <m/>
    <n v="32.451000000000001"/>
    <m/>
    <m/>
  </r>
  <r>
    <s v="HF2"/>
    <x v="3"/>
    <x v="0"/>
    <s v="Current expenditure on health (all functions)"/>
    <s v="HP5"/>
    <x v="5"/>
    <s v="PPPPER"/>
    <x v="5"/>
    <s v="DNK"/>
    <x v="6"/>
    <n v="2022"/>
    <x v="7"/>
    <s v="USD"/>
    <s v="US Dollar"/>
    <n v="0"/>
    <s v="Units"/>
    <m/>
    <m/>
    <n v="32.877000000000002"/>
    <s v="P"/>
    <s v="Provisional value"/>
  </r>
  <r>
    <s v="HF2HF3"/>
    <x v="2"/>
    <x v="6"/>
    <s v="Preventive care"/>
    <s v="HPTOT"/>
    <x v="0"/>
    <s v="MLLNCU"/>
    <x v="2"/>
    <s v="EST"/>
    <x v="10"/>
    <n v="2015"/>
    <x v="0"/>
    <s v="EUR"/>
    <s v="Euro"/>
    <n v="6"/>
    <s v="Millions"/>
    <m/>
    <m/>
    <n v="16.715"/>
    <m/>
    <m/>
  </r>
  <r>
    <s v="HF2HF3"/>
    <x v="2"/>
    <x v="6"/>
    <s v="Preventive care"/>
    <s v="HPTOT"/>
    <x v="0"/>
    <s v="MLLNCU"/>
    <x v="2"/>
    <s v="EST"/>
    <x v="10"/>
    <n v="2016"/>
    <x v="1"/>
    <s v="EUR"/>
    <s v="Euro"/>
    <n v="6"/>
    <s v="Millions"/>
    <m/>
    <m/>
    <n v="18.715"/>
    <m/>
    <m/>
  </r>
  <r>
    <s v="HF2HF3"/>
    <x v="2"/>
    <x v="6"/>
    <s v="Preventive care"/>
    <s v="HPTOT"/>
    <x v="0"/>
    <s v="MLLNCU"/>
    <x v="2"/>
    <s v="EST"/>
    <x v="10"/>
    <n v="2017"/>
    <x v="2"/>
    <s v="EUR"/>
    <s v="Euro"/>
    <n v="6"/>
    <s v="Millions"/>
    <m/>
    <m/>
    <n v="19.716999999999999"/>
    <m/>
    <m/>
  </r>
  <r>
    <s v="HF2HF3"/>
    <x v="2"/>
    <x v="6"/>
    <s v="Preventive care"/>
    <s v="HPTOT"/>
    <x v="0"/>
    <s v="MLLNCU"/>
    <x v="2"/>
    <s v="EST"/>
    <x v="10"/>
    <n v="2018"/>
    <x v="3"/>
    <s v="EUR"/>
    <s v="Euro"/>
    <n v="6"/>
    <s v="Millions"/>
    <m/>
    <m/>
    <n v="22.652000000000001"/>
    <m/>
    <m/>
  </r>
  <r>
    <s v="HF2HF3"/>
    <x v="2"/>
    <x v="6"/>
    <s v="Preventive care"/>
    <s v="HPTOT"/>
    <x v="0"/>
    <s v="MLLNCU"/>
    <x v="2"/>
    <s v="EST"/>
    <x v="10"/>
    <n v="2019"/>
    <x v="4"/>
    <s v="EUR"/>
    <s v="Euro"/>
    <n v="6"/>
    <s v="Millions"/>
    <m/>
    <m/>
    <n v="21.731000000000002"/>
    <m/>
    <m/>
  </r>
  <r>
    <s v="HF2HF3"/>
    <x v="2"/>
    <x v="6"/>
    <s v="Preventive care"/>
    <s v="HPTOT"/>
    <x v="0"/>
    <s v="MLLNCU"/>
    <x v="2"/>
    <s v="EST"/>
    <x v="10"/>
    <n v="2020"/>
    <x v="5"/>
    <s v="EUR"/>
    <s v="Euro"/>
    <n v="6"/>
    <s v="Millions"/>
    <m/>
    <m/>
    <n v="22.376000000000001"/>
    <m/>
    <m/>
  </r>
  <r>
    <s v="HF2HF3"/>
    <x v="2"/>
    <x v="6"/>
    <s v="Preventive care"/>
    <s v="HPTOT"/>
    <x v="0"/>
    <s v="MLLNCU"/>
    <x v="2"/>
    <s v="EST"/>
    <x v="10"/>
    <n v="2021"/>
    <x v="6"/>
    <s v="EUR"/>
    <s v="Euro"/>
    <n v="6"/>
    <s v="Millions"/>
    <m/>
    <m/>
    <n v="26.06"/>
    <m/>
    <m/>
  </r>
  <r>
    <s v="HF1"/>
    <x v="1"/>
    <x v="2"/>
    <s v="Outpatient curative and rehabilitative care"/>
    <s v="HPTOT"/>
    <x v="0"/>
    <s v="UNPPER"/>
    <x v="4"/>
    <s v="ESP"/>
    <x v="9"/>
    <n v="2015"/>
    <x v="0"/>
    <s v="EUR"/>
    <s v="Euro"/>
    <n v="0"/>
    <s v="Units"/>
    <m/>
    <m/>
    <n v="398.80599999999998"/>
    <m/>
    <m/>
  </r>
  <r>
    <s v="HF1"/>
    <x v="1"/>
    <x v="2"/>
    <s v="Outpatient curative and rehabilitative care"/>
    <s v="HPTOT"/>
    <x v="0"/>
    <s v="UNPPER"/>
    <x v="4"/>
    <s v="ESP"/>
    <x v="9"/>
    <n v="2016"/>
    <x v="1"/>
    <s v="EUR"/>
    <s v="Euro"/>
    <n v="0"/>
    <s v="Units"/>
    <m/>
    <m/>
    <n v="404.22300000000001"/>
    <m/>
    <m/>
  </r>
  <r>
    <s v="HF1"/>
    <x v="1"/>
    <x v="2"/>
    <s v="Outpatient curative and rehabilitative care"/>
    <s v="HPTOT"/>
    <x v="0"/>
    <s v="UNPPER"/>
    <x v="4"/>
    <s v="ESP"/>
    <x v="9"/>
    <n v="2017"/>
    <x v="2"/>
    <s v="EUR"/>
    <s v="Euro"/>
    <n v="0"/>
    <s v="Units"/>
    <m/>
    <m/>
    <n v="412.53300000000002"/>
    <m/>
    <m/>
  </r>
  <r>
    <s v="HF1"/>
    <x v="1"/>
    <x v="2"/>
    <s v="Outpatient curative and rehabilitative care"/>
    <s v="HPTOT"/>
    <x v="0"/>
    <s v="UNPPER"/>
    <x v="4"/>
    <s v="ESP"/>
    <x v="9"/>
    <n v="2018"/>
    <x v="3"/>
    <s v="EUR"/>
    <s v="Euro"/>
    <n v="0"/>
    <s v="Units"/>
    <m/>
    <m/>
    <n v="429.21300000000002"/>
    <m/>
    <m/>
  </r>
  <r>
    <s v="HF1"/>
    <x v="1"/>
    <x v="2"/>
    <s v="Outpatient curative and rehabilitative care"/>
    <s v="HPTOT"/>
    <x v="0"/>
    <s v="UNPPER"/>
    <x v="4"/>
    <s v="ESP"/>
    <x v="9"/>
    <n v="2019"/>
    <x v="4"/>
    <s v="EUR"/>
    <s v="Euro"/>
    <n v="0"/>
    <s v="Units"/>
    <m/>
    <m/>
    <n v="453.67500000000001"/>
    <m/>
    <m/>
  </r>
  <r>
    <s v="HF1"/>
    <x v="1"/>
    <x v="2"/>
    <s v="Outpatient curative and rehabilitative care"/>
    <s v="HPTOT"/>
    <x v="0"/>
    <s v="UNPPER"/>
    <x v="4"/>
    <s v="ESP"/>
    <x v="9"/>
    <n v="2020"/>
    <x v="5"/>
    <s v="EUR"/>
    <s v="Euro"/>
    <n v="0"/>
    <s v="Units"/>
    <m/>
    <m/>
    <n v="496.89499999999998"/>
    <m/>
    <m/>
  </r>
  <r>
    <s v="HF1"/>
    <x v="1"/>
    <x v="2"/>
    <s v="Outpatient curative and rehabilitative care"/>
    <s v="HPTOT"/>
    <x v="0"/>
    <s v="UNPPER"/>
    <x v="4"/>
    <s v="ESP"/>
    <x v="9"/>
    <n v="2021"/>
    <x v="6"/>
    <s v="EUR"/>
    <s v="Euro"/>
    <n v="0"/>
    <s v="Units"/>
    <m/>
    <m/>
    <n v="518.27300000000002"/>
    <m/>
    <m/>
  </r>
  <r>
    <s v="HF3"/>
    <x v="4"/>
    <x v="0"/>
    <s v="Current expenditure on health (all functions)"/>
    <s v="HP8"/>
    <x v="8"/>
    <s v="PARPIB"/>
    <x v="0"/>
    <s v="CRI"/>
    <x v="8"/>
    <n v="2015"/>
    <x v="0"/>
    <s v="PC"/>
    <s v="Percentage"/>
    <n v="0"/>
    <s v="Units"/>
    <m/>
    <m/>
    <n v="5.7000000000000002E-2"/>
    <m/>
    <m/>
  </r>
  <r>
    <s v="HF3"/>
    <x v="4"/>
    <x v="0"/>
    <s v="Current expenditure on health (all functions)"/>
    <s v="HP8"/>
    <x v="8"/>
    <s v="PARPIB"/>
    <x v="0"/>
    <s v="CRI"/>
    <x v="8"/>
    <n v="2016"/>
    <x v="1"/>
    <s v="PC"/>
    <s v="Percentage"/>
    <n v="0"/>
    <s v="Units"/>
    <m/>
    <m/>
    <n v="5.3999999999999999E-2"/>
    <m/>
    <m/>
  </r>
  <r>
    <s v="HF3"/>
    <x v="4"/>
    <x v="0"/>
    <s v="Current expenditure on health (all functions)"/>
    <s v="HP8"/>
    <x v="8"/>
    <s v="PARPIB"/>
    <x v="0"/>
    <s v="CRI"/>
    <x v="8"/>
    <n v="2017"/>
    <x v="2"/>
    <s v="PC"/>
    <s v="Percentage"/>
    <n v="0"/>
    <s v="Units"/>
    <m/>
    <m/>
    <n v="5.1999999999999998E-2"/>
    <m/>
    <m/>
  </r>
  <r>
    <s v="HF3"/>
    <x v="4"/>
    <x v="0"/>
    <s v="Current expenditure on health (all functions)"/>
    <s v="HP8"/>
    <x v="8"/>
    <s v="PARPIB"/>
    <x v="0"/>
    <s v="CRI"/>
    <x v="8"/>
    <n v="2018"/>
    <x v="3"/>
    <s v="PC"/>
    <s v="Percentage"/>
    <n v="0"/>
    <s v="Units"/>
    <m/>
    <m/>
    <n v="5.1999999999999998E-2"/>
    <s v="B"/>
    <s v="Break"/>
  </r>
  <r>
    <s v="HF3"/>
    <x v="4"/>
    <x v="0"/>
    <s v="Current expenditure on health (all functions)"/>
    <s v="HP8"/>
    <x v="8"/>
    <s v="PARPIB"/>
    <x v="0"/>
    <s v="CRI"/>
    <x v="8"/>
    <n v="2019"/>
    <x v="4"/>
    <s v="PC"/>
    <s v="Percentage"/>
    <n v="0"/>
    <s v="Units"/>
    <m/>
    <m/>
    <n v="5.0999999999999997E-2"/>
    <m/>
    <m/>
  </r>
  <r>
    <s v="HF3"/>
    <x v="4"/>
    <x v="0"/>
    <s v="Current expenditure on health (all functions)"/>
    <s v="HP8"/>
    <x v="8"/>
    <s v="PARPIB"/>
    <x v="0"/>
    <s v="CRI"/>
    <x v="8"/>
    <n v="2020"/>
    <x v="5"/>
    <s v="PC"/>
    <s v="Percentage"/>
    <n v="0"/>
    <s v="Units"/>
    <m/>
    <m/>
    <n v="5.0999999999999997E-2"/>
    <m/>
    <m/>
  </r>
  <r>
    <s v="HF3"/>
    <x v="4"/>
    <x v="0"/>
    <s v="Current expenditure on health (all functions)"/>
    <s v="HP8"/>
    <x v="8"/>
    <s v="PARPIB"/>
    <x v="0"/>
    <s v="CRI"/>
    <x v="8"/>
    <n v="2021"/>
    <x v="6"/>
    <s v="PC"/>
    <s v="Percentage"/>
    <n v="0"/>
    <s v="Units"/>
    <m/>
    <m/>
    <n v="5.0999999999999997E-2"/>
    <m/>
    <m/>
  </r>
  <r>
    <s v="HF2HF3"/>
    <x v="2"/>
    <x v="0"/>
    <s v="Current expenditure on health (all functions)"/>
    <s v="HPTOT"/>
    <x v="0"/>
    <s v="VALREL"/>
    <x v="3"/>
    <s v="DEU"/>
    <x v="7"/>
    <n v="2015"/>
    <x v="0"/>
    <s v="EUR"/>
    <s v="Euro"/>
    <n v="6"/>
    <s v="Millions"/>
    <n v="2015"/>
    <n v="2015"/>
    <n v="53553"/>
    <m/>
    <m/>
  </r>
  <r>
    <s v="HF2HF3"/>
    <x v="2"/>
    <x v="0"/>
    <s v="Current expenditure on health (all functions)"/>
    <s v="HPTOT"/>
    <x v="0"/>
    <s v="VALREL"/>
    <x v="3"/>
    <s v="DEU"/>
    <x v="7"/>
    <n v="2016"/>
    <x v="1"/>
    <s v="EUR"/>
    <s v="Euro"/>
    <n v="6"/>
    <s v="Millions"/>
    <n v="2015"/>
    <n v="2015"/>
    <n v="54750.095999999998"/>
    <m/>
    <m/>
  </r>
  <r>
    <s v="HF2HF3"/>
    <x v="2"/>
    <x v="0"/>
    <s v="Current expenditure on health (all functions)"/>
    <s v="HPTOT"/>
    <x v="0"/>
    <s v="VALREL"/>
    <x v="3"/>
    <s v="DEU"/>
    <x v="7"/>
    <n v="2017"/>
    <x v="2"/>
    <s v="EUR"/>
    <s v="Euro"/>
    <n v="6"/>
    <s v="Millions"/>
    <n v="2015"/>
    <n v="2015"/>
    <n v="56452.468000000001"/>
    <m/>
    <m/>
  </r>
  <r>
    <s v="HF2HF3"/>
    <x v="2"/>
    <x v="0"/>
    <s v="Current expenditure on health (all functions)"/>
    <s v="HPTOT"/>
    <x v="0"/>
    <s v="VALREL"/>
    <x v="3"/>
    <s v="DEU"/>
    <x v="7"/>
    <n v="2018"/>
    <x v="3"/>
    <s v="EUR"/>
    <s v="Euro"/>
    <n v="6"/>
    <s v="Millions"/>
    <n v="2015"/>
    <n v="2015"/>
    <n v="58917.644999999997"/>
    <m/>
    <m/>
  </r>
  <r>
    <s v="HF2HF3"/>
    <x v="2"/>
    <x v="0"/>
    <s v="Current expenditure on health (all functions)"/>
    <s v="HPTOT"/>
    <x v="0"/>
    <s v="VALREL"/>
    <x v="3"/>
    <s v="DEU"/>
    <x v="7"/>
    <n v="2019"/>
    <x v="4"/>
    <s v="EUR"/>
    <s v="Euro"/>
    <n v="6"/>
    <s v="Millions"/>
    <n v="2015"/>
    <n v="2015"/>
    <n v="61596.624000000003"/>
    <m/>
    <m/>
  </r>
  <r>
    <s v="HF2HF3"/>
    <x v="2"/>
    <x v="0"/>
    <s v="Current expenditure on health (all functions)"/>
    <s v="HPTOT"/>
    <x v="0"/>
    <s v="VALREL"/>
    <x v="3"/>
    <s v="DEU"/>
    <x v="7"/>
    <n v="2020"/>
    <x v="5"/>
    <s v="EUR"/>
    <s v="Euro"/>
    <n v="6"/>
    <s v="Millions"/>
    <n v="2015"/>
    <n v="2015"/>
    <n v="60266.51"/>
    <m/>
    <m/>
  </r>
  <r>
    <s v="HF2HF3"/>
    <x v="2"/>
    <x v="0"/>
    <s v="Current expenditure on health (all functions)"/>
    <s v="HPTOT"/>
    <x v="0"/>
    <s v="VALREL"/>
    <x v="3"/>
    <s v="DEU"/>
    <x v="7"/>
    <n v="2021"/>
    <x v="6"/>
    <s v="EUR"/>
    <s v="Euro"/>
    <n v="6"/>
    <s v="Millions"/>
    <n v="2015"/>
    <n v="2015"/>
    <n v="61600.254000000001"/>
    <m/>
    <m/>
  </r>
  <r>
    <s v="HF2HF3"/>
    <x v="2"/>
    <x v="0"/>
    <s v="Current expenditure on health (all functions)"/>
    <s v="HPTOT"/>
    <x v="0"/>
    <s v="VALREL"/>
    <x v="3"/>
    <s v="DEU"/>
    <x v="7"/>
    <n v="2022"/>
    <x v="7"/>
    <s v="EUR"/>
    <s v="Euro"/>
    <n v="6"/>
    <s v="Millions"/>
    <n v="2015"/>
    <n v="2015"/>
    <n v="56676.942999999999"/>
    <s v="P"/>
    <s v="Provisional value"/>
  </r>
  <r>
    <s v="HF2"/>
    <x v="3"/>
    <x v="0"/>
    <s v="Current expenditure on health (all functions)"/>
    <s v="HP3"/>
    <x v="3"/>
    <s v="PARPIB"/>
    <x v="0"/>
    <s v="DNK"/>
    <x v="6"/>
    <n v="2015"/>
    <x v="0"/>
    <s v="PC"/>
    <s v="Percentage"/>
    <n v="0"/>
    <s v="Units"/>
    <m/>
    <m/>
    <n v="0.11700000000000001"/>
    <m/>
    <m/>
  </r>
  <r>
    <s v="HF2"/>
    <x v="3"/>
    <x v="0"/>
    <s v="Current expenditure on health (all functions)"/>
    <s v="HP3"/>
    <x v="3"/>
    <s v="PARPIB"/>
    <x v="0"/>
    <s v="DNK"/>
    <x v="6"/>
    <n v="2016"/>
    <x v="1"/>
    <s v="PC"/>
    <s v="Percentage"/>
    <n v="0"/>
    <s v="Units"/>
    <m/>
    <m/>
    <n v="0.11899999999999999"/>
    <m/>
    <m/>
  </r>
  <r>
    <s v="HF2"/>
    <x v="3"/>
    <x v="0"/>
    <s v="Current expenditure on health (all functions)"/>
    <s v="HP3"/>
    <x v="3"/>
    <s v="PARPIB"/>
    <x v="0"/>
    <s v="DNK"/>
    <x v="6"/>
    <n v="2017"/>
    <x v="2"/>
    <s v="PC"/>
    <s v="Percentage"/>
    <n v="0"/>
    <s v="Units"/>
    <m/>
    <m/>
    <n v="0.121"/>
    <m/>
    <m/>
  </r>
  <r>
    <s v="HF2"/>
    <x v="3"/>
    <x v="0"/>
    <s v="Current expenditure on health (all functions)"/>
    <s v="HP3"/>
    <x v="3"/>
    <s v="PARPIB"/>
    <x v="0"/>
    <s v="DNK"/>
    <x v="6"/>
    <n v="2018"/>
    <x v="3"/>
    <s v="PC"/>
    <s v="Percentage"/>
    <n v="0"/>
    <s v="Units"/>
    <m/>
    <m/>
    <n v="0.125"/>
    <m/>
    <m/>
  </r>
  <r>
    <s v="HF2"/>
    <x v="3"/>
    <x v="0"/>
    <s v="Current expenditure on health (all functions)"/>
    <s v="HP3"/>
    <x v="3"/>
    <s v="PARPIB"/>
    <x v="0"/>
    <s v="DNK"/>
    <x v="6"/>
    <n v="2019"/>
    <x v="4"/>
    <s v="PC"/>
    <s v="Percentage"/>
    <n v="0"/>
    <s v="Units"/>
    <m/>
    <m/>
    <n v="0.13300000000000001"/>
    <m/>
    <m/>
  </r>
  <r>
    <s v="HF2"/>
    <x v="3"/>
    <x v="0"/>
    <s v="Current expenditure on health (all functions)"/>
    <s v="HP3"/>
    <x v="3"/>
    <s v="PARPIB"/>
    <x v="0"/>
    <s v="DNK"/>
    <x v="6"/>
    <n v="2020"/>
    <x v="5"/>
    <s v="PC"/>
    <s v="Percentage"/>
    <n v="0"/>
    <s v="Units"/>
    <m/>
    <m/>
    <n v="0.127"/>
    <m/>
    <m/>
  </r>
  <r>
    <s v="HF2"/>
    <x v="3"/>
    <x v="0"/>
    <s v="Current expenditure on health (all functions)"/>
    <s v="HP3"/>
    <x v="3"/>
    <s v="PARPIB"/>
    <x v="0"/>
    <s v="DNK"/>
    <x v="6"/>
    <n v="2021"/>
    <x v="6"/>
    <s v="PC"/>
    <s v="Percentage"/>
    <n v="0"/>
    <s v="Units"/>
    <m/>
    <m/>
    <n v="0.13"/>
    <m/>
    <m/>
  </r>
  <r>
    <s v="HF2"/>
    <x v="3"/>
    <x v="0"/>
    <s v="Current expenditure on health (all functions)"/>
    <s v="HP3"/>
    <x v="3"/>
    <s v="PARPIB"/>
    <x v="0"/>
    <s v="DNK"/>
    <x v="6"/>
    <n v="2022"/>
    <x v="7"/>
    <s v="PC"/>
    <s v="Percentage"/>
    <n v="0"/>
    <s v="Units"/>
    <m/>
    <m/>
    <n v="0.12"/>
    <s v="P"/>
    <s v="Provisional value"/>
  </r>
  <r>
    <s v="HF2HF3"/>
    <x v="2"/>
    <x v="0"/>
    <s v="Current expenditure on health (all functions)"/>
    <s v="HP3"/>
    <x v="3"/>
    <s v="MLLNCU"/>
    <x v="2"/>
    <s v="AUT"/>
    <x v="1"/>
    <n v="2015"/>
    <x v="0"/>
    <s v="EUR"/>
    <s v="Euro"/>
    <n v="6"/>
    <s v="Millions"/>
    <m/>
    <m/>
    <n v="2912.8139999999999"/>
    <s v="D"/>
    <s v="Difference in methodology"/>
  </r>
  <r>
    <s v="HF2HF3"/>
    <x v="2"/>
    <x v="0"/>
    <s v="Current expenditure on health (all functions)"/>
    <s v="HP3"/>
    <x v="3"/>
    <s v="MLLNCU"/>
    <x v="2"/>
    <s v="AUT"/>
    <x v="1"/>
    <n v="2016"/>
    <x v="1"/>
    <s v="EUR"/>
    <s v="Euro"/>
    <n v="6"/>
    <s v="Millions"/>
    <m/>
    <m/>
    <n v="3051.761"/>
    <s v="D"/>
    <s v="Difference in methodology"/>
  </r>
  <r>
    <s v="HF2HF3"/>
    <x v="2"/>
    <x v="0"/>
    <s v="Current expenditure on health (all functions)"/>
    <s v="HP3"/>
    <x v="3"/>
    <s v="MLLNCU"/>
    <x v="2"/>
    <s v="AUT"/>
    <x v="1"/>
    <n v="2017"/>
    <x v="2"/>
    <s v="EUR"/>
    <s v="Euro"/>
    <n v="6"/>
    <s v="Millions"/>
    <m/>
    <m/>
    <n v="3117.08"/>
    <s v="D"/>
    <s v="Difference in methodology"/>
  </r>
  <r>
    <s v="HF2HF3"/>
    <x v="2"/>
    <x v="0"/>
    <s v="Current expenditure on health (all functions)"/>
    <s v="HP3"/>
    <x v="3"/>
    <s v="MLLNCU"/>
    <x v="2"/>
    <s v="AUT"/>
    <x v="1"/>
    <n v="2018"/>
    <x v="3"/>
    <s v="EUR"/>
    <s v="Euro"/>
    <n v="6"/>
    <s v="Millions"/>
    <m/>
    <m/>
    <n v="3157.422"/>
    <m/>
    <m/>
  </r>
  <r>
    <s v="HF2HF3"/>
    <x v="2"/>
    <x v="0"/>
    <s v="Current expenditure on health (all functions)"/>
    <s v="HP3"/>
    <x v="3"/>
    <s v="MLLNCU"/>
    <x v="2"/>
    <s v="AUT"/>
    <x v="1"/>
    <n v="2019"/>
    <x v="4"/>
    <s v="EUR"/>
    <s v="Euro"/>
    <n v="6"/>
    <s v="Millions"/>
    <m/>
    <m/>
    <n v="3149.96"/>
    <s v="D"/>
    <s v="Difference in methodology"/>
  </r>
  <r>
    <s v="HF2HF3"/>
    <x v="2"/>
    <x v="0"/>
    <s v="Current expenditure on health (all functions)"/>
    <s v="HP3"/>
    <x v="3"/>
    <s v="MLLNCU"/>
    <x v="2"/>
    <s v="AUT"/>
    <x v="1"/>
    <n v="2020"/>
    <x v="5"/>
    <s v="EUR"/>
    <s v="Euro"/>
    <n v="6"/>
    <s v="Millions"/>
    <m/>
    <m/>
    <n v="3058.3760000000002"/>
    <s v="D"/>
    <s v="Difference in methodology"/>
  </r>
  <r>
    <s v="HF2HF3"/>
    <x v="2"/>
    <x v="0"/>
    <s v="Current expenditure on health (all functions)"/>
    <s v="HP3"/>
    <x v="3"/>
    <s v="MLLNCU"/>
    <x v="2"/>
    <s v="AUT"/>
    <x v="1"/>
    <n v="2021"/>
    <x v="6"/>
    <s v="EUR"/>
    <s v="Euro"/>
    <n v="6"/>
    <s v="Millions"/>
    <m/>
    <m/>
    <n v="3249.0909999999999"/>
    <s v="D"/>
    <s v="Difference in methodology"/>
  </r>
  <r>
    <s v="HF3"/>
    <x v="4"/>
    <x v="5"/>
    <s v="Medical goods (non-specified by function)"/>
    <s v="HPTOT"/>
    <x v="0"/>
    <s v="PARCUR"/>
    <x v="1"/>
    <s v="COL"/>
    <x v="12"/>
    <n v="2015"/>
    <x v="0"/>
    <s v="PC"/>
    <s v="Percentage"/>
    <n v="0"/>
    <s v="Units"/>
    <m/>
    <m/>
    <n v="3.5630000000000002"/>
    <m/>
    <m/>
  </r>
  <r>
    <s v="HF3"/>
    <x v="4"/>
    <x v="5"/>
    <s v="Medical goods (non-specified by function)"/>
    <s v="HPTOT"/>
    <x v="0"/>
    <s v="PARCUR"/>
    <x v="1"/>
    <s v="COL"/>
    <x v="12"/>
    <n v="2016"/>
    <x v="1"/>
    <s v="PC"/>
    <s v="Percentage"/>
    <n v="0"/>
    <s v="Units"/>
    <m/>
    <m/>
    <n v="3.6110000000000002"/>
    <m/>
    <m/>
  </r>
  <r>
    <s v="HF3"/>
    <x v="4"/>
    <x v="5"/>
    <s v="Medical goods (non-specified by function)"/>
    <s v="HPTOT"/>
    <x v="0"/>
    <s v="PARCUR"/>
    <x v="1"/>
    <s v="COL"/>
    <x v="12"/>
    <n v="2017"/>
    <x v="2"/>
    <s v="PC"/>
    <s v="Percentage"/>
    <n v="0"/>
    <s v="Units"/>
    <m/>
    <m/>
    <n v="3.5539999999999998"/>
    <m/>
    <m/>
  </r>
  <r>
    <s v="HFTOT"/>
    <x v="0"/>
    <x v="0"/>
    <s v="Current expenditure on health (all functions)"/>
    <s v="HP7"/>
    <x v="7"/>
    <s v="VALREL"/>
    <x v="3"/>
    <s v="CHE"/>
    <x v="5"/>
    <n v="2015"/>
    <x v="0"/>
    <s v="CHF"/>
    <s v="Swiss Franc"/>
    <n v="6"/>
    <s v="Millions"/>
    <n v="2015"/>
    <n v="2015"/>
    <n v="3806.0459999999998"/>
    <m/>
    <m/>
  </r>
  <r>
    <s v="HFTOT"/>
    <x v="0"/>
    <x v="0"/>
    <s v="Current expenditure on health (all functions)"/>
    <s v="HP7"/>
    <x v="7"/>
    <s v="VALREL"/>
    <x v="3"/>
    <s v="CHE"/>
    <x v="5"/>
    <n v="2016"/>
    <x v="1"/>
    <s v="CHF"/>
    <s v="Swiss Franc"/>
    <n v="6"/>
    <s v="Millions"/>
    <n v="2015"/>
    <n v="2015"/>
    <n v="4030.4409999999998"/>
    <m/>
    <m/>
  </r>
  <r>
    <s v="HFTOT"/>
    <x v="0"/>
    <x v="0"/>
    <s v="Current expenditure on health (all functions)"/>
    <s v="HP7"/>
    <x v="7"/>
    <s v="VALREL"/>
    <x v="3"/>
    <s v="CHE"/>
    <x v="5"/>
    <n v="2017"/>
    <x v="2"/>
    <s v="CHF"/>
    <s v="Swiss Franc"/>
    <n v="6"/>
    <s v="Millions"/>
    <n v="2015"/>
    <n v="2015"/>
    <n v="4010.6550000000002"/>
    <m/>
    <m/>
  </r>
  <r>
    <s v="HFTOT"/>
    <x v="0"/>
    <x v="0"/>
    <s v="Current expenditure on health (all functions)"/>
    <s v="HP7"/>
    <x v="7"/>
    <s v="VALREL"/>
    <x v="3"/>
    <s v="CHE"/>
    <x v="5"/>
    <n v="2018"/>
    <x v="3"/>
    <s v="CHF"/>
    <s v="Swiss Franc"/>
    <n v="6"/>
    <s v="Millions"/>
    <n v="2015"/>
    <n v="2015"/>
    <n v="3914.9760000000001"/>
    <m/>
    <m/>
  </r>
  <r>
    <s v="HFTOT"/>
    <x v="0"/>
    <x v="0"/>
    <s v="Current expenditure on health (all functions)"/>
    <s v="HP7"/>
    <x v="7"/>
    <s v="VALREL"/>
    <x v="3"/>
    <s v="CHE"/>
    <x v="5"/>
    <n v="2019"/>
    <x v="4"/>
    <s v="CHF"/>
    <s v="Swiss Franc"/>
    <n v="6"/>
    <s v="Millions"/>
    <n v="2015"/>
    <n v="2015"/>
    <n v="4067.1959999999999"/>
    <m/>
    <m/>
  </r>
  <r>
    <s v="HFTOT"/>
    <x v="0"/>
    <x v="0"/>
    <s v="Current expenditure on health (all functions)"/>
    <s v="HP7"/>
    <x v="7"/>
    <s v="VALREL"/>
    <x v="3"/>
    <s v="CHE"/>
    <x v="5"/>
    <n v="2020"/>
    <x v="5"/>
    <s v="CHF"/>
    <s v="Swiss Franc"/>
    <n v="6"/>
    <s v="Millions"/>
    <n v="2015"/>
    <n v="2015"/>
    <n v="5038.0110000000004"/>
    <m/>
    <m/>
  </r>
  <r>
    <s v="HFTOT"/>
    <x v="0"/>
    <x v="0"/>
    <s v="Current expenditure on health (all functions)"/>
    <s v="HP7"/>
    <x v="7"/>
    <s v="VALREL"/>
    <x v="3"/>
    <s v="CHE"/>
    <x v="5"/>
    <n v="2021"/>
    <x v="6"/>
    <s v="CHF"/>
    <s v="Swiss Franc"/>
    <n v="6"/>
    <s v="Millions"/>
    <n v="2015"/>
    <n v="2015"/>
    <n v="5913.5"/>
    <m/>
    <m/>
  </r>
  <r>
    <s v="HF2HF3"/>
    <x v="2"/>
    <x v="0"/>
    <s v="Current expenditure on health (all functions)"/>
    <s v="HP3"/>
    <x v="3"/>
    <s v="PPPPER"/>
    <x v="5"/>
    <s v="EST"/>
    <x v="10"/>
    <n v="2015"/>
    <x v="0"/>
    <s v="USD"/>
    <s v="US Dollar"/>
    <n v="0"/>
    <s v="Units"/>
    <m/>
    <m/>
    <n v="174.33099999999999"/>
    <m/>
    <m/>
  </r>
  <r>
    <s v="HF2HF3"/>
    <x v="2"/>
    <x v="0"/>
    <s v="Current expenditure on health (all functions)"/>
    <s v="HP3"/>
    <x v="3"/>
    <s v="PPPPER"/>
    <x v="5"/>
    <s v="EST"/>
    <x v="10"/>
    <n v="2016"/>
    <x v="1"/>
    <s v="USD"/>
    <s v="US Dollar"/>
    <n v="0"/>
    <s v="Units"/>
    <m/>
    <m/>
    <n v="185.01"/>
    <m/>
    <m/>
  </r>
  <r>
    <s v="HF2HF3"/>
    <x v="2"/>
    <x v="0"/>
    <s v="Current expenditure on health (all functions)"/>
    <s v="HP3"/>
    <x v="3"/>
    <s v="PPPPER"/>
    <x v="5"/>
    <s v="EST"/>
    <x v="10"/>
    <n v="2017"/>
    <x v="2"/>
    <s v="USD"/>
    <s v="US Dollar"/>
    <n v="0"/>
    <s v="Units"/>
    <m/>
    <m/>
    <n v="216.529"/>
    <m/>
    <m/>
  </r>
  <r>
    <s v="HF2HF3"/>
    <x v="2"/>
    <x v="0"/>
    <s v="Current expenditure on health (all functions)"/>
    <s v="HP3"/>
    <x v="3"/>
    <s v="PPPPER"/>
    <x v="5"/>
    <s v="EST"/>
    <x v="10"/>
    <n v="2018"/>
    <x v="3"/>
    <s v="USD"/>
    <s v="US Dollar"/>
    <n v="0"/>
    <s v="Units"/>
    <m/>
    <m/>
    <n v="227.714"/>
    <m/>
    <m/>
  </r>
  <r>
    <s v="HF2HF3"/>
    <x v="2"/>
    <x v="0"/>
    <s v="Current expenditure on health (all functions)"/>
    <s v="HP3"/>
    <x v="3"/>
    <s v="PPPPER"/>
    <x v="5"/>
    <s v="EST"/>
    <x v="10"/>
    <n v="2019"/>
    <x v="4"/>
    <s v="USD"/>
    <s v="US Dollar"/>
    <n v="0"/>
    <s v="Units"/>
    <m/>
    <m/>
    <n v="235.40100000000001"/>
    <m/>
    <m/>
  </r>
  <r>
    <s v="HF2HF3"/>
    <x v="2"/>
    <x v="0"/>
    <s v="Current expenditure on health (all functions)"/>
    <s v="HP3"/>
    <x v="3"/>
    <s v="PPPPER"/>
    <x v="5"/>
    <s v="EST"/>
    <x v="10"/>
    <n v="2020"/>
    <x v="5"/>
    <s v="USD"/>
    <s v="US Dollar"/>
    <n v="0"/>
    <s v="Units"/>
    <m/>
    <m/>
    <n v="236.71799999999999"/>
    <m/>
    <m/>
  </r>
  <r>
    <s v="HF2HF3"/>
    <x v="2"/>
    <x v="0"/>
    <s v="Current expenditure on health (all functions)"/>
    <s v="HP3"/>
    <x v="3"/>
    <s v="PPPPER"/>
    <x v="5"/>
    <s v="EST"/>
    <x v="10"/>
    <n v="2021"/>
    <x v="6"/>
    <s v="USD"/>
    <s v="US Dollar"/>
    <n v="0"/>
    <s v="Units"/>
    <m/>
    <m/>
    <n v="307.59500000000003"/>
    <m/>
    <m/>
  </r>
  <r>
    <s v="HF2HF3"/>
    <x v="2"/>
    <x v="5"/>
    <s v="Medical goods (non-specified by function)"/>
    <s v="HPTOT"/>
    <x v="0"/>
    <s v="MLLNCU"/>
    <x v="2"/>
    <s v="CRI"/>
    <x v="8"/>
    <n v="2015"/>
    <x v="0"/>
    <s v="CRC"/>
    <s v="Costa Rican Colon"/>
    <n v="6"/>
    <s v="Millions"/>
    <m/>
    <m/>
    <n v="242615.59700000001"/>
    <m/>
    <m/>
  </r>
  <r>
    <s v="HF2HF3"/>
    <x v="2"/>
    <x v="5"/>
    <s v="Medical goods (non-specified by function)"/>
    <s v="HPTOT"/>
    <x v="0"/>
    <s v="MLLNCU"/>
    <x v="2"/>
    <s v="CRI"/>
    <x v="8"/>
    <n v="2016"/>
    <x v="1"/>
    <s v="CRC"/>
    <s v="Costa Rican Colon"/>
    <n v="6"/>
    <s v="Millions"/>
    <m/>
    <m/>
    <n v="245016.17800000001"/>
    <m/>
    <m/>
  </r>
  <r>
    <s v="HF2HF3"/>
    <x v="2"/>
    <x v="5"/>
    <s v="Medical goods (non-specified by function)"/>
    <s v="HPTOT"/>
    <x v="0"/>
    <s v="MLLNCU"/>
    <x v="2"/>
    <s v="CRI"/>
    <x v="8"/>
    <n v="2017"/>
    <x v="2"/>
    <s v="CRC"/>
    <s v="Costa Rican Colon"/>
    <n v="6"/>
    <s v="Millions"/>
    <m/>
    <m/>
    <n v="238348.745"/>
    <s v="B; D"/>
    <s v="Break; Difference in methodology"/>
  </r>
  <r>
    <s v="HF2HF3"/>
    <x v="2"/>
    <x v="5"/>
    <s v="Medical goods (non-specified by function)"/>
    <s v="HPTOT"/>
    <x v="0"/>
    <s v="MLLNCU"/>
    <x v="2"/>
    <s v="CRI"/>
    <x v="8"/>
    <n v="2018"/>
    <x v="3"/>
    <s v="CRC"/>
    <s v="Costa Rican Colon"/>
    <n v="6"/>
    <s v="Millions"/>
    <m/>
    <m/>
    <n v="348459.364"/>
    <s v="B"/>
    <s v="Break"/>
  </r>
  <r>
    <s v="HF2HF3"/>
    <x v="2"/>
    <x v="5"/>
    <s v="Medical goods (non-specified by function)"/>
    <s v="HPTOT"/>
    <x v="0"/>
    <s v="MLLNCU"/>
    <x v="2"/>
    <s v="CRI"/>
    <x v="8"/>
    <n v="2019"/>
    <x v="4"/>
    <s v="CRC"/>
    <s v="Costa Rican Colon"/>
    <n v="6"/>
    <s v="Millions"/>
    <m/>
    <m/>
    <n v="357073.70699999999"/>
    <m/>
    <m/>
  </r>
  <r>
    <s v="HF2HF3"/>
    <x v="2"/>
    <x v="5"/>
    <s v="Medical goods (non-specified by function)"/>
    <s v="HPTOT"/>
    <x v="0"/>
    <s v="MLLNCU"/>
    <x v="2"/>
    <s v="CRI"/>
    <x v="8"/>
    <n v="2020"/>
    <x v="5"/>
    <s v="CRC"/>
    <s v="Costa Rican Colon"/>
    <n v="6"/>
    <s v="Millions"/>
    <m/>
    <m/>
    <n v="336812.89199999999"/>
    <m/>
    <m/>
  </r>
  <r>
    <s v="HF2HF3"/>
    <x v="2"/>
    <x v="5"/>
    <s v="Medical goods (non-specified by function)"/>
    <s v="HPTOT"/>
    <x v="0"/>
    <s v="MLLNCU"/>
    <x v="2"/>
    <s v="CRI"/>
    <x v="8"/>
    <n v="2021"/>
    <x v="6"/>
    <s v="CRC"/>
    <s v="Costa Rican Colon"/>
    <n v="6"/>
    <s v="Millions"/>
    <m/>
    <m/>
    <n v="369339.74900000001"/>
    <m/>
    <m/>
  </r>
  <r>
    <s v="HF1"/>
    <x v="1"/>
    <x v="0"/>
    <s v="Current expenditure on health (all functions)"/>
    <s v="HP3"/>
    <x v="3"/>
    <s v="PPPPER"/>
    <x v="5"/>
    <s v="DNK"/>
    <x v="6"/>
    <n v="2015"/>
    <x v="0"/>
    <s v="USD"/>
    <s v="US Dollar"/>
    <n v="0"/>
    <s v="Units"/>
    <m/>
    <m/>
    <n v="928.48299999999995"/>
    <m/>
    <m/>
  </r>
  <r>
    <s v="HF1"/>
    <x v="1"/>
    <x v="0"/>
    <s v="Current expenditure on health (all functions)"/>
    <s v="HP3"/>
    <x v="3"/>
    <s v="PPPPER"/>
    <x v="5"/>
    <s v="DNK"/>
    <x v="6"/>
    <n v="2016"/>
    <x v="1"/>
    <s v="USD"/>
    <s v="US Dollar"/>
    <n v="0"/>
    <s v="Units"/>
    <m/>
    <m/>
    <n v="961.60500000000002"/>
    <m/>
    <m/>
  </r>
  <r>
    <s v="HF1"/>
    <x v="1"/>
    <x v="0"/>
    <s v="Current expenditure on health (all functions)"/>
    <s v="HP3"/>
    <x v="3"/>
    <s v="PPPPER"/>
    <x v="5"/>
    <s v="DNK"/>
    <x v="6"/>
    <n v="2017"/>
    <x v="2"/>
    <s v="USD"/>
    <s v="US Dollar"/>
    <n v="0"/>
    <s v="Units"/>
    <m/>
    <m/>
    <n v="1008.85"/>
    <m/>
    <m/>
  </r>
  <r>
    <s v="HF1"/>
    <x v="1"/>
    <x v="0"/>
    <s v="Current expenditure on health (all functions)"/>
    <s v="HP3"/>
    <x v="3"/>
    <s v="PPPPER"/>
    <x v="5"/>
    <s v="DNK"/>
    <x v="6"/>
    <n v="2018"/>
    <x v="3"/>
    <s v="USD"/>
    <s v="US Dollar"/>
    <n v="0"/>
    <s v="Units"/>
    <m/>
    <m/>
    <n v="1018.956"/>
    <m/>
    <m/>
  </r>
  <r>
    <s v="HF1"/>
    <x v="1"/>
    <x v="0"/>
    <s v="Current expenditure on health (all functions)"/>
    <s v="HP3"/>
    <x v="3"/>
    <s v="PPPPER"/>
    <x v="5"/>
    <s v="DNK"/>
    <x v="6"/>
    <n v="2019"/>
    <x v="4"/>
    <s v="USD"/>
    <s v="US Dollar"/>
    <n v="0"/>
    <s v="Units"/>
    <m/>
    <m/>
    <n v="1022.2670000000001"/>
    <m/>
    <m/>
  </r>
  <r>
    <s v="HF1"/>
    <x v="1"/>
    <x v="0"/>
    <s v="Current expenditure on health (all functions)"/>
    <s v="HP3"/>
    <x v="3"/>
    <s v="PPPPER"/>
    <x v="5"/>
    <s v="DNK"/>
    <x v="6"/>
    <n v="2020"/>
    <x v="5"/>
    <s v="USD"/>
    <s v="US Dollar"/>
    <n v="0"/>
    <s v="Units"/>
    <m/>
    <m/>
    <n v="1074.0830000000001"/>
    <m/>
    <m/>
  </r>
  <r>
    <s v="HF1"/>
    <x v="1"/>
    <x v="0"/>
    <s v="Current expenditure on health (all functions)"/>
    <s v="HP3"/>
    <x v="3"/>
    <s v="PPPPER"/>
    <x v="5"/>
    <s v="DNK"/>
    <x v="6"/>
    <n v="2021"/>
    <x v="6"/>
    <s v="USD"/>
    <s v="US Dollar"/>
    <n v="0"/>
    <s v="Units"/>
    <m/>
    <m/>
    <n v="1395.3109999999999"/>
    <m/>
    <m/>
  </r>
  <r>
    <s v="HF1"/>
    <x v="1"/>
    <x v="0"/>
    <s v="Current expenditure on health (all functions)"/>
    <s v="HP3"/>
    <x v="3"/>
    <s v="PPPPER"/>
    <x v="5"/>
    <s v="DNK"/>
    <x v="6"/>
    <n v="2022"/>
    <x v="7"/>
    <s v="USD"/>
    <s v="US Dollar"/>
    <n v="0"/>
    <s v="Units"/>
    <m/>
    <m/>
    <n v="1269.7570000000001"/>
    <s v="P"/>
    <s v="Provisional value"/>
  </r>
  <r>
    <s v="HF2HF3"/>
    <x v="2"/>
    <x v="0"/>
    <s v="Current expenditure on health (all functions)"/>
    <s v="HP1"/>
    <x v="1"/>
    <s v="VALREL"/>
    <x v="3"/>
    <s v="CRI"/>
    <x v="8"/>
    <n v="2015"/>
    <x v="0"/>
    <s v="CRC"/>
    <s v="Costa Rican Colon"/>
    <n v="6"/>
    <s v="Millions"/>
    <n v="2015"/>
    <n v="2015"/>
    <n v="81439.39"/>
    <m/>
    <m/>
  </r>
  <r>
    <s v="HF2HF3"/>
    <x v="2"/>
    <x v="0"/>
    <s v="Current expenditure on health (all functions)"/>
    <s v="HP1"/>
    <x v="1"/>
    <s v="VALREL"/>
    <x v="3"/>
    <s v="CRI"/>
    <x v="8"/>
    <n v="2016"/>
    <x v="1"/>
    <s v="CRC"/>
    <s v="Costa Rican Colon"/>
    <n v="6"/>
    <s v="Millions"/>
    <n v="2015"/>
    <n v="2015"/>
    <n v="88545"/>
    <m/>
    <m/>
  </r>
  <r>
    <s v="HF2HF3"/>
    <x v="2"/>
    <x v="0"/>
    <s v="Current expenditure on health (all functions)"/>
    <s v="HP1"/>
    <x v="1"/>
    <s v="VALREL"/>
    <x v="3"/>
    <s v="CRI"/>
    <x v="8"/>
    <n v="2017"/>
    <x v="2"/>
    <s v="CRC"/>
    <s v="Costa Rican Colon"/>
    <n v="6"/>
    <s v="Millions"/>
    <n v="2015"/>
    <n v="2015"/>
    <n v="96579.678"/>
    <s v="B; D"/>
    <s v="Break; Difference in methodology"/>
  </r>
  <r>
    <s v="HF2HF3"/>
    <x v="2"/>
    <x v="0"/>
    <s v="Current expenditure on health (all functions)"/>
    <s v="HP1"/>
    <x v="1"/>
    <s v="VALREL"/>
    <x v="3"/>
    <s v="CRI"/>
    <x v="8"/>
    <n v="2018"/>
    <x v="3"/>
    <s v="CRC"/>
    <s v="Costa Rican Colon"/>
    <n v="6"/>
    <s v="Millions"/>
    <n v="2015"/>
    <n v="2015"/>
    <n v="83700.774999999994"/>
    <s v="B"/>
    <s v="Break"/>
  </r>
  <r>
    <s v="HF2HF3"/>
    <x v="2"/>
    <x v="0"/>
    <s v="Current expenditure on health (all functions)"/>
    <s v="HP1"/>
    <x v="1"/>
    <s v="VALREL"/>
    <x v="3"/>
    <s v="CRI"/>
    <x v="8"/>
    <n v="2019"/>
    <x v="4"/>
    <s v="CRC"/>
    <s v="Costa Rican Colon"/>
    <n v="6"/>
    <s v="Millions"/>
    <n v="2015"/>
    <n v="2015"/>
    <n v="94436.263000000006"/>
    <m/>
    <m/>
  </r>
  <r>
    <s v="HF2HF3"/>
    <x v="2"/>
    <x v="0"/>
    <s v="Current expenditure on health (all functions)"/>
    <s v="HP1"/>
    <x v="1"/>
    <s v="VALREL"/>
    <x v="3"/>
    <s v="CRI"/>
    <x v="8"/>
    <n v="2020"/>
    <x v="5"/>
    <s v="CRC"/>
    <s v="Costa Rican Colon"/>
    <n v="6"/>
    <s v="Millions"/>
    <n v="2015"/>
    <n v="2015"/>
    <n v="101491.75900000001"/>
    <m/>
    <m/>
  </r>
  <r>
    <s v="HF2HF3"/>
    <x v="2"/>
    <x v="0"/>
    <s v="Current expenditure on health (all functions)"/>
    <s v="HP1"/>
    <x v="1"/>
    <s v="VALREL"/>
    <x v="3"/>
    <s v="CRI"/>
    <x v="8"/>
    <n v="2021"/>
    <x v="6"/>
    <s v="CRC"/>
    <s v="Costa Rican Colon"/>
    <n v="6"/>
    <s v="Millions"/>
    <n v="2015"/>
    <n v="2015"/>
    <n v="124189.09"/>
    <m/>
    <m/>
  </r>
  <r>
    <s v="HF2"/>
    <x v="3"/>
    <x v="0"/>
    <s v="Current expenditure on health (all functions)"/>
    <s v="HP5"/>
    <x v="5"/>
    <s v="MLLNCU"/>
    <x v="2"/>
    <s v="CHE"/>
    <x v="5"/>
    <n v="2015"/>
    <x v="0"/>
    <s v="CHF"/>
    <s v="Swiss Franc"/>
    <n v="6"/>
    <s v="Millions"/>
    <m/>
    <m/>
    <n v="304.76299999999998"/>
    <m/>
    <m/>
  </r>
  <r>
    <s v="HF2"/>
    <x v="3"/>
    <x v="0"/>
    <s v="Current expenditure on health (all functions)"/>
    <s v="HP5"/>
    <x v="5"/>
    <s v="MLLNCU"/>
    <x v="2"/>
    <s v="CHE"/>
    <x v="5"/>
    <n v="2016"/>
    <x v="1"/>
    <s v="CHF"/>
    <s v="Swiss Franc"/>
    <n v="6"/>
    <s v="Millions"/>
    <m/>
    <m/>
    <n v="341.27600000000001"/>
    <m/>
    <m/>
  </r>
  <r>
    <s v="HF2"/>
    <x v="3"/>
    <x v="0"/>
    <s v="Current expenditure on health (all functions)"/>
    <s v="HP5"/>
    <x v="5"/>
    <s v="MLLNCU"/>
    <x v="2"/>
    <s v="CHE"/>
    <x v="5"/>
    <n v="2017"/>
    <x v="2"/>
    <s v="CHF"/>
    <s v="Swiss Franc"/>
    <n v="6"/>
    <s v="Millions"/>
    <m/>
    <m/>
    <n v="352.55200000000002"/>
    <m/>
    <m/>
  </r>
  <r>
    <s v="HF2"/>
    <x v="3"/>
    <x v="0"/>
    <s v="Current expenditure on health (all functions)"/>
    <s v="HP5"/>
    <x v="5"/>
    <s v="MLLNCU"/>
    <x v="2"/>
    <s v="CHE"/>
    <x v="5"/>
    <n v="2018"/>
    <x v="3"/>
    <s v="CHF"/>
    <s v="Swiss Franc"/>
    <n v="6"/>
    <s v="Millions"/>
    <m/>
    <m/>
    <n v="222.816"/>
    <m/>
    <m/>
  </r>
  <r>
    <s v="HF2"/>
    <x v="3"/>
    <x v="0"/>
    <s v="Current expenditure on health (all functions)"/>
    <s v="HP5"/>
    <x v="5"/>
    <s v="MLLNCU"/>
    <x v="2"/>
    <s v="CHE"/>
    <x v="5"/>
    <n v="2019"/>
    <x v="4"/>
    <s v="CHF"/>
    <s v="Swiss Franc"/>
    <n v="6"/>
    <s v="Millions"/>
    <m/>
    <m/>
    <n v="221.63300000000001"/>
    <m/>
    <m/>
  </r>
  <r>
    <s v="HF2"/>
    <x v="3"/>
    <x v="0"/>
    <s v="Current expenditure on health (all functions)"/>
    <s v="HP5"/>
    <x v="5"/>
    <s v="MLLNCU"/>
    <x v="2"/>
    <s v="CHE"/>
    <x v="5"/>
    <n v="2020"/>
    <x v="5"/>
    <s v="CHF"/>
    <s v="Swiss Franc"/>
    <n v="6"/>
    <s v="Millions"/>
    <m/>
    <m/>
    <n v="218.31"/>
    <m/>
    <m/>
  </r>
  <r>
    <s v="HF2"/>
    <x v="3"/>
    <x v="0"/>
    <s v="Current expenditure on health (all functions)"/>
    <s v="HP5"/>
    <x v="5"/>
    <s v="MLLNCU"/>
    <x v="2"/>
    <s v="CHE"/>
    <x v="5"/>
    <n v="2021"/>
    <x v="6"/>
    <s v="CHF"/>
    <s v="Swiss Franc"/>
    <n v="6"/>
    <s v="Millions"/>
    <m/>
    <m/>
    <n v="251.13800000000001"/>
    <m/>
    <m/>
  </r>
  <r>
    <s v="HFTOT"/>
    <x v="0"/>
    <x v="0"/>
    <s v="Current expenditure on health (all functions)"/>
    <s v="HP4"/>
    <x v="4"/>
    <s v="UNPPER"/>
    <x v="4"/>
    <s v="DNK"/>
    <x v="6"/>
    <n v="2016"/>
    <x v="1"/>
    <s v="DKK"/>
    <s v="Danish Krone"/>
    <n v="0"/>
    <s v="Units"/>
    <m/>
    <m/>
    <n v="0.94699999999999995"/>
    <m/>
    <m/>
  </r>
  <r>
    <s v="HFTOT"/>
    <x v="0"/>
    <x v="0"/>
    <s v="Current expenditure on health (all functions)"/>
    <s v="HP4"/>
    <x v="4"/>
    <s v="UNPPER"/>
    <x v="4"/>
    <s v="DNK"/>
    <x v="6"/>
    <n v="2017"/>
    <x v="2"/>
    <s v="DKK"/>
    <s v="Danish Krone"/>
    <n v="0"/>
    <s v="Units"/>
    <m/>
    <m/>
    <n v="3.77"/>
    <m/>
    <m/>
  </r>
  <r>
    <s v="HFTOT"/>
    <x v="0"/>
    <x v="0"/>
    <s v="Current expenditure on health (all functions)"/>
    <s v="HP4"/>
    <x v="4"/>
    <s v="UNPPER"/>
    <x v="4"/>
    <s v="DNK"/>
    <x v="6"/>
    <n v="2018"/>
    <x v="3"/>
    <s v="DKK"/>
    <s v="Danish Krone"/>
    <n v="0"/>
    <s v="Units"/>
    <m/>
    <m/>
    <n v="3.0619999999999998"/>
    <m/>
    <m/>
  </r>
  <r>
    <s v="HFTOT"/>
    <x v="0"/>
    <x v="0"/>
    <s v="Current expenditure on health (all functions)"/>
    <s v="HP4"/>
    <x v="4"/>
    <s v="UNPPER"/>
    <x v="4"/>
    <s v="DNK"/>
    <x v="6"/>
    <n v="2019"/>
    <x v="4"/>
    <s v="DKK"/>
    <s v="Danish Krone"/>
    <n v="0"/>
    <s v="Units"/>
    <m/>
    <m/>
    <n v="1.6479999999999999"/>
    <m/>
    <m/>
  </r>
  <r>
    <s v="HFTOT"/>
    <x v="0"/>
    <x v="0"/>
    <s v="Current expenditure on health (all functions)"/>
    <s v="HP4"/>
    <x v="4"/>
    <s v="UNPPER"/>
    <x v="4"/>
    <s v="DNK"/>
    <x v="6"/>
    <n v="2020"/>
    <x v="5"/>
    <s v="DKK"/>
    <s v="Danish Krone"/>
    <n v="0"/>
    <s v="Units"/>
    <m/>
    <m/>
    <n v="0.80800000000000005"/>
    <m/>
    <m/>
  </r>
  <r>
    <s v="HFTOT"/>
    <x v="0"/>
    <x v="0"/>
    <s v="Current expenditure on health (all functions)"/>
    <s v="HP4"/>
    <x v="4"/>
    <s v="UNPPER"/>
    <x v="4"/>
    <s v="DNK"/>
    <x v="6"/>
    <n v="2021"/>
    <x v="6"/>
    <s v="DKK"/>
    <s v="Danish Krone"/>
    <n v="0"/>
    <s v="Units"/>
    <m/>
    <m/>
    <n v="0.95399999999999996"/>
    <m/>
    <m/>
  </r>
  <r>
    <s v="HFTOT"/>
    <x v="0"/>
    <x v="0"/>
    <s v="Current expenditure on health (all functions)"/>
    <s v="HP4"/>
    <x v="4"/>
    <s v="UNPPER"/>
    <x v="4"/>
    <s v="DNK"/>
    <x v="6"/>
    <n v="2022"/>
    <x v="7"/>
    <s v="DKK"/>
    <s v="Danish Krone"/>
    <n v="0"/>
    <s v="Units"/>
    <m/>
    <m/>
    <n v="0.95099999999999996"/>
    <s v="P"/>
    <s v="Provisional value"/>
  </r>
  <r>
    <s v="HFTOT"/>
    <x v="0"/>
    <x v="1"/>
    <s v="Inpatient curative and rehabilitative care"/>
    <s v="HPTOT"/>
    <x v="0"/>
    <s v="MLLNCU"/>
    <x v="2"/>
    <s v="ESP"/>
    <x v="9"/>
    <n v="2015"/>
    <x v="0"/>
    <s v="EUR"/>
    <s v="Euro"/>
    <n v="6"/>
    <s v="Millions"/>
    <m/>
    <m/>
    <n v="24656.608"/>
    <m/>
    <m/>
  </r>
  <r>
    <s v="HFTOT"/>
    <x v="0"/>
    <x v="1"/>
    <s v="Inpatient curative and rehabilitative care"/>
    <s v="HPTOT"/>
    <x v="0"/>
    <s v="MLLNCU"/>
    <x v="2"/>
    <s v="ESP"/>
    <x v="9"/>
    <n v="2016"/>
    <x v="1"/>
    <s v="EUR"/>
    <s v="Euro"/>
    <n v="6"/>
    <s v="Millions"/>
    <m/>
    <m/>
    <n v="24937.335999999999"/>
    <m/>
    <m/>
  </r>
  <r>
    <s v="HFTOT"/>
    <x v="0"/>
    <x v="1"/>
    <s v="Inpatient curative and rehabilitative care"/>
    <s v="HPTOT"/>
    <x v="0"/>
    <s v="MLLNCU"/>
    <x v="2"/>
    <s v="ESP"/>
    <x v="9"/>
    <n v="2017"/>
    <x v="2"/>
    <s v="EUR"/>
    <s v="Euro"/>
    <n v="6"/>
    <s v="Millions"/>
    <m/>
    <m/>
    <n v="26160.594000000001"/>
    <m/>
    <m/>
  </r>
  <r>
    <s v="HFTOT"/>
    <x v="0"/>
    <x v="1"/>
    <s v="Inpatient curative and rehabilitative care"/>
    <s v="HPTOT"/>
    <x v="0"/>
    <s v="MLLNCU"/>
    <x v="2"/>
    <s v="ESP"/>
    <x v="9"/>
    <n v="2018"/>
    <x v="3"/>
    <s v="EUR"/>
    <s v="Euro"/>
    <n v="6"/>
    <s v="Millions"/>
    <m/>
    <m/>
    <n v="27178.379000000001"/>
    <m/>
    <m/>
  </r>
  <r>
    <s v="HFTOT"/>
    <x v="0"/>
    <x v="1"/>
    <s v="Inpatient curative and rehabilitative care"/>
    <s v="HPTOT"/>
    <x v="0"/>
    <s v="MLLNCU"/>
    <x v="2"/>
    <s v="ESP"/>
    <x v="9"/>
    <n v="2019"/>
    <x v="4"/>
    <s v="EUR"/>
    <s v="Euro"/>
    <n v="6"/>
    <s v="Millions"/>
    <m/>
    <m/>
    <n v="29121.040000000001"/>
    <m/>
    <m/>
  </r>
  <r>
    <s v="HFTOT"/>
    <x v="0"/>
    <x v="1"/>
    <s v="Inpatient curative and rehabilitative care"/>
    <s v="HPTOT"/>
    <x v="0"/>
    <s v="MLLNCU"/>
    <x v="2"/>
    <s v="ESP"/>
    <x v="9"/>
    <n v="2020"/>
    <x v="5"/>
    <s v="EUR"/>
    <s v="Euro"/>
    <n v="6"/>
    <s v="Millions"/>
    <m/>
    <m/>
    <n v="32166.295999999998"/>
    <m/>
    <m/>
  </r>
  <r>
    <s v="HFTOT"/>
    <x v="0"/>
    <x v="1"/>
    <s v="Inpatient curative and rehabilitative care"/>
    <s v="HPTOT"/>
    <x v="0"/>
    <s v="MLLNCU"/>
    <x v="2"/>
    <s v="ESP"/>
    <x v="9"/>
    <n v="2021"/>
    <x v="6"/>
    <s v="EUR"/>
    <s v="Euro"/>
    <n v="6"/>
    <s v="Millions"/>
    <m/>
    <m/>
    <n v="33802.339"/>
    <m/>
    <m/>
  </r>
  <r>
    <s v="HF2HF3"/>
    <x v="2"/>
    <x v="0"/>
    <s v="Current expenditure on health (all functions)"/>
    <s v="HP3"/>
    <x v="3"/>
    <s v="PPPPER"/>
    <x v="5"/>
    <s v="CHE"/>
    <x v="5"/>
    <n v="2015"/>
    <x v="0"/>
    <s v="USD"/>
    <s v="US Dollar"/>
    <n v="0"/>
    <s v="Units"/>
    <m/>
    <m/>
    <n v="741.78"/>
    <m/>
    <m/>
  </r>
  <r>
    <s v="HF2HF3"/>
    <x v="2"/>
    <x v="0"/>
    <s v="Current expenditure on health (all functions)"/>
    <s v="HP3"/>
    <x v="3"/>
    <s v="PPPPER"/>
    <x v="5"/>
    <s v="CHE"/>
    <x v="5"/>
    <n v="2016"/>
    <x v="1"/>
    <s v="USD"/>
    <s v="US Dollar"/>
    <n v="0"/>
    <s v="Units"/>
    <m/>
    <m/>
    <n v="751.72400000000005"/>
    <m/>
    <m/>
  </r>
  <r>
    <s v="HF2HF3"/>
    <x v="2"/>
    <x v="0"/>
    <s v="Current expenditure on health (all functions)"/>
    <s v="HP3"/>
    <x v="3"/>
    <s v="PPPPER"/>
    <x v="5"/>
    <s v="CHE"/>
    <x v="5"/>
    <n v="2017"/>
    <x v="2"/>
    <s v="USD"/>
    <s v="US Dollar"/>
    <n v="0"/>
    <s v="Units"/>
    <m/>
    <m/>
    <n v="714.24"/>
    <m/>
    <m/>
  </r>
  <r>
    <s v="HF2HF3"/>
    <x v="2"/>
    <x v="0"/>
    <s v="Current expenditure on health (all functions)"/>
    <s v="HP3"/>
    <x v="3"/>
    <s v="PPPPER"/>
    <x v="5"/>
    <s v="CHE"/>
    <x v="5"/>
    <n v="2018"/>
    <x v="3"/>
    <s v="USD"/>
    <s v="US Dollar"/>
    <n v="0"/>
    <s v="Units"/>
    <m/>
    <m/>
    <n v="747.702"/>
    <m/>
    <m/>
  </r>
  <r>
    <s v="HF2HF3"/>
    <x v="2"/>
    <x v="0"/>
    <s v="Current expenditure on health (all functions)"/>
    <s v="HP3"/>
    <x v="3"/>
    <s v="PPPPER"/>
    <x v="5"/>
    <s v="CHE"/>
    <x v="5"/>
    <n v="2019"/>
    <x v="4"/>
    <s v="USD"/>
    <s v="US Dollar"/>
    <n v="0"/>
    <s v="Units"/>
    <m/>
    <m/>
    <n v="788.34799999999996"/>
    <m/>
    <m/>
  </r>
  <r>
    <s v="HF2HF3"/>
    <x v="2"/>
    <x v="0"/>
    <s v="Current expenditure on health (all functions)"/>
    <s v="HP3"/>
    <x v="3"/>
    <s v="PPPPER"/>
    <x v="5"/>
    <s v="CHE"/>
    <x v="5"/>
    <n v="2020"/>
    <x v="5"/>
    <s v="USD"/>
    <s v="US Dollar"/>
    <n v="0"/>
    <s v="Units"/>
    <m/>
    <m/>
    <n v="794.92700000000002"/>
    <m/>
    <m/>
  </r>
  <r>
    <s v="HF2HF3"/>
    <x v="2"/>
    <x v="0"/>
    <s v="Current expenditure on health (all functions)"/>
    <s v="HP3"/>
    <x v="3"/>
    <s v="PPPPER"/>
    <x v="5"/>
    <s v="CHE"/>
    <x v="5"/>
    <n v="2021"/>
    <x v="6"/>
    <s v="USD"/>
    <s v="US Dollar"/>
    <n v="0"/>
    <s v="Units"/>
    <m/>
    <m/>
    <n v="865.19299999999998"/>
    <m/>
    <m/>
  </r>
  <r>
    <s v="HF1"/>
    <x v="1"/>
    <x v="0"/>
    <s v="Current expenditure on health (all functions)"/>
    <s v="HP1"/>
    <x v="1"/>
    <s v="PARPIB"/>
    <x v="0"/>
    <s v="ESP"/>
    <x v="9"/>
    <n v="2015"/>
    <x v="0"/>
    <s v="PC"/>
    <s v="Percentage"/>
    <n v="0"/>
    <s v="Units"/>
    <m/>
    <m/>
    <n v="3.665"/>
    <m/>
    <m/>
  </r>
  <r>
    <s v="HF1"/>
    <x v="1"/>
    <x v="0"/>
    <s v="Current expenditure on health (all functions)"/>
    <s v="HP1"/>
    <x v="1"/>
    <s v="PARPIB"/>
    <x v="0"/>
    <s v="ESP"/>
    <x v="9"/>
    <n v="2016"/>
    <x v="1"/>
    <s v="PC"/>
    <s v="Percentage"/>
    <n v="0"/>
    <s v="Units"/>
    <m/>
    <m/>
    <n v="3.589"/>
    <m/>
    <m/>
  </r>
  <r>
    <s v="HF1"/>
    <x v="1"/>
    <x v="0"/>
    <s v="Current expenditure on health (all functions)"/>
    <s v="HP1"/>
    <x v="1"/>
    <s v="PARPIB"/>
    <x v="0"/>
    <s v="ESP"/>
    <x v="9"/>
    <n v="2017"/>
    <x v="2"/>
    <s v="PC"/>
    <s v="Percentage"/>
    <n v="0"/>
    <s v="Units"/>
    <m/>
    <m/>
    <n v="3.5179999999999998"/>
    <m/>
    <m/>
  </r>
  <r>
    <s v="HF1"/>
    <x v="1"/>
    <x v="0"/>
    <s v="Current expenditure on health (all functions)"/>
    <s v="HP1"/>
    <x v="1"/>
    <s v="PARPIB"/>
    <x v="0"/>
    <s v="ESP"/>
    <x v="9"/>
    <n v="2018"/>
    <x v="3"/>
    <s v="PC"/>
    <s v="Percentage"/>
    <n v="0"/>
    <s v="Units"/>
    <m/>
    <m/>
    <n v="3.5089999999999999"/>
    <m/>
    <m/>
  </r>
  <r>
    <s v="HF1"/>
    <x v="1"/>
    <x v="0"/>
    <s v="Current expenditure on health (all functions)"/>
    <s v="HP1"/>
    <x v="1"/>
    <s v="PARPIB"/>
    <x v="0"/>
    <s v="ESP"/>
    <x v="9"/>
    <n v="2019"/>
    <x v="4"/>
    <s v="PC"/>
    <s v="Percentage"/>
    <n v="0"/>
    <s v="Units"/>
    <m/>
    <m/>
    <n v="3.617"/>
    <m/>
    <m/>
  </r>
  <r>
    <s v="HF1"/>
    <x v="1"/>
    <x v="0"/>
    <s v="Current expenditure on health (all functions)"/>
    <s v="HP1"/>
    <x v="1"/>
    <s v="PARPIB"/>
    <x v="0"/>
    <s v="ESP"/>
    <x v="9"/>
    <n v="2020"/>
    <x v="5"/>
    <s v="PC"/>
    <s v="Percentage"/>
    <n v="0"/>
    <s v="Units"/>
    <m/>
    <m/>
    <n v="4.4980000000000002"/>
    <m/>
    <m/>
  </r>
  <r>
    <s v="HF1"/>
    <x v="1"/>
    <x v="0"/>
    <s v="Current expenditure on health (all functions)"/>
    <s v="HP1"/>
    <x v="1"/>
    <s v="PARPIB"/>
    <x v="0"/>
    <s v="ESP"/>
    <x v="9"/>
    <n v="2021"/>
    <x v="6"/>
    <s v="PC"/>
    <s v="Percentage"/>
    <n v="0"/>
    <s v="Units"/>
    <m/>
    <m/>
    <n v="4.3449999999999998"/>
    <m/>
    <m/>
  </r>
  <r>
    <s v="HF3"/>
    <x v="4"/>
    <x v="0"/>
    <s v="Current expenditure on health (all functions)"/>
    <s v="HP1"/>
    <x v="1"/>
    <s v="PARPIB"/>
    <x v="0"/>
    <s v="CRI"/>
    <x v="8"/>
    <n v="2015"/>
    <x v="0"/>
    <s v="PC"/>
    <s v="Percentage"/>
    <n v="0"/>
    <s v="Units"/>
    <m/>
    <m/>
    <n v="0.111"/>
    <m/>
    <m/>
  </r>
  <r>
    <s v="HF3"/>
    <x v="4"/>
    <x v="0"/>
    <s v="Current expenditure on health (all functions)"/>
    <s v="HP1"/>
    <x v="1"/>
    <s v="PARPIB"/>
    <x v="0"/>
    <s v="CRI"/>
    <x v="8"/>
    <n v="2016"/>
    <x v="1"/>
    <s v="PC"/>
    <s v="Percentage"/>
    <n v="0"/>
    <s v="Units"/>
    <m/>
    <m/>
    <n v="0.109"/>
    <m/>
    <m/>
  </r>
  <r>
    <s v="HF3"/>
    <x v="4"/>
    <x v="0"/>
    <s v="Current expenditure on health (all functions)"/>
    <s v="HP1"/>
    <x v="1"/>
    <s v="PARPIB"/>
    <x v="0"/>
    <s v="CRI"/>
    <x v="8"/>
    <n v="2017"/>
    <x v="2"/>
    <s v="PC"/>
    <s v="Percentage"/>
    <n v="0"/>
    <s v="Units"/>
    <m/>
    <m/>
    <n v="0.104"/>
    <m/>
    <m/>
  </r>
  <r>
    <s v="HF3"/>
    <x v="4"/>
    <x v="0"/>
    <s v="Current expenditure on health (all functions)"/>
    <s v="HP1"/>
    <x v="1"/>
    <s v="PARPIB"/>
    <x v="0"/>
    <s v="CRI"/>
    <x v="8"/>
    <n v="2018"/>
    <x v="3"/>
    <s v="PC"/>
    <s v="Percentage"/>
    <n v="0"/>
    <s v="Units"/>
    <m/>
    <m/>
    <n v="5.5E-2"/>
    <s v="B"/>
    <s v="Break"/>
  </r>
  <r>
    <s v="HF3"/>
    <x v="4"/>
    <x v="0"/>
    <s v="Current expenditure on health (all functions)"/>
    <s v="HP1"/>
    <x v="1"/>
    <s v="PARPIB"/>
    <x v="0"/>
    <s v="CRI"/>
    <x v="8"/>
    <n v="2019"/>
    <x v="4"/>
    <s v="PC"/>
    <s v="Percentage"/>
    <n v="0"/>
    <s v="Units"/>
    <m/>
    <m/>
    <n v="6.8000000000000005E-2"/>
    <m/>
    <m/>
  </r>
  <r>
    <s v="HF3"/>
    <x v="4"/>
    <x v="0"/>
    <s v="Current expenditure on health (all functions)"/>
    <s v="HP1"/>
    <x v="1"/>
    <s v="PARPIB"/>
    <x v="0"/>
    <s v="CRI"/>
    <x v="8"/>
    <n v="2020"/>
    <x v="5"/>
    <s v="PC"/>
    <s v="Percentage"/>
    <n v="0"/>
    <s v="Units"/>
    <m/>
    <m/>
    <n v="5.8000000000000003E-2"/>
    <m/>
    <m/>
  </r>
  <r>
    <s v="HF3"/>
    <x v="4"/>
    <x v="0"/>
    <s v="Current expenditure on health (all functions)"/>
    <s v="HP1"/>
    <x v="1"/>
    <s v="PARPIB"/>
    <x v="0"/>
    <s v="CRI"/>
    <x v="8"/>
    <n v="2021"/>
    <x v="6"/>
    <s v="PC"/>
    <s v="Percentage"/>
    <n v="0"/>
    <s v="Units"/>
    <m/>
    <m/>
    <n v="5.2999999999999999E-2"/>
    <m/>
    <m/>
  </r>
  <r>
    <s v="HFTOT"/>
    <x v="0"/>
    <x v="0"/>
    <s v="Current expenditure on health (all functions)"/>
    <s v="HP5"/>
    <x v="5"/>
    <s v="PPPPER"/>
    <x v="5"/>
    <s v="CAN"/>
    <x v="3"/>
    <n v="2015"/>
    <x v="0"/>
    <s v="USD"/>
    <s v="US Dollar"/>
    <n v="0"/>
    <s v="Units"/>
    <m/>
    <m/>
    <n v="894.61500000000001"/>
    <m/>
    <m/>
  </r>
  <r>
    <s v="HFTOT"/>
    <x v="0"/>
    <x v="0"/>
    <s v="Current expenditure on health (all functions)"/>
    <s v="HP5"/>
    <x v="5"/>
    <s v="PPPPER"/>
    <x v="5"/>
    <s v="CAN"/>
    <x v="3"/>
    <n v="2016"/>
    <x v="1"/>
    <s v="USD"/>
    <s v="US Dollar"/>
    <n v="0"/>
    <s v="Units"/>
    <m/>
    <m/>
    <n v="985.05200000000002"/>
    <m/>
    <m/>
  </r>
  <r>
    <s v="HFTOT"/>
    <x v="0"/>
    <x v="0"/>
    <s v="Current expenditure on health (all functions)"/>
    <s v="HP5"/>
    <x v="5"/>
    <s v="PPPPER"/>
    <x v="5"/>
    <s v="CAN"/>
    <x v="3"/>
    <n v="2017"/>
    <x v="2"/>
    <s v="USD"/>
    <s v="US Dollar"/>
    <n v="0"/>
    <s v="Units"/>
    <m/>
    <m/>
    <n v="999.45500000000004"/>
    <m/>
    <m/>
  </r>
  <r>
    <s v="HFTOT"/>
    <x v="0"/>
    <x v="0"/>
    <s v="Current expenditure on health (all functions)"/>
    <s v="HP5"/>
    <x v="5"/>
    <s v="PPPPER"/>
    <x v="5"/>
    <s v="CAN"/>
    <x v="3"/>
    <n v="2018"/>
    <x v="3"/>
    <s v="USD"/>
    <s v="US Dollar"/>
    <n v="0"/>
    <s v="Units"/>
    <m/>
    <m/>
    <n v="994.00599999999997"/>
    <m/>
    <m/>
  </r>
  <r>
    <s v="HFTOT"/>
    <x v="0"/>
    <x v="0"/>
    <s v="Current expenditure on health (all functions)"/>
    <s v="HP5"/>
    <x v="5"/>
    <s v="PPPPER"/>
    <x v="5"/>
    <s v="CAN"/>
    <x v="3"/>
    <n v="2019"/>
    <x v="4"/>
    <s v="USD"/>
    <s v="US Dollar"/>
    <n v="0"/>
    <s v="Units"/>
    <m/>
    <m/>
    <n v="959.42"/>
    <m/>
    <m/>
  </r>
  <r>
    <s v="HFTOT"/>
    <x v="0"/>
    <x v="0"/>
    <s v="Current expenditure on health (all functions)"/>
    <s v="HP5"/>
    <x v="5"/>
    <s v="PPPPER"/>
    <x v="5"/>
    <s v="CAN"/>
    <x v="3"/>
    <n v="2020"/>
    <x v="5"/>
    <s v="USD"/>
    <s v="US Dollar"/>
    <n v="0"/>
    <s v="Units"/>
    <m/>
    <m/>
    <n v="967.43100000000004"/>
    <s v="D"/>
    <s v="Difference in methodology"/>
  </r>
  <r>
    <s v="HFTOT"/>
    <x v="0"/>
    <x v="0"/>
    <s v="Current expenditure on health (all functions)"/>
    <s v="HP5"/>
    <x v="5"/>
    <s v="PPPPER"/>
    <x v="5"/>
    <s v="CAN"/>
    <x v="3"/>
    <n v="2021"/>
    <x v="6"/>
    <s v="USD"/>
    <s v="US Dollar"/>
    <n v="0"/>
    <s v="Units"/>
    <m/>
    <m/>
    <n v="1014.362"/>
    <s v="D; P"/>
    <s v="Difference in methodology; Provisional value"/>
  </r>
  <r>
    <s v="HFTOT"/>
    <x v="0"/>
    <x v="0"/>
    <s v="Current expenditure on health (all functions)"/>
    <s v="HP5"/>
    <x v="5"/>
    <s v="PPPPER"/>
    <x v="5"/>
    <s v="CAN"/>
    <x v="3"/>
    <n v="2022"/>
    <x v="7"/>
    <s v="USD"/>
    <s v="US Dollar"/>
    <n v="0"/>
    <s v="Units"/>
    <m/>
    <m/>
    <n v="1074.54"/>
    <s v="D; P"/>
    <s v="Difference in methodology; Provisional value"/>
  </r>
  <r>
    <s v="HFTOT"/>
    <x v="0"/>
    <x v="3"/>
    <s v="Long-term care (health)"/>
    <s v="HP3"/>
    <x v="3"/>
    <s v="PARCUR"/>
    <x v="1"/>
    <s v="CHE"/>
    <x v="5"/>
    <n v="2015"/>
    <x v="0"/>
    <s v="PC"/>
    <s v="Percentage"/>
    <n v="0"/>
    <s v="Units"/>
    <m/>
    <m/>
    <n v="2.948"/>
    <m/>
    <m/>
  </r>
  <r>
    <s v="HFTOT"/>
    <x v="0"/>
    <x v="3"/>
    <s v="Long-term care (health)"/>
    <s v="HP3"/>
    <x v="3"/>
    <s v="PARCUR"/>
    <x v="1"/>
    <s v="CHE"/>
    <x v="5"/>
    <n v="2016"/>
    <x v="1"/>
    <s v="PC"/>
    <s v="Percentage"/>
    <n v="0"/>
    <s v="Units"/>
    <m/>
    <m/>
    <n v="3.0619999999999998"/>
    <m/>
    <m/>
  </r>
  <r>
    <s v="HFTOT"/>
    <x v="0"/>
    <x v="3"/>
    <s v="Long-term care (health)"/>
    <s v="HP3"/>
    <x v="3"/>
    <s v="PARCUR"/>
    <x v="1"/>
    <s v="CHE"/>
    <x v="5"/>
    <n v="2017"/>
    <x v="2"/>
    <s v="PC"/>
    <s v="Percentage"/>
    <n v="0"/>
    <s v="Units"/>
    <m/>
    <m/>
    <n v="3.2050000000000001"/>
    <m/>
    <m/>
  </r>
  <r>
    <s v="HFTOT"/>
    <x v="0"/>
    <x v="3"/>
    <s v="Long-term care (health)"/>
    <s v="HP3"/>
    <x v="3"/>
    <s v="PARCUR"/>
    <x v="1"/>
    <s v="CHE"/>
    <x v="5"/>
    <n v="2018"/>
    <x v="3"/>
    <s v="PC"/>
    <s v="Percentage"/>
    <n v="0"/>
    <s v="Units"/>
    <m/>
    <m/>
    <n v="3.2629999999999999"/>
    <m/>
    <m/>
  </r>
  <r>
    <s v="HFTOT"/>
    <x v="0"/>
    <x v="3"/>
    <s v="Long-term care (health)"/>
    <s v="HP3"/>
    <x v="3"/>
    <s v="PARCUR"/>
    <x v="1"/>
    <s v="CHE"/>
    <x v="5"/>
    <n v="2019"/>
    <x v="4"/>
    <s v="PC"/>
    <s v="Percentage"/>
    <n v="0"/>
    <s v="Units"/>
    <m/>
    <m/>
    <n v="3.3220000000000001"/>
    <m/>
    <m/>
  </r>
  <r>
    <s v="HFTOT"/>
    <x v="0"/>
    <x v="3"/>
    <s v="Long-term care (health)"/>
    <s v="HP3"/>
    <x v="3"/>
    <s v="PARCUR"/>
    <x v="1"/>
    <s v="CHE"/>
    <x v="5"/>
    <n v="2020"/>
    <x v="5"/>
    <s v="PC"/>
    <s v="Percentage"/>
    <n v="0"/>
    <s v="Units"/>
    <m/>
    <m/>
    <n v="3.4209999999999998"/>
    <m/>
    <m/>
  </r>
  <r>
    <s v="HFTOT"/>
    <x v="0"/>
    <x v="3"/>
    <s v="Long-term care (health)"/>
    <s v="HP3"/>
    <x v="3"/>
    <s v="PARCUR"/>
    <x v="1"/>
    <s v="CHE"/>
    <x v="5"/>
    <n v="2021"/>
    <x v="6"/>
    <s v="PC"/>
    <s v="Percentage"/>
    <n v="0"/>
    <s v="Units"/>
    <m/>
    <m/>
    <n v="3.4140000000000001"/>
    <m/>
    <m/>
  </r>
  <r>
    <s v="HFTOT"/>
    <x v="0"/>
    <x v="7"/>
    <s v="Governance and health system and financing administration"/>
    <s v="HPTOT"/>
    <x v="0"/>
    <s v="PPPPER"/>
    <x v="5"/>
    <s v="ESP"/>
    <x v="9"/>
    <n v="2015"/>
    <x v="0"/>
    <s v="USD"/>
    <s v="US Dollar"/>
    <n v="0"/>
    <s v="Units"/>
    <m/>
    <m/>
    <n v="90.724000000000004"/>
    <m/>
    <m/>
  </r>
  <r>
    <s v="HFTOT"/>
    <x v="0"/>
    <x v="7"/>
    <s v="Governance and health system and financing administration"/>
    <s v="HPTOT"/>
    <x v="0"/>
    <s v="PPPPER"/>
    <x v="5"/>
    <s v="ESP"/>
    <x v="9"/>
    <n v="2016"/>
    <x v="1"/>
    <s v="USD"/>
    <s v="US Dollar"/>
    <n v="0"/>
    <s v="Units"/>
    <m/>
    <m/>
    <n v="95.03"/>
    <m/>
    <m/>
  </r>
  <r>
    <s v="HFTOT"/>
    <x v="0"/>
    <x v="7"/>
    <s v="Governance and health system and financing administration"/>
    <s v="HPTOT"/>
    <x v="0"/>
    <s v="PPPPER"/>
    <x v="5"/>
    <s v="ESP"/>
    <x v="9"/>
    <n v="2017"/>
    <x v="2"/>
    <s v="USD"/>
    <s v="US Dollar"/>
    <n v="0"/>
    <s v="Units"/>
    <m/>
    <m/>
    <n v="96.376999999999995"/>
    <m/>
    <m/>
  </r>
  <r>
    <s v="HFTOT"/>
    <x v="0"/>
    <x v="7"/>
    <s v="Governance and health system and financing administration"/>
    <s v="HPTOT"/>
    <x v="0"/>
    <s v="PPPPER"/>
    <x v="5"/>
    <s v="ESP"/>
    <x v="9"/>
    <n v="2018"/>
    <x v="3"/>
    <s v="USD"/>
    <s v="US Dollar"/>
    <n v="0"/>
    <s v="Units"/>
    <m/>
    <m/>
    <n v="101.48"/>
    <m/>
    <m/>
  </r>
  <r>
    <s v="HFTOT"/>
    <x v="0"/>
    <x v="7"/>
    <s v="Governance and health system and financing administration"/>
    <s v="HPTOT"/>
    <x v="0"/>
    <s v="PPPPER"/>
    <x v="5"/>
    <s v="ESP"/>
    <x v="9"/>
    <n v="2019"/>
    <x v="4"/>
    <s v="USD"/>
    <s v="US Dollar"/>
    <n v="0"/>
    <s v="Units"/>
    <m/>
    <m/>
    <n v="103.001"/>
    <m/>
    <m/>
  </r>
  <r>
    <s v="HFTOT"/>
    <x v="0"/>
    <x v="7"/>
    <s v="Governance and health system and financing administration"/>
    <s v="HPTOT"/>
    <x v="0"/>
    <s v="PPPPER"/>
    <x v="5"/>
    <s v="ESP"/>
    <x v="9"/>
    <n v="2020"/>
    <x v="5"/>
    <s v="USD"/>
    <s v="US Dollar"/>
    <n v="0"/>
    <s v="Units"/>
    <m/>
    <m/>
    <n v="112.265"/>
    <m/>
    <m/>
  </r>
  <r>
    <s v="HFTOT"/>
    <x v="0"/>
    <x v="7"/>
    <s v="Governance and health system and financing administration"/>
    <s v="HPTOT"/>
    <x v="0"/>
    <s v="PPPPER"/>
    <x v="5"/>
    <s v="ESP"/>
    <x v="9"/>
    <n v="2021"/>
    <x v="6"/>
    <s v="USD"/>
    <s v="US Dollar"/>
    <n v="0"/>
    <s v="Units"/>
    <m/>
    <m/>
    <n v="117.197"/>
    <m/>
    <m/>
  </r>
  <r>
    <s v="HFTOT"/>
    <x v="0"/>
    <x v="0"/>
    <s v="Current expenditure on health (all functions)"/>
    <s v="HP8"/>
    <x v="8"/>
    <s v="PARCUR"/>
    <x v="1"/>
    <s v="ESP"/>
    <x v="9"/>
    <n v="2015"/>
    <x v="0"/>
    <s v="PC"/>
    <s v="Percentage"/>
    <n v="0"/>
    <s v="Units"/>
    <m/>
    <m/>
    <n v="1.079"/>
    <m/>
    <m/>
  </r>
  <r>
    <s v="HFTOT"/>
    <x v="0"/>
    <x v="0"/>
    <s v="Current expenditure on health (all functions)"/>
    <s v="HP8"/>
    <x v="8"/>
    <s v="PARCUR"/>
    <x v="1"/>
    <s v="ESP"/>
    <x v="9"/>
    <n v="2016"/>
    <x v="1"/>
    <s v="PC"/>
    <s v="Percentage"/>
    <n v="0"/>
    <s v="Units"/>
    <m/>
    <m/>
    <n v="1.1200000000000001"/>
    <m/>
    <m/>
  </r>
  <r>
    <s v="HFTOT"/>
    <x v="0"/>
    <x v="0"/>
    <s v="Current expenditure on health (all functions)"/>
    <s v="HP8"/>
    <x v="8"/>
    <s v="PARCUR"/>
    <x v="1"/>
    <s v="ESP"/>
    <x v="9"/>
    <n v="2017"/>
    <x v="2"/>
    <s v="PC"/>
    <s v="Percentage"/>
    <n v="0"/>
    <s v="Units"/>
    <m/>
    <m/>
    <n v="1.1080000000000001"/>
    <m/>
    <m/>
  </r>
  <r>
    <s v="HFTOT"/>
    <x v="0"/>
    <x v="0"/>
    <s v="Current expenditure on health (all functions)"/>
    <s v="HP8"/>
    <x v="8"/>
    <s v="PARCUR"/>
    <x v="1"/>
    <s v="ESP"/>
    <x v="9"/>
    <n v="2018"/>
    <x v="3"/>
    <s v="PC"/>
    <s v="Percentage"/>
    <n v="0"/>
    <s v="Units"/>
    <m/>
    <m/>
    <n v="1.1080000000000001"/>
    <m/>
    <m/>
  </r>
  <r>
    <s v="HFTOT"/>
    <x v="0"/>
    <x v="0"/>
    <s v="Current expenditure on health (all functions)"/>
    <s v="HP8"/>
    <x v="8"/>
    <s v="PARCUR"/>
    <x v="1"/>
    <s v="ESP"/>
    <x v="9"/>
    <n v="2019"/>
    <x v="4"/>
    <s v="PC"/>
    <s v="Percentage"/>
    <n v="0"/>
    <s v="Units"/>
    <m/>
    <m/>
    <n v="1.089"/>
    <m/>
    <m/>
  </r>
  <r>
    <s v="HFTOT"/>
    <x v="0"/>
    <x v="0"/>
    <s v="Current expenditure on health (all functions)"/>
    <s v="HP8"/>
    <x v="8"/>
    <s v="PARCUR"/>
    <x v="1"/>
    <s v="ESP"/>
    <x v="9"/>
    <n v="2020"/>
    <x v="5"/>
    <s v="PC"/>
    <s v="Percentage"/>
    <n v="0"/>
    <s v="Units"/>
    <m/>
    <m/>
    <n v="1.05"/>
    <m/>
    <m/>
  </r>
  <r>
    <s v="HFTOT"/>
    <x v="0"/>
    <x v="0"/>
    <s v="Current expenditure on health (all functions)"/>
    <s v="HP8"/>
    <x v="8"/>
    <s v="PARCUR"/>
    <x v="1"/>
    <s v="ESP"/>
    <x v="9"/>
    <n v="2021"/>
    <x v="6"/>
    <s v="PC"/>
    <s v="Percentage"/>
    <n v="0"/>
    <s v="Units"/>
    <m/>
    <m/>
    <n v="0.95699999999999996"/>
    <m/>
    <m/>
  </r>
  <r>
    <s v="HFTOT"/>
    <x v="0"/>
    <x v="6"/>
    <s v="Preventive care"/>
    <s v="HP1"/>
    <x v="1"/>
    <s v="PARCUR"/>
    <x v="1"/>
    <s v="CAN"/>
    <x v="3"/>
    <n v="2015"/>
    <x v="0"/>
    <s v="PC"/>
    <s v="Percentage"/>
    <n v="0"/>
    <s v="Units"/>
    <m/>
    <m/>
    <n v="0.216"/>
    <m/>
    <m/>
  </r>
  <r>
    <s v="HFTOT"/>
    <x v="0"/>
    <x v="6"/>
    <s v="Preventive care"/>
    <s v="HP1"/>
    <x v="1"/>
    <s v="PARCUR"/>
    <x v="1"/>
    <s v="CAN"/>
    <x v="3"/>
    <n v="2016"/>
    <x v="1"/>
    <s v="PC"/>
    <s v="Percentage"/>
    <n v="0"/>
    <s v="Units"/>
    <m/>
    <m/>
    <n v="0.20899999999999999"/>
    <m/>
    <m/>
  </r>
  <r>
    <s v="HFTOT"/>
    <x v="0"/>
    <x v="6"/>
    <s v="Preventive care"/>
    <s v="HP1"/>
    <x v="1"/>
    <s v="PARCUR"/>
    <x v="1"/>
    <s v="CAN"/>
    <x v="3"/>
    <n v="2017"/>
    <x v="2"/>
    <s v="PC"/>
    <s v="Percentage"/>
    <n v="0"/>
    <s v="Units"/>
    <m/>
    <m/>
    <n v="0.157"/>
    <m/>
    <m/>
  </r>
  <r>
    <s v="HFTOT"/>
    <x v="0"/>
    <x v="6"/>
    <s v="Preventive care"/>
    <s v="HP1"/>
    <x v="1"/>
    <s v="PARCUR"/>
    <x v="1"/>
    <s v="CAN"/>
    <x v="3"/>
    <n v="2018"/>
    <x v="3"/>
    <s v="PC"/>
    <s v="Percentage"/>
    <n v="0"/>
    <s v="Units"/>
    <m/>
    <m/>
    <n v="6.5000000000000002E-2"/>
    <m/>
    <m/>
  </r>
  <r>
    <s v="HFTOT"/>
    <x v="0"/>
    <x v="6"/>
    <s v="Preventive care"/>
    <s v="HP1"/>
    <x v="1"/>
    <s v="PARCUR"/>
    <x v="1"/>
    <s v="CAN"/>
    <x v="3"/>
    <n v="2019"/>
    <x v="4"/>
    <s v="PC"/>
    <s v="Percentage"/>
    <n v="0"/>
    <s v="Units"/>
    <m/>
    <m/>
    <n v="0.216"/>
    <m/>
    <m/>
  </r>
  <r>
    <s v="HFTOT"/>
    <x v="0"/>
    <x v="6"/>
    <s v="Preventive care"/>
    <s v="HP1"/>
    <x v="1"/>
    <s v="PARCUR"/>
    <x v="1"/>
    <s v="CAN"/>
    <x v="3"/>
    <n v="2020"/>
    <x v="5"/>
    <s v="PC"/>
    <s v="Percentage"/>
    <n v="0"/>
    <s v="Units"/>
    <m/>
    <m/>
    <n v="0.26700000000000002"/>
    <m/>
    <m/>
  </r>
  <r>
    <s v="HFTOT"/>
    <x v="0"/>
    <x v="6"/>
    <s v="Preventive care"/>
    <s v="HP1"/>
    <x v="1"/>
    <s v="PARCUR"/>
    <x v="1"/>
    <s v="CAN"/>
    <x v="3"/>
    <n v="2021"/>
    <x v="6"/>
    <s v="PC"/>
    <s v="Percentage"/>
    <n v="0"/>
    <s v="Units"/>
    <m/>
    <m/>
    <n v="0.439"/>
    <s v="P"/>
    <s v="Provisional value"/>
  </r>
  <r>
    <s v="HFTOT"/>
    <x v="0"/>
    <x v="6"/>
    <s v="Preventive care"/>
    <s v="HP1"/>
    <x v="1"/>
    <s v="PARCUR"/>
    <x v="1"/>
    <s v="CAN"/>
    <x v="3"/>
    <n v="2022"/>
    <x v="7"/>
    <s v="PC"/>
    <s v="Percentage"/>
    <n v="0"/>
    <s v="Units"/>
    <m/>
    <m/>
    <n v="0.51800000000000002"/>
    <s v="P"/>
    <s v="Provisional value"/>
  </r>
  <r>
    <s v="HFTOT"/>
    <x v="0"/>
    <x v="0"/>
    <s v="Current expenditure on health (all functions)"/>
    <s v="HP5"/>
    <x v="5"/>
    <s v="PARPIB"/>
    <x v="0"/>
    <s v="FIN"/>
    <x v="11"/>
    <n v="2015"/>
    <x v="0"/>
    <s v="PC"/>
    <s v="Percentage"/>
    <n v="0"/>
    <s v="Units"/>
    <m/>
    <m/>
    <n v="1.4219999999999999"/>
    <m/>
    <m/>
  </r>
  <r>
    <s v="HFTOT"/>
    <x v="0"/>
    <x v="0"/>
    <s v="Current expenditure on health (all functions)"/>
    <s v="HP5"/>
    <x v="5"/>
    <s v="PARPIB"/>
    <x v="0"/>
    <s v="FIN"/>
    <x v="11"/>
    <n v="2016"/>
    <x v="1"/>
    <s v="PC"/>
    <s v="Percentage"/>
    <n v="0"/>
    <s v="Units"/>
    <m/>
    <m/>
    <n v="1.4219999999999999"/>
    <m/>
    <m/>
  </r>
  <r>
    <s v="HFTOT"/>
    <x v="0"/>
    <x v="0"/>
    <s v="Current expenditure on health (all functions)"/>
    <s v="HP5"/>
    <x v="5"/>
    <s v="PARPIB"/>
    <x v="0"/>
    <s v="FIN"/>
    <x v="11"/>
    <n v="2017"/>
    <x v="2"/>
    <s v="PC"/>
    <s v="Percentage"/>
    <n v="0"/>
    <s v="Units"/>
    <m/>
    <m/>
    <n v="1.3640000000000001"/>
    <m/>
    <m/>
  </r>
  <r>
    <s v="HFTOT"/>
    <x v="0"/>
    <x v="0"/>
    <s v="Current expenditure on health (all functions)"/>
    <s v="HP5"/>
    <x v="5"/>
    <s v="PARPIB"/>
    <x v="0"/>
    <s v="FIN"/>
    <x v="11"/>
    <n v="2018"/>
    <x v="3"/>
    <s v="PC"/>
    <s v="Percentage"/>
    <n v="0"/>
    <s v="Units"/>
    <m/>
    <m/>
    <n v="1.357"/>
    <m/>
    <m/>
  </r>
  <r>
    <s v="HFTOT"/>
    <x v="0"/>
    <x v="0"/>
    <s v="Current expenditure on health (all functions)"/>
    <s v="HP5"/>
    <x v="5"/>
    <s v="PARPIB"/>
    <x v="0"/>
    <s v="FIN"/>
    <x v="11"/>
    <n v="2019"/>
    <x v="4"/>
    <s v="PC"/>
    <s v="Percentage"/>
    <n v="0"/>
    <s v="Units"/>
    <m/>
    <m/>
    <n v="1.365"/>
    <m/>
    <m/>
  </r>
  <r>
    <s v="HFTOT"/>
    <x v="0"/>
    <x v="0"/>
    <s v="Current expenditure on health (all functions)"/>
    <s v="HP5"/>
    <x v="5"/>
    <s v="PARPIB"/>
    <x v="0"/>
    <s v="FIN"/>
    <x v="11"/>
    <n v="2020"/>
    <x v="5"/>
    <s v="PC"/>
    <s v="Percentage"/>
    <n v="0"/>
    <s v="Units"/>
    <m/>
    <m/>
    <n v="1.379"/>
    <m/>
    <m/>
  </r>
  <r>
    <s v="HFTOT"/>
    <x v="0"/>
    <x v="0"/>
    <s v="Current expenditure on health (all functions)"/>
    <s v="HP5"/>
    <x v="5"/>
    <s v="PARPIB"/>
    <x v="0"/>
    <s v="FIN"/>
    <x v="11"/>
    <n v="2021"/>
    <x v="6"/>
    <s v="PC"/>
    <s v="Percentage"/>
    <n v="0"/>
    <s v="Units"/>
    <m/>
    <m/>
    <n v="1.395"/>
    <m/>
    <m/>
  </r>
  <r>
    <s v="HF2HF3"/>
    <x v="2"/>
    <x v="0"/>
    <s v="Current expenditure on health (all functions)"/>
    <s v="HP2"/>
    <x v="2"/>
    <s v="MLLNCU"/>
    <x v="2"/>
    <s v="DNK"/>
    <x v="6"/>
    <n v="2015"/>
    <x v="0"/>
    <s v="DKK"/>
    <s v="Danish Krone"/>
    <n v="6"/>
    <s v="Millions"/>
    <m/>
    <m/>
    <n v="2099.6570000000002"/>
    <m/>
    <m/>
  </r>
  <r>
    <s v="HF2HF3"/>
    <x v="2"/>
    <x v="0"/>
    <s v="Current expenditure on health (all functions)"/>
    <s v="HP2"/>
    <x v="2"/>
    <s v="MLLNCU"/>
    <x v="2"/>
    <s v="DNK"/>
    <x v="6"/>
    <n v="2016"/>
    <x v="1"/>
    <s v="DKK"/>
    <s v="Danish Krone"/>
    <n v="6"/>
    <s v="Millions"/>
    <m/>
    <m/>
    <n v="2229.9679999999998"/>
    <m/>
    <m/>
  </r>
  <r>
    <s v="HF2HF3"/>
    <x v="2"/>
    <x v="0"/>
    <s v="Current expenditure on health (all functions)"/>
    <s v="HP2"/>
    <x v="2"/>
    <s v="MLLNCU"/>
    <x v="2"/>
    <s v="DNK"/>
    <x v="6"/>
    <n v="2017"/>
    <x v="2"/>
    <s v="DKK"/>
    <s v="Danish Krone"/>
    <n v="6"/>
    <s v="Millions"/>
    <m/>
    <m/>
    <n v="2392.9189999999999"/>
    <m/>
    <m/>
  </r>
  <r>
    <s v="HF2HF3"/>
    <x v="2"/>
    <x v="0"/>
    <s v="Current expenditure on health (all functions)"/>
    <s v="HP2"/>
    <x v="2"/>
    <s v="MLLNCU"/>
    <x v="2"/>
    <s v="DNK"/>
    <x v="6"/>
    <n v="2018"/>
    <x v="3"/>
    <s v="DKK"/>
    <s v="Danish Krone"/>
    <n v="6"/>
    <s v="Millions"/>
    <m/>
    <m/>
    <n v="2395.5039999999999"/>
    <m/>
    <m/>
  </r>
  <r>
    <s v="HF2HF3"/>
    <x v="2"/>
    <x v="0"/>
    <s v="Current expenditure on health (all functions)"/>
    <s v="HP2"/>
    <x v="2"/>
    <s v="MLLNCU"/>
    <x v="2"/>
    <s v="DNK"/>
    <x v="6"/>
    <n v="2019"/>
    <x v="4"/>
    <s v="DKK"/>
    <s v="Danish Krone"/>
    <n v="6"/>
    <s v="Millions"/>
    <m/>
    <m/>
    <n v="2446.3980000000001"/>
    <m/>
    <m/>
  </r>
  <r>
    <s v="HF2HF3"/>
    <x v="2"/>
    <x v="0"/>
    <s v="Current expenditure on health (all functions)"/>
    <s v="HP2"/>
    <x v="2"/>
    <s v="MLLNCU"/>
    <x v="2"/>
    <s v="DNK"/>
    <x v="6"/>
    <n v="2020"/>
    <x v="5"/>
    <s v="DKK"/>
    <s v="Danish Krone"/>
    <n v="6"/>
    <s v="Millions"/>
    <m/>
    <m/>
    <n v="2462.0970000000002"/>
    <m/>
    <m/>
  </r>
  <r>
    <s v="HF2HF3"/>
    <x v="2"/>
    <x v="0"/>
    <s v="Current expenditure on health (all functions)"/>
    <s v="HP2"/>
    <x v="2"/>
    <s v="MLLNCU"/>
    <x v="2"/>
    <s v="DNK"/>
    <x v="6"/>
    <n v="2021"/>
    <x v="6"/>
    <s v="DKK"/>
    <s v="Danish Krone"/>
    <n v="6"/>
    <s v="Millions"/>
    <m/>
    <m/>
    <n v="2550.8420000000001"/>
    <m/>
    <m/>
  </r>
  <r>
    <s v="HF2HF3"/>
    <x v="2"/>
    <x v="0"/>
    <s v="Current expenditure on health (all functions)"/>
    <s v="HP2"/>
    <x v="2"/>
    <s v="MLLNCU"/>
    <x v="2"/>
    <s v="DNK"/>
    <x v="6"/>
    <n v="2022"/>
    <x v="7"/>
    <s v="DKK"/>
    <s v="Danish Krone"/>
    <n v="6"/>
    <s v="Millions"/>
    <m/>
    <m/>
    <n v="2589.9029999999998"/>
    <s v="P"/>
    <s v="Provisional value"/>
  </r>
  <r>
    <s v="HFTOT"/>
    <x v="0"/>
    <x v="2"/>
    <s v="Outpatient curative and rehabilitative care"/>
    <s v="HPTOT"/>
    <x v="0"/>
    <s v="MLLNCU"/>
    <x v="2"/>
    <s v="CAN"/>
    <x v="3"/>
    <n v="2015"/>
    <x v="0"/>
    <s v="CAD"/>
    <s v="Canadian Dollar"/>
    <n v="6"/>
    <s v="Millions"/>
    <m/>
    <m/>
    <n v="58087.061999999998"/>
    <m/>
    <m/>
  </r>
  <r>
    <s v="HFTOT"/>
    <x v="0"/>
    <x v="2"/>
    <s v="Outpatient curative and rehabilitative care"/>
    <s v="HPTOT"/>
    <x v="0"/>
    <s v="MLLNCU"/>
    <x v="2"/>
    <s v="CAN"/>
    <x v="3"/>
    <n v="2016"/>
    <x v="1"/>
    <s v="CAD"/>
    <s v="Canadian Dollar"/>
    <n v="6"/>
    <s v="Millions"/>
    <m/>
    <m/>
    <n v="61335.802000000003"/>
    <m/>
    <m/>
  </r>
  <r>
    <s v="HFTOT"/>
    <x v="0"/>
    <x v="2"/>
    <s v="Outpatient curative and rehabilitative care"/>
    <s v="HPTOT"/>
    <x v="0"/>
    <s v="MLLNCU"/>
    <x v="2"/>
    <s v="CAN"/>
    <x v="3"/>
    <n v="2017"/>
    <x v="2"/>
    <s v="CAD"/>
    <s v="Canadian Dollar"/>
    <n v="6"/>
    <s v="Millions"/>
    <m/>
    <m/>
    <n v="63555.853000000003"/>
    <m/>
    <m/>
  </r>
  <r>
    <s v="HFTOT"/>
    <x v="0"/>
    <x v="2"/>
    <s v="Outpatient curative and rehabilitative care"/>
    <s v="HPTOT"/>
    <x v="0"/>
    <s v="MLLNCU"/>
    <x v="2"/>
    <s v="CAN"/>
    <x v="3"/>
    <n v="2018"/>
    <x v="3"/>
    <s v="CAD"/>
    <s v="Canadian Dollar"/>
    <n v="6"/>
    <s v="Millions"/>
    <m/>
    <m/>
    <n v="66799.444000000003"/>
    <m/>
    <m/>
  </r>
  <r>
    <s v="HFTOT"/>
    <x v="0"/>
    <x v="2"/>
    <s v="Outpatient curative and rehabilitative care"/>
    <s v="HPTOT"/>
    <x v="0"/>
    <s v="MLLNCU"/>
    <x v="2"/>
    <s v="CAN"/>
    <x v="3"/>
    <n v="2019"/>
    <x v="4"/>
    <s v="CAD"/>
    <s v="Canadian Dollar"/>
    <n v="6"/>
    <s v="Millions"/>
    <m/>
    <m/>
    <n v="69610.702999999994"/>
    <m/>
    <m/>
  </r>
  <r>
    <s v="HFTOT"/>
    <x v="0"/>
    <x v="2"/>
    <s v="Outpatient curative and rehabilitative care"/>
    <s v="HPTOT"/>
    <x v="0"/>
    <s v="MLLNCU"/>
    <x v="2"/>
    <s v="CAN"/>
    <x v="3"/>
    <n v="2020"/>
    <x v="5"/>
    <s v="CAD"/>
    <s v="Canadian Dollar"/>
    <n v="6"/>
    <s v="Millions"/>
    <m/>
    <m/>
    <n v="66218.759000000005"/>
    <s v="D"/>
    <s v="Difference in methodology"/>
  </r>
  <r>
    <s v="HFTOT"/>
    <x v="0"/>
    <x v="2"/>
    <s v="Outpatient curative and rehabilitative care"/>
    <s v="HPTOT"/>
    <x v="0"/>
    <s v="MLLNCU"/>
    <x v="2"/>
    <s v="CAN"/>
    <x v="3"/>
    <n v="2021"/>
    <x v="6"/>
    <s v="CAD"/>
    <s v="Canadian Dollar"/>
    <n v="6"/>
    <s v="Millions"/>
    <m/>
    <m/>
    <n v="75708.604999999996"/>
    <s v="D; P"/>
    <s v="Difference in methodology; Provisional value"/>
  </r>
  <r>
    <s v="HFTOT"/>
    <x v="0"/>
    <x v="2"/>
    <s v="Outpatient curative and rehabilitative care"/>
    <s v="HPTOT"/>
    <x v="0"/>
    <s v="MLLNCU"/>
    <x v="2"/>
    <s v="CAN"/>
    <x v="3"/>
    <n v="2022"/>
    <x v="7"/>
    <s v="CAD"/>
    <s v="Canadian Dollar"/>
    <n v="6"/>
    <s v="Millions"/>
    <m/>
    <m/>
    <n v="81178.161999999997"/>
    <s v="D; P"/>
    <s v="Difference in methodology; Provisional value"/>
  </r>
  <r>
    <s v="HFTOT"/>
    <x v="0"/>
    <x v="6"/>
    <s v="Preventive care"/>
    <s v="HPTOT"/>
    <x v="0"/>
    <s v="MLLNCU"/>
    <x v="2"/>
    <s v="CHE"/>
    <x v="5"/>
    <n v="2015"/>
    <x v="0"/>
    <s v="CHF"/>
    <s v="Swiss Franc"/>
    <n v="6"/>
    <s v="Millions"/>
    <m/>
    <m/>
    <n v="1084.865"/>
    <m/>
    <m/>
  </r>
  <r>
    <s v="HFTOT"/>
    <x v="0"/>
    <x v="6"/>
    <s v="Preventive care"/>
    <s v="HPTOT"/>
    <x v="0"/>
    <s v="MLLNCU"/>
    <x v="2"/>
    <s v="CHE"/>
    <x v="5"/>
    <n v="2016"/>
    <x v="1"/>
    <s v="CHF"/>
    <s v="Swiss Franc"/>
    <n v="6"/>
    <s v="Millions"/>
    <m/>
    <m/>
    <n v="1079.9770000000001"/>
    <m/>
    <m/>
  </r>
  <r>
    <s v="HFTOT"/>
    <x v="0"/>
    <x v="6"/>
    <s v="Preventive care"/>
    <s v="HPTOT"/>
    <x v="0"/>
    <s v="MLLNCU"/>
    <x v="2"/>
    <s v="CHE"/>
    <x v="5"/>
    <n v="2017"/>
    <x v="2"/>
    <s v="CHF"/>
    <s v="Swiss Franc"/>
    <n v="6"/>
    <s v="Millions"/>
    <m/>
    <m/>
    <n v="1021.327"/>
    <m/>
    <m/>
  </r>
  <r>
    <s v="HFTOT"/>
    <x v="0"/>
    <x v="6"/>
    <s v="Preventive care"/>
    <s v="HPTOT"/>
    <x v="0"/>
    <s v="MLLNCU"/>
    <x v="2"/>
    <s v="CHE"/>
    <x v="5"/>
    <n v="2018"/>
    <x v="3"/>
    <s v="CHF"/>
    <s v="Swiss Franc"/>
    <n v="6"/>
    <s v="Millions"/>
    <m/>
    <m/>
    <n v="1155.008"/>
    <m/>
    <m/>
  </r>
  <r>
    <s v="HFTOT"/>
    <x v="0"/>
    <x v="6"/>
    <s v="Preventive care"/>
    <s v="HPTOT"/>
    <x v="0"/>
    <s v="MLLNCU"/>
    <x v="2"/>
    <s v="CHE"/>
    <x v="5"/>
    <n v="2019"/>
    <x v="4"/>
    <s v="CHF"/>
    <s v="Swiss Franc"/>
    <n v="6"/>
    <s v="Millions"/>
    <m/>
    <m/>
    <n v="1092.8789999999999"/>
    <m/>
    <m/>
  </r>
  <r>
    <s v="HFTOT"/>
    <x v="0"/>
    <x v="6"/>
    <s v="Preventive care"/>
    <s v="HPTOT"/>
    <x v="0"/>
    <s v="MLLNCU"/>
    <x v="2"/>
    <s v="CHE"/>
    <x v="5"/>
    <n v="2020"/>
    <x v="5"/>
    <s v="CHF"/>
    <s v="Swiss Franc"/>
    <n v="6"/>
    <s v="Millions"/>
    <m/>
    <m/>
    <n v="1421.5029999999999"/>
    <m/>
    <m/>
  </r>
  <r>
    <s v="HFTOT"/>
    <x v="0"/>
    <x v="6"/>
    <s v="Preventive care"/>
    <s v="HPTOT"/>
    <x v="0"/>
    <s v="MLLNCU"/>
    <x v="2"/>
    <s v="CHE"/>
    <x v="5"/>
    <n v="2021"/>
    <x v="6"/>
    <s v="CHF"/>
    <s v="Swiss Franc"/>
    <n v="6"/>
    <s v="Millions"/>
    <m/>
    <m/>
    <n v="2436.0419999999999"/>
    <m/>
    <m/>
  </r>
  <r>
    <s v="HF2HF3"/>
    <x v="2"/>
    <x v="6"/>
    <s v="Preventive care"/>
    <s v="HPTOT"/>
    <x v="0"/>
    <s v="MLLNCU"/>
    <x v="2"/>
    <s v="COL"/>
    <x v="12"/>
    <n v="2015"/>
    <x v="0"/>
    <s v="COP"/>
    <s v="Colombian Peso"/>
    <n v="6"/>
    <s v="Millions"/>
    <m/>
    <m/>
    <n v="45671.593000000001"/>
    <m/>
    <m/>
  </r>
  <r>
    <s v="HF2HF3"/>
    <x v="2"/>
    <x v="6"/>
    <s v="Preventive care"/>
    <s v="HPTOT"/>
    <x v="0"/>
    <s v="MLLNCU"/>
    <x v="2"/>
    <s v="COL"/>
    <x v="12"/>
    <n v="2016"/>
    <x v="1"/>
    <s v="COP"/>
    <s v="Colombian Peso"/>
    <n v="6"/>
    <s v="Millions"/>
    <m/>
    <m/>
    <n v="50114.582999999999"/>
    <m/>
    <m/>
  </r>
  <r>
    <s v="HF2HF3"/>
    <x v="2"/>
    <x v="6"/>
    <s v="Preventive care"/>
    <s v="HPTOT"/>
    <x v="0"/>
    <s v="MLLNCU"/>
    <x v="2"/>
    <s v="COL"/>
    <x v="12"/>
    <n v="2017"/>
    <x v="2"/>
    <s v="COP"/>
    <s v="Colombian Peso"/>
    <n v="6"/>
    <s v="Millions"/>
    <m/>
    <m/>
    <n v="53237.677000000003"/>
    <m/>
    <m/>
  </r>
  <r>
    <s v="HFTOT"/>
    <x v="0"/>
    <x v="2"/>
    <s v="Outpatient curative and rehabilitative care"/>
    <s v="HPTOT"/>
    <x v="0"/>
    <s v="PARPIB"/>
    <x v="0"/>
    <s v="ESP"/>
    <x v="9"/>
    <n v="2015"/>
    <x v="0"/>
    <s v="PC"/>
    <s v="Percentage"/>
    <n v="0"/>
    <s v="Units"/>
    <m/>
    <m/>
    <n v="2.706"/>
    <m/>
    <m/>
  </r>
  <r>
    <s v="HFTOT"/>
    <x v="0"/>
    <x v="2"/>
    <s v="Outpatient curative and rehabilitative care"/>
    <s v="HPTOT"/>
    <x v="0"/>
    <s v="PARPIB"/>
    <x v="0"/>
    <s v="ESP"/>
    <x v="9"/>
    <n v="2016"/>
    <x v="1"/>
    <s v="PC"/>
    <s v="Percentage"/>
    <n v="0"/>
    <s v="Units"/>
    <m/>
    <m/>
    <n v="2.625"/>
    <m/>
    <m/>
  </r>
  <r>
    <s v="HFTOT"/>
    <x v="0"/>
    <x v="2"/>
    <s v="Outpatient curative and rehabilitative care"/>
    <s v="HPTOT"/>
    <x v="0"/>
    <s v="PARPIB"/>
    <x v="0"/>
    <s v="ESP"/>
    <x v="9"/>
    <n v="2017"/>
    <x v="2"/>
    <s v="PC"/>
    <s v="Percentage"/>
    <n v="0"/>
    <s v="Units"/>
    <m/>
    <m/>
    <n v="2.66"/>
    <m/>
    <m/>
  </r>
  <r>
    <s v="HFTOT"/>
    <x v="0"/>
    <x v="2"/>
    <s v="Outpatient curative and rehabilitative care"/>
    <s v="HPTOT"/>
    <x v="0"/>
    <s v="PARPIB"/>
    <x v="0"/>
    <s v="ESP"/>
    <x v="9"/>
    <n v="2018"/>
    <x v="3"/>
    <s v="PC"/>
    <s v="Percentage"/>
    <n v="0"/>
    <s v="Units"/>
    <m/>
    <m/>
    <n v="2.6949999999999998"/>
    <m/>
    <m/>
  </r>
  <r>
    <s v="HFTOT"/>
    <x v="0"/>
    <x v="2"/>
    <s v="Outpatient curative and rehabilitative care"/>
    <s v="HPTOT"/>
    <x v="0"/>
    <s v="PARPIB"/>
    <x v="0"/>
    <s v="ESP"/>
    <x v="9"/>
    <n v="2019"/>
    <x v="4"/>
    <s v="PC"/>
    <s v="Percentage"/>
    <n v="0"/>
    <s v="Units"/>
    <m/>
    <m/>
    <n v="2.7429999999999999"/>
    <m/>
    <m/>
  </r>
  <r>
    <s v="HFTOT"/>
    <x v="0"/>
    <x v="2"/>
    <s v="Outpatient curative and rehabilitative care"/>
    <s v="HPTOT"/>
    <x v="0"/>
    <s v="PARPIB"/>
    <x v="0"/>
    <s v="ESP"/>
    <x v="9"/>
    <n v="2020"/>
    <x v="5"/>
    <s v="PC"/>
    <s v="Percentage"/>
    <n v="0"/>
    <s v="Units"/>
    <m/>
    <m/>
    <n v="3.1139999999999999"/>
    <m/>
    <m/>
  </r>
  <r>
    <s v="HFTOT"/>
    <x v="0"/>
    <x v="2"/>
    <s v="Outpatient curative and rehabilitative care"/>
    <s v="HPTOT"/>
    <x v="0"/>
    <s v="PARPIB"/>
    <x v="0"/>
    <s v="ESP"/>
    <x v="9"/>
    <n v="2021"/>
    <x v="6"/>
    <s v="PC"/>
    <s v="Percentage"/>
    <n v="0"/>
    <s v="Units"/>
    <m/>
    <m/>
    <n v="3.1509999999999998"/>
    <m/>
    <m/>
  </r>
  <r>
    <s v="HF1"/>
    <x v="1"/>
    <x v="0"/>
    <s v="Current expenditure on health (all functions)"/>
    <s v="HPTOT"/>
    <x v="0"/>
    <s v="MLLNCU"/>
    <x v="2"/>
    <s v="FIN"/>
    <x v="11"/>
    <n v="2015"/>
    <x v="0"/>
    <s v="EUR"/>
    <s v="Euro"/>
    <n v="6"/>
    <s v="Millions"/>
    <m/>
    <m/>
    <n v="15687.066000000001"/>
    <s v="B"/>
    <s v="Break"/>
  </r>
  <r>
    <s v="HF1"/>
    <x v="1"/>
    <x v="0"/>
    <s v="Current expenditure on health (all functions)"/>
    <s v="HPTOT"/>
    <x v="0"/>
    <s v="MLLNCU"/>
    <x v="2"/>
    <s v="FIN"/>
    <x v="11"/>
    <n v="2016"/>
    <x v="1"/>
    <s v="EUR"/>
    <s v="Euro"/>
    <n v="6"/>
    <s v="Millions"/>
    <m/>
    <m/>
    <n v="15549.231"/>
    <m/>
    <m/>
  </r>
  <r>
    <s v="HF1"/>
    <x v="1"/>
    <x v="0"/>
    <s v="Current expenditure on health (all functions)"/>
    <s v="HPTOT"/>
    <x v="0"/>
    <s v="MLLNCU"/>
    <x v="2"/>
    <s v="FIN"/>
    <x v="11"/>
    <n v="2017"/>
    <x v="2"/>
    <s v="EUR"/>
    <s v="Euro"/>
    <n v="6"/>
    <s v="Millions"/>
    <m/>
    <m/>
    <n v="15783.221"/>
    <m/>
    <m/>
  </r>
  <r>
    <s v="HF1"/>
    <x v="1"/>
    <x v="0"/>
    <s v="Current expenditure on health (all functions)"/>
    <s v="HPTOT"/>
    <x v="0"/>
    <s v="MLLNCU"/>
    <x v="2"/>
    <s v="FIN"/>
    <x v="11"/>
    <n v="2018"/>
    <x v="3"/>
    <s v="EUR"/>
    <s v="Euro"/>
    <n v="6"/>
    <s v="Millions"/>
    <m/>
    <m/>
    <n v="16246.195"/>
    <m/>
    <m/>
  </r>
  <r>
    <s v="HF1"/>
    <x v="1"/>
    <x v="0"/>
    <s v="Current expenditure on health (all functions)"/>
    <s v="HPTOT"/>
    <x v="0"/>
    <s v="MLLNCU"/>
    <x v="2"/>
    <s v="FIN"/>
    <x v="11"/>
    <n v="2019"/>
    <x v="4"/>
    <s v="EUR"/>
    <s v="Euro"/>
    <n v="6"/>
    <s v="Millions"/>
    <m/>
    <m/>
    <n v="17130.78"/>
    <m/>
    <m/>
  </r>
  <r>
    <s v="HF1"/>
    <x v="1"/>
    <x v="0"/>
    <s v="Current expenditure on health (all functions)"/>
    <s v="HPTOT"/>
    <x v="0"/>
    <s v="MLLNCU"/>
    <x v="2"/>
    <s v="FIN"/>
    <x v="11"/>
    <n v="2020"/>
    <x v="5"/>
    <s v="EUR"/>
    <s v="Euro"/>
    <n v="6"/>
    <s v="Millions"/>
    <m/>
    <m/>
    <n v="18127.52"/>
    <m/>
    <m/>
  </r>
  <r>
    <s v="HF1"/>
    <x v="1"/>
    <x v="0"/>
    <s v="Current expenditure on health (all functions)"/>
    <s v="HPTOT"/>
    <x v="0"/>
    <s v="MLLNCU"/>
    <x v="2"/>
    <s v="FIN"/>
    <x v="11"/>
    <n v="2021"/>
    <x v="6"/>
    <s v="EUR"/>
    <s v="Euro"/>
    <n v="6"/>
    <s v="Millions"/>
    <m/>
    <m/>
    <n v="20492.34"/>
    <m/>
    <m/>
  </r>
  <r>
    <s v="HF1"/>
    <x v="1"/>
    <x v="0"/>
    <s v="Current expenditure on health (all functions)"/>
    <s v="HPTOT"/>
    <x v="0"/>
    <s v="MLLNCU"/>
    <x v="2"/>
    <s v="FIN"/>
    <x v="11"/>
    <n v="2022"/>
    <x v="7"/>
    <s v="EUR"/>
    <s v="Euro"/>
    <n v="6"/>
    <s v="Millions"/>
    <m/>
    <m/>
    <n v="21403.43"/>
    <s v="E"/>
    <s v="Estimated value"/>
  </r>
  <r>
    <s v="HF2HF3"/>
    <x v="2"/>
    <x v="6"/>
    <s v="Preventive care"/>
    <s v="HPTOT"/>
    <x v="0"/>
    <s v="PARCUR"/>
    <x v="1"/>
    <s v="CRI"/>
    <x v="8"/>
    <n v="2015"/>
    <x v="0"/>
    <s v="PC"/>
    <s v="Percentage"/>
    <n v="0"/>
    <s v="Units"/>
    <m/>
    <m/>
    <n v="8.1000000000000003E-2"/>
    <m/>
    <m/>
  </r>
  <r>
    <s v="HF2HF3"/>
    <x v="2"/>
    <x v="6"/>
    <s v="Preventive care"/>
    <s v="HPTOT"/>
    <x v="0"/>
    <s v="PARCUR"/>
    <x v="1"/>
    <s v="CRI"/>
    <x v="8"/>
    <n v="2016"/>
    <x v="1"/>
    <s v="PC"/>
    <s v="Percentage"/>
    <n v="0"/>
    <s v="Units"/>
    <m/>
    <m/>
    <n v="5.2999999999999999E-2"/>
    <m/>
    <m/>
  </r>
  <r>
    <s v="HF2HF3"/>
    <x v="2"/>
    <x v="6"/>
    <s v="Preventive care"/>
    <s v="HPTOT"/>
    <x v="0"/>
    <s v="PARCUR"/>
    <x v="1"/>
    <s v="CRI"/>
    <x v="8"/>
    <n v="2017"/>
    <x v="2"/>
    <s v="PC"/>
    <s v="Percentage"/>
    <n v="0"/>
    <s v="Units"/>
    <m/>
    <m/>
    <n v="0.24199999999999999"/>
    <s v="B; D"/>
    <s v="Break; Difference in methodology"/>
  </r>
  <r>
    <s v="HF2HF3"/>
    <x v="2"/>
    <x v="6"/>
    <s v="Preventive care"/>
    <s v="HPTOT"/>
    <x v="0"/>
    <s v="PARCUR"/>
    <x v="1"/>
    <s v="CRI"/>
    <x v="8"/>
    <n v="2018"/>
    <x v="3"/>
    <s v="PC"/>
    <s v="Percentage"/>
    <n v="0"/>
    <s v="Units"/>
    <m/>
    <m/>
    <n v="7.5999999999999998E-2"/>
    <s v="B"/>
    <s v="Break"/>
  </r>
  <r>
    <s v="HF2HF3"/>
    <x v="2"/>
    <x v="6"/>
    <s v="Preventive care"/>
    <s v="HPTOT"/>
    <x v="0"/>
    <s v="PARCUR"/>
    <x v="1"/>
    <s v="CRI"/>
    <x v="8"/>
    <n v="2019"/>
    <x v="4"/>
    <s v="PC"/>
    <s v="Percentage"/>
    <n v="0"/>
    <s v="Units"/>
    <m/>
    <m/>
    <n v="7.5999999999999998E-2"/>
    <m/>
    <m/>
  </r>
  <r>
    <s v="HF2HF3"/>
    <x v="2"/>
    <x v="6"/>
    <s v="Preventive care"/>
    <s v="HPTOT"/>
    <x v="0"/>
    <s v="PARCUR"/>
    <x v="1"/>
    <s v="CRI"/>
    <x v="8"/>
    <n v="2020"/>
    <x v="5"/>
    <s v="PC"/>
    <s v="Percentage"/>
    <n v="0"/>
    <s v="Units"/>
    <m/>
    <m/>
    <n v="0.13"/>
    <m/>
    <m/>
  </r>
  <r>
    <s v="HF2HF3"/>
    <x v="2"/>
    <x v="6"/>
    <s v="Preventive care"/>
    <s v="HPTOT"/>
    <x v="0"/>
    <s v="PARCUR"/>
    <x v="1"/>
    <s v="CRI"/>
    <x v="8"/>
    <n v="2021"/>
    <x v="6"/>
    <s v="PC"/>
    <s v="Percentage"/>
    <n v="0"/>
    <s v="Units"/>
    <m/>
    <m/>
    <n v="7.0000000000000007E-2"/>
    <m/>
    <m/>
  </r>
  <r>
    <s v="HFTOT"/>
    <x v="0"/>
    <x v="3"/>
    <s v="Long-term care (health)"/>
    <s v="HP3"/>
    <x v="3"/>
    <s v="MLLNCU"/>
    <x v="2"/>
    <s v="DNK"/>
    <x v="6"/>
    <n v="2015"/>
    <x v="0"/>
    <s v="DKK"/>
    <s v="Danish Krone"/>
    <n v="6"/>
    <s v="Millions"/>
    <m/>
    <m/>
    <n v="21292.659"/>
    <m/>
    <m/>
  </r>
  <r>
    <s v="HFTOT"/>
    <x v="0"/>
    <x v="3"/>
    <s v="Long-term care (health)"/>
    <s v="HP3"/>
    <x v="3"/>
    <s v="MLLNCU"/>
    <x v="2"/>
    <s v="DNK"/>
    <x v="6"/>
    <n v="2016"/>
    <x v="1"/>
    <s v="DKK"/>
    <s v="Danish Krone"/>
    <n v="6"/>
    <s v="Millions"/>
    <m/>
    <m/>
    <n v="21959.722000000002"/>
    <m/>
    <m/>
  </r>
  <r>
    <s v="HFTOT"/>
    <x v="0"/>
    <x v="3"/>
    <s v="Long-term care (health)"/>
    <s v="HP3"/>
    <x v="3"/>
    <s v="MLLNCU"/>
    <x v="2"/>
    <s v="DNK"/>
    <x v="6"/>
    <n v="2017"/>
    <x v="2"/>
    <s v="DKK"/>
    <s v="Danish Krone"/>
    <n v="6"/>
    <s v="Millions"/>
    <m/>
    <m/>
    <n v="22753.153999999999"/>
    <m/>
    <m/>
  </r>
  <r>
    <s v="HFTOT"/>
    <x v="0"/>
    <x v="3"/>
    <s v="Long-term care (health)"/>
    <s v="HP3"/>
    <x v="3"/>
    <s v="MLLNCU"/>
    <x v="2"/>
    <s v="DNK"/>
    <x v="6"/>
    <n v="2018"/>
    <x v="3"/>
    <s v="DKK"/>
    <s v="Danish Krone"/>
    <n v="6"/>
    <s v="Millions"/>
    <m/>
    <m/>
    <n v="22185.323"/>
    <m/>
    <m/>
  </r>
  <r>
    <s v="HFTOT"/>
    <x v="0"/>
    <x v="3"/>
    <s v="Long-term care (health)"/>
    <s v="HP3"/>
    <x v="3"/>
    <s v="MLLNCU"/>
    <x v="2"/>
    <s v="DNK"/>
    <x v="6"/>
    <n v="2019"/>
    <x v="4"/>
    <s v="DKK"/>
    <s v="Danish Krone"/>
    <n v="6"/>
    <s v="Millions"/>
    <m/>
    <m/>
    <n v="22555.859"/>
    <m/>
    <m/>
  </r>
  <r>
    <s v="HFTOT"/>
    <x v="0"/>
    <x v="3"/>
    <s v="Long-term care (health)"/>
    <s v="HP3"/>
    <x v="3"/>
    <s v="MLLNCU"/>
    <x v="2"/>
    <s v="DNK"/>
    <x v="6"/>
    <n v="2020"/>
    <x v="5"/>
    <s v="DKK"/>
    <s v="Danish Krone"/>
    <n v="6"/>
    <s v="Millions"/>
    <m/>
    <m/>
    <n v="22792.931"/>
    <m/>
    <m/>
  </r>
  <r>
    <s v="HFTOT"/>
    <x v="0"/>
    <x v="3"/>
    <s v="Long-term care (health)"/>
    <s v="HP3"/>
    <x v="3"/>
    <s v="MLLNCU"/>
    <x v="2"/>
    <s v="DNK"/>
    <x v="6"/>
    <n v="2021"/>
    <x v="6"/>
    <s v="DKK"/>
    <s v="Danish Krone"/>
    <n v="6"/>
    <s v="Millions"/>
    <m/>
    <m/>
    <n v="24018.862000000001"/>
    <m/>
    <m/>
  </r>
  <r>
    <s v="HFTOT"/>
    <x v="0"/>
    <x v="3"/>
    <s v="Long-term care (health)"/>
    <s v="HP3"/>
    <x v="3"/>
    <s v="MLLNCU"/>
    <x v="2"/>
    <s v="DNK"/>
    <x v="6"/>
    <n v="2022"/>
    <x v="7"/>
    <s v="DKK"/>
    <s v="Danish Krone"/>
    <n v="6"/>
    <s v="Millions"/>
    <m/>
    <m/>
    <n v="24984.651000000002"/>
    <s v="P"/>
    <s v="Provisional value"/>
  </r>
  <r>
    <s v="HFTOT"/>
    <x v="0"/>
    <x v="6"/>
    <s v="Preventive care"/>
    <s v="HPTOT"/>
    <x v="0"/>
    <s v="UNPPER"/>
    <x v="4"/>
    <s v="FIN"/>
    <x v="11"/>
    <n v="2015"/>
    <x v="0"/>
    <s v="EUR"/>
    <s v="Euro"/>
    <n v="0"/>
    <s v="Units"/>
    <m/>
    <m/>
    <n v="144.505"/>
    <s v="B"/>
    <s v="Break"/>
  </r>
  <r>
    <s v="HFTOT"/>
    <x v="0"/>
    <x v="6"/>
    <s v="Preventive care"/>
    <s v="HPTOT"/>
    <x v="0"/>
    <s v="UNPPER"/>
    <x v="4"/>
    <s v="FIN"/>
    <x v="11"/>
    <n v="2016"/>
    <x v="1"/>
    <s v="EUR"/>
    <s v="Euro"/>
    <n v="0"/>
    <s v="Units"/>
    <m/>
    <m/>
    <n v="147.70699999999999"/>
    <m/>
    <m/>
  </r>
  <r>
    <s v="HFTOT"/>
    <x v="0"/>
    <x v="6"/>
    <s v="Preventive care"/>
    <s v="HPTOT"/>
    <x v="0"/>
    <s v="UNPPER"/>
    <x v="4"/>
    <s v="FIN"/>
    <x v="11"/>
    <n v="2017"/>
    <x v="2"/>
    <s v="EUR"/>
    <s v="Euro"/>
    <n v="0"/>
    <s v="Units"/>
    <m/>
    <m/>
    <n v="148.58000000000001"/>
    <m/>
    <m/>
  </r>
  <r>
    <s v="HFTOT"/>
    <x v="0"/>
    <x v="6"/>
    <s v="Preventive care"/>
    <s v="HPTOT"/>
    <x v="0"/>
    <s v="UNPPER"/>
    <x v="4"/>
    <s v="FIN"/>
    <x v="11"/>
    <n v="2018"/>
    <x v="3"/>
    <s v="EUR"/>
    <s v="Euro"/>
    <n v="0"/>
    <s v="Units"/>
    <m/>
    <m/>
    <n v="154.99"/>
    <m/>
    <m/>
  </r>
  <r>
    <s v="HFTOT"/>
    <x v="0"/>
    <x v="6"/>
    <s v="Preventive care"/>
    <s v="HPTOT"/>
    <x v="0"/>
    <s v="UNPPER"/>
    <x v="4"/>
    <s v="FIN"/>
    <x v="11"/>
    <n v="2019"/>
    <x v="4"/>
    <s v="EUR"/>
    <s v="Euro"/>
    <n v="0"/>
    <s v="Units"/>
    <m/>
    <m/>
    <n v="159.173"/>
    <m/>
    <m/>
  </r>
  <r>
    <s v="HFTOT"/>
    <x v="0"/>
    <x v="6"/>
    <s v="Preventive care"/>
    <s v="HPTOT"/>
    <x v="0"/>
    <s v="UNPPER"/>
    <x v="4"/>
    <s v="FIN"/>
    <x v="11"/>
    <n v="2020"/>
    <x v="5"/>
    <s v="EUR"/>
    <s v="Euro"/>
    <n v="0"/>
    <s v="Units"/>
    <m/>
    <m/>
    <n v="232.53100000000001"/>
    <m/>
    <m/>
  </r>
  <r>
    <s v="HFTOT"/>
    <x v="0"/>
    <x v="6"/>
    <s v="Preventive care"/>
    <s v="HPTOT"/>
    <x v="0"/>
    <s v="UNPPER"/>
    <x v="4"/>
    <s v="FIN"/>
    <x v="11"/>
    <n v="2021"/>
    <x v="6"/>
    <s v="EUR"/>
    <s v="Euro"/>
    <n v="0"/>
    <s v="Units"/>
    <m/>
    <m/>
    <n v="217.899"/>
    <m/>
    <m/>
  </r>
  <r>
    <s v="HF1"/>
    <x v="1"/>
    <x v="0"/>
    <s v="Current expenditure on health (all functions)"/>
    <s v="HP1"/>
    <x v="1"/>
    <s v="UNPPER"/>
    <x v="4"/>
    <s v="ESP"/>
    <x v="9"/>
    <n v="2015"/>
    <x v="0"/>
    <s v="EUR"/>
    <s v="Euro"/>
    <n v="0"/>
    <s v="Units"/>
    <m/>
    <m/>
    <n v="850.65700000000004"/>
    <m/>
    <m/>
  </r>
  <r>
    <s v="HF1"/>
    <x v="1"/>
    <x v="0"/>
    <s v="Current expenditure on health (all functions)"/>
    <s v="HP1"/>
    <x v="1"/>
    <s v="UNPPER"/>
    <x v="4"/>
    <s v="ESP"/>
    <x v="9"/>
    <n v="2016"/>
    <x v="1"/>
    <s v="EUR"/>
    <s v="Euro"/>
    <n v="0"/>
    <s v="Units"/>
    <m/>
    <m/>
    <n v="860.45399999999995"/>
    <m/>
    <m/>
  </r>
  <r>
    <s v="HF1"/>
    <x v="1"/>
    <x v="0"/>
    <s v="Current expenditure on health (all functions)"/>
    <s v="HP1"/>
    <x v="1"/>
    <s v="UNPPER"/>
    <x v="4"/>
    <s v="ESP"/>
    <x v="9"/>
    <n v="2017"/>
    <x v="2"/>
    <s v="EUR"/>
    <s v="Euro"/>
    <n v="0"/>
    <s v="Units"/>
    <m/>
    <m/>
    <n v="877.70600000000002"/>
    <m/>
    <m/>
  </r>
  <r>
    <s v="HF1"/>
    <x v="1"/>
    <x v="0"/>
    <s v="Current expenditure on health (all functions)"/>
    <s v="HP1"/>
    <x v="1"/>
    <s v="UNPPER"/>
    <x v="4"/>
    <s v="ESP"/>
    <x v="9"/>
    <n v="2018"/>
    <x v="3"/>
    <s v="EUR"/>
    <s v="Euro"/>
    <n v="0"/>
    <s v="Units"/>
    <m/>
    <m/>
    <n v="902.572"/>
    <m/>
    <m/>
  </r>
  <r>
    <s v="HF1"/>
    <x v="1"/>
    <x v="0"/>
    <s v="Current expenditure on health (all functions)"/>
    <s v="HP1"/>
    <x v="1"/>
    <s v="UNPPER"/>
    <x v="4"/>
    <s v="ESP"/>
    <x v="9"/>
    <n v="2019"/>
    <x v="4"/>
    <s v="EUR"/>
    <s v="Euro"/>
    <n v="0"/>
    <s v="Units"/>
    <m/>
    <m/>
    <n v="955.77599999999995"/>
    <m/>
    <m/>
  </r>
  <r>
    <s v="HF1"/>
    <x v="1"/>
    <x v="0"/>
    <s v="Current expenditure on health (all functions)"/>
    <s v="HP1"/>
    <x v="1"/>
    <s v="UNPPER"/>
    <x v="4"/>
    <s v="ESP"/>
    <x v="9"/>
    <n v="2020"/>
    <x v="5"/>
    <s v="EUR"/>
    <s v="Euro"/>
    <n v="0"/>
    <s v="Units"/>
    <m/>
    <m/>
    <n v="1061.568"/>
    <m/>
    <m/>
  </r>
  <r>
    <s v="HF1"/>
    <x v="1"/>
    <x v="0"/>
    <s v="Current expenditure on health (all functions)"/>
    <s v="HP1"/>
    <x v="1"/>
    <s v="UNPPER"/>
    <x v="4"/>
    <s v="ESP"/>
    <x v="9"/>
    <n v="2021"/>
    <x v="6"/>
    <s v="EUR"/>
    <s v="Euro"/>
    <n v="0"/>
    <s v="Units"/>
    <m/>
    <m/>
    <n v="1105.848"/>
    <m/>
    <m/>
  </r>
  <r>
    <s v="HF1"/>
    <x v="1"/>
    <x v="7"/>
    <s v="Governance and health system and financing administration"/>
    <s v="HPTOT"/>
    <x v="0"/>
    <s v="UNPPER"/>
    <x v="4"/>
    <s v="DNK"/>
    <x v="6"/>
    <n v="2015"/>
    <x v="0"/>
    <s v="DKK"/>
    <s v="Danish Krone"/>
    <n v="0"/>
    <s v="Units"/>
    <m/>
    <m/>
    <n v="1608.9269999999999"/>
    <m/>
    <m/>
  </r>
  <r>
    <s v="HF1"/>
    <x v="1"/>
    <x v="7"/>
    <s v="Governance and health system and financing administration"/>
    <s v="HPTOT"/>
    <x v="0"/>
    <s v="UNPPER"/>
    <x v="4"/>
    <s v="DNK"/>
    <x v="6"/>
    <n v="2016"/>
    <x v="1"/>
    <s v="DKK"/>
    <s v="Danish Krone"/>
    <n v="0"/>
    <s v="Units"/>
    <m/>
    <m/>
    <n v="1646.4280000000001"/>
    <m/>
    <m/>
  </r>
  <r>
    <s v="HF1"/>
    <x v="1"/>
    <x v="7"/>
    <s v="Governance and health system and financing administration"/>
    <s v="HPTOT"/>
    <x v="0"/>
    <s v="UNPPER"/>
    <x v="4"/>
    <s v="DNK"/>
    <x v="6"/>
    <n v="2017"/>
    <x v="2"/>
    <s v="DKK"/>
    <s v="Danish Krone"/>
    <n v="0"/>
    <s v="Units"/>
    <m/>
    <m/>
    <n v="1689.23"/>
    <m/>
    <m/>
  </r>
  <r>
    <s v="HF1"/>
    <x v="1"/>
    <x v="7"/>
    <s v="Governance and health system and financing administration"/>
    <s v="HPTOT"/>
    <x v="0"/>
    <s v="UNPPER"/>
    <x v="4"/>
    <s v="DNK"/>
    <x v="6"/>
    <n v="2018"/>
    <x v="3"/>
    <s v="DKK"/>
    <s v="Danish Krone"/>
    <n v="0"/>
    <s v="Units"/>
    <m/>
    <m/>
    <n v="1752.9190000000001"/>
    <m/>
    <m/>
  </r>
  <r>
    <s v="HF1"/>
    <x v="1"/>
    <x v="7"/>
    <s v="Governance and health system and financing administration"/>
    <s v="HPTOT"/>
    <x v="0"/>
    <s v="UNPPER"/>
    <x v="4"/>
    <s v="DNK"/>
    <x v="6"/>
    <n v="2019"/>
    <x v="4"/>
    <s v="DKK"/>
    <s v="Danish Krone"/>
    <n v="0"/>
    <s v="Units"/>
    <m/>
    <m/>
    <n v="1870.442"/>
    <m/>
    <m/>
  </r>
  <r>
    <s v="HF1"/>
    <x v="1"/>
    <x v="7"/>
    <s v="Governance and health system and financing administration"/>
    <s v="HPTOT"/>
    <x v="0"/>
    <s v="UNPPER"/>
    <x v="4"/>
    <s v="DNK"/>
    <x v="6"/>
    <n v="2020"/>
    <x v="5"/>
    <s v="DKK"/>
    <s v="Danish Krone"/>
    <n v="0"/>
    <s v="Units"/>
    <m/>
    <m/>
    <n v="1986.673"/>
    <m/>
    <m/>
  </r>
  <r>
    <s v="HF1"/>
    <x v="1"/>
    <x v="7"/>
    <s v="Governance and health system and financing administration"/>
    <s v="HPTOT"/>
    <x v="0"/>
    <s v="UNPPER"/>
    <x v="4"/>
    <s v="DNK"/>
    <x v="6"/>
    <n v="2021"/>
    <x v="6"/>
    <s v="DKK"/>
    <s v="Danish Krone"/>
    <n v="0"/>
    <s v="Units"/>
    <m/>
    <m/>
    <n v="2080.88"/>
    <m/>
    <m/>
  </r>
  <r>
    <s v="HF1"/>
    <x v="1"/>
    <x v="7"/>
    <s v="Governance and health system and financing administration"/>
    <s v="HPTOT"/>
    <x v="0"/>
    <s v="UNPPER"/>
    <x v="4"/>
    <s v="DNK"/>
    <x v="6"/>
    <n v="2022"/>
    <x v="7"/>
    <s v="DKK"/>
    <s v="Danish Krone"/>
    <n v="0"/>
    <s v="Units"/>
    <m/>
    <m/>
    <n v="1803.7639999999999"/>
    <s v="P"/>
    <s v="Provisional value"/>
  </r>
  <r>
    <s v="HF2"/>
    <x v="3"/>
    <x v="6"/>
    <s v="Preventive care"/>
    <s v="HPTOT"/>
    <x v="0"/>
    <s v="UNPPER"/>
    <x v="4"/>
    <s v="CRI"/>
    <x v="8"/>
    <n v="2015"/>
    <x v="0"/>
    <s v="CRC"/>
    <s v="Costa Rican Colon"/>
    <n v="0"/>
    <s v="Units"/>
    <m/>
    <m/>
    <n v="306.94499999999999"/>
    <m/>
    <m/>
  </r>
  <r>
    <s v="HF2"/>
    <x v="3"/>
    <x v="6"/>
    <s v="Preventive care"/>
    <s v="HPTOT"/>
    <x v="0"/>
    <s v="UNPPER"/>
    <x v="4"/>
    <s v="CRI"/>
    <x v="8"/>
    <n v="2016"/>
    <x v="1"/>
    <s v="CRC"/>
    <s v="Costa Rican Colon"/>
    <n v="0"/>
    <s v="Units"/>
    <m/>
    <m/>
    <n v="253.97300000000001"/>
    <m/>
    <m/>
  </r>
  <r>
    <s v="HF2"/>
    <x v="3"/>
    <x v="6"/>
    <s v="Preventive care"/>
    <s v="HPTOT"/>
    <x v="0"/>
    <s v="UNPPER"/>
    <x v="4"/>
    <s v="CRI"/>
    <x v="8"/>
    <n v="2017"/>
    <x v="2"/>
    <s v="CRC"/>
    <s v="Costa Rican Colon"/>
    <n v="0"/>
    <s v="Units"/>
    <m/>
    <m/>
    <n v="539.75900000000001"/>
    <m/>
    <m/>
  </r>
  <r>
    <s v="HF2"/>
    <x v="3"/>
    <x v="6"/>
    <s v="Preventive care"/>
    <s v="HPTOT"/>
    <x v="0"/>
    <s v="UNPPER"/>
    <x v="4"/>
    <s v="CRI"/>
    <x v="8"/>
    <n v="2018"/>
    <x v="3"/>
    <s v="CRC"/>
    <s v="Costa Rican Colon"/>
    <n v="0"/>
    <s v="Units"/>
    <m/>
    <m/>
    <n v="400.339"/>
    <s v="B"/>
    <s v="Break"/>
  </r>
  <r>
    <s v="HF2"/>
    <x v="3"/>
    <x v="6"/>
    <s v="Preventive care"/>
    <s v="HPTOT"/>
    <x v="0"/>
    <s v="UNPPER"/>
    <x v="4"/>
    <s v="CRI"/>
    <x v="8"/>
    <n v="2019"/>
    <x v="4"/>
    <s v="CRC"/>
    <s v="Costa Rican Colon"/>
    <n v="0"/>
    <s v="Units"/>
    <m/>
    <m/>
    <n v="410.48"/>
    <m/>
    <m/>
  </r>
  <r>
    <s v="HF2"/>
    <x v="3"/>
    <x v="6"/>
    <s v="Preventive care"/>
    <s v="HPTOT"/>
    <x v="0"/>
    <s v="UNPPER"/>
    <x v="4"/>
    <s v="CRI"/>
    <x v="8"/>
    <n v="2020"/>
    <x v="5"/>
    <s v="CRC"/>
    <s v="Costa Rican Colon"/>
    <n v="0"/>
    <s v="Units"/>
    <m/>
    <m/>
    <n v="359.29"/>
    <m/>
    <m/>
  </r>
  <r>
    <s v="HF2"/>
    <x v="3"/>
    <x v="6"/>
    <s v="Preventive care"/>
    <s v="HPTOT"/>
    <x v="0"/>
    <s v="UNPPER"/>
    <x v="4"/>
    <s v="CRI"/>
    <x v="8"/>
    <n v="2021"/>
    <x v="6"/>
    <s v="CRC"/>
    <s v="Costa Rican Colon"/>
    <n v="0"/>
    <s v="Units"/>
    <m/>
    <m/>
    <n v="410.64800000000002"/>
    <m/>
    <m/>
  </r>
  <r>
    <s v="HFTOT"/>
    <x v="0"/>
    <x v="0"/>
    <s v="Current expenditure on health (all functions)"/>
    <s v="HP6"/>
    <x v="6"/>
    <s v="VALREL"/>
    <x v="3"/>
    <s v="DNK"/>
    <x v="6"/>
    <n v="2015"/>
    <x v="0"/>
    <s v="DKK"/>
    <s v="Danish Krone"/>
    <n v="6"/>
    <s v="Millions"/>
    <n v="2015"/>
    <n v="2015"/>
    <n v="2668.5259999999998"/>
    <m/>
    <m/>
  </r>
  <r>
    <s v="HFTOT"/>
    <x v="0"/>
    <x v="0"/>
    <s v="Current expenditure on health (all functions)"/>
    <s v="HP6"/>
    <x v="6"/>
    <s v="VALREL"/>
    <x v="3"/>
    <s v="DNK"/>
    <x v="6"/>
    <n v="2016"/>
    <x v="1"/>
    <s v="DKK"/>
    <s v="Danish Krone"/>
    <n v="6"/>
    <s v="Millions"/>
    <n v="2015"/>
    <n v="2015"/>
    <n v="2994.788"/>
    <m/>
    <m/>
  </r>
  <r>
    <s v="HFTOT"/>
    <x v="0"/>
    <x v="0"/>
    <s v="Current expenditure on health (all functions)"/>
    <s v="HP6"/>
    <x v="6"/>
    <s v="VALREL"/>
    <x v="3"/>
    <s v="DNK"/>
    <x v="6"/>
    <n v="2017"/>
    <x v="2"/>
    <s v="DKK"/>
    <s v="Danish Krone"/>
    <n v="6"/>
    <s v="Millions"/>
    <n v="2015"/>
    <n v="2015"/>
    <n v="3058.4119999999998"/>
    <m/>
    <m/>
  </r>
  <r>
    <s v="HFTOT"/>
    <x v="0"/>
    <x v="0"/>
    <s v="Current expenditure on health (all functions)"/>
    <s v="HP6"/>
    <x v="6"/>
    <s v="VALREL"/>
    <x v="3"/>
    <s v="DNK"/>
    <x v="6"/>
    <n v="2018"/>
    <x v="3"/>
    <s v="DKK"/>
    <s v="Danish Krone"/>
    <n v="6"/>
    <s v="Millions"/>
    <n v="2015"/>
    <n v="2015"/>
    <n v="2905.3690000000001"/>
    <m/>
    <m/>
  </r>
  <r>
    <s v="HFTOT"/>
    <x v="0"/>
    <x v="0"/>
    <s v="Current expenditure on health (all functions)"/>
    <s v="HP6"/>
    <x v="6"/>
    <s v="VALREL"/>
    <x v="3"/>
    <s v="DNK"/>
    <x v="6"/>
    <n v="2019"/>
    <x v="4"/>
    <s v="DKK"/>
    <s v="Danish Krone"/>
    <n v="6"/>
    <s v="Millions"/>
    <n v="2015"/>
    <n v="2015"/>
    <n v="2918.8470000000002"/>
    <m/>
    <m/>
  </r>
  <r>
    <s v="HFTOT"/>
    <x v="0"/>
    <x v="0"/>
    <s v="Current expenditure on health (all functions)"/>
    <s v="HP6"/>
    <x v="6"/>
    <s v="VALREL"/>
    <x v="3"/>
    <s v="DNK"/>
    <x v="6"/>
    <n v="2020"/>
    <x v="5"/>
    <s v="DKK"/>
    <s v="Danish Krone"/>
    <n v="6"/>
    <s v="Millions"/>
    <n v="2015"/>
    <n v="2015"/>
    <n v="4011.8310000000001"/>
    <m/>
    <m/>
  </r>
  <r>
    <s v="HFTOT"/>
    <x v="0"/>
    <x v="0"/>
    <s v="Current expenditure on health (all functions)"/>
    <s v="HP6"/>
    <x v="6"/>
    <s v="VALREL"/>
    <x v="3"/>
    <s v="DNK"/>
    <x v="6"/>
    <n v="2021"/>
    <x v="6"/>
    <s v="DKK"/>
    <s v="Danish Krone"/>
    <n v="6"/>
    <s v="Millions"/>
    <n v="2015"/>
    <n v="2015"/>
    <n v="8371.39"/>
    <m/>
    <m/>
  </r>
  <r>
    <s v="HFTOT"/>
    <x v="0"/>
    <x v="0"/>
    <s v="Current expenditure on health (all functions)"/>
    <s v="HP6"/>
    <x v="6"/>
    <s v="VALREL"/>
    <x v="3"/>
    <s v="DNK"/>
    <x v="6"/>
    <n v="2022"/>
    <x v="7"/>
    <s v="DKK"/>
    <s v="Danish Krone"/>
    <n v="6"/>
    <s v="Millions"/>
    <n v="2015"/>
    <n v="2015"/>
    <n v="5382.7579999999998"/>
    <s v="P"/>
    <s v="Provisional value"/>
  </r>
  <r>
    <s v="HFTOT"/>
    <x v="0"/>
    <x v="6"/>
    <s v="Preventive care"/>
    <s v="HPTOT"/>
    <x v="0"/>
    <s v="MLLNCU"/>
    <x v="2"/>
    <s v="EST"/>
    <x v="10"/>
    <n v="2015"/>
    <x v="0"/>
    <s v="EUR"/>
    <s v="Euro"/>
    <n v="6"/>
    <s v="Millions"/>
    <m/>
    <m/>
    <n v="41.966999999999999"/>
    <m/>
    <m/>
  </r>
  <r>
    <s v="HFTOT"/>
    <x v="0"/>
    <x v="6"/>
    <s v="Preventive care"/>
    <s v="HPTOT"/>
    <x v="0"/>
    <s v="MLLNCU"/>
    <x v="2"/>
    <s v="EST"/>
    <x v="10"/>
    <n v="2016"/>
    <x v="1"/>
    <s v="EUR"/>
    <s v="Euro"/>
    <n v="6"/>
    <s v="Millions"/>
    <m/>
    <m/>
    <n v="45.453000000000003"/>
    <m/>
    <m/>
  </r>
  <r>
    <s v="HFTOT"/>
    <x v="0"/>
    <x v="6"/>
    <s v="Preventive care"/>
    <s v="HPTOT"/>
    <x v="0"/>
    <s v="MLLNCU"/>
    <x v="2"/>
    <s v="EST"/>
    <x v="10"/>
    <n v="2017"/>
    <x v="2"/>
    <s v="EUR"/>
    <s v="Euro"/>
    <n v="6"/>
    <s v="Millions"/>
    <m/>
    <m/>
    <n v="51.741999999999997"/>
    <m/>
    <m/>
  </r>
  <r>
    <s v="HFTOT"/>
    <x v="0"/>
    <x v="6"/>
    <s v="Preventive care"/>
    <s v="HPTOT"/>
    <x v="0"/>
    <s v="MLLNCU"/>
    <x v="2"/>
    <s v="EST"/>
    <x v="10"/>
    <n v="2018"/>
    <x v="3"/>
    <s v="EUR"/>
    <s v="Euro"/>
    <n v="6"/>
    <s v="Millions"/>
    <m/>
    <m/>
    <n v="61.295999999999999"/>
    <m/>
    <m/>
  </r>
  <r>
    <s v="HFTOT"/>
    <x v="0"/>
    <x v="6"/>
    <s v="Preventive care"/>
    <s v="HPTOT"/>
    <x v="0"/>
    <s v="MLLNCU"/>
    <x v="2"/>
    <s v="EST"/>
    <x v="10"/>
    <n v="2019"/>
    <x v="4"/>
    <s v="EUR"/>
    <s v="Euro"/>
    <n v="6"/>
    <s v="Millions"/>
    <m/>
    <m/>
    <n v="68.144999999999996"/>
    <m/>
    <m/>
  </r>
  <r>
    <s v="HFTOT"/>
    <x v="0"/>
    <x v="6"/>
    <s v="Preventive care"/>
    <s v="HPTOT"/>
    <x v="0"/>
    <s v="MLLNCU"/>
    <x v="2"/>
    <s v="EST"/>
    <x v="10"/>
    <n v="2020"/>
    <x v="5"/>
    <s v="EUR"/>
    <s v="Euro"/>
    <n v="6"/>
    <s v="Millions"/>
    <m/>
    <m/>
    <n v="99.858999999999995"/>
    <m/>
    <m/>
  </r>
  <r>
    <s v="HFTOT"/>
    <x v="0"/>
    <x v="6"/>
    <s v="Preventive care"/>
    <s v="HPTOT"/>
    <x v="0"/>
    <s v="MLLNCU"/>
    <x v="2"/>
    <s v="EST"/>
    <x v="10"/>
    <n v="2021"/>
    <x v="6"/>
    <s v="EUR"/>
    <s v="Euro"/>
    <n v="6"/>
    <s v="Millions"/>
    <m/>
    <m/>
    <n v="196.18899999999999"/>
    <m/>
    <m/>
  </r>
  <r>
    <s v="HFTOT"/>
    <x v="0"/>
    <x v="7"/>
    <s v="Governance and health system and financing administration"/>
    <s v="HP7"/>
    <x v="7"/>
    <s v="VALREL"/>
    <x v="3"/>
    <s v="CRI"/>
    <x v="8"/>
    <n v="2015"/>
    <x v="0"/>
    <s v="CRC"/>
    <s v="Costa Rican Colon"/>
    <n v="6"/>
    <s v="Millions"/>
    <n v="2015"/>
    <n v="2015"/>
    <n v="211257.77100000001"/>
    <m/>
    <m/>
  </r>
  <r>
    <s v="HFTOT"/>
    <x v="0"/>
    <x v="7"/>
    <s v="Governance and health system and financing administration"/>
    <s v="HP7"/>
    <x v="7"/>
    <s v="VALREL"/>
    <x v="3"/>
    <s v="CRI"/>
    <x v="8"/>
    <n v="2016"/>
    <x v="1"/>
    <s v="CRC"/>
    <s v="Costa Rican Colon"/>
    <n v="6"/>
    <s v="Millions"/>
    <n v="2015"/>
    <n v="2015"/>
    <n v="218800.109"/>
    <m/>
    <m/>
  </r>
  <r>
    <s v="HFTOT"/>
    <x v="0"/>
    <x v="7"/>
    <s v="Governance and health system and financing administration"/>
    <s v="HP7"/>
    <x v="7"/>
    <s v="VALREL"/>
    <x v="3"/>
    <s v="CRI"/>
    <x v="8"/>
    <n v="2017"/>
    <x v="2"/>
    <s v="CRC"/>
    <s v="Costa Rican Colon"/>
    <n v="6"/>
    <s v="Millions"/>
    <n v="2015"/>
    <n v="2015"/>
    <n v="218928.02499999999"/>
    <m/>
    <m/>
  </r>
  <r>
    <s v="HFTOT"/>
    <x v="0"/>
    <x v="7"/>
    <s v="Governance and health system and financing administration"/>
    <s v="HP7"/>
    <x v="7"/>
    <s v="VALREL"/>
    <x v="3"/>
    <s v="CRI"/>
    <x v="8"/>
    <n v="2018"/>
    <x v="3"/>
    <s v="CRC"/>
    <s v="Costa Rican Colon"/>
    <n v="6"/>
    <s v="Millions"/>
    <n v="2015"/>
    <n v="2015"/>
    <n v="201596.598"/>
    <s v="B"/>
    <s v="Break"/>
  </r>
  <r>
    <s v="HFTOT"/>
    <x v="0"/>
    <x v="7"/>
    <s v="Governance and health system and financing administration"/>
    <s v="HP7"/>
    <x v="7"/>
    <s v="VALREL"/>
    <x v="3"/>
    <s v="CRI"/>
    <x v="8"/>
    <n v="2019"/>
    <x v="4"/>
    <s v="CRC"/>
    <s v="Costa Rican Colon"/>
    <n v="6"/>
    <s v="Millions"/>
    <n v="2015"/>
    <n v="2015"/>
    <n v="205487.345"/>
    <m/>
    <m/>
  </r>
  <r>
    <s v="HFTOT"/>
    <x v="0"/>
    <x v="7"/>
    <s v="Governance and health system and financing administration"/>
    <s v="HP7"/>
    <x v="7"/>
    <s v="VALREL"/>
    <x v="3"/>
    <s v="CRI"/>
    <x v="8"/>
    <n v="2020"/>
    <x v="5"/>
    <s v="CRC"/>
    <s v="Costa Rican Colon"/>
    <n v="6"/>
    <s v="Millions"/>
    <n v="2015"/>
    <n v="2015"/>
    <n v="197041.02299999999"/>
    <m/>
    <m/>
  </r>
  <r>
    <s v="HFTOT"/>
    <x v="0"/>
    <x v="7"/>
    <s v="Governance and health system and financing administration"/>
    <s v="HP7"/>
    <x v="7"/>
    <s v="VALREL"/>
    <x v="3"/>
    <s v="CRI"/>
    <x v="8"/>
    <n v="2021"/>
    <x v="6"/>
    <s v="CRC"/>
    <s v="Costa Rican Colon"/>
    <n v="6"/>
    <s v="Millions"/>
    <n v="2015"/>
    <n v="2015"/>
    <n v="223060.592"/>
    <m/>
    <m/>
  </r>
  <r>
    <s v="HFTOT"/>
    <x v="0"/>
    <x v="0"/>
    <s v="Current expenditure on health (all functions)"/>
    <s v="HP2"/>
    <x v="2"/>
    <s v="PPPPER"/>
    <x v="5"/>
    <s v="CRI"/>
    <x v="8"/>
    <n v="2015"/>
    <x v="0"/>
    <s v="USD"/>
    <s v="US Dollar"/>
    <n v="0"/>
    <s v="Units"/>
    <m/>
    <m/>
    <n v="2.6269999999999998"/>
    <m/>
    <m/>
  </r>
  <r>
    <s v="HFTOT"/>
    <x v="0"/>
    <x v="0"/>
    <s v="Current expenditure on health (all functions)"/>
    <s v="HP2"/>
    <x v="2"/>
    <s v="PPPPER"/>
    <x v="5"/>
    <s v="CRI"/>
    <x v="8"/>
    <n v="2016"/>
    <x v="1"/>
    <s v="USD"/>
    <s v="US Dollar"/>
    <n v="0"/>
    <s v="Units"/>
    <m/>
    <m/>
    <n v="1.159"/>
    <m/>
    <m/>
  </r>
  <r>
    <s v="HFTOT"/>
    <x v="0"/>
    <x v="0"/>
    <s v="Current expenditure on health (all functions)"/>
    <s v="HP2"/>
    <x v="2"/>
    <s v="PPPPER"/>
    <x v="5"/>
    <s v="CRI"/>
    <x v="8"/>
    <n v="2017"/>
    <x v="2"/>
    <s v="USD"/>
    <s v="US Dollar"/>
    <n v="0"/>
    <s v="Units"/>
    <m/>
    <m/>
    <n v="5.5220000000000002"/>
    <m/>
    <m/>
  </r>
  <r>
    <s v="HFTOT"/>
    <x v="0"/>
    <x v="0"/>
    <s v="Current expenditure on health (all functions)"/>
    <s v="HP2"/>
    <x v="2"/>
    <s v="PPPPER"/>
    <x v="5"/>
    <s v="CRI"/>
    <x v="8"/>
    <n v="2018"/>
    <x v="3"/>
    <s v="USD"/>
    <s v="US Dollar"/>
    <n v="0"/>
    <s v="Units"/>
    <m/>
    <m/>
    <n v="6.7930000000000001"/>
    <s v="B"/>
    <s v="Break"/>
  </r>
  <r>
    <s v="HFTOT"/>
    <x v="0"/>
    <x v="0"/>
    <s v="Current expenditure on health (all functions)"/>
    <s v="HP2"/>
    <x v="2"/>
    <s v="PPPPER"/>
    <x v="5"/>
    <s v="CRI"/>
    <x v="8"/>
    <n v="2019"/>
    <x v="4"/>
    <s v="USD"/>
    <s v="US Dollar"/>
    <n v="0"/>
    <s v="Units"/>
    <m/>
    <m/>
    <n v="6.7649999999999997"/>
    <m/>
    <m/>
  </r>
  <r>
    <s v="HFTOT"/>
    <x v="0"/>
    <x v="0"/>
    <s v="Current expenditure on health (all functions)"/>
    <s v="HP2"/>
    <x v="2"/>
    <s v="PPPPER"/>
    <x v="5"/>
    <s v="CRI"/>
    <x v="8"/>
    <n v="2020"/>
    <x v="5"/>
    <s v="USD"/>
    <s v="US Dollar"/>
    <n v="0"/>
    <s v="Units"/>
    <m/>
    <m/>
    <n v="6.6829999999999998"/>
    <m/>
    <m/>
  </r>
  <r>
    <s v="HFTOT"/>
    <x v="0"/>
    <x v="0"/>
    <s v="Current expenditure on health (all functions)"/>
    <s v="HP2"/>
    <x v="2"/>
    <s v="PPPPER"/>
    <x v="5"/>
    <s v="CRI"/>
    <x v="8"/>
    <n v="2021"/>
    <x v="6"/>
    <s v="USD"/>
    <s v="US Dollar"/>
    <n v="0"/>
    <s v="Units"/>
    <m/>
    <m/>
    <n v="6.984"/>
    <m/>
    <m/>
  </r>
  <r>
    <s v="HFTOT"/>
    <x v="0"/>
    <x v="7"/>
    <s v="Governance and health system and financing administration"/>
    <s v="HPTOT"/>
    <x v="0"/>
    <s v="VALREL"/>
    <x v="3"/>
    <s v="ESP"/>
    <x v="9"/>
    <n v="2015"/>
    <x v="0"/>
    <s v="EUR"/>
    <s v="Euro"/>
    <n v="6"/>
    <s v="Millions"/>
    <n v="2015"/>
    <n v="2015"/>
    <n v="2954.826"/>
    <m/>
    <m/>
  </r>
  <r>
    <s v="HFTOT"/>
    <x v="0"/>
    <x v="7"/>
    <s v="Governance and health system and financing administration"/>
    <s v="HPTOT"/>
    <x v="0"/>
    <s v="VALREL"/>
    <x v="3"/>
    <s v="ESP"/>
    <x v="9"/>
    <n v="2016"/>
    <x v="1"/>
    <s v="EUR"/>
    <s v="Euro"/>
    <n v="6"/>
    <s v="Millions"/>
    <n v="2015"/>
    <n v="2015"/>
    <n v="3004.4989999999998"/>
    <m/>
    <m/>
  </r>
  <r>
    <s v="HFTOT"/>
    <x v="0"/>
    <x v="7"/>
    <s v="Governance and health system and financing administration"/>
    <s v="HPTOT"/>
    <x v="0"/>
    <s v="VALREL"/>
    <x v="3"/>
    <s v="ESP"/>
    <x v="9"/>
    <n v="2017"/>
    <x v="2"/>
    <s v="EUR"/>
    <s v="Euro"/>
    <n v="6"/>
    <s v="Millions"/>
    <n v="2015"/>
    <n v="2015"/>
    <n v="2971.404"/>
    <m/>
    <m/>
  </r>
  <r>
    <s v="HFTOT"/>
    <x v="0"/>
    <x v="7"/>
    <s v="Governance and health system and financing administration"/>
    <s v="HPTOT"/>
    <x v="0"/>
    <s v="VALREL"/>
    <x v="3"/>
    <s v="ESP"/>
    <x v="9"/>
    <n v="2018"/>
    <x v="3"/>
    <s v="EUR"/>
    <s v="Euro"/>
    <n v="6"/>
    <s v="Millions"/>
    <n v="2015"/>
    <n v="2015"/>
    <n v="3106.473"/>
    <m/>
    <m/>
  </r>
  <r>
    <s v="HFTOT"/>
    <x v="0"/>
    <x v="7"/>
    <s v="Governance and health system and financing administration"/>
    <s v="HPTOT"/>
    <x v="0"/>
    <s v="VALREL"/>
    <x v="3"/>
    <s v="ESP"/>
    <x v="9"/>
    <n v="2019"/>
    <x v="4"/>
    <s v="EUR"/>
    <s v="Euro"/>
    <n v="6"/>
    <s v="Millions"/>
    <n v="2015"/>
    <n v="2015"/>
    <n v="3180.8090000000002"/>
    <m/>
    <m/>
  </r>
  <r>
    <s v="HFTOT"/>
    <x v="0"/>
    <x v="7"/>
    <s v="Governance and health system and financing administration"/>
    <s v="HPTOT"/>
    <x v="0"/>
    <s v="VALREL"/>
    <x v="3"/>
    <s v="ESP"/>
    <x v="9"/>
    <n v="2020"/>
    <x v="5"/>
    <s v="EUR"/>
    <s v="Euro"/>
    <n v="6"/>
    <s v="Millions"/>
    <n v="2015"/>
    <n v="2015"/>
    <n v="3462.0050000000001"/>
    <m/>
    <m/>
  </r>
  <r>
    <s v="HFTOT"/>
    <x v="0"/>
    <x v="7"/>
    <s v="Governance and health system and financing administration"/>
    <s v="HPTOT"/>
    <x v="0"/>
    <s v="VALREL"/>
    <x v="3"/>
    <s v="ESP"/>
    <x v="9"/>
    <n v="2021"/>
    <x v="6"/>
    <s v="EUR"/>
    <s v="Euro"/>
    <n v="6"/>
    <s v="Millions"/>
    <n v="2015"/>
    <n v="2015"/>
    <n v="3472.6109999999999"/>
    <m/>
    <m/>
  </r>
  <r>
    <s v="HFTOT"/>
    <x v="0"/>
    <x v="5"/>
    <s v="Medical goods (non-specified by function)"/>
    <s v="HPTOT"/>
    <x v="0"/>
    <s v="PPPPER"/>
    <x v="5"/>
    <s v="FIN"/>
    <x v="11"/>
    <n v="2015"/>
    <x v="0"/>
    <s v="USD"/>
    <s v="US Dollar"/>
    <n v="0"/>
    <s v="Units"/>
    <m/>
    <m/>
    <n v="572.31899999999996"/>
    <s v="B"/>
    <s v="Break"/>
  </r>
  <r>
    <s v="HFTOT"/>
    <x v="0"/>
    <x v="5"/>
    <s v="Medical goods (non-specified by function)"/>
    <s v="HPTOT"/>
    <x v="0"/>
    <s v="PPPPER"/>
    <x v="5"/>
    <s v="FIN"/>
    <x v="11"/>
    <n v="2016"/>
    <x v="1"/>
    <s v="USD"/>
    <s v="US Dollar"/>
    <n v="0"/>
    <s v="Units"/>
    <m/>
    <m/>
    <n v="605.63400000000001"/>
    <m/>
    <m/>
  </r>
  <r>
    <s v="HFTOT"/>
    <x v="0"/>
    <x v="5"/>
    <s v="Medical goods (non-specified by function)"/>
    <s v="HPTOT"/>
    <x v="0"/>
    <s v="PPPPER"/>
    <x v="5"/>
    <s v="FIN"/>
    <x v="11"/>
    <n v="2017"/>
    <x v="2"/>
    <s v="USD"/>
    <s v="US Dollar"/>
    <n v="0"/>
    <s v="Units"/>
    <m/>
    <m/>
    <n v="612.43499999999995"/>
    <m/>
    <m/>
  </r>
  <r>
    <s v="HFTOT"/>
    <x v="0"/>
    <x v="5"/>
    <s v="Medical goods (non-specified by function)"/>
    <s v="HPTOT"/>
    <x v="0"/>
    <s v="PPPPER"/>
    <x v="5"/>
    <s v="FIN"/>
    <x v="11"/>
    <n v="2018"/>
    <x v="3"/>
    <s v="USD"/>
    <s v="US Dollar"/>
    <n v="0"/>
    <s v="Units"/>
    <m/>
    <m/>
    <n v="632.12900000000002"/>
    <m/>
    <m/>
  </r>
  <r>
    <s v="HFTOT"/>
    <x v="0"/>
    <x v="5"/>
    <s v="Medical goods (non-specified by function)"/>
    <s v="HPTOT"/>
    <x v="0"/>
    <s v="PPPPER"/>
    <x v="5"/>
    <s v="FIN"/>
    <x v="11"/>
    <n v="2019"/>
    <x v="4"/>
    <s v="USD"/>
    <s v="US Dollar"/>
    <n v="0"/>
    <s v="Units"/>
    <m/>
    <m/>
    <n v="634.95100000000002"/>
    <m/>
    <m/>
  </r>
  <r>
    <s v="HFTOT"/>
    <x v="0"/>
    <x v="5"/>
    <s v="Medical goods (non-specified by function)"/>
    <s v="HPTOT"/>
    <x v="0"/>
    <s v="PPPPER"/>
    <x v="5"/>
    <s v="FIN"/>
    <x v="11"/>
    <n v="2020"/>
    <x v="5"/>
    <s v="USD"/>
    <s v="US Dollar"/>
    <n v="0"/>
    <s v="Units"/>
    <m/>
    <m/>
    <n v="660.61699999999996"/>
    <m/>
    <m/>
  </r>
  <r>
    <s v="HFTOT"/>
    <x v="0"/>
    <x v="5"/>
    <s v="Medical goods (non-specified by function)"/>
    <s v="HPTOT"/>
    <x v="0"/>
    <s v="PPPPER"/>
    <x v="5"/>
    <s v="FIN"/>
    <x v="11"/>
    <n v="2021"/>
    <x v="6"/>
    <s v="USD"/>
    <s v="US Dollar"/>
    <n v="0"/>
    <s v="Units"/>
    <m/>
    <m/>
    <n v="695.45500000000004"/>
    <m/>
    <m/>
  </r>
  <r>
    <s v="HF2"/>
    <x v="3"/>
    <x v="5"/>
    <s v="Medical goods (non-specified by function)"/>
    <s v="HPTOT"/>
    <x v="0"/>
    <s v="VALREL"/>
    <x v="3"/>
    <s v="CRI"/>
    <x v="8"/>
    <n v="2015"/>
    <x v="0"/>
    <s v="CRC"/>
    <s v="Costa Rican Colon"/>
    <n v="6"/>
    <s v="Millions"/>
    <n v="2015"/>
    <n v="2015"/>
    <n v="2380.06"/>
    <m/>
    <m/>
  </r>
  <r>
    <s v="HF2"/>
    <x v="3"/>
    <x v="5"/>
    <s v="Medical goods (non-specified by function)"/>
    <s v="HPTOT"/>
    <x v="0"/>
    <s v="VALREL"/>
    <x v="3"/>
    <s v="CRI"/>
    <x v="8"/>
    <n v="2016"/>
    <x v="1"/>
    <s v="CRC"/>
    <s v="Costa Rican Colon"/>
    <n v="6"/>
    <s v="Millions"/>
    <n v="2015"/>
    <n v="2015"/>
    <n v="5405.0050000000001"/>
    <m/>
    <m/>
  </r>
  <r>
    <s v="HF2"/>
    <x v="3"/>
    <x v="5"/>
    <s v="Medical goods (non-specified by function)"/>
    <s v="HPTOT"/>
    <x v="0"/>
    <s v="VALREL"/>
    <x v="3"/>
    <s v="CRI"/>
    <x v="8"/>
    <n v="2017"/>
    <x v="2"/>
    <s v="CRC"/>
    <s v="Costa Rican Colon"/>
    <n v="6"/>
    <s v="Millions"/>
    <n v="2015"/>
    <n v="2015"/>
    <n v="4628.8639999999996"/>
    <m/>
    <m/>
  </r>
  <r>
    <s v="HF2"/>
    <x v="3"/>
    <x v="5"/>
    <s v="Medical goods (non-specified by function)"/>
    <s v="HPTOT"/>
    <x v="0"/>
    <s v="VALREL"/>
    <x v="3"/>
    <s v="CRI"/>
    <x v="8"/>
    <n v="2018"/>
    <x v="3"/>
    <s v="CRC"/>
    <s v="Costa Rican Colon"/>
    <n v="6"/>
    <s v="Millions"/>
    <n v="2015"/>
    <n v="2015"/>
    <n v="4280.6660000000002"/>
    <s v="B"/>
    <s v="Break"/>
  </r>
  <r>
    <s v="HF2"/>
    <x v="3"/>
    <x v="5"/>
    <s v="Medical goods (non-specified by function)"/>
    <s v="HPTOT"/>
    <x v="0"/>
    <s v="VALREL"/>
    <x v="3"/>
    <s v="CRI"/>
    <x v="8"/>
    <n v="2019"/>
    <x v="4"/>
    <s v="CRC"/>
    <s v="Costa Rican Colon"/>
    <n v="6"/>
    <s v="Millions"/>
    <n v="2015"/>
    <n v="2015"/>
    <n v="4897.9970000000003"/>
    <m/>
    <m/>
  </r>
  <r>
    <s v="HF2"/>
    <x v="3"/>
    <x v="5"/>
    <s v="Medical goods (non-specified by function)"/>
    <s v="HPTOT"/>
    <x v="0"/>
    <s v="VALREL"/>
    <x v="3"/>
    <s v="CRI"/>
    <x v="8"/>
    <n v="2020"/>
    <x v="5"/>
    <s v="CRC"/>
    <s v="Costa Rican Colon"/>
    <n v="6"/>
    <s v="Millions"/>
    <n v="2015"/>
    <n v="2015"/>
    <n v="2440.6660000000002"/>
    <m/>
    <m/>
  </r>
  <r>
    <s v="HF2"/>
    <x v="3"/>
    <x v="5"/>
    <s v="Medical goods (non-specified by function)"/>
    <s v="HPTOT"/>
    <x v="0"/>
    <s v="VALREL"/>
    <x v="3"/>
    <s v="CRI"/>
    <x v="8"/>
    <n v="2021"/>
    <x v="6"/>
    <s v="CRC"/>
    <s v="Costa Rican Colon"/>
    <n v="6"/>
    <s v="Millions"/>
    <n v="2015"/>
    <n v="2015"/>
    <n v="2790.0709999999999"/>
    <m/>
    <m/>
  </r>
  <r>
    <s v="HF1"/>
    <x v="1"/>
    <x v="2"/>
    <s v="Outpatient curative and rehabilitative care"/>
    <s v="HPTOT"/>
    <x v="0"/>
    <s v="MLLNCU"/>
    <x v="2"/>
    <s v="DNK"/>
    <x v="6"/>
    <n v="2015"/>
    <x v="0"/>
    <s v="DKK"/>
    <s v="Danish Krone"/>
    <n v="6"/>
    <s v="Millions"/>
    <m/>
    <m/>
    <n v="58047.618000000002"/>
    <m/>
    <m/>
  </r>
  <r>
    <s v="HF1"/>
    <x v="1"/>
    <x v="2"/>
    <s v="Outpatient curative and rehabilitative care"/>
    <s v="HPTOT"/>
    <x v="0"/>
    <s v="MLLNCU"/>
    <x v="2"/>
    <s v="DNK"/>
    <x v="6"/>
    <n v="2016"/>
    <x v="1"/>
    <s v="DKK"/>
    <s v="Danish Krone"/>
    <n v="6"/>
    <s v="Millions"/>
    <m/>
    <m/>
    <n v="59755.457999999999"/>
    <m/>
    <m/>
  </r>
  <r>
    <s v="HF1"/>
    <x v="1"/>
    <x v="2"/>
    <s v="Outpatient curative and rehabilitative care"/>
    <s v="HPTOT"/>
    <x v="0"/>
    <s v="MLLNCU"/>
    <x v="2"/>
    <s v="DNK"/>
    <x v="6"/>
    <n v="2017"/>
    <x v="2"/>
    <s v="DKK"/>
    <s v="Danish Krone"/>
    <n v="6"/>
    <s v="Millions"/>
    <m/>
    <m/>
    <n v="64506.976000000002"/>
    <m/>
    <m/>
  </r>
  <r>
    <s v="HF1"/>
    <x v="1"/>
    <x v="2"/>
    <s v="Outpatient curative and rehabilitative care"/>
    <s v="HPTOT"/>
    <x v="0"/>
    <s v="MLLNCU"/>
    <x v="2"/>
    <s v="DNK"/>
    <x v="6"/>
    <n v="2018"/>
    <x v="3"/>
    <s v="DKK"/>
    <s v="Danish Krone"/>
    <n v="6"/>
    <s v="Millions"/>
    <m/>
    <m/>
    <n v="66022.561000000002"/>
    <m/>
    <m/>
  </r>
  <r>
    <s v="HF1"/>
    <x v="1"/>
    <x v="2"/>
    <s v="Outpatient curative and rehabilitative care"/>
    <s v="HPTOT"/>
    <x v="0"/>
    <s v="MLLNCU"/>
    <x v="2"/>
    <s v="DNK"/>
    <x v="6"/>
    <n v="2019"/>
    <x v="4"/>
    <s v="DKK"/>
    <s v="Danish Krone"/>
    <n v="6"/>
    <s v="Millions"/>
    <m/>
    <m/>
    <n v="68046.570000000007"/>
    <m/>
    <m/>
  </r>
  <r>
    <s v="HF1"/>
    <x v="1"/>
    <x v="2"/>
    <s v="Outpatient curative and rehabilitative care"/>
    <s v="HPTOT"/>
    <x v="0"/>
    <s v="MLLNCU"/>
    <x v="2"/>
    <s v="DNK"/>
    <x v="6"/>
    <n v="2020"/>
    <x v="5"/>
    <s v="DKK"/>
    <s v="Danish Krone"/>
    <n v="6"/>
    <s v="Millions"/>
    <m/>
    <m/>
    <n v="71140.743000000002"/>
    <m/>
    <m/>
  </r>
  <r>
    <s v="HF1"/>
    <x v="1"/>
    <x v="2"/>
    <s v="Outpatient curative and rehabilitative care"/>
    <s v="HPTOT"/>
    <x v="0"/>
    <s v="MLLNCU"/>
    <x v="2"/>
    <s v="DNK"/>
    <x v="6"/>
    <n v="2021"/>
    <x v="6"/>
    <s v="DKK"/>
    <s v="Danish Krone"/>
    <n v="6"/>
    <s v="Millions"/>
    <m/>
    <m/>
    <n v="73596.445000000007"/>
    <m/>
    <m/>
  </r>
  <r>
    <s v="HF1"/>
    <x v="1"/>
    <x v="2"/>
    <s v="Outpatient curative and rehabilitative care"/>
    <s v="HPTOT"/>
    <x v="0"/>
    <s v="MLLNCU"/>
    <x v="2"/>
    <s v="DNK"/>
    <x v="6"/>
    <n v="2022"/>
    <x v="7"/>
    <s v="DKK"/>
    <s v="Danish Krone"/>
    <n v="6"/>
    <s v="Millions"/>
    <m/>
    <m/>
    <n v="75722.986000000004"/>
    <s v="P"/>
    <s v="Provisional value"/>
  </r>
  <r>
    <s v="HF1"/>
    <x v="1"/>
    <x v="5"/>
    <s v="Medical goods (non-specified by function)"/>
    <s v="HPTOT"/>
    <x v="0"/>
    <s v="VALREL"/>
    <x v="3"/>
    <s v="DEU"/>
    <x v="7"/>
    <n v="2015"/>
    <x v="0"/>
    <s v="EUR"/>
    <s v="Euro"/>
    <n v="6"/>
    <s v="Millions"/>
    <n v="2015"/>
    <n v="2015"/>
    <n v="50432"/>
    <m/>
    <m/>
  </r>
  <r>
    <s v="HF1"/>
    <x v="1"/>
    <x v="5"/>
    <s v="Medical goods (non-specified by function)"/>
    <s v="HPTOT"/>
    <x v="0"/>
    <s v="VALREL"/>
    <x v="3"/>
    <s v="DEU"/>
    <x v="7"/>
    <n v="2016"/>
    <x v="1"/>
    <s v="EUR"/>
    <s v="Euro"/>
    <n v="6"/>
    <s v="Millions"/>
    <n v="2015"/>
    <n v="2015"/>
    <n v="52065.264999999999"/>
    <m/>
    <m/>
  </r>
  <r>
    <s v="HF1"/>
    <x v="1"/>
    <x v="5"/>
    <s v="Medical goods (non-specified by function)"/>
    <s v="HPTOT"/>
    <x v="0"/>
    <s v="VALREL"/>
    <x v="3"/>
    <s v="DEU"/>
    <x v="7"/>
    <n v="2017"/>
    <x v="2"/>
    <s v="EUR"/>
    <s v="Euro"/>
    <n v="6"/>
    <s v="Millions"/>
    <n v="2015"/>
    <n v="2015"/>
    <n v="52733.095000000001"/>
    <m/>
    <m/>
  </r>
  <r>
    <s v="HF1"/>
    <x v="1"/>
    <x v="5"/>
    <s v="Medical goods (non-specified by function)"/>
    <s v="HPTOT"/>
    <x v="0"/>
    <s v="VALREL"/>
    <x v="3"/>
    <s v="DEU"/>
    <x v="7"/>
    <n v="2018"/>
    <x v="3"/>
    <s v="EUR"/>
    <s v="Euro"/>
    <n v="6"/>
    <s v="Millions"/>
    <n v="2015"/>
    <n v="2015"/>
    <n v="53589.423999999999"/>
    <m/>
    <m/>
  </r>
  <r>
    <s v="HF1"/>
    <x v="1"/>
    <x v="5"/>
    <s v="Medical goods (non-specified by function)"/>
    <s v="HPTOT"/>
    <x v="0"/>
    <s v="VALREL"/>
    <x v="3"/>
    <s v="DEU"/>
    <x v="7"/>
    <n v="2019"/>
    <x v="4"/>
    <s v="EUR"/>
    <s v="Euro"/>
    <n v="6"/>
    <s v="Millions"/>
    <n v="2015"/>
    <n v="2015"/>
    <n v="53645.991000000002"/>
    <m/>
    <m/>
  </r>
  <r>
    <s v="HF1"/>
    <x v="1"/>
    <x v="5"/>
    <s v="Medical goods (non-specified by function)"/>
    <s v="HPTOT"/>
    <x v="0"/>
    <s v="VALREL"/>
    <x v="3"/>
    <s v="DEU"/>
    <x v="7"/>
    <n v="2020"/>
    <x v="5"/>
    <s v="EUR"/>
    <s v="Euro"/>
    <n v="6"/>
    <s v="Millions"/>
    <n v="2015"/>
    <n v="2015"/>
    <n v="56241.319000000003"/>
    <m/>
    <m/>
  </r>
  <r>
    <s v="HF1"/>
    <x v="1"/>
    <x v="5"/>
    <s v="Medical goods (non-specified by function)"/>
    <s v="HPTOT"/>
    <x v="0"/>
    <s v="VALREL"/>
    <x v="3"/>
    <s v="DEU"/>
    <x v="7"/>
    <n v="2021"/>
    <x v="6"/>
    <s v="EUR"/>
    <s v="Euro"/>
    <n v="6"/>
    <s v="Millions"/>
    <n v="2015"/>
    <n v="2015"/>
    <n v="59436.082999999999"/>
    <m/>
    <m/>
  </r>
  <r>
    <s v="HF1"/>
    <x v="1"/>
    <x v="0"/>
    <s v="Current expenditure on health (all functions)"/>
    <s v="HP4"/>
    <x v="4"/>
    <s v="MLLNCU"/>
    <x v="2"/>
    <s v="AUT"/>
    <x v="1"/>
    <n v="2015"/>
    <x v="0"/>
    <s v="EUR"/>
    <s v="Euro"/>
    <n v="6"/>
    <s v="Millions"/>
    <m/>
    <m/>
    <n v="712.52099999999996"/>
    <m/>
    <m/>
  </r>
  <r>
    <s v="HF1"/>
    <x v="1"/>
    <x v="0"/>
    <s v="Current expenditure on health (all functions)"/>
    <s v="HP4"/>
    <x v="4"/>
    <s v="MLLNCU"/>
    <x v="2"/>
    <s v="AUT"/>
    <x v="1"/>
    <n v="2016"/>
    <x v="1"/>
    <s v="EUR"/>
    <s v="Euro"/>
    <n v="6"/>
    <s v="Millions"/>
    <m/>
    <m/>
    <n v="732.24599999999998"/>
    <m/>
    <m/>
  </r>
  <r>
    <s v="HF1"/>
    <x v="1"/>
    <x v="0"/>
    <s v="Current expenditure on health (all functions)"/>
    <s v="HP4"/>
    <x v="4"/>
    <s v="MLLNCU"/>
    <x v="2"/>
    <s v="AUT"/>
    <x v="1"/>
    <n v="2017"/>
    <x v="2"/>
    <s v="EUR"/>
    <s v="Euro"/>
    <n v="6"/>
    <s v="Millions"/>
    <m/>
    <m/>
    <n v="750.79100000000005"/>
    <m/>
    <m/>
  </r>
  <r>
    <s v="HF1"/>
    <x v="1"/>
    <x v="0"/>
    <s v="Current expenditure on health (all functions)"/>
    <s v="HP4"/>
    <x v="4"/>
    <s v="MLLNCU"/>
    <x v="2"/>
    <s v="AUT"/>
    <x v="1"/>
    <n v="2018"/>
    <x v="3"/>
    <s v="EUR"/>
    <s v="Euro"/>
    <n v="6"/>
    <s v="Millions"/>
    <m/>
    <m/>
    <n v="790.62800000000004"/>
    <m/>
    <m/>
  </r>
  <r>
    <s v="HF1"/>
    <x v="1"/>
    <x v="0"/>
    <s v="Current expenditure on health (all functions)"/>
    <s v="HP4"/>
    <x v="4"/>
    <s v="MLLNCU"/>
    <x v="2"/>
    <s v="AUT"/>
    <x v="1"/>
    <n v="2019"/>
    <x v="4"/>
    <s v="EUR"/>
    <s v="Euro"/>
    <n v="6"/>
    <s v="Millions"/>
    <m/>
    <m/>
    <n v="813.25699999999995"/>
    <m/>
    <m/>
  </r>
  <r>
    <s v="HF1"/>
    <x v="1"/>
    <x v="0"/>
    <s v="Current expenditure on health (all functions)"/>
    <s v="HP4"/>
    <x v="4"/>
    <s v="MLLNCU"/>
    <x v="2"/>
    <s v="AUT"/>
    <x v="1"/>
    <n v="2020"/>
    <x v="5"/>
    <s v="EUR"/>
    <s v="Euro"/>
    <n v="6"/>
    <s v="Millions"/>
    <m/>
    <m/>
    <n v="849.32600000000002"/>
    <m/>
    <m/>
  </r>
  <r>
    <s v="HF1"/>
    <x v="1"/>
    <x v="0"/>
    <s v="Current expenditure on health (all functions)"/>
    <s v="HP4"/>
    <x v="4"/>
    <s v="MLLNCU"/>
    <x v="2"/>
    <s v="AUT"/>
    <x v="1"/>
    <n v="2021"/>
    <x v="6"/>
    <s v="EUR"/>
    <s v="Euro"/>
    <n v="6"/>
    <s v="Millions"/>
    <m/>
    <m/>
    <n v="886.36400000000003"/>
    <m/>
    <m/>
  </r>
  <r>
    <s v="HF2"/>
    <x v="3"/>
    <x v="0"/>
    <s v="Current expenditure on health (all functions)"/>
    <s v="HP7"/>
    <x v="7"/>
    <s v="VALREL"/>
    <x v="3"/>
    <s v="CHE"/>
    <x v="5"/>
    <n v="2015"/>
    <x v="0"/>
    <s v="CHF"/>
    <s v="Swiss Franc"/>
    <n v="6"/>
    <s v="Millions"/>
    <n v="2015"/>
    <n v="2015"/>
    <n v="630.37599999999998"/>
    <m/>
    <m/>
  </r>
  <r>
    <s v="HF2"/>
    <x v="3"/>
    <x v="0"/>
    <s v="Current expenditure on health (all functions)"/>
    <s v="HP7"/>
    <x v="7"/>
    <s v="VALREL"/>
    <x v="3"/>
    <s v="CHE"/>
    <x v="5"/>
    <n v="2016"/>
    <x v="1"/>
    <s v="CHF"/>
    <s v="Swiss Franc"/>
    <n v="6"/>
    <s v="Millions"/>
    <n v="2015"/>
    <n v="2015"/>
    <n v="668.23099999999999"/>
    <m/>
    <m/>
  </r>
  <r>
    <s v="HF2"/>
    <x v="3"/>
    <x v="0"/>
    <s v="Current expenditure on health (all functions)"/>
    <s v="HP7"/>
    <x v="7"/>
    <s v="VALREL"/>
    <x v="3"/>
    <s v="CHE"/>
    <x v="5"/>
    <n v="2017"/>
    <x v="2"/>
    <s v="CHF"/>
    <s v="Swiss Franc"/>
    <n v="6"/>
    <s v="Millions"/>
    <n v="2015"/>
    <n v="2015"/>
    <n v="676.84199999999998"/>
    <m/>
    <m/>
  </r>
  <r>
    <s v="HF2"/>
    <x v="3"/>
    <x v="0"/>
    <s v="Current expenditure on health (all functions)"/>
    <s v="HP7"/>
    <x v="7"/>
    <s v="VALREL"/>
    <x v="3"/>
    <s v="CHE"/>
    <x v="5"/>
    <n v="2018"/>
    <x v="3"/>
    <s v="CHF"/>
    <s v="Swiss Franc"/>
    <n v="6"/>
    <s v="Millions"/>
    <n v="2015"/>
    <n v="2015"/>
    <n v="775.93299999999999"/>
    <m/>
    <m/>
  </r>
  <r>
    <s v="HF2"/>
    <x v="3"/>
    <x v="0"/>
    <s v="Current expenditure on health (all functions)"/>
    <s v="HP7"/>
    <x v="7"/>
    <s v="VALREL"/>
    <x v="3"/>
    <s v="CHE"/>
    <x v="5"/>
    <n v="2019"/>
    <x v="4"/>
    <s v="CHF"/>
    <s v="Swiss Franc"/>
    <n v="6"/>
    <s v="Millions"/>
    <n v="2015"/>
    <n v="2015"/>
    <n v="812.71600000000001"/>
    <m/>
    <m/>
  </r>
  <r>
    <s v="HF2"/>
    <x v="3"/>
    <x v="0"/>
    <s v="Current expenditure on health (all functions)"/>
    <s v="HP7"/>
    <x v="7"/>
    <s v="VALREL"/>
    <x v="3"/>
    <s v="CHE"/>
    <x v="5"/>
    <n v="2020"/>
    <x v="5"/>
    <s v="CHF"/>
    <s v="Swiss Franc"/>
    <n v="6"/>
    <s v="Millions"/>
    <n v="2015"/>
    <n v="2015"/>
    <n v="853.37300000000005"/>
    <m/>
    <m/>
  </r>
  <r>
    <s v="HF2"/>
    <x v="3"/>
    <x v="0"/>
    <s v="Current expenditure on health (all functions)"/>
    <s v="HP7"/>
    <x v="7"/>
    <s v="VALREL"/>
    <x v="3"/>
    <s v="CHE"/>
    <x v="5"/>
    <n v="2021"/>
    <x v="6"/>
    <s v="CHF"/>
    <s v="Swiss Franc"/>
    <n v="6"/>
    <s v="Millions"/>
    <n v="2015"/>
    <n v="2015"/>
    <n v="829.40200000000004"/>
    <m/>
    <m/>
  </r>
  <r>
    <s v="HFTOT"/>
    <x v="0"/>
    <x v="0"/>
    <s v="Current expenditure on health (all functions)"/>
    <s v="HP4"/>
    <x v="4"/>
    <s v="UNPPER"/>
    <x v="4"/>
    <s v="CAN"/>
    <x v="3"/>
    <n v="2015"/>
    <x v="0"/>
    <s v="CAD"/>
    <s v="Canadian Dollar"/>
    <n v="0"/>
    <s v="Units"/>
    <m/>
    <m/>
    <n v="81.753"/>
    <m/>
    <m/>
  </r>
  <r>
    <s v="HFTOT"/>
    <x v="0"/>
    <x v="0"/>
    <s v="Current expenditure on health (all functions)"/>
    <s v="HP4"/>
    <x v="4"/>
    <s v="UNPPER"/>
    <x v="4"/>
    <s v="CAN"/>
    <x v="3"/>
    <n v="2016"/>
    <x v="1"/>
    <s v="CAD"/>
    <s v="Canadian Dollar"/>
    <n v="0"/>
    <s v="Units"/>
    <m/>
    <m/>
    <n v="81.875"/>
    <m/>
    <m/>
  </r>
  <r>
    <s v="HFTOT"/>
    <x v="0"/>
    <x v="0"/>
    <s v="Current expenditure on health (all functions)"/>
    <s v="HP4"/>
    <x v="4"/>
    <s v="UNPPER"/>
    <x v="4"/>
    <s v="CAN"/>
    <x v="3"/>
    <n v="2017"/>
    <x v="2"/>
    <s v="CAD"/>
    <s v="Canadian Dollar"/>
    <n v="0"/>
    <s v="Units"/>
    <m/>
    <m/>
    <n v="86.975999999999999"/>
    <m/>
    <m/>
  </r>
  <r>
    <s v="HFTOT"/>
    <x v="0"/>
    <x v="0"/>
    <s v="Current expenditure on health (all functions)"/>
    <s v="HP4"/>
    <x v="4"/>
    <s v="UNPPER"/>
    <x v="4"/>
    <s v="CAN"/>
    <x v="3"/>
    <n v="2018"/>
    <x v="3"/>
    <s v="CAD"/>
    <s v="Canadian Dollar"/>
    <n v="0"/>
    <s v="Units"/>
    <m/>
    <m/>
    <n v="91.635999999999996"/>
    <m/>
    <m/>
  </r>
  <r>
    <s v="HFTOT"/>
    <x v="0"/>
    <x v="0"/>
    <s v="Current expenditure on health (all functions)"/>
    <s v="HP4"/>
    <x v="4"/>
    <s v="UNPPER"/>
    <x v="4"/>
    <s v="CAN"/>
    <x v="3"/>
    <n v="2019"/>
    <x v="4"/>
    <s v="CAD"/>
    <s v="Canadian Dollar"/>
    <n v="0"/>
    <s v="Units"/>
    <m/>
    <m/>
    <n v="99.991"/>
    <m/>
    <m/>
  </r>
  <r>
    <s v="HFTOT"/>
    <x v="0"/>
    <x v="0"/>
    <s v="Current expenditure on health (all functions)"/>
    <s v="HP4"/>
    <x v="4"/>
    <s v="UNPPER"/>
    <x v="4"/>
    <s v="CAN"/>
    <x v="3"/>
    <n v="2020"/>
    <x v="5"/>
    <s v="CAD"/>
    <s v="Canadian Dollar"/>
    <n v="0"/>
    <s v="Units"/>
    <m/>
    <m/>
    <n v="106.479"/>
    <s v="D"/>
    <s v="Difference in methodology"/>
  </r>
  <r>
    <s v="HFTOT"/>
    <x v="0"/>
    <x v="0"/>
    <s v="Current expenditure on health (all functions)"/>
    <s v="HP4"/>
    <x v="4"/>
    <s v="UNPPER"/>
    <x v="4"/>
    <s v="CAN"/>
    <x v="3"/>
    <n v="2021"/>
    <x v="6"/>
    <s v="CAD"/>
    <s v="Canadian Dollar"/>
    <n v="0"/>
    <s v="Units"/>
    <m/>
    <m/>
    <n v="101.905"/>
    <s v="D; P"/>
    <s v="Difference in methodology; Provisional value"/>
  </r>
  <r>
    <s v="HFTOT"/>
    <x v="0"/>
    <x v="0"/>
    <s v="Current expenditure on health (all functions)"/>
    <s v="HP4"/>
    <x v="4"/>
    <s v="UNPPER"/>
    <x v="4"/>
    <s v="CAN"/>
    <x v="3"/>
    <n v="2022"/>
    <x v="7"/>
    <s v="CAD"/>
    <s v="Canadian Dollar"/>
    <n v="0"/>
    <s v="Units"/>
    <m/>
    <m/>
    <n v="98.602000000000004"/>
    <s v="D; P"/>
    <s v="Difference in methodology; Provisional value"/>
  </r>
  <r>
    <s v="HF2"/>
    <x v="3"/>
    <x v="1"/>
    <s v="Inpatient curative and rehabilitative care"/>
    <s v="HPTOT"/>
    <x v="0"/>
    <s v="PPPPER"/>
    <x v="5"/>
    <s v="DNK"/>
    <x v="6"/>
    <n v="2015"/>
    <x v="0"/>
    <s v="USD"/>
    <s v="US Dollar"/>
    <n v="0"/>
    <s v="Units"/>
    <m/>
    <m/>
    <n v="20.951000000000001"/>
    <m/>
    <m/>
  </r>
  <r>
    <s v="HF2"/>
    <x v="3"/>
    <x v="1"/>
    <s v="Inpatient curative and rehabilitative care"/>
    <s v="HPTOT"/>
    <x v="0"/>
    <s v="PPPPER"/>
    <x v="5"/>
    <s v="DNK"/>
    <x v="6"/>
    <n v="2016"/>
    <x v="1"/>
    <s v="USD"/>
    <s v="US Dollar"/>
    <n v="0"/>
    <s v="Units"/>
    <m/>
    <m/>
    <n v="21.524000000000001"/>
    <m/>
    <m/>
  </r>
  <r>
    <s v="HF2"/>
    <x v="3"/>
    <x v="1"/>
    <s v="Inpatient curative and rehabilitative care"/>
    <s v="HPTOT"/>
    <x v="0"/>
    <s v="PPPPER"/>
    <x v="5"/>
    <s v="DNK"/>
    <x v="6"/>
    <n v="2017"/>
    <x v="2"/>
    <s v="USD"/>
    <s v="US Dollar"/>
    <n v="0"/>
    <s v="Units"/>
    <m/>
    <m/>
    <n v="22.992000000000001"/>
    <m/>
    <m/>
  </r>
  <r>
    <s v="HF2"/>
    <x v="3"/>
    <x v="1"/>
    <s v="Inpatient curative and rehabilitative care"/>
    <s v="HPTOT"/>
    <x v="0"/>
    <s v="PPPPER"/>
    <x v="5"/>
    <s v="DNK"/>
    <x v="6"/>
    <n v="2018"/>
    <x v="3"/>
    <s v="USD"/>
    <s v="US Dollar"/>
    <n v="0"/>
    <s v="Units"/>
    <m/>
    <m/>
    <n v="25.898"/>
    <m/>
    <m/>
  </r>
  <r>
    <s v="HF2"/>
    <x v="3"/>
    <x v="1"/>
    <s v="Inpatient curative and rehabilitative care"/>
    <s v="HPTOT"/>
    <x v="0"/>
    <s v="PPPPER"/>
    <x v="5"/>
    <s v="DNK"/>
    <x v="6"/>
    <n v="2019"/>
    <x v="4"/>
    <s v="USD"/>
    <s v="US Dollar"/>
    <n v="0"/>
    <s v="Units"/>
    <m/>
    <m/>
    <n v="25.084"/>
    <m/>
    <m/>
  </r>
  <r>
    <s v="HF2"/>
    <x v="3"/>
    <x v="1"/>
    <s v="Inpatient curative and rehabilitative care"/>
    <s v="HPTOT"/>
    <x v="0"/>
    <s v="PPPPER"/>
    <x v="5"/>
    <s v="DNK"/>
    <x v="6"/>
    <n v="2020"/>
    <x v="5"/>
    <s v="USD"/>
    <s v="US Dollar"/>
    <n v="0"/>
    <s v="Units"/>
    <m/>
    <m/>
    <n v="24.277000000000001"/>
    <m/>
    <m/>
  </r>
  <r>
    <s v="HF2"/>
    <x v="3"/>
    <x v="1"/>
    <s v="Inpatient curative and rehabilitative care"/>
    <s v="HPTOT"/>
    <x v="0"/>
    <s v="PPPPER"/>
    <x v="5"/>
    <s v="DNK"/>
    <x v="6"/>
    <n v="2021"/>
    <x v="6"/>
    <s v="USD"/>
    <s v="US Dollar"/>
    <n v="0"/>
    <s v="Units"/>
    <m/>
    <m/>
    <n v="23.547999999999998"/>
    <m/>
    <m/>
  </r>
  <r>
    <s v="HF2"/>
    <x v="3"/>
    <x v="1"/>
    <s v="Inpatient curative and rehabilitative care"/>
    <s v="HPTOT"/>
    <x v="0"/>
    <s v="PPPPER"/>
    <x v="5"/>
    <s v="DNK"/>
    <x v="6"/>
    <n v="2022"/>
    <x v="7"/>
    <s v="USD"/>
    <s v="US Dollar"/>
    <n v="0"/>
    <s v="Units"/>
    <m/>
    <m/>
    <n v="23.8"/>
    <s v="P"/>
    <s v="Provisional value"/>
  </r>
  <r>
    <s v="HF2"/>
    <x v="3"/>
    <x v="0"/>
    <s v="Current expenditure on health (all functions)"/>
    <s v="HP3"/>
    <x v="3"/>
    <s v="UNPPER"/>
    <x v="4"/>
    <s v="CRI"/>
    <x v="8"/>
    <n v="2015"/>
    <x v="0"/>
    <s v="CRC"/>
    <s v="Costa Rican Colon"/>
    <n v="0"/>
    <s v="Units"/>
    <m/>
    <m/>
    <n v="1714.3150000000001"/>
    <m/>
    <m/>
  </r>
  <r>
    <s v="HF2"/>
    <x v="3"/>
    <x v="0"/>
    <s v="Current expenditure on health (all functions)"/>
    <s v="HP3"/>
    <x v="3"/>
    <s v="UNPPER"/>
    <x v="4"/>
    <s v="CRI"/>
    <x v="8"/>
    <n v="2016"/>
    <x v="1"/>
    <s v="CRC"/>
    <s v="Costa Rican Colon"/>
    <n v="0"/>
    <s v="Units"/>
    <m/>
    <m/>
    <n v="1333.376"/>
    <m/>
    <m/>
  </r>
  <r>
    <s v="HF2"/>
    <x v="3"/>
    <x v="0"/>
    <s v="Current expenditure on health (all functions)"/>
    <s v="HP3"/>
    <x v="3"/>
    <s v="UNPPER"/>
    <x v="4"/>
    <s v="CRI"/>
    <x v="8"/>
    <n v="2017"/>
    <x v="2"/>
    <s v="CRC"/>
    <s v="Costa Rican Colon"/>
    <n v="0"/>
    <s v="Units"/>
    <m/>
    <m/>
    <n v="4288.6310000000003"/>
    <m/>
    <m/>
  </r>
  <r>
    <s v="HF2"/>
    <x v="3"/>
    <x v="0"/>
    <s v="Current expenditure on health (all functions)"/>
    <s v="HP3"/>
    <x v="3"/>
    <s v="UNPPER"/>
    <x v="4"/>
    <s v="CRI"/>
    <x v="8"/>
    <n v="2018"/>
    <x v="3"/>
    <s v="CRC"/>
    <s v="Costa Rican Colon"/>
    <n v="0"/>
    <s v="Units"/>
    <m/>
    <m/>
    <n v="3893.4319999999998"/>
    <s v="B"/>
    <s v="Break"/>
  </r>
  <r>
    <s v="HF2"/>
    <x v="3"/>
    <x v="0"/>
    <s v="Current expenditure on health (all functions)"/>
    <s v="HP3"/>
    <x v="3"/>
    <s v="UNPPER"/>
    <x v="4"/>
    <s v="CRI"/>
    <x v="8"/>
    <n v="2019"/>
    <x v="4"/>
    <s v="CRC"/>
    <s v="Costa Rican Colon"/>
    <n v="0"/>
    <s v="Units"/>
    <m/>
    <m/>
    <n v="2688.221"/>
    <m/>
    <m/>
  </r>
  <r>
    <s v="HF2"/>
    <x v="3"/>
    <x v="0"/>
    <s v="Current expenditure on health (all functions)"/>
    <s v="HP3"/>
    <x v="3"/>
    <s v="UNPPER"/>
    <x v="4"/>
    <s v="CRI"/>
    <x v="8"/>
    <n v="2020"/>
    <x v="5"/>
    <s v="CRC"/>
    <s v="Costa Rican Colon"/>
    <n v="0"/>
    <s v="Units"/>
    <m/>
    <m/>
    <n v="2095.6990000000001"/>
    <m/>
    <m/>
  </r>
  <r>
    <s v="HF2"/>
    <x v="3"/>
    <x v="0"/>
    <s v="Current expenditure on health (all functions)"/>
    <s v="HP3"/>
    <x v="3"/>
    <s v="UNPPER"/>
    <x v="4"/>
    <s v="CRI"/>
    <x v="8"/>
    <n v="2021"/>
    <x v="6"/>
    <s v="CRC"/>
    <s v="Costa Rican Colon"/>
    <n v="0"/>
    <s v="Units"/>
    <m/>
    <m/>
    <n v="2767.1080000000002"/>
    <m/>
    <m/>
  </r>
  <r>
    <s v="HF2"/>
    <x v="3"/>
    <x v="5"/>
    <s v="Medical goods (non-specified by function)"/>
    <s v="HPTOT"/>
    <x v="0"/>
    <s v="VALREL"/>
    <x v="3"/>
    <s v="COL"/>
    <x v="12"/>
    <n v="2015"/>
    <x v="0"/>
    <s v="COP"/>
    <s v="Colombian Peso"/>
    <n v="6"/>
    <s v="Millions"/>
    <n v="2015"/>
    <n v="2015"/>
    <n v="910408.51199999999"/>
    <m/>
    <m/>
  </r>
  <r>
    <s v="HF2"/>
    <x v="3"/>
    <x v="5"/>
    <s v="Medical goods (non-specified by function)"/>
    <s v="HPTOT"/>
    <x v="0"/>
    <s v="VALREL"/>
    <x v="3"/>
    <s v="COL"/>
    <x v="12"/>
    <n v="2016"/>
    <x v="1"/>
    <s v="COP"/>
    <s v="Colombian Peso"/>
    <n v="6"/>
    <s v="Millions"/>
    <n v="2015"/>
    <n v="2015"/>
    <n v="954692.67500000005"/>
    <m/>
    <m/>
  </r>
  <r>
    <s v="HF2"/>
    <x v="3"/>
    <x v="5"/>
    <s v="Medical goods (non-specified by function)"/>
    <s v="HPTOT"/>
    <x v="0"/>
    <s v="VALREL"/>
    <x v="3"/>
    <s v="COL"/>
    <x v="12"/>
    <n v="2017"/>
    <x v="2"/>
    <s v="COP"/>
    <s v="Colombian Peso"/>
    <n v="6"/>
    <s v="Millions"/>
    <n v="2015"/>
    <n v="2015"/>
    <n v="963267.66099999996"/>
    <m/>
    <m/>
  </r>
  <r>
    <s v="HFTOT"/>
    <x v="0"/>
    <x v="0"/>
    <s v="Current expenditure on health (all functions)"/>
    <s v="HP1"/>
    <x v="1"/>
    <s v="PARPIB"/>
    <x v="0"/>
    <s v="EST"/>
    <x v="10"/>
    <n v="2015"/>
    <x v="0"/>
    <s v="PC"/>
    <s v="Percentage"/>
    <n v="0"/>
    <s v="Units"/>
    <m/>
    <m/>
    <n v="3.0190000000000001"/>
    <m/>
    <m/>
  </r>
  <r>
    <s v="HFTOT"/>
    <x v="0"/>
    <x v="0"/>
    <s v="Current expenditure on health (all functions)"/>
    <s v="HP1"/>
    <x v="1"/>
    <s v="PARPIB"/>
    <x v="0"/>
    <s v="EST"/>
    <x v="10"/>
    <n v="2016"/>
    <x v="1"/>
    <s v="PC"/>
    <s v="Percentage"/>
    <n v="0"/>
    <s v="Units"/>
    <m/>
    <m/>
    <n v="3.03"/>
    <m/>
    <m/>
  </r>
  <r>
    <s v="HFTOT"/>
    <x v="0"/>
    <x v="0"/>
    <s v="Current expenditure on health (all functions)"/>
    <s v="HP1"/>
    <x v="1"/>
    <s v="PARPIB"/>
    <x v="0"/>
    <s v="EST"/>
    <x v="10"/>
    <n v="2017"/>
    <x v="2"/>
    <s v="PC"/>
    <s v="Percentage"/>
    <n v="0"/>
    <s v="Units"/>
    <m/>
    <m/>
    <n v="2.931"/>
    <m/>
    <m/>
  </r>
  <r>
    <s v="HFTOT"/>
    <x v="0"/>
    <x v="0"/>
    <s v="Current expenditure on health (all functions)"/>
    <s v="HP1"/>
    <x v="1"/>
    <s v="PARPIB"/>
    <x v="0"/>
    <s v="EST"/>
    <x v="10"/>
    <n v="2018"/>
    <x v="3"/>
    <s v="PC"/>
    <s v="Percentage"/>
    <n v="0"/>
    <s v="Units"/>
    <m/>
    <m/>
    <n v="2.956"/>
    <m/>
    <m/>
  </r>
  <r>
    <s v="HFTOT"/>
    <x v="0"/>
    <x v="0"/>
    <s v="Current expenditure on health (all functions)"/>
    <s v="HP1"/>
    <x v="1"/>
    <s v="PARPIB"/>
    <x v="0"/>
    <s v="EST"/>
    <x v="10"/>
    <n v="2019"/>
    <x v="4"/>
    <s v="PC"/>
    <s v="Percentage"/>
    <n v="0"/>
    <s v="Units"/>
    <m/>
    <m/>
    <n v="3.0230000000000001"/>
    <m/>
    <m/>
  </r>
  <r>
    <s v="HFTOT"/>
    <x v="0"/>
    <x v="0"/>
    <s v="Current expenditure on health (all functions)"/>
    <s v="HP1"/>
    <x v="1"/>
    <s v="PARPIB"/>
    <x v="0"/>
    <s v="EST"/>
    <x v="10"/>
    <n v="2020"/>
    <x v="5"/>
    <s v="PC"/>
    <s v="Percentage"/>
    <n v="0"/>
    <s v="Units"/>
    <m/>
    <m/>
    <n v="3.3490000000000002"/>
    <m/>
    <m/>
  </r>
  <r>
    <s v="HFTOT"/>
    <x v="0"/>
    <x v="0"/>
    <s v="Current expenditure on health (all functions)"/>
    <s v="HP1"/>
    <x v="1"/>
    <s v="PARPIB"/>
    <x v="0"/>
    <s v="EST"/>
    <x v="10"/>
    <n v="2021"/>
    <x v="6"/>
    <s v="PC"/>
    <s v="Percentage"/>
    <n v="0"/>
    <s v="Units"/>
    <m/>
    <m/>
    <n v="3.15"/>
    <m/>
    <m/>
  </r>
  <r>
    <s v="HF2HF3"/>
    <x v="2"/>
    <x v="0"/>
    <s v="Current expenditure on health (all functions)"/>
    <s v="HPTOT"/>
    <x v="0"/>
    <s v="PARPIB"/>
    <x v="0"/>
    <s v="EST"/>
    <x v="10"/>
    <n v="2015"/>
    <x v="0"/>
    <s v="PC"/>
    <s v="Percentage"/>
    <n v="0"/>
    <s v="Units"/>
    <m/>
    <m/>
    <n v="1.68"/>
    <m/>
    <m/>
  </r>
  <r>
    <s v="HF2HF3"/>
    <x v="2"/>
    <x v="0"/>
    <s v="Current expenditure on health (all functions)"/>
    <s v="HPTOT"/>
    <x v="0"/>
    <s v="PARPIB"/>
    <x v="0"/>
    <s v="EST"/>
    <x v="10"/>
    <n v="2016"/>
    <x v="1"/>
    <s v="PC"/>
    <s v="Percentage"/>
    <n v="0"/>
    <s v="Units"/>
    <m/>
    <m/>
    <n v="1.6990000000000001"/>
    <m/>
    <m/>
  </r>
  <r>
    <s v="HF2HF3"/>
    <x v="2"/>
    <x v="0"/>
    <s v="Current expenditure on health (all functions)"/>
    <s v="HPTOT"/>
    <x v="0"/>
    <s v="PARPIB"/>
    <x v="0"/>
    <s v="EST"/>
    <x v="10"/>
    <n v="2017"/>
    <x v="2"/>
    <s v="PC"/>
    <s v="Percentage"/>
    <n v="0"/>
    <s v="Units"/>
    <m/>
    <m/>
    <n v="1.7430000000000001"/>
    <m/>
    <m/>
  </r>
  <r>
    <s v="HF2HF3"/>
    <x v="2"/>
    <x v="0"/>
    <s v="Current expenditure on health (all functions)"/>
    <s v="HPTOT"/>
    <x v="0"/>
    <s v="PARPIB"/>
    <x v="0"/>
    <s v="EST"/>
    <x v="10"/>
    <n v="2018"/>
    <x v="3"/>
    <s v="PC"/>
    <s v="Percentage"/>
    <n v="0"/>
    <s v="Units"/>
    <m/>
    <m/>
    <n v="1.7609999999999999"/>
    <m/>
    <m/>
  </r>
  <r>
    <s v="HF2HF3"/>
    <x v="2"/>
    <x v="0"/>
    <s v="Current expenditure on health (all functions)"/>
    <s v="HPTOT"/>
    <x v="0"/>
    <s v="PARPIB"/>
    <x v="0"/>
    <s v="EST"/>
    <x v="10"/>
    <n v="2019"/>
    <x v="4"/>
    <s v="PC"/>
    <s v="Percentage"/>
    <n v="0"/>
    <s v="Units"/>
    <m/>
    <m/>
    <n v="1.742"/>
    <m/>
    <m/>
  </r>
  <r>
    <s v="HF2HF3"/>
    <x v="2"/>
    <x v="0"/>
    <s v="Current expenditure on health (all functions)"/>
    <s v="HPTOT"/>
    <x v="0"/>
    <s v="PARPIB"/>
    <x v="0"/>
    <s v="EST"/>
    <x v="10"/>
    <n v="2020"/>
    <x v="5"/>
    <s v="PC"/>
    <s v="Percentage"/>
    <n v="0"/>
    <s v="Units"/>
    <m/>
    <m/>
    <n v="1.7350000000000001"/>
    <m/>
    <m/>
  </r>
  <r>
    <s v="HF2HF3"/>
    <x v="2"/>
    <x v="0"/>
    <s v="Current expenditure on health (all functions)"/>
    <s v="HPTOT"/>
    <x v="0"/>
    <s v="PARPIB"/>
    <x v="0"/>
    <s v="EST"/>
    <x v="10"/>
    <n v="2021"/>
    <x v="6"/>
    <s v="PC"/>
    <s v="Percentage"/>
    <n v="0"/>
    <s v="Units"/>
    <m/>
    <m/>
    <n v="1.78"/>
    <m/>
    <m/>
  </r>
  <r>
    <s v="HF2HF3"/>
    <x v="2"/>
    <x v="0"/>
    <s v="Current expenditure on health (all functions)"/>
    <s v="HPTOT"/>
    <x v="0"/>
    <s v="PARPIB"/>
    <x v="0"/>
    <s v="EST"/>
    <x v="10"/>
    <n v="2022"/>
    <x v="7"/>
    <s v="PC"/>
    <s v="Percentage"/>
    <n v="0"/>
    <s v="Units"/>
    <m/>
    <m/>
    <n v="1.67"/>
    <s v="P"/>
    <s v="Provisional value"/>
  </r>
  <r>
    <s v="HF2HF3"/>
    <x v="2"/>
    <x v="5"/>
    <s v="Medical goods (non-specified by function)"/>
    <s v="HPTOT"/>
    <x v="0"/>
    <s v="PARPIB"/>
    <x v="0"/>
    <s v="DEU"/>
    <x v="7"/>
    <n v="2015"/>
    <x v="0"/>
    <s v="PC"/>
    <s v="Percentage"/>
    <n v="0"/>
    <s v="Units"/>
    <m/>
    <m/>
    <n v="0.56100000000000005"/>
    <m/>
    <m/>
  </r>
  <r>
    <s v="HF2HF3"/>
    <x v="2"/>
    <x v="5"/>
    <s v="Medical goods (non-specified by function)"/>
    <s v="HPTOT"/>
    <x v="0"/>
    <s v="PARPIB"/>
    <x v="0"/>
    <s v="DEU"/>
    <x v="7"/>
    <n v="2016"/>
    <x v="1"/>
    <s v="PC"/>
    <s v="Percentage"/>
    <n v="0"/>
    <s v="Units"/>
    <m/>
    <m/>
    <n v="0.55300000000000005"/>
    <m/>
    <m/>
  </r>
  <r>
    <s v="HF2HF3"/>
    <x v="2"/>
    <x v="5"/>
    <s v="Medical goods (non-specified by function)"/>
    <s v="HPTOT"/>
    <x v="0"/>
    <s v="PARPIB"/>
    <x v="0"/>
    <s v="DEU"/>
    <x v="7"/>
    <n v="2017"/>
    <x v="2"/>
    <s v="PC"/>
    <s v="Percentage"/>
    <n v="0"/>
    <s v="Units"/>
    <m/>
    <m/>
    <n v="0.53700000000000003"/>
    <m/>
    <m/>
  </r>
  <r>
    <s v="HF2HF3"/>
    <x v="2"/>
    <x v="5"/>
    <s v="Medical goods (non-specified by function)"/>
    <s v="HPTOT"/>
    <x v="0"/>
    <s v="PARPIB"/>
    <x v="0"/>
    <s v="DEU"/>
    <x v="7"/>
    <n v="2018"/>
    <x v="3"/>
    <s v="PC"/>
    <s v="Percentage"/>
    <n v="0"/>
    <s v="Units"/>
    <m/>
    <m/>
    <n v="0.54100000000000004"/>
    <m/>
    <m/>
  </r>
  <r>
    <s v="HF2HF3"/>
    <x v="2"/>
    <x v="5"/>
    <s v="Medical goods (non-specified by function)"/>
    <s v="HPTOT"/>
    <x v="0"/>
    <s v="PARPIB"/>
    <x v="0"/>
    <s v="DEU"/>
    <x v="7"/>
    <n v="2019"/>
    <x v="4"/>
    <s v="PC"/>
    <s v="Percentage"/>
    <n v="0"/>
    <s v="Units"/>
    <m/>
    <m/>
    <n v="0.54800000000000004"/>
    <m/>
    <m/>
  </r>
  <r>
    <s v="HF2HF3"/>
    <x v="2"/>
    <x v="5"/>
    <s v="Medical goods (non-specified by function)"/>
    <s v="HPTOT"/>
    <x v="0"/>
    <s v="PARPIB"/>
    <x v="0"/>
    <s v="DEU"/>
    <x v="7"/>
    <n v="2020"/>
    <x v="5"/>
    <s v="PC"/>
    <s v="Percentage"/>
    <n v="0"/>
    <s v="Units"/>
    <m/>
    <m/>
    <n v="0.54500000000000004"/>
    <m/>
    <m/>
  </r>
  <r>
    <s v="HF2HF3"/>
    <x v="2"/>
    <x v="5"/>
    <s v="Medical goods (non-specified by function)"/>
    <s v="HPTOT"/>
    <x v="0"/>
    <s v="PARPIB"/>
    <x v="0"/>
    <s v="DEU"/>
    <x v="7"/>
    <n v="2021"/>
    <x v="6"/>
    <s v="PC"/>
    <s v="Percentage"/>
    <n v="0"/>
    <s v="Units"/>
    <m/>
    <m/>
    <n v="0.57199999999999995"/>
    <m/>
    <m/>
  </r>
  <r>
    <s v="HF2"/>
    <x v="3"/>
    <x v="0"/>
    <s v="Current expenditure on health (all functions)"/>
    <s v="HP3"/>
    <x v="3"/>
    <s v="UNPPER"/>
    <x v="4"/>
    <s v="CHE"/>
    <x v="5"/>
    <n v="2015"/>
    <x v="0"/>
    <s v="CHF"/>
    <s v="Swiss Franc"/>
    <n v="0"/>
    <s v="Units"/>
    <m/>
    <m/>
    <n v="199.80099999999999"/>
    <m/>
    <m/>
  </r>
  <r>
    <s v="HF2"/>
    <x v="3"/>
    <x v="0"/>
    <s v="Current expenditure on health (all functions)"/>
    <s v="HP3"/>
    <x v="3"/>
    <s v="UNPPER"/>
    <x v="4"/>
    <s v="CHE"/>
    <x v="5"/>
    <n v="2016"/>
    <x v="1"/>
    <s v="CHF"/>
    <s v="Swiss Franc"/>
    <n v="0"/>
    <s v="Units"/>
    <m/>
    <m/>
    <n v="200.88300000000001"/>
    <m/>
    <m/>
  </r>
  <r>
    <s v="HF2"/>
    <x v="3"/>
    <x v="0"/>
    <s v="Current expenditure on health (all functions)"/>
    <s v="HP3"/>
    <x v="3"/>
    <s v="UNPPER"/>
    <x v="4"/>
    <s v="CHE"/>
    <x v="5"/>
    <n v="2017"/>
    <x v="2"/>
    <s v="CHF"/>
    <s v="Swiss Franc"/>
    <n v="0"/>
    <s v="Units"/>
    <m/>
    <m/>
    <n v="189.238"/>
    <m/>
    <m/>
  </r>
  <r>
    <s v="HF2"/>
    <x v="3"/>
    <x v="0"/>
    <s v="Current expenditure on health (all functions)"/>
    <s v="HP3"/>
    <x v="3"/>
    <s v="UNPPER"/>
    <x v="4"/>
    <s v="CHE"/>
    <x v="5"/>
    <n v="2018"/>
    <x v="3"/>
    <s v="CHF"/>
    <s v="Swiss Franc"/>
    <n v="0"/>
    <s v="Units"/>
    <m/>
    <m/>
    <n v="197.721"/>
    <m/>
    <m/>
  </r>
  <r>
    <s v="HF2"/>
    <x v="3"/>
    <x v="0"/>
    <s v="Current expenditure on health (all functions)"/>
    <s v="HP3"/>
    <x v="3"/>
    <s v="UNPPER"/>
    <x v="4"/>
    <s v="CHE"/>
    <x v="5"/>
    <n v="2019"/>
    <x v="4"/>
    <s v="CHF"/>
    <s v="Swiss Franc"/>
    <n v="0"/>
    <s v="Units"/>
    <m/>
    <m/>
    <n v="232.096"/>
    <m/>
    <m/>
  </r>
  <r>
    <s v="HF2"/>
    <x v="3"/>
    <x v="0"/>
    <s v="Current expenditure on health (all functions)"/>
    <s v="HP3"/>
    <x v="3"/>
    <s v="UNPPER"/>
    <x v="4"/>
    <s v="CHE"/>
    <x v="5"/>
    <n v="2020"/>
    <x v="5"/>
    <s v="CHF"/>
    <s v="Swiss Franc"/>
    <n v="0"/>
    <s v="Units"/>
    <m/>
    <m/>
    <n v="220.33099999999999"/>
    <m/>
    <m/>
  </r>
  <r>
    <s v="HF2"/>
    <x v="3"/>
    <x v="0"/>
    <s v="Current expenditure on health (all functions)"/>
    <s v="HP3"/>
    <x v="3"/>
    <s v="UNPPER"/>
    <x v="4"/>
    <s v="CHE"/>
    <x v="5"/>
    <n v="2021"/>
    <x v="6"/>
    <s v="CHF"/>
    <s v="Swiss Franc"/>
    <n v="0"/>
    <s v="Units"/>
    <m/>
    <m/>
    <n v="226.34"/>
    <m/>
    <m/>
  </r>
  <r>
    <s v="HFTOT"/>
    <x v="0"/>
    <x v="0"/>
    <s v="Current expenditure on health (all functions)"/>
    <s v="HP7"/>
    <x v="7"/>
    <s v="MLLNCU"/>
    <x v="2"/>
    <s v="CHE"/>
    <x v="5"/>
    <n v="2015"/>
    <x v="0"/>
    <s v="CHF"/>
    <s v="Swiss Franc"/>
    <n v="6"/>
    <s v="Millions"/>
    <m/>
    <m/>
    <n v="3806.0459999999998"/>
    <m/>
    <m/>
  </r>
  <r>
    <s v="HFTOT"/>
    <x v="0"/>
    <x v="0"/>
    <s v="Current expenditure on health (all functions)"/>
    <s v="HP7"/>
    <x v="7"/>
    <s v="MLLNCU"/>
    <x v="2"/>
    <s v="CHE"/>
    <x v="5"/>
    <n v="2016"/>
    <x v="1"/>
    <s v="CHF"/>
    <s v="Swiss Franc"/>
    <n v="6"/>
    <s v="Millions"/>
    <m/>
    <m/>
    <n v="4028.297"/>
    <m/>
    <m/>
  </r>
  <r>
    <s v="HFTOT"/>
    <x v="0"/>
    <x v="0"/>
    <s v="Current expenditure on health (all functions)"/>
    <s v="HP7"/>
    <x v="7"/>
    <s v="MLLNCU"/>
    <x v="2"/>
    <s v="CHE"/>
    <x v="5"/>
    <n v="2017"/>
    <x v="2"/>
    <s v="CHF"/>
    <s v="Swiss Franc"/>
    <n v="6"/>
    <s v="Millions"/>
    <m/>
    <m/>
    <n v="4038.2249999999999"/>
    <m/>
    <m/>
  </r>
  <r>
    <s v="HFTOT"/>
    <x v="0"/>
    <x v="0"/>
    <s v="Current expenditure on health (all functions)"/>
    <s v="HP7"/>
    <x v="7"/>
    <s v="MLLNCU"/>
    <x v="2"/>
    <s v="CHE"/>
    <x v="5"/>
    <n v="2018"/>
    <x v="3"/>
    <s v="CHF"/>
    <s v="Swiss Franc"/>
    <n v="6"/>
    <s v="Millions"/>
    <m/>
    <m/>
    <n v="3987.5360000000001"/>
    <m/>
    <m/>
  </r>
  <r>
    <s v="HFTOT"/>
    <x v="0"/>
    <x v="0"/>
    <s v="Current expenditure on health (all functions)"/>
    <s v="HP7"/>
    <x v="7"/>
    <s v="MLLNCU"/>
    <x v="2"/>
    <s v="CHE"/>
    <x v="5"/>
    <n v="2019"/>
    <x v="4"/>
    <s v="CHF"/>
    <s v="Swiss Franc"/>
    <n v="6"/>
    <s v="Millions"/>
    <m/>
    <m/>
    <n v="4135.8130000000001"/>
    <m/>
    <m/>
  </r>
  <r>
    <s v="HFTOT"/>
    <x v="0"/>
    <x v="0"/>
    <s v="Current expenditure on health (all functions)"/>
    <s v="HP7"/>
    <x v="7"/>
    <s v="MLLNCU"/>
    <x v="2"/>
    <s v="CHE"/>
    <x v="5"/>
    <n v="2020"/>
    <x v="5"/>
    <s v="CHF"/>
    <s v="Swiss Franc"/>
    <n v="6"/>
    <s v="Millions"/>
    <m/>
    <m/>
    <n v="5103.5379999999996"/>
    <m/>
    <m/>
  </r>
  <r>
    <s v="HFTOT"/>
    <x v="0"/>
    <x v="0"/>
    <s v="Current expenditure on health (all functions)"/>
    <s v="HP7"/>
    <x v="7"/>
    <s v="MLLNCU"/>
    <x v="2"/>
    <s v="CHE"/>
    <x v="5"/>
    <n v="2021"/>
    <x v="6"/>
    <s v="CHF"/>
    <s v="Swiss Franc"/>
    <n v="6"/>
    <s v="Millions"/>
    <m/>
    <m/>
    <n v="6015.0739999999996"/>
    <m/>
    <m/>
  </r>
  <r>
    <s v="HF2HF3"/>
    <x v="2"/>
    <x v="2"/>
    <s v="Outpatient curative and rehabilitative care"/>
    <s v="HPTOT"/>
    <x v="0"/>
    <s v="PARPIB"/>
    <x v="0"/>
    <s v="DEU"/>
    <x v="7"/>
    <n v="2015"/>
    <x v="0"/>
    <s v="PC"/>
    <s v="Percentage"/>
    <n v="0"/>
    <s v="Units"/>
    <m/>
    <m/>
    <n v="0.42"/>
    <m/>
    <m/>
  </r>
  <r>
    <s v="HF2HF3"/>
    <x v="2"/>
    <x v="2"/>
    <s v="Outpatient curative and rehabilitative care"/>
    <s v="HPTOT"/>
    <x v="0"/>
    <s v="PARPIB"/>
    <x v="0"/>
    <s v="DEU"/>
    <x v="7"/>
    <n v="2016"/>
    <x v="1"/>
    <s v="PC"/>
    <s v="Percentage"/>
    <n v="0"/>
    <s v="Units"/>
    <m/>
    <m/>
    <n v="0.41899999999999998"/>
    <m/>
    <m/>
  </r>
  <r>
    <s v="HF2HF3"/>
    <x v="2"/>
    <x v="2"/>
    <s v="Outpatient curative and rehabilitative care"/>
    <s v="HPTOT"/>
    <x v="0"/>
    <s v="PARPIB"/>
    <x v="0"/>
    <s v="DEU"/>
    <x v="7"/>
    <n v="2017"/>
    <x v="2"/>
    <s v="PC"/>
    <s v="Percentage"/>
    <n v="0"/>
    <s v="Units"/>
    <m/>
    <m/>
    <n v="0.41699999999999998"/>
    <m/>
    <m/>
  </r>
  <r>
    <s v="HF2HF3"/>
    <x v="2"/>
    <x v="2"/>
    <s v="Outpatient curative and rehabilitative care"/>
    <s v="HPTOT"/>
    <x v="0"/>
    <s v="PARPIB"/>
    <x v="0"/>
    <s v="DEU"/>
    <x v="7"/>
    <n v="2018"/>
    <x v="3"/>
    <s v="PC"/>
    <s v="Percentage"/>
    <n v="0"/>
    <s v="Units"/>
    <m/>
    <m/>
    <n v="0.43099999999999999"/>
    <m/>
    <m/>
  </r>
  <r>
    <s v="HF2HF3"/>
    <x v="2"/>
    <x v="2"/>
    <s v="Outpatient curative and rehabilitative care"/>
    <s v="HPTOT"/>
    <x v="0"/>
    <s v="PARPIB"/>
    <x v="0"/>
    <s v="DEU"/>
    <x v="7"/>
    <n v="2019"/>
    <x v="4"/>
    <s v="PC"/>
    <s v="Percentage"/>
    <n v="0"/>
    <s v="Units"/>
    <m/>
    <m/>
    <n v="0.45400000000000001"/>
    <m/>
    <m/>
  </r>
  <r>
    <s v="HF2HF3"/>
    <x v="2"/>
    <x v="2"/>
    <s v="Outpatient curative and rehabilitative care"/>
    <s v="HPTOT"/>
    <x v="0"/>
    <s v="PARPIB"/>
    <x v="0"/>
    <s v="DEU"/>
    <x v="7"/>
    <n v="2020"/>
    <x v="5"/>
    <s v="PC"/>
    <s v="Percentage"/>
    <n v="0"/>
    <s v="Units"/>
    <m/>
    <m/>
    <n v="0.44400000000000001"/>
    <m/>
    <m/>
  </r>
  <r>
    <s v="HF2HF3"/>
    <x v="2"/>
    <x v="2"/>
    <s v="Outpatient curative and rehabilitative care"/>
    <s v="HPTOT"/>
    <x v="0"/>
    <s v="PARPIB"/>
    <x v="0"/>
    <s v="DEU"/>
    <x v="7"/>
    <n v="2021"/>
    <x v="6"/>
    <s v="PC"/>
    <s v="Percentage"/>
    <n v="0"/>
    <s v="Units"/>
    <m/>
    <m/>
    <n v="0.44700000000000001"/>
    <m/>
    <m/>
  </r>
  <r>
    <s v="HF3"/>
    <x v="4"/>
    <x v="0"/>
    <s v="Current expenditure on health (all functions)"/>
    <s v="HP1"/>
    <x v="1"/>
    <s v="VALREL"/>
    <x v="3"/>
    <s v="CAN"/>
    <x v="3"/>
    <n v="2015"/>
    <x v="0"/>
    <s v="CAD"/>
    <s v="Canadian Dollar"/>
    <n v="6"/>
    <s v="Millions"/>
    <n v="2015"/>
    <n v="2015"/>
    <n v="1021.241"/>
    <m/>
    <m/>
  </r>
  <r>
    <s v="HF3"/>
    <x v="4"/>
    <x v="0"/>
    <s v="Current expenditure on health (all functions)"/>
    <s v="HP1"/>
    <x v="1"/>
    <s v="VALREL"/>
    <x v="3"/>
    <s v="CAN"/>
    <x v="3"/>
    <n v="2016"/>
    <x v="1"/>
    <s v="CAD"/>
    <s v="Canadian Dollar"/>
    <n v="6"/>
    <s v="Millions"/>
    <n v="2015"/>
    <n v="2015"/>
    <n v="1014.823"/>
    <m/>
    <m/>
  </r>
  <r>
    <s v="HF3"/>
    <x v="4"/>
    <x v="0"/>
    <s v="Current expenditure on health (all functions)"/>
    <s v="HP1"/>
    <x v="1"/>
    <s v="VALREL"/>
    <x v="3"/>
    <s v="CAN"/>
    <x v="3"/>
    <n v="2017"/>
    <x v="2"/>
    <s v="CAD"/>
    <s v="Canadian Dollar"/>
    <n v="6"/>
    <s v="Millions"/>
    <n v="2015"/>
    <n v="2015"/>
    <n v="1030.5070000000001"/>
    <m/>
    <m/>
  </r>
  <r>
    <s v="HF3"/>
    <x v="4"/>
    <x v="0"/>
    <s v="Current expenditure on health (all functions)"/>
    <s v="HP1"/>
    <x v="1"/>
    <s v="VALREL"/>
    <x v="3"/>
    <s v="CAN"/>
    <x v="3"/>
    <n v="2018"/>
    <x v="3"/>
    <s v="CAD"/>
    <s v="Canadian Dollar"/>
    <n v="6"/>
    <s v="Millions"/>
    <n v="2015"/>
    <n v="2015"/>
    <n v="1070.0609999999999"/>
    <m/>
    <m/>
  </r>
  <r>
    <s v="HF3"/>
    <x v="4"/>
    <x v="0"/>
    <s v="Current expenditure on health (all functions)"/>
    <s v="HP1"/>
    <x v="1"/>
    <s v="VALREL"/>
    <x v="3"/>
    <s v="CAN"/>
    <x v="3"/>
    <n v="2019"/>
    <x v="4"/>
    <s v="CAD"/>
    <s v="Canadian Dollar"/>
    <n v="6"/>
    <s v="Millions"/>
    <n v="2015"/>
    <n v="2015"/>
    <n v="1080.192"/>
    <m/>
    <m/>
  </r>
  <r>
    <s v="HF3"/>
    <x v="4"/>
    <x v="0"/>
    <s v="Current expenditure on health (all functions)"/>
    <s v="HP1"/>
    <x v="1"/>
    <s v="VALREL"/>
    <x v="3"/>
    <s v="CAN"/>
    <x v="3"/>
    <n v="2020"/>
    <x v="5"/>
    <s v="CAD"/>
    <s v="Canadian Dollar"/>
    <n v="6"/>
    <s v="Millions"/>
    <n v="2015"/>
    <n v="2015"/>
    <n v="893.79200000000003"/>
    <m/>
    <m/>
  </r>
  <r>
    <s v="HF3"/>
    <x v="4"/>
    <x v="0"/>
    <s v="Current expenditure on health (all functions)"/>
    <s v="HP1"/>
    <x v="1"/>
    <s v="VALREL"/>
    <x v="3"/>
    <s v="CAN"/>
    <x v="3"/>
    <n v="2021"/>
    <x v="6"/>
    <s v="CAD"/>
    <s v="Canadian Dollar"/>
    <n v="6"/>
    <s v="Millions"/>
    <n v="2015"/>
    <n v="2015"/>
    <n v="904.75599999999997"/>
    <s v="P"/>
    <s v="Provisional value"/>
  </r>
  <r>
    <s v="HF3"/>
    <x v="4"/>
    <x v="0"/>
    <s v="Current expenditure on health (all functions)"/>
    <s v="HP1"/>
    <x v="1"/>
    <s v="VALREL"/>
    <x v="3"/>
    <s v="CAN"/>
    <x v="3"/>
    <n v="2022"/>
    <x v="7"/>
    <s v="CAD"/>
    <s v="Canadian Dollar"/>
    <n v="6"/>
    <s v="Millions"/>
    <n v="2015"/>
    <n v="2015"/>
    <n v="883.90099999999995"/>
    <s v="P"/>
    <s v="Provisional value"/>
  </r>
  <r>
    <s v="HF2HF3"/>
    <x v="2"/>
    <x v="0"/>
    <s v="Current expenditure on health (all functions)"/>
    <s v="HP1"/>
    <x v="1"/>
    <s v="PARPIB"/>
    <x v="0"/>
    <s v="CRI"/>
    <x v="8"/>
    <n v="2015"/>
    <x v="0"/>
    <s v="PC"/>
    <s v="Percentage"/>
    <n v="0"/>
    <s v="Units"/>
    <m/>
    <m/>
    <n v="0.27"/>
    <m/>
    <m/>
  </r>
  <r>
    <s v="HF2HF3"/>
    <x v="2"/>
    <x v="0"/>
    <s v="Current expenditure on health (all functions)"/>
    <s v="HP1"/>
    <x v="1"/>
    <s v="PARPIB"/>
    <x v="0"/>
    <s v="CRI"/>
    <x v="8"/>
    <n v="2016"/>
    <x v="1"/>
    <s v="PC"/>
    <s v="Percentage"/>
    <n v="0"/>
    <s v="Units"/>
    <m/>
    <m/>
    <n v="0.28000000000000003"/>
    <m/>
    <m/>
  </r>
  <r>
    <s v="HF2HF3"/>
    <x v="2"/>
    <x v="0"/>
    <s v="Current expenditure on health (all functions)"/>
    <s v="HP1"/>
    <x v="1"/>
    <s v="PARPIB"/>
    <x v="0"/>
    <s v="CRI"/>
    <x v="8"/>
    <n v="2017"/>
    <x v="2"/>
    <s v="PC"/>
    <s v="Percentage"/>
    <n v="0"/>
    <s v="Units"/>
    <m/>
    <m/>
    <n v="0.29399999999999998"/>
    <s v="B; D"/>
    <s v="Break; Difference in methodology"/>
  </r>
  <r>
    <s v="HF2HF3"/>
    <x v="2"/>
    <x v="0"/>
    <s v="Current expenditure on health (all functions)"/>
    <s v="HP1"/>
    <x v="1"/>
    <s v="PARPIB"/>
    <x v="0"/>
    <s v="CRI"/>
    <x v="8"/>
    <n v="2018"/>
    <x v="3"/>
    <s v="PC"/>
    <s v="Percentage"/>
    <n v="0"/>
    <s v="Units"/>
    <m/>
    <m/>
    <n v="0.249"/>
    <s v="B"/>
    <s v="Break"/>
  </r>
  <r>
    <s v="HF2HF3"/>
    <x v="2"/>
    <x v="0"/>
    <s v="Current expenditure on health (all functions)"/>
    <s v="HP1"/>
    <x v="1"/>
    <s v="PARPIB"/>
    <x v="0"/>
    <s v="CRI"/>
    <x v="8"/>
    <n v="2019"/>
    <x v="4"/>
    <s v="PC"/>
    <s v="Percentage"/>
    <n v="0"/>
    <s v="Units"/>
    <m/>
    <m/>
    <n v="0.27400000000000002"/>
    <m/>
    <m/>
  </r>
  <r>
    <s v="HF2HF3"/>
    <x v="2"/>
    <x v="0"/>
    <s v="Current expenditure on health (all functions)"/>
    <s v="HP1"/>
    <x v="1"/>
    <s v="PARPIB"/>
    <x v="0"/>
    <s v="CRI"/>
    <x v="8"/>
    <n v="2020"/>
    <x v="5"/>
    <s v="PC"/>
    <s v="Percentage"/>
    <n v="0"/>
    <s v="Units"/>
    <m/>
    <m/>
    <n v="0.308"/>
    <m/>
    <m/>
  </r>
  <r>
    <s v="HF2HF3"/>
    <x v="2"/>
    <x v="0"/>
    <s v="Current expenditure on health (all functions)"/>
    <s v="HP1"/>
    <x v="1"/>
    <s v="PARPIB"/>
    <x v="0"/>
    <s v="CRI"/>
    <x v="8"/>
    <n v="2021"/>
    <x v="6"/>
    <s v="PC"/>
    <s v="Percentage"/>
    <n v="0"/>
    <s v="Units"/>
    <m/>
    <m/>
    <n v="0.35"/>
    <m/>
    <m/>
  </r>
  <r>
    <s v="HF2"/>
    <x v="3"/>
    <x v="0"/>
    <s v="Current expenditure on health (all functions)"/>
    <s v="HP1"/>
    <x v="1"/>
    <s v="UNPPER"/>
    <x v="4"/>
    <s v="CAN"/>
    <x v="3"/>
    <n v="2015"/>
    <x v="0"/>
    <s v="CAD"/>
    <s v="Canadian Dollar"/>
    <n v="0"/>
    <s v="Units"/>
    <m/>
    <m/>
    <n v="142.846"/>
    <m/>
    <m/>
  </r>
  <r>
    <s v="HF2"/>
    <x v="3"/>
    <x v="0"/>
    <s v="Current expenditure on health (all functions)"/>
    <s v="HP1"/>
    <x v="1"/>
    <s v="UNPPER"/>
    <x v="4"/>
    <s v="CAN"/>
    <x v="3"/>
    <n v="2016"/>
    <x v="1"/>
    <s v="CAD"/>
    <s v="Canadian Dollar"/>
    <n v="0"/>
    <s v="Units"/>
    <m/>
    <m/>
    <n v="146.30099999999999"/>
    <m/>
    <m/>
  </r>
  <r>
    <s v="HF2"/>
    <x v="3"/>
    <x v="0"/>
    <s v="Current expenditure on health (all functions)"/>
    <s v="HP1"/>
    <x v="1"/>
    <s v="UNPPER"/>
    <x v="4"/>
    <s v="CAN"/>
    <x v="3"/>
    <n v="2017"/>
    <x v="2"/>
    <s v="CAD"/>
    <s v="Canadian Dollar"/>
    <n v="0"/>
    <s v="Units"/>
    <m/>
    <m/>
    <n v="140.47900000000001"/>
    <m/>
    <m/>
  </r>
  <r>
    <s v="HF2"/>
    <x v="3"/>
    <x v="0"/>
    <s v="Current expenditure on health (all functions)"/>
    <s v="HP1"/>
    <x v="1"/>
    <s v="UNPPER"/>
    <x v="4"/>
    <s v="CAN"/>
    <x v="3"/>
    <n v="2018"/>
    <x v="3"/>
    <s v="CAD"/>
    <s v="Canadian Dollar"/>
    <n v="0"/>
    <s v="Units"/>
    <m/>
    <m/>
    <n v="138.274"/>
    <m/>
    <m/>
  </r>
  <r>
    <s v="HF2"/>
    <x v="3"/>
    <x v="0"/>
    <s v="Current expenditure on health (all functions)"/>
    <s v="HP1"/>
    <x v="1"/>
    <s v="UNPPER"/>
    <x v="4"/>
    <s v="CAN"/>
    <x v="3"/>
    <n v="2019"/>
    <x v="4"/>
    <s v="CAD"/>
    <s v="Canadian Dollar"/>
    <n v="0"/>
    <s v="Units"/>
    <m/>
    <m/>
    <n v="149.09299999999999"/>
    <m/>
    <m/>
  </r>
  <r>
    <s v="HF2"/>
    <x v="3"/>
    <x v="0"/>
    <s v="Current expenditure on health (all functions)"/>
    <s v="HP1"/>
    <x v="1"/>
    <s v="UNPPER"/>
    <x v="4"/>
    <s v="CAN"/>
    <x v="3"/>
    <n v="2020"/>
    <x v="5"/>
    <s v="CAD"/>
    <s v="Canadian Dollar"/>
    <n v="0"/>
    <s v="Units"/>
    <m/>
    <m/>
    <n v="136.85499999999999"/>
    <m/>
    <m/>
  </r>
  <r>
    <s v="HF2"/>
    <x v="3"/>
    <x v="0"/>
    <s v="Current expenditure on health (all functions)"/>
    <s v="HP1"/>
    <x v="1"/>
    <s v="UNPPER"/>
    <x v="4"/>
    <s v="CAN"/>
    <x v="3"/>
    <n v="2021"/>
    <x v="6"/>
    <s v="CAD"/>
    <s v="Canadian Dollar"/>
    <n v="0"/>
    <s v="Units"/>
    <m/>
    <m/>
    <n v="141.53299999999999"/>
    <s v="P"/>
    <s v="Provisional value"/>
  </r>
  <r>
    <s v="HF2"/>
    <x v="3"/>
    <x v="0"/>
    <s v="Current expenditure on health (all functions)"/>
    <s v="HP1"/>
    <x v="1"/>
    <s v="UNPPER"/>
    <x v="4"/>
    <s v="CAN"/>
    <x v="3"/>
    <n v="2022"/>
    <x v="7"/>
    <s v="CAD"/>
    <s v="Canadian Dollar"/>
    <n v="0"/>
    <s v="Units"/>
    <m/>
    <m/>
    <n v="143.19"/>
    <s v="P"/>
    <s v="Provisional value"/>
  </r>
  <r>
    <s v="HF3"/>
    <x v="4"/>
    <x v="0"/>
    <s v="Current expenditure on health (all functions)"/>
    <s v="HP8"/>
    <x v="8"/>
    <s v="MLLNCU"/>
    <x v="2"/>
    <s v="CRI"/>
    <x v="8"/>
    <n v="2015"/>
    <x v="0"/>
    <s v="CRC"/>
    <s v="Costa Rican Colon"/>
    <n v="6"/>
    <s v="Millions"/>
    <m/>
    <m/>
    <n v="17133.592000000001"/>
    <m/>
    <m/>
  </r>
  <r>
    <s v="HF3"/>
    <x v="4"/>
    <x v="0"/>
    <s v="Current expenditure on health (all functions)"/>
    <s v="HP8"/>
    <x v="8"/>
    <s v="MLLNCU"/>
    <x v="2"/>
    <s v="CRI"/>
    <x v="8"/>
    <n v="2016"/>
    <x v="1"/>
    <s v="CRC"/>
    <s v="Costa Rican Colon"/>
    <n v="6"/>
    <s v="Millions"/>
    <m/>
    <m/>
    <n v="17234.68"/>
    <m/>
    <m/>
  </r>
  <r>
    <s v="HF3"/>
    <x v="4"/>
    <x v="0"/>
    <s v="Current expenditure on health (all functions)"/>
    <s v="HP8"/>
    <x v="8"/>
    <s v="MLLNCU"/>
    <x v="2"/>
    <s v="CRI"/>
    <x v="8"/>
    <n v="2017"/>
    <x v="2"/>
    <s v="CRC"/>
    <s v="Costa Rican Colon"/>
    <n v="6"/>
    <s v="Millions"/>
    <m/>
    <m/>
    <n v="17697.296999999999"/>
    <m/>
    <m/>
  </r>
  <r>
    <s v="HF3"/>
    <x v="4"/>
    <x v="0"/>
    <s v="Current expenditure on health (all functions)"/>
    <s v="HP8"/>
    <x v="8"/>
    <s v="MLLNCU"/>
    <x v="2"/>
    <s v="CRI"/>
    <x v="8"/>
    <n v="2018"/>
    <x v="3"/>
    <s v="CRC"/>
    <s v="Costa Rican Colon"/>
    <n v="6"/>
    <s v="Millions"/>
    <m/>
    <m/>
    <n v="18805.323"/>
    <s v="B"/>
    <s v="Break"/>
  </r>
  <r>
    <s v="HF3"/>
    <x v="4"/>
    <x v="0"/>
    <s v="Current expenditure on health (all functions)"/>
    <s v="HP8"/>
    <x v="8"/>
    <s v="MLLNCU"/>
    <x v="2"/>
    <s v="CRI"/>
    <x v="8"/>
    <n v="2019"/>
    <x v="4"/>
    <s v="CRC"/>
    <s v="Costa Rican Colon"/>
    <n v="6"/>
    <s v="Millions"/>
    <m/>
    <m/>
    <n v="19482.314999999999"/>
    <m/>
    <m/>
  </r>
  <r>
    <s v="HF3"/>
    <x v="4"/>
    <x v="0"/>
    <s v="Current expenditure on health (all functions)"/>
    <s v="HP8"/>
    <x v="8"/>
    <s v="MLLNCU"/>
    <x v="2"/>
    <s v="CRI"/>
    <x v="8"/>
    <n v="2020"/>
    <x v="5"/>
    <s v="CRC"/>
    <s v="Costa Rican Colon"/>
    <n v="6"/>
    <s v="Millions"/>
    <m/>
    <m/>
    <n v="18508.199000000001"/>
    <m/>
    <m/>
  </r>
  <r>
    <s v="HF3"/>
    <x v="4"/>
    <x v="0"/>
    <s v="Current expenditure on health (all functions)"/>
    <s v="HP8"/>
    <x v="8"/>
    <s v="MLLNCU"/>
    <x v="2"/>
    <s v="CRI"/>
    <x v="8"/>
    <n v="2021"/>
    <x v="6"/>
    <s v="CRC"/>
    <s v="Costa Rican Colon"/>
    <n v="6"/>
    <s v="Millions"/>
    <m/>
    <m/>
    <n v="20284.987000000001"/>
    <m/>
    <m/>
  </r>
  <r>
    <s v="HF2"/>
    <x v="3"/>
    <x v="0"/>
    <s v="Current expenditure on health (all functions)"/>
    <s v="HP8"/>
    <x v="8"/>
    <s v="PARPIB"/>
    <x v="0"/>
    <s v="CRI"/>
    <x v="8"/>
    <n v="2018"/>
    <x v="3"/>
    <s v="PC"/>
    <s v="Percentage"/>
    <n v="0"/>
    <s v="Units"/>
    <m/>
    <m/>
    <n v="1E-3"/>
    <s v="B"/>
    <s v="Break"/>
  </r>
  <r>
    <s v="HF2"/>
    <x v="3"/>
    <x v="0"/>
    <s v="Current expenditure on health (all functions)"/>
    <s v="HP8"/>
    <x v="8"/>
    <s v="PARPIB"/>
    <x v="0"/>
    <s v="CRI"/>
    <x v="8"/>
    <n v="2019"/>
    <x v="4"/>
    <s v="PC"/>
    <s v="Percentage"/>
    <n v="0"/>
    <s v="Units"/>
    <m/>
    <m/>
    <n v="1E-3"/>
    <m/>
    <m/>
  </r>
  <r>
    <s v="HF2"/>
    <x v="3"/>
    <x v="0"/>
    <s v="Current expenditure on health (all functions)"/>
    <s v="HP8"/>
    <x v="8"/>
    <s v="PARPIB"/>
    <x v="0"/>
    <s v="CRI"/>
    <x v="8"/>
    <n v="2020"/>
    <x v="5"/>
    <s v="PC"/>
    <s v="Percentage"/>
    <n v="0"/>
    <s v="Units"/>
    <m/>
    <m/>
    <n v="1E-3"/>
    <m/>
    <m/>
  </r>
  <r>
    <s v="HF2"/>
    <x v="3"/>
    <x v="0"/>
    <s v="Current expenditure on health (all functions)"/>
    <s v="HP8"/>
    <x v="8"/>
    <s v="PARPIB"/>
    <x v="0"/>
    <s v="CRI"/>
    <x v="8"/>
    <n v="2021"/>
    <x v="6"/>
    <s v="PC"/>
    <s v="Percentage"/>
    <n v="0"/>
    <s v="Units"/>
    <m/>
    <m/>
    <n v="1E-3"/>
    <m/>
    <m/>
  </r>
  <r>
    <s v="HF2"/>
    <x v="3"/>
    <x v="3"/>
    <s v="Long-term care (health)"/>
    <s v="HPTOT"/>
    <x v="0"/>
    <s v="PARPIB"/>
    <x v="0"/>
    <s v="AUT"/>
    <x v="1"/>
    <n v="2015"/>
    <x v="0"/>
    <s v="PC"/>
    <s v="Percentage"/>
    <n v="0"/>
    <s v="Units"/>
    <m/>
    <m/>
    <n v="2.1000000000000001E-2"/>
    <m/>
    <m/>
  </r>
  <r>
    <s v="HF2"/>
    <x v="3"/>
    <x v="3"/>
    <s v="Long-term care (health)"/>
    <s v="HPTOT"/>
    <x v="0"/>
    <s v="PARPIB"/>
    <x v="0"/>
    <s v="AUT"/>
    <x v="1"/>
    <n v="2016"/>
    <x v="1"/>
    <s v="PC"/>
    <s v="Percentage"/>
    <n v="0"/>
    <s v="Units"/>
    <m/>
    <m/>
    <n v="2.7E-2"/>
    <m/>
    <m/>
  </r>
  <r>
    <s v="HF2"/>
    <x v="3"/>
    <x v="3"/>
    <s v="Long-term care (health)"/>
    <s v="HPTOT"/>
    <x v="0"/>
    <s v="PARPIB"/>
    <x v="0"/>
    <s v="AUT"/>
    <x v="1"/>
    <n v="2017"/>
    <x v="2"/>
    <s v="PC"/>
    <s v="Percentage"/>
    <n v="0"/>
    <s v="Units"/>
    <m/>
    <m/>
    <n v="0.03"/>
    <m/>
    <m/>
  </r>
  <r>
    <s v="HF2"/>
    <x v="3"/>
    <x v="3"/>
    <s v="Long-term care (health)"/>
    <s v="HPTOT"/>
    <x v="0"/>
    <s v="PARPIB"/>
    <x v="0"/>
    <s v="AUT"/>
    <x v="1"/>
    <n v="2018"/>
    <x v="3"/>
    <s v="PC"/>
    <s v="Percentage"/>
    <n v="0"/>
    <s v="Units"/>
    <m/>
    <m/>
    <n v="3.1E-2"/>
    <m/>
    <m/>
  </r>
  <r>
    <s v="HF2"/>
    <x v="3"/>
    <x v="3"/>
    <s v="Long-term care (health)"/>
    <s v="HPTOT"/>
    <x v="0"/>
    <s v="PARPIB"/>
    <x v="0"/>
    <s v="AUT"/>
    <x v="1"/>
    <n v="2019"/>
    <x v="4"/>
    <s v="PC"/>
    <s v="Percentage"/>
    <n v="0"/>
    <s v="Units"/>
    <m/>
    <m/>
    <n v="3.3000000000000002E-2"/>
    <m/>
    <m/>
  </r>
  <r>
    <s v="HF2"/>
    <x v="3"/>
    <x v="3"/>
    <s v="Long-term care (health)"/>
    <s v="HPTOT"/>
    <x v="0"/>
    <s v="PARPIB"/>
    <x v="0"/>
    <s v="AUT"/>
    <x v="1"/>
    <n v="2020"/>
    <x v="5"/>
    <s v="PC"/>
    <s v="Percentage"/>
    <n v="0"/>
    <s v="Units"/>
    <m/>
    <m/>
    <n v="3.5999999999999997E-2"/>
    <m/>
    <m/>
  </r>
  <r>
    <s v="HF2"/>
    <x v="3"/>
    <x v="3"/>
    <s v="Long-term care (health)"/>
    <s v="HPTOT"/>
    <x v="0"/>
    <s v="PARPIB"/>
    <x v="0"/>
    <s v="AUT"/>
    <x v="1"/>
    <n v="2021"/>
    <x v="6"/>
    <s v="PC"/>
    <s v="Percentage"/>
    <n v="0"/>
    <s v="Units"/>
    <m/>
    <m/>
    <n v="3.5999999999999997E-2"/>
    <m/>
    <m/>
  </r>
  <r>
    <s v="HF2HF3"/>
    <x v="2"/>
    <x v="7"/>
    <s v="Governance and health system and financing administration"/>
    <s v="HPTOT"/>
    <x v="0"/>
    <s v="VALREL"/>
    <x v="3"/>
    <s v="CRI"/>
    <x v="8"/>
    <n v="2015"/>
    <x v="0"/>
    <s v="CRC"/>
    <s v="Costa Rican Colon"/>
    <n v="6"/>
    <s v="Millions"/>
    <n v="2015"/>
    <n v="2015"/>
    <n v="811.17100000000005"/>
    <m/>
    <m/>
  </r>
  <r>
    <s v="HF2"/>
    <x v="3"/>
    <x v="0"/>
    <s v="Current expenditure on health (all functions)"/>
    <s v="HPTOT"/>
    <x v="0"/>
    <s v="PARCUR"/>
    <x v="1"/>
    <s v="FIN"/>
    <x v="11"/>
    <n v="2015"/>
    <x v="0"/>
    <s v="PC"/>
    <s v="Percentage"/>
    <n v="0"/>
    <s v="Units"/>
    <m/>
    <m/>
    <n v="4.431"/>
    <m/>
    <m/>
  </r>
  <r>
    <s v="HF2"/>
    <x v="3"/>
    <x v="0"/>
    <s v="Current expenditure on health (all functions)"/>
    <s v="HPTOT"/>
    <x v="0"/>
    <s v="PARCUR"/>
    <x v="1"/>
    <s v="FIN"/>
    <x v="11"/>
    <n v="2016"/>
    <x v="1"/>
    <s v="PC"/>
    <s v="Percentage"/>
    <n v="0"/>
    <s v="Units"/>
    <m/>
    <m/>
    <n v="4.5010000000000003"/>
    <m/>
    <m/>
  </r>
  <r>
    <s v="HF2"/>
    <x v="3"/>
    <x v="0"/>
    <s v="Current expenditure on health (all functions)"/>
    <s v="HPTOT"/>
    <x v="0"/>
    <s v="PARCUR"/>
    <x v="1"/>
    <s v="FIN"/>
    <x v="11"/>
    <n v="2017"/>
    <x v="2"/>
    <s v="PC"/>
    <s v="Percentage"/>
    <n v="0"/>
    <s v="Units"/>
    <m/>
    <m/>
    <n v="4.5359999999999996"/>
    <m/>
    <m/>
  </r>
  <r>
    <s v="HF2"/>
    <x v="3"/>
    <x v="0"/>
    <s v="Current expenditure on health (all functions)"/>
    <s v="HPTOT"/>
    <x v="0"/>
    <s v="PARCUR"/>
    <x v="1"/>
    <s v="FIN"/>
    <x v="11"/>
    <n v="2018"/>
    <x v="3"/>
    <s v="PC"/>
    <s v="Percentage"/>
    <n v="0"/>
    <s v="Units"/>
    <m/>
    <m/>
    <n v="4.6749999999999998"/>
    <m/>
    <m/>
  </r>
  <r>
    <s v="HF2"/>
    <x v="3"/>
    <x v="0"/>
    <s v="Current expenditure on health (all functions)"/>
    <s v="HPTOT"/>
    <x v="0"/>
    <s v="PARCUR"/>
    <x v="1"/>
    <s v="FIN"/>
    <x v="11"/>
    <n v="2019"/>
    <x v="4"/>
    <s v="PC"/>
    <s v="Percentage"/>
    <n v="0"/>
    <s v="Units"/>
    <m/>
    <m/>
    <n v="4.7030000000000003"/>
    <m/>
    <m/>
  </r>
  <r>
    <s v="HF2"/>
    <x v="3"/>
    <x v="0"/>
    <s v="Current expenditure on health (all functions)"/>
    <s v="HPTOT"/>
    <x v="0"/>
    <s v="PARCUR"/>
    <x v="1"/>
    <s v="FIN"/>
    <x v="11"/>
    <n v="2020"/>
    <x v="5"/>
    <s v="PC"/>
    <s v="Percentage"/>
    <n v="0"/>
    <s v="Units"/>
    <m/>
    <m/>
    <n v="4.4740000000000002"/>
    <m/>
    <m/>
  </r>
  <r>
    <s v="HF2"/>
    <x v="3"/>
    <x v="0"/>
    <s v="Current expenditure on health (all functions)"/>
    <s v="HPTOT"/>
    <x v="0"/>
    <s v="PARCUR"/>
    <x v="1"/>
    <s v="FIN"/>
    <x v="11"/>
    <n v="2021"/>
    <x v="6"/>
    <s v="PC"/>
    <s v="Percentage"/>
    <n v="0"/>
    <s v="Units"/>
    <m/>
    <m/>
    <n v="4.1210000000000004"/>
    <m/>
    <m/>
  </r>
  <r>
    <s v="HF3"/>
    <x v="4"/>
    <x v="6"/>
    <s v="Preventive care"/>
    <s v="HPTOT"/>
    <x v="0"/>
    <s v="MLLNCU"/>
    <x v="2"/>
    <s v="DNK"/>
    <x v="6"/>
    <n v="2019"/>
    <x v="4"/>
    <s v="DKK"/>
    <s v="Danish Krone"/>
    <n v="6"/>
    <s v="Millions"/>
    <m/>
    <m/>
    <n v="1.171"/>
    <m/>
    <m/>
  </r>
  <r>
    <s v="HFTOT"/>
    <x v="0"/>
    <x v="0"/>
    <s v="Current expenditure on health (all functions)"/>
    <s v="HP4"/>
    <x v="4"/>
    <s v="PPPPER"/>
    <x v="5"/>
    <s v="CAN"/>
    <x v="3"/>
    <n v="2015"/>
    <x v="0"/>
    <s v="USD"/>
    <s v="US Dollar"/>
    <n v="0"/>
    <s v="Units"/>
    <m/>
    <m/>
    <n v="63.268000000000001"/>
    <m/>
    <m/>
  </r>
  <r>
    <s v="HFTOT"/>
    <x v="0"/>
    <x v="0"/>
    <s v="Current expenditure on health (all functions)"/>
    <s v="HP4"/>
    <x v="4"/>
    <s v="PPPPER"/>
    <x v="5"/>
    <s v="CAN"/>
    <x v="3"/>
    <n v="2016"/>
    <x v="1"/>
    <s v="USD"/>
    <s v="US Dollar"/>
    <n v="0"/>
    <s v="Units"/>
    <m/>
    <m/>
    <n v="66.731999999999999"/>
    <m/>
    <m/>
  </r>
  <r>
    <s v="HFTOT"/>
    <x v="0"/>
    <x v="0"/>
    <s v="Current expenditure on health (all functions)"/>
    <s v="HP4"/>
    <x v="4"/>
    <s v="PPPPER"/>
    <x v="5"/>
    <s v="CAN"/>
    <x v="3"/>
    <n v="2017"/>
    <x v="2"/>
    <s v="USD"/>
    <s v="US Dollar"/>
    <n v="0"/>
    <s v="Units"/>
    <m/>
    <m/>
    <n v="70.41"/>
    <m/>
    <m/>
  </r>
  <r>
    <s v="HFTOT"/>
    <x v="0"/>
    <x v="0"/>
    <s v="Current expenditure on health (all functions)"/>
    <s v="HP4"/>
    <x v="4"/>
    <s v="PPPPER"/>
    <x v="5"/>
    <s v="CAN"/>
    <x v="3"/>
    <n v="2018"/>
    <x v="3"/>
    <s v="USD"/>
    <s v="US Dollar"/>
    <n v="0"/>
    <s v="Units"/>
    <m/>
    <m/>
    <n v="74.355000000000004"/>
    <m/>
    <m/>
  </r>
  <r>
    <s v="HFTOT"/>
    <x v="0"/>
    <x v="0"/>
    <s v="Current expenditure on health (all functions)"/>
    <s v="HP4"/>
    <x v="4"/>
    <s v="PPPPER"/>
    <x v="5"/>
    <s v="CAN"/>
    <x v="3"/>
    <n v="2019"/>
    <x v="4"/>
    <s v="USD"/>
    <s v="US Dollar"/>
    <n v="0"/>
    <s v="Units"/>
    <m/>
    <m/>
    <n v="77.094999999999999"/>
    <m/>
    <m/>
  </r>
  <r>
    <s v="HFTOT"/>
    <x v="0"/>
    <x v="0"/>
    <s v="Current expenditure on health (all functions)"/>
    <s v="HP4"/>
    <x v="4"/>
    <s v="PPPPER"/>
    <x v="5"/>
    <s v="CAN"/>
    <x v="3"/>
    <n v="2020"/>
    <x v="5"/>
    <s v="USD"/>
    <s v="US Dollar"/>
    <n v="0"/>
    <s v="Units"/>
    <m/>
    <m/>
    <n v="82.668000000000006"/>
    <s v="D"/>
    <s v="Difference in methodology"/>
  </r>
  <r>
    <s v="HFTOT"/>
    <x v="0"/>
    <x v="0"/>
    <s v="Current expenditure on health (all functions)"/>
    <s v="HP4"/>
    <x v="4"/>
    <s v="PPPPER"/>
    <x v="5"/>
    <s v="CAN"/>
    <x v="3"/>
    <n v="2021"/>
    <x v="6"/>
    <s v="USD"/>
    <s v="US Dollar"/>
    <n v="0"/>
    <s v="Units"/>
    <m/>
    <m/>
    <n v="79.040999999999997"/>
    <s v="D; P"/>
    <s v="Difference in methodology; Provisional value"/>
  </r>
  <r>
    <s v="HFTOT"/>
    <x v="0"/>
    <x v="0"/>
    <s v="Current expenditure on health (all functions)"/>
    <s v="HP4"/>
    <x v="4"/>
    <s v="PPPPER"/>
    <x v="5"/>
    <s v="CAN"/>
    <x v="3"/>
    <n v="2022"/>
    <x v="7"/>
    <s v="USD"/>
    <s v="US Dollar"/>
    <n v="0"/>
    <s v="Units"/>
    <m/>
    <m/>
    <n v="77.98"/>
    <s v="D; P"/>
    <s v="Difference in methodology; Provisional value"/>
  </r>
  <r>
    <s v="HF1"/>
    <x v="1"/>
    <x v="0"/>
    <s v="Current expenditure on health (all functions)"/>
    <s v="HP7"/>
    <x v="7"/>
    <s v="MLLNCU"/>
    <x v="2"/>
    <s v="ESP"/>
    <x v="9"/>
    <n v="2015"/>
    <x v="0"/>
    <s v="EUR"/>
    <s v="Euro"/>
    <n v="6"/>
    <s v="Millions"/>
    <m/>
    <m/>
    <n v="1375.0340000000001"/>
    <m/>
    <m/>
  </r>
  <r>
    <s v="HF1"/>
    <x v="1"/>
    <x v="0"/>
    <s v="Current expenditure on health (all functions)"/>
    <s v="HP7"/>
    <x v="7"/>
    <s v="MLLNCU"/>
    <x v="2"/>
    <s v="ESP"/>
    <x v="9"/>
    <n v="2016"/>
    <x v="1"/>
    <s v="EUR"/>
    <s v="Euro"/>
    <n v="6"/>
    <s v="Millions"/>
    <m/>
    <m/>
    <n v="1332.384"/>
    <m/>
    <m/>
  </r>
  <r>
    <s v="HF1"/>
    <x v="1"/>
    <x v="0"/>
    <s v="Current expenditure on health (all functions)"/>
    <s v="HP7"/>
    <x v="7"/>
    <s v="MLLNCU"/>
    <x v="2"/>
    <s v="ESP"/>
    <x v="9"/>
    <n v="2017"/>
    <x v="2"/>
    <s v="EUR"/>
    <s v="Euro"/>
    <n v="6"/>
    <s v="Millions"/>
    <m/>
    <m/>
    <n v="1355.335"/>
    <m/>
    <m/>
  </r>
  <r>
    <s v="HF1"/>
    <x v="1"/>
    <x v="0"/>
    <s v="Current expenditure on health (all functions)"/>
    <s v="HP7"/>
    <x v="7"/>
    <s v="MLLNCU"/>
    <x v="2"/>
    <s v="ESP"/>
    <x v="9"/>
    <n v="2018"/>
    <x v="3"/>
    <s v="EUR"/>
    <s v="Euro"/>
    <n v="6"/>
    <s v="Millions"/>
    <m/>
    <m/>
    <n v="1369.9970000000001"/>
    <m/>
    <m/>
  </r>
  <r>
    <s v="HF1"/>
    <x v="1"/>
    <x v="0"/>
    <s v="Current expenditure on health (all functions)"/>
    <s v="HP7"/>
    <x v="7"/>
    <s v="MLLNCU"/>
    <x v="2"/>
    <s v="ESP"/>
    <x v="9"/>
    <n v="2019"/>
    <x v="4"/>
    <s v="EUR"/>
    <s v="Euro"/>
    <n v="6"/>
    <s v="Millions"/>
    <m/>
    <m/>
    <n v="1424.3320000000001"/>
    <m/>
    <m/>
  </r>
  <r>
    <s v="HF1"/>
    <x v="1"/>
    <x v="0"/>
    <s v="Current expenditure on health (all functions)"/>
    <s v="HP7"/>
    <x v="7"/>
    <s v="MLLNCU"/>
    <x v="2"/>
    <s v="ESP"/>
    <x v="9"/>
    <n v="2020"/>
    <x v="5"/>
    <s v="EUR"/>
    <s v="Euro"/>
    <n v="6"/>
    <s v="Millions"/>
    <m/>
    <m/>
    <n v="1508.241"/>
    <m/>
    <m/>
  </r>
  <r>
    <s v="HF1"/>
    <x v="1"/>
    <x v="0"/>
    <s v="Current expenditure on health (all functions)"/>
    <s v="HP7"/>
    <x v="7"/>
    <s v="MLLNCU"/>
    <x v="2"/>
    <s v="ESP"/>
    <x v="9"/>
    <n v="2021"/>
    <x v="6"/>
    <s v="EUR"/>
    <s v="Euro"/>
    <n v="6"/>
    <s v="Millions"/>
    <m/>
    <m/>
    <n v="1596.954"/>
    <m/>
    <m/>
  </r>
  <r>
    <s v="HFTOT"/>
    <x v="0"/>
    <x v="5"/>
    <s v="Medical goods (non-specified by function)"/>
    <s v="HP3"/>
    <x v="3"/>
    <s v="PARPIB"/>
    <x v="0"/>
    <s v="AUT"/>
    <x v="1"/>
    <n v="2015"/>
    <x v="0"/>
    <s v="PC"/>
    <s v="Percentage"/>
    <n v="0"/>
    <s v="Units"/>
    <m/>
    <m/>
    <n v="0.13700000000000001"/>
    <m/>
    <m/>
  </r>
  <r>
    <s v="HFTOT"/>
    <x v="0"/>
    <x v="5"/>
    <s v="Medical goods (non-specified by function)"/>
    <s v="HP3"/>
    <x v="3"/>
    <s v="PARPIB"/>
    <x v="0"/>
    <s v="AUT"/>
    <x v="1"/>
    <n v="2016"/>
    <x v="1"/>
    <s v="PC"/>
    <s v="Percentage"/>
    <n v="0"/>
    <s v="Units"/>
    <m/>
    <m/>
    <n v="0.13300000000000001"/>
    <m/>
    <m/>
  </r>
  <r>
    <s v="HFTOT"/>
    <x v="0"/>
    <x v="5"/>
    <s v="Medical goods (non-specified by function)"/>
    <s v="HP3"/>
    <x v="3"/>
    <s v="PARPIB"/>
    <x v="0"/>
    <s v="AUT"/>
    <x v="1"/>
    <n v="2017"/>
    <x v="2"/>
    <s v="PC"/>
    <s v="Percentage"/>
    <n v="0"/>
    <s v="Units"/>
    <m/>
    <m/>
    <n v="0.13300000000000001"/>
    <m/>
    <m/>
  </r>
  <r>
    <s v="HFTOT"/>
    <x v="0"/>
    <x v="5"/>
    <s v="Medical goods (non-specified by function)"/>
    <s v="HP3"/>
    <x v="3"/>
    <s v="PARPIB"/>
    <x v="0"/>
    <s v="AUT"/>
    <x v="1"/>
    <n v="2018"/>
    <x v="3"/>
    <s v="PC"/>
    <s v="Percentage"/>
    <n v="0"/>
    <s v="Units"/>
    <m/>
    <m/>
    <n v="0.13"/>
    <m/>
    <m/>
  </r>
  <r>
    <s v="HFTOT"/>
    <x v="0"/>
    <x v="5"/>
    <s v="Medical goods (non-specified by function)"/>
    <s v="HP3"/>
    <x v="3"/>
    <s v="PARPIB"/>
    <x v="0"/>
    <s v="AUT"/>
    <x v="1"/>
    <n v="2019"/>
    <x v="4"/>
    <s v="PC"/>
    <s v="Percentage"/>
    <n v="0"/>
    <s v="Units"/>
    <m/>
    <m/>
    <n v="0.126"/>
    <m/>
    <m/>
  </r>
  <r>
    <s v="HFTOT"/>
    <x v="0"/>
    <x v="5"/>
    <s v="Medical goods (non-specified by function)"/>
    <s v="HP3"/>
    <x v="3"/>
    <s v="PARPIB"/>
    <x v="0"/>
    <s v="AUT"/>
    <x v="1"/>
    <n v="2020"/>
    <x v="5"/>
    <s v="PC"/>
    <s v="Percentage"/>
    <n v="0"/>
    <s v="Units"/>
    <m/>
    <m/>
    <n v="0.13700000000000001"/>
    <m/>
    <m/>
  </r>
  <r>
    <s v="HFTOT"/>
    <x v="0"/>
    <x v="5"/>
    <s v="Medical goods (non-specified by function)"/>
    <s v="HP3"/>
    <x v="3"/>
    <s v="PARPIB"/>
    <x v="0"/>
    <s v="AUT"/>
    <x v="1"/>
    <n v="2021"/>
    <x v="6"/>
    <s v="PC"/>
    <s v="Percentage"/>
    <n v="0"/>
    <s v="Units"/>
    <m/>
    <m/>
    <n v="0.13700000000000001"/>
    <m/>
    <m/>
  </r>
  <r>
    <s v="HF2HF3"/>
    <x v="2"/>
    <x v="4"/>
    <s v="Ancillary services (non-specified by function)"/>
    <s v="HPTOT"/>
    <x v="0"/>
    <s v="PARPIB"/>
    <x v="0"/>
    <s v="CHE"/>
    <x v="5"/>
    <n v="2015"/>
    <x v="0"/>
    <s v="PC"/>
    <s v="Percentage"/>
    <n v="0"/>
    <s v="Units"/>
    <m/>
    <m/>
    <n v="0.19500000000000001"/>
    <m/>
    <m/>
  </r>
  <r>
    <s v="HF2HF3"/>
    <x v="2"/>
    <x v="4"/>
    <s v="Ancillary services (non-specified by function)"/>
    <s v="HPTOT"/>
    <x v="0"/>
    <s v="PARPIB"/>
    <x v="0"/>
    <s v="CHE"/>
    <x v="5"/>
    <n v="2016"/>
    <x v="1"/>
    <s v="PC"/>
    <s v="Percentage"/>
    <n v="0"/>
    <s v="Units"/>
    <m/>
    <m/>
    <n v="0.19800000000000001"/>
    <m/>
    <m/>
  </r>
  <r>
    <s v="HF2HF3"/>
    <x v="2"/>
    <x v="4"/>
    <s v="Ancillary services (non-specified by function)"/>
    <s v="HPTOT"/>
    <x v="0"/>
    <s v="PARPIB"/>
    <x v="0"/>
    <s v="CHE"/>
    <x v="5"/>
    <n v="2017"/>
    <x v="2"/>
    <s v="PC"/>
    <s v="Percentage"/>
    <n v="0"/>
    <s v="Units"/>
    <m/>
    <m/>
    <n v="0.20599999999999999"/>
    <m/>
    <m/>
  </r>
  <r>
    <s v="HF2HF3"/>
    <x v="2"/>
    <x v="4"/>
    <s v="Ancillary services (non-specified by function)"/>
    <s v="HPTOT"/>
    <x v="0"/>
    <s v="PARPIB"/>
    <x v="0"/>
    <s v="CHE"/>
    <x v="5"/>
    <n v="2018"/>
    <x v="3"/>
    <s v="PC"/>
    <s v="Percentage"/>
    <n v="0"/>
    <s v="Units"/>
    <m/>
    <m/>
    <n v="0.2"/>
    <m/>
    <m/>
  </r>
  <r>
    <s v="HF2HF3"/>
    <x v="2"/>
    <x v="4"/>
    <s v="Ancillary services (non-specified by function)"/>
    <s v="HPTOT"/>
    <x v="0"/>
    <s v="PARPIB"/>
    <x v="0"/>
    <s v="CHE"/>
    <x v="5"/>
    <n v="2019"/>
    <x v="4"/>
    <s v="PC"/>
    <s v="Percentage"/>
    <n v="0"/>
    <s v="Units"/>
    <m/>
    <m/>
    <n v="0.19400000000000001"/>
    <m/>
    <m/>
  </r>
  <r>
    <s v="HF2HF3"/>
    <x v="2"/>
    <x v="4"/>
    <s v="Ancillary services (non-specified by function)"/>
    <s v="HPTOT"/>
    <x v="0"/>
    <s v="PARPIB"/>
    <x v="0"/>
    <s v="CHE"/>
    <x v="5"/>
    <n v="2020"/>
    <x v="5"/>
    <s v="PC"/>
    <s v="Percentage"/>
    <n v="0"/>
    <s v="Units"/>
    <m/>
    <m/>
    <n v="0.21199999999999999"/>
    <m/>
    <m/>
  </r>
  <r>
    <s v="HF2HF3"/>
    <x v="2"/>
    <x v="4"/>
    <s v="Ancillary services (non-specified by function)"/>
    <s v="HPTOT"/>
    <x v="0"/>
    <s v="PARPIB"/>
    <x v="0"/>
    <s v="CHE"/>
    <x v="5"/>
    <n v="2021"/>
    <x v="6"/>
    <s v="PC"/>
    <s v="Percentage"/>
    <n v="0"/>
    <s v="Units"/>
    <m/>
    <m/>
    <n v="0.23499999999999999"/>
    <m/>
    <m/>
  </r>
  <r>
    <s v="HFTOT"/>
    <x v="0"/>
    <x v="5"/>
    <s v="Medical goods (non-specified by function)"/>
    <s v="HPTOT"/>
    <x v="0"/>
    <s v="VALREL"/>
    <x v="3"/>
    <s v="FIN"/>
    <x v="11"/>
    <n v="2015"/>
    <x v="0"/>
    <s v="EUR"/>
    <s v="Euro"/>
    <n v="6"/>
    <s v="Millions"/>
    <n v="2015"/>
    <n v="2015"/>
    <n v="2922.6770000000001"/>
    <s v="B"/>
    <s v="Break"/>
  </r>
  <r>
    <s v="HFTOT"/>
    <x v="0"/>
    <x v="5"/>
    <s v="Medical goods (non-specified by function)"/>
    <s v="HPTOT"/>
    <x v="0"/>
    <s v="VALREL"/>
    <x v="3"/>
    <s v="FIN"/>
    <x v="11"/>
    <n v="2016"/>
    <x v="1"/>
    <s v="EUR"/>
    <s v="Euro"/>
    <n v="6"/>
    <s v="Millions"/>
    <n v="2015"/>
    <n v="2015"/>
    <n v="3015.7460000000001"/>
    <m/>
    <m/>
  </r>
  <r>
    <s v="HFTOT"/>
    <x v="0"/>
    <x v="5"/>
    <s v="Medical goods (non-specified by function)"/>
    <s v="HPTOT"/>
    <x v="0"/>
    <s v="VALREL"/>
    <x v="3"/>
    <s v="FIN"/>
    <x v="11"/>
    <n v="2017"/>
    <x v="2"/>
    <s v="EUR"/>
    <s v="Euro"/>
    <n v="6"/>
    <s v="Millions"/>
    <n v="2015"/>
    <n v="2015"/>
    <n v="2983.009"/>
    <m/>
    <m/>
  </r>
  <r>
    <s v="HFTOT"/>
    <x v="0"/>
    <x v="5"/>
    <s v="Medical goods (non-specified by function)"/>
    <s v="HPTOT"/>
    <x v="0"/>
    <s v="VALREL"/>
    <x v="3"/>
    <s v="FIN"/>
    <x v="11"/>
    <n v="2018"/>
    <x v="3"/>
    <s v="EUR"/>
    <s v="Euro"/>
    <n v="6"/>
    <s v="Millions"/>
    <n v="2015"/>
    <n v="2015"/>
    <n v="3022.32"/>
    <m/>
    <m/>
  </r>
  <r>
    <s v="HFTOT"/>
    <x v="0"/>
    <x v="5"/>
    <s v="Medical goods (non-specified by function)"/>
    <s v="HPTOT"/>
    <x v="0"/>
    <s v="VALREL"/>
    <x v="3"/>
    <s v="FIN"/>
    <x v="11"/>
    <n v="2019"/>
    <x v="4"/>
    <s v="EUR"/>
    <s v="Euro"/>
    <n v="6"/>
    <s v="Millions"/>
    <n v="2015"/>
    <n v="2015"/>
    <n v="3087.2109999999998"/>
    <m/>
    <m/>
  </r>
  <r>
    <s v="HFTOT"/>
    <x v="0"/>
    <x v="5"/>
    <s v="Medical goods (non-specified by function)"/>
    <s v="HPTOT"/>
    <x v="0"/>
    <s v="VALREL"/>
    <x v="3"/>
    <s v="FIN"/>
    <x v="11"/>
    <n v="2020"/>
    <x v="5"/>
    <s v="EUR"/>
    <s v="Euro"/>
    <n v="6"/>
    <s v="Millions"/>
    <n v="2015"/>
    <n v="2015"/>
    <n v="3143.8890000000001"/>
    <m/>
    <m/>
  </r>
  <r>
    <s v="HFTOT"/>
    <x v="0"/>
    <x v="5"/>
    <s v="Medical goods (non-specified by function)"/>
    <s v="HPTOT"/>
    <x v="0"/>
    <s v="VALREL"/>
    <x v="3"/>
    <s v="FIN"/>
    <x v="11"/>
    <n v="2021"/>
    <x v="6"/>
    <s v="EUR"/>
    <s v="Euro"/>
    <n v="6"/>
    <s v="Millions"/>
    <n v="2015"/>
    <n v="2015"/>
    <n v="3194.7919999999999"/>
    <m/>
    <m/>
  </r>
  <r>
    <s v="HF2"/>
    <x v="3"/>
    <x v="5"/>
    <s v="Medical goods (non-specified by function)"/>
    <s v="HPTOT"/>
    <x v="0"/>
    <s v="PARCUR"/>
    <x v="1"/>
    <s v="CRI"/>
    <x v="8"/>
    <n v="2015"/>
    <x v="0"/>
    <s v="PC"/>
    <s v="Percentage"/>
    <n v="0"/>
    <s v="Units"/>
    <m/>
    <m/>
    <n v="0.104"/>
    <m/>
    <m/>
  </r>
  <r>
    <s v="HF2"/>
    <x v="3"/>
    <x v="5"/>
    <s v="Medical goods (non-specified by function)"/>
    <s v="HPTOT"/>
    <x v="0"/>
    <s v="PARCUR"/>
    <x v="1"/>
    <s v="CRI"/>
    <x v="8"/>
    <n v="2016"/>
    <x v="1"/>
    <s v="PC"/>
    <s v="Percentage"/>
    <n v="0"/>
    <s v="Units"/>
    <m/>
    <m/>
    <n v="0.23300000000000001"/>
    <m/>
    <m/>
  </r>
  <r>
    <s v="HF2"/>
    <x v="3"/>
    <x v="5"/>
    <s v="Medical goods (non-specified by function)"/>
    <s v="HPTOT"/>
    <x v="0"/>
    <s v="PARCUR"/>
    <x v="1"/>
    <s v="CRI"/>
    <x v="8"/>
    <n v="2017"/>
    <x v="2"/>
    <s v="PC"/>
    <s v="Percentage"/>
    <n v="0"/>
    <s v="Units"/>
    <m/>
    <m/>
    <n v="0.2"/>
    <m/>
    <m/>
  </r>
  <r>
    <s v="HF2"/>
    <x v="3"/>
    <x v="5"/>
    <s v="Medical goods (non-specified by function)"/>
    <s v="HPTOT"/>
    <x v="0"/>
    <s v="PARCUR"/>
    <x v="1"/>
    <s v="CRI"/>
    <x v="8"/>
    <n v="2018"/>
    <x v="3"/>
    <s v="PC"/>
    <s v="Percentage"/>
    <n v="0"/>
    <s v="Units"/>
    <m/>
    <m/>
    <n v="0.17499999999999999"/>
    <s v="B"/>
    <s v="Break"/>
  </r>
  <r>
    <s v="HF2"/>
    <x v="3"/>
    <x v="5"/>
    <s v="Medical goods (non-specified by function)"/>
    <s v="HPTOT"/>
    <x v="0"/>
    <s v="PARCUR"/>
    <x v="1"/>
    <s v="CRI"/>
    <x v="8"/>
    <n v="2019"/>
    <x v="4"/>
    <s v="PC"/>
    <s v="Percentage"/>
    <n v="0"/>
    <s v="Units"/>
    <m/>
    <m/>
    <n v="0.19700000000000001"/>
    <m/>
    <m/>
  </r>
  <r>
    <s v="HF2"/>
    <x v="3"/>
    <x v="5"/>
    <s v="Medical goods (non-specified by function)"/>
    <s v="HPTOT"/>
    <x v="0"/>
    <s v="PARCUR"/>
    <x v="1"/>
    <s v="CRI"/>
    <x v="8"/>
    <n v="2020"/>
    <x v="5"/>
    <s v="PC"/>
    <s v="Percentage"/>
    <n v="0"/>
    <s v="Units"/>
    <m/>
    <m/>
    <n v="9.5000000000000001E-2"/>
    <m/>
    <m/>
  </r>
  <r>
    <s v="HF2"/>
    <x v="3"/>
    <x v="5"/>
    <s v="Medical goods (non-specified by function)"/>
    <s v="HPTOT"/>
    <x v="0"/>
    <s v="PARCUR"/>
    <x v="1"/>
    <s v="CRI"/>
    <x v="8"/>
    <n v="2021"/>
    <x v="6"/>
    <s v="PC"/>
    <s v="Percentage"/>
    <n v="0"/>
    <s v="Units"/>
    <m/>
    <m/>
    <n v="0.104"/>
    <m/>
    <m/>
  </r>
  <r>
    <s v="HFTOT"/>
    <x v="0"/>
    <x v="4"/>
    <s v="Ancillary services (non-specified by function)"/>
    <s v="HP1"/>
    <x v="1"/>
    <s v="PARPIB"/>
    <x v="0"/>
    <s v="FIN"/>
    <x v="11"/>
    <n v="2015"/>
    <x v="0"/>
    <s v="PC"/>
    <s v="Percentage"/>
    <n v="0"/>
    <s v="Units"/>
    <m/>
    <m/>
    <n v="0.01"/>
    <m/>
    <m/>
  </r>
  <r>
    <s v="HFTOT"/>
    <x v="0"/>
    <x v="4"/>
    <s v="Ancillary services (non-specified by function)"/>
    <s v="HP1"/>
    <x v="1"/>
    <s v="PARPIB"/>
    <x v="0"/>
    <s v="FIN"/>
    <x v="11"/>
    <n v="2016"/>
    <x v="1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1"/>
    <x v="1"/>
    <s v="PARPIB"/>
    <x v="0"/>
    <s v="FIN"/>
    <x v="11"/>
    <n v="2017"/>
    <x v="2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1"/>
    <x v="1"/>
    <s v="PARPIB"/>
    <x v="0"/>
    <s v="FIN"/>
    <x v="11"/>
    <n v="2018"/>
    <x v="3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1"/>
    <x v="1"/>
    <s v="PARPIB"/>
    <x v="0"/>
    <s v="FIN"/>
    <x v="11"/>
    <n v="2019"/>
    <x v="4"/>
    <s v="PC"/>
    <s v="Percentage"/>
    <n v="0"/>
    <s v="Units"/>
    <m/>
    <m/>
    <n v="8.9999999999999993E-3"/>
    <m/>
    <m/>
  </r>
  <r>
    <s v="HFTOT"/>
    <x v="0"/>
    <x v="4"/>
    <s v="Ancillary services (non-specified by function)"/>
    <s v="HP1"/>
    <x v="1"/>
    <s v="PARPIB"/>
    <x v="0"/>
    <s v="FIN"/>
    <x v="11"/>
    <n v="2020"/>
    <x v="5"/>
    <s v="PC"/>
    <s v="Percentage"/>
    <n v="0"/>
    <s v="Units"/>
    <m/>
    <m/>
    <n v="8.9999999999999993E-3"/>
    <m/>
    <m/>
  </r>
  <r>
    <s v="HF1"/>
    <x v="1"/>
    <x v="5"/>
    <s v="Medical goods (non-specified by function)"/>
    <s v="HPTOT"/>
    <x v="0"/>
    <s v="PARCUR"/>
    <x v="1"/>
    <s v="DEU"/>
    <x v="7"/>
    <n v="2015"/>
    <x v="0"/>
    <s v="PC"/>
    <s v="Percentage"/>
    <n v="0"/>
    <s v="Units"/>
    <m/>
    <m/>
    <n v="14.891999999999999"/>
    <m/>
    <m/>
  </r>
  <r>
    <s v="HF1"/>
    <x v="1"/>
    <x v="5"/>
    <s v="Medical goods (non-specified by function)"/>
    <s v="HPTOT"/>
    <x v="0"/>
    <s v="PARCUR"/>
    <x v="1"/>
    <s v="DEU"/>
    <x v="7"/>
    <n v="2016"/>
    <x v="1"/>
    <s v="PC"/>
    <s v="Percentage"/>
    <n v="0"/>
    <s v="Units"/>
    <m/>
    <m/>
    <n v="14.88"/>
    <m/>
    <m/>
  </r>
  <r>
    <s v="HF1"/>
    <x v="1"/>
    <x v="5"/>
    <s v="Medical goods (non-specified by function)"/>
    <s v="HPTOT"/>
    <x v="0"/>
    <s v="PARCUR"/>
    <x v="1"/>
    <s v="DEU"/>
    <x v="7"/>
    <n v="2017"/>
    <x v="2"/>
    <s v="PC"/>
    <s v="Percentage"/>
    <n v="0"/>
    <s v="Units"/>
    <m/>
    <m/>
    <n v="14.585000000000001"/>
    <m/>
    <m/>
  </r>
  <r>
    <s v="HF1"/>
    <x v="1"/>
    <x v="5"/>
    <s v="Medical goods (non-specified by function)"/>
    <s v="HPTOT"/>
    <x v="0"/>
    <s v="PARCUR"/>
    <x v="1"/>
    <s v="DEU"/>
    <x v="7"/>
    <n v="2018"/>
    <x v="3"/>
    <s v="PC"/>
    <s v="Percentage"/>
    <n v="0"/>
    <s v="Units"/>
    <m/>
    <m/>
    <n v="14.446999999999999"/>
    <m/>
    <m/>
  </r>
  <r>
    <s v="HF1"/>
    <x v="1"/>
    <x v="5"/>
    <s v="Medical goods (non-specified by function)"/>
    <s v="HPTOT"/>
    <x v="0"/>
    <s v="PARCUR"/>
    <x v="1"/>
    <s v="DEU"/>
    <x v="7"/>
    <n v="2019"/>
    <x v="4"/>
    <s v="PC"/>
    <s v="Percentage"/>
    <n v="0"/>
    <s v="Units"/>
    <m/>
    <m/>
    <n v="13.955"/>
    <m/>
    <m/>
  </r>
  <r>
    <s v="HF1"/>
    <x v="1"/>
    <x v="5"/>
    <s v="Medical goods (non-specified by function)"/>
    <s v="HPTOT"/>
    <x v="0"/>
    <s v="PARCUR"/>
    <x v="1"/>
    <s v="DEU"/>
    <x v="7"/>
    <n v="2020"/>
    <x v="5"/>
    <s v="PC"/>
    <s v="Percentage"/>
    <n v="0"/>
    <s v="Units"/>
    <m/>
    <m/>
    <n v="13.907"/>
    <m/>
    <m/>
  </r>
  <r>
    <s v="HF1"/>
    <x v="1"/>
    <x v="5"/>
    <s v="Medical goods (non-specified by function)"/>
    <s v="HPTOT"/>
    <x v="0"/>
    <s v="PARCUR"/>
    <x v="1"/>
    <s v="DEU"/>
    <x v="7"/>
    <n v="2021"/>
    <x v="6"/>
    <s v="PC"/>
    <s v="Percentage"/>
    <n v="0"/>
    <s v="Units"/>
    <m/>
    <m/>
    <n v="14.037000000000001"/>
    <m/>
    <m/>
  </r>
  <r>
    <s v="HFTOT"/>
    <x v="0"/>
    <x v="7"/>
    <s v="Governance and health system and financing administration"/>
    <s v="HPTOT"/>
    <x v="0"/>
    <s v="UNPPER"/>
    <x v="4"/>
    <s v="ESP"/>
    <x v="9"/>
    <n v="2015"/>
    <x v="0"/>
    <s v="EUR"/>
    <s v="Euro"/>
    <n v="0"/>
    <s v="Units"/>
    <m/>
    <m/>
    <n v="63.62"/>
    <m/>
    <m/>
  </r>
  <r>
    <s v="HFTOT"/>
    <x v="0"/>
    <x v="7"/>
    <s v="Governance and health system and financing administration"/>
    <s v="HPTOT"/>
    <x v="0"/>
    <s v="UNPPER"/>
    <x v="4"/>
    <s v="ESP"/>
    <x v="9"/>
    <n v="2016"/>
    <x v="1"/>
    <s v="EUR"/>
    <s v="Euro"/>
    <n v="0"/>
    <s v="Units"/>
    <m/>
    <m/>
    <n v="64.739999999999995"/>
    <m/>
    <m/>
  </r>
  <r>
    <s v="HFTOT"/>
    <x v="0"/>
    <x v="7"/>
    <s v="Governance and health system and financing administration"/>
    <s v="HPTOT"/>
    <x v="0"/>
    <s v="UNPPER"/>
    <x v="4"/>
    <s v="ESP"/>
    <x v="9"/>
    <n v="2017"/>
    <x v="2"/>
    <s v="EUR"/>
    <s v="Euro"/>
    <n v="0"/>
    <s v="Units"/>
    <m/>
    <m/>
    <n v="64.825999999999993"/>
    <m/>
    <m/>
  </r>
  <r>
    <s v="HFTOT"/>
    <x v="0"/>
    <x v="7"/>
    <s v="Governance and health system and financing administration"/>
    <s v="HPTOT"/>
    <x v="0"/>
    <s v="UNPPER"/>
    <x v="4"/>
    <s v="ESP"/>
    <x v="9"/>
    <n v="2018"/>
    <x v="3"/>
    <s v="EUR"/>
    <s v="Euro"/>
    <n v="0"/>
    <s v="Units"/>
    <m/>
    <m/>
    <n v="68.528000000000006"/>
    <m/>
    <m/>
  </r>
  <r>
    <s v="HFTOT"/>
    <x v="0"/>
    <x v="7"/>
    <s v="Governance and health system and financing administration"/>
    <s v="HPTOT"/>
    <x v="0"/>
    <s v="UNPPER"/>
    <x v="4"/>
    <s v="ESP"/>
    <x v="9"/>
    <n v="2019"/>
    <x v="4"/>
    <s v="EUR"/>
    <s v="Euro"/>
    <n v="0"/>
    <s v="Units"/>
    <m/>
    <m/>
    <n v="70.549000000000007"/>
    <m/>
    <m/>
  </r>
  <r>
    <s v="HFTOT"/>
    <x v="0"/>
    <x v="7"/>
    <s v="Governance and health system and financing administration"/>
    <s v="HPTOT"/>
    <x v="0"/>
    <s v="UNPPER"/>
    <x v="4"/>
    <s v="ESP"/>
    <x v="9"/>
    <n v="2020"/>
    <x v="5"/>
    <s v="EUR"/>
    <s v="Euro"/>
    <n v="0"/>
    <s v="Units"/>
    <m/>
    <m/>
    <n v="76.626000000000005"/>
    <m/>
    <m/>
  </r>
  <r>
    <s v="HFTOT"/>
    <x v="0"/>
    <x v="7"/>
    <s v="Governance and health system and financing administration"/>
    <s v="HPTOT"/>
    <x v="0"/>
    <s v="UNPPER"/>
    <x v="4"/>
    <s v="ESP"/>
    <x v="9"/>
    <n v="2021"/>
    <x v="6"/>
    <s v="EUR"/>
    <s v="Euro"/>
    <n v="0"/>
    <s v="Units"/>
    <m/>
    <m/>
    <n v="78.391000000000005"/>
    <m/>
    <m/>
  </r>
  <r>
    <s v="HF3"/>
    <x v="4"/>
    <x v="4"/>
    <s v="Ancillary services (non-specified by function)"/>
    <s v="HPTOT"/>
    <x v="0"/>
    <s v="PPPPER"/>
    <x v="5"/>
    <s v="CAN"/>
    <x v="3"/>
    <n v="2015"/>
    <x v="0"/>
    <s v="USD"/>
    <s v="US Dollar"/>
    <n v="0"/>
    <s v="Units"/>
    <m/>
    <m/>
    <n v="0.24099999999999999"/>
    <m/>
    <m/>
  </r>
  <r>
    <s v="HF3"/>
    <x v="4"/>
    <x v="4"/>
    <s v="Ancillary services (non-specified by function)"/>
    <s v="HPTOT"/>
    <x v="0"/>
    <s v="PPPPER"/>
    <x v="5"/>
    <s v="CAN"/>
    <x v="3"/>
    <n v="2016"/>
    <x v="1"/>
    <s v="USD"/>
    <s v="US Dollar"/>
    <n v="0"/>
    <s v="Units"/>
    <m/>
    <m/>
    <n v="0.25700000000000001"/>
    <m/>
    <m/>
  </r>
  <r>
    <s v="HF3"/>
    <x v="4"/>
    <x v="4"/>
    <s v="Ancillary services (non-specified by function)"/>
    <s v="HPTOT"/>
    <x v="0"/>
    <s v="PPPPER"/>
    <x v="5"/>
    <s v="CAN"/>
    <x v="3"/>
    <n v="2017"/>
    <x v="2"/>
    <s v="USD"/>
    <s v="US Dollar"/>
    <n v="0"/>
    <s v="Units"/>
    <m/>
    <m/>
    <n v="0.24"/>
    <m/>
    <m/>
  </r>
  <r>
    <s v="HF3"/>
    <x v="4"/>
    <x v="4"/>
    <s v="Ancillary services (non-specified by function)"/>
    <s v="HPTOT"/>
    <x v="0"/>
    <s v="PPPPER"/>
    <x v="5"/>
    <s v="CAN"/>
    <x v="3"/>
    <n v="2018"/>
    <x v="3"/>
    <s v="USD"/>
    <s v="US Dollar"/>
    <n v="0"/>
    <s v="Units"/>
    <m/>
    <m/>
    <n v="0.20100000000000001"/>
    <m/>
    <m/>
  </r>
  <r>
    <s v="HF3"/>
    <x v="4"/>
    <x v="4"/>
    <s v="Ancillary services (non-specified by function)"/>
    <s v="HPTOT"/>
    <x v="0"/>
    <s v="PPPPER"/>
    <x v="5"/>
    <s v="CAN"/>
    <x v="3"/>
    <n v="2019"/>
    <x v="4"/>
    <s v="USD"/>
    <s v="US Dollar"/>
    <n v="0"/>
    <s v="Units"/>
    <m/>
    <m/>
    <n v="0.27800000000000002"/>
    <m/>
    <m/>
  </r>
  <r>
    <s v="HF3"/>
    <x v="4"/>
    <x v="4"/>
    <s v="Ancillary services (non-specified by function)"/>
    <s v="HPTOT"/>
    <x v="0"/>
    <s v="PPPPER"/>
    <x v="5"/>
    <s v="CAN"/>
    <x v="3"/>
    <n v="2020"/>
    <x v="5"/>
    <s v="USD"/>
    <s v="US Dollar"/>
    <n v="0"/>
    <s v="Units"/>
    <m/>
    <m/>
    <n v="0.23799999999999999"/>
    <m/>
    <m/>
  </r>
  <r>
    <s v="HF3"/>
    <x v="4"/>
    <x v="4"/>
    <s v="Ancillary services (non-specified by function)"/>
    <s v="HPTOT"/>
    <x v="0"/>
    <s v="PPPPER"/>
    <x v="5"/>
    <s v="CAN"/>
    <x v="3"/>
    <n v="2021"/>
    <x v="6"/>
    <s v="USD"/>
    <s v="US Dollar"/>
    <n v="0"/>
    <s v="Units"/>
    <m/>
    <m/>
    <n v="0.22600000000000001"/>
    <s v="P"/>
    <s v="Provisional value"/>
  </r>
  <r>
    <s v="HF3"/>
    <x v="4"/>
    <x v="4"/>
    <s v="Ancillary services (non-specified by function)"/>
    <s v="HPTOT"/>
    <x v="0"/>
    <s v="PPPPER"/>
    <x v="5"/>
    <s v="CAN"/>
    <x v="3"/>
    <n v="2022"/>
    <x v="7"/>
    <s v="USD"/>
    <s v="US Dollar"/>
    <n v="0"/>
    <s v="Units"/>
    <m/>
    <m/>
    <n v="0.23799999999999999"/>
    <s v="P"/>
    <s v="Provisional value"/>
  </r>
  <r>
    <s v="HF2HF3"/>
    <x v="2"/>
    <x v="7"/>
    <s v="Governance and health system and financing administration"/>
    <s v="HPTOT"/>
    <x v="0"/>
    <s v="PARPIB"/>
    <x v="0"/>
    <s v="COL"/>
    <x v="12"/>
    <n v="2015"/>
    <x v="0"/>
    <s v="PC"/>
    <s v="Percentage"/>
    <n v="0"/>
    <s v="Units"/>
    <m/>
    <m/>
    <n v="0.13500000000000001"/>
    <m/>
    <m/>
  </r>
  <r>
    <s v="HF2HF3"/>
    <x v="2"/>
    <x v="7"/>
    <s v="Governance and health system and financing administration"/>
    <s v="HPTOT"/>
    <x v="0"/>
    <s v="PARPIB"/>
    <x v="0"/>
    <s v="COL"/>
    <x v="12"/>
    <n v="2016"/>
    <x v="1"/>
    <s v="PC"/>
    <s v="Percentage"/>
    <n v="0"/>
    <s v="Units"/>
    <m/>
    <m/>
    <n v="0.11600000000000001"/>
    <m/>
    <m/>
  </r>
  <r>
    <s v="HF2HF3"/>
    <x v="2"/>
    <x v="7"/>
    <s v="Governance and health system and financing administration"/>
    <s v="HPTOT"/>
    <x v="0"/>
    <s v="PARPIB"/>
    <x v="0"/>
    <s v="COL"/>
    <x v="12"/>
    <n v="2017"/>
    <x v="2"/>
    <s v="PC"/>
    <s v="Percentage"/>
    <n v="0"/>
    <s v="Units"/>
    <m/>
    <m/>
    <n v="0.11700000000000001"/>
    <m/>
    <m/>
  </r>
  <r>
    <s v="HF3"/>
    <x v="4"/>
    <x v="0"/>
    <s v="Current expenditure on health (all functions)"/>
    <s v="HPTOT"/>
    <x v="0"/>
    <s v="PPPPER"/>
    <x v="5"/>
    <s v="DNK"/>
    <x v="6"/>
    <n v="2015"/>
    <x v="0"/>
    <s v="USD"/>
    <s v="US Dollar"/>
    <n v="0"/>
    <s v="Units"/>
    <m/>
    <m/>
    <n v="636.15499999999997"/>
    <m/>
    <m/>
  </r>
  <r>
    <s v="HF3"/>
    <x v="4"/>
    <x v="0"/>
    <s v="Current expenditure on health (all functions)"/>
    <s v="HPTOT"/>
    <x v="0"/>
    <s v="PPPPER"/>
    <x v="5"/>
    <s v="DNK"/>
    <x v="6"/>
    <n v="2016"/>
    <x v="1"/>
    <s v="USD"/>
    <s v="US Dollar"/>
    <n v="0"/>
    <s v="Units"/>
    <m/>
    <m/>
    <n v="662.67700000000002"/>
    <m/>
    <m/>
  </r>
  <r>
    <s v="HF3"/>
    <x v="4"/>
    <x v="0"/>
    <s v="Current expenditure on health (all functions)"/>
    <s v="HPTOT"/>
    <x v="0"/>
    <s v="PPPPER"/>
    <x v="5"/>
    <s v="DNK"/>
    <x v="6"/>
    <n v="2017"/>
    <x v="2"/>
    <s v="USD"/>
    <s v="US Dollar"/>
    <n v="0"/>
    <s v="Units"/>
    <m/>
    <m/>
    <n v="700.14800000000002"/>
    <m/>
    <m/>
  </r>
  <r>
    <s v="HF3"/>
    <x v="4"/>
    <x v="0"/>
    <s v="Current expenditure on health (all functions)"/>
    <s v="HPTOT"/>
    <x v="0"/>
    <s v="PPPPER"/>
    <x v="5"/>
    <s v="DNK"/>
    <x v="6"/>
    <n v="2018"/>
    <x v="3"/>
    <s v="USD"/>
    <s v="US Dollar"/>
    <n v="0"/>
    <s v="Units"/>
    <m/>
    <m/>
    <n v="733.60299999999995"/>
    <m/>
    <m/>
  </r>
  <r>
    <s v="HF3"/>
    <x v="4"/>
    <x v="0"/>
    <s v="Current expenditure on health (all functions)"/>
    <s v="HPTOT"/>
    <x v="0"/>
    <s v="PPPPER"/>
    <x v="5"/>
    <s v="DNK"/>
    <x v="6"/>
    <n v="2019"/>
    <x v="4"/>
    <s v="USD"/>
    <s v="US Dollar"/>
    <n v="0"/>
    <s v="Units"/>
    <m/>
    <m/>
    <n v="739.351"/>
    <m/>
    <m/>
  </r>
  <r>
    <s v="HF3"/>
    <x v="4"/>
    <x v="0"/>
    <s v="Current expenditure on health (all functions)"/>
    <s v="HPTOT"/>
    <x v="0"/>
    <s v="PPPPER"/>
    <x v="5"/>
    <s v="DNK"/>
    <x v="6"/>
    <n v="2020"/>
    <x v="5"/>
    <s v="USD"/>
    <s v="US Dollar"/>
    <n v="0"/>
    <s v="Units"/>
    <m/>
    <m/>
    <n v="736.81200000000001"/>
    <m/>
    <m/>
  </r>
  <r>
    <s v="HF3"/>
    <x v="4"/>
    <x v="0"/>
    <s v="Current expenditure on health (all functions)"/>
    <s v="HPTOT"/>
    <x v="0"/>
    <s v="PPPPER"/>
    <x v="5"/>
    <s v="DNK"/>
    <x v="6"/>
    <n v="2021"/>
    <x v="6"/>
    <s v="USD"/>
    <s v="US Dollar"/>
    <n v="0"/>
    <s v="Units"/>
    <m/>
    <m/>
    <n v="802.73900000000003"/>
    <m/>
    <m/>
  </r>
  <r>
    <s v="HF3"/>
    <x v="4"/>
    <x v="0"/>
    <s v="Current expenditure on health (all functions)"/>
    <s v="HPTOT"/>
    <x v="0"/>
    <s v="PPPPER"/>
    <x v="5"/>
    <s v="DNK"/>
    <x v="6"/>
    <n v="2022"/>
    <x v="7"/>
    <s v="USD"/>
    <s v="US Dollar"/>
    <n v="0"/>
    <s v="Units"/>
    <m/>
    <m/>
    <n v="812.16499999999996"/>
    <s v="P"/>
    <s v="Provisional value"/>
  </r>
  <r>
    <s v="HFTOT"/>
    <x v="0"/>
    <x v="4"/>
    <s v="Ancillary services (non-specified by function)"/>
    <s v="HPTOT"/>
    <x v="0"/>
    <s v="UNPPER"/>
    <x v="4"/>
    <s v="EST"/>
    <x v="10"/>
    <n v="2015"/>
    <x v="0"/>
    <s v="EUR"/>
    <s v="Euro"/>
    <n v="0"/>
    <s v="Units"/>
    <m/>
    <m/>
    <n v="108.19199999999999"/>
    <m/>
    <m/>
  </r>
  <r>
    <s v="HFTOT"/>
    <x v="0"/>
    <x v="4"/>
    <s v="Ancillary services (non-specified by function)"/>
    <s v="HPTOT"/>
    <x v="0"/>
    <s v="UNPPER"/>
    <x v="4"/>
    <s v="EST"/>
    <x v="10"/>
    <n v="2016"/>
    <x v="1"/>
    <s v="EUR"/>
    <s v="Euro"/>
    <n v="0"/>
    <s v="Units"/>
    <m/>
    <m/>
    <n v="118.05800000000001"/>
    <m/>
    <m/>
  </r>
  <r>
    <s v="HFTOT"/>
    <x v="0"/>
    <x v="4"/>
    <s v="Ancillary services (non-specified by function)"/>
    <s v="HPTOT"/>
    <x v="0"/>
    <s v="UNPPER"/>
    <x v="4"/>
    <s v="EST"/>
    <x v="10"/>
    <n v="2017"/>
    <x v="2"/>
    <s v="EUR"/>
    <s v="Euro"/>
    <n v="0"/>
    <s v="Units"/>
    <m/>
    <m/>
    <n v="131.57300000000001"/>
    <m/>
    <m/>
  </r>
  <r>
    <s v="HFTOT"/>
    <x v="0"/>
    <x v="4"/>
    <s v="Ancillary services (non-specified by function)"/>
    <s v="HPTOT"/>
    <x v="0"/>
    <s v="UNPPER"/>
    <x v="4"/>
    <s v="EST"/>
    <x v="10"/>
    <n v="2018"/>
    <x v="3"/>
    <s v="EUR"/>
    <s v="Euro"/>
    <n v="0"/>
    <s v="Units"/>
    <m/>
    <m/>
    <n v="145.833"/>
    <m/>
    <m/>
  </r>
  <r>
    <s v="HFTOT"/>
    <x v="0"/>
    <x v="4"/>
    <s v="Ancillary services (non-specified by function)"/>
    <s v="HPTOT"/>
    <x v="0"/>
    <s v="UNPPER"/>
    <x v="4"/>
    <s v="EST"/>
    <x v="10"/>
    <n v="2019"/>
    <x v="4"/>
    <s v="EUR"/>
    <s v="Euro"/>
    <n v="0"/>
    <s v="Units"/>
    <m/>
    <m/>
    <n v="165.03299999999999"/>
    <m/>
    <m/>
  </r>
  <r>
    <s v="HFTOT"/>
    <x v="0"/>
    <x v="4"/>
    <s v="Ancillary services (non-specified by function)"/>
    <s v="HPTOT"/>
    <x v="0"/>
    <s v="UNPPER"/>
    <x v="4"/>
    <s v="EST"/>
    <x v="10"/>
    <n v="2020"/>
    <x v="5"/>
    <s v="EUR"/>
    <s v="Euro"/>
    <n v="0"/>
    <s v="Units"/>
    <m/>
    <m/>
    <n v="180.75399999999999"/>
    <m/>
    <m/>
  </r>
  <r>
    <s v="HFTOT"/>
    <x v="0"/>
    <x v="4"/>
    <s v="Ancillary services (non-specified by function)"/>
    <s v="HPTOT"/>
    <x v="0"/>
    <s v="UNPPER"/>
    <x v="4"/>
    <s v="EST"/>
    <x v="10"/>
    <n v="2021"/>
    <x v="6"/>
    <s v="EUR"/>
    <s v="Euro"/>
    <n v="0"/>
    <s v="Units"/>
    <m/>
    <m/>
    <n v="196.96899999999999"/>
    <m/>
    <m/>
  </r>
  <r>
    <s v="HFTOT"/>
    <x v="0"/>
    <x v="5"/>
    <s v="Medical goods (non-specified by function)"/>
    <s v="HP5"/>
    <x v="5"/>
    <s v="PPPPER"/>
    <x v="5"/>
    <s v="DNK"/>
    <x v="6"/>
    <n v="2015"/>
    <x v="0"/>
    <s v="USD"/>
    <s v="US Dollar"/>
    <n v="0"/>
    <s v="Units"/>
    <m/>
    <m/>
    <n v="494.34300000000002"/>
    <m/>
    <m/>
  </r>
  <r>
    <s v="HFTOT"/>
    <x v="0"/>
    <x v="5"/>
    <s v="Medical goods (non-specified by function)"/>
    <s v="HP5"/>
    <x v="5"/>
    <s v="PPPPER"/>
    <x v="5"/>
    <s v="DNK"/>
    <x v="6"/>
    <n v="2016"/>
    <x v="1"/>
    <s v="USD"/>
    <s v="US Dollar"/>
    <n v="0"/>
    <s v="Units"/>
    <m/>
    <m/>
    <n v="515.59799999999996"/>
    <m/>
    <m/>
  </r>
  <r>
    <s v="HFTOT"/>
    <x v="0"/>
    <x v="5"/>
    <s v="Medical goods (non-specified by function)"/>
    <s v="HP5"/>
    <x v="5"/>
    <s v="PPPPER"/>
    <x v="5"/>
    <s v="DNK"/>
    <x v="6"/>
    <n v="2017"/>
    <x v="2"/>
    <s v="USD"/>
    <s v="US Dollar"/>
    <n v="0"/>
    <s v="Units"/>
    <m/>
    <m/>
    <n v="538.77599999999995"/>
    <m/>
    <m/>
  </r>
  <r>
    <s v="HFTOT"/>
    <x v="0"/>
    <x v="5"/>
    <s v="Medical goods (non-specified by function)"/>
    <s v="HP5"/>
    <x v="5"/>
    <s v="PPPPER"/>
    <x v="5"/>
    <s v="DNK"/>
    <x v="6"/>
    <n v="2018"/>
    <x v="3"/>
    <s v="USD"/>
    <s v="US Dollar"/>
    <n v="0"/>
    <s v="Units"/>
    <m/>
    <m/>
    <n v="563.05399999999997"/>
    <m/>
    <m/>
  </r>
  <r>
    <s v="HFTOT"/>
    <x v="0"/>
    <x v="5"/>
    <s v="Medical goods (non-specified by function)"/>
    <s v="HP5"/>
    <x v="5"/>
    <s v="PPPPER"/>
    <x v="5"/>
    <s v="DNK"/>
    <x v="6"/>
    <n v="2019"/>
    <x v="4"/>
    <s v="USD"/>
    <s v="US Dollar"/>
    <n v="0"/>
    <s v="Units"/>
    <m/>
    <m/>
    <n v="578.91600000000005"/>
    <m/>
    <m/>
  </r>
  <r>
    <s v="HFTOT"/>
    <x v="0"/>
    <x v="5"/>
    <s v="Medical goods (non-specified by function)"/>
    <s v="HP5"/>
    <x v="5"/>
    <s v="PPPPER"/>
    <x v="5"/>
    <s v="DNK"/>
    <x v="6"/>
    <n v="2020"/>
    <x v="5"/>
    <s v="USD"/>
    <s v="US Dollar"/>
    <n v="0"/>
    <s v="Units"/>
    <m/>
    <m/>
    <n v="602.92499999999995"/>
    <m/>
    <m/>
  </r>
  <r>
    <s v="HFTOT"/>
    <x v="0"/>
    <x v="5"/>
    <s v="Medical goods (non-specified by function)"/>
    <s v="HP5"/>
    <x v="5"/>
    <s v="PPPPER"/>
    <x v="5"/>
    <s v="DNK"/>
    <x v="6"/>
    <n v="2021"/>
    <x v="6"/>
    <s v="USD"/>
    <s v="US Dollar"/>
    <n v="0"/>
    <s v="Units"/>
    <m/>
    <m/>
    <n v="619.22"/>
    <m/>
    <m/>
  </r>
  <r>
    <s v="HFTOT"/>
    <x v="0"/>
    <x v="5"/>
    <s v="Medical goods (non-specified by function)"/>
    <s v="HP5"/>
    <x v="5"/>
    <s v="PPPPER"/>
    <x v="5"/>
    <s v="DNK"/>
    <x v="6"/>
    <n v="2022"/>
    <x v="7"/>
    <s v="USD"/>
    <s v="US Dollar"/>
    <n v="0"/>
    <s v="Units"/>
    <m/>
    <m/>
    <n v="630.76"/>
    <s v="P"/>
    <s v="Provisional value"/>
  </r>
  <r>
    <s v="HF2HF3"/>
    <x v="2"/>
    <x v="3"/>
    <s v="Long-term care (health)"/>
    <s v="HPTOT"/>
    <x v="0"/>
    <s v="MLLNCU"/>
    <x v="2"/>
    <s v="ESP"/>
    <x v="9"/>
    <n v="2015"/>
    <x v="0"/>
    <s v="EUR"/>
    <s v="Euro"/>
    <n v="6"/>
    <s v="Millions"/>
    <m/>
    <m/>
    <n v="1617.528"/>
    <m/>
    <m/>
  </r>
  <r>
    <s v="HF2HF3"/>
    <x v="2"/>
    <x v="3"/>
    <s v="Long-term care (health)"/>
    <s v="HPTOT"/>
    <x v="0"/>
    <s v="MLLNCU"/>
    <x v="2"/>
    <s v="ESP"/>
    <x v="9"/>
    <n v="2016"/>
    <x v="1"/>
    <s v="EUR"/>
    <s v="Euro"/>
    <n v="6"/>
    <s v="Millions"/>
    <m/>
    <m/>
    <n v="1668.7639999999999"/>
    <m/>
    <m/>
  </r>
  <r>
    <s v="HF2HF3"/>
    <x v="2"/>
    <x v="3"/>
    <s v="Long-term care (health)"/>
    <s v="HPTOT"/>
    <x v="0"/>
    <s v="MLLNCU"/>
    <x v="2"/>
    <s v="ESP"/>
    <x v="9"/>
    <n v="2017"/>
    <x v="2"/>
    <s v="EUR"/>
    <s v="Euro"/>
    <n v="6"/>
    <s v="Millions"/>
    <m/>
    <m/>
    <n v="1783.99"/>
    <m/>
    <m/>
  </r>
  <r>
    <s v="HF2HF3"/>
    <x v="2"/>
    <x v="3"/>
    <s v="Long-term care (health)"/>
    <s v="HPTOT"/>
    <x v="0"/>
    <s v="MLLNCU"/>
    <x v="2"/>
    <s v="ESP"/>
    <x v="9"/>
    <n v="2018"/>
    <x v="3"/>
    <s v="EUR"/>
    <s v="Euro"/>
    <n v="6"/>
    <s v="Millions"/>
    <m/>
    <m/>
    <n v="1757.306"/>
    <m/>
    <m/>
  </r>
  <r>
    <s v="HF2HF3"/>
    <x v="2"/>
    <x v="3"/>
    <s v="Long-term care (health)"/>
    <s v="HPTOT"/>
    <x v="0"/>
    <s v="MLLNCU"/>
    <x v="2"/>
    <s v="ESP"/>
    <x v="9"/>
    <n v="2019"/>
    <x v="4"/>
    <s v="EUR"/>
    <s v="Euro"/>
    <n v="6"/>
    <s v="Millions"/>
    <m/>
    <m/>
    <n v="1724.34"/>
    <m/>
    <m/>
  </r>
  <r>
    <s v="HF2HF3"/>
    <x v="2"/>
    <x v="3"/>
    <s v="Long-term care (health)"/>
    <s v="HPTOT"/>
    <x v="0"/>
    <s v="MLLNCU"/>
    <x v="2"/>
    <s v="ESP"/>
    <x v="9"/>
    <n v="2020"/>
    <x v="5"/>
    <s v="EUR"/>
    <s v="Euro"/>
    <n v="6"/>
    <s v="Millions"/>
    <m/>
    <m/>
    <n v="1658.204"/>
    <m/>
    <m/>
  </r>
  <r>
    <s v="HF2HF3"/>
    <x v="2"/>
    <x v="3"/>
    <s v="Long-term care (health)"/>
    <s v="HPTOT"/>
    <x v="0"/>
    <s v="MLLNCU"/>
    <x v="2"/>
    <s v="ESP"/>
    <x v="9"/>
    <n v="2021"/>
    <x v="6"/>
    <s v="EUR"/>
    <s v="Euro"/>
    <n v="6"/>
    <s v="Millions"/>
    <m/>
    <m/>
    <n v="1908.367"/>
    <m/>
    <m/>
  </r>
  <r>
    <s v="HF3"/>
    <x v="4"/>
    <x v="0"/>
    <s v="Current expenditure on health (all functions)"/>
    <s v="HP3"/>
    <x v="3"/>
    <s v="PARPIB"/>
    <x v="0"/>
    <s v="DNK"/>
    <x v="6"/>
    <n v="2015"/>
    <x v="0"/>
    <s v="PC"/>
    <s v="Percentage"/>
    <n v="0"/>
    <s v="Units"/>
    <m/>
    <m/>
    <n v="0.55300000000000005"/>
    <m/>
    <m/>
  </r>
  <r>
    <s v="HF3"/>
    <x v="4"/>
    <x v="0"/>
    <s v="Current expenditure on health (all functions)"/>
    <s v="HP3"/>
    <x v="3"/>
    <s v="PARPIB"/>
    <x v="0"/>
    <s v="DNK"/>
    <x v="6"/>
    <n v="2016"/>
    <x v="1"/>
    <s v="PC"/>
    <s v="Percentage"/>
    <n v="0"/>
    <s v="Units"/>
    <m/>
    <m/>
    <n v="0.55600000000000005"/>
    <m/>
    <m/>
  </r>
  <r>
    <s v="HF3"/>
    <x v="4"/>
    <x v="0"/>
    <s v="Current expenditure on health (all functions)"/>
    <s v="HP3"/>
    <x v="3"/>
    <s v="PARPIB"/>
    <x v="0"/>
    <s v="DNK"/>
    <x v="6"/>
    <n v="2017"/>
    <x v="2"/>
    <s v="PC"/>
    <s v="Percentage"/>
    <n v="0"/>
    <s v="Units"/>
    <m/>
    <m/>
    <n v="0.54700000000000004"/>
    <m/>
    <m/>
  </r>
  <r>
    <s v="HF3"/>
    <x v="4"/>
    <x v="0"/>
    <s v="Current expenditure on health (all functions)"/>
    <s v="HP3"/>
    <x v="3"/>
    <s v="PARPIB"/>
    <x v="0"/>
    <s v="DNK"/>
    <x v="6"/>
    <n v="2018"/>
    <x v="3"/>
    <s v="PC"/>
    <s v="Percentage"/>
    <n v="0"/>
    <s v="Units"/>
    <m/>
    <m/>
    <n v="0.55000000000000004"/>
    <m/>
    <m/>
  </r>
  <r>
    <s v="HF3"/>
    <x v="4"/>
    <x v="0"/>
    <s v="Current expenditure on health (all functions)"/>
    <s v="HP3"/>
    <x v="3"/>
    <s v="PARPIB"/>
    <x v="0"/>
    <s v="DNK"/>
    <x v="6"/>
    <n v="2019"/>
    <x v="4"/>
    <s v="PC"/>
    <s v="Percentage"/>
    <n v="0"/>
    <s v="Units"/>
    <m/>
    <m/>
    <n v="0.54600000000000004"/>
    <m/>
    <m/>
  </r>
  <r>
    <s v="HF3"/>
    <x v="4"/>
    <x v="0"/>
    <s v="Current expenditure on health (all functions)"/>
    <s v="HP3"/>
    <x v="3"/>
    <s v="PARPIB"/>
    <x v="0"/>
    <s v="DNK"/>
    <x v="6"/>
    <n v="2020"/>
    <x v="5"/>
    <s v="PC"/>
    <s v="Percentage"/>
    <n v="0"/>
    <s v="Units"/>
    <m/>
    <m/>
    <n v="0.495"/>
    <m/>
    <m/>
  </r>
  <r>
    <s v="HF3"/>
    <x v="4"/>
    <x v="0"/>
    <s v="Current expenditure on health (all functions)"/>
    <s v="HP3"/>
    <x v="3"/>
    <s v="PARPIB"/>
    <x v="0"/>
    <s v="DNK"/>
    <x v="6"/>
    <n v="2021"/>
    <x v="6"/>
    <s v="PC"/>
    <s v="Percentage"/>
    <n v="0"/>
    <s v="Units"/>
    <m/>
    <m/>
    <n v="0.53400000000000003"/>
    <m/>
    <m/>
  </r>
  <r>
    <s v="HF3"/>
    <x v="4"/>
    <x v="0"/>
    <s v="Current expenditure on health (all functions)"/>
    <s v="HP3"/>
    <x v="3"/>
    <s v="PARPIB"/>
    <x v="0"/>
    <s v="DNK"/>
    <x v="6"/>
    <n v="2022"/>
    <x v="7"/>
    <s v="PC"/>
    <s v="Percentage"/>
    <n v="0"/>
    <s v="Units"/>
    <m/>
    <m/>
    <n v="0.48199999999999998"/>
    <s v="P"/>
    <s v="Provisional value"/>
  </r>
  <r>
    <s v="HF2"/>
    <x v="3"/>
    <x v="4"/>
    <s v="Ancillary services (non-specified by function)"/>
    <s v="HPTOT"/>
    <x v="0"/>
    <s v="PARCUR"/>
    <x v="1"/>
    <s v="CHE"/>
    <x v="5"/>
    <n v="2015"/>
    <x v="0"/>
    <s v="PC"/>
    <s v="Percentage"/>
    <n v="0"/>
    <s v="Units"/>
    <m/>
    <m/>
    <n v="0.49099999999999999"/>
    <m/>
    <m/>
  </r>
  <r>
    <s v="HF2"/>
    <x v="3"/>
    <x v="4"/>
    <s v="Ancillary services (non-specified by function)"/>
    <s v="HPTOT"/>
    <x v="0"/>
    <s v="PARCUR"/>
    <x v="1"/>
    <s v="CHE"/>
    <x v="5"/>
    <n v="2016"/>
    <x v="1"/>
    <s v="PC"/>
    <s v="Percentage"/>
    <n v="0"/>
    <s v="Units"/>
    <m/>
    <m/>
    <n v="0.47099999999999997"/>
    <m/>
    <m/>
  </r>
  <r>
    <s v="HF2"/>
    <x v="3"/>
    <x v="4"/>
    <s v="Ancillary services (non-specified by function)"/>
    <s v="HPTOT"/>
    <x v="0"/>
    <s v="PARCUR"/>
    <x v="1"/>
    <s v="CHE"/>
    <x v="5"/>
    <n v="2017"/>
    <x v="2"/>
    <s v="PC"/>
    <s v="Percentage"/>
    <n v="0"/>
    <s v="Units"/>
    <m/>
    <m/>
    <n v="0.47699999999999998"/>
    <m/>
    <m/>
  </r>
  <r>
    <s v="HF2"/>
    <x v="3"/>
    <x v="4"/>
    <s v="Ancillary services (non-specified by function)"/>
    <s v="HPTOT"/>
    <x v="0"/>
    <s v="PARCUR"/>
    <x v="1"/>
    <s v="CHE"/>
    <x v="5"/>
    <n v="2018"/>
    <x v="3"/>
    <s v="PC"/>
    <s v="Percentage"/>
    <n v="0"/>
    <s v="Units"/>
    <m/>
    <m/>
    <n v="0.48699999999999999"/>
    <m/>
    <m/>
  </r>
  <r>
    <s v="HF2"/>
    <x v="3"/>
    <x v="4"/>
    <s v="Ancillary services (non-specified by function)"/>
    <s v="HPTOT"/>
    <x v="0"/>
    <s v="PARCUR"/>
    <x v="1"/>
    <s v="CHE"/>
    <x v="5"/>
    <n v="2019"/>
    <x v="4"/>
    <s v="PC"/>
    <s v="Percentage"/>
    <n v="0"/>
    <s v="Units"/>
    <m/>
    <m/>
    <n v="0.47899999999999998"/>
    <m/>
    <m/>
  </r>
  <r>
    <s v="HF2"/>
    <x v="3"/>
    <x v="4"/>
    <s v="Ancillary services (non-specified by function)"/>
    <s v="HPTOT"/>
    <x v="0"/>
    <s v="PARCUR"/>
    <x v="1"/>
    <s v="CHE"/>
    <x v="5"/>
    <n v="2020"/>
    <x v="5"/>
    <s v="PC"/>
    <s v="Percentage"/>
    <n v="0"/>
    <s v="Units"/>
    <m/>
    <m/>
    <n v="0.49199999999999999"/>
    <m/>
    <m/>
  </r>
  <r>
    <s v="HF2"/>
    <x v="3"/>
    <x v="4"/>
    <s v="Ancillary services (non-specified by function)"/>
    <s v="HPTOT"/>
    <x v="0"/>
    <s v="PARCUR"/>
    <x v="1"/>
    <s v="CHE"/>
    <x v="5"/>
    <n v="2021"/>
    <x v="6"/>
    <s v="PC"/>
    <s v="Percentage"/>
    <n v="0"/>
    <s v="Units"/>
    <m/>
    <m/>
    <n v="0.48799999999999999"/>
    <m/>
    <m/>
  </r>
  <r>
    <s v="HF2HF3"/>
    <x v="2"/>
    <x v="0"/>
    <s v="Current expenditure on health (all functions)"/>
    <s v="HP8"/>
    <x v="8"/>
    <s v="PARPIB"/>
    <x v="0"/>
    <s v="EST"/>
    <x v="10"/>
    <n v="2019"/>
    <x v="4"/>
    <s v="PC"/>
    <s v="Percentage"/>
    <n v="0"/>
    <s v="Units"/>
    <m/>
    <m/>
    <n v="1E-3"/>
    <m/>
    <m/>
  </r>
  <r>
    <s v="HF2HF3"/>
    <x v="2"/>
    <x v="0"/>
    <s v="Current expenditure on health (all functions)"/>
    <s v="HP8"/>
    <x v="8"/>
    <s v="PARPIB"/>
    <x v="0"/>
    <s v="EST"/>
    <x v="10"/>
    <n v="2020"/>
    <x v="5"/>
    <s v="PC"/>
    <s v="Percentage"/>
    <n v="0"/>
    <s v="Units"/>
    <m/>
    <m/>
    <n v="1E-3"/>
    <m/>
    <m/>
  </r>
  <r>
    <s v="HF2HF3"/>
    <x v="2"/>
    <x v="0"/>
    <s v="Current expenditure on health (all functions)"/>
    <s v="HP8"/>
    <x v="8"/>
    <s v="PARPIB"/>
    <x v="0"/>
    <s v="EST"/>
    <x v="10"/>
    <n v="2021"/>
    <x v="6"/>
    <s v="PC"/>
    <s v="Percentage"/>
    <n v="0"/>
    <s v="Units"/>
    <m/>
    <m/>
    <n v="1E-3"/>
    <m/>
    <m/>
  </r>
  <r>
    <s v="HFTOT"/>
    <x v="0"/>
    <x v="2"/>
    <s v="Outpatient curative and rehabilitative care"/>
    <s v="HP2"/>
    <x v="2"/>
    <s v="VALREL"/>
    <x v="3"/>
    <s v="FIN"/>
    <x v="11"/>
    <n v="2015"/>
    <x v="0"/>
    <s v="EUR"/>
    <s v="Euro"/>
    <n v="6"/>
    <s v="Millions"/>
    <n v="2015"/>
    <n v="2015"/>
    <n v="33.905999999999999"/>
    <m/>
    <m/>
  </r>
  <r>
    <s v="HFTOT"/>
    <x v="0"/>
    <x v="2"/>
    <s v="Outpatient curative and rehabilitative care"/>
    <s v="HP2"/>
    <x v="2"/>
    <s v="VALREL"/>
    <x v="3"/>
    <s v="FIN"/>
    <x v="11"/>
    <n v="2016"/>
    <x v="1"/>
    <s v="EUR"/>
    <s v="Euro"/>
    <n v="6"/>
    <s v="Millions"/>
    <n v="2015"/>
    <n v="2015"/>
    <n v="36.18"/>
    <m/>
    <m/>
  </r>
  <r>
    <s v="HFTOT"/>
    <x v="0"/>
    <x v="2"/>
    <s v="Outpatient curative and rehabilitative care"/>
    <s v="HP2"/>
    <x v="2"/>
    <s v="VALREL"/>
    <x v="3"/>
    <s v="FIN"/>
    <x v="11"/>
    <n v="2017"/>
    <x v="2"/>
    <s v="EUR"/>
    <s v="Euro"/>
    <n v="6"/>
    <s v="Millions"/>
    <n v="2015"/>
    <n v="2015"/>
    <n v="47.43"/>
    <m/>
    <m/>
  </r>
  <r>
    <s v="HFTOT"/>
    <x v="0"/>
    <x v="2"/>
    <s v="Outpatient curative and rehabilitative care"/>
    <s v="HP2"/>
    <x v="2"/>
    <s v="VALREL"/>
    <x v="3"/>
    <s v="FIN"/>
    <x v="11"/>
    <n v="2018"/>
    <x v="3"/>
    <s v="EUR"/>
    <s v="Euro"/>
    <n v="6"/>
    <s v="Millions"/>
    <n v="2015"/>
    <n v="2015"/>
    <n v="51.774999999999999"/>
    <m/>
    <m/>
  </r>
  <r>
    <s v="HFTOT"/>
    <x v="0"/>
    <x v="2"/>
    <s v="Outpatient curative and rehabilitative care"/>
    <s v="HP2"/>
    <x v="2"/>
    <s v="VALREL"/>
    <x v="3"/>
    <s v="FIN"/>
    <x v="11"/>
    <n v="2019"/>
    <x v="4"/>
    <s v="EUR"/>
    <s v="Euro"/>
    <n v="6"/>
    <s v="Millions"/>
    <n v="2015"/>
    <n v="2015"/>
    <n v="57.145000000000003"/>
    <m/>
    <m/>
  </r>
  <r>
    <s v="HFTOT"/>
    <x v="0"/>
    <x v="2"/>
    <s v="Outpatient curative and rehabilitative care"/>
    <s v="HP2"/>
    <x v="2"/>
    <s v="VALREL"/>
    <x v="3"/>
    <s v="FIN"/>
    <x v="11"/>
    <n v="2020"/>
    <x v="5"/>
    <s v="EUR"/>
    <s v="Euro"/>
    <n v="6"/>
    <s v="Millions"/>
    <n v="2015"/>
    <n v="2015"/>
    <n v="42.085000000000001"/>
    <m/>
    <m/>
  </r>
  <r>
    <s v="HFTOT"/>
    <x v="0"/>
    <x v="2"/>
    <s v="Outpatient curative and rehabilitative care"/>
    <s v="HP2"/>
    <x v="2"/>
    <s v="VALREL"/>
    <x v="3"/>
    <s v="FIN"/>
    <x v="11"/>
    <n v="2021"/>
    <x v="6"/>
    <s v="EUR"/>
    <s v="Euro"/>
    <n v="6"/>
    <s v="Millions"/>
    <n v="2015"/>
    <n v="2015"/>
    <n v="31.951000000000001"/>
    <m/>
    <m/>
  </r>
  <r>
    <s v="HFTOT"/>
    <x v="0"/>
    <x v="3"/>
    <s v="Long-term care (health)"/>
    <s v="HP1"/>
    <x v="1"/>
    <s v="PARPIB"/>
    <x v="0"/>
    <s v="CAN"/>
    <x v="3"/>
    <n v="2015"/>
    <x v="0"/>
    <s v="PC"/>
    <s v="Percentage"/>
    <n v="0"/>
    <s v="Units"/>
    <m/>
    <m/>
    <n v="0.32800000000000001"/>
    <m/>
    <m/>
  </r>
  <r>
    <s v="HFTOT"/>
    <x v="0"/>
    <x v="3"/>
    <s v="Long-term care (health)"/>
    <s v="HP1"/>
    <x v="1"/>
    <s v="PARPIB"/>
    <x v="0"/>
    <s v="CAN"/>
    <x v="3"/>
    <n v="2016"/>
    <x v="1"/>
    <s v="PC"/>
    <s v="Percentage"/>
    <n v="0"/>
    <s v="Units"/>
    <m/>
    <m/>
    <n v="0.32600000000000001"/>
    <m/>
    <m/>
  </r>
  <r>
    <s v="HFTOT"/>
    <x v="0"/>
    <x v="3"/>
    <s v="Long-term care (health)"/>
    <s v="HP1"/>
    <x v="1"/>
    <s v="PARPIB"/>
    <x v="0"/>
    <s v="CAN"/>
    <x v="3"/>
    <n v="2017"/>
    <x v="2"/>
    <s v="PC"/>
    <s v="Percentage"/>
    <n v="0"/>
    <s v="Units"/>
    <m/>
    <m/>
    <n v="0.32"/>
    <m/>
    <m/>
  </r>
  <r>
    <s v="HFTOT"/>
    <x v="0"/>
    <x v="3"/>
    <s v="Long-term care (health)"/>
    <s v="HP1"/>
    <x v="1"/>
    <s v="PARPIB"/>
    <x v="0"/>
    <s v="CAN"/>
    <x v="3"/>
    <n v="2018"/>
    <x v="3"/>
    <s v="PC"/>
    <s v="Percentage"/>
    <n v="0"/>
    <s v="Units"/>
    <m/>
    <m/>
    <n v="0.31900000000000001"/>
    <m/>
    <m/>
  </r>
  <r>
    <s v="HFTOT"/>
    <x v="0"/>
    <x v="3"/>
    <s v="Long-term care (health)"/>
    <s v="HP1"/>
    <x v="1"/>
    <s v="PARPIB"/>
    <x v="0"/>
    <s v="CAN"/>
    <x v="3"/>
    <n v="2019"/>
    <x v="4"/>
    <s v="PC"/>
    <s v="Percentage"/>
    <n v="0"/>
    <s v="Units"/>
    <m/>
    <m/>
    <n v="0.312"/>
    <m/>
    <m/>
  </r>
  <r>
    <s v="HFTOT"/>
    <x v="0"/>
    <x v="3"/>
    <s v="Long-term care (health)"/>
    <s v="HP1"/>
    <x v="1"/>
    <s v="PARPIB"/>
    <x v="0"/>
    <s v="CAN"/>
    <x v="3"/>
    <n v="2020"/>
    <x v="5"/>
    <s v="PC"/>
    <s v="Percentage"/>
    <n v="0"/>
    <s v="Units"/>
    <m/>
    <m/>
    <n v="0.32900000000000001"/>
    <m/>
    <m/>
  </r>
  <r>
    <s v="HFTOT"/>
    <x v="0"/>
    <x v="3"/>
    <s v="Long-term care (health)"/>
    <s v="HP1"/>
    <x v="1"/>
    <s v="PARPIB"/>
    <x v="0"/>
    <s v="CAN"/>
    <x v="3"/>
    <n v="2021"/>
    <x v="6"/>
    <s v="PC"/>
    <s v="Percentage"/>
    <n v="0"/>
    <s v="Units"/>
    <m/>
    <m/>
    <n v="0.29799999999999999"/>
    <s v="P"/>
    <s v="Provisional value"/>
  </r>
  <r>
    <s v="HFTOT"/>
    <x v="0"/>
    <x v="3"/>
    <s v="Long-term care (health)"/>
    <s v="HP1"/>
    <x v="1"/>
    <s v="PARPIB"/>
    <x v="0"/>
    <s v="CAN"/>
    <x v="3"/>
    <n v="2022"/>
    <x v="7"/>
    <s v="PC"/>
    <s v="Percentage"/>
    <n v="0"/>
    <s v="Units"/>
    <m/>
    <m/>
    <n v="0.27500000000000002"/>
    <s v="P"/>
    <s v="Provisional value"/>
  </r>
  <r>
    <s v="HF1"/>
    <x v="1"/>
    <x v="6"/>
    <s v="Preventive care"/>
    <s v="HPTOT"/>
    <x v="0"/>
    <s v="MLLNCU"/>
    <x v="2"/>
    <s v="ESP"/>
    <x v="9"/>
    <n v="2015"/>
    <x v="0"/>
    <s v="EUR"/>
    <s v="Euro"/>
    <n v="6"/>
    <s v="Millions"/>
    <m/>
    <m/>
    <n v="1999.05"/>
    <m/>
    <m/>
  </r>
  <r>
    <s v="HF1"/>
    <x v="1"/>
    <x v="6"/>
    <s v="Preventive care"/>
    <s v="HPTOT"/>
    <x v="0"/>
    <s v="MLLNCU"/>
    <x v="2"/>
    <s v="ESP"/>
    <x v="9"/>
    <n v="2016"/>
    <x v="1"/>
    <s v="EUR"/>
    <s v="Euro"/>
    <n v="6"/>
    <s v="Millions"/>
    <m/>
    <m/>
    <n v="2107.7750000000001"/>
    <m/>
    <m/>
  </r>
  <r>
    <s v="HF1"/>
    <x v="1"/>
    <x v="6"/>
    <s v="Preventive care"/>
    <s v="HPTOT"/>
    <x v="0"/>
    <s v="MLLNCU"/>
    <x v="2"/>
    <s v="ESP"/>
    <x v="9"/>
    <n v="2017"/>
    <x v="2"/>
    <s v="EUR"/>
    <s v="Euro"/>
    <n v="6"/>
    <s v="Millions"/>
    <m/>
    <m/>
    <n v="2152.777"/>
    <m/>
    <m/>
  </r>
  <r>
    <s v="HF1"/>
    <x v="1"/>
    <x v="6"/>
    <s v="Preventive care"/>
    <s v="HPTOT"/>
    <x v="0"/>
    <s v="MLLNCU"/>
    <x v="2"/>
    <s v="ESP"/>
    <x v="9"/>
    <n v="2018"/>
    <x v="3"/>
    <s v="EUR"/>
    <s v="Euro"/>
    <n v="6"/>
    <s v="Millions"/>
    <m/>
    <m/>
    <n v="2262.6999999999998"/>
    <m/>
    <m/>
  </r>
  <r>
    <s v="HF1"/>
    <x v="1"/>
    <x v="6"/>
    <s v="Preventive care"/>
    <s v="HPTOT"/>
    <x v="0"/>
    <s v="MLLNCU"/>
    <x v="2"/>
    <s v="ESP"/>
    <x v="9"/>
    <n v="2019"/>
    <x v="4"/>
    <s v="EUR"/>
    <s v="Euro"/>
    <n v="6"/>
    <s v="Millions"/>
    <m/>
    <m/>
    <n v="2416.2460000000001"/>
    <m/>
    <m/>
  </r>
  <r>
    <s v="HF1"/>
    <x v="1"/>
    <x v="6"/>
    <s v="Preventive care"/>
    <s v="HPTOT"/>
    <x v="0"/>
    <s v="MLLNCU"/>
    <x v="2"/>
    <s v="ESP"/>
    <x v="9"/>
    <n v="2020"/>
    <x v="5"/>
    <s v="EUR"/>
    <s v="Euro"/>
    <n v="6"/>
    <s v="Millions"/>
    <m/>
    <m/>
    <n v="3520.3939999999998"/>
    <m/>
    <m/>
  </r>
  <r>
    <s v="HF1"/>
    <x v="1"/>
    <x v="6"/>
    <s v="Preventive care"/>
    <s v="HPTOT"/>
    <x v="0"/>
    <s v="MLLNCU"/>
    <x v="2"/>
    <s v="ESP"/>
    <x v="9"/>
    <n v="2021"/>
    <x v="6"/>
    <s v="EUR"/>
    <s v="Euro"/>
    <n v="6"/>
    <s v="Millions"/>
    <m/>
    <m/>
    <n v="4424.2330000000002"/>
    <m/>
    <m/>
  </r>
  <r>
    <s v="HFTOT"/>
    <x v="0"/>
    <x v="0"/>
    <s v="Current expenditure on health (all functions)"/>
    <s v="HP3"/>
    <x v="3"/>
    <s v="PPPPER"/>
    <x v="5"/>
    <s v="CRI"/>
    <x v="8"/>
    <n v="2015"/>
    <x v="0"/>
    <s v="USD"/>
    <s v="US Dollar"/>
    <n v="0"/>
    <s v="Units"/>
    <m/>
    <m/>
    <n v="383.25599999999997"/>
    <m/>
    <m/>
  </r>
  <r>
    <s v="HFTOT"/>
    <x v="0"/>
    <x v="0"/>
    <s v="Current expenditure on health (all functions)"/>
    <s v="HP3"/>
    <x v="3"/>
    <s v="PPPPER"/>
    <x v="5"/>
    <s v="CRI"/>
    <x v="8"/>
    <n v="2016"/>
    <x v="1"/>
    <s v="USD"/>
    <s v="US Dollar"/>
    <n v="0"/>
    <s v="Units"/>
    <m/>
    <m/>
    <n v="391.07100000000003"/>
    <m/>
    <m/>
  </r>
  <r>
    <s v="HFTOT"/>
    <x v="0"/>
    <x v="0"/>
    <s v="Current expenditure on health (all functions)"/>
    <s v="HP3"/>
    <x v="3"/>
    <s v="PPPPER"/>
    <x v="5"/>
    <s v="CRI"/>
    <x v="8"/>
    <n v="2017"/>
    <x v="2"/>
    <s v="USD"/>
    <s v="US Dollar"/>
    <n v="0"/>
    <s v="Units"/>
    <m/>
    <m/>
    <n v="404.78199999999998"/>
    <m/>
    <m/>
  </r>
  <r>
    <s v="HFTOT"/>
    <x v="0"/>
    <x v="0"/>
    <s v="Current expenditure on health (all functions)"/>
    <s v="HP3"/>
    <x v="3"/>
    <s v="PPPPER"/>
    <x v="5"/>
    <s v="CRI"/>
    <x v="8"/>
    <n v="2018"/>
    <x v="3"/>
    <s v="USD"/>
    <s v="US Dollar"/>
    <n v="0"/>
    <s v="Units"/>
    <m/>
    <m/>
    <n v="412.303"/>
    <s v="B"/>
    <s v="Break"/>
  </r>
  <r>
    <s v="HFTOT"/>
    <x v="0"/>
    <x v="0"/>
    <s v="Current expenditure on health (all functions)"/>
    <s v="HP3"/>
    <x v="3"/>
    <s v="PPPPER"/>
    <x v="5"/>
    <s v="CRI"/>
    <x v="8"/>
    <n v="2019"/>
    <x v="4"/>
    <s v="USD"/>
    <s v="US Dollar"/>
    <n v="0"/>
    <s v="Units"/>
    <m/>
    <m/>
    <n v="411.37299999999999"/>
    <m/>
    <m/>
  </r>
  <r>
    <s v="HFTOT"/>
    <x v="0"/>
    <x v="0"/>
    <s v="Current expenditure on health (all functions)"/>
    <s v="HP3"/>
    <x v="3"/>
    <s v="PPPPER"/>
    <x v="5"/>
    <s v="CRI"/>
    <x v="8"/>
    <n v="2020"/>
    <x v="5"/>
    <s v="USD"/>
    <s v="US Dollar"/>
    <n v="0"/>
    <s v="Units"/>
    <m/>
    <m/>
    <n v="422.93"/>
    <m/>
    <m/>
  </r>
  <r>
    <s v="HFTOT"/>
    <x v="0"/>
    <x v="0"/>
    <s v="Current expenditure on health (all functions)"/>
    <s v="HP3"/>
    <x v="3"/>
    <s v="PPPPER"/>
    <x v="5"/>
    <s v="CRI"/>
    <x v="8"/>
    <n v="2021"/>
    <x v="6"/>
    <s v="USD"/>
    <s v="US Dollar"/>
    <n v="0"/>
    <s v="Units"/>
    <m/>
    <m/>
    <n v="435.58199999999999"/>
    <m/>
    <m/>
  </r>
  <r>
    <s v="HF2HF3"/>
    <x v="2"/>
    <x v="0"/>
    <s v="Current expenditure on health (all functions)"/>
    <s v="HP6"/>
    <x v="6"/>
    <s v="MLLNCU"/>
    <x v="2"/>
    <s v="CRI"/>
    <x v="8"/>
    <n v="2017"/>
    <x v="2"/>
    <s v="CRC"/>
    <s v="Costa Rican Colon"/>
    <n v="6"/>
    <s v="Millions"/>
    <m/>
    <m/>
    <n v="5010.6899999999996"/>
    <s v="B; D"/>
    <s v="Break; Difference in methodology"/>
  </r>
  <r>
    <s v="HF2HF3"/>
    <x v="2"/>
    <x v="0"/>
    <s v="Current expenditure on health (all functions)"/>
    <s v="HP6"/>
    <x v="6"/>
    <s v="MLLNCU"/>
    <x v="2"/>
    <s v="CRI"/>
    <x v="8"/>
    <n v="2018"/>
    <x v="3"/>
    <s v="CRC"/>
    <s v="Costa Rican Colon"/>
    <n v="6"/>
    <s v="Millions"/>
    <m/>
    <m/>
    <n v="2003.0550000000001"/>
    <s v="B"/>
    <s v="Break"/>
  </r>
  <r>
    <s v="HF2HF3"/>
    <x v="2"/>
    <x v="0"/>
    <s v="Current expenditure on health (all functions)"/>
    <s v="HP6"/>
    <x v="6"/>
    <s v="MLLNCU"/>
    <x v="2"/>
    <s v="CRI"/>
    <x v="8"/>
    <n v="2019"/>
    <x v="4"/>
    <s v="CRC"/>
    <s v="Costa Rican Colon"/>
    <n v="6"/>
    <s v="Millions"/>
    <m/>
    <m/>
    <n v="2028.972"/>
    <m/>
    <m/>
  </r>
  <r>
    <s v="HF2HF3"/>
    <x v="2"/>
    <x v="0"/>
    <s v="Current expenditure on health (all functions)"/>
    <s v="HP6"/>
    <x v="6"/>
    <s v="MLLNCU"/>
    <x v="2"/>
    <s v="CRI"/>
    <x v="8"/>
    <n v="2020"/>
    <x v="5"/>
    <s v="CRC"/>
    <s v="Costa Rican Colon"/>
    <n v="6"/>
    <s v="Millions"/>
    <m/>
    <m/>
    <n v="1785.5909999999999"/>
    <m/>
    <m/>
  </r>
  <r>
    <s v="HF2HF3"/>
    <x v="2"/>
    <x v="0"/>
    <s v="Current expenditure on health (all functions)"/>
    <s v="HP6"/>
    <x v="6"/>
    <s v="MLLNCU"/>
    <x v="2"/>
    <s v="CRI"/>
    <x v="8"/>
    <n v="2021"/>
    <x v="6"/>
    <s v="CRC"/>
    <s v="Costa Rican Colon"/>
    <n v="6"/>
    <s v="Millions"/>
    <m/>
    <m/>
    <n v="1879.893"/>
    <m/>
    <m/>
  </r>
  <r>
    <s v="HFTOT"/>
    <x v="0"/>
    <x v="2"/>
    <s v="Outpatient curative and rehabilitative care"/>
    <s v="HPTOT"/>
    <x v="0"/>
    <s v="PARCUR"/>
    <x v="1"/>
    <s v="ESP"/>
    <x v="9"/>
    <n v="2015"/>
    <x v="0"/>
    <s v="PC"/>
    <s v="Percentage"/>
    <n v="0"/>
    <s v="Units"/>
    <m/>
    <m/>
    <n v="29.667000000000002"/>
    <m/>
    <m/>
  </r>
  <r>
    <s v="HFTOT"/>
    <x v="0"/>
    <x v="2"/>
    <s v="Outpatient curative and rehabilitative care"/>
    <s v="HPTOT"/>
    <x v="0"/>
    <s v="PARCUR"/>
    <x v="1"/>
    <s v="ESP"/>
    <x v="9"/>
    <n v="2016"/>
    <x v="1"/>
    <s v="PC"/>
    <s v="Percentage"/>
    <n v="0"/>
    <s v="Units"/>
    <m/>
    <m/>
    <n v="29.344000000000001"/>
    <m/>
    <m/>
  </r>
  <r>
    <s v="HFTOT"/>
    <x v="0"/>
    <x v="2"/>
    <s v="Outpatient curative and rehabilitative care"/>
    <s v="HPTOT"/>
    <x v="0"/>
    <s v="PARCUR"/>
    <x v="1"/>
    <s v="ESP"/>
    <x v="9"/>
    <n v="2017"/>
    <x v="2"/>
    <s v="PC"/>
    <s v="Percentage"/>
    <n v="0"/>
    <s v="Units"/>
    <m/>
    <m/>
    <n v="29.734000000000002"/>
    <m/>
    <m/>
  </r>
  <r>
    <s v="HFTOT"/>
    <x v="0"/>
    <x v="2"/>
    <s v="Outpatient curative and rehabilitative care"/>
    <s v="HPTOT"/>
    <x v="0"/>
    <s v="PARCUR"/>
    <x v="1"/>
    <s v="ESP"/>
    <x v="9"/>
    <n v="2018"/>
    <x v="3"/>
    <s v="PC"/>
    <s v="Percentage"/>
    <n v="0"/>
    <s v="Units"/>
    <m/>
    <m/>
    <n v="29.957999999999998"/>
    <m/>
    <m/>
  </r>
  <r>
    <s v="HFTOT"/>
    <x v="0"/>
    <x v="2"/>
    <s v="Outpatient curative and rehabilitative care"/>
    <s v="HPTOT"/>
    <x v="0"/>
    <s v="PARCUR"/>
    <x v="1"/>
    <s v="ESP"/>
    <x v="9"/>
    <n v="2019"/>
    <x v="4"/>
    <s v="PC"/>
    <s v="Percentage"/>
    <n v="0"/>
    <s v="Units"/>
    <m/>
    <m/>
    <n v="29.99"/>
    <m/>
    <m/>
  </r>
  <r>
    <s v="HFTOT"/>
    <x v="0"/>
    <x v="2"/>
    <s v="Outpatient curative and rehabilitative care"/>
    <s v="HPTOT"/>
    <x v="0"/>
    <s v="PARCUR"/>
    <x v="1"/>
    <s v="ESP"/>
    <x v="9"/>
    <n v="2020"/>
    <x v="5"/>
    <s v="PC"/>
    <s v="Percentage"/>
    <n v="0"/>
    <s v="Units"/>
    <m/>
    <m/>
    <n v="28.978000000000002"/>
    <m/>
    <m/>
  </r>
  <r>
    <s v="HFTOT"/>
    <x v="0"/>
    <x v="2"/>
    <s v="Outpatient curative and rehabilitative care"/>
    <s v="HPTOT"/>
    <x v="0"/>
    <s v="PARCUR"/>
    <x v="1"/>
    <s v="ESP"/>
    <x v="9"/>
    <n v="2021"/>
    <x v="6"/>
    <s v="PC"/>
    <s v="Percentage"/>
    <n v="0"/>
    <s v="Units"/>
    <m/>
    <m/>
    <n v="29.34"/>
    <m/>
    <m/>
  </r>
  <r>
    <s v="HF1"/>
    <x v="1"/>
    <x v="3"/>
    <s v="Long-term care (health)"/>
    <s v="HPTOT"/>
    <x v="0"/>
    <s v="PPPPER"/>
    <x v="5"/>
    <s v="COL"/>
    <x v="12"/>
    <n v="2015"/>
    <x v="0"/>
    <s v="USD"/>
    <s v="US Dollar"/>
    <n v="0"/>
    <s v="Units"/>
    <m/>
    <m/>
    <n v="212.90199999999999"/>
    <m/>
    <m/>
  </r>
  <r>
    <s v="HF1"/>
    <x v="1"/>
    <x v="3"/>
    <s v="Long-term care (health)"/>
    <s v="HPTOT"/>
    <x v="0"/>
    <s v="PPPPER"/>
    <x v="5"/>
    <s v="COL"/>
    <x v="12"/>
    <n v="2016"/>
    <x v="1"/>
    <s v="USD"/>
    <s v="US Dollar"/>
    <n v="0"/>
    <s v="Units"/>
    <m/>
    <m/>
    <n v="231.45099999999999"/>
    <m/>
    <m/>
  </r>
  <r>
    <s v="HF1"/>
    <x v="1"/>
    <x v="3"/>
    <s v="Long-term care (health)"/>
    <s v="HPTOT"/>
    <x v="0"/>
    <s v="PPPPER"/>
    <x v="5"/>
    <s v="COL"/>
    <x v="12"/>
    <n v="2017"/>
    <x v="2"/>
    <s v="USD"/>
    <s v="US Dollar"/>
    <n v="0"/>
    <s v="Units"/>
    <m/>
    <m/>
    <n v="237.059"/>
    <m/>
    <m/>
  </r>
  <r>
    <s v="HF2"/>
    <x v="3"/>
    <x v="0"/>
    <s v="Current expenditure on health (all functions)"/>
    <s v="HP7"/>
    <x v="7"/>
    <s v="PARCUR"/>
    <x v="1"/>
    <s v="FIN"/>
    <x v="11"/>
    <n v="2015"/>
    <x v="0"/>
    <s v="PC"/>
    <s v="Percentage"/>
    <n v="0"/>
    <s v="Units"/>
    <m/>
    <m/>
    <n v="0.16300000000000001"/>
    <m/>
    <m/>
  </r>
  <r>
    <s v="HF2"/>
    <x v="3"/>
    <x v="0"/>
    <s v="Current expenditure on health (all functions)"/>
    <s v="HP7"/>
    <x v="7"/>
    <s v="PARCUR"/>
    <x v="1"/>
    <s v="FIN"/>
    <x v="11"/>
    <n v="2016"/>
    <x v="1"/>
    <s v="PC"/>
    <s v="Percentage"/>
    <n v="0"/>
    <s v="Units"/>
    <m/>
    <m/>
    <n v="0.2"/>
    <m/>
    <m/>
  </r>
  <r>
    <s v="HF2"/>
    <x v="3"/>
    <x v="0"/>
    <s v="Current expenditure on health (all functions)"/>
    <s v="HP7"/>
    <x v="7"/>
    <s v="PARCUR"/>
    <x v="1"/>
    <s v="FIN"/>
    <x v="11"/>
    <n v="2017"/>
    <x v="2"/>
    <s v="PC"/>
    <s v="Percentage"/>
    <n v="0"/>
    <s v="Units"/>
    <m/>
    <m/>
    <n v="0.21"/>
    <m/>
    <m/>
  </r>
  <r>
    <s v="HF2"/>
    <x v="3"/>
    <x v="0"/>
    <s v="Current expenditure on health (all functions)"/>
    <s v="HP7"/>
    <x v="7"/>
    <s v="PARCUR"/>
    <x v="1"/>
    <s v="FIN"/>
    <x v="11"/>
    <n v="2018"/>
    <x v="3"/>
    <s v="PC"/>
    <s v="Percentage"/>
    <n v="0"/>
    <s v="Units"/>
    <m/>
    <m/>
    <n v="0.219"/>
    <m/>
    <m/>
  </r>
  <r>
    <s v="HF2"/>
    <x v="3"/>
    <x v="0"/>
    <s v="Current expenditure on health (all functions)"/>
    <s v="HP7"/>
    <x v="7"/>
    <s v="PARCUR"/>
    <x v="1"/>
    <s v="FIN"/>
    <x v="11"/>
    <n v="2019"/>
    <x v="4"/>
    <s v="PC"/>
    <s v="Percentage"/>
    <n v="0"/>
    <s v="Units"/>
    <m/>
    <m/>
    <n v="0.22700000000000001"/>
    <m/>
    <m/>
  </r>
  <r>
    <s v="HF2"/>
    <x v="3"/>
    <x v="0"/>
    <s v="Current expenditure on health (all functions)"/>
    <s v="HP7"/>
    <x v="7"/>
    <s v="PARCUR"/>
    <x v="1"/>
    <s v="FIN"/>
    <x v="11"/>
    <n v="2020"/>
    <x v="5"/>
    <s v="PC"/>
    <s v="Percentage"/>
    <n v="0"/>
    <s v="Units"/>
    <m/>
    <m/>
    <n v="0.214"/>
    <m/>
    <m/>
  </r>
  <r>
    <s v="HF2"/>
    <x v="3"/>
    <x v="0"/>
    <s v="Current expenditure on health (all functions)"/>
    <s v="HP7"/>
    <x v="7"/>
    <s v="PARCUR"/>
    <x v="1"/>
    <s v="FIN"/>
    <x v="11"/>
    <n v="2021"/>
    <x v="6"/>
    <s v="PC"/>
    <s v="Percentage"/>
    <n v="0"/>
    <s v="Units"/>
    <m/>
    <m/>
    <n v="0.19500000000000001"/>
    <m/>
    <m/>
  </r>
  <r>
    <s v="HF2HF3"/>
    <x v="2"/>
    <x v="5"/>
    <s v="Medical goods (non-specified by function)"/>
    <s v="HPTOT"/>
    <x v="0"/>
    <s v="PPPPER"/>
    <x v="5"/>
    <s v="DEU"/>
    <x v="7"/>
    <n v="2015"/>
    <x v="0"/>
    <s v="USD"/>
    <s v="US Dollar"/>
    <n v="0"/>
    <s v="Units"/>
    <m/>
    <m/>
    <n v="265.64100000000002"/>
    <m/>
    <m/>
  </r>
  <r>
    <s v="HF2HF3"/>
    <x v="2"/>
    <x v="5"/>
    <s v="Medical goods (non-specified by function)"/>
    <s v="HPTOT"/>
    <x v="0"/>
    <s v="PPPPER"/>
    <x v="5"/>
    <s v="DEU"/>
    <x v="7"/>
    <n v="2016"/>
    <x v="1"/>
    <s v="USD"/>
    <s v="US Dollar"/>
    <n v="0"/>
    <s v="Units"/>
    <m/>
    <m/>
    <n v="279.28800000000001"/>
    <m/>
    <m/>
  </r>
  <r>
    <s v="HF2HF3"/>
    <x v="2"/>
    <x v="5"/>
    <s v="Medical goods (non-specified by function)"/>
    <s v="HPTOT"/>
    <x v="0"/>
    <s v="PPPPER"/>
    <x v="5"/>
    <s v="DEU"/>
    <x v="7"/>
    <n v="2017"/>
    <x v="2"/>
    <s v="USD"/>
    <s v="US Dollar"/>
    <n v="0"/>
    <s v="Units"/>
    <m/>
    <m/>
    <n v="283.33999999999997"/>
    <m/>
    <m/>
  </r>
  <r>
    <s v="HF2HF3"/>
    <x v="2"/>
    <x v="5"/>
    <s v="Medical goods (non-specified by function)"/>
    <s v="HPTOT"/>
    <x v="0"/>
    <s v="PPPPER"/>
    <x v="5"/>
    <s v="DEU"/>
    <x v="7"/>
    <n v="2018"/>
    <x v="3"/>
    <s v="USD"/>
    <s v="US Dollar"/>
    <n v="0"/>
    <s v="Units"/>
    <m/>
    <m/>
    <n v="296.392"/>
    <m/>
    <m/>
  </r>
  <r>
    <s v="HF2HF3"/>
    <x v="2"/>
    <x v="5"/>
    <s v="Medical goods (non-specified by function)"/>
    <s v="HPTOT"/>
    <x v="0"/>
    <s v="PPPPER"/>
    <x v="5"/>
    <s v="DEU"/>
    <x v="7"/>
    <n v="2019"/>
    <x v="4"/>
    <s v="USD"/>
    <s v="US Dollar"/>
    <n v="0"/>
    <s v="Units"/>
    <m/>
    <m/>
    <n v="300.48200000000003"/>
    <m/>
    <m/>
  </r>
  <r>
    <s v="HF2HF3"/>
    <x v="2"/>
    <x v="5"/>
    <s v="Medical goods (non-specified by function)"/>
    <s v="HPTOT"/>
    <x v="0"/>
    <s v="PPPPER"/>
    <x v="5"/>
    <s v="DEU"/>
    <x v="7"/>
    <n v="2020"/>
    <x v="5"/>
    <s v="USD"/>
    <s v="US Dollar"/>
    <n v="0"/>
    <s v="Units"/>
    <m/>
    <m/>
    <n v="298.19"/>
    <m/>
    <m/>
  </r>
  <r>
    <s v="HF2HF3"/>
    <x v="2"/>
    <x v="5"/>
    <s v="Medical goods (non-specified by function)"/>
    <s v="HPTOT"/>
    <x v="0"/>
    <s v="PPPPER"/>
    <x v="5"/>
    <s v="DEU"/>
    <x v="7"/>
    <n v="2021"/>
    <x v="6"/>
    <s v="USD"/>
    <s v="US Dollar"/>
    <n v="0"/>
    <s v="Units"/>
    <m/>
    <m/>
    <n v="332.548"/>
    <m/>
    <m/>
  </r>
  <r>
    <s v="HF2"/>
    <x v="3"/>
    <x v="0"/>
    <s v="Current expenditure on health (all functions)"/>
    <s v="HP5"/>
    <x v="5"/>
    <s v="VALREL"/>
    <x v="3"/>
    <s v="DNK"/>
    <x v="6"/>
    <n v="2015"/>
    <x v="0"/>
    <s v="DKK"/>
    <s v="Danish Krone"/>
    <n v="6"/>
    <s v="Millions"/>
    <n v="2015"/>
    <n v="2015"/>
    <n v="1177.672"/>
    <m/>
    <m/>
  </r>
  <r>
    <s v="HF2"/>
    <x v="3"/>
    <x v="0"/>
    <s v="Current expenditure on health (all functions)"/>
    <s v="HP5"/>
    <x v="5"/>
    <s v="VALREL"/>
    <x v="3"/>
    <s v="DNK"/>
    <x v="6"/>
    <n v="2016"/>
    <x v="1"/>
    <s v="DKK"/>
    <s v="Danish Krone"/>
    <n v="6"/>
    <s v="Millions"/>
    <n v="2015"/>
    <n v="2015"/>
    <n v="1170.5429999999999"/>
    <m/>
    <m/>
  </r>
  <r>
    <s v="HF2"/>
    <x v="3"/>
    <x v="0"/>
    <s v="Current expenditure on health (all functions)"/>
    <s v="HP5"/>
    <x v="5"/>
    <s v="VALREL"/>
    <x v="3"/>
    <s v="DNK"/>
    <x v="6"/>
    <n v="2017"/>
    <x v="2"/>
    <s v="DKK"/>
    <s v="Danish Krone"/>
    <n v="6"/>
    <s v="Millions"/>
    <n v="2015"/>
    <n v="2015"/>
    <n v="1171.8689999999999"/>
    <m/>
    <m/>
  </r>
  <r>
    <s v="HF2"/>
    <x v="3"/>
    <x v="0"/>
    <s v="Current expenditure on health (all functions)"/>
    <s v="HP5"/>
    <x v="5"/>
    <s v="VALREL"/>
    <x v="3"/>
    <s v="DNK"/>
    <x v="6"/>
    <n v="2018"/>
    <x v="3"/>
    <s v="DKK"/>
    <s v="Danish Krone"/>
    <n v="6"/>
    <s v="Millions"/>
    <n v="2015"/>
    <n v="2015"/>
    <n v="1189.8"/>
    <m/>
    <m/>
  </r>
  <r>
    <s v="HF2"/>
    <x v="3"/>
    <x v="0"/>
    <s v="Current expenditure on health (all functions)"/>
    <s v="HP5"/>
    <x v="5"/>
    <s v="VALREL"/>
    <x v="3"/>
    <s v="DNK"/>
    <x v="6"/>
    <n v="2019"/>
    <x v="4"/>
    <s v="DKK"/>
    <s v="Danish Krone"/>
    <n v="6"/>
    <s v="Millions"/>
    <n v="2015"/>
    <n v="2015"/>
    <n v="1263.1559999999999"/>
    <m/>
    <m/>
  </r>
  <r>
    <s v="HF2"/>
    <x v="3"/>
    <x v="0"/>
    <s v="Current expenditure on health (all functions)"/>
    <s v="HP5"/>
    <x v="5"/>
    <s v="VALREL"/>
    <x v="3"/>
    <s v="DNK"/>
    <x v="6"/>
    <n v="2020"/>
    <x v="5"/>
    <s v="DKK"/>
    <s v="Danish Krone"/>
    <n v="6"/>
    <s v="Millions"/>
    <n v="2015"/>
    <n v="2015"/>
    <n v="1260.2670000000001"/>
    <m/>
    <m/>
  </r>
  <r>
    <s v="HF2"/>
    <x v="3"/>
    <x v="0"/>
    <s v="Current expenditure on health (all functions)"/>
    <s v="HP5"/>
    <x v="5"/>
    <s v="VALREL"/>
    <x v="3"/>
    <s v="DNK"/>
    <x v="6"/>
    <n v="2021"/>
    <x v="6"/>
    <s v="DKK"/>
    <s v="Danish Krone"/>
    <n v="6"/>
    <s v="Millions"/>
    <n v="2015"/>
    <n v="2015"/>
    <n v="1288.92"/>
    <m/>
    <m/>
  </r>
  <r>
    <s v="HF2"/>
    <x v="3"/>
    <x v="0"/>
    <s v="Current expenditure on health (all functions)"/>
    <s v="HP5"/>
    <x v="5"/>
    <s v="VALREL"/>
    <x v="3"/>
    <s v="DNK"/>
    <x v="6"/>
    <n v="2022"/>
    <x v="7"/>
    <s v="DKK"/>
    <s v="Danish Krone"/>
    <n v="6"/>
    <s v="Millions"/>
    <n v="2015"/>
    <n v="2015"/>
    <n v="1218.0920000000001"/>
    <s v="P"/>
    <s v="Provisional value"/>
  </r>
  <r>
    <s v="HF3"/>
    <x v="4"/>
    <x v="0"/>
    <s v="Current expenditure on health (all functions)"/>
    <s v="HP5"/>
    <x v="5"/>
    <s v="UNPPER"/>
    <x v="4"/>
    <s v="DNK"/>
    <x v="6"/>
    <n v="2015"/>
    <x v="0"/>
    <s v="DKK"/>
    <s v="Danish Krone"/>
    <n v="0"/>
    <s v="Units"/>
    <m/>
    <m/>
    <n v="1914.809"/>
    <m/>
    <m/>
  </r>
  <r>
    <s v="HF3"/>
    <x v="4"/>
    <x v="0"/>
    <s v="Current expenditure on health (all functions)"/>
    <s v="HP5"/>
    <x v="5"/>
    <s v="UNPPER"/>
    <x v="4"/>
    <s v="DNK"/>
    <x v="6"/>
    <n v="2016"/>
    <x v="1"/>
    <s v="DKK"/>
    <s v="Danish Krone"/>
    <n v="0"/>
    <s v="Units"/>
    <m/>
    <m/>
    <n v="1948.7560000000001"/>
    <m/>
    <m/>
  </r>
  <r>
    <s v="HF3"/>
    <x v="4"/>
    <x v="0"/>
    <s v="Current expenditure on health (all functions)"/>
    <s v="HP5"/>
    <x v="5"/>
    <s v="UNPPER"/>
    <x v="4"/>
    <s v="DNK"/>
    <x v="6"/>
    <n v="2017"/>
    <x v="2"/>
    <s v="DKK"/>
    <s v="Danish Krone"/>
    <n v="0"/>
    <s v="Units"/>
    <m/>
    <m/>
    <n v="2045.6410000000001"/>
    <m/>
    <m/>
  </r>
  <r>
    <s v="HF3"/>
    <x v="4"/>
    <x v="0"/>
    <s v="Current expenditure on health (all functions)"/>
    <s v="HP5"/>
    <x v="5"/>
    <s v="UNPPER"/>
    <x v="4"/>
    <s v="DNK"/>
    <x v="6"/>
    <n v="2018"/>
    <x v="3"/>
    <s v="DKK"/>
    <s v="Danish Krone"/>
    <n v="0"/>
    <s v="Units"/>
    <m/>
    <m/>
    <n v="2142.3029999999999"/>
    <m/>
    <m/>
  </r>
  <r>
    <s v="HF3"/>
    <x v="4"/>
    <x v="0"/>
    <s v="Current expenditure on health (all functions)"/>
    <s v="HP5"/>
    <x v="5"/>
    <s v="UNPPER"/>
    <x v="4"/>
    <s v="DNK"/>
    <x v="6"/>
    <n v="2019"/>
    <x v="4"/>
    <s v="DKK"/>
    <s v="Danish Krone"/>
    <n v="0"/>
    <s v="Units"/>
    <m/>
    <m/>
    <n v="2238.395"/>
    <m/>
    <m/>
  </r>
  <r>
    <s v="HF3"/>
    <x v="4"/>
    <x v="0"/>
    <s v="Current expenditure on health (all functions)"/>
    <s v="HP5"/>
    <x v="5"/>
    <s v="UNPPER"/>
    <x v="4"/>
    <s v="DNK"/>
    <x v="6"/>
    <n v="2020"/>
    <x v="5"/>
    <s v="DKK"/>
    <s v="Danish Krone"/>
    <n v="0"/>
    <s v="Units"/>
    <m/>
    <m/>
    <n v="2292.44"/>
    <m/>
    <m/>
  </r>
  <r>
    <s v="HF3"/>
    <x v="4"/>
    <x v="0"/>
    <s v="Current expenditure on health (all functions)"/>
    <s v="HP5"/>
    <x v="5"/>
    <s v="UNPPER"/>
    <x v="4"/>
    <s v="DNK"/>
    <x v="6"/>
    <n v="2021"/>
    <x v="6"/>
    <s v="DKK"/>
    <s v="Danish Krone"/>
    <n v="0"/>
    <s v="Units"/>
    <m/>
    <m/>
    <n v="2329.0970000000002"/>
    <m/>
    <m/>
  </r>
  <r>
    <s v="HF3"/>
    <x v="4"/>
    <x v="0"/>
    <s v="Current expenditure on health (all functions)"/>
    <s v="HP5"/>
    <x v="5"/>
    <s v="UNPPER"/>
    <x v="4"/>
    <s v="DNK"/>
    <x v="6"/>
    <n v="2022"/>
    <x v="7"/>
    <s v="DKK"/>
    <s v="Danish Krone"/>
    <n v="0"/>
    <s v="Units"/>
    <m/>
    <m/>
    <n v="2302.8649999999998"/>
    <s v="P"/>
    <s v="Provisional value"/>
  </r>
  <r>
    <s v="HF2"/>
    <x v="3"/>
    <x v="7"/>
    <s v="Governance and health system and financing administration"/>
    <s v="HPTOT"/>
    <x v="0"/>
    <s v="MLLNCU"/>
    <x v="2"/>
    <s v="FIN"/>
    <x v="11"/>
    <n v="2015"/>
    <x v="0"/>
    <s v="EUR"/>
    <s v="Euro"/>
    <n v="6"/>
    <s v="Millions"/>
    <m/>
    <m/>
    <n v="33.201000000000001"/>
    <m/>
    <m/>
  </r>
  <r>
    <s v="HF2"/>
    <x v="3"/>
    <x v="7"/>
    <s v="Governance and health system and financing administration"/>
    <s v="HPTOT"/>
    <x v="0"/>
    <s v="MLLNCU"/>
    <x v="2"/>
    <s v="FIN"/>
    <x v="11"/>
    <n v="2016"/>
    <x v="1"/>
    <s v="EUR"/>
    <s v="Euro"/>
    <n v="6"/>
    <s v="Millions"/>
    <m/>
    <m/>
    <n v="40.801000000000002"/>
    <m/>
    <m/>
  </r>
  <r>
    <s v="HF2"/>
    <x v="3"/>
    <x v="7"/>
    <s v="Governance and health system and financing administration"/>
    <s v="HPTOT"/>
    <x v="0"/>
    <s v="MLLNCU"/>
    <x v="2"/>
    <s v="FIN"/>
    <x v="11"/>
    <n v="2017"/>
    <x v="2"/>
    <s v="EUR"/>
    <s v="Euro"/>
    <n v="6"/>
    <s v="Millions"/>
    <m/>
    <m/>
    <n v="43.472999999999999"/>
    <m/>
    <m/>
  </r>
  <r>
    <s v="HF2"/>
    <x v="3"/>
    <x v="7"/>
    <s v="Governance and health system and financing administration"/>
    <s v="HPTOT"/>
    <x v="0"/>
    <s v="MLLNCU"/>
    <x v="2"/>
    <s v="FIN"/>
    <x v="11"/>
    <n v="2018"/>
    <x v="3"/>
    <s v="EUR"/>
    <s v="Euro"/>
    <n v="6"/>
    <s v="Millions"/>
    <m/>
    <m/>
    <n v="46.204000000000001"/>
    <m/>
    <m/>
  </r>
  <r>
    <s v="HF2"/>
    <x v="3"/>
    <x v="7"/>
    <s v="Governance and health system and financing administration"/>
    <s v="HPTOT"/>
    <x v="0"/>
    <s v="MLLNCU"/>
    <x v="2"/>
    <s v="FIN"/>
    <x v="11"/>
    <n v="2019"/>
    <x v="4"/>
    <s v="EUR"/>
    <s v="Euro"/>
    <n v="6"/>
    <s v="Millions"/>
    <m/>
    <m/>
    <n v="49.91"/>
    <m/>
    <m/>
  </r>
  <r>
    <s v="HF2"/>
    <x v="3"/>
    <x v="7"/>
    <s v="Governance and health system and financing administration"/>
    <s v="HPTOT"/>
    <x v="0"/>
    <s v="MLLNCU"/>
    <x v="2"/>
    <s v="FIN"/>
    <x v="11"/>
    <n v="2020"/>
    <x v="5"/>
    <s v="EUR"/>
    <s v="Euro"/>
    <n v="6"/>
    <s v="Millions"/>
    <m/>
    <m/>
    <n v="49.02"/>
    <m/>
    <m/>
  </r>
  <r>
    <s v="HF2"/>
    <x v="3"/>
    <x v="7"/>
    <s v="Governance and health system and financing administration"/>
    <s v="HPTOT"/>
    <x v="0"/>
    <s v="MLLNCU"/>
    <x v="2"/>
    <s v="FIN"/>
    <x v="11"/>
    <n v="2021"/>
    <x v="6"/>
    <s v="EUR"/>
    <s v="Euro"/>
    <n v="6"/>
    <s v="Millions"/>
    <m/>
    <m/>
    <n v="50.2"/>
    <m/>
    <m/>
  </r>
  <r>
    <s v="HFTOT"/>
    <x v="0"/>
    <x v="4"/>
    <s v="Ancillary services (non-specified by function)"/>
    <s v="HP3"/>
    <x v="3"/>
    <s v="PARPIB"/>
    <x v="0"/>
    <s v="CRI"/>
    <x v="8"/>
    <n v="2015"/>
    <x v="0"/>
    <s v="PC"/>
    <s v="Percentage"/>
    <n v="0"/>
    <s v="Units"/>
    <m/>
    <m/>
    <n v="6.5000000000000002E-2"/>
    <m/>
    <m/>
  </r>
  <r>
    <s v="HFTOT"/>
    <x v="0"/>
    <x v="4"/>
    <s v="Ancillary services (non-specified by function)"/>
    <s v="HP3"/>
    <x v="3"/>
    <s v="PARPIB"/>
    <x v="0"/>
    <s v="CRI"/>
    <x v="8"/>
    <n v="2016"/>
    <x v="1"/>
    <s v="PC"/>
    <s v="Percentage"/>
    <n v="0"/>
    <s v="Units"/>
    <m/>
    <m/>
    <n v="7.9000000000000001E-2"/>
    <m/>
    <m/>
  </r>
  <r>
    <s v="HFTOT"/>
    <x v="0"/>
    <x v="4"/>
    <s v="Ancillary services (non-specified by function)"/>
    <s v="HP3"/>
    <x v="3"/>
    <s v="PARPIB"/>
    <x v="0"/>
    <s v="CRI"/>
    <x v="8"/>
    <n v="2018"/>
    <x v="3"/>
    <s v="PC"/>
    <s v="Percentage"/>
    <n v="0"/>
    <s v="Units"/>
    <m/>
    <m/>
    <n v="1.0999999999999999E-2"/>
    <s v="D"/>
    <s v="Difference in methodology"/>
  </r>
  <r>
    <s v="HFTOT"/>
    <x v="0"/>
    <x v="5"/>
    <s v="Medical goods (non-specified by function)"/>
    <s v="HP1"/>
    <x v="1"/>
    <s v="PARCUR"/>
    <x v="1"/>
    <s v="CHE"/>
    <x v="5"/>
    <n v="2015"/>
    <x v="0"/>
    <s v="PC"/>
    <s v="Percentage"/>
    <n v="0"/>
    <s v="Units"/>
    <m/>
    <m/>
    <n v="2.1139999999999999"/>
    <m/>
    <m/>
  </r>
  <r>
    <s v="HFTOT"/>
    <x v="0"/>
    <x v="5"/>
    <s v="Medical goods (non-specified by function)"/>
    <s v="HP1"/>
    <x v="1"/>
    <s v="PARCUR"/>
    <x v="1"/>
    <s v="CHE"/>
    <x v="5"/>
    <n v="2016"/>
    <x v="1"/>
    <s v="PC"/>
    <s v="Percentage"/>
    <n v="0"/>
    <s v="Units"/>
    <m/>
    <m/>
    <n v="2.2669999999999999"/>
    <m/>
    <m/>
  </r>
  <r>
    <s v="HFTOT"/>
    <x v="0"/>
    <x v="5"/>
    <s v="Medical goods (non-specified by function)"/>
    <s v="HP1"/>
    <x v="1"/>
    <s v="PARCUR"/>
    <x v="1"/>
    <s v="CHE"/>
    <x v="5"/>
    <n v="2017"/>
    <x v="2"/>
    <s v="PC"/>
    <s v="Percentage"/>
    <n v="0"/>
    <s v="Units"/>
    <m/>
    <m/>
    <n v="2.3519999999999999"/>
    <m/>
    <m/>
  </r>
  <r>
    <s v="HFTOT"/>
    <x v="0"/>
    <x v="5"/>
    <s v="Medical goods (non-specified by function)"/>
    <s v="HP1"/>
    <x v="1"/>
    <s v="PARCUR"/>
    <x v="1"/>
    <s v="CHE"/>
    <x v="5"/>
    <n v="2018"/>
    <x v="3"/>
    <s v="PC"/>
    <s v="Percentage"/>
    <n v="0"/>
    <s v="Units"/>
    <m/>
    <m/>
    <n v="2.4380000000000002"/>
    <m/>
    <m/>
  </r>
  <r>
    <s v="HFTOT"/>
    <x v="0"/>
    <x v="5"/>
    <s v="Medical goods (non-specified by function)"/>
    <s v="HP1"/>
    <x v="1"/>
    <s v="PARCUR"/>
    <x v="1"/>
    <s v="CHE"/>
    <x v="5"/>
    <n v="2019"/>
    <x v="4"/>
    <s v="PC"/>
    <s v="Percentage"/>
    <n v="0"/>
    <s v="Units"/>
    <m/>
    <m/>
    <n v="2.427"/>
    <m/>
    <m/>
  </r>
  <r>
    <s v="HFTOT"/>
    <x v="0"/>
    <x v="5"/>
    <s v="Medical goods (non-specified by function)"/>
    <s v="HP1"/>
    <x v="1"/>
    <s v="PARCUR"/>
    <x v="1"/>
    <s v="CHE"/>
    <x v="5"/>
    <n v="2020"/>
    <x v="5"/>
    <s v="PC"/>
    <s v="Percentage"/>
    <n v="0"/>
    <s v="Units"/>
    <m/>
    <m/>
    <n v="2.4430000000000001"/>
    <m/>
    <m/>
  </r>
  <r>
    <s v="HFTOT"/>
    <x v="0"/>
    <x v="5"/>
    <s v="Medical goods (non-specified by function)"/>
    <s v="HP1"/>
    <x v="1"/>
    <s v="PARCUR"/>
    <x v="1"/>
    <s v="CHE"/>
    <x v="5"/>
    <n v="2021"/>
    <x v="6"/>
    <s v="PC"/>
    <s v="Percentage"/>
    <n v="0"/>
    <s v="Units"/>
    <m/>
    <m/>
    <n v="2.4729999999999999"/>
    <m/>
    <m/>
  </r>
  <r>
    <s v="HF2HF3"/>
    <x v="2"/>
    <x v="4"/>
    <s v="Ancillary services (non-specified by function)"/>
    <s v="HPTOT"/>
    <x v="0"/>
    <s v="VALREL"/>
    <x v="3"/>
    <s v="DNK"/>
    <x v="6"/>
    <n v="2016"/>
    <x v="1"/>
    <s v="DKK"/>
    <s v="Danish Krone"/>
    <n v="6"/>
    <s v="Millions"/>
    <n v="2015"/>
    <n v="2015"/>
    <n v="5.4080000000000004"/>
    <m/>
    <m/>
  </r>
  <r>
    <s v="HF2HF3"/>
    <x v="2"/>
    <x v="4"/>
    <s v="Ancillary services (non-specified by function)"/>
    <s v="HPTOT"/>
    <x v="0"/>
    <s v="VALREL"/>
    <x v="3"/>
    <s v="DNK"/>
    <x v="6"/>
    <n v="2017"/>
    <x v="2"/>
    <s v="DKK"/>
    <s v="Danish Krone"/>
    <n v="6"/>
    <s v="Millions"/>
    <n v="2015"/>
    <n v="2015"/>
    <n v="21.43"/>
    <m/>
    <m/>
  </r>
  <r>
    <s v="HF2HF3"/>
    <x v="2"/>
    <x v="4"/>
    <s v="Ancillary services (non-specified by function)"/>
    <s v="HPTOT"/>
    <x v="0"/>
    <s v="VALREL"/>
    <x v="3"/>
    <s v="DNK"/>
    <x v="6"/>
    <n v="2018"/>
    <x v="3"/>
    <s v="DKK"/>
    <s v="Danish Krone"/>
    <n v="6"/>
    <s v="Millions"/>
    <n v="2015"/>
    <n v="2015"/>
    <n v="17.318000000000001"/>
    <m/>
    <m/>
  </r>
  <r>
    <s v="HF2HF3"/>
    <x v="2"/>
    <x v="4"/>
    <s v="Ancillary services (non-specified by function)"/>
    <s v="HPTOT"/>
    <x v="0"/>
    <s v="VALREL"/>
    <x v="3"/>
    <s v="DNK"/>
    <x v="6"/>
    <n v="2019"/>
    <x v="4"/>
    <s v="DKK"/>
    <s v="Danish Krone"/>
    <n v="6"/>
    <s v="Millions"/>
    <n v="2015"/>
    <n v="2015"/>
    <n v="9.2750000000000004"/>
    <m/>
    <m/>
  </r>
  <r>
    <s v="HF2HF3"/>
    <x v="2"/>
    <x v="4"/>
    <s v="Ancillary services (non-specified by function)"/>
    <s v="HPTOT"/>
    <x v="0"/>
    <s v="VALREL"/>
    <x v="3"/>
    <s v="DNK"/>
    <x v="6"/>
    <n v="2020"/>
    <x v="5"/>
    <s v="DKK"/>
    <s v="Danish Krone"/>
    <n v="6"/>
    <s v="Millions"/>
    <n v="2015"/>
    <n v="2015"/>
    <n v="4.4800000000000004"/>
    <m/>
    <m/>
  </r>
  <r>
    <s v="HF2HF3"/>
    <x v="2"/>
    <x v="4"/>
    <s v="Ancillary services (non-specified by function)"/>
    <s v="HPTOT"/>
    <x v="0"/>
    <s v="VALREL"/>
    <x v="3"/>
    <s v="DNK"/>
    <x v="6"/>
    <n v="2021"/>
    <x v="6"/>
    <s v="DKK"/>
    <s v="Danish Krone"/>
    <n v="6"/>
    <s v="Millions"/>
    <n v="2015"/>
    <n v="2015"/>
    <n v="5.2169999999999996"/>
    <m/>
    <m/>
  </r>
  <r>
    <s v="HF2HF3"/>
    <x v="2"/>
    <x v="4"/>
    <s v="Ancillary services (non-specified by function)"/>
    <s v="HPTOT"/>
    <x v="0"/>
    <s v="VALREL"/>
    <x v="3"/>
    <s v="DNK"/>
    <x v="6"/>
    <n v="2022"/>
    <x v="7"/>
    <s v="DKK"/>
    <s v="Danish Krone"/>
    <n v="6"/>
    <s v="Millions"/>
    <n v="2015"/>
    <n v="2015"/>
    <n v="4.8920000000000003"/>
    <s v="P"/>
    <s v="Provisional value"/>
  </r>
  <r>
    <s v="HF1"/>
    <x v="1"/>
    <x v="0"/>
    <s v="Current expenditure on health (all functions)"/>
    <s v="HP6"/>
    <x v="6"/>
    <s v="PARPIB"/>
    <x v="0"/>
    <s v="CHE"/>
    <x v="5"/>
    <n v="2015"/>
    <x v="0"/>
    <s v="PC"/>
    <s v="Percentage"/>
    <n v="0"/>
    <s v="Units"/>
    <m/>
    <m/>
    <n v="6.5000000000000002E-2"/>
    <m/>
    <m/>
  </r>
  <r>
    <s v="HF1"/>
    <x v="1"/>
    <x v="0"/>
    <s v="Current expenditure on health (all functions)"/>
    <s v="HP6"/>
    <x v="6"/>
    <s v="PARPIB"/>
    <x v="0"/>
    <s v="CHE"/>
    <x v="5"/>
    <n v="2016"/>
    <x v="1"/>
    <s v="PC"/>
    <s v="Percentage"/>
    <n v="0"/>
    <s v="Units"/>
    <m/>
    <m/>
    <n v="6.2E-2"/>
    <m/>
    <m/>
  </r>
  <r>
    <s v="HF1"/>
    <x v="1"/>
    <x v="0"/>
    <s v="Current expenditure on health (all functions)"/>
    <s v="HP6"/>
    <x v="6"/>
    <s v="PARPIB"/>
    <x v="0"/>
    <s v="CHE"/>
    <x v="5"/>
    <n v="2017"/>
    <x v="2"/>
    <s v="PC"/>
    <s v="Percentage"/>
    <n v="0"/>
    <s v="Units"/>
    <m/>
    <m/>
    <n v="6.3E-2"/>
    <m/>
    <m/>
  </r>
  <r>
    <s v="HF1"/>
    <x v="1"/>
    <x v="0"/>
    <s v="Current expenditure on health (all functions)"/>
    <s v="HP6"/>
    <x v="6"/>
    <s v="PARPIB"/>
    <x v="0"/>
    <s v="CHE"/>
    <x v="5"/>
    <n v="2018"/>
    <x v="3"/>
    <s v="PC"/>
    <s v="Percentage"/>
    <n v="0"/>
    <s v="Units"/>
    <m/>
    <m/>
    <n v="6.6000000000000003E-2"/>
    <m/>
    <m/>
  </r>
  <r>
    <s v="HF1"/>
    <x v="1"/>
    <x v="0"/>
    <s v="Current expenditure on health (all functions)"/>
    <s v="HP6"/>
    <x v="6"/>
    <s v="PARPIB"/>
    <x v="0"/>
    <s v="CHE"/>
    <x v="5"/>
    <n v="2019"/>
    <x v="4"/>
    <s v="PC"/>
    <s v="Percentage"/>
    <n v="0"/>
    <s v="Units"/>
    <m/>
    <m/>
    <n v="6.3E-2"/>
    <m/>
    <m/>
  </r>
  <r>
    <s v="HF1"/>
    <x v="1"/>
    <x v="0"/>
    <s v="Current expenditure on health (all functions)"/>
    <s v="HP6"/>
    <x v="6"/>
    <s v="PARPIB"/>
    <x v="0"/>
    <s v="CHE"/>
    <x v="5"/>
    <n v="2020"/>
    <x v="5"/>
    <s v="PC"/>
    <s v="Percentage"/>
    <n v="0"/>
    <s v="Units"/>
    <m/>
    <m/>
    <n v="0.114"/>
    <m/>
    <m/>
  </r>
  <r>
    <s v="HF1"/>
    <x v="1"/>
    <x v="0"/>
    <s v="Current expenditure on health (all functions)"/>
    <s v="HP6"/>
    <x v="6"/>
    <s v="PARPIB"/>
    <x v="0"/>
    <s v="CHE"/>
    <x v="5"/>
    <n v="2021"/>
    <x v="6"/>
    <s v="PC"/>
    <s v="Percentage"/>
    <n v="0"/>
    <s v="Units"/>
    <m/>
    <m/>
    <n v="0.245"/>
    <m/>
    <m/>
  </r>
  <r>
    <s v="HFTOT"/>
    <x v="0"/>
    <x v="1"/>
    <s v="Inpatient curative and rehabilitative care"/>
    <s v="HP9"/>
    <x v="9"/>
    <s v="PARPIB"/>
    <x v="0"/>
    <s v="DNK"/>
    <x v="6"/>
    <n v="2015"/>
    <x v="0"/>
    <s v="PC"/>
    <s v="Percentage"/>
    <n v="0"/>
    <s v="Units"/>
    <m/>
    <m/>
    <n v="1.6E-2"/>
    <m/>
    <m/>
  </r>
  <r>
    <s v="HFTOT"/>
    <x v="0"/>
    <x v="1"/>
    <s v="Inpatient curative and rehabilitative care"/>
    <s v="HP9"/>
    <x v="9"/>
    <s v="PARPIB"/>
    <x v="0"/>
    <s v="DNK"/>
    <x v="6"/>
    <n v="2016"/>
    <x v="1"/>
    <s v="PC"/>
    <s v="Percentage"/>
    <n v="0"/>
    <s v="Units"/>
    <m/>
    <m/>
    <n v="1.4999999999999999E-2"/>
    <m/>
    <m/>
  </r>
  <r>
    <s v="HFTOT"/>
    <x v="0"/>
    <x v="1"/>
    <s v="Inpatient curative and rehabilitative care"/>
    <s v="HP9"/>
    <x v="9"/>
    <s v="PARPIB"/>
    <x v="0"/>
    <s v="DNK"/>
    <x v="6"/>
    <n v="2017"/>
    <x v="2"/>
    <s v="PC"/>
    <s v="Percentage"/>
    <n v="0"/>
    <s v="Units"/>
    <m/>
    <m/>
    <n v="1.6E-2"/>
    <m/>
    <m/>
  </r>
  <r>
    <s v="HFTOT"/>
    <x v="0"/>
    <x v="1"/>
    <s v="Inpatient curative and rehabilitative care"/>
    <s v="HP9"/>
    <x v="9"/>
    <s v="PARPIB"/>
    <x v="0"/>
    <s v="DNK"/>
    <x v="6"/>
    <n v="2018"/>
    <x v="3"/>
    <s v="PC"/>
    <s v="Percentage"/>
    <n v="0"/>
    <s v="Units"/>
    <m/>
    <m/>
    <n v="1.7999999999999999E-2"/>
    <m/>
    <m/>
  </r>
  <r>
    <s v="HFTOT"/>
    <x v="0"/>
    <x v="1"/>
    <s v="Inpatient curative and rehabilitative care"/>
    <s v="HP9"/>
    <x v="9"/>
    <s v="PARPIB"/>
    <x v="0"/>
    <s v="DNK"/>
    <x v="6"/>
    <n v="2019"/>
    <x v="4"/>
    <s v="PC"/>
    <s v="Percentage"/>
    <n v="0"/>
    <s v="Units"/>
    <m/>
    <m/>
    <n v="1.9E-2"/>
    <m/>
    <m/>
  </r>
  <r>
    <s v="HFTOT"/>
    <x v="0"/>
    <x v="1"/>
    <s v="Inpatient curative and rehabilitative care"/>
    <s v="HP9"/>
    <x v="9"/>
    <s v="PARPIB"/>
    <x v="0"/>
    <s v="DNK"/>
    <x v="6"/>
    <n v="2020"/>
    <x v="5"/>
    <s v="PC"/>
    <s v="Percentage"/>
    <n v="0"/>
    <s v="Units"/>
    <m/>
    <m/>
    <n v="1.4E-2"/>
    <m/>
    <m/>
  </r>
  <r>
    <s v="HFTOT"/>
    <x v="0"/>
    <x v="1"/>
    <s v="Inpatient curative and rehabilitative care"/>
    <s v="HP9"/>
    <x v="9"/>
    <s v="PARPIB"/>
    <x v="0"/>
    <s v="DNK"/>
    <x v="6"/>
    <n v="2021"/>
    <x v="6"/>
    <s v="PC"/>
    <s v="Percentage"/>
    <n v="0"/>
    <s v="Units"/>
    <m/>
    <m/>
    <n v="1.2999999999999999E-2"/>
    <m/>
    <m/>
  </r>
  <r>
    <s v="HFTOT"/>
    <x v="0"/>
    <x v="1"/>
    <s v="Inpatient curative and rehabilitative care"/>
    <s v="HP9"/>
    <x v="9"/>
    <s v="PARPIB"/>
    <x v="0"/>
    <s v="DNK"/>
    <x v="6"/>
    <n v="2022"/>
    <x v="7"/>
    <s v="PC"/>
    <s v="Percentage"/>
    <n v="0"/>
    <s v="Units"/>
    <m/>
    <m/>
    <n v="1.4E-2"/>
    <s v="P"/>
    <s v="Provisional value"/>
  </r>
  <r>
    <s v="HF2HF3"/>
    <x v="2"/>
    <x v="0"/>
    <s v="Current expenditure on health (all functions)"/>
    <s v="HP3"/>
    <x v="3"/>
    <s v="PARPIB"/>
    <x v="0"/>
    <s v="DNK"/>
    <x v="6"/>
    <n v="2015"/>
    <x v="0"/>
    <s v="PC"/>
    <s v="Percentage"/>
    <n v="0"/>
    <s v="Units"/>
    <m/>
    <m/>
    <n v="0.67"/>
    <m/>
    <m/>
  </r>
  <r>
    <s v="HF2HF3"/>
    <x v="2"/>
    <x v="0"/>
    <s v="Current expenditure on health (all functions)"/>
    <s v="HP3"/>
    <x v="3"/>
    <s v="PARPIB"/>
    <x v="0"/>
    <s v="DNK"/>
    <x v="6"/>
    <n v="2016"/>
    <x v="1"/>
    <s v="PC"/>
    <s v="Percentage"/>
    <n v="0"/>
    <s v="Units"/>
    <m/>
    <m/>
    <n v="0.67500000000000004"/>
    <m/>
    <m/>
  </r>
  <r>
    <s v="HF2HF3"/>
    <x v="2"/>
    <x v="0"/>
    <s v="Current expenditure on health (all functions)"/>
    <s v="HP3"/>
    <x v="3"/>
    <s v="PARPIB"/>
    <x v="0"/>
    <s v="DNK"/>
    <x v="6"/>
    <n v="2017"/>
    <x v="2"/>
    <s v="PC"/>
    <s v="Percentage"/>
    <n v="0"/>
    <s v="Units"/>
    <m/>
    <m/>
    <n v="0.66900000000000004"/>
    <m/>
    <m/>
  </r>
  <r>
    <s v="HF2HF3"/>
    <x v="2"/>
    <x v="0"/>
    <s v="Current expenditure on health (all functions)"/>
    <s v="HP3"/>
    <x v="3"/>
    <s v="PARPIB"/>
    <x v="0"/>
    <s v="DNK"/>
    <x v="6"/>
    <n v="2018"/>
    <x v="3"/>
    <s v="PC"/>
    <s v="Percentage"/>
    <n v="0"/>
    <s v="Units"/>
    <m/>
    <m/>
    <n v="0.67500000000000004"/>
    <m/>
    <m/>
  </r>
  <r>
    <s v="HF2HF3"/>
    <x v="2"/>
    <x v="0"/>
    <s v="Current expenditure on health (all functions)"/>
    <s v="HP3"/>
    <x v="3"/>
    <s v="PARPIB"/>
    <x v="0"/>
    <s v="DNK"/>
    <x v="6"/>
    <n v="2019"/>
    <x v="4"/>
    <s v="PC"/>
    <s v="Percentage"/>
    <n v="0"/>
    <s v="Units"/>
    <m/>
    <m/>
    <n v="0.68"/>
    <m/>
    <m/>
  </r>
  <r>
    <s v="HF2HF3"/>
    <x v="2"/>
    <x v="0"/>
    <s v="Current expenditure on health (all functions)"/>
    <s v="HP3"/>
    <x v="3"/>
    <s v="PARPIB"/>
    <x v="0"/>
    <s v="DNK"/>
    <x v="6"/>
    <n v="2020"/>
    <x v="5"/>
    <s v="PC"/>
    <s v="Percentage"/>
    <n v="0"/>
    <s v="Units"/>
    <m/>
    <m/>
    <n v="0.622"/>
    <m/>
    <m/>
  </r>
  <r>
    <s v="HF2HF3"/>
    <x v="2"/>
    <x v="0"/>
    <s v="Current expenditure on health (all functions)"/>
    <s v="HP3"/>
    <x v="3"/>
    <s v="PARPIB"/>
    <x v="0"/>
    <s v="DNK"/>
    <x v="6"/>
    <n v="2021"/>
    <x v="6"/>
    <s v="PC"/>
    <s v="Percentage"/>
    <n v="0"/>
    <s v="Units"/>
    <m/>
    <m/>
    <n v="0.66400000000000003"/>
    <m/>
    <m/>
  </r>
  <r>
    <s v="HF2HF3"/>
    <x v="2"/>
    <x v="0"/>
    <s v="Current expenditure on health (all functions)"/>
    <s v="HP3"/>
    <x v="3"/>
    <s v="PARPIB"/>
    <x v="0"/>
    <s v="DNK"/>
    <x v="6"/>
    <n v="2022"/>
    <x v="7"/>
    <s v="PC"/>
    <s v="Percentage"/>
    <n v="0"/>
    <s v="Units"/>
    <m/>
    <m/>
    <n v="0.60199999999999998"/>
    <s v="P"/>
    <s v="Provisional value"/>
  </r>
  <r>
    <s v="HF1"/>
    <x v="1"/>
    <x v="0"/>
    <s v="Current expenditure on health (all functions)"/>
    <s v="HP1"/>
    <x v="1"/>
    <s v="UNPPER"/>
    <x v="4"/>
    <s v="CRI"/>
    <x v="8"/>
    <n v="2015"/>
    <x v="0"/>
    <s v="CRC"/>
    <s v="Costa Rican Colon"/>
    <n v="0"/>
    <s v="Units"/>
    <m/>
    <m/>
    <n v="215182.61799999999"/>
    <m/>
    <m/>
  </r>
  <r>
    <s v="HF1"/>
    <x v="1"/>
    <x v="0"/>
    <s v="Current expenditure on health (all functions)"/>
    <s v="HP1"/>
    <x v="1"/>
    <s v="UNPPER"/>
    <x v="4"/>
    <s v="CRI"/>
    <x v="8"/>
    <n v="2016"/>
    <x v="1"/>
    <s v="CRC"/>
    <s v="Costa Rican Colon"/>
    <n v="0"/>
    <s v="Units"/>
    <m/>
    <m/>
    <n v="217326.31599999999"/>
    <m/>
    <m/>
  </r>
  <r>
    <s v="HF1"/>
    <x v="1"/>
    <x v="0"/>
    <s v="Current expenditure on health (all functions)"/>
    <s v="HP1"/>
    <x v="1"/>
    <s v="UNPPER"/>
    <x v="4"/>
    <s v="CRI"/>
    <x v="8"/>
    <n v="2017"/>
    <x v="2"/>
    <s v="CRC"/>
    <s v="Costa Rican Colon"/>
    <n v="0"/>
    <s v="Units"/>
    <m/>
    <m/>
    <n v="222487.492"/>
    <m/>
    <m/>
  </r>
  <r>
    <s v="HF1"/>
    <x v="1"/>
    <x v="0"/>
    <s v="Current expenditure on health (all functions)"/>
    <s v="HP1"/>
    <x v="1"/>
    <s v="UNPPER"/>
    <x v="4"/>
    <s v="CRI"/>
    <x v="8"/>
    <n v="2018"/>
    <x v="3"/>
    <s v="CRC"/>
    <s v="Costa Rican Colon"/>
    <n v="0"/>
    <s v="Units"/>
    <m/>
    <m/>
    <n v="238040.03599999999"/>
    <s v="B"/>
    <s v="Break"/>
  </r>
  <r>
    <s v="HF1"/>
    <x v="1"/>
    <x v="0"/>
    <s v="Current expenditure on health (all functions)"/>
    <s v="HP1"/>
    <x v="1"/>
    <s v="UNPPER"/>
    <x v="4"/>
    <s v="CRI"/>
    <x v="8"/>
    <n v="2019"/>
    <x v="4"/>
    <s v="CRC"/>
    <s v="Costa Rican Colon"/>
    <n v="0"/>
    <s v="Units"/>
    <m/>
    <m/>
    <n v="248233.90900000001"/>
    <m/>
    <m/>
  </r>
  <r>
    <s v="HF1"/>
    <x v="1"/>
    <x v="0"/>
    <s v="Current expenditure on health (all functions)"/>
    <s v="HP1"/>
    <x v="1"/>
    <s v="UNPPER"/>
    <x v="4"/>
    <s v="CRI"/>
    <x v="8"/>
    <n v="2020"/>
    <x v="5"/>
    <s v="CRC"/>
    <s v="Costa Rican Colon"/>
    <n v="0"/>
    <s v="Units"/>
    <m/>
    <m/>
    <n v="259680.45199999999"/>
    <m/>
    <m/>
  </r>
  <r>
    <s v="HF1"/>
    <x v="1"/>
    <x v="0"/>
    <s v="Current expenditure on health (all functions)"/>
    <s v="HP1"/>
    <x v="1"/>
    <s v="UNPPER"/>
    <x v="4"/>
    <s v="CRI"/>
    <x v="8"/>
    <n v="2021"/>
    <x v="6"/>
    <s v="CRC"/>
    <s v="Costa Rican Colon"/>
    <n v="0"/>
    <s v="Units"/>
    <m/>
    <m/>
    <n v="273105.98300000001"/>
    <m/>
    <m/>
  </r>
  <r>
    <s v="HF2HF3"/>
    <x v="2"/>
    <x v="1"/>
    <s v="Inpatient curative and rehabilitative care"/>
    <s v="HPTOT"/>
    <x v="0"/>
    <s v="PARPIB"/>
    <x v="0"/>
    <s v="ESP"/>
    <x v="9"/>
    <n v="2015"/>
    <x v="0"/>
    <s v="PC"/>
    <s v="Percentage"/>
    <n v="0"/>
    <s v="Units"/>
    <m/>
    <m/>
    <n v="0.20899999999999999"/>
    <m/>
    <m/>
  </r>
  <r>
    <s v="HF2HF3"/>
    <x v="2"/>
    <x v="1"/>
    <s v="Inpatient curative and rehabilitative care"/>
    <s v="HPTOT"/>
    <x v="0"/>
    <s v="PARPIB"/>
    <x v="0"/>
    <s v="ESP"/>
    <x v="9"/>
    <n v="2016"/>
    <x v="1"/>
    <s v="PC"/>
    <s v="Percentage"/>
    <n v="0"/>
    <s v="Units"/>
    <m/>
    <m/>
    <n v="0.20399999999999999"/>
    <m/>
    <m/>
  </r>
  <r>
    <s v="HF2HF3"/>
    <x v="2"/>
    <x v="1"/>
    <s v="Inpatient curative and rehabilitative care"/>
    <s v="HPTOT"/>
    <x v="0"/>
    <s v="PARPIB"/>
    <x v="0"/>
    <s v="ESP"/>
    <x v="9"/>
    <n v="2017"/>
    <x v="2"/>
    <s v="PC"/>
    <s v="Percentage"/>
    <n v="0"/>
    <s v="Units"/>
    <m/>
    <m/>
    <n v="0.25600000000000001"/>
    <m/>
    <m/>
  </r>
  <r>
    <s v="HF2HF3"/>
    <x v="2"/>
    <x v="1"/>
    <s v="Inpatient curative and rehabilitative care"/>
    <s v="HPTOT"/>
    <x v="0"/>
    <s v="PARPIB"/>
    <x v="0"/>
    <s v="ESP"/>
    <x v="9"/>
    <n v="2018"/>
    <x v="3"/>
    <s v="PC"/>
    <s v="Percentage"/>
    <n v="0"/>
    <s v="Units"/>
    <m/>
    <m/>
    <n v="0.26800000000000002"/>
    <m/>
    <m/>
  </r>
  <r>
    <s v="HF2HF3"/>
    <x v="2"/>
    <x v="1"/>
    <s v="Inpatient curative and rehabilitative care"/>
    <s v="HPTOT"/>
    <x v="0"/>
    <s v="PARPIB"/>
    <x v="0"/>
    <s v="ESP"/>
    <x v="9"/>
    <n v="2019"/>
    <x v="4"/>
    <s v="PC"/>
    <s v="Percentage"/>
    <n v="0"/>
    <s v="Units"/>
    <m/>
    <m/>
    <n v="0.28699999999999998"/>
    <m/>
    <m/>
  </r>
  <r>
    <s v="HF2HF3"/>
    <x v="2"/>
    <x v="1"/>
    <s v="Inpatient curative and rehabilitative care"/>
    <s v="HPTOT"/>
    <x v="0"/>
    <s v="PARPIB"/>
    <x v="0"/>
    <s v="ESP"/>
    <x v="9"/>
    <n v="2020"/>
    <x v="5"/>
    <s v="PC"/>
    <s v="Percentage"/>
    <n v="0"/>
    <s v="Units"/>
    <m/>
    <m/>
    <n v="0.33400000000000002"/>
    <m/>
    <m/>
  </r>
  <r>
    <s v="HF2HF3"/>
    <x v="2"/>
    <x v="1"/>
    <s v="Inpatient curative and rehabilitative care"/>
    <s v="HPTOT"/>
    <x v="0"/>
    <s v="PARPIB"/>
    <x v="0"/>
    <s v="ESP"/>
    <x v="9"/>
    <n v="2021"/>
    <x v="6"/>
    <s v="PC"/>
    <s v="Percentage"/>
    <n v="0"/>
    <s v="Units"/>
    <m/>
    <m/>
    <n v="0.34"/>
    <m/>
    <m/>
  </r>
  <r>
    <s v="HFTOT"/>
    <x v="0"/>
    <x v="5"/>
    <s v="Medical goods (non-specified by function)"/>
    <s v="HPTOT"/>
    <x v="0"/>
    <s v="PPPPER"/>
    <x v="5"/>
    <s v="CRI"/>
    <x v="8"/>
    <n v="2015"/>
    <x v="0"/>
    <s v="USD"/>
    <s v="US Dollar"/>
    <n v="0"/>
    <s v="Units"/>
    <m/>
    <m/>
    <n v="240.535"/>
    <m/>
    <m/>
  </r>
  <r>
    <s v="HFTOT"/>
    <x v="0"/>
    <x v="5"/>
    <s v="Medical goods (non-specified by function)"/>
    <s v="HPTOT"/>
    <x v="0"/>
    <s v="PPPPER"/>
    <x v="5"/>
    <s v="CRI"/>
    <x v="8"/>
    <n v="2016"/>
    <x v="1"/>
    <s v="USD"/>
    <s v="US Dollar"/>
    <n v="0"/>
    <s v="Units"/>
    <m/>
    <m/>
    <n v="231.91900000000001"/>
    <m/>
    <m/>
  </r>
  <r>
    <s v="HFTOT"/>
    <x v="0"/>
    <x v="5"/>
    <s v="Medical goods (non-specified by function)"/>
    <s v="HPTOT"/>
    <x v="0"/>
    <s v="PPPPER"/>
    <x v="5"/>
    <s v="CRI"/>
    <x v="8"/>
    <n v="2017"/>
    <x v="2"/>
    <s v="USD"/>
    <s v="US Dollar"/>
    <n v="0"/>
    <s v="Units"/>
    <m/>
    <m/>
    <n v="149.304"/>
    <s v="B; D"/>
    <s v="Break; Difference in methodology"/>
  </r>
  <r>
    <s v="HFTOT"/>
    <x v="0"/>
    <x v="5"/>
    <s v="Medical goods (non-specified by function)"/>
    <s v="HPTOT"/>
    <x v="0"/>
    <s v="PPPPER"/>
    <x v="5"/>
    <s v="CRI"/>
    <x v="8"/>
    <n v="2018"/>
    <x v="3"/>
    <s v="USD"/>
    <s v="US Dollar"/>
    <n v="0"/>
    <s v="Units"/>
    <m/>
    <m/>
    <n v="208.91800000000001"/>
    <s v="B; D"/>
    <s v="Break; Difference in methodology"/>
  </r>
  <r>
    <s v="HFTOT"/>
    <x v="0"/>
    <x v="5"/>
    <s v="Medical goods (non-specified by function)"/>
    <s v="HPTOT"/>
    <x v="0"/>
    <s v="PPPPER"/>
    <x v="5"/>
    <s v="CRI"/>
    <x v="8"/>
    <n v="2019"/>
    <x v="4"/>
    <s v="USD"/>
    <s v="US Dollar"/>
    <n v="0"/>
    <s v="Units"/>
    <m/>
    <m/>
    <n v="207.36699999999999"/>
    <m/>
    <m/>
  </r>
  <r>
    <s v="HFTOT"/>
    <x v="0"/>
    <x v="5"/>
    <s v="Medical goods (non-specified by function)"/>
    <s v="HPTOT"/>
    <x v="0"/>
    <s v="PPPPER"/>
    <x v="5"/>
    <s v="CRI"/>
    <x v="8"/>
    <n v="2020"/>
    <x v="5"/>
    <s v="USD"/>
    <s v="US Dollar"/>
    <n v="0"/>
    <s v="Units"/>
    <m/>
    <m/>
    <n v="194.155"/>
    <m/>
    <m/>
  </r>
  <r>
    <s v="HFTOT"/>
    <x v="0"/>
    <x v="5"/>
    <s v="Medical goods (non-specified by function)"/>
    <s v="HPTOT"/>
    <x v="0"/>
    <s v="PPPPER"/>
    <x v="5"/>
    <s v="CRI"/>
    <x v="8"/>
    <n v="2021"/>
    <x v="6"/>
    <s v="USD"/>
    <s v="US Dollar"/>
    <n v="0"/>
    <s v="Units"/>
    <m/>
    <m/>
    <n v="207.86"/>
    <m/>
    <m/>
  </r>
  <r>
    <s v="HF2HF3"/>
    <x v="2"/>
    <x v="0"/>
    <s v="Current expenditure on health (all functions)"/>
    <s v="HP1"/>
    <x v="1"/>
    <s v="PPPPER"/>
    <x v="5"/>
    <s v="CAN"/>
    <x v="3"/>
    <n v="2015"/>
    <x v="0"/>
    <s v="USD"/>
    <s v="US Dollar"/>
    <n v="0"/>
    <s v="Units"/>
    <m/>
    <m/>
    <n v="132.68299999999999"/>
    <m/>
    <m/>
  </r>
  <r>
    <s v="HF2HF3"/>
    <x v="2"/>
    <x v="0"/>
    <s v="Current expenditure on health (all functions)"/>
    <s v="HP1"/>
    <x v="1"/>
    <s v="PPPPER"/>
    <x v="5"/>
    <s v="CAN"/>
    <x v="3"/>
    <n v="2016"/>
    <x v="1"/>
    <s v="USD"/>
    <s v="US Dollar"/>
    <n v="0"/>
    <s v="Units"/>
    <m/>
    <m/>
    <n v="142.33600000000001"/>
    <m/>
    <m/>
  </r>
  <r>
    <s v="HF2HF3"/>
    <x v="2"/>
    <x v="0"/>
    <s v="Current expenditure on health (all functions)"/>
    <s v="HP1"/>
    <x v="1"/>
    <s v="PPPPER"/>
    <x v="5"/>
    <s v="CAN"/>
    <x v="3"/>
    <n v="2017"/>
    <x v="2"/>
    <s v="USD"/>
    <s v="US Dollar"/>
    <n v="0"/>
    <s v="Units"/>
    <m/>
    <m/>
    <n v="137.02199999999999"/>
    <m/>
    <m/>
  </r>
  <r>
    <s v="HF2HF3"/>
    <x v="2"/>
    <x v="0"/>
    <s v="Current expenditure on health (all functions)"/>
    <s v="HP1"/>
    <x v="1"/>
    <s v="PPPPER"/>
    <x v="5"/>
    <s v="CAN"/>
    <x v="3"/>
    <n v="2018"/>
    <x v="3"/>
    <s v="USD"/>
    <s v="US Dollar"/>
    <n v="0"/>
    <s v="Units"/>
    <m/>
    <m/>
    <n v="136.46100000000001"/>
    <m/>
    <m/>
  </r>
  <r>
    <s v="HF2HF3"/>
    <x v="2"/>
    <x v="0"/>
    <s v="Current expenditure on health (all functions)"/>
    <s v="HP1"/>
    <x v="1"/>
    <s v="PPPPER"/>
    <x v="5"/>
    <s v="CAN"/>
    <x v="3"/>
    <n v="2019"/>
    <x v="4"/>
    <s v="USD"/>
    <s v="US Dollar"/>
    <n v="0"/>
    <s v="Units"/>
    <m/>
    <m/>
    <n v="138.327"/>
    <m/>
    <m/>
  </r>
  <r>
    <s v="HF2HF3"/>
    <x v="2"/>
    <x v="0"/>
    <s v="Current expenditure on health (all functions)"/>
    <s v="HP1"/>
    <x v="1"/>
    <s v="PPPPER"/>
    <x v="5"/>
    <s v="CAN"/>
    <x v="3"/>
    <n v="2020"/>
    <x v="5"/>
    <s v="USD"/>
    <s v="US Dollar"/>
    <n v="0"/>
    <s v="Units"/>
    <m/>
    <m/>
    <n v="125.818"/>
    <m/>
    <m/>
  </r>
  <r>
    <s v="HF2HF3"/>
    <x v="2"/>
    <x v="0"/>
    <s v="Current expenditure on health (all functions)"/>
    <s v="HP1"/>
    <x v="1"/>
    <s v="PPPPER"/>
    <x v="5"/>
    <s v="CAN"/>
    <x v="3"/>
    <n v="2021"/>
    <x v="6"/>
    <s v="USD"/>
    <s v="US Dollar"/>
    <n v="0"/>
    <s v="Units"/>
    <m/>
    <m/>
    <n v="129.995"/>
    <s v="P"/>
    <s v="Provisional value"/>
  </r>
  <r>
    <s v="HF2HF3"/>
    <x v="2"/>
    <x v="0"/>
    <s v="Current expenditure on health (all functions)"/>
    <s v="HP1"/>
    <x v="1"/>
    <s v="PPPPER"/>
    <x v="5"/>
    <s v="CAN"/>
    <x v="3"/>
    <n v="2022"/>
    <x v="7"/>
    <s v="USD"/>
    <s v="US Dollar"/>
    <n v="0"/>
    <s v="Units"/>
    <m/>
    <m/>
    <n v="134.09700000000001"/>
    <s v="P"/>
    <s v="Provisional value"/>
  </r>
  <r>
    <s v="HF1"/>
    <x v="1"/>
    <x v="0"/>
    <s v="Current expenditure on health (all functions)"/>
    <s v="HP3"/>
    <x v="3"/>
    <s v="UNPPER"/>
    <x v="4"/>
    <s v="DNK"/>
    <x v="6"/>
    <n v="2015"/>
    <x v="0"/>
    <s v="DKK"/>
    <s v="Danish Krone"/>
    <n v="0"/>
    <s v="Units"/>
    <m/>
    <m/>
    <n v="7280.2089999999998"/>
    <m/>
    <m/>
  </r>
  <r>
    <s v="HF1"/>
    <x v="1"/>
    <x v="0"/>
    <s v="Current expenditure on health (all functions)"/>
    <s v="HP3"/>
    <x v="3"/>
    <s v="UNPPER"/>
    <x v="4"/>
    <s v="DNK"/>
    <x v="6"/>
    <n v="2016"/>
    <x v="1"/>
    <s v="DKK"/>
    <s v="Danish Krone"/>
    <n v="0"/>
    <s v="Units"/>
    <m/>
    <m/>
    <n v="7401.7969999999996"/>
    <m/>
    <m/>
  </r>
  <r>
    <s v="HF1"/>
    <x v="1"/>
    <x v="0"/>
    <s v="Current expenditure on health (all functions)"/>
    <s v="HP3"/>
    <x v="3"/>
    <s v="UNPPER"/>
    <x v="4"/>
    <s v="DNK"/>
    <x v="6"/>
    <n v="2017"/>
    <x v="2"/>
    <s v="DKK"/>
    <s v="Danish Krone"/>
    <n v="0"/>
    <s v="Units"/>
    <m/>
    <m/>
    <n v="7579.3779999999997"/>
    <m/>
    <m/>
  </r>
  <r>
    <s v="HF1"/>
    <x v="1"/>
    <x v="0"/>
    <s v="Current expenditure on health (all functions)"/>
    <s v="HP3"/>
    <x v="3"/>
    <s v="UNPPER"/>
    <x v="4"/>
    <s v="DNK"/>
    <x v="6"/>
    <n v="2018"/>
    <x v="3"/>
    <s v="DKK"/>
    <s v="Danish Krone"/>
    <n v="0"/>
    <s v="Units"/>
    <m/>
    <m/>
    <n v="7540.8720000000003"/>
    <m/>
    <m/>
  </r>
  <r>
    <s v="HF1"/>
    <x v="1"/>
    <x v="0"/>
    <s v="Current expenditure on health (all functions)"/>
    <s v="HP3"/>
    <x v="3"/>
    <s v="UNPPER"/>
    <x v="4"/>
    <s v="DNK"/>
    <x v="6"/>
    <n v="2019"/>
    <x v="4"/>
    <s v="DKK"/>
    <s v="Danish Krone"/>
    <n v="0"/>
    <s v="Units"/>
    <m/>
    <m/>
    <n v="7696.14"/>
    <m/>
    <m/>
  </r>
  <r>
    <s v="HF1"/>
    <x v="1"/>
    <x v="0"/>
    <s v="Current expenditure on health (all functions)"/>
    <s v="HP3"/>
    <x v="3"/>
    <s v="UNPPER"/>
    <x v="4"/>
    <s v="DNK"/>
    <x v="6"/>
    <n v="2020"/>
    <x v="5"/>
    <s v="DKK"/>
    <s v="Danish Krone"/>
    <n v="0"/>
    <s v="Units"/>
    <m/>
    <m/>
    <n v="7934.16"/>
    <m/>
    <m/>
  </r>
  <r>
    <s v="HF1"/>
    <x v="1"/>
    <x v="0"/>
    <s v="Current expenditure on health (all functions)"/>
    <s v="HP3"/>
    <x v="3"/>
    <s v="UNPPER"/>
    <x v="4"/>
    <s v="DNK"/>
    <x v="6"/>
    <n v="2021"/>
    <x v="6"/>
    <s v="DKK"/>
    <s v="Danish Krone"/>
    <n v="0"/>
    <s v="Units"/>
    <m/>
    <m/>
    <n v="10134.187"/>
    <m/>
    <m/>
  </r>
  <r>
    <s v="HF1"/>
    <x v="1"/>
    <x v="0"/>
    <s v="Current expenditure on health (all functions)"/>
    <s v="HP3"/>
    <x v="3"/>
    <s v="UNPPER"/>
    <x v="4"/>
    <s v="DNK"/>
    <x v="6"/>
    <n v="2022"/>
    <x v="7"/>
    <s v="DKK"/>
    <s v="Danish Krone"/>
    <n v="0"/>
    <s v="Units"/>
    <m/>
    <m/>
    <n v="9147.14"/>
    <s v="P"/>
    <s v="Provisional value"/>
  </r>
  <r>
    <s v="HFTOT"/>
    <x v="0"/>
    <x v="6"/>
    <s v="Preventive care"/>
    <s v="HPTOT"/>
    <x v="0"/>
    <s v="VALREL"/>
    <x v="3"/>
    <s v="CHE"/>
    <x v="5"/>
    <n v="2015"/>
    <x v="0"/>
    <s v="CHF"/>
    <s v="Swiss Franc"/>
    <n v="6"/>
    <s v="Millions"/>
    <n v="2015"/>
    <n v="2015"/>
    <n v="1084.865"/>
    <m/>
    <m/>
  </r>
  <r>
    <s v="HFTOT"/>
    <x v="0"/>
    <x v="6"/>
    <s v="Preventive care"/>
    <s v="HPTOT"/>
    <x v="0"/>
    <s v="VALREL"/>
    <x v="3"/>
    <s v="CHE"/>
    <x v="5"/>
    <n v="2016"/>
    <x v="1"/>
    <s v="CHF"/>
    <s v="Swiss Franc"/>
    <n v="6"/>
    <s v="Millions"/>
    <n v="2015"/>
    <n v="2015"/>
    <n v="1080.5519999999999"/>
    <m/>
    <m/>
  </r>
  <r>
    <s v="HFTOT"/>
    <x v="0"/>
    <x v="6"/>
    <s v="Preventive care"/>
    <s v="HPTOT"/>
    <x v="0"/>
    <s v="VALREL"/>
    <x v="3"/>
    <s v="CHE"/>
    <x v="5"/>
    <n v="2017"/>
    <x v="2"/>
    <s v="CHF"/>
    <s v="Swiss Franc"/>
    <n v="6"/>
    <s v="Millions"/>
    <n v="2015"/>
    <n v="2015"/>
    <n v="1014.354"/>
    <m/>
    <m/>
  </r>
  <r>
    <s v="HFTOT"/>
    <x v="0"/>
    <x v="6"/>
    <s v="Preventive care"/>
    <s v="HPTOT"/>
    <x v="0"/>
    <s v="VALREL"/>
    <x v="3"/>
    <s v="CHE"/>
    <x v="5"/>
    <n v="2018"/>
    <x v="3"/>
    <s v="CHF"/>
    <s v="Swiss Franc"/>
    <n v="6"/>
    <s v="Millions"/>
    <n v="2015"/>
    <n v="2015"/>
    <n v="1133.991"/>
    <m/>
    <m/>
  </r>
  <r>
    <s v="HFTOT"/>
    <x v="0"/>
    <x v="6"/>
    <s v="Preventive care"/>
    <s v="HPTOT"/>
    <x v="0"/>
    <s v="VALREL"/>
    <x v="3"/>
    <s v="CHE"/>
    <x v="5"/>
    <n v="2019"/>
    <x v="4"/>
    <s v="CHF"/>
    <s v="Swiss Franc"/>
    <n v="6"/>
    <s v="Millions"/>
    <n v="2015"/>
    <n v="2015"/>
    <n v="1074.7470000000001"/>
    <m/>
    <m/>
  </r>
  <r>
    <s v="HFTOT"/>
    <x v="0"/>
    <x v="6"/>
    <s v="Preventive care"/>
    <s v="HPTOT"/>
    <x v="0"/>
    <s v="VALREL"/>
    <x v="3"/>
    <s v="CHE"/>
    <x v="5"/>
    <n v="2020"/>
    <x v="5"/>
    <s v="CHF"/>
    <s v="Swiss Franc"/>
    <n v="6"/>
    <s v="Millions"/>
    <n v="2015"/>
    <n v="2015"/>
    <n v="1403.252"/>
    <m/>
    <m/>
  </r>
  <r>
    <s v="HFTOT"/>
    <x v="0"/>
    <x v="6"/>
    <s v="Preventive care"/>
    <s v="HPTOT"/>
    <x v="0"/>
    <s v="VALREL"/>
    <x v="3"/>
    <s v="CHE"/>
    <x v="5"/>
    <n v="2021"/>
    <x v="6"/>
    <s v="CHF"/>
    <s v="Swiss Franc"/>
    <n v="6"/>
    <s v="Millions"/>
    <n v="2015"/>
    <n v="2015"/>
    <n v="2394.9059999999999"/>
    <m/>
    <m/>
  </r>
  <r>
    <s v="HF1"/>
    <x v="1"/>
    <x v="4"/>
    <s v="Ancillary services (non-specified by function)"/>
    <s v="HPTOT"/>
    <x v="0"/>
    <s v="UNPPER"/>
    <x v="4"/>
    <s v="EST"/>
    <x v="10"/>
    <n v="2015"/>
    <x v="0"/>
    <s v="EUR"/>
    <s v="Euro"/>
    <n v="0"/>
    <s v="Units"/>
    <m/>
    <m/>
    <n v="107.65300000000001"/>
    <m/>
    <m/>
  </r>
  <r>
    <s v="HF1"/>
    <x v="1"/>
    <x v="4"/>
    <s v="Ancillary services (non-specified by function)"/>
    <s v="HPTOT"/>
    <x v="0"/>
    <s v="UNPPER"/>
    <x v="4"/>
    <s v="EST"/>
    <x v="10"/>
    <n v="2016"/>
    <x v="1"/>
    <s v="EUR"/>
    <s v="Euro"/>
    <n v="0"/>
    <s v="Units"/>
    <m/>
    <m/>
    <n v="117.152"/>
    <m/>
    <m/>
  </r>
  <r>
    <s v="HF1"/>
    <x v="1"/>
    <x v="4"/>
    <s v="Ancillary services (non-specified by function)"/>
    <s v="HPTOT"/>
    <x v="0"/>
    <s v="UNPPER"/>
    <x v="4"/>
    <s v="EST"/>
    <x v="10"/>
    <n v="2017"/>
    <x v="2"/>
    <s v="EUR"/>
    <s v="Euro"/>
    <n v="0"/>
    <s v="Units"/>
    <m/>
    <m/>
    <n v="130.28100000000001"/>
    <m/>
    <m/>
  </r>
  <r>
    <s v="HF1"/>
    <x v="1"/>
    <x v="4"/>
    <s v="Ancillary services (non-specified by function)"/>
    <s v="HPTOT"/>
    <x v="0"/>
    <s v="UNPPER"/>
    <x v="4"/>
    <s v="EST"/>
    <x v="10"/>
    <n v="2018"/>
    <x v="3"/>
    <s v="EUR"/>
    <s v="Euro"/>
    <n v="0"/>
    <s v="Units"/>
    <m/>
    <m/>
    <n v="143.98400000000001"/>
    <m/>
    <m/>
  </r>
  <r>
    <s v="HF1"/>
    <x v="1"/>
    <x v="4"/>
    <s v="Ancillary services (non-specified by function)"/>
    <s v="HPTOT"/>
    <x v="0"/>
    <s v="UNPPER"/>
    <x v="4"/>
    <s v="EST"/>
    <x v="10"/>
    <n v="2019"/>
    <x v="4"/>
    <s v="EUR"/>
    <s v="Euro"/>
    <n v="0"/>
    <s v="Units"/>
    <m/>
    <m/>
    <n v="162.74"/>
    <m/>
    <m/>
  </r>
  <r>
    <s v="HF1"/>
    <x v="1"/>
    <x v="4"/>
    <s v="Ancillary services (non-specified by function)"/>
    <s v="HPTOT"/>
    <x v="0"/>
    <s v="UNPPER"/>
    <x v="4"/>
    <s v="EST"/>
    <x v="10"/>
    <n v="2020"/>
    <x v="5"/>
    <s v="EUR"/>
    <s v="Euro"/>
    <n v="0"/>
    <s v="Units"/>
    <m/>
    <m/>
    <n v="177.148"/>
    <m/>
    <m/>
  </r>
  <r>
    <s v="HF1"/>
    <x v="1"/>
    <x v="4"/>
    <s v="Ancillary services (non-specified by function)"/>
    <s v="HPTOT"/>
    <x v="0"/>
    <s v="UNPPER"/>
    <x v="4"/>
    <s v="EST"/>
    <x v="10"/>
    <n v="2021"/>
    <x v="6"/>
    <s v="EUR"/>
    <s v="Euro"/>
    <n v="0"/>
    <s v="Units"/>
    <m/>
    <m/>
    <n v="185.56200000000001"/>
    <m/>
    <m/>
  </r>
  <r>
    <s v="HF1"/>
    <x v="1"/>
    <x v="0"/>
    <s v="Current expenditure on health (all functions)"/>
    <s v="HP5"/>
    <x v="5"/>
    <s v="VALREL"/>
    <x v="3"/>
    <s v="DNK"/>
    <x v="6"/>
    <n v="2015"/>
    <x v="0"/>
    <s v="DKK"/>
    <s v="Danish Krone"/>
    <n v="6"/>
    <s v="Millions"/>
    <n v="2015"/>
    <n v="2015"/>
    <n v="9969.4449999999997"/>
    <m/>
    <m/>
  </r>
  <r>
    <s v="HF1"/>
    <x v="1"/>
    <x v="0"/>
    <s v="Current expenditure on health (all functions)"/>
    <s v="HP5"/>
    <x v="5"/>
    <s v="VALREL"/>
    <x v="3"/>
    <s v="DNK"/>
    <x v="6"/>
    <n v="2016"/>
    <x v="1"/>
    <s v="DKK"/>
    <s v="Danish Krone"/>
    <n v="6"/>
    <s v="Millions"/>
    <n v="2015"/>
    <n v="2015"/>
    <n v="10360.629999999999"/>
    <m/>
    <m/>
  </r>
  <r>
    <s v="HF1"/>
    <x v="1"/>
    <x v="0"/>
    <s v="Current expenditure on health (all functions)"/>
    <s v="HP5"/>
    <x v="5"/>
    <s v="VALREL"/>
    <x v="3"/>
    <s v="DNK"/>
    <x v="6"/>
    <n v="2017"/>
    <x v="2"/>
    <s v="DKK"/>
    <s v="Danish Krone"/>
    <n v="6"/>
    <s v="Millions"/>
    <n v="2015"/>
    <n v="2015"/>
    <n v="10209.897999999999"/>
    <m/>
    <m/>
  </r>
  <r>
    <s v="HF1"/>
    <x v="1"/>
    <x v="0"/>
    <s v="Current expenditure on health (all functions)"/>
    <s v="HP5"/>
    <x v="5"/>
    <s v="VALREL"/>
    <x v="3"/>
    <s v="DNK"/>
    <x v="6"/>
    <n v="2018"/>
    <x v="3"/>
    <s v="DKK"/>
    <s v="Danish Krone"/>
    <n v="6"/>
    <s v="Millions"/>
    <n v="2015"/>
    <n v="2015"/>
    <n v="10260.965"/>
    <m/>
    <m/>
  </r>
  <r>
    <s v="HF1"/>
    <x v="1"/>
    <x v="0"/>
    <s v="Current expenditure on health (all functions)"/>
    <s v="HP5"/>
    <x v="5"/>
    <s v="VALREL"/>
    <x v="3"/>
    <s v="DNK"/>
    <x v="6"/>
    <n v="2019"/>
    <x v="4"/>
    <s v="DKK"/>
    <s v="Danish Krone"/>
    <n v="6"/>
    <s v="Millions"/>
    <n v="2015"/>
    <n v="2015"/>
    <n v="10666.611999999999"/>
    <m/>
    <m/>
  </r>
  <r>
    <s v="HF1"/>
    <x v="1"/>
    <x v="0"/>
    <s v="Current expenditure on health (all functions)"/>
    <s v="HP5"/>
    <x v="5"/>
    <s v="VALREL"/>
    <x v="3"/>
    <s v="DNK"/>
    <x v="6"/>
    <n v="2020"/>
    <x v="5"/>
    <s v="DKK"/>
    <s v="Danish Krone"/>
    <n v="6"/>
    <s v="Millions"/>
    <n v="2015"/>
    <n v="2015"/>
    <n v="10721.043"/>
    <m/>
    <m/>
  </r>
  <r>
    <s v="HF1"/>
    <x v="1"/>
    <x v="0"/>
    <s v="Current expenditure on health (all functions)"/>
    <s v="HP5"/>
    <x v="5"/>
    <s v="VALREL"/>
    <x v="3"/>
    <s v="DNK"/>
    <x v="6"/>
    <n v="2021"/>
    <x v="6"/>
    <s v="DKK"/>
    <s v="Danish Krone"/>
    <n v="6"/>
    <s v="Millions"/>
    <n v="2015"/>
    <n v="2015"/>
    <n v="10568.966"/>
    <m/>
    <m/>
  </r>
  <r>
    <s v="HF1"/>
    <x v="1"/>
    <x v="0"/>
    <s v="Current expenditure on health (all functions)"/>
    <s v="HP5"/>
    <x v="5"/>
    <s v="VALREL"/>
    <x v="3"/>
    <s v="DNK"/>
    <x v="6"/>
    <n v="2022"/>
    <x v="7"/>
    <s v="DKK"/>
    <s v="Danish Krone"/>
    <n v="6"/>
    <s v="Millions"/>
    <n v="2015"/>
    <n v="2015"/>
    <n v="10307.674000000001"/>
    <s v="P"/>
    <s v="Provisional value"/>
  </r>
  <r>
    <s v="HFTOT"/>
    <x v="0"/>
    <x v="4"/>
    <s v="Ancillary services (non-specified by function)"/>
    <s v="HPTOT"/>
    <x v="0"/>
    <s v="PARPIB"/>
    <x v="0"/>
    <s v="COL"/>
    <x v="12"/>
    <n v="2015"/>
    <x v="0"/>
    <s v="PC"/>
    <s v="Percentage"/>
    <n v="0"/>
    <s v="Units"/>
    <m/>
    <m/>
    <n v="0.78500000000000003"/>
    <m/>
    <m/>
  </r>
  <r>
    <s v="HFTOT"/>
    <x v="0"/>
    <x v="4"/>
    <s v="Ancillary services (non-specified by function)"/>
    <s v="HPTOT"/>
    <x v="0"/>
    <s v="PARPIB"/>
    <x v="0"/>
    <s v="COL"/>
    <x v="12"/>
    <n v="2016"/>
    <x v="1"/>
    <s v="PC"/>
    <s v="Percentage"/>
    <n v="0"/>
    <s v="Units"/>
    <m/>
    <m/>
    <n v="0.79700000000000004"/>
    <m/>
    <m/>
  </r>
  <r>
    <s v="HFTOT"/>
    <x v="0"/>
    <x v="4"/>
    <s v="Ancillary services (non-specified by function)"/>
    <s v="HPTOT"/>
    <x v="0"/>
    <s v="PARPIB"/>
    <x v="0"/>
    <s v="COL"/>
    <x v="12"/>
    <n v="2017"/>
    <x v="2"/>
    <s v="PC"/>
    <s v="Percentage"/>
    <n v="0"/>
    <s v="Units"/>
    <m/>
    <m/>
    <n v="0.81"/>
    <m/>
    <m/>
  </r>
  <r>
    <s v="HF1"/>
    <x v="1"/>
    <x v="0"/>
    <s v="Current expenditure on health (all functions)"/>
    <s v="HP5"/>
    <x v="5"/>
    <s v="PPPPER"/>
    <x v="5"/>
    <s v="EST"/>
    <x v="10"/>
    <n v="2015"/>
    <x v="0"/>
    <s v="USD"/>
    <s v="US Dollar"/>
    <n v="0"/>
    <s v="Units"/>
    <m/>
    <m/>
    <n v="191.36699999999999"/>
    <m/>
    <m/>
  </r>
  <r>
    <s v="HF1"/>
    <x v="1"/>
    <x v="0"/>
    <s v="Current expenditure on health (all functions)"/>
    <s v="HP5"/>
    <x v="5"/>
    <s v="PPPPER"/>
    <x v="5"/>
    <s v="EST"/>
    <x v="10"/>
    <n v="2016"/>
    <x v="1"/>
    <s v="USD"/>
    <s v="US Dollar"/>
    <n v="0"/>
    <s v="Units"/>
    <m/>
    <m/>
    <n v="222.261"/>
    <m/>
    <m/>
  </r>
  <r>
    <s v="HF1"/>
    <x v="1"/>
    <x v="0"/>
    <s v="Current expenditure on health (all functions)"/>
    <s v="HP5"/>
    <x v="5"/>
    <s v="PPPPER"/>
    <x v="5"/>
    <s v="EST"/>
    <x v="10"/>
    <n v="2017"/>
    <x v="2"/>
    <s v="USD"/>
    <s v="US Dollar"/>
    <n v="0"/>
    <s v="Units"/>
    <m/>
    <m/>
    <n v="216.75399999999999"/>
    <m/>
    <m/>
  </r>
  <r>
    <s v="HF1"/>
    <x v="1"/>
    <x v="0"/>
    <s v="Current expenditure on health (all functions)"/>
    <s v="HP5"/>
    <x v="5"/>
    <s v="PPPPER"/>
    <x v="5"/>
    <s v="EST"/>
    <x v="10"/>
    <n v="2018"/>
    <x v="3"/>
    <s v="USD"/>
    <s v="US Dollar"/>
    <n v="0"/>
    <s v="Units"/>
    <m/>
    <m/>
    <n v="224.49600000000001"/>
    <m/>
    <m/>
  </r>
  <r>
    <s v="HF1"/>
    <x v="1"/>
    <x v="0"/>
    <s v="Current expenditure on health (all functions)"/>
    <s v="HP5"/>
    <x v="5"/>
    <s v="PPPPER"/>
    <x v="5"/>
    <s v="EST"/>
    <x v="10"/>
    <n v="2019"/>
    <x v="4"/>
    <s v="USD"/>
    <s v="US Dollar"/>
    <n v="0"/>
    <s v="Units"/>
    <m/>
    <m/>
    <n v="231.97399999999999"/>
    <m/>
    <m/>
  </r>
  <r>
    <s v="HF1"/>
    <x v="1"/>
    <x v="0"/>
    <s v="Current expenditure on health (all functions)"/>
    <s v="HP5"/>
    <x v="5"/>
    <s v="PPPPER"/>
    <x v="5"/>
    <s v="EST"/>
    <x v="10"/>
    <n v="2020"/>
    <x v="5"/>
    <s v="USD"/>
    <s v="US Dollar"/>
    <n v="0"/>
    <s v="Units"/>
    <m/>
    <m/>
    <n v="250.25700000000001"/>
    <m/>
    <m/>
  </r>
  <r>
    <s v="HF1"/>
    <x v="1"/>
    <x v="0"/>
    <s v="Current expenditure on health (all functions)"/>
    <s v="HP5"/>
    <x v="5"/>
    <s v="PPPPER"/>
    <x v="5"/>
    <s v="EST"/>
    <x v="10"/>
    <n v="2021"/>
    <x v="6"/>
    <s v="USD"/>
    <s v="US Dollar"/>
    <n v="0"/>
    <s v="Units"/>
    <m/>
    <m/>
    <n v="280.71300000000002"/>
    <m/>
    <m/>
  </r>
  <r>
    <s v="HFTOT"/>
    <x v="0"/>
    <x v="7"/>
    <s v="Governance and health system and financing administration"/>
    <s v="HPTOT"/>
    <x v="0"/>
    <s v="PARPIB"/>
    <x v="0"/>
    <s v="CHE"/>
    <x v="5"/>
    <n v="2015"/>
    <x v="0"/>
    <s v="PC"/>
    <s v="Percentage"/>
    <n v="0"/>
    <s v="Units"/>
    <m/>
    <m/>
    <n v="0.56999999999999995"/>
    <m/>
    <m/>
  </r>
  <r>
    <s v="HFTOT"/>
    <x v="0"/>
    <x v="7"/>
    <s v="Governance and health system and financing administration"/>
    <s v="HPTOT"/>
    <x v="0"/>
    <s v="PARPIB"/>
    <x v="0"/>
    <s v="CHE"/>
    <x v="5"/>
    <n v="2016"/>
    <x v="1"/>
    <s v="PC"/>
    <s v="Percentage"/>
    <n v="0"/>
    <s v="Units"/>
    <m/>
    <m/>
    <n v="0.59399999999999997"/>
    <m/>
    <m/>
  </r>
  <r>
    <s v="HFTOT"/>
    <x v="0"/>
    <x v="7"/>
    <s v="Governance and health system and financing administration"/>
    <s v="HPTOT"/>
    <x v="0"/>
    <s v="PARPIB"/>
    <x v="0"/>
    <s v="CHE"/>
    <x v="5"/>
    <n v="2017"/>
    <x v="2"/>
    <s v="PC"/>
    <s v="Percentage"/>
    <n v="0"/>
    <s v="Units"/>
    <m/>
    <m/>
    <n v="0.59"/>
    <m/>
    <m/>
  </r>
  <r>
    <s v="HFTOT"/>
    <x v="0"/>
    <x v="7"/>
    <s v="Governance and health system and financing administration"/>
    <s v="HPTOT"/>
    <x v="0"/>
    <s v="PARPIB"/>
    <x v="0"/>
    <s v="CHE"/>
    <x v="5"/>
    <n v="2018"/>
    <x v="3"/>
    <s v="PC"/>
    <s v="Percentage"/>
    <n v="0"/>
    <s v="Units"/>
    <m/>
    <m/>
    <n v="0.56200000000000006"/>
    <m/>
    <m/>
  </r>
  <r>
    <s v="HFTOT"/>
    <x v="0"/>
    <x v="7"/>
    <s v="Governance and health system and financing administration"/>
    <s v="HPTOT"/>
    <x v="0"/>
    <s v="PARPIB"/>
    <x v="0"/>
    <s v="CHE"/>
    <x v="5"/>
    <n v="2019"/>
    <x v="4"/>
    <s v="PC"/>
    <s v="Percentage"/>
    <n v="0"/>
    <s v="Units"/>
    <m/>
    <m/>
    <n v="0.57699999999999996"/>
    <m/>
    <m/>
  </r>
  <r>
    <s v="HFTOT"/>
    <x v="0"/>
    <x v="7"/>
    <s v="Governance and health system and financing administration"/>
    <s v="HPTOT"/>
    <x v="0"/>
    <s v="PARPIB"/>
    <x v="0"/>
    <s v="CHE"/>
    <x v="5"/>
    <n v="2020"/>
    <x v="5"/>
    <s v="PC"/>
    <s v="Percentage"/>
    <n v="0"/>
    <s v="Units"/>
    <m/>
    <m/>
    <n v="0.73499999999999999"/>
    <m/>
    <m/>
  </r>
  <r>
    <s v="HFTOT"/>
    <x v="0"/>
    <x v="7"/>
    <s v="Governance and health system and financing administration"/>
    <s v="HPTOT"/>
    <x v="0"/>
    <s v="PARPIB"/>
    <x v="0"/>
    <s v="CHE"/>
    <x v="5"/>
    <n v="2021"/>
    <x v="6"/>
    <s v="PC"/>
    <s v="Percentage"/>
    <n v="0"/>
    <s v="Units"/>
    <m/>
    <m/>
    <n v="0.82199999999999995"/>
    <m/>
    <m/>
  </r>
  <r>
    <s v="HF1"/>
    <x v="1"/>
    <x v="5"/>
    <s v="Medical goods (non-specified by function)"/>
    <s v="HPTOT"/>
    <x v="0"/>
    <s v="UNPPER"/>
    <x v="4"/>
    <s v="DEU"/>
    <x v="7"/>
    <n v="2015"/>
    <x v="0"/>
    <s v="EUR"/>
    <s v="Euro"/>
    <n v="0"/>
    <s v="Units"/>
    <m/>
    <m/>
    <n v="617.38400000000001"/>
    <m/>
    <m/>
  </r>
  <r>
    <s v="HF1"/>
    <x v="1"/>
    <x v="5"/>
    <s v="Medical goods (non-specified by function)"/>
    <s v="HPTOT"/>
    <x v="0"/>
    <s v="UNPPER"/>
    <x v="4"/>
    <s v="DEU"/>
    <x v="7"/>
    <n v="2016"/>
    <x v="1"/>
    <s v="EUR"/>
    <s v="Euro"/>
    <n v="0"/>
    <s v="Units"/>
    <m/>
    <m/>
    <n v="636.76800000000003"/>
    <m/>
    <m/>
  </r>
  <r>
    <s v="HF1"/>
    <x v="1"/>
    <x v="5"/>
    <s v="Medical goods (non-specified by function)"/>
    <s v="HPTOT"/>
    <x v="0"/>
    <s v="UNPPER"/>
    <x v="4"/>
    <s v="DEU"/>
    <x v="7"/>
    <n v="2017"/>
    <x v="2"/>
    <s v="EUR"/>
    <s v="Euro"/>
    <n v="0"/>
    <s v="Units"/>
    <m/>
    <m/>
    <n v="653.52"/>
    <m/>
    <m/>
  </r>
  <r>
    <s v="HF1"/>
    <x v="1"/>
    <x v="5"/>
    <s v="Medical goods (non-specified by function)"/>
    <s v="HPTOT"/>
    <x v="0"/>
    <s v="UNPPER"/>
    <x v="4"/>
    <s v="DEU"/>
    <x v="7"/>
    <n v="2018"/>
    <x v="3"/>
    <s v="EUR"/>
    <s v="Euro"/>
    <n v="0"/>
    <s v="Units"/>
    <m/>
    <m/>
    <n v="673.29399999999998"/>
    <m/>
    <m/>
  </r>
  <r>
    <s v="HF1"/>
    <x v="1"/>
    <x v="5"/>
    <s v="Medical goods (non-specified by function)"/>
    <s v="HPTOT"/>
    <x v="0"/>
    <s v="UNPPER"/>
    <x v="4"/>
    <s v="DEU"/>
    <x v="7"/>
    <n v="2019"/>
    <x v="4"/>
    <s v="EUR"/>
    <s v="Euro"/>
    <n v="0"/>
    <s v="Units"/>
    <m/>
    <m/>
    <n v="683.40300000000002"/>
    <m/>
    <m/>
  </r>
  <r>
    <s v="HF1"/>
    <x v="1"/>
    <x v="5"/>
    <s v="Medical goods (non-specified by function)"/>
    <s v="HPTOT"/>
    <x v="0"/>
    <s v="UNPPER"/>
    <x v="4"/>
    <s v="DEU"/>
    <x v="7"/>
    <n v="2020"/>
    <x v="5"/>
    <s v="EUR"/>
    <s v="Euro"/>
    <n v="0"/>
    <s v="Units"/>
    <m/>
    <m/>
    <n v="722.80399999999997"/>
    <m/>
    <m/>
  </r>
  <r>
    <s v="HF1"/>
    <x v="1"/>
    <x v="5"/>
    <s v="Medical goods (non-specified by function)"/>
    <s v="HPTOT"/>
    <x v="0"/>
    <s v="UNPPER"/>
    <x v="4"/>
    <s v="DEU"/>
    <x v="7"/>
    <n v="2021"/>
    <x v="6"/>
    <s v="EUR"/>
    <s v="Euro"/>
    <n v="0"/>
    <s v="Units"/>
    <m/>
    <m/>
    <n v="785.98699999999997"/>
    <m/>
    <m/>
  </r>
  <r>
    <s v="HFTOT"/>
    <x v="0"/>
    <x v="7"/>
    <s v="Governance and health system and financing administration"/>
    <s v="HPTOT"/>
    <x v="0"/>
    <s v="PPPPER"/>
    <x v="5"/>
    <s v="COL"/>
    <x v="12"/>
    <n v="2015"/>
    <x v="0"/>
    <s v="USD"/>
    <s v="US Dollar"/>
    <n v="0"/>
    <s v="Units"/>
    <m/>
    <m/>
    <n v="70.037999999999997"/>
    <m/>
    <m/>
  </r>
  <r>
    <s v="HFTOT"/>
    <x v="0"/>
    <x v="7"/>
    <s v="Governance and health system and financing administration"/>
    <s v="HPTOT"/>
    <x v="0"/>
    <s v="PPPPER"/>
    <x v="5"/>
    <s v="COL"/>
    <x v="12"/>
    <n v="2016"/>
    <x v="1"/>
    <s v="USD"/>
    <s v="US Dollar"/>
    <n v="0"/>
    <s v="Units"/>
    <m/>
    <m/>
    <n v="59.048999999999999"/>
    <m/>
    <m/>
  </r>
  <r>
    <s v="HFTOT"/>
    <x v="0"/>
    <x v="7"/>
    <s v="Governance and health system and financing administration"/>
    <s v="HPTOT"/>
    <x v="0"/>
    <s v="PPPPER"/>
    <x v="5"/>
    <s v="COL"/>
    <x v="12"/>
    <n v="2017"/>
    <x v="2"/>
    <s v="USD"/>
    <s v="US Dollar"/>
    <n v="0"/>
    <s v="Units"/>
    <m/>
    <m/>
    <n v="66.837000000000003"/>
    <m/>
    <m/>
  </r>
  <r>
    <s v="HF3"/>
    <x v="4"/>
    <x v="0"/>
    <s v="Current expenditure on health (all functions)"/>
    <s v="HP2"/>
    <x v="2"/>
    <s v="VALREL"/>
    <x v="3"/>
    <s v="FIN"/>
    <x v="11"/>
    <n v="2015"/>
    <x v="0"/>
    <s v="EUR"/>
    <s v="Euro"/>
    <n v="6"/>
    <s v="Millions"/>
    <n v="2015"/>
    <n v="2015"/>
    <n v="483.45299999999997"/>
    <m/>
    <m/>
  </r>
  <r>
    <s v="HF3"/>
    <x v="4"/>
    <x v="0"/>
    <s v="Current expenditure on health (all functions)"/>
    <s v="HP2"/>
    <x v="2"/>
    <s v="VALREL"/>
    <x v="3"/>
    <s v="FIN"/>
    <x v="11"/>
    <n v="2016"/>
    <x v="1"/>
    <s v="EUR"/>
    <s v="Euro"/>
    <n v="6"/>
    <s v="Millions"/>
    <n v="2015"/>
    <n v="2015"/>
    <n v="485.40899999999999"/>
    <m/>
    <m/>
  </r>
  <r>
    <s v="HF3"/>
    <x v="4"/>
    <x v="0"/>
    <s v="Current expenditure on health (all functions)"/>
    <s v="HP2"/>
    <x v="2"/>
    <s v="VALREL"/>
    <x v="3"/>
    <s v="FIN"/>
    <x v="11"/>
    <n v="2017"/>
    <x v="2"/>
    <s v="EUR"/>
    <s v="Euro"/>
    <n v="6"/>
    <s v="Millions"/>
    <n v="2015"/>
    <n v="2015"/>
    <n v="440.012"/>
    <m/>
    <m/>
  </r>
  <r>
    <s v="HF3"/>
    <x v="4"/>
    <x v="0"/>
    <s v="Current expenditure on health (all functions)"/>
    <s v="HP2"/>
    <x v="2"/>
    <s v="VALREL"/>
    <x v="3"/>
    <s v="FIN"/>
    <x v="11"/>
    <n v="2018"/>
    <x v="3"/>
    <s v="EUR"/>
    <s v="Euro"/>
    <n v="6"/>
    <s v="Millions"/>
    <n v="2015"/>
    <n v="2015"/>
    <n v="428.35300000000001"/>
    <m/>
    <m/>
  </r>
  <r>
    <s v="HF3"/>
    <x v="4"/>
    <x v="0"/>
    <s v="Current expenditure on health (all functions)"/>
    <s v="HP2"/>
    <x v="2"/>
    <s v="VALREL"/>
    <x v="3"/>
    <s v="FIN"/>
    <x v="11"/>
    <n v="2019"/>
    <x v="4"/>
    <s v="EUR"/>
    <s v="Euro"/>
    <n v="6"/>
    <s v="Millions"/>
    <n v="2015"/>
    <n v="2015"/>
    <n v="402.86"/>
    <m/>
    <m/>
  </r>
  <r>
    <s v="HF3"/>
    <x v="4"/>
    <x v="0"/>
    <s v="Current expenditure on health (all functions)"/>
    <s v="HP2"/>
    <x v="2"/>
    <s v="VALREL"/>
    <x v="3"/>
    <s v="FIN"/>
    <x v="11"/>
    <n v="2020"/>
    <x v="5"/>
    <s v="EUR"/>
    <s v="Euro"/>
    <n v="6"/>
    <s v="Millions"/>
    <n v="2015"/>
    <n v="2015"/>
    <n v="396.911"/>
    <m/>
    <m/>
  </r>
  <r>
    <s v="HF3"/>
    <x v="4"/>
    <x v="0"/>
    <s v="Current expenditure on health (all functions)"/>
    <s v="HP2"/>
    <x v="2"/>
    <s v="VALREL"/>
    <x v="3"/>
    <s v="FIN"/>
    <x v="11"/>
    <n v="2021"/>
    <x v="6"/>
    <s v="EUR"/>
    <s v="Euro"/>
    <n v="6"/>
    <s v="Millions"/>
    <n v="2015"/>
    <n v="2015"/>
    <n v="653.24300000000005"/>
    <m/>
    <m/>
  </r>
  <r>
    <s v="HFTOT"/>
    <x v="0"/>
    <x v="4"/>
    <s v="Ancillary services (non-specified by function)"/>
    <s v="HP4"/>
    <x v="4"/>
    <s v="UNPPER"/>
    <x v="4"/>
    <s v="CRI"/>
    <x v="8"/>
    <n v="2015"/>
    <x v="0"/>
    <s v="CRC"/>
    <s v="Costa Rican Colon"/>
    <n v="0"/>
    <s v="Units"/>
    <m/>
    <m/>
    <n v="11001.553"/>
    <m/>
    <m/>
  </r>
  <r>
    <s v="HFTOT"/>
    <x v="0"/>
    <x v="4"/>
    <s v="Ancillary services (non-specified by function)"/>
    <s v="HP4"/>
    <x v="4"/>
    <s v="UNPPER"/>
    <x v="4"/>
    <s v="CRI"/>
    <x v="8"/>
    <n v="2016"/>
    <x v="1"/>
    <s v="CRC"/>
    <s v="Costa Rican Colon"/>
    <n v="0"/>
    <s v="Units"/>
    <m/>
    <m/>
    <n v="10833.906000000001"/>
    <m/>
    <m/>
  </r>
  <r>
    <s v="HFTOT"/>
    <x v="0"/>
    <x v="4"/>
    <s v="Ancillary services (non-specified by function)"/>
    <s v="HP4"/>
    <x v="4"/>
    <s v="UNPPER"/>
    <x v="4"/>
    <s v="CRI"/>
    <x v="8"/>
    <n v="2017"/>
    <x v="2"/>
    <s v="CRC"/>
    <s v="Costa Rican Colon"/>
    <n v="0"/>
    <s v="Units"/>
    <m/>
    <m/>
    <n v="9314.4320000000007"/>
    <m/>
    <m/>
  </r>
  <r>
    <s v="HFTOT"/>
    <x v="0"/>
    <x v="4"/>
    <s v="Ancillary services (non-specified by function)"/>
    <s v="HP4"/>
    <x v="4"/>
    <s v="UNPPER"/>
    <x v="4"/>
    <s v="CRI"/>
    <x v="8"/>
    <n v="2018"/>
    <x v="3"/>
    <s v="CRC"/>
    <s v="Costa Rican Colon"/>
    <n v="0"/>
    <s v="Units"/>
    <m/>
    <m/>
    <n v="7198.6369999999997"/>
    <s v="B"/>
    <s v="Break"/>
  </r>
  <r>
    <s v="HFTOT"/>
    <x v="0"/>
    <x v="4"/>
    <s v="Ancillary services (non-specified by function)"/>
    <s v="HP4"/>
    <x v="4"/>
    <s v="UNPPER"/>
    <x v="4"/>
    <s v="CRI"/>
    <x v="8"/>
    <n v="2019"/>
    <x v="4"/>
    <s v="CRC"/>
    <s v="Costa Rican Colon"/>
    <n v="0"/>
    <s v="Units"/>
    <m/>
    <m/>
    <n v="7455.4369999999999"/>
    <m/>
    <m/>
  </r>
  <r>
    <s v="HFTOT"/>
    <x v="0"/>
    <x v="4"/>
    <s v="Ancillary services (non-specified by function)"/>
    <s v="HP4"/>
    <x v="4"/>
    <s v="UNPPER"/>
    <x v="4"/>
    <s v="CRI"/>
    <x v="8"/>
    <n v="2020"/>
    <x v="5"/>
    <s v="CRC"/>
    <s v="Costa Rican Colon"/>
    <n v="0"/>
    <s v="Units"/>
    <m/>
    <m/>
    <n v="7337.1909999999998"/>
    <m/>
    <m/>
  </r>
  <r>
    <s v="HFTOT"/>
    <x v="0"/>
    <x v="4"/>
    <s v="Ancillary services (non-specified by function)"/>
    <s v="HP4"/>
    <x v="4"/>
    <s v="UNPPER"/>
    <x v="4"/>
    <s v="CRI"/>
    <x v="8"/>
    <n v="2021"/>
    <x v="6"/>
    <s v="CRC"/>
    <s v="Costa Rican Colon"/>
    <n v="0"/>
    <s v="Units"/>
    <m/>
    <m/>
    <n v="8418.7530000000006"/>
    <m/>
    <m/>
  </r>
  <r>
    <s v="HF2HF3"/>
    <x v="2"/>
    <x v="1"/>
    <s v="Inpatient curative and rehabilitative care"/>
    <s v="HPTOT"/>
    <x v="0"/>
    <s v="PARPIB"/>
    <x v="0"/>
    <s v="DEU"/>
    <x v="7"/>
    <n v="2015"/>
    <x v="0"/>
    <s v="PC"/>
    <s v="Percentage"/>
    <n v="0"/>
    <s v="Units"/>
    <m/>
    <m/>
    <n v="0.11"/>
    <m/>
    <m/>
  </r>
  <r>
    <s v="HF2HF3"/>
    <x v="2"/>
    <x v="1"/>
    <s v="Inpatient curative and rehabilitative care"/>
    <s v="HPTOT"/>
    <x v="0"/>
    <s v="PARPIB"/>
    <x v="0"/>
    <s v="DEU"/>
    <x v="7"/>
    <n v="2016"/>
    <x v="1"/>
    <s v="PC"/>
    <s v="Percentage"/>
    <n v="0"/>
    <s v="Units"/>
    <m/>
    <m/>
    <n v="0.106"/>
    <m/>
    <m/>
  </r>
  <r>
    <s v="HF2HF3"/>
    <x v="2"/>
    <x v="1"/>
    <s v="Inpatient curative and rehabilitative care"/>
    <s v="HPTOT"/>
    <x v="0"/>
    <s v="PARPIB"/>
    <x v="0"/>
    <s v="DEU"/>
    <x v="7"/>
    <n v="2017"/>
    <x v="2"/>
    <s v="PC"/>
    <s v="Percentage"/>
    <n v="0"/>
    <s v="Units"/>
    <m/>
    <m/>
    <n v="0.106"/>
    <m/>
    <m/>
  </r>
  <r>
    <s v="HF2HF3"/>
    <x v="2"/>
    <x v="1"/>
    <s v="Inpatient curative and rehabilitative care"/>
    <s v="HPTOT"/>
    <x v="0"/>
    <s v="PARPIB"/>
    <x v="0"/>
    <s v="DEU"/>
    <x v="7"/>
    <n v="2018"/>
    <x v="3"/>
    <s v="PC"/>
    <s v="Percentage"/>
    <n v="0"/>
    <s v="Units"/>
    <m/>
    <m/>
    <n v="0.106"/>
    <m/>
    <m/>
  </r>
  <r>
    <s v="HF2HF3"/>
    <x v="2"/>
    <x v="1"/>
    <s v="Inpatient curative and rehabilitative care"/>
    <s v="HPTOT"/>
    <x v="0"/>
    <s v="PARPIB"/>
    <x v="0"/>
    <s v="DEU"/>
    <x v="7"/>
    <n v="2019"/>
    <x v="4"/>
    <s v="PC"/>
    <s v="Percentage"/>
    <n v="0"/>
    <s v="Units"/>
    <m/>
    <m/>
    <n v="0.10100000000000001"/>
    <m/>
    <m/>
  </r>
  <r>
    <s v="HF2HF3"/>
    <x v="2"/>
    <x v="1"/>
    <s v="Inpatient curative and rehabilitative care"/>
    <s v="HPTOT"/>
    <x v="0"/>
    <s v="PARPIB"/>
    <x v="0"/>
    <s v="DEU"/>
    <x v="7"/>
    <n v="2020"/>
    <x v="5"/>
    <s v="PC"/>
    <s v="Percentage"/>
    <n v="0"/>
    <s v="Units"/>
    <m/>
    <m/>
    <n v="9.8000000000000004E-2"/>
    <m/>
    <m/>
  </r>
  <r>
    <s v="HF2HF3"/>
    <x v="2"/>
    <x v="1"/>
    <s v="Inpatient curative and rehabilitative care"/>
    <s v="HPTOT"/>
    <x v="0"/>
    <s v="PARPIB"/>
    <x v="0"/>
    <s v="DEU"/>
    <x v="7"/>
    <n v="2021"/>
    <x v="6"/>
    <s v="PC"/>
    <s v="Percentage"/>
    <n v="0"/>
    <s v="Units"/>
    <m/>
    <m/>
    <n v="0.09"/>
    <m/>
    <m/>
  </r>
  <r>
    <s v="HF1"/>
    <x v="1"/>
    <x v="0"/>
    <s v="Current expenditure on health (all functions)"/>
    <s v="HP8"/>
    <x v="8"/>
    <s v="PARPIB"/>
    <x v="0"/>
    <s v="DNK"/>
    <x v="6"/>
    <n v="2015"/>
    <x v="0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8"/>
    <x v="8"/>
    <s v="PARPIB"/>
    <x v="0"/>
    <s v="DNK"/>
    <x v="6"/>
    <n v="2016"/>
    <x v="1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8"/>
    <x v="8"/>
    <s v="PARPIB"/>
    <x v="0"/>
    <s v="DNK"/>
    <x v="6"/>
    <n v="2017"/>
    <x v="2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8"/>
    <x v="8"/>
    <s v="PARPIB"/>
    <x v="0"/>
    <s v="DNK"/>
    <x v="6"/>
    <n v="2018"/>
    <x v="3"/>
    <s v="PC"/>
    <s v="Percentage"/>
    <n v="0"/>
    <s v="Units"/>
    <m/>
    <m/>
    <n v="8.9999999999999993E-3"/>
    <m/>
    <m/>
  </r>
  <r>
    <s v="HF1"/>
    <x v="1"/>
    <x v="0"/>
    <s v="Current expenditure on health (all functions)"/>
    <s v="HP8"/>
    <x v="8"/>
    <s v="PARPIB"/>
    <x v="0"/>
    <s v="DNK"/>
    <x v="6"/>
    <n v="2019"/>
    <x v="4"/>
    <s v="PC"/>
    <s v="Percentage"/>
    <n v="0"/>
    <s v="Units"/>
    <m/>
    <m/>
    <n v="8.9999999999999993E-3"/>
    <m/>
    <m/>
  </r>
  <r>
    <s v="HF1"/>
    <x v="1"/>
    <x v="0"/>
    <s v="Current expenditure on health (all functions)"/>
    <s v="HP8"/>
    <x v="8"/>
    <s v="PARPIB"/>
    <x v="0"/>
    <s v="DNK"/>
    <x v="6"/>
    <n v="2020"/>
    <x v="5"/>
    <s v="PC"/>
    <s v="Percentage"/>
    <n v="0"/>
    <s v="Units"/>
    <m/>
    <m/>
    <n v="0.01"/>
    <m/>
    <m/>
  </r>
  <r>
    <s v="HF1"/>
    <x v="1"/>
    <x v="0"/>
    <s v="Current expenditure on health (all functions)"/>
    <s v="HP8"/>
    <x v="8"/>
    <s v="PARPIB"/>
    <x v="0"/>
    <s v="DNK"/>
    <x v="6"/>
    <n v="2021"/>
    <x v="6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8"/>
    <x v="8"/>
    <s v="PARPIB"/>
    <x v="0"/>
    <s v="DNK"/>
    <x v="6"/>
    <n v="2022"/>
    <x v="7"/>
    <s v="PC"/>
    <s v="Percentage"/>
    <n v="0"/>
    <s v="Units"/>
    <m/>
    <m/>
    <n v="7.0000000000000001E-3"/>
    <s v="P"/>
    <s v="Provisional value"/>
  </r>
  <r>
    <s v="HF3"/>
    <x v="4"/>
    <x v="0"/>
    <s v="Current expenditure on health (all functions)"/>
    <s v="HP5"/>
    <x v="5"/>
    <s v="MLLNCU"/>
    <x v="2"/>
    <s v="DNK"/>
    <x v="6"/>
    <n v="2015"/>
    <x v="0"/>
    <s v="DKK"/>
    <s v="Danish Krone"/>
    <n v="6"/>
    <s v="Millions"/>
    <m/>
    <m/>
    <n v="10882.784"/>
    <m/>
    <m/>
  </r>
  <r>
    <s v="HF3"/>
    <x v="4"/>
    <x v="0"/>
    <s v="Current expenditure on health (all functions)"/>
    <s v="HP5"/>
    <x v="5"/>
    <s v="MLLNCU"/>
    <x v="2"/>
    <s v="DNK"/>
    <x v="6"/>
    <n v="2016"/>
    <x v="1"/>
    <s v="DKK"/>
    <s v="Danish Krone"/>
    <n v="6"/>
    <s v="Millions"/>
    <m/>
    <m/>
    <n v="11162.492"/>
    <m/>
    <m/>
  </r>
  <r>
    <s v="HF3"/>
    <x v="4"/>
    <x v="0"/>
    <s v="Current expenditure on health (all functions)"/>
    <s v="HP5"/>
    <x v="5"/>
    <s v="MLLNCU"/>
    <x v="2"/>
    <s v="DNK"/>
    <x v="6"/>
    <n v="2017"/>
    <x v="2"/>
    <s v="DKK"/>
    <s v="Danish Krone"/>
    <n v="6"/>
    <s v="Millions"/>
    <m/>
    <m/>
    <n v="11793.08"/>
    <m/>
    <m/>
  </r>
  <r>
    <s v="HF3"/>
    <x v="4"/>
    <x v="0"/>
    <s v="Current expenditure on health (all functions)"/>
    <s v="HP5"/>
    <x v="5"/>
    <s v="MLLNCU"/>
    <x v="2"/>
    <s v="DNK"/>
    <x v="6"/>
    <n v="2018"/>
    <x v="3"/>
    <s v="DKK"/>
    <s v="Danish Krone"/>
    <n v="6"/>
    <s v="Millions"/>
    <m/>
    <m/>
    <n v="12411.724"/>
    <m/>
    <m/>
  </r>
  <r>
    <s v="HF3"/>
    <x v="4"/>
    <x v="0"/>
    <s v="Current expenditure on health (all functions)"/>
    <s v="HP5"/>
    <x v="5"/>
    <s v="MLLNCU"/>
    <x v="2"/>
    <s v="DNK"/>
    <x v="6"/>
    <n v="2019"/>
    <x v="4"/>
    <s v="DKK"/>
    <s v="Danish Krone"/>
    <n v="6"/>
    <s v="Millions"/>
    <m/>
    <m/>
    <n v="13014.971"/>
    <m/>
    <m/>
  </r>
  <r>
    <s v="HF3"/>
    <x v="4"/>
    <x v="0"/>
    <s v="Current expenditure on health (all functions)"/>
    <s v="HP5"/>
    <x v="5"/>
    <s v="MLLNCU"/>
    <x v="2"/>
    <s v="DNK"/>
    <x v="6"/>
    <n v="2020"/>
    <x v="5"/>
    <s v="DKK"/>
    <s v="Danish Krone"/>
    <n v="6"/>
    <s v="Millions"/>
    <m/>
    <m/>
    <n v="13368.141"/>
    <m/>
    <m/>
  </r>
  <r>
    <s v="HF3"/>
    <x v="4"/>
    <x v="0"/>
    <s v="Current expenditure on health (all functions)"/>
    <s v="HP5"/>
    <x v="5"/>
    <s v="MLLNCU"/>
    <x v="2"/>
    <s v="DNK"/>
    <x v="6"/>
    <n v="2021"/>
    <x v="6"/>
    <s v="DKK"/>
    <s v="Danish Krone"/>
    <n v="6"/>
    <s v="Millions"/>
    <m/>
    <m/>
    <n v="13640.897999999999"/>
    <m/>
    <m/>
  </r>
  <r>
    <s v="HF3"/>
    <x v="4"/>
    <x v="0"/>
    <s v="Current expenditure on health (all functions)"/>
    <s v="HP5"/>
    <x v="5"/>
    <s v="MLLNCU"/>
    <x v="2"/>
    <s v="DNK"/>
    <x v="6"/>
    <n v="2022"/>
    <x v="7"/>
    <s v="DKK"/>
    <s v="Danish Krone"/>
    <n v="6"/>
    <s v="Millions"/>
    <m/>
    <m/>
    <n v="13525.694"/>
    <s v="P"/>
    <s v="Provisional value"/>
  </r>
  <r>
    <s v="HF1"/>
    <x v="1"/>
    <x v="6"/>
    <s v="Preventive care"/>
    <s v="HPTOT"/>
    <x v="0"/>
    <s v="UNPPER"/>
    <x v="4"/>
    <s v="DEU"/>
    <x v="7"/>
    <n v="2015"/>
    <x v="0"/>
    <s v="EUR"/>
    <s v="Euro"/>
    <n v="0"/>
    <s v="Units"/>
    <m/>
    <m/>
    <n v="124.867"/>
    <s v="B"/>
    <s v="Break"/>
  </r>
  <r>
    <s v="HF1"/>
    <x v="1"/>
    <x v="6"/>
    <s v="Preventive care"/>
    <s v="HPTOT"/>
    <x v="0"/>
    <s v="UNPPER"/>
    <x v="4"/>
    <s v="DEU"/>
    <x v="7"/>
    <n v="2016"/>
    <x v="1"/>
    <s v="EUR"/>
    <s v="Euro"/>
    <n v="0"/>
    <s v="Units"/>
    <m/>
    <m/>
    <n v="130.27500000000001"/>
    <m/>
    <m/>
  </r>
  <r>
    <s v="HF1"/>
    <x v="1"/>
    <x v="6"/>
    <s v="Preventive care"/>
    <s v="HPTOT"/>
    <x v="0"/>
    <s v="UNPPER"/>
    <x v="4"/>
    <s v="DEU"/>
    <x v="7"/>
    <n v="2017"/>
    <x v="2"/>
    <s v="EUR"/>
    <s v="Euro"/>
    <n v="0"/>
    <s v="Units"/>
    <m/>
    <m/>
    <n v="136.31"/>
    <m/>
    <m/>
  </r>
  <r>
    <s v="HF1"/>
    <x v="1"/>
    <x v="6"/>
    <s v="Preventive care"/>
    <s v="HPTOT"/>
    <x v="0"/>
    <s v="UNPPER"/>
    <x v="4"/>
    <s v="DEU"/>
    <x v="7"/>
    <n v="2018"/>
    <x v="3"/>
    <s v="EUR"/>
    <s v="Euro"/>
    <n v="0"/>
    <s v="Units"/>
    <m/>
    <m/>
    <n v="142.40299999999999"/>
    <m/>
    <m/>
  </r>
  <r>
    <s v="HF1"/>
    <x v="1"/>
    <x v="6"/>
    <s v="Preventive care"/>
    <s v="HPTOT"/>
    <x v="0"/>
    <s v="UNPPER"/>
    <x v="4"/>
    <s v="DEU"/>
    <x v="7"/>
    <n v="2019"/>
    <x v="4"/>
    <s v="EUR"/>
    <s v="Euro"/>
    <n v="0"/>
    <s v="Units"/>
    <m/>
    <m/>
    <n v="153.31"/>
    <m/>
    <m/>
  </r>
  <r>
    <s v="HF1"/>
    <x v="1"/>
    <x v="6"/>
    <s v="Preventive care"/>
    <s v="HPTOT"/>
    <x v="0"/>
    <s v="UNPPER"/>
    <x v="4"/>
    <s v="DEU"/>
    <x v="7"/>
    <n v="2020"/>
    <x v="5"/>
    <s v="EUR"/>
    <s v="Euro"/>
    <n v="0"/>
    <s v="Units"/>
    <m/>
    <m/>
    <n v="157.74199999999999"/>
    <m/>
    <m/>
  </r>
  <r>
    <s v="HF1"/>
    <x v="1"/>
    <x v="6"/>
    <s v="Preventive care"/>
    <s v="HPTOT"/>
    <x v="0"/>
    <s v="UNPPER"/>
    <x v="4"/>
    <s v="DEU"/>
    <x v="7"/>
    <n v="2021"/>
    <x v="6"/>
    <s v="EUR"/>
    <s v="Euro"/>
    <n v="0"/>
    <s v="Units"/>
    <m/>
    <m/>
    <n v="346.447"/>
    <m/>
    <m/>
  </r>
  <r>
    <s v="HF1"/>
    <x v="1"/>
    <x v="5"/>
    <s v="Medical goods (non-specified by function)"/>
    <s v="HPTOT"/>
    <x v="0"/>
    <s v="UNPPER"/>
    <x v="4"/>
    <s v="EST"/>
    <x v="10"/>
    <n v="2015"/>
    <x v="0"/>
    <s v="EUR"/>
    <s v="Euro"/>
    <n v="0"/>
    <s v="Units"/>
    <m/>
    <m/>
    <n v="103.00700000000001"/>
    <m/>
    <m/>
  </r>
  <r>
    <s v="HF1"/>
    <x v="1"/>
    <x v="5"/>
    <s v="Medical goods (non-specified by function)"/>
    <s v="HPTOT"/>
    <x v="0"/>
    <s v="UNPPER"/>
    <x v="4"/>
    <s v="EST"/>
    <x v="10"/>
    <n v="2016"/>
    <x v="1"/>
    <s v="EUR"/>
    <s v="Euro"/>
    <n v="0"/>
    <s v="Units"/>
    <m/>
    <m/>
    <n v="118.324"/>
    <m/>
    <m/>
  </r>
  <r>
    <s v="HF1"/>
    <x v="1"/>
    <x v="5"/>
    <s v="Medical goods (non-specified by function)"/>
    <s v="HPTOT"/>
    <x v="0"/>
    <s v="UNPPER"/>
    <x v="4"/>
    <s v="EST"/>
    <x v="10"/>
    <n v="2017"/>
    <x v="2"/>
    <s v="EUR"/>
    <s v="Euro"/>
    <n v="0"/>
    <s v="Units"/>
    <m/>
    <m/>
    <n v="118.33499999999999"/>
    <m/>
    <m/>
  </r>
  <r>
    <s v="HF1"/>
    <x v="1"/>
    <x v="5"/>
    <s v="Medical goods (non-specified by function)"/>
    <s v="HPTOT"/>
    <x v="0"/>
    <s v="UNPPER"/>
    <x v="4"/>
    <s v="EST"/>
    <x v="10"/>
    <n v="2018"/>
    <x v="3"/>
    <s v="EUR"/>
    <s v="Euro"/>
    <n v="0"/>
    <s v="Units"/>
    <m/>
    <m/>
    <n v="125.15"/>
    <m/>
    <m/>
  </r>
  <r>
    <s v="HF1"/>
    <x v="1"/>
    <x v="5"/>
    <s v="Medical goods (non-specified by function)"/>
    <s v="HPTOT"/>
    <x v="0"/>
    <s v="UNPPER"/>
    <x v="4"/>
    <s v="EST"/>
    <x v="10"/>
    <n v="2019"/>
    <x v="4"/>
    <s v="EUR"/>
    <s v="Euro"/>
    <n v="0"/>
    <s v="Units"/>
    <m/>
    <m/>
    <n v="135.328"/>
    <m/>
    <m/>
  </r>
  <r>
    <s v="HF1"/>
    <x v="1"/>
    <x v="5"/>
    <s v="Medical goods (non-specified by function)"/>
    <s v="HPTOT"/>
    <x v="0"/>
    <s v="UNPPER"/>
    <x v="4"/>
    <s v="EST"/>
    <x v="10"/>
    <n v="2020"/>
    <x v="5"/>
    <s v="EUR"/>
    <s v="Euro"/>
    <n v="0"/>
    <s v="Units"/>
    <m/>
    <m/>
    <n v="144.66200000000001"/>
    <m/>
    <m/>
  </r>
  <r>
    <s v="HF1"/>
    <x v="1"/>
    <x v="5"/>
    <s v="Medical goods (non-specified by function)"/>
    <s v="HPTOT"/>
    <x v="0"/>
    <s v="UNPPER"/>
    <x v="4"/>
    <s v="EST"/>
    <x v="10"/>
    <n v="2021"/>
    <x v="6"/>
    <s v="EUR"/>
    <s v="Euro"/>
    <n v="0"/>
    <s v="Units"/>
    <m/>
    <m/>
    <n v="162.11600000000001"/>
    <m/>
    <m/>
  </r>
  <r>
    <s v="HF2"/>
    <x v="3"/>
    <x v="3"/>
    <s v="Long-term care (health)"/>
    <s v="HPTOT"/>
    <x v="0"/>
    <s v="MLLNCU"/>
    <x v="2"/>
    <s v="CAN"/>
    <x v="3"/>
    <n v="2015"/>
    <x v="0"/>
    <s v="CAD"/>
    <s v="Canadian Dollar"/>
    <n v="6"/>
    <s v="Millions"/>
    <m/>
    <m/>
    <n v="1322.7159999999999"/>
    <m/>
    <m/>
  </r>
  <r>
    <s v="HF2"/>
    <x v="3"/>
    <x v="3"/>
    <s v="Long-term care (health)"/>
    <s v="HPTOT"/>
    <x v="0"/>
    <s v="MLLNCU"/>
    <x v="2"/>
    <s v="CAN"/>
    <x v="3"/>
    <n v="2016"/>
    <x v="1"/>
    <s v="CAD"/>
    <s v="Canadian Dollar"/>
    <n v="6"/>
    <s v="Millions"/>
    <m/>
    <m/>
    <n v="1380.704"/>
    <m/>
    <m/>
  </r>
  <r>
    <s v="HF2"/>
    <x v="3"/>
    <x v="3"/>
    <s v="Long-term care (health)"/>
    <s v="HPTOT"/>
    <x v="0"/>
    <s v="MLLNCU"/>
    <x v="2"/>
    <s v="CAN"/>
    <x v="3"/>
    <n v="2017"/>
    <x v="2"/>
    <s v="CAD"/>
    <s v="Canadian Dollar"/>
    <n v="6"/>
    <s v="Millions"/>
    <m/>
    <m/>
    <n v="1570.473"/>
    <m/>
    <m/>
  </r>
  <r>
    <s v="HF2"/>
    <x v="3"/>
    <x v="3"/>
    <s v="Long-term care (health)"/>
    <s v="HPTOT"/>
    <x v="0"/>
    <s v="MLLNCU"/>
    <x v="2"/>
    <s v="CAN"/>
    <x v="3"/>
    <n v="2018"/>
    <x v="3"/>
    <s v="CAD"/>
    <s v="Canadian Dollar"/>
    <n v="6"/>
    <s v="Millions"/>
    <m/>
    <m/>
    <n v="1659.559"/>
    <m/>
    <m/>
  </r>
  <r>
    <s v="HF2"/>
    <x v="3"/>
    <x v="3"/>
    <s v="Long-term care (health)"/>
    <s v="HPTOT"/>
    <x v="0"/>
    <s v="MLLNCU"/>
    <x v="2"/>
    <s v="CAN"/>
    <x v="3"/>
    <n v="2019"/>
    <x v="4"/>
    <s v="CAD"/>
    <s v="Canadian Dollar"/>
    <n v="6"/>
    <s v="Millions"/>
    <m/>
    <m/>
    <n v="1783.779"/>
    <m/>
    <m/>
  </r>
  <r>
    <s v="HF2"/>
    <x v="3"/>
    <x v="3"/>
    <s v="Long-term care (health)"/>
    <s v="HPTOT"/>
    <x v="0"/>
    <s v="MLLNCU"/>
    <x v="2"/>
    <s v="CAN"/>
    <x v="3"/>
    <n v="2020"/>
    <x v="5"/>
    <s v="CAD"/>
    <s v="Canadian Dollar"/>
    <n v="6"/>
    <s v="Millions"/>
    <m/>
    <m/>
    <n v="1873.7809999999999"/>
    <m/>
    <m/>
  </r>
  <r>
    <s v="HF2"/>
    <x v="3"/>
    <x v="3"/>
    <s v="Long-term care (health)"/>
    <s v="HPTOT"/>
    <x v="0"/>
    <s v="MLLNCU"/>
    <x v="2"/>
    <s v="CAN"/>
    <x v="3"/>
    <n v="2021"/>
    <x v="6"/>
    <s v="CAD"/>
    <s v="Canadian Dollar"/>
    <n v="6"/>
    <s v="Millions"/>
    <m/>
    <m/>
    <n v="1994.144"/>
    <s v="P"/>
    <s v="Provisional value"/>
  </r>
  <r>
    <s v="HF2"/>
    <x v="3"/>
    <x v="3"/>
    <s v="Long-term care (health)"/>
    <s v="HPTOT"/>
    <x v="0"/>
    <s v="MLLNCU"/>
    <x v="2"/>
    <s v="CAN"/>
    <x v="3"/>
    <n v="2022"/>
    <x v="7"/>
    <s v="CAD"/>
    <s v="Canadian Dollar"/>
    <n v="6"/>
    <s v="Millions"/>
    <m/>
    <m/>
    <n v="2104.6950000000002"/>
    <s v="P"/>
    <s v="Provisional value"/>
  </r>
  <r>
    <s v="HF3"/>
    <x v="4"/>
    <x v="3"/>
    <s v="Long-term care (health)"/>
    <s v="HPTOT"/>
    <x v="0"/>
    <s v="PARCUR"/>
    <x v="1"/>
    <s v="CAN"/>
    <x v="3"/>
    <n v="2015"/>
    <x v="0"/>
    <s v="PC"/>
    <s v="Percentage"/>
    <n v="0"/>
    <s v="Units"/>
    <m/>
    <m/>
    <n v="3.2869999999999999"/>
    <m/>
    <m/>
  </r>
  <r>
    <s v="HF3"/>
    <x v="4"/>
    <x v="3"/>
    <s v="Long-term care (health)"/>
    <s v="HPTOT"/>
    <x v="0"/>
    <s v="PARCUR"/>
    <x v="1"/>
    <s v="CAN"/>
    <x v="3"/>
    <n v="2016"/>
    <x v="1"/>
    <s v="PC"/>
    <s v="Percentage"/>
    <n v="0"/>
    <s v="Units"/>
    <m/>
    <m/>
    <n v="3.3460000000000001"/>
    <m/>
    <m/>
  </r>
  <r>
    <s v="HF3"/>
    <x v="4"/>
    <x v="3"/>
    <s v="Long-term care (health)"/>
    <s v="HPTOT"/>
    <x v="0"/>
    <s v="PARCUR"/>
    <x v="1"/>
    <s v="CAN"/>
    <x v="3"/>
    <n v="2017"/>
    <x v="2"/>
    <s v="PC"/>
    <s v="Percentage"/>
    <n v="0"/>
    <s v="Units"/>
    <m/>
    <m/>
    <n v="3.883"/>
    <m/>
    <m/>
  </r>
  <r>
    <s v="HF3"/>
    <x v="4"/>
    <x v="3"/>
    <s v="Long-term care (health)"/>
    <s v="HPTOT"/>
    <x v="0"/>
    <s v="PARCUR"/>
    <x v="1"/>
    <s v="CAN"/>
    <x v="3"/>
    <n v="2018"/>
    <x v="3"/>
    <s v="PC"/>
    <s v="Percentage"/>
    <n v="0"/>
    <s v="Units"/>
    <m/>
    <m/>
    <n v="4.0720000000000001"/>
    <m/>
    <m/>
  </r>
  <r>
    <s v="HF3"/>
    <x v="4"/>
    <x v="3"/>
    <s v="Long-term care (health)"/>
    <s v="HPTOT"/>
    <x v="0"/>
    <s v="PARCUR"/>
    <x v="1"/>
    <s v="CAN"/>
    <x v="3"/>
    <n v="2019"/>
    <x v="4"/>
    <s v="PC"/>
    <s v="Percentage"/>
    <n v="0"/>
    <s v="Units"/>
    <m/>
    <m/>
    <n v="4.2069999999999999"/>
    <m/>
    <m/>
  </r>
  <r>
    <s v="HF3"/>
    <x v="4"/>
    <x v="3"/>
    <s v="Long-term care (health)"/>
    <s v="HPTOT"/>
    <x v="0"/>
    <s v="PARCUR"/>
    <x v="1"/>
    <s v="CAN"/>
    <x v="3"/>
    <n v="2020"/>
    <x v="5"/>
    <s v="PC"/>
    <s v="Percentage"/>
    <n v="0"/>
    <s v="Units"/>
    <m/>
    <m/>
    <n v="4.1139999999999999"/>
    <m/>
    <m/>
  </r>
  <r>
    <s v="HF3"/>
    <x v="4"/>
    <x v="3"/>
    <s v="Long-term care (health)"/>
    <s v="HPTOT"/>
    <x v="0"/>
    <s v="PARCUR"/>
    <x v="1"/>
    <s v="CAN"/>
    <x v="3"/>
    <n v="2021"/>
    <x v="6"/>
    <s v="PC"/>
    <s v="Percentage"/>
    <n v="0"/>
    <s v="Units"/>
    <m/>
    <m/>
    <n v="4.1230000000000002"/>
    <s v="P"/>
    <s v="Provisional value"/>
  </r>
  <r>
    <s v="HF3"/>
    <x v="4"/>
    <x v="3"/>
    <s v="Long-term care (health)"/>
    <s v="HPTOT"/>
    <x v="0"/>
    <s v="PARCUR"/>
    <x v="1"/>
    <s v="CAN"/>
    <x v="3"/>
    <n v="2022"/>
    <x v="7"/>
    <s v="PC"/>
    <s v="Percentage"/>
    <n v="0"/>
    <s v="Units"/>
    <m/>
    <m/>
    <n v="4.4210000000000003"/>
    <s v="P"/>
    <s v="Provisional value"/>
  </r>
  <r>
    <s v="HFTOT"/>
    <x v="0"/>
    <x v="1"/>
    <s v="Inpatient curative and rehabilitative care"/>
    <s v="HP1"/>
    <x v="1"/>
    <s v="UNPPER"/>
    <x v="4"/>
    <s v="DNK"/>
    <x v="6"/>
    <n v="2015"/>
    <x v="0"/>
    <s v="DKK"/>
    <s v="Danish Krone"/>
    <n v="0"/>
    <s v="Units"/>
    <m/>
    <m/>
    <n v="10431.647000000001"/>
    <m/>
    <m/>
  </r>
  <r>
    <s v="HFTOT"/>
    <x v="0"/>
    <x v="1"/>
    <s v="Inpatient curative and rehabilitative care"/>
    <s v="HP1"/>
    <x v="1"/>
    <s v="UNPPER"/>
    <x v="4"/>
    <s v="DNK"/>
    <x v="6"/>
    <n v="2016"/>
    <x v="1"/>
    <s v="DKK"/>
    <s v="Danish Krone"/>
    <n v="0"/>
    <s v="Units"/>
    <m/>
    <m/>
    <n v="10487.378000000001"/>
    <m/>
    <m/>
  </r>
  <r>
    <s v="HFTOT"/>
    <x v="0"/>
    <x v="1"/>
    <s v="Inpatient curative and rehabilitative care"/>
    <s v="HP1"/>
    <x v="1"/>
    <s v="UNPPER"/>
    <x v="4"/>
    <s v="DNK"/>
    <x v="6"/>
    <n v="2017"/>
    <x v="2"/>
    <s v="DKK"/>
    <s v="Danish Krone"/>
    <n v="0"/>
    <s v="Units"/>
    <m/>
    <m/>
    <n v="10123.882"/>
    <m/>
    <m/>
  </r>
  <r>
    <s v="HFTOT"/>
    <x v="0"/>
    <x v="1"/>
    <s v="Inpatient curative and rehabilitative care"/>
    <s v="HP1"/>
    <x v="1"/>
    <s v="UNPPER"/>
    <x v="4"/>
    <s v="DNK"/>
    <x v="6"/>
    <n v="2018"/>
    <x v="3"/>
    <s v="DKK"/>
    <s v="Danish Krone"/>
    <n v="0"/>
    <s v="Units"/>
    <m/>
    <m/>
    <n v="10250.39"/>
    <m/>
    <m/>
  </r>
  <r>
    <s v="HFTOT"/>
    <x v="0"/>
    <x v="1"/>
    <s v="Inpatient curative and rehabilitative care"/>
    <s v="HP1"/>
    <x v="1"/>
    <s v="UNPPER"/>
    <x v="4"/>
    <s v="DNK"/>
    <x v="6"/>
    <n v="2019"/>
    <x v="4"/>
    <s v="DKK"/>
    <s v="Danish Krone"/>
    <n v="0"/>
    <s v="Units"/>
    <m/>
    <m/>
    <n v="10493.666999999999"/>
    <m/>
    <m/>
  </r>
  <r>
    <s v="HFTOT"/>
    <x v="0"/>
    <x v="1"/>
    <s v="Inpatient curative and rehabilitative care"/>
    <s v="HP1"/>
    <x v="1"/>
    <s v="UNPPER"/>
    <x v="4"/>
    <s v="DNK"/>
    <x v="6"/>
    <n v="2020"/>
    <x v="5"/>
    <s v="DKK"/>
    <s v="Danish Krone"/>
    <n v="0"/>
    <s v="Units"/>
    <m/>
    <m/>
    <n v="11134.091"/>
    <m/>
    <m/>
  </r>
  <r>
    <s v="HFTOT"/>
    <x v="0"/>
    <x v="1"/>
    <s v="Inpatient curative and rehabilitative care"/>
    <s v="HP1"/>
    <x v="1"/>
    <s v="UNPPER"/>
    <x v="4"/>
    <s v="DNK"/>
    <x v="6"/>
    <n v="2021"/>
    <x v="6"/>
    <s v="DKK"/>
    <s v="Danish Krone"/>
    <n v="0"/>
    <s v="Units"/>
    <m/>
    <m/>
    <n v="11380.996999999999"/>
    <m/>
    <m/>
  </r>
  <r>
    <s v="HFTOT"/>
    <x v="0"/>
    <x v="1"/>
    <s v="Inpatient curative and rehabilitative care"/>
    <s v="HP1"/>
    <x v="1"/>
    <s v="UNPPER"/>
    <x v="4"/>
    <s v="DNK"/>
    <x v="6"/>
    <n v="2022"/>
    <x v="7"/>
    <s v="DKK"/>
    <s v="Danish Krone"/>
    <n v="0"/>
    <s v="Units"/>
    <m/>
    <m/>
    <n v="11644.303"/>
    <s v="P"/>
    <s v="Provisional value"/>
  </r>
  <r>
    <s v="HF1"/>
    <x v="1"/>
    <x v="0"/>
    <s v="Current expenditure on health (all functions)"/>
    <s v="HP3"/>
    <x v="3"/>
    <s v="MLLNCU"/>
    <x v="2"/>
    <s v="CHE"/>
    <x v="5"/>
    <n v="2015"/>
    <x v="0"/>
    <s v="CHF"/>
    <s v="Swiss Franc"/>
    <n v="6"/>
    <s v="Millions"/>
    <m/>
    <m/>
    <n v="11026.218999999999"/>
    <m/>
    <m/>
  </r>
  <r>
    <s v="HF1"/>
    <x v="1"/>
    <x v="0"/>
    <s v="Current expenditure on health (all functions)"/>
    <s v="HP3"/>
    <x v="3"/>
    <s v="MLLNCU"/>
    <x v="2"/>
    <s v="CHE"/>
    <x v="5"/>
    <n v="2016"/>
    <x v="1"/>
    <s v="CHF"/>
    <s v="Swiss Franc"/>
    <n v="6"/>
    <s v="Millions"/>
    <m/>
    <m/>
    <n v="11681.235000000001"/>
    <m/>
    <m/>
  </r>
  <r>
    <s v="HF1"/>
    <x v="1"/>
    <x v="0"/>
    <s v="Current expenditure on health (all functions)"/>
    <s v="HP3"/>
    <x v="3"/>
    <s v="MLLNCU"/>
    <x v="2"/>
    <s v="CHE"/>
    <x v="5"/>
    <n v="2017"/>
    <x v="2"/>
    <s v="CHF"/>
    <s v="Swiss Franc"/>
    <n v="6"/>
    <s v="Millions"/>
    <m/>
    <m/>
    <n v="11811.306"/>
    <m/>
    <m/>
  </r>
  <r>
    <s v="HF1"/>
    <x v="1"/>
    <x v="0"/>
    <s v="Current expenditure on health (all functions)"/>
    <s v="HP3"/>
    <x v="3"/>
    <s v="MLLNCU"/>
    <x v="2"/>
    <s v="CHE"/>
    <x v="5"/>
    <n v="2018"/>
    <x v="3"/>
    <s v="CHF"/>
    <s v="Swiss Franc"/>
    <n v="6"/>
    <s v="Millions"/>
    <m/>
    <m/>
    <n v="11884.619000000001"/>
    <m/>
    <m/>
  </r>
  <r>
    <s v="HF1"/>
    <x v="1"/>
    <x v="0"/>
    <s v="Current expenditure on health (all functions)"/>
    <s v="HP3"/>
    <x v="3"/>
    <s v="MLLNCU"/>
    <x v="2"/>
    <s v="CHE"/>
    <x v="5"/>
    <n v="2019"/>
    <x v="4"/>
    <s v="CHF"/>
    <s v="Swiss Franc"/>
    <n v="6"/>
    <s v="Millions"/>
    <m/>
    <m/>
    <n v="12721.716"/>
    <m/>
    <m/>
  </r>
  <r>
    <s v="HF1"/>
    <x v="1"/>
    <x v="0"/>
    <s v="Current expenditure on health (all functions)"/>
    <s v="HP3"/>
    <x v="3"/>
    <s v="MLLNCU"/>
    <x v="2"/>
    <s v="CHE"/>
    <x v="5"/>
    <n v="2020"/>
    <x v="5"/>
    <s v="CHF"/>
    <s v="Swiss Franc"/>
    <n v="6"/>
    <s v="Millions"/>
    <m/>
    <m/>
    <n v="12751.608"/>
    <m/>
    <m/>
  </r>
  <r>
    <s v="HF1"/>
    <x v="1"/>
    <x v="0"/>
    <s v="Current expenditure on health (all functions)"/>
    <s v="HP3"/>
    <x v="3"/>
    <s v="MLLNCU"/>
    <x v="2"/>
    <s v="CHE"/>
    <x v="5"/>
    <n v="2021"/>
    <x v="6"/>
    <s v="CHF"/>
    <s v="Swiss Franc"/>
    <n v="6"/>
    <s v="Millions"/>
    <m/>
    <m/>
    <n v="13216.495999999999"/>
    <m/>
    <m/>
  </r>
  <r>
    <s v="HF2HF3"/>
    <x v="2"/>
    <x v="7"/>
    <s v="Governance and health system and financing administration"/>
    <s v="HPTOT"/>
    <x v="0"/>
    <s v="PARPIB"/>
    <x v="0"/>
    <s v="DNK"/>
    <x v="6"/>
    <n v="2015"/>
    <x v="0"/>
    <s v="PC"/>
    <s v="Percentage"/>
    <n v="0"/>
    <s v="Units"/>
    <m/>
    <m/>
    <n v="8.9999999999999993E-3"/>
    <m/>
    <m/>
  </r>
  <r>
    <s v="HF2HF3"/>
    <x v="2"/>
    <x v="7"/>
    <s v="Governance and health system and financing administration"/>
    <s v="HPTOT"/>
    <x v="0"/>
    <s v="PARPIB"/>
    <x v="0"/>
    <s v="DNK"/>
    <x v="6"/>
    <n v="2016"/>
    <x v="1"/>
    <s v="PC"/>
    <s v="Percentage"/>
    <n v="0"/>
    <s v="Units"/>
    <m/>
    <m/>
    <n v="8.0000000000000002E-3"/>
    <m/>
    <m/>
  </r>
  <r>
    <s v="HF2HF3"/>
    <x v="2"/>
    <x v="7"/>
    <s v="Governance and health system and financing administration"/>
    <s v="HPTOT"/>
    <x v="0"/>
    <s v="PARPIB"/>
    <x v="0"/>
    <s v="DNK"/>
    <x v="6"/>
    <n v="2017"/>
    <x v="2"/>
    <s v="PC"/>
    <s v="Percentage"/>
    <n v="0"/>
    <s v="Units"/>
    <m/>
    <m/>
    <n v="8.9999999999999993E-3"/>
    <m/>
    <m/>
  </r>
  <r>
    <s v="HF2HF3"/>
    <x v="2"/>
    <x v="7"/>
    <s v="Governance and health system and financing administration"/>
    <s v="HPTOT"/>
    <x v="0"/>
    <s v="PARPIB"/>
    <x v="0"/>
    <s v="DNK"/>
    <x v="6"/>
    <n v="2018"/>
    <x v="3"/>
    <s v="PC"/>
    <s v="Percentage"/>
    <n v="0"/>
    <s v="Units"/>
    <m/>
    <m/>
    <n v="8.9999999999999993E-3"/>
    <m/>
    <m/>
  </r>
  <r>
    <s v="HF2HF3"/>
    <x v="2"/>
    <x v="7"/>
    <s v="Governance and health system and financing administration"/>
    <s v="HPTOT"/>
    <x v="0"/>
    <s v="PARPIB"/>
    <x v="0"/>
    <s v="DNK"/>
    <x v="6"/>
    <n v="2019"/>
    <x v="4"/>
    <s v="PC"/>
    <s v="Percentage"/>
    <n v="0"/>
    <s v="Units"/>
    <m/>
    <m/>
    <n v="8.9999999999999993E-3"/>
    <m/>
    <m/>
  </r>
  <r>
    <s v="HF2HF3"/>
    <x v="2"/>
    <x v="7"/>
    <s v="Governance and health system and financing administration"/>
    <s v="HPTOT"/>
    <x v="0"/>
    <s v="PARPIB"/>
    <x v="0"/>
    <s v="DNK"/>
    <x v="6"/>
    <n v="2020"/>
    <x v="5"/>
    <s v="PC"/>
    <s v="Percentage"/>
    <n v="0"/>
    <s v="Units"/>
    <m/>
    <m/>
    <n v="8.9999999999999993E-3"/>
    <m/>
    <m/>
  </r>
  <r>
    <s v="HF2HF3"/>
    <x v="2"/>
    <x v="7"/>
    <s v="Governance and health system and financing administration"/>
    <s v="HPTOT"/>
    <x v="0"/>
    <s v="PARPIB"/>
    <x v="0"/>
    <s v="DNK"/>
    <x v="6"/>
    <n v="2021"/>
    <x v="6"/>
    <s v="PC"/>
    <s v="Percentage"/>
    <n v="0"/>
    <s v="Units"/>
    <m/>
    <m/>
    <n v="8.0000000000000002E-3"/>
    <m/>
    <m/>
  </r>
  <r>
    <s v="HF2HF3"/>
    <x v="2"/>
    <x v="7"/>
    <s v="Governance and health system and financing administration"/>
    <s v="HPTOT"/>
    <x v="0"/>
    <s v="PARPIB"/>
    <x v="0"/>
    <s v="DNK"/>
    <x v="6"/>
    <n v="2022"/>
    <x v="7"/>
    <s v="PC"/>
    <s v="Percentage"/>
    <n v="0"/>
    <s v="Units"/>
    <m/>
    <m/>
    <n v="8.0000000000000002E-3"/>
    <s v="P"/>
    <s v="Provisional value"/>
  </r>
  <r>
    <s v="HF2"/>
    <x v="3"/>
    <x v="0"/>
    <s v="Current expenditure on health (all functions)"/>
    <s v="HP5"/>
    <x v="5"/>
    <s v="PARPIB"/>
    <x v="0"/>
    <s v="DNK"/>
    <x v="6"/>
    <n v="2015"/>
    <x v="0"/>
    <s v="PC"/>
    <s v="Percentage"/>
    <n v="0"/>
    <s v="Units"/>
    <m/>
    <m/>
    <n v="5.8000000000000003E-2"/>
    <m/>
    <m/>
  </r>
  <r>
    <s v="HF2"/>
    <x v="3"/>
    <x v="0"/>
    <s v="Current expenditure on health (all functions)"/>
    <s v="HP5"/>
    <x v="5"/>
    <s v="PARPIB"/>
    <x v="0"/>
    <s v="DNK"/>
    <x v="6"/>
    <n v="2016"/>
    <x v="1"/>
    <s v="PC"/>
    <s v="Percentage"/>
    <n v="0"/>
    <s v="Units"/>
    <m/>
    <m/>
    <n v="5.6000000000000001E-2"/>
    <m/>
    <m/>
  </r>
  <r>
    <s v="HF2"/>
    <x v="3"/>
    <x v="0"/>
    <s v="Current expenditure on health (all functions)"/>
    <s v="HP5"/>
    <x v="5"/>
    <s v="PARPIB"/>
    <x v="0"/>
    <s v="DNK"/>
    <x v="6"/>
    <n v="2017"/>
    <x v="2"/>
    <s v="PC"/>
    <s v="Percentage"/>
    <n v="0"/>
    <s v="Units"/>
    <m/>
    <m/>
    <n v="5.3999999999999999E-2"/>
    <m/>
    <m/>
  </r>
  <r>
    <s v="HF2"/>
    <x v="3"/>
    <x v="0"/>
    <s v="Current expenditure on health (all functions)"/>
    <s v="HP5"/>
    <x v="5"/>
    <s v="PARPIB"/>
    <x v="0"/>
    <s v="DNK"/>
    <x v="6"/>
    <n v="2018"/>
    <x v="3"/>
    <s v="PC"/>
    <s v="Percentage"/>
    <n v="0"/>
    <s v="Units"/>
    <m/>
    <m/>
    <n v="5.3999999999999999E-2"/>
    <m/>
    <m/>
  </r>
  <r>
    <s v="HF2"/>
    <x v="3"/>
    <x v="0"/>
    <s v="Current expenditure on health (all functions)"/>
    <s v="HP5"/>
    <x v="5"/>
    <s v="PARPIB"/>
    <x v="0"/>
    <s v="DNK"/>
    <x v="6"/>
    <n v="2019"/>
    <x v="4"/>
    <s v="PC"/>
    <s v="Percentage"/>
    <n v="0"/>
    <s v="Units"/>
    <m/>
    <m/>
    <n v="5.6000000000000001E-2"/>
    <m/>
    <m/>
  </r>
  <r>
    <s v="HF2"/>
    <x v="3"/>
    <x v="0"/>
    <s v="Current expenditure on health (all functions)"/>
    <s v="HP5"/>
    <x v="5"/>
    <s v="PARPIB"/>
    <x v="0"/>
    <s v="DNK"/>
    <x v="6"/>
    <n v="2020"/>
    <x v="5"/>
    <s v="PC"/>
    <s v="Percentage"/>
    <n v="0"/>
    <s v="Units"/>
    <m/>
    <m/>
    <n v="5.7000000000000002E-2"/>
    <m/>
    <m/>
  </r>
  <r>
    <s v="HF2"/>
    <x v="3"/>
    <x v="0"/>
    <s v="Current expenditure on health (all functions)"/>
    <s v="HP5"/>
    <x v="5"/>
    <s v="PARPIB"/>
    <x v="0"/>
    <s v="DNK"/>
    <x v="6"/>
    <n v="2021"/>
    <x v="6"/>
    <s v="PC"/>
    <s v="Percentage"/>
    <n v="0"/>
    <s v="Units"/>
    <m/>
    <m/>
    <n v="5.5E-2"/>
    <m/>
    <m/>
  </r>
  <r>
    <s v="HF2"/>
    <x v="3"/>
    <x v="0"/>
    <s v="Current expenditure on health (all functions)"/>
    <s v="HP5"/>
    <x v="5"/>
    <s v="PARPIB"/>
    <x v="0"/>
    <s v="DNK"/>
    <x v="6"/>
    <n v="2022"/>
    <x v="7"/>
    <s v="PC"/>
    <s v="Percentage"/>
    <n v="0"/>
    <s v="Units"/>
    <m/>
    <m/>
    <n v="0.05"/>
    <s v="P"/>
    <s v="Provisional value"/>
  </r>
  <r>
    <s v="HFTOT"/>
    <x v="0"/>
    <x v="3"/>
    <s v="Long-term care (health)"/>
    <s v="HP1"/>
    <x v="1"/>
    <s v="VALREL"/>
    <x v="3"/>
    <s v="CRI"/>
    <x v="8"/>
    <n v="2015"/>
    <x v="0"/>
    <s v="CRC"/>
    <s v="Costa Rican Colon"/>
    <n v="6"/>
    <s v="Millions"/>
    <n v="2015"/>
    <n v="2015"/>
    <n v="31796.014999999999"/>
    <m/>
    <m/>
  </r>
  <r>
    <s v="HFTOT"/>
    <x v="0"/>
    <x v="3"/>
    <s v="Long-term care (health)"/>
    <s v="HP1"/>
    <x v="1"/>
    <s v="VALREL"/>
    <x v="3"/>
    <s v="CRI"/>
    <x v="8"/>
    <n v="2016"/>
    <x v="1"/>
    <s v="CRC"/>
    <s v="Costa Rican Colon"/>
    <n v="6"/>
    <s v="Millions"/>
    <n v="2015"/>
    <n v="2015"/>
    <n v="30606.165000000001"/>
    <m/>
    <m/>
  </r>
  <r>
    <s v="HFTOT"/>
    <x v="0"/>
    <x v="3"/>
    <s v="Long-term care (health)"/>
    <s v="HP1"/>
    <x v="1"/>
    <s v="VALREL"/>
    <x v="3"/>
    <s v="CRI"/>
    <x v="8"/>
    <n v="2018"/>
    <x v="3"/>
    <s v="CRC"/>
    <s v="Costa Rican Colon"/>
    <n v="6"/>
    <s v="Millions"/>
    <n v="2015"/>
    <n v="2015"/>
    <n v="27925.733"/>
    <s v="D"/>
    <s v="Difference in methodology"/>
  </r>
  <r>
    <s v="HF2HF3"/>
    <x v="2"/>
    <x v="6"/>
    <s v="Preventive care"/>
    <s v="HPTOT"/>
    <x v="0"/>
    <s v="PPPPER"/>
    <x v="5"/>
    <s v="DNK"/>
    <x v="6"/>
    <n v="2015"/>
    <x v="0"/>
    <s v="USD"/>
    <s v="US Dollar"/>
    <n v="0"/>
    <s v="Units"/>
    <m/>
    <m/>
    <n v="3.1379999999999999"/>
    <m/>
    <m/>
  </r>
  <r>
    <s v="HF2HF3"/>
    <x v="2"/>
    <x v="6"/>
    <s v="Preventive care"/>
    <s v="HPTOT"/>
    <x v="0"/>
    <s v="PPPPER"/>
    <x v="5"/>
    <s v="DNK"/>
    <x v="6"/>
    <n v="2016"/>
    <x v="1"/>
    <s v="USD"/>
    <s v="US Dollar"/>
    <n v="0"/>
    <s v="Units"/>
    <m/>
    <m/>
    <n v="3.3340000000000001"/>
    <m/>
    <m/>
  </r>
  <r>
    <s v="HF2HF3"/>
    <x v="2"/>
    <x v="6"/>
    <s v="Preventive care"/>
    <s v="HPTOT"/>
    <x v="0"/>
    <s v="PPPPER"/>
    <x v="5"/>
    <s v="DNK"/>
    <x v="6"/>
    <n v="2017"/>
    <x v="2"/>
    <s v="USD"/>
    <s v="US Dollar"/>
    <n v="0"/>
    <s v="Units"/>
    <m/>
    <m/>
    <n v="3.9009999999999998"/>
    <m/>
    <m/>
  </r>
  <r>
    <s v="HF2HF3"/>
    <x v="2"/>
    <x v="6"/>
    <s v="Preventive care"/>
    <s v="HPTOT"/>
    <x v="0"/>
    <s v="PPPPER"/>
    <x v="5"/>
    <s v="DNK"/>
    <x v="6"/>
    <n v="2018"/>
    <x v="3"/>
    <s v="USD"/>
    <s v="US Dollar"/>
    <n v="0"/>
    <s v="Units"/>
    <m/>
    <m/>
    <n v="4.1509999999999998"/>
    <m/>
    <m/>
  </r>
  <r>
    <s v="HF2HF3"/>
    <x v="2"/>
    <x v="6"/>
    <s v="Preventive care"/>
    <s v="HPTOT"/>
    <x v="0"/>
    <s v="PPPPER"/>
    <x v="5"/>
    <s v="DNK"/>
    <x v="6"/>
    <n v="2019"/>
    <x v="4"/>
    <s v="USD"/>
    <s v="US Dollar"/>
    <n v="0"/>
    <s v="Units"/>
    <m/>
    <m/>
    <n v="3.9249999999999998"/>
    <m/>
    <m/>
  </r>
  <r>
    <s v="HF2HF3"/>
    <x v="2"/>
    <x v="6"/>
    <s v="Preventive care"/>
    <s v="HPTOT"/>
    <x v="0"/>
    <s v="PPPPER"/>
    <x v="5"/>
    <s v="DNK"/>
    <x v="6"/>
    <n v="2020"/>
    <x v="5"/>
    <s v="USD"/>
    <s v="US Dollar"/>
    <n v="0"/>
    <s v="Units"/>
    <m/>
    <m/>
    <n v="3.6549999999999998"/>
    <m/>
    <m/>
  </r>
  <r>
    <s v="HF2HF3"/>
    <x v="2"/>
    <x v="6"/>
    <s v="Preventive care"/>
    <s v="HPTOT"/>
    <x v="0"/>
    <s v="PPPPER"/>
    <x v="5"/>
    <s v="DNK"/>
    <x v="6"/>
    <n v="2021"/>
    <x v="6"/>
    <s v="USD"/>
    <s v="US Dollar"/>
    <n v="0"/>
    <s v="Units"/>
    <m/>
    <m/>
    <n v="2.702"/>
    <m/>
    <m/>
  </r>
  <r>
    <s v="HF2HF3"/>
    <x v="2"/>
    <x v="6"/>
    <s v="Preventive care"/>
    <s v="HPTOT"/>
    <x v="0"/>
    <s v="PPPPER"/>
    <x v="5"/>
    <s v="DNK"/>
    <x v="6"/>
    <n v="2022"/>
    <x v="7"/>
    <s v="USD"/>
    <s v="US Dollar"/>
    <n v="0"/>
    <s v="Units"/>
    <m/>
    <m/>
    <n v="2.7170000000000001"/>
    <s v="P"/>
    <s v="Provisional value"/>
  </r>
  <r>
    <s v="HF1"/>
    <x v="1"/>
    <x v="0"/>
    <s v="Current expenditure on health (all functions)"/>
    <s v="HP4"/>
    <x v="4"/>
    <s v="MLLNCU"/>
    <x v="2"/>
    <s v="CHE"/>
    <x v="5"/>
    <n v="2015"/>
    <x v="0"/>
    <s v="CHF"/>
    <s v="Swiss Franc"/>
    <n v="6"/>
    <s v="Millions"/>
    <m/>
    <m/>
    <n v="531.36800000000005"/>
    <m/>
    <m/>
  </r>
  <r>
    <s v="HF1"/>
    <x v="1"/>
    <x v="0"/>
    <s v="Current expenditure on health (all functions)"/>
    <s v="HP4"/>
    <x v="4"/>
    <s v="MLLNCU"/>
    <x v="2"/>
    <s v="CHE"/>
    <x v="5"/>
    <n v="2016"/>
    <x v="1"/>
    <s v="CHF"/>
    <s v="Swiss Franc"/>
    <n v="6"/>
    <s v="Millions"/>
    <m/>
    <m/>
    <n v="623.93399999999997"/>
    <m/>
    <m/>
  </r>
  <r>
    <s v="HF1"/>
    <x v="1"/>
    <x v="0"/>
    <s v="Current expenditure on health (all functions)"/>
    <s v="HP4"/>
    <x v="4"/>
    <s v="MLLNCU"/>
    <x v="2"/>
    <s v="CHE"/>
    <x v="5"/>
    <n v="2017"/>
    <x v="2"/>
    <s v="CHF"/>
    <s v="Swiss Franc"/>
    <n v="6"/>
    <s v="Millions"/>
    <m/>
    <m/>
    <n v="792.91899999999998"/>
    <m/>
    <m/>
  </r>
  <r>
    <s v="HF1"/>
    <x v="1"/>
    <x v="0"/>
    <s v="Current expenditure on health (all functions)"/>
    <s v="HP4"/>
    <x v="4"/>
    <s v="MLLNCU"/>
    <x v="2"/>
    <s v="CHE"/>
    <x v="5"/>
    <n v="2018"/>
    <x v="3"/>
    <s v="CHF"/>
    <s v="Swiss Franc"/>
    <n v="6"/>
    <s v="Millions"/>
    <m/>
    <m/>
    <n v="698.66399999999999"/>
    <m/>
    <m/>
  </r>
  <r>
    <s v="HF1"/>
    <x v="1"/>
    <x v="0"/>
    <s v="Current expenditure on health (all functions)"/>
    <s v="HP4"/>
    <x v="4"/>
    <s v="MLLNCU"/>
    <x v="2"/>
    <s v="CHE"/>
    <x v="5"/>
    <n v="2019"/>
    <x v="4"/>
    <s v="CHF"/>
    <s v="Swiss Franc"/>
    <n v="6"/>
    <s v="Millions"/>
    <m/>
    <m/>
    <n v="606.74099999999999"/>
    <m/>
    <m/>
  </r>
  <r>
    <s v="HF1"/>
    <x v="1"/>
    <x v="0"/>
    <s v="Current expenditure on health (all functions)"/>
    <s v="HP4"/>
    <x v="4"/>
    <s v="MLLNCU"/>
    <x v="2"/>
    <s v="CHE"/>
    <x v="5"/>
    <n v="2020"/>
    <x v="5"/>
    <s v="CHF"/>
    <s v="Swiss Franc"/>
    <n v="6"/>
    <s v="Millions"/>
    <m/>
    <m/>
    <n v="708.87400000000002"/>
    <m/>
    <m/>
  </r>
  <r>
    <s v="HF1"/>
    <x v="1"/>
    <x v="0"/>
    <s v="Current expenditure on health (all functions)"/>
    <s v="HP4"/>
    <x v="4"/>
    <s v="MLLNCU"/>
    <x v="2"/>
    <s v="CHE"/>
    <x v="5"/>
    <n v="2021"/>
    <x v="6"/>
    <s v="CHF"/>
    <s v="Swiss Franc"/>
    <n v="6"/>
    <s v="Millions"/>
    <m/>
    <m/>
    <n v="953.58299999999997"/>
    <m/>
    <m/>
  </r>
  <r>
    <s v="HFTOT"/>
    <x v="0"/>
    <x v="4"/>
    <s v="Ancillary services (non-specified by function)"/>
    <s v="HP8"/>
    <x v="8"/>
    <s v="PPPPER"/>
    <x v="5"/>
    <s v="CRI"/>
    <x v="8"/>
    <n v="2015"/>
    <x v="0"/>
    <s v="USD"/>
    <s v="US Dollar"/>
    <n v="0"/>
    <s v="Units"/>
    <m/>
    <m/>
    <n v="0.23799999999999999"/>
    <m/>
    <m/>
  </r>
  <r>
    <s v="HFTOT"/>
    <x v="0"/>
    <x v="4"/>
    <s v="Ancillary services (non-specified by function)"/>
    <s v="HP8"/>
    <x v="8"/>
    <s v="PPPPER"/>
    <x v="5"/>
    <s v="CRI"/>
    <x v="8"/>
    <n v="2016"/>
    <x v="1"/>
    <s v="USD"/>
    <s v="US Dollar"/>
    <n v="0"/>
    <s v="Units"/>
    <m/>
    <m/>
    <n v="0.23899999999999999"/>
    <m/>
    <m/>
  </r>
  <r>
    <s v="HFTOT"/>
    <x v="0"/>
    <x v="0"/>
    <s v="Current expenditure on health (all functions)"/>
    <s v="HP0"/>
    <x v="10"/>
    <s v="MLLNCU"/>
    <x v="2"/>
    <s v="FIN"/>
    <x v="11"/>
    <n v="2015"/>
    <x v="0"/>
    <s v="EUR"/>
    <s v="Euro"/>
    <n v="6"/>
    <s v="Millions"/>
    <m/>
    <m/>
    <n v="21.44"/>
    <m/>
    <m/>
  </r>
  <r>
    <s v="HFTOT"/>
    <x v="0"/>
    <x v="0"/>
    <s v="Current expenditure on health (all functions)"/>
    <s v="HP0"/>
    <x v="10"/>
    <s v="MLLNCU"/>
    <x v="2"/>
    <s v="FIN"/>
    <x v="11"/>
    <n v="2016"/>
    <x v="1"/>
    <s v="EUR"/>
    <s v="Euro"/>
    <n v="6"/>
    <s v="Millions"/>
    <m/>
    <m/>
    <n v="22.576000000000001"/>
    <m/>
    <m/>
  </r>
  <r>
    <s v="HFTOT"/>
    <x v="0"/>
    <x v="0"/>
    <s v="Current expenditure on health (all functions)"/>
    <s v="HP0"/>
    <x v="10"/>
    <s v="MLLNCU"/>
    <x v="2"/>
    <s v="FIN"/>
    <x v="11"/>
    <n v="2017"/>
    <x v="2"/>
    <s v="EUR"/>
    <s v="Euro"/>
    <n v="6"/>
    <s v="Millions"/>
    <m/>
    <m/>
    <n v="19.062999999999999"/>
    <m/>
    <m/>
  </r>
  <r>
    <s v="HFTOT"/>
    <x v="0"/>
    <x v="0"/>
    <s v="Current expenditure on health (all functions)"/>
    <s v="HP0"/>
    <x v="10"/>
    <s v="MLLNCU"/>
    <x v="2"/>
    <s v="FIN"/>
    <x v="11"/>
    <n v="2018"/>
    <x v="3"/>
    <s v="EUR"/>
    <s v="Euro"/>
    <n v="6"/>
    <s v="Millions"/>
    <m/>
    <m/>
    <n v="24.097000000000001"/>
    <m/>
    <m/>
  </r>
  <r>
    <s v="HFTOT"/>
    <x v="0"/>
    <x v="0"/>
    <s v="Current expenditure on health (all functions)"/>
    <s v="HP0"/>
    <x v="10"/>
    <s v="MLLNCU"/>
    <x v="2"/>
    <s v="FIN"/>
    <x v="11"/>
    <n v="2019"/>
    <x v="4"/>
    <s v="EUR"/>
    <s v="Euro"/>
    <n v="6"/>
    <s v="Millions"/>
    <m/>
    <m/>
    <n v="30.71"/>
    <m/>
    <m/>
  </r>
  <r>
    <s v="HFTOT"/>
    <x v="0"/>
    <x v="0"/>
    <s v="Current expenditure on health (all functions)"/>
    <s v="HP0"/>
    <x v="10"/>
    <s v="MLLNCU"/>
    <x v="2"/>
    <s v="FIN"/>
    <x v="11"/>
    <n v="2020"/>
    <x v="5"/>
    <s v="EUR"/>
    <s v="Euro"/>
    <n v="6"/>
    <s v="Millions"/>
    <m/>
    <m/>
    <n v="31.53"/>
    <m/>
    <m/>
  </r>
  <r>
    <s v="HFTOT"/>
    <x v="0"/>
    <x v="0"/>
    <s v="Current expenditure on health (all functions)"/>
    <s v="HP0"/>
    <x v="10"/>
    <s v="MLLNCU"/>
    <x v="2"/>
    <s v="FIN"/>
    <x v="11"/>
    <n v="2021"/>
    <x v="6"/>
    <s v="EUR"/>
    <s v="Euro"/>
    <n v="6"/>
    <s v="Millions"/>
    <m/>
    <m/>
    <n v="19.91"/>
    <m/>
    <m/>
  </r>
  <r>
    <s v="HF2HF3"/>
    <x v="2"/>
    <x v="7"/>
    <s v="Governance and health system and financing administration"/>
    <s v="HPTOT"/>
    <x v="0"/>
    <s v="PPPPER"/>
    <x v="5"/>
    <s v="CRI"/>
    <x v="8"/>
    <n v="2015"/>
    <x v="0"/>
    <s v="USD"/>
    <s v="US Dollar"/>
    <n v="0"/>
    <s v="Units"/>
    <m/>
    <m/>
    <n v="0.49"/>
    <m/>
    <m/>
  </r>
  <r>
    <s v="HFTOT"/>
    <x v="0"/>
    <x v="0"/>
    <s v="Current expenditure on health (all functions)"/>
    <s v="HP7"/>
    <x v="7"/>
    <s v="MLLNCU"/>
    <x v="2"/>
    <s v="EST"/>
    <x v="10"/>
    <n v="2015"/>
    <x v="0"/>
    <s v="EUR"/>
    <s v="Euro"/>
    <n v="6"/>
    <s v="Millions"/>
    <m/>
    <m/>
    <n v="24.655999999999999"/>
    <m/>
    <m/>
  </r>
  <r>
    <s v="HFTOT"/>
    <x v="0"/>
    <x v="0"/>
    <s v="Current expenditure on health (all functions)"/>
    <s v="HP7"/>
    <x v="7"/>
    <s v="MLLNCU"/>
    <x v="2"/>
    <s v="EST"/>
    <x v="10"/>
    <n v="2016"/>
    <x v="1"/>
    <s v="EUR"/>
    <s v="Euro"/>
    <n v="6"/>
    <s v="Millions"/>
    <m/>
    <m/>
    <n v="21.538"/>
    <m/>
    <m/>
  </r>
  <r>
    <s v="HFTOT"/>
    <x v="0"/>
    <x v="0"/>
    <s v="Current expenditure on health (all functions)"/>
    <s v="HP7"/>
    <x v="7"/>
    <s v="MLLNCU"/>
    <x v="2"/>
    <s v="EST"/>
    <x v="10"/>
    <n v="2017"/>
    <x v="2"/>
    <s v="EUR"/>
    <s v="Euro"/>
    <n v="6"/>
    <s v="Millions"/>
    <m/>
    <m/>
    <n v="23.015999999999998"/>
    <m/>
    <m/>
  </r>
  <r>
    <s v="HFTOT"/>
    <x v="0"/>
    <x v="0"/>
    <s v="Current expenditure on health (all functions)"/>
    <s v="HP7"/>
    <x v="7"/>
    <s v="MLLNCU"/>
    <x v="2"/>
    <s v="EST"/>
    <x v="10"/>
    <n v="2018"/>
    <x v="3"/>
    <s v="EUR"/>
    <s v="Euro"/>
    <n v="6"/>
    <s v="Millions"/>
    <m/>
    <m/>
    <n v="27.733000000000001"/>
    <m/>
    <m/>
  </r>
  <r>
    <s v="HFTOT"/>
    <x v="0"/>
    <x v="0"/>
    <s v="Current expenditure on health (all functions)"/>
    <s v="HP7"/>
    <x v="7"/>
    <s v="MLLNCU"/>
    <x v="2"/>
    <s v="EST"/>
    <x v="10"/>
    <n v="2019"/>
    <x v="4"/>
    <s v="EUR"/>
    <s v="Euro"/>
    <n v="6"/>
    <s v="Millions"/>
    <m/>
    <m/>
    <n v="35.466999999999999"/>
    <m/>
    <m/>
  </r>
  <r>
    <s v="HFTOT"/>
    <x v="0"/>
    <x v="0"/>
    <s v="Current expenditure on health (all functions)"/>
    <s v="HP7"/>
    <x v="7"/>
    <s v="MLLNCU"/>
    <x v="2"/>
    <s v="EST"/>
    <x v="10"/>
    <n v="2020"/>
    <x v="5"/>
    <s v="EUR"/>
    <s v="Euro"/>
    <n v="6"/>
    <s v="Millions"/>
    <m/>
    <m/>
    <n v="38.159999999999997"/>
    <m/>
    <m/>
  </r>
  <r>
    <s v="HFTOT"/>
    <x v="0"/>
    <x v="0"/>
    <s v="Current expenditure on health (all functions)"/>
    <s v="HP7"/>
    <x v="7"/>
    <s v="MLLNCU"/>
    <x v="2"/>
    <s v="EST"/>
    <x v="10"/>
    <n v="2021"/>
    <x v="6"/>
    <s v="EUR"/>
    <s v="Euro"/>
    <n v="6"/>
    <s v="Millions"/>
    <m/>
    <m/>
    <n v="45.509"/>
    <m/>
    <m/>
  </r>
  <r>
    <s v="HF3"/>
    <x v="4"/>
    <x v="0"/>
    <s v="Current expenditure on health (all functions)"/>
    <s v="HP2"/>
    <x v="2"/>
    <s v="PARPIB"/>
    <x v="0"/>
    <s v="DNK"/>
    <x v="6"/>
    <n v="2015"/>
    <x v="0"/>
    <s v="PC"/>
    <s v="Percentage"/>
    <n v="0"/>
    <s v="Units"/>
    <m/>
    <m/>
    <n v="0.10299999999999999"/>
    <m/>
    <m/>
  </r>
  <r>
    <s v="HF3"/>
    <x v="4"/>
    <x v="0"/>
    <s v="Current expenditure on health (all functions)"/>
    <s v="HP2"/>
    <x v="2"/>
    <s v="PARPIB"/>
    <x v="0"/>
    <s v="DNK"/>
    <x v="6"/>
    <n v="2016"/>
    <x v="1"/>
    <s v="PC"/>
    <s v="Percentage"/>
    <n v="0"/>
    <s v="Units"/>
    <m/>
    <m/>
    <n v="0.106"/>
    <m/>
    <m/>
  </r>
  <r>
    <s v="HF3"/>
    <x v="4"/>
    <x v="0"/>
    <s v="Current expenditure on health (all functions)"/>
    <s v="HP2"/>
    <x v="2"/>
    <s v="PARPIB"/>
    <x v="0"/>
    <s v="DNK"/>
    <x v="6"/>
    <n v="2017"/>
    <x v="2"/>
    <s v="PC"/>
    <s v="Percentage"/>
    <n v="0"/>
    <s v="Units"/>
    <m/>
    <m/>
    <n v="0.109"/>
    <m/>
    <m/>
  </r>
  <r>
    <s v="HF3"/>
    <x v="4"/>
    <x v="0"/>
    <s v="Current expenditure on health (all functions)"/>
    <s v="HP2"/>
    <x v="2"/>
    <s v="PARPIB"/>
    <x v="0"/>
    <s v="DNK"/>
    <x v="6"/>
    <n v="2018"/>
    <x v="3"/>
    <s v="PC"/>
    <s v="Percentage"/>
    <n v="0"/>
    <s v="Units"/>
    <m/>
    <m/>
    <n v="0.106"/>
    <m/>
    <m/>
  </r>
  <r>
    <s v="HF3"/>
    <x v="4"/>
    <x v="0"/>
    <s v="Current expenditure on health (all functions)"/>
    <s v="HP2"/>
    <x v="2"/>
    <s v="PARPIB"/>
    <x v="0"/>
    <s v="DNK"/>
    <x v="6"/>
    <n v="2019"/>
    <x v="4"/>
    <s v="PC"/>
    <s v="Percentage"/>
    <n v="0"/>
    <s v="Units"/>
    <m/>
    <m/>
    <n v="0.106"/>
    <m/>
    <m/>
  </r>
  <r>
    <s v="HF3"/>
    <x v="4"/>
    <x v="0"/>
    <s v="Current expenditure on health (all functions)"/>
    <s v="HP2"/>
    <x v="2"/>
    <s v="PARPIB"/>
    <x v="0"/>
    <s v="DNK"/>
    <x v="6"/>
    <n v="2020"/>
    <x v="5"/>
    <s v="PC"/>
    <s v="Percentage"/>
    <n v="0"/>
    <s v="Units"/>
    <m/>
    <m/>
    <n v="0.106"/>
    <m/>
    <m/>
  </r>
  <r>
    <s v="HF3"/>
    <x v="4"/>
    <x v="0"/>
    <s v="Current expenditure on health (all functions)"/>
    <s v="HP2"/>
    <x v="2"/>
    <s v="PARPIB"/>
    <x v="0"/>
    <s v="DNK"/>
    <x v="6"/>
    <n v="2021"/>
    <x v="6"/>
    <s v="PC"/>
    <s v="Percentage"/>
    <n v="0"/>
    <s v="Units"/>
    <m/>
    <m/>
    <n v="0.10199999999999999"/>
    <m/>
    <m/>
  </r>
  <r>
    <s v="HF3"/>
    <x v="4"/>
    <x v="0"/>
    <s v="Current expenditure on health (all functions)"/>
    <s v="HP2"/>
    <x v="2"/>
    <s v="PARPIB"/>
    <x v="0"/>
    <s v="DNK"/>
    <x v="6"/>
    <n v="2022"/>
    <x v="7"/>
    <s v="PC"/>
    <s v="Percentage"/>
    <n v="0"/>
    <s v="Units"/>
    <m/>
    <m/>
    <n v="9.2999999999999999E-2"/>
    <s v="P"/>
    <s v="Provisional value"/>
  </r>
  <r>
    <s v="HF2HF3"/>
    <x v="2"/>
    <x v="5"/>
    <s v="Medical goods (non-specified by function)"/>
    <s v="HPTOT"/>
    <x v="0"/>
    <s v="PARPIB"/>
    <x v="0"/>
    <s v="COL"/>
    <x v="12"/>
    <n v="2015"/>
    <x v="0"/>
    <s v="PC"/>
    <s v="Percentage"/>
    <n v="0"/>
    <s v="Units"/>
    <m/>
    <m/>
    <n v="0.38100000000000001"/>
    <m/>
    <m/>
  </r>
  <r>
    <s v="HF2HF3"/>
    <x v="2"/>
    <x v="5"/>
    <s v="Medical goods (non-specified by function)"/>
    <s v="HPTOT"/>
    <x v="0"/>
    <s v="PARPIB"/>
    <x v="0"/>
    <s v="COL"/>
    <x v="12"/>
    <n v="2016"/>
    <x v="1"/>
    <s v="PC"/>
    <s v="Percentage"/>
    <n v="0"/>
    <s v="Units"/>
    <m/>
    <m/>
    <n v="0.39"/>
    <m/>
    <m/>
  </r>
  <r>
    <s v="HF2HF3"/>
    <x v="2"/>
    <x v="5"/>
    <s v="Medical goods (non-specified by function)"/>
    <s v="HPTOT"/>
    <x v="0"/>
    <s v="PARPIB"/>
    <x v="0"/>
    <s v="COL"/>
    <x v="12"/>
    <n v="2017"/>
    <x v="2"/>
    <s v="PC"/>
    <s v="Percentage"/>
    <n v="0"/>
    <s v="Units"/>
    <m/>
    <m/>
    <n v="0.38800000000000001"/>
    <m/>
    <m/>
  </r>
  <r>
    <s v="HFTOT"/>
    <x v="0"/>
    <x v="6"/>
    <s v="Preventive care"/>
    <s v="HP6"/>
    <x v="6"/>
    <s v="UNPPER"/>
    <x v="4"/>
    <s v="DNK"/>
    <x v="6"/>
    <n v="2015"/>
    <x v="0"/>
    <s v="DKK"/>
    <s v="Danish Krone"/>
    <n v="0"/>
    <s v="Units"/>
    <m/>
    <m/>
    <n v="469.52300000000002"/>
    <m/>
    <m/>
  </r>
  <r>
    <s v="HFTOT"/>
    <x v="0"/>
    <x v="6"/>
    <s v="Preventive care"/>
    <s v="HP6"/>
    <x v="6"/>
    <s v="UNPPER"/>
    <x v="4"/>
    <s v="DNK"/>
    <x v="6"/>
    <n v="2016"/>
    <x v="1"/>
    <s v="DKK"/>
    <s v="Danish Krone"/>
    <n v="0"/>
    <s v="Units"/>
    <m/>
    <m/>
    <n v="524.61400000000003"/>
    <m/>
    <m/>
  </r>
  <r>
    <s v="HFTOT"/>
    <x v="0"/>
    <x v="6"/>
    <s v="Preventive care"/>
    <s v="HP6"/>
    <x v="6"/>
    <s v="UNPPER"/>
    <x v="4"/>
    <s v="DNK"/>
    <x v="6"/>
    <n v="2017"/>
    <x v="2"/>
    <s v="DKK"/>
    <s v="Danish Krone"/>
    <n v="0"/>
    <s v="Units"/>
    <m/>
    <m/>
    <n v="537.99300000000005"/>
    <m/>
    <m/>
  </r>
  <r>
    <s v="HFTOT"/>
    <x v="0"/>
    <x v="6"/>
    <s v="Preventive care"/>
    <s v="HP6"/>
    <x v="6"/>
    <s v="UNPPER"/>
    <x v="4"/>
    <s v="DNK"/>
    <x v="6"/>
    <n v="2018"/>
    <x v="3"/>
    <s v="DKK"/>
    <s v="Danish Krone"/>
    <n v="0"/>
    <s v="Units"/>
    <m/>
    <m/>
    <n v="513.702"/>
    <m/>
    <m/>
  </r>
  <r>
    <s v="HFTOT"/>
    <x v="0"/>
    <x v="6"/>
    <s v="Preventive care"/>
    <s v="HP6"/>
    <x v="6"/>
    <s v="UNPPER"/>
    <x v="4"/>
    <s v="DNK"/>
    <x v="6"/>
    <n v="2019"/>
    <x v="4"/>
    <s v="DKK"/>
    <s v="Danish Krone"/>
    <n v="0"/>
    <s v="Units"/>
    <m/>
    <m/>
    <n v="518.69200000000001"/>
    <m/>
    <m/>
  </r>
  <r>
    <s v="HFTOT"/>
    <x v="0"/>
    <x v="6"/>
    <s v="Preventive care"/>
    <s v="HP6"/>
    <x v="6"/>
    <s v="UNPPER"/>
    <x v="4"/>
    <s v="DNK"/>
    <x v="6"/>
    <n v="2020"/>
    <x v="5"/>
    <s v="DKK"/>
    <s v="Danish Krone"/>
    <n v="0"/>
    <s v="Units"/>
    <m/>
    <m/>
    <n v="723.697"/>
    <m/>
    <m/>
  </r>
  <r>
    <s v="HFTOT"/>
    <x v="0"/>
    <x v="6"/>
    <s v="Preventive care"/>
    <s v="HP6"/>
    <x v="6"/>
    <s v="UNPPER"/>
    <x v="4"/>
    <s v="DNK"/>
    <x v="6"/>
    <n v="2021"/>
    <x v="6"/>
    <s v="DKK"/>
    <s v="Danish Krone"/>
    <n v="0"/>
    <s v="Units"/>
    <m/>
    <m/>
    <n v="1530.7809999999999"/>
    <m/>
    <m/>
  </r>
  <r>
    <s v="HFTOT"/>
    <x v="0"/>
    <x v="6"/>
    <s v="Preventive care"/>
    <s v="HP6"/>
    <x v="6"/>
    <s v="UNPPER"/>
    <x v="4"/>
    <s v="DNK"/>
    <x v="6"/>
    <n v="2022"/>
    <x v="7"/>
    <s v="DKK"/>
    <s v="Danish Krone"/>
    <n v="0"/>
    <s v="Units"/>
    <m/>
    <m/>
    <n v="1046.6079999999999"/>
    <s v="P"/>
    <s v="Provisional value"/>
  </r>
  <r>
    <s v="HF2"/>
    <x v="3"/>
    <x v="0"/>
    <s v="Current expenditure on health (all functions)"/>
    <s v="HP1"/>
    <x v="1"/>
    <s v="PARPIB"/>
    <x v="0"/>
    <s v="CRI"/>
    <x v="8"/>
    <n v="2015"/>
    <x v="0"/>
    <s v="PC"/>
    <s v="Percentage"/>
    <n v="0"/>
    <s v="Units"/>
    <m/>
    <m/>
    <n v="0.159"/>
    <m/>
    <m/>
  </r>
  <r>
    <s v="HF2"/>
    <x v="3"/>
    <x v="0"/>
    <s v="Current expenditure on health (all functions)"/>
    <s v="HP1"/>
    <x v="1"/>
    <s v="PARPIB"/>
    <x v="0"/>
    <s v="CRI"/>
    <x v="8"/>
    <n v="2016"/>
    <x v="1"/>
    <s v="PC"/>
    <s v="Percentage"/>
    <n v="0"/>
    <s v="Units"/>
    <m/>
    <m/>
    <n v="0.17"/>
    <m/>
    <m/>
  </r>
  <r>
    <s v="HF2"/>
    <x v="3"/>
    <x v="0"/>
    <s v="Current expenditure on health (all functions)"/>
    <s v="HP1"/>
    <x v="1"/>
    <s v="PARPIB"/>
    <x v="0"/>
    <s v="CRI"/>
    <x v="8"/>
    <n v="2017"/>
    <x v="2"/>
    <s v="PC"/>
    <s v="Percentage"/>
    <n v="0"/>
    <s v="Units"/>
    <m/>
    <m/>
    <n v="0.19"/>
    <m/>
    <m/>
  </r>
  <r>
    <s v="HF2"/>
    <x v="3"/>
    <x v="0"/>
    <s v="Current expenditure on health (all functions)"/>
    <s v="HP1"/>
    <x v="1"/>
    <s v="PARPIB"/>
    <x v="0"/>
    <s v="CRI"/>
    <x v="8"/>
    <n v="2018"/>
    <x v="3"/>
    <s v="PC"/>
    <s v="Percentage"/>
    <n v="0"/>
    <s v="Units"/>
    <m/>
    <m/>
    <n v="0.19400000000000001"/>
    <s v="B"/>
    <s v="Break"/>
  </r>
  <r>
    <s v="HF2"/>
    <x v="3"/>
    <x v="0"/>
    <s v="Current expenditure on health (all functions)"/>
    <s v="HP1"/>
    <x v="1"/>
    <s v="PARPIB"/>
    <x v="0"/>
    <s v="CRI"/>
    <x v="8"/>
    <n v="2019"/>
    <x v="4"/>
    <s v="PC"/>
    <s v="Percentage"/>
    <n v="0"/>
    <s v="Units"/>
    <m/>
    <m/>
    <n v="0.20599999999999999"/>
    <m/>
    <m/>
  </r>
  <r>
    <s v="HF2"/>
    <x v="3"/>
    <x v="0"/>
    <s v="Current expenditure on health (all functions)"/>
    <s v="HP1"/>
    <x v="1"/>
    <s v="PARPIB"/>
    <x v="0"/>
    <s v="CRI"/>
    <x v="8"/>
    <n v="2020"/>
    <x v="5"/>
    <s v="PC"/>
    <s v="Percentage"/>
    <n v="0"/>
    <s v="Units"/>
    <m/>
    <m/>
    <n v="0.25"/>
    <m/>
    <m/>
  </r>
  <r>
    <s v="HF2"/>
    <x v="3"/>
    <x v="0"/>
    <s v="Current expenditure on health (all functions)"/>
    <s v="HP1"/>
    <x v="1"/>
    <s v="PARPIB"/>
    <x v="0"/>
    <s v="CRI"/>
    <x v="8"/>
    <n v="2021"/>
    <x v="6"/>
    <s v="PC"/>
    <s v="Percentage"/>
    <n v="0"/>
    <s v="Units"/>
    <m/>
    <m/>
    <n v="0.29599999999999999"/>
    <m/>
    <m/>
  </r>
  <r>
    <s v="HF2HF3"/>
    <x v="2"/>
    <x v="0"/>
    <s v="Current expenditure on health (all functions)"/>
    <s v="HP3"/>
    <x v="3"/>
    <s v="VALREL"/>
    <x v="3"/>
    <s v="DNK"/>
    <x v="6"/>
    <n v="2015"/>
    <x v="0"/>
    <s v="DKK"/>
    <s v="Danish Krone"/>
    <n v="6"/>
    <s v="Millions"/>
    <n v="2015"/>
    <n v="2015"/>
    <n v="13637.166999999999"/>
    <m/>
    <m/>
  </r>
  <r>
    <s v="HF2HF3"/>
    <x v="2"/>
    <x v="0"/>
    <s v="Current expenditure on health (all functions)"/>
    <s v="HP3"/>
    <x v="3"/>
    <s v="VALREL"/>
    <x v="3"/>
    <s v="DNK"/>
    <x v="6"/>
    <n v="2016"/>
    <x v="1"/>
    <s v="DKK"/>
    <s v="Danish Krone"/>
    <n v="6"/>
    <s v="Millions"/>
    <n v="2015"/>
    <n v="2015"/>
    <n v="14177.971"/>
    <m/>
    <m/>
  </r>
  <r>
    <s v="HF2HF3"/>
    <x v="2"/>
    <x v="0"/>
    <s v="Current expenditure on health (all functions)"/>
    <s v="HP3"/>
    <x v="3"/>
    <s v="VALREL"/>
    <x v="3"/>
    <s v="DNK"/>
    <x v="6"/>
    <n v="2017"/>
    <x v="2"/>
    <s v="DKK"/>
    <s v="Danish Krone"/>
    <n v="6"/>
    <s v="Millions"/>
    <n v="2015"/>
    <n v="2015"/>
    <n v="14459.678"/>
    <m/>
    <m/>
  </r>
  <r>
    <s v="HF2HF3"/>
    <x v="2"/>
    <x v="0"/>
    <s v="Current expenditure on health (all functions)"/>
    <s v="HP3"/>
    <x v="3"/>
    <s v="VALREL"/>
    <x v="3"/>
    <s v="DNK"/>
    <x v="6"/>
    <n v="2018"/>
    <x v="3"/>
    <s v="DKK"/>
    <s v="Danish Krone"/>
    <n v="6"/>
    <s v="Millions"/>
    <n v="2015"/>
    <n v="2015"/>
    <n v="14849.828"/>
    <m/>
    <m/>
  </r>
  <r>
    <s v="HF2HF3"/>
    <x v="2"/>
    <x v="0"/>
    <s v="Current expenditure on health (all functions)"/>
    <s v="HP3"/>
    <x v="3"/>
    <s v="VALREL"/>
    <x v="3"/>
    <s v="DNK"/>
    <x v="6"/>
    <n v="2019"/>
    <x v="4"/>
    <s v="DKK"/>
    <s v="Danish Krone"/>
    <n v="6"/>
    <s v="Millions"/>
    <n v="2015"/>
    <n v="2015"/>
    <n v="15197.902"/>
    <m/>
    <m/>
  </r>
  <r>
    <s v="HF2HF3"/>
    <x v="2"/>
    <x v="0"/>
    <s v="Current expenditure on health (all functions)"/>
    <s v="HP3"/>
    <x v="3"/>
    <s v="VALREL"/>
    <x v="3"/>
    <s v="DNK"/>
    <x v="6"/>
    <n v="2020"/>
    <x v="5"/>
    <s v="DKK"/>
    <s v="Danish Krone"/>
    <n v="6"/>
    <s v="Millions"/>
    <n v="2015"/>
    <n v="2015"/>
    <n v="13732.132"/>
    <m/>
    <m/>
  </r>
  <r>
    <s v="HF2HF3"/>
    <x v="2"/>
    <x v="0"/>
    <s v="Current expenditure on health (all functions)"/>
    <s v="HP3"/>
    <x v="3"/>
    <s v="VALREL"/>
    <x v="3"/>
    <s v="DNK"/>
    <x v="6"/>
    <n v="2021"/>
    <x v="6"/>
    <s v="DKK"/>
    <s v="Danish Krone"/>
    <n v="6"/>
    <s v="Millions"/>
    <n v="2015"/>
    <n v="2015"/>
    <n v="15525.803"/>
    <m/>
    <m/>
  </r>
  <r>
    <s v="HF2HF3"/>
    <x v="2"/>
    <x v="0"/>
    <s v="Current expenditure on health (all functions)"/>
    <s v="HP3"/>
    <x v="3"/>
    <s v="VALREL"/>
    <x v="3"/>
    <s v="DNK"/>
    <x v="6"/>
    <n v="2022"/>
    <x v="7"/>
    <s v="DKK"/>
    <s v="Danish Krone"/>
    <n v="6"/>
    <s v="Millions"/>
    <n v="2015"/>
    <n v="2015"/>
    <n v="14751.666999999999"/>
    <s v="P"/>
    <s v="Provisional value"/>
  </r>
  <r>
    <s v="HF3"/>
    <x v="4"/>
    <x v="0"/>
    <s v="Current expenditure on health (all functions)"/>
    <s v="HP1"/>
    <x v="1"/>
    <s v="MLLNCU"/>
    <x v="2"/>
    <s v="CRI"/>
    <x v="8"/>
    <n v="2015"/>
    <x v="0"/>
    <s v="CRC"/>
    <s v="Costa Rican Colon"/>
    <n v="6"/>
    <s v="Millions"/>
    <m/>
    <m/>
    <n v="33562.726000000002"/>
    <m/>
    <m/>
  </r>
  <r>
    <s v="HF3"/>
    <x v="4"/>
    <x v="0"/>
    <s v="Current expenditure on health (all functions)"/>
    <s v="HP1"/>
    <x v="1"/>
    <s v="MLLNCU"/>
    <x v="2"/>
    <s v="CRI"/>
    <x v="8"/>
    <n v="2016"/>
    <x v="1"/>
    <s v="CRC"/>
    <s v="Costa Rican Colon"/>
    <n v="6"/>
    <s v="Millions"/>
    <m/>
    <m/>
    <n v="35029.271000000001"/>
    <m/>
    <m/>
  </r>
  <r>
    <s v="HF3"/>
    <x v="4"/>
    <x v="0"/>
    <s v="Current expenditure on health (all functions)"/>
    <s v="HP1"/>
    <x v="1"/>
    <s v="MLLNCU"/>
    <x v="2"/>
    <s v="CRI"/>
    <x v="8"/>
    <n v="2017"/>
    <x v="2"/>
    <s v="CRC"/>
    <s v="Costa Rican Colon"/>
    <n v="6"/>
    <s v="Millions"/>
    <m/>
    <m/>
    <n v="35624.180999999997"/>
    <m/>
    <m/>
  </r>
  <r>
    <s v="HF3"/>
    <x v="4"/>
    <x v="0"/>
    <s v="Current expenditure on health (all functions)"/>
    <s v="HP1"/>
    <x v="1"/>
    <s v="MLLNCU"/>
    <x v="2"/>
    <s v="CRI"/>
    <x v="8"/>
    <n v="2018"/>
    <x v="3"/>
    <s v="CRC"/>
    <s v="Costa Rican Colon"/>
    <n v="6"/>
    <s v="Millions"/>
    <m/>
    <m/>
    <n v="19872.781999999999"/>
    <s v="B"/>
    <s v="Break"/>
  </r>
  <r>
    <s v="HF3"/>
    <x v="4"/>
    <x v="0"/>
    <s v="Current expenditure on health (all functions)"/>
    <s v="HP1"/>
    <x v="1"/>
    <s v="MLLNCU"/>
    <x v="2"/>
    <s v="CRI"/>
    <x v="8"/>
    <n v="2019"/>
    <x v="4"/>
    <s v="CRC"/>
    <s v="Costa Rican Colon"/>
    <n v="6"/>
    <s v="Millions"/>
    <m/>
    <m/>
    <n v="25657.315999999999"/>
    <m/>
    <m/>
  </r>
  <r>
    <s v="HF3"/>
    <x v="4"/>
    <x v="0"/>
    <s v="Current expenditure on health (all functions)"/>
    <s v="HP1"/>
    <x v="1"/>
    <s v="MLLNCU"/>
    <x v="2"/>
    <s v="CRI"/>
    <x v="8"/>
    <n v="2020"/>
    <x v="5"/>
    <s v="CRC"/>
    <s v="Costa Rican Colon"/>
    <n v="6"/>
    <s v="Millions"/>
    <m/>
    <m/>
    <n v="21141.276999999998"/>
    <m/>
    <m/>
  </r>
  <r>
    <s v="HF3"/>
    <x v="4"/>
    <x v="0"/>
    <s v="Current expenditure on health (all functions)"/>
    <s v="HP1"/>
    <x v="1"/>
    <s v="MLLNCU"/>
    <x v="2"/>
    <s v="CRI"/>
    <x v="8"/>
    <n v="2021"/>
    <x v="6"/>
    <s v="CRC"/>
    <s v="Costa Rican Colon"/>
    <n v="6"/>
    <s v="Millions"/>
    <m/>
    <m/>
    <n v="21436.436000000002"/>
    <m/>
    <m/>
  </r>
  <r>
    <s v="HFTOT"/>
    <x v="0"/>
    <x v="2"/>
    <s v="Outpatient curative and rehabilitative care"/>
    <s v="HP3"/>
    <x v="3"/>
    <s v="UNPPER"/>
    <x v="4"/>
    <s v="FIN"/>
    <x v="11"/>
    <n v="2015"/>
    <x v="0"/>
    <s v="EUR"/>
    <s v="Euro"/>
    <n v="0"/>
    <s v="Units"/>
    <m/>
    <m/>
    <n v="629.69899999999996"/>
    <m/>
    <m/>
  </r>
  <r>
    <s v="HFTOT"/>
    <x v="0"/>
    <x v="2"/>
    <s v="Outpatient curative and rehabilitative care"/>
    <s v="HP3"/>
    <x v="3"/>
    <s v="UNPPER"/>
    <x v="4"/>
    <s v="FIN"/>
    <x v="11"/>
    <n v="2016"/>
    <x v="1"/>
    <s v="EUR"/>
    <s v="Euro"/>
    <n v="0"/>
    <s v="Units"/>
    <m/>
    <m/>
    <n v="618.22500000000002"/>
    <m/>
    <m/>
  </r>
  <r>
    <s v="HFTOT"/>
    <x v="0"/>
    <x v="2"/>
    <s v="Outpatient curative and rehabilitative care"/>
    <s v="HP3"/>
    <x v="3"/>
    <s v="UNPPER"/>
    <x v="4"/>
    <s v="FIN"/>
    <x v="11"/>
    <n v="2017"/>
    <x v="2"/>
    <s v="EUR"/>
    <s v="Euro"/>
    <n v="0"/>
    <s v="Units"/>
    <m/>
    <m/>
    <n v="624.98199999999997"/>
    <m/>
    <m/>
  </r>
  <r>
    <s v="HFTOT"/>
    <x v="0"/>
    <x v="2"/>
    <s v="Outpatient curative and rehabilitative care"/>
    <s v="HP3"/>
    <x v="3"/>
    <s v="UNPPER"/>
    <x v="4"/>
    <s v="FIN"/>
    <x v="11"/>
    <n v="2018"/>
    <x v="3"/>
    <s v="EUR"/>
    <s v="Euro"/>
    <n v="0"/>
    <s v="Units"/>
    <m/>
    <m/>
    <n v="625.69200000000001"/>
    <m/>
    <m/>
  </r>
  <r>
    <s v="HFTOT"/>
    <x v="0"/>
    <x v="2"/>
    <s v="Outpatient curative and rehabilitative care"/>
    <s v="HP3"/>
    <x v="3"/>
    <s v="UNPPER"/>
    <x v="4"/>
    <s v="FIN"/>
    <x v="11"/>
    <n v="2019"/>
    <x v="4"/>
    <s v="EUR"/>
    <s v="Euro"/>
    <n v="0"/>
    <s v="Units"/>
    <m/>
    <m/>
    <n v="664.74099999999999"/>
    <m/>
    <m/>
  </r>
  <r>
    <s v="HFTOT"/>
    <x v="0"/>
    <x v="2"/>
    <s v="Outpatient curative and rehabilitative care"/>
    <s v="HP3"/>
    <x v="3"/>
    <s v="UNPPER"/>
    <x v="4"/>
    <s v="FIN"/>
    <x v="11"/>
    <n v="2020"/>
    <x v="5"/>
    <s v="EUR"/>
    <s v="Euro"/>
    <n v="0"/>
    <s v="Units"/>
    <m/>
    <m/>
    <n v="676.05899999999997"/>
    <m/>
    <m/>
  </r>
  <r>
    <s v="HFTOT"/>
    <x v="0"/>
    <x v="2"/>
    <s v="Outpatient curative and rehabilitative care"/>
    <s v="HP3"/>
    <x v="3"/>
    <s v="UNPPER"/>
    <x v="4"/>
    <s v="FIN"/>
    <x v="11"/>
    <n v="2021"/>
    <x v="6"/>
    <s v="EUR"/>
    <s v="Euro"/>
    <n v="0"/>
    <s v="Units"/>
    <m/>
    <m/>
    <n v="665.255"/>
    <m/>
    <m/>
  </r>
  <r>
    <s v="HF2HF3"/>
    <x v="2"/>
    <x v="4"/>
    <s v="Ancillary services (non-specified by function)"/>
    <s v="HPTOT"/>
    <x v="0"/>
    <s v="PARCUR"/>
    <x v="1"/>
    <s v="FIN"/>
    <x v="11"/>
    <n v="2015"/>
    <x v="0"/>
    <s v="PC"/>
    <s v="Percentage"/>
    <n v="0"/>
    <s v="Units"/>
    <m/>
    <m/>
    <n v="1.0029999999999999"/>
    <m/>
    <m/>
  </r>
  <r>
    <s v="HF2HF3"/>
    <x v="2"/>
    <x v="4"/>
    <s v="Ancillary services (non-specified by function)"/>
    <s v="HPTOT"/>
    <x v="0"/>
    <s v="PARCUR"/>
    <x v="1"/>
    <s v="FIN"/>
    <x v="11"/>
    <n v="2016"/>
    <x v="1"/>
    <s v="PC"/>
    <s v="Percentage"/>
    <n v="0"/>
    <s v="Units"/>
    <m/>
    <m/>
    <n v="1.0740000000000001"/>
    <m/>
    <m/>
  </r>
  <r>
    <s v="HF2HF3"/>
    <x v="2"/>
    <x v="4"/>
    <s v="Ancillary services (non-specified by function)"/>
    <s v="HPTOT"/>
    <x v="0"/>
    <s v="PARCUR"/>
    <x v="1"/>
    <s v="FIN"/>
    <x v="11"/>
    <n v="2017"/>
    <x v="2"/>
    <s v="PC"/>
    <s v="Percentage"/>
    <n v="0"/>
    <s v="Units"/>
    <m/>
    <m/>
    <n v="1.1000000000000001"/>
    <m/>
    <m/>
  </r>
  <r>
    <s v="HF2HF3"/>
    <x v="2"/>
    <x v="4"/>
    <s v="Ancillary services (non-specified by function)"/>
    <s v="HPTOT"/>
    <x v="0"/>
    <s v="PARCUR"/>
    <x v="1"/>
    <s v="FIN"/>
    <x v="11"/>
    <n v="2018"/>
    <x v="3"/>
    <s v="PC"/>
    <s v="Percentage"/>
    <n v="0"/>
    <s v="Units"/>
    <m/>
    <m/>
    <n v="1.099"/>
    <m/>
    <m/>
  </r>
  <r>
    <s v="HF2HF3"/>
    <x v="2"/>
    <x v="4"/>
    <s v="Ancillary services (non-specified by function)"/>
    <s v="HPTOT"/>
    <x v="0"/>
    <s v="PARCUR"/>
    <x v="1"/>
    <s v="FIN"/>
    <x v="11"/>
    <n v="2019"/>
    <x v="4"/>
    <s v="PC"/>
    <s v="Percentage"/>
    <n v="0"/>
    <s v="Units"/>
    <m/>
    <m/>
    <n v="1.083"/>
    <m/>
    <m/>
  </r>
  <r>
    <s v="HF2HF3"/>
    <x v="2"/>
    <x v="4"/>
    <s v="Ancillary services (non-specified by function)"/>
    <s v="HPTOT"/>
    <x v="0"/>
    <s v="PARCUR"/>
    <x v="1"/>
    <s v="FIN"/>
    <x v="11"/>
    <n v="2020"/>
    <x v="5"/>
    <s v="PC"/>
    <s v="Percentage"/>
    <n v="0"/>
    <s v="Units"/>
    <m/>
    <m/>
    <n v="1.0469999999999999"/>
    <m/>
    <m/>
  </r>
  <r>
    <s v="HF2HF3"/>
    <x v="2"/>
    <x v="4"/>
    <s v="Ancillary services (non-specified by function)"/>
    <s v="HPTOT"/>
    <x v="0"/>
    <s v="PARCUR"/>
    <x v="1"/>
    <s v="FIN"/>
    <x v="11"/>
    <n v="2021"/>
    <x v="6"/>
    <s v="PC"/>
    <s v="Percentage"/>
    <n v="0"/>
    <s v="Units"/>
    <m/>
    <m/>
    <n v="1.081"/>
    <m/>
    <m/>
  </r>
  <r>
    <s v="HFTOT"/>
    <x v="0"/>
    <x v="4"/>
    <s v="Ancillary services (non-specified by function)"/>
    <s v="HP3"/>
    <x v="3"/>
    <s v="MLLNCU"/>
    <x v="2"/>
    <s v="CAN"/>
    <x v="3"/>
    <n v="2015"/>
    <x v="0"/>
    <s v="CAD"/>
    <s v="Canadian Dollar"/>
    <n v="6"/>
    <s v="Millions"/>
    <m/>
    <m/>
    <n v="3773.5590000000002"/>
    <m/>
    <m/>
  </r>
  <r>
    <s v="HFTOT"/>
    <x v="0"/>
    <x v="4"/>
    <s v="Ancillary services (non-specified by function)"/>
    <s v="HP3"/>
    <x v="3"/>
    <s v="MLLNCU"/>
    <x v="2"/>
    <s v="CAN"/>
    <x v="3"/>
    <n v="2016"/>
    <x v="1"/>
    <s v="CAD"/>
    <s v="Canadian Dollar"/>
    <n v="6"/>
    <s v="Millions"/>
    <m/>
    <m/>
    <n v="4044.634"/>
    <m/>
    <m/>
  </r>
  <r>
    <s v="HFTOT"/>
    <x v="0"/>
    <x v="4"/>
    <s v="Ancillary services (non-specified by function)"/>
    <s v="HP3"/>
    <x v="3"/>
    <s v="MLLNCU"/>
    <x v="2"/>
    <s v="CAN"/>
    <x v="3"/>
    <n v="2017"/>
    <x v="2"/>
    <s v="CAD"/>
    <s v="Canadian Dollar"/>
    <n v="6"/>
    <s v="Millions"/>
    <m/>
    <m/>
    <n v="4276.0159999999996"/>
    <m/>
    <m/>
  </r>
  <r>
    <s v="HFTOT"/>
    <x v="0"/>
    <x v="4"/>
    <s v="Ancillary services (non-specified by function)"/>
    <s v="HP3"/>
    <x v="3"/>
    <s v="MLLNCU"/>
    <x v="2"/>
    <s v="CAN"/>
    <x v="3"/>
    <n v="2018"/>
    <x v="3"/>
    <s v="CAD"/>
    <s v="Canadian Dollar"/>
    <n v="6"/>
    <s v="Millions"/>
    <m/>
    <m/>
    <n v="4310.0060000000003"/>
    <m/>
    <m/>
  </r>
  <r>
    <s v="HFTOT"/>
    <x v="0"/>
    <x v="4"/>
    <s v="Ancillary services (non-specified by function)"/>
    <s v="HP3"/>
    <x v="3"/>
    <s v="MLLNCU"/>
    <x v="2"/>
    <s v="CAN"/>
    <x v="3"/>
    <n v="2019"/>
    <x v="4"/>
    <s v="CAD"/>
    <s v="Canadian Dollar"/>
    <n v="6"/>
    <s v="Millions"/>
    <m/>
    <m/>
    <n v="4369.5910000000003"/>
    <m/>
    <m/>
  </r>
  <r>
    <s v="HFTOT"/>
    <x v="0"/>
    <x v="4"/>
    <s v="Ancillary services (non-specified by function)"/>
    <s v="HP3"/>
    <x v="3"/>
    <s v="MLLNCU"/>
    <x v="2"/>
    <s v="CAN"/>
    <x v="3"/>
    <n v="2020"/>
    <x v="5"/>
    <s v="CAD"/>
    <s v="Canadian Dollar"/>
    <n v="6"/>
    <s v="Millions"/>
    <m/>
    <m/>
    <n v="4066.078"/>
    <m/>
    <m/>
  </r>
  <r>
    <s v="HFTOT"/>
    <x v="0"/>
    <x v="4"/>
    <s v="Ancillary services (non-specified by function)"/>
    <s v="HP3"/>
    <x v="3"/>
    <s v="MLLNCU"/>
    <x v="2"/>
    <s v="CAN"/>
    <x v="3"/>
    <n v="2021"/>
    <x v="6"/>
    <s v="CAD"/>
    <s v="Canadian Dollar"/>
    <n v="6"/>
    <s v="Millions"/>
    <m/>
    <m/>
    <n v="4142.4089999999997"/>
    <s v="P"/>
    <s v="Provisional value"/>
  </r>
  <r>
    <s v="HFTOT"/>
    <x v="0"/>
    <x v="4"/>
    <s v="Ancillary services (non-specified by function)"/>
    <s v="HP3"/>
    <x v="3"/>
    <s v="MLLNCU"/>
    <x v="2"/>
    <s v="CAN"/>
    <x v="3"/>
    <n v="2022"/>
    <x v="7"/>
    <s v="CAD"/>
    <s v="Canadian Dollar"/>
    <n v="6"/>
    <s v="Millions"/>
    <m/>
    <m/>
    <n v="4310.9589999999998"/>
    <s v="P"/>
    <s v="Provisional value"/>
  </r>
  <r>
    <s v="HF3"/>
    <x v="4"/>
    <x v="6"/>
    <s v="Preventive care"/>
    <s v="HPTOT"/>
    <x v="0"/>
    <s v="MLLNCU"/>
    <x v="2"/>
    <s v="CRI"/>
    <x v="8"/>
    <n v="2015"/>
    <x v="0"/>
    <s v="CRC"/>
    <s v="Costa Rican Colon"/>
    <n v="6"/>
    <s v="Millions"/>
    <m/>
    <m/>
    <n v="363.81599999999997"/>
    <m/>
    <m/>
  </r>
  <r>
    <s v="HF3"/>
    <x v="4"/>
    <x v="6"/>
    <s v="Preventive care"/>
    <s v="HPTOT"/>
    <x v="0"/>
    <s v="MLLNCU"/>
    <x v="2"/>
    <s v="CRI"/>
    <x v="8"/>
    <n v="2017"/>
    <x v="2"/>
    <s v="CRC"/>
    <s v="Costa Rican Colon"/>
    <n v="6"/>
    <s v="Millions"/>
    <m/>
    <m/>
    <n v="3177.51"/>
    <m/>
    <m/>
  </r>
  <r>
    <s v="HF3"/>
    <x v="4"/>
    <x v="6"/>
    <s v="Preventive care"/>
    <s v="HPTOT"/>
    <x v="0"/>
    <s v="MLLNCU"/>
    <x v="2"/>
    <s v="CRI"/>
    <x v="8"/>
    <n v="2020"/>
    <x v="5"/>
    <s v="CRC"/>
    <s v="Costa Rican Colon"/>
    <n v="6"/>
    <s v="Millions"/>
    <m/>
    <m/>
    <n v="1868.325"/>
    <m/>
    <m/>
  </r>
  <r>
    <s v="HFTOT"/>
    <x v="0"/>
    <x v="0"/>
    <s v="Current expenditure on health (all functions)"/>
    <s v="HP8"/>
    <x v="8"/>
    <s v="MLLNCU"/>
    <x v="2"/>
    <s v="CRI"/>
    <x v="8"/>
    <n v="2015"/>
    <x v="0"/>
    <s v="CRC"/>
    <s v="Costa Rican Colon"/>
    <n v="6"/>
    <s v="Millions"/>
    <m/>
    <m/>
    <n v="17133.592000000001"/>
    <m/>
    <m/>
  </r>
  <r>
    <s v="HFTOT"/>
    <x v="0"/>
    <x v="0"/>
    <s v="Current expenditure on health (all functions)"/>
    <s v="HP8"/>
    <x v="8"/>
    <s v="MLLNCU"/>
    <x v="2"/>
    <s v="CRI"/>
    <x v="8"/>
    <n v="2016"/>
    <x v="1"/>
    <s v="CRC"/>
    <s v="Costa Rican Colon"/>
    <n v="6"/>
    <s v="Millions"/>
    <m/>
    <m/>
    <n v="17234.68"/>
    <m/>
    <m/>
  </r>
  <r>
    <s v="HFTOT"/>
    <x v="0"/>
    <x v="0"/>
    <s v="Current expenditure on health (all functions)"/>
    <s v="HP8"/>
    <x v="8"/>
    <s v="MLLNCU"/>
    <x v="2"/>
    <s v="CRI"/>
    <x v="8"/>
    <n v="2017"/>
    <x v="2"/>
    <s v="CRC"/>
    <s v="Costa Rican Colon"/>
    <n v="6"/>
    <s v="Millions"/>
    <m/>
    <m/>
    <n v="17697.296999999999"/>
    <m/>
    <m/>
  </r>
  <r>
    <s v="HFTOT"/>
    <x v="0"/>
    <x v="0"/>
    <s v="Current expenditure on health (all functions)"/>
    <s v="HP8"/>
    <x v="8"/>
    <s v="MLLNCU"/>
    <x v="2"/>
    <s v="CRI"/>
    <x v="8"/>
    <n v="2018"/>
    <x v="3"/>
    <s v="CRC"/>
    <s v="Costa Rican Colon"/>
    <n v="6"/>
    <s v="Millions"/>
    <m/>
    <m/>
    <n v="18998.170999999998"/>
    <s v="B"/>
    <s v="Break"/>
  </r>
  <r>
    <s v="HFTOT"/>
    <x v="0"/>
    <x v="0"/>
    <s v="Current expenditure on health (all functions)"/>
    <s v="HP8"/>
    <x v="8"/>
    <s v="MLLNCU"/>
    <x v="2"/>
    <s v="CRI"/>
    <x v="8"/>
    <n v="2019"/>
    <x v="4"/>
    <s v="CRC"/>
    <s v="Costa Rican Colon"/>
    <n v="6"/>
    <s v="Millions"/>
    <m/>
    <m/>
    <n v="19682.105"/>
    <m/>
    <m/>
  </r>
  <r>
    <s v="HFTOT"/>
    <x v="0"/>
    <x v="0"/>
    <s v="Current expenditure on health (all functions)"/>
    <s v="HP8"/>
    <x v="8"/>
    <s v="MLLNCU"/>
    <x v="2"/>
    <s v="CRI"/>
    <x v="8"/>
    <n v="2020"/>
    <x v="5"/>
    <s v="CRC"/>
    <s v="Costa Rican Colon"/>
    <n v="6"/>
    <s v="Millions"/>
    <m/>
    <m/>
    <n v="18698"/>
    <m/>
    <m/>
  </r>
  <r>
    <s v="HFTOT"/>
    <x v="0"/>
    <x v="0"/>
    <s v="Current expenditure on health (all functions)"/>
    <s v="HP8"/>
    <x v="8"/>
    <s v="MLLNCU"/>
    <x v="2"/>
    <s v="CRI"/>
    <x v="8"/>
    <n v="2021"/>
    <x v="6"/>
    <s v="CRC"/>
    <s v="Costa Rican Colon"/>
    <n v="6"/>
    <s v="Millions"/>
    <m/>
    <m/>
    <n v="20493.007000000001"/>
    <m/>
    <m/>
  </r>
  <r>
    <s v="HF3"/>
    <x v="4"/>
    <x v="6"/>
    <s v="Preventive care"/>
    <s v="HPTOT"/>
    <x v="0"/>
    <s v="PARPIB"/>
    <x v="0"/>
    <s v="COL"/>
    <x v="12"/>
    <n v="2015"/>
    <x v="0"/>
    <s v="PC"/>
    <s v="Percentage"/>
    <n v="0"/>
    <s v="Units"/>
    <m/>
    <m/>
    <n v="4.0000000000000001E-3"/>
    <m/>
    <m/>
  </r>
  <r>
    <s v="HF3"/>
    <x v="4"/>
    <x v="6"/>
    <s v="Preventive care"/>
    <s v="HPTOT"/>
    <x v="0"/>
    <s v="PARPIB"/>
    <x v="0"/>
    <s v="COL"/>
    <x v="12"/>
    <n v="2016"/>
    <x v="1"/>
    <s v="PC"/>
    <s v="Percentage"/>
    <n v="0"/>
    <s v="Units"/>
    <m/>
    <m/>
    <n v="4.0000000000000001E-3"/>
    <m/>
    <m/>
  </r>
  <r>
    <s v="HF3"/>
    <x v="4"/>
    <x v="6"/>
    <s v="Preventive care"/>
    <s v="HPTOT"/>
    <x v="0"/>
    <s v="PARPIB"/>
    <x v="0"/>
    <s v="COL"/>
    <x v="12"/>
    <n v="2017"/>
    <x v="2"/>
    <s v="PC"/>
    <s v="Percentage"/>
    <n v="0"/>
    <s v="Units"/>
    <m/>
    <m/>
    <n v="4.0000000000000001E-3"/>
    <m/>
    <m/>
  </r>
  <r>
    <s v="HF2"/>
    <x v="3"/>
    <x v="6"/>
    <s v="Preventive care"/>
    <s v="HPTOT"/>
    <x v="0"/>
    <s v="PARPIB"/>
    <x v="0"/>
    <s v="CRI"/>
    <x v="8"/>
    <n v="2015"/>
    <x v="0"/>
    <s v="PC"/>
    <s v="Percentage"/>
    <n v="0"/>
    <s v="Units"/>
    <m/>
    <m/>
    <n v="5.0000000000000001E-3"/>
    <m/>
    <m/>
  </r>
  <r>
    <s v="HF2"/>
    <x v="3"/>
    <x v="6"/>
    <s v="Preventive care"/>
    <s v="HPTOT"/>
    <x v="0"/>
    <s v="PARPIB"/>
    <x v="0"/>
    <s v="CRI"/>
    <x v="8"/>
    <n v="2016"/>
    <x v="1"/>
    <s v="PC"/>
    <s v="Percentage"/>
    <n v="0"/>
    <s v="Units"/>
    <m/>
    <m/>
    <n v="4.0000000000000001E-3"/>
    <m/>
    <m/>
  </r>
  <r>
    <s v="HF2"/>
    <x v="3"/>
    <x v="6"/>
    <s v="Preventive care"/>
    <s v="HPTOT"/>
    <x v="0"/>
    <s v="PARPIB"/>
    <x v="0"/>
    <s v="CRI"/>
    <x v="8"/>
    <n v="2017"/>
    <x v="2"/>
    <s v="PC"/>
    <s v="Percentage"/>
    <n v="0"/>
    <s v="Units"/>
    <m/>
    <m/>
    <n v="8.0000000000000002E-3"/>
    <m/>
    <m/>
  </r>
  <r>
    <s v="HF2"/>
    <x v="3"/>
    <x v="6"/>
    <s v="Preventive care"/>
    <s v="HPTOT"/>
    <x v="0"/>
    <s v="PARPIB"/>
    <x v="0"/>
    <s v="CRI"/>
    <x v="8"/>
    <n v="2018"/>
    <x v="3"/>
    <s v="PC"/>
    <s v="Percentage"/>
    <n v="0"/>
    <s v="Units"/>
    <m/>
    <m/>
    <n v="6.0000000000000001E-3"/>
    <s v="B"/>
    <s v="Break"/>
  </r>
  <r>
    <s v="HF2"/>
    <x v="3"/>
    <x v="6"/>
    <s v="Preventive care"/>
    <s v="HPTOT"/>
    <x v="0"/>
    <s v="PARPIB"/>
    <x v="0"/>
    <s v="CRI"/>
    <x v="8"/>
    <n v="2019"/>
    <x v="4"/>
    <s v="PC"/>
    <s v="Percentage"/>
    <n v="0"/>
    <s v="Units"/>
    <m/>
    <m/>
    <n v="5.0000000000000001E-3"/>
    <m/>
    <m/>
  </r>
  <r>
    <s v="HF2"/>
    <x v="3"/>
    <x v="6"/>
    <s v="Preventive care"/>
    <s v="HPTOT"/>
    <x v="0"/>
    <s v="PARPIB"/>
    <x v="0"/>
    <s v="CRI"/>
    <x v="8"/>
    <n v="2020"/>
    <x v="5"/>
    <s v="PC"/>
    <s v="Percentage"/>
    <n v="0"/>
    <s v="Units"/>
    <m/>
    <m/>
    <n v="5.0000000000000001E-3"/>
    <m/>
    <m/>
  </r>
  <r>
    <s v="HF2"/>
    <x v="3"/>
    <x v="6"/>
    <s v="Preventive care"/>
    <s v="HPTOT"/>
    <x v="0"/>
    <s v="PARPIB"/>
    <x v="0"/>
    <s v="CRI"/>
    <x v="8"/>
    <n v="2021"/>
    <x v="6"/>
    <s v="PC"/>
    <s v="Percentage"/>
    <n v="0"/>
    <s v="Units"/>
    <m/>
    <m/>
    <n v="5.0000000000000001E-3"/>
    <m/>
    <m/>
  </r>
  <r>
    <s v="HF2"/>
    <x v="3"/>
    <x v="6"/>
    <s v="Preventive care"/>
    <s v="HPTOT"/>
    <x v="0"/>
    <s v="PARCUR"/>
    <x v="1"/>
    <s v="COL"/>
    <x v="12"/>
    <n v="2015"/>
    <x v="0"/>
    <s v="PC"/>
    <s v="Percentage"/>
    <n v="0"/>
    <s v="Units"/>
    <m/>
    <m/>
    <n v="2.1999999999999999E-2"/>
    <m/>
    <m/>
  </r>
  <r>
    <s v="HF2"/>
    <x v="3"/>
    <x v="6"/>
    <s v="Preventive care"/>
    <s v="HPTOT"/>
    <x v="0"/>
    <s v="PARCUR"/>
    <x v="1"/>
    <s v="COL"/>
    <x v="12"/>
    <n v="2016"/>
    <x v="1"/>
    <s v="PC"/>
    <s v="Percentage"/>
    <n v="0"/>
    <s v="Units"/>
    <m/>
    <m/>
    <n v="2.3E-2"/>
    <m/>
    <m/>
  </r>
  <r>
    <s v="HF2"/>
    <x v="3"/>
    <x v="6"/>
    <s v="Preventive care"/>
    <s v="HPTOT"/>
    <x v="0"/>
    <s v="PARCUR"/>
    <x v="1"/>
    <s v="COL"/>
    <x v="12"/>
    <n v="2017"/>
    <x v="2"/>
    <s v="PC"/>
    <s v="Percentage"/>
    <n v="0"/>
    <s v="Units"/>
    <m/>
    <m/>
    <n v="2.1999999999999999E-2"/>
    <m/>
    <m/>
  </r>
  <r>
    <s v="HF2"/>
    <x v="3"/>
    <x v="0"/>
    <s v="Current expenditure on health (all functions)"/>
    <s v="HP3"/>
    <x v="3"/>
    <s v="VALREL"/>
    <x v="3"/>
    <s v="FIN"/>
    <x v="11"/>
    <n v="2015"/>
    <x v="0"/>
    <s v="EUR"/>
    <s v="Euro"/>
    <n v="6"/>
    <s v="Millions"/>
    <n v="2015"/>
    <n v="2015"/>
    <n v="633.58600000000001"/>
    <m/>
    <m/>
  </r>
  <r>
    <s v="HF2"/>
    <x v="3"/>
    <x v="0"/>
    <s v="Current expenditure on health (all functions)"/>
    <s v="HP3"/>
    <x v="3"/>
    <s v="VALREL"/>
    <x v="3"/>
    <s v="FIN"/>
    <x v="11"/>
    <n v="2016"/>
    <x v="1"/>
    <s v="EUR"/>
    <s v="Euro"/>
    <n v="6"/>
    <s v="Millions"/>
    <n v="2015"/>
    <n v="2015"/>
    <n v="665.80600000000004"/>
    <m/>
    <m/>
  </r>
  <r>
    <s v="HF2"/>
    <x v="3"/>
    <x v="0"/>
    <s v="Current expenditure on health (all functions)"/>
    <s v="HP3"/>
    <x v="3"/>
    <s v="VALREL"/>
    <x v="3"/>
    <s v="FIN"/>
    <x v="11"/>
    <n v="2017"/>
    <x v="2"/>
    <s v="EUR"/>
    <s v="Euro"/>
    <n v="6"/>
    <s v="Millions"/>
    <n v="2015"/>
    <n v="2015"/>
    <n v="686.846"/>
    <m/>
    <m/>
  </r>
  <r>
    <s v="HF2"/>
    <x v="3"/>
    <x v="0"/>
    <s v="Current expenditure on health (all functions)"/>
    <s v="HP3"/>
    <x v="3"/>
    <s v="VALREL"/>
    <x v="3"/>
    <s v="FIN"/>
    <x v="11"/>
    <n v="2018"/>
    <x v="3"/>
    <s v="EUR"/>
    <s v="Euro"/>
    <n v="6"/>
    <s v="Millions"/>
    <n v="2015"/>
    <n v="2015"/>
    <n v="712.96"/>
    <m/>
    <m/>
  </r>
  <r>
    <s v="HF2"/>
    <x v="3"/>
    <x v="0"/>
    <s v="Current expenditure on health (all functions)"/>
    <s v="HP3"/>
    <x v="3"/>
    <s v="VALREL"/>
    <x v="3"/>
    <s v="FIN"/>
    <x v="11"/>
    <n v="2019"/>
    <x v="4"/>
    <s v="EUR"/>
    <s v="Euro"/>
    <n v="6"/>
    <s v="Millions"/>
    <n v="2015"/>
    <n v="2015"/>
    <n v="743.84799999999996"/>
    <m/>
    <m/>
  </r>
  <r>
    <s v="HF2"/>
    <x v="3"/>
    <x v="0"/>
    <s v="Current expenditure on health (all functions)"/>
    <s v="HP3"/>
    <x v="3"/>
    <s v="VALREL"/>
    <x v="3"/>
    <s v="FIN"/>
    <x v="11"/>
    <n v="2020"/>
    <x v="5"/>
    <s v="EUR"/>
    <s v="Euro"/>
    <n v="6"/>
    <s v="Millions"/>
    <n v="2015"/>
    <n v="2015"/>
    <n v="734.19"/>
    <m/>
    <m/>
  </r>
  <r>
    <s v="HF2"/>
    <x v="3"/>
    <x v="0"/>
    <s v="Current expenditure on health (all functions)"/>
    <s v="HP3"/>
    <x v="3"/>
    <s v="VALREL"/>
    <x v="3"/>
    <s v="FIN"/>
    <x v="11"/>
    <n v="2021"/>
    <x v="6"/>
    <s v="EUR"/>
    <s v="Euro"/>
    <n v="6"/>
    <s v="Millions"/>
    <n v="2015"/>
    <n v="2015"/>
    <n v="745.649"/>
    <m/>
    <m/>
  </r>
  <r>
    <s v="HFTOT"/>
    <x v="0"/>
    <x v="0"/>
    <s v="Current expenditure on health (all functions)"/>
    <s v="HP1"/>
    <x v="1"/>
    <s v="MLLNCU"/>
    <x v="2"/>
    <s v="ESP"/>
    <x v="9"/>
    <n v="2015"/>
    <x v="0"/>
    <s v="EUR"/>
    <s v="Euro"/>
    <n v="6"/>
    <s v="Millions"/>
    <m/>
    <m/>
    <n v="42717.476999999999"/>
    <m/>
    <m/>
  </r>
  <r>
    <s v="HFTOT"/>
    <x v="0"/>
    <x v="0"/>
    <s v="Current expenditure on health (all functions)"/>
    <s v="HP1"/>
    <x v="1"/>
    <s v="MLLNCU"/>
    <x v="2"/>
    <s v="ESP"/>
    <x v="9"/>
    <n v="2016"/>
    <x v="1"/>
    <s v="EUR"/>
    <s v="Euro"/>
    <n v="6"/>
    <s v="Millions"/>
    <m/>
    <m/>
    <n v="43256.402999999998"/>
    <m/>
    <m/>
  </r>
  <r>
    <s v="HFTOT"/>
    <x v="0"/>
    <x v="0"/>
    <s v="Current expenditure on health (all functions)"/>
    <s v="HP1"/>
    <x v="1"/>
    <s v="MLLNCU"/>
    <x v="2"/>
    <s v="ESP"/>
    <x v="9"/>
    <n v="2017"/>
    <x v="2"/>
    <s v="EUR"/>
    <s v="Euro"/>
    <n v="6"/>
    <s v="Millions"/>
    <m/>
    <m/>
    <n v="45248.078999999998"/>
    <m/>
    <m/>
  </r>
  <r>
    <s v="HFTOT"/>
    <x v="0"/>
    <x v="0"/>
    <s v="Current expenditure on health (all functions)"/>
    <s v="HP1"/>
    <x v="1"/>
    <s v="MLLNCU"/>
    <x v="2"/>
    <s v="ESP"/>
    <x v="9"/>
    <n v="2018"/>
    <x v="3"/>
    <s v="EUR"/>
    <s v="Euro"/>
    <n v="6"/>
    <s v="Millions"/>
    <m/>
    <m/>
    <n v="46987.142999999996"/>
    <m/>
    <m/>
  </r>
  <r>
    <s v="HFTOT"/>
    <x v="0"/>
    <x v="0"/>
    <s v="Current expenditure on health (all functions)"/>
    <s v="HP1"/>
    <x v="1"/>
    <s v="MLLNCU"/>
    <x v="2"/>
    <s v="ESP"/>
    <x v="9"/>
    <n v="2019"/>
    <x v="4"/>
    <s v="EUR"/>
    <s v="Euro"/>
    <n v="6"/>
    <s v="Millions"/>
    <m/>
    <m/>
    <n v="50388.847000000002"/>
    <m/>
    <m/>
  </r>
  <r>
    <s v="HFTOT"/>
    <x v="0"/>
    <x v="0"/>
    <s v="Current expenditure on health (all functions)"/>
    <s v="HP1"/>
    <x v="1"/>
    <s v="MLLNCU"/>
    <x v="2"/>
    <s v="ESP"/>
    <x v="9"/>
    <n v="2020"/>
    <x v="5"/>
    <s v="EUR"/>
    <s v="Euro"/>
    <n v="6"/>
    <s v="Millions"/>
    <m/>
    <m/>
    <n v="55915.016000000003"/>
    <m/>
    <m/>
  </r>
  <r>
    <s v="HFTOT"/>
    <x v="0"/>
    <x v="0"/>
    <s v="Current expenditure on health (all functions)"/>
    <s v="HP1"/>
    <x v="1"/>
    <s v="MLLNCU"/>
    <x v="2"/>
    <s v="ESP"/>
    <x v="9"/>
    <n v="2021"/>
    <x v="6"/>
    <s v="EUR"/>
    <s v="Euro"/>
    <n v="6"/>
    <s v="Millions"/>
    <m/>
    <m/>
    <n v="58912.754000000001"/>
    <m/>
    <m/>
  </r>
  <r>
    <s v="HF2HF3"/>
    <x v="2"/>
    <x v="1"/>
    <s v="Inpatient curative and rehabilitative care"/>
    <s v="HPTOT"/>
    <x v="0"/>
    <s v="PPPPER"/>
    <x v="5"/>
    <s v="COL"/>
    <x v="12"/>
    <n v="2015"/>
    <x v="0"/>
    <s v="USD"/>
    <s v="US Dollar"/>
    <n v="0"/>
    <s v="Units"/>
    <m/>
    <m/>
    <n v="27.288"/>
    <m/>
    <m/>
  </r>
  <r>
    <s v="HF2HF3"/>
    <x v="2"/>
    <x v="1"/>
    <s v="Inpatient curative and rehabilitative care"/>
    <s v="HPTOT"/>
    <x v="0"/>
    <s v="PPPPER"/>
    <x v="5"/>
    <s v="COL"/>
    <x v="12"/>
    <n v="2016"/>
    <x v="1"/>
    <s v="USD"/>
    <s v="US Dollar"/>
    <n v="0"/>
    <s v="Units"/>
    <m/>
    <m/>
    <n v="29.658999999999999"/>
    <m/>
    <m/>
  </r>
  <r>
    <s v="HF2HF3"/>
    <x v="2"/>
    <x v="1"/>
    <s v="Inpatient curative and rehabilitative care"/>
    <s v="HPTOT"/>
    <x v="0"/>
    <s v="PPPPER"/>
    <x v="5"/>
    <s v="COL"/>
    <x v="12"/>
    <n v="2017"/>
    <x v="2"/>
    <s v="USD"/>
    <s v="US Dollar"/>
    <n v="0"/>
    <s v="Units"/>
    <m/>
    <m/>
    <n v="29.994"/>
    <m/>
    <m/>
  </r>
  <r>
    <s v="HFTOT"/>
    <x v="0"/>
    <x v="5"/>
    <s v="Medical goods (non-specified by function)"/>
    <s v="HPTOT"/>
    <x v="0"/>
    <s v="PARPIB"/>
    <x v="0"/>
    <s v="DNK"/>
    <x v="6"/>
    <n v="2015"/>
    <x v="0"/>
    <s v="PC"/>
    <s v="Percentage"/>
    <n v="0"/>
    <s v="Units"/>
    <m/>
    <m/>
    <n v="1.0820000000000001"/>
    <m/>
    <m/>
  </r>
  <r>
    <s v="HFTOT"/>
    <x v="0"/>
    <x v="5"/>
    <s v="Medical goods (non-specified by function)"/>
    <s v="HPTOT"/>
    <x v="0"/>
    <s v="PARPIB"/>
    <x v="0"/>
    <s v="DNK"/>
    <x v="6"/>
    <n v="2016"/>
    <x v="1"/>
    <s v="PC"/>
    <s v="Percentage"/>
    <n v="0"/>
    <s v="Units"/>
    <m/>
    <m/>
    <n v="1.079"/>
    <m/>
    <m/>
  </r>
  <r>
    <s v="HFTOT"/>
    <x v="0"/>
    <x v="5"/>
    <s v="Medical goods (non-specified by function)"/>
    <s v="HPTOT"/>
    <x v="0"/>
    <s v="PARPIB"/>
    <x v="0"/>
    <s v="DNK"/>
    <x v="6"/>
    <n v="2017"/>
    <x v="2"/>
    <s v="PC"/>
    <s v="Percentage"/>
    <n v="0"/>
    <s v="Units"/>
    <m/>
    <m/>
    <n v="1.0640000000000001"/>
    <m/>
    <m/>
  </r>
  <r>
    <s v="HFTOT"/>
    <x v="0"/>
    <x v="5"/>
    <s v="Medical goods (non-specified by function)"/>
    <s v="HPTOT"/>
    <x v="0"/>
    <s v="PARPIB"/>
    <x v="0"/>
    <s v="DNK"/>
    <x v="6"/>
    <n v="2018"/>
    <x v="3"/>
    <s v="PC"/>
    <s v="Percentage"/>
    <n v="0"/>
    <s v="Units"/>
    <m/>
    <m/>
    <n v="1.071"/>
    <m/>
    <m/>
  </r>
  <r>
    <s v="HFTOT"/>
    <x v="0"/>
    <x v="5"/>
    <s v="Medical goods (non-specified by function)"/>
    <s v="HPTOT"/>
    <x v="0"/>
    <s v="PARPIB"/>
    <x v="0"/>
    <s v="DNK"/>
    <x v="6"/>
    <n v="2019"/>
    <x v="4"/>
    <s v="PC"/>
    <s v="Percentage"/>
    <n v="0"/>
    <s v="Units"/>
    <m/>
    <m/>
    <n v="1.097"/>
    <m/>
    <m/>
  </r>
  <r>
    <s v="HFTOT"/>
    <x v="0"/>
    <x v="5"/>
    <s v="Medical goods (non-specified by function)"/>
    <s v="HPTOT"/>
    <x v="0"/>
    <s v="PARPIB"/>
    <x v="0"/>
    <s v="DNK"/>
    <x v="6"/>
    <n v="2020"/>
    <x v="5"/>
    <s v="PC"/>
    <s v="Percentage"/>
    <n v="0"/>
    <s v="Units"/>
    <m/>
    <m/>
    <n v="1.1180000000000001"/>
    <m/>
    <m/>
  </r>
  <r>
    <s v="HFTOT"/>
    <x v="0"/>
    <x v="5"/>
    <s v="Medical goods (non-specified by function)"/>
    <s v="HPTOT"/>
    <x v="0"/>
    <s v="PARPIB"/>
    <x v="0"/>
    <s v="DNK"/>
    <x v="6"/>
    <n v="2021"/>
    <x v="6"/>
    <s v="PC"/>
    <s v="Percentage"/>
    <n v="0"/>
    <s v="Units"/>
    <m/>
    <m/>
    <n v="1.052"/>
    <m/>
    <m/>
  </r>
  <r>
    <s v="HFTOT"/>
    <x v="0"/>
    <x v="5"/>
    <s v="Medical goods (non-specified by function)"/>
    <s v="HPTOT"/>
    <x v="0"/>
    <s v="PARPIB"/>
    <x v="0"/>
    <s v="DNK"/>
    <x v="6"/>
    <n v="2022"/>
    <x v="7"/>
    <s v="PC"/>
    <s v="Percentage"/>
    <n v="0"/>
    <s v="Units"/>
    <m/>
    <m/>
    <n v="0.95399999999999996"/>
    <s v="P"/>
    <s v="Provisional value"/>
  </r>
  <r>
    <s v="HF2HF3"/>
    <x v="2"/>
    <x v="3"/>
    <s v="Long-term care (health)"/>
    <s v="HPTOT"/>
    <x v="0"/>
    <s v="PARPIB"/>
    <x v="0"/>
    <s v="CRI"/>
    <x v="8"/>
    <n v="2015"/>
    <x v="0"/>
    <s v="PC"/>
    <s v="Percentage"/>
    <n v="0"/>
    <s v="Units"/>
    <m/>
    <m/>
    <n v="5.0000000000000001E-3"/>
    <m/>
    <m/>
  </r>
  <r>
    <s v="HF2HF3"/>
    <x v="2"/>
    <x v="3"/>
    <s v="Long-term care (health)"/>
    <s v="HPTOT"/>
    <x v="0"/>
    <s v="PARPIB"/>
    <x v="0"/>
    <s v="CRI"/>
    <x v="8"/>
    <n v="2016"/>
    <x v="1"/>
    <s v="PC"/>
    <s v="Percentage"/>
    <n v="0"/>
    <s v="Units"/>
    <m/>
    <m/>
    <n v="5.0000000000000001E-3"/>
    <m/>
    <m/>
  </r>
  <r>
    <s v="HF2HF3"/>
    <x v="2"/>
    <x v="3"/>
    <s v="Long-term care (health)"/>
    <s v="HPTOT"/>
    <x v="0"/>
    <s v="PARPIB"/>
    <x v="0"/>
    <s v="CRI"/>
    <x v="8"/>
    <n v="2017"/>
    <x v="2"/>
    <s v="PC"/>
    <s v="Percentage"/>
    <n v="0"/>
    <s v="Units"/>
    <m/>
    <m/>
    <n v="5.0000000000000001E-3"/>
    <s v="B; D"/>
    <s v="Break; Difference in methodology"/>
  </r>
  <r>
    <s v="HF2HF3"/>
    <x v="2"/>
    <x v="3"/>
    <s v="Long-term care (health)"/>
    <s v="HPTOT"/>
    <x v="0"/>
    <s v="PARPIB"/>
    <x v="0"/>
    <s v="CRI"/>
    <x v="8"/>
    <n v="2018"/>
    <x v="3"/>
    <s v="PC"/>
    <s v="Percentage"/>
    <n v="0"/>
    <s v="Units"/>
    <m/>
    <m/>
    <n v="1E-3"/>
    <s v="B"/>
    <s v="Break"/>
  </r>
  <r>
    <s v="HF2HF3"/>
    <x v="2"/>
    <x v="3"/>
    <s v="Long-term care (health)"/>
    <s v="HPTOT"/>
    <x v="0"/>
    <s v="PARPIB"/>
    <x v="0"/>
    <s v="CRI"/>
    <x v="8"/>
    <n v="2019"/>
    <x v="4"/>
    <s v="PC"/>
    <s v="Percentage"/>
    <n v="0"/>
    <s v="Units"/>
    <m/>
    <m/>
    <n v="1E-3"/>
    <m/>
    <m/>
  </r>
  <r>
    <s v="HF2HF3"/>
    <x v="2"/>
    <x v="3"/>
    <s v="Long-term care (health)"/>
    <s v="HPTOT"/>
    <x v="0"/>
    <s v="PARPIB"/>
    <x v="0"/>
    <s v="CRI"/>
    <x v="8"/>
    <n v="2020"/>
    <x v="5"/>
    <s v="PC"/>
    <s v="Percentage"/>
    <n v="0"/>
    <s v="Units"/>
    <m/>
    <m/>
    <n v="1E-3"/>
    <m/>
    <m/>
  </r>
  <r>
    <s v="HF2HF3"/>
    <x v="2"/>
    <x v="3"/>
    <s v="Long-term care (health)"/>
    <s v="HPTOT"/>
    <x v="0"/>
    <s v="PARPIB"/>
    <x v="0"/>
    <s v="CRI"/>
    <x v="8"/>
    <n v="2021"/>
    <x v="6"/>
    <s v="PC"/>
    <s v="Percentage"/>
    <n v="0"/>
    <s v="Units"/>
    <m/>
    <m/>
    <n v="1E-3"/>
    <m/>
    <m/>
  </r>
  <r>
    <s v="HFTOT"/>
    <x v="0"/>
    <x v="3"/>
    <s v="Long-term care (health)"/>
    <s v="HP3"/>
    <x v="3"/>
    <s v="PARPIB"/>
    <x v="0"/>
    <s v="DNK"/>
    <x v="6"/>
    <n v="2015"/>
    <x v="0"/>
    <s v="PC"/>
    <s v="Percentage"/>
    <n v="0"/>
    <s v="Units"/>
    <m/>
    <m/>
    <n v="1.046"/>
    <m/>
    <m/>
  </r>
  <r>
    <s v="HFTOT"/>
    <x v="0"/>
    <x v="3"/>
    <s v="Long-term care (health)"/>
    <s v="HP3"/>
    <x v="3"/>
    <s v="PARPIB"/>
    <x v="0"/>
    <s v="DNK"/>
    <x v="6"/>
    <n v="2016"/>
    <x v="1"/>
    <s v="PC"/>
    <s v="Percentage"/>
    <n v="0"/>
    <s v="Units"/>
    <m/>
    <m/>
    <n v="1.042"/>
    <m/>
    <m/>
  </r>
  <r>
    <s v="HFTOT"/>
    <x v="0"/>
    <x v="3"/>
    <s v="Long-term care (health)"/>
    <s v="HP3"/>
    <x v="3"/>
    <s v="PARPIB"/>
    <x v="0"/>
    <s v="DNK"/>
    <x v="6"/>
    <n v="2017"/>
    <x v="2"/>
    <s v="PC"/>
    <s v="Percentage"/>
    <n v="0"/>
    <s v="Units"/>
    <m/>
    <m/>
    <n v="1.038"/>
    <m/>
    <m/>
  </r>
  <r>
    <s v="HFTOT"/>
    <x v="0"/>
    <x v="3"/>
    <s v="Long-term care (health)"/>
    <s v="HP3"/>
    <x v="3"/>
    <s v="PARPIB"/>
    <x v="0"/>
    <s v="DNK"/>
    <x v="6"/>
    <n v="2018"/>
    <x v="3"/>
    <s v="PC"/>
    <s v="Percentage"/>
    <n v="0"/>
    <s v="Units"/>
    <m/>
    <m/>
    <n v="0.98499999999999999"/>
    <m/>
    <m/>
  </r>
  <r>
    <s v="HFTOT"/>
    <x v="0"/>
    <x v="3"/>
    <s v="Long-term care (health)"/>
    <s v="HP3"/>
    <x v="3"/>
    <s v="PARPIB"/>
    <x v="0"/>
    <s v="DNK"/>
    <x v="6"/>
    <n v="2019"/>
    <x v="4"/>
    <s v="PC"/>
    <s v="Percentage"/>
    <n v="0"/>
    <s v="Units"/>
    <m/>
    <m/>
    <n v="0.97599999999999998"/>
    <m/>
    <m/>
  </r>
  <r>
    <s v="HFTOT"/>
    <x v="0"/>
    <x v="3"/>
    <s v="Long-term care (health)"/>
    <s v="HP3"/>
    <x v="3"/>
    <s v="PARPIB"/>
    <x v="0"/>
    <s v="DNK"/>
    <x v="6"/>
    <n v="2020"/>
    <x v="5"/>
    <s v="PC"/>
    <s v="Percentage"/>
    <n v="0"/>
    <s v="Units"/>
    <m/>
    <m/>
    <n v="0.98099999999999998"/>
    <m/>
    <m/>
  </r>
  <r>
    <s v="HFTOT"/>
    <x v="0"/>
    <x v="3"/>
    <s v="Long-term care (health)"/>
    <s v="HP3"/>
    <x v="3"/>
    <s v="PARPIB"/>
    <x v="0"/>
    <s v="DNK"/>
    <x v="6"/>
    <n v="2021"/>
    <x v="6"/>
    <s v="PC"/>
    <s v="Percentage"/>
    <n v="0"/>
    <s v="Units"/>
    <m/>
    <m/>
    <n v="0.95899999999999996"/>
    <m/>
    <m/>
  </r>
  <r>
    <s v="HFTOT"/>
    <x v="0"/>
    <x v="3"/>
    <s v="Long-term care (health)"/>
    <s v="HP3"/>
    <x v="3"/>
    <s v="PARPIB"/>
    <x v="0"/>
    <s v="DNK"/>
    <x v="6"/>
    <n v="2022"/>
    <x v="7"/>
    <s v="PC"/>
    <s v="Percentage"/>
    <n v="0"/>
    <s v="Units"/>
    <m/>
    <m/>
    <n v="0.89300000000000002"/>
    <s v="P"/>
    <s v="Provisional value"/>
  </r>
  <r>
    <s v="HF1"/>
    <x v="1"/>
    <x v="0"/>
    <s v="Current expenditure on health (all functions)"/>
    <s v="HP3"/>
    <x v="3"/>
    <s v="UNPPER"/>
    <x v="4"/>
    <s v="CHE"/>
    <x v="5"/>
    <n v="2015"/>
    <x v="0"/>
    <s v="CHF"/>
    <s v="Swiss Franc"/>
    <n v="0"/>
    <s v="Units"/>
    <m/>
    <m/>
    <n v="1331.2840000000001"/>
    <m/>
    <m/>
  </r>
  <r>
    <s v="HF1"/>
    <x v="1"/>
    <x v="0"/>
    <s v="Current expenditure on health (all functions)"/>
    <s v="HP3"/>
    <x v="3"/>
    <s v="UNPPER"/>
    <x v="4"/>
    <s v="CHE"/>
    <x v="5"/>
    <n v="2016"/>
    <x v="1"/>
    <s v="CHF"/>
    <s v="Swiss Franc"/>
    <n v="0"/>
    <s v="Units"/>
    <m/>
    <m/>
    <n v="1395.0509999999999"/>
    <m/>
    <m/>
  </r>
  <r>
    <s v="HF1"/>
    <x v="1"/>
    <x v="0"/>
    <s v="Current expenditure on health (all functions)"/>
    <s v="HP3"/>
    <x v="3"/>
    <s v="UNPPER"/>
    <x v="4"/>
    <s v="CHE"/>
    <x v="5"/>
    <n v="2017"/>
    <x v="2"/>
    <s v="CHF"/>
    <s v="Swiss Franc"/>
    <n v="0"/>
    <s v="Units"/>
    <m/>
    <m/>
    <n v="1397.4829999999999"/>
    <m/>
    <m/>
  </r>
  <r>
    <s v="HF1"/>
    <x v="1"/>
    <x v="0"/>
    <s v="Current expenditure on health (all functions)"/>
    <s v="HP3"/>
    <x v="3"/>
    <s v="UNPPER"/>
    <x v="4"/>
    <s v="CHE"/>
    <x v="5"/>
    <n v="2018"/>
    <x v="3"/>
    <s v="CHF"/>
    <s v="Swiss Franc"/>
    <n v="0"/>
    <s v="Units"/>
    <m/>
    <m/>
    <n v="1395.837"/>
    <m/>
    <m/>
  </r>
  <r>
    <s v="HF1"/>
    <x v="1"/>
    <x v="0"/>
    <s v="Current expenditure on health (all functions)"/>
    <s v="HP3"/>
    <x v="3"/>
    <s v="UNPPER"/>
    <x v="4"/>
    <s v="CHE"/>
    <x v="5"/>
    <n v="2019"/>
    <x v="4"/>
    <s v="CHF"/>
    <s v="Swiss Franc"/>
    <n v="0"/>
    <s v="Units"/>
    <m/>
    <m/>
    <n v="1483.5340000000001"/>
    <m/>
    <m/>
  </r>
  <r>
    <s v="HF1"/>
    <x v="1"/>
    <x v="0"/>
    <s v="Current expenditure on health (all functions)"/>
    <s v="HP3"/>
    <x v="3"/>
    <s v="UNPPER"/>
    <x v="4"/>
    <s v="CHE"/>
    <x v="5"/>
    <n v="2020"/>
    <x v="5"/>
    <s v="CHF"/>
    <s v="Swiss Franc"/>
    <n v="0"/>
    <s v="Units"/>
    <m/>
    <m/>
    <n v="1476.194"/>
    <m/>
    <m/>
  </r>
  <r>
    <s v="HF1"/>
    <x v="1"/>
    <x v="0"/>
    <s v="Current expenditure on health (all functions)"/>
    <s v="HP3"/>
    <x v="3"/>
    <s v="UNPPER"/>
    <x v="4"/>
    <s v="CHE"/>
    <x v="5"/>
    <n v="2021"/>
    <x v="6"/>
    <s v="CHF"/>
    <s v="Swiss Franc"/>
    <n v="0"/>
    <s v="Units"/>
    <m/>
    <m/>
    <n v="1518.3440000000001"/>
    <m/>
    <m/>
  </r>
  <r>
    <s v="HFTOT"/>
    <x v="0"/>
    <x v="2"/>
    <s v="Outpatient curative and rehabilitative care"/>
    <s v="HP3"/>
    <x v="3"/>
    <s v="PPPPER"/>
    <x v="5"/>
    <s v="FIN"/>
    <x v="11"/>
    <n v="2015"/>
    <x v="0"/>
    <s v="USD"/>
    <s v="US Dollar"/>
    <n v="0"/>
    <s v="Units"/>
    <m/>
    <m/>
    <n v="675.66800000000001"/>
    <m/>
    <m/>
  </r>
  <r>
    <s v="HFTOT"/>
    <x v="0"/>
    <x v="2"/>
    <s v="Outpatient curative and rehabilitative care"/>
    <s v="HP3"/>
    <x v="3"/>
    <s v="PPPPER"/>
    <x v="5"/>
    <s v="FIN"/>
    <x v="11"/>
    <n v="2016"/>
    <x v="1"/>
    <s v="USD"/>
    <s v="US Dollar"/>
    <n v="0"/>
    <s v="Units"/>
    <m/>
    <m/>
    <n v="683.43100000000004"/>
    <m/>
    <m/>
  </r>
  <r>
    <s v="HFTOT"/>
    <x v="0"/>
    <x v="2"/>
    <s v="Outpatient curative and rehabilitative care"/>
    <s v="HP3"/>
    <x v="3"/>
    <s v="PPPPER"/>
    <x v="5"/>
    <s v="FIN"/>
    <x v="11"/>
    <n v="2017"/>
    <x v="2"/>
    <s v="USD"/>
    <s v="US Dollar"/>
    <n v="0"/>
    <s v="Units"/>
    <m/>
    <m/>
    <n v="702.59900000000005"/>
    <m/>
    <m/>
  </r>
  <r>
    <s v="HFTOT"/>
    <x v="0"/>
    <x v="2"/>
    <s v="Outpatient curative and rehabilitative care"/>
    <s v="HP3"/>
    <x v="3"/>
    <s v="PPPPER"/>
    <x v="5"/>
    <s v="FIN"/>
    <x v="11"/>
    <n v="2018"/>
    <x v="3"/>
    <s v="USD"/>
    <s v="US Dollar"/>
    <n v="0"/>
    <s v="Units"/>
    <m/>
    <m/>
    <n v="707.899"/>
    <m/>
    <m/>
  </r>
  <r>
    <s v="HFTOT"/>
    <x v="0"/>
    <x v="2"/>
    <s v="Outpatient curative and rehabilitative care"/>
    <s v="HP3"/>
    <x v="3"/>
    <s v="PPPPER"/>
    <x v="5"/>
    <s v="FIN"/>
    <x v="11"/>
    <n v="2019"/>
    <x v="4"/>
    <s v="USD"/>
    <s v="US Dollar"/>
    <n v="0"/>
    <s v="Units"/>
    <m/>
    <m/>
    <n v="731.41200000000003"/>
    <m/>
    <m/>
  </r>
  <r>
    <s v="HFTOT"/>
    <x v="0"/>
    <x v="2"/>
    <s v="Outpatient curative and rehabilitative care"/>
    <s v="HP3"/>
    <x v="3"/>
    <s v="PPPPER"/>
    <x v="5"/>
    <s v="FIN"/>
    <x v="11"/>
    <n v="2020"/>
    <x v="5"/>
    <s v="USD"/>
    <s v="US Dollar"/>
    <n v="0"/>
    <s v="Units"/>
    <m/>
    <m/>
    <n v="752.34799999999996"/>
    <m/>
    <m/>
  </r>
  <r>
    <s v="HFTOT"/>
    <x v="0"/>
    <x v="2"/>
    <s v="Outpatient curative and rehabilitative care"/>
    <s v="HP3"/>
    <x v="3"/>
    <s v="PPPPER"/>
    <x v="5"/>
    <s v="FIN"/>
    <x v="11"/>
    <n v="2021"/>
    <x v="6"/>
    <s v="USD"/>
    <s v="US Dollar"/>
    <n v="0"/>
    <s v="Units"/>
    <m/>
    <m/>
    <n v="753.61699999999996"/>
    <m/>
    <m/>
  </r>
  <r>
    <s v="HFTOT"/>
    <x v="0"/>
    <x v="5"/>
    <s v="Medical goods (non-specified by function)"/>
    <s v="HP5"/>
    <x v="5"/>
    <s v="PARPIB"/>
    <x v="0"/>
    <s v="FIN"/>
    <x v="11"/>
    <n v="2015"/>
    <x v="0"/>
    <s v="PC"/>
    <s v="Percentage"/>
    <n v="0"/>
    <s v="Units"/>
    <m/>
    <m/>
    <n v="1.383"/>
    <m/>
    <m/>
  </r>
  <r>
    <s v="HFTOT"/>
    <x v="0"/>
    <x v="5"/>
    <s v="Medical goods (non-specified by function)"/>
    <s v="HP5"/>
    <x v="5"/>
    <s v="PARPIB"/>
    <x v="0"/>
    <s v="FIN"/>
    <x v="11"/>
    <n v="2016"/>
    <x v="1"/>
    <s v="PC"/>
    <s v="Percentage"/>
    <n v="0"/>
    <s v="Units"/>
    <m/>
    <m/>
    <n v="1.3839999999999999"/>
    <m/>
    <m/>
  </r>
  <r>
    <s v="HFTOT"/>
    <x v="0"/>
    <x v="5"/>
    <s v="Medical goods (non-specified by function)"/>
    <s v="HP5"/>
    <x v="5"/>
    <s v="PARPIB"/>
    <x v="0"/>
    <s v="FIN"/>
    <x v="11"/>
    <n v="2017"/>
    <x v="2"/>
    <s v="PC"/>
    <s v="Percentage"/>
    <n v="0"/>
    <s v="Units"/>
    <m/>
    <m/>
    <n v="1.3260000000000001"/>
    <m/>
    <m/>
  </r>
  <r>
    <s v="HFTOT"/>
    <x v="0"/>
    <x v="5"/>
    <s v="Medical goods (non-specified by function)"/>
    <s v="HP5"/>
    <x v="5"/>
    <s v="PARPIB"/>
    <x v="0"/>
    <s v="FIN"/>
    <x v="11"/>
    <n v="2018"/>
    <x v="3"/>
    <s v="PC"/>
    <s v="Percentage"/>
    <n v="0"/>
    <s v="Units"/>
    <m/>
    <m/>
    <n v="1.32"/>
    <m/>
    <m/>
  </r>
  <r>
    <s v="HFTOT"/>
    <x v="0"/>
    <x v="5"/>
    <s v="Medical goods (non-specified by function)"/>
    <s v="HP5"/>
    <x v="5"/>
    <s v="PARPIB"/>
    <x v="0"/>
    <s v="FIN"/>
    <x v="11"/>
    <n v="2019"/>
    <x v="4"/>
    <s v="PC"/>
    <s v="Percentage"/>
    <n v="0"/>
    <s v="Units"/>
    <m/>
    <m/>
    <n v="1.3280000000000001"/>
    <m/>
    <m/>
  </r>
  <r>
    <s v="HFTOT"/>
    <x v="0"/>
    <x v="5"/>
    <s v="Medical goods (non-specified by function)"/>
    <s v="HP5"/>
    <x v="5"/>
    <s v="PARPIB"/>
    <x v="0"/>
    <s v="FIN"/>
    <x v="11"/>
    <n v="2020"/>
    <x v="5"/>
    <s v="PC"/>
    <s v="Percentage"/>
    <n v="0"/>
    <s v="Units"/>
    <m/>
    <m/>
    <n v="1.379"/>
    <m/>
    <m/>
  </r>
  <r>
    <s v="HFTOT"/>
    <x v="0"/>
    <x v="5"/>
    <s v="Medical goods (non-specified by function)"/>
    <s v="HP5"/>
    <x v="5"/>
    <s v="PARPIB"/>
    <x v="0"/>
    <s v="FIN"/>
    <x v="11"/>
    <n v="2021"/>
    <x v="6"/>
    <s v="PC"/>
    <s v="Percentage"/>
    <n v="0"/>
    <s v="Units"/>
    <m/>
    <m/>
    <n v="1.357"/>
    <m/>
    <m/>
  </r>
  <r>
    <s v="HFTOT"/>
    <x v="0"/>
    <x v="0"/>
    <s v="Current expenditure on health (all functions)"/>
    <s v="HP7"/>
    <x v="7"/>
    <s v="VALREL"/>
    <x v="3"/>
    <s v="DNK"/>
    <x v="6"/>
    <n v="2015"/>
    <x v="0"/>
    <s v="DKK"/>
    <s v="Danish Krone"/>
    <n v="6"/>
    <s v="Millions"/>
    <n v="2015"/>
    <n v="2015"/>
    <n v="9324.48"/>
    <m/>
    <m/>
  </r>
  <r>
    <s v="HFTOT"/>
    <x v="0"/>
    <x v="0"/>
    <s v="Current expenditure on health (all functions)"/>
    <s v="HP7"/>
    <x v="7"/>
    <s v="VALREL"/>
    <x v="3"/>
    <s v="DNK"/>
    <x v="6"/>
    <n v="2016"/>
    <x v="1"/>
    <s v="DKK"/>
    <s v="Danish Krone"/>
    <n v="6"/>
    <s v="Millions"/>
    <n v="2015"/>
    <n v="2015"/>
    <n v="9577.02"/>
    <m/>
    <m/>
  </r>
  <r>
    <s v="HFTOT"/>
    <x v="0"/>
    <x v="0"/>
    <s v="Current expenditure on health (all functions)"/>
    <s v="HP7"/>
    <x v="7"/>
    <s v="VALREL"/>
    <x v="3"/>
    <s v="DNK"/>
    <x v="6"/>
    <n v="2017"/>
    <x v="2"/>
    <s v="DKK"/>
    <s v="Danish Krone"/>
    <n v="6"/>
    <s v="Millions"/>
    <n v="2015"/>
    <n v="2015"/>
    <n v="9788.9570000000003"/>
    <m/>
    <m/>
  </r>
  <r>
    <s v="HFTOT"/>
    <x v="0"/>
    <x v="0"/>
    <s v="Current expenditure on health (all functions)"/>
    <s v="HP7"/>
    <x v="7"/>
    <s v="VALREL"/>
    <x v="3"/>
    <s v="DNK"/>
    <x v="6"/>
    <n v="2018"/>
    <x v="3"/>
    <s v="DKK"/>
    <s v="Danish Krone"/>
    <n v="6"/>
    <s v="Millions"/>
    <n v="2015"/>
    <n v="2015"/>
    <n v="10105.130999999999"/>
    <m/>
    <m/>
  </r>
  <r>
    <s v="HFTOT"/>
    <x v="0"/>
    <x v="0"/>
    <s v="Current expenditure on health (all functions)"/>
    <s v="HP7"/>
    <x v="7"/>
    <s v="VALREL"/>
    <x v="3"/>
    <s v="DNK"/>
    <x v="6"/>
    <n v="2019"/>
    <x v="4"/>
    <s v="DKK"/>
    <s v="Danish Krone"/>
    <n v="6"/>
    <s v="Millions"/>
    <n v="2015"/>
    <n v="2015"/>
    <n v="10716.888000000001"/>
    <m/>
    <m/>
  </r>
  <r>
    <s v="HFTOT"/>
    <x v="0"/>
    <x v="0"/>
    <s v="Current expenditure on health (all functions)"/>
    <s v="HP7"/>
    <x v="7"/>
    <s v="VALREL"/>
    <x v="3"/>
    <s v="DNK"/>
    <x v="6"/>
    <n v="2020"/>
    <x v="5"/>
    <s v="DKK"/>
    <s v="Danish Krone"/>
    <n v="6"/>
    <s v="Millions"/>
    <n v="2015"/>
    <n v="2015"/>
    <n v="11431.37"/>
    <m/>
    <m/>
  </r>
  <r>
    <s v="HFTOT"/>
    <x v="0"/>
    <x v="0"/>
    <s v="Current expenditure on health (all functions)"/>
    <s v="HP7"/>
    <x v="7"/>
    <s v="VALREL"/>
    <x v="3"/>
    <s v="DNK"/>
    <x v="6"/>
    <n v="2021"/>
    <x v="6"/>
    <s v="DKK"/>
    <s v="Danish Krone"/>
    <n v="6"/>
    <s v="Millions"/>
    <n v="2015"/>
    <n v="2015"/>
    <n v="12340.906999999999"/>
    <m/>
    <m/>
  </r>
  <r>
    <s v="HFTOT"/>
    <x v="0"/>
    <x v="0"/>
    <s v="Current expenditure on health (all functions)"/>
    <s v="HP7"/>
    <x v="7"/>
    <s v="VALREL"/>
    <x v="3"/>
    <s v="DNK"/>
    <x v="6"/>
    <n v="2022"/>
    <x v="7"/>
    <s v="DKK"/>
    <s v="Danish Krone"/>
    <n v="6"/>
    <s v="Millions"/>
    <n v="2015"/>
    <n v="2015"/>
    <n v="9699.26"/>
    <s v="P"/>
    <s v="Provisional value"/>
  </r>
  <r>
    <s v="HF2HF3"/>
    <x v="2"/>
    <x v="4"/>
    <s v="Ancillary services (non-specified by function)"/>
    <s v="HPTOT"/>
    <x v="0"/>
    <s v="PARCUR"/>
    <x v="1"/>
    <s v="DNK"/>
    <x v="6"/>
    <n v="2016"/>
    <x v="1"/>
    <s v="PC"/>
    <s v="Percentage"/>
    <n v="0"/>
    <s v="Units"/>
    <m/>
    <m/>
    <n v="3.0000000000000001E-3"/>
    <m/>
    <m/>
  </r>
  <r>
    <s v="HF2HF3"/>
    <x v="2"/>
    <x v="4"/>
    <s v="Ancillary services (non-specified by function)"/>
    <s v="HPTOT"/>
    <x v="0"/>
    <s v="PARCUR"/>
    <x v="1"/>
    <s v="DNK"/>
    <x v="6"/>
    <n v="2017"/>
    <x v="2"/>
    <s v="PC"/>
    <s v="Percentage"/>
    <n v="0"/>
    <s v="Units"/>
    <m/>
    <m/>
    <n v="0.01"/>
    <m/>
    <m/>
  </r>
  <r>
    <s v="HF2HF3"/>
    <x v="2"/>
    <x v="4"/>
    <s v="Ancillary services (non-specified by function)"/>
    <s v="HPTOT"/>
    <x v="0"/>
    <s v="PARCUR"/>
    <x v="1"/>
    <s v="DNK"/>
    <x v="6"/>
    <n v="2018"/>
    <x v="3"/>
    <s v="PC"/>
    <s v="Percentage"/>
    <n v="0"/>
    <s v="Units"/>
    <m/>
    <m/>
    <n v="8.0000000000000002E-3"/>
    <m/>
    <m/>
  </r>
  <r>
    <s v="HF2HF3"/>
    <x v="2"/>
    <x v="4"/>
    <s v="Ancillary services (non-specified by function)"/>
    <s v="HPTOT"/>
    <x v="0"/>
    <s v="PARCUR"/>
    <x v="1"/>
    <s v="DNK"/>
    <x v="6"/>
    <n v="2019"/>
    <x v="4"/>
    <s v="PC"/>
    <s v="Percentage"/>
    <n v="0"/>
    <s v="Units"/>
    <m/>
    <m/>
    <n v="4.0000000000000001E-3"/>
    <m/>
    <m/>
  </r>
  <r>
    <s v="HF2HF3"/>
    <x v="2"/>
    <x v="4"/>
    <s v="Ancillary services (non-specified by function)"/>
    <s v="HPTOT"/>
    <x v="0"/>
    <s v="PARCUR"/>
    <x v="1"/>
    <s v="DNK"/>
    <x v="6"/>
    <n v="2020"/>
    <x v="5"/>
    <s v="PC"/>
    <s v="Percentage"/>
    <n v="0"/>
    <s v="Units"/>
    <m/>
    <m/>
    <n v="2E-3"/>
    <m/>
    <m/>
  </r>
  <r>
    <s v="HF2HF3"/>
    <x v="2"/>
    <x v="4"/>
    <s v="Ancillary services (non-specified by function)"/>
    <s v="HPTOT"/>
    <x v="0"/>
    <s v="PARCUR"/>
    <x v="1"/>
    <s v="DNK"/>
    <x v="6"/>
    <n v="2021"/>
    <x v="6"/>
    <s v="PC"/>
    <s v="Percentage"/>
    <n v="0"/>
    <s v="Units"/>
    <m/>
    <m/>
    <n v="2E-3"/>
    <m/>
    <m/>
  </r>
  <r>
    <s v="HF2HF3"/>
    <x v="2"/>
    <x v="4"/>
    <s v="Ancillary services (non-specified by function)"/>
    <s v="HPTOT"/>
    <x v="0"/>
    <s v="PARCUR"/>
    <x v="1"/>
    <s v="DNK"/>
    <x v="6"/>
    <n v="2022"/>
    <x v="7"/>
    <s v="PC"/>
    <s v="Percentage"/>
    <n v="0"/>
    <s v="Units"/>
    <m/>
    <m/>
    <n v="2E-3"/>
    <s v="P"/>
    <s v="Provisional value"/>
  </r>
  <r>
    <s v="HF3"/>
    <x v="4"/>
    <x v="0"/>
    <s v="Current expenditure on health (all functions)"/>
    <s v="HP1"/>
    <x v="1"/>
    <s v="PARCUR"/>
    <x v="1"/>
    <s v="CRI"/>
    <x v="8"/>
    <n v="2015"/>
    <x v="0"/>
    <s v="PC"/>
    <s v="Percentage"/>
    <n v="0"/>
    <s v="Units"/>
    <m/>
    <m/>
    <n v="1.4650000000000001"/>
    <m/>
    <m/>
  </r>
  <r>
    <s v="HF3"/>
    <x v="4"/>
    <x v="0"/>
    <s v="Current expenditure on health (all functions)"/>
    <s v="HP1"/>
    <x v="1"/>
    <s v="PARCUR"/>
    <x v="1"/>
    <s v="CRI"/>
    <x v="8"/>
    <n v="2016"/>
    <x v="1"/>
    <s v="PC"/>
    <s v="Percentage"/>
    <n v="0"/>
    <s v="Units"/>
    <m/>
    <m/>
    <n v="1.494"/>
    <m/>
    <m/>
  </r>
  <r>
    <s v="HF3"/>
    <x v="4"/>
    <x v="0"/>
    <s v="Current expenditure on health (all functions)"/>
    <s v="HP1"/>
    <x v="1"/>
    <s v="PARCUR"/>
    <x v="1"/>
    <s v="CRI"/>
    <x v="8"/>
    <n v="2017"/>
    <x v="2"/>
    <s v="PC"/>
    <s v="Percentage"/>
    <n v="0"/>
    <s v="Units"/>
    <m/>
    <m/>
    <n v="1.472"/>
    <m/>
    <m/>
  </r>
  <r>
    <s v="HF3"/>
    <x v="4"/>
    <x v="0"/>
    <s v="Current expenditure on health (all functions)"/>
    <s v="HP1"/>
    <x v="1"/>
    <s v="PARCUR"/>
    <x v="1"/>
    <s v="CRI"/>
    <x v="8"/>
    <n v="2018"/>
    <x v="3"/>
    <s v="PC"/>
    <s v="Percentage"/>
    <n v="0"/>
    <s v="Units"/>
    <m/>
    <m/>
    <n v="0.75700000000000001"/>
    <s v="B"/>
    <s v="Break"/>
  </r>
  <r>
    <s v="HF3"/>
    <x v="4"/>
    <x v="0"/>
    <s v="Current expenditure on health (all functions)"/>
    <s v="HP1"/>
    <x v="1"/>
    <s v="PARCUR"/>
    <x v="1"/>
    <s v="CRI"/>
    <x v="8"/>
    <n v="2019"/>
    <x v="4"/>
    <s v="PC"/>
    <s v="Percentage"/>
    <n v="0"/>
    <s v="Units"/>
    <m/>
    <m/>
    <n v="0.93899999999999995"/>
    <m/>
    <m/>
  </r>
  <r>
    <s v="HF3"/>
    <x v="4"/>
    <x v="0"/>
    <s v="Current expenditure on health (all functions)"/>
    <s v="HP1"/>
    <x v="1"/>
    <s v="PARCUR"/>
    <x v="1"/>
    <s v="CRI"/>
    <x v="8"/>
    <n v="2020"/>
    <x v="5"/>
    <s v="PC"/>
    <s v="Percentage"/>
    <n v="0"/>
    <s v="Units"/>
    <m/>
    <m/>
    <n v="0.74"/>
    <m/>
    <m/>
  </r>
  <r>
    <s v="HF3"/>
    <x v="4"/>
    <x v="0"/>
    <s v="Current expenditure on health (all functions)"/>
    <s v="HP1"/>
    <x v="1"/>
    <s v="PARCUR"/>
    <x v="1"/>
    <s v="CRI"/>
    <x v="8"/>
    <n v="2021"/>
    <x v="6"/>
    <s v="PC"/>
    <s v="Percentage"/>
    <n v="0"/>
    <s v="Units"/>
    <m/>
    <m/>
    <n v="0.70599999999999996"/>
    <m/>
    <m/>
  </r>
  <r>
    <s v="HFTOT"/>
    <x v="0"/>
    <x v="5"/>
    <s v="Medical goods (non-specified by function)"/>
    <s v="HP5"/>
    <x v="5"/>
    <s v="PARCUR"/>
    <x v="1"/>
    <s v="CAN"/>
    <x v="3"/>
    <n v="2015"/>
    <x v="0"/>
    <s v="PC"/>
    <s v="Percentage"/>
    <n v="0"/>
    <s v="Units"/>
    <m/>
    <m/>
    <n v="19.309000000000001"/>
    <m/>
    <m/>
  </r>
  <r>
    <s v="HFTOT"/>
    <x v="0"/>
    <x v="5"/>
    <s v="Medical goods (non-specified by function)"/>
    <s v="HP5"/>
    <x v="5"/>
    <s v="PARCUR"/>
    <x v="1"/>
    <s v="CAN"/>
    <x v="3"/>
    <n v="2016"/>
    <x v="1"/>
    <s v="PC"/>
    <s v="Percentage"/>
    <n v="0"/>
    <s v="Units"/>
    <m/>
    <m/>
    <n v="19.53"/>
    <m/>
    <m/>
  </r>
  <r>
    <s v="HFTOT"/>
    <x v="0"/>
    <x v="5"/>
    <s v="Medical goods (non-specified by function)"/>
    <s v="HP5"/>
    <x v="5"/>
    <s v="PARCUR"/>
    <x v="1"/>
    <s v="CAN"/>
    <x v="3"/>
    <n v="2017"/>
    <x v="2"/>
    <s v="PC"/>
    <s v="Percentage"/>
    <n v="0"/>
    <s v="Units"/>
    <m/>
    <m/>
    <n v="19.326000000000001"/>
    <m/>
    <m/>
  </r>
  <r>
    <s v="HFTOT"/>
    <x v="0"/>
    <x v="5"/>
    <s v="Medical goods (non-specified by function)"/>
    <s v="HP5"/>
    <x v="5"/>
    <s v="PARCUR"/>
    <x v="1"/>
    <s v="CAN"/>
    <x v="3"/>
    <n v="2018"/>
    <x v="3"/>
    <s v="PC"/>
    <s v="Percentage"/>
    <n v="0"/>
    <s v="Units"/>
    <m/>
    <m/>
    <n v="18.623000000000001"/>
    <m/>
    <m/>
  </r>
  <r>
    <s v="HFTOT"/>
    <x v="0"/>
    <x v="5"/>
    <s v="Medical goods (non-specified by function)"/>
    <s v="HP5"/>
    <x v="5"/>
    <s v="PARCUR"/>
    <x v="1"/>
    <s v="CAN"/>
    <x v="3"/>
    <n v="2019"/>
    <x v="4"/>
    <s v="PC"/>
    <s v="Percentage"/>
    <n v="0"/>
    <s v="Units"/>
    <m/>
    <m/>
    <n v="18.37"/>
    <m/>
    <m/>
  </r>
  <r>
    <s v="HFTOT"/>
    <x v="0"/>
    <x v="5"/>
    <s v="Medical goods (non-specified by function)"/>
    <s v="HP5"/>
    <x v="5"/>
    <s v="PARCUR"/>
    <x v="1"/>
    <s v="CAN"/>
    <x v="3"/>
    <n v="2020"/>
    <x v="5"/>
    <s v="PC"/>
    <s v="Percentage"/>
    <n v="0"/>
    <s v="Units"/>
    <m/>
    <m/>
    <n v="16.454999999999998"/>
    <m/>
    <m/>
  </r>
  <r>
    <s v="HFTOT"/>
    <x v="0"/>
    <x v="5"/>
    <s v="Medical goods (non-specified by function)"/>
    <s v="HP5"/>
    <x v="5"/>
    <s v="PARCUR"/>
    <x v="1"/>
    <s v="CAN"/>
    <x v="3"/>
    <n v="2021"/>
    <x v="6"/>
    <s v="PC"/>
    <s v="Percentage"/>
    <n v="0"/>
    <s v="Units"/>
    <m/>
    <m/>
    <n v="16.158999999999999"/>
    <s v="P"/>
    <s v="Provisional value"/>
  </r>
  <r>
    <s v="HFTOT"/>
    <x v="0"/>
    <x v="5"/>
    <s v="Medical goods (non-specified by function)"/>
    <s v="HP5"/>
    <x v="5"/>
    <s v="PARCUR"/>
    <x v="1"/>
    <s v="CAN"/>
    <x v="3"/>
    <n v="2022"/>
    <x v="7"/>
    <s v="PC"/>
    <s v="Percentage"/>
    <n v="0"/>
    <s v="Units"/>
    <m/>
    <m/>
    <n v="17.004999999999999"/>
    <s v="P"/>
    <s v="Provisional value"/>
  </r>
  <r>
    <s v="HF1"/>
    <x v="1"/>
    <x v="6"/>
    <s v="Preventive care"/>
    <s v="HPTOT"/>
    <x v="0"/>
    <s v="MLLNCU"/>
    <x v="2"/>
    <s v="EST"/>
    <x v="10"/>
    <n v="2015"/>
    <x v="0"/>
    <s v="EUR"/>
    <s v="Euro"/>
    <n v="6"/>
    <s v="Millions"/>
    <m/>
    <m/>
    <n v="25.251999999999999"/>
    <m/>
    <m/>
  </r>
  <r>
    <s v="HF1"/>
    <x v="1"/>
    <x v="6"/>
    <s v="Preventive care"/>
    <s v="HPTOT"/>
    <x v="0"/>
    <s v="MLLNCU"/>
    <x v="2"/>
    <s v="EST"/>
    <x v="10"/>
    <n v="2016"/>
    <x v="1"/>
    <s v="EUR"/>
    <s v="Euro"/>
    <n v="6"/>
    <s v="Millions"/>
    <m/>
    <m/>
    <n v="26.739000000000001"/>
    <m/>
    <m/>
  </r>
  <r>
    <s v="HF1"/>
    <x v="1"/>
    <x v="6"/>
    <s v="Preventive care"/>
    <s v="HPTOT"/>
    <x v="0"/>
    <s v="MLLNCU"/>
    <x v="2"/>
    <s v="EST"/>
    <x v="10"/>
    <n v="2017"/>
    <x v="2"/>
    <s v="EUR"/>
    <s v="Euro"/>
    <n v="6"/>
    <s v="Millions"/>
    <m/>
    <m/>
    <n v="32.024999999999999"/>
    <m/>
    <m/>
  </r>
  <r>
    <s v="HF1"/>
    <x v="1"/>
    <x v="6"/>
    <s v="Preventive care"/>
    <s v="HPTOT"/>
    <x v="0"/>
    <s v="MLLNCU"/>
    <x v="2"/>
    <s v="EST"/>
    <x v="10"/>
    <n v="2018"/>
    <x v="3"/>
    <s v="EUR"/>
    <s v="Euro"/>
    <n v="6"/>
    <s v="Millions"/>
    <m/>
    <m/>
    <n v="38.643000000000001"/>
    <m/>
    <m/>
  </r>
  <r>
    <s v="HF1"/>
    <x v="1"/>
    <x v="6"/>
    <s v="Preventive care"/>
    <s v="HPTOT"/>
    <x v="0"/>
    <s v="MLLNCU"/>
    <x v="2"/>
    <s v="EST"/>
    <x v="10"/>
    <n v="2019"/>
    <x v="4"/>
    <s v="EUR"/>
    <s v="Euro"/>
    <n v="6"/>
    <s v="Millions"/>
    <m/>
    <m/>
    <n v="46.414000000000001"/>
    <m/>
    <m/>
  </r>
  <r>
    <s v="HF1"/>
    <x v="1"/>
    <x v="6"/>
    <s v="Preventive care"/>
    <s v="HPTOT"/>
    <x v="0"/>
    <s v="MLLNCU"/>
    <x v="2"/>
    <s v="EST"/>
    <x v="10"/>
    <n v="2020"/>
    <x v="5"/>
    <s v="EUR"/>
    <s v="Euro"/>
    <n v="6"/>
    <s v="Millions"/>
    <m/>
    <m/>
    <n v="77.483000000000004"/>
    <m/>
    <m/>
  </r>
  <r>
    <s v="HF1"/>
    <x v="1"/>
    <x v="6"/>
    <s v="Preventive care"/>
    <s v="HPTOT"/>
    <x v="0"/>
    <s v="MLLNCU"/>
    <x v="2"/>
    <s v="EST"/>
    <x v="10"/>
    <n v="2021"/>
    <x v="6"/>
    <s v="EUR"/>
    <s v="Euro"/>
    <n v="6"/>
    <s v="Millions"/>
    <m/>
    <m/>
    <n v="170.12899999999999"/>
    <m/>
    <m/>
  </r>
  <r>
    <s v="HF2HF3"/>
    <x v="2"/>
    <x v="7"/>
    <s v="Governance and health system and financing administration"/>
    <s v="HPTOT"/>
    <x v="0"/>
    <s v="UNPPER"/>
    <x v="4"/>
    <s v="DNK"/>
    <x v="6"/>
    <n v="2015"/>
    <x v="0"/>
    <s v="DKK"/>
    <s v="Danish Krone"/>
    <n v="0"/>
    <s v="Units"/>
    <m/>
    <m/>
    <n v="31.701000000000001"/>
    <m/>
    <m/>
  </r>
  <r>
    <s v="HF2HF3"/>
    <x v="2"/>
    <x v="7"/>
    <s v="Governance and health system and financing administration"/>
    <s v="HPTOT"/>
    <x v="0"/>
    <s v="UNPPER"/>
    <x v="4"/>
    <s v="DNK"/>
    <x v="6"/>
    <n v="2016"/>
    <x v="1"/>
    <s v="DKK"/>
    <s v="Danish Krone"/>
    <n v="0"/>
    <s v="Units"/>
    <m/>
    <m/>
    <n v="31.231000000000002"/>
    <m/>
    <m/>
  </r>
  <r>
    <s v="HF2HF3"/>
    <x v="2"/>
    <x v="7"/>
    <s v="Governance and health system and financing administration"/>
    <s v="HPTOT"/>
    <x v="0"/>
    <s v="UNPPER"/>
    <x v="4"/>
    <s v="DNK"/>
    <x v="6"/>
    <n v="2017"/>
    <x v="2"/>
    <s v="DKK"/>
    <s v="Danish Krone"/>
    <n v="0"/>
    <s v="Units"/>
    <m/>
    <m/>
    <n v="32.706000000000003"/>
    <m/>
    <m/>
  </r>
  <r>
    <s v="HF2HF3"/>
    <x v="2"/>
    <x v="7"/>
    <s v="Governance and health system and financing administration"/>
    <s v="HPTOT"/>
    <x v="0"/>
    <s v="UNPPER"/>
    <x v="4"/>
    <s v="DNK"/>
    <x v="6"/>
    <n v="2018"/>
    <x v="3"/>
    <s v="DKK"/>
    <s v="Danish Krone"/>
    <n v="0"/>
    <s v="Units"/>
    <m/>
    <m/>
    <n v="33.780999999999999"/>
    <m/>
    <m/>
  </r>
  <r>
    <s v="HF2HF3"/>
    <x v="2"/>
    <x v="7"/>
    <s v="Governance and health system and financing administration"/>
    <s v="HPTOT"/>
    <x v="0"/>
    <s v="UNPPER"/>
    <x v="4"/>
    <s v="DNK"/>
    <x v="6"/>
    <n v="2019"/>
    <x v="4"/>
    <s v="DKK"/>
    <s v="Danish Krone"/>
    <n v="0"/>
    <s v="Units"/>
    <m/>
    <m/>
    <n v="33.997"/>
    <m/>
    <m/>
  </r>
  <r>
    <s v="HF2HF3"/>
    <x v="2"/>
    <x v="7"/>
    <s v="Governance and health system and financing administration"/>
    <s v="HPTOT"/>
    <x v="0"/>
    <s v="UNPPER"/>
    <x v="4"/>
    <s v="DNK"/>
    <x v="6"/>
    <n v="2020"/>
    <x v="5"/>
    <s v="DKK"/>
    <s v="Danish Krone"/>
    <n v="0"/>
    <s v="Units"/>
    <m/>
    <m/>
    <n v="34.594999999999999"/>
    <m/>
    <m/>
  </r>
  <r>
    <s v="HF2HF3"/>
    <x v="2"/>
    <x v="7"/>
    <s v="Governance and health system and financing administration"/>
    <s v="HPTOT"/>
    <x v="0"/>
    <s v="UNPPER"/>
    <x v="4"/>
    <s v="DNK"/>
    <x v="6"/>
    <n v="2021"/>
    <x v="6"/>
    <s v="DKK"/>
    <s v="Danish Krone"/>
    <n v="0"/>
    <s v="Units"/>
    <m/>
    <m/>
    <n v="35.448999999999998"/>
    <m/>
    <m/>
  </r>
  <r>
    <s v="HF2HF3"/>
    <x v="2"/>
    <x v="7"/>
    <s v="Governance and health system and financing administration"/>
    <s v="HPTOT"/>
    <x v="0"/>
    <s v="UNPPER"/>
    <x v="4"/>
    <s v="DNK"/>
    <x v="6"/>
    <n v="2022"/>
    <x v="7"/>
    <s v="DKK"/>
    <s v="Danish Krone"/>
    <n v="0"/>
    <s v="Units"/>
    <m/>
    <m/>
    <n v="36.314"/>
    <s v="P"/>
    <s v="Provisional value"/>
  </r>
  <r>
    <s v="HFTOT"/>
    <x v="0"/>
    <x v="0"/>
    <s v="Current expenditure on health (all functions)"/>
    <s v="HP5"/>
    <x v="5"/>
    <s v="PARCUR"/>
    <x v="1"/>
    <s v="ESP"/>
    <x v="9"/>
    <n v="2015"/>
    <x v="0"/>
    <s v="PC"/>
    <s v="Percentage"/>
    <n v="0"/>
    <s v="Units"/>
    <m/>
    <m/>
    <n v="22.919"/>
    <m/>
    <m/>
  </r>
  <r>
    <s v="HFTOT"/>
    <x v="0"/>
    <x v="0"/>
    <s v="Current expenditure on health (all functions)"/>
    <s v="HP5"/>
    <x v="5"/>
    <s v="PARCUR"/>
    <x v="1"/>
    <s v="ESP"/>
    <x v="9"/>
    <n v="2016"/>
    <x v="1"/>
    <s v="PC"/>
    <s v="Percentage"/>
    <n v="0"/>
    <s v="Units"/>
    <m/>
    <m/>
    <n v="23.12"/>
    <m/>
    <m/>
  </r>
  <r>
    <s v="HFTOT"/>
    <x v="0"/>
    <x v="0"/>
    <s v="Current expenditure on health (all functions)"/>
    <s v="HP5"/>
    <x v="5"/>
    <s v="PARCUR"/>
    <x v="1"/>
    <s v="ESP"/>
    <x v="9"/>
    <n v="2017"/>
    <x v="2"/>
    <s v="PC"/>
    <s v="Percentage"/>
    <n v="0"/>
    <s v="Units"/>
    <m/>
    <m/>
    <n v="22.757999999999999"/>
    <m/>
    <m/>
  </r>
  <r>
    <s v="HFTOT"/>
    <x v="0"/>
    <x v="0"/>
    <s v="Current expenditure on health (all functions)"/>
    <s v="HP5"/>
    <x v="5"/>
    <s v="PARCUR"/>
    <x v="1"/>
    <s v="ESP"/>
    <x v="9"/>
    <n v="2018"/>
    <x v="3"/>
    <s v="PC"/>
    <s v="Percentage"/>
    <n v="0"/>
    <s v="Units"/>
    <m/>
    <m/>
    <n v="22.620999999999999"/>
    <m/>
    <m/>
  </r>
  <r>
    <s v="HFTOT"/>
    <x v="0"/>
    <x v="0"/>
    <s v="Current expenditure on health (all functions)"/>
    <s v="HP5"/>
    <x v="5"/>
    <s v="PARCUR"/>
    <x v="1"/>
    <s v="ESP"/>
    <x v="9"/>
    <n v="2019"/>
    <x v="4"/>
    <s v="PC"/>
    <s v="Percentage"/>
    <n v="0"/>
    <s v="Units"/>
    <m/>
    <m/>
    <n v="22.178999999999998"/>
    <m/>
    <m/>
  </r>
  <r>
    <s v="HFTOT"/>
    <x v="0"/>
    <x v="0"/>
    <s v="Current expenditure on health (all functions)"/>
    <s v="HP5"/>
    <x v="5"/>
    <s v="PARCUR"/>
    <x v="1"/>
    <s v="ESP"/>
    <x v="9"/>
    <n v="2020"/>
    <x v="5"/>
    <s v="PC"/>
    <s v="Percentage"/>
    <n v="0"/>
    <s v="Units"/>
    <m/>
    <m/>
    <n v="21.196999999999999"/>
    <m/>
    <m/>
  </r>
  <r>
    <s v="HFTOT"/>
    <x v="0"/>
    <x v="0"/>
    <s v="Current expenditure on health (all functions)"/>
    <s v="HP5"/>
    <x v="5"/>
    <s v="PARCUR"/>
    <x v="1"/>
    <s v="ESP"/>
    <x v="9"/>
    <n v="2021"/>
    <x v="6"/>
    <s v="PC"/>
    <s v="Percentage"/>
    <n v="0"/>
    <s v="Units"/>
    <m/>
    <m/>
    <n v="21.509"/>
    <m/>
    <m/>
  </r>
  <r>
    <s v="HF3"/>
    <x v="4"/>
    <x v="5"/>
    <s v="Medical goods (non-specified by function)"/>
    <s v="HPTOT"/>
    <x v="0"/>
    <s v="UNPPER"/>
    <x v="4"/>
    <s v="DNK"/>
    <x v="6"/>
    <n v="2015"/>
    <x v="0"/>
    <s v="DKK"/>
    <s v="Danish Krone"/>
    <n v="0"/>
    <s v="Units"/>
    <m/>
    <m/>
    <n v="1914.809"/>
    <m/>
    <m/>
  </r>
  <r>
    <s v="HF3"/>
    <x v="4"/>
    <x v="5"/>
    <s v="Medical goods (non-specified by function)"/>
    <s v="HPTOT"/>
    <x v="0"/>
    <s v="UNPPER"/>
    <x v="4"/>
    <s v="DNK"/>
    <x v="6"/>
    <n v="2016"/>
    <x v="1"/>
    <s v="DKK"/>
    <s v="Danish Krone"/>
    <n v="0"/>
    <s v="Units"/>
    <m/>
    <m/>
    <n v="1948.7560000000001"/>
    <m/>
    <m/>
  </r>
  <r>
    <s v="HF3"/>
    <x v="4"/>
    <x v="5"/>
    <s v="Medical goods (non-specified by function)"/>
    <s v="HPTOT"/>
    <x v="0"/>
    <s v="UNPPER"/>
    <x v="4"/>
    <s v="DNK"/>
    <x v="6"/>
    <n v="2017"/>
    <x v="2"/>
    <s v="DKK"/>
    <s v="Danish Krone"/>
    <n v="0"/>
    <s v="Units"/>
    <m/>
    <m/>
    <n v="2045.6410000000001"/>
    <m/>
    <m/>
  </r>
  <r>
    <s v="HF3"/>
    <x v="4"/>
    <x v="5"/>
    <s v="Medical goods (non-specified by function)"/>
    <s v="HPTOT"/>
    <x v="0"/>
    <s v="UNPPER"/>
    <x v="4"/>
    <s v="DNK"/>
    <x v="6"/>
    <n v="2018"/>
    <x v="3"/>
    <s v="DKK"/>
    <s v="Danish Krone"/>
    <n v="0"/>
    <s v="Units"/>
    <m/>
    <m/>
    <n v="2142.3029999999999"/>
    <m/>
    <m/>
  </r>
  <r>
    <s v="HF3"/>
    <x v="4"/>
    <x v="5"/>
    <s v="Medical goods (non-specified by function)"/>
    <s v="HPTOT"/>
    <x v="0"/>
    <s v="UNPPER"/>
    <x v="4"/>
    <s v="DNK"/>
    <x v="6"/>
    <n v="2019"/>
    <x v="4"/>
    <s v="DKK"/>
    <s v="Danish Krone"/>
    <n v="0"/>
    <s v="Units"/>
    <m/>
    <m/>
    <n v="2238.395"/>
    <m/>
    <m/>
  </r>
  <r>
    <s v="HF3"/>
    <x v="4"/>
    <x v="5"/>
    <s v="Medical goods (non-specified by function)"/>
    <s v="HPTOT"/>
    <x v="0"/>
    <s v="UNPPER"/>
    <x v="4"/>
    <s v="DNK"/>
    <x v="6"/>
    <n v="2020"/>
    <x v="5"/>
    <s v="DKK"/>
    <s v="Danish Krone"/>
    <n v="0"/>
    <s v="Units"/>
    <m/>
    <m/>
    <n v="2292.44"/>
    <m/>
    <m/>
  </r>
  <r>
    <s v="HF3"/>
    <x v="4"/>
    <x v="5"/>
    <s v="Medical goods (non-specified by function)"/>
    <s v="HPTOT"/>
    <x v="0"/>
    <s v="UNPPER"/>
    <x v="4"/>
    <s v="DNK"/>
    <x v="6"/>
    <n v="2021"/>
    <x v="6"/>
    <s v="DKK"/>
    <s v="Danish Krone"/>
    <n v="0"/>
    <s v="Units"/>
    <m/>
    <m/>
    <n v="2329.0970000000002"/>
    <m/>
    <m/>
  </r>
  <r>
    <s v="HF3"/>
    <x v="4"/>
    <x v="5"/>
    <s v="Medical goods (non-specified by function)"/>
    <s v="HPTOT"/>
    <x v="0"/>
    <s v="UNPPER"/>
    <x v="4"/>
    <s v="DNK"/>
    <x v="6"/>
    <n v="2022"/>
    <x v="7"/>
    <s v="DKK"/>
    <s v="Danish Krone"/>
    <n v="0"/>
    <s v="Units"/>
    <m/>
    <m/>
    <n v="2302.8649999999998"/>
    <s v="P"/>
    <s v="Provisional value"/>
  </r>
  <r>
    <s v="HF3"/>
    <x v="4"/>
    <x v="0"/>
    <s v="Current expenditure on health (all functions)"/>
    <s v="HP1"/>
    <x v="1"/>
    <s v="MLLNCU"/>
    <x v="2"/>
    <s v="FIN"/>
    <x v="11"/>
    <n v="2015"/>
    <x v="0"/>
    <s v="EUR"/>
    <s v="Euro"/>
    <n v="6"/>
    <s v="Millions"/>
    <m/>
    <m/>
    <n v="349.65600000000001"/>
    <m/>
    <m/>
  </r>
  <r>
    <s v="HF3"/>
    <x v="4"/>
    <x v="0"/>
    <s v="Current expenditure on health (all functions)"/>
    <s v="HP1"/>
    <x v="1"/>
    <s v="MLLNCU"/>
    <x v="2"/>
    <s v="FIN"/>
    <x v="11"/>
    <n v="2016"/>
    <x v="1"/>
    <s v="EUR"/>
    <s v="Euro"/>
    <n v="6"/>
    <s v="Millions"/>
    <m/>
    <m/>
    <n v="386.39299999999997"/>
    <m/>
    <m/>
  </r>
  <r>
    <s v="HF3"/>
    <x v="4"/>
    <x v="0"/>
    <s v="Current expenditure on health (all functions)"/>
    <s v="HP1"/>
    <x v="1"/>
    <s v="MLLNCU"/>
    <x v="2"/>
    <s v="FIN"/>
    <x v="11"/>
    <n v="2017"/>
    <x v="2"/>
    <s v="EUR"/>
    <s v="Euro"/>
    <n v="6"/>
    <s v="Millions"/>
    <m/>
    <m/>
    <n v="416.18200000000002"/>
    <m/>
    <m/>
  </r>
  <r>
    <s v="HF3"/>
    <x v="4"/>
    <x v="0"/>
    <s v="Current expenditure on health (all functions)"/>
    <s v="HP1"/>
    <x v="1"/>
    <s v="MLLNCU"/>
    <x v="2"/>
    <s v="FIN"/>
    <x v="11"/>
    <n v="2018"/>
    <x v="3"/>
    <s v="EUR"/>
    <s v="Euro"/>
    <n v="6"/>
    <s v="Millions"/>
    <m/>
    <m/>
    <n v="435.37299999999999"/>
    <m/>
    <m/>
  </r>
  <r>
    <s v="HF3"/>
    <x v="4"/>
    <x v="0"/>
    <s v="Current expenditure on health (all functions)"/>
    <s v="HP1"/>
    <x v="1"/>
    <s v="MLLNCU"/>
    <x v="2"/>
    <s v="FIN"/>
    <x v="11"/>
    <n v="2019"/>
    <x v="4"/>
    <s v="EUR"/>
    <s v="Euro"/>
    <n v="6"/>
    <s v="Millions"/>
    <m/>
    <m/>
    <n v="455.98"/>
    <m/>
    <m/>
  </r>
  <r>
    <s v="HF3"/>
    <x v="4"/>
    <x v="0"/>
    <s v="Current expenditure on health (all functions)"/>
    <s v="HP1"/>
    <x v="1"/>
    <s v="MLLNCU"/>
    <x v="2"/>
    <s v="FIN"/>
    <x v="11"/>
    <n v="2020"/>
    <x v="5"/>
    <s v="EUR"/>
    <s v="Euro"/>
    <n v="6"/>
    <s v="Millions"/>
    <m/>
    <m/>
    <n v="411.19"/>
    <m/>
    <m/>
  </r>
  <r>
    <s v="HF3"/>
    <x v="4"/>
    <x v="0"/>
    <s v="Current expenditure on health (all functions)"/>
    <s v="HP1"/>
    <x v="1"/>
    <s v="MLLNCU"/>
    <x v="2"/>
    <s v="FIN"/>
    <x v="11"/>
    <n v="2021"/>
    <x v="6"/>
    <s v="EUR"/>
    <s v="Euro"/>
    <n v="6"/>
    <s v="Millions"/>
    <m/>
    <m/>
    <n v="353.92"/>
    <m/>
    <m/>
  </r>
  <r>
    <s v="HFTOT"/>
    <x v="0"/>
    <x v="1"/>
    <s v="Inpatient curative and rehabilitative care"/>
    <s v="HP1"/>
    <x v="1"/>
    <s v="PARCUR"/>
    <x v="1"/>
    <s v="FIN"/>
    <x v="11"/>
    <n v="2015"/>
    <x v="0"/>
    <s v="PC"/>
    <s v="Percentage"/>
    <n v="0"/>
    <s v="Units"/>
    <m/>
    <m/>
    <n v="17.388000000000002"/>
    <m/>
    <m/>
  </r>
  <r>
    <s v="HFTOT"/>
    <x v="0"/>
    <x v="1"/>
    <s v="Inpatient curative and rehabilitative care"/>
    <s v="HP1"/>
    <x v="1"/>
    <s v="PARCUR"/>
    <x v="1"/>
    <s v="FIN"/>
    <x v="11"/>
    <n v="2016"/>
    <x v="1"/>
    <s v="PC"/>
    <s v="Percentage"/>
    <n v="0"/>
    <s v="Units"/>
    <m/>
    <m/>
    <n v="17.117999999999999"/>
    <m/>
    <m/>
  </r>
  <r>
    <s v="HFTOT"/>
    <x v="0"/>
    <x v="1"/>
    <s v="Inpatient curative and rehabilitative care"/>
    <s v="HP1"/>
    <x v="1"/>
    <s v="PARCUR"/>
    <x v="1"/>
    <s v="FIN"/>
    <x v="11"/>
    <n v="2017"/>
    <x v="2"/>
    <s v="PC"/>
    <s v="Percentage"/>
    <n v="0"/>
    <s v="Units"/>
    <m/>
    <m/>
    <n v="17.245000000000001"/>
    <m/>
    <m/>
  </r>
  <r>
    <s v="HFTOT"/>
    <x v="0"/>
    <x v="1"/>
    <s v="Inpatient curative and rehabilitative care"/>
    <s v="HP1"/>
    <x v="1"/>
    <s v="PARCUR"/>
    <x v="1"/>
    <s v="FIN"/>
    <x v="11"/>
    <n v="2018"/>
    <x v="3"/>
    <s v="PC"/>
    <s v="Percentage"/>
    <n v="0"/>
    <s v="Units"/>
    <m/>
    <m/>
    <n v="17.363"/>
    <m/>
    <m/>
  </r>
  <r>
    <s v="HFTOT"/>
    <x v="0"/>
    <x v="1"/>
    <s v="Inpatient curative and rehabilitative care"/>
    <s v="HP1"/>
    <x v="1"/>
    <s v="PARCUR"/>
    <x v="1"/>
    <s v="FIN"/>
    <x v="11"/>
    <n v="2019"/>
    <x v="4"/>
    <s v="PC"/>
    <s v="Percentage"/>
    <n v="0"/>
    <s v="Units"/>
    <m/>
    <m/>
    <n v="16.690000000000001"/>
    <m/>
    <m/>
  </r>
  <r>
    <s v="HFTOT"/>
    <x v="0"/>
    <x v="1"/>
    <s v="Inpatient curative and rehabilitative care"/>
    <s v="HP1"/>
    <x v="1"/>
    <s v="PARCUR"/>
    <x v="1"/>
    <s v="FIN"/>
    <x v="11"/>
    <n v="2020"/>
    <x v="5"/>
    <s v="PC"/>
    <s v="Percentage"/>
    <n v="0"/>
    <s v="Units"/>
    <m/>
    <m/>
    <n v="16.347999999999999"/>
    <m/>
    <m/>
  </r>
  <r>
    <s v="HFTOT"/>
    <x v="0"/>
    <x v="1"/>
    <s v="Inpatient curative and rehabilitative care"/>
    <s v="HP1"/>
    <x v="1"/>
    <s v="PARCUR"/>
    <x v="1"/>
    <s v="FIN"/>
    <x v="11"/>
    <n v="2021"/>
    <x v="6"/>
    <s v="PC"/>
    <s v="Percentage"/>
    <n v="0"/>
    <s v="Units"/>
    <m/>
    <m/>
    <n v="15.987"/>
    <m/>
    <m/>
  </r>
  <r>
    <s v="HF3"/>
    <x v="4"/>
    <x v="6"/>
    <s v="Preventive care"/>
    <s v="HPTOT"/>
    <x v="0"/>
    <s v="PARCUR"/>
    <x v="1"/>
    <s v="FIN"/>
    <x v="11"/>
    <n v="2015"/>
    <x v="0"/>
    <s v="PC"/>
    <s v="Percentage"/>
    <n v="0"/>
    <s v="Units"/>
    <m/>
    <m/>
    <n v="2E-3"/>
    <m/>
    <m/>
  </r>
  <r>
    <s v="HF3"/>
    <x v="4"/>
    <x v="6"/>
    <s v="Preventive care"/>
    <s v="HPTOT"/>
    <x v="0"/>
    <s v="PARCUR"/>
    <x v="1"/>
    <s v="FIN"/>
    <x v="11"/>
    <n v="2016"/>
    <x v="1"/>
    <s v="PC"/>
    <s v="Percentage"/>
    <n v="0"/>
    <s v="Units"/>
    <m/>
    <m/>
    <n v="2E-3"/>
    <m/>
    <m/>
  </r>
  <r>
    <s v="HF3"/>
    <x v="4"/>
    <x v="6"/>
    <s v="Preventive care"/>
    <s v="HPTOT"/>
    <x v="0"/>
    <s v="PARCUR"/>
    <x v="1"/>
    <s v="FIN"/>
    <x v="11"/>
    <n v="2017"/>
    <x v="2"/>
    <s v="PC"/>
    <s v="Percentage"/>
    <n v="0"/>
    <s v="Units"/>
    <m/>
    <m/>
    <n v="1E-3"/>
    <m/>
    <m/>
  </r>
  <r>
    <s v="HF3"/>
    <x v="4"/>
    <x v="6"/>
    <s v="Preventive care"/>
    <s v="HPTOT"/>
    <x v="0"/>
    <s v="PARCUR"/>
    <x v="1"/>
    <s v="FIN"/>
    <x v="11"/>
    <n v="2021"/>
    <x v="6"/>
    <s v="PC"/>
    <s v="Percentage"/>
    <n v="0"/>
    <s v="Units"/>
    <m/>
    <m/>
    <n v="4.2000000000000003E-2"/>
    <m/>
    <m/>
  </r>
  <r>
    <s v="HF2"/>
    <x v="3"/>
    <x v="2"/>
    <s v="Outpatient curative and rehabilitative care"/>
    <s v="HPTOT"/>
    <x v="0"/>
    <s v="VALREL"/>
    <x v="3"/>
    <s v="DNK"/>
    <x v="6"/>
    <n v="2015"/>
    <x v="0"/>
    <s v="DKK"/>
    <s v="Danish Krone"/>
    <n v="6"/>
    <s v="Millions"/>
    <n v="2015"/>
    <n v="2015"/>
    <n v="2263.7040000000002"/>
    <m/>
    <m/>
  </r>
  <r>
    <s v="HF2"/>
    <x v="3"/>
    <x v="2"/>
    <s v="Outpatient curative and rehabilitative care"/>
    <s v="HPTOT"/>
    <x v="0"/>
    <s v="VALREL"/>
    <x v="3"/>
    <s v="DNK"/>
    <x v="6"/>
    <n v="2016"/>
    <x v="1"/>
    <s v="DKK"/>
    <s v="Danish Krone"/>
    <n v="6"/>
    <s v="Millions"/>
    <n v="2015"/>
    <n v="2015"/>
    <n v="2396.7710000000002"/>
    <m/>
    <m/>
  </r>
  <r>
    <s v="HF2"/>
    <x v="3"/>
    <x v="2"/>
    <s v="Outpatient curative and rehabilitative care"/>
    <s v="HPTOT"/>
    <x v="0"/>
    <s v="VALREL"/>
    <x v="3"/>
    <s v="DNK"/>
    <x v="6"/>
    <n v="2017"/>
    <x v="2"/>
    <s v="DKK"/>
    <s v="Danish Krone"/>
    <n v="6"/>
    <s v="Millions"/>
    <n v="2015"/>
    <n v="2015"/>
    <n v="2531.4250000000002"/>
    <m/>
    <m/>
  </r>
  <r>
    <s v="HF2"/>
    <x v="3"/>
    <x v="2"/>
    <s v="Outpatient curative and rehabilitative care"/>
    <s v="HPTOT"/>
    <x v="0"/>
    <s v="VALREL"/>
    <x v="3"/>
    <s v="DNK"/>
    <x v="6"/>
    <n v="2018"/>
    <x v="3"/>
    <s v="DKK"/>
    <s v="Danish Krone"/>
    <n v="6"/>
    <s v="Millions"/>
    <n v="2015"/>
    <n v="2015"/>
    <n v="2667.7440000000001"/>
    <m/>
    <m/>
  </r>
  <r>
    <s v="HF2"/>
    <x v="3"/>
    <x v="2"/>
    <s v="Outpatient curative and rehabilitative care"/>
    <s v="HPTOT"/>
    <x v="0"/>
    <s v="VALREL"/>
    <x v="3"/>
    <s v="DNK"/>
    <x v="6"/>
    <n v="2019"/>
    <x v="4"/>
    <s v="DKK"/>
    <s v="Danish Krone"/>
    <n v="6"/>
    <s v="Millions"/>
    <n v="2015"/>
    <n v="2015"/>
    <n v="2882.1990000000001"/>
    <m/>
    <m/>
  </r>
  <r>
    <s v="HF2"/>
    <x v="3"/>
    <x v="2"/>
    <s v="Outpatient curative and rehabilitative care"/>
    <s v="HPTOT"/>
    <x v="0"/>
    <s v="VALREL"/>
    <x v="3"/>
    <s v="DNK"/>
    <x v="6"/>
    <n v="2020"/>
    <x v="5"/>
    <s v="DKK"/>
    <s v="Danish Krone"/>
    <n v="6"/>
    <s v="Millions"/>
    <n v="2015"/>
    <n v="2015"/>
    <n v="2682.6350000000002"/>
    <m/>
    <m/>
  </r>
  <r>
    <s v="HF2"/>
    <x v="3"/>
    <x v="2"/>
    <s v="Outpatient curative and rehabilitative care"/>
    <s v="HPTOT"/>
    <x v="0"/>
    <s v="VALREL"/>
    <x v="3"/>
    <s v="DNK"/>
    <x v="6"/>
    <n v="2021"/>
    <x v="6"/>
    <s v="DKK"/>
    <s v="Danish Krone"/>
    <n v="6"/>
    <s v="Millions"/>
    <n v="2015"/>
    <n v="2015"/>
    <n v="2934.8249999999998"/>
    <m/>
    <m/>
  </r>
  <r>
    <s v="HF2"/>
    <x v="3"/>
    <x v="2"/>
    <s v="Outpatient curative and rehabilitative care"/>
    <s v="HPTOT"/>
    <x v="0"/>
    <s v="VALREL"/>
    <x v="3"/>
    <s v="DNK"/>
    <x v="6"/>
    <n v="2022"/>
    <x v="7"/>
    <s v="DKK"/>
    <s v="Danish Krone"/>
    <n v="6"/>
    <s v="Millions"/>
    <n v="2015"/>
    <n v="2015"/>
    <n v="2839.931"/>
    <s v="P"/>
    <s v="Provisional value"/>
  </r>
  <r>
    <s v="HF2HF3"/>
    <x v="2"/>
    <x v="2"/>
    <s v="Outpatient curative and rehabilitative care"/>
    <s v="HPTOT"/>
    <x v="0"/>
    <s v="MLLNCU"/>
    <x v="2"/>
    <s v="DNK"/>
    <x v="6"/>
    <n v="2015"/>
    <x v="0"/>
    <s v="DKK"/>
    <s v="Danish Krone"/>
    <n v="6"/>
    <s v="Millions"/>
    <m/>
    <m/>
    <n v="11597.474"/>
    <m/>
    <m/>
  </r>
  <r>
    <s v="HF2HF3"/>
    <x v="2"/>
    <x v="2"/>
    <s v="Outpatient curative and rehabilitative care"/>
    <s v="HPTOT"/>
    <x v="0"/>
    <s v="MLLNCU"/>
    <x v="2"/>
    <s v="DNK"/>
    <x v="6"/>
    <n v="2016"/>
    <x v="1"/>
    <s v="DKK"/>
    <s v="Danish Krone"/>
    <n v="6"/>
    <s v="Millions"/>
    <m/>
    <m/>
    <n v="12073.130999999999"/>
    <m/>
    <m/>
  </r>
  <r>
    <s v="HF2HF3"/>
    <x v="2"/>
    <x v="2"/>
    <s v="Outpatient curative and rehabilitative care"/>
    <s v="HPTOT"/>
    <x v="0"/>
    <s v="MLLNCU"/>
    <x v="2"/>
    <s v="DNK"/>
    <x v="6"/>
    <n v="2017"/>
    <x v="2"/>
    <s v="DKK"/>
    <s v="Danish Krone"/>
    <n v="6"/>
    <s v="Millions"/>
    <m/>
    <m/>
    <n v="12387.365"/>
    <m/>
    <m/>
  </r>
  <r>
    <s v="HF2HF3"/>
    <x v="2"/>
    <x v="2"/>
    <s v="Outpatient curative and rehabilitative care"/>
    <s v="HPTOT"/>
    <x v="0"/>
    <s v="MLLNCU"/>
    <x v="2"/>
    <s v="DNK"/>
    <x v="6"/>
    <n v="2018"/>
    <x v="3"/>
    <s v="DKK"/>
    <s v="Danish Krone"/>
    <n v="6"/>
    <s v="Millions"/>
    <m/>
    <m/>
    <n v="12963.537"/>
    <m/>
    <m/>
  </r>
  <r>
    <s v="HF2HF3"/>
    <x v="2"/>
    <x v="2"/>
    <s v="Outpatient curative and rehabilitative care"/>
    <s v="HPTOT"/>
    <x v="0"/>
    <s v="MLLNCU"/>
    <x v="2"/>
    <s v="DNK"/>
    <x v="6"/>
    <n v="2019"/>
    <x v="4"/>
    <s v="DKK"/>
    <s v="Danish Krone"/>
    <n v="6"/>
    <s v="Millions"/>
    <m/>
    <m/>
    <n v="13424.422"/>
    <m/>
    <m/>
  </r>
  <r>
    <s v="HF2HF3"/>
    <x v="2"/>
    <x v="2"/>
    <s v="Outpatient curative and rehabilitative care"/>
    <s v="HPTOT"/>
    <x v="0"/>
    <s v="MLLNCU"/>
    <x v="2"/>
    <s v="DNK"/>
    <x v="6"/>
    <n v="2020"/>
    <x v="5"/>
    <s v="DKK"/>
    <s v="Danish Krone"/>
    <n v="6"/>
    <s v="Millions"/>
    <m/>
    <m/>
    <n v="12168.986999999999"/>
    <m/>
    <m/>
  </r>
  <r>
    <s v="HF2HF3"/>
    <x v="2"/>
    <x v="2"/>
    <s v="Outpatient curative and rehabilitative care"/>
    <s v="HPTOT"/>
    <x v="0"/>
    <s v="MLLNCU"/>
    <x v="2"/>
    <s v="DNK"/>
    <x v="6"/>
    <n v="2021"/>
    <x v="6"/>
    <s v="DKK"/>
    <s v="Danish Krone"/>
    <n v="6"/>
    <s v="Millions"/>
    <m/>
    <m/>
    <n v="14298.052"/>
    <m/>
    <m/>
  </r>
  <r>
    <s v="HF2HF3"/>
    <x v="2"/>
    <x v="2"/>
    <s v="Outpatient curative and rehabilitative care"/>
    <s v="HPTOT"/>
    <x v="0"/>
    <s v="MLLNCU"/>
    <x v="2"/>
    <s v="DNK"/>
    <x v="6"/>
    <n v="2022"/>
    <x v="7"/>
    <s v="DKK"/>
    <s v="Danish Krone"/>
    <n v="6"/>
    <s v="Millions"/>
    <m/>
    <m/>
    <n v="14482.483"/>
    <s v="P"/>
    <s v="Provisional value"/>
  </r>
  <r>
    <s v="HF1"/>
    <x v="1"/>
    <x v="5"/>
    <s v="Medical goods (non-specified by function)"/>
    <s v="HPTOT"/>
    <x v="0"/>
    <s v="UNPPER"/>
    <x v="4"/>
    <s v="ESP"/>
    <x v="9"/>
    <n v="2015"/>
    <x v="0"/>
    <s v="EUR"/>
    <s v="Euro"/>
    <n v="0"/>
    <s v="Units"/>
    <m/>
    <m/>
    <n v="229.602"/>
    <m/>
    <m/>
  </r>
  <r>
    <s v="HF1"/>
    <x v="1"/>
    <x v="5"/>
    <s v="Medical goods (non-specified by function)"/>
    <s v="HPTOT"/>
    <x v="0"/>
    <s v="UNPPER"/>
    <x v="4"/>
    <s v="ESP"/>
    <x v="9"/>
    <n v="2016"/>
    <x v="1"/>
    <s v="EUR"/>
    <s v="Euro"/>
    <n v="0"/>
    <s v="Units"/>
    <m/>
    <m/>
    <n v="237.40199999999999"/>
    <m/>
    <m/>
  </r>
  <r>
    <s v="HF1"/>
    <x v="1"/>
    <x v="5"/>
    <s v="Medical goods (non-specified by function)"/>
    <s v="HPTOT"/>
    <x v="0"/>
    <s v="UNPPER"/>
    <x v="4"/>
    <s v="ESP"/>
    <x v="9"/>
    <n v="2017"/>
    <x v="2"/>
    <s v="EUR"/>
    <s v="Euro"/>
    <n v="0"/>
    <s v="Units"/>
    <m/>
    <m/>
    <n v="245.012"/>
    <m/>
    <m/>
  </r>
  <r>
    <s v="HF1"/>
    <x v="1"/>
    <x v="5"/>
    <s v="Medical goods (non-specified by function)"/>
    <s v="HPTOT"/>
    <x v="0"/>
    <s v="UNPPER"/>
    <x v="4"/>
    <s v="ESP"/>
    <x v="9"/>
    <n v="2018"/>
    <x v="3"/>
    <s v="EUR"/>
    <s v="Euro"/>
    <n v="0"/>
    <s v="Units"/>
    <m/>
    <m/>
    <n v="250.22200000000001"/>
    <m/>
    <m/>
  </r>
  <r>
    <s v="HF1"/>
    <x v="1"/>
    <x v="5"/>
    <s v="Medical goods (non-specified by function)"/>
    <s v="HPTOT"/>
    <x v="0"/>
    <s v="UNPPER"/>
    <x v="4"/>
    <s v="ESP"/>
    <x v="9"/>
    <n v="2019"/>
    <x v="4"/>
    <s v="EUR"/>
    <s v="Euro"/>
    <n v="0"/>
    <s v="Units"/>
    <m/>
    <m/>
    <n v="254.57900000000001"/>
    <m/>
    <m/>
  </r>
  <r>
    <s v="HF1"/>
    <x v="1"/>
    <x v="5"/>
    <s v="Medical goods (non-specified by function)"/>
    <s v="HPTOT"/>
    <x v="0"/>
    <s v="UNPPER"/>
    <x v="4"/>
    <s v="ESP"/>
    <x v="9"/>
    <n v="2020"/>
    <x v="5"/>
    <s v="EUR"/>
    <s v="Euro"/>
    <n v="0"/>
    <s v="Units"/>
    <m/>
    <m/>
    <n v="259.81599999999997"/>
    <m/>
    <m/>
  </r>
  <r>
    <s v="HF1"/>
    <x v="1"/>
    <x v="5"/>
    <s v="Medical goods (non-specified by function)"/>
    <s v="HPTOT"/>
    <x v="0"/>
    <s v="UNPPER"/>
    <x v="4"/>
    <s v="ESP"/>
    <x v="9"/>
    <n v="2021"/>
    <x v="6"/>
    <s v="EUR"/>
    <s v="Euro"/>
    <n v="0"/>
    <s v="Units"/>
    <m/>
    <m/>
    <n v="274.98200000000003"/>
    <m/>
    <m/>
  </r>
  <r>
    <s v="HFTOT"/>
    <x v="0"/>
    <x v="0"/>
    <s v="Current expenditure on health (all functions)"/>
    <s v="HP9"/>
    <x v="9"/>
    <s v="MLLNCU"/>
    <x v="2"/>
    <s v="EST"/>
    <x v="10"/>
    <n v="2015"/>
    <x v="0"/>
    <s v="EUR"/>
    <s v="Euro"/>
    <n v="6"/>
    <s v="Millions"/>
    <m/>
    <m/>
    <n v="12.945"/>
    <m/>
    <m/>
  </r>
  <r>
    <s v="HFTOT"/>
    <x v="0"/>
    <x v="0"/>
    <s v="Current expenditure on health (all functions)"/>
    <s v="HP9"/>
    <x v="9"/>
    <s v="MLLNCU"/>
    <x v="2"/>
    <s v="EST"/>
    <x v="10"/>
    <n v="2016"/>
    <x v="1"/>
    <s v="EUR"/>
    <s v="Euro"/>
    <n v="6"/>
    <s v="Millions"/>
    <m/>
    <m/>
    <n v="13.164"/>
    <m/>
    <m/>
  </r>
  <r>
    <s v="HFTOT"/>
    <x v="0"/>
    <x v="0"/>
    <s v="Current expenditure on health (all functions)"/>
    <s v="HP9"/>
    <x v="9"/>
    <s v="MLLNCU"/>
    <x v="2"/>
    <s v="EST"/>
    <x v="10"/>
    <n v="2017"/>
    <x v="2"/>
    <s v="EUR"/>
    <s v="Euro"/>
    <n v="6"/>
    <s v="Millions"/>
    <m/>
    <m/>
    <n v="17.849"/>
    <m/>
    <m/>
  </r>
  <r>
    <s v="HFTOT"/>
    <x v="0"/>
    <x v="0"/>
    <s v="Current expenditure on health (all functions)"/>
    <s v="HP9"/>
    <x v="9"/>
    <s v="MLLNCU"/>
    <x v="2"/>
    <s v="EST"/>
    <x v="10"/>
    <n v="2018"/>
    <x v="3"/>
    <s v="EUR"/>
    <s v="Euro"/>
    <n v="6"/>
    <s v="Millions"/>
    <m/>
    <m/>
    <n v="17.3"/>
    <m/>
    <m/>
  </r>
  <r>
    <s v="HFTOT"/>
    <x v="0"/>
    <x v="0"/>
    <s v="Current expenditure on health (all functions)"/>
    <s v="HP9"/>
    <x v="9"/>
    <s v="MLLNCU"/>
    <x v="2"/>
    <s v="EST"/>
    <x v="10"/>
    <n v="2019"/>
    <x v="4"/>
    <s v="EUR"/>
    <s v="Euro"/>
    <n v="6"/>
    <s v="Millions"/>
    <m/>
    <m/>
    <n v="12.185"/>
    <m/>
    <m/>
  </r>
  <r>
    <s v="HFTOT"/>
    <x v="0"/>
    <x v="0"/>
    <s v="Current expenditure on health (all functions)"/>
    <s v="HP9"/>
    <x v="9"/>
    <s v="MLLNCU"/>
    <x v="2"/>
    <s v="EST"/>
    <x v="10"/>
    <n v="2020"/>
    <x v="5"/>
    <s v="EUR"/>
    <s v="Euro"/>
    <n v="6"/>
    <s v="Millions"/>
    <m/>
    <m/>
    <n v="13.317"/>
    <m/>
    <m/>
  </r>
  <r>
    <s v="HFTOT"/>
    <x v="0"/>
    <x v="0"/>
    <s v="Current expenditure on health (all functions)"/>
    <s v="HP9"/>
    <x v="9"/>
    <s v="MLLNCU"/>
    <x v="2"/>
    <s v="EST"/>
    <x v="10"/>
    <n v="2021"/>
    <x v="6"/>
    <s v="EUR"/>
    <s v="Euro"/>
    <n v="6"/>
    <s v="Millions"/>
    <m/>
    <m/>
    <n v="10.433"/>
    <m/>
    <m/>
  </r>
  <r>
    <s v="HF2HF3"/>
    <x v="2"/>
    <x v="0"/>
    <s v="Current expenditure on health (all functions)"/>
    <s v="HP4"/>
    <x v="4"/>
    <s v="MLLNCU"/>
    <x v="2"/>
    <s v="FIN"/>
    <x v="11"/>
    <n v="2015"/>
    <x v="0"/>
    <s v="EUR"/>
    <s v="Euro"/>
    <n v="6"/>
    <s v="Millions"/>
    <m/>
    <m/>
    <n v="175.64"/>
    <m/>
    <m/>
  </r>
  <r>
    <s v="HF2HF3"/>
    <x v="2"/>
    <x v="0"/>
    <s v="Current expenditure on health (all functions)"/>
    <s v="HP4"/>
    <x v="4"/>
    <s v="MLLNCU"/>
    <x v="2"/>
    <s v="FIN"/>
    <x v="11"/>
    <n v="2016"/>
    <x v="1"/>
    <s v="EUR"/>
    <s v="Euro"/>
    <n v="6"/>
    <s v="Millions"/>
    <m/>
    <m/>
    <n v="188.94800000000001"/>
    <m/>
    <m/>
  </r>
  <r>
    <s v="HF2HF3"/>
    <x v="2"/>
    <x v="0"/>
    <s v="Current expenditure on health (all functions)"/>
    <s v="HP4"/>
    <x v="4"/>
    <s v="MLLNCU"/>
    <x v="2"/>
    <s v="FIN"/>
    <x v="11"/>
    <n v="2017"/>
    <x v="2"/>
    <s v="EUR"/>
    <s v="Euro"/>
    <n v="6"/>
    <s v="Millions"/>
    <m/>
    <m/>
    <n v="196.667"/>
    <m/>
    <m/>
  </r>
  <r>
    <s v="HF2HF3"/>
    <x v="2"/>
    <x v="0"/>
    <s v="Current expenditure on health (all functions)"/>
    <s v="HP4"/>
    <x v="4"/>
    <s v="MLLNCU"/>
    <x v="2"/>
    <s v="FIN"/>
    <x v="11"/>
    <n v="2018"/>
    <x v="3"/>
    <s v="EUR"/>
    <s v="Euro"/>
    <n v="6"/>
    <s v="Millions"/>
    <m/>
    <m/>
    <n v="202.23400000000001"/>
    <m/>
    <m/>
  </r>
  <r>
    <s v="HF2HF3"/>
    <x v="2"/>
    <x v="0"/>
    <s v="Current expenditure on health (all functions)"/>
    <s v="HP4"/>
    <x v="4"/>
    <s v="MLLNCU"/>
    <x v="2"/>
    <s v="FIN"/>
    <x v="11"/>
    <n v="2019"/>
    <x v="4"/>
    <s v="EUR"/>
    <s v="Euro"/>
    <n v="6"/>
    <s v="Millions"/>
    <m/>
    <m/>
    <n v="209.34"/>
    <m/>
    <m/>
  </r>
  <r>
    <s v="HF2HF3"/>
    <x v="2"/>
    <x v="0"/>
    <s v="Current expenditure on health (all functions)"/>
    <s v="HP4"/>
    <x v="4"/>
    <s v="MLLNCU"/>
    <x v="2"/>
    <s v="FIN"/>
    <x v="11"/>
    <n v="2020"/>
    <x v="5"/>
    <s v="EUR"/>
    <s v="Euro"/>
    <n v="6"/>
    <s v="Millions"/>
    <m/>
    <m/>
    <n v="297.07"/>
    <m/>
    <m/>
  </r>
  <r>
    <s v="HF2HF3"/>
    <x v="2"/>
    <x v="0"/>
    <s v="Current expenditure on health (all functions)"/>
    <s v="HP4"/>
    <x v="4"/>
    <s v="MLLNCU"/>
    <x v="2"/>
    <s v="FIN"/>
    <x v="11"/>
    <n v="2021"/>
    <x v="6"/>
    <s v="EUR"/>
    <s v="Euro"/>
    <n v="6"/>
    <s v="Millions"/>
    <m/>
    <m/>
    <n v="243.05"/>
    <m/>
    <m/>
  </r>
  <r>
    <s v="HF1"/>
    <x v="1"/>
    <x v="6"/>
    <s v="Preventive care"/>
    <s v="HPTOT"/>
    <x v="0"/>
    <s v="PARPIB"/>
    <x v="0"/>
    <s v="COL"/>
    <x v="12"/>
    <n v="2015"/>
    <x v="0"/>
    <s v="PC"/>
    <s v="Percentage"/>
    <n v="0"/>
    <s v="Units"/>
    <m/>
    <m/>
    <n v="0.14599999999999999"/>
    <m/>
    <m/>
  </r>
  <r>
    <s v="HF1"/>
    <x v="1"/>
    <x v="6"/>
    <s v="Preventive care"/>
    <s v="HPTOT"/>
    <x v="0"/>
    <s v="PARPIB"/>
    <x v="0"/>
    <s v="COL"/>
    <x v="12"/>
    <n v="2016"/>
    <x v="1"/>
    <s v="PC"/>
    <s v="Percentage"/>
    <n v="0"/>
    <s v="Units"/>
    <m/>
    <m/>
    <n v="0.14199999999999999"/>
    <m/>
    <m/>
  </r>
  <r>
    <s v="HF1"/>
    <x v="1"/>
    <x v="6"/>
    <s v="Preventive care"/>
    <s v="HPTOT"/>
    <x v="0"/>
    <s v="PARPIB"/>
    <x v="0"/>
    <s v="COL"/>
    <x v="12"/>
    <n v="2017"/>
    <x v="2"/>
    <s v="PC"/>
    <s v="Percentage"/>
    <n v="0"/>
    <s v="Units"/>
    <m/>
    <m/>
    <n v="0.152"/>
    <m/>
    <m/>
  </r>
  <r>
    <s v="HF2HF3"/>
    <x v="2"/>
    <x v="0"/>
    <s v="Current expenditure on health (all functions)"/>
    <s v="HP3"/>
    <x v="3"/>
    <s v="MLLNCU"/>
    <x v="2"/>
    <s v="FIN"/>
    <x v="11"/>
    <n v="2015"/>
    <x v="0"/>
    <s v="EUR"/>
    <s v="Euro"/>
    <n v="6"/>
    <s v="Millions"/>
    <m/>
    <m/>
    <n v="1874.279"/>
    <m/>
    <m/>
  </r>
  <r>
    <s v="HF2HF3"/>
    <x v="2"/>
    <x v="0"/>
    <s v="Current expenditure on health (all functions)"/>
    <s v="HP3"/>
    <x v="3"/>
    <s v="MLLNCU"/>
    <x v="2"/>
    <s v="FIN"/>
    <x v="11"/>
    <n v="2016"/>
    <x v="1"/>
    <s v="EUR"/>
    <s v="Euro"/>
    <n v="6"/>
    <s v="Millions"/>
    <m/>
    <m/>
    <n v="1933.2650000000001"/>
    <m/>
    <m/>
  </r>
  <r>
    <s v="HF2HF3"/>
    <x v="2"/>
    <x v="0"/>
    <s v="Current expenditure on health (all functions)"/>
    <s v="HP3"/>
    <x v="3"/>
    <s v="MLLNCU"/>
    <x v="2"/>
    <s v="FIN"/>
    <x v="11"/>
    <n v="2017"/>
    <x v="2"/>
    <s v="EUR"/>
    <s v="Euro"/>
    <n v="6"/>
    <s v="Millions"/>
    <m/>
    <m/>
    <n v="1952.6559999999999"/>
    <m/>
    <m/>
  </r>
  <r>
    <s v="HF2HF3"/>
    <x v="2"/>
    <x v="0"/>
    <s v="Current expenditure on health (all functions)"/>
    <s v="HP3"/>
    <x v="3"/>
    <s v="MLLNCU"/>
    <x v="2"/>
    <s v="FIN"/>
    <x v="11"/>
    <n v="2018"/>
    <x v="3"/>
    <s v="EUR"/>
    <s v="Euro"/>
    <n v="6"/>
    <s v="Millions"/>
    <m/>
    <m/>
    <n v="1923.2260000000001"/>
    <m/>
    <m/>
  </r>
  <r>
    <s v="HF2HF3"/>
    <x v="2"/>
    <x v="0"/>
    <s v="Current expenditure on health (all functions)"/>
    <s v="HP3"/>
    <x v="3"/>
    <s v="MLLNCU"/>
    <x v="2"/>
    <s v="FIN"/>
    <x v="11"/>
    <n v="2019"/>
    <x v="4"/>
    <s v="EUR"/>
    <s v="Euro"/>
    <n v="6"/>
    <s v="Millions"/>
    <m/>
    <m/>
    <n v="1896.28"/>
    <m/>
    <m/>
  </r>
  <r>
    <s v="HF2HF3"/>
    <x v="2"/>
    <x v="0"/>
    <s v="Current expenditure on health (all functions)"/>
    <s v="HP3"/>
    <x v="3"/>
    <s v="MLLNCU"/>
    <x v="2"/>
    <s v="FIN"/>
    <x v="11"/>
    <n v="2020"/>
    <x v="5"/>
    <s v="EUR"/>
    <s v="Euro"/>
    <n v="6"/>
    <s v="Millions"/>
    <m/>
    <m/>
    <n v="1871.76"/>
    <m/>
    <m/>
  </r>
  <r>
    <s v="HF2HF3"/>
    <x v="2"/>
    <x v="0"/>
    <s v="Current expenditure on health (all functions)"/>
    <s v="HP3"/>
    <x v="3"/>
    <s v="MLLNCU"/>
    <x v="2"/>
    <s v="FIN"/>
    <x v="11"/>
    <n v="2021"/>
    <x v="6"/>
    <s v="EUR"/>
    <s v="Euro"/>
    <n v="6"/>
    <s v="Millions"/>
    <m/>
    <m/>
    <n v="1972.8"/>
    <m/>
    <m/>
  </r>
  <r>
    <s v="HF2HF3"/>
    <x v="2"/>
    <x v="5"/>
    <s v="Medical goods (non-specified by function)"/>
    <s v="HPTOT"/>
    <x v="0"/>
    <s v="PARPIB"/>
    <x v="0"/>
    <s v="ESP"/>
    <x v="9"/>
    <n v="2015"/>
    <x v="0"/>
    <s v="PC"/>
    <s v="Percentage"/>
    <n v="0"/>
    <s v="Units"/>
    <m/>
    <m/>
    <n v="1.1020000000000001"/>
    <m/>
    <m/>
  </r>
  <r>
    <s v="HF2HF3"/>
    <x v="2"/>
    <x v="5"/>
    <s v="Medical goods (non-specified by function)"/>
    <s v="HPTOT"/>
    <x v="0"/>
    <s v="PARPIB"/>
    <x v="0"/>
    <s v="ESP"/>
    <x v="9"/>
    <n v="2016"/>
    <x v="1"/>
    <s v="PC"/>
    <s v="Percentage"/>
    <n v="0"/>
    <s v="Units"/>
    <m/>
    <m/>
    <n v="1.0780000000000001"/>
    <m/>
    <m/>
  </r>
  <r>
    <s v="HF2HF3"/>
    <x v="2"/>
    <x v="5"/>
    <s v="Medical goods (non-specified by function)"/>
    <s v="HPTOT"/>
    <x v="0"/>
    <s v="PARPIB"/>
    <x v="0"/>
    <s v="ESP"/>
    <x v="9"/>
    <n v="2017"/>
    <x v="2"/>
    <s v="PC"/>
    <s v="Percentage"/>
    <n v="0"/>
    <s v="Units"/>
    <m/>
    <m/>
    <n v="1.054"/>
    <m/>
    <m/>
  </r>
  <r>
    <s v="HF2HF3"/>
    <x v="2"/>
    <x v="5"/>
    <s v="Medical goods (non-specified by function)"/>
    <s v="HPTOT"/>
    <x v="0"/>
    <s v="PARPIB"/>
    <x v="0"/>
    <s v="ESP"/>
    <x v="9"/>
    <n v="2018"/>
    <x v="3"/>
    <s v="PC"/>
    <s v="Percentage"/>
    <n v="0"/>
    <s v="Units"/>
    <m/>
    <m/>
    <n v="1.0620000000000001"/>
    <m/>
    <m/>
  </r>
  <r>
    <s v="HF2HF3"/>
    <x v="2"/>
    <x v="5"/>
    <s v="Medical goods (non-specified by function)"/>
    <s v="HPTOT"/>
    <x v="0"/>
    <s v="PARPIB"/>
    <x v="0"/>
    <s v="ESP"/>
    <x v="9"/>
    <n v="2019"/>
    <x v="4"/>
    <s v="PC"/>
    <s v="Percentage"/>
    <n v="0"/>
    <s v="Units"/>
    <m/>
    <m/>
    <n v="1.0649999999999999"/>
    <m/>
    <m/>
  </r>
  <r>
    <s v="HF2HF3"/>
    <x v="2"/>
    <x v="5"/>
    <s v="Medical goods (non-specified by function)"/>
    <s v="HPTOT"/>
    <x v="0"/>
    <s v="PARPIB"/>
    <x v="0"/>
    <s v="ESP"/>
    <x v="9"/>
    <n v="2020"/>
    <x v="5"/>
    <s v="PC"/>
    <s v="Percentage"/>
    <n v="0"/>
    <s v="Units"/>
    <m/>
    <m/>
    <n v="1.177"/>
    <m/>
    <m/>
  </r>
  <r>
    <s v="HF2HF3"/>
    <x v="2"/>
    <x v="5"/>
    <s v="Medical goods (non-specified by function)"/>
    <s v="HPTOT"/>
    <x v="0"/>
    <s v="PARPIB"/>
    <x v="0"/>
    <s v="ESP"/>
    <x v="9"/>
    <n v="2021"/>
    <x v="6"/>
    <s v="PC"/>
    <s v="Percentage"/>
    <n v="0"/>
    <s v="Units"/>
    <m/>
    <m/>
    <n v="1.23"/>
    <m/>
    <m/>
  </r>
  <r>
    <s v="HFTOT"/>
    <x v="0"/>
    <x v="0"/>
    <s v="Current expenditure on health (all functions)"/>
    <s v="HP6"/>
    <x v="6"/>
    <s v="PARPIB"/>
    <x v="0"/>
    <s v="AUT"/>
    <x v="1"/>
    <n v="2015"/>
    <x v="0"/>
    <s v="PC"/>
    <s v="Percentage"/>
    <n v="0"/>
    <s v="Units"/>
    <m/>
    <m/>
    <n v="8.6999999999999994E-2"/>
    <m/>
    <m/>
  </r>
  <r>
    <s v="HFTOT"/>
    <x v="0"/>
    <x v="0"/>
    <s v="Current expenditure on health (all functions)"/>
    <s v="HP6"/>
    <x v="6"/>
    <s v="PARPIB"/>
    <x v="0"/>
    <s v="AUT"/>
    <x v="1"/>
    <n v="2016"/>
    <x v="1"/>
    <s v="PC"/>
    <s v="Percentage"/>
    <n v="0"/>
    <s v="Units"/>
    <m/>
    <m/>
    <n v="8.1000000000000003E-2"/>
    <m/>
    <m/>
  </r>
  <r>
    <s v="HFTOT"/>
    <x v="0"/>
    <x v="0"/>
    <s v="Current expenditure on health (all functions)"/>
    <s v="HP6"/>
    <x v="6"/>
    <s v="PARPIB"/>
    <x v="0"/>
    <s v="AUT"/>
    <x v="1"/>
    <n v="2017"/>
    <x v="2"/>
    <s v="PC"/>
    <s v="Percentage"/>
    <n v="0"/>
    <s v="Units"/>
    <m/>
    <m/>
    <n v="8.1000000000000003E-2"/>
    <m/>
    <m/>
  </r>
  <r>
    <s v="HFTOT"/>
    <x v="0"/>
    <x v="0"/>
    <s v="Current expenditure on health (all functions)"/>
    <s v="HP6"/>
    <x v="6"/>
    <s v="PARPIB"/>
    <x v="0"/>
    <s v="AUT"/>
    <x v="1"/>
    <n v="2018"/>
    <x v="3"/>
    <s v="PC"/>
    <s v="Percentage"/>
    <n v="0"/>
    <s v="Units"/>
    <m/>
    <m/>
    <n v="7.9000000000000001E-2"/>
    <m/>
    <m/>
  </r>
  <r>
    <s v="HFTOT"/>
    <x v="0"/>
    <x v="0"/>
    <s v="Current expenditure on health (all functions)"/>
    <s v="HP6"/>
    <x v="6"/>
    <s v="PARPIB"/>
    <x v="0"/>
    <s v="AUT"/>
    <x v="1"/>
    <n v="2019"/>
    <x v="4"/>
    <s v="PC"/>
    <s v="Percentage"/>
    <n v="0"/>
    <s v="Units"/>
    <m/>
    <m/>
    <n v="8.2000000000000003E-2"/>
    <m/>
    <m/>
  </r>
  <r>
    <s v="HFTOT"/>
    <x v="0"/>
    <x v="0"/>
    <s v="Current expenditure on health (all functions)"/>
    <s v="HP6"/>
    <x v="6"/>
    <s v="PARPIB"/>
    <x v="0"/>
    <s v="AUT"/>
    <x v="1"/>
    <n v="2020"/>
    <x v="5"/>
    <s v="PC"/>
    <s v="Percentage"/>
    <n v="0"/>
    <s v="Units"/>
    <m/>
    <m/>
    <n v="0.192"/>
    <m/>
    <m/>
  </r>
  <r>
    <s v="HFTOT"/>
    <x v="0"/>
    <x v="0"/>
    <s v="Current expenditure on health (all functions)"/>
    <s v="HP6"/>
    <x v="6"/>
    <s v="PARPIB"/>
    <x v="0"/>
    <s v="AUT"/>
    <x v="1"/>
    <n v="2021"/>
    <x v="6"/>
    <s v="PC"/>
    <s v="Percentage"/>
    <n v="0"/>
    <s v="Units"/>
    <m/>
    <m/>
    <n v="0.60299999999999998"/>
    <m/>
    <m/>
  </r>
  <r>
    <s v="HF2"/>
    <x v="3"/>
    <x v="0"/>
    <s v="Current expenditure on health (all functions)"/>
    <s v="HP5"/>
    <x v="5"/>
    <s v="PARPIB"/>
    <x v="0"/>
    <s v="CHE"/>
    <x v="5"/>
    <n v="2015"/>
    <x v="0"/>
    <s v="PC"/>
    <s v="Percentage"/>
    <n v="0"/>
    <s v="Units"/>
    <m/>
    <m/>
    <n v="4.5999999999999999E-2"/>
    <m/>
    <m/>
  </r>
  <r>
    <s v="HF2"/>
    <x v="3"/>
    <x v="0"/>
    <s v="Current expenditure on health (all functions)"/>
    <s v="HP5"/>
    <x v="5"/>
    <s v="PARPIB"/>
    <x v="0"/>
    <s v="CHE"/>
    <x v="5"/>
    <n v="2016"/>
    <x v="1"/>
    <s v="PC"/>
    <s v="Percentage"/>
    <n v="0"/>
    <s v="Units"/>
    <m/>
    <m/>
    <n v="0.05"/>
    <m/>
    <m/>
  </r>
  <r>
    <s v="HF2"/>
    <x v="3"/>
    <x v="0"/>
    <s v="Current expenditure on health (all functions)"/>
    <s v="HP5"/>
    <x v="5"/>
    <s v="PARPIB"/>
    <x v="0"/>
    <s v="CHE"/>
    <x v="5"/>
    <n v="2017"/>
    <x v="2"/>
    <s v="PC"/>
    <s v="Percentage"/>
    <n v="0"/>
    <s v="Units"/>
    <m/>
    <m/>
    <n v="5.1999999999999998E-2"/>
    <m/>
    <m/>
  </r>
  <r>
    <s v="HF2"/>
    <x v="3"/>
    <x v="0"/>
    <s v="Current expenditure on health (all functions)"/>
    <s v="HP5"/>
    <x v="5"/>
    <s v="PARPIB"/>
    <x v="0"/>
    <s v="CHE"/>
    <x v="5"/>
    <n v="2018"/>
    <x v="3"/>
    <s v="PC"/>
    <s v="Percentage"/>
    <n v="0"/>
    <s v="Units"/>
    <m/>
    <m/>
    <n v="3.1E-2"/>
    <m/>
    <m/>
  </r>
  <r>
    <s v="HF2"/>
    <x v="3"/>
    <x v="0"/>
    <s v="Current expenditure on health (all functions)"/>
    <s v="HP5"/>
    <x v="5"/>
    <s v="PARPIB"/>
    <x v="0"/>
    <s v="CHE"/>
    <x v="5"/>
    <n v="2019"/>
    <x v="4"/>
    <s v="PC"/>
    <s v="Percentage"/>
    <n v="0"/>
    <s v="Units"/>
    <m/>
    <m/>
    <n v="3.1E-2"/>
    <m/>
    <m/>
  </r>
  <r>
    <s v="HF2"/>
    <x v="3"/>
    <x v="0"/>
    <s v="Current expenditure on health (all functions)"/>
    <s v="HP5"/>
    <x v="5"/>
    <s v="PARPIB"/>
    <x v="0"/>
    <s v="CHE"/>
    <x v="5"/>
    <n v="2020"/>
    <x v="5"/>
    <s v="PC"/>
    <s v="Percentage"/>
    <n v="0"/>
    <s v="Units"/>
    <m/>
    <m/>
    <n v="3.1E-2"/>
    <m/>
    <m/>
  </r>
  <r>
    <s v="HF2"/>
    <x v="3"/>
    <x v="0"/>
    <s v="Current expenditure on health (all functions)"/>
    <s v="HP5"/>
    <x v="5"/>
    <s v="PARPIB"/>
    <x v="0"/>
    <s v="CHE"/>
    <x v="5"/>
    <n v="2021"/>
    <x v="6"/>
    <s v="PC"/>
    <s v="Percentage"/>
    <n v="0"/>
    <s v="Units"/>
    <m/>
    <m/>
    <n v="3.4000000000000002E-2"/>
    <m/>
    <m/>
  </r>
  <r>
    <s v="HF2HF3"/>
    <x v="2"/>
    <x v="1"/>
    <s v="Inpatient curative and rehabilitative care"/>
    <s v="HPTOT"/>
    <x v="0"/>
    <s v="MLLNCU"/>
    <x v="2"/>
    <s v="DEU"/>
    <x v="7"/>
    <n v="2015"/>
    <x v="0"/>
    <s v="EUR"/>
    <s v="Euro"/>
    <n v="6"/>
    <s v="Millions"/>
    <m/>
    <m/>
    <n v="3335"/>
    <m/>
    <m/>
  </r>
  <r>
    <s v="HF2HF3"/>
    <x v="2"/>
    <x v="1"/>
    <s v="Inpatient curative and rehabilitative care"/>
    <s v="HPTOT"/>
    <x v="0"/>
    <s v="MLLNCU"/>
    <x v="2"/>
    <s v="DEU"/>
    <x v="7"/>
    <n v="2016"/>
    <x v="1"/>
    <s v="EUR"/>
    <s v="Euro"/>
    <n v="6"/>
    <s v="Millions"/>
    <m/>
    <m/>
    <n v="3333"/>
    <m/>
    <m/>
  </r>
  <r>
    <s v="HF2HF3"/>
    <x v="2"/>
    <x v="1"/>
    <s v="Inpatient curative and rehabilitative care"/>
    <s v="HPTOT"/>
    <x v="0"/>
    <s v="MLLNCU"/>
    <x v="2"/>
    <s v="DEU"/>
    <x v="7"/>
    <n v="2017"/>
    <x v="2"/>
    <s v="EUR"/>
    <s v="Euro"/>
    <n v="6"/>
    <s v="Millions"/>
    <m/>
    <m/>
    <n v="3462"/>
    <m/>
    <m/>
  </r>
  <r>
    <s v="HF2HF3"/>
    <x v="2"/>
    <x v="1"/>
    <s v="Inpatient curative and rehabilitative care"/>
    <s v="HPTOT"/>
    <x v="0"/>
    <s v="MLLNCU"/>
    <x v="2"/>
    <s v="DEU"/>
    <x v="7"/>
    <n v="2018"/>
    <x v="3"/>
    <s v="EUR"/>
    <s v="Euro"/>
    <n v="6"/>
    <s v="Millions"/>
    <m/>
    <m/>
    <n v="3556"/>
    <m/>
    <m/>
  </r>
  <r>
    <s v="HF2HF3"/>
    <x v="2"/>
    <x v="1"/>
    <s v="Inpatient curative and rehabilitative care"/>
    <s v="HPTOT"/>
    <x v="0"/>
    <s v="MLLNCU"/>
    <x v="2"/>
    <s v="DEU"/>
    <x v="7"/>
    <n v="2019"/>
    <x v="4"/>
    <s v="EUR"/>
    <s v="Euro"/>
    <n v="6"/>
    <s v="Millions"/>
    <m/>
    <m/>
    <n v="3498"/>
    <m/>
    <m/>
  </r>
  <r>
    <s v="HF2HF3"/>
    <x v="2"/>
    <x v="1"/>
    <s v="Inpatient curative and rehabilitative care"/>
    <s v="HPTOT"/>
    <x v="0"/>
    <s v="MLLNCU"/>
    <x v="2"/>
    <s v="DEU"/>
    <x v="7"/>
    <n v="2020"/>
    <x v="5"/>
    <s v="EUR"/>
    <s v="Euro"/>
    <n v="6"/>
    <s v="Millions"/>
    <m/>
    <m/>
    <n v="3334"/>
    <m/>
    <m/>
  </r>
  <r>
    <s v="HF2HF3"/>
    <x v="2"/>
    <x v="1"/>
    <s v="Inpatient curative and rehabilitative care"/>
    <s v="HPTOT"/>
    <x v="0"/>
    <s v="MLLNCU"/>
    <x v="2"/>
    <s v="DEU"/>
    <x v="7"/>
    <n v="2021"/>
    <x v="6"/>
    <s v="EUR"/>
    <s v="Euro"/>
    <n v="6"/>
    <s v="Millions"/>
    <m/>
    <m/>
    <n v="3250"/>
    <m/>
    <m/>
  </r>
  <r>
    <s v="HF2HF3"/>
    <x v="2"/>
    <x v="0"/>
    <s v="Current expenditure on health (all functions)"/>
    <s v="HPTOT"/>
    <x v="0"/>
    <s v="PARCUR"/>
    <x v="1"/>
    <s v="AUT"/>
    <x v="1"/>
    <n v="2015"/>
    <x v="0"/>
    <s v="PC"/>
    <s v="Percentage"/>
    <n v="0"/>
    <s v="Units"/>
    <m/>
    <m/>
    <n v="25.942"/>
    <s v="D"/>
    <s v="Difference in methodology"/>
  </r>
  <r>
    <s v="HF2HF3"/>
    <x v="2"/>
    <x v="0"/>
    <s v="Current expenditure on health (all functions)"/>
    <s v="HPTOT"/>
    <x v="0"/>
    <s v="PARCUR"/>
    <x v="1"/>
    <s v="AUT"/>
    <x v="1"/>
    <n v="2016"/>
    <x v="1"/>
    <s v="PC"/>
    <s v="Percentage"/>
    <n v="0"/>
    <s v="Units"/>
    <m/>
    <m/>
    <n v="26.039000000000001"/>
    <s v="D"/>
    <s v="Difference in methodology"/>
  </r>
  <r>
    <s v="HF2HF3"/>
    <x v="2"/>
    <x v="0"/>
    <s v="Current expenditure on health (all functions)"/>
    <s v="HPTOT"/>
    <x v="0"/>
    <s v="PARCUR"/>
    <x v="1"/>
    <s v="AUT"/>
    <x v="1"/>
    <n v="2017"/>
    <x v="2"/>
    <s v="PC"/>
    <s v="Percentage"/>
    <n v="0"/>
    <s v="Units"/>
    <m/>
    <m/>
    <n v="25.981000000000002"/>
    <s v="D"/>
    <s v="Difference in methodology"/>
  </r>
  <r>
    <s v="HF2HF3"/>
    <x v="2"/>
    <x v="0"/>
    <s v="Current expenditure on health (all functions)"/>
    <s v="HPTOT"/>
    <x v="0"/>
    <s v="PARCUR"/>
    <x v="1"/>
    <s v="AUT"/>
    <x v="1"/>
    <n v="2018"/>
    <x v="3"/>
    <s v="PC"/>
    <s v="Percentage"/>
    <n v="0"/>
    <s v="Units"/>
    <m/>
    <m/>
    <n v="25.331"/>
    <m/>
    <m/>
  </r>
  <r>
    <s v="HF2HF3"/>
    <x v="2"/>
    <x v="0"/>
    <s v="Current expenditure on health (all functions)"/>
    <s v="HPTOT"/>
    <x v="0"/>
    <s v="PARCUR"/>
    <x v="1"/>
    <s v="AUT"/>
    <x v="1"/>
    <n v="2019"/>
    <x v="4"/>
    <s v="PC"/>
    <s v="Percentage"/>
    <n v="0"/>
    <s v="Units"/>
    <m/>
    <m/>
    <n v="24.934000000000001"/>
    <s v="D"/>
    <s v="Difference in methodology"/>
  </r>
  <r>
    <s v="HF2HF3"/>
    <x v="2"/>
    <x v="0"/>
    <s v="Current expenditure on health (all functions)"/>
    <s v="HPTOT"/>
    <x v="0"/>
    <s v="PARCUR"/>
    <x v="1"/>
    <s v="AUT"/>
    <x v="1"/>
    <n v="2020"/>
    <x v="5"/>
    <s v="PC"/>
    <s v="Percentage"/>
    <n v="0"/>
    <s v="Units"/>
    <m/>
    <m/>
    <n v="23.175000000000001"/>
    <s v="D"/>
    <s v="Difference in methodology"/>
  </r>
  <r>
    <s v="HF2HF3"/>
    <x v="2"/>
    <x v="0"/>
    <s v="Current expenditure on health (all functions)"/>
    <s v="HPTOT"/>
    <x v="0"/>
    <s v="PARCUR"/>
    <x v="1"/>
    <s v="AUT"/>
    <x v="1"/>
    <n v="2021"/>
    <x v="6"/>
    <s v="PC"/>
    <s v="Percentage"/>
    <n v="0"/>
    <s v="Units"/>
    <m/>
    <m/>
    <n v="21.658000000000001"/>
    <s v="D"/>
    <s v="Difference in methodology"/>
  </r>
  <r>
    <s v="HF2HF3"/>
    <x v="2"/>
    <x v="0"/>
    <s v="Current expenditure on health (all functions)"/>
    <s v="HPTOT"/>
    <x v="0"/>
    <s v="PARCUR"/>
    <x v="1"/>
    <s v="AUT"/>
    <x v="1"/>
    <n v="2022"/>
    <x v="7"/>
    <s v="PC"/>
    <s v="Percentage"/>
    <n v="0"/>
    <s v="Units"/>
    <m/>
    <m/>
    <n v="22.152000000000001"/>
    <s v="P"/>
    <s v="Provisional value"/>
  </r>
  <r>
    <s v="HFTOT"/>
    <x v="0"/>
    <x v="3"/>
    <s v="Long-term care (health)"/>
    <s v="HP3"/>
    <x v="3"/>
    <s v="PPPPER"/>
    <x v="5"/>
    <s v="CHE"/>
    <x v="5"/>
    <n v="2015"/>
    <x v="0"/>
    <s v="USD"/>
    <s v="US Dollar"/>
    <n v="0"/>
    <s v="Units"/>
    <m/>
    <m/>
    <n v="184.541"/>
    <m/>
    <m/>
  </r>
  <r>
    <s v="HFTOT"/>
    <x v="0"/>
    <x v="3"/>
    <s v="Long-term care (health)"/>
    <s v="HP3"/>
    <x v="3"/>
    <s v="PPPPER"/>
    <x v="5"/>
    <s v="CHE"/>
    <x v="5"/>
    <n v="2016"/>
    <x v="1"/>
    <s v="USD"/>
    <s v="US Dollar"/>
    <n v="0"/>
    <s v="Units"/>
    <m/>
    <m/>
    <n v="200.50899999999999"/>
    <m/>
    <m/>
  </r>
  <r>
    <s v="HFTOT"/>
    <x v="0"/>
    <x v="3"/>
    <s v="Long-term care (health)"/>
    <s v="HP3"/>
    <x v="3"/>
    <s v="PPPPER"/>
    <x v="5"/>
    <s v="CHE"/>
    <x v="5"/>
    <n v="2017"/>
    <x v="2"/>
    <s v="USD"/>
    <s v="US Dollar"/>
    <n v="0"/>
    <s v="Units"/>
    <m/>
    <m/>
    <n v="208.93299999999999"/>
    <m/>
    <m/>
  </r>
  <r>
    <s v="HFTOT"/>
    <x v="0"/>
    <x v="3"/>
    <s v="Long-term care (health)"/>
    <s v="HP3"/>
    <x v="3"/>
    <s v="PPPPER"/>
    <x v="5"/>
    <s v="CHE"/>
    <x v="5"/>
    <n v="2018"/>
    <x v="3"/>
    <s v="USD"/>
    <s v="US Dollar"/>
    <n v="0"/>
    <s v="Units"/>
    <m/>
    <m/>
    <n v="215.441"/>
    <m/>
    <m/>
  </r>
  <r>
    <s v="HFTOT"/>
    <x v="0"/>
    <x v="3"/>
    <s v="Long-term care (health)"/>
    <s v="HP3"/>
    <x v="3"/>
    <s v="PPPPER"/>
    <x v="5"/>
    <s v="CHE"/>
    <x v="5"/>
    <n v="2019"/>
    <x v="4"/>
    <s v="USD"/>
    <s v="US Dollar"/>
    <n v="0"/>
    <s v="Units"/>
    <m/>
    <m/>
    <n v="222.82300000000001"/>
    <m/>
    <m/>
  </r>
  <r>
    <s v="HFTOT"/>
    <x v="0"/>
    <x v="3"/>
    <s v="Long-term care (health)"/>
    <s v="HP3"/>
    <x v="3"/>
    <s v="PPPPER"/>
    <x v="5"/>
    <s v="CHE"/>
    <x v="5"/>
    <n v="2020"/>
    <x v="5"/>
    <s v="USD"/>
    <s v="US Dollar"/>
    <n v="0"/>
    <s v="Units"/>
    <m/>
    <m/>
    <n v="240.26499999999999"/>
    <m/>
    <m/>
  </r>
  <r>
    <s v="HFTOT"/>
    <x v="0"/>
    <x v="3"/>
    <s v="Long-term care (health)"/>
    <s v="HP3"/>
    <x v="3"/>
    <s v="PPPPER"/>
    <x v="5"/>
    <s v="CHE"/>
    <x v="5"/>
    <n v="2021"/>
    <x v="6"/>
    <s v="USD"/>
    <s v="US Dollar"/>
    <n v="0"/>
    <s v="Units"/>
    <m/>
    <m/>
    <n v="258.85500000000002"/>
    <m/>
    <m/>
  </r>
  <r>
    <s v="HFTOT"/>
    <x v="0"/>
    <x v="7"/>
    <s v="Governance and health system and financing administration"/>
    <s v="HPTOT"/>
    <x v="0"/>
    <s v="PARCUR"/>
    <x v="1"/>
    <s v="DEU"/>
    <x v="7"/>
    <n v="2015"/>
    <x v="0"/>
    <s v="PC"/>
    <s v="Percentage"/>
    <n v="0"/>
    <s v="Units"/>
    <m/>
    <m/>
    <n v="4.8040000000000003"/>
    <m/>
    <m/>
  </r>
  <r>
    <s v="HFTOT"/>
    <x v="0"/>
    <x v="7"/>
    <s v="Governance and health system and financing administration"/>
    <s v="HPTOT"/>
    <x v="0"/>
    <s v="PARCUR"/>
    <x v="1"/>
    <s v="DEU"/>
    <x v="7"/>
    <n v="2016"/>
    <x v="1"/>
    <s v="PC"/>
    <s v="Percentage"/>
    <n v="0"/>
    <s v="Units"/>
    <m/>
    <m/>
    <n v="4.7779999999999996"/>
    <m/>
    <m/>
  </r>
  <r>
    <s v="HFTOT"/>
    <x v="0"/>
    <x v="7"/>
    <s v="Governance and health system and financing administration"/>
    <s v="HPTOT"/>
    <x v="0"/>
    <s v="PARCUR"/>
    <x v="1"/>
    <s v="DEU"/>
    <x v="7"/>
    <n v="2017"/>
    <x v="2"/>
    <s v="PC"/>
    <s v="Percentage"/>
    <n v="0"/>
    <s v="Units"/>
    <m/>
    <m/>
    <n v="4.6479999999999997"/>
    <m/>
    <m/>
  </r>
  <r>
    <s v="HFTOT"/>
    <x v="0"/>
    <x v="7"/>
    <s v="Governance and health system and financing administration"/>
    <s v="HPTOT"/>
    <x v="0"/>
    <s v="PARCUR"/>
    <x v="1"/>
    <s v="DEU"/>
    <x v="7"/>
    <n v="2018"/>
    <x v="3"/>
    <s v="PC"/>
    <s v="Percentage"/>
    <n v="0"/>
    <s v="Units"/>
    <m/>
    <m/>
    <n v="4.6639999999999997"/>
    <m/>
    <m/>
  </r>
  <r>
    <s v="HFTOT"/>
    <x v="0"/>
    <x v="7"/>
    <s v="Governance and health system and financing administration"/>
    <s v="HPTOT"/>
    <x v="0"/>
    <s v="PARCUR"/>
    <x v="1"/>
    <s v="DEU"/>
    <x v="7"/>
    <n v="2019"/>
    <x v="4"/>
    <s v="PC"/>
    <s v="Percentage"/>
    <n v="0"/>
    <s v="Units"/>
    <m/>
    <m/>
    <n v="4.3879999999999999"/>
    <m/>
    <m/>
  </r>
  <r>
    <s v="HFTOT"/>
    <x v="0"/>
    <x v="7"/>
    <s v="Governance and health system and financing administration"/>
    <s v="HPTOT"/>
    <x v="0"/>
    <s v="PARCUR"/>
    <x v="1"/>
    <s v="DEU"/>
    <x v="7"/>
    <n v="2020"/>
    <x v="5"/>
    <s v="PC"/>
    <s v="Percentage"/>
    <n v="0"/>
    <s v="Units"/>
    <m/>
    <m/>
    <n v="4.4080000000000004"/>
    <m/>
    <m/>
  </r>
  <r>
    <s v="HFTOT"/>
    <x v="0"/>
    <x v="7"/>
    <s v="Governance and health system and financing administration"/>
    <s v="HPTOT"/>
    <x v="0"/>
    <s v="PARCUR"/>
    <x v="1"/>
    <s v="DEU"/>
    <x v="7"/>
    <n v="2021"/>
    <x v="6"/>
    <s v="PC"/>
    <s v="Percentage"/>
    <n v="0"/>
    <s v="Units"/>
    <m/>
    <m/>
    <n v="4.2009999999999996"/>
    <m/>
    <m/>
  </r>
  <r>
    <s v="HF2HF3"/>
    <x v="2"/>
    <x v="4"/>
    <s v="Ancillary services (non-specified by function)"/>
    <s v="HPTOT"/>
    <x v="0"/>
    <s v="VALREL"/>
    <x v="3"/>
    <s v="FIN"/>
    <x v="11"/>
    <n v="2015"/>
    <x v="0"/>
    <s v="EUR"/>
    <s v="Euro"/>
    <n v="6"/>
    <s v="Millions"/>
    <n v="2015"/>
    <n v="2015"/>
    <n v="204.45699999999999"/>
    <m/>
    <m/>
  </r>
  <r>
    <s v="HF2HF3"/>
    <x v="2"/>
    <x v="4"/>
    <s v="Ancillary services (non-specified by function)"/>
    <s v="HPTOT"/>
    <x v="0"/>
    <s v="VALREL"/>
    <x v="3"/>
    <s v="FIN"/>
    <x v="11"/>
    <n v="2016"/>
    <x v="1"/>
    <s v="EUR"/>
    <s v="Euro"/>
    <n v="6"/>
    <s v="Millions"/>
    <n v="2015"/>
    <n v="2015"/>
    <n v="219.49199999999999"/>
    <m/>
    <m/>
  </r>
  <r>
    <s v="HF2HF3"/>
    <x v="2"/>
    <x v="4"/>
    <s v="Ancillary services (non-specified by function)"/>
    <s v="HPTOT"/>
    <x v="0"/>
    <s v="VALREL"/>
    <x v="3"/>
    <s v="FIN"/>
    <x v="11"/>
    <n v="2017"/>
    <x v="2"/>
    <s v="EUR"/>
    <s v="Euro"/>
    <n v="6"/>
    <s v="Millions"/>
    <n v="2015"/>
    <n v="2015"/>
    <n v="225.762"/>
    <m/>
    <m/>
  </r>
  <r>
    <s v="HF2HF3"/>
    <x v="2"/>
    <x v="4"/>
    <s v="Ancillary services (non-specified by function)"/>
    <s v="HPTOT"/>
    <x v="0"/>
    <s v="VALREL"/>
    <x v="3"/>
    <s v="FIN"/>
    <x v="11"/>
    <n v="2018"/>
    <x v="3"/>
    <s v="EUR"/>
    <s v="Euro"/>
    <n v="6"/>
    <s v="Millions"/>
    <n v="2015"/>
    <n v="2015"/>
    <n v="227.584"/>
    <m/>
    <m/>
  </r>
  <r>
    <s v="HF2HF3"/>
    <x v="2"/>
    <x v="4"/>
    <s v="Ancillary services (non-specified by function)"/>
    <s v="HPTOT"/>
    <x v="0"/>
    <s v="VALREL"/>
    <x v="3"/>
    <s v="FIN"/>
    <x v="11"/>
    <n v="2019"/>
    <x v="4"/>
    <s v="EUR"/>
    <s v="Euro"/>
    <n v="6"/>
    <s v="Millions"/>
    <n v="2015"/>
    <n v="2015"/>
    <n v="230.72900000000001"/>
    <m/>
    <m/>
  </r>
  <r>
    <s v="HF2HF3"/>
    <x v="2"/>
    <x v="4"/>
    <s v="Ancillary services (non-specified by function)"/>
    <s v="HPTOT"/>
    <x v="0"/>
    <s v="VALREL"/>
    <x v="3"/>
    <s v="FIN"/>
    <x v="11"/>
    <n v="2020"/>
    <x v="5"/>
    <s v="EUR"/>
    <s v="Euro"/>
    <n v="6"/>
    <s v="Millions"/>
    <n v="2015"/>
    <n v="2015"/>
    <n v="229.91300000000001"/>
    <m/>
    <m/>
  </r>
  <r>
    <s v="HF2HF3"/>
    <x v="2"/>
    <x v="4"/>
    <s v="Ancillary services (non-specified by function)"/>
    <s v="HPTOT"/>
    <x v="0"/>
    <s v="VALREL"/>
    <x v="3"/>
    <s v="FIN"/>
    <x v="11"/>
    <n v="2021"/>
    <x v="6"/>
    <s v="EUR"/>
    <s v="Euro"/>
    <n v="6"/>
    <s v="Millions"/>
    <n v="2015"/>
    <n v="2015"/>
    <n v="260.8"/>
    <m/>
    <m/>
  </r>
  <r>
    <s v="HF1"/>
    <x v="1"/>
    <x v="3"/>
    <s v="Long-term care (health)"/>
    <s v="HPTOT"/>
    <x v="0"/>
    <s v="UNPPER"/>
    <x v="4"/>
    <s v="COL"/>
    <x v="12"/>
    <n v="2015"/>
    <x v="0"/>
    <s v="COP"/>
    <s v="Colombian Peso"/>
    <n v="0"/>
    <s v="Units"/>
    <m/>
    <m/>
    <n v="258342.43599999999"/>
    <m/>
    <m/>
  </r>
  <r>
    <s v="HF1"/>
    <x v="1"/>
    <x v="3"/>
    <s v="Long-term care (health)"/>
    <s v="HPTOT"/>
    <x v="0"/>
    <s v="UNPPER"/>
    <x v="4"/>
    <s v="COL"/>
    <x v="12"/>
    <n v="2016"/>
    <x v="1"/>
    <s v="COP"/>
    <s v="Colombian Peso"/>
    <n v="0"/>
    <s v="Units"/>
    <m/>
    <m/>
    <n v="280372.98300000001"/>
    <m/>
    <m/>
  </r>
  <r>
    <s v="HF1"/>
    <x v="1"/>
    <x v="3"/>
    <s v="Long-term care (health)"/>
    <s v="HPTOT"/>
    <x v="0"/>
    <s v="UNPPER"/>
    <x v="4"/>
    <s v="COL"/>
    <x v="12"/>
    <n v="2017"/>
    <x v="2"/>
    <s v="COP"/>
    <s v="Colombian Peso"/>
    <n v="0"/>
    <s v="Units"/>
    <m/>
    <m/>
    <n v="298322.27"/>
    <m/>
    <m/>
  </r>
  <r>
    <s v="HF2HF3"/>
    <x v="2"/>
    <x v="0"/>
    <s v="Current expenditure on health (all functions)"/>
    <s v="HPTOT"/>
    <x v="0"/>
    <s v="UNPPER"/>
    <x v="4"/>
    <s v="EST"/>
    <x v="10"/>
    <n v="2015"/>
    <x v="0"/>
    <s v="EUR"/>
    <s v="Euro"/>
    <n v="0"/>
    <s v="Units"/>
    <m/>
    <m/>
    <n v="263.572"/>
    <m/>
    <m/>
  </r>
  <r>
    <s v="HF2HF3"/>
    <x v="2"/>
    <x v="0"/>
    <s v="Current expenditure on health (all functions)"/>
    <s v="HPTOT"/>
    <x v="0"/>
    <s v="UNPPER"/>
    <x v="4"/>
    <s v="EST"/>
    <x v="10"/>
    <n v="2016"/>
    <x v="1"/>
    <s v="EUR"/>
    <s v="Euro"/>
    <n v="0"/>
    <s v="Units"/>
    <m/>
    <m/>
    <n v="280.85700000000003"/>
    <m/>
    <m/>
  </r>
  <r>
    <s v="HF2HF3"/>
    <x v="2"/>
    <x v="0"/>
    <s v="Current expenditure on health (all functions)"/>
    <s v="HPTOT"/>
    <x v="0"/>
    <s v="UNPPER"/>
    <x v="4"/>
    <s v="EST"/>
    <x v="10"/>
    <n v="2017"/>
    <x v="2"/>
    <s v="EUR"/>
    <s v="Euro"/>
    <n v="0"/>
    <s v="Units"/>
    <m/>
    <m/>
    <n v="315.41899999999998"/>
    <m/>
    <m/>
  </r>
  <r>
    <s v="HF2HF3"/>
    <x v="2"/>
    <x v="0"/>
    <s v="Current expenditure on health (all functions)"/>
    <s v="HPTOT"/>
    <x v="0"/>
    <s v="UNPPER"/>
    <x v="4"/>
    <s v="EST"/>
    <x v="10"/>
    <n v="2018"/>
    <x v="3"/>
    <s v="EUR"/>
    <s v="Euro"/>
    <n v="0"/>
    <s v="Units"/>
    <m/>
    <m/>
    <n v="345.536"/>
    <m/>
    <m/>
  </r>
  <r>
    <s v="HF2HF3"/>
    <x v="2"/>
    <x v="0"/>
    <s v="Current expenditure on health (all functions)"/>
    <s v="HPTOT"/>
    <x v="0"/>
    <s v="UNPPER"/>
    <x v="4"/>
    <s v="EST"/>
    <x v="10"/>
    <n v="2019"/>
    <x v="4"/>
    <s v="EUR"/>
    <s v="Euro"/>
    <n v="0"/>
    <s v="Units"/>
    <m/>
    <m/>
    <n v="364.51900000000001"/>
    <m/>
    <m/>
  </r>
  <r>
    <s v="HF2HF3"/>
    <x v="2"/>
    <x v="0"/>
    <s v="Current expenditure on health (all functions)"/>
    <s v="HPTOT"/>
    <x v="0"/>
    <s v="UNPPER"/>
    <x v="4"/>
    <s v="EST"/>
    <x v="10"/>
    <n v="2020"/>
    <x v="5"/>
    <s v="EUR"/>
    <s v="Euro"/>
    <n v="0"/>
    <s v="Units"/>
    <m/>
    <m/>
    <n v="358.48399999999998"/>
    <m/>
    <m/>
  </r>
  <r>
    <s v="HF2HF3"/>
    <x v="2"/>
    <x v="0"/>
    <s v="Current expenditure on health (all functions)"/>
    <s v="HPTOT"/>
    <x v="0"/>
    <s v="UNPPER"/>
    <x v="4"/>
    <s v="EST"/>
    <x v="10"/>
    <n v="2021"/>
    <x v="6"/>
    <s v="EUR"/>
    <s v="Euro"/>
    <n v="0"/>
    <s v="Units"/>
    <m/>
    <m/>
    <n v="420.49799999999999"/>
    <m/>
    <m/>
  </r>
  <r>
    <s v="HF2HF3"/>
    <x v="2"/>
    <x v="0"/>
    <s v="Current expenditure on health (all functions)"/>
    <s v="HPTOT"/>
    <x v="0"/>
    <s v="UNPPER"/>
    <x v="4"/>
    <s v="EST"/>
    <x v="10"/>
    <n v="2022"/>
    <x v="7"/>
    <s v="EUR"/>
    <s v="Euro"/>
    <n v="0"/>
    <s v="Units"/>
    <m/>
    <m/>
    <n v="453.82299999999998"/>
    <s v="P"/>
    <s v="Provisional value"/>
  </r>
  <r>
    <s v="HF2HF3"/>
    <x v="2"/>
    <x v="6"/>
    <s v="Preventive care"/>
    <s v="HPTOT"/>
    <x v="0"/>
    <s v="PPPPER"/>
    <x v="5"/>
    <s v="CRI"/>
    <x v="8"/>
    <n v="2015"/>
    <x v="0"/>
    <s v="USD"/>
    <s v="US Dollar"/>
    <n v="0"/>
    <s v="Units"/>
    <m/>
    <m/>
    <n v="1.115"/>
    <m/>
    <m/>
  </r>
  <r>
    <s v="HF2HF3"/>
    <x v="2"/>
    <x v="6"/>
    <s v="Preventive care"/>
    <s v="HPTOT"/>
    <x v="0"/>
    <s v="PPPPER"/>
    <x v="5"/>
    <s v="CRI"/>
    <x v="8"/>
    <n v="2016"/>
    <x v="1"/>
    <s v="USD"/>
    <s v="US Dollar"/>
    <n v="0"/>
    <s v="Units"/>
    <m/>
    <m/>
    <n v="0.749"/>
    <m/>
    <m/>
  </r>
  <r>
    <s v="HF2HF3"/>
    <x v="2"/>
    <x v="6"/>
    <s v="Preventive care"/>
    <s v="HPTOT"/>
    <x v="0"/>
    <s v="PPPPER"/>
    <x v="5"/>
    <s v="CRI"/>
    <x v="8"/>
    <n v="2017"/>
    <x v="2"/>
    <s v="USD"/>
    <s v="US Dollar"/>
    <n v="0"/>
    <s v="Units"/>
    <m/>
    <m/>
    <n v="3.4940000000000002"/>
    <s v="B; D"/>
    <s v="Break; Difference in methodology"/>
  </r>
  <r>
    <s v="HF2HF3"/>
    <x v="2"/>
    <x v="6"/>
    <s v="Preventive care"/>
    <s v="HPTOT"/>
    <x v="0"/>
    <s v="PPPPER"/>
    <x v="5"/>
    <s v="CRI"/>
    <x v="8"/>
    <n v="2018"/>
    <x v="3"/>
    <s v="USD"/>
    <s v="US Dollar"/>
    <n v="0"/>
    <s v="Units"/>
    <m/>
    <m/>
    <n v="1.1679999999999999"/>
    <s v="B"/>
    <s v="Break"/>
  </r>
  <r>
    <s v="HF2HF3"/>
    <x v="2"/>
    <x v="6"/>
    <s v="Preventive care"/>
    <s v="HPTOT"/>
    <x v="0"/>
    <s v="PPPPER"/>
    <x v="5"/>
    <s v="CRI"/>
    <x v="8"/>
    <n v="2019"/>
    <x v="4"/>
    <s v="USD"/>
    <s v="US Dollar"/>
    <n v="0"/>
    <s v="Units"/>
    <m/>
    <m/>
    <n v="1.1830000000000001"/>
    <m/>
    <m/>
  </r>
  <r>
    <s v="HF2HF3"/>
    <x v="2"/>
    <x v="6"/>
    <s v="Preventive care"/>
    <s v="HPTOT"/>
    <x v="0"/>
    <s v="PPPPER"/>
    <x v="5"/>
    <s v="CRI"/>
    <x v="8"/>
    <n v="2020"/>
    <x v="5"/>
    <s v="USD"/>
    <s v="US Dollar"/>
    <n v="0"/>
    <s v="Units"/>
    <m/>
    <m/>
    <n v="2.0990000000000002"/>
    <m/>
    <m/>
  </r>
  <r>
    <s v="HF2HF3"/>
    <x v="2"/>
    <x v="6"/>
    <s v="Preventive care"/>
    <s v="HPTOT"/>
    <x v="0"/>
    <s v="PPPPER"/>
    <x v="5"/>
    <s v="CRI"/>
    <x v="8"/>
    <n v="2021"/>
    <x v="6"/>
    <s v="USD"/>
    <s v="US Dollar"/>
    <n v="0"/>
    <s v="Units"/>
    <m/>
    <m/>
    <n v="1.167"/>
    <m/>
    <m/>
  </r>
  <r>
    <s v="HF1"/>
    <x v="1"/>
    <x v="0"/>
    <s v="Current expenditure on health (all functions)"/>
    <s v="HP7"/>
    <x v="7"/>
    <s v="PPPPER"/>
    <x v="5"/>
    <s v="FIN"/>
    <x v="11"/>
    <n v="2015"/>
    <x v="0"/>
    <s v="USD"/>
    <s v="US Dollar"/>
    <n v="0"/>
    <s v="Units"/>
    <m/>
    <m/>
    <n v="29.01"/>
    <s v="B"/>
    <s v="Break"/>
  </r>
  <r>
    <s v="HF1"/>
    <x v="1"/>
    <x v="0"/>
    <s v="Current expenditure on health (all functions)"/>
    <s v="HP7"/>
    <x v="7"/>
    <s v="PPPPER"/>
    <x v="5"/>
    <s v="FIN"/>
    <x v="11"/>
    <n v="2016"/>
    <x v="1"/>
    <s v="USD"/>
    <s v="US Dollar"/>
    <n v="0"/>
    <s v="Units"/>
    <m/>
    <m/>
    <n v="28.506"/>
    <m/>
    <m/>
  </r>
  <r>
    <s v="HF1"/>
    <x v="1"/>
    <x v="0"/>
    <s v="Current expenditure on health (all functions)"/>
    <s v="HP7"/>
    <x v="7"/>
    <s v="PPPPER"/>
    <x v="5"/>
    <s v="FIN"/>
    <x v="11"/>
    <n v="2017"/>
    <x v="2"/>
    <s v="USD"/>
    <s v="US Dollar"/>
    <n v="0"/>
    <s v="Units"/>
    <m/>
    <m/>
    <n v="28.382999999999999"/>
    <m/>
    <m/>
  </r>
  <r>
    <s v="HF1"/>
    <x v="1"/>
    <x v="0"/>
    <s v="Current expenditure on health (all functions)"/>
    <s v="HP7"/>
    <x v="7"/>
    <s v="PPPPER"/>
    <x v="5"/>
    <s v="FIN"/>
    <x v="11"/>
    <n v="2018"/>
    <x v="3"/>
    <s v="USD"/>
    <s v="US Dollar"/>
    <n v="0"/>
    <s v="Units"/>
    <m/>
    <m/>
    <n v="29.172999999999998"/>
    <m/>
    <m/>
  </r>
  <r>
    <s v="HF1"/>
    <x v="1"/>
    <x v="0"/>
    <s v="Current expenditure on health (all functions)"/>
    <s v="HP7"/>
    <x v="7"/>
    <s v="PPPPER"/>
    <x v="5"/>
    <s v="FIN"/>
    <x v="11"/>
    <n v="2019"/>
    <x v="4"/>
    <s v="USD"/>
    <s v="US Dollar"/>
    <n v="0"/>
    <s v="Units"/>
    <m/>
    <m/>
    <n v="27.184999999999999"/>
    <m/>
    <m/>
  </r>
  <r>
    <s v="HF1"/>
    <x v="1"/>
    <x v="0"/>
    <s v="Current expenditure on health (all functions)"/>
    <s v="HP7"/>
    <x v="7"/>
    <s v="PPPPER"/>
    <x v="5"/>
    <s v="FIN"/>
    <x v="11"/>
    <n v="2020"/>
    <x v="5"/>
    <s v="USD"/>
    <s v="US Dollar"/>
    <n v="0"/>
    <s v="Units"/>
    <m/>
    <m/>
    <n v="27.628"/>
    <m/>
    <m/>
  </r>
  <r>
    <s v="HF1"/>
    <x v="1"/>
    <x v="0"/>
    <s v="Current expenditure on health (all functions)"/>
    <s v="HP7"/>
    <x v="7"/>
    <s v="PPPPER"/>
    <x v="5"/>
    <s v="FIN"/>
    <x v="11"/>
    <n v="2021"/>
    <x v="6"/>
    <s v="USD"/>
    <s v="US Dollar"/>
    <n v="0"/>
    <s v="Units"/>
    <m/>
    <m/>
    <n v="29.390999999999998"/>
    <m/>
    <m/>
  </r>
  <r>
    <s v="HF2"/>
    <x v="3"/>
    <x v="7"/>
    <s v="Governance and health system and financing administration"/>
    <s v="HPTOT"/>
    <x v="0"/>
    <s v="PPPPER"/>
    <x v="5"/>
    <s v="CHE"/>
    <x v="5"/>
    <n v="2015"/>
    <x v="0"/>
    <s v="USD"/>
    <s v="US Dollar"/>
    <n v="0"/>
    <s v="Units"/>
    <m/>
    <m/>
    <n v="54.795000000000002"/>
    <m/>
    <m/>
  </r>
  <r>
    <s v="HF2"/>
    <x v="3"/>
    <x v="7"/>
    <s v="Governance and health system and financing administration"/>
    <s v="HPTOT"/>
    <x v="0"/>
    <s v="PPPPER"/>
    <x v="5"/>
    <s v="CHE"/>
    <x v="5"/>
    <n v="2016"/>
    <x v="1"/>
    <s v="USD"/>
    <s v="US Dollar"/>
    <n v="0"/>
    <s v="Units"/>
    <m/>
    <m/>
    <n v="58.704000000000001"/>
    <m/>
    <m/>
  </r>
  <r>
    <s v="HF2"/>
    <x v="3"/>
    <x v="7"/>
    <s v="Governance and health system and financing administration"/>
    <s v="HPTOT"/>
    <x v="0"/>
    <s v="PPPPER"/>
    <x v="5"/>
    <s v="CHE"/>
    <x v="5"/>
    <n v="2017"/>
    <x v="2"/>
    <s v="USD"/>
    <s v="US Dollar"/>
    <n v="0"/>
    <s v="Units"/>
    <m/>
    <m/>
    <n v="58.755000000000003"/>
    <m/>
    <m/>
  </r>
  <r>
    <s v="HF2"/>
    <x v="3"/>
    <x v="7"/>
    <s v="Governance and health system and financing administration"/>
    <s v="HPTOT"/>
    <x v="0"/>
    <s v="PPPPER"/>
    <x v="5"/>
    <s v="CHE"/>
    <x v="5"/>
    <n v="2018"/>
    <x v="3"/>
    <s v="USD"/>
    <s v="US Dollar"/>
    <n v="0"/>
    <s v="Units"/>
    <m/>
    <m/>
    <n v="68.262"/>
    <m/>
    <m/>
  </r>
  <r>
    <s v="HF2"/>
    <x v="3"/>
    <x v="7"/>
    <s v="Governance and health system and financing administration"/>
    <s v="HPTOT"/>
    <x v="0"/>
    <s v="PPPPER"/>
    <x v="5"/>
    <s v="CHE"/>
    <x v="5"/>
    <n v="2019"/>
    <x v="4"/>
    <s v="USD"/>
    <s v="US Dollar"/>
    <n v="0"/>
    <s v="Units"/>
    <m/>
    <m/>
    <n v="69.900000000000006"/>
    <m/>
    <m/>
  </r>
  <r>
    <s v="HF2"/>
    <x v="3"/>
    <x v="7"/>
    <s v="Governance and health system and financing administration"/>
    <s v="HPTOT"/>
    <x v="0"/>
    <s v="PPPPER"/>
    <x v="5"/>
    <s v="CHE"/>
    <x v="5"/>
    <n v="2020"/>
    <x v="5"/>
    <s v="USD"/>
    <s v="US Dollar"/>
    <n v="0"/>
    <s v="Units"/>
    <m/>
    <m/>
    <n v="74.488"/>
    <m/>
    <m/>
  </r>
  <r>
    <s v="HF2"/>
    <x v="3"/>
    <x v="7"/>
    <s v="Governance and health system and financing administration"/>
    <s v="HPTOT"/>
    <x v="0"/>
    <s v="PPPPER"/>
    <x v="5"/>
    <s v="CHE"/>
    <x v="5"/>
    <n v="2021"/>
    <x v="6"/>
    <s v="USD"/>
    <s v="US Dollar"/>
    <n v="0"/>
    <s v="Units"/>
    <m/>
    <m/>
    <n v="74.084000000000003"/>
    <m/>
    <m/>
  </r>
  <r>
    <s v="HFTOT"/>
    <x v="0"/>
    <x v="4"/>
    <s v="Ancillary services (non-specified by function)"/>
    <s v="HP3"/>
    <x v="3"/>
    <s v="PARCUR"/>
    <x v="1"/>
    <s v="CRI"/>
    <x v="8"/>
    <n v="2015"/>
    <x v="0"/>
    <s v="PC"/>
    <s v="Percentage"/>
    <n v="0"/>
    <s v="Units"/>
    <m/>
    <m/>
    <n v="0.85299999999999998"/>
    <m/>
    <m/>
  </r>
  <r>
    <s v="HFTOT"/>
    <x v="0"/>
    <x v="4"/>
    <s v="Ancillary services (non-specified by function)"/>
    <s v="HP3"/>
    <x v="3"/>
    <s v="PARCUR"/>
    <x v="1"/>
    <s v="CRI"/>
    <x v="8"/>
    <n v="2016"/>
    <x v="1"/>
    <s v="PC"/>
    <s v="Percentage"/>
    <n v="0"/>
    <s v="Units"/>
    <m/>
    <m/>
    <n v="1.0860000000000001"/>
    <m/>
    <m/>
  </r>
  <r>
    <s v="HFTOT"/>
    <x v="0"/>
    <x v="4"/>
    <s v="Ancillary services (non-specified by function)"/>
    <s v="HP3"/>
    <x v="3"/>
    <s v="PARCUR"/>
    <x v="1"/>
    <s v="CRI"/>
    <x v="8"/>
    <n v="2018"/>
    <x v="3"/>
    <s v="PC"/>
    <s v="Percentage"/>
    <n v="0"/>
    <s v="Units"/>
    <m/>
    <m/>
    <n v="0.151"/>
    <s v="D"/>
    <s v="Difference in methodology"/>
  </r>
  <r>
    <s v="HFTOT"/>
    <x v="0"/>
    <x v="7"/>
    <s v="Governance and health system and financing administration"/>
    <s v="HPTOT"/>
    <x v="0"/>
    <s v="UNPPER"/>
    <x v="4"/>
    <s v="COL"/>
    <x v="12"/>
    <n v="2015"/>
    <x v="0"/>
    <s v="COP"/>
    <s v="Colombian Peso"/>
    <n v="0"/>
    <s v="Units"/>
    <m/>
    <m/>
    <n v="84986.921000000002"/>
    <m/>
    <m/>
  </r>
  <r>
    <s v="HFTOT"/>
    <x v="0"/>
    <x v="7"/>
    <s v="Governance and health system and financing administration"/>
    <s v="HPTOT"/>
    <x v="0"/>
    <s v="UNPPER"/>
    <x v="4"/>
    <s v="COL"/>
    <x v="12"/>
    <n v="2016"/>
    <x v="1"/>
    <s v="COP"/>
    <s v="Colombian Peso"/>
    <n v="0"/>
    <s v="Units"/>
    <m/>
    <m/>
    <n v="71529.910999999993"/>
    <m/>
    <m/>
  </r>
  <r>
    <s v="HFTOT"/>
    <x v="0"/>
    <x v="7"/>
    <s v="Governance and health system and financing administration"/>
    <s v="HPTOT"/>
    <x v="0"/>
    <s v="UNPPER"/>
    <x v="4"/>
    <s v="COL"/>
    <x v="12"/>
    <n v="2017"/>
    <x v="2"/>
    <s v="COP"/>
    <s v="Colombian Peso"/>
    <n v="0"/>
    <s v="Units"/>
    <m/>
    <m/>
    <n v="84109.630999999994"/>
    <m/>
    <m/>
  </r>
  <r>
    <s v="HFTOT"/>
    <x v="0"/>
    <x v="5"/>
    <s v="Medical goods (non-specified by function)"/>
    <s v="HP5"/>
    <x v="5"/>
    <s v="VALREL"/>
    <x v="3"/>
    <s v="FIN"/>
    <x v="11"/>
    <n v="2015"/>
    <x v="0"/>
    <s v="EUR"/>
    <s v="Euro"/>
    <n v="6"/>
    <s v="Millions"/>
    <n v="2015"/>
    <n v="2015"/>
    <n v="2922.6770000000001"/>
    <m/>
    <m/>
  </r>
  <r>
    <s v="HFTOT"/>
    <x v="0"/>
    <x v="5"/>
    <s v="Medical goods (non-specified by function)"/>
    <s v="HP5"/>
    <x v="5"/>
    <s v="VALREL"/>
    <x v="3"/>
    <s v="FIN"/>
    <x v="11"/>
    <n v="2016"/>
    <x v="1"/>
    <s v="EUR"/>
    <s v="Euro"/>
    <n v="6"/>
    <s v="Millions"/>
    <n v="2015"/>
    <n v="2015"/>
    <n v="3015.7460000000001"/>
    <m/>
    <m/>
  </r>
  <r>
    <s v="HFTOT"/>
    <x v="0"/>
    <x v="5"/>
    <s v="Medical goods (non-specified by function)"/>
    <s v="HP5"/>
    <x v="5"/>
    <s v="VALREL"/>
    <x v="3"/>
    <s v="FIN"/>
    <x v="11"/>
    <n v="2017"/>
    <x v="2"/>
    <s v="EUR"/>
    <s v="Euro"/>
    <n v="6"/>
    <s v="Millions"/>
    <n v="2015"/>
    <n v="2015"/>
    <n v="2983.009"/>
    <m/>
    <m/>
  </r>
  <r>
    <s v="HFTOT"/>
    <x v="0"/>
    <x v="5"/>
    <s v="Medical goods (non-specified by function)"/>
    <s v="HP5"/>
    <x v="5"/>
    <s v="VALREL"/>
    <x v="3"/>
    <s v="FIN"/>
    <x v="11"/>
    <n v="2018"/>
    <x v="3"/>
    <s v="EUR"/>
    <s v="Euro"/>
    <n v="6"/>
    <s v="Millions"/>
    <n v="2015"/>
    <n v="2015"/>
    <n v="3022.32"/>
    <m/>
    <m/>
  </r>
  <r>
    <s v="HFTOT"/>
    <x v="0"/>
    <x v="5"/>
    <s v="Medical goods (non-specified by function)"/>
    <s v="HP5"/>
    <x v="5"/>
    <s v="VALREL"/>
    <x v="3"/>
    <s v="FIN"/>
    <x v="11"/>
    <n v="2019"/>
    <x v="4"/>
    <s v="EUR"/>
    <s v="Euro"/>
    <n v="6"/>
    <s v="Millions"/>
    <n v="2015"/>
    <n v="2015"/>
    <n v="3087.2109999999998"/>
    <m/>
    <m/>
  </r>
  <r>
    <s v="HFTOT"/>
    <x v="0"/>
    <x v="5"/>
    <s v="Medical goods (non-specified by function)"/>
    <s v="HP5"/>
    <x v="5"/>
    <s v="VALREL"/>
    <x v="3"/>
    <s v="FIN"/>
    <x v="11"/>
    <n v="2020"/>
    <x v="5"/>
    <s v="EUR"/>
    <s v="Euro"/>
    <n v="6"/>
    <s v="Millions"/>
    <n v="2015"/>
    <n v="2015"/>
    <n v="3143.8890000000001"/>
    <m/>
    <m/>
  </r>
  <r>
    <s v="HFTOT"/>
    <x v="0"/>
    <x v="5"/>
    <s v="Medical goods (non-specified by function)"/>
    <s v="HP5"/>
    <x v="5"/>
    <s v="VALREL"/>
    <x v="3"/>
    <s v="FIN"/>
    <x v="11"/>
    <n v="2021"/>
    <x v="6"/>
    <s v="EUR"/>
    <s v="Euro"/>
    <n v="6"/>
    <s v="Millions"/>
    <n v="2015"/>
    <n v="2015"/>
    <n v="3194.7919999999999"/>
    <m/>
    <m/>
  </r>
  <r>
    <s v="HF1"/>
    <x v="1"/>
    <x v="1"/>
    <s v="Inpatient curative and rehabilitative care"/>
    <s v="HPTOT"/>
    <x v="0"/>
    <s v="PARCUR"/>
    <x v="1"/>
    <s v="CRI"/>
    <x v="8"/>
    <n v="2015"/>
    <x v="0"/>
    <s v="PC"/>
    <s v="Percentage"/>
    <n v="0"/>
    <s v="Units"/>
    <m/>
    <m/>
    <n v="27.297999999999998"/>
    <m/>
    <m/>
  </r>
  <r>
    <s v="HF1"/>
    <x v="1"/>
    <x v="1"/>
    <s v="Inpatient curative and rehabilitative care"/>
    <s v="HPTOT"/>
    <x v="0"/>
    <s v="PARCUR"/>
    <x v="1"/>
    <s v="CRI"/>
    <x v="8"/>
    <n v="2016"/>
    <x v="1"/>
    <s v="PC"/>
    <s v="Percentage"/>
    <n v="0"/>
    <s v="Units"/>
    <m/>
    <m/>
    <n v="25.507000000000001"/>
    <m/>
    <m/>
  </r>
  <r>
    <s v="HF1"/>
    <x v="1"/>
    <x v="1"/>
    <s v="Inpatient curative and rehabilitative care"/>
    <s v="HPTOT"/>
    <x v="0"/>
    <s v="PARCUR"/>
    <x v="1"/>
    <s v="CRI"/>
    <x v="8"/>
    <n v="2017"/>
    <x v="2"/>
    <s v="PC"/>
    <s v="Percentage"/>
    <n v="0"/>
    <s v="Units"/>
    <m/>
    <m/>
    <n v="35.11"/>
    <m/>
    <m/>
  </r>
  <r>
    <s v="HF1"/>
    <x v="1"/>
    <x v="1"/>
    <s v="Inpatient curative and rehabilitative care"/>
    <s v="HPTOT"/>
    <x v="0"/>
    <s v="PARCUR"/>
    <x v="1"/>
    <s v="CRI"/>
    <x v="8"/>
    <n v="2018"/>
    <x v="3"/>
    <s v="PC"/>
    <s v="Percentage"/>
    <n v="0"/>
    <s v="Units"/>
    <m/>
    <m/>
    <n v="34.826999999999998"/>
    <s v="B"/>
    <s v="Break"/>
  </r>
  <r>
    <s v="HF1"/>
    <x v="1"/>
    <x v="1"/>
    <s v="Inpatient curative and rehabilitative care"/>
    <s v="HPTOT"/>
    <x v="0"/>
    <s v="PARCUR"/>
    <x v="1"/>
    <s v="CRI"/>
    <x v="8"/>
    <n v="2019"/>
    <x v="4"/>
    <s v="PC"/>
    <s v="Percentage"/>
    <n v="0"/>
    <s v="Units"/>
    <m/>
    <m/>
    <n v="35.241"/>
    <m/>
    <m/>
  </r>
  <r>
    <s v="HF1"/>
    <x v="1"/>
    <x v="1"/>
    <s v="Inpatient curative and rehabilitative care"/>
    <s v="HPTOT"/>
    <x v="0"/>
    <s v="PARCUR"/>
    <x v="1"/>
    <s v="CRI"/>
    <x v="8"/>
    <n v="2020"/>
    <x v="5"/>
    <s v="PC"/>
    <s v="Percentage"/>
    <n v="0"/>
    <s v="Units"/>
    <m/>
    <m/>
    <n v="34.722000000000001"/>
    <m/>
    <m/>
  </r>
  <r>
    <s v="HF1"/>
    <x v="1"/>
    <x v="1"/>
    <s v="Inpatient curative and rehabilitative care"/>
    <s v="HPTOT"/>
    <x v="0"/>
    <s v="PARCUR"/>
    <x v="1"/>
    <s v="CRI"/>
    <x v="8"/>
    <n v="2021"/>
    <x v="6"/>
    <s v="PC"/>
    <s v="Percentage"/>
    <n v="0"/>
    <s v="Units"/>
    <m/>
    <m/>
    <n v="34.799999999999997"/>
    <m/>
    <m/>
  </r>
  <r>
    <s v="HF1"/>
    <x v="1"/>
    <x v="7"/>
    <s v="Governance and health system and financing administration"/>
    <s v="HPTOT"/>
    <x v="0"/>
    <s v="PARCUR"/>
    <x v="1"/>
    <s v="CHE"/>
    <x v="5"/>
    <n v="2015"/>
    <x v="0"/>
    <s v="PC"/>
    <s v="Percentage"/>
    <n v="0"/>
    <s v="Units"/>
    <m/>
    <m/>
    <n v="4.41"/>
    <m/>
    <m/>
  </r>
  <r>
    <s v="HF1"/>
    <x v="1"/>
    <x v="7"/>
    <s v="Governance and health system and financing administration"/>
    <s v="HPTOT"/>
    <x v="0"/>
    <s v="PARCUR"/>
    <x v="1"/>
    <s v="CHE"/>
    <x v="5"/>
    <n v="2016"/>
    <x v="1"/>
    <s v="PC"/>
    <s v="Percentage"/>
    <n v="0"/>
    <s v="Units"/>
    <m/>
    <m/>
    <n v="4.5110000000000001"/>
    <m/>
    <m/>
  </r>
  <r>
    <s v="HF1"/>
    <x v="1"/>
    <x v="7"/>
    <s v="Governance and health system and financing administration"/>
    <s v="HPTOT"/>
    <x v="0"/>
    <s v="PARCUR"/>
    <x v="1"/>
    <s v="CHE"/>
    <x v="5"/>
    <n v="2017"/>
    <x v="2"/>
    <s v="PC"/>
    <s v="Percentage"/>
    <n v="0"/>
    <s v="Units"/>
    <m/>
    <m/>
    <n v="4.4390000000000001"/>
    <m/>
    <m/>
  </r>
  <r>
    <s v="HF1"/>
    <x v="1"/>
    <x v="7"/>
    <s v="Governance and health system and financing administration"/>
    <s v="HPTOT"/>
    <x v="0"/>
    <s v="PARCUR"/>
    <x v="1"/>
    <s v="CHE"/>
    <x v="5"/>
    <n v="2018"/>
    <x v="3"/>
    <s v="PC"/>
    <s v="Percentage"/>
    <n v="0"/>
    <s v="Units"/>
    <m/>
    <m/>
    <n v="4.1829999999999998"/>
    <m/>
    <m/>
  </r>
  <r>
    <s v="HF1"/>
    <x v="1"/>
    <x v="7"/>
    <s v="Governance and health system and financing administration"/>
    <s v="HPTOT"/>
    <x v="0"/>
    <s v="PARCUR"/>
    <x v="1"/>
    <s v="CHE"/>
    <x v="5"/>
    <n v="2019"/>
    <x v="4"/>
    <s v="PC"/>
    <s v="Percentage"/>
    <n v="0"/>
    <s v="Units"/>
    <m/>
    <m/>
    <n v="4.173"/>
    <m/>
    <m/>
  </r>
  <r>
    <s v="HF1"/>
    <x v="1"/>
    <x v="7"/>
    <s v="Governance and health system and financing administration"/>
    <s v="HPTOT"/>
    <x v="0"/>
    <s v="PARCUR"/>
    <x v="1"/>
    <s v="CHE"/>
    <x v="5"/>
    <n v="2020"/>
    <x v="5"/>
    <s v="PC"/>
    <s v="Percentage"/>
    <n v="0"/>
    <s v="Units"/>
    <m/>
    <m/>
    <n v="5.2009999999999996"/>
    <m/>
    <m/>
  </r>
  <r>
    <s v="HF1"/>
    <x v="1"/>
    <x v="7"/>
    <s v="Governance and health system and financing administration"/>
    <s v="HPTOT"/>
    <x v="0"/>
    <s v="PARCUR"/>
    <x v="1"/>
    <s v="CHE"/>
    <x v="5"/>
    <n v="2021"/>
    <x v="6"/>
    <s v="PC"/>
    <s v="Percentage"/>
    <n v="0"/>
    <s v="Units"/>
    <m/>
    <m/>
    <n v="5.9889999999999999"/>
    <m/>
    <m/>
  </r>
  <r>
    <s v="HF2HF3"/>
    <x v="2"/>
    <x v="0"/>
    <s v="Current expenditure on health (all functions)"/>
    <s v="HP1"/>
    <x v="1"/>
    <s v="PARCUR"/>
    <x v="1"/>
    <s v="CRI"/>
    <x v="8"/>
    <n v="2015"/>
    <x v="0"/>
    <s v="PC"/>
    <s v="Percentage"/>
    <n v="0"/>
    <s v="Units"/>
    <m/>
    <m/>
    <n v="3.5550000000000002"/>
    <m/>
    <m/>
  </r>
  <r>
    <s v="HF2HF3"/>
    <x v="2"/>
    <x v="0"/>
    <s v="Current expenditure on health (all functions)"/>
    <s v="HP1"/>
    <x v="1"/>
    <s v="PARCUR"/>
    <x v="1"/>
    <s v="CRI"/>
    <x v="8"/>
    <n v="2016"/>
    <x v="1"/>
    <s v="PC"/>
    <s v="Percentage"/>
    <n v="0"/>
    <s v="Units"/>
    <m/>
    <m/>
    <n v="3.8239999999999998"/>
    <m/>
    <m/>
  </r>
  <r>
    <s v="HF2HF3"/>
    <x v="2"/>
    <x v="0"/>
    <s v="Current expenditure on health (all functions)"/>
    <s v="HP1"/>
    <x v="1"/>
    <s v="PARCUR"/>
    <x v="1"/>
    <s v="CRI"/>
    <x v="8"/>
    <n v="2017"/>
    <x v="2"/>
    <s v="PC"/>
    <s v="Percentage"/>
    <n v="0"/>
    <s v="Units"/>
    <m/>
    <m/>
    <n v="4.1680000000000001"/>
    <s v="B; D"/>
    <s v="Break; Difference in methodology"/>
  </r>
  <r>
    <s v="HF2HF3"/>
    <x v="2"/>
    <x v="0"/>
    <s v="Current expenditure on health (all functions)"/>
    <s v="HP1"/>
    <x v="1"/>
    <s v="PARCUR"/>
    <x v="1"/>
    <s v="CRI"/>
    <x v="8"/>
    <n v="2018"/>
    <x v="3"/>
    <s v="PC"/>
    <s v="Percentage"/>
    <n v="0"/>
    <s v="Units"/>
    <m/>
    <m/>
    <n v="3.419"/>
    <s v="B"/>
    <s v="Break"/>
  </r>
  <r>
    <s v="HF2HF3"/>
    <x v="2"/>
    <x v="0"/>
    <s v="Current expenditure on health (all functions)"/>
    <s v="HP1"/>
    <x v="1"/>
    <s v="PARCUR"/>
    <x v="1"/>
    <s v="CRI"/>
    <x v="8"/>
    <n v="2019"/>
    <x v="4"/>
    <s v="PC"/>
    <s v="Percentage"/>
    <n v="0"/>
    <s v="Units"/>
    <m/>
    <m/>
    <n v="3.794"/>
    <m/>
    <m/>
  </r>
  <r>
    <s v="HF2HF3"/>
    <x v="2"/>
    <x v="0"/>
    <s v="Current expenditure on health (all functions)"/>
    <s v="HP1"/>
    <x v="1"/>
    <s v="PARCUR"/>
    <x v="1"/>
    <s v="CRI"/>
    <x v="8"/>
    <n v="2020"/>
    <x v="5"/>
    <s v="PC"/>
    <s v="Percentage"/>
    <n v="0"/>
    <s v="Units"/>
    <m/>
    <m/>
    <n v="3.931"/>
    <m/>
    <m/>
  </r>
  <r>
    <s v="HF2HF3"/>
    <x v="2"/>
    <x v="0"/>
    <s v="Current expenditure on health (all functions)"/>
    <s v="HP1"/>
    <x v="1"/>
    <s v="PARCUR"/>
    <x v="1"/>
    <s v="CRI"/>
    <x v="8"/>
    <n v="2021"/>
    <x v="6"/>
    <s v="PC"/>
    <s v="Percentage"/>
    <n v="0"/>
    <s v="Units"/>
    <m/>
    <m/>
    <n v="4.6210000000000004"/>
    <m/>
    <m/>
  </r>
  <r>
    <s v="HF3"/>
    <x v="4"/>
    <x v="5"/>
    <s v="Medical goods (non-specified by function)"/>
    <s v="HPTOT"/>
    <x v="0"/>
    <s v="VALREL"/>
    <x v="3"/>
    <s v="COL"/>
    <x v="12"/>
    <n v="2015"/>
    <x v="0"/>
    <s v="COP"/>
    <s v="Colombian Peso"/>
    <n v="6"/>
    <s v="Millions"/>
    <n v="2015"/>
    <n v="2015"/>
    <n v="2156786.8620000002"/>
    <m/>
    <m/>
  </r>
  <r>
    <s v="HF3"/>
    <x v="4"/>
    <x v="5"/>
    <s v="Medical goods (non-specified by function)"/>
    <s v="HPTOT"/>
    <x v="0"/>
    <s v="VALREL"/>
    <x v="3"/>
    <s v="COL"/>
    <x v="12"/>
    <n v="2016"/>
    <x v="1"/>
    <s v="COP"/>
    <s v="Colombian Peso"/>
    <n v="6"/>
    <s v="Millions"/>
    <n v="2015"/>
    <n v="2015"/>
    <n v="2207047.9929999998"/>
    <m/>
    <m/>
  </r>
  <r>
    <s v="HF3"/>
    <x v="4"/>
    <x v="5"/>
    <s v="Medical goods (non-specified by function)"/>
    <s v="HPTOT"/>
    <x v="0"/>
    <s v="VALREL"/>
    <x v="3"/>
    <s v="COL"/>
    <x v="12"/>
    <n v="2017"/>
    <x v="2"/>
    <s v="COP"/>
    <s v="Colombian Peso"/>
    <n v="6"/>
    <s v="Millions"/>
    <n v="2015"/>
    <n v="2015"/>
    <n v="2275031.5090000001"/>
    <m/>
    <m/>
  </r>
  <r>
    <s v="HFTOT"/>
    <x v="0"/>
    <x v="4"/>
    <s v="Ancillary services (non-specified by function)"/>
    <s v="HPTOT"/>
    <x v="0"/>
    <s v="PARCUR"/>
    <x v="1"/>
    <s v="CAN"/>
    <x v="3"/>
    <n v="2015"/>
    <x v="0"/>
    <s v="PC"/>
    <s v="Percentage"/>
    <n v="0"/>
    <s v="Units"/>
    <m/>
    <m/>
    <n v="3.4460000000000002"/>
    <m/>
    <m/>
  </r>
  <r>
    <s v="HFTOT"/>
    <x v="0"/>
    <x v="4"/>
    <s v="Ancillary services (non-specified by function)"/>
    <s v="HPTOT"/>
    <x v="0"/>
    <s v="PARCUR"/>
    <x v="1"/>
    <s v="CAN"/>
    <x v="3"/>
    <n v="2016"/>
    <x v="1"/>
    <s v="PC"/>
    <s v="Percentage"/>
    <n v="0"/>
    <s v="Units"/>
    <m/>
    <m/>
    <n v="3.4460000000000002"/>
    <m/>
    <m/>
  </r>
  <r>
    <s v="HFTOT"/>
    <x v="0"/>
    <x v="4"/>
    <s v="Ancillary services (non-specified by function)"/>
    <s v="HPTOT"/>
    <x v="0"/>
    <s v="PARCUR"/>
    <x v="1"/>
    <s v="CAN"/>
    <x v="3"/>
    <n v="2017"/>
    <x v="2"/>
    <s v="PC"/>
    <s v="Percentage"/>
    <n v="0"/>
    <s v="Units"/>
    <m/>
    <m/>
    <n v="3.48"/>
    <m/>
    <m/>
  </r>
  <r>
    <s v="HFTOT"/>
    <x v="0"/>
    <x v="4"/>
    <s v="Ancillary services (non-specified by function)"/>
    <s v="HPTOT"/>
    <x v="0"/>
    <s v="PARCUR"/>
    <x v="1"/>
    <s v="CAN"/>
    <x v="3"/>
    <n v="2018"/>
    <x v="3"/>
    <s v="PC"/>
    <s v="Percentage"/>
    <n v="0"/>
    <s v="Units"/>
    <m/>
    <m/>
    <n v="3.3919999999999999"/>
    <m/>
    <m/>
  </r>
  <r>
    <s v="HFTOT"/>
    <x v="0"/>
    <x v="4"/>
    <s v="Ancillary services (non-specified by function)"/>
    <s v="HPTOT"/>
    <x v="0"/>
    <s v="PARCUR"/>
    <x v="1"/>
    <s v="CAN"/>
    <x v="3"/>
    <n v="2019"/>
    <x v="4"/>
    <s v="PC"/>
    <s v="Percentage"/>
    <n v="0"/>
    <s v="Units"/>
    <m/>
    <m/>
    <n v="3.5179999999999998"/>
    <m/>
    <m/>
  </r>
  <r>
    <s v="HFTOT"/>
    <x v="0"/>
    <x v="4"/>
    <s v="Ancillary services (non-specified by function)"/>
    <s v="HPTOT"/>
    <x v="0"/>
    <s v="PARCUR"/>
    <x v="1"/>
    <s v="CAN"/>
    <x v="3"/>
    <n v="2020"/>
    <x v="5"/>
    <s v="PC"/>
    <s v="Percentage"/>
    <n v="0"/>
    <s v="Units"/>
    <m/>
    <m/>
    <n v="3.12"/>
    <s v="D"/>
    <s v="Difference in methodology"/>
  </r>
  <r>
    <s v="HFTOT"/>
    <x v="0"/>
    <x v="4"/>
    <s v="Ancillary services (non-specified by function)"/>
    <s v="HPTOT"/>
    <x v="0"/>
    <s v="PARCUR"/>
    <x v="1"/>
    <s v="CAN"/>
    <x v="3"/>
    <n v="2021"/>
    <x v="6"/>
    <s v="PC"/>
    <s v="Percentage"/>
    <n v="0"/>
    <s v="Units"/>
    <m/>
    <m/>
    <n v="2.8650000000000002"/>
    <s v="D; P"/>
    <s v="Difference in methodology; Provisional value"/>
  </r>
  <r>
    <s v="HFTOT"/>
    <x v="0"/>
    <x v="4"/>
    <s v="Ancillary services (non-specified by function)"/>
    <s v="HPTOT"/>
    <x v="0"/>
    <s v="PARCUR"/>
    <x v="1"/>
    <s v="CAN"/>
    <x v="3"/>
    <n v="2022"/>
    <x v="7"/>
    <s v="PC"/>
    <s v="Percentage"/>
    <n v="0"/>
    <s v="Units"/>
    <m/>
    <m/>
    <n v="2.9089999999999998"/>
    <s v="D; P"/>
    <s v="Difference in methodology; Provisional value"/>
  </r>
  <r>
    <s v="HFTOT"/>
    <x v="0"/>
    <x v="2"/>
    <s v="Outpatient curative and rehabilitative care"/>
    <s v="HPTOT"/>
    <x v="0"/>
    <s v="PARCUR"/>
    <x v="1"/>
    <s v="CRI"/>
    <x v="8"/>
    <n v="2015"/>
    <x v="0"/>
    <s v="PC"/>
    <s v="Percentage"/>
    <n v="0"/>
    <s v="Units"/>
    <m/>
    <m/>
    <n v="16.018999999999998"/>
    <m/>
    <m/>
  </r>
  <r>
    <s v="HFTOT"/>
    <x v="0"/>
    <x v="2"/>
    <s v="Outpatient curative and rehabilitative care"/>
    <s v="HPTOT"/>
    <x v="0"/>
    <s v="PARCUR"/>
    <x v="1"/>
    <s v="CRI"/>
    <x v="8"/>
    <n v="2016"/>
    <x v="1"/>
    <s v="PC"/>
    <s v="Percentage"/>
    <n v="0"/>
    <s v="Units"/>
    <m/>
    <m/>
    <n v="16.977"/>
    <m/>
    <m/>
  </r>
  <r>
    <s v="HFTOT"/>
    <x v="0"/>
    <x v="2"/>
    <s v="Outpatient curative and rehabilitative care"/>
    <s v="HPTOT"/>
    <x v="0"/>
    <s v="PARCUR"/>
    <x v="1"/>
    <s v="CRI"/>
    <x v="8"/>
    <n v="2017"/>
    <x v="2"/>
    <s v="PC"/>
    <s v="Percentage"/>
    <n v="0"/>
    <s v="Units"/>
    <m/>
    <m/>
    <n v="20.530999999999999"/>
    <s v="B; D"/>
    <s v="Break; Difference in methodology"/>
  </r>
  <r>
    <s v="HFTOT"/>
    <x v="0"/>
    <x v="2"/>
    <s v="Outpatient curative and rehabilitative care"/>
    <s v="HPTOT"/>
    <x v="0"/>
    <s v="PARCUR"/>
    <x v="1"/>
    <s v="CRI"/>
    <x v="8"/>
    <n v="2018"/>
    <x v="3"/>
    <s v="PC"/>
    <s v="Percentage"/>
    <n v="0"/>
    <s v="Units"/>
    <m/>
    <m/>
    <n v="20.312999999999999"/>
    <s v="B; D"/>
    <s v="Break; Difference in methodology"/>
  </r>
  <r>
    <s v="HFTOT"/>
    <x v="0"/>
    <x v="2"/>
    <s v="Outpatient curative and rehabilitative care"/>
    <s v="HPTOT"/>
    <x v="0"/>
    <s v="PARCUR"/>
    <x v="1"/>
    <s v="CRI"/>
    <x v="8"/>
    <n v="2019"/>
    <x v="4"/>
    <s v="PC"/>
    <s v="Percentage"/>
    <n v="0"/>
    <s v="Units"/>
    <m/>
    <m/>
    <n v="37.082999999999998"/>
    <m/>
    <m/>
  </r>
  <r>
    <s v="HFTOT"/>
    <x v="0"/>
    <x v="2"/>
    <s v="Outpatient curative and rehabilitative care"/>
    <s v="HPTOT"/>
    <x v="0"/>
    <s v="PARCUR"/>
    <x v="1"/>
    <s v="CRI"/>
    <x v="8"/>
    <n v="2020"/>
    <x v="5"/>
    <s v="PC"/>
    <s v="Percentage"/>
    <n v="0"/>
    <s v="Units"/>
    <m/>
    <m/>
    <n v="37.447000000000003"/>
    <m/>
    <m/>
  </r>
  <r>
    <s v="HFTOT"/>
    <x v="0"/>
    <x v="2"/>
    <s v="Outpatient curative and rehabilitative care"/>
    <s v="HPTOT"/>
    <x v="0"/>
    <s v="PARCUR"/>
    <x v="1"/>
    <s v="CRI"/>
    <x v="8"/>
    <n v="2021"/>
    <x v="6"/>
    <s v="PC"/>
    <s v="Percentage"/>
    <n v="0"/>
    <s v="Units"/>
    <m/>
    <m/>
    <n v="37.24"/>
    <m/>
    <m/>
  </r>
  <r>
    <s v="HF3"/>
    <x v="4"/>
    <x v="0"/>
    <s v="Current expenditure on health (all functions)"/>
    <s v="HP7"/>
    <x v="7"/>
    <s v="MLLNCU"/>
    <x v="2"/>
    <s v="CRI"/>
    <x v="8"/>
    <n v="2015"/>
    <x v="0"/>
    <s v="CRC"/>
    <s v="Costa Rican Colon"/>
    <n v="6"/>
    <s v="Millions"/>
    <m/>
    <m/>
    <n v="811.17100000000005"/>
    <m/>
    <m/>
  </r>
  <r>
    <s v="HF2HF3"/>
    <x v="2"/>
    <x v="0"/>
    <s v="Current expenditure on health (all functions)"/>
    <s v="HP3"/>
    <x v="3"/>
    <s v="PARCUR"/>
    <x v="1"/>
    <s v="DNK"/>
    <x v="6"/>
    <n v="2015"/>
    <x v="0"/>
    <s v="PC"/>
    <s v="Percentage"/>
    <n v="0"/>
    <s v="Units"/>
    <m/>
    <m/>
    <n v="6.484"/>
    <m/>
    <m/>
  </r>
  <r>
    <s v="HF2HF3"/>
    <x v="2"/>
    <x v="0"/>
    <s v="Current expenditure on health (all functions)"/>
    <s v="HP3"/>
    <x v="3"/>
    <s v="PARCUR"/>
    <x v="1"/>
    <s v="DNK"/>
    <x v="6"/>
    <n v="2016"/>
    <x v="1"/>
    <s v="PC"/>
    <s v="Percentage"/>
    <n v="0"/>
    <s v="Units"/>
    <m/>
    <m/>
    <n v="6.593"/>
    <m/>
    <m/>
  </r>
  <r>
    <s v="HF2HF3"/>
    <x v="2"/>
    <x v="0"/>
    <s v="Current expenditure on health (all functions)"/>
    <s v="HP3"/>
    <x v="3"/>
    <s v="PARCUR"/>
    <x v="1"/>
    <s v="DNK"/>
    <x v="6"/>
    <n v="2017"/>
    <x v="2"/>
    <s v="PC"/>
    <s v="Percentage"/>
    <n v="0"/>
    <s v="Units"/>
    <m/>
    <m/>
    <n v="6.6219999999999999"/>
    <m/>
    <m/>
  </r>
  <r>
    <s v="HF2HF3"/>
    <x v="2"/>
    <x v="0"/>
    <s v="Current expenditure on health (all functions)"/>
    <s v="HP3"/>
    <x v="3"/>
    <s v="PARCUR"/>
    <x v="1"/>
    <s v="DNK"/>
    <x v="6"/>
    <n v="2018"/>
    <x v="3"/>
    <s v="PC"/>
    <s v="Percentage"/>
    <n v="0"/>
    <s v="Units"/>
    <m/>
    <m/>
    <n v="6.6859999999999999"/>
    <m/>
    <m/>
  </r>
  <r>
    <s v="HF2HF3"/>
    <x v="2"/>
    <x v="0"/>
    <s v="Current expenditure on health (all functions)"/>
    <s v="HP3"/>
    <x v="3"/>
    <s v="PARCUR"/>
    <x v="1"/>
    <s v="DNK"/>
    <x v="6"/>
    <n v="2019"/>
    <x v="4"/>
    <s v="PC"/>
    <s v="Percentage"/>
    <n v="0"/>
    <s v="Units"/>
    <m/>
    <m/>
    <n v="6.6929999999999996"/>
    <m/>
    <m/>
  </r>
  <r>
    <s v="HF2HF3"/>
    <x v="2"/>
    <x v="0"/>
    <s v="Current expenditure on health (all functions)"/>
    <s v="HP3"/>
    <x v="3"/>
    <s v="PARCUR"/>
    <x v="1"/>
    <s v="DNK"/>
    <x v="6"/>
    <n v="2020"/>
    <x v="5"/>
    <s v="PC"/>
    <s v="Percentage"/>
    <n v="0"/>
    <s v="Units"/>
    <m/>
    <m/>
    <n v="5.8860000000000001"/>
    <m/>
    <m/>
  </r>
  <r>
    <s v="HF2HF3"/>
    <x v="2"/>
    <x v="0"/>
    <s v="Current expenditure on health (all functions)"/>
    <s v="HP3"/>
    <x v="3"/>
    <s v="PARCUR"/>
    <x v="1"/>
    <s v="DNK"/>
    <x v="6"/>
    <n v="2021"/>
    <x v="6"/>
    <s v="PC"/>
    <s v="Percentage"/>
    <n v="0"/>
    <s v="Units"/>
    <m/>
    <m/>
    <n v="6.1340000000000003"/>
    <m/>
    <m/>
  </r>
  <r>
    <s v="HF2HF3"/>
    <x v="2"/>
    <x v="0"/>
    <s v="Current expenditure on health (all functions)"/>
    <s v="HP3"/>
    <x v="3"/>
    <s v="PARCUR"/>
    <x v="1"/>
    <s v="DNK"/>
    <x v="6"/>
    <n v="2022"/>
    <x v="7"/>
    <s v="PC"/>
    <s v="Percentage"/>
    <n v="0"/>
    <s v="Units"/>
    <m/>
    <m/>
    <n v="6.34"/>
    <s v="P"/>
    <s v="Provisional value"/>
  </r>
  <r>
    <s v="HF2"/>
    <x v="3"/>
    <x v="5"/>
    <s v="Medical goods (non-specified by function)"/>
    <s v="HPTOT"/>
    <x v="0"/>
    <s v="MLLNCU"/>
    <x v="2"/>
    <s v="COL"/>
    <x v="12"/>
    <n v="2015"/>
    <x v="0"/>
    <s v="COP"/>
    <s v="Colombian Peso"/>
    <n v="6"/>
    <s v="Millions"/>
    <m/>
    <m/>
    <n v="910408.51199999999"/>
    <m/>
    <m/>
  </r>
  <r>
    <s v="HF2"/>
    <x v="3"/>
    <x v="5"/>
    <s v="Medical goods (non-specified by function)"/>
    <s v="HPTOT"/>
    <x v="0"/>
    <s v="MLLNCU"/>
    <x v="2"/>
    <s v="COL"/>
    <x v="12"/>
    <n v="2016"/>
    <x v="1"/>
    <s v="COP"/>
    <s v="Colombian Peso"/>
    <n v="6"/>
    <s v="Millions"/>
    <m/>
    <m/>
    <n v="1016241.091"/>
    <m/>
    <m/>
  </r>
  <r>
    <s v="HF2"/>
    <x v="3"/>
    <x v="5"/>
    <s v="Medical goods (non-specified by function)"/>
    <s v="HPTOT"/>
    <x v="0"/>
    <s v="MLLNCU"/>
    <x v="2"/>
    <s v="COL"/>
    <x v="12"/>
    <n v="2017"/>
    <x v="2"/>
    <s v="COP"/>
    <s v="Colombian Peso"/>
    <n v="6"/>
    <s v="Millions"/>
    <m/>
    <m/>
    <n v="1063516.892"/>
    <m/>
    <m/>
  </r>
  <r>
    <s v="HFTOT"/>
    <x v="0"/>
    <x v="7"/>
    <s v="Governance and health system and financing administration"/>
    <s v="HP7"/>
    <x v="7"/>
    <s v="PARCUR"/>
    <x v="1"/>
    <s v="FIN"/>
    <x v="11"/>
    <n v="2015"/>
    <x v="0"/>
    <s v="PC"/>
    <s v="Percentage"/>
    <n v="0"/>
    <s v="Units"/>
    <m/>
    <m/>
    <n v="0.88900000000000001"/>
    <m/>
    <m/>
  </r>
  <r>
    <s v="HFTOT"/>
    <x v="0"/>
    <x v="7"/>
    <s v="Governance and health system and financing administration"/>
    <s v="HP7"/>
    <x v="7"/>
    <s v="PARCUR"/>
    <x v="1"/>
    <s v="FIN"/>
    <x v="11"/>
    <n v="2016"/>
    <x v="1"/>
    <s v="PC"/>
    <s v="Percentage"/>
    <n v="0"/>
    <s v="Units"/>
    <m/>
    <m/>
    <n v="0.89500000000000002"/>
    <m/>
    <m/>
  </r>
  <r>
    <s v="HFTOT"/>
    <x v="0"/>
    <x v="7"/>
    <s v="Governance and health system and financing administration"/>
    <s v="HP7"/>
    <x v="7"/>
    <s v="PARCUR"/>
    <x v="1"/>
    <s v="FIN"/>
    <x v="11"/>
    <n v="2017"/>
    <x v="2"/>
    <s v="PC"/>
    <s v="Percentage"/>
    <n v="0"/>
    <s v="Units"/>
    <m/>
    <m/>
    <n v="0.88400000000000001"/>
    <m/>
    <m/>
  </r>
  <r>
    <s v="HFTOT"/>
    <x v="0"/>
    <x v="7"/>
    <s v="Governance and health system and financing administration"/>
    <s v="HP7"/>
    <x v="7"/>
    <s v="PARCUR"/>
    <x v="1"/>
    <s v="FIN"/>
    <x v="11"/>
    <n v="2018"/>
    <x v="3"/>
    <s v="PC"/>
    <s v="Percentage"/>
    <n v="0"/>
    <s v="Units"/>
    <m/>
    <m/>
    <n v="0.89300000000000002"/>
    <m/>
    <m/>
  </r>
  <r>
    <s v="HFTOT"/>
    <x v="0"/>
    <x v="7"/>
    <s v="Governance and health system and financing administration"/>
    <s v="HP7"/>
    <x v="7"/>
    <s v="PARCUR"/>
    <x v="1"/>
    <s v="FIN"/>
    <x v="11"/>
    <n v="2019"/>
    <x v="4"/>
    <s v="PC"/>
    <s v="Percentage"/>
    <n v="0"/>
    <s v="Units"/>
    <m/>
    <m/>
    <n v="0.84699999999999998"/>
    <m/>
    <m/>
  </r>
  <r>
    <s v="HFTOT"/>
    <x v="0"/>
    <x v="7"/>
    <s v="Governance and health system and financing administration"/>
    <s v="HP7"/>
    <x v="7"/>
    <s v="PARCUR"/>
    <x v="1"/>
    <s v="FIN"/>
    <x v="11"/>
    <n v="2020"/>
    <x v="5"/>
    <s v="PC"/>
    <s v="Percentage"/>
    <n v="0"/>
    <s v="Units"/>
    <m/>
    <m/>
    <n v="0.80900000000000005"/>
    <m/>
    <m/>
  </r>
  <r>
    <s v="HFTOT"/>
    <x v="0"/>
    <x v="7"/>
    <s v="Governance and health system and financing administration"/>
    <s v="HP7"/>
    <x v="7"/>
    <s v="PARCUR"/>
    <x v="1"/>
    <s v="FIN"/>
    <x v="11"/>
    <n v="2021"/>
    <x v="6"/>
    <s v="PC"/>
    <s v="Percentage"/>
    <n v="0"/>
    <s v="Units"/>
    <m/>
    <m/>
    <n v="0.755"/>
    <m/>
    <m/>
  </r>
  <r>
    <s v="HF1"/>
    <x v="1"/>
    <x v="4"/>
    <s v="Ancillary services (non-specified by function)"/>
    <s v="HPTOT"/>
    <x v="0"/>
    <s v="UNPPER"/>
    <x v="4"/>
    <s v="CHE"/>
    <x v="5"/>
    <n v="2015"/>
    <x v="0"/>
    <s v="CHF"/>
    <s v="Swiss Franc"/>
    <n v="0"/>
    <s v="Units"/>
    <m/>
    <m/>
    <n v="351.46600000000001"/>
    <m/>
    <m/>
  </r>
  <r>
    <s v="HF1"/>
    <x v="1"/>
    <x v="4"/>
    <s v="Ancillary services (non-specified by function)"/>
    <s v="HPTOT"/>
    <x v="0"/>
    <s v="UNPPER"/>
    <x v="4"/>
    <s v="CHE"/>
    <x v="5"/>
    <n v="2016"/>
    <x v="1"/>
    <s v="CHF"/>
    <s v="Swiss Franc"/>
    <n v="0"/>
    <s v="Units"/>
    <m/>
    <m/>
    <n v="376.47800000000001"/>
    <m/>
    <m/>
  </r>
  <r>
    <s v="HF1"/>
    <x v="1"/>
    <x v="4"/>
    <s v="Ancillary services (non-specified by function)"/>
    <s v="HPTOT"/>
    <x v="0"/>
    <s v="UNPPER"/>
    <x v="4"/>
    <s v="CHE"/>
    <x v="5"/>
    <n v="2017"/>
    <x v="2"/>
    <s v="CHF"/>
    <s v="Swiss Franc"/>
    <n v="0"/>
    <s v="Units"/>
    <m/>
    <m/>
    <n v="389.07400000000001"/>
    <m/>
    <m/>
  </r>
  <r>
    <s v="HF1"/>
    <x v="1"/>
    <x v="4"/>
    <s v="Ancillary services (non-specified by function)"/>
    <s v="HPTOT"/>
    <x v="0"/>
    <s v="UNPPER"/>
    <x v="4"/>
    <s v="CHE"/>
    <x v="5"/>
    <n v="2018"/>
    <x v="3"/>
    <s v="CHF"/>
    <s v="Swiss Franc"/>
    <n v="0"/>
    <s v="Units"/>
    <m/>
    <m/>
    <n v="380.90600000000001"/>
    <m/>
    <m/>
  </r>
  <r>
    <s v="HF1"/>
    <x v="1"/>
    <x v="4"/>
    <s v="Ancillary services (non-specified by function)"/>
    <s v="HPTOT"/>
    <x v="0"/>
    <s v="UNPPER"/>
    <x v="4"/>
    <s v="CHE"/>
    <x v="5"/>
    <n v="2019"/>
    <x v="4"/>
    <s v="CHF"/>
    <s v="Swiss Franc"/>
    <n v="0"/>
    <s v="Units"/>
    <m/>
    <m/>
    <n v="383.08800000000002"/>
    <m/>
    <m/>
  </r>
  <r>
    <s v="HF1"/>
    <x v="1"/>
    <x v="4"/>
    <s v="Ancillary services (non-specified by function)"/>
    <s v="HPTOT"/>
    <x v="0"/>
    <s v="UNPPER"/>
    <x v="4"/>
    <s v="CHE"/>
    <x v="5"/>
    <n v="2020"/>
    <x v="5"/>
    <s v="CHF"/>
    <s v="Swiss Franc"/>
    <n v="0"/>
    <s v="Units"/>
    <m/>
    <m/>
    <n v="399.31599999999997"/>
    <m/>
    <m/>
  </r>
  <r>
    <s v="HF1"/>
    <x v="1"/>
    <x v="4"/>
    <s v="Ancillary services (non-specified by function)"/>
    <s v="HPTOT"/>
    <x v="0"/>
    <s v="UNPPER"/>
    <x v="4"/>
    <s v="CHE"/>
    <x v="5"/>
    <n v="2021"/>
    <x v="6"/>
    <s v="CHF"/>
    <s v="Swiss Franc"/>
    <n v="0"/>
    <s v="Units"/>
    <m/>
    <m/>
    <n v="440.51799999999997"/>
    <m/>
    <m/>
  </r>
  <r>
    <s v="HF2HF3"/>
    <x v="2"/>
    <x v="0"/>
    <s v="Current expenditure on health (all functions)"/>
    <s v="HPTOT"/>
    <x v="0"/>
    <s v="UNPPER"/>
    <x v="4"/>
    <s v="FIN"/>
    <x v="11"/>
    <n v="2015"/>
    <x v="0"/>
    <s v="EUR"/>
    <s v="Euro"/>
    <n v="0"/>
    <s v="Units"/>
    <m/>
    <m/>
    <n v="858.01499999999999"/>
    <m/>
    <m/>
  </r>
  <r>
    <s v="HF2HF3"/>
    <x v="2"/>
    <x v="0"/>
    <s v="Current expenditure on health (all functions)"/>
    <s v="HPTOT"/>
    <x v="0"/>
    <s v="UNPPER"/>
    <x v="4"/>
    <s v="FIN"/>
    <x v="11"/>
    <n v="2016"/>
    <x v="1"/>
    <s v="EUR"/>
    <s v="Euro"/>
    <n v="0"/>
    <s v="Units"/>
    <m/>
    <m/>
    <n v="882.48500000000001"/>
    <m/>
    <m/>
  </r>
  <r>
    <s v="HF2HF3"/>
    <x v="2"/>
    <x v="0"/>
    <s v="Current expenditure on health (all functions)"/>
    <s v="HPTOT"/>
    <x v="0"/>
    <s v="UNPPER"/>
    <x v="4"/>
    <s v="FIN"/>
    <x v="11"/>
    <n v="2017"/>
    <x v="2"/>
    <s v="EUR"/>
    <s v="Euro"/>
    <n v="0"/>
    <s v="Units"/>
    <m/>
    <m/>
    <n v="884.24199999999996"/>
    <m/>
    <m/>
  </r>
  <r>
    <s v="HF2HF3"/>
    <x v="2"/>
    <x v="0"/>
    <s v="Current expenditure on health (all functions)"/>
    <s v="HPTOT"/>
    <x v="0"/>
    <s v="UNPPER"/>
    <x v="4"/>
    <s v="FIN"/>
    <x v="11"/>
    <n v="2018"/>
    <x v="3"/>
    <s v="EUR"/>
    <s v="Euro"/>
    <n v="0"/>
    <s v="Units"/>
    <m/>
    <m/>
    <n v="882.02200000000005"/>
    <m/>
    <m/>
  </r>
  <r>
    <s v="HF2HF3"/>
    <x v="2"/>
    <x v="0"/>
    <s v="Current expenditure on health (all functions)"/>
    <s v="HPTOT"/>
    <x v="0"/>
    <s v="UNPPER"/>
    <x v="4"/>
    <s v="FIN"/>
    <x v="11"/>
    <n v="2019"/>
    <x v="4"/>
    <s v="EUR"/>
    <s v="Euro"/>
    <n v="0"/>
    <s v="Units"/>
    <m/>
    <m/>
    <n v="881.553"/>
    <m/>
    <m/>
  </r>
  <r>
    <s v="HF2HF3"/>
    <x v="2"/>
    <x v="0"/>
    <s v="Current expenditure on health (all functions)"/>
    <s v="HPTOT"/>
    <x v="0"/>
    <s v="UNPPER"/>
    <x v="4"/>
    <s v="FIN"/>
    <x v="11"/>
    <n v="2020"/>
    <x v="5"/>
    <s v="EUR"/>
    <s v="Euro"/>
    <n v="0"/>
    <s v="Units"/>
    <m/>
    <m/>
    <n v="868.33399999999995"/>
    <m/>
    <m/>
  </r>
  <r>
    <s v="HF2HF3"/>
    <x v="2"/>
    <x v="0"/>
    <s v="Current expenditure on health (all functions)"/>
    <s v="HPTOT"/>
    <x v="0"/>
    <s v="UNPPER"/>
    <x v="4"/>
    <s v="FIN"/>
    <x v="11"/>
    <n v="2021"/>
    <x v="6"/>
    <s v="EUR"/>
    <s v="Euro"/>
    <n v="0"/>
    <s v="Units"/>
    <m/>
    <m/>
    <n v="937.46100000000001"/>
    <m/>
    <m/>
  </r>
  <r>
    <s v="HF2HF3"/>
    <x v="2"/>
    <x v="0"/>
    <s v="Current expenditure on health (all functions)"/>
    <s v="HPTOT"/>
    <x v="0"/>
    <s v="UNPPER"/>
    <x v="4"/>
    <s v="FIN"/>
    <x v="11"/>
    <n v="2022"/>
    <x v="7"/>
    <s v="EUR"/>
    <s v="Euro"/>
    <n v="0"/>
    <s v="Units"/>
    <m/>
    <m/>
    <n v="967.54300000000001"/>
    <s v="E"/>
    <s v="Estimated value"/>
  </r>
  <r>
    <s v="HFTOT"/>
    <x v="0"/>
    <x v="2"/>
    <s v="Outpatient curative and rehabilitative care"/>
    <s v="HPTOT"/>
    <x v="0"/>
    <s v="MLLNCU"/>
    <x v="2"/>
    <s v="COL"/>
    <x v="12"/>
    <n v="2015"/>
    <x v="0"/>
    <s v="COP"/>
    <s v="Colombian Peso"/>
    <n v="6"/>
    <s v="Millions"/>
    <m/>
    <m/>
    <n v="9006459.3570000008"/>
    <m/>
    <m/>
  </r>
  <r>
    <s v="HFTOT"/>
    <x v="0"/>
    <x v="2"/>
    <s v="Outpatient curative and rehabilitative care"/>
    <s v="HPTOT"/>
    <x v="0"/>
    <s v="MLLNCU"/>
    <x v="2"/>
    <s v="COL"/>
    <x v="12"/>
    <n v="2016"/>
    <x v="1"/>
    <s v="COP"/>
    <s v="Colombian Peso"/>
    <n v="6"/>
    <s v="Millions"/>
    <m/>
    <m/>
    <n v="9791446.2009999994"/>
    <m/>
    <m/>
  </r>
  <r>
    <s v="HFTOT"/>
    <x v="0"/>
    <x v="2"/>
    <s v="Outpatient curative and rehabilitative care"/>
    <s v="HPTOT"/>
    <x v="0"/>
    <s v="MLLNCU"/>
    <x v="2"/>
    <s v="COL"/>
    <x v="12"/>
    <n v="2017"/>
    <x v="2"/>
    <s v="COP"/>
    <s v="Colombian Peso"/>
    <n v="6"/>
    <s v="Millions"/>
    <m/>
    <m/>
    <n v="10626177.6"/>
    <m/>
    <m/>
  </r>
  <r>
    <s v="HF2HF3"/>
    <x v="2"/>
    <x v="0"/>
    <s v="Current expenditure on health (all functions)"/>
    <s v="HP5"/>
    <x v="5"/>
    <s v="PARCUR"/>
    <x v="1"/>
    <s v="EST"/>
    <x v="10"/>
    <n v="2015"/>
    <x v="0"/>
    <s v="PC"/>
    <s v="Percentage"/>
    <n v="0"/>
    <s v="Units"/>
    <m/>
    <m/>
    <n v="10.220000000000001"/>
    <m/>
    <m/>
  </r>
  <r>
    <s v="HF2HF3"/>
    <x v="2"/>
    <x v="0"/>
    <s v="Current expenditure on health (all functions)"/>
    <s v="HP5"/>
    <x v="5"/>
    <s v="PARCUR"/>
    <x v="1"/>
    <s v="EST"/>
    <x v="10"/>
    <n v="2016"/>
    <x v="1"/>
    <s v="PC"/>
    <s v="Percentage"/>
    <n v="0"/>
    <s v="Units"/>
    <m/>
    <m/>
    <n v="10.222"/>
    <m/>
    <m/>
  </r>
  <r>
    <s v="HF2HF3"/>
    <x v="2"/>
    <x v="0"/>
    <s v="Current expenditure on health (all functions)"/>
    <s v="HP5"/>
    <x v="5"/>
    <s v="PARCUR"/>
    <x v="1"/>
    <s v="EST"/>
    <x v="10"/>
    <n v="2017"/>
    <x v="2"/>
    <s v="PC"/>
    <s v="Percentage"/>
    <n v="0"/>
    <s v="Units"/>
    <m/>
    <m/>
    <n v="10.128"/>
    <m/>
    <m/>
  </r>
  <r>
    <s v="HF2HF3"/>
    <x v="2"/>
    <x v="0"/>
    <s v="Current expenditure on health (all functions)"/>
    <s v="HP5"/>
    <x v="5"/>
    <s v="PARCUR"/>
    <x v="1"/>
    <s v="EST"/>
    <x v="10"/>
    <n v="2018"/>
    <x v="3"/>
    <s v="PC"/>
    <s v="Percentage"/>
    <n v="0"/>
    <s v="Units"/>
    <m/>
    <m/>
    <n v="10.367000000000001"/>
    <m/>
    <m/>
  </r>
  <r>
    <s v="HF2HF3"/>
    <x v="2"/>
    <x v="0"/>
    <s v="Current expenditure on health (all functions)"/>
    <s v="HP5"/>
    <x v="5"/>
    <s v="PARCUR"/>
    <x v="1"/>
    <s v="EST"/>
    <x v="10"/>
    <n v="2019"/>
    <x v="4"/>
    <s v="PC"/>
    <s v="Percentage"/>
    <n v="0"/>
    <s v="Units"/>
    <m/>
    <m/>
    <n v="9.6790000000000003"/>
    <m/>
    <m/>
  </r>
  <r>
    <s v="HF2HF3"/>
    <x v="2"/>
    <x v="0"/>
    <s v="Current expenditure on health (all functions)"/>
    <s v="HP5"/>
    <x v="5"/>
    <s v="PARCUR"/>
    <x v="1"/>
    <s v="EST"/>
    <x v="10"/>
    <n v="2020"/>
    <x v="5"/>
    <s v="PC"/>
    <s v="Percentage"/>
    <n v="0"/>
    <s v="Units"/>
    <m/>
    <m/>
    <n v="8.4550000000000001"/>
    <m/>
    <m/>
  </r>
  <r>
    <s v="HF2HF3"/>
    <x v="2"/>
    <x v="0"/>
    <s v="Current expenditure on health (all functions)"/>
    <s v="HP5"/>
    <x v="5"/>
    <s v="PARCUR"/>
    <x v="1"/>
    <s v="EST"/>
    <x v="10"/>
    <n v="2021"/>
    <x v="6"/>
    <s v="PC"/>
    <s v="Percentage"/>
    <n v="0"/>
    <s v="Units"/>
    <m/>
    <m/>
    <n v="7.8259999999999996"/>
    <m/>
    <m/>
  </r>
  <r>
    <s v="HFTOT"/>
    <x v="0"/>
    <x v="0"/>
    <s v="Current expenditure on health (all functions)"/>
    <s v="HPTOT"/>
    <x v="0"/>
    <s v="PARPIB"/>
    <x v="0"/>
    <s v="CHE"/>
    <x v="5"/>
    <n v="2015"/>
    <x v="0"/>
    <s v="PC"/>
    <s v="Percentage"/>
    <n v="0"/>
    <s v="Units"/>
    <m/>
    <m/>
    <n v="10.779"/>
    <m/>
    <m/>
  </r>
  <r>
    <s v="HFTOT"/>
    <x v="0"/>
    <x v="0"/>
    <s v="Current expenditure on health (all functions)"/>
    <s v="HPTOT"/>
    <x v="0"/>
    <s v="PARPIB"/>
    <x v="0"/>
    <s v="CHE"/>
    <x v="5"/>
    <n v="2016"/>
    <x v="1"/>
    <s v="PC"/>
    <s v="Percentage"/>
    <n v="0"/>
    <s v="Units"/>
    <m/>
    <m/>
    <n v="10.99"/>
    <m/>
    <m/>
  </r>
  <r>
    <s v="HFTOT"/>
    <x v="0"/>
    <x v="0"/>
    <s v="Current expenditure on health (all functions)"/>
    <s v="HPTOT"/>
    <x v="0"/>
    <s v="PARPIB"/>
    <x v="0"/>
    <s v="CHE"/>
    <x v="5"/>
    <n v="2017"/>
    <x v="2"/>
    <s v="PC"/>
    <s v="Percentage"/>
    <n v="0"/>
    <s v="Units"/>
    <m/>
    <m/>
    <n v="11.045"/>
    <m/>
    <m/>
  </r>
  <r>
    <s v="HFTOT"/>
    <x v="0"/>
    <x v="0"/>
    <s v="Current expenditure on health (all functions)"/>
    <s v="HPTOT"/>
    <x v="0"/>
    <s v="PARPIB"/>
    <x v="0"/>
    <s v="CHE"/>
    <x v="5"/>
    <n v="2018"/>
    <x v="3"/>
    <s v="PC"/>
    <s v="Percentage"/>
    <n v="0"/>
    <s v="Units"/>
    <m/>
    <m/>
    <n v="10.772"/>
    <m/>
    <m/>
  </r>
  <r>
    <s v="HFTOT"/>
    <x v="0"/>
    <x v="0"/>
    <s v="Current expenditure on health (all functions)"/>
    <s v="HPTOT"/>
    <x v="0"/>
    <s v="PARPIB"/>
    <x v="0"/>
    <s v="CHE"/>
    <x v="5"/>
    <n v="2019"/>
    <x v="4"/>
    <s v="PC"/>
    <s v="Percentage"/>
    <n v="0"/>
    <s v="Units"/>
    <m/>
    <m/>
    <n v="11.064"/>
    <m/>
    <m/>
  </r>
  <r>
    <s v="HFTOT"/>
    <x v="0"/>
    <x v="0"/>
    <s v="Current expenditure on health (all functions)"/>
    <s v="HPTOT"/>
    <x v="0"/>
    <s v="PARPIB"/>
    <x v="0"/>
    <s v="CHE"/>
    <x v="5"/>
    <n v="2020"/>
    <x v="5"/>
    <s v="PC"/>
    <s v="Percentage"/>
    <n v="0"/>
    <s v="Units"/>
    <m/>
    <m/>
    <n v="11.731999999999999"/>
    <m/>
    <m/>
  </r>
  <r>
    <s v="HFTOT"/>
    <x v="0"/>
    <x v="0"/>
    <s v="Current expenditure on health (all functions)"/>
    <s v="HPTOT"/>
    <x v="0"/>
    <s v="PARPIB"/>
    <x v="0"/>
    <s v="CHE"/>
    <x v="5"/>
    <n v="2021"/>
    <x v="6"/>
    <s v="PC"/>
    <s v="Percentage"/>
    <n v="0"/>
    <s v="Units"/>
    <m/>
    <m/>
    <n v="11.801"/>
    <m/>
    <m/>
  </r>
  <r>
    <s v="HFTOT"/>
    <x v="0"/>
    <x v="0"/>
    <s v="Current expenditure on health (all functions)"/>
    <s v="HPTOT"/>
    <x v="0"/>
    <s v="PARPIB"/>
    <x v="0"/>
    <s v="CHE"/>
    <x v="5"/>
    <n v="2022"/>
    <x v="7"/>
    <s v="PC"/>
    <s v="Percentage"/>
    <n v="0"/>
    <s v="Units"/>
    <m/>
    <m/>
    <n v="11.339"/>
    <s v="E"/>
    <s v="Estimated value"/>
  </r>
  <r>
    <s v="HF1"/>
    <x v="1"/>
    <x v="0"/>
    <s v="Current expenditure on health (all functions)"/>
    <s v="HP7"/>
    <x v="7"/>
    <s v="PARPIB"/>
    <x v="0"/>
    <s v="ESP"/>
    <x v="9"/>
    <n v="2015"/>
    <x v="0"/>
    <s v="PC"/>
    <s v="Percentage"/>
    <n v="0"/>
    <s v="Units"/>
    <m/>
    <m/>
    <n v="0.128"/>
    <m/>
    <m/>
  </r>
  <r>
    <s v="HF1"/>
    <x v="1"/>
    <x v="0"/>
    <s v="Current expenditure on health (all functions)"/>
    <s v="HP7"/>
    <x v="7"/>
    <s v="PARPIB"/>
    <x v="0"/>
    <s v="ESP"/>
    <x v="9"/>
    <n v="2016"/>
    <x v="1"/>
    <s v="PC"/>
    <s v="Percentage"/>
    <n v="0"/>
    <s v="Units"/>
    <m/>
    <m/>
    <n v="0.12"/>
    <m/>
    <m/>
  </r>
  <r>
    <s v="HF1"/>
    <x v="1"/>
    <x v="0"/>
    <s v="Current expenditure on health (all functions)"/>
    <s v="HP7"/>
    <x v="7"/>
    <s v="PARPIB"/>
    <x v="0"/>
    <s v="ESP"/>
    <x v="9"/>
    <n v="2017"/>
    <x v="2"/>
    <s v="PC"/>
    <s v="Percentage"/>
    <n v="0"/>
    <s v="Units"/>
    <m/>
    <m/>
    <n v="0.11700000000000001"/>
    <m/>
    <m/>
  </r>
  <r>
    <s v="HF1"/>
    <x v="1"/>
    <x v="0"/>
    <s v="Current expenditure on health (all functions)"/>
    <s v="HP7"/>
    <x v="7"/>
    <s v="PARPIB"/>
    <x v="0"/>
    <s v="ESP"/>
    <x v="9"/>
    <n v="2018"/>
    <x v="3"/>
    <s v="PC"/>
    <s v="Percentage"/>
    <n v="0"/>
    <s v="Units"/>
    <m/>
    <m/>
    <n v="0.114"/>
    <m/>
    <m/>
  </r>
  <r>
    <s v="HF1"/>
    <x v="1"/>
    <x v="0"/>
    <s v="Current expenditure on health (all functions)"/>
    <s v="HP7"/>
    <x v="7"/>
    <s v="PARPIB"/>
    <x v="0"/>
    <s v="ESP"/>
    <x v="9"/>
    <n v="2019"/>
    <x v="4"/>
    <s v="PC"/>
    <s v="Percentage"/>
    <n v="0"/>
    <s v="Units"/>
    <m/>
    <m/>
    <n v="0.114"/>
    <m/>
    <m/>
  </r>
  <r>
    <s v="HF1"/>
    <x v="1"/>
    <x v="0"/>
    <s v="Current expenditure on health (all functions)"/>
    <s v="HP7"/>
    <x v="7"/>
    <s v="PARPIB"/>
    <x v="0"/>
    <s v="ESP"/>
    <x v="9"/>
    <n v="2020"/>
    <x v="5"/>
    <s v="PC"/>
    <s v="Percentage"/>
    <n v="0"/>
    <s v="Units"/>
    <m/>
    <m/>
    <n v="0.13500000000000001"/>
    <m/>
    <m/>
  </r>
  <r>
    <s v="HF1"/>
    <x v="1"/>
    <x v="0"/>
    <s v="Current expenditure on health (all functions)"/>
    <s v="HP7"/>
    <x v="7"/>
    <s v="PARPIB"/>
    <x v="0"/>
    <s v="ESP"/>
    <x v="9"/>
    <n v="2021"/>
    <x v="6"/>
    <s v="PC"/>
    <s v="Percentage"/>
    <n v="0"/>
    <s v="Units"/>
    <m/>
    <m/>
    <n v="0.13200000000000001"/>
    <m/>
    <m/>
  </r>
  <r>
    <s v="HF1"/>
    <x v="1"/>
    <x v="0"/>
    <s v="Current expenditure on health (all functions)"/>
    <s v="HP6"/>
    <x v="6"/>
    <s v="PPPPER"/>
    <x v="5"/>
    <s v="ESP"/>
    <x v="9"/>
    <n v="2015"/>
    <x v="0"/>
    <s v="USD"/>
    <s v="US Dollar"/>
    <n v="0"/>
    <s v="Units"/>
    <m/>
    <m/>
    <n v="20.263000000000002"/>
    <m/>
    <m/>
  </r>
  <r>
    <s v="HF1"/>
    <x v="1"/>
    <x v="0"/>
    <s v="Current expenditure on health (all functions)"/>
    <s v="HP6"/>
    <x v="6"/>
    <s v="PPPPER"/>
    <x v="5"/>
    <s v="ESP"/>
    <x v="9"/>
    <n v="2016"/>
    <x v="1"/>
    <s v="USD"/>
    <s v="US Dollar"/>
    <n v="0"/>
    <s v="Units"/>
    <m/>
    <m/>
    <n v="23.305"/>
    <m/>
    <m/>
  </r>
  <r>
    <s v="HF1"/>
    <x v="1"/>
    <x v="0"/>
    <s v="Current expenditure on health (all functions)"/>
    <s v="HP6"/>
    <x v="6"/>
    <s v="PPPPER"/>
    <x v="5"/>
    <s v="ESP"/>
    <x v="9"/>
    <n v="2017"/>
    <x v="2"/>
    <s v="USD"/>
    <s v="US Dollar"/>
    <n v="0"/>
    <s v="Units"/>
    <m/>
    <m/>
    <n v="23.882000000000001"/>
    <m/>
    <m/>
  </r>
  <r>
    <s v="HF1"/>
    <x v="1"/>
    <x v="0"/>
    <s v="Current expenditure on health (all functions)"/>
    <s v="HP6"/>
    <x v="6"/>
    <s v="PPPPER"/>
    <x v="5"/>
    <s v="ESP"/>
    <x v="9"/>
    <n v="2018"/>
    <x v="3"/>
    <s v="USD"/>
    <s v="US Dollar"/>
    <n v="0"/>
    <s v="Units"/>
    <m/>
    <m/>
    <n v="24.058"/>
    <m/>
    <m/>
  </r>
  <r>
    <s v="HF1"/>
    <x v="1"/>
    <x v="0"/>
    <s v="Current expenditure on health (all functions)"/>
    <s v="HP6"/>
    <x v="6"/>
    <s v="PPPPER"/>
    <x v="5"/>
    <s v="ESP"/>
    <x v="9"/>
    <n v="2019"/>
    <x v="4"/>
    <s v="USD"/>
    <s v="US Dollar"/>
    <n v="0"/>
    <s v="Units"/>
    <m/>
    <m/>
    <n v="24.611999999999998"/>
    <m/>
    <m/>
  </r>
  <r>
    <s v="HF1"/>
    <x v="1"/>
    <x v="0"/>
    <s v="Current expenditure on health (all functions)"/>
    <s v="HP6"/>
    <x v="6"/>
    <s v="PPPPER"/>
    <x v="5"/>
    <s v="ESP"/>
    <x v="9"/>
    <n v="2020"/>
    <x v="5"/>
    <s v="USD"/>
    <s v="US Dollar"/>
    <n v="0"/>
    <s v="Units"/>
    <m/>
    <m/>
    <n v="54.438000000000002"/>
    <m/>
    <m/>
  </r>
  <r>
    <s v="HF1"/>
    <x v="1"/>
    <x v="0"/>
    <s v="Current expenditure on health (all functions)"/>
    <s v="HP6"/>
    <x v="6"/>
    <s v="PPPPER"/>
    <x v="5"/>
    <s v="ESP"/>
    <x v="9"/>
    <n v="2021"/>
    <x v="6"/>
    <s v="USD"/>
    <s v="US Dollar"/>
    <n v="0"/>
    <s v="Units"/>
    <m/>
    <m/>
    <n v="79.834999999999994"/>
    <m/>
    <m/>
  </r>
  <r>
    <s v="HFTOT"/>
    <x v="0"/>
    <x v="0"/>
    <s v="Current expenditure on health (all functions)"/>
    <s v="HP6"/>
    <x v="6"/>
    <s v="PPPPER"/>
    <x v="5"/>
    <s v="EST"/>
    <x v="10"/>
    <n v="2015"/>
    <x v="0"/>
    <s v="USD"/>
    <s v="US Dollar"/>
    <n v="0"/>
    <s v="Units"/>
    <m/>
    <m/>
    <n v="21.138999999999999"/>
    <m/>
    <m/>
  </r>
  <r>
    <s v="HFTOT"/>
    <x v="0"/>
    <x v="0"/>
    <s v="Current expenditure on health (all functions)"/>
    <s v="HP6"/>
    <x v="6"/>
    <s v="PPPPER"/>
    <x v="5"/>
    <s v="EST"/>
    <x v="10"/>
    <n v="2016"/>
    <x v="1"/>
    <s v="USD"/>
    <s v="US Dollar"/>
    <n v="0"/>
    <s v="Units"/>
    <m/>
    <m/>
    <n v="25.021999999999998"/>
    <m/>
    <m/>
  </r>
  <r>
    <s v="HFTOT"/>
    <x v="0"/>
    <x v="0"/>
    <s v="Current expenditure on health (all functions)"/>
    <s v="HP6"/>
    <x v="6"/>
    <s v="PPPPER"/>
    <x v="5"/>
    <s v="EST"/>
    <x v="10"/>
    <n v="2017"/>
    <x v="2"/>
    <s v="USD"/>
    <s v="US Dollar"/>
    <n v="0"/>
    <s v="Units"/>
    <m/>
    <m/>
    <n v="27.135000000000002"/>
    <m/>
    <m/>
  </r>
  <r>
    <s v="HFTOT"/>
    <x v="0"/>
    <x v="0"/>
    <s v="Current expenditure on health (all functions)"/>
    <s v="HP6"/>
    <x v="6"/>
    <s v="PPPPER"/>
    <x v="5"/>
    <s v="EST"/>
    <x v="10"/>
    <n v="2018"/>
    <x v="3"/>
    <s v="USD"/>
    <s v="US Dollar"/>
    <n v="0"/>
    <s v="Units"/>
    <m/>
    <m/>
    <n v="22.501000000000001"/>
    <m/>
    <m/>
  </r>
  <r>
    <s v="HFTOT"/>
    <x v="0"/>
    <x v="0"/>
    <s v="Current expenditure on health (all functions)"/>
    <s v="HP6"/>
    <x v="6"/>
    <s v="PPPPER"/>
    <x v="5"/>
    <s v="EST"/>
    <x v="10"/>
    <n v="2019"/>
    <x v="4"/>
    <s v="USD"/>
    <s v="US Dollar"/>
    <n v="0"/>
    <s v="Units"/>
    <m/>
    <m/>
    <n v="25.277000000000001"/>
    <m/>
    <m/>
  </r>
  <r>
    <s v="HFTOT"/>
    <x v="0"/>
    <x v="0"/>
    <s v="Current expenditure on health (all functions)"/>
    <s v="HP6"/>
    <x v="6"/>
    <s v="PPPPER"/>
    <x v="5"/>
    <s v="EST"/>
    <x v="10"/>
    <n v="2020"/>
    <x v="5"/>
    <s v="USD"/>
    <s v="US Dollar"/>
    <n v="0"/>
    <s v="Units"/>
    <m/>
    <m/>
    <n v="30.59"/>
    <m/>
    <m/>
  </r>
  <r>
    <s v="HFTOT"/>
    <x v="0"/>
    <x v="0"/>
    <s v="Current expenditure on health (all functions)"/>
    <s v="HP6"/>
    <x v="6"/>
    <s v="PPPPER"/>
    <x v="5"/>
    <s v="EST"/>
    <x v="10"/>
    <n v="2021"/>
    <x v="6"/>
    <s v="USD"/>
    <s v="US Dollar"/>
    <n v="0"/>
    <s v="Units"/>
    <m/>
    <m/>
    <n v="20.199000000000002"/>
    <m/>
    <m/>
  </r>
  <r>
    <s v="HFTOT"/>
    <x v="0"/>
    <x v="6"/>
    <s v="Preventive care"/>
    <s v="HP6"/>
    <x v="6"/>
    <s v="PARCUR"/>
    <x v="1"/>
    <s v="FIN"/>
    <x v="11"/>
    <n v="2015"/>
    <x v="0"/>
    <s v="PC"/>
    <s v="Percentage"/>
    <n v="0"/>
    <s v="Units"/>
    <m/>
    <m/>
    <n v="0.13600000000000001"/>
    <m/>
    <m/>
  </r>
  <r>
    <s v="HFTOT"/>
    <x v="0"/>
    <x v="6"/>
    <s v="Preventive care"/>
    <s v="HP6"/>
    <x v="6"/>
    <s v="PARCUR"/>
    <x v="1"/>
    <s v="FIN"/>
    <x v="11"/>
    <n v="2016"/>
    <x v="1"/>
    <s v="PC"/>
    <s v="Percentage"/>
    <n v="0"/>
    <s v="Units"/>
    <m/>
    <m/>
    <n v="0.16500000000000001"/>
    <m/>
    <m/>
  </r>
  <r>
    <s v="HFTOT"/>
    <x v="0"/>
    <x v="6"/>
    <s v="Preventive care"/>
    <s v="HP6"/>
    <x v="6"/>
    <s v="PARCUR"/>
    <x v="1"/>
    <s v="FIN"/>
    <x v="11"/>
    <n v="2017"/>
    <x v="2"/>
    <s v="PC"/>
    <s v="Percentage"/>
    <n v="0"/>
    <s v="Units"/>
    <m/>
    <m/>
    <n v="0.161"/>
    <m/>
    <m/>
  </r>
  <r>
    <s v="HFTOT"/>
    <x v="0"/>
    <x v="6"/>
    <s v="Preventive care"/>
    <s v="HP6"/>
    <x v="6"/>
    <s v="PARCUR"/>
    <x v="1"/>
    <s v="FIN"/>
    <x v="11"/>
    <n v="2018"/>
    <x v="3"/>
    <s v="PC"/>
    <s v="Percentage"/>
    <n v="0"/>
    <s v="Units"/>
    <m/>
    <m/>
    <n v="0.17199999999999999"/>
    <m/>
    <m/>
  </r>
  <r>
    <s v="HFTOT"/>
    <x v="0"/>
    <x v="6"/>
    <s v="Preventive care"/>
    <s v="HP6"/>
    <x v="6"/>
    <s v="PARCUR"/>
    <x v="1"/>
    <s v="FIN"/>
    <x v="11"/>
    <n v="2019"/>
    <x v="4"/>
    <s v="PC"/>
    <s v="Percentage"/>
    <n v="0"/>
    <s v="Units"/>
    <m/>
    <m/>
    <n v="0.15"/>
    <m/>
    <m/>
  </r>
  <r>
    <s v="HFTOT"/>
    <x v="0"/>
    <x v="6"/>
    <s v="Preventive care"/>
    <s v="HP6"/>
    <x v="6"/>
    <s v="PARCUR"/>
    <x v="1"/>
    <s v="FIN"/>
    <x v="11"/>
    <n v="2020"/>
    <x v="5"/>
    <s v="PC"/>
    <s v="Percentage"/>
    <n v="0"/>
    <s v="Units"/>
    <m/>
    <m/>
    <n v="0.20899999999999999"/>
    <m/>
    <m/>
  </r>
  <r>
    <s v="HFTOT"/>
    <x v="0"/>
    <x v="6"/>
    <s v="Preventive care"/>
    <s v="HP6"/>
    <x v="6"/>
    <s v="PARCUR"/>
    <x v="1"/>
    <s v="FIN"/>
    <x v="11"/>
    <n v="2021"/>
    <x v="6"/>
    <s v="PC"/>
    <s v="Percentage"/>
    <n v="0"/>
    <s v="Units"/>
    <m/>
    <m/>
    <n v="0.753"/>
    <m/>
    <m/>
  </r>
  <r>
    <s v="HF1"/>
    <x v="1"/>
    <x v="6"/>
    <s v="Preventive care"/>
    <s v="HPTOT"/>
    <x v="0"/>
    <s v="MLLNCU"/>
    <x v="2"/>
    <s v="CRI"/>
    <x v="8"/>
    <n v="2015"/>
    <x v="0"/>
    <s v="CRC"/>
    <s v="Costa Rican Colon"/>
    <n v="6"/>
    <s v="Millions"/>
    <m/>
    <m/>
    <n v="341671.30300000001"/>
    <m/>
    <m/>
  </r>
  <r>
    <s v="HF1"/>
    <x v="1"/>
    <x v="6"/>
    <s v="Preventive care"/>
    <s v="HPTOT"/>
    <x v="0"/>
    <s v="MLLNCU"/>
    <x v="2"/>
    <s v="CRI"/>
    <x v="8"/>
    <n v="2016"/>
    <x v="1"/>
    <s v="CRC"/>
    <s v="Costa Rican Colon"/>
    <n v="6"/>
    <s v="Millions"/>
    <m/>
    <m/>
    <n v="352357.07400000002"/>
    <m/>
    <m/>
  </r>
  <r>
    <s v="HF1"/>
    <x v="1"/>
    <x v="6"/>
    <s v="Preventive care"/>
    <s v="HPTOT"/>
    <x v="0"/>
    <s v="MLLNCU"/>
    <x v="2"/>
    <s v="CRI"/>
    <x v="8"/>
    <n v="2017"/>
    <x v="2"/>
    <s v="CRC"/>
    <s v="Costa Rican Colon"/>
    <n v="6"/>
    <s v="Millions"/>
    <m/>
    <m/>
    <n v="21750.989000000001"/>
    <m/>
    <m/>
  </r>
  <r>
    <s v="HF1"/>
    <x v="1"/>
    <x v="6"/>
    <s v="Preventive care"/>
    <s v="HPTOT"/>
    <x v="0"/>
    <s v="MLLNCU"/>
    <x v="2"/>
    <s v="CRI"/>
    <x v="8"/>
    <n v="2018"/>
    <x v="3"/>
    <s v="CRC"/>
    <s v="Costa Rican Colon"/>
    <n v="6"/>
    <s v="Millions"/>
    <m/>
    <m/>
    <n v="21691.827000000001"/>
    <s v="B"/>
    <s v="Break"/>
  </r>
  <r>
    <s v="HF1"/>
    <x v="1"/>
    <x v="6"/>
    <s v="Preventive care"/>
    <s v="HPTOT"/>
    <x v="0"/>
    <s v="MLLNCU"/>
    <x v="2"/>
    <s v="CRI"/>
    <x v="8"/>
    <n v="2019"/>
    <x v="4"/>
    <s v="CRC"/>
    <s v="Costa Rican Colon"/>
    <n v="6"/>
    <s v="Millions"/>
    <m/>
    <m/>
    <n v="11483.114"/>
    <m/>
    <m/>
  </r>
  <r>
    <s v="HF1"/>
    <x v="1"/>
    <x v="6"/>
    <s v="Preventive care"/>
    <s v="HPTOT"/>
    <x v="0"/>
    <s v="MLLNCU"/>
    <x v="2"/>
    <s v="CRI"/>
    <x v="8"/>
    <n v="2020"/>
    <x v="5"/>
    <s v="CRC"/>
    <s v="Costa Rican Colon"/>
    <n v="6"/>
    <s v="Millions"/>
    <m/>
    <m/>
    <n v="67581.873999999996"/>
    <m/>
    <m/>
  </r>
  <r>
    <s v="HF1"/>
    <x v="1"/>
    <x v="6"/>
    <s v="Preventive care"/>
    <s v="HPTOT"/>
    <x v="0"/>
    <s v="MLLNCU"/>
    <x v="2"/>
    <s v="CRI"/>
    <x v="8"/>
    <n v="2021"/>
    <x v="6"/>
    <s v="CRC"/>
    <s v="Costa Rican Colon"/>
    <n v="6"/>
    <s v="Millions"/>
    <m/>
    <m/>
    <n v="21443.448"/>
    <m/>
    <m/>
  </r>
  <r>
    <s v="HF2HF3"/>
    <x v="2"/>
    <x v="1"/>
    <s v="Inpatient curative and rehabilitative care"/>
    <s v="HPTOT"/>
    <x v="0"/>
    <s v="UNPPER"/>
    <x v="4"/>
    <s v="CRI"/>
    <x v="8"/>
    <n v="2015"/>
    <x v="0"/>
    <s v="CRC"/>
    <s v="Costa Rican Colon"/>
    <n v="0"/>
    <s v="Units"/>
    <m/>
    <m/>
    <n v="14615.481"/>
    <m/>
    <m/>
  </r>
  <r>
    <s v="HF2HF3"/>
    <x v="2"/>
    <x v="1"/>
    <s v="Inpatient curative and rehabilitative care"/>
    <s v="HPTOT"/>
    <x v="0"/>
    <s v="UNPPER"/>
    <x v="4"/>
    <s v="CRI"/>
    <x v="8"/>
    <n v="2016"/>
    <x v="1"/>
    <s v="CRC"/>
    <s v="Costa Rican Colon"/>
    <n v="0"/>
    <s v="Units"/>
    <m/>
    <m/>
    <n v="16261.009"/>
    <m/>
    <m/>
  </r>
  <r>
    <s v="HF2HF3"/>
    <x v="2"/>
    <x v="1"/>
    <s v="Inpatient curative and rehabilitative care"/>
    <s v="HPTOT"/>
    <x v="0"/>
    <s v="UNPPER"/>
    <x v="4"/>
    <s v="CRI"/>
    <x v="8"/>
    <n v="2017"/>
    <x v="2"/>
    <s v="CRC"/>
    <s v="Costa Rican Colon"/>
    <n v="0"/>
    <s v="Units"/>
    <m/>
    <m/>
    <n v="18336.48"/>
    <s v="B; D"/>
    <s v="Break; Difference in methodology"/>
  </r>
  <r>
    <s v="HF2HF3"/>
    <x v="2"/>
    <x v="1"/>
    <s v="Inpatient curative and rehabilitative care"/>
    <s v="HPTOT"/>
    <x v="0"/>
    <s v="UNPPER"/>
    <x v="4"/>
    <s v="CRI"/>
    <x v="8"/>
    <n v="2018"/>
    <x v="3"/>
    <s v="CRC"/>
    <s v="Costa Rican Colon"/>
    <n v="0"/>
    <s v="Units"/>
    <m/>
    <m/>
    <n v="16753.201000000001"/>
    <s v="B"/>
    <s v="Break"/>
  </r>
  <r>
    <s v="HF2HF3"/>
    <x v="2"/>
    <x v="1"/>
    <s v="Inpatient curative and rehabilitative care"/>
    <s v="HPTOT"/>
    <x v="0"/>
    <s v="UNPPER"/>
    <x v="4"/>
    <s v="CRI"/>
    <x v="8"/>
    <n v="2019"/>
    <x v="4"/>
    <s v="CRC"/>
    <s v="Costa Rican Colon"/>
    <n v="0"/>
    <s v="Units"/>
    <m/>
    <m/>
    <n v="18913.022000000001"/>
    <m/>
    <m/>
  </r>
  <r>
    <s v="HF2HF3"/>
    <x v="2"/>
    <x v="1"/>
    <s v="Inpatient curative and rehabilitative care"/>
    <s v="HPTOT"/>
    <x v="0"/>
    <s v="UNPPER"/>
    <x v="4"/>
    <s v="CRI"/>
    <x v="8"/>
    <n v="2020"/>
    <x v="5"/>
    <s v="CRC"/>
    <s v="Costa Rican Colon"/>
    <n v="0"/>
    <s v="Units"/>
    <m/>
    <m/>
    <n v="20632.080999999998"/>
    <m/>
    <m/>
  </r>
  <r>
    <s v="HF2HF3"/>
    <x v="2"/>
    <x v="1"/>
    <s v="Inpatient curative and rehabilitative care"/>
    <s v="HPTOT"/>
    <x v="0"/>
    <s v="UNPPER"/>
    <x v="4"/>
    <s v="CRI"/>
    <x v="8"/>
    <n v="2021"/>
    <x v="6"/>
    <s v="CRC"/>
    <s v="Costa Rican Colon"/>
    <n v="0"/>
    <s v="Units"/>
    <m/>
    <m/>
    <n v="25628.66"/>
    <m/>
    <m/>
  </r>
  <r>
    <s v="HF3"/>
    <x v="4"/>
    <x v="0"/>
    <s v="Current expenditure on health (all functions)"/>
    <s v="HP5"/>
    <x v="5"/>
    <s v="MLLNCU"/>
    <x v="2"/>
    <s v="CHE"/>
    <x v="5"/>
    <n v="2015"/>
    <x v="0"/>
    <s v="CHF"/>
    <s v="Swiss Franc"/>
    <n v="6"/>
    <s v="Millions"/>
    <m/>
    <m/>
    <n v="3547.5909999999999"/>
    <m/>
    <m/>
  </r>
  <r>
    <s v="HF3"/>
    <x v="4"/>
    <x v="0"/>
    <s v="Current expenditure on health (all functions)"/>
    <s v="HP5"/>
    <x v="5"/>
    <s v="MLLNCU"/>
    <x v="2"/>
    <s v="CHE"/>
    <x v="5"/>
    <n v="2016"/>
    <x v="1"/>
    <s v="CHF"/>
    <s v="Swiss Franc"/>
    <n v="6"/>
    <s v="Millions"/>
    <m/>
    <m/>
    <n v="3526.9929999999999"/>
    <m/>
    <m/>
  </r>
  <r>
    <s v="HF3"/>
    <x v="4"/>
    <x v="0"/>
    <s v="Current expenditure on health (all functions)"/>
    <s v="HP5"/>
    <x v="5"/>
    <s v="MLLNCU"/>
    <x v="2"/>
    <s v="CHE"/>
    <x v="5"/>
    <n v="2017"/>
    <x v="2"/>
    <s v="CHF"/>
    <s v="Swiss Franc"/>
    <n v="6"/>
    <s v="Millions"/>
    <m/>
    <m/>
    <n v="3543.212"/>
    <m/>
    <m/>
  </r>
  <r>
    <s v="HF3"/>
    <x v="4"/>
    <x v="0"/>
    <s v="Current expenditure on health (all functions)"/>
    <s v="HP5"/>
    <x v="5"/>
    <s v="MLLNCU"/>
    <x v="2"/>
    <s v="CHE"/>
    <x v="5"/>
    <n v="2018"/>
    <x v="3"/>
    <s v="CHF"/>
    <s v="Swiss Franc"/>
    <n v="6"/>
    <s v="Millions"/>
    <m/>
    <m/>
    <n v="3603.1019999999999"/>
    <m/>
    <m/>
  </r>
  <r>
    <s v="HF3"/>
    <x v="4"/>
    <x v="0"/>
    <s v="Current expenditure on health (all functions)"/>
    <s v="HP5"/>
    <x v="5"/>
    <s v="MLLNCU"/>
    <x v="2"/>
    <s v="CHE"/>
    <x v="5"/>
    <n v="2019"/>
    <x v="4"/>
    <s v="CHF"/>
    <s v="Swiss Franc"/>
    <n v="6"/>
    <s v="Millions"/>
    <m/>
    <m/>
    <n v="3684.328"/>
    <m/>
    <m/>
  </r>
  <r>
    <s v="HF3"/>
    <x v="4"/>
    <x v="0"/>
    <s v="Current expenditure on health (all functions)"/>
    <s v="HP5"/>
    <x v="5"/>
    <s v="MLLNCU"/>
    <x v="2"/>
    <s v="CHE"/>
    <x v="5"/>
    <n v="2020"/>
    <x v="5"/>
    <s v="CHF"/>
    <s v="Swiss Franc"/>
    <n v="6"/>
    <s v="Millions"/>
    <m/>
    <m/>
    <n v="3781.0639999999999"/>
    <m/>
    <m/>
  </r>
  <r>
    <s v="HF3"/>
    <x v="4"/>
    <x v="0"/>
    <s v="Current expenditure on health (all functions)"/>
    <s v="HP5"/>
    <x v="5"/>
    <s v="MLLNCU"/>
    <x v="2"/>
    <s v="CHE"/>
    <x v="5"/>
    <n v="2021"/>
    <x v="6"/>
    <s v="CHF"/>
    <s v="Swiss Franc"/>
    <n v="6"/>
    <s v="Millions"/>
    <m/>
    <m/>
    <n v="3879.1239999999998"/>
    <m/>
    <m/>
  </r>
  <r>
    <s v="HFTOT"/>
    <x v="0"/>
    <x v="5"/>
    <s v="Medical goods (non-specified by function)"/>
    <s v="HP1"/>
    <x v="1"/>
    <s v="PARPIB"/>
    <x v="0"/>
    <s v="CRI"/>
    <x v="8"/>
    <n v="2015"/>
    <x v="0"/>
    <s v="PC"/>
    <s v="Percentage"/>
    <n v="0"/>
    <s v="Units"/>
    <m/>
    <m/>
    <n v="0.38600000000000001"/>
    <m/>
    <m/>
  </r>
  <r>
    <s v="HFTOT"/>
    <x v="0"/>
    <x v="5"/>
    <s v="Medical goods (non-specified by function)"/>
    <s v="HP1"/>
    <x v="1"/>
    <s v="PARPIB"/>
    <x v="0"/>
    <s v="CRI"/>
    <x v="8"/>
    <n v="2016"/>
    <x v="1"/>
    <s v="PC"/>
    <s v="Percentage"/>
    <n v="0"/>
    <s v="Units"/>
    <m/>
    <m/>
    <n v="0.30499999999999999"/>
    <m/>
    <m/>
  </r>
  <r>
    <s v="HFTOT"/>
    <x v="0"/>
    <x v="5"/>
    <s v="Medical goods (non-specified by function)"/>
    <s v="HP1"/>
    <x v="1"/>
    <s v="PARPIB"/>
    <x v="0"/>
    <s v="CRI"/>
    <x v="8"/>
    <n v="2017"/>
    <x v="2"/>
    <s v="PC"/>
    <s v="Percentage"/>
    <n v="0"/>
    <s v="Units"/>
    <m/>
    <m/>
    <n v="8.9999999999999993E-3"/>
    <m/>
    <m/>
  </r>
  <r>
    <s v="HFTOT"/>
    <x v="0"/>
    <x v="5"/>
    <s v="Medical goods (non-specified by function)"/>
    <s v="HP1"/>
    <x v="1"/>
    <s v="PARPIB"/>
    <x v="0"/>
    <s v="CRI"/>
    <x v="8"/>
    <n v="2018"/>
    <x v="3"/>
    <s v="PC"/>
    <s v="Percentage"/>
    <n v="0"/>
    <s v="Units"/>
    <m/>
    <m/>
    <n v="0.54300000000000004"/>
    <s v="D"/>
    <s v="Difference in methodology"/>
  </r>
  <r>
    <s v="HFTOT"/>
    <x v="0"/>
    <x v="6"/>
    <s v="Preventive care"/>
    <s v="HP7"/>
    <x v="7"/>
    <s v="PPPPER"/>
    <x v="5"/>
    <s v="DNK"/>
    <x v="6"/>
    <n v="2020"/>
    <x v="5"/>
    <s v="USD"/>
    <s v="US Dollar"/>
    <n v="0"/>
    <s v="Units"/>
    <m/>
    <m/>
    <n v="5.5289999999999999"/>
    <m/>
    <m/>
  </r>
  <r>
    <s v="HFTOT"/>
    <x v="0"/>
    <x v="6"/>
    <s v="Preventive care"/>
    <s v="HP7"/>
    <x v="7"/>
    <s v="PPPPER"/>
    <x v="5"/>
    <s v="DNK"/>
    <x v="6"/>
    <n v="2021"/>
    <x v="6"/>
    <s v="USD"/>
    <s v="US Dollar"/>
    <n v="0"/>
    <s v="Units"/>
    <m/>
    <m/>
    <n v="19.318999999999999"/>
    <m/>
    <m/>
  </r>
  <r>
    <s v="HFTOT"/>
    <x v="0"/>
    <x v="6"/>
    <s v="Preventive care"/>
    <s v="HP7"/>
    <x v="7"/>
    <s v="PPPPER"/>
    <x v="5"/>
    <s v="DNK"/>
    <x v="6"/>
    <n v="2022"/>
    <x v="7"/>
    <s v="USD"/>
    <s v="US Dollar"/>
    <n v="0"/>
    <s v="Units"/>
    <m/>
    <m/>
    <n v="6.36"/>
    <s v="P"/>
    <s v="Provisional value"/>
  </r>
  <r>
    <s v="HF2"/>
    <x v="3"/>
    <x v="1"/>
    <s v="Inpatient curative and rehabilitative care"/>
    <s v="HPTOT"/>
    <x v="0"/>
    <s v="UNPPER"/>
    <x v="4"/>
    <s v="COL"/>
    <x v="12"/>
    <n v="2015"/>
    <x v="0"/>
    <s v="COP"/>
    <s v="Colombian Peso"/>
    <n v="0"/>
    <s v="Units"/>
    <m/>
    <m/>
    <n v="9828.4290000000001"/>
    <m/>
    <m/>
  </r>
  <r>
    <s v="HF2"/>
    <x v="3"/>
    <x v="1"/>
    <s v="Inpatient curative and rehabilitative care"/>
    <s v="HPTOT"/>
    <x v="0"/>
    <s v="UNPPER"/>
    <x v="4"/>
    <s v="COL"/>
    <x v="12"/>
    <n v="2016"/>
    <x v="1"/>
    <s v="COP"/>
    <s v="Colombian Peso"/>
    <n v="0"/>
    <s v="Units"/>
    <m/>
    <m/>
    <n v="10848.46"/>
    <m/>
    <m/>
  </r>
  <r>
    <s v="HF2"/>
    <x v="3"/>
    <x v="1"/>
    <s v="Inpatient curative and rehabilitative care"/>
    <s v="HPTOT"/>
    <x v="0"/>
    <s v="UNPPER"/>
    <x v="4"/>
    <s v="COL"/>
    <x v="12"/>
    <n v="2017"/>
    <x v="2"/>
    <s v="COP"/>
    <s v="Colombian Peso"/>
    <n v="0"/>
    <s v="Units"/>
    <m/>
    <m/>
    <n v="11227.858"/>
    <m/>
    <m/>
  </r>
  <r>
    <s v="HFTOT"/>
    <x v="0"/>
    <x v="6"/>
    <s v="Preventive care"/>
    <s v="HP8"/>
    <x v="8"/>
    <s v="PPPPER"/>
    <x v="5"/>
    <s v="FIN"/>
    <x v="11"/>
    <n v="2015"/>
    <x v="0"/>
    <s v="USD"/>
    <s v="US Dollar"/>
    <n v="0"/>
    <s v="Units"/>
    <m/>
    <m/>
    <n v="15.302"/>
    <m/>
    <m/>
  </r>
  <r>
    <s v="HFTOT"/>
    <x v="0"/>
    <x v="6"/>
    <s v="Preventive care"/>
    <s v="HP8"/>
    <x v="8"/>
    <s v="PPPPER"/>
    <x v="5"/>
    <s v="FIN"/>
    <x v="11"/>
    <n v="2016"/>
    <x v="1"/>
    <s v="USD"/>
    <s v="US Dollar"/>
    <n v="0"/>
    <s v="Units"/>
    <m/>
    <m/>
    <n v="11.839"/>
    <m/>
    <m/>
  </r>
  <r>
    <s v="HFTOT"/>
    <x v="0"/>
    <x v="6"/>
    <s v="Preventive care"/>
    <s v="HP8"/>
    <x v="8"/>
    <s v="PPPPER"/>
    <x v="5"/>
    <s v="FIN"/>
    <x v="11"/>
    <n v="2017"/>
    <x v="2"/>
    <s v="USD"/>
    <s v="US Dollar"/>
    <n v="0"/>
    <s v="Units"/>
    <m/>
    <m/>
    <n v="8.5370000000000008"/>
    <m/>
    <m/>
  </r>
  <r>
    <s v="HFTOT"/>
    <x v="0"/>
    <x v="6"/>
    <s v="Preventive care"/>
    <s v="HP8"/>
    <x v="8"/>
    <s v="PPPPER"/>
    <x v="5"/>
    <s v="FIN"/>
    <x v="11"/>
    <n v="2018"/>
    <x v="3"/>
    <s v="USD"/>
    <s v="US Dollar"/>
    <n v="0"/>
    <s v="Units"/>
    <m/>
    <m/>
    <n v="8.4250000000000007"/>
    <m/>
    <m/>
  </r>
  <r>
    <s v="HFTOT"/>
    <x v="0"/>
    <x v="6"/>
    <s v="Preventive care"/>
    <s v="HP8"/>
    <x v="8"/>
    <s v="PPPPER"/>
    <x v="5"/>
    <s v="FIN"/>
    <x v="11"/>
    <n v="2019"/>
    <x v="4"/>
    <s v="USD"/>
    <s v="US Dollar"/>
    <n v="0"/>
    <s v="Units"/>
    <m/>
    <m/>
    <n v="7.0759999999999996"/>
    <m/>
    <m/>
  </r>
  <r>
    <s v="HFTOT"/>
    <x v="0"/>
    <x v="6"/>
    <s v="Preventive care"/>
    <s v="HP8"/>
    <x v="8"/>
    <s v="PPPPER"/>
    <x v="5"/>
    <s v="FIN"/>
    <x v="11"/>
    <n v="2020"/>
    <x v="5"/>
    <s v="USD"/>
    <s v="US Dollar"/>
    <n v="0"/>
    <s v="Units"/>
    <m/>
    <m/>
    <n v="7.42"/>
    <m/>
    <m/>
  </r>
  <r>
    <s v="HFTOT"/>
    <x v="0"/>
    <x v="6"/>
    <s v="Preventive care"/>
    <s v="HP8"/>
    <x v="8"/>
    <s v="PPPPER"/>
    <x v="5"/>
    <s v="FIN"/>
    <x v="11"/>
    <n v="2021"/>
    <x v="6"/>
    <s v="USD"/>
    <s v="US Dollar"/>
    <n v="0"/>
    <s v="Units"/>
    <m/>
    <m/>
    <n v="7.7359999999999998"/>
    <m/>
    <m/>
  </r>
  <r>
    <s v="HFTOT"/>
    <x v="0"/>
    <x v="0"/>
    <s v="Current expenditure on health (all functions)"/>
    <s v="HP4"/>
    <x v="4"/>
    <s v="VALREL"/>
    <x v="3"/>
    <s v="DNK"/>
    <x v="6"/>
    <n v="2016"/>
    <x v="1"/>
    <s v="DKK"/>
    <s v="Danish Krone"/>
    <n v="6"/>
    <s v="Millions"/>
    <n v="2015"/>
    <n v="2015"/>
    <n v="5.4080000000000004"/>
    <m/>
    <m/>
  </r>
  <r>
    <s v="HFTOT"/>
    <x v="0"/>
    <x v="0"/>
    <s v="Current expenditure on health (all functions)"/>
    <s v="HP4"/>
    <x v="4"/>
    <s v="VALREL"/>
    <x v="3"/>
    <s v="DNK"/>
    <x v="6"/>
    <n v="2017"/>
    <x v="2"/>
    <s v="DKK"/>
    <s v="Danish Krone"/>
    <n v="6"/>
    <s v="Millions"/>
    <n v="2015"/>
    <n v="2015"/>
    <n v="21.43"/>
    <m/>
    <m/>
  </r>
  <r>
    <s v="HFTOT"/>
    <x v="0"/>
    <x v="0"/>
    <s v="Current expenditure on health (all functions)"/>
    <s v="HP4"/>
    <x v="4"/>
    <s v="VALREL"/>
    <x v="3"/>
    <s v="DNK"/>
    <x v="6"/>
    <n v="2018"/>
    <x v="3"/>
    <s v="DKK"/>
    <s v="Danish Krone"/>
    <n v="6"/>
    <s v="Millions"/>
    <n v="2015"/>
    <n v="2015"/>
    <n v="17.318000000000001"/>
    <m/>
    <m/>
  </r>
  <r>
    <s v="HFTOT"/>
    <x v="0"/>
    <x v="0"/>
    <s v="Current expenditure on health (all functions)"/>
    <s v="HP4"/>
    <x v="4"/>
    <s v="VALREL"/>
    <x v="3"/>
    <s v="DNK"/>
    <x v="6"/>
    <n v="2019"/>
    <x v="4"/>
    <s v="DKK"/>
    <s v="Danish Krone"/>
    <n v="6"/>
    <s v="Millions"/>
    <n v="2015"/>
    <n v="2015"/>
    <n v="9.2750000000000004"/>
    <m/>
    <m/>
  </r>
  <r>
    <s v="HFTOT"/>
    <x v="0"/>
    <x v="0"/>
    <s v="Current expenditure on health (all functions)"/>
    <s v="HP4"/>
    <x v="4"/>
    <s v="VALREL"/>
    <x v="3"/>
    <s v="DNK"/>
    <x v="6"/>
    <n v="2020"/>
    <x v="5"/>
    <s v="DKK"/>
    <s v="Danish Krone"/>
    <n v="6"/>
    <s v="Millions"/>
    <n v="2015"/>
    <n v="2015"/>
    <n v="4.4800000000000004"/>
    <m/>
    <m/>
  </r>
  <r>
    <s v="HFTOT"/>
    <x v="0"/>
    <x v="0"/>
    <s v="Current expenditure on health (all functions)"/>
    <s v="HP4"/>
    <x v="4"/>
    <s v="VALREL"/>
    <x v="3"/>
    <s v="DNK"/>
    <x v="6"/>
    <n v="2021"/>
    <x v="6"/>
    <s v="DKK"/>
    <s v="Danish Krone"/>
    <n v="6"/>
    <s v="Millions"/>
    <n v="2015"/>
    <n v="2015"/>
    <n v="5.2169999999999996"/>
    <m/>
    <m/>
  </r>
  <r>
    <s v="HFTOT"/>
    <x v="0"/>
    <x v="0"/>
    <s v="Current expenditure on health (all functions)"/>
    <s v="HP4"/>
    <x v="4"/>
    <s v="VALREL"/>
    <x v="3"/>
    <s v="DNK"/>
    <x v="6"/>
    <n v="2022"/>
    <x v="7"/>
    <s v="DKK"/>
    <s v="Danish Krone"/>
    <n v="6"/>
    <s v="Millions"/>
    <n v="2015"/>
    <n v="2015"/>
    <n v="4.8920000000000003"/>
    <s v="P"/>
    <s v="Provisional value"/>
  </r>
  <r>
    <s v="HF1"/>
    <x v="1"/>
    <x v="0"/>
    <s v="Current expenditure on health (all functions)"/>
    <s v="HPTOT"/>
    <x v="0"/>
    <s v="UNPPER"/>
    <x v="4"/>
    <s v="DNK"/>
    <x v="6"/>
    <n v="2015"/>
    <x v="0"/>
    <s v="DKK"/>
    <s v="Danish Krone"/>
    <n v="0"/>
    <s v="Units"/>
    <m/>
    <m/>
    <n v="31169.218000000001"/>
    <m/>
    <m/>
  </r>
  <r>
    <s v="HF1"/>
    <x v="1"/>
    <x v="0"/>
    <s v="Current expenditure on health (all functions)"/>
    <s v="HPTOT"/>
    <x v="0"/>
    <s v="UNPPER"/>
    <x v="4"/>
    <s v="DNK"/>
    <x v="6"/>
    <n v="2016"/>
    <x v="1"/>
    <s v="DKK"/>
    <s v="Danish Krone"/>
    <n v="0"/>
    <s v="Units"/>
    <m/>
    <m/>
    <n v="31704.039000000001"/>
    <m/>
    <m/>
  </r>
  <r>
    <s v="HF1"/>
    <x v="1"/>
    <x v="0"/>
    <s v="Current expenditure on health (all functions)"/>
    <s v="HPTOT"/>
    <x v="0"/>
    <s v="UNPPER"/>
    <x v="4"/>
    <s v="DNK"/>
    <x v="6"/>
    <n v="2017"/>
    <x v="2"/>
    <s v="DKK"/>
    <s v="Danish Krone"/>
    <n v="0"/>
    <s v="Units"/>
    <m/>
    <m/>
    <n v="32250.364000000001"/>
    <m/>
    <m/>
  </r>
  <r>
    <s v="HF1"/>
    <x v="1"/>
    <x v="0"/>
    <s v="Current expenditure on health (all functions)"/>
    <s v="HPTOT"/>
    <x v="0"/>
    <s v="UNPPER"/>
    <x v="4"/>
    <s v="DNK"/>
    <x v="6"/>
    <n v="2018"/>
    <x v="3"/>
    <s v="DKK"/>
    <s v="Danish Krone"/>
    <n v="0"/>
    <s v="Units"/>
    <m/>
    <m/>
    <n v="32890.82"/>
    <m/>
    <m/>
  </r>
  <r>
    <s v="HF1"/>
    <x v="1"/>
    <x v="0"/>
    <s v="Current expenditure on health (all functions)"/>
    <s v="HPTOT"/>
    <x v="0"/>
    <s v="UNPPER"/>
    <x v="4"/>
    <s v="DNK"/>
    <x v="6"/>
    <n v="2019"/>
    <x v="4"/>
    <s v="DKK"/>
    <s v="Danish Krone"/>
    <n v="0"/>
    <s v="Units"/>
    <m/>
    <m/>
    <n v="33777.663"/>
    <m/>
    <m/>
  </r>
  <r>
    <s v="HF1"/>
    <x v="1"/>
    <x v="0"/>
    <s v="Current expenditure on health (all functions)"/>
    <s v="HPTOT"/>
    <x v="0"/>
    <s v="UNPPER"/>
    <x v="4"/>
    <s v="DNK"/>
    <x v="6"/>
    <n v="2020"/>
    <x v="5"/>
    <s v="DKK"/>
    <s v="Danish Krone"/>
    <n v="0"/>
    <s v="Units"/>
    <m/>
    <m/>
    <n v="35669.101999999999"/>
    <m/>
    <m/>
  </r>
  <r>
    <s v="HF1"/>
    <x v="1"/>
    <x v="0"/>
    <s v="Current expenditure on health (all functions)"/>
    <s v="HPTOT"/>
    <x v="0"/>
    <s v="UNPPER"/>
    <x v="4"/>
    <s v="DNK"/>
    <x v="6"/>
    <n v="2021"/>
    <x v="6"/>
    <s v="DKK"/>
    <s v="Danish Krone"/>
    <n v="0"/>
    <s v="Units"/>
    <m/>
    <m/>
    <n v="39433.940999999999"/>
    <m/>
    <m/>
  </r>
  <r>
    <s v="HF1"/>
    <x v="1"/>
    <x v="0"/>
    <s v="Current expenditure on health (all functions)"/>
    <s v="HPTOT"/>
    <x v="0"/>
    <s v="UNPPER"/>
    <x v="4"/>
    <s v="DNK"/>
    <x v="6"/>
    <n v="2022"/>
    <x v="7"/>
    <s v="DKK"/>
    <s v="Danish Krone"/>
    <n v="0"/>
    <s v="Units"/>
    <m/>
    <m/>
    <n v="38353.807000000001"/>
    <s v="P"/>
    <s v="Provisional value"/>
  </r>
  <r>
    <s v="HF1"/>
    <x v="1"/>
    <x v="7"/>
    <s v="Governance and health system and financing administration"/>
    <s v="HPTOT"/>
    <x v="0"/>
    <s v="PARCUR"/>
    <x v="1"/>
    <s v="EST"/>
    <x v="10"/>
    <n v="2015"/>
    <x v="0"/>
    <s v="PC"/>
    <s v="Percentage"/>
    <n v="0"/>
    <s v="Units"/>
    <m/>
    <m/>
    <n v="1.696"/>
    <m/>
    <m/>
  </r>
  <r>
    <s v="HF1"/>
    <x v="1"/>
    <x v="7"/>
    <s v="Governance and health system and financing administration"/>
    <s v="HPTOT"/>
    <x v="0"/>
    <s v="PARCUR"/>
    <x v="1"/>
    <s v="EST"/>
    <x v="10"/>
    <n v="2016"/>
    <x v="1"/>
    <s v="PC"/>
    <s v="Percentage"/>
    <n v="0"/>
    <s v="Units"/>
    <m/>
    <m/>
    <n v="1.353"/>
    <m/>
    <m/>
  </r>
  <r>
    <s v="HF1"/>
    <x v="1"/>
    <x v="7"/>
    <s v="Governance and health system and financing administration"/>
    <s v="HPTOT"/>
    <x v="0"/>
    <s v="PARCUR"/>
    <x v="1"/>
    <s v="EST"/>
    <x v="10"/>
    <n v="2017"/>
    <x v="2"/>
    <s v="PC"/>
    <s v="Percentage"/>
    <n v="0"/>
    <s v="Units"/>
    <m/>
    <m/>
    <n v="1.1679999999999999"/>
    <m/>
    <m/>
  </r>
  <r>
    <s v="HF1"/>
    <x v="1"/>
    <x v="7"/>
    <s v="Governance and health system and financing administration"/>
    <s v="HPTOT"/>
    <x v="0"/>
    <s v="PARCUR"/>
    <x v="1"/>
    <s v="EST"/>
    <x v="10"/>
    <n v="2018"/>
    <x v="3"/>
    <s v="PC"/>
    <s v="Percentage"/>
    <n v="0"/>
    <s v="Units"/>
    <m/>
    <m/>
    <n v="1.2629999999999999"/>
    <m/>
    <m/>
  </r>
  <r>
    <s v="HF1"/>
    <x v="1"/>
    <x v="7"/>
    <s v="Governance and health system and financing administration"/>
    <s v="HPTOT"/>
    <x v="0"/>
    <s v="PARCUR"/>
    <x v="1"/>
    <s v="EST"/>
    <x v="10"/>
    <n v="2019"/>
    <x v="4"/>
    <s v="PC"/>
    <s v="Percentage"/>
    <n v="0"/>
    <s v="Units"/>
    <m/>
    <m/>
    <n v="1.5169999999999999"/>
    <m/>
    <m/>
  </r>
  <r>
    <s v="HF1"/>
    <x v="1"/>
    <x v="7"/>
    <s v="Governance and health system and financing administration"/>
    <s v="HPTOT"/>
    <x v="0"/>
    <s v="PARCUR"/>
    <x v="1"/>
    <s v="EST"/>
    <x v="10"/>
    <n v="2020"/>
    <x v="5"/>
    <s v="PC"/>
    <s v="Percentage"/>
    <n v="0"/>
    <s v="Units"/>
    <m/>
    <m/>
    <n v="1.5389999999999999"/>
    <m/>
    <m/>
  </r>
  <r>
    <s v="HF1"/>
    <x v="1"/>
    <x v="7"/>
    <s v="Governance and health system and financing administration"/>
    <s v="HPTOT"/>
    <x v="0"/>
    <s v="PARCUR"/>
    <x v="1"/>
    <s v="EST"/>
    <x v="10"/>
    <n v="2021"/>
    <x v="6"/>
    <s v="PC"/>
    <s v="Percentage"/>
    <n v="0"/>
    <s v="Units"/>
    <m/>
    <m/>
    <n v="1.486"/>
    <m/>
    <m/>
  </r>
  <r>
    <s v="HF2"/>
    <x v="3"/>
    <x v="0"/>
    <s v="Current expenditure on health (all functions)"/>
    <s v="HPTOT"/>
    <x v="0"/>
    <s v="PPPPER"/>
    <x v="5"/>
    <s v="CHE"/>
    <x v="5"/>
    <n v="2015"/>
    <x v="0"/>
    <s v="USD"/>
    <s v="US Dollar"/>
    <n v="0"/>
    <s v="Units"/>
    <m/>
    <m/>
    <n v="572.41200000000003"/>
    <m/>
    <m/>
  </r>
  <r>
    <s v="HF2"/>
    <x v="3"/>
    <x v="0"/>
    <s v="Current expenditure on health (all functions)"/>
    <s v="HPTOT"/>
    <x v="0"/>
    <s v="PPPPER"/>
    <x v="5"/>
    <s v="CHE"/>
    <x v="5"/>
    <n v="2016"/>
    <x v="1"/>
    <s v="USD"/>
    <s v="US Dollar"/>
    <n v="0"/>
    <s v="Units"/>
    <m/>
    <m/>
    <n v="596.71"/>
    <m/>
    <m/>
  </r>
  <r>
    <s v="HF2"/>
    <x v="3"/>
    <x v="0"/>
    <s v="Current expenditure on health (all functions)"/>
    <s v="HPTOT"/>
    <x v="0"/>
    <s v="PPPPER"/>
    <x v="5"/>
    <s v="CHE"/>
    <x v="5"/>
    <n v="2017"/>
    <x v="2"/>
    <s v="USD"/>
    <s v="US Dollar"/>
    <n v="0"/>
    <s v="Units"/>
    <m/>
    <m/>
    <n v="581.18399999999997"/>
    <m/>
    <m/>
  </r>
  <r>
    <s v="HF2"/>
    <x v="3"/>
    <x v="0"/>
    <s v="Current expenditure on health (all functions)"/>
    <s v="HPTOT"/>
    <x v="0"/>
    <s v="PPPPER"/>
    <x v="5"/>
    <s v="CHE"/>
    <x v="5"/>
    <n v="2018"/>
    <x v="3"/>
    <s v="USD"/>
    <s v="US Dollar"/>
    <n v="0"/>
    <s v="Units"/>
    <m/>
    <m/>
    <n v="588.23699999999997"/>
    <m/>
    <m/>
  </r>
  <r>
    <s v="HF2"/>
    <x v="3"/>
    <x v="0"/>
    <s v="Current expenditure on health (all functions)"/>
    <s v="HPTOT"/>
    <x v="0"/>
    <s v="PPPPER"/>
    <x v="5"/>
    <s v="CHE"/>
    <x v="5"/>
    <n v="2019"/>
    <x v="4"/>
    <s v="USD"/>
    <s v="US Dollar"/>
    <n v="0"/>
    <s v="Units"/>
    <m/>
    <m/>
    <n v="617.50099999999998"/>
    <m/>
    <m/>
  </r>
  <r>
    <s v="HF2"/>
    <x v="3"/>
    <x v="0"/>
    <s v="Current expenditure on health (all functions)"/>
    <s v="HPTOT"/>
    <x v="0"/>
    <s v="PPPPER"/>
    <x v="5"/>
    <s v="CHE"/>
    <x v="5"/>
    <n v="2020"/>
    <x v="5"/>
    <s v="USD"/>
    <s v="US Dollar"/>
    <n v="0"/>
    <s v="Units"/>
    <m/>
    <m/>
    <n v="629.24599999999998"/>
    <m/>
    <m/>
  </r>
  <r>
    <s v="HF2"/>
    <x v="3"/>
    <x v="0"/>
    <s v="Current expenditure on health (all functions)"/>
    <s v="HPTOT"/>
    <x v="0"/>
    <s v="PPPPER"/>
    <x v="5"/>
    <s v="CHE"/>
    <x v="5"/>
    <n v="2021"/>
    <x v="6"/>
    <s v="USD"/>
    <s v="US Dollar"/>
    <n v="0"/>
    <s v="Units"/>
    <m/>
    <m/>
    <n v="650.255"/>
    <m/>
    <m/>
  </r>
  <r>
    <s v="HF2"/>
    <x v="3"/>
    <x v="5"/>
    <s v="Medical goods (non-specified by function)"/>
    <s v="HPTOT"/>
    <x v="0"/>
    <s v="VALREL"/>
    <x v="3"/>
    <s v="DNK"/>
    <x v="6"/>
    <n v="2015"/>
    <x v="0"/>
    <s v="DKK"/>
    <s v="Danish Krone"/>
    <n v="6"/>
    <s v="Millions"/>
    <n v="2015"/>
    <n v="2015"/>
    <n v="1177.672"/>
    <m/>
    <m/>
  </r>
  <r>
    <s v="HF2"/>
    <x v="3"/>
    <x v="5"/>
    <s v="Medical goods (non-specified by function)"/>
    <s v="HPTOT"/>
    <x v="0"/>
    <s v="VALREL"/>
    <x v="3"/>
    <s v="DNK"/>
    <x v="6"/>
    <n v="2016"/>
    <x v="1"/>
    <s v="DKK"/>
    <s v="Danish Krone"/>
    <n v="6"/>
    <s v="Millions"/>
    <n v="2015"/>
    <n v="2015"/>
    <n v="1170.5429999999999"/>
    <m/>
    <m/>
  </r>
  <r>
    <s v="HF2"/>
    <x v="3"/>
    <x v="5"/>
    <s v="Medical goods (non-specified by function)"/>
    <s v="HPTOT"/>
    <x v="0"/>
    <s v="VALREL"/>
    <x v="3"/>
    <s v="DNK"/>
    <x v="6"/>
    <n v="2017"/>
    <x v="2"/>
    <s v="DKK"/>
    <s v="Danish Krone"/>
    <n v="6"/>
    <s v="Millions"/>
    <n v="2015"/>
    <n v="2015"/>
    <n v="1171.8689999999999"/>
    <m/>
    <m/>
  </r>
  <r>
    <s v="HF2"/>
    <x v="3"/>
    <x v="5"/>
    <s v="Medical goods (non-specified by function)"/>
    <s v="HPTOT"/>
    <x v="0"/>
    <s v="VALREL"/>
    <x v="3"/>
    <s v="DNK"/>
    <x v="6"/>
    <n v="2018"/>
    <x v="3"/>
    <s v="DKK"/>
    <s v="Danish Krone"/>
    <n v="6"/>
    <s v="Millions"/>
    <n v="2015"/>
    <n v="2015"/>
    <n v="1189.8"/>
    <m/>
    <m/>
  </r>
  <r>
    <s v="HF2"/>
    <x v="3"/>
    <x v="5"/>
    <s v="Medical goods (non-specified by function)"/>
    <s v="HPTOT"/>
    <x v="0"/>
    <s v="VALREL"/>
    <x v="3"/>
    <s v="DNK"/>
    <x v="6"/>
    <n v="2019"/>
    <x v="4"/>
    <s v="DKK"/>
    <s v="Danish Krone"/>
    <n v="6"/>
    <s v="Millions"/>
    <n v="2015"/>
    <n v="2015"/>
    <n v="1263.1559999999999"/>
    <m/>
    <m/>
  </r>
  <r>
    <s v="HF2"/>
    <x v="3"/>
    <x v="5"/>
    <s v="Medical goods (non-specified by function)"/>
    <s v="HPTOT"/>
    <x v="0"/>
    <s v="VALREL"/>
    <x v="3"/>
    <s v="DNK"/>
    <x v="6"/>
    <n v="2020"/>
    <x v="5"/>
    <s v="DKK"/>
    <s v="Danish Krone"/>
    <n v="6"/>
    <s v="Millions"/>
    <n v="2015"/>
    <n v="2015"/>
    <n v="1260.2670000000001"/>
    <m/>
    <m/>
  </r>
  <r>
    <s v="HF2"/>
    <x v="3"/>
    <x v="5"/>
    <s v="Medical goods (non-specified by function)"/>
    <s v="HPTOT"/>
    <x v="0"/>
    <s v="VALREL"/>
    <x v="3"/>
    <s v="DNK"/>
    <x v="6"/>
    <n v="2021"/>
    <x v="6"/>
    <s v="DKK"/>
    <s v="Danish Krone"/>
    <n v="6"/>
    <s v="Millions"/>
    <n v="2015"/>
    <n v="2015"/>
    <n v="1288.92"/>
    <m/>
    <m/>
  </r>
  <r>
    <s v="HF2"/>
    <x v="3"/>
    <x v="5"/>
    <s v="Medical goods (non-specified by function)"/>
    <s v="HPTOT"/>
    <x v="0"/>
    <s v="VALREL"/>
    <x v="3"/>
    <s v="DNK"/>
    <x v="6"/>
    <n v="2022"/>
    <x v="7"/>
    <s v="DKK"/>
    <s v="Danish Krone"/>
    <n v="6"/>
    <s v="Millions"/>
    <n v="2015"/>
    <n v="2015"/>
    <n v="1218.0920000000001"/>
    <s v="P"/>
    <s v="Provisional value"/>
  </r>
  <r>
    <s v="HF2"/>
    <x v="3"/>
    <x v="2"/>
    <s v="Outpatient curative and rehabilitative care"/>
    <s v="HPTOT"/>
    <x v="0"/>
    <s v="PARCUR"/>
    <x v="1"/>
    <s v="DNK"/>
    <x v="6"/>
    <n v="2015"/>
    <x v="0"/>
    <s v="PC"/>
    <s v="Percentage"/>
    <n v="0"/>
    <s v="Units"/>
    <m/>
    <m/>
    <n v="1.0760000000000001"/>
    <m/>
    <m/>
  </r>
  <r>
    <s v="HF2"/>
    <x v="3"/>
    <x v="2"/>
    <s v="Outpatient curative and rehabilitative care"/>
    <s v="HPTOT"/>
    <x v="0"/>
    <s v="PARCUR"/>
    <x v="1"/>
    <s v="DNK"/>
    <x v="6"/>
    <n v="2016"/>
    <x v="1"/>
    <s v="PC"/>
    <s v="Percentage"/>
    <n v="0"/>
    <s v="Units"/>
    <m/>
    <m/>
    <n v="1.115"/>
    <m/>
    <m/>
  </r>
  <r>
    <s v="HF2"/>
    <x v="3"/>
    <x v="2"/>
    <s v="Outpatient curative and rehabilitative care"/>
    <s v="HPTOT"/>
    <x v="0"/>
    <s v="PARCUR"/>
    <x v="1"/>
    <s v="DNK"/>
    <x v="6"/>
    <n v="2017"/>
    <x v="2"/>
    <s v="PC"/>
    <s v="Percentage"/>
    <n v="0"/>
    <s v="Units"/>
    <m/>
    <m/>
    <n v="1.159"/>
    <m/>
    <m/>
  </r>
  <r>
    <s v="HF2"/>
    <x v="3"/>
    <x v="2"/>
    <s v="Outpatient curative and rehabilitative care"/>
    <s v="HPTOT"/>
    <x v="0"/>
    <s v="PARCUR"/>
    <x v="1"/>
    <s v="DNK"/>
    <x v="6"/>
    <n v="2018"/>
    <x v="3"/>
    <s v="PC"/>
    <s v="Percentage"/>
    <n v="0"/>
    <s v="Units"/>
    <m/>
    <m/>
    <n v="1.2010000000000001"/>
    <m/>
    <m/>
  </r>
  <r>
    <s v="HF2"/>
    <x v="3"/>
    <x v="2"/>
    <s v="Outpatient curative and rehabilitative care"/>
    <s v="HPTOT"/>
    <x v="0"/>
    <s v="PARCUR"/>
    <x v="1"/>
    <s v="DNK"/>
    <x v="6"/>
    <n v="2019"/>
    <x v="4"/>
    <s v="PC"/>
    <s v="Percentage"/>
    <n v="0"/>
    <s v="Units"/>
    <m/>
    <m/>
    <n v="1.2689999999999999"/>
    <m/>
    <m/>
  </r>
  <r>
    <s v="HF2"/>
    <x v="3"/>
    <x v="2"/>
    <s v="Outpatient curative and rehabilitative care"/>
    <s v="HPTOT"/>
    <x v="0"/>
    <s v="PARCUR"/>
    <x v="1"/>
    <s v="DNK"/>
    <x v="6"/>
    <n v="2020"/>
    <x v="5"/>
    <s v="PC"/>
    <s v="Percentage"/>
    <n v="0"/>
    <s v="Units"/>
    <m/>
    <m/>
    <n v="1.1499999999999999"/>
    <m/>
    <m/>
  </r>
  <r>
    <s v="HF2"/>
    <x v="3"/>
    <x v="2"/>
    <s v="Outpatient curative and rehabilitative care"/>
    <s v="HPTOT"/>
    <x v="0"/>
    <s v="PARCUR"/>
    <x v="1"/>
    <s v="DNK"/>
    <x v="6"/>
    <n v="2021"/>
    <x v="6"/>
    <s v="PC"/>
    <s v="Percentage"/>
    <n v="0"/>
    <s v="Units"/>
    <m/>
    <m/>
    <n v="1.1599999999999999"/>
    <m/>
    <m/>
  </r>
  <r>
    <s v="HF2"/>
    <x v="3"/>
    <x v="2"/>
    <s v="Outpatient curative and rehabilitative care"/>
    <s v="HPTOT"/>
    <x v="0"/>
    <s v="PARCUR"/>
    <x v="1"/>
    <s v="DNK"/>
    <x v="6"/>
    <n v="2022"/>
    <x v="7"/>
    <s v="PC"/>
    <s v="Percentage"/>
    <n v="0"/>
    <s v="Units"/>
    <m/>
    <m/>
    <n v="1.2210000000000001"/>
    <s v="P"/>
    <s v="Provisional value"/>
  </r>
  <r>
    <s v="HFTOT"/>
    <x v="0"/>
    <x v="2"/>
    <s v="Outpatient curative and rehabilitative care"/>
    <s v="HPTOT"/>
    <x v="0"/>
    <s v="MLLNCU"/>
    <x v="2"/>
    <s v="EST"/>
    <x v="10"/>
    <n v="2015"/>
    <x v="0"/>
    <s v="EUR"/>
    <s v="Euro"/>
    <n v="6"/>
    <s v="Millions"/>
    <m/>
    <m/>
    <n v="403.12900000000002"/>
    <m/>
    <m/>
  </r>
  <r>
    <s v="HFTOT"/>
    <x v="0"/>
    <x v="2"/>
    <s v="Outpatient curative and rehabilitative care"/>
    <s v="HPTOT"/>
    <x v="0"/>
    <s v="MLLNCU"/>
    <x v="2"/>
    <s v="EST"/>
    <x v="10"/>
    <n v="2016"/>
    <x v="1"/>
    <s v="EUR"/>
    <s v="Euro"/>
    <n v="6"/>
    <s v="Millions"/>
    <m/>
    <m/>
    <n v="431.346"/>
    <m/>
    <m/>
  </r>
  <r>
    <s v="HFTOT"/>
    <x v="0"/>
    <x v="2"/>
    <s v="Outpatient curative and rehabilitative care"/>
    <s v="HPTOT"/>
    <x v="0"/>
    <s v="MLLNCU"/>
    <x v="2"/>
    <s v="EST"/>
    <x v="10"/>
    <n v="2017"/>
    <x v="2"/>
    <s v="EUR"/>
    <s v="Euro"/>
    <n v="6"/>
    <s v="Millions"/>
    <m/>
    <m/>
    <n v="472.34100000000001"/>
    <m/>
    <m/>
  </r>
  <r>
    <s v="HFTOT"/>
    <x v="0"/>
    <x v="2"/>
    <s v="Outpatient curative and rehabilitative care"/>
    <s v="HPTOT"/>
    <x v="0"/>
    <s v="MLLNCU"/>
    <x v="2"/>
    <s v="EST"/>
    <x v="10"/>
    <n v="2018"/>
    <x v="3"/>
    <s v="EUR"/>
    <s v="Euro"/>
    <n v="6"/>
    <s v="Millions"/>
    <m/>
    <m/>
    <n v="517.48400000000004"/>
    <m/>
    <m/>
  </r>
  <r>
    <s v="HFTOT"/>
    <x v="0"/>
    <x v="2"/>
    <s v="Outpatient curative and rehabilitative care"/>
    <s v="HPTOT"/>
    <x v="0"/>
    <s v="MLLNCU"/>
    <x v="2"/>
    <s v="EST"/>
    <x v="10"/>
    <n v="2019"/>
    <x v="4"/>
    <s v="EUR"/>
    <s v="Euro"/>
    <n v="6"/>
    <s v="Millions"/>
    <m/>
    <m/>
    <n v="567.23199999999997"/>
    <m/>
    <m/>
  </r>
  <r>
    <s v="HFTOT"/>
    <x v="0"/>
    <x v="2"/>
    <s v="Outpatient curative and rehabilitative care"/>
    <s v="HPTOT"/>
    <x v="0"/>
    <s v="MLLNCU"/>
    <x v="2"/>
    <s v="EST"/>
    <x v="10"/>
    <n v="2020"/>
    <x v="5"/>
    <s v="EUR"/>
    <s v="Euro"/>
    <n v="6"/>
    <s v="Millions"/>
    <m/>
    <m/>
    <n v="594.65300000000002"/>
    <m/>
    <m/>
  </r>
  <r>
    <s v="HFTOT"/>
    <x v="0"/>
    <x v="2"/>
    <s v="Outpatient curative and rehabilitative care"/>
    <s v="HPTOT"/>
    <x v="0"/>
    <s v="MLLNCU"/>
    <x v="2"/>
    <s v="EST"/>
    <x v="10"/>
    <n v="2021"/>
    <x v="6"/>
    <s v="EUR"/>
    <s v="Euro"/>
    <n v="6"/>
    <s v="Millions"/>
    <m/>
    <m/>
    <n v="641.053"/>
    <m/>
    <m/>
  </r>
  <r>
    <s v="HF1"/>
    <x v="1"/>
    <x v="0"/>
    <s v="Current expenditure on health (all functions)"/>
    <s v="HP7"/>
    <x v="7"/>
    <s v="MLLNCU"/>
    <x v="2"/>
    <s v="DNK"/>
    <x v="6"/>
    <n v="2015"/>
    <x v="0"/>
    <s v="DKK"/>
    <s v="Danish Krone"/>
    <n v="6"/>
    <s v="Millions"/>
    <m/>
    <m/>
    <n v="9144.3080000000009"/>
    <m/>
    <m/>
  </r>
  <r>
    <s v="HF1"/>
    <x v="1"/>
    <x v="0"/>
    <s v="Current expenditure on health (all functions)"/>
    <s v="HP7"/>
    <x v="7"/>
    <s v="MLLNCU"/>
    <x v="2"/>
    <s v="DNK"/>
    <x v="6"/>
    <n v="2016"/>
    <x v="1"/>
    <s v="DKK"/>
    <s v="Danish Krone"/>
    <n v="6"/>
    <s v="Millions"/>
    <m/>
    <m/>
    <n v="9430.7569999999996"/>
    <m/>
    <m/>
  </r>
  <r>
    <s v="HF1"/>
    <x v="1"/>
    <x v="0"/>
    <s v="Current expenditure on health (all functions)"/>
    <s v="HP7"/>
    <x v="7"/>
    <s v="MLLNCU"/>
    <x v="2"/>
    <s v="DNK"/>
    <x v="6"/>
    <n v="2017"/>
    <x v="2"/>
    <s v="DKK"/>
    <s v="Danish Krone"/>
    <n v="6"/>
    <s v="Millions"/>
    <m/>
    <m/>
    <n v="9738.3780000000006"/>
    <m/>
    <m/>
  </r>
  <r>
    <s v="HF1"/>
    <x v="1"/>
    <x v="0"/>
    <s v="Current expenditure on health (all functions)"/>
    <s v="HP7"/>
    <x v="7"/>
    <s v="MLLNCU"/>
    <x v="2"/>
    <s v="DNK"/>
    <x v="6"/>
    <n v="2018"/>
    <x v="3"/>
    <s v="DKK"/>
    <s v="Danish Krone"/>
    <n v="6"/>
    <s v="Millions"/>
    <m/>
    <m/>
    <n v="10155.776"/>
    <m/>
    <m/>
  </r>
  <r>
    <s v="HF1"/>
    <x v="1"/>
    <x v="0"/>
    <s v="Current expenditure on health (all functions)"/>
    <s v="HP7"/>
    <x v="7"/>
    <s v="MLLNCU"/>
    <x v="2"/>
    <s v="DNK"/>
    <x v="6"/>
    <n v="2019"/>
    <x v="4"/>
    <s v="DKK"/>
    <s v="Danish Krone"/>
    <n v="6"/>
    <s v="Millions"/>
    <m/>
    <m/>
    <n v="10875.541999999999"/>
    <m/>
    <m/>
  </r>
  <r>
    <s v="HF1"/>
    <x v="1"/>
    <x v="0"/>
    <s v="Current expenditure on health (all functions)"/>
    <s v="HP7"/>
    <x v="7"/>
    <s v="MLLNCU"/>
    <x v="2"/>
    <s v="DNK"/>
    <x v="6"/>
    <n v="2020"/>
    <x v="5"/>
    <s v="DKK"/>
    <s v="Danish Krone"/>
    <n v="6"/>
    <s v="Millions"/>
    <m/>
    <m/>
    <n v="11823.281000000001"/>
    <m/>
    <m/>
  </r>
  <r>
    <s v="HF1"/>
    <x v="1"/>
    <x v="0"/>
    <s v="Current expenditure on health (all functions)"/>
    <s v="HP7"/>
    <x v="7"/>
    <s v="MLLNCU"/>
    <x v="2"/>
    <s v="DNK"/>
    <x v="6"/>
    <n v="2021"/>
    <x v="6"/>
    <s v="DKK"/>
    <s v="Danish Krone"/>
    <n v="6"/>
    <s v="Millions"/>
    <m/>
    <m/>
    <n v="13008.925999999999"/>
    <m/>
    <m/>
  </r>
  <r>
    <s v="HF1"/>
    <x v="1"/>
    <x v="0"/>
    <s v="Current expenditure on health (all functions)"/>
    <s v="HP7"/>
    <x v="7"/>
    <s v="MLLNCU"/>
    <x v="2"/>
    <s v="DNK"/>
    <x v="6"/>
    <n v="2022"/>
    <x v="7"/>
    <s v="DKK"/>
    <s v="Danish Krone"/>
    <n v="6"/>
    <s v="Millions"/>
    <m/>
    <m/>
    <n v="10863.377"/>
    <s v="P"/>
    <s v="Provisional value"/>
  </r>
  <r>
    <s v="HF2HF3"/>
    <x v="2"/>
    <x v="6"/>
    <s v="Preventive care"/>
    <s v="HPTOT"/>
    <x v="0"/>
    <s v="PARPIB"/>
    <x v="0"/>
    <s v="DEU"/>
    <x v="7"/>
    <n v="2015"/>
    <x v="0"/>
    <s v="PC"/>
    <s v="Percentage"/>
    <n v="0"/>
    <s v="Units"/>
    <m/>
    <m/>
    <n v="3.2000000000000001E-2"/>
    <m/>
    <m/>
  </r>
  <r>
    <s v="HF2HF3"/>
    <x v="2"/>
    <x v="6"/>
    <s v="Preventive care"/>
    <s v="HPTOT"/>
    <x v="0"/>
    <s v="PARPIB"/>
    <x v="0"/>
    <s v="DEU"/>
    <x v="7"/>
    <n v="2016"/>
    <x v="1"/>
    <s v="PC"/>
    <s v="Percentage"/>
    <n v="0"/>
    <s v="Units"/>
    <m/>
    <m/>
    <n v="3.2000000000000001E-2"/>
    <m/>
    <m/>
  </r>
  <r>
    <s v="HF2HF3"/>
    <x v="2"/>
    <x v="6"/>
    <s v="Preventive care"/>
    <s v="HPTOT"/>
    <x v="0"/>
    <s v="PARPIB"/>
    <x v="0"/>
    <s v="DEU"/>
    <x v="7"/>
    <n v="2017"/>
    <x v="2"/>
    <s v="PC"/>
    <s v="Percentage"/>
    <n v="0"/>
    <s v="Units"/>
    <m/>
    <m/>
    <n v="3.2000000000000001E-2"/>
    <m/>
    <m/>
  </r>
  <r>
    <s v="HF2HF3"/>
    <x v="2"/>
    <x v="6"/>
    <s v="Preventive care"/>
    <s v="HPTOT"/>
    <x v="0"/>
    <s v="PARPIB"/>
    <x v="0"/>
    <s v="DEU"/>
    <x v="7"/>
    <n v="2018"/>
    <x v="3"/>
    <s v="PC"/>
    <s v="Percentage"/>
    <n v="0"/>
    <s v="Units"/>
    <m/>
    <m/>
    <n v="3.3000000000000002E-2"/>
    <m/>
    <m/>
  </r>
  <r>
    <s v="HF2HF3"/>
    <x v="2"/>
    <x v="6"/>
    <s v="Preventive care"/>
    <s v="HPTOT"/>
    <x v="0"/>
    <s v="PARPIB"/>
    <x v="0"/>
    <s v="DEU"/>
    <x v="7"/>
    <n v="2019"/>
    <x v="4"/>
    <s v="PC"/>
    <s v="Percentage"/>
    <n v="0"/>
    <s v="Units"/>
    <m/>
    <m/>
    <n v="3.3000000000000002E-2"/>
    <m/>
    <m/>
  </r>
  <r>
    <s v="HF2HF3"/>
    <x v="2"/>
    <x v="6"/>
    <s v="Preventive care"/>
    <s v="HPTOT"/>
    <x v="0"/>
    <s v="PARPIB"/>
    <x v="0"/>
    <s v="DEU"/>
    <x v="7"/>
    <n v="2020"/>
    <x v="5"/>
    <s v="PC"/>
    <s v="Percentage"/>
    <n v="0"/>
    <s v="Units"/>
    <m/>
    <m/>
    <n v="3.4000000000000002E-2"/>
    <m/>
    <m/>
  </r>
  <r>
    <s v="HF2HF3"/>
    <x v="2"/>
    <x v="6"/>
    <s v="Preventive care"/>
    <s v="HPTOT"/>
    <x v="0"/>
    <s v="PARPIB"/>
    <x v="0"/>
    <s v="DEU"/>
    <x v="7"/>
    <n v="2021"/>
    <x v="6"/>
    <s v="PC"/>
    <s v="Percentage"/>
    <n v="0"/>
    <s v="Units"/>
    <m/>
    <m/>
    <n v="3.4000000000000002E-2"/>
    <m/>
    <m/>
  </r>
  <r>
    <s v="HF1"/>
    <x v="1"/>
    <x v="0"/>
    <s v="Current expenditure on health (all functions)"/>
    <s v="HP5"/>
    <x v="5"/>
    <s v="UNPPER"/>
    <x v="4"/>
    <s v="FIN"/>
    <x v="11"/>
    <n v="2015"/>
    <x v="0"/>
    <s v="EUR"/>
    <s v="Euro"/>
    <n v="0"/>
    <s v="Units"/>
    <m/>
    <m/>
    <n v="251.46899999999999"/>
    <s v="B"/>
    <s v="Break"/>
  </r>
  <r>
    <s v="HF1"/>
    <x v="1"/>
    <x v="0"/>
    <s v="Current expenditure on health (all functions)"/>
    <s v="HP5"/>
    <x v="5"/>
    <s v="UNPPER"/>
    <x v="4"/>
    <s v="FIN"/>
    <x v="11"/>
    <n v="2016"/>
    <x v="1"/>
    <s v="EUR"/>
    <s v="Euro"/>
    <n v="0"/>
    <s v="Units"/>
    <m/>
    <m/>
    <n v="256.947"/>
    <m/>
    <m/>
  </r>
  <r>
    <s v="HF1"/>
    <x v="1"/>
    <x v="0"/>
    <s v="Current expenditure on health (all functions)"/>
    <s v="HP5"/>
    <x v="5"/>
    <s v="UNPPER"/>
    <x v="4"/>
    <s v="FIN"/>
    <x v="11"/>
    <n v="2017"/>
    <x v="2"/>
    <s v="EUR"/>
    <s v="Euro"/>
    <n v="0"/>
    <s v="Units"/>
    <m/>
    <m/>
    <n v="251.751"/>
    <m/>
    <m/>
  </r>
  <r>
    <s v="HF1"/>
    <x v="1"/>
    <x v="0"/>
    <s v="Current expenditure on health (all functions)"/>
    <s v="HP5"/>
    <x v="5"/>
    <s v="UNPPER"/>
    <x v="4"/>
    <s v="FIN"/>
    <x v="11"/>
    <n v="2018"/>
    <x v="3"/>
    <s v="EUR"/>
    <s v="Euro"/>
    <n v="0"/>
    <s v="Units"/>
    <m/>
    <m/>
    <n v="264.72500000000002"/>
    <m/>
    <m/>
  </r>
  <r>
    <s v="HF1"/>
    <x v="1"/>
    <x v="0"/>
    <s v="Current expenditure on health (all functions)"/>
    <s v="HP5"/>
    <x v="5"/>
    <s v="UNPPER"/>
    <x v="4"/>
    <s v="FIN"/>
    <x v="11"/>
    <n v="2019"/>
    <x v="4"/>
    <s v="EUR"/>
    <s v="Euro"/>
    <n v="0"/>
    <s v="Units"/>
    <m/>
    <m/>
    <n v="280.89699999999999"/>
    <m/>
    <m/>
  </r>
  <r>
    <s v="HF1"/>
    <x v="1"/>
    <x v="0"/>
    <s v="Current expenditure on health (all functions)"/>
    <s v="HP5"/>
    <x v="5"/>
    <s v="UNPPER"/>
    <x v="4"/>
    <s v="FIN"/>
    <x v="11"/>
    <n v="2020"/>
    <x v="5"/>
    <s v="EUR"/>
    <s v="Euro"/>
    <n v="0"/>
    <s v="Units"/>
    <m/>
    <m/>
    <n v="295.666"/>
    <m/>
    <m/>
  </r>
  <r>
    <s v="HF1"/>
    <x v="1"/>
    <x v="0"/>
    <s v="Current expenditure on health (all functions)"/>
    <s v="HP5"/>
    <x v="5"/>
    <s v="UNPPER"/>
    <x v="4"/>
    <s v="FIN"/>
    <x v="11"/>
    <n v="2021"/>
    <x v="6"/>
    <s v="EUR"/>
    <s v="Euro"/>
    <n v="0"/>
    <s v="Units"/>
    <m/>
    <m/>
    <n v="308.84199999999998"/>
    <m/>
    <m/>
  </r>
  <r>
    <s v="HF1"/>
    <x v="1"/>
    <x v="0"/>
    <s v="Current expenditure on health (all functions)"/>
    <s v="HP1"/>
    <x v="1"/>
    <s v="MLLNCU"/>
    <x v="2"/>
    <s v="DNK"/>
    <x v="6"/>
    <n v="2015"/>
    <x v="0"/>
    <s v="DKK"/>
    <s v="Danish Krone"/>
    <n v="6"/>
    <s v="Millions"/>
    <m/>
    <m/>
    <n v="91859.645999999993"/>
    <m/>
    <m/>
  </r>
  <r>
    <s v="HF1"/>
    <x v="1"/>
    <x v="0"/>
    <s v="Current expenditure on health (all functions)"/>
    <s v="HP1"/>
    <x v="1"/>
    <s v="MLLNCU"/>
    <x v="2"/>
    <s v="DNK"/>
    <x v="6"/>
    <n v="2016"/>
    <x v="1"/>
    <s v="DKK"/>
    <s v="Danish Krone"/>
    <n v="6"/>
    <s v="Millions"/>
    <m/>
    <m/>
    <n v="93970.07"/>
    <m/>
    <m/>
  </r>
  <r>
    <s v="HF1"/>
    <x v="1"/>
    <x v="0"/>
    <s v="Current expenditure on health (all functions)"/>
    <s v="HP1"/>
    <x v="1"/>
    <s v="MLLNCU"/>
    <x v="2"/>
    <s v="DNK"/>
    <x v="6"/>
    <n v="2017"/>
    <x v="2"/>
    <s v="DKK"/>
    <s v="Danish Krone"/>
    <n v="6"/>
    <s v="Millions"/>
    <m/>
    <m/>
    <n v="96366.243000000002"/>
    <m/>
    <m/>
  </r>
  <r>
    <s v="HF1"/>
    <x v="1"/>
    <x v="0"/>
    <s v="Current expenditure on health (all functions)"/>
    <s v="HP1"/>
    <x v="1"/>
    <s v="MLLNCU"/>
    <x v="2"/>
    <s v="DNK"/>
    <x v="6"/>
    <n v="2018"/>
    <x v="3"/>
    <s v="DKK"/>
    <s v="Danish Krone"/>
    <n v="6"/>
    <s v="Millions"/>
    <m/>
    <m/>
    <n v="98166.736999999994"/>
    <m/>
    <m/>
  </r>
  <r>
    <s v="HF1"/>
    <x v="1"/>
    <x v="0"/>
    <s v="Current expenditure on health (all functions)"/>
    <s v="HP1"/>
    <x v="1"/>
    <s v="MLLNCU"/>
    <x v="2"/>
    <s v="DNK"/>
    <x v="6"/>
    <n v="2019"/>
    <x v="4"/>
    <s v="DKK"/>
    <s v="Danish Krone"/>
    <n v="6"/>
    <s v="Millions"/>
    <m/>
    <m/>
    <n v="101145.099"/>
    <m/>
    <m/>
  </r>
  <r>
    <s v="HF1"/>
    <x v="1"/>
    <x v="0"/>
    <s v="Current expenditure on health (all functions)"/>
    <s v="HP1"/>
    <x v="1"/>
    <s v="MLLNCU"/>
    <x v="2"/>
    <s v="DNK"/>
    <x v="6"/>
    <n v="2020"/>
    <x v="5"/>
    <s v="DKK"/>
    <s v="Danish Krone"/>
    <n v="6"/>
    <s v="Millions"/>
    <m/>
    <m/>
    <n v="108114.37"/>
    <m/>
    <m/>
  </r>
  <r>
    <s v="HF1"/>
    <x v="1"/>
    <x v="0"/>
    <s v="Current expenditure on health (all functions)"/>
    <s v="HP1"/>
    <x v="1"/>
    <s v="MLLNCU"/>
    <x v="2"/>
    <s v="DNK"/>
    <x v="6"/>
    <n v="2021"/>
    <x v="6"/>
    <s v="DKK"/>
    <s v="Danish Krone"/>
    <n v="6"/>
    <s v="Millions"/>
    <m/>
    <m/>
    <n v="111138.81600000001"/>
    <m/>
    <m/>
  </r>
  <r>
    <s v="HF1"/>
    <x v="1"/>
    <x v="0"/>
    <s v="Current expenditure on health (all functions)"/>
    <s v="HP1"/>
    <x v="1"/>
    <s v="MLLNCU"/>
    <x v="2"/>
    <s v="DNK"/>
    <x v="6"/>
    <n v="2022"/>
    <x v="7"/>
    <s v="DKK"/>
    <s v="Danish Krone"/>
    <n v="6"/>
    <s v="Millions"/>
    <m/>
    <m/>
    <n v="114070.598"/>
    <s v="P"/>
    <s v="Provisional value"/>
  </r>
  <r>
    <s v="HF2HF3"/>
    <x v="2"/>
    <x v="5"/>
    <s v="Medical goods (non-specified by function)"/>
    <s v="HPTOT"/>
    <x v="0"/>
    <s v="PARPIB"/>
    <x v="0"/>
    <s v="EST"/>
    <x v="10"/>
    <n v="2015"/>
    <x v="0"/>
    <s v="PC"/>
    <s v="Percentage"/>
    <n v="0"/>
    <s v="Units"/>
    <m/>
    <m/>
    <n v="0.67700000000000005"/>
    <m/>
    <m/>
  </r>
  <r>
    <s v="HF2HF3"/>
    <x v="2"/>
    <x v="5"/>
    <s v="Medical goods (non-specified by function)"/>
    <s v="HPTOT"/>
    <x v="0"/>
    <s v="PARPIB"/>
    <x v="0"/>
    <s v="EST"/>
    <x v="10"/>
    <n v="2016"/>
    <x v="1"/>
    <s v="PC"/>
    <s v="Percentage"/>
    <n v="0"/>
    <s v="Units"/>
    <m/>
    <m/>
    <n v="0.68400000000000005"/>
    <m/>
    <m/>
  </r>
  <r>
    <s v="HF2HF3"/>
    <x v="2"/>
    <x v="5"/>
    <s v="Medical goods (non-specified by function)"/>
    <s v="HPTOT"/>
    <x v="0"/>
    <s v="PARPIB"/>
    <x v="0"/>
    <s v="EST"/>
    <x v="10"/>
    <n v="2017"/>
    <x v="2"/>
    <s v="PC"/>
    <s v="Percentage"/>
    <n v="0"/>
    <s v="Units"/>
    <m/>
    <m/>
    <n v="0.66600000000000004"/>
    <m/>
    <m/>
  </r>
  <r>
    <s v="HF2HF3"/>
    <x v="2"/>
    <x v="5"/>
    <s v="Medical goods (non-specified by function)"/>
    <s v="HPTOT"/>
    <x v="0"/>
    <s v="PARPIB"/>
    <x v="0"/>
    <s v="EST"/>
    <x v="10"/>
    <n v="2018"/>
    <x v="3"/>
    <s v="PC"/>
    <s v="Percentage"/>
    <n v="0"/>
    <s v="Units"/>
    <m/>
    <m/>
    <n v="0.69199999999999995"/>
    <m/>
    <m/>
  </r>
  <r>
    <s v="HF2HF3"/>
    <x v="2"/>
    <x v="5"/>
    <s v="Medical goods (non-specified by function)"/>
    <s v="HPTOT"/>
    <x v="0"/>
    <s v="PARPIB"/>
    <x v="0"/>
    <s v="EST"/>
    <x v="10"/>
    <n v="2019"/>
    <x v="4"/>
    <s v="PC"/>
    <s v="Percentage"/>
    <n v="0"/>
    <s v="Units"/>
    <m/>
    <m/>
    <n v="0.65800000000000003"/>
    <m/>
    <m/>
  </r>
  <r>
    <s v="HF2HF3"/>
    <x v="2"/>
    <x v="5"/>
    <s v="Medical goods (non-specified by function)"/>
    <s v="HPTOT"/>
    <x v="0"/>
    <s v="PARPIB"/>
    <x v="0"/>
    <s v="EST"/>
    <x v="10"/>
    <n v="2020"/>
    <x v="5"/>
    <s v="PC"/>
    <s v="Percentage"/>
    <n v="0"/>
    <s v="Units"/>
    <m/>
    <m/>
    <n v="0.63900000000000001"/>
    <m/>
    <m/>
  </r>
  <r>
    <s v="HF2HF3"/>
    <x v="2"/>
    <x v="5"/>
    <s v="Medical goods (non-specified by function)"/>
    <s v="HPTOT"/>
    <x v="0"/>
    <s v="PARPIB"/>
    <x v="0"/>
    <s v="EST"/>
    <x v="10"/>
    <n v="2021"/>
    <x v="6"/>
    <s v="PC"/>
    <s v="Percentage"/>
    <n v="0"/>
    <s v="Units"/>
    <m/>
    <m/>
    <n v="0.58399999999999996"/>
    <m/>
    <m/>
  </r>
  <r>
    <s v="HFTOT"/>
    <x v="0"/>
    <x v="7"/>
    <s v="Governance and health system and financing administration"/>
    <s v="HPTOT"/>
    <x v="0"/>
    <s v="VALREL"/>
    <x v="3"/>
    <s v="DNK"/>
    <x v="6"/>
    <n v="2015"/>
    <x v="0"/>
    <s v="DKK"/>
    <s v="Danish Krone"/>
    <n v="6"/>
    <s v="Millions"/>
    <n v="2015"/>
    <n v="2015"/>
    <n v="9324.48"/>
    <m/>
    <m/>
  </r>
  <r>
    <s v="HFTOT"/>
    <x v="0"/>
    <x v="7"/>
    <s v="Governance and health system and financing administration"/>
    <s v="HPTOT"/>
    <x v="0"/>
    <s v="VALREL"/>
    <x v="3"/>
    <s v="DNK"/>
    <x v="6"/>
    <n v="2016"/>
    <x v="1"/>
    <s v="DKK"/>
    <s v="Danish Krone"/>
    <n v="6"/>
    <s v="Millions"/>
    <n v="2015"/>
    <n v="2015"/>
    <n v="9577.02"/>
    <m/>
    <m/>
  </r>
  <r>
    <s v="HFTOT"/>
    <x v="0"/>
    <x v="7"/>
    <s v="Governance and health system and financing administration"/>
    <s v="HPTOT"/>
    <x v="0"/>
    <s v="VALREL"/>
    <x v="3"/>
    <s v="DNK"/>
    <x v="6"/>
    <n v="2017"/>
    <x v="2"/>
    <s v="DKK"/>
    <s v="Danish Krone"/>
    <n v="6"/>
    <s v="Millions"/>
    <n v="2015"/>
    <n v="2015"/>
    <n v="9788.9570000000003"/>
    <m/>
    <m/>
  </r>
  <r>
    <s v="HFTOT"/>
    <x v="0"/>
    <x v="7"/>
    <s v="Governance and health system and financing administration"/>
    <s v="HPTOT"/>
    <x v="0"/>
    <s v="VALREL"/>
    <x v="3"/>
    <s v="DNK"/>
    <x v="6"/>
    <n v="2018"/>
    <x v="3"/>
    <s v="DKK"/>
    <s v="Danish Krone"/>
    <n v="6"/>
    <s v="Millions"/>
    <n v="2015"/>
    <n v="2015"/>
    <n v="10105.130999999999"/>
    <m/>
    <m/>
  </r>
  <r>
    <s v="HFTOT"/>
    <x v="0"/>
    <x v="7"/>
    <s v="Governance and health system and financing administration"/>
    <s v="HPTOT"/>
    <x v="0"/>
    <s v="VALREL"/>
    <x v="3"/>
    <s v="DNK"/>
    <x v="6"/>
    <n v="2019"/>
    <x v="4"/>
    <s v="DKK"/>
    <s v="Danish Krone"/>
    <n v="6"/>
    <s v="Millions"/>
    <n v="2015"/>
    <n v="2015"/>
    <n v="10716.888000000001"/>
    <m/>
    <m/>
  </r>
  <r>
    <s v="HFTOT"/>
    <x v="0"/>
    <x v="7"/>
    <s v="Governance and health system and financing administration"/>
    <s v="HPTOT"/>
    <x v="0"/>
    <s v="VALREL"/>
    <x v="3"/>
    <s v="DNK"/>
    <x v="6"/>
    <n v="2020"/>
    <x v="5"/>
    <s v="DKK"/>
    <s v="Danish Krone"/>
    <n v="6"/>
    <s v="Millions"/>
    <n v="2015"/>
    <n v="2015"/>
    <n v="11204.941000000001"/>
    <m/>
    <m/>
  </r>
  <r>
    <s v="HFTOT"/>
    <x v="0"/>
    <x v="7"/>
    <s v="Governance and health system and financing administration"/>
    <s v="HPTOT"/>
    <x v="0"/>
    <s v="VALREL"/>
    <x v="3"/>
    <s v="DNK"/>
    <x v="6"/>
    <n v="2021"/>
    <x v="6"/>
    <s v="DKK"/>
    <s v="Danish Krone"/>
    <n v="6"/>
    <s v="Millions"/>
    <n v="2015"/>
    <n v="2015"/>
    <n v="11573.582"/>
    <m/>
    <m/>
  </r>
  <r>
    <s v="HFTOT"/>
    <x v="0"/>
    <x v="7"/>
    <s v="Governance and health system and financing administration"/>
    <s v="HPTOT"/>
    <x v="0"/>
    <s v="VALREL"/>
    <x v="3"/>
    <s v="DNK"/>
    <x v="6"/>
    <n v="2022"/>
    <x v="7"/>
    <s v="DKK"/>
    <s v="Danish Krone"/>
    <n v="6"/>
    <s v="Millions"/>
    <n v="2015"/>
    <n v="2015"/>
    <n v="9463.6119999999992"/>
    <s v="P"/>
    <s v="Provisional value"/>
  </r>
  <r>
    <s v="HF3"/>
    <x v="4"/>
    <x v="0"/>
    <s v="Current expenditure on health (all functions)"/>
    <s v="HP6"/>
    <x v="6"/>
    <s v="PPPPER"/>
    <x v="5"/>
    <s v="CRI"/>
    <x v="8"/>
    <n v="2017"/>
    <x v="2"/>
    <s v="USD"/>
    <s v="US Dollar"/>
    <n v="0"/>
    <s v="Units"/>
    <m/>
    <m/>
    <n v="1.8979999999999999"/>
    <m/>
    <m/>
  </r>
  <r>
    <s v="HFTOT"/>
    <x v="0"/>
    <x v="0"/>
    <s v="Current expenditure on health (all functions)"/>
    <s v="HP7"/>
    <x v="7"/>
    <s v="PARPIB"/>
    <x v="0"/>
    <s v="DNK"/>
    <x v="6"/>
    <n v="2015"/>
    <x v="0"/>
    <s v="PC"/>
    <s v="Percentage"/>
    <n v="0"/>
    <s v="Units"/>
    <m/>
    <m/>
    <n v="0.45800000000000002"/>
    <m/>
    <m/>
  </r>
  <r>
    <s v="HFTOT"/>
    <x v="0"/>
    <x v="0"/>
    <s v="Current expenditure on health (all functions)"/>
    <s v="HP7"/>
    <x v="7"/>
    <s v="PARPIB"/>
    <x v="0"/>
    <s v="DNK"/>
    <x v="6"/>
    <n v="2016"/>
    <x v="1"/>
    <s v="PC"/>
    <s v="Percentage"/>
    <n v="0"/>
    <s v="Units"/>
    <m/>
    <m/>
    <n v="0.45600000000000002"/>
    <m/>
    <m/>
  </r>
  <r>
    <s v="HFTOT"/>
    <x v="0"/>
    <x v="0"/>
    <s v="Current expenditure on health (all functions)"/>
    <s v="HP7"/>
    <x v="7"/>
    <s v="PARPIB"/>
    <x v="0"/>
    <s v="DNK"/>
    <x v="6"/>
    <n v="2017"/>
    <x v="2"/>
    <s v="PC"/>
    <s v="Percentage"/>
    <n v="0"/>
    <s v="Units"/>
    <m/>
    <m/>
    <n v="0.45300000000000001"/>
    <m/>
    <m/>
  </r>
  <r>
    <s v="HFTOT"/>
    <x v="0"/>
    <x v="0"/>
    <s v="Current expenditure on health (all functions)"/>
    <s v="HP7"/>
    <x v="7"/>
    <s v="PARPIB"/>
    <x v="0"/>
    <s v="DNK"/>
    <x v="6"/>
    <n v="2018"/>
    <x v="3"/>
    <s v="PC"/>
    <s v="Percentage"/>
    <n v="0"/>
    <s v="Units"/>
    <m/>
    <m/>
    <n v="0.45900000000000002"/>
    <m/>
    <m/>
  </r>
  <r>
    <s v="HFTOT"/>
    <x v="0"/>
    <x v="0"/>
    <s v="Current expenditure on health (all functions)"/>
    <s v="HP7"/>
    <x v="7"/>
    <s v="PARPIB"/>
    <x v="0"/>
    <s v="DNK"/>
    <x v="6"/>
    <n v="2019"/>
    <x v="4"/>
    <s v="PC"/>
    <s v="Percentage"/>
    <n v="0"/>
    <s v="Units"/>
    <m/>
    <m/>
    <n v="0.47899999999999998"/>
    <m/>
    <m/>
  </r>
  <r>
    <s v="HFTOT"/>
    <x v="0"/>
    <x v="0"/>
    <s v="Current expenditure on health (all functions)"/>
    <s v="HP7"/>
    <x v="7"/>
    <s v="PARPIB"/>
    <x v="0"/>
    <s v="DNK"/>
    <x v="6"/>
    <n v="2020"/>
    <x v="5"/>
    <s v="PC"/>
    <s v="Percentage"/>
    <n v="0"/>
    <s v="Units"/>
    <m/>
    <m/>
    <n v="0.51700000000000002"/>
    <m/>
    <m/>
  </r>
  <r>
    <s v="HFTOT"/>
    <x v="0"/>
    <x v="0"/>
    <s v="Current expenditure on health (all functions)"/>
    <s v="HP7"/>
    <x v="7"/>
    <s v="PARPIB"/>
    <x v="0"/>
    <s v="DNK"/>
    <x v="6"/>
    <n v="2021"/>
    <x v="6"/>
    <s v="PC"/>
    <s v="Percentage"/>
    <n v="0"/>
    <s v="Units"/>
    <m/>
    <m/>
    <n v="0.52800000000000002"/>
    <m/>
    <m/>
  </r>
  <r>
    <s v="HFTOT"/>
    <x v="0"/>
    <x v="0"/>
    <s v="Current expenditure on health (all functions)"/>
    <s v="HP7"/>
    <x v="7"/>
    <s v="PARPIB"/>
    <x v="0"/>
    <s v="DNK"/>
    <x v="6"/>
    <n v="2022"/>
    <x v="7"/>
    <s v="PC"/>
    <s v="Percentage"/>
    <n v="0"/>
    <s v="Units"/>
    <m/>
    <m/>
    <n v="0.39600000000000002"/>
    <s v="P"/>
    <s v="Provisional value"/>
  </r>
  <r>
    <s v="HFTOT"/>
    <x v="0"/>
    <x v="0"/>
    <s v="Current expenditure on health (all functions)"/>
    <s v="HP6"/>
    <x v="6"/>
    <s v="MLLNCU"/>
    <x v="2"/>
    <s v="AUT"/>
    <x v="1"/>
    <n v="2015"/>
    <x v="0"/>
    <s v="EUR"/>
    <s v="Euro"/>
    <n v="6"/>
    <s v="Millions"/>
    <m/>
    <m/>
    <n v="298.14699999999999"/>
    <m/>
    <m/>
  </r>
  <r>
    <s v="HFTOT"/>
    <x v="0"/>
    <x v="0"/>
    <s v="Current expenditure on health (all functions)"/>
    <s v="HP6"/>
    <x v="6"/>
    <s v="MLLNCU"/>
    <x v="2"/>
    <s v="AUT"/>
    <x v="1"/>
    <n v="2016"/>
    <x v="1"/>
    <s v="EUR"/>
    <s v="Euro"/>
    <n v="6"/>
    <s v="Millions"/>
    <m/>
    <m/>
    <n v="288.09500000000003"/>
    <m/>
    <m/>
  </r>
  <r>
    <s v="HFTOT"/>
    <x v="0"/>
    <x v="0"/>
    <s v="Current expenditure on health (all functions)"/>
    <s v="HP6"/>
    <x v="6"/>
    <s v="MLLNCU"/>
    <x v="2"/>
    <s v="AUT"/>
    <x v="1"/>
    <n v="2017"/>
    <x v="2"/>
    <s v="EUR"/>
    <s v="Euro"/>
    <n v="6"/>
    <s v="Millions"/>
    <m/>
    <m/>
    <n v="298.072"/>
    <m/>
    <m/>
  </r>
  <r>
    <s v="HFTOT"/>
    <x v="0"/>
    <x v="0"/>
    <s v="Current expenditure on health (all functions)"/>
    <s v="HP6"/>
    <x v="6"/>
    <s v="MLLNCU"/>
    <x v="2"/>
    <s v="AUT"/>
    <x v="1"/>
    <n v="2018"/>
    <x v="3"/>
    <s v="EUR"/>
    <s v="Euro"/>
    <n v="6"/>
    <s v="Millions"/>
    <m/>
    <m/>
    <n v="304.96199999999999"/>
    <m/>
    <m/>
  </r>
  <r>
    <s v="HFTOT"/>
    <x v="0"/>
    <x v="0"/>
    <s v="Current expenditure on health (all functions)"/>
    <s v="HP6"/>
    <x v="6"/>
    <s v="MLLNCU"/>
    <x v="2"/>
    <s v="AUT"/>
    <x v="1"/>
    <n v="2019"/>
    <x v="4"/>
    <s v="EUR"/>
    <s v="Euro"/>
    <n v="6"/>
    <s v="Millions"/>
    <m/>
    <m/>
    <n v="324.536"/>
    <m/>
    <m/>
  </r>
  <r>
    <s v="HFTOT"/>
    <x v="0"/>
    <x v="0"/>
    <s v="Current expenditure on health (all functions)"/>
    <s v="HP6"/>
    <x v="6"/>
    <s v="MLLNCU"/>
    <x v="2"/>
    <s v="AUT"/>
    <x v="1"/>
    <n v="2020"/>
    <x v="5"/>
    <s v="EUR"/>
    <s v="Euro"/>
    <n v="6"/>
    <s v="Millions"/>
    <m/>
    <m/>
    <n v="731.08900000000006"/>
    <m/>
    <m/>
  </r>
  <r>
    <s v="HFTOT"/>
    <x v="0"/>
    <x v="0"/>
    <s v="Current expenditure on health (all functions)"/>
    <s v="HP6"/>
    <x v="6"/>
    <s v="MLLNCU"/>
    <x v="2"/>
    <s v="AUT"/>
    <x v="1"/>
    <n v="2021"/>
    <x v="6"/>
    <s v="EUR"/>
    <s v="Euro"/>
    <n v="6"/>
    <s v="Millions"/>
    <m/>
    <m/>
    <n v="2449.5329999999999"/>
    <m/>
    <m/>
  </r>
  <r>
    <s v="HF2HF3"/>
    <x v="2"/>
    <x v="0"/>
    <s v="Current expenditure on health (all functions)"/>
    <s v="HP3"/>
    <x v="3"/>
    <s v="MLLNCU"/>
    <x v="2"/>
    <s v="DNK"/>
    <x v="6"/>
    <n v="2015"/>
    <x v="0"/>
    <s v="DKK"/>
    <s v="Danish Krone"/>
    <n v="6"/>
    <s v="Millions"/>
    <m/>
    <m/>
    <n v="13637.166999999999"/>
    <m/>
    <m/>
  </r>
  <r>
    <s v="HF2HF3"/>
    <x v="2"/>
    <x v="0"/>
    <s v="Current expenditure on health (all functions)"/>
    <s v="HP3"/>
    <x v="3"/>
    <s v="MLLNCU"/>
    <x v="2"/>
    <s v="DNK"/>
    <x v="6"/>
    <n v="2016"/>
    <x v="1"/>
    <s v="DKK"/>
    <s v="Danish Krone"/>
    <n v="6"/>
    <s v="Millions"/>
    <m/>
    <m/>
    <n v="14226.276"/>
    <m/>
    <m/>
  </r>
  <r>
    <s v="HF2HF3"/>
    <x v="2"/>
    <x v="0"/>
    <s v="Current expenditure on health (all functions)"/>
    <s v="HP3"/>
    <x v="3"/>
    <s v="MLLNCU"/>
    <x v="2"/>
    <s v="DNK"/>
    <x v="6"/>
    <n v="2017"/>
    <x v="2"/>
    <s v="DKK"/>
    <s v="Danish Krone"/>
    <n v="6"/>
    <s v="Millions"/>
    <m/>
    <m/>
    <n v="14663.476000000001"/>
    <m/>
    <m/>
  </r>
  <r>
    <s v="HF2HF3"/>
    <x v="2"/>
    <x v="0"/>
    <s v="Current expenditure on health (all functions)"/>
    <s v="HP3"/>
    <x v="3"/>
    <s v="MLLNCU"/>
    <x v="2"/>
    <s v="DNK"/>
    <x v="6"/>
    <n v="2018"/>
    <x v="3"/>
    <s v="DKK"/>
    <s v="Danish Krone"/>
    <n v="6"/>
    <s v="Millions"/>
    <m/>
    <m/>
    <n v="15211.861999999999"/>
    <m/>
    <m/>
  </r>
  <r>
    <s v="HF2HF3"/>
    <x v="2"/>
    <x v="0"/>
    <s v="Current expenditure on health (all functions)"/>
    <s v="HP3"/>
    <x v="3"/>
    <s v="MLLNCU"/>
    <x v="2"/>
    <s v="DNK"/>
    <x v="6"/>
    <n v="2019"/>
    <x v="4"/>
    <s v="DKK"/>
    <s v="Danish Krone"/>
    <n v="6"/>
    <s v="Millions"/>
    <m/>
    <m/>
    <n v="15703.22"/>
    <m/>
    <m/>
  </r>
  <r>
    <s v="HF2HF3"/>
    <x v="2"/>
    <x v="0"/>
    <s v="Current expenditure on health (all functions)"/>
    <s v="HP3"/>
    <x v="3"/>
    <s v="MLLNCU"/>
    <x v="2"/>
    <s v="DNK"/>
    <x v="6"/>
    <n v="2020"/>
    <x v="5"/>
    <s v="DKK"/>
    <s v="Danish Krone"/>
    <n v="6"/>
    <s v="Millions"/>
    <m/>
    <m/>
    <n v="14445.262000000001"/>
    <m/>
    <m/>
  </r>
  <r>
    <s v="HF2HF3"/>
    <x v="2"/>
    <x v="0"/>
    <s v="Current expenditure on health (all functions)"/>
    <s v="HP3"/>
    <x v="3"/>
    <s v="MLLNCU"/>
    <x v="2"/>
    <s v="DNK"/>
    <x v="6"/>
    <n v="2021"/>
    <x v="6"/>
    <s v="DKK"/>
    <s v="Danish Krone"/>
    <n v="6"/>
    <s v="Millions"/>
    <m/>
    <m/>
    <n v="16627.419999999998"/>
    <m/>
    <m/>
  </r>
  <r>
    <s v="HF2HF3"/>
    <x v="2"/>
    <x v="0"/>
    <s v="Current expenditure on health (all functions)"/>
    <s v="HP3"/>
    <x v="3"/>
    <s v="MLLNCU"/>
    <x v="2"/>
    <s v="DNK"/>
    <x v="6"/>
    <n v="2022"/>
    <x v="7"/>
    <s v="DKK"/>
    <s v="Danish Krone"/>
    <n v="6"/>
    <s v="Millions"/>
    <m/>
    <m/>
    <n v="16846.566999999999"/>
    <s v="P"/>
    <s v="Provisional value"/>
  </r>
  <r>
    <s v="HF1"/>
    <x v="1"/>
    <x v="2"/>
    <s v="Outpatient curative and rehabilitative care"/>
    <s v="HPTOT"/>
    <x v="0"/>
    <s v="PARPIB"/>
    <x v="0"/>
    <s v="DNK"/>
    <x v="6"/>
    <n v="2015"/>
    <x v="0"/>
    <s v="PC"/>
    <s v="Percentage"/>
    <n v="0"/>
    <s v="Units"/>
    <m/>
    <m/>
    <n v="2.851"/>
    <m/>
    <m/>
  </r>
  <r>
    <s v="HF1"/>
    <x v="1"/>
    <x v="2"/>
    <s v="Outpatient curative and rehabilitative care"/>
    <s v="HPTOT"/>
    <x v="0"/>
    <s v="PARPIB"/>
    <x v="0"/>
    <s v="DNK"/>
    <x v="6"/>
    <n v="2016"/>
    <x v="1"/>
    <s v="PC"/>
    <s v="Percentage"/>
    <n v="0"/>
    <s v="Units"/>
    <m/>
    <m/>
    <n v="2.835"/>
    <m/>
    <m/>
  </r>
  <r>
    <s v="HF1"/>
    <x v="1"/>
    <x v="2"/>
    <s v="Outpatient curative and rehabilitative care"/>
    <s v="HPTOT"/>
    <x v="0"/>
    <s v="PARPIB"/>
    <x v="0"/>
    <s v="DNK"/>
    <x v="6"/>
    <n v="2017"/>
    <x v="2"/>
    <s v="PC"/>
    <s v="Percentage"/>
    <n v="0"/>
    <s v="Units"/>
    <m/>
    <m/>
    <n v="2.9420000000000002"/>
    <m/>
    <m/>
  </r>
  <r>
    <s v="HF1"/>
    <x v="1"/>
    <x v="2"/>
    <s v="Outpatient curative and rehabilitative care"/>
    <s v="HPTOT"/>
    <x v="0"/>
    <s v="PARPIB"/>
    <x v="0"/>
    <s v="DNK"/>
    <x v="6"/>
    <n v="2018"/>
    <x v="3"/>
    <s v="PC"/>
    <s v="Percentage"/>
    <n v="0"/>
    <s v="Units"/>
    <m/>
    <m/>
    <n v="2.93"/>
    <m/>
    <m/>
  </r>
  <r>
    <s v="HF1"/>
    <x v="1"/>
    <x v="2"/>
    <s v="Outpatient curative and rehabilitative care"/>
    <s v="HPTOT"/>
    <x v="0"/>
    <s v="PARPIB"/>
    <x v="0"/>
    <s v="DNK"/>
    <x v="6"/>
    <n v="2019"/>
    <x v="4"/>
    <s v="PC"/>
    <s v="Percentage"/>
    <n v="0"/>
    <s v="Units"/>
    <m/>
    <m/>
    <n v="2.9449999999999998"/>
    <m/>
    <m/>
  </r>
  <r>
    <s v="HF1"/>
    <x v="1"/>
    <x v="2"/>
    <s v="Outpatient curative and rehabilitative care"/>
    <s v="HPTOT"/>
    <x v="0"/>
    <s v="PARPIB"/>
    <x v="0"/>
    <s v="DNK"/>
    <x v="6"/>
    <n v="2020"/>
    <x v="5"/>
    <s v="PC"/>
    <s v="Percentage"/>
    <n v="0"/>
    <s v="Units"/>
    <m/>
    <m/>
    <n v="3.0609999999999999"/>
    <m/>
    <m/>
  </r>
  <r>
    <s v="HF1"/>
    <x v="1"/>
    <x v="2"/>
    <s v="Outpatient curative and rehabilitative care"/>
    <s v="HPTOT"/>
    <x v="0"/>
    <s v="PARPIB"/>
    <x v="0"/>
    <s v="DNK"/>
    <x v="6"/>
    <n v="2021"/>
    <x v="6"/>
    <s v="PC"/>
    <s v="Percentage"/>
    <n v="0"/>
    <s v="Units"/>
    <m/>
    <m/>
    <n v="2.9390000000000001"/>
    <m/>
    <m/>
  </r>
  <r>
    <s v="HF1"/>
    <x v="1"/>
    <x v="2"/>
    <s v="Outpatient curative and rehabilitative care"/>
    <s v="HPTOT"/>
    <x v="0"/>
    <s v="PARPIB"/>
    <x v="0"/>
    <s v="DNK"/>
    <x v="6"/>
    <n v="2022"/>
    <x v="7"/>
    <s v="PC"/>
    <s v="Percentage"/>
    <n v="0"/>
    <s v="Units"/>
    <m/>
    <m/>
    <n v="2.706"/>
    <s v="P"/>
    <s v="Provisional value"/>
  </r>
  <r>
    <s v="HFTOT"/>
    <x v="0"/>
    <x v="0"/>
    <s v="Current expenditure on health (all functions)"/>
    <s v="HP6"/>
    <x v="6"/>
    <s v="VALREL"/>
    <x v="3"/>
    <s v="EST"/>
    <x v="10"/>
    <n v="2015"/>
    <x v="0"/>
    <s v="EUR"/>
    <s v="Euro"/>
    <n v="6"/>
    <s v="Millions"/>
    <n v="2015"/>
    <n v="2015"/>
    <n v="14.927"/>
    <m/>
    <m/>
  </r>
  <r>
    <s v="HFTOT"/>
    <x v="0"/>
    <x v="0"/>
    <s v="Current expenditure on health (all functions)"/>
    <s v="HP6"/>
    <x v="6"/>
    <s v="VALREL"/>
    <x v="3"/>
    <s v="EST"/>
    <x v="10"/>
    <n v="2016"/>
    <x v="1"/>
    <s v="EUR"/>
    <s v="Euro"/>
    <n v="6"/>
    <s v="Millions"/>
    <n v="2015"/>
    <n v="2015"/>
    <n v="17.117999999999999"/>
    <m/>
    <m/>
  </r>
  <r>
    <s v="HFTOT"/>
    <x v="0"/>
    <x v="0"/>
    <s v="Current expenditure on health (all functions)"/>
    <s v="HP6"/>
    <x v="6"/>
    <s v="VALREL"/>
    <x v="3"/>
    <s v="EST"/>
    <x v="10"/>
    <n v="2017"/>
    <x v="2"/>
    <s v="EUR"/>
    <s v="Euro"/>
    <n v="6"/>
    <s v="Millions"/>
    <n v="2015"/>
    <n v="2015"/>
    <n v="18.254000000000001"/>
    <m/>
    <m/>
  </r>
  <r>
    <s v="HFTOT"/>
    <x v="0"/>
    <x v="0"/>
    <s v="Current expenditure on health (all functions)"/>
    <s v="HP6"/>
    <x v="6"/>
    <s v="VALREL"/>
    <x v="3"/>
    <s v="EST"/>
    <x v="10"/>
    <n v="2018"/>
    <x v="3"/>
    <s v="EUR"/>
    <s v="Euro"/>
    <n v="6"/>
    <s v="Millions"/>
    <n v="2015"/>
    <n v="2015"/>
    <n v="14.893000000000001"/>
    <m/>
    <m/>
  </r>
  <r>
    <s v="HFTOT"/>
    <x v="0"/>
    <x v="0"/>
    <s v="Current expenditure on health (all functions)"/>
    <s v="HP6"/>
    <x v="6"/>
    <s v="VALREL"/>
    <x v="3"/>
    <s v="EST"/>
    <x v="10"/>
    <n v="2019"/>
    <x v="4"/>
    <s v="EUR"/>
    <s v="Euro"/>
    <n v="6"/>
    <s v="Millions"/>
    <n v="2015"/>
    <n v="2015"/>
    <n v="17.05"/>
    <m/>
    <m/>
  </r>
  <r>
    <s v="HFTOT"/>
    <x v="0"/>
    <x v="0"/>
    <s v="Current expenditure on health (all functions)"/>
    <s v="HP6"/>
    <x v="6"/>
    <s v="VALREL"/>
    <x v="3"/>
    <s v="EST"/>
    <x v="10"/>
    <n v="2020"/>
    <x v="5"/>
    <s v="EUR"/>
    <s v="Euro"/>
    <n v="6"/>
    <s v="Millions"/>
    <n v="2015"/>
    <n v="2015"/>
    <n v="20.442"/>
    <m/>
    <m/>
  </r>
  <r>
    <s v="HFTOT"/>
    <x v="0"/>
    <x v="0"/>
    <s v="Current expenditure on health (all functions)"/>
    <s v="HP6"/>
    <x v="6"/>
    <s v="VALREL"/>
    <x v="3"/>
    <s v="EST"/>
    <x v="10"/>
    <n v="2021"/>
    <x v="6"/>
    <s v="EUR"/>
    <s v="Euro"/>
    <n v="6"/>
    <s v="Millions"/>
    <n v="2015"/>
    <n v="2015"/>
    <n v="12.996"/>
    <m/>
    <m/>
  </r>
  <r>
    <s v="HF2HF3"/>
    <x v="2"/>
    <x v="0"/>
    <s v="Current expenditure on health (all functions)"/>
    <s v="HP4"/>
    <x v="4"/>
    <s v="PARCUR"/>
    <x v="1"/>
    <s v="FIN"/>
    <x v="11"/>
    <n v="2015"/>
    <x v="0"/>
    <s v="PC"/>
    <s v="Percentage"/>
    <n v="0"/>
    <s v="Units"/>
    <m/>
    <m/>
    <n v="0.86099999999999999"/>
    <m/>
    <m/>
  </r>
  <r>
    <s v="HF2HF3"/>
    <x v="2"/>
    <x v="0"/>
    <s v="Current expenditure on health (all functions)"/>
    <s v="HP4"/>
    <x v="4"/>
    <s v="PARCUR"/>
    <x v="1"/>
    <s v="FIN"/>
    <x v="11"/>
    <n v="2016"/>
    <x v="1"/>
    <s v="PC"/>
    <s v="Percentage"/>
    <n v="0"/>
    <s v="Units"/>
    <m/>
    <m/>
    <n v="0.92600000000000005"/>
    <m/>
    <m/>
  </r>
  <r>
    <s v="HF2HF3"/>
    <x v="2"/>
    <x v="0"/>
    <s v="Current expenditure on health (all functions)"/>
    <s v="HP4"/>
    <x v="4"/>
    <s v="PARCUR"/>
    <x v="1"/>
    <s v="FIN"/>
    <x v="11"/>
    <n v="2017"/>
    <x v="2"/>
    <s v="PC"/>
    <s v="Percentage"/>
    <n v="0"/>
    <s v="Units"/>
    <m/>
    <m/>
    <n v="0.95199999999999996"/>
    <m/>
    <m/>
  </r>
  <r>
    <s v="HF2HF3"/>
    <x v="2"/>
    <x v="0"/>
    <s v="Current expenditure on health (all functions)"/>
    <s v="HP4"/>
    <x v="4"/>
    <s v="PARCUR"/>
    <x v="1"/>
    <s v="FIN"/>
    <x v="11"/>
    <n v="2018"/>
    <x v="3"/>
    <s v="PC"/>
    <s v="Percentage"/>
    <n v="0"/>
    <s v="Units"/>
    <m/>
    <m/>
    <n v="0.95799999999999996"/>
    <m/>
    <m/>
  </r>
  <r>
    <s v="HF2HF3"/>
    <x v="2"/>
    <x v="0"/>
    <s v="Current expenditure on health (all functions)"/>
    <s v="HP4"/>
    <x v="4"/>
    <s v="PARCUR"/>
    <x v="1"/>
    <s v="FIN"/>
    <x v="11"/>
    <n v="2019"/>
    <x v="4"/>
    <s v="PC"/>
    <s v="Percentage"/>
    <n v="0"/>
    <s v="Units"/>
    <m/>
    <m/>
    <n v="0.95199999999999996"/>
    <m/>
    <m/>
  </r>
  <r>
    <s v="HF2HF3"/>
    <x v="2"/>
    <x v="0"/>
    <s v="Current expenditure on health (all functions)"/>
    <s v="HP4"/>
    <x v="4"/>
    <s v="PARCUR"/>
    <x v="1"/>
    <s v="FIN"/>
    <x v="11"/>
    <n v="2020"/>
    <x v="5"/>
    <s v="PC"/>
    <s v="Percentage"/>
    <n v="0"/>
    <s v="Units"/>
    <m/>
    <m/>
    <n v="1.296"/>
    <m/>
    <m/>
  </r>
  <r>
    <s v="HF2HF3"/>
    <x v="2"/>
    <x v="0"/>
    <s v="Current expenditure on health (all functions)"/>
    <s v="HP4"/>
    <x v="4"/>
    <s v="PARCUR"/>
    <x v="1"/>
    <s v="FIN"/>
    <x v="11"/>
    <n v="2021"/>
    <x v="6"/>
    <s v="PC"/>
    <s v="Percentage"/>
    <n v="0"/>
    <s v="Units"/>
    <m/>
    <m/>
    <n v="0.94599999999999995"/>
    <m/>
    <m/>
  </r>
  <r>
    <s v="HF3"/>
    <x v="4"/>
    <x v="0"/>
    <s v="Current expenditure on health (all functions)"/>
    <s v="HP0"/>
    <x v="10"/>
    <s v="PARPIB"/>
    <x v="0"/>
    <s v="CRI"/>
    <x v="8"/>
    <n v="2015"/>
    <x v="0"/>
    <s v="PC"/>
    <s v="Percentage"/>
    <n v="0"/>
    <s v="Units"/>
    <m/>
    <m/>
    <n v="1.2E-2"/>
    <m/>
    <m/>
  </r>
  <r>
    <s v="HF3"/>
    <x v="4"/>
    <x v="0"/>
    <s v="Current expenditure on health (all functions)"/>
    <s v="HP0"/>
    <x v="10"/>
    <s v="PARPIB"/>
    <x v="0"/>
    <s v="CRI"/>
    <x v="8"/>
    <n v="2016"/>
    <x v="1"/>
    <s v="PC"/>
    <s v="Percentage"/>
    <n v="0"/>
    <s v="Units"/>
    <m/>
    <m/>
    <n v="1.0999999999999999E-2"/>
    <m/>
    <m/>
  </r>
  <r>
    <s v="HF3"/>
    <x v="4"/>
    <x v="0"/>
    <s v="Current expenditure on health (all functions)"/>
    <s v="HP0"/>
    <x v="10"/>
    <s v="PARPIB"/>
    <x v="0"/>
    <s v="CRI"/>
    <x v="8"/>
    <n v="2017"/>
    <x v="2"/>
    <s v="PC"/>
    <s v="Percentage"/>
    <n v="0"/>
    <s v="Units"/>
    <m/>
    <m/>
    <n v="2E-3"/>
    <m/>
    <m/>
  </r>
  <r>
    <s v="HF3"/>
    <x v="4"/>
    <x v="0"/>
    <s v="Current expenditure on health (all functions)"/>
    <s v="HP0"/>
    <x v="10"/>
    <s v="PARPIB"/>
    <x v="0"/>
    <s v="CRI"/>
    <x v="8"/>
    <n v="2018"/>
    <x v="3"/>
    <s v="PC"/>
    <s v="Percentage"/>
    <n v="0"/>
    <s v="Units"/>
    <m/>
    <m/>
    <n v="2E-3"/>
    <s v="B"/>
    <s v="Break"/>
  </r>
  <r>
    <s v="HF3"/>
    <x v="4"/>
    <x v="0"/>
    <s v="Current expenditure on health (all functions)"/>
    <s v="HP0"/>
    <x v="10"/>
    <s v="PARPIB"/>
    <x v="0"/>
    <s v="CRI"/>
    <x v="8"/>
    <n v="2019"/>
    <x v="4"/>
    <s v="PC"/>
    <s v="Percentage"/>
    <n v="0"/>
    <s v="Units"/>
    <m/>
    <m/>
    <n v="2E-3"/>
    <m/>
    <m/>
  </r>
  <r>
    <s v="HF3"/>
    <x v="4"/>
    <x v="0"/>
    <s v="Current expenditure on health (all functions)"/>
    <s v="HP0"/>
    <x v="10"/>
    <s v="PARPIB"/>
    <x v="0"/>
    <s v="CRI"/>
    <x v="8"/>
    <n v="2020"/>
    <x v="5"/>
    <s v="PC"/>
    <s v="Percentage"/>
    <n v="0"/>
    <s v="Units"/>
    <m/>
    <m/>
    <n v="2E-3"/>
    <m/>
    <m/>
  </r>
  <r>
    <s v="HF3"/>
    <x v="4"/>
    <x v="0"/>
    <s v="Current expenditure on health (all functions)"/>
    <s v="HP0"/>
    <x v="10"/>
    <s v="PARPIB"/>
    <x v="0"/>
    <s v="CRI"/>
    <x v="8"/>
    <n v="2021"/>
    <x v="6"/>
    <s v="PC"/>
    <s v="Percentage"/>
    <n v="0"/>
    <s v="Units"/>
    <m/>
    <m/>
    <n v="2E-3"/>
    <m/>
    <m/>
  </r>
  <r>
    <s v="HF2HF3"/>
    <x v="2"/>
    <x v="0"/>
    <s v="Current expenditure on health (all functions)"/>
    <s v="HP0"/>
    <x v="10"/>
    <s v="UNPPER"/>
    <x v="4"/>
    <s v="CAN"/>
    <x v="3"/>
    <n v="2015"/>
    <x v="0"/>
    <s v="CAD"/>
    <s v="Canadian Dollar"/>
    <n v="0"/>
    <s v="Units"/>
    <m/>
    <m/>
    <n v="14.617000000000001"/>
    <m/>
    <m/>
  </r>
  <r>
    <s v="HF2HF3"/>
    <x v="2"/>
    <x v="0"/>
    <s v="Current expenditure on health (all functions)"/>
    <s v="HP0"/>
    <x v="10"/>
    <s v="UNPPER"/>
    <x v="4"/>
    <s v="CAN"/>
    <x v="3"/>
    <n v="2016"/>
    <x v="1"/>
    <s v="CAD"/>
    <s v="Canadian Dollar"/>
    <n v="0"/>
    <s v="Units"/>
    <m/>
    <m/>
    <n v="14.96"/>
    <m/>
    <m/>
  </r>
  <r>
    <s v="HF2HF3"/>
    <x v="2"/>
    <x v="0"/>
    <s v="Current expenditure on health (all functions)"/>
    <s v="HP0"/>
    <x v="10"/>
    <s v="UNPPER"/>
    <x v="4"/>
    <s v="CAN"/>
    <x v="3"/>
    <n v="2017"/>
    <x v="2"/>
    <s v="CAD"/>
    <s v="Canadian Dollar"/>
    <n v="0"/>
    <s v="Units"/>
    <m/>
    <m/>
    <n v="15.606999999999999"/>
    <m/>
    <m/>
  </r>
  <r>
    <s v="HF2HF3"/>
    <x v="2"/>
    <x v="0"/>
    <s v="Current expenditure on health (all functions)"/>
    <s v="HP0"/>
    <x v="10"/>
    <s v="UNPPER"/>
    <x v="4"/>
    <s v="CAN"/>
    <x v="3"/>
    <n v="2018"/>
    <x v="3"/>
    <s v="CAD"/>
    <s v="Canadian Dollar"/>
    <n v="0"/>
    <s v="Units"/>
    <m/>
    <m/>
    <n v="8.2870000000000008"/>
    <m/>
    <m/>
  </r>
  <r>
    <s v="HF2HF3"/>
    <x v="2"/>
    <x v="0"/>
    <s v="Current expenditure on health (all functions)"/>
    <s v="HP0"/>
    <x v="10"/>
    <s v="UNPPER"/>
    <x v="4"/>
    <s v="CAN"/>
    <x v="3"/>
    <n v="2019"/>
    <x v="4"/>
    <s v="CAD"/>
    <s v="Canadian Dollar"/>
    <n v="0"/>
    <s v="Units"/>
    <m/>
    <m/>
    <n v="7.601"/>
    <m/>
    <m/>
  </r>
  <r>
    <s v="HF2HF3"/>
    <x v="2"/>
    <x v="0"/>
    <s v="Current expenditure on health (all functions)"/>
    <s v="HP0"/>
    <x v="10"/>
    <s v="UNPPER"/>
    <x v="4"/>
    <s v="CAN"/>
    <x v="3"/>
    <n v="2020"/>
    <x v="5"/>
    <s v="CAD"/>
    <s v="Canadian Dollar"/>
    <n v="0"/>
    <s v="Units"/>
    <m/>
    <m/>
    <n v="9.2349999999999994"/>
    <m/>
    <m/>
  </r>
  <r>
    <s v="HF2HF3"/>
    <x v="2"/>
    <x v="0"/>
    <s v="Current expenditure on health (all functions)"/>
    <s v="HP0"/>
    <x v="10"/>
    <s v="UNPPER"/>
    <x v="4"/>
    <s v="CAN"/>
    <x v="3"/>
    <n v="2021"/>
    <x v="6"/>
    <s v="CAD"/>
    <s v="Canadian Dollar"/>
    <n v="0"/>
    <s v="Units"/>
    <m/>
    <m/>
    <n v="8.4079999999999995"/>
    <s v="P"/>
    <s v="Provisional value"/>
  </r>
  <r>
    <s v="HF2HF3"/>
    <x v="2"/>
    <x v="0"/>
    <s v="Current expenditure on health (all functions)"/>
    <s v="HP0"/>
    <x v="10"/>
    <s v="UNPPER"/>
    <x v="4"/>
    <s v="CAN"/>
    <x v="3"/>
    <n v="2022"/>
    <x v="7"/>
    <s v="CAD"/>
    <s v="Canadian Dollar"/>
    <n v="0"/>
    <s v="Units"/>
    <m/>
    <m/>
    <n v="8.5559999999999992"/>
    <s v="P"/>
    <s v="Provisional value"/>
  </r>
  <r>
    <s v="HF3"/>
    <x v="4"/>
    <x v="5"/>
    <s v="Medical goods (non-specified by function)"/>
    <s v="HPTOT"/>
    <x v="0"/>
    <s v="PARPIB"/>
    <x v="0"/>
    <s v="CRI"/>
    <x v="8"/>
    <n v="2015"/>
    <x v="0"/>
    <s v="PC"/>
    <s v="Percentage"/>
    <n v="0"/>
    <s v="Units"/>
    <m/>
    <m/>
    <n v="0.79600000000000004"/>
    <m/>
    <m/>
  </r>
  <r>
    <s v="HF3"/>
    <x v="4"/>
    <x v="5"/>
    <s v="Medical goods (non-specified by function)"/>
    <s v="HPTOT"/>
    <x v="0"/>
    <s v="PARPIB"/>
    <x v="0"/>
    <s v="CRI"/>
    <x v="8"/>
    <n v="2016"/>
    <x v="1"/>
    <s v="PC"/>
    <s v="Percentage"/>
    <n v="0"/>
    <s v="Units"/>
    <m/>
    <m/>
    <n v="0.747"/>
    <m/>
    <m/>
  </r>
  <r>
    <s v="HF3"/>
    <x v="4"/>
    <x v="5"/>
    <s v="Medical goods (non-specified by function)"/>
    <s v="HPTOT"/>
    <x v="0"/>
    <s v="PARPIB"/>
    <x v="0"/>
    <s v="CRI"/>
    <x v="8"/>
    <n v="2017"/>
    <x v="2"/>
    <s v="PC"/>
    <s v="Percentage"/>
    <n v="0"/>
    <s v="Units"/>
    <m/>
    <m/>
    <n v="0.68"/>
    <m/>
    <m/>
  </r>
  <r>
    <s v="HF3"/>
    <x v="4"/>
    <x v="5"/>
    <s v="Medical goods (non-specified by function)"/>
    <s v="HPTOT"/>
    <x v="0"/>
    <s v="PARPIB"/>
    <x v="0"/>
    <s v="CRI"/>
    <x v="8"/>
    <n v="2018"/>
    <x v="3"/>
    <s v="PC"/>
    <s v="Percentage"/>
    <n v="0"/>
    <s v="Units"/>
    <m/>
    <m/>
    <n v="0.95499999999999996"/>
    <s v="B"/>
    <s v="Break"/>
  </r>
  <r>
    <s v="HF3"/>
    <x v="4"/>
    <x v="5"/>
    <s v="Medical goods (non-specified by function)"/>
    <s v="HPTOT"/>
    <x v="0"/>
    <s v="PARPIB"/>
    <x v="0"/>
    <s v="CRI"/>
    <x v="8"/>
    <n v="2019"/>
    <x v="4"/>
    <s v="PC"/>
    <s v="Percentage"/>
    <n v="0"/>
    <s v="Units"/>
    <m/>
    <m/>
    <n v="0.93"/>
    <m/>
    <m/>
  </r>
  <r>
    <s v="HF3"/>
    <x v="4"/>
    <x v="5"/>
    <s v="Medical goods (non-specified by function)"/>
    <s v="HPTOT"/>
    <x v="0"/>
    <s v="PARPIB"/>
    <x v="0"/>
    <s v="CRI"/>
    <x v="8"/>
    <n v="2020"/>
    <x v="5"/>
    <s v="PC"/>
    <s v="Percentage"/>
    <n v="0"/>
    <s v="Units"/>
    <m/>
    <m/>
    <n v="0.91500000000000004"/>
    <m/>
    <m/>
  </r>
  <r>
    <s v="HF3"/>
    <x v="4"/>
    <x v="5"/>
    <s v="Medical goods (non-specified by function)"/>
    <s v="HPTOT"/>
    <x v="0"/>
    <s v="PARPIB"/>
    <x v="0"/>
    <s v="CRI"/>
    <x v="8"/>
    <n v="2021"/>
    <x v="6"/>
    <s v="PC"/>
    <s v="Percentage"/>
    <n v="0"/>
    <s v="Units"/>
    <m/>
    <m/>
    <n v="0.91300000000000003"/>
    <m/>
    <m/>
  </r>
  <r>
    <s v="HF1"/>
    <x v="1"/>
    <x v="0"/>
    <s v="Current expenditure on health (all functions)"/>
    <s v="HP1"/>
    <x v="1"/>
    <s v="PPPPER"/>
    <x v="5"/>
    <s v="CRI"/>
    <x v="8"/>
    <n v="2015"/>
    <x v="0"/>
    <s v="USD"/>
    <s v="US Dollar"/>
    <n v="0"/>
    <s v="Units"/>
    <m/>
    <m/>
    <n v="627.63499999999999"/>
    <m/>
    <m/>
  </r>
  <r>
    <s v="HF1"/>
    <x v="1"/>
    <x v="0"/>
    <s v="Current expenditure on health (all functions)"/>
    <s v="HP1"/>
    <x v="1"/>
    <s v="PPPPER"/>
    <x v="5"/>
    <s v="CRI"/>
    <x v="8"/>
    <n v="2016"/>
    <x v="1"/>
    <s v="USD"/>
    <s v="US Dollar"/>
    <n v="0"/>
    <s v="Units"/>
    <m/>
    <m/>
    <n v="640.52700000000004"/>
    <m/>
    <m/>
  </r>
  <r>
    <s v="HF1"/>
    <x v="1"/>
    <x v="0"/>
    <s v="Current expenditure on health (all functions)"/>
    <s v="HP1"/>
    <x v="1"/>
    <s v="PPPPER"/>
    <x v="5"/>
    <s v="CRI"/>
    <x v="8"/>
    <n v="2017"/>
    <x v="2"/>
    <s v="USD"/>
    <s v="US Dollar"/>
    <n v="0"/>
    <s v="Units"/>
    <m/>
    <m/>
    <n v="657.57899999999995"/>
    <m/>
    <m/>
  </r>
  <r>
    <s v="HF1"/>
    <x v="1"/>
    <x v="0"/>
    <s v="Current expenditure on health (all functions)"/>
    <s v="HP1"/>
    <x v="1"/>
    <s v="PPPPER"/>
    <x v="5"/>
    <s v="CRI"/>
    <x v="8"/>
    <n v="2018"/>
    <x v="3"/>
    <s v="USD"/>
    <s v="US Dollar"/>
    <n v="0"/>
    <s v="Units"/>
    <m/>
    <m/>
    <n v="694.33"/>
    <s v="B"/>
    <s v="Break"/>
  </r>
  <r>
    <s v="HF1"/>
    <x v="1"/>
    <x v="0"/>
    <s v="Current expenditure on health (all functions)"/>
    <s v="HP1"/>
    <x v="1"/>
    <s v="PPPPER"/>
    <x v="5"/>
    <s v="CRI"/>
    <x v="8"/>
    <n v="2019"/>
    <x v="4"/>
    <s v="USD"/>
    <s v="US Dollar"/>
    <n v="0"/>
    <s v="Units"/>
    <m/>
    <m/>
    <n v="715.19399999999996"/>
    <m/>
    <m/>
  </r>
  <r>
    <s v="HF1"/>
    <x v="1"/>
    <x v="0"/>
    <s v="Current expenditure on health (all functions)"/>
    <s v="HP1"/>
    <x v="1"/>
    <s v="PPPPER"/>
    <x v="5"/>
    <s v="CRI"/>
    <x v="8"/>
    <n v="2020"/>
    <x v="5"/>
    <s v="USD"/>
    <s v="US Dollar"/>
    <n v="0"/>
    <s v="Units"/>
    <m/>
    <m/>
    <n v="751.88300000000004"/>
    <m/>
    <m/>
  </r>
  <r>
    <s v="HF1"/>
    <x v="1"/>
    <x v="0"/>
    <s v="Current expenditure on health (all functions)"/>
    <s v="HP1"/>
    <x v="1"/>
    <s v="PPPPER"/>
    <x v="5"/>
    <s v="CRI"/>
    <x v="8"/>
    <n v="2021"/>
    <x v="6"/>
    <s v="USD"/>
    <s v="US Dollar"/>
    <n v="0"/>
    <s v="Units"/>
    <m/>
    <m/>
    <n v="775.86500000000001"/>
    <m/>
    <m/>
  </r>
  <r>
    <s v="HFTOT"/>
    <x v="0"/>
    <x v="0"/>
    <s v="Current expenditure on health (all functions)"/>
    <s v="HP1"/>
    <x v="1"/>
    <s v="MLLNCU"/>
    <x v="2"/>
    <s v="EST"/>
    <x v="10"/>
    <n v="2015"/>
    <x v="0"/>
    <s v="EUR"/>
    <s v="Euro"/>
    <n v="6"/>
    <s v="Millions"/>
    <m/>
    <m/>
    <n v="622.76099999999997"/>
    <m/>
    <m/>
  </r>
  <r>
    <s v="HFTOT"/>
    <x v="0"/>
    <x v="0"/>
    <s v="Current expenditure on health (all functions)"/>
    <s v="HP1"/>
    <x v="1"/>
    <s v="MLLNCU"/>
    <x v="2"/>
    <s v="EST"/>
    <x v="10"/>
    <n v="2016"/>
    <x v="1"/>
    <s v="EUR"/>
    <s v="Euro"/>
    <n v="6"/>
    <s v="Millions"/>
    <m/>
    <m/>
    <n v="658.97400000000005"/>
    <m/>
    <m/>
  </r>
  <r>
    <s v="HFTOT"/>
    <x v="0"/>
    <x v="0"/>
    <s v="Current expenditure on health (all functions)"/>
    <s v="HP1"/>
    <x v="1"/>
    <s v="MLLNCU"/>
    <x v="2"/>
    <s v="EST"/>
    <x v="10"/>
    <n v="2017"/>
    <x v="2"/>
    <s v="EUR"/>
    <s v="Euro"/>
    <n v="6"/>
    <s v="Millions"/>
    <m/>
    <m/>
    <n v="698.46100000000001"/>
    <m/>
    <m/>
  </r>
  <r>
    <s v="HFTOT"/>
    <x v="0"/>
    <x v="0"/>
    <s v="Current expenditure on health (all functions)"/>
    <s v="HP1"/>
    <x v="1"/>
    <s v="MLLNCU"/>
    <x v="2"/>
    <s v="EST"/>
    <x v="10"/>
    <n v="2018"/>
    <x v="3"/>
    <s v="EUR"/>
    <s v="Euro"/>
    <n v="6"/>
    <s v="Millions"/>
    <m/>
    <m/>
    <n v="766.56600000000003"/>
    <m/>
    <m/>
  </r>
  <r>
    <s v="HFTOT"/>
    <x v="0"/>
    <x v="0"/>
    <s v="Current expenditure on health (all functions)"/>
    <s v="HP1"/>
    <x v="1"/>
    <s v="MLLNCU"/>
    <x v="2"/>
    <s v="EST"/>
    <x v="10"/>
    <n v="2019"/>
    <x v="4"/>
    <s v="EUR"/>
    <s v="Euro"/>
    <n v="6"/>
    <s v="Millions"/>
    <m/>
    <m/>
    <n v="839.39800000000002"/>
    <m/>
    <m/>
  </r>
  <r>
    <s v="HFTOT"/>
    <x v="0"/>
    <x v="0"/>
    <s v="Current expenditure on health (all functions)"/>
    <s v="HP1"/>
    <x v="1"/>
    <s v="MLLNCU"/>
    <x v="2"/>
    <s v="EST"/>
    <x v="10"/>
    <n v="2020"/>
    <x v="5"/>
    <s v="EUR"/>
    <s v="Euro"/>
    <n v="6"/>
    <s v="Millions"/>
    <m/>
    <m/>
    <n v="919.69500000000005"/>
    <m/>
    <m/>
  </r>
  <r>
    <s v="HFTOT"/>
    <x v="0"/>
    <x v="0"/>
    <s v="Current expenditure on health (all functions)"/>
    <s v="HP1"/>
    <x v="1"/>
    <s v="MLLNCU"/>
    <x v="2"/>
    <s v="EST"/>
    <x v="10"/>
    <n v="2021"/>
    <x v="6"/>
    <s v="EUR"/>
    <s v="Euro"/>
    <n v="6"/>
    <s v="Millions"/>
    <m/>
    <m/>
    <n v="990.40700000000004"/>
    <m/>
    <m/>
  </r>
  <r>
    <s v="HF1"/>
    <x v="1"/>
    <x v="4"/>
    <s v="Ancillary services (non-specified by function)"/>
    <s v="HPTOT"/>
    <x v="0"/>
    <s v="PPPPER"/>
    <x v="5"/>
    <s v="EST"/>
    <x v="10"/>
    <n v="2015"/>
    <x v="0"/>
    <s v="USD"/>
    <s v="US Dollar"/>
    <n v="0"/>
    <s v="Units"/>
    <m/>
    <m/>
    <n v="200.53700000000001"/>
    <m/>
    <m/>
  </r>
  <r>
    <s v="HF1"/>
    <x v="1"/>
    <x v="4"/>
    <s v="Ancillary services (non-specified by function)"/>
    <s v="HPTOT"/>
    <x v="0"/>
    <s v="PPPPER"/>
    <x v="5"/>
    <s v="EST"/>
    <x v="10"/>
    <n v="2016"/>
    <x v="1"/>
    <s v="USD"/>
    <s v="US Dollar"/>
    <n v="0"/>
    <s v="Units"/>
    <m/>
    <m/>
    <n v="221.71299999999999"/>
    <m/>
    <m/>
  </r>
  <r>
    <s v="HF1"/>
    <x v="1"/>
    <x v="4"/>
    <s v="Ancillary services (non-specified by function)"/>
    <s v="HPTOT"/>
    <x v="0"/>
    <s v="PPPPER"/>
    <x v="5"/>
    <s v="EST"/>
    <x v="10"/>
    <n v="2017"/>
    <x v="2"/>
    <s v="USD"/>
    <s v="US Dollar"/>
    <n v="0"/>
    <s v="Units"/>
    <m/>
    <m/>
    <n v="240.3"/>
    <m/>
    <m/>
  </r>
  <r>
    <s v="HF1"/>
    <x v="1"/>
    <x v="4"/>
    <s v="Ancillary services (non-specified by function)"/>
    <s v="HPTOT"/>
    <x v="0"/>
    <s v="PPPPER"/>
    <x v="5"/>
    <s v="EST"/>
    <x v="10"/>
    <n v="2018"/>
    <x v="3"/>
    <s v="USD"/>
    <s v="US Dollar"/>
    <n v="0"/>
    <s v="Units"/>
    <m/>
    <m/>
    <n v="259.32900000000001"/>
    <m/>
    <m/>
  </r>
  <r>
    <s v="HF1"/>
    <x v="1"/>
    <x v="4"/>
    <s v="Ancillary services (non-specified by function)"/>
    <s v="HPTOT"/>
    <x v="0"/>
    <s v="PPPPER"/>
    <x v="5"/>
    <s v="EST"/>
    <x v="10"/>
    <n v="2019"/>
    <x v="4"/>
    <s v="USD"/>
    <s v="US Dollar"/>
    <n v="0"/>
    <s v="Units"/>
    <m/>
    <m/>
    <n v="279.87"/>
    <m/>
    <m/>
  </r>
  <r>
    <s v="HF1"/>
    <x v="1"/>
    <x v="4"/>
    <s v="Ancillary services (non-specified by function)"/>
    <s v="HPTOT"/>
    <x v="0"/>
    <s v="PPPPER"/>
    <x v="5"/>
    <s v="EST"/>
    <x v="10"/>
    <n v="2020"/>
    <x v="5"/>
    <s v="USD"/>
    <s v="US Dollar"/>
    <n v="0"/>
    <s v="Units"/>
    <m/>
    <m/>
    <n v="309.00200000000001"/>
    <m/>
    <m/>
  </r>
  <r>
    <s v="HF1"/>
    <x v="1"/>
    <x v="4"/>
    <s v="Ancillary services (non-specified by function)"/>
    <s v="HPTOT"/>
    <x v="0"/>
    <s v="PPPPER"/>
    <x v="5"/>
    <s v="EST"/>
    <x v="10"/>
    <n v="2021"/>
    <x v="6"/>
    <s v="USD"/>
    <s v="US Dollar"/>
    <n v="0"/>
    <s v="Units"/>
    <m/>
    <m/>
    <n v="322.27499999999998"/>
    <m/>
    <m/>
  </r>
  <r>
    <s v="HF1"/>
    <x v="1"/>
    <x v="0"/>
    <s v="Current expenditure on health (all functions)"/>
    <s v="HP6"/>
    <x v="6"/>
    <s v="MLLNCU"/>
    <x v="2"/>
    <s v="EST"/>
    <x v="10"/>
    <n v="2015"/>
    <x v="0"/>
    <s v="EUR"/>
    <s v="Euro"/>
    <n v="6"/>
    <s v="Millions"/>
    <m/>
    <m/>
    <n v="14.766999999999999"/>
    <m/>
    <m/>
  </r>
  <r>
    <s v="HF1"/>
    <x v="1"/>
    <x v="0"/>
    <s v="Current expenditure on health (all functions)"/>
    <s v="HP6"/>
    <x v="6"/>
    <s v="MLLNCU"/>
    <x v="2"/>
    <s v="EST"/>
    <x v="10"/>
    <n v="2016"/>
    <x v="1"/>
    <s v="EUR"/>
    <s v="Euro"/>
    <n v="6"/>
    <s v="Millions"/>
    <m/>
    <m/>
    <n v="17.390999999999998"/>
    <m/>
    <m/>
  </r>
  <r>
    <s v="HF1"/>
    <x v="1"/>
    <x v="0"/>
    <s v="Current expenditure on health (all functions)"/>
    <s v="HP6"/>
    <x v="6"/>
    <s v="MLLNCU"/>
    <x v="2"/>
    <s v="EST"/>
    <x v="10"/>
    <n v="2017"/>
    <x v="2"/>
    <s v="EUR"/>
    <s v="Euro"/>
    <n v="6"/>
    <s v="Millions"/>
    <m/>
    <m/>
    <n v="19.375"/>
    <m/>
    <m/>
  </r>
  <r>
    <s v="HF1"/>
    <x v="1"/>
    <x v="0"/>
    <s v="Current expenditure on health (all functions)"/>
    <s v="HP6"/>
    <x v="6"/>
    <s v="MLLNCU"/>
    <x v="2"/>
    <s v="EST"/>
    <x v="10"/>
    <n v="2018"/>
    <x v="3"/>
    <s v="EUR"/>
    <s v="Euro"/>
    <n v="6"/>
    <s v="Millions"/>
    <m/>
    <m/>
    <n v="16.509"/>
    <m/>
    <m/>
  </r>
  <r>
    <s v="HF1"/>
    <x v="1"/>
    <x v="0"/>
    <s v="Current expenditure on health (all functions)"/>
    <s v="HP6"/>
    <x v="6"/>
    <s v="MLLNCU"/>
    <x v="2"/>
    <s v="EST"/>
    <x v="10"/>
    <n v="2019"/>
    <x v="4"/>
    <s v="EUR"/>
    <s v="Euro"/>
    <n v="6"/>
    <s v="Millions"/>
    <m/>
    <m/>
    <n v="19.442"/>
    <m/>
    <m/>
  </r>
  <r>
    <s v="HF1"/>
    <x v="1"/>
    <x v="0"/>
    <s v="Current expenditure on health (all functions)"/>
    <s v="HP6"/>
    <x v="6"/>
    <s v="MLLNCU"/>
    <x v="2"/>
    <s v="EST"/>
    <x v="10"/>
    <n v="2020"/>
    <x v="5"/>
    <s v="EUR"/>
    <s v="Euro"/>
    <n v="6"/>
    <s v="Millions"/>
    <m/>
    <m/>
    <n v="23.266999999999999"/>
    <m/>
    <m/>
  </r>
  <r>
    <s v="HF1"/>
    <x v="1"/>
    <x v="0"/>
    <s v="Current expenditure on health (all functions)"/>
    <s v="HP6"/>
    <x v="6"/>
    <s v="MLLNCU"/>
    <x v="2"/>
    <s v="EST"/>
    <x v="10"/>
    <n v="2021"/>
    <x v="6"/>
    <s v="EUR"/>
    <s v="Euro"/>
    <n v="6"/>
    <s v="Millions"/>
    <m/>
    <m/>
    <n v="15.452"/>
    <m/>
    <m/>
  </r>
  <r>
    <s v="HF2HF3"/>
    <x v="2"/>
    <x v="0"/>
    <s v="Current expenditure on health (all functions)"/>
    <s v="HP2"/>
    <x v="2"/>
    <s v="PPPPER"/>
    <x v="5"/>
    <s v="CHE"/>
    <x v="5"/>
    <n v="2015"/>
    <x v="0"/>
    <s v="USD"/>
    <s v="US Dollar"/>
    <n v="0"/>
    <s v="Units"/>
    <m/>
    <m/>
    <n v="426.07"/>
    <m/>
    <m/>
  </r>
  <r>
    <s v="HF2HF3"/>
    <x v="2"/>
    <x v="0"/>
    <s v="Current expenditure on health (all functions)"/>
    <s v="HP2"/>
    <x v="2"/>
    <s v="PPPPER"/>
    <x v="5"/>
    <s v="CHE"/>
    <x v="5"/>
    <n v="2016"/>
    <x v="1"/>
    <s v="USD"/>
    <s v="US Dollar"/>
    <n v="0"/>
    <s v="Units"/>
    <m/>
    <m/>
    <n v="424.83800000000002"/>
    <m/>
    <m/>
  </r>
  <r>
    <s v="HF2HF3"/>
    <x v="2"/>
    <x v="0"/>
    <s v="Current expenditure on health (all functions)"/>
    <s v="HP2"/>
    <x v="2"/>
    <s v="PPPPER"/>
    <x v="5"/>
    <s v="CHE"/>
    <x v="5"/>
    <n v="2017"/>
    <x v="2"/>
    <s v="USD"/>
    <s v="US Dollar"/>
    <n v="0"/>
    <s v="Units"/>
    <m/>
    <m/>
    <n v="445.45699999999999"/>
    <m/>
    <m/>
  </r>
  <r>
    <s v="HF2HF3"/>
    <x v="2"/>
    <x v="0"/>
    <s v="Current expenditure on health (all functions)"/>
    <s v="HP2"/>
    <x v="2"/>
    <s v="PPPPER"/>
    <x v="5"/>
    <s v="CHE"/>
    <x v="5"/>
    <n v="2018"/>
    <x v="3"/>
    <s v="USD"/>
    <s v="US Dollar"/>
    <n v="0"/>
    <s v="Units"/>
    <m/>
    <m/>
    <n v="451.24900000000002"/>
    <m/>
    <m/>
  </r>
  <r>
    <s v="HF2HF3"/>
    <x v="2"/>
    <x v="0"/>
    <s v="Current expenditure on health (all functions)"/>
    <s v="HP2"/>
    <x v="2"/>
    <s v="PPPPER"/>
    <x v="5"/>
    <s v="CHE"/>
    <x v="5"/>
    <n v="2019"/>
    <x v="4"/>
    <s v="USD"/>
    <s v="US Dollar"/>
    <n v="0"/>
    <s v="Units"/>
    <m/>
    <m/>
    <n v="454.714"/>
    <m/>
    <m/>
  </r>
  <r>
    <s v="HF2HF3"/>
    <x v="2"/>
    <x v="0"/>
    <s v="Current expenditure on health (all functions)"/>
    <s v="HP2"/>
    <x v="2"/>
    <s v="PPPPER"/>
    <x v="5"/>
    <s v="CHE"/>
    <x v="5"/>
    <n v="2020"/>
    <x v="5"/>
    <s v="USD"/>
    <s v="US Dollar"/>
    <n v="0"/>
    <s v="Units"/>
    <m/>
    <m/>
    <n v="454.9"/>
    <m/>
    <m/>
  </r>
  <r>
    <s v="HF2HF3"/>
    <x v="2"/>
    <x v="0"/>
    <s v="Current expenditure on health (all functions)"/>
    <s v="HP2"/>
    <x v="2"/>
    <s v="PPPPER"/>
    <x v="5"/>
    <s v="CHE"/>
    <x v="5"/>
    <n v="2021"/>
    <x v="6"/>
    <s v="USD"/>
    <s v="US Dollar"/>
    <n v="0"/>
    <s v="Units"/>
    <m/>
    <m/>
    <n v="456.60500000000002"/>
    <m/>
    <m/>
  </r>
  <r>
    <s v="HFTOT"/>
    <x v="0"/>
    <x v="3"/>
    <s v="Long-term care (health)"/>
    <s v="HPTOT"/>
    <x v="0"/>
    <s v="MLLNCU"/>
    <x v="2"/>
    <s v="ESP"/>
    <x v="9"/>
    <n v="2015"/>
    <x v="0"/>
    <s v="EUR"/>
    <s v="Euro"/>
    <n v="6"/>
    <s v="Millions"/>
    <m/>
    <m/>
    <n v="9201.4950000000008"/>
    <m/>
    <m/>
  </r>
  <r>
    <s v="HFTOT"/>
    <x v="0"/>
    <x v="3"/>
    <s v="Long-term care (health)"/>
    <s v="HPTOT"/>
    <x v="0"/>
    <s v="MLLNCU"/>
    <x v="2"/>
    <s v="ESP"/>
    <x v="9"/>
    <n v="2016"/>
    <x v="1"/>
    <s v="EUR"/>
    <s v="Euro"/>
    <n v="6"/>
    <s v="Millions"/>
    <m/>
    <m/>
    <n v="9388.9150000000009"/>
    <m/>
    <m/>
  </r>
  <r>
    <s v="HFTOT"/>
    <x v="0"/>
    <x v="3"/>
    <s v="Long-term care (health)"/>
    <s v="HPTOT"/>
    <x v="0"/>
    <s v="MLLNCU"/>
    <x v="2"/>
    <s v="ESP"/>
    <x v="9"/>
    <n v="2017"/>
    <x v="2"/>
    <s v="EUR"/>
    <s v="Euro"/>
    <n v="6"/>
    <s v="Millions"/>
    <m/>
    <m/>
    <n v="9917.4240000000009"/>
    <m/>
    <m/>
  </r>
  <r>
    <s v="HFTOT"/>
    <x v="0"/>
    <x v="3"/>
    <s v="Long-term care (health)"/>
    <s v="HPTOT"/>
    <x v="0"/>
    <s v="MLLNCU"/>
    <x v="2"/>
    <s v="ESP"/>
    <x v="9"/>
    <n v="2018"/>
    <x v="3"/>
    <s v="EUR"/>
    <s v="Euro"/>
    <n v="6"/>
    <s v="Millions"/>
    <m/>
    <m/>
    <n v="10309.585999999999"/>
    <m/>
    <m/>
  </r>
  <r>
    <s v="HFTOT"/>
    <x v="0"/>
    <x v="3"/>
    <s v="Long-term care (health)"/>
    <s v="HPTOT"/>
    <x v="0"/>
    <s v="MLLNCU"/>
    <x v="2"/>
    <s v="ESP"/>
    <x v="9"/>
    <n v="2019"/>
    <x v="4"/>
    <s v="EUR"/>
    <s v="Euro"/>
    <n v="6"/>
    <s v="Millions"/>
    <m/>
    <m/>
    <n v="10724.996999999999"/>
    <m/>
    <m/>
  </r>
  <r>
    <s v="HFTOT"/>
    <x v="0"/>
    <x v="3"/>
    <s v="Long-term care (health)"/>
    <s v="HPTOT"/>
    <x v="0"/>
    <s v="MLLNCU"/>
    <x v="2"/>
    <s v="ESP"/>
    <x v="9"/>
    <n v="2020"/>
    <x v="5"/>
    <s v="EUR"/>
    <s v="Euro"/>
    <n v="6"/>
    <s v="Millions"/>
    <m/>
    <m/>
    <n v="10842.882"/>
    <m/>
    <m/>
  </r>
  <r>
    <s v="HFTOT"/>
    <x v="0"/>
    <x v="3"/>
    <s v="Long-term care (health)"/>
    <s v="HPTOT"/>
    <x v="0"/>
    <s v="MLLNCU"/>
    <x v="2"/>
    <s v="ESP"/>
    <x v="9"/>
    <n v="2021"/>
    <x v="6"/>
    <s v="EUR"/>
    <s v="Euro"/>
    <n v="6"/>
    <s v="Millions"/>
    <m/>
    <m/>
    <n v="11569.375"/>
    <m/>
    <m/>
  </r>
  <r>
    <s v="HFTOT"/>
    <x v="0"/>
    <x v="0"/>
    <s v="Current expenditure on health (all functions)"/>
    <s v="HP2"/>
    <x v="2"/>
    <s v="VALREL"/>
    <x v="3"/>
    <s v="CRI"/>
    <x v="8"/>
    <n v="2015"/>
    <x v="0"/>
    <s v="CRC"/>
    <s v="Costa Rican Colon"/>
    <n v="6"/>
    <s v="Millions"/>
    <n v="2015"/>
    <n v="2015"/>
    <n v="4352.0129999999999"/>
    <m/>
    <m/>
  </r>
  <r>
    <s v="HFTOT"/>
    <x v="0"/>
    <x v="0"/>
    <s v="Current expenditure on health (all functions)"/>
    <s v="HP2"/>
    <x v="2"/>
    <s v="VALREL"/>
    <x v="3"/>
    <s v="CRI"/>
    <x v="8"/>
    <n v="2016"/>
    <x v="1"/>
    <s v="CRC"/>
    <s v="Costa Rican Colon"/>
    <n v="6"/>
    <s v="Millions"/>
    <n v="2015"/>
    <n v="2015"/>
    <n v="1898.45"/>
    <m/>
    <m/>
  </r>
  <r>
    <s v="HFTOT"/>
    <x v="0"/>
    <x v="0"/>
    <s v="Current expenditure on health (all functions)"/>
    <s v="HP2"/>
    <x v="2"/>
    <s v="VALREL"/>
    <x v="3"/>
    <s v="CRI"/>
    <x v="8"/>
    <n v="2017"/>
    <x v="2"/>
    <s v="CRC"/>
    <s v="Costa Rican Colon"/>
    <n v="6"/>
    <s v="Millions"/>
    <n v="2015"/>
    <n v="2015"/>
    <n v="8852.7109999999993"/>
    <m/>
    <m/>
  </r>
  <r>
    <s v="HFTOT"/>
    <x v="0"/>
    <x v="0"/>
    <s v="Current expenditure on health (all functions)"/>
    <s v="HP2"/>
    <x v="2"/>
    <s v="VALREL"/>
    <x v="3"/>
    <s v="CRI"/>
    <x v="8"/>
    <n v="2018"/>
    <x v="3"/>
    <s v="CRC"/>
    <s v="Costa Rican Colon"/>
    <n v="6"/>
    <s v="Millions"/>
    <n v="2015"/>
    <n v="2015"/>
    <n v="10870.093000000001"/>
    <s v="B"/>
    <s v="Break"/>
  </r>
  <r>
    <s v="HFTOT"/>
    <x v="0"/>
    <x v="0"/>
    <s v="Current expenditure on health (all functions)"/>
    <s v="HP2"/>
    <x v="2"/>
    <s v="VALREL"/>
    <x v="3"/>
    <s v="CRI"/>
    <x v="8"/>
    <n v="2019"/>
    <x v="4"/>
    <s v="CRC"/>
    <s v="Costa Rican Colon"/>
    <n v="6"/>
    <s v="Millions"/>
    <n v="2015"/>
    <n v="2015"/>
    <n v="10821.165000000001"/>
    <m/>
    <m/>
  </r>
  <r>
    <s v="HFTOT"/>
    <x v="0"/>
    <x v="0"/>
    <s v="Current expenditure on health (all functions)"/>
    <s v="HP2"/>
    <x v="2"/>
    <s v="VALREL"/>
    <x v="3"/>
    <s v="CRI"/>
    <x v="8"/>
    <n v="2020"/>
    <x v="5"/>
    <s v="CRC"/>
    <s v="Costa Rican Colon"/>
    <n v="6"/>
    <s v="Millions"/>
    <n v="2015"/>
    <n v="2015"/>
    <n v="10665.178"/>
    <m/>
    <m/>
  </r>
  <r>
    <s v="HFTOT"/>
    <x v="0"/>
    <x v="0"/>
    <s v="Current expenditure on health (all functions)"/>
    <s v="HP2"/>
    <x v="2"/>
    <s v="VALREL"/>
    <x v="3"/>
    <s v="CRI"/>
    <x v="8"/>
    <n v="2021"/>
    <x v="6"/>
    <s v="CRC"/>
    <s v="Costa Rican Colon"/>
    <n v="6"/>
    <s v="Millions"/>
    <n v="2015"/>
    <n v="2015"/>
    <n v="11236.625"/>
    <m/>
    <m/>
  </r>
  <r>
    <s v="HF1"/>
    <x v="1"/>
    <x v="0"/>
    <s v="Current expenditure on health (all functions)"/>
    <s v="HPTOT"/>
    <x v="0"/>
    <s v="PARPIB"/>
    <x v="0"/>
    <s v="ESP"/>
    <x v="9"/>
    <n v="2015"/>
    <x v="0"/>
    <s v="PC"/>
    <s v="Percentage"/>
    <n v="0"/>
    <s v="Units"/>
    <m/>
    <m/>
    <n v="6.5049999999999999"/>
    <m/>
    <m/>
  </r>
  <r>
    <s v="HF1"/>
    <x v="1"/>
    <x v="0"/>
    <s v="Current expenditure on health (all functions)"/>
    <s v="HPTOT"/>
    <x v="0"/>
    <s v="PARPIB"/>
    <x v="0"/>
    <s v="ESP"/>
    <x v="9"/>
    <n v="2016"/>
    <x v="1"/>
    <s v="PC"/>
    <s v="Percentage"/>
    <n v="0"/>
    <s v="Units"/>
    <m/>
    <m/>
    <n v="6.4020000000000001"/>
    <m/>
    <m/>
  </r>
  <r>
    <s v="HF1"/>
    <x v="1"/>
    <x v="0"/>
    <s v="Current expenditure on health (all functions)"/>
    <s v="HPTOT"/>
    <x v="0"/>
    <s v="PARPIB"/>
    <x v="0"/>
    <s v="ESP"/>
    <x v="9"/>
    <n v="2017"/>
    <x v="2"/>
    <s v="PC"/>
    <s v="Percentage"/>
    <n v="0"/>
    <s v="Units"/>
    <m/>
    <m/>
    <n v="6.3070000000000004"/>
    <m/>
    <m/>
  </r>
  <r>
    <s v="HF1"/>
    <x v="1"/>
    <x v="0"/>
    <s v="Current expenditure on health (all functions)"/>
    <s v="HPTOT"/>
    <x v="0"/>
    <s v="PARPIB"/>
    <x v="0"/>
    <s v="ESP"/>
    <x v="9"/>
    <n v="2018"/>
    <x v="3"/>
    <s v="PC"/>
    <s v="Percentage"/>
    <n v="0"/>
    <s v="Units"/>
    <m/>
    <m/>
    <n v="6.3179999999999996"/>
    <m/>
    <m/>
  </r>
  <r>
    <s v="HF1"/>
    <x v="1"/>
    <x v="0"/>
    <s v="Current expenditure on health (all functions)"/>
    <s v="HPTOT"/>
    <x v="0"/>
    <s v="PARPIB"/>
    <x v="0"/>
    <s v="ESP"/>
    <x v="9"/>
    <n v="2019"/>
    <x v="4"/>
    <s v="PC"/>
    <s v="Percentage"/>
    <n v="0"/>
    <s v="Units"/>
    <m/>
    <m/>
    <n v="6.452"/>
    <m/>
    <m/>
  </r>
  <r>
    <s v="HF1"/>
    <x v="1"/>
    <x v="0"/>
    <s v="Current expenditure on health (all functions)"/>
    <s v="HPTOT"/>
    <x v="0"/>
    <s v="PARPIB"/>
    <x v="0"/>
    <s v="ESP"/>
    <x v="9"/>
    <n v="2020"/>
    <x v="5"/>
    <s v="PC"/>
    <s v="Percentage"/>
    <n v="0"/>
    <s v="Units"/>
    <m/>
    <m/>
    <n v="7.86"/>
    <m/>
    <m/>
  </r>
  <r>
    <s v="HF1"/>
    <x v="1"/>
    <x v="0"/>
    <s v="Current expenditure on health (all functions)"/>
    <s v="HPTOT"/>
    <x v="0"/>
    <s v="PARPIB"/>
    <x v="0"/>
    <s v="ESP"/>
    <x v="9"/>
    <n v="2021"/>
    <x v="6"/>
    <s v="PC"/>
    <s v="Percentage"/>
    <n v="0"/>
    <s v="Units"/>
    <m/>
    <m/>
    <n v="7.69"/>
    <m/>
    <m/>
  </r>
  <r>
    <s v="HF1"/>
    <x v="1"/>
    <x v="0"/>
    <s v="Current expenditure on health (all functions)"/>
    <s v="HPTOT"/>
    <x v="0"/>
    <s v="PARPIB"/>
    <x v="0"/>
    <s v="ESP"/>
    <x v="9"/>
    <n v="2022"/>
    <x v="7"/>
    <s v="PC"/>
    <s v="Percentage"/>
    <n v="0"/>
    <s v="Units"/>
    <m/>
    <m/>
    <n v="7.2969999999999997"/>
    <s v="E"/>
    <s v="Estimated value"/>
  </r>
  <r>
    <s v="HFTOT"/>
    <x v="0"/>
    <x v="2"/>
    <s v="Outpatient curative and rehabilitative care"/>
    <s v="HP1"/>
    <x v="1"/>
    <s v="PARPIB"/>
    <x v="0"/>
    <s v="CRI"/>
    <x v="8"/>
    <n v="2015"/>
    <x v="0"/>
    <s v="PC"/>
    <s v="Percentage"/>
    <n v="0"/>
    <s v="Units"/>
    <m/>
    <m/>
    <n v="0.52900000000000003"/>
    <m/>
    <m/>
  </r>
  <r>
    <s v="HFTOT"/>
    <x v="0"/>
    <x v="2"/>
    <s v="Outpatient curative and rehabilitative care"/>
    <s v="HP1"/>
    <x v="1"/>
    <s v="PARPIB"/>
    <x v="0"/>
    <s v="CRI"/>
    <x v="8"/>
    <n v="2016"/>
    <x v="1"/>
    <s v="PC"/>
    <s v="Percentage"/>
    <n v="0"/>
    <s v="Units"/>
    <m/>
    <m/>
    <n v="0.60499999999999998"/>
    <m/>
    <m/>
  </r>
  <r>
    <s v="HFTOT"/>
    <x v="0"/>
    <x v="2"/>
    <s v="Outpatient curative and rehabilitative care"/>
    <s v="HP1"/>
    <x v="1"/>
    <s v="PARPIB"/>
    <x v="0"/>
    <s v="CRI"/>
    <x v="8"/>
    <n v="2017"/>
    <x v="2"/>
    <s v="PC"/>
    <s v="Percentage"/>
    <n v="0"/>
    <s v="Units"/>
    <m/>
    <m/>
    <n v="0.746"/>
    <m/>
    <m/>
  </r>
  <r>
    <s v="HFTOT"/>
    <x v="0"/>
    <x v="2"/>
    <s v="Outpatient curative and rehabilitative care"/>
    <s v="HP1"/>
    <x v="1"/>
    <s v="PARPIB"/>
    <x v="0"/>
    <s v="CRI"/>
    <x v="8"/>
    <n v="2018"/>
    <x v="3"/>
    <s v="PC"/>
    <s v="Percentage"/>
    <n v="0"/>
    <s v="Units"/>
    <m/>
    <m/>
    <n v="0.78600000000000003"/>
    <s v="B"/>
    <s v="Break"/>
  </r>
  <r>
    <s v="HFTOT"/>
    <x v="0"/>
    <x v="2"/>
    <s v="Outpatient curative and rehabilitative care"/>
    <s v="HP1"/>
    <x v="1"/>
    <s v="PARPIB"/>
    <x v="0"/>
    <s v="CRI"/>
    <x v="8"/>
    <n v="2019"/>
    <x v="4"/>
    <s v="PC"/>
    <s v="Percentage"/>
    <n v="0"/>
    <s v="Units"/>
    <m/>
    <m/>
    <n v="0.79500000000000004"/>
    <m/>
    <m/>
  </r>
  <r>
    <s v="HFTOT"/>
    <x v="0"/>
    <x v="2"/>
    <s v="Outpatient curative and rehabilitative care"/>
    <s v="HP1"/>
    <x v="1"/>
    <s v="PARPIB"/>
    <x v="0"/>
    <s v="CRI"/>
    <x v="8"/>
    <n v="2020"/>
    <x v="5"/>
    <s v="PC"/>
    <s v="Percentage"/>
    <n v="0"/>
    <s v="Units"/>
    <m/>
    <m/>
    <n v="0.93799999999999994"/>
    <m/>
    <m/>
  </r>
  <r>
    <s v="HFTOT"/>
    <x v="0"/>
    <x v="2"/>
    <s v="Outpatient curative and rehabilitative care"/>
    <s v="HP1"/>
    <x v="1"/>
    <s v="PARPIB"/>
    <x v="0"/>
    <s v="CRI"/>
    <x v="8"/>
    <n v="2021"/>
    <x v="6"/>
    <s v="PC"/>
    <s v="Percentage"/>
    <n v="0"/>
    <s v="Units"/>
    <m/>
    <m/>
    <n v="0.90100000000000002"/>
    <m/>
    <m/>
  </r>
  <r>
    <s v="HF2"/>
    <x v="3"/>
    <x v="4"/>
    <s v="Ancillary services (non-specified by function)"/>
    <s v="HPTOT"/>
    <x v="0"/>
    <s v="PPPPER"/>
    <x v="5"/>
    <s v="CRI"/>
    <x v="8"/>
    <n v="2015"/>
    <x v="0"/>
    <s v="USD"/>
    <s v="US Dollar"/>
    <n v="0"/>
    <s v="Units"/>
    <m/>
    <m/>
    <n v="3.69"/>
    <m/>
    <m/>
  </r>
  <r>
    <s v="HF2"/>
    <x v="3"/>
    <x v="4"/>
    <s v="Ancillary services (non-specified by function)"/>
    <s v="HPTOT"/>
    <x v="0"/>
    <s v="PPPPER"/>
    <x v="5"/>
    <s v="CRI"/>
    <x v="8"/>
    <n v="2016"/>
    <x v="1"/>
    <s v="USD"/>
    <s v="US Dollar"/>
    <n v="0"/>
    <s v="Units"/>
    <m/>
    <m/>
    <n v="3.6259999999999999"/>
    <m/>
    <m/>
  </r>
  <r>
    <s v="HF2"/>
    <x v="3"/>
    <x v="4"/>
    <s v="Ancillary services (non-specified by function)"/>
    <s v="HPTOT"/>
    <x v="0"/>
    <s v="PPPPER"/>
    <x v="5"/>
    <s v="CRI"/>
    <x v="8"/>
    <n v="2017"/>
    <x v="2"/>
    <s v="USD"/>
    <s v="US Dollar"/>
    <n v="0"/>
    <s v="Units"/>
    <m/>
    <m/>
    <n v="1.643"/>
    <m/>
    <m/>
  </r>
  <r>
    <s v="HF2"/>
    <x v="3"/>
    <x v="4"/>
    <s v="Ancillary services (non-specified by function)"/>
    <s v="HPTOT"/>
    <x v="0"/>
    <s v="PPPPER"/>
    <x v="5"/>
    <s v="CRI"/>
    <x v="8"/>
    <n v="2018"/>
    <x v="3"/>
    <s v="USD"/>
    <s v="US Dollar"/>
    <n v="0"/>
    <s v="Units"/>
    <m/>
    <m/>
    <n v="1.3320000000000001"/>
    <s v="B"/>
    <s v="Break"/>
  </r>
  <r>
    <s v="HF2"/>
    <x v="3"/>
    <x v="4"/>
    <s v="Ancillary services (non-specified by function)"/>
    <s v="HPTOT"/>
    <x v="0"/>
    <s v="PPPPER"/>
    <x v="5"/>
    <s v="CRI"/>
    <x v="8"/>
    <n v="2019"/>
    <x v="4"/>
    <s v="USD"/>
    <s v="US Dollar"/>
    <n v="0"/>
    <s v="Units"/>
    <m/>
    <m/>
    <n v="1.528"/>
    <m/>
    <m/>
  </r>
  <r>
    <s v="HF2"/>
    <x v="3"/>
    <x v="4"/>
    <s v="Ancillary services (non-specified by function)"/>
    <s v="HPTOT"/>
    <x v="0"/>
    <s v="PPPPER"/>
    <x v="5"/>
    <s v="CRI"/>
    <x v="8"/>
    <n v="2020"/>
    <x v="5"/>
    <s v="USD"/>
    <s v="US Dollar"/>
    <n v="0"/>
    <s v="Units"/>
    <m/>
    <m/>
    <n v="2.86"/>
    <m/>
    <m/>
  </r>
  <r>
    <s v="HF2"/>
    <x v="3"/>
    <x v="4"/>
    <s v="Ancillary services (non-specified by function)"/>
    <s v="HPTOT"/>
    <x v="0"/>
    <s v="PPPPER"/>
    <x v="5"/>
    <s v="CRI"/>
    <x v="8"/>
    <n v="2021"/>
    <x v="6"/>
    <s v="USD"/>
    <s v="US Dollar"/>
    <n v="0"/>
    <s v="Units"/>
    <m/>
    <m/>
    <n v="3.6360000000000001"/>
    <m/>
    <m/>
  </r>
  <r>
    <s v="HFTOT"/>
    <x v="0"/>
    <x v="7"/>
    <s v="Governance and health system and financing administration"/>
    <s v="HP7"/>
    <x v="7"/>
    <s v="MLLNCU"/>
    <x v="2"/>
    <s v="CRI"/>
    <x v="8"/>
    <n v="2015"/>
    <x v="0"/>
    <s v="CRC"/>
    <s v="Costa Rican Colon"/>
    <n v="6"/>
    <s v="Millions"/>
    <m/>
    <m/>
    <n v="211257.77100000001"/>
    <m/>
    <m/>
  </r>
  <r>
    <s v="HFTOT"/>
    <x v="0"/>
    <x v="7"/>
    <s v="Governance and health system and financing administration"/>
    <s v="HP7"/>
    <x v="7"/>
    <s v="MLLNCU"/>
    <x v="2"/>
    <s v="CRI"/>
    <x v="8"/>
    <n v="2016"/>
    <x v="1"/>
    <s v="CRC"/>
    <s v="Costa Rican Colon"/>
    <n v="6"/>
    <s v="Millions"/>
    <m/>
    <m/>
    <n v="221562.54399999999"/>
    <m/>
    <m/>
  </r>
  <r>
    <s v="HFTOT"/>
    <x v="0"/>
    <x v="7"/>
    <s v="Governance and health system and financing administration"/>
    <s v="HP7"/>
    <x v="7"/>
    <s v="MLLNCU"/>
    <x v="2"/>
    <s v="CRI"/>
    <x v="8"/>
    <n v="2017"/>
    <x v="2"/>
    <s v="CRC"/>
    <s v="Costa Rican Colon"/>
    <n v="6"/>
    <s v="Millions"/>
    <m/>
    <m/>
    <n v="228605.74299999999"/>
    <m/>
    <m/>
  </r>
  <r>
    <s v="HFTOT"/>
    <x v="0"/>
    <x v="7"/>
    <s v="Governance and health system and financing administration"/>
    <s v="HP7"/>
    <x v="7"/>
    <s v="MLLNCU"/>
    <x v="2"/>
    <s v="CRI"/>
    <x v="8"/>
    <n v="2018"/>
    <x v="3"/>
    <s v="CRC"/>
    <s v="Costa Rican Colon"/>
    <n v="6"/>
    <s v="Millions"/>
    <m/>
    <m/>
    <n v="216102.35"/>
    <s v="B"/>
    <s v="Break"/>
  </r>
  <r>
    <s v="HFTOT"/>
    <x v="0"/>
    <x v="7"/>
    <s v="Governance and health system and financing administration"/>
    <s v="HP7"/>
    <x v="7"/>
    <s v="MLLNCU"/>
    <x v="2"/>
    <s v="CRI"/>
    <x v="8"/>
    <n v="2019"/>
    <x v="4"/>
    <s v="CRC"/>
    <s v="Costa Rican Colon"/>
    <n v="6"/>
    <s v="Millions"/>
    <m/>
    <m/>
    <n v="225530.016"/>
    <m/>
    <m/>
  </r>
  <r>
    <s v="HFTOT"/>
    <x v="0"/>
    <x v="7"/>
    <s v="Governance and health system and financing administration"/>
    <s v="HP7"/>
    <x v="7"/>
    <s v="MLLNCU"/>
    <x v="2"/>
    <s v="CRI"/>
    <x v="8"/>
    <n v="2020"/>
    <x v="5"/>
    <s v="CRC"/>
    <s v="Costa Rican Colon"/>
    <n v="6"/>
    <s v="Millions"/>
    <m/>
    <m/>
    <n v="217962.89199999999"/>
    <m/>
    <m/>
  </r>
  <r>
    <s v="HFTOT"/>
    <x v="0"/>
    <x v="7"/>
    <s v="Governance and health system and financing administration"/>
    <s v="HP7"/>
    <x v="7"/>
    <s v="MLLNCU"/>
    <x v="2"/>
    <s v="CRI"/>
    <x v="8"/>
    <n v="2021"/>
    <x v="6"/>
    <s v="CRC"/>
    <s v="Costa Rican Colon"/>
    <n v="6"/>
    <s v="Millions"/>
    <m/>
    <m/>
    <n v="251981.69699999999"/>
    <m/>
    <m/>
  </r>
  <r>
    <s v="HFTOT"/>
    <x v="0"/>
    <x v="0"/>
    <s v="Current expenditure on health (all functions)"/>
    <s v="HP7"/>
    <x v="7"/>
    <s v="PARPIB"/>
    <x v="0"/>
    <s v="FIN"/>
    <x v="11"/>
    <n v="2015"/>
    <x v="0"/>
    <s v="PC"/>
    <s v="Percentage"/>
    <n v="0"/>
    <s v="Units"/>
    <m/>
    <m/>
    <n v="8.5999999999999993E-2"/>
    <m/>
    <m/>
  </r>
  <r>
    <s v="HFTOT"/>
    <x v="0"/>
    <x v="0"/>
    <s v="Current expenditure on health (all functions)"/>
    <s v="HP7"/>
    <x v="7"/>
    <s v="PARPIB"/>
    <x v="0"/>
    <s v="FIN"/>
    <x v="11"/>
    <n v="2016"/>
    <x v="1"/>
    <s v="PC"/>
    <s v="Percentage"/>
    <n v="0"/>
    <s v="Units"/>
    <m/>
    <m/>
    <n v="8.4000000000000005E-2"/>
    <m/>
    <m/>
  </r>
  <r>
    <s v="HFTOT"/>
    <x v="0"/>
    <x v="0"/>
    <s v="Current expenditure on health (all functions)"/>
    <s v="HP7"/>
    <x v="7"/>
    <s v="PARPIB"/>
    <x v="0"/>
    <s v="FIN"/>
    <x v="11"/>
    <n v="2017"/>
    <x v="2"/>
    <s v="PC"/>
    <s v="Percentage"/>
    <n v="0"/>
    <s v="Units"/>
    <m/>
    <m/>
    <n v="8.1000000000000003E-2"/>
    <m/>
    <m/>
  </r>
  <r>
    <s v="HFTOT"/>
    <x v="0"/>
    <x v="0"/>
    <s v="Current expenditure on health (all functions)"/>
    <s v="HP7"/>
    <x v="7"/>
    <s v="PARPIB"/>
    <x v="0"/>
    <s v="FIN"/>
    <x v="11"/>
    <n v="2018"/>
    <x v="3"/>
    <s v="PC"/>
    <s v="Percentage"/>
    <n v="0"/>
    <s v="Units"/>
    <m/>
    <m/>
    <n v="8.1000000000000003E-2"/>
    <m/>
    <m/>
  </r>
  <r>
    <s v="HFTOT"/>
    <x v="0"/>
    <x v="0"/>
    <s v="Current expenditure on health (all functions)"/>
    <s v="HP7"/>
    <x v="7"/>
    <s v="PARPIB"/>
    <x v="0"/>
    <s v="FIN"/>
    <x v="11"/>
    <n v="2019"/>
    <x v="4"/>
    <s v="PC"/>
    <s v="Percentage"/>
    <n v="0"/>
    <s v="Units"/>
    <m/>
    <m/>
    <n v="7.8E-2"/>
    <m/>
    <m/>
  </r>
  <r>
    <s v="HFTOT"/>
    <x v="0"/>
    <x v="0"/>
    <s v="Current expenditure on health (all functions)"/>
    <s v="HP7"/>
    <x v="7"/>
    <s v="PARPIB"/>
    <x v="0"/>
    <s v="FIN"/>
    <x v="11"/>
    <n v="2020"/>
    <x v="5"/>
    <s v="PC"/>
    <s v="Percentage"/>
    <n v="0"/>
    <s v="Units"/>
    <m/>
    <m/>
    <n v="7.8E-2"/>
    <m/>
    <m/>
  </r>
  <r>
    <s v="HFTOT"/>
    <x v="0"/>
    <x v="0"/>
    <s v="Current expenditure on health (all functions)"/>
    <s v="HP7"/>
    <x v="7"/>
    <s v="PARPIB"/>
    <x v="0"/>
    <s v="FIN"/>
    <x v="11"/>
    <n v="2021"/>
    <x v="6"/>
    <s v="PC"/>
    <s v="Percentage"/>
    <n v="0"/>
    <s v="Units"/>
    <m/>
    <m/>
    <n v="7.6999999999999999E-2"/>
    <m/>
    <m/>
  </r>
  <r>
    <s v="HFTOT"/>
    <x v="0"/>
    <x v="0"/>
    <s v="Current expenditure on health (all functions)"/>
    <s v="HP5"/>
    <x v="5"/>
    <s v="PARCUR"/>
    <x v="1"/>
    <s v="CRI"/>
    <x v="8"/>
    <n v="2015"/>
    <x v="0"/>
    <s v="PC"/>
    <s v="Percentage"/>
    <n v="0"/>
    <s v="Units"/>
    <m/>
    <m/>
    <n v="9.7449999999999992"/>
    <m/>
    <m/>
  </r>
  <r>
    <s v="HFTOT"/>
    <x v="0"/>
    <x v="0"/>
    <s v="Current expenditure on health (all functions)"/>
    <s v="HP5"/>
    <x v="5"/>
    <s v="PARCUR"/>
    <x v="1"/>
    <s v="CRI"/>
    <x v="8"/>
    <n v="2016"/>
    <x v="1"/>
    <s v="PC"/>
    <s v="Percentage"/>
    <n v="0"/>
    <s v="Units"/>
    <m/>
    <m/>
    <n v="9.6590000000000007"/>
    <m/>
    <m/>
  </r>
  <r>
    <s v="HFTOT"/>
    <x v="0"/>
    <x v="0"/>
    <s v="Current expenditure on health (all functions)"/>
    <s v="HP5"/>
    <x v="5"/>
    <s v="PARCUR"/>
    <x v="1"/>
    <s v="CRI"/>
    <x v="8"/>
    <n v="2017"/>
    <x v="2"/>
    <s v="PC"/>
    <s v="Percentage"/>
    <n v="0"/>
    <s v="Units"/>
    <m/>
    <m/>
    <n v="9.4459999999999997"/>
    <m/>
    <m/>
  </r>
  <r>
    <s v="HFTOT"/>
    <x v="0"/>
    <x v="0"/>
    <s v="Current expenditure on health (all functions)"/>
    <s v="HP5"/>
    <x v="5"/>
    <s v="PARCUR"/>
    <x v="1"/>
    <s v="CRI"/>
    <x v="8"/>
    <n v="2018"/>
    <x v="3"/>
    <s v="PC"/>
    <s v="Percentage"/>
    <n v="0"/>
    <s v="Units"/>
    <m/>
    <m/>
    <n v="12.898999999999999"/>
    <s v="B"/>
    <s v="Break"/>
  </r>
  <r>
    <s v="HFTOT"/>
    <x v="0"/>
    <x v="0"/>
    <s v="Current expenditure on health (all functions)"/>
    <s v="HP5"/>
    <x v="5"/>
    <s v="PARCUR"/>
    <x v="1"/>
    <s v="CRI"/>
    <x v="8"/>
    <n v="2019"/>
    <x v="4"/>
    <s v="PC"/>
    <s v="Percentage"/>
    <n v="0"/>
    <s v="Units"/>
    <m/>
    <m/>
    <n v="12.571"/>
    <m/>
    <m/>
  </r>
  <r>
    <s v="HFTOT"/>
    <x v="0"/>
    <x v="0"/>
    <s v="Current expenditure on health (all functions)"/>
    <s v="HP5"/>
    <x v="5"/>
    <s v="PARCUR"/>
    <x v="1"/>
    <s v="CRI"/>
    <x v="8"/>
    <n v="2020"/>
    <x v="5"/>
    <s v="PC"/>
    <s v="Percentage"/>
    <n v="0"/>
    <s v="Units"/>
    <m/>
    <m/>
    <n v="11.315"/>
    <m/>
    <m/>
  </r>
  <r>
    <s v="HFTOT"/>
    <x v="0"/>
    <x v="0"/>
    <s v="Current expenditure on health (all functions)"/>
    <s v="HP5"/>
    <x v="5"/>
    <s v="PARCUR"/>
    <x v="1"/>
    <s v="CRI"/>
    <x v="8"/>
    <n v="2021"/>
    <x v="6"/>
    <s v="PC"/>
    <s v="Percentage"/>
    <n v="0"/>
    <s v="Units"/>
    <m/>
    <m/>
    <n v="11.736000000000001"/>
    <m/>
    <m/>
  </r>
  <r>
    <s v="HF2HF3"/>
    <x v="2"/>
    <x v="0"/>
    <s v="Current expenditure on health (all functions)"/>
    <s v="HP2"/>
    <x v="2"/>
    <s v="UNPPER"/>
    <x v="4"/>
    <s v="FIN"/>
    <x v="11"/>
    <n v="2015"/>
    <x v="0"/>
    <s v="EUR"/>
    <s v="Euro"/>
    <n v="0"/>
    <s v="Units"/>
    <m/>
    <m/>
    <n v="88.228999999999999"/>
    <m/>
    <m/>
  </r>
  <r>
    <s v="HF2HF3"/>
    <x v="2"/>
    <x v="0"/>
    <s v="Current expenditure on health (all functions)"/>
    <s v="HP2"/>
    <x v="2"/>
    <s v="UNPPER"/>
    <x v="4"/>
    <s v="FIN"/>
    <x v="11"/>
    <n v="2016"/>
    <x v="1"/>
    <s v="EUR"/>
    <s v="Euro"/>
    <n v="0"/>
    <s v="Units"/>
    <m/>
    <m/>
    <n v="88.180999999999997"/>
    <m/>
    <m/>
  </r>
  <r>
    <s v="HF2HF3"/>
    <x v="2"/>
    <x v="0"/>
    <s v="Current expenditure on health (all functions)"/>
    <s v="HP2"/>
    <x v="2"/>
    <s v="UNPPER"/>
    <x v="4"/>
    <s v="FIN"/>
    <x v="11"/>
    <n v="2017"/>
    <x v="2"/>
    <s v="EUR"/>
    <s v="Euro"/>
    <n v="0"/>
    <s v="Units"/>
    <m/>
    <m/>
    <n v="80.358000000000004"/>
    <m/>
    <m/>
  </r>
  <r>
    <s v="HF2HF3"/>
    <x v="2"/>
    <x v="0"/>
    <s v="Current expenditure on health (all functions)"/>
    <s v="HP2"/>
    <x v="2"/>
    <s v="UNPPER"/>
    <x v="4"/>
    <s v="FIN"/>
    <x v="11"/>
    <n v="2018"/>
    <x v="3"/>
    <s v="EUR"/>
    <s v="Euro"/>
    <n v="0"/>
    <s v="Units"/>
    <m/>
    <m/>
    <n v="79.188000000000002"/>
    <m/>
    <m/>
  </r>
  <r>
    <s v="HF2HF3"/>
    <x v="2"/>
    <x v="0"/>
    <s v="Current expenditure on health (all functions)"/>
    <s v="HP2"/>
    <x v="2"/>
    <s v="UNPPER"/>
    <x v="4"/>
    <s v="FIN"/>
    <x v="11"/>
    <n v="2019"/>
    <x v="4"/>
    <s v="EUR"/>
    <s v="Euro"/>
    <n v="0"/>
    <s v="Units"/>
    <m/>
    <m/>
    <n v="75.304000000000002"/>
    <m/>
    <m/>
  </r>
  <r>
    <s v="HF2HF3"/>
    <x v="2"/>
    <x v="0"/>
    <s v="Current expenditure on health (all functions)"/>
    <s v="HP2"/>
    <x v="2"/>
    <s v="UNPPER"/>
    <x v="4"/>
    <s v="FIN"/>
    <x v="11"/>
    <n v="2020"/>
    <x v="5"/>
    <s v="EUR"/>
    <s v="Euro"/>
    <n v="0"/>
    <s v="Units"/>
    <m/>
    <m/>
    <n v="74.944999999999993"/>
    <m/>
    <m/>
  </r>
  <r>
    <s v="HF2HF3"/>
    <x v="2"/>
    <x v="0"/>
    <s v="Current expenditure on health (all functions)"/>
    <s v="HP2"/>
    <x v="2"/>
    <s v="UNPPER"/>
    <x v="4"/>
    <s v="FIN"/>
    <x v="11"/>
    <n v="2021"/>
    <x v="6"/>
    <s v="EUR"/>
    <s v="Euro"/>
    <n v="0"/>
    <s v="Units"/>
    <m/>
    <m/>
    <n v="125.527"/>
    <m/>
    <m/>
  </r>
  <r>
    <s v="HFTOT"/>
    <x v="0"/>
    <x v="0"/>
    <s v="Current expenditure on health (all functions)"/>
    <s v="HP6"/>
    <x v="6"/>
    <s v="MLLNCU"/>
    <x v="2"/>
    <s v="DNK"/>
    <x v="6"/>
    <n v="2015"/>
    <x v="0"/>
    <s v="DKK"/>
    <s v="Danish Krone"/>
    <n v="6"/>
    <s v="Millions"/>
    <m/>
    <m/>
    <n v="2668.5259999999998"/>
    <m/>
    <m/>
  </r>
  <r>
    <s v="HFTOT"/>
    <x v="0"/>
    <x v="0"/>
    <s v="Current expenditure on health (all functions)"/>
    <s v="HP6"/>
    <x v="6"/>
    <s v="MLLNCU"/>
    <x v="2"/>
    <s v="DNK"/>
    <x v="6"/>
    <n v="2016"/>
    <x v="1"/>
    <s v="DKK"/>
    <s v="Danish Krone"/>
    <n v="6"/>
    <s v="Millions"/>
    <m/>
    <m/>
    <n v="3004.9920000000002"/>
    <m/>
    <m/>
  </r>
  <r>
    <s v="HFTOT"/>
    <x v="0"/>
    <x v="0"/>
    <s v="Current expenditure on health (all functions)"/>
    <s v="HP6"/>
    <x v="6"/>
    <s v="MLLNCU"/>
    <x v="2"/>
    <s v="DNK"/>
    <x v="6"/>
    <n v="2017"/>
    <x v="2"/>
    <s v="DKK"/>
    <s v="Danish Krone"/>
    <n v="6"/>
    <s v="Millions"/>
    <m/>
    <m/>
    <n v="3101.518"/>
    <m/>
    <m/>
  </r>
  <r>
    <s v="HFTOT"/>
    <x v="0"/>
    <x v="0"/>
    <s v="Current expenditure on health (all functions)"/>
    <s v="HP6"/>
    <x v="6"/>
    <s v="MLLNCU"/>
    <x v="2"/>
    <s v="DNK"/>
    <x v="6"/>
    <n v="2018"/>
    <x v="3"/>
    <s v="DKK"/>
    <s v="Danish Krone"/>
    <n v="6"/>
    <s v="Millions"/>
    <m/>
    <m/>
    <n v="2976.201"/>
    <m/>
    <m/>
  </r>
  <r>
    <s v="HFTOT"/>
    <x v="0"/>
    <x v="0"/>
    <s v="Current expenditure on health (all functions)"/>
    <s v="HP6"/>
    <x v="6"/>
    <s v="MLLNCU"/>
    <x v="2"/>
    <s v="DNK"/>
    <x v="6"/>
    <n v="2019"/>
    <x v="4"/>
    <s v="DKK"/>
    <s v="Danish Krone"/>
    <n v="6"/>
    <s v="Millions"/>
    <m/>
    <m/>
    <n v="3015.8969999999999"/>
    <m/>
    <m/>
  </r>
  <r>
    <s v="HFTOT"/>
    <x v="0"/>
    <x v="0"/>
    <s v="Current expenditure on health (all functions)"/>
    <s v="HP6"/>
    <x v="6"/>
    <s v="MLLNCU"/>
    <x v="2"/>
    <s v="DNK"/>
    <x v="6"/>
    <n v="2020"/>
    <x v="5"/>
    <s v="DKK"/>
    <s v="Danish Krone"/>
    <n v="6"/>
    <s v="Millions"/>
    <m/>
    <m/>
    <n v="4220.1710000000003"/>
    <m/>
    <m/>
  </r>
  <r>
    <s v="HFTOT"/>
    <x v="0"/>
    <x v="0"/>
    <s v="Current expenditure on health (all functions)"/>
    <s v="HP6"/>
    <x v="6"/>
    <s v="MLLNCU"/>
    <x v="2"/>
    <s v="DNK"/>
    <x v="6"/>
    <n v="2021"/>
    <x v="6"/>
    <s v="DKK"/>
    <s v="Danish Krone"/>
    <n v="6"/>
    <s v="Millions"/>
    <m/>
    <m/>
    <n v="8965.3729999999996"/>
    <m/>
    <m/>
  </r>
  <r>
    <s v="HFTOT"/>
    <x v="0"/>
    <x v="0"/>
    <s v="Current expenditure on health (all functions)"/>
    <s v="HP6"/>
    <x v="6"/>
    <s v="MLLNCU"/>
    <x v="2"/>
    <s v="DNK"/>
    <x v="6"/>
    <n v="2022"/>
    <x v="7"/>
    <s v="DKK"/>
    <s v="Danish Krone"/>
    <n v="6"/>
    <s v="Millions"/>
    <m/>
    <m/>
    <n v="6147.1689999999999"/>
    <s v="P"/>
    <s v="Provisional value"/>
  </r>
  <r>
    <s v="HFTOT"/>
    <x v="0"/>
    <x v="0"/>
    <s v="Current expenditure on health (all functions)"/>
    <s v="HP6"/>
    <x v="6"/>
    <s v="UNPPER"/>
    <x v="4"/>
    <s v="AUT"/>
    <x v="1"/>
    <n v="2015"/>
    <x v="0"/>
    <s v="EUR"/>
    <s v="Euro"/>
    <n v="0"/>
    <s v="Units"/>
    <m/>
    <m/>
    <n v="34.497"/>
    <m/>
    <m/>
  </r>
  <r>
    <s v="HFTOT"/>
    <x v="0"/>
    <x v="0"/>
    <s v="Current expenditure on health (all functions)"/>
    <s v="HP6"/>
    <x v="6"/>
    <s v="UNPPER"/>
    <x v="4"/>
    <s v="AUT"/>
    <x v="1"/>
    <n v="2016"/>
    <x v="1"/>
    <s v="EUR"/>
    <s v="Euro"/>
    <n v="0"/>
    <s v="Units"/>
    <m/>
    <m/>
    <n v="32.975000000000001"/>
    <m/>
    <m/>
  </r>
  <r>
    <s v="HFTOT"/>
    <x v="0"/>
    <x v="0"/>
    <s v="Current expenditure on health (all functions)"/>
    <s v="HP6"/>
    <x v="6"/>
    <s v="UNPPER"/>
    <x v="4"/>
    <s v="AUT"/>
    <x v="1"/>
    <n v="2017"/>
    <x v="2"/>
    <s v="EUR"/>
    <s v="Euro"/>
    <n v="0"/>
    <s v="Units"/>
    <m/>
    <m/>
    <n v="33.881"/>
    <m/>
    <m/>
  </r>
  <r>
    <s v="HFTOT"/>
    <x v="0"/>
    <x v="0"/>
    <s v="Current expenditure on health (all functions)"/>
    <s v="HP6"/>
    <x v="6"/>
    <s v="UNPPER"/>
    <x v="4"/>
    <s v="AUT"/>
    <x v="1"/>
    <n v="2018"/>
    <x v="3"/>
    <s v="EUR"/>
    <s v="Euro"/>
    <n v="0"/>
    <s v="Units"/>
    <m/>
    <m/>
    <n v="34.496000000000002"/>
    <m/>
    <m/>
  </r>
  <r>
    <s v="HFTOT"/>
    <x v="0"/>
    <x v="0"/>
    <s v="Current expenditure on health (all functions)"/>
    <s v="HP6"/>
    <x v="6"/>
    <s v="UNPPER"/>
    <x v="4"/>
    <s v="AUT"/>
    <x v="1"/>
    <n v="2019"/>
    <x v="4"/>
    <s v="EUR"/>
    <s v="Euro"/>
    <n v="0"/>
    <s v="Units"/>
    <m/>
    <m/>
    <n v="36.546999999999997"/>
    <m/>
    <m/>
  </r>
  <r>
    <s v="HFTOT"/>
    <x v="0"/>
    <x v="0"/>
    <s v="Current expenditure on health (all functions)"/>
    <s v="HP6"/>
    <x v="6"/>
    <s v="UNPPER"/>
    <x v="4"/>
    <s v="AUT"/>
    <x v="1"/>
    <n v="2020"/>
    <x v="5"/>
    <s v="EUR"/>
    <s v="Euro"/>
    <n v="0"/>
    <s v="Units"/>
    <m/>
    <m/>
    <n v="81.99"/>
    <m/>
    <m/>
  </r>
  <r>
    <s v="HFTOT"/>
    <x v="0"/>
    <x v="0"/>
    <s v="Current expenditure on health (all functions)"/>
    <s v="HP6"/>
    <x v="6"/>
    <s v="UNPPER"/>
    <x v="4"/>
    <s v="AUT"/>
    <x v="1"/>
    <n v="2021"/>
    <x v="6"/>
    <s v="EUR"/>
    <s v="Euro"/>
    <n v="0"/>
    <s v="Units"/>
    <m/>
    <m/>
    <n v="273.51400000000001"/>
    <m/>
    <m/>
  </r>
  <r>
    <s v="HF1"/>
    <x v="1"/>
    <x v="0"/>
    <s v="Current expenditure on health (all functions)"/>
    <s v="HP1"/>
    <x v="1"/>
    <s v="PPPPER"/>
    <x v="5"/>
    <s v="FIN"/>
    <x v="11"/>
    <n v="2015"/>
    <x v="0"/>
    <s v="USD"/>
    <s v="US Dollar"/>
    <n v="0"/>
    <s v="Units"/>
    <m/>
    <m/>
    <n v="1327.175"/>
    <s v="B"/>
    <s v="Break"/>
  </r>
  <r>
    <s v="HF1"/>
    <x v="1"/>
    <x v="0"/>
    <s v="Current expenditure on health (all functions)"/>
    <s v="HP1"/>
    <x v="1"/>
    <s v="PPPPER"/>
    <x v="5"/>
    <s v="FIN"/>
    <x v="11"/>
    <n v="2016"/>
    <x v="1"/>
    <s v="USD"/>
    <s v="US Dollar"/>
    <n v="0"/>
    <s v="Units"/>
    <m/>
    <m/>
    <n v="1362.8630000000001"/>
    <m/>
    <m/>
  </r>
  <r>
    <s v="HF1"/>
    <x v="1"/>
    <x v="0"/>
    <s v="Current expenditure on health (all functions)"/>
    <s v="HP1"/>
    <x v="1"/>
    <s v="PPPPER"/>
    <x v="5"/>
    <s v="FIN"/>
    <x v="11"/>
    <n v="2017"/>
    <x v="2"/>
    <s v="USD"/>
    <s v="US Dollar"/>
    <n v="0"/>
    <s v="Units"/>
    <m/>
    <m/>
    <n v="1462.6130000000001"/>
    <m/>
    <m/>
  </r>
  <r>
    <s v="HF1"/>
    <x v="1"/>
    <x v="0"/>
    <s v="Current expenditure on health (all functions)"/>
    <s v="HP1"/>
    <x v="1"/>
    <s v="PPPPER"/>
    <x v="5"/>
    <s v="FIN"/>
    <x v="11"/>
    <n v="2018"/>
    <x v="3"/>
    <s v="USD"/>
    <s v="US Dollar"/>
    <n v="0"/>
    <s v="Units"/>
    <m/>
    <m/>
    <n v="1547.0820000000001"/>
    <m/>
    <m/>
  </r>
  <r>
    <s v="HF1"/>
    <x v="1"/>
    <x v="0"/>
    <s v="Current expenditure on health (all functions)"/>
    <s v="HP1"/>
    <x v="1"/>
    <s v="PPPPER"/>
    <x v="5"/>
    <s v="FIN"/>
    <x v="11"/>
    <n v="2019"/>
    <x v="4"/>
    <s v="USD"/>
    <s v="US Dollar"/>
    <n v="0"/>
    <s v="Units"/>
    <m/>
    <m/>
    <n v="1537.14"/>
    <m/>
    <m/>
  </r>
  <r>
    <s v="HF1"/>
    <x v="1"/>
    <x v="0"/>
    <s v="Current expenditure on health (all functions)"/>
    <s v="HP1"/>
    <x v="1"/>
    <s v="PPPPER"/>
    <x v="5"/>
    <s v="FIN"/>
    <x v="11"/>
    <n v="2020"/>
    <x v="5"/>
    <s v="USD"/>
    <s v="US Dollar"/>
    <n v="0"/>
    <s v="Units"/>
    <m/>
    <m/>
    <n v="1649.672"/>
    <m/>
    <m/>
  </r>
  <r>
    <s v="HF1"/>
    <x v="1"/>
    <x v="0"/>
    <s v="Current expenditure on health (all functions)"/>
    <s v="HP1"/>
    <x v="1"/>
    <s v="PPPPER"/>
    <x v="5"/>
    <s v="FIN"/>
    <x v="11"/>
    <n v="2021"/>
    <x v="6"/>
    <s v="USD"/>
    <s v="US Dollar"/>
    <n v="0"/>
    <s v="Units"/>
    <m/>
    <m/>
    <n v="1960.6"/>
    <m/>
    <m/>
  </r>
  <r>
    <s v="HF1"/>
    <x v="1"/>
    <x v="0"/>
    <s v="Current expenditure on health (all functions)"/>
    <s v="HP1"/>
    <x v="1"/>
    <s v="VALREL"/>
    <x v="3"/>
    <s v="FIN"/>
    <x v="11"/>
    <n v="2015"/>
    <x v="0"/>
    <s v="EUR"/>
    <s v="Euro"/>
    <n v="6"/>
    <s v="Millions"/>
    <n v="2015"/>
    <n v="2015"/>
    <n v="6777.5280000000002"/>
    <s v="B"/>
    <s v="Break"/>
  </r>
  <r>
    <s v="HF1"/>
    <x v="1"/>
    <x v="0"/>
    <s v="Current expenditure on health (all functions)"/>
    <s v="HP1"/>
    <x v="1"/>
    <s v="VALREL"/>
    <x v="3"/>
    <s v="FIN"/>
    <x v="11"/>
    <n v="2016"/>
    <x v="1"/>
    <s v="EUR"/>
    <s v="Euro"/>
    <n v="6"/>
    <s v="Millions"/>
    <n v="2015"/>
    <n v="2015"/>
    <n v="6786.3590000000004"/>
    <m/>
    <m/>
  </r>
  <r>
    <s v="HF1"/>
    <x v="1"/>
    <x v="0"/>
    <s v="Current expenditure on health (all functions)"/>
    <s v="HP1"/>
    <x v="1"/>
    <s v="VALREL"/>
    <x v="3"/>
    <s v="FIN"/>
    <x v="11"/>
    <n v="2017"/>
    <x v="2"/>
    <s v="EUR"/>
    <s v="Euro"/>
    <n v="6"/>
    <s v="Millions"/>
    <n v="2015"/>
    <n v="2015"/>
    <n v="7124.0050000000001"/>
    <m/>
    <m/>
  </r>
  <r>
    <s v="HF1"/>
    <x v="1"/>
    <x v="0"/>
    <s v="Current expenditure on health (all functions)"/>
    <s v="HP1"/>
    <x v="1"/>
    <s v="VALREL"/>
    <x v="3"/>
    <s v="FIN"/>
    <x v="11"/>
    <n v="2018"/>
    <x v="3"/>
    <s v="EUR"/>
    <s v="Euro"/>
    <n v="6"/>
    <s v="Millions"/>
    <n v="2015"/>
    <n v="2015"/>
    <n v="7396.8720000000003"/>
    <m/>
    <m/>
  </r>
  <r>
    <s v="HF1"/>
    <x v="1"/>
    <x v="0"/>
    <s v="Current expenditure on health (all functions)"/>
    <s v="HP1"/>
    <x v="1"/>
    <s v="VALREL"/>
    <x v="3"/>
    <s v="FIN"/>
    <x v="11"/>
    <n v="2019"/>
    <x v="4"/>
    <s v="EUR"/>
    <s v="Euro"/>
    <n v="6"/>
    <s v="Millions"/>
    <n v="2015"/>
    <n v="2015"/>
    <n v="7473.7669999999998"/>
    <m/>
    <m/>
  </r>
  <r>
    <s v="HF1"/>
    <x v="1"/>
    <x v="0"/>
    <s v="Current expenditure on health (all functions)"/>
    <s v="HP1"/>
    <x v="1"/>
    <s v="VALREL"/>
    <x v="3"/>
    <s v="FIN"/>
    <x v="11"/>
    <n v="2020"/>
    <x v="5"/>
    <s v="EUR"/>
    <s v="Euro"/>
    <n v="6"/>
    <s v="Millions"/>
    <n v="2015"/>
    <n v="2015"/>
    <n v="7850.826"/>
    <m/>
    <m/>
  </r>
  <r>
    <s v="HF1"/>
    <x v="1"/>
    <x v="0"/>
    <s v="Current expenditure on health (all functions)"/>
    <s v="HP1"/>
    <x v="1"/>
    <s v="VALREL"/>
    <x v="3"/>
    <s v="FIN"/>
    <x v="11"/>
    <n v="2021"/>
    <x v="6"/>
    <s v="EUR"/>
    <s v="Euro"/>
    <n v="6"/>
    <s v="Millions"/>
    <n v="2015"/>
    <n v="2015"/>
    <n v="9006.6329999999998"/>
    <m/>
    <m/>
  </r>
  <r>
    <s v="HF1"/>
    <x v="1"/>
    <x v="1"/>
    <s v="Inpatient curative and rehabilitative care"/>
    <s v="HPTOT"/>
    <x v="0"/>
    <s v="UNPPER"/>
    <x v="4"/>
    <s v="AUT"/>
    <x v="1"/>
    <n v="2015"/>
    <x v="0"/>
    <s v="EUR"/>
    <s v="Euro"/>
    <n v="0"/>
    <s v="Units"/>
    <m/>
    <m/>
    <n v="1176.0630000000001"/>
    <m/>
    <m/>
  </r>
  <r>
    <s v="HF1"/>
    <x v="1"/>
    <x v="1"/>
    <s v="Inpatient curative and rehabilitative care"/>
    <s v="HPTOT"/>
    <x v="0"/>
    <s v="UNPPER"/>
    <x v="4"/>
    <s v="AUT"/>
    <x v="1"/>
    <n v="2016"/>
    <x v="1"/>
    <s v="EUR"/>
    <s v="Euro"/>
    <n v="0"/>
    <s v="Units"/>
    <m/>
    <m/>
    <n v="1209.4939999999999"/>
    <m/>
    <m/>
  </r>
  <r>
    <s v="HF1"/>
    <x v="1"/>
    <x v="1"/>
    <s v="Inpatient curative and rehabilitative care"/>
    <s v="HPTOT"/>
    <x v="0"/>
    <s v="UNPPER"/>
    <x v="4"/>
    <s v="AUT"/>
    <x v="1"/>
    <n v="2017"/>
    <x v="2"/>
    <s v="EUR"/>
    <s v="Euro"/>
    <n v="0"/>
    <s v="Units"/>
    <m/>
    <m/>
    <n v="1238.655"/>
    <m/>
    <m/>
  </r>
  <r>
    <s v="HF1"/>
    <x v="1"/>
    <x v="1"/>
    <s v="Inpatient curative and rehabilitative care"/>
    <s v="HPTOT"/>
    <x v="0"/>
    <s v="UNPPER"/>
    <x v="4"/>
    <s v="AUT"/>
    <x v="1"/>
    <n v="2018"/>
    <x v="3"/>
    <s v="EUR"/>
    <s v="Euro"/>
    <n v="0"/>
    <s v="Units"/>
    <m/>
    <m/>
    <n v="1281.806"/>
    <m/>
    <m/>
  </r>
  <r>
    <s v="HF1"/>
    <x v="1"/>
    <x v="1"/>
    <s v="Inpatient curative and rehabilitative care"/>
    <s v="HPTOT"/>
    <x v="0"/>
    <s v="UNPPER"/>
    <x v="4"/>
    <s v="AUT"/>
    <x v="1"/>
    <n v="2019"/>
    <x v="4"/>
    <s v="EUR"/>
    <s v="Euro"/>
    <n v="0"/>
    <s v="Units"/>
    <m/>
    <m/>
    <n v="1324.998"/>
    <m/>
    <m/>
  </r>
  <r>
    <s v="HF1"/>
    <x v="1"/>
    <x v="1"/>
    <s v="Inpatient curative and rehabilitative care"/>
    <s v="HPTOT"/>
    <x v="0"/>
    <s v="UNPPER"/>
    <x v="4"/>
    <s v="AUT"/>
    <x v="1"/>
    <n v="2020"/>
    <x v="5"/>
    <s v="EUR"/>
    <s v="Euro"/>
    <n v="0"/>
    <s v="Units"/>
    <m/>
    <m/>
    <n v="1389.297"/>
    <m/>
    <m/>
  </r>
  <r>
    <s v="HF1"/>
    <x v="1"/>
    <x v="1"/>
    <s v="Inpatient curative and rehabilitative care"/>
    <s v="HPTOT"/>
    <x v="0"/>
    <s v="UNPPER"/>
    <x v="4"/>
    <s v="AUT"/>
    <x v="1"/>
    <n v="2021"/>
    <x v="6"/>
    <s v="EUR"/>
    <s v="Euro"/>
    <n v="0"/>
    <s v="Units"/>
    <m/>
    <m/>
    <n v="1429.1469999999999"/>
    <m/>
    <m/>
  </r>
  <r>
    <s v="HF3"/>
    <x v="4"/>
    <x v="0"/>
    <s v="Current expenditure on health (all functions)"/>
    <s v="HPTOT"/>
    <x v="0"/>
    <s v="PARCUR"/>
    <x v="1"/>
    <s v="DNK"/>
    <x v="6"/>
    <n v="2015"/>
    <x v="0"/>
    <s v="PC"/>
    <s v="Percentage"/>
    <n v="0"/>
    <s v="Units"/>
    <m/>
    <m/>
    <n v="13.48"/>
    <m/>
    <m/>
  </r>
  <r>
    <s v="HF3"/>
    <x v="4"/>
    <x v="0"/>
    <s v="Current expenditure on health (all functions)"/>
    <s v="HPTOT"/>
    <x v="0"/>
    <s v="PARCUR"/>
    <x v="1"/>
    <s v="DNK"/>
    <x v="6"/>
    <n v="2016"/>
    <x v="1"/>
    <s v="PC"/>
    <s v="Percentage"/>
    <n v="0"/>
    <s v="Units"/>
    <m/>
    <m/>
    <n v="13.54"/>
    <m/>
    <m/>
  </r>
  <r>
    <s v="HF3"/>
    <x v="4"/>
    <x v="0"/>
    <s v="Current expenditure on health (all functions)"/>
    <s v="HPTOT"/>
    <x v="0"/>
    <s v="PARCUR"/>
    <x v="1"/>
    <s v="DNK"/>
    <x v="6"/>
    <n v="2017"/>
    <x v="2"/>
    <s v="PC"/>
    <s v="Percentage"/>
    <n v="0"/>
    <s v="Units"/>
    <m/>
    <m/>
    <n v="13.694000000000001"/>
    <m/>
    <m/>
  </r>
  <r>
    <s v="HF3"/>
    <x v="4"/>
    <x v="0"/>
    <s v="Current expenditure on health (all functions)"/>
    <s v="HPTOT"/>
    <x v="0"/>
    <s v="PARCUR"/>
    <x v="1"/>
    <s v="DNK"/>
    <x v="6"/>
    <n v="2018"/>
    <x v="3"/>
    <s v="PC"/>
    <s v="Percentage"/>
    <n v="0"/>
    <s v="Units"/>
    <m/>
    <m/>
    <n v="13.824"/>
    <m/>
    <m/>
  </r>
  <r>
    <s v="HF3"/>
    <x v="4"/>
    <x v="0"/>
    <s v="Current expenditure on health (all functions)"/>
    <s v="HPTOT"/>
    <x v="0"/>
    <s v="PARCUR"/>
    <x v="1"/>
    <s v="DNK"/>
    <x v="6"/>
    <n v="2019"/>
    <x v="4"/>
    <s v="PC"/>
    <s v="Percentage"/>
    <n v="0"/>
    <s v="Units"/>
    <m/>
    <m/>
    <n v="13.794"/>
    <m/>
    <m/>
  </r>
  <r>
    <s v="HF3"/>
    <x v="4"/>
    <x v="0"/>
    <s v="Current expenditure on health (all functions)"/>
    <s v="HPTOT"/>
    <x v="0"/>
    <s v="PARCUR"/>
    <x v="1"/>
    <s v="DNK"/>
    <x v="6"/>
    <n v="2020"/>
    <x v="5"/>
    <s v="PC"/>
    <s v="Percentage"/>
    <n v="0"/>
    <s v="Units"/>
    <m/>
    <m/>
    <n v="12.933"/>
    <m/>
    <m/>
  </r>
  <r>
    <s v="HF3"/>
    <x v="4"/>
    <x v="0"/>
    <s v="Current expenditure on health (all functions)"/>
    <s v="HPTOT"/>
    <x v="0"/>
    <s v="PARCUR"/>
    <x v="1"/>
    <s v="DNK"/>
    <x v="6"/>
    <n v="2021"/>
    <x v="6"/>
    <s v="PC"/>
    <s v="Percentage"/>
    <n v="0"/>
    <s v="Units"/>
    <m/>
    <m/>
    <n v="12.598000000000001"/>
    <m/>
    <m/>
  </r>
  <r>
    <s v="HF3"/>
    <x v="4"/>
    <x v="0"/>
    <s v="Current expenditure on health (all functions)"/>
    <s v="HPTOT"/>
    <x v="0"/>
    <s v="PARCUR"/>
    <x v="1"/>
    <s v="DNK"/>
    <x v="6"/>
    <n v="2022"/>
    <x v="7"/>
    <s v="PC"/>
    <s v="Percentage"/>
    <n v="0"/>
    <s v="Units"/>
    <m/>
    <m/>
    <n v="12.933"/>
    <s v="P"/>
    <s v="Provisional value"/>
  </r>
  <r>
    <s v="HF2HF3"/>
    <x v="2"/>
    <x v="5"/>
    <s v="Medical goods (non-specified by function)"/>
    <s v="HPTOT"/>
    <x v="0"/>
    <s v="MLLNCU"/>
    <x v="2"/>
    <s v="DNK"/>
    <x v="6"/>
    <n v="2015"/>
    <x v="0"/>
    <s v="DKK"/>
    <s v="Danish Krone"/>
    <n v="6"/>
    <s v="Millions"/>
    <m/>
    <m/>
    <n v="12060.456"/>
    <m/>
    <m/>
  </r>
  <r>
    <s v="HF2HF3"/>
    <x v="2"/>
    <x v="5"/>
    <s v="Medical goods (non-specified by function)"/>
    <s v="HPTOT"/>
    <x v="0"/>
    <s v="MLLNCU"/>
    <x v="2"/>
    <s v="DNK"/>
    <x v="6"/>
    <n v="2016"/>
    <x v="1"/>
    <s v="DKK"/>
    <s v="Danish Krone"/>
    <n v="6"/>
    <s v="Millions"/>
    <m/>
    <m/>
    <n v="12337.022999999999"/>
    <m/>
    <m/>
  </r>
  <r>
    <s v="HF2HF3"/>
    <x v="2"/>
    <x v="5"/>
    <s v="Medical goods (non-specified by function)"/>
    <s v="HPTOT"/>
    <x v="0"/>
    <s v="MLLNCU"/>
    <x v="2"/>
    <s v="DNK"/>
    <x v="6"/>
    <n v="2017"/>
    <x v="2"/>
    <s v="DKK"/>
    <s v="Danish Krone"/>
    <n v="6"/>
    <s v="Millions"/>
    <m/>
    <m/>
    <n v="12981.466"/>
    <m/>
    <m/>
  </r>
  <r>
    <s v="HF2HF3"/>
    <x v="2"/>
    <x v="5"/>
    <s v="Medical goods (non-specified by function)"/>
    <s v="HPTOT"/>
    <x v="0"/>
    <s v="MLLNCU"/>
    <x v="2"/>
    <s v="DNK"/>
    <x v="6"/>
    <n v="2018"/>
    <x v="3"/>
    <s v="DKK"/>
    <s v="Danish Krone"/>
    <n v="6"/>
    <s v="Millions"/>
    <m/>
    <m/>
    <n v="13630.531000000001"/>
    <m/>
    <m/>
  </r>
  <r>
    <s v="HF2HF3"/>
    <x v="2"/>
    <x v="5"/>
    <s v="Medical goods (non-specified by function)"/>
    <s v="HPTOT"/>
    <x v="0"/>
    <s v="MLLNCU"/>
    <x v="2"/>
    <s v="DNK"/>
    <x v="6"/>
    <n v="2019"/>
    <x v="4"/>
    <s v="DKK"/>
    <s v="Danish Krone"/>
    <n v="6"/>
    <s v="Millions"/>
    <m/>
    <m/>
    <n v="14320.126"/>
    <m/>
    <m/>
  </r>
  <r>
    <s v="HF2HF3"/>
    <x v="2"/>
    <x v="5"/>
    <s v="Medical goods (non-specified by function)"/>
    <s v="HPTOT"/>
    <x v="0"/>
    <s v="MLLNCU"/>
    <x v="2"/>
    <s v="DNK"/>
    <x v="6"/>
    <n v="2020"/>
    <x v="5"/>
    <s v="DKK"/>
    <s v="Danish Krone"/>
    <n v="6"/>
    <s v="Millions"/>
    <m/>
    <m/>
    <n v="14693.856"/>
    <m/>
    <m/>
  </r>
  <r>
    <s v="HF2HF3"/>
    <x v="2"/>
    <x v="5"/>
    <s v="Medical goods (non-specified by function)"/>
    <s v="HPTOT"/>
    <x v="0"/>
    <s v="MLLNCU"/>
    <x v="2"/>
    <s v="DNK"/>
    <x v="6"/>
    <n v="2021"/>
    <x v="6"/>
    <s v="DKK"/>
    <s v="Danish Krone"/>
    <n v="6"/>
    <s v="Millions"/>
    <m/>
    <m/>
    <n v="15021.271000000001"/>
    <m/>
    <m/>
  </r>
  <r>
    <s v="HF2HF3"/>
    <x v="2"/>
    <x v="5"/>
    <s v="Medical goods (non-specified by function)"/>
    <s v="HPTOT"/>
    <x v="0"/>
    <s v="MLLNCU"/>
    <x v="2"/>
    <s v="DNK"/>
    <x v="6"/>
    <n v="2022"/>
    <x v="7"/>
    <s v="DKK"/>
    <s v="Danish Krone"/>
    <n v="6"/>
    <s v="Millions"/>
    <m/>
    <m/>
    <n v="14916.768"/>
    <s v="P"/>
    <s v="Provisional value"/>
  </r>
  <r>
    <s v="HF2HF3"/>
    <x v="2"/>
    <x v="5"/>
    <s v="Medical goods (non-specified by function)"/>
    <s v="HPTOT"/>
    <x v="0"/>
    <s v="MLLNCU"/>
    <x v="2"/>
    <s v="CHE"/>
    <x v="5"/>
    <n v="2015"/>
    <x v="0"/>
    <s v="CHF"/>
    <s v="Swiss Franc"/>
    <n v="6"/>
    <s v="Millions"/>
    <m/>
    <m/>
    <n v="4986.9809999999998"/>
    <m/>
    <m/>
  </r>
  <r>
    <s v="HF2HF3"/>
    <x v="2"/>
    <x v="5"/>
    <s v="Medical goods (non-specified by function)"/>
    <s v="HPTOT"/>
    <x v="0"/>
    <s v="MLLNCU"/>
    <x v="2"/>
    <s v="CHE"/>
    <x v="5"/>
    <n v="2016"/>
    <x v="1"/>
    <s v="CHF"/>
    <s v="Swiss Franc"/>
    <n v="6"/>
    <s v="Millions"/>
    <m/>
    <m/>
    <n v="5061.2780000000002"/>
    <m/>
    <m/>
  </r>
  <r>
    <s v="HF2HF3"/>
    <x v="2"/>
    <x v="5"/>
    <s v="Medical goods (non-specified by function)"/>
    <s v="HPTOT"/>
    <x v="0"/>
    <s v="MLLNCU"/>
    <x v="2"/>
    <s v="CHE"/>
    <x v="5"/>
    <n v="2017"/>
    <x v="2"/>
    <s v="CHF"/>
    <s v="Swiss Franc"/>
    <n v="6"/>
    <s v="Millions"/>
    <m/>
    <m/>
    <n v="5173.5600000000004"/>
    <m/>
    <m/>
  </r>
  <r>
    <s v="HF2HF3"/>
    <x v="2"/>
    <x v="5"/>
    <s v="Medical goods (non-specified by function)"/>
    <s v="HPTOT"/>
    <x v="0"/>
    <s v="MLLNCU"/>
    <x v="2"/>
    <s v="CHE"/>
    <x v="5"/>
    <n v="2018"/>
    <x v="3"/>
    <s v="CHF"/>
    <s v="Swiss Franc"/>
    <n v="6"/>
    <s v="Millions"/>
    <m/>
    <m/>
    <n v="5282.2290000000003"/>
    <m/>
    <m/>
  </r>
  <r>
    <s v="HF2HF3"/>
    <x v="2"/>
    <x v="5"/>
    <s v="Medical goods (non-specified by function)"/>
    <s v="HPTOT"/>
    <x v="0"/>
    <s v="MLLNCU"/>
    <x v="2"/>
    <s v="CHE"/>
    <x v="5"/>
    <n v="2019"/>
    <x v="4"/>
    <s v="CHF"/>
    <s v="Swiss Franc"/>
    <n v="6"/>
    <s v="Millions"/>
    <m/>
    <m/>
    <n v="5209.2830000000004"/>
    <m/>
    <m/>
  </r>
  <r>
    <s v="HF2HF3"/>
    <x v="2"/>
    <x v="5"/>
    <s v="Medical goods (non-specified by function)"/>
    <s v="HPTOT"/>
    <x v="0"/>
    <s v="MLLNCU"/>
    <x v="2"/>
    <s v="CHE"/>
    <x v="5"/>
    <n v="2020"/>
    <x v="5"/>
    <s v="CHF"/>
    <s v="Swiss Franc"/>
    <n v="6"/>
    <s v="Millions"/>
    <m/>
    <m/>
    <n v="5265.5259999999998"/>
    <m/>
    <m/>
  </r>
  <r>
    <s v="HF2HF3"/>
    <x v="2"/>
    <x v="5"/>
    <s v="Medical goods (non-specified by function)"/>
    <s v="HPTOT"/>
    <x v="0"/>
    <s v="MLLNCU"/>
    <x v="2"/>
    <s v="CHE"/>
    <x v="5"/>
    <n v="2021"/>
    <x v="6"/>
    <s v="CHF"/>
    <s v="Swiss Franc"/>
    <n v="6"/>
    <s v="Millions"/>
    <m/>
    <m/>
    <n v="5432.6570000000002"/>
    <m/>
    <m/>
  </r>
  <r>
    <s v="HF2"/>
    <x v="3"/>
    <x v="0"/>
    <s v="Current expenditure on health (all functions)"/>
    <s v="HP1"/>
    <x v="1"/>
    <s v="VALREL"/>
    <x v="3"/>
    <s v="CRI"/>
    <x v="8"/>
    <n v="2015"/>
    <x v="0"/>
    <s v="CRC"/>
    <s v="Costa Rican Colon"/>
    <n v="6"/>
    <s v="Millions"/>
    <n v="2015"/>
    <n v="2015"/>
    <n v="47876.665000000001"/>
    <m/>
    <m/>
  </r>
  <r>
    <s v="HF2"/>
    <x v="3"/>
    <x v="0"/>
    <s v="Current expenditure on health (all functions)"/>
    <s v="HP1"/>
    <x v="1"/>
    <s v="VALREL"/>
    <x v="3"/>
    <s v="CRI"/>
    <x v="8"/>
    <n v="2016"/>
    <x v="1"/>
    <s v="CRC"/>
    <s v="Costa Rican Colon"/>
    <n v="6"/>
    <s v="Millions"/>
    <n v="2015"/>
    <n v="2015"/>
    <n v="53952.474000000002"/>
    <m/>
    <m/>
  </r>
  <r>
    <s v="HF2"/>
    <x v="3"/>
    <x v="0"/>
    <s v="Current expenditure on health (all functions)"/>
    <s v="HP1"/>
    <x v="1"/>
    <s v="VALREL"/>
    <x v="3"/>
    <s v="CRI"/>
    <x v="8"/>
    <n v="2017"/>
    <x v="2"/>
    <s v="CRC"/>
    <s v="Costa Rican Colon"/>
    <n v="6"/>
    <s v="Millions"/>
    <n v="2015"/>
    <n v="2015"/>
    <n v="62463.599000000002"/>
    <m/>
    <m/>
  </r>
  <r>
    <s v="HF2"/>
    <x v="3"/>
    <x v="0"/>
    <s v="Current expenditure on health (all functions)"/>
    <s v="HP1"/>
    <x v="1"/>
    <s v="VALREL"/>
    <x v="3"/>
    <s v="CRI"/>
    <x v="8"/>
    <n v="2018"/>
    <x v="3"/>
    <s v="CRC"/>
    <s v="Costa Rican Colon"/>
    <n v="6"/>
    <s v="Millions"/>
    <n v="2015"/>
    <n v="2015"/>
    <n v="65161.942999999999"/>
    <s v="B"/>
    <s v="Break"/>
  </r>
  <r>
    <s v="HF2"/>
    <x v="3"/>
    <x v="0"/>
    <s v="Current expenditure on health (all functions)"/>
    <s v="HP1"/>
    <x v="1"/>
    <s v="VALREL"/>
    <x v="3"/>
    <s v="CRI"/>
    <x v="8"/>
    <n v="2019"/>
    <x v="4"/>
    <s v="CRC"/>
    <s v="Costa Rican Colon"/>
    <n v="6"/>
    <s v="Millions"/>
    <n v="2015"/>
    <n v="2015"/>
    <n v="71059.092000000004"/>
    <m/>
    <m/>
  </r>
  <r>
    <s v="HF2"/>
    <x v="3"/>
    <x v="0"/>
    <s v="Current expenditure on health (all functions)"/>
    <s v="HP1"/>
    <x v="1"/>
    <s v="VALREL"/>
    <x v="3"/>
    <s v="CRI"/>
    <x v="8"/>
    <n v="2020"/>
    <x v="5"/>
    <s v="CRC"/>
    <s v="Costa Rican Colon"/>
    <n v="6"/>
    <s v="Millions"/>
    <n v="2015"/>
    <n v="2015"/>
    <n v="82379.794999999998"/>
    <m/>
    <m/>
  </r>
  <r>
    <s v="HF2"/>
    <x v="3"/>
    <x v="0"/>
    <s v="Current expenditure on health (all functions)"/>
    <s v="HP1"/>
    <x v="1"/>
    <s v="VALREL"/>
    <x v="3"/>
    <s v="CRI"/>
    <x v="8"/>
    <n v="2021"/>
    <x v="6"/>
    <s v="CRC"/>
    <s v="Costa Rican Colon"/>
    <n v="6"/>
    <s v="Millions"/>
    <n v="2015"/>
    <n v="2015"/>
    <n v="105213.01300000001"/>
    <m/>
    <m/>
  </r>
  <r>
    <s v="HFTOT"/>
    <x v="0"/>
    <x v="5"/>
    <s v="Medical goods (non-specified by function)"/>
    <s v="HPTOT"/>
    <x v="0"/>
    <s v="UNPPER"/>
    <x v="4"/>
    <s v="DEU"/>
    <x v="7"/>
    <n v="2015"/>
    <x v="0"/>
    <s v="EUR"/>
    <s v="Euro"/>
    <n v="0"/>
    <s v="Units"/>
    <m/>
    <m/>
    <n v="825.20299999999997"/>
    <m/>
    <m/>
  </r>
  <r>
    <s v="HFTOT"/>
    <x v="0"/>
    <x v="5"/>
    <s v="Medical goods (non-specified by function)"/>
    <s v="HPTOT"/>
    <x v="0"/>
    <s v="UNPPER"/>
    <x v="4"/>
    <s v="DEU"/>
    <x v="7"/>
    <n v="2016"/>
    <x v="1"/>
    <s v="EUR"/>
    <s v="Euro"/>
    <n v="0"/>
    <s v="Units"/>
    <m/>
    <m/>
    <n v="847.40899999999999"/>
    <m/>
    <m/>
  </r>
  <r>
    <s v="HFTOT"/>
    <x v="0"/>
    <x v="5"/>
    <s v="Medical goods (non-specified by function)"/>
    <s v="HPTOT"/>
    <x v="0"/>
    <s v="UNPPER"/>
    <x v="4"/>
    <s v="DEU"/>
    <x v="7"/>
    <n v="2017"/>
    <x v="2"/>
    <s v="EUR"/>
    <s v="Euro"/>
    <n v="0"/>
    <s v="Units"/>
    <m/>
    <m/>
    <n v="865.952"/>
    <m/>
    <m/>
  </r>
  <r>
    <s v="HFTOT"/>
    <x v="0"/>
    <x v="5"/>
    <s v="Medical goods (non-specified by function)"/>
    <s v="HPTOT"/>
    <x v="0"/>
    <s v="UNPPER"/>
    <x v="4"/>
    <s v="DEU"/>
    <x v="7"/>
    <n v="2018"/>
    <x v="3"/>
    <s v="EUR"/>
    <s v="Euro"/>
    <n v="0"/>
    <s v="Units"/>
    <m/>
    <m/>
    <n v="892.89300000000003"/>
    <m/>
    <m/>
  </r>
  <r>
    <s v="HFTOT"/>
    <x v="0"/>
    <x v="5"/>
    <s v="Medical goods (non-specified by function)"/>
    <s v="HPTOT"/>
    <x v="0"/>
    <s v="UNPPER"/>
    <x v="4"/>
    <s v="DEU"/>
    <x v="7"/>
    <n v="2019"/>
    <x v="4"/>
    <s v="EUR"/>
    <s v="Euro"/>
    <n v="0"/>
    <s v="Units"/>
    <m/>
    <m/>
    <n v="912.67700000000002"/>
    <m/>
    <m/>
  </r>
  <r>
    <s v="HFTOT"/>
    <x v="0"/>
    <x v="5"/>
    <s v="Medical goods (non-specified by function)"/>
    <s v="HPTOT"/>
    <x v="0"/>
    <s v="UNPPER"/>
    <x v="4"/>
    <s v="DEU"/>
    <x v="7"/>
    <n v="2020"/>
    <x v="5"/>
    <s v="EUR"/>
    <s v="Euro"/>
    <n v="0"/>
    <s v="Units"/>
    <m/>
    <m/>
    <n v="945.92600000000004"/>
    <m/>
    <m/>
  </r>
  <r>
    <s v="HFTOT"/>
    <x v="0"/>
    <x v="5"/>
    <s v="Medical goods (non-specified by function)"/>
    <s v="HPTOT"/>
    <x v="0"/>
    <s v="UNPPER"/>
    <x v="4"/>
    <s v="DEU"/>
    <x v="7"/>
    <n v="2021"/>
    <x v="6"/>
    <s v="EUR"/>
    <s v="Euro"/>
    <n v="0"/>
    <s v="Units"/>
    <m/>
    <m/>
    <n v="1033.6669999999999"/>
    <m/>
    <m/>
  </r>
  <r>
    <s v="HF3"/>
    <x v="4"/>
    <x v="0"/>
    <s v="Current expenditure on health (all functions)"/>
    <s v="HP9"/>
    <x v="9"/>
    <s v="UNPPER"/>
    <x v="4"/>
    <s v="CHE"/>
    <x v="5"/>
    <n v="2015"/>
    <x v="0"/>
    <s v="CHF"/>
    <s v="Swiss Franc"/>
    <n v="0"/>
    <s v="Units"/>
    <m/>
    <m/>
    <n v="48.585000000000001"/>
    <m/>
    <m/>
  </r>
  <r>
    <s v="HF3"/>
    <x v="4"/>
    <x v="0"/>
    <s v="Current expenditure on health (all functions)"/>
    <s v="HP9"/>
    <x v="9"/>
    <s v="UNPPER"/>
    <x v="4"/>
    <s v="CHE"/>
    <x v="5"/>
    <n v="2016"/>
    <x v="1"/>
    <s v="CHF"/>
    <s v="Swiss Franc"/>
    <n v="0"/>
    <s v="Units"/>
    <m/>
    <m/>
    <n v="55.521000000000001"/>
    <m/>
    <m/>
  </r>
  <r>
    <s v="HF3"/>
    <x v="4"/>
    <x v="0"/>
    <s v="Current expenditure on health (all functions)"/>
    <s v="HP9"/>
    <x v="9"/>
    <s v="UNPPER"/>
    <x v="4"/>
    <s v="CHE"/>
    <x v="5"/>
    <n v="2017"/>
    <x v="2"/>
    <s v="CHF"/>
    <s v="Swiss Franc"/>
    <n v="0"/>
    <s v="Units"/>
    <m/>
    <m/>
    <n v="66.319000000000003"/>
    <m/>
    <m/>
  </r>
  <r>
    <s v="HF3"/>
    <x v="4"/>
    <x v="0"/>
    <s v="Current expenditure on health (all functions)"/>
    <s v="HP9"/>
    <x v="9"/>
    <s v="UNPPER"/>
    <x v="4"/>
    <s v="CHE"/>
    <x v="5"/>
    <n v="2018"/>
    <x v="3"/>
    <s v="CHF"/>
    <s v="Swiss Franc"/>
    <n v="0"/>
    <s v="Units"/>
    <m/>
    <m/>
    <n v="67.653000000000006"/>
    <m/>
    <m/>
  </r>
  <r>
    <s v="HF3"/>
    <x v="4"/>
    <x v="0"/>
    <s v="Current expenditure on health (all functions)"/>
    <s v="HP9"/>
    <x v="9"/>
    <s v="UNPPER"/>
    <x v="4"/>
    <s v="CHE"/>
    <x v="5"/>
    <n v="2019"/>
    <x v="4"/>
    <s v="CHF"/>
    <s v="Swiss Franc"/>
    <n v="0"/>
    <s v="Units"/>
    <m/>
    <m/>
    <n v="72.742999999999995"/>
    <m/>
    <m/>
  </r>
  <r>
    <s v="HF3"/>
    <x v="4"/>
    <x v="0"/>
    <s v="Current expenditure on health (all functions)"/>
    <s v="HP9"/>
    <x v="9"/>
    <s v="UNPPER"/>
    <x v="4"/>
    <s v="CHE"/>
    <x v="5"/>
    <n v="2020"/>
    <x v="5"/>
    <s v="CHF"/>
    <s v="Swiss Franc"/>
    <n v="0"/>
    <s v="Units"/>
    <m/>
    <m/>
    <n v="65.340999999999994"/>
    <m/>
    <m/>
  </r>
  <r>
    <s v="HF3"/>
    <x v="4"/>
    <x v="0"/>
    <s v="Current expenditure on health (all functions)"/>
    <s v="HP9"/>
    <x v="9"/>
    <s v="UNPPER"/>
    <x v="4"/>
    <s v="CHE"/>
    <x v="5"/>
    <n v="2021"/>
    <x v="6"/>
    <s v="CHF"/>
    <s v="Swiss Franc"/>
    <n v="0"/>
    <s v="Units"/>
    <m/>
    <m/>
    <n v="55.898000000000003"/>
    <m/>
    <m/>
  </r>
  <r>
    <s v="HFTOT"/>
    <x v="0"/>
    <x v="2"/>
    <s v="Outpatient curative and rehabilitative care"/>
    <s v="HPTOT"/>
    <x v="0"/>
    <s v="UNPPER"/>
    <x v="4"/>
    <s v="DEU"/>
    <x v="7"/>
    <n v="2015"/>
    <x v="0"/>
    <s v="EUR"/>
    <s v="Euro"/>
    <n v="0"/>
    <s v="Units"/>
    <m/>
    <m/>
    <n v="910.73699999999997"/>
    <m/>
    <m/>
  </r>
  <r>
    <s v="HFTOT"/>
    <x v="0"/>
    <x v="2"/>
    <s v="Outpatient curative and rehabilitative care"/>
    <s v="HPTOT"/>
    <x v="0"/>
    <s v="UNPPER"/>
    <x v="4"/>
    <s v="DEU"/>
    <x v="7"/>
    <n v="2016"/>
    <x v="1"/>
    <s v="EUR"/>
    <s v="Euro"/>
    <n v="0"/>
    <s v="Units"/>
    <m/>
    <m/>
    <n v="936.71199999999999"/>
    <m/>
    <m/>
  </r>
  <r>
    <s v="HFTOT"/>
    <x v="0"/>
    <x v="2"/>
    <s v="Outpatient curative and rehabilitative care"/>
    <s v="HPTOT"/>
    <x v="0"/>
    <s v="UNPPER"/>
    <x v="4"/>
    <s v="DEU"/>
    <x v="7"/>
    <n v="2017"/>
    <x v="2"/>
    <s v="EUR"/>
    <s v="Euro"/>
    <n v="0"/>
    <s v="Units"/>
    <m/>
    <m/>
    <n v="963.66899999999998"/>
    <m/>
    <m/>
  </r>
  <r>
    <s v="HFTOT"/>
    <x v="0"/>
    <x v="2"/>
    <s v="Outpatient curative and rehabilitative care"/>
    <s v="HPTOT"/>
    <x v="0"/>
    <s v="UNPPER"/>
    <x v="4"/>
    <s v="DEU"/>
    <x v="7"/>
    <n v="2018"/>
    <x v="3"/>
    <s v="EUR"/>
    <s v="Euro"/>
    <n v="0"/>
    <s v="Units"/>
    <m/>
    <m/>
    <n v="1000.956"/>
    <m/>
    <m/>
  </r>
  <r>
    <s v="HFTOT"/>
    <x v="0"/>
    <x v="2"/>
    <s v="Outpatient curative and rehabilitative care"/>
    <s v="HPTOT"/>
    <x v="0"/>
    <s v="UNPPER"/>
    <x v="4"/>
    <s v="DEU"/>
    <x v="7"/>
    <n v="2019"/>
    <x v="4"/>
    <s v="EUR"/>
    <s v="Euro"/>
    <n v="0"/>
    <s v="Units"/>
    <m/>
    <m/>
    <n v="1055.444"/>
    <m/>
    <m/>
  </r>
  <r>
    <s v="HFTOT"/>
    <x v="0"/>
    <x v="2"/>
    <s v="Outpatient curative and rehabilitative care"/>
    <s v="HPTOT"/>
    <x v="0"/>
    <s v="UNPPER"/>
    <x v="4"/>
    <s v="DEU"/>
    <x v="7"/>
    <n v="2020"/>
    <x v="5"/>
    <s v="EUR"/>
    <s v="Euro"/>
    <n v="0"/>
    <s v="Units"/>
    <m/>
    <m/>
    <n v="1076.336"/>
    <m/>
    <m/>
  </r>
  <r>
    <s v="HFTOT"/>
    <x v="0"/>
    <x v="2"/>
    <s v="Outpatient curative and rehabilitative care"/>
    <s v="HPTOT"/>
    <x v="0"/>
    <s v="UNPPER"/>
    <x v="4"/>
    <s v="DEU"/>
    <x v="7"/>
    <n v="2021"/>
    <x v="6"/>
    <s v="EUR"/>
    <s v="Euro"/>
    <n v="0"/>
    <s v="Units"/>
    <m/>
    <m/>
    <n v="1122.7329999999999"/>
    <m/>
    <m/>
  </r>
  <r>
    <s v="HFTOT"/>
    <x v="0"/>
    <x v="2"/>
    <s v="Outpatient curative and rehabilitative care"/>
    <s v="HP2"/>
    <x v="2"/>
    <s v="MLLNCU"/>
    <x v="2"/>
    <s v="CRI"/>
    <x v="8"/>
    <n v="2020"/>
    <x v="5"/>
    <s v="CRC"/>
    <s v="Costa Rican Colon"/>
    <n v="6"/>
    <s v="Millions"/>
    <m/>
    <m/>
    <n v="5.7629999999999999"/>
    <m/>
    <m/>
  </r>
  <r>
    <s v="HF3"/>
    <x v="4"/>
    <x v="5"/>
    <s v="Medical goods (non-specified by function)"/>
    <s v="HPTOT"/>
    <x v="0"/>
    <s v="PARPIB"/>
    <x v="0"/>
    <s v="DNK"/>
    <x v="6"/>
    <n v="2015"/>
    <x v="0"/>
    <s v="PC"/>
    <s v="Percentage"/>
    <n v="0"/>
    <s v="Units"/>
    <m/>
    <m/>
    <n v="0.53400000000000003"/>
    <m/>
    <m/>
  </r>
  <r>
    <s v="HF3"/>
    <x v="4"/>
    <x v="5"/>
    <s v="Medical goods (non-specified by function)"/>
    <s v="HPTOT"/>
    <x v="0"/>
    <s v="PARPIB"/>
    <x v="0"/>
    <s v="DNK"/>
    <x v="6"/>
    <n v="2016"/>
    <x v="1"/>
    <s v="PC"/>
    <s v="Percentage"/>
    <n v="0"/>
    <s v="Units"/>
    <m/>
    <m/>
    <n v="0.53"/>
    <m/>
    <m/>
  </r>
  <r>
    <s v="HF3"/>
    <x v="4"/>
    <x v="5"/>
    <s v="Medical goods (non-specified by function)"/>
    <s v="HPTOT"/>
    <x v="0"/>
    <s v="PARPIB"/>
    <x v="0"/>
    <s v="DNK"/>
    <x v="6"/>
    <n v="2017"/>
    <x v="2"/>
    <s v="PC"/>
    <s v="Percentage"/>
    <n v="0"/>
    <s v="Units"/>
    <m/>
    <m/>
    <n v="0.53800000000000003"/>
    <m/>
    <m/>
  </r>
  <r>
    <s v="HF3"/>
    <x v="4"/>
    <x v="5"/>
    <s v="Medical goods (non-specified by function)"/>
    <s v="HPTOT"/>
    <x v="0"/>
    <s v="PARPIB"/>
    <x v="0"/>
    <s v="DNK"/>
    <x v="6"/>
    <n v="2018"/>
    <x v="3"/>
    <s v="PC"/>
    <s v="Percentage"/>
    <n v="0"/>
    <s v="Units"/>
    <m/>
    <m/>
    <n v="0.55100000000000005"/>
    <m/>
    <m/>
  </r>
  <r>
    <s v="HF3"/>
    <x v="4"/>
    <x v="5"/>
    <s v="Medical goods (non-specified by function)"/>
    <s v="HPTOT"/>
    <x v="0"/>
    <s v="PARPIB"/>
    <x v="0"/>
    <s v="DNK"/>
    <x v="6"/>
    <n v="2019"/>
    <x v="4"/>
    <s v="PC"/>
    <s v="Percentage"/>
    <n v="0"/>
    <s v="Units"/>
    <m/>
    <m/>
    <n v="0.56299999999999994"/>
    <m/>
    <m/>
  </r>
  <r>
    <s v="HF3"/>
    <x v="4"/>
    <x v="5"/>
    <s v="Medical goods (non-specified by function)"/>
    <s v="HPTOT"/>
    <x v="0"/>
    <s v="PARPIB"/>
    <x v="0"/>
    <s v="DNK"/>
    <x v="6"/>
    <n v="2020"/>
    <x v="5"/>
    <s v="PC"/>
    <s v="Percentage"/>
    <n v="0"/>
    <s v="Units"/>
    <m/>
    <m/>
    <n v="0.57499999999999996"/>
    <m/>
    <m/>
  </r>
  <r>
    <s v="HF3"/>
    <x v="4"/>
    <x v="5"/>
    <s v="Medical goods (non-specified by function)"/>
    <s v="HPTOT"/>
    <x v="0"/>
    <s v="PARPIB"/>
    <x v="0"/>
    <s v="DNK"/>
    <x v="6"/>
    <n v="2021"/>
    <x v="6"/>
    <s v="PC"/>
    <s v="Percentage"/>
    <n v="0"/>
    <s v="Units"/>
    <m/>
    <m/>
    <n v="0.54500000000000004"/>
    <m/>
    <m/>
  </r>
  <r>
    <s v="HF3"/>
    <x v="4"/>
    <x v="5"/>
    <s v="Medical goods (non-specified by function)"/>
    <s v="HPTOT"/>
    <x v="0"/>
    <s v="PARPIB"/>
    <x v="0"/>
    <s v="DNK"/>
    <x v="6"/>
    <n v="2022"/>
    <x v="7"/>
    <s v="PC"/>
    <s v="Percentage"/>
    <n v="0"/>
    <s v="Units"/>
    <m/>
    <m/>
    <n v="0.48299999999999998"/>
    <s v="P"/>
    <s v="Provisional value"/>
  </r>
  <r>
    <s v="HF2"/>
    <x v="3"/>
    <x v="0"/>
    <s v="Current expenditure on health (all functions)"/>
    <s v="HP7"/>
    <x v="7"/>
    <s v="VALREL"/>
    <x v="3"/>
    <s v="DNK"/>
    <x v="6"/>
    <n v="2015"/>
    <x v="0"/>
    <s v="DKK"/>
    <s v="Danish Krone"/>
    <n v="6"/>
    <s v="Millions"/>
    <n v="2015"/>
    <n v="2015"/>
    <n v="180.172"/>
    <m/>
    <m/>
  </r>
  <r>
    <s v="HF2"/>
    <x v="3"/>
    <x v="0"/>
    <s v="Current expenditure on health (all functions)"/>
    <s v="HP7"/>
    <x v="7"/>
    <s v="VALREL"/>
    <x v="3"/>
    <s v="DNK"/>
    <x v="6"/>
    <n v="2016"/>
    <x v="1"/>
    <s v="DKK"/>
    <s v="Danish Krone"/>
    <n v="6"/>
    <s v="Millions"/>
    <n v="2015"/>
    <n v="2015"/>
    <n v="178.28399999999999"/>
    <m/>
    <m/>
  </r>
  <r>
    <s v="HF2"/>
    <x v="3"/>
    <x v="0"/>
    <s v="Current expenditure on health (all functions)"/>
    <s v="HP7"/>
    <x v="7"/>
    <s v="VALREL"/>
    <x v="3"/>
    <s v="DNK"/>
    <x v="6"/>
    <n v="2017"/>
    <x v="2"/>
    <s v="DKK"/>
    <s v="Danish Krone"/>
    <n v="6"/>
    <s v="Millions"/>
    <n v="2015"/>
    <n v="2015"/>
    <n v="185.92699999999999"/>
    <m/>
    <m/>
  </r>
  <r>
    <s v="HF2"/>
    <x v="3"/>
    <x v="0"/>
    <s v="Current expenditure on health (all functions)"/>
    <s v="HP7"/>
    <x v="7"/>
    <s v="VALREL"/>
    <x v="3"/>
    <s v="DNK"/>
    <x v="6"/>
    <n v="2018"/>
    <x v="3"/>
    <s v="DKK"/>
    <s v="Danish Krone"/>
    <n v="6"/>
    <s v="Millions"/>
    <n v="2015"/>
    <n v="2015"/>
    <n v="191.05600000000001"/>
    <m/>
    <m/>
  </r>
  <r>
    <s v="HF2"/>
    <x v="3"/>
    <x v="0"/>
    <s v="Current expenditure on health (all functions)"/>
    <s v="HP7"/>
    <x v="7"/>
    <s v="VALREL"/>
    <x v="3"/>
    <s v="DNK"/>
    <x v="6"/>
    <n v="2019"/>
    <x v="4"/>
    <s v="DKK"/>
    <s v="Danish Krone"/>
    <n v="6"/>
    <s v="Millions"/>
    <n v="2015"/>
    <n v="2015"/>
    <n v="191.31399999999999"/>
    <m/>
    <m/>
  </r>
  <r>
    <s v="HF2"/>
    <x v="3"/>
    <x v="0"/>
    <s v="Current expenditure on health (all functions)"/>
    <s v="HP7"/>
    <x v="7"/>
    <s v="VALREL"/>
    <x v="3"/>
    <s v="DNK"/>
    <x v="6"/>
    <n v="2020"/>
    <x v="5"/>
    <s v="DKK"/>
    <s v="Danish Krone"/>
    <n v="6"/>
    <s v="Millions"/>
    <n v="2015"/>
    <n v="2015"/>
    <n v="191.77699999999999"/>
    <m/>
    <m/>
  </r>
  <r>
    <s v="HF2"/>
    <x v="3"/>
    <x v="0"/>
    <s v="Current expenditure on health (all functions)"/>
    <s v="HP7"/>
    <x v="7"/>
    <s v="VALREL"/>
    <x v="3"/>
    <s v="DNK"/>
    <x v="6"/>
    <n v="2021"/>
    <x v="6"/>
    <s v="DKK"/>
    <s v="Danish Krone"/>
    <n v="6"/>
    <s v="Millions"/>
    <n v="2015"/>
    <n v="2015"/>
    <n v="193.863"/>
    <m/>
    <m/>
  </r>
  <r>
    <s v="HF2"/>
    <x v="3"/>
    <x v="0"/>
    <s v="Current expenditure on health (all functions)"/>
    <s v="HP7"/>
    <x v="7"/>
    <s v="VALREL"/>
    <x v="3"/>
    <s v="DNK"/>
    <x v="6"/>
    <n v="2022"/>
    <x v="7"/>
    <s v="DKK"/>
    <s v="Danish Krone"/>
    <n v="6"/>
    <s v="Millions"/>
    <n v="2015"/>
    <n v="2015"/>
    <n v="186.76300000000001"/>
    <s v="P"/>
    <s v="Provisional value"/>
  </r>
  <r>
    <s v="HFTOT"/>
    <x v="0"/>
    <x v="0"/>
    <s v="Current expenditure on health (all functions)"/>
    <s v="HP6"/>
    <x v="6"/>
    <s v="PARCUR"/>
    <x v="1"/>
    <s v="CHE"/>
    <x v="5"/>
    <n v="2015"/>
    <x v="0"/>
    <s v="PC"/>
    <s v="Percentage"/>
    <n v="0"/>
    <s v="Units"/>
    <m/>
    <m/>
    <n v="1.296"/>
    <m/>
    <m/>
  </r>
  <r>
    <s v="HFTOT"/>
    <x v="0"/>
    <x v="0"/>
    <s v="Current expenditure on health (all functions)"/>
    <s v="HP6"/>
    <x v="6"/>
    <s v="PARCUR"/>
    <x v="1"/>
    <s v="CHE"/>
    <x v="5"/>
    <n v="2016"/>
    <x v="1"/>
    <s v="PC"/>
    <s v="Percentage"/>
    <n v="0"/>
    <s v="Units"/>
    <m/>
    <m/>
    <n v="1.246"/>
    <m/>
    <m/>
  </r>
  <r>
    <s v="HFTOT"/>
    <x v="0"/>
    <x v="0"/>
    <s v="Current expenditure on health (all functions)"/>
    <s v="HP6"/>
    <x v="6"/>
    <s v="PARCUR"/>
    <x v="1"/>
    <s v="CHE"/>
    <x v="5"/>
    <n v="2017"/>
    <x v="2"/>
    <s v="PC"/>
    <s v="Percentage"/>
    <n v="0"/>
    <s v="Units"/>
    <m/>
    <m/>
    <n v="1.244"/>
    <m/>
    <m/>
  </r>
  <r>
    <s v="HFTOT"/>
    <x v="0"/>
    <x v="0"/>
    <s v="Current expenditure on health (all functions)"/>
    <s v="HP6"/>
    <x v="6"/>
    <s v="PARCUR"/>
    <x v="1"/>
    <s v="CHE"/>
    <x v="5"/>
    <n v="2018"/>
    <x v="3"/>
    <s v="PC"/>
    <s v="Percentage"/>
    <n v="0"/>
    <s v="Units"/>
    <m/>
    <m/>
    <n v="1.3029999999999999"/>
    <m/>
    <m/>
  </r>
  <r>
    <s v="HFTOT"/>
    <x v="0"/>
    <x v="0"/>
    <s v="Current expenditure on health (all functions)"/>
    <s v="HP6"/>
    <x v="6"/>
    <s v="PARCUR"/>
    <x v="1"/>
    <s v="CHE"/>
    <x v="5"/>
    <n v="2019"/>
    <x v="4"/>
    <s v="PC"/>
    <s v="Percentage"/>
    <n v="0"/>
    <s v="Units"/>
    <m/>
    <m/>
    <n v="1.26"/>
    <m/>
    <m/>
  </r>
  <r>
    <s v="HFTOT"/>
    <x v="0"/>
    <x v="0"/>
    <s v="Current expenditure on health (all functions)"/>
    <s v="HP6"/>
    <x v="6"/>
    <s v="PARCUR"/>
    <x v="1"/>
    <s v="CHE"/>
    <x v="5"/>
    <n v="2020"/>
    <x v="5"/>
    <s v="PC"/>
    <s v="Percentage"/>
    <n v="0"/>
    <s v="Units"/>
    <m/>
    <m/>
    <n v="1.6319999999999999"/>
    <m/>
    <m/>
  </r>
  <r>
    <s v="HFTOT"/>
    <x v="0"/>
    <x v="0"/>
    <s v="Current expenditure on health (all functions)"/>
    <s v="HP6"/>
    <x v="6"/>
    <s v="PARCUR"/>
    <x v="1"/>
    <s v="CHE"/>
    <x v="5"/>
    <n v="2021"/>
    <x v="6"/>
    <s v="PC"/>
    <s v="Percentage"/>
    <n v="0"/>
    <s v="Units"/>
    <m/>
    <m/>
    <n v="2.7050000000000001"/>
    <m/>
    <m/>
  </r>
  <r>
    <s v="HF1"/>
    <x v="1"/>
    <x v="0"/>
    <s v="Current expenditure on health (all functions)"/>
    <s v="HP0"/>
    <x v="10"/>
    <s v="VALREL"/>
    <x v="3"/>
    <s v="FIN"/>
    <x v="11"/>
    <n v="2015"/>
    <x v="0"/>
    <s v="EUR"/>
    <s v="Euro"/>
    <n v="6"/>
    <s v="Millions"/>
    <n v="2015"/>
    <n v="2015"/>
    <n v="19.445"/>
    <s v="B"/>
    <s v="Break"/>
  </r>
  <r>
    <s v="HF1"/>
    <x v="1"/>
    <x v="0"/>
    <s v="Current expenditure on health (all functions)"/>
    <s v="HP0"/>
    <x v="10"/>
    <s v="VALREL"/>
    <x v="3"/>
    <s v="FIN"/>
    <x v="11"/>
    <n v="2016"/>
    <x v="1"/>
    <s v="EUR"/>
    <s v="Euro"/>
    <n v="6"/>
    <s v="Millions"/>
    <n v="2015"/>
    <n v="2015"/>
    <n v="17.966000000000001"/>
    <m/>
    <m/>
  </r>
  <r>
    <s v="HF1"/>
    <x v="1"/>
    <x v="0"/>
    <s v="Current expenditure on health (all functions)"/>
    <s v="HP0"/>
    <x v="10"/>
    <s v="VALREL"/>
    <x v="3"/>
    <s v="FIN"/>
    <x v="11"/>
    <n v="2017"/>
    <x v="2"/>
    <s v="EUR"/>
    <s v="Euro"/>
    <n v="6"/>
    <s v="Millions"/>
    <n v="2015"/>
    <n v="2015"/>
    <n v="13.722"/>
    <m/>
    <m/>
  </r>
  <r>
    <s v="HF1"/>
    <x v="1"/>
    <x v="0"/>
    <s v="Current expenditure on health (all functions)"/>
    <s v="HP0"/>
    <x v="10"/>
    <s v="VALREL"/>
    <x v="3"/>
    <s v="FIN"/>
    <x v="11"/>
    <n v="2018"/>
    <x v="3"/>
    <s v="EUR"/>
    <s v="Euro"/>
    <n v="6"/>
    <s v="Millions"/>
    <n v="2015"/>
    <n v="2015"/>
    <n v="20.326000000000001"/>
    <m/>
    <m/>
  </r>
  <r>
    <s v="HF1"/>
    <x v="1"/>
    <x v="0"/>
    <s v="Current expenditure on health (all functions)"/>
    <s v="HP0"/>
    <x v="10"/>
    <s v="VALREL"/>
    <x v="3"/>
    <s v="FIN"/>
    <x v="11"/>
    <n v="2019"/>
    <x v="4"/>
    <s v="EUR"/>
    <s v="Euro"/>
    <n v="6"/>
    <s v="Millions"/>
    <n v="2015"/>
    <n v="2015"/>
    <n v="26.751000000000001"/>
    <m/>
    <m/>
  </r>
  <r>
    <s v="HF1"/>
    <x v="1"/>
    <x v="0"/>
    <s v="Current expenditure on health (all functions)"/>
    <s v="HP0"/>
    <x v="10"/>
    <s v="VALREL"/>
    <x v="3"/>
    <s v="FIN"/>
    <x v="11"/>
    <n v="2020"/>
    <x v="5"/>
    <s v="EUR"/>
    <s v="Euro"/>
    <n v="6"/>
    <s v="Millions"/>
    <n v="2015"/>
    <n v="2015"/>
    <n v="27.190999999999999"/>
    <m/>
    <m/>
  </r>
  <r>
    <s v="HF1"/>
    <x v="1"/>
    <x v="0"/>
    <s v="Current expenditure on health (all functions)"/>
    <s v="HP0"/>
    <x v="10"/>
    <s v="VALREL"/>
    <x v="3"/>
    <s v="FIN"/>
    <x v="11"/>
    <n v="2021"/>
    <x v="6"/>
    <s v="EUR"/>
    <s v="Euro"/>
    <n v="6"/>
    <s v="Millions"/>
    <n v="2015"/>
    <n v="2015"/>
    <n v="15.975"/>
    <m/>
    <m/>
  </r>
  <r>
    <s v="HF3"/>
    <x v="4"/>
    <x v="2"/>
    <s v="Outpatient curative and rehabilitative care"/>
    <s v="HPTOT"/>
    <x v="0"/>
    <s v="PPPPER"/>
    <x v="5"/>
    <s v="AUT"/>
    <x v="1"/>
    <n v="2015"/>
    <x v="0"/>
    <s v="USD"/>
    <s v="US Dollar"/>
    <n v="0"/>
    <s v="Units"/>
    <m/>
    <m/>
    <n v="345.33100000000002"/>
    <s v="D"/>
    <s v="Difference in methodology"/>
  </r>
  <r>
    <s v="HF3"/>
    <x v="4"/>
    <x v="2"/>
    <s v="Outpatient curative and rehabilitative care"/>
    <s v="HPTOT"/>
    <x v="0"/>
    <s v="PPPPER"/>
    <x v="5"/>
    <s v="AUT"/>
    <x v="1"/>
    <n v="2016"/>
    <x v="1"/>
    <s v="USD"/>
    <s v="US Dollar"/>
    <n v="0"/>
    <s v="Units"/>
    <m/>
    <m/>
    <n v="364.226"/>
    <s v="D"/>
    <s v="Difference in methodology"/>
  </r>
  <r>
    <s v="HF3"/>
    <x v="4"/>
    <x v="2"/>
    <s v="Outpatient curative and rehabilitative care"/>
    <s v="HPTOT"/>
    <x v="0"/>
    <s v="PPPPER"/>
    <x v="5"/>
    <s v="AUT"/>
    <x v="1"/>
    <n v="2017"/>
    <x v="2"/>
    <s v="USD"/>
    <s v="US Dollar"/>
    <n v="0"/>
    <s v="Units"/>
    <m/>
    <m/>
    <n v="365.89400000000001"/>
    <s v="D"/>
    <s v="Difference in methodology"/>
  </r>
  <r>
    <s v="HF3"/>
    <x v="4"/>
    <x v="2"/>
    <s v="Outpatient curative and rehabilitative care"/>
    <s v="HPTOT"/>
    <x v="0"/>
    <s v="PPPPER"/>
    <x v="5"/>
    <s v="AUT"/>
    <x v="1"/>
    <n v="2018"/>
    <x v="3"/>
    <s v="USD"/>
    <s v="US Dollar"/>
    <n v="0"/>
    <s v="Units"/>
    <m/>
    <m/>
    <n v="364.10899999999998"/>
    <m/>
    <m/>
  </r>
  <r>
    <s v="HF3"/>
    <x v="4"/>
    <x v="2"/>
    <s v="Outpatient curative and rehabilitative care"/>
    <s v="HPTOT"/>
    <x v="0"/>
    <s v="PPPPER"/>
    <x v="5"/>
    <s v="AUT"/>
    <x v="1"/>
    <n v="2019"/>
    <x v="4"/>
    <s v="USD"/>
    <s v="US Dollar"/>
    <n v="0"/>
    <s v="Units"/>
    <m/>
    <m/>
    <n v="353.17599999999999"/>
    <s v="D"/>
    <s v="Difference in methodology"/>
  </r>
  <r>
    <s v="HF3"/>
    <x v="4"/>
    <x v="2"/>
    <s v="Outpatient curative and rehabilitative care"/>
    <s v="HPTOT"/>
    <x v="0"/>
    <s v="PPPPER"/>
    <x v="5"/>
    <s v="AUT"/>
    <x v="1"/>
    <n v="2020"/>
    <x v="5"/>
    <s v="USD"/>
    <s v="US Dollar"/>
    <n v="0"/>
    <s v="Units"/>
    <m/>
    <m/>
    <n v="328.83800000000002"/>
    <s v="D"/>
    <s v="Difference in methodology"/>
  </r>
  <r>
    <s v="HF3"/>
    <x v="4"/>
    <x v="2"/>
    <s v="Outpatient curative and rehabilitative care"/>
    <s v="HPTOT"/>
    <x v="0"/>
    <s v="PPPPER"/>
    <x v="5"/>
    <s v="AUT"/>
    <x v="1"/>
    <n v="2021"/>
    <x v="6"/>
    <s v="USD"/>
    <s v="US Dollar"/>
    <n v="0"/>
    <s v="Units"/>
    <m/>
    <m/>
    <n v="365.20400000000001"/>
    <s v="D"/>
    <s v="Difference in methodology"/>
  </r>
  <r>
    <s v="HFTOT"/>
    <x v="0"/>
    <x v="6"/>
    <s v="Preventive care"/>
    <s v="HP6"/>
    <x v="6"/>
    <s v="MLLNCU"/>
    <x v="2"/>
    <s v="CHE"/>
    <x v="5"/>
    <n v="2015"/>
    <x v="0"/>
    <s v="CHF"/>
    <s v="Swiss Franc"/>
    <n v="6"/>
    <s v="Millions"/>
    <m/>
    <m/>
    <n v="932.91499999999996"/>
    <m/>
    <m/>
  </r>
  <r>
    <s v="HFTOT"/>
    <x v="0"/>
    <x v="6"/>
    <s v="Preventive care"/>
    <s v="HP6"/>
    <x v="6"/>
    <s v="MLLNCU"/>
    <x v="2"/>
    <s v="CHE"/>
    <x v="5"/>
    <n v="2016"/>
    <x v="1"/>
    <s v="CHF"/>
    <s v="Swiss Franc"/>
    <n v="6"/>
    <s v="Millions"/>
    <m/>
    <m/>
    <n v="928.52300000000002"/>
    <m/>
    <m/>
  </r>
  <r>
    <s v="HFTOT"/>
    <x v="0"/>
    <x v="6"/>
    <s v="Preventive care"/>
    <s v="HP6"/>
    <x v="6"/>
    <s v="MLLNCU"/>
    <x v="2"/>
    <s v="CHE"/>
    <x v="5"/>
    <n v="2017"/>
    <x v="2"/>
    <s v="CHF"/>
    <s v="Swiss Franc"/>
    <n v="6"/>
    <s v="Millions"/>
    <m/>
    <m/>
    <n v="940.76300000000003"/>
    <m/>
    <m/>
  </r>
  <r>
    <s v="HFTOT"/>
    <x v="0"/>
    <x v="6"/>
    <s v="Preventive care"/>
    <s v="HP6"/>
    <x v="6"/>
    <s v="MLLNCU"/>
    <x v="2"/>
    <s v="CHE"/>
    <x v="5"/>
    <n v="2018"/>
    <x v="3"/>
    <s v="CHF"/>
    <s v="Swiss Franc"/>
    <n v="6"/>
    <s v="Millions"/>
    <m/>
    <m/>
    <n v="996.20899999999995"/>
    <m/>
    <m/>
  </r>
  <r>
    <s v="HFTOT"/>
    <x v="0"/>
    <x v="6"/>
    <s v="Preventive care"/>
    <s v="HP6"/>
    <x v="6"/>
    <s v="MLLNCU"/>
    <x v="2"/>
    <s v="CHE"/>
    <x v="5"/>
    <n v="2019"/>
    <x v="4"/>
    <s v="CHF"/>
    <s v="Swiss Franc"/>
    <n v="6"/>
    <s v="Millions"/>
    <m/>
    <m/>
    <n v="999.05200000000002"/>
    <m/>
    <m/>
  </r>
  <r>
    <s v="HFTOT"/>
    <x v="0"/>
    <x v="6"/>
    <s v="Preventive care"/>
    <s v="HP6"/>
    <x v="6"/>
    <s v="MLLNCU"/>
    <x v="2"/>
    <s v="CHE"/>
    <x v="5"/>
    <n v="2020"/>
    <x v="5"/>
    <s v="CHF"/>
    <s v="Swiss Franc"/>
    <n v="6"/>
    <s v="Millions"/>
    <m/>
    <m/>
    <n v="1329.982"/>
    <m/>
    <m/>
  </r>
  <r>
    <s v="HFTOT"/>
    <x v="0"/>
    <x v="6"/>
    <s v="Preventive care"/>
    <s v="HP6"/>
    <x v="6"/>
    <s v="MLLNCU"/>
    <x v="2"/>
    <s v="CHE"/>
    <x v="5"/>
    <n v="2021"/>
    <x v="6"/>
    <s v="CHF"/>
    <s v="Swiss Franc"/>
    <n v="6"/>
    <s v="Millions"/>
    <m/>
    <m/>
    <n v="2335.8490000000002"/>
    <m/>
    <m/>
  </r>
  <r>
    <s v="HF2HF3"/>
    <x v="2"/>
    <x v="0"/>
    <s v="Current expenditure on health (all functions)"/>
    <s v="HP2"/>
    <x v="2"/>
    <s v="VALREL"/>
    <x v="3"/>
    <s v="DNK"/>
    <x v="6"/>
    <n v="2015"/>
    <x v="0"/>
    <s v="DKK"/>
    <s v="Danish Krone"/>
    <n v="6"/>
    <s v="Millions"/>
    <n v="2015"/>
    <n v="2015"/>
    <n v="2099.6570000000002"/>
    <m/>
    <m/>
  </r>
  <r>
    <s v="HF2HF3"/>
    <x v="2"/>
    <x v="0"/>
    <s v="Current expenditure on health (all functions)"/>
    <s v="HP2"/>
    <x v="2"/>
    <s v="VALREL"/>
    <x v="3"/>
    <s v="DNK"/>
    <x v="6"/>
    <n v="2016"/>
    <x v="1"/>
    <s v="DKK"/>
    <s v="Danish Krone"/>
    <n v="6"/>
    <s v="Millions"/>
    <n v="2015"/>
    <n v="2015"/>
    <n v="2222.3960000000002"/>
    <m/>
    <m/>
  </r>
  <r>
    <s v="HF2HF3"/>
    <x v="2"/>
    <x v="0"/>
    <s v="Current expenditure on health (all functions)"/>
    <s v="HP2"/>
    <x v="2"/>
    <s v="VALREL"/>
    <x v="3"/>
    <s v="DNK"/>
    <x v="6"/>
    <n v="2017"/>
    <x v="2"/>
    <s v="DKK"/>
    <s v="Danish Krone"/>
    <n v="6"/>
    <s v="Millions"/>
    <n v="2015"/>
    <n v="2015"/>
    <n v="2359.6610000000001"/>
    <m/>
    <m/>
  </r>
  <r>
    <s v="HF2HF3"/>
    <x v="2"/>
    <x v="0"/>
    <s v="Current expenditure on health (all functions)"/>
    <s v="HP2"/>
    <x v="2"/>
    <s v="VALREL"/>
    <x v="3"/>
    <s v="DNK"/>
    <x v="6"/>
    <n v="2018"/>
    <x v="3"/>
    <s v="DKK"/>
    <s v="Danish Krone"/>
    <n v="6"/>
    <s v="Millions"/>
    <n v="2015"/>
    <n v="2015"/>
    <n v="2338.4920000000002"/>
    <m/>
    <m/>
  </r>
  <r>
    <s v="HF2HF3"/>
    <x v="2"/>
    <x v="0"/>
    <s v="Current expenditure on health (all functions)"/>
    <s v="HP2"/>
    <x v="2"/>
    <s v="VALREL"/>
    <x v="3"/>
    <s v="DNK"/>
    <x v="6"/>
    <n v="2019"/>
    <x v="4"/>
    <s v="DKK"/>
    <s v="Danish Krone"/>
    <n v="6"/>
    <s v="Millions"/>
    <n v="2015"/>
    <n v="2015"/>
    <n v="2367.6750000000002"/>
    <m/>
    <m/>
  </r>
  <r>
    <s v="HF2HF3"/>
    <x v="2"/>
    <x v="0"/>
    <s v="Current expenditure on health (all functions)"/>
    <s v="HP2"/>
    <x v="2"/>
    <s v="VALREL"/>
    <x v="3"/>
    <s v="DNK"/>
    <x v="6"/>
    <n v="2020"/>
    <x v="5"/>
    <s v="DKK"/>
    <s v="Danish Krone"/>
    <n v="6"/>
    <s v="Millions"/>
    <n v="2015"/>
    <n v="2015"/>
    <n v="2340.549"/>
    <m/>
    <m/>
  </r>
  <r>
    <s v="HF2HF3"/>
    <x v="2"/>
    <x v="0"/>
    <s v="Current expenditure on health (all functions)"/>
    <s v="HP2"/>
    <x v="2"/>
    <s v="VALREL"/>
    <x v="3"/>
    <s v="DNK"/>
    <x v="6"/>
    <n v="2021"/>
    <x v="6"/>
    <s v="DKK"/>
    <s v="Danish Krone"/>
    <n v="6"/>
    <s v="Millions"/>
    <n v="2015"/>
    <n v="2015"/>
    <n v="2381.8409999999999"/>
    <m/>
    <m/>
  </r>
  <r>
    <s v="HF2HF3"/>
    <x v="2"/>
    <x v="0"/>
    <s v="Current expenditure on health (all functions)"/>
    <s v="HP2"/>
    <x v="2"/>
    <s v="VALREL"/>
    <x v="3"/>
    <s v="DNK"/>
    <x v="6"/>
    <n v="2022"/>
    <x v="7"/>
    <s v="DKK"/>
    <s v="Danish Krone"/>
    <n v="6"/>
    <s v="Millions"/>
    <n v="2015"/>
    <n v="2015"/>
    <n v="2267.8440000000001"/>
    <s v="P"/>
    <s v="Provisional value"/>
  </r>
  <r>
    <s v="HFTOT"/>
    <x v="0"/>
    <x v="0"/>
    <s v="Current expenditure on health (all functions)"/>
    <s v="HP4"/>
    <x v="4"/>
    <s v="PARPIB"/>
    <x v="0"/>
    <s v="CHE"/>
    <x v="5"/>
    <n v="2015"/>
    <x v="0"/>
    <s v="PC"/>
    <s v="Percentage"/>
    <n v="0"/>
    <s v="Units"/>
    <m/>
    <m/>
    <n v="0.154"/>
    <m/>
    <m/>
  </r>
  <r>
    <s v="HFTOT"/>
    <x v="0"/>
    <x v="0"/>
    <s v="Current expenditure on health (all functions)"/>
    <s v="HP4"/>
    <x v="4"/>
    <s v="PARPIB"/>
    <x v="0"/>
    <s v="CHE"/>
    <x v="5"/>
    <n v="2016"/>
    <x v="1"/>
    <s v="PC"/>
    <s v="Percentage"/>
    <n v="0"/>
    <s v="Units"/>
    <m/>
    <m/>
    <n v="0.16900000000000001"/>
    <m/>
    <m/>
  </r>
  <r>
    <s v="HFTOT"/>
    <x v="0"/>
    <x v="0"/>
    <s v="Current expenditure on health (all functions)"/>
    <s v="HP4"/>
    <x v="4"/>
    <s v="PARPIB"/>
    <x v="0"/>
    <s v="CHE"/>
    <x v="5"/>
    <n v="2017"/>
    <x v="2"/>
    <s v="PC"/>
    <s v="Percentage"/>
    <n v="0"/>
    <s v="Units"/>
    <m/>
    <m/>
    <n v="0.21099999999999999"/>
    <m/>
    <m/>
  </r>
  <r>
    <s v="HFTOT"/>
    <x v="0"/>
    <x v="0"/>
    <s v="Current expenditure on health (all functions)"/>
    <s v="HP4"/>
    <x v="4"/>
    <s v="PARPIB"/>
    <x v="0"/>
    <s v="CHE"/>
    <x v="5"/>
    <n v="2018"/>
    <x v="3"/>
    <s v="PC"/>
    <s v="Percentage"/>
    <n v="0"/>
    <s v="Units"/>
    <m/>
    <m/>
    <n v="0.185"/>
    <m/>
    <m/>
  </r>
  <r>
    <s v="HFTOT"/>
    <x v="0"/>
    <x v="0"/>
    <s v="Current expenditure on health (all functions)"/>
    <s v="HP4"/>
    <x v="4"/>
    <s v="PARPIB"/>
    <x v="0"/>
    <s v="CHE"/>
    <x v="5"/>
    <n v="2019"/>
    <x v="4"/>
    <s v="PC"/>
    <s v="Percentage"/>
    <n v="0"/>
    <s v="Units"/>
    <m/>
    <m/>
    <n v="0.159"/>
    <m/>
    <m/>
  </r>
  <r>
    <s v="HFTOT"/>
    <x v="0"/>
    <x v="0"/>
    <s v="Current expenditure on health (all functions)"/>
    <s v="HP4"/>
    <x v="4"/>
    <s v="PARPIB"/>
    <x v="0"/>
    <s v="CHE"/>
    <x v="5"/>
    <n v="2020"/>
    <x v="5"/>
    <s v="PC"/>
    <s v="Percentage"/>
    <n v="0"/>
    <s v="Units"/>
    <m/>
    <m/>
    <n v="0.188"/>
    <m/>
    <m/>
  </r>
  <r>
    <s v="HFTOT"/>
    <x v="0"/>
    <x v="0"/>
    <s v="Current expenditure on health (all functions)"/>
    <s v="HP4"/>
    <x v="4"/>
    <s v="PARPIB"/>
    <x v="0"/>
    <s v="CHE"/>
    <x v="5"/>
    <n v="2021"/>
    <x v="6"/>
    <s v="PC"/>
    <s v="Percentage"/>
    <n v="0"/>
    <s v="Units"/>
    <m/>
    <m/>
    <n v="0.23799999999999999"/>
    <m/>
    <m/>
  </r>
  <r>
    <s v="HFTOT"/>
    <x v="0"/>
    <x v="3"/>
    <s v="Long-term care (health)"/>
    <s v="HPTOT"/>
    <x v="0"/>
    <s v="PARPIB"/>
    <x v="0"/>
    <s v="CAN"/>
    <x v="3"/>
    <n v="2015"/>
    <x v="0"/>
    <s v="PC"/>
    <s v="Percentage"/>
    <n v="0"/>
    <s v="Units"/>
    <m/>
    <m/>
    <n v="2.077"/>
    <m/>
    <m/>
  </r>
  <r>
    <s v="HFTOT"/>
    <x v="0"/>
    <x v="3"/>
    <s v="Long-term care (health)"/>
    <s v="HPTOT"/>
    <x v="0"/>
    <s v="PARPIB"/>
    <x v="0"/>
    <s v="CAN"/>
    <x v="3"/>
    <n v="2016"/>
    <x v="1"/>
    <s v="PC"/>
    <s v="Percentage"/>
    <n v="0"/>
    <s v="Units"/>
    <m/>
    <m/>
    <n v="2.1230000000000002"/>
    <m/>
    <m/>
  </r>
  <r>
    <s v="HFTOT"/>
    <x v="0"/>
    <x v="3"/>
    <s v="Long-term care (health)"/>
    <s v="HPTOT"/>
    <x v="0"/>
    <s v="PARPIB"/>
    <x v="0"/>
    <s v="CAN"/>
    <x v="3"/>
    <n v="2017"/>
    <x v="2"/>
    <s v="PC"/>
    <s v="Percentage"/>
    <n v="0"/>
    <s v="Units"/>
    <m/>
    <m/>
    <n v="2.1619999999999999"/>
    <m/>
    <m/>
  </r>
  <r>
    <s v="HFTOT"/>
    <x v="0"/>
    <x v="3"/>
    <s v="Long-term care (health)"/>
    <s v="HPTOT"/>
    <x v="0"/>
    <s v="PARPIB"/>
    <x v="0"/>
    <s v="CAN"/>
    <x v="3"/>
    <n v="2018"/>
    <x v="3"/>
    <s v="PC"/>
    <s v="Percentage"/>
    <n v="0"/>
    <s v="Units"/>
    <m/>
    <m/>
    <n v="2.1880000000000002"/>
    <m/>
    <m/>
  </r>
  <r>
    <s v="HFTOT"/>
    <x v="0"/>
    <x v="3"/>
    <s v="Long-term care (health)"/>
    <s v="HPTOT"/>
    <x v="0"/>
    <s v="PARPIB"/>
    <x v="0"/>
    <s v="CAN"/>
    <x v="3"/>
    <n v="2019"/>
    <x v="4"/>
    <s v="PC"/>
    <s v="Percentage"/>
    <n v="0"/>
    <s v="Units"/>
    <m/>
    <m/>
    <n v="2.2229999999999999"/>
    <m/>
    <m/>
  </r>
  <r>
    <s v="HFTOT"/>
    <x v="0"/>
    <x v="3"/>
    <s v="Long-term care (health)"/>
    <s v="HPTOT"/>
    <x v="0"/>
    <s v="PARPIB"/>
    <x v="0"/>
    <s v="CAN"/>
    <x v="3"/>
    <n v="2020"/>
    <x v="5"/>
    <s v="PC"/>
    <s v="Percentage"/>
    <n v="0"/>
    <s v="Units"/>
    <m/>
    <m/>
    <n v="2.5099999999999998"/>
    <s v="D"/>
    <s v="Difference in methodology"/>
  </r>
  <r>
    <s v="HFTOT"/>
    <x v="0"/>
    <x v="3"/>
    <s v="Long-term care (health)"/>
    <s v="HPTOT"/>
    <x v="0"/>
    <s v="PARPIB"/>
    <x v="0"/>
    <s v="CAN"/>
    <x v="3"/>
    <n v="2021"/>
    <x v="6"/>
    <s v="PC"/>
    <s v="Percentage"/>
    <n v="0"/>
    <s v="Units"/>
    <m/>
    <m/>
    <n v="2.3490000000000002"/>
    <s v="D; P"/>
    <s v="Difference in methodology; Provisional value"/>
  </r>
  <r>
    <s v="HFTOT"/>
    <x v="0"/>
    <x v="3"/>
    <s v="Long-term care (health)"/>
    <s v="HPTOT"/>
    <x v="0"/>
    <s v="PARPIB"/>
    <x v="0"/>
    <s v="CAN"/>
    <x v="3"/>
    <n v="2022"/>
    <x v="7"/>
    <s v="PC"/>
    <s v="Percentage"/>
    <n v="0"/>
    <s v="Units"/>
    <m/>
    <m/>
    <n v="2.2989999999999999"/>
    <s v="D; P"/>
    <s v="Difference in methodology; Provisional value"/>
  </r>
  <r>
    <s v="HF1"/>
    <x v="1"/>
    <x v="0"/>
    <s v="Current expenditure on health (all functions)"/>
    <s v="HP5"/>
    <x v="5"/>
    <s v="PPPPER"/>
    <x v="5"/>
    <s v="CHE"/>
    <x v="5"/>
    <n v="2015"/>
    <x v="0"/>
    <s v="USD"/>
    <s v="US Dollar"/>
    <n v="0"/>
    <s v="Units"/>
    <m/>
    <m/>
    <n v="226.86799999999999"/>
    <m/>
    <m/>
  </r>
  <r>
    <s v="HF1"/>
    <x v="1"/>
    <x v="0"/>
    <s v="Current expenditure on health (all functions)"/>
    <s v="HP5"/>
    <x v="5"/>
    <s v="PPPPER"/>
    <x v="5"/>
    <s v="CHE"/>
    <x v="5"/>
    <n v="2016"/>
    <x v="1"/>
    <s v="USD"/>
    <s v="US Dollar"/>
    <n v="0"/>
    <s v="Units"/>
    <m/>
    <m/>
    <n v="239.363"/>
    <m/>
    <m/>
  </r>
  <r>
    <s v="HF1"/>
    <x v="1"/>
    <x v="0"/>
    <s v="Current expenditure on health (all functions)"/>
    <s v="HP5"/>
    <x v="5"/>
    <s v="PPPPER"/>
    <x v="5"/>
    <s v="CHE"/>
    <x v="5"/>
    <n v="2017"/>
    <x v="2"/>
    <s v="USD"/>
    <s v="US Dollar"/>
    <n v="0"/>
    <s v="Units"/>
    <m/>
    <m/>
    <n v="240.19499999999999"/>
    <m/>
    <m/>
  </r>
  <r>
    <s v="HF1"/>
    <x v="1"/>
    <x v="0"/>
    <s v="Current expenditure on health (all functions)"/>
    <s v="HP5"/>
    <x v="5"/>
    <s v="PPPPER"/>
    <x v="5"/>
    <s v="CHE"/>
    <x v="5"/>
    <n v="2018"/>
    <x v="3"/>
    <s v="USD"/>
    <s v="US Dollar"/>
    <n v="0"/>
    <s v="Units"/>
    <m/>
    <m/>
    <n v="243.26300000000001"/>
    <m/>
    <m/>
  </r>
  <r>
    <s v="HF1"/>
    <x v="1"/>
    <x v="0"/>
    <s v="Current expenditure on health (all functions)"/>
    <s v="HP5"/>
    <x v="5"/>
    <s v="PPPPER"/>
    <x v="5"/>
    <s v="CHE"/>
    <x v="5"/>
    <n v="2019"/>
    <x v="4"/>
    <s v="USD"/>
    <s v="US Dollar"/>
    <n v="0"/>
    <s v="Units"/>
    <m/>
    <m/>
    <n v="248.39"/>
    <m/>
    <m/>
  </r>
  <r>
    <s v="HF1"/>
    <x v="1"/>
    <x v="0"/>
    <s v="Current expenditure on health (all functions)"/>
    <s v="HP5"/>
    <x v="5"/>
    <s v="PPPPER"/>
    <x v="5"/>
    <s v="CHE"/>
    <x v="5"/>
    <n v="2020"/>
    <x v="5"/>
    <s v="USD"/>
    <s v="US Dollar"/>
    <n v="0"/>
    <s v="Units"/>
    <m/>
    <m/>
    <n v="261.20499999999998"/>
    <m/>
    <m/>
  </r>
  <r>
    <s v="HF1"/>
    <x v="1"/>
    <x v="0"/>
    <s v="Current expenditure on health (all functions)"/>
    <s v="HP5"/>
    <x v="5"/>
    <s v="PPPPER"/>
    <x v="5"/>
    <s v="CHE"/>
    <x v="5"/>
    <n v="2021"/>
    <x v="6"/>
    <s v="USD"/>
    <s v="US Dollar"/>
    <n v="0"/>
    <s v="Units"/>
    <m/>
    <m/>
    <n v="285.81299999999999"/>
    <m/>
    <m/>
  </r>
  <r>
    <s v="HF2"/>
    <x v="3"/>
    <x v="0"/>
    <s v="Current expenditure on health (all functions)"/>
    <s v="HP3"/>
    <x v="3"/>
    <s v="PARCUR"/>
    <x v="1"/>
    <s v="FIN"/>
    <x v="11"/>
    <n v="2015"/>
    <x v="0"/>
    <s v="PC"/>
    <s v="Percentage"/>
    <n v="0"/>
    <s v="Units"/>
    <m/>
    <m/>
    <n v="3.1080000000000001"/>
    <m/>
    <m/>
  </r>
  <r>
    <s v="HF2"/>
    <x v="3"/>
    <x v="0"/>
    <s v="Current expenditure on health (all functions)"/>
    <s v="HP3"/>
    <x v="3"/>
    <s v="PARCUR"/>
    <x v="1"/>
    <s v="FIN"/>
    <x v="11"/>
    <n v="2016"/>
    <x v="1"/>
    <s v="PC"/>
    <s v="Percentage"/>
    <n v="0"/>
    <s v="Units"/>
    <m/>
    <m/>
    <n v="3.258"/>
    <m/>
    <m/>
  </r>
  <r>
    <s v="HF2"/>
    <x v="3"/>
    <x v="0"/>
    <s v="Current expenditure on health (all functions)"/>
    <s v="HP3"/>
    <x v="3"/>
    <s v="PARCUR"/>
    <x v="1"/>
    <s v="FIN"/>
    <x v="11"/>
    <n v="2017"/>
    <x v="2"/>
    <s v="PC"/>
    <s v="Percentage"/>
    <n v="0"/>
    <s v="Units"/>
    <m/>
    <m/>
    <n v="3.3450000000000002"/>
    <m/>
    <m/>
  </r>
  <r>
    <s v="HF2"/>
    <x v="3"/>
    <x v="0"/>
    <s v="Current expenditure on health (all functions)"/>
    <s v="HP3"/>
    <x v="3"/>
    <s v="PARCUR"/>
    <x v="1"/>
    <s v="FIN"/>
    <x v="11"/>
    <n v="2018"/>
    <x v="3"/>
    <s v="PC"/>
    <s v="Percentage"/>
    <n v="0"/>
    <s v="Units"/>
    <m/>
    <m/>
    <n v="3.4430000000000001"/>
    <m/>
    <m/>
  </r>
  <r>
    <s v="HF2"/>
    <x v="3"/>
    <x v="0"/>
    <s v="Current expenditure on health (all functions)"/>
    <s v="HP3"/>
    <x v="3"/>
    <s v="PARCUR"/>
    <x v="1"/>
    <s v="FIN"/>
    <x v="11"/>
    <n v="2019"/>
    <x v="4"/>
    <s v="PC"/>
    <s v="Percentage"/>
    <n v="0"/>
    <s v="Units"/>
    <m/>
    <m/>
    <n v="3.49"/>
    <m/>
    <m/>
  </r>
  <r>
    <s v="HF2"/>
    <x v="3"/>
    <x v="0"/>
    <s v="Current expenditure on health (all functions)"/>
    <s v="HP3"/>
    <x v="3"/>
    <s v="PARCUR"/>
    <x v="1"/>
    <s v="FIN"/>
    <x v="11"/>
    <n v="2020"/>
    <x v="5"/>
    <s v="PC"/>
    <s v="Percentage"/>
    <n v="0"/>
    <s v="Units"/>
    <m/>
    <m/>
    <n v="3.343"/>
    <m/>
    <m/>
  </r>
  <r>
    <s v="HF2"/>
    <x v="3"/>
    <x v="0"/>
    <s v="Current expenditure on health (all functions)"/>
    <s v="HP3"/>
    <x v="3"/>
    <s v="PARCUR"/>
    <x v="1"/>
    <s v="FIN"/>
    <x v="11"/>
    <n v="2021"/>
    <x v="6"/>
    <s v="PC"/>
    <s v="Percentage"/>
    <n v="0"/>
    <s v="Units"/>
    <m/>
    <m/>
    <n v="3.0910000000000002"/>
    <m/>
    <m/>
  </r>
  <r>
    <s v="HF1"/>
    <x v="1"/>
    <x v="0"/>
    <s v="Current expenditure on health (all functions)"/>
    <s v="HP1"/>
    <x v="1"/>
    <s v="MLLNCU"/>
    <x v="2"/>
    <s v="CHE"/>
    <x v="5"/>
    <n v="2015"/>
    <x v="0"/>
    <s v="CHF"/>
    <s v="Swiss Franc"/>
    <n v="6"/>
    <s v="Millions"/>
    <m/>
    <m/>
    <n v="21387.65"/>
    <m/>
    <m/>
  </r>
  <r>
    <s v="HF1"/>
    <x v="1"/>
    <x v="0"/>
    <s v="Current expenditure on health (all functions)"/>
    <s v="HP1"/>
    <x v="1"/>
    <s v="MLLNCU"/>
    <x v="2"/>
    <s v="CHE"/>
    <x v="5"/>
    <n v="2016"/>
    <x v="1"/>
    <s v="CHF"/>
    <s v="Swiss Franc"/>
    <n v="6"/>
    <s v="Millions"/>
    <m/>
    <m/>
    <n v="22118.566999999999"/>
    <m/>
    <m/>
  </r>
  <r>
    <s v="HF1"/>
    <x v="1"/>
    <x v="0"/>
    <s v="Current expenditure on health (all functions)"/>
    <s v="HP1"/>
    <x v="1"/>
    <s v="MLLNCU"/>
    <x v="2"/>
    <s v="CHE"/>
    <x v="5"/>
    <n v="2017"/>
    <x v="2"/>
    <s v="CHF"/>
    <s v="Swiss Franc"/>
    <n v="6"/>
    <s v="Millions"/>
    <m/>
    <m/>
    <n v="22606.375"/>
    <m/>
    <m/>
  </r>
  <r>
    <s v="HF1"/>
    <x v="1"/>
    <x v="0"/>
    <s v="Current expenditure on health (all functions)"/>
    <s v="HP1"/>
    <x v="1"/>
    <s v="MLLNCU"/>
    <x v="2"/>
    <s v="CHE"/>
    <x v="5"/>
    <n v="2018"/>
    <x v="3"/>
    <s v="CHF"/>
    <s v="Swiss Franc"/>
    <n v="6"/>
    <s v="Millions"/>
    <m/>
    <m/>
    <n v="22443.778999999999"/>
    <m/>
    <m/>
  </r>
  <r>
    <s v="HF1"/>
    <x v="1"/>
    <x v="0"/>
    <s v="Current expenditure on health (all functions)"/>
    <s v="HP1"/>
    <x v="1"/>
    <s v="MLLNCU"/>
    <x v="2"/>
    <s v="CHE"/>
    <x v="5"/>
    <n v="2019"/>
    <x v="4"/>
    <s v="CHF"/>
    <s v="Swiss Franc"/>
    <n v="6"/>
    <s v="Millions"/>
    <m/>
    <m/>
    <n v="23311.562999999998"/>
    <m/>
    <m/>
  </r>
  <r>
    <s v="HF1"/>
    <x v="1"/>
    <x v="0"/>
    <s v="Current expenditure on health (all functions)"/>
    <s v="HP1"/>
    <x v="1"/>
    <s v="MLLNCU"/>
    <x v="2"/>
    <s v="CHE"/>
    <x v="5"/>
    <n v="2020"/>
    <x v="5"/>
    <s v="CHF"/>
    <s v="Swiss Franc"/>
    <n v="6"/>
    <s v="Millions"/>
    <m/>
    <m/>
    <n v="23986.845000000001"/>
    <m/>
    <m/>
  </r>
  <r>
    <s v="HF1"/>
    <x v="1"/>
    <x v="0"/>
    <s v="Current expenditure on health (all functions)"/>
    <s v="HP1"/>
    <x v="1"/>
    <s v="MLLNCU"/>
    <x v="2"/>
    <s v="CHE"/>
    <x v="5"/>
    <n v="2021"/>
    <x v="6"/>
    <s v="CHF"/>
    <s v="Swiss Franc"/>
    <n v="6"/>
    <s v="Millions"/>
    <m/>
    <m/>
    <n v="24531.645"/>
    <m/>
    <m/>
  </r>
  <r>
    <s v="HF3"/>
    <x v="4"/>
    <x v="3"/>
    <s v="Long-term care (health)"/>
    <s v="HPTOT"/>
    <x v="0"/>
    <s v="PARPIB"/>
    <x v="0"/>
    <s v="COL"/>
    <x v="12"/>
    <n v="2015"/>
    <x v="0"/>
    <s v="PC"/>
    <s v="Percentage"/>
    <n v="0"/>
    <s v="Units"/>
    <m/>
    <m/>
    <n v="0.39700000000000002"/>
    <m/>
    <m/>
  </r>
  <r>
    <s v="HF3"/>
    <x v="4"/>
    <x v="3"/>
    <s v="Long-term care (health)"/>
    <s v="HPTOT"/>
    <x v="0"/>
    <s v="PARPIB"/>
    <x v="0"/>
    <s v="COL"/>
    <x v="12"/>
    <n v="2016"/>
    <x v="1"/>
    <s v="PC"/>
    <s v="Percentage"/>
    <n v="0"/>
    <s v="Units"/>
    <m/>
    <m/>
    <n v="0.40300000000000002"/>
    <m/>
    <m/>
  </r>
  <r>
    <s v="HF3"/>
    <x v="4"/>
    <x v="3"/>
    <s v="Long-term care (health)"/>
    <s v="HPTOT"/>
    <x v="0"/>
    <s v="PARPIB"/>
    <x v="0"/>
    <s v="COL"/>
    <x v="12"/>
    <n v="2017"/>
    <x v="2"/>
    <s v="PC"/>
    <s v="Percentage"/>
    <n v="0"/>
    <s v="Units"/>
    <m/>
    <m/>
    <n v="0.40400000000000003"/>
    <m/>
    <m/>
  </r>
  <r>
    <s v="HFTOT"/>
    <x v="0"/>
    <x v="7"/>
    <s v="Governance and health system and financing administration"/>
    <s v="HPTOT"/>
    <x v="0"/>
    <s v="PARPIB"/>
    <x v="0"/>
    <s v="CRI"/>
    <x v="8"/>
    <n v="2015"/>
    <x v="0"/>
    <s v="PC"/>
    <s v="Percentage"/>
    <n v="0"/>
    <s v="Units"/>
    <m/>
    <m/>
    <n v="0.7"/>
    <m/>
    <m/>
  </r>
  <r>
    <s v="HFTOT"/>
    <x v="0"/>
    <x v="7"/>
    <s v="Governance and health system and financing administration"/>
    <s v="HPTOT"/>
    <x v="0"/>
    <s v="PARPIB"/>
    <x v="0"/>
    <s v="CRI"/>
    <x v="8"/>
    <n v="2016"/>
    <x v="1"/>
    <s v="PC"/>
    <s v="Percentage"/>
    <n v="0"/>
    <s v="Units"/>
    <m/>
    <m/>
    <n v="0.69099999999999995"/>
    <m/>
    <m/>
  </r>
  <r>
    <s v="HFTOT"/>
    <x v="0"/>
    <x v="7"/>
    <s v="Governance and health system and financing administration"/>
    <s v="HPTOT"/>
    <x v="0"/>
    <s v="PARPIB"/>
    <x v="0"/>
    <s v="CRI"/>
    <x v="8"/>
    <n v="2017"/>
    <x v="2"/>
    <s v="PC"/>
    <s v="Percentage"/>
    <n v="0"/>
    <s v="Units"/>
    <m/>
    <m/>
    <n v="0.66600000000000004"/>
    <s v="B; D"/>
    <s v="Break; Difference in methodology"/>
  </r>
  <r>
    <s v="HFTOT"/>
    <x v="0"/>
    <x v="7"/>
    <s v="Governance and health system and financing administration"/>
    <s v="HPTOT"/>
    <x v="0"/>
    <s v="PARPIB"/>
    <x v="0"/>
    <s v="CRI"/>
    <x v="8"/>
    <n v="2018"/>
    <x v="3"/>
    <s v="PC"/>
    <s v="Percentage"/>
    <n v="0"/>
    <s v="Units"/>
    <m/>
    <m/>
    <n v="0.6"/>
    <s v="B; D"/>
    <s v="Break; Difference in methodology"/>
  </r>
  <r>
    <s v="HFTOT"/>
    <x v="0"/>
    <x v="7"/>
    <s v="Governance and health system and financing administration"/>
    <s v="HPTOT"/>
    <x v="0"/>
    <s v="PARPIB"/>
    <x v="0"/>
    <s v="CRI"/>
    <x v="8"/>
    <n v="2019"/>
    <x v="4"/>
    <s v="PC"/>
    <s v="Percentage"/>
    <n v="0"/>
    <s v="Units"/>
    <m/>
    <m/>
    <n v="0.59599999999999997"/>
    <m/>
    <m/>
  </r>
  <r>
    <s v="HFTOT"/>
    <x v="0"/>
    <x v="7"/>
    <s v="Governance and health system and financing administration"/>
    <s v="HPTOT"/>
    <x v="0"/>
    <s v="PARPIB"/>
    <x v="0"/>
    <s v="CRI"/>
    <x v="8"/>
    <n v="2020"/>
    <x v="5"/>
    <s v="PC"/>
    <s v="Percentage"/>
    <n v="0"/>
    <s v="Units"/>
    <m/>
    <m/>
    <n v="0.59699999999999998"/>
    <m/>
    <m/>
  </r>
  <r>
    <s v="HFTOT"/>
    <x v="0"/>
    <x v="7"/>
    <s v="Governance and health system and financing administration"/>
    <s v="HPTOT"/>
    <x v="0"/>
    <s v="PARPIB"/>
    <x v="0"/>
    <s v="CRI"/>
    <x v="8"/>
    <n v="2021"/>
    <x v="6"/>
    <s v="PC"/>
    <s v="Percentage"/>
    <n v="0"/>
    <s v="Units"/>
    <m/>
    <m/>
    <n v="0.628"/>
    <s v="B"/>
    <s v="Break"/>
  </r>
  <r>
    <s v="HF2HF3"/>
    <x v="2"/>
    <x v="3"/>
    <s v="Long-term care (health)"/>
    <s v="HPTOT"/>
    <x v="0"/>
    <s v="PARCUR"/>
    <x v="1"/>
    <s v="CRI"/>
    <x v="8"/>
    <n v="2015"/>
    <x v="0"/>
    <s v="PC"/>
    <s v="Percentage"/>
    <n v="0"/>
    <s v="Units"/>
    <m/>
    <m/>
    <n v="6.9000000000000006E-2"/>
    <m/>
    <m/>
  </r>
  <r>
    <s v="HF2HF3"/>
    <x v="2"/>
    <x v="3"/>
    <s v="Long-term care (health)"/>
    <s v="HPTOT"/>
    <x v="0"/>
    <s v="PARCUR"/>
    <x v="1"/>
    <s v="CRI"/>
    <x v="8"/>
    <n v="2016"/>
    <x v="1"/>
    <s v="PC"/>
    <s v="Percentage"/>
    <n v="0"/>
    <s v="Units"/>
    <m/>
    <m/>
    <n v="6.8000000000000005E-2"/>
    <m/>
    <m/>
  </r>
  <r>
    <s v="HF2HF3"/>
    <x v="2"/>
    <x v="3"/>
    <s v="Long-term care (health)"/>
    <s v="HPTOT"/>
    <x v="0"/>
    <s v="PARCUR"/>
    <x v="1"/>
    <s v="CRI"/>
    <x v="8"/>
    <n v="2017"/>
    <x v="2"/>
    <s v="PC"/>
    <s v="Percentage"/>
    <n v="0"/>
    <s v="Units"/>
    <m/>
    <m/>
    <n v="6.6000000000000003E-2"/>
    <s v="B; D"/>
    <s v="Break; Difference in methodology"/>
  </r>
  <r>
    <s v="HF2HF3"/>
    <x v="2"/>
    <x v="3"/>
    <s v="Long-term care (health)"/>
    <s v="HPTOT"/>
    <x v="0"/>
    <s v="PARCUR"/>
    <x v="1"/>
    <s v="CRI"/>
    <x v="8"/>
    <n v="2018"/>
    <x v="3"/>
    <s v="PC"/>
    <s v="Percentage"/>
    <n v="0"/>
    <s v="Units"/>
    <m/>
    <m/>
    <n v="1.7000000000000001E-2"/>
    <s v="B"/>
    <s v="Break"/>
  </r>
  <r>
    <s v="HF2HF3"/>
    <x v="2"/>
    <x v="3"/>
    <s v="Long-term care (health)"/>
    <s v="HPTOT"/>
    <x v="0"/>
    <s v="PARCUR"/>
    <x v="1"/>
    <s v="CRI"/>
    <x v="8"/>
    <n v="2019"/>
    <x v="4"/>
    <s v="PC"/>
    <s v="Percentage"/>
    <n v="0"/>
    <s v="Units"/>
    <m/>
    <m/>
    <n v="1.6E-2"/>
    <m/>
    <m/>
  </r>
  <r>
    <s v="HF2HF3"/>
    <x v="2"/>
    <x v="3"/>
    <s v="Long-term care (health)"/>
    <s v="HPTOT"/>
    <x v="0"/>
    <s v="PARCUR"/>
    <x v="1"/>
    <s v="CRI"/>
    <x v="8"/>
    <n v="2020"/>
    <x v="5"/>
    <s v="PC"/>
    <s v="Percentage"/>
    <n v="0"/>
    <s v="Units"/>
    <m/>
    <m/>
    <n v="1.7000000000000001E-2"/>
    <m/>
    <m/>
  </r>
  <r>
    <s v="HF2HF3"/>
    <x v="2"/>
    <x v="3"/>
    <s v="Long-term care (health)"/>
    <s v="HPTOT"/>
    <x v="0"/>
    <s v="PARCUR"/>
    <x v="1"/>
    <s v="CRI"/>
    <x v="8"/>
    <n v="2021"/>
    <x v="6"/>
    <s v="PC"/>
    <s v="Percentage"/>
    <n v="0"/>
    <s v="Units"/>
    <m/>
    <m/>
    <n v="1.7999999999999999E-2"/>
    <m/>
    <m/>
  </r>
  <r>
    <s v="HFTOT"/>
    <x v="0"/>
    <x v="0"/>
    <s v="Current expenditure on health (all functions)"/>
    <s v="HPTOT"/>
    <x v="0"/>
    <s v="PARPIB"/>
    <x v="0"/>
    <s v="EST"/>
    <x v="10"/>
    <n v="2015"/>
    <x v="0"/>
    <s v="PC"/>
    <s v="Percentage"/>
    <n v="0"/>
    <s v="Units"/>
    <m/>
    <m/>
    <n v="6.641"/>
    <m/>
    <m/>
  </r>
  <r>
    <s v="HFTOT"/>
    <x v="0"/>
    <x v="0"/>
    <s v="Current expenditure on health (all functions)"/>
    <s v="HPTOT"/>
    <x v="0"/>
    <s v="PARPIB"/>
    <x v="0"/>
    <s v="EST"/>
    <x v="10"/>
    <n v="2016"/>
    <x v="1"/>
    <s v="PC"/>
    <s v="Percentage"/>
    <n v="0"/>
    <s v="Units"/>
    <m/>
    <m/>
    <n v="6.702"/>
    <m/>
    <m/>
  </r>
  <r>
    <s v="HFTOT"/>
    <x v="0"/>
    <x v="0"/>
    <s v="Current expenditure on health (all functions)"/>
    <s v="HPTOT"/>
    <x v="0"/>
    <s v="PARPIB"/>
    <x v="0"/>
    <s v="EST"/>
    <x v="10"/>
    <n v="2017"/>
    <x v="2"/>
    <s v="PC"/>
    <s v="Percentage"/>
    <n v="0"/>
    <s v="Units"/>
    <m/>
    <m/>
    <n v="6.5970000000000004"/>
    <m/>
    <m/>
  </r>
  <r>
    <s v="HFTOT"/>
    <x v="0"/>
    <x v="0"/>
    <s v="Current expenditure on health (all functions)"/>
    <s v="HPTOT"/>
    <x v="0"/>
    <s v="PARPIB"/>
    <x v="0"/>
    <s v="EST"/>
    <x v="10"/>
    <n v="2018"/>
    <x v="3"/>
    <s v="PC"/>
    <s v="Percentage"/>
    <n v="0"/>
    <s v="Units"/>
    <m/>
    <m/>
    <n v="6.6909999999999998"/>
    <m/>
    <m/>
  </r>
  <r>
    <s v="HFTOT"/>
    <x v="0"/>
    <x v="0"/>
    <s v="Current expenditure on health (all functions)"/>
    <s v="HPTOT"/>
    <x v="0"/>
    <s v="PARPIB"/>
    <x v="0"/>
    <s v="EST"/>
    <x v="10"/>
    <n v="2019"/>
    <x v="4"/>
    <s v="PC"/>
    <s v="Percentage"/>
    <n v="0"/>
    <s v="Units"/>
    <m/>
    <m/>
    <n v="6.8170000000000002"/>
    <m/>
    <m/>
  </r>
  <r>
    <s v="HFTOT"/>
    <x v="0"/>
    <x v="0"/>
    <s v="Current expenditure on health (all functions)"/>
    <s v="HPTOT"/>
    <x v="0"/>
    <s v="PARPIB"/>
    <x v="0"/>
    <s v="EST"/>
    <x v="10"/>
    <n v="2020"/>
    <x v="5"/>
    <s v="PC"/>
    <s v="Percentage"/>
    <n v="0"/>
    <s v="Units"/>
    <m/>
    <m/>
    <n v="7.5789999999999997"/>
    <m/>
    <m/>
  </r>
  <r>
    <s v="HFTOT"/>
    <x v="0"/>
    <x v="0"/>
    <s v="Current expenditure on health (all functions)"/>
    <s v="HPTOT"/>
    <x v="0"/>
    <s v="PARPIB"/>
    <x v="0"/>
    <s v="EST"/>
    <x v="10"/>
    <n v="2021"/>
    <x v="6"/>
    <s v="PC"/>
    <s v="Percentage"/>
    <n v="0"/>
    <s v="Units"/>
    <m/>
    <m/>
    <n v="7.4909999999999997"/>
    <m/>
    <m/>
  </r>
  <r>
    <s v="HFTOT"/>
    <x v="0"/>
    <x v="0"/>
    <s v="Current expenditure on health (all functions)"/>
    <s v="HPTOT"/>
    <x v="0"/>
    <s v="PARPIB"/>
    <x v="0"/>
    <s v="EST"/>
    <x v="10"/>
    <n v="2022"/>
    <x v="7"/>
    <s v="PC"/>
    <s v="Percentage"/>
    <n v="0"/>
    <s v="Units"/>
    <m/>
    <m/>
    <n v="6.9429999999999996"/>
    <s v="P"/>
    <s v="Provisional value"/>
  </r>
  <r>
    <s v="HFTOT"/>
    <x v="0"/>
    <x v="2"/>
    <s v="Outpatient curative and rehabilitative care"/>
    <s v="HPTOT"/>
    <x v="0"/>
    <s v="PARPIB"/>
    <x v="0"/>
    <s v="DEU"/>
    <x v="7"/>
    <n v="2015"/>
    <x v="0"/>
    <s v="PC"/>
    <s v="Percentage"/>
    <n v="0"/>
    <s v="Units"/>
    <m/>
    <m/>
    <n v="2.4580000000000002"/>
    <m/>
    <m/>
  </r>
  <r>
    <s v="HFTOT"/>
    <x v="0"/>
    <x v="2"/>
    <s v="Outpatient curative and rehabilitative care"/>
    <s v="HPTOT"/>
    <x v="0"/>
    <s v="PARPIB"/>
    <x v="0"/>
    <s v="DEU"/>
    <x v="7"/>
    <n v="2016"/>
    <x v="1"/>
    <s v="PC"/>
    <s v="Percentage"/>
    <n v="0"/>
    <s v="Units"/>
    <m/>
    <m/>
    <n v="2.4609999999999999"/>
    <m/>
    <m/>
  </r>
  <r>
    <s v="HFTOT"/>
    <x v="0"/>
    <x v="2"/>
    <s v="Outpatient curative and rehabilitative care"/>
    <s v="HPTOT"/>
    <x v="0"/>
    <s v="PARPIB"/>
    <x v="0"/>
    <s v="DEU"/>
    <x v="7"/>
    <n v="2017"/>
    <x v="2"/>
    <s v="PC"/>
    <s v="Percentage"/>
    <n v="0"/>
    <s v="Units"/>
    <m/>
    <m/>
    <n v="2.4380000000000002"/>
    <m/>
    <m/>
  </r>
  <r>
    <s v="HFTOT"/>
    <x v="0"/>
    <x v="2"/>
    <s v="Outpatient curative and rehabilitative care"/>
    <s v="HPTOT"/>
    <x v="0"/>
    <s v="PARPIB"/>
    <x v="0"/>
    <s v="DEU"/>
    <x v="7"/>
    <n v="2018"/>
    <x v="3"/>
    <s v="PC"/>
    <s v="Percentage"/>
    <n v="0"/>
    <s v="Units"/>
    <m/>
    <m/>
    <n v="2.4660000000000002"/>
    <m/>
    <m/>
  </r>
  <r>
    <s v="HFTOT"/>
    <x v="0"/>
    <x v="2"/>
    <s v="Outpatient curative and rehabilitative care"/>
    <s v="HPTOT"/>
    <x v="0"/>
    <s v="PARPIB"/>
    <x v="0"/>
    <s v="DEU"/>
    <x v="7"/>
    <n v="2019"/>
    <x v="4"/>
    <s v="PC"/>
    <s v="Percentage"/>
    <n v="0"/>
    <s v="Units"/>
    <m/>
    <m/>
    <n v="2.5249999999999999"/>
    <m/>
    <m/>
  </r>
  <r>
    <s v="HFTOT"/>
    <x v="0"/>
    <x v="2"/>
    <s v="Outpatient curative and rehabilitative care"/>
    <s v="HPTOT"/>
    <x v="0"/>
    <s v="PARPIB"/>
    <x v="0"/>
    <s v="DEU"/>
    <x v="7"/>
    <n v="2020"/>
    <x v="5"/>
    <s v="PC"/>
    <s v="Percentage"/>
    <n v="0"/>
    <s v="Units"/>
    <m/>
    <m/>
    <n v="2.6280000000000001"/>
    <m/>
    <m/>
  </r>
  <r>
    <s v="HFTOT"/>
    <x v="0"/>
    <x v="2"/>
    <s v="Outpatient curative and rehabilitative care"/>
    <s v="HPTOT"/>
    <x v="0"/>
    <s v="PARPIB"/>
    <x v="0"/>
    <s v="DEU"/>
    <x v="7"/>
    <n v="2021"/>
    <x v="6"/>
    <s v="PC"/>
    <s v="Percentage"/>
    <n v="0"/>
    <s v="Units"/>
    <m/>
    <m/>
    <n v="2.593"/>
    <m/>
    <m/>
  </r>
  <r>
    <s v="HF2HF3"/>
    <x v="2"/>
    <x v="0"/>
    <s v="Current expenditure on health (all functions)"/>
    <s v="HP0"/>
    <x v="10"/>
    <s v="VALREL"/>
    <x v="3"/>
    <s v="CRI"/>
    <x v="8"/>
    <n v="2015"/>
    <x v="0"/>
    <s v="CRC"/>
    <s v="Costa Rican Colon"/>
    <n v="6"/>
    <s v="Millions"/>
    <n v="2015"/>
    <n v="2015"/>
    <n v="3477.4870000000001"/>
    <m/>
    <m/>
  </r>
  <r>
    <s v="HF2HF3"/>
    <x v="2"/>
    <x v="0"/>
    <s v="Current expenditure on health (all functions)"/>
    <s v="HP0"/>
    <x v="10"/>
    <s v="VALREL"/>
    <x v="3"/>
    <s v="CRI"/>
    <x v="8"/>
    <n v="2016"/>
    <x v="1"/>
    <s v="CRC"/>
    <s v="Costa Rican Colon"/>
    <n v="6"/>
    <s v="Millions"/>
    <n v="2015"/>
    <n v="2015"/>
    <n v="3454.3910000000001"/>
    <m/>
    <m/>
  </r>
  <r>
    <s v="HF2HF3"/>
    <x v="2"/>
    <x v="0"/>
    <s v="Current expenditure on health (all functions)"/>
    <s v="HP0"/>
    <x v="10"/>
    <s v="VALREL"/>
    <x v="3"/>
    <s v="CRI"/>
    <x v="8"/>
    <n v="2017"/>
    <x v="2"/>
    <s v="CRC"/>
    <s v="Costa Rican Colon"/>
    <n v="6"/>
    <s v="Millions"/>
    <n v="2015"/>
    <n v="2015"/>
    <n v="775.06899999999996"/>
    <s v="B; D"/>
    <s v="Break; Difference in methodology"/>
  </r>
  <r>
    <s v="HF2HF3"/>
    <x v="2"/>
    <x v="0"/>
    <s v="Current expenditure on health (all functions)"/>
    <s v="HP0"/>
    <x v="10"/>
    <s v="VALREL"/>
    <x v="3"/>
    <s v="CRI"/>
    <x v="8"/>
    <n v="2018"/>
    <x v="3"/>
    <s v="CRC"/>
    <s v="Costa Rican Colon"/>
    <n v="6"/>
    <s v="Millions"/>
    <n v="2015"/>
    <n v="2015"/>
    <n v="839.52300000000002"/>
    <s v="B"/>
    <s v="Break"/>
  </r>
  <r>
    <s v="HF2HF3"/>
    <x v="2"/>
    <x v="0"/>
    <s v="Current expenditure on health (all functions)"/>
    <s v="HP0"/>
    <x v="10"/>
    <s v="VALREL"/>
    <x v="3"/>
    <s v="CRI"/>
    <x v="8"/>
    <n v="2019"/>
    <x v="4"/>
    <s v="CRC"/>
    <s v="Costa Rican Colon"/>
    <n v="6"/>
    <s v="Millions"/>
    <n v="2015"/>
    <n v="2015"/>
    <n v="849.47299999999996"/>
    <m/>
    <m/>
  </r>
  <r>
    <s v="HF2HF3"/>
    <x v="2"/>
    <x v="0"/>
    <s v="Current expenditure on health (all functions)"/>
    <s v="HP0"/>
    <x v="10"/>
    <s v="VALREL"/>
    <x v="3"/>
    <s v="CRI"/>
    <x v="8"/>
    <n v="2020"/>
    <x v="5"/>
    <s v="CRC"/>
    <s v="Costa Rican Colon"/>
    <n v="6"/>
    <s v="Millions"/>
    <n v="2015"/>
    <n v="2015"/>
    <n v="800.69299999999998"/>
    <m/>
    <m/>
  </r>
  <r>
    <s v="HF2HF3"/>
    <x v="2"/>
    <x v="0"/>
    <s v="Current expenditure on health (all functions)"/>
    <s v="HP0"/>
    <x v="10"/>
    <s v="VALREL"/>
    <x v="3"/>
    <s v="CRI"/>
    <x v="8"/>
    <n v="2021"/>
    <x v="6"/>
    <s v="CRC"/>
    <s v="Costa Rican Colon"/>
    <n v="6"/>
    <s v="Millions"/>
    <n v="2015"/>
    <n v="2015"/>
    <n v="859.32299999999998"/>
    <m/>
    <m/>
  </r>
  <r>
    <s v="HF1"/>
    <x v="1"/>
    <x v="5"/>
    <s v="Medical goods (non-specified by function)"/>
    <s v="HPTOT"/>
    <x v="0"/>
    <s v="PPPPER"/>
    <x v="5"/>
    <s v="DEU"/>
    <x v="7"/>
    <n v="2015"/>
    <x v="0"/>
    <s v="USD"/>
    <s v="US Dollar"/>
    <n v="0"/>
    <s v="Units"/>
    <m/>
    <m/>
    <n v="789.16"/>
    <m/>
    <m/>
  </r>
  <r>
    <s v="HF1"/>
    <x v="1"/>
    <x v="5"/>
    <s v="Medical goods (non-specified by function)"/>
    <s v="HPTOT"/>
    <x v="0"/>
    <s v="PPPPER"/>
    <x v="5"/>
    <s v="DEU"/>
    <x v="7"/>
    <n v="2016"/>
    <x v="1"/>
    <s v="USD"/>
    <s v="US Dollar"/>
    <n v="0"/>
    <s v="Units"/>
    <m/>
    <m/>
    <n v="844.24"/>
    <m/>
    <m/>
  </r>
  <r>
    <s v="HF1"/>
    <x v="1"/>
    <x v="5"/>
    <s v="Medical goods (non-specified by function)"/>
    <s v="HPTOT"/>
    <x v="0"/>
    <s v="PPPPER"/>
    <x v="5"/>
    <s v="DEU"/>
    <x v="7"/>
    <n v="2017"/>
    <x v="2"/>
    <s v="USD"/>
    <s v="US Dollar"/>
    <n v="0"/>
    <s v="Units"/>
    <m/>
    <m/>
    <n v="871.65899999999999"/>
    <m/>
    <m/>
  </r>
  <r>
    <s v="HF1"/>
    <x v="1"/>
    <x v="5"/>
    <s v="Medical goods (non-specified by function)"/>
    <s v="HPTOT"/>
    <x v="0"/>
    <s v="PPPPER"/>
    <x v="5"/>
    <s v="DEU"/>
    <x v="7"/>
    <n v="2018"/>
    <x v="3"/>
    <s v="USD"/>
    <s v="US Dollar"/>
    <n v="0"/>
    <s v="Units"/>
    <m/>
    <m/>
    <n v="908.74300000000005"/>
    <m/>
    <m/>
  </r>
  <r>
    <s v="HF1"/>
    <x v="1"/>
    <x v="5"/>
    <s v="Medical goods (non-specified by function)"/>
    <s v="HPTOT"/>
    <x v="0"/>
    <s v="PPPPER"/>
    <x v="5"/>
    <s v="DEU"/>
    <x v="7"/>
    <n v="2019"/>
    <x v="4"/>
    <s v="USD"/>
    <s v="US Dollar"/>
    <n v="0"/>
    <s v="Units"/>
    <m/>
    <m/>
    <n v="895.70399999999995"/>
    <m/>
    <m/>
  </r>
  <r>
    <s v="HF1"/>
    <x v="1"/>
    <x v="5"/>
    <s v="Medical goods (non-specified by function)"/>
    <s v="HPTOT"/>
    <x v="0"/>
    <s v="PPPPER"/>
    <x v="5"/>
    <s v="DEU"/>
    <x v="7"/>
    <n v="2020"/>
    <x v="5"/>
    <s v="USD"/>
    <s v="US Dollar"/>
    <n v="0"/>
    <s v="Units"/>
    <m/>
    <m/>
    <n v="965.93399999999997"/>
    <m/>
    <m/>
  </r>
  <r>
    <s v="HF1"/>
    <x v="1"/>
    <x v="5"/>
    <s v="Medical goods (non-specified by function)"/>
    <s v="HPTOT"/>
    <x v="0"/>
    <s v="PPPPER"/>
    <x v="5"/>
    <s v="DEU"/>
    <x v="7"/>
    <n v="2021"/>
    <x v="6"/>
    <s v="USD"/>
    <s v="US Dollar"/>
    <n v="0"/>
    <s v="Units"/>
    <m/>
    <m/>
    <n v="1055.306"/>
    <m/>
    <m/>
  </r>
  <r>
    <s v="HFTOT"/>
    <x v="0"/>
    <x v="2"/>
    <s v="Outpatient curative and rehabilitative care"/>
    <s v="HPTOT"/>
    <x v="0"/>
    <s v="VALREL"/>
    <x v="3"/>
    <s v="CRI"/>
    <x v="8"/>
    <n v="2015"/>
    <x v="0"/>
    <s v="CRC"/>
    <s v="Costa Rican Colon"/>
    <n v="6"/>
    <s v="Millions"/>
    <n v="2015"/>
    <n v="2015"/>
    <n v="366935.82699999999"/>
    <m/>
    <m/>
  </r>
  <r>
    <s v="HFTOT"/>
    <x v="0"/>
    <x v="2"/>
    <s v="Outpatient curative and rehabilitative care"/>
    <s v="HPTOT"/>
    <x v="0"/>
    <s v="VALREL"/>
    <x v="3"/>
    <s v="CRI"/>
    <x v="8"/>
    <n v="2016"/>
    <x v="1"/>
    <s v="CRC"/>
    <s v="Costa Rican Colon"/>
    <n v="6"/>
    <s v="Millions"/>
    <n v="2015"/>
    <n v="2015"/>
    <n v="393138.679"/>
    <m/>
    <m/>
  </r>
  <r>
    <s v="HFTOT"/>
    <x v="0"/>
    <x v="2"/>
    <s v="Outpatient curative and rehabilitative care"/>
    <s v="HPTOT"/>
    <x v="0"/>
    <s v="VALREL"/>
    <x v="3"/>
    <s v="CRI"/>
    <x v="8"/>
    <n v="2017"/>
    <x v="2"/>
    <s v="CRC"/>
    <s v="Costa Rican Colon"/>
    <n v="6"/>
    <s v="Millions"/>
    <n v="2015"/>
    <n v="2015"/>
    <n v="475739.38799999998"/>
    <s v="B; D"/>
    <s v="Break; Difference in methodology"/>
  </r>
  <r>
    <s v="HFTOT"/>
    <x v="0"/>
    <x v="2"/>
    <s v="Outpatient curative and rehabilitative care"/>
    <s v="HPTOT"/>
    <x v="0"/>
    <s v="VALREL"/>
    <x v="3"/>
    <s v="CRI"/>
    <x v="8"/>
    <n v="2018"/>
    <x v="3"/>
    <s v="CRC"/>
    <s v="Costa Rican Colon"/>
    <n v="6"/>
    <s v="Millions"/>
    <n v="2015"/>
    <n v="2015"/>
    <n v="497228.14199999999"/>
    <s v="B; D"/>
    <s v="Break; Difference in methodology"/>
  </r>
  <r>
    <s v="HFTOT"/>
    <x v="0"/>
    <x v="2"/>
    <s v="Outpatient curative and rehabilitative care"/>
    <s v="HPTOT"/>
    <x v="0"/>
    <s v="VALREL"/>
    <x v="3"/>
    <s v="CRI"/>
    <x v="8"/>
    <n v="2019"/>
    <x v="4"/>
    <s v="CRC"/>
    <s v="Costa Rican Colon"/>
    <n v="6"/>
    <s v="Millions"/>
    <n v="2015"/>
    <n v="2015"/>
    <n v="923045.45299999998"/>
    <m/>
    <m/>
  </r>
  <r>
    <s v="HFTOT"/>
    <x v="0"/>
    <x v="2"/>
    <s v="Outpatient curative and rehabilitative care"/>
    <s v="HPTOT"/>
    <x v="0"/>
    <s v="VALREL"/>
    <x v="3"/>
    <s v="CRI"/>
    <x v="8"/>
    <n v="2020"/>
    <x v="5"/>
    <s v="CRC"/>
    <s v="Costa Rican Colon"/>
    <n v="6"/>
    <s v="Millions"/>
    <n v="2015"/>
    <n v="2015"/>
    <n v="966810.35400000005"/>
    <m/>
    <m/>
  </r>
  <r>
    <s v="HFTOT"/>
    <x v="0"/>
    <x v="2"/>
    <s v="Outpatient curative and rehabilitative care"/>
    <s v="HPTOT"/>
    <x v="0"/>
    <s v="VALREL"/>
    <x v="3"/>
    <s v="CRI"/>
    <x v="8"/>
    <n v="2021"/>
    <x v="6"/>
    <s v="CRC"/>
    <s v="Costa Rican Colon"/>
    <n v="6"/>
    <s v="Millions"/>
    <n v="2015"/>
    <n v="2015"/>
    <n v="1000868.909"/>
    <m/>
    <m/>
  </r>
  <r>
    <s v="HFTOT"/>
    <x v="0"/>
    <x v="4"/>
    <s v="Ancillary services (non-specified by function)"/>
    <s v="HP8"/>
    <x v="8"/>
    <s v="PARPIB"/>
    <x v="0"/>
    <s v="CRI"/>
    <x v="8"/>
    <n v="2015"/>
    <x v="0"/>
    <s v="PC"/>
    <s v="Percentage"/>
    <n v="0"/>
    <s v="Units"/>
    <m/>
    <m/>
    <n v="1E-3"/>
    <m/>
    <m/>
  </r>
  <r>
    <s v="HFTOT"/>
    <x v="0"/>
    <x v="4"/>
    <s v="Ancillary services (non-specified by function)"/>
    <s v="HP8"/>
    <x v="8"/>
    <s v="PARPIB"/>
    <x v="0"/>
    <s v="CRI"/>
    <x v="8"/>
    <n v="2016"/>
    <x v="1"/>
    <s v="PC"/>
    <s v="Percentage"/>
    <n v="0"/>
    <s v="Units"/>
    <m/>
    <m/>
    <n v="1E-3"/>
    <m/>
    <m/>
  </r>
  <r>
    <s v="HF2HF3"/>
    <x v="2"/>
    <x v="5"/>
    <s v="Medical goods (non-specified by function)"/>
    <s v="HPTOT"/>
    <x v="0"/>
    <s v="UNPPER"/>
    <x v="4"/>
    <s v="COL"/>
    <x v="12"/>
    <n v="2015"/>
    <x v="0"/>
    <s v="COP"/>
    <s v="Colombian Peso"/>
    <n v="0"/>
    <s v="Units"/>
    <m/>
    <m/>
    <n v="63630.264000000003"/>
    <m/>
    <m/>
  </r>
  <r>
    <s v="HF2HF3"/>
    <x v="2"/>
    <x v="5"/>
    <s v="Medical goods (non-specified by function)"/>
    <s v="HPTOT"/>
    <x v="0"/>
    <s v="UNPPER"/>
    <x v="4"/>
    <s v="COL"/>
    <x v="12"/>
    <n v="2016"/>
    <x v="1"/>
    <s v="COP"/>
    <s v="Colombian Peso"/>
    <n v="0"/>
    <s v="Units"/>
    <m/>
    <m/>
    <n v="69040.702999999994"/>
    <m/>
    <m/>
  </r>
  <r>
    <s v="HF2HF3"/>
    <x v="2"/>
    <x v="5"/>
    <s v="Medical goods (non-specified by function)"/>
    <s v="HPTOT"/>
    <x v="0"/>
    <s v="UNPPER"/>
    <x v="4"/>
    <s v="COL"/>
    <x v="12"/>
    <n v="2017"/>
    <x v="2"/>
    <s v="COP"/>
    <s v="Colombian Peso"/>
    <n v="0"/>
    <s v="Units"/>
    <m/>
    <m/>
    <n v="72533.960000000006"/>
    <m/>
    <m/>
  </r>
  <r>
    <s v="HF1"/>
    <x v="1"/>
    <x v="6"/>
    <s v="Preventive care"/>
    <s v="HPTOT"/>
    <x v="0"/>
    <s v="PARPIB"/>
    <x v="0"/>
    <s v="ESP"/>
    <x v="9"/>
    <n v="2015"/>
    <x v="0"/>
    <s v="PC"/>
    <s v="Percentage"/>
    <n v="0"/>
    <s v="Units"/>
    <m/>
    <m/>
    <n v="0.185"/>
    <m/>
    <m/>
  </r>
  <r>
    <s v="HF1"/>
    <x v="1"/>
    <x v="6"/>
    <s v="Preventive care"/>
    <s v="HPTOT"/>
    <x v="0"/>
    <s v="PARPIB"/>
    <x v="0"/>
    <s v="ESP"/>
    <x v="9"/>
    <n v="2016"/>
    <x v="1"/>
    <s v="PC"/>
    <s v="Percentage"/>
    <n v="0"/>
    <s v="Units"/>
    <m/>
    <m/>
    <n v="0.189"/>
    <m/>
    <m/>
  </r>
  <r>
    <s v="HF1"/>
    <x v="1"/>
    <x v="6"/>
    <s v="Preventive care"/>
    <s v="HPTOT"/>
    <x v="0"/>
    <s v="PARPIB"/>
    <x v="0"/>
    <s v="ESP"/>
    <x v="9"/>
    <n v="2017"/>
    <x v="2"/>
    <s v="PC"/>
    <s v="Percentage"/>
    <n v="0"/>
    <s v="Units"/>
    <m/>
    <m/>
    <n v="0.185"/>
    <m/>
    <m/>
  </r>
  <r>
    <s v="HF1"/>
    <x v="1"/>
    <x v="6"/>
    <s v="Preventive care"/>
    <s v="HPTOT"/>
    <x v="0"/>
    <s v="PARPIB"/>
    <x v="0"/>
    <s v="ESP"/>
    <x v="9"/>
    <n v="2018"/>
    <x v="3"/>
    <s v="PC"/>
    <s v="Percentage"/>
    <n v="0"/>
    <s v="Units"/>
    <m/>
    <m/>
    <n v="0.188"/>
    <m/>
    <m/>
  </r>
  <r>
    <s v="HF1"/>
    <x v="1"/>
    <x v="6"/>
    <s v="Preventive care"/>
    <s v="HPTOT"/>
    <x v="0"/>
    <s v="PARPIB"/>
    <x v="0"/>
    <s v="ESP"/>
    <x v="9"/>
    <n v="2019"/>
    <x v="4"/>
    <s v="PC"/>
    <s v="Percentage"/>
    <n v="0"/>
    <s v="Units"/>
    <m/>
    <m/>
    <n v="0.19400000000000001"/>
    <m/>
    <m/>
  </r>
  <r>
    <s v="HF1"/>
    <x v="1"/>
    <x v="6"/>
    <s v="Preventive care"/>
    <s v="HPTOT"/>
    <x v="0"/>
    <s v="PARPIB"/>
    <x v="0"/>
    <s v="ESP"/>
    <x v="9"/>
    <n v="2020"/>
    <x v="5"/>
    <s v="PC"/>
    <s v="Percentage"/>
    <n v="0"/>
    <s v="Units"/>
    <m/>
    <m/>
    <n v="0.315"/>
    <m/>
    <m/>
  </r>
  <r>
    <s v="HF1"/>
    <x v="1"/>
    <x v="6"/>
    <s v="Preventive care"/>
    <s v="HPTOT"/>
    <x v="0"/>
    <s v="PARPIB"/>
    <x v="0"/>
    <s v="ESP"/>
    <x v="9"/>
    <n v="2021"/>
    <x v="6"/>
    <s v="PC"/>
    <s v="Percentage"/>
    <n v="0"/>
    <s v="Units"/>
    <m/>
    <m/>
    <n v="0.36699999999999999"/>
    <m/>
    <m/>
  </r>
  <r>
    <s v="HF2HF3"/>
    <x v="2"/>
    <x v="0"/>
    <s v="Current expenditure on health (all functions)"/>
    <s v="HP1"/>
    <x v="1"/>
    <s v="PPPPER"/>
    <x v="5"/>
    <s v="CRI"/>
    <x v="8"/>
    <n v="2015"/>
    <x v="0"/>
    <s v="USD"/>
    <s v="US Dollar"/>
    <n v="0"/>
    <s v="Units"/>
    <m/>
    <m/>
    <n v="49.156999999999996"/>
    <m/>
    <m/>
  </r>
  <r>
    <s v="HF2HF3"/>
    <x v="2"/>
    <x v="0"/>
    <s v="Current expenditure on health (all functions)"/>
    <s v="HP1"/>
    <x v="1"/>
    <s v="PPPPER"/>
    <x v="5"/>
    <s v="CRI"/>
    <x v="8"/>
    <n v="2016"/>
    <x v="1"/>
    <s v="USD"/>
    <s v="US Dollar"/>
    <n v="0"/>
    <s v="Units"/>
    <m/>
    <m/>
    <n v="54.037999999999997"/>
    <m/>
    <m/>
  </r>
  <r>
    <s v="HF2HF3"/>
    <x v="2"/>
    <x v="0"/>
    <s v="Current expenditure on health (all functions)"/>
    <s v="HP1"/>
    <x v="1"/>
    <s v="PPPPER"/>
    <x v="5"/>
    <s v="CRI"/>
    <x v="8"/>
    <n v="2017"/>
    <x v="2"/>
    <s v="USD"/>
    <s v="US Dollar"/>
    <n v="0"/>
    <s v="Units"/>
    <m/>
    <m/>
    <n v="60.246000000000002"/>
    <s v="B; D"/>
    <s v="Break; Difference in methodology"/>
  </r>
  <r>
    <s v="HF2HF3"/>
    <x v="2"/>
    <x v="0"/>
    <s v="Current expenditure on health (all functions)"/>
    <s v="HP1"/>
    <x v="1"/>
    <s v="PPPPER"/>
    <x v="5"/>
    <s v="CRI"/>
    <x v="8"/>
    <n v="2018"/>
    <x v="3"/>
    <s v="USD"/>
    <s v="US Dollar"/>
    <n v="0"/>
    <s v="Units"/>
    <m/>
    <m/>
    <n v="52.307000000000002"/>
    <s v="B"/>
    <s v="Break"/>
  </r>
  <r>
    <s v="HF2HF3"/>
    <x v="2"/>
    <x v="0"/>
    <s v="Current expenditure on health (all functions)"/>
    <s v="HP1"/>
    <x v="1"/>
    <s v="PPPPER"/>
    <x v="5"/>
    <s v="CRI"/>
    <x v="8"/>
    <n v="2019"/>
    <x v="4"/>
    <s v="USD"/>
    <s v="US Dollar"/>
    <n v="0"/>
    <s v="Units"/>
    <m/>
    <m/>
    <n v="59.039000000000001"/>
    <m/>
    <m/>
  </r>
  <r>
    <s v="HF2HF3"/>
    <x v="2"/>
    <x v="0"/>
    <s v="Current expenditure on health (all functions)"/>
    <s v="HP1"/>
    <x v="1"/>
    <s v="PPPPER"/>
    <x v="5"/>
    <s v="CRI"/>
    <x v="8"/>
    <n v="2020"/>
    <x v="5"/>
    <s v="USD"/>
    <s v="US Dollar"/>
    <n v="0"/>
    <s v="Units"/>
    <m/>
    <m/>
    <n v="63.597999999999999"/>
    <m/>
    <m/>
  </r>
  <r>
    <s v="HF2HF3"/>
    <x v="2"/>
    <x v="0"/>
    <s v="Current expenditure on health (all functions)"/>
    <s v="HP1"/>
    <x v="1"/>
    <s v="PPPPER"/>
    <x v="5"/>
    <s v="CRI"/>
    <x v="8"/>
    <n v="2021"/>
    <x v="6"/>
    <s v="USD"/>
    <s v="US Dollar"/>
    <n v="0"/>
    <s v="Units"/>
    <m/>
    <m/>
    <n v="77.192999999999998"/>
    <m/>
    <m/>
  </r>
  <r>
    <s v="HFTOT"/>
    <x v="0"/>
    <x v="1"/>
    <s v="Inpatient curative and rehabilitative care"/>
    <s v="HP1"/>
    <x v="1"/>
    <s v="PPPPER"/>
    <x v="5"/>
    <s v="CRI"/>
    <x v="8"/>
    <n v="2015"/>
    <x v="0"/>
    <s v="USD"/>
    <s v="US Dollar"/>
    <n v="0"/>
    <s v="Units"/>
    <m/>
    <m/>
    <n v="380.83300000000003"/>
    <m/>
    <m/>
  </r>
  <r>
    <s v="HFTOT"/>
    <x v="0"/>
    <x v="1"/>
    <s v="Inpatient curative and rehabilitative care"/>
    <s v="HP1"/>
    <x v="1"/>
    <s v="PPPPER"/>
    <x v="5"/>
    <s v="CRI"/>
    <x v="8"/>
    <n v="2016"/>
    <x v="1"/>
    <s v="USD"/>
    <s v="US Dollar"/>
    <n v="0"/>
    <s v="Units"/>
    <m/>
    <m/>
    <n v="363.24400000000003"/>
    <m/>
    <m/>
  </r>
  <r>
    <s v="HFTOT"/>
    <x v="0"/>
    <x v="1"/>
    <s v="Inpatient curative and rehabilitative care"/>
    <s v="HP1"/>
    <x v="1"/>
    <s v="PPPPER"/>
    <x v="5"/>
    <s v="CRI"/>
    <x v="8"/>
    <n v="2017"/>
    <x v="2"/>
    <s v="USD"/>
    <s v="US Dollar"/>
    <n v="0"/>
    <s v="Units"/>
    <m/>
    <m/>
    <n v="561.68899999999996"/>
    <m/>
    <m/>
  </r>
  <r>
    <s v="HFTOT"/>
    <x v="0"/>
    <x v="1"/>
    <s v="Inpatient curative and rehabilitative care"/>
    <s v="HP1"/>
    <x v="1"/>
    <s v="PPPPER"/>
    <x v="5"/>
    <s v="CRI"/>
    <x v="8"/>
    <n v="2018"/>
    <x v="3"/>
    <s v="USD"/>
    <s v="US Dollar"/>
    <n v="0"/>
    <s v="Units"/>
    <m/>
    <m/>
    <n v="581.62699999999995"/>
    <s v="B"/>
    <s v="Break"/>
  </r>
  <r>
    <s v="HFTOT"/>
    <x v="0"/>
    <x v="1"/>
    <s v="Inpatient curative and rehabilitative care"/>
    <s v="HP1"/>
    <x v="1"/>
    <s v="PPPPER"/>
    <x v="5"/>
    <s v="CRI"/>
    <x v="8"/>
    <n v="2019"/>
    <x v="4"/>
    <s v="USD"/>
    <s v="US Dollar"/>
    <n v="0"/>
    <s v="Units"/>
    <m/>
    <m/>
    <n v="602.89800000000002"/>
    <m/>
    <m/>
  </r>
  <r>
    <s v="HFTOT"/>
    <x v="0"/>
    <x v="1"/>
    <s v="Inpatient curative and rehabilitative care"/>
    <s v="HP1"/>
    <x v="1"/>
    <s v="PPPPER"/>
    <x v="5"/>
    <s v="CRI"/>
    <x v="8"/>
    <n v="2020"/>
    <x v="5"/>
    <s v="USD"/>
    <s v="US Dollar"/>
    <n v="0"/>
    <s v="Units"/>
    <m/>
    <m/>
    <n v="621.46699999999998"/>
    <m/>
    <m/>
  </r>
  <r>
    <s v="HFTOT"/>
    <x v="0"/>
    <x v="1"/>
    <s v="Inpatient curative and rehabilitative care"/>
    <s v="HP1"/>
    <x v="1"/>
    <s v="PPPPER"/>
    <x v="5"/>
    <s v="CRI"/>
    <x v="8"/>
    <n v="2021"/>
    <x v="6"/>
    <s v="USD"/>
    <s v="US Dollar"/>
    <n v="0"/>
    <s v="Units"/>
    <m/>
    <m/>
    <n v="654.15599999999995"/>
    <m/>
    <m/>
  </r>
  <r>
    <s v="HF2"/>
    <x v="3"/>
    <x v="0"/>
    <s v="Current expenditure on health (all functions)"/>
    <s v="HP6"/>
    <x v="6"/>
    <s v="PARPIB"/>
    <x v="0"/>
    <s v="CRI"/>
    <x v="8"/>
    <n v="2017"/>
    <x v="2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6"/>
    <x v="6"/>
    <s v="PARPIB"/>
    <x v="0"/>
    <s v="CRI"/>
    <x v="8"/>
    <n v="2018"/>
    <x v="3"/>
    <s v="PC"/>
    <s v="Percentage"/>
    <n v="0"/>
    <s v="Units"/>
    <m/>
    <m/>
    <n v="6.0000000000000001E-3"/>
    <s v="B"/>
    <s v="Break"/>
  </r>
  <r>
    <s v="HF2"/>
    <x v="3"/>
    <x v="0"/>
    <s v="Current expenditure on health (all functions)"/>
    <s v="HP6"/>
    <x v="6"/>
    <s v="PARPIB"/>
    <x v="0"/>
    <s v="CRI"/>
    <x v="8"/>
    <n v="2019"/>
    <x v="4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6"/>
    <x v="6"/>
    <s v="PARPIB"/>
    <x v="0"/>
    <s v="CRI"/>
    <x v="8"/>
    <n v="2020"/>
    <x v="5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6"/>
    <x v="6"/>
    <s v="PARPIB"/>
    <x v="0"/>
    <s v="CRI"/>
    <x v="8"/>
    <n v="2021"/>
    <x v="6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5"/>
    <x v="5"/>
    <s v="PPPPER"/>
    <x v="5"/>
    <s v="DNK"/>
    <x v="6"/>
    <n v="2015"/>
    <x v="0"/>
    <s v="USD"/>
    <s v="US Dollar"/>
    <n v="0"/>
    <s v="Units"/>
    <m/>
    <m/>
    <n v="270.63200000000001"/>
    <m/>
    <m/>
  </r>
  <r>
    <s v="HF2HF3"/>
    <x v="2"/>
    <x v="0"/>
    <s v="Current expenditure on health (all functions)"/>
    <s v="HP5"/>
    <x v="5"/>
    <s v="PPPPER"/>
    <x v="5"/>
    <s v="DNK"/>
    <x v="6"/>
    <n v="2016"/>
    <x v="1"/>
    <s v="USD"/>
    <s v="US Dollar"/>
    <n v="0"/>
    <s v="Units"/>
    <m/>
    <m/>
    <n v="279.81200000000001"/>
    <m/>
    <m/>
  </r>
  <r>
    <s v="HF2HF3"/>
    <x v="2"/>
    <x v="0"/>
    <s v="Current expenditure on health (all functions)"/>
    <s v="HP5"/>
    <x v="5"/>
    <s v="PPPPER"/>
    <x v="5"/>
    <s v="DNK"/>
    <x v="6"/>
    <n v="2017"/>
    <x v="2"/>
    <s v="USD"/>
    <s v="US Dollar"/>
    <n v="0"/>
    <s v="Units"/>
    <m/>
    <m/>
    <n v="299.72199999999998"/>
    <m/>
    <m/>
  </r>
  <r>
    <s v="HF2HF3"/>
    <x v="2"/>
    <x v="0"/>
    <s v="Current expenditure on health (all functions)"/>
    <s v="HP5"/>
    <x v="5"/>
    <s v="PPPPER"/>
    <x v="5"/>
    <s v="DNK"/>
    <x v="6"/>
    <n v="2018"/>
    <x v="3"/>
    <s v="USD"/>
    <s v="US Dollar"/>
    <n v="0"/>
    <s v="Units"/>
    <m/>
    <m/>
    <n v="317.904"/>
    <m/>
    <m/>
  </r>
  <r>
    <s v="HF2HF3"/>
    <x v="2"/>
    <x v="0"/>
    <s v="Current expenditure on health (all functions)"/>
    <s v="HP5"/>
    <x v="5"/>
    <s v="PPPPER"/>
    <x v="5"/>
    <s v="DNK"/>
    <x v="6"/>
    <n v="2019"/>
    <x v="4"/>
    <s v="USD"/>
    <s v="US Dollar"/>
    <n v="0"/>
    <s v="Units"/>
    <m/>
    <m/>
    <n v="327.13900000000001"/>
    <m/>
    <m/>
  </r>
  <r>
    <s v="HF2HF3"/>
    <x v="2"/>
    <x v="0"/>
    <s v="Current expenditure on health (all functions)"/>
    <s v="HP5"/>
    <x v="5"/>
    <s v="PPPPER"/>
    <x v="5"/>
    <s v="DNK"/>
    <x v="6"/>
    <n v="2020"/>
    <x v="5"/>
    <s v="USD"/>
    <s v="US Dollar"/>
    <n v="0"/>
    <s v="Units"/>
    <m/>
    <m/>
    <n v="341.11399999999998"/>
    <m/>
    <m/>
  </r>
  <r>
    <s v="HF2HF3"/>
    <x v="2"/>
    <x v="0"/>
    <s v="Current expenditure on health (all functions)"/>
    <s v="HP5"/>
    <x v="5"/>
    <s v="PPPPER"/>
    <x v="5"/>
    <s v="DNK"/>
    <x v="6"/>
    <n v="2021"/>
    <x v="6"/>
    <s v="USD"/>
    <s v="US Dollar"/>
    <n v="0"/>
    <s v="Units"/>
    <m/>
    <m/>
    <n v="353.12900000000002"/>
    <m/>
    <m/>
  </r>
  <r>
    <s v="HF2HF3"/>
    <x v="2"/>
    <x v="0"/>
    <s v="Current expenditure on health (all functions)"/>
    <s v="HP5"/>
    <x v="5"/>
    <s v="PPPPER"/>
    <x v="5"/>
    <s v="DNK"/>
    <x v="6"/>
    <n v="2022"/>
    <x v="7"/>
    <s v="USD"/>
    <s v="US Dollar"/>
    <n v="0"/>
    <s v="Units"/>
    <m/>
    <m/>
    <n v="352.54899999999998"/>
    <s v="P"/>
    <s v="Provisional value"/>
  </r>
  <r>
    <s v="HFTOT"/>
    <x v="0"/>
    <x v="0"/>
    <s v="Current expenditure on health (all functions)"/>
    <s v="HP3"/>
    <x v="3"/>
    <s v="PPPPER"/>
    <x v="5"/>
    <s v="EST"/>
    <x v="10"/>
    <n v="2015"/>
    <x v="0"/>
    <s v="USD"/>
    <s v="US Dollar"/>
    <n v="0"/>
    <s v="Units"/>
    <m/>
    <m/>
    <n v="406.911"/>
    <m/>
    <m/>
  </r>
  <r>
    <s v="HFTOT"/>
    <x v="0"/>
    <x v="0"/>
    <s v="Current expenditure on health (all functions)"/>
    <s v="HP3"/>
    <x v="3"/>
    <s v="PPPPER"/>
    <x v="5"/>
    <s v="EST"/>
    <x v="10"/>
    <n v="2016"/>
    <x v="1"/>
    <s v="USD"/>
    <s v="US Dollar"/>
    <n v="0"/>
    <s v="Units"/>
    <m/>
    <m/>
    <n v="440.54399999999998"/>
    <m/>
    <m/>
  </r>
  <r>
    <s v="HFTOT"/>
    <x v="0"/>
    <x v="0"/>
    <s v="Current expenditure on health (all functions)"/>
    <s v="HP3"/>
    <x v="3"/>
    <s v="PPPPER"/>
    <x v="5"/>
    <s v="EST"/>
    <x v="10"/>
    <n v="2017"/>
    <x v="2"/>
    <s v="USD"/>
    <s v="US Dollar"/>
    <n v="0"/>
    <s v="Units"/>
    <m/>
    <m/>
    <n v="488.64600000000002"/>
    <m/>
    <m/>
  </r>
  <r>
    <s v="HFTOT"/>
    <x v="0"/>
    <x v="0"/>
    <s v="Current expenditure on health (all functions)"/>
    <s v="HP3"/>
    <x v="3"/>
    <s v="PPPPER"/>
    <x v="5"/>
    <s v="EST"/>
    <x v="10"/>
    <n v="2018"/>
    <x v="3"/>
    <s v="USD"/>
    <s v="US Dollar"/>
    <n v="0"/>
    <s v="Units"/>
    <m/>
    <m/>
    <n v="536.74099999999999"/>
    <m/>
    <m/>
  </r>
  <r>
    <s v="HFTOT"/>
    <x v="0"/>
    <x v="0"/>
    <s v="Current expenditure on health (all functions)"/>
    <s v="HP3"/>
    <x v="3"/>
    <s v="PPPPER"/>
    <x v="5"/>
    <s v="EST"/>
    <x v="10"/>
    <n v="2019"/>
    <x v="4"/>
    <s v="USD"/>
    <s v="US Dollar"/>
    <n v="0"/>
    <s v="Units"/>
    <m/>
    <m/>
    <n v="560.47900000000004"/>
    <m/>
    <m/>
  </r>
  <r>
    <s v="HFTOT"/>
    <x v="0"/>
    <x v="0"/>
    <s v="Current expenditure on health (all functions)"/>
    <s v="HP3"/>
    <x v="3"/>
    <s v="PPPPER"/>
    <x v="5"/>
    <s v="EST"/>
    <x v="10"/>
    <n v="2020"/>
    <x v="5"/>
    <s v="USD"/>
    <s v="US Dollar"/>
    <n v="0"/>
    <s v="Units"/>
    <m/>
    <m/>
    <n v="624.678"/>
    <m/>
    <m/>
  </r>
  <r>
    <s v="HFTOT"/>
    <x v="0"/>
    <x v="0"/>
    <s v="Current expenditure on health (all functions)"/>
    <s v="HP3"/>
    <x v="3"/>
    <s v="PPPPER"/>
    <x v="5"/>
    <s v="EST"/>
    <x v="10"/>
    <n v="2021"/>
    <x v="6"/>
    <s v="USD"/>
    <s v="US Dollar"/>
    <n v="0"/>
    <s v="Units"/>
    <m/>
    <m/>
    <n v="745.71299999999997"/>
    <m/>
    <m/>
  </r>
  <r>
    <s v="HFTOT"/>
    <x v="0"/>
    <x v="7"/>
    <s v="Governance and health system and financing administration"/>
    <s v="HPTOT"/>
    <x v="0"/>
    <s v="PPPPER"/>
    <x v="5"/>
    <s v="DNK"/>
    <x v="6"/>
    <n v="2015"/>
    <x v="0"/>
    <s v="USD"/>
    <s v="US Dollar"/>
    <n v="0"/>
    <s v="Units"/>
    <m/>
    <m/>
    <n v="209.238"/>
    <m/>
    <m/>
  </r>
  <r>
    <s v="HFTOT"/>
    <x v="0"/>
    <x v="7"/>
    <s v="Governance and health system and financing administration"/>
    <s v="HPTOT"/>
    <x v="0"/>
    <s v="PPPPER"/>
    <x v="5"/>
    <s v="DNK"/>
    <x v="6"/>
    <n v="2016"/>
    <x v="1"/>
    <s v="USD"/>
    <s v="US Dollar"/>
    <n v="0"/>
    <s v="Units"/>
    <m/>
    <m/>
    <n v="217.953"/>
    <m/>
    <m/>
  </r>
  <r>
    <s v="HFTOT"/>
    <x v="0"/>
    <x v="7"/>
    <s v="Governance and health system and financing administration"/>
    <s v="HPTOT"/>
    <x v="0"/>
    <s v="PPPPER"/>
    <x v="5"/>
    <s v="DNK"/>
    <x v="6"/>
    <n v="2017"/>
    <x v="2"/>
    <s v="USD"/>
    <s v="US Dollar"/>
    <n v="0"/>
    <s v="Units"/>
    <m/>
    <m/>
    <n v="229.19800000000001"/>
    <m/>
    <m/>
  </r>
  <r>
    <s v="HFTOT"/>
    <x v="0"/>
    <x v="7"/>
    <s v="Governance and health system and financing administration"/>
    <s v="HPTOT"/>
    <x v="0"/>
    <s v="PPPPER"/>
    <x v="5"/>
    <s v="DNK"/>
    <x v="6"/>
    <n v="2018"/>
    <x v="3"/>
    <s v="USD"/>
    <s v="US Dollar"/>
    <n v="0"/>
    <s v="Units"/>
    <m/>
    <m/>
    <n v="241.42699999999999"/>
    <m/>
    <m/>
  </r>
  <r>
    <s v="HFTOT"/>
    <x v="0"/>
    <x v="7"/>
    <s v="Governance and health system and financing administration"/>
    <s v="HPTOT"/>
    <x v="0"/>
    <s v="PPPPER"/>
    <x v="5"/>
    <s v="DNK"/>
    <x v="6"/>
    <n v="2019"/>
    <x v="4"/>
    <s v="USD"/>
    <s v="US Dollar"/>
    <n v="0"/>
    <s v="Units"/>
    <m/>
    <m/>
    <n v="252.964"/>
    <m/>
    <m/>
  </r>
  <r>
    <s v="HFTOT"/>
    <x v="0"/>
    <x v="7"/>
    <s v="Governance and health system and financing administration"/>
    <s v="HPTOT"/>
    <x v="0"/>
    <s v="PPPPER"/>
    <x v="5"/>
    <s v="DNK"/>
    <x v="6"/>
    <n v="2020"/>
    <x v="5"/>
    <s v="USD"/>
    <s v="US Dollar"/>
    <n v="0"/>
    <s v="Units"/>
    <m/>
    <m/>
    <n v="273.62799999999999"/>
    <m/>
    <m/>
  </r>
  <r>
    <s v="HFTOT"/>
    <x v="0"/>
    <x v="7"/>
    <s v="Governance and health system and financing administration"/>
    <s v="HPTOT"/>
    <x v="0"/>
    <s v="PPPPER"/>
    <x v="5"/>
    <s v="DNK"/>
    <x v="6"/>
    <n v="2021"/>
    <x v="6"/>
    <s v="USD"/>
    <s v="US Dollar"/>
    <n v="0"/>
    <s v="Units"/>
    <m/>
    <m/>
    <n v="291.38400000000001"/>
    <m/>
    <m/>
  </r>
  <r>
    <s v="HFTOT"/>
    <x v="0"/>
    <x v="7"/>
    <s v="Governance and health system and financing administration"/>
    <s v="HPTOT"/>
    <x v="0"/>
    <s v="PPPPER"/>
    <x v="5"/>
    <s v="DNK"/>
    <x v="6"/>
    <n v="2022"/>
    <x v="7"/>
    <s v="USD"/>
    <s v="US Dollar"/>
    <n v="0"/>
    <s v="Units"/>
    <m/>
    <m/>
    <n v="255.43"/>
    <s v="P"/>
    <s v="Provisional value"/>
  </r>
  <r>
    <s v="HF2"/>
    <x v="3"/>
    <x v="0"/>
    <s v="Current expenditure on health (all functions)"/>
    <s v="HP7"/>
    <x v="7"/>
    <s v="PPPPER"/>
    <x v="5"/>
    <s v="DNK"/>
    <x v="6"/>
    <n v="2015"/>
    <x v="0"/>
    <s v="USD"/>
    <s v="US Dollar"/>
    <n v="0"/>
    <s v="Units"/>
    <m/>
    <m/>
    <n v="4.0430000000000001"/>
    <m/>
    <m/>
  </r>
  <r>
    <s v="HF2"/>
    <x v="3"/>
    <x v="0"/>
    <s v="Current expenditure on health (all functions)"/>
    <s v="HP7"/>
    <x v="7"/>
    <s v="PPPPER"/>
    <x v="5"/>
    <s v="DNK"/>
    <x v="6"/>
    <n v="2016"/>
    <x v="1"/>
    <s v="USD"/>
    <s v="US Dollar"/>
    <n v="0"/>
    <s v="Units"/>
    <m/>
    <m/>
    <n v="4.0570000000000004"/>
    <m/>
    <m/>
  </r>
  <r>
    <s v="HF2"/>
    <x v="3"/>
    <x v="0"/>
    <s v="Current expenditure on health (all functions)"/>
    <s v="HP7"/>
    <x v="7"/>
    <s v="PPPPER"/>
    <x v="5"/>
    <s v="DNK"/>
    <x v="6"/>
    <n v="2017"/>
    <x v="2"/>
    <s v="USD"/>
    <s v="US Dollar"/>
    <n v="0"/>
    <s v="Units"/>
    <m/>
    <m/>
    <n v="4.3529999999999998"/>
    <m/>
    <m/>
  </r>
  <r>
    <s v="HF2"/>
    <x v="3"/>
    <x v="0"/>
    <s v="Current expenditure on health (all functions)"/>
    <s v="HP7"/>
    <x v="7"/>
    <s v="PPPPER"/>
    <x v="5"/>
    <s v="DNK"/>
    <x v="6"/>
    <n v="2018"/>
    <x v="3"/>
    <s v="USD"/>
    <s v="US Dollar"/>
    <n v="0"/>
    <s v="Units"/>
    <m/>
    <m/>
    <n v="4.5650000000000004"/>
    <m/>
    <m/>
  </r>
  <r>
    <s v="HF2"/>
    <x v="3"/>
    <x v="0"/>
    <s v="Current expenditure on health (all functions)"/>
    <s v="HP7"/>
    <x v="7"/>
    <s v="PPPPER"/>
    <x v="5"/>
    <s v="DNK"/>
    <x v="6"/>
    <n v="2019"/>
    <x v="4"/>
    <s v="USD"/>
    <s v="US Dollar"/>
    <n v="0"/>
    <s v="Units"/>
    <m/>
    <m/>
    <n v="4.516"/>
    <m/>
    <m/>
  </r>
  <r>
    <s v="HF2"/>
    <x v="3"/>
    <x v="0"/>
    <s v="Current expenditure on health (all functions)"/>
    <s v="HP7"/>
    <x v="7"/>
    <s v="PPPPER"/>
    <x v="5"/>
    <s v="DNK"/>
    <x v="6"/>
    <n v="2020"/>
    <x v="5"/>
    <s v="USD"/>
    <s v="US Dollar"/>
    <n v="0"/>
    <s v="Units"/>
    <m/>
    <m/>
    <n v="4.6829999999999998"/>
    <m/>
    <m/>
  </r>
  <r>
    <s v="HF2"/>
    <x v="3"/>
    <x v="0"/>
    <s v="Current expenditure on health (all functions)"/>
    <s v="HP7"/>
    <x v="7"/>
    <s v="PPPPER"/>
    <x v="5"/>
    <s v="DNK"/>
    <x v="6"/>
    <n v="2021"/>
    <x v="6"/>
    <s v="USD"/>
    <s v="US Dollar"/>
    <n v="0"/>
    <s v="Units"/>
    <m/>
    <m/>
    <n v="4.8810000000000002"/>
    <m/>
    <m/>
  </r>
  <r>
    <s v="HF2"/>
    <x v="3"/>
    <x v="0"/>
    <s v="Current expenditure on health (all functions)"/>
    <s v="HP7"/>
    <x v="7"/>
    <s v="PPPPER"/>
    <x v="5"/>
    <s v="DNK"/>
    <x v="6"/>
    <n v="2022"/>
    <x v="7"/>
    <s v="USD"/>
    <s v="US Dollar"/>
    <n v="0"/>
    <s v="Units"/>
    <m/>
    <m/>
    <n v="5.0410000000000004"/>
    <s v="P"/>
    <s v="Provisional value"/>
  </r>
  <r>
    <s v="HF1"/>
    <x v="1"/>
    <x v="0"/>
    <s v="Current expenditure on health (all functions)"/>
    <s v="HP7"/>
    <x v="7"/>
    <s v="PARPIB"/>
    <x v="0"/>
    <s v="EST"/>
    <x v="10"/>
    <n v="2015"/>
    <x v="0"/>
    <s v="PC"/>
    <s v="Percentage"/>
    <n v="0"/>
    <s v="Units"/>
    <m/>
    <m/>
    <n v="0.11899999999999999"/>
    <m/>
    <m/>
  </r>
  <r>
    <s v="HF1"/>
    <x v="1"/>
    <x v="0"/>
    <s v="Current expenditure on health (all functions)"/>
    <s v="HP7"/>
    <x v="7"/>
    <s v="PARPIB"/>
    <x v="0"/>
    <s v="EST"/>
    <x v="10"/>
    <n v="2016"/>
    <x v="1"/>
    <s v="PC"/>
    <s v="Percentage"/>
    <n v="0"/>
    <s v="Units"/>
    <m/>
    <m/>
    <n v="9.9000000000000005E-2"/>
    <m/>
    <m/>
  </r>
  <r>
    <s v="HF1"/>
    <x v="1"/>
    <x v="0"/>
    <s v="Current expenditure on health (all functions)"/>
    <s v="HP7"/>
    <x v="7"/>
    <s v="PARPIB"/>
    <x v="0"/>
    <s v="EST"/>
    <x v="10"/>
    <n v="2017"/>
    <x v="2"/>
    <s v="PC"/>
    <s v="Percentage"/>
    <n v="0"/>
    <s v="Units"/>
    <m/>
    <m/>
    <n v="9.7000000000000003E-2"/>
    <m/>
    <m/>
  </r>
  <r>
    <s v="HF1"/>
    <x v="1"/>
    <x v="0"/>
    <s v="Current expenditure on health (all functions)"/>
    <s v="HP7"/>
    <x v="7"/>
    <s v="PARPIB"/>
    <x v="0"/>
    <s v="EST"/>
    <x v="10"/>
    <n v="2018"/>
    <x v="3"/>
    <s v="PC"/>
    <s v="Percentage"/>
    <n v="0"/>
    <s v="Units"/>
    <m/>
    <m/>
    <n v="0.107"/>
    <m/>
    <m/>
  </r>
  <r>
    <s v="HF1"/>
    <x v="1"/>
    <x v="0"/>
    <s v="Current expenditure on health (all functions)"/>
    <s v="HP7"/>
    <x v="7"/>
    <s v="PARPIB"/>
    <x v="0"/>
    <s v="EST"/>
    <x v="10"/>
    <n v="2019"/>
    <x v="4"/>
    <s v="PC"/>
    <s v="Percentage"/>
    <n v="0"/>
    <s v="Units"/>
    <m/>
    <m/>
    <n v="0.128"/>
    <m/>
    <m/>
  </r>
  <r>
    <s v="HF1"/>
    <x v="1"/>
    <x v="0"/>
    <s v="Current expenditure on health (all functions)"/>
    <s v="HP7"/>
    <x v="7"/>
    <s v="PARPIB"/>
    <x v="0"/>
    <s v="EST"/>
    <x v="10"/>
    <n v="2020"/>
    <x v="5"/>
    <s v="PC"/>
    <s v="Percentage"/>
    <n v="0"/>
    <s v="Units"/>
    <m/>
    <m/>
    <n v="0.13900000000000001"/>
    <m/>
    <m/>
  </r>
  <r>
    <s v="HF1"/>
    <x v="1"/>
    <x v="0"/>
    <s v="Current expenditure on health (all functions)"/>
    <s v="HP7"/>
    <x v="7"/>
    <s v="PARPIB"/>
    <x v="0"/>
    <s v="EST"/>
    <x v="10"/>
    <n v="2021"/>
    <x v="6"/>
    <s v="PC"/>
    <s v="Percentage"/>
    <n v="0"/>
    <s v="Units"/>
    <m/>
    <m/>
    <n v="0.14499999999999999"/>
    <m/>
    <m/>
  </r>
  <r>
    <s v="HF1"/>
    <x v="1"/>
    <x v="0"/>
    <s v="Current expenditure on health (all functions)"/>
    <s v="HP0"/>
    <x v="10"/>
    <s v="PARCUR"/>
    <x v="1"/>
    <s v="FIN"/>
    <x v="11"/>
    <n v="2015"/>
    <x v="0"/>
    <s v="PC"/>
    <s v="Percentage"/>
    <n v="0"/>
    <s v="Units"/>
    <m/>
    <m/>
    <n v="9.5000000000000001E-2"/>
    <s v="B"/>
    <s v="Break"/>
  </r>
  <r>
    <s v="HF1"/>
    <x v="1"/>
    <x v="0"/>
    <s v="Current expenditure on health (all functions)"/>
    <s v="HP0"/>
    <x v="10"/>
    <s v="PARCUR"/>
    <x v="1"/>
    <s v="FIN"/>
    <x v="11"/>
    <n v="2016"/>
    <x v="1"/>
    <s v="PC"/>
    <s v="Percentage"/>
    <n v="0"/>
    <s v="Units"/>
    <m/>
    <m/>
    <n v="8.7999999999999995E-2"/>
    <m/>
    <m/>
  </r>
  <r>
    <s v="HF1"/>
    <x v="1"/>
    <x v="0"/>
    <s v="Current expenditure on health (all functions)"/>
    <s v="HP0"/>
    <x v="10"/>
    <s v="PARCUR"/>
    <x v="1"/>
    <s v="FIN"/>
    <x v="11"/>
    <n v="2017"/>
    <x v="2"/>
    <s v="PC"/>
    <s v="Percentage"/>
    <n v="0"/>
    <s v="Units"/>
    <m/>
    <m/>
    <n v="6.7000000000000004E-2"/>
    <m/>
    <m/>
  </r>
  <r>
    <s v="HF1"/>
    <x v="1"/>
    <x v="0"/>
    <s v="Current expenditure on health (all functions)"/>
    <s v="HP0"/>
    <x v="10"/>
    <s v="PARCUR"/>
    <x v="1"/>
    <s v="FIN"/>
    <x v="11"/>
    <n v="2018"/>
    <x v="3"/>
    <s v="PC"/>
    <s v="Percentage"/>
    <n v="0"/>
    <s v="Units"/>
    <m/>
    <m/>
    <n v="9.8000000000000004E-2"/>
    <m/>
    <m/>
  </r>
  <r>
    <s v="HF1"/>
    <x v="1"/>
    <x v="0"/>
    <s v="Current expenditure on health (all functions)"/>
    <s v="HP0"/>
    <x v="10"/>
    <s v="PARCUR"/>
    <x v="1"/>
    <s v="FIN"/>
    <x v="11"/>
    <n v="2019"/>
    <x v="4"/>
    <s v="PC"/>
    <s v="Percentage"/>
    <n v="0"/>
    <s v="Units"/>
    <m/>
    <m/>
    <n v="0.126"/>
    <m/>
    <m/>
  </r>
  <r>
    <s v="HF1"/>
    <x v="1"/>
    <x v="0"/>
    <s v="Current expenditure on health (all functions)"/>
    <s v="HP0"/>
    <x v="10"/>
    <s v="PARCUR"/>
    <x v="1"/>
    <s v="FIN"/>
    <x v="11"/>
    <n v="2020"/>
    <x v="5"/>
    <s v="PC"/>
    <s v="Percentage"/>
    <n v="0"/>
    <s v="Units"/>
    <m/>
    <m/>
    <n v="0.124"/>
    <m/>
    <m/>
  </r>
  <r>
    <s v="HF1"/>
    <x v="1"/>
    <x v="0"/>
    <s v="Current expenditure on health (all functions)"/>
    <s v="HP0"/>
    <x v="10"/>
    <s v="PARCUR"/>
    <x v="1"/>
    <s v="FIN"/>
    <x v="11"/>
    <n v="2021"/>
    <x v="6"/>
    <s v="PC"/>
    <s v="Percentage"/>
    <n v="0"/>
    <s v="Units"/>
    <m/>
    <m/>
    <n v="6.6000000000000003E-2"/>
    <m/>
    <m/>
  </r>
  <r>
    <s v="HF3"/>
    <x v="4"/>
    <x v="0"/>
    <s v="Current expenditure on health (all functions)"/>
    <s v="HPTOT"/>
    <x v="0"/>
    <s v="UNPPER"/>
    <x v="4"/>
    <s v="CHE"/>
    <x v="5"/>
    <n v="2015"/>
    <x v="0"/>
    <s v="CHF"/>
    <s v="Swiss Franc"/>
    <n v="0"/>
    <s v="Units"/>
    <m/>
    <m/>
    <n v="2054.7130000000002"/>
    <m/>
    <m/>
  </r>
  <r>
    <s v="HF3"/>
    <x v="4"/>
    <x v="0"/>
    <s v="Current expenditure on health (all functions)"/>
    <s v="HPTOT"/>
    <x v="0"/>
    <s v="UNPPER"/>
    <x v="4"/>
    <s v="CHE"/>
    <x v="5"/>
    <n v="2016"/>
    <x v="1"/>
    <s v="CHF"/>
    <s v="Swiss Franc"/>
    <n v="0"/>
    <s v="Units"/>
    <m/>
    <m/>
    <n v="2042.4280000000001"/>
    <m/>
    <m/>
  </r>
  <r>
    <s v="HF3"/>
    <x v="4"/>
    <x v="0"/>
    <s v="Current expenditure on health (all functions)"/>
    <s v="HPTOT"/>
    <x v="0"/>
    <s v="UNPPER"/>
    <x v="4"/>
    <s v="CHE"/>
    <x v="5"/>
    <n v="2017"/>
    <x v="2"/>
    <s v="CHF"/>
    <s v="Swiss Franc"/>
    <n v="0"/>
    <s v="Units"/>
    <m/>
    <m/>
    <n v="2065.7739999999999"/>
    <m/>
    <m/>
  </r>
  <r>
    <s v="HF3"/>
    <x v="4"/>
    <x v="0"/>
    <s v="Current expenditure on health (all functions)"/>
    <s v="HPTOT"/>
    <x v="0"/>
    <s v="UNPPER"/>
    <x v="4"/>
    <s v="CHE"/>
    <x v="5"/>
    <n v="2018"/>
    <x v="3"/>
    <s v="CHF"/>
    <s v="Swiss Franc"/>
    <n v="0"/>
    <s v="Units"/>
    <m/>
    <m/>
    <n v="2094.5630000000001"/>
    <m/>
    <m/>
  </r>
  <r>
    <s v="HF3"/>
    <x v="4"/>
    <x v="0"/>
    <s v="Current expenditure on health (all functions)"/>
    <s v="HPTOT"/>
    <x v="0"/>
    <s v="UNPPER"/>
    <x v="4"/>
    <s v="CHE"/>
    <x v="5"/>
    <n v="2019"/>
    <x v="4"/>
    <s v="CHF"/>
    <s v="Swiss Franc"/>
    <n v="0"/>
    <s v="Units"/>
    <m/>
    <m/>
    <n v="2163.8009999999999"/>
    <m/>
    <m/>
  </r>
  <r>
    <s v="HF3"/>
    <x v="4"/>
    <x v="0"/>
    <s v="Current expenditure on health (all functions)"/>
    <s v="HPTOT"/>
    <x v="0"/>
    <s v="UNPPER"/>
    <x v="4"/>
    <s v="CHE"/>
    <x v="5"/>
    <n v="2020"/>
    <x v="5"/>
    <s v="CHF"/>
    <s v="Swiss Franc"/>
    <n v="0"/>
    <s v="Units"/>
    <m/>
    <m/>
    <n v="2135.7800000000002"/>
    <m/>
    <m/>
  </r>
  <r>
    <s v="HF3"/>
    <x v="4"/>
    <x v="0"/>
    <s v="Current expenditure on health (all functions)"/>
    <s v="HPTOT"/>
    <x v="0"/>
    <s v="UNPPER"/>
    <x v="4"/>
    <s v="CHE"/>
    <x v="5"/>
    <n v="2021"/>
    <x v="6"/>
    <s v="CHF"/>
    <s v="Swiss Franc"/>
    <n v="0"/>
    <s v="Units"/>
    <m/>
    <m/>
    <n v="2208.558"/>
    <m/>
    <m/>
  </r>
  <r>
    <s v="HF2HF3"/>
    <x v="2"/>
    <x v="0"/>
    <s v="Current expenditure on health (all functions)"/>
    <s v="HPTOT"/>
    <x v="0"/>
    <s v="PARPIB"/>
    <x v="0"/>
    <s v="DNK"/>
    <x v="6"/>
    <n v="2015"/>
    <x v="0"/>
    <s v="PC"/>
    <s v="Percentage"/>
    <n v="0"/>
    <s v="Units"/>
    <m/>
    <m/>
    <n v="1.629"/>
    <m/>
    <m/>
  </r>
  <r>
    <s v="HF2HF3"/>
    <x v="2"/>
    <x v="0"/>
    <s v="Current expenditure on health (all functions)"/>
    <s v="HPTOT"/>
    <x v="0"/>
    <s v="PARPIB"/>
    <x v="0"/>
    <s v="DNK"/>
    <x v="6"/>
    <n v="2016"/>
    <x v="1"/>
    <s v="PC"/>
    <s v="Percentage"/>
    <n v="0"/>
    <s v="Units"/>
    <m/>
    <m/>
    <n v="1.6220000000000001"/>
    <m/>
    <m/>
  </r>
  <r>
    <s v="HF2HF3"/>
    <x v="2"/>
    <x v="0"/>
    <s v="Current expenditure on health (all functions)"/>
    <s v="HPTOT"/>
    <x v="0"/>
    <s v="PARPIB"/>
    <x v="0"/>
    <s v="DNK"/>
    <x v="6"/>
    <n v="2017"/>
    <x v="2"/>
    <s v="PC"/>
    <s v="Percentage"/>
    <n v="0"/>
    <s v="Units"/>
    <m/>
    <m/>
    <n v="1.62"/>
    <m/>
    <m/>
  </r>
  <r>
    <s v="HF2HF3"/>
    <x v="2"/>
    <x v="0"/>
    <s v="Current expenditure on health (all functions)"/>
    <s v="HPTOT"/>
    <x v="0"/>
    <s v="PARPIB"/>
    <x v="0"/>
    <s v="DNK"/>
    <x v="6"/>
    <n v="2018"/>
    <x v="3"/>
    <s v="PC"/>
    <s v="Percentage"/>
    <n v="0"/>
    <s v="Units"/>
    <m/>
    <m/>
    <n v="1.641"/>
    <m/>
    <m/>
  </r>
  <r>
    <s v="HF2HF3"/>
    <x v="2"/>
    <x v="0"/>
    <s v="Current expenditure on health (all functions)"/>
    <s v="HPTOT"/>
    <x v="0"/>
    <s v="PARPIB"/>
    <x v="0"/>
    <s v="DNK"/>
    <x v="6"/>
    <n v="2019"/>
    <x v="4"/>
    <s v="PC"/>
    <s v="Percentage"/>
    <n v="0"/>
    <s v="Units"/>
    <m/>
    <m/>
    <n v="1.6539999999999999"/>
    <m/>
    <m/>
  </r>
  <r>
    <s v="HF2HF3"/>
    <x v="2"/>
    <x v="0"/>
    <s v="Current expenditure on health (all functions)"/>
    <s v="HPTOT"/>
    <x v="0"/>
    <s v="PARPIB"/>
    <x v="0"/>
    <s v="DNK"/>
    <x v="6"/>
    <n v="2020"/>
    <x v="5"/>
    <s v="PC"/>
    <s v="Percentage"/>
    <n v="0"/>
    <s v="Units"/>
    <m/>
    <m/>
    <n v="1.61"/>
    <m/>
    <m/>
  </r>
  <r>
    <s v="HF2HF3"/>
    <x v="2"/>
    <x v="0"/>
    <s v="Current expenditure on health (all functions)"/>
    <s v="HPTOT"/>
    <x v="0"/>
    <s v="PARPIB"/>
    <x v="0"/>
    <s v="DNK"/>
    <x v="6"/>
    <n v="2021"/>
    <x v="6"/>
    <s v="PC"/>
    <s v="Percentage"/>
    <n v="0"/>
    <s v="Units"/>
    <m/>
    <m/>
    <n v="1.601"/>
    <m/>
    <m/>
  </r>
  <r>
    <s v="HF2HF3"/>
    <x v="2"/>
    <x v="0"/>
    <s v="Current expenditure on health (all functions)"/>
    <s v="HPTOT"/>
    <x v="0"/>
    <s v="PARPIB"/>
    <x v="0"/>
    <s v="DNK"/>
    <x v="6"/>
    <n v="2022"/>
    <x v="7"/>
    <s v="PC"/>
    <s v="Percentage"/>
    <n v="0"/>
    <s v="Units"/>
    <m/>
    <m/>
    <n v="1.4450000000000001"/>
    <s v="P"/>
    <s v="Provisional value"/>
  </r>
  <r>
    <s v="HFTOT"/>
    <x v="0"/>
    <x v="6"/>
    <s v="Preventive care"/>
    <s v="HP2"/>
    <x v="2"/>
    <s v="UNPPER"/>
    <x v="4"/>
    <s v="DNK"/>
    <x v="6"/>
    <n v="2015"/>
    <x v="0"/>
    <s v="DKK"/>
    <s v="Danish Krone"/>
    <n v="0"/>
    <s v="Units"/>
    <m/>
    <m/>
    <n v="55.03"/>
    <m/>
    <m/>
  </r>
  <r>
    <s v="HFTOT"/>
    <x v="0"/>
    <x v="6"/>
    <s v="Preventive care"/>
    <s v="HP2"/>
    <x v="2"/>
    <s v="UNPPER"/>
    <x v="4"/>
    <s v="DNK"/>
    <x v="6"/>
    <n v="2016"/>
    <x v="1"/>
    <s v="DKK"/>
    <s v="Danish Krone"/>
    <n v="0"/>
    <s v="Units"/>
    <m/>
    <m/>
    <n v="52.356000000000002"/>
    <m/>
    <m/>
  </r>
  <r>
    <s v="HFTOT"/>
    <x v="0"/>
    <x v="6"/>
    <s v="Preventive care"/>
    <s v="HP2"/>
    <x v="2"/>
    <s v="UNPPER"/>
    <x v="4"/>
    <s v="DNK"/>
    <x v="6"/>
    <n v="2017"/>
    <x v="2"/>
    <s v="DKK"/>
    <s v="Danish Krone"/>
    <n v="0"/>
    <s v="Units"/>
    <m/>
    <m/>
    <n v="49.137999999999998"/>
    <m/>
    <m/>
  </r>
  <r>
    <s v="HFTOT"/>
    <x v="0"/>
    <x v="6"/>
    <s v="Preventive care"/>
    <s v="HP2"/>
    <x v="2"/>
    <s v="UNPPER"/>
    <x v="4"/>
    <s v="DNK"/>
    <x v="6"/>
    <n v="2018"/>
    <x v="3"/>
    <s v="DKK"/>
    <s v="Danish Krone"/>
    <n v="0"/>
    <s v="Units"/>
    <m/>
    <m/>
    <n v="58.308999999999997"/>
    <m/>
    <m/>
  </r>
  <r>
    <s v="HFTOT"/>
    <x v="0"/>
    <x v="6"/>
    <s v="Preventive care"/>
    <s v="HP2"/>
    <x v="2"/>
    <s v="UNPPER"/>
    <x v="4"/>
    <s v="DNK"/>
    <x v="6"/>
    <n v="2019"/>
    <x v="4"/>
    <s v="DKK"/>
    <s v="Danish Krone"/>
    <n v="0"/>
    <s v="Units"/>
    <m/>
    <m/>
    <n v="49.101999999999997"/>
    <m/>
    <m/>
  </r>
  <r>
    <s v="HFTOT"/>
    <x v="0"/>
    <x v="6"/>
    <s v="Preventive care"/>
    <s v="HP2"/>
    <x v="2"/>
    <s v="UNPPER"/>
    <x v="4"/>
    <s v="DNK"/>
    <x v="6"/>
    <n v="2020"/>
    <x v="5"/>
    <s v="DKK"/>
    <s v="Danish Krone"/>
    <n v="0"/>
    <s v="Units"/>
    <m/>
    <m/>
    <n v="43.662999999999997"/>
    <m/>
    <m/>
  </r>
  <r>
    <s v="HFTOT"/>
    <x v="0"/>
    <x v="6"/>
    <s v="Preventive care"/>
    <s v="HP2"/>
    <x v="2"/>
    <s v="UNPPER"/>
    <x v="4"/>
    <s v="DNK"/>
    <x v="6"/>
    <n v="2021"/>
    <x v="6"/>
    <s v="DKK"/>
    <s v="Danish Krone"/>
    <n v="0"/>
    <s v="Units"/>
    <m/>
    <m/>
    <n v="45.624000000000002"/>
    <m/>
    <m/>
  </r>
  <r>
    <s v="HFTOT"/>
    <x v="0"/>
    <x v="6"/>
    <s v="Preventive care"/>
    <s v="HP2"/>
    <x v="2"/>
    <s v="UNPPER"/>
    <x v="4"/>
    <s v="DNK"/>
    <x v="6"/>
    <n v="2022"/>
    <x v="7"/>
    <s v="DKK"/>
    <s v="Danish Krone"/>
    <n v="0"/>
    <s v="Units"/>
    <m/>
    <m/>
    <n v="44.540999999999997"/>
    <s v="P"/>
    <s v="Provisional value"/>
  </r>
  <r>
    <s v="HFTOT"/>
    <x v="0"/>
    <x v="2"/>
    <s v="Outpatient curative and rehabilitative care"/>
    <s v="HP3"/>
    <x v="3"/>
    <s v="PARCUR"/>
    <x v="1"/>
    <s v="CRI"/>
    <x v="8"/>
    <n v="2015"/>
    <x v="0"/>
    <s v="PC"/>
    <s v="Percentage"/>
    <n v="0"/>
    <s v="Units"/>
    <m/>
    <m/>
    <n v="8.8480000000000008"/>
    <m/>
    <m/>
  </r>
  <r>
    <s v="HFTOT"/>
    <x v="0"/>
    <x v="2"/>
    <s v="Outpatient curative and rehabilitative care"/>
    <s v="HP3"/>
    <x v="3"/>
    <s v="PARCUR"/>
    <x v="1"/>
    <s v="CRI"/>
    <x v="8"/>
    <n v="2016"/>
    <x v="1"/>
    <s v="PC"/>
    <s v="Percentage"/>
    <n v="0"/>
    <s v="Units"/>
    <m/>
    <m/>
    <n v="8.5120000000000005"/>
    <m/>
    <m/>
  </r>
  <r>
    <s v="HFTOT"/>
    <x v="0"/>
    <x v="2"/>
    <s v="Outpatient curative and rehabilitative care"/>
    <s v="HP3"/>
    <x v="3"/>
    <s v="PARCUR"/>
    <x v="1"/>
    <s v="CRI"/>
    <x v="8"/>
    <n v="2017"/>
    <x v="2"/>
    <s v="PC"/>
    <s v="Percentage"/>
    <n v="0"/>
    <s v="Units"/>
    <m/>
    <m/>
    <n v="9.9420000000000002"/>
    <m/>
    <m/>
  </r>
  <r>
    <s v="HFTOT"/>
    <x v="0"/>
    <x v="2"/>
    <s v="Outpatient curative and rehabilitative care"/>
    <s v="HP3"/>
    <x v="3"/>
    <s v="PARCUR"/>
    <x v="1"/>
    <s v="CRI"/>
    <x v="8"/>
    <n v="2018"/>
    <x v="3"/>
    <s v="PC"/>
    <s v="Percentage"/>
    <n v="0"/>
    <s v="Units"/>
    <m/>
    <m/>
    <n v="9.5259999999999998"/>
    <s v="B"/>
    <s v="Break"/>
  </r>
  <r>
    <s v="HFTOT"/>
    <x v="0"/>
    <x v="2"/>
    <s v="Outpatient curative and rehabilitative care"/>
    <s v="HP3"/>
    <x v="3"/>
    <s v="PARCUR"/>
    <x v="1"/>
    <s v="CRI"/>
    <x v="8"/>
    <n v="2019"/>
    <x v="4"/>
    <s v="PC"/>
    <s v="Percentage"/>
    <n v="0"/>
    <s v="Units"/>
    <m/>
    <m/>
    <n v="26.071999999999999"/>
    <m/>
    <m/>
  </r>
  <r>
    <s v="HFTOT"/>
    <x v="0"/>
    <x v="2"/>
    <s v="Outpatient curative and rehabilitative care"/>
    <s v="HP3"/>
    <x v="3"/>
    <s v="PARCUR"/>
    <x v="1"/>
    <s v="CRI"/>
    <x v="8"/>
    <n v="2020"/>
    <x v="5"/>
    <s v="PC"/>
    <s v="Percentage"/>
    <n v="0"/>
    <s v="Units"/>
    <m/>
    <m/>
    <n v="25.454999999999998"/>
    <m/>
    <m/>
  </r>
  <r>
    <s v="HFTOT"/>
    <x v="0"/>
    <x v="2"/>
    <s v="Outpatient curative and rehabilitative care"/>
    <s v="HP3"/>
    <x v="3"/>
    <s v="PARCUR"/>
    <x v="1"/>
    <s v="CRI"/>
    <x v="8"/>
    <n v="2021"/>
    <x v="6"/>
    <s v="PC"/>
    <s v="Percentage"/>
    <n v="0"/>
    <s v="Units"/>
    <m/>
    <m/>
    <n v="25.334"/>
    <m/>
    <m/>
  </r>
  <r>
    <s v="HFTOT"/>
    <x v="0"/>
    <x v="1"/>
    <s v="Inpatient curative and rehabilitative care"/>
    <s v="HP1"/>
    <x v="1"/>
    <s v="VALREL"/>
    <x v="3"/>
    <s v="FIN"/>
    <x v="11"/>
    <n v="2015"/>
    <x v="0"/>
    <s v="EUR"/>
    <s v="Euro"/>
    <n v="6"/>
    <s v="Millions"/>
    <n v="2015"/>
    <n v="2015"/>
    <n v="3545.18"/>
    <m/>
    <m/>
  </r>
  <r>
    <s v="HFTOT"/>
    <x v="0"/>
    <x v="1"/>
    <s v="Inpatient curative and rehabilitative care"/>
    <s v="HP1"/>
    <x v="1"/>
    <s v="VALREL"/>
    <x v="3"/>
    <s v="FIN"/>
    <x v="11"/>
    <n v="2016"/>
    <x v="1"/>
    <s v="EUR"/>
    <s v="Euro"/>
    <n v="6"/>
    <s v="Millions"/>
    <n v="2015"/>
    <n v="2015"/>
    <n v="3497.779"/>
    <m/>
    <m/>
  </r>
  <r>
    <s v="HFTOT"/>
    <x v="0"/>
    <x v="1"/>
    <s v="Inpatient curative and rehabilitative care"/>
    <s v="HP1"/>
    <x v="1"/>
    <s v="VALREL"/>
    <x v="3"/>
    <s v="FIN"/>
    <x v="11"/>
    <n v="2017"/>
    <x v="2"/>
    <s v="EUR"/>
    <s v="Euro"/>
    <n v="6"/>
    <s v="Millions"/>
    <n v="2015"/>
    <n v="2015"/>
    <n v="3540.683"/>
    <m/>
    <m/>
  </r>
  <r>
    <s v="HFTOT"/>
    <x v="0"/>
    <x v="1"/>
    <s v="Inpatient curative and rehabilitative care"/>
    <s v="HP1"/>
    <x v="1"/>
    <s v="VALREL"/>
    <x v="3"/>
    <s v="FIN"/>
    <x v="11"/>
    <n v="2018"/>
    <x v="3"/>
    <s v="EUR"/>
    <s v="Euro"/>
    <n v="6"/>
    <s v="Millions"/>
    <n v="2015"/>
    <n v="2015"/>
    <n v="3594.8939999999998"/>
    <m/>
    <m/>
  </r>
  <r>
    <s v="HFTOT"/>
    <x v="0"/>
    <x v="1"/>
    <s v="Inpatient curative and rehabilitative care"/>
    <s v="HP1"/>
    <x v="1"/>
    <s v="VALREL"/>
    <x v="3"/>
    <s v="FIN"/>
    <x v="11"/>
    <n v="2019"/>
    <x v="4"/>
    <s v="EUR"/>
    <s v="Euro"/>
    <n v="6"/>
    <s v="Millions"/>
    <n v="2015"/>
    <n v="2015"/>
    <n v="3557.36"/>
    <m/>
    <m/>
  </r>
  <r>
    <s v="HFTOT"/>
    <x v="0"/>
    <x v="1"/>
    <s v="Inpatient curative and rehabilitative care"/>
    <s v="HP1"/>
    <x v="1"/>
    <s v="VALREL"/>
    <x v="3"/>
    <s v="FIN"/>
    <x v="11"/>
    <n v="2020"/>
    <x v="5"/>
    <s v="EUR"/>
    <s v="Euro"/>
    <n v="6"/>
    <s v="Millions"/>
    <n v="2015"/>
    <n v="2015"/>
    <n v="3590.049"/>
    <m/>
    <m/>
  </r>
  <r>
    <s v="HFTOT"/>
    <x v="0"/>
    <x v="1"/>
    <s v="Inpatient curative and rehabilitative care"/>
    <s v="HP1"/>
    <x v="1"/>
    <s v="VALREL"/>
    <x v="3"/>
    <s v="FIN"/>
    <x v="11"/>
    <n v="2021"/>
    <x v="6"/>
    <s v="EUR"/>
    <s v="Euro"/>
    <n v="6"/>
    <s v="Millions"/>
    <n v="2015"/>
    <n v="2015"/>
    <n v="3856.732"/>
    <m/>
    <m/>
  </r>
  <r>
    <s v="HF3"/>
    <x v="4"/>
    <x v="0"/>
    <s v="Current expenditure on health (all functions)"/>
    <s v="HP3"/>
    <x v="3"/>
    <s v="PPPPER"/>
    <x v="5"/>
    <s v="CRI"/>
    <x v="8"/>
    <n v="2015"/>
    <x v="0"/>
    <s v="USD"/>
    <s v="US Dollar"/>
    <n v="0"/>
    <s v="Units"/>
    <m/>
    <m/>
    <n v="115.062"/>
    <m/>
    <m/>
  </r>
  <r>
    <s v="HF3"/>
    <x v="4"/>
    <x v="0"/>
    <s v="Current expenditure on health (all functions)"/>
    <s v="HP3"/>
    <x v="3"/>
    <s v="PPPPER"/>
    <x v="5"/>
    <s v="CRI"/>
    <x v="8"/>
    <n v="2016"/>
    <x v="1"/>
    <s v="USD"/>
    <s v="US Dollar"/>
    <n v="0"/>
    <s v="Units"/>
    <m/>
    <m/>
    <n v="115.33799999999999"/>
    <m/>
    <m/>
  </r>
  <r>
    <s v="HF3"/>
    <x v="4"/>
    <x v="0"/>
    <s v="Current expenditure on health (all functions)"/>
    <s v="HP3"/>
    <x v="3"/>
    <s v="PPPPER"/>
    <x v="5"/>
    <s v="CRI"/>
    <x v="8"/>
    <n v="2017"/>
    <x v="2"/>
    <s v="USD"/>
    <s v="US Dollar"/>
    <n v="0"/>
    <s v="Units"/>
    <m/>
    <m/>
    <n v="122.241"/>
    <m/>
    <m/>
  </r>
  <r>
    <s v="HF3"/>
    <x v="4"/>
    <x v="0"/>
    <s v="Current expenditure on health (all functions)"/>
    <s v="HP3"/>
    <x v="3"/>
    <s v="PPPPER"/>
    <x v="5"/>
    <s v="CRI"/>
    <x v="8"/>
    <n v="2018"/>
    <x v="3"/>
    <s v="USD"/>
    <s v="US Dollar"/>
    <n v="0"/>
    <s v="Units"/>
    <m/>
    <m/>
    <n v="116.367"/>
    <s v="B"/>
    <s v="Break"/>
  </r>
  <r>
    <s v="HF3"/>
    <x v="4"/>
    <x v="0"/>
    <s v="Current expenditure on health (all functions)"/>
    <s v="HP3"/>
    <x v="3"/>
    <s v="PPPPER"/>
    <x v="5"/>
    <s v="CRI"/>
    <x v="8"/>
    <n v="2019"/>
    <x v="4"/>
    <s v="USD"/>
    <s v="US Dollar"/>
    <n v="0"/>
    <s v="Units"/>
    <m/>
    <m/>
    <n v="117.79300000000001"/>
    <m/>
    <m/>
  </r>
  <r>
    <s v="HF3"/>
    <x v="4"/>
    <x v="0"/>
    <s v="Current expenditure on health (all functions)"/>
    <s v="HP3"/>
    <x v="3"/>
    <s v="PPPPER"/>
    <x v="5"/>
    <s v="CRI"/>
    <x v="8"/>
    <n v="2020"/>
    <x v="5"/>
    <s v="USD"/>
    <s v="US Dollar"/>
    <n v="0"/>
    <s v="Units"/>
    <m/>
    <m/>
    <n v="113.10299999999999"/>
    <m/>
    <m/>
  </r>
  <r>
    <s v="HF3"/>
    <x v="4"/>
    <x v="0"/>
    <s v="Current expenditure on health (all functions)"/>
    <s v="HP3"/>
    <x v="3"/>
    <s v="PPPPER"/>
    <x v="5"/>
    <s v="CRI"/>
    <x v="8"/>
    <n v="2021"/>
    <x v="6"/>
    <s v="USD"/>
    <s v="US Dollar"/>
    <n v="0"/>
    <s v="Units"/>
    <m/>
    <m/>
    <n v="118.473"/>
    <m/>
    <m/>
  </r>
  <r>
    <s v="HFTOT"/>
    <x v="0"/>
    <x v="1"/>
    <s v="Inpatient curative and rehabilitative care"/>
    <s v="HP0"/>
    <x v="10"/>
    <s v="VALREL"/>
    <x v="3"/>
    <s v="CRI"/>
    <x v="8"/>
    <n v="2015"/>
    <x v="0"/>
    <s v="CRC"/>
    <s v="Costa Rican Colon"/>
    <n v="6"/>
    <s v="Millions"/>
    <n v="2015"/>
    <n v="2015"/>
    <n v="2563.87"/>
    <m/>
    <m/>
  </r>
  <r>
    <s v="HFTOT"/>
    <x v="0"/>
    <x v="1"/>
    <s v="Inpatient curative and rehabilitative care"/>
    <s v="HP0"/>
    <x v="10"/>
    <s v="VALREL"/>
    <x v="3"/>
    <s v="CRI"/>
    <x v="8"/>
    <n v="2016"/>
    <x v="1"/>
    <s v="CRC"/>
    <s v="Costa Rican Colon"/>
    <n v="6"/>
    <s v="Millions"/>
    <n v="2015"/>
    <n v="2015"/>
    <n v="2546.8409999999999"/>
    <m/>
    <m/>
  </r>
  <r>
    <s v="HFTOT"/>
    <x v="0"/>
    <x v="6"/>
    <s v="Preventive care"/>
    <s v="HP3"/>
    <x v="3"/>
    <s v="UNPPER"/>
    <x v="4"/>
    <s v="CHE"/>
    <x v="5"/>
    <n v="2015"/>
    <x v="0"/>
    <s v="CHF"/>
    <s v="Swiss Franc"/>
    <n v="0"/>
    <s v="Units"/>
    <m/>
    <m/>
    <n v="11.297000000000001"/>
    <m/>
    <m/>
  </r>
  <r>
    <s v="HFTOT"/>
    <x v="0"/>
    <x v="6"/>
    <s v="Preventive care"/>
    <s v="HP3"/>
    <x v="3"/>
    <s v="UNPPER"/>
    <x v="4"/>
    <s v="CHE"/>
    <x v="5"/>
    <n v="2016"/>
    <x v="1"/>
    <s v="CHF"/>
    <s v="Swiss Franc"/>
    <n v="0"/>
    <s v="Units"/>
    <m/>
    <m/>
    <n v="10.574"/>
    <m/>
    <m/>
  </r>
  <r>
    <s v="HFTOT"/>
    <x v="0"/>
    <x v="6"/>
    <s v="Preventive care"/>
    <s v="HP3"/>
    <x v="3"/>
    <s v="UNPPER"/>
    <x v="4"/>
    <s v="CHE"/>
    <x v="5"/>
    <n v="2017"/>
    <x v="2"/>
    <s v="CHF"/>
    <s v="Swiss Franc"/>
    <n v="0"/>
    <s v="Units"/>
    <m/>
    <m/>
    <n v="2.234"/>
    <m/>
    <m/>
  </r>
  <r>
    <s v="HFTOT"/>
    <x v="0"/>
    <x v="6"/>
    <s v="Preventive care"/>
    <s v="HP3"/>
    <x v="3"/>
    <s v="UNPPER"/>
    <x v="4"/>
    <s v="CHE"/>
    <x v="5"/>
    <n v="2018"/>
    <x v="3"/>
    <s v="CHF"/>
    <s v="Swiss Franc"/>
    <n v="0"/>
    <s v="Units"/>
    <m/>
    <m/>
    <n v="11.109"/>
    <m/>
    <m/>
  </r>
  <r>
    <s v="HFTOT"/>
    <x v="0"/>
    <x v="6"/>
    <s v="Preventive care"/>
    <s v="HP3"/>
    <x v="3"/>
    <s v="UNPPER"/>
    <x v="4"/>
    <s v="CHE"/>
    <x v="5"/>
    <n v="2019"/>
    <x v="4"/>
    <s v="CHF"/>
    <s v="Swiss Franc"/>
    <n v="0"/>
    <s v="Units"/>
    <m/>
    <m/>
    <n v="2.855"/>
    <m/>
    <m/>
  </r>
  <r>
    <s v="HFTOT"/>
    <x v="0"/>
    <x v="6"/>
    <s v="Preventive care"/>
    <s v="HP3"/>
    <x v="3"/>
    <s v="UNPPER"/>
    <x v="4"/>
    <s v="CHE"/>
    <x v="5"/>
    <n v="2020"/>
    <x v="5"/>
    <s v="CHF"/>
    <s v="Swiss Franc"/>
    <n v="0"/>
    <s v="Units"/>
    <m/>
    <m/>
    <n v="2.9849999999999999"/>
    <m/>
    <m/>
  </r>
  <r>
    <s v="HFTOT"/>
    <x v="0"/>
    <x v="6"/>
    <s v="Preventive care"/>
    <s v="HP3"/>
    <x v="3"/>
    <s v="UNPPER"/>
    <x v="4"/>
    <s v="CHE"/>
    <x v="5"/>
    <n v="2021"/>
    <x v="6"/>
    <s v="CHF"/>
    <s v="Swiss Franc"/>
    <n v="0"/>
    <s v="Units"/>
    <m/>
    <m/>
    <n v="3.4529999999999998"/>
    <m/>
    <m/>
  </r>
  <r>
    <s v="HFTOT"/>
    <x v="0"/>
    <x v="1"/>
    <s v="Inpatient curative and rehabilitative care"/>
    <s v="HP9"/>
    <x v="9"/>
    <s v="PARCUR"/>
    <x v="1"/>
    <s v="DNK"/>
    <x v="6"/>
    <n v="2015"/>
    <x v="0"/>
    <s v="PC"/>
    <s v="Percentage"/>
    <n v="0"/>
    <s v="Units"/>
    <m/>
    <m/>
    <n v="0.158"/>
    <m/>
    <m/>
  </r>
  <r>
    <s v="HFTOT"/>
    <x v="0"/>
    <x v="1"/>
    <s v="Inpatient curative and rehabilitative care"/>
    <s v="HP9"/>
    <x v="9"/>
    <s v="PARCUR"/>
    <x v="1"/>
    <s v="DNK"/>
    <x v="6"/>
    <n v="2016"/>
    <x v="1"/>
    <s v="PC"/>
    <s v="Percentage"/>
    <n v="0"/>
    <s v="Units"/>
    <m/>
    <m/>
    <n v="0.14599999999999999"/>
    <m/>
    <m/>
  </r>
  <r>
    <s v="HFTOT"/>
    <x v="0"/>
    <x v="1"/>
    <s v="Inpatient curative and rehabilitative care"/>
    <s v="HP9"/>
    <x v="9"/>
    <s v="PARCUR"/>
    <x v="1"/>
    <s v="DNK"/>
    <x v="6"/>
    <n v="2017"/>
    <x v="2"/>
    <s v="PC"/>
    <s v="Percentage"/>
    <n v="0"/>
    <s v="Units"/>
    <m/>
    <m/>
    <n v="0.16300000000000001"/>
    <m/>
    <m/>
  </r>
  <r>
    <s v="HFTOT"/>
    <x v="0"/>
    <x v="1"/>
    <s v="Inpatient curative and rehabilitative care"/>
    <s v="HP9"/>
    <x v="9"/>
    <s v="PARCUR"/>
    <x v="1"/>
    <s v="DNK"/>
    <x v="6"/>
    <n v="2018"/>
    <x v="3"/>
    <s v="PC"/>
    <s v="Percentage"/>
    <n v="0"/>
    <s v="Units"/>
    <m/>
    <m/>
    <n v="0.17599999999999999"/>
    <m/>
    <m/>
  </r>
  <r>
    <s v="HFTOT"/>
    <x v="0"/>
    <x v="1"/>
    <s v="Inpatient curative and rehabilitative care"/>
    <s v="HP9"/>
    <x v="9"/>
    <s v="PARCUR"/>
    <x v="1"/>
    <s v="DNK"/>
    <x v="6"/>
    <n v="2019"/>
    <x v="4"/>
    <s v="PC"/>
    <s v="Percentage"/>
    <n v="0"/>
    <s v="Units"/>
    <m/>
    <m/>
    <n v="0.185"/>
    <m/>
    <m/>
  </r>
  <r>
    <s v="HFTOT"/>
    <x v="0"/>
    <x v="1"/>
    <s v="Inpatient curative and rehabilitative care"/>
    <s v="HP9"/>
    <x v="9"/>
    <s v="PARCUR"/>
    <x v="1"/>
    <s v="DNK"/>
    <x v="6"/>
    <n v="2020"/>
    <x v="5"/>
    <s v="PC"/>
    <s v="Percentage"/>
    <n v="0"/>
    <s v="Units"/>
    <m/>
    <m/>
    <n v="0.13400000000000001"/>
    <m/>
    <m/>
  </r>
  <r>
    <s v="HFTOT"/>
    <x v="0"/>
    <x v="1"/>
    <s v="Inpatient curative and rehabilitative care"/>
    <s v="HP9"/>
    <x v="9"/>
    <s v="PARCUR"/>
    <x v="1"/>
    <s v="DNK"/>
    <x v="6"/>
    <n v="2021"/>
    <x v="6"/>
    <s v="PC"/>
    <s v="Percentage"/>
    <n v="0"/>
    <s v="Units"/>
    <m/>
    <m/>
    <n v="0.11700000000000001"/>
    <m/>
    <m/>
  </r>
  <r>
    <s v="HFTOT"/>
    <x v="0"/>
    <x v="1"/>
    <s v="Inpatient curative and rehabilitative care"/>
    <s v="HP9"/>
    <x v="9"/>
    <s v="PARCUR"/>
    <x v="1"/>
    <s v="DNK"/>
    <x v="6"/>
    <n v="2022"/>
    <x v="7"/>
    <s v="PC"/>
    <s v="Percentage"/>
    <n v="0"/>
    <s v="Units"/>
    <m/>
    <m/>
    <n v="0.14199999999999999"/>
    <s v="P"/>
    <s v="Provisional value"/>
  </r>
  <r>
    <s v="HF2"/>
    <x v="3"/>
    <x v="6"/>
    <s v="Preventive care"/>
    <s v="HPTOT"/>
    <x v="0"/>
    <s v="PPPPER"/>
    <x v="5"/>
    <s v="COL"/>
    <x v="12"/>
    <n v="2015"/>
    <x v="0"/>
    <s v="USD"/>
    <s v="US Dollar"/>
    <n v="0"/>
    <s v="Units"/>
    <m/>
    <m/>
    <n v="0.23200000000000001"/>
    <m/>
    <m/>
  </r>
  <r>
    <s v="HF2"/>
    <x v="3"/>
    <x v="6"/>
    <s v="Preventive care"/>
    <s v="HPTOT"/>
    <x v="0"/>
    <s v="PPPPER"/>
    <x v="5"/>
    <s v="COL"/>
    <x v="12"/>
    <n v="2016"/>
    <x v="1"/>
    <s v="USD"/>
    <s v="US Dollar"/>
    <n v="0"/>
    <s v="Units"/>
    <m/>
    <m/>
    <n v="0.25600000000000001"/>
    <m/>
    <m/>
  </r>
  <r>
    <s v="HF2"/>
    <x v="3"/>
    <x v="6"/>
    <s v="Preventive care"/>
    <s v="HPTOT"/>
    <x v="0"/>
    <s v="PPPPER"/>
    <x v="5"/>
    <s v="COL"/>
    <x v="12"/>
    <n v="2017"/>
    <x v="2"/>
    <s v="USD"/>
    <s v="US Dollar"/>
    <n v="0"/>
    <s v="Units"/>
    <m/>
    <m/>
    <n v="0.255"/>
    <m/>
    <m/>
  </r>
  <r>
    <s v="HF2HF3"/>
    <x v="2"/>
    <x v="0"/>
    <s v="Current expenditure on health (all functions)"/>
    <s v="HP1"/>
    <x v="1"/>
    <s v="MLLNCU"/>
    <x v="2"/>
    <s v="EST"/>
    <x v="10"/>
    <n v="2015"/>
    <x v="0"/>
    <s v="EUR"/>
    <s v="Euro"/>
    <n v="6"/>
    <s v="Millions"/>
    <m/>
    <m/>
    <n v="33.994"/>
    <m/>
    <m/>
  </r>
  <r>
    <s v="HF2HF3"/>
    <x v="2"/>
    <x v="0"/>
    <s v="Current expenditure on health (all functions)"/>
    <s v="HP1"/>
    <x v="1"/>
    <s v="MLLNCU"/>
    <x v="2"/>
    <s v="EST"/>
    <x v="10"/>
    <n v="2016"/>
    <x v="1"/>
    <s v="EUR"/>
    <s v="Euro"/>
    <n v="6"/>
    <s v="Millions"/>
    <m/>
    <m/>
    <n v="36.438000000000002"/>
    <m/>
    <m/>
  </r>
  <r>
    <s v="HF2HF3"/>
    <x v="2"/>
    <x v="0"/>
    <s v="Current expenditure on health (all functions)"/>
    <s v="HP1"/>
    <x v="1"/>
    <s v="MLLNCU"/>
    <x v="2"/>
    <s v="EST"/>
    <x v="10"/>
    <n v="2017"/>
    <x v="2"/>
    <s v="EUR"/>
    <s v="Euro"/>
    <n v="6"/>
    <s v="Millions"/>
    <m/>
    <m/>
    <n v="37.982999999999997"/>
    <m/>
    <m/>
  </r>
  <r>
    <s v="HF2HF3"/>
    <x v="2"/>
    <x v="0"/>
    <s v="Current expenditure on health (all functions)"/>
    <s v="HP1"/>
    <x v="1"/>
    <s v="MLLNCU"/>
    <x v="2"/>
    <s v="EST"/>
    <x v="10"/>
    <n v="2018"/>
    <x v="3"/>
    <s v="EUR"/>
    <s v="Euro"/>
    <n v="6"/>
    <s v="Millions"/>
    <m/>
    <m/>
    <n v="38.386000000000003"/>
    <m/>
    <m/>
  </r>
  <r>
    <s v="HF2HF3"/>
    <x v="2"/>
    <x v="0"/>
    <s v="Current expenditure on health (all functions)"/>
    <s v="HP1"/>
    <x v="1"/>
    <s v="MLLNCU"/>
    <x v="2"/>
    <s v="EST"/>
    <x v="10"/>
    <n v="2019"/>
    <x v="4"/>
    <s v="EUR"/>
    <s v="Euro"/>
    <n v="6"/>
    <s v="Millions"/>
    <m/>
    <m/>
    <n v="39.276000000000003"/>
    <m/>
    <m/>
  </r>
  <r>
    <s v="HF2HF3"/>
    <x v="2"/>
    <x v="0"/>
    <s v="Current expenditure on health (all functions)"/>
    <s v="HP1"/>
    <x v="1"/>
    <s v="MLLNCU"/>
    <x v="2"/>
    <s v="EST"/>
    <x v="10"/>
    <n v="2020"/>
    <x v="5"/>
    <s v="EUR"/>
    <s v="Euro"/>
    <n v="6"/>
    <s v="Millions"/>
    <m/>
    <m/>
    <n v="32.384999999999998"/>
    <m/>
    <m/>
  </r>
  <r>
    <s v="HF2HF3"/>
    <x v="2"/>
    <x v="0"/>
    <s v="Current expenditure on health (all functions)"/>
    <s v="HP1"/>
    <x v="1"/>
    <s v="MLLNCU"/>
    <x v="2"/>
    <s v="EST"/>
    <x v="10"/>
    <n v="2021"/>
    <x v="6"/>
    <s v="EUR"/>
    <s v="Euro"/>
    <n v="6"/>
    <s v="Millions"/>
    <m/>
    <m/>
    <n v="36.255000000000003"/>
    <m/>
    <m/>
  </r>
  <r>
    <s v="HFTOT"/>
    <x v="0"/>
    <x v="6"/>
    <s v="Preventive care"/>
    <s v="HPTOT"/>
    <x v="0"/>
    <s v="PPPPER"/>
    <x v="5"/>
    <s v="FIN"/>
    <x v="11"/>
    <n v="2015"/>
    <x v="0"/>
    <s v="USD"/>
    <s v="US Dollar"/>
    <n v="0"/>
    <s v="Units"/>
    <m/>
    <m/>
    <n v="155.05500000000001"/>
    <s v="B"/>
    <s v="Break"/>
  </r>
  <r>
    <s v="HFTOT"/>
    <x v="0"/>
    <x v="6"/>
    <s v="Preventive care"/>
    <s v="HPTOT"/>
    <x v="0"/>
    <s v="PPPPER"/>
    <x v="5"/>
    <s v="FIN"/>
    <x v="11"/>
    <n v="2016"/>
    <x v="1"/>
    <s v="USD"/>
    <s v="US Dollar"/>
    <n v="0"/>
    <s v="Units"/>
    <m/>
    <m/>
    <n v="163.28700000000001"/>
    <m/>
    <m/>
  </r>
  <r>
    <s v="HFTOT"/>
    <x v="0"/>
    <x v="6"/>
    <s v="Preventive care"/>
    <s v="HPTOT"/>
    <x v="0"/>
    <s v="PPPPER"/>
    <x v="5"/>
    <s v="FIN"/>
    <x v="11"/>
    <n v="2017"/>
    <x v="2"/>
    <s v="USD"/>
    <s v="US Dollar"/>
    <n v="0"/>
    <s v="Units"/>
    <m/>
    <m/>
    <n v="167.03200000000001"/>
    <m/>
    <m/>
  </r>
  <r>
    <s v="HFTOT"/>
    <x v="0"/>
    <x v="6"/>
    <s v="Preventive care"/>
    <s v="HPTOT"/>
    <x v="0"/>
    <s v="PPPPER"/>
    <x v="5"/>
    <s v="FIN"/>
    <x v="11"/>
    <n v="2018"/>
    <x v="3"/>
    <s v="USD"/>
    <s v="US Dollar"/>
    <n v="0"/>
    <s v="Units"/>
    <m/>
    <m/>
    <n v="175.35300000000001"/>
    <m/>
    <m/>
  </r>
  <r>
    <s v="HFTOT"/>
    <x v="0"/>
    <x v="6"/>
    <s v="Preventive care"/>
    <s v="HPTOT"/>
    <x v="0"/>
    <s v="PPPPER"/>
    <x v="5"/>
    <s v="FIN"/>
    <x v="11"/>
    <n v="2019"/>
    <x v="4"/>
    <s v="USD"/>
    <s v="US Dollar"/>
    <n v="0"/>
    <s v="Units"/>
    <m/>
    <m/>
    <n v="175.137"/>
    <m/>
    <m/>
  </r>
  <r>
    <s v="HFTOT"/>
    <x v="0"/>
    <x v="6"/>
    <s v="Preventive care"/>
    <s v="HPTOT"/>
    <x v="0"/>
    <s v="PPPPER"/>
    <x v="5"/>
    <s v="FIN"/>
    <x v="11"/>
    <n v="2020"/>
    <x v="5"/>
    <s v="USD"/>
    <s v="US Dollar"/>
    <n v="0"/>
    <s v="Units"/>
    <m/>
    <m/>
    <n v="258.77100000000002"/>
    <m/>
    <m/>
  </r>
  <r>
    <s v="HFTOT"/>
    <x v="0"/>
    <x v="6"/>
    <s v="Preventive care"/>
    <s v="HPTOT"/>
    <x v="0"/>
    <s v="PPPPER"/>
    <x v="5"/>
    <s v="FIN"/>
    <x v="11"/>
    <n v="2021"/>
    <x v="6"/>
    <s v="USD"/>
    <s v="US Dollar"/>
    <n v="0"/>
    <s v="Units"/>
    <m/>
    <m/>
    <n v="246.84100000000001"/>
    <m/>
    <m/>
  </r>
  <r>
    <s v="HF3"/>
    <x v="4"/>
    <x v="3"/>
    <s v="Long-term care (health)"/>
    <s v="HPTOT"/>
    <x v="0"/>
    <s v="UNPPER"/>
    <x v="4"/>
    <s v="CAN"/>
    <x v="3"/>
    <n v="2015"/>
    <x v="0"/>
    <s v="CAD"/>
    <s v="Canadian Dollar"/>
    <n v="0"/>
    <s v="Units"/>
    <m/>
    <m/>
    <n v="196.77199999999999"/>
    <m/>
    <m/>
  </r>
  <r>
    <s v="HF3"/>
    <x v="4"/>
    <x v="3"/>
    <s v="Long-term care (health)"/>
    <s v="HPTOT"/>
    <x v="0"/>
    <s v="UNPPER"/>
    <x v="4"/>
    <s v="CAN"/>
    <x v="3"/>
    <n v="2016"/>
    <x v="1"/>
    <s v="CAD"/>
    <s v="Canadian Dollar"/>
    <n v="0"/>
    <s v="Units"/>
    <m/>
    <m/>
    <n v="207.078"/>
    <m/>
    <m/>
  </r>
  <r>
    <s v="HF3"/>
    <x v="4"/>
    <x v="3"/>
    <s v="Long-term care (health)"/>
    <s v="HPTOT"/>
    <x v="0"/>
    <s v="UNPPER"/>
    <x v="4"/>
    <s v="CAN"/>
    <x v="3"/>
    <n v="2017"/>
    <x v="2"/>
    <s v="CAD"/>
    <s v="Canadian Dollar"/>
    <n v="0"/>
    <s v="Units"/>
    <m/>
    <m/>
    <n v="248.036"/>
    <m/>
    <m/>
  </r>
  <r>
    <s v="HF3"/>
    <x v="4"/>
    <x v="3"/>
    <s v="Long-term care (health)"/>
    <s v="HPTOT"/>
    <x v="0"/>
    <s v="UNPPER"/>
    <x v="4"/>
    <s v="CAN"/>
    <x v="3"/>
    <n v="2018"/>
    <x v="3"/>
    <s v="CAD"/>
    <s v="Canadian Dollar"/>
    <n v="0"/>
    <s v="Units"/>
    <m/>
    <m/>
    <n v="267.84300000000002"/>
    <m/>
    <m/>
  </r>
  <r>
    <s v="HF3"/>
    <x v="4"/>
    <x v="3"/>
    <s v="Long-term care (health)"/>
    <s v="HPTOT"/>
    <x v="0"/>
    <s v="UNPPER"/>
    <x v="4"/>
    <s v="CAN"/>
    <x v="3"/>
    <n v="2019"/>
    <x v="4"/>
    <s v="CAD"/>
    <s v="Canadian Dollar"/>
    <n v="0"/>
    <s v="Units"/>
    <m/>
    <m/>
    <n v="284.94799999999998"/>
    <m/>
    <m/>
  </r>
  <r>
    <s v="HF3"/>
    <x v="4"/>
    <x v="3"/>
    <s v="Long-term care (health)"/>
    <s v="HPTOT"/>
    <x v="0"/>
    <s v="UNPPER"/>
    <x v="4"/>
    <s v="CAN"/>
    <x v="3"/>
    <n v="2020"/>
    <x v="5"/>
    <s v="CAD"/>
    <s v="Canadian Dollar"/>
    <n v="0"/>
    <s v="Units"/>
    <m/>
    <m/>
    <n v="311.51"/>
    <m/>
    <m/>
  </r>
  <r>
    <s v="HF3"/>
    <x v="4"/>
    <x v="3"/>
    <s v="Long-term care (health)"/>
    <s v="HPTOT"/>
    <x v="0"/>
    <s v="UNPPER"/>
    <x v="4"/>
    <s v="CAN"/>
    <x v="3"/>
    <n v="2021"/>
    <x v="6"/>
    <s v="CAD"/>
    <s v="Canadian Dollar"/>
    <n v="0"/>
    <s v="Units"/>
    <m/>
    <m/>
    <n v="333.65300000000002"/>
    <s v="P"/>
    <s v="Provisional value"/>
  </r>
  <r>
    <s v="HF3"/>
    <x v="4"/>
    <x v="3"/>
    <s v="Long-term care (health)"/>
    <s v="HPTOT"/>
    <x v="0"/>
    <s v="UNPPER"/>
    <x v="4"/>
    <s v="CAN"/>
    <x v="3"/>
    <n v="2022"/>
    <x v="7"/>
    <s v="CAD"/>
    <s v="Canadian Dollar"/>
    <n v="0"/>
    <s v="Units"/>
    <m/>
    <m/>
    <n v="353.23700000000002"/>
    <s v="P"/>
    <s v="Provisional value"/>
  </r>
  <r>
    <s v="HF3"/>
    <x v="4"/>
    <x v="0"/>
    <s v="Current expenditure on health (all functions)"/>
    <s v="HPTOT"/>
    <x v="0"/>
    <s v="VALREL"/>
    <x v="3"/>
    <s v="DEU"/>
    <x v="7"/>
    <n v="2015"/>
    <x v="0"/>
    <s v="EUR"/>
    <s v="Euro"/>
    <n v="6"/>
    <s v="Millions"/>
    <n v="2015"/>
    <n v="2015"/>
    <n v="43865"/>
    <m/>
    <m/>
  </r>
  <r>
    <s v="HF3"/>
    <x v="4"/>
    <x v="0"/>
    <s v="Current expenditure on health (all functions)"/>
    <s v="HPTOT"/>
    <x v="0"/>
    <s v="VALREL"/>
    <x v="3"/>
    <s v="DEU"/>
    <x v="7"/>
    <n v="2016"/>
    <x v="1"/>
    <s v="EUR"/>
    <s v="Euro"/>
    <n v="6"/>
    <s v="Millions"/>
    <n v="2015"/>
    <n v="2015"/>
    <n v="44876.591"/>
    <m/>
    <m/>
  </r>
  <r>
    <s v="HF3"/>
    <x v="4"/>
    <x v="0"/>
    <s v="Current expenditure on health (all functions)"/>
    <s v="HPTOT"/>
    <x v="0"/>
    <s v="VALREL"/>
    <x v="3"/>
    <s v="DEU"/>
    <x v="7"/>
    <n v="2017"/>
    <x v="2"/>
    <s v="EUR"/>
    <s v="Euro"/>
    <n v="6"/>
    <s v="Millions"/>
    <n v="2015"/>
    <n v="2015"/>
    <n v="46226.633000000002"/>
    <m/>
    <m/>
  </r>
  <r>
    <s v="HF3"/>
    <x v="4"/>
    <x v="0"/>
    <s v="Current expenditure on health (all functions)"/>
    <s v="HPTOT"/>
    <x v="0"/>
    <s v="VALREL"/>
    <x v="3"/>
    <s v="DEU"/>
    <x v="7"/>
    <n v="2018"/>
    <x v="3"/>
    <s v="EUR"/>
    <s v="Euro"/>
    <n v="6"/>
    <s v="Millions"/>
    <n v="2015"/>
    <n v="2015"/>
    <n v="48359.127"/>
    <m/>
    <m/>
  </r>
  <r>
    <s v="HF3"/>
    <x v="4"/>
    <x v="0"/>
    <s v="Current expenditure on health (all functions)"/>
    <s v="HPTOT"/>
    <x v="0"/>
    <s v="VALREL"/>
    <x v="3"/>
    <s v="DEU"/>
    <x v="7"/>
    <n v="2019"/>
    <x v="4"/>
    <s v="EUR"/>
    <s v="Euro"/>
    <n v="6"/>
    <s v="Millions"/>
    <n v="2015"/>
    <n v="2015"/>
    <n v="51199.205999999998"/>
    <m/>
    <m/>
  </r>
  <r>
    <s v="HF3"/>
    <x v="4"/>
    <x v="0"/>
    <s v="Current expenditure on health (all functions)"/>
    <s v="HPTOT"/>
    <x v="0"/>
    <s v="VALREL"/>
    <x v="3"/>
    <s v="DEU"/>
    <x v="7"/>
    <n v="2020"/>
    <x v="5"/>
    <s v="EUR"/>
    <s v="Euro"/>
    <n v="6"/>
    <s v="Millions"/>
    <n v="2015"/>
    <n v="2015"/>
    <n v="49673.017"/>
    <m/>
    <m/>
  </r>
  <r>
    <s v="HF3"/>
    <x v="4"/>
    <x v="0"/>
    <s v="Current expenditure on health (all functions)"/>
    <s v="HPTOT"/>
    <x v="0"/>
    <s v="VALREL"/>
    <x v="3"/>
    <s v="DEU"/>
    <x v="7"/>
    <n v="2021"/>
    <x v="6"/>
    <s v="EUR"/>
    <s v="Euro"/>
    <n v="6"/>
    <s v="Millions"/>
    <n v="2015"/>
    <n v="2015"/>
    <n v="50999.360999999997"/>
    <m/>
    <m/>
  </r>
  <r>
    <s v="HF3"/>
    <x v="4"/>
    <x v="0"/>
    <s v="Current expenditure on health (all functions)"/>
    <s v="HPTOT"/>
    <x v="0"/>
    <s v="VALREL"/>
    <x v="3"/>
    <s v="DEU"/>
    <x v="7"/>
    <n v="2022"/>
    <x v="7"/>
    <s v="EUR"/>
    <s v="Euro"/>
    <n v="6"/>
    <s v="Millions"/>
    <n v="2015"/>
    <n v="2015"/>
    <n v="46260.186000000002"/>
    <s v="P"/>
    <s v="Provisional value"/>
  </r>
  <r>
    <s v="HF2HF3"/>
    <x v="2"/>
    <x v="3"/>
    <s v="Long-term care (health)"/>
    <s v="HPTOT"/>
    <x v="0"/>
    <s v="VALREL"/>
    <x v="3"/>
    <s v="CRI"/>
    <x v="8"/>
    <n v="2015"/>
    <x v="0"/>
    <s v="CRC"/>
    <s v="Costa Rican Colon"/>
    <n v="6"/>
    <s v="Millions"/>
    <n v="2015"/>
    <n v="2015"/>
    <n v="1589.576"/>
    <m/>
    <m/>
  </r>
  <r>
    <s v="HF2HF3"/>
    <x v="2"/>
    <x v="3"/>
    <s v="Long-term care (health)"/>
    <s v="HPTOT"/>
    <x v="0"/>
    <s v="VALREL"/>
    <x v="3"/>
    <s v="CRI"/>
    <x v="8"/>
    <n v="2016"/>
    <x v="1"/>
    <s v="CRC"/>
    <s v="Costa Rican Colon"/>
    <n v="6"/>
    <s v="Millions"/>
    <n v="2015"/>
    <n v="2015"/>
    <n v="1580.2360000000001"/>
    <m/>
    <m/>
  </r>
  <r>
    <s v="HF2HF3"/>
    <x v="2"/>
    <x v="3"/>
    <s v="Long-term care (health)"/>
    <s v="HPTOT"/>
    <x v="0"/>
    <s v="VALREL"/>
    <x v="3"/>
    <s v="CRI"/>
    <x v="8"/>
    <n v="2017"/>
    <x v="2"/>
    <s v="CRC"/>
    <s v="Costa Rican Colon"/>
    <n v="6"/>
    <s v="Millions"/>
    <n v="2015"/>
    <n v="2015"/>
    <n v="1527.326"/>
    <s v="B; D"/>
    <s v="Break; Difference in methodology"/>
  </r>
  <r>
    <s v="HF2HF3"/>
    <x v="2"/>
    <x v="3"/>
    <s v="Long-term care (health)"/>
    <s v="HPTOT"/>
    <x v="0"/>
    <s v="VALREL"/>
    <x v="3"/>
    <s v="CRI"/>
    <x v="8"/>
    <n v="2018"/>
    <x v="3"/>
    <s v="CRC"/>
    <s v="Costa Rican Colon"/>
    <n v="6"/>
    <s v="Millions"/>
    <n v="2015"/>
    <n v="2015"/>
    <n v="419.67700000000002"/>
    <s v="B"/>
    <s v="Break"/>
  </r>
  <r>
    <s v="HF2HF3"/>
    <x v="2"/>
    <x v="3"/>
    <s v="Long-term care (health)"/>
    <s v="HPTOT"/>
    <x v="0"/>
    <s v="VALREL"/>
    <x v="3"/>
    <s v="CRI"/>
    <x v="8"/>
    <n v="2019"/>
    <x v="4"/>
    <s v="CRC"/>
    <s v="Costa Rican Colon"/>
    <n v="6"/>
    <s v="Millions"/>
    <n v="2015"/>
    <n v="2015"/>
    <n v="409.13299999999998"/>
    <m/>
    <m/>
  </r>
  <r>
    <s v="HF2HF3"/>
    <x v="2"/>
    <x v="3"/>
    <s v="Long-term care (health)"/>
    <s v="HPTOT"/>
    <x v="0"/>
    <s v="VALREL"/>
    <x v="3"/>
    <s v="CRI"/>
    <x v="8"/>
    <n v="2020"/>
    <x v="5"/>
    <s v="CRC"/>
    <s v="Costa Rican Colon"/>
    <n v="6"/>
    <s v="Millions"/>
    <n v="2015"/>
    <n v="2015"/>
    <n v="440.11700000000002"/>
    <m/>
    <m/>
  </r>
  <r>
    <s v="HF2HF3"/>
    <x v="2"/>
    <x v="3"/>
    <s v="Long-term care (health)"/>
    <s v="HPTOT"/>
    <x v="0"/>
    <s v="VALREL"/>
    <x v="3"/>
    <s v="CRI"/>
    <x v="8"/>
    <n v="2021"/>
    <x v="6"/>
    <s v="CRC"/>
    <s v="Costa Rican Colon"/>
    <n v="6"/>
    <s v="Millions"/>
    <n v="2015"/>
    <n v="2015"/>
    <n v="470.71300000000002"/>
    <m/>
    <m/>
  </r>
  <r>
    <s v="HFTOT"/>
    <x v="0"/>
    <x v="5"/>
    <s v="Medical goods (non-specified by function)"/>
    <s v="HP0"/>
    <x v="10"/>
    <s v="PARPIB"/>
    <x v="0"/>
    <s v="CRI"/>
    <x v="8"/>
    <n v="2015"/>
    <x v="0"/>
    <s v="PC"/>
    <s v="Percentage"/>
    <n v="0"/>
    <s v="Units"/>
    <m/>
    <m/>
    <n v="2E-3"/>
    <m/>
    <m/>
  </r>
  <r>
    <s v="HFTOT"/>
    <x v="0"/>
    <x v="5"/>
    <s v="Medical goods (non-specified by function)"/>
    <s v="HP0"/>
    <x v="10"/>
    <s v="PARPIB"/>
    <x v="0"/>
    <s v="CRI"/>
    <x v="8"/>
    <n v="2016"/>
    <x v="1"/>
    <s v="PC"/>
    <s v="Percentage"/>
    <n v="0"/>
    <s v="Units"/>
    <m/>
    <m/>
    <n v="2E-3"/>
    <m/>
    <m/>
  </r>
  <r>
    <s v="HFTOT"/>
    <x v="0"/>
    <x v="5"/>
    <s v="Medical goods (non-specified by function)"/>
    <s v="HP0"/>
    <x v="10"/>
    <s v="PARPIB"/>
    <x v="0"/>
    <s v="CRI"/>
    <x v="8"/>
    <n v="2017"/>
    <x v="2"/>
    <s v="PC"/>
    <s v="Percentage"/>
    <n v="0"/>
    <s v="Units"/>
    <m/>
    <m/>
    <n v="2E-3"/>
    <m/>
    <m/>
  </r>
  <r>
    <s v="HFTOT"/>
    <x v="0"/>
    <x v="5"/>
    <s v="Medical goods (non-specified by function)"/>
    <s v="HP0"/>
    <x v="10"/>
    <s v="PARPIB"/>
    <x v="0"/>
    <s v="CRI"/>
    <x v="8"/>
    <n v="2018"/>
    <x v="3"/>
    <s v="PC"/>
    <s v="Percentage"/>
    <n v="0"/>
    <s v="Units"/>
    <m/>
    <m/>
    <n v="2E-3"/>
    <s v="B"/>
    <s v="Break"/>
  </r>
  <r>
    <s v="HFTOT"/>
    <x v="0"/>
    <x v="5"/>
    <s v="Medical goods (non-specified by function)"/>
    <s v="HP0"/>
    <x v="10"/>
    <s v="PARPIB"/>
    <x v="0"/>
    <s v="CRI"/>
    <x v="8"/>
    <n v="2019"/>
    <x v="4"/>
    <s v="PC"/>
    <s v="Percentage"/>
    <n v="0"/>
    <s v="Units"/>
    <m/>
    <m/>
    <n v="2E-3"/>
    <m/>
    <m/>
  </r>
  <r>
    <s v="HFTOT"/>
    <x v="0"/>
    <x v="5"/>
    <s v="Medical goods (non-specified by function)"/>
    <s v="HP0"/>
    <x v="10"/>
    <s v="PARPIB"/>
    <x v="0"/>
    <s v="CRI"/>
    <x v="8"/>
    <n v="2020"/>
    <x v="5"/>
    <s v="PC"/>
    <s v="Percentage"/>
    <n v="0"/>
    <s v="Units"/>
    <m/>
    <m/>
    <n v="2E-3"/>
    <m/>
    <m/>
  </r>
  <r>
    <s v="HFTOT"/>
    <x v="0"/>
    <x v="5"/>
    <s v="Medical goods (non-specified by function)"/>
    <s v="HP0"/>
    <x v="10"/>
    <s v="PARPIB"/>
    <x v="0"/>
    <s v="CRI"/>
    <x v="8"/>
    <n v="2021"/>
    <x v="6"/>
    <s v="PC"/>
    <s v="Percentage"/>
    <n v="0"/>
    <s v="Units"/>
    <m/>
    <m/>
    <n v="2E-3"/>
    <m/>
    <m/>
  </r>
  <r>
    <s v="HF2HF3"/>
    <x v="2"/>
    <x v="7"/>
    <s v="Governance and health system and financing administration"/>
    <s v="HPTOT"/>
    <x v="0"/>
    <s v="PARPIB"/>
    <x v="0"/>
    <s v="CHE"/>
    <x v="5"/>
    <n v="2015"/>
    <x v="0"/>
    <s v="PC"/>
    <s v="Percentage"/>
    <n v="0"/>
    <s v="Units"/>
    <m/>
    <m/>
    <n v="9.4E-2"/>
    <m/>
    <m/>
  </r>
  <r>
    <s v="HF2HF3"/>
    <x v="2"/>
    <x v="7"/>
    <s v="Governance and health system and financing administration"/>
    <s v="HPTOT"/>
    <x v="0"/>
    <s v="PARPIB"/>
    <x v="0"/>
    <s v="CHE"/>
    <x v="5"/>
    <n v="2016"/>
    <x v="1"/>
    <s v="PC"/>
    <s v="Percentage"/>
    <n v="0"/>
    <s v="Units"/>
    <m/>
    <m/>
    <n v="9.9000000000000005E-2"/>
    <m/>
    <m/>
  </r>
  <r>
    <s v="HF2HF3"/>
    <x v="2"/>
    <x v="7"/>
    <s v="Governance and health system and financing administration"/>
    <s v="HPTOT"/>
    <x v="0"/>
    <s v="PARPIB"/>
    <x v="0"/>
    <s v="CHE"/>
    <x v="5"/>
    <n v="2017"/>
    <x v="2"/>
    <s v="PC"/>
    <s v="Percentage"/>
    <n v="0"/>
    <s v="Units"/>
    <m/>
    <m/>
    <n v="0.1"/>
    <m/>
    <m/>
  </r>
  <r>
    <s v="HF2HF3"/>
    <x v="2"/>
    <x v="7"/>
    <s v="Governance and health system and financing administration"/>
    <s v="HPTOT"/>
    <x v="0"/>
    <s v="PARPIB"/>
    <x v="0"/>
    <s v="CHE"/>
    <x v="5"/>
    <n v="2018"/>
    <x v="3"/>
    <s v="PC"/>
    <s v="Percentage"/>
    <n v="0"/>
    <s v="Units"/>
    <m/>
    <m/>
    <n v="0.111"/>
    <m/>
    <m/>
  </r>
  <r>
    <s v="HF2HF3"/>
    <x v="2"/>
    <x v="7"/>
    <s v="Governance and health system and financing administration"/>
    <s v="HPTOT"/>
    <x v="0"/>
    <s v="PARPIB"/>
    <x v="0"/>
    <s v="CHE"/>
    <x v="5"/>
    <n v="2019"/>
    <x v="4"/>
    <s v="PC"/>
    <s v="Percentage"/>
    <n v="0"/>
    <s v="Units"/>
    <m/>
    <m/>
    <n v="0.115"/>
    <m/>
    <m/>
  </r>
  <r>
    <s v="HF2HF3"/>
    <x v="2"/>
    <x v="7"/>
    <s v="Governance and health system and financing administration"/>
    <s v="HPTOT"/>
    <x v="0"/>
    <s v="PARPIB"/>
    <x v="0"/>
    <s v="CHE"/>
    <x v="5"/>
    <n v="2020"/>
    <x v="5"/>
    <s v="PC"/>
    <s v="Percentage"/>
    <n v="0"/>
    <s v="Units"/>
    <m/>
    <m/>
    <n v="0.124"/>
    <m/>
    <m/>
  </r>
  <r>
    <s v="HF2HF3"/>
    <x v="2"/>
    <x v="7"/>
    <s v="Governance and health system and financing administration"/>
    <s v="HPTOT"/>
    <x v="0"/>
    <s v="PARPIB"/>
    <x v="0"/>
    <s v="CHE"/>
    <x v="5"/>
    <n v="2021"/>
    <x v="6"/>
    <s v="PC"/>
    <s v="Percentage"/>
    <n v="0"/>
    <s v="Units"/>
    <m/>
    <m/>
    <n v="0.115"/>
    <m/>
    <m/>
  </r>
  <r>
    <s v="HFTOT"/>
    <x v="0"/>
    <x v="5"/>
    <s v="Medical goods (non-specified by function)"/>
    <s v="HP3"/>
    <x v="3"/>
    <s v="UNPPER"/>
    <x v="4"/>
    <s v="AUT"/>
    <x v="1"/>
    <n v="2015"/>
    <x v="0"/>
    <s v="EUR"/>
    <s v="Euro"/>
    <n v="0"/>
    <s v="Units"/>
    <m/>
    <m/>
    <n v="54.768000000000001"/>
    <m/>
    <m/>
  </r>
  <r>
    <s v="HFTOT"/>
    <x v="0"/>
    <x v="5"/>
    <s v="Medical goods (non-specified by function)"/>
    <s v="HP3"/>
    <x v="3"/>
    <s v="UNPPER"/>
    <x v="4"/>
    <s v="AUT"/>
    <x v="1"/>
    <n v="2016"/>
    <x v="1"/>
    <s v="EUR"/>
    <s v="Euro"/>
    <n v="0"/>
    <s v="Units"/>
    <m/>
    <m/>
    <n v="54.357999999999997"/>
    <m/>
    <m/>
  </r>
  <r>
    <s v="HFTOT"/>
    <x v="0"/>
    <x v="5"/>
    <s v="Medical goods (non-specified by function)"/>
    <s v="HP3"/>
    <x v="3"/>
    <s v="UNPPER"/>
    <x v="4"/>
    <s v="AUT"/>
    <x v="1"/>
    <n v="2017"/>
    <x v="2"/>
    <s v="EUR"/>
    <s v="Euro"/>
    <n v="0"/>
    <s v="Units"/>
    <m/>
    <m/>
    <n v="56.024000000000001"/>
    <m/>
    <m/>
  </r>
  <r>
    <s v="HFTOT"/>
    <x v="0"/>
    <x v="5"/>
    <s v="Medical goods (non-specified by function)"/>
    <s v="HP3"/>
    <x v="3"/>
    <s v="UNPPER"/>
    <x v="4"/>
    <s v="AUT"/>
    <x v="1"/>
    <n v="2018"/>
    <x v="3"/>
    <s v="EUR"/>
    <s v="Euro"/>
    <n v="0"/>
    <s v="Units"/>
    <m/>
    <m/>
    <n v="56.485999999999997"/>
    <m/>
    <m/>
  </r>
  <r>
    <s v="HFTOT"/>
    <x v="0"/>
    <x v="5"/>
    <s v="Medical goods (non-specified by function)"/>
    <s v="HP3"/>
    <x v="3"/>
    <s v="UNPPER"/>
    <x v="4"/>
    <s v="AUT"/>
    <x v="1"/>
    <n v="2019"/>
    <x v="4"/>
    <s v="EUR"/>
    <s v="Euro"/>
    <n v="0"/>
    <s v="Units"/>
    <m/>
    <m/>
    <n v="56.326000000000001"/>
    <m/>
    <m/>
  </r>
  <r>
    <s v="HFTOT"/>
    <x v="0"/>
    <x v="5"/>
    <s v="Medical goods (non-specified by function)"/>
    <s v="HP3"/>
    <x v="3"/>
    <s v="UNPPER"/>
    <x v="4"/>
    <s v="AUT"/>
    <x v="1"/>
    <n v="2020"/>
    <x v="5"/>
    <s v="EUR"/>
    <s v="Euro"/>
    <n v="0"/>
    <s v="Units"/>
    <m/>
    <m/>
    <n v="58.56"/>
    <m/>
    <m/>
  </r>
  <r>
    <s v="HFTOT"/>
    <x v="0"/>
    <x v="5"/>
    <s v="Medical goods (non-specified by function)"/>
    <s v="HP3"/>
    <x v="3"/>
    <s v="UNPPER"/>
    <x v="4"/>
    <s v="AUT"/>
    <x v="1"/>
    <n v="2021"/>
    <x v="6"/>
    <s v="EUR"/>
    <s v="Euro"/>
    <n v="0"/>
    <s v="Units"/>
    <m/>
    <m/>
    <n v="62.319000000000003"/>
    <m/>
    <m/>
  </r>
  <r>
    <s v="HF2"/>
    <x v="3"/>
    <x v="0"/>
    <s v="Current expenditure on health (all functions)"/>
    <s v="HP8"/>
    <x v="8"/>
    <s v="PPPPER"/>
    <x v="5"/>
    <s v="CRI"/>
    <x v="8"/>
    <n v="2018"/>
    <x v="3"/>
    <s v="USD"/>
    <s v="US Dollar"/>
    <n v="0"/>
    <s v="Units"/>
    <m/>
    <m/>
    <n v="0.112"/>
    <s v="B"/>
    <s v="Break"/>
  </r>
  <r>
    <s v="HF2"/>
    <x v="3"/>
    <x v="0"/>
    <s v="Current expenditure on health (all functions)"/>
    <s v="HP8"/>
    <x v="8"/>
    <s v="PPPPER"/>
    <x v="5"/>
    <s v="CRI"/>
    <x v="8"/>
    <n v="2019"/>
    <x v="4"/>
    <s v="USD"/>
    <s v="US Dollar"/>
    <n v="0"/>
    <s v="Units"/>
    <m/>
    <m/>
    <n v="0.114"/>
    <m/>
    <m/>
  </r>
  <r>
    <s v="HF2"/>
    <x v="3"/>
    <x v="0"/>
    <s v="Current expenditure on health (all functions)"/>
    <s v="HP8"/>
    <x v="8"/>
    <s v="PPPPER"/>
    <x v="5"/>
    <s v="CRI"/>
    <x v="8"/>
    <n v="2020"/>
    <x v="5"/>
    <s v="USD"/>
    <s v="US Dollar"/>
    <n v="0"/>
    <s v="Units"/>
    <m/>
    <m/>
    <n v="0.108"/>
    <m/>
    <m/>
  </r>
  <r>
    <s v="HF2"/>
    <x v="3"/>
    <x v="0"/>
    <s v="Current expenditure on health (all functions)"/>
    <s v="HP8"/>
    <x v="8"/>
    <s v="PPPPER"/>
    <x v="5"/>
    <s v="CRI"/>
    <x v="8"/>
    <n v="2021"/>
    <x v="6"/>
    <s v="USD"/>
    <s v="US Dollar"/>
    <n v="0"/>
    <s v="Units"/>
    <m/>
    <m/>
    <n v="0.114"/>
    <m/>
    <m/>
  </r>
  <r>
    <s v="HF2HF3"/>
    <x v="2"/>
    <x v="0"/>
    <s v="Current expenditure on health (all functions)"/>
    <s v="HP0"/>
    <x v="10"/>
    <s v="PPPPER"/>
    <x v="5"/>
    <s v="CRI"/>
    <x v="8"/>
    <n v="2015"/>
    <x v="0"/>
    <s v="USD"/>
    <s v="US Dollar"/>
    <n v="0"/>
    <s v="Units"/>
    <m/>
    <m/>
    <n v="2.0990000000000002"/>
    <m/>
    <m/>
  </r>
  <r>
    <s v="HF2HF3"/>
    <x v="2"/>
    <x v="0"/>
    <s v="Current expenditure on health (all functions)"/>
    <s v="HP0"/>
    <x v="10"/>
    <s v="PPPPER"/>
    <x v="5"/>
    <s v="CRI"/>
    <x v="8"/>
    <n v="2016"/>
    <x v="1"/>
    <s v="USD"/>
    <s v="US Dollar"/>
    <n v="0"/>
    <s v="Units"/>
    <m/>
    <m/>
    <n v="2.1080000000000001"/>
    <m/>
    <m/>
  </r>
  <r>
    <s v="HF2HF3"/>
    <x v="2"/>
    <x v="0"/>
    <s v="Current expenditure on health (all functions)"/>
    <s v="HP0"/>
    <x v="10"/>
    <s v="PPPPER"/>
    <x v="5"/>
    <s v="CRI"/>
    <x v="8"/>
    <n v="2017"/>
    <x v="2"/>
    <s v="USD"/>
    <s v="US Dollar"/>
    <n v="0"/>
    <s v="Units"/>
    <m/>
    <m/>
    <n v="0.48299999999999998"/>
    <s v="B; D"/>
    <s v="Break; Difference in methodology"/>
  </r>
  <r>
    <s v="HF2HF3"/>
    <x v="2"/>
    <x v="0"/>
    <s v="Current expenditure on health (all functions)"/>
    <s v="HP0"/>
    <x v="10"/>
    <s v="PPPPER"/>
    <x v="5"/>
    <s v="CRI"/>
    <x v="8"/>
    <n v="2018"/>
    <x v="3"/>
    <s v="USD"/>
    <s v="US Dollar"/>
    <n v="0"/>
    <s v="Units"/>
    <m/>
    <m/>
    <n v="0.52500000000000002"/>
    <s v="B"/>
    <s v="Break"/>
  </r>
  <r>
    <s v="HF2HF3"/>
    <x v="2"/>
    <x v="0"/>
    <s v="Current expenditure on health (all functions)"/>
    <s v="HP0"/>
    <x v="10"/>
    <s v="PPPPER"/>
    <x v="5"/>
    <s v="CRI"/>
    <x v="8"/>
    <n v="2019"/>
    <x v="4"/>
    <s v="USD"/>
    <s v="US Dollar"/>
    <n v="0"/>
    <s v="Units"/>
    <m/>
    <m/>
    <n v="0.53100000000000003"/>
    <m/>
    <m/>
  </r>
  <r>
    <s v="HF2HF3"/>
    <x v="2"/>
    <x v="0"/>
    <s v="Current expenditure on health (all functions)"/>
    <s v="HP0"/>
    <x v="10"/>
    <s v="PPPPER"/>
    <x v="5"/>
    <s v="CRI"/>
    <x v="8"/>
    <n v="2020"/>
    <x v="5"/>
    <s v="USD"/>
    <s v="US Dollar"/>
    <n v="0"/>
    <s v="Units"/>
    <m/>
    <m/>
    <n v="0.502"/>
    <m/>
    <m/>
  </r>
  <r>
    <s v="HF2HF3"/>
    <x v="2"/>
    <x v="0"/>
    <s v="Current expenditure on health (all functions)"/>
    <s v="HP0"/>
    <x v="10"/>
    <s v="PPPPER"/>
    <x v="5"/>
    <s v="CRI"/>
    <x v="8"/>
    <n v="2021"/>
    <x v="6"/>
    <s v="USD"/>
    <s v="US Dollar"/>
    <n v="0"/>
    <s v="Units"/>
    <m/>
    <m/>
    <n v="0.53400000000000003"/>
    <m/>
    <m/>
  </r>
  <r>
    <s v="HF1"/>
    <x v="1"/>
    <x v="0"/>
    <s v="Current expenditure on health (all functions)"/>
    <s v="HP8"/>
    <x v="8"/>
    <s v="UNPPER"/>
    <x v="4"/>
    <s v="DNK"/>
    <x v="6"/>
    <n v="2015"/>
    <x v="0"/>
    <s v="DKK"/>
    <s v="Danish Krone"/>
    <n v="0"/>
    <s v="Units"/>
    <m/>
    <m/>
    <n v="30.367999999999999"/>
    <m/>
    <m/>
  </r>
  <r>
    <s v="HF1"/>
    <x v="1"/>
    <x v="0"/>
    <s v="Current expenditure on health (all functions)"/>
    <s v="HP8"/>
    <x v="8"/>
    <s v="UNPPER"/>
    <x v="4"/>
    <s v="DNK"/>
    <x v="6"/>
    <n v="2016"/>
    <x v="1"/>
    <s v="DKK"/>
    <s v="Danish Krone"/>
    <n v="0"/>
    <s v="Units"/>
    <m/>
    <m/>
    <n v="31.149000000000001"/>
    <m/>
    <m/>
  </r>
  <r>
    <s v="HF1"/>
    <x v="1"/>
    <x v="0"/>
    <s v="Current expenditure on health (all functions)"/>
    <s v="HP8"/>
    <x v="8"/>
    <s v="UNPPER"/>
    <x v="4"/>
    <s v="DNK"/>
    <x v="6"/>
    <n v="2017"/>
    <x v="2"/>
    <s v="DKK"/>
    <s v="Danish Krone"/>
    <n v="0"/>
    <s v="Units"/>
    <m/>
    <m/>
    <n v="31.56"/>
    <m/>
    <m/>
  </r>
  <r>
    <s v="HF1"/>
    <x v="1"/>
    <x v="0"/>
    <s v="Current expenditure on health (all functions)"/>
    <s v="HP8"/>
    <x v="8"/>
    <s v="UNPPER"/>
    <x v="4"/>
    <s v="DNK"/>
    <x v="6"/>
    <n v="2018"/>
    <x v="3"/>
    <s v="DKK"/>
    <s v="Danish Krone"/>
    <n v="0"/>
    <s v="Units"/>
    <m/>
    <m/>
    <n v="34.615000000000002"/>
    <m/>
    <m/>
  </r>
  <r>
    <s v="HF1"/>
    <x v="1"/>
    <x v="0"/>
    <s v="Current expenditure on health (all functions)"/>
    <s v="HP8"/>
    <x v="8"/>
    <s v="UNPPER"/>
    <x v="4"/>
    <s v="DNK"/>
    <x v="6"/>
    <n v="2019"/>
    <x v="4"/>
    <s v="DKK"/>
    <s v="Danish Krone"/>
    <n v="0"/>
    <s v="Units"/>
    <m/>
    <m/>
    <n v="36.723999999999997"/>
    <m/>
    <m/>
  </r>
  <r>
    <s v="HF1"/>
    <x v="1"/>
    <x v="0"/>
    <s v="Current expenditure on health (all functions)"/>
    <s v="HP8"/>
    <x v="8"/>
    <s v="UNPPER"/>
    <x v="4"/>
    <s v="DNK"/>
    <x v="6"/>
    <n v="2020"/>
    <x v="5"/>
    <s v="DKK"/>
    <s v="Danish Krone"/>
    <n v="0"/>
    <s v="Units"/>
    <m/>
    <m/>
    <n v="38.188000000000002"/>
    <m/>
    <m/>
  </r>
  <r>
    <s v="HF1"/>
    <x v="1"/>
    <x v="0"/>
    <s v="Current expenditure on health (all functions)"/>
    <s v="HP8"/>
    <x v="8"/>
    <s v="UNPPER"/>
    <x v="4"/>
    <s v="DNK"/>
    <x v="6"/>
    <n v="2021"/>
    <x v="6"/>
    <s v="DKK"/>
    <s v="Danish Krone"/>
    <n v="0"/>
    <s v="Units"/>
    <m/>
    <m/>
    <n v="36.070999999999998"/>
    <m/>
    <m/>
  </r>
  <r>
    <s v="HF1"/>
    <x v="1"/>
    <x v="0"/>
    <s v="Current expenditure on health (all functions)"/>
    <s v="HP8"/>
    <x v="8"/>
    <s v="UNPPER"/>
    <x v="4"/>
    <s v="DNK"/>
    <x v="6"/>
    <n v="2022"/>
    <x v="7"/>
    <s v="DKK"/>
    <s v="Danish Krone"/>
    <n v="0"/>
    <s v="Units"/>
    <m/>
    <m/>
    <n v="35.320999999999998"/>
    <s v="P"/>
    <s v="Provisional value"/>
  </r>
  <r>
    <s v="HF1"/>
    <x v="1"/>
    <x v="2"/>
    <s v="Outpatient curative and rehabilitative care"/>
    <s v="HPTOT"/>
    <x v="0"/>
    <s v="PARPIB"/>
    <x v="0"/>
    <s v="EST"/>
    <x v="10"/>
    <n v="2015"/>
    <x v="0"/>
    <s v="PC"/>
    <s v="Percentage"/>
    <n v="0"/>
    <s v="Units"/>
    <m/>
    <m/>
    <n v="1.3180000000000001"/>
    <m/>
    <m/>
  </r>
  <r>
    <s v="HF1"/>
    <x v="1"/>
    <x v="2"/>
    <s v="Outpatient curative and rehabilitative care"/>
    <s v="HPTOT"/>
    <x v="0"/>
    <s v="PARPIB"/>
    <x v="0"/>
    <s v="EST"/>
    <x v="10"/>
    <n v="2016"/>
    <x v="1"/>
    <s v="PC"/>
    <s v="Percentage"/>
    <n v="0"/>
    <s v="Units"/>
    <m/>
    <m/>
    <n v="1.355"/>
    <m/>
    <m/>
  </r>
  <r>
    <s v="HF1"/>
    <x v="1"/>
    <x v="2"/>
    <s v="Outpatient curative and rehabilitative care"/>
    <s v="HPTOT"/>
    <x v="0"/>
    <s v="PARPIB"/>
    <x v="0"/>
    <s v="EST"/>
    <x v="10"/>
    <n v="2017"/>
    <x v="2"/>
    <s v="PC"/>
    <s v="Percentage"/>
    <n v="0"/>
    <s v="Units"/>
    <m/>
    <m/>
    <n v="1.3009999999999999"/>
    <m/>
    <m/>
  </r>
  <r>
    <s v="HF1"/>
    <x v="1"/>
    <x v="2"/>
    <s v="Outpatient curative and rehabilitative care"/>
    <s v="HPTOT"/>
    <x v="0"/>
    <s v="PARPIB"/>
    <x v="0"/>
    <s v="EST"/>
    <x v="10"/>
    <n v="2018"/>
    <x v="3"/>
    <s v="PC"/>
    <s v="Percentage"/>
    <n v="0"/>
    <s v="Units"/>
    <m/>
    <m/>
    <n v="1.335"/>
    <m/>
    <m/>
  </r>
  <r>
    <s v="HF1"/>
    <x v="1"/>
    <x v="2"/>
    <s v="Outpatient curative and rehabilitative care"/>
    <s v="HPTOT"/>
    <x v="0"/>
    <s v="PARPIB"/>
    <x v="0"/>
    <s v="EST"/>
    <x v="10"/>
    <n v="2019"/>
    <x v="4"/>
    <s v="PC"/>
    <s v="Percentage"/>
    <n v="0"/>
    <s v="Units"/>
    <m/>
    <m/>
    <n v="1.369"/>
    <m/>
    <m/>
  </r>
  <r>
    <s v="HF1"/>
    <x v="1"/>
    <x v="2"/>
    <s v="Outpatient curative and rehabilitative care"/>
    <s v="HPTOT"/>
    <x v="0"/>
    <s v="PARPIB"/>
    <x v="0"/>
    <s v="EST"/>
    <x v="10"/>
    <n v="2020"/>
    <x v="5"/>
    <s v="PC"/>
    <s v="Percentage"/>
    <n v="0"/>
    <s v="Units"/>
    <m/>
    <m/>
    <n v="1.51"/>
    <m/>
    <m/>
  </r>
  <r>
    <s v="HF1"/>
    <x v="1"/>
    <x v="2"/>
    <s v="Outpatient curative and rehabilitative care"/>
    <s v="HPTOT"/>
    <x v="0"/>
    <s v="PARPIB"/>
    <x v="0"/>
    <s v="EST"/>
    <x v="10"/>
    <n v="2021"/>
    <x v="6"/>
    <s v="PC"/>
    <s v="Percentage"/>
    <n v="0"/>
    <s v="Units"/>
    <m/>
    <m/>
    <n v="1.296"/>
    <m/>
    <m/>
  </r>
  <r>
    <s v="HF2"/>
    <x v="3"/>
    <x v="2"/>
    <s v="Outpatient curative and rehabilitative care"/>
    <s v="HPTOT"/>
    <x v="0"/>
    <s v="PPPPER"/>
    <x v="5"/>
    <s v="DNK"/>
    <x v="6"/>
    <n v="2015"/>
    <x v="0"/>
    <s v="USD"/>
    <s v="US Dollar"/>
    <n v="0"/>
    <s v="Units"/>
    <m/>
    <m/>
    <n v="50.796999999999997"/>
    <m/>
    <m/>
  </r>
  <r>
    <s v="HF2"/>
    <x v="3"/>
    <x v="2"/>
    <s v="Outpatient curative and rehabilitative care"/>
    <s v="HPTOT"/>
    <x v="0"/>
    <s v="PPPPER"/>
    <x v="5"/>
    <s v="DNK"/>
    <x v="6"/>
    <n v="2016"/>
    <x v="1"/>
    <s v="USD"/>
    <s v="US Dollar"/>
    <n v="0"/>
    <s v="Units"/>
    <m/>
    <m/>
    <n v="54.545999999999999"/>
    <m/>
    <m/>
  </r>
  <r>
    <s v="HF2"/>
    <x v="3"/>
    <x v="2"/>
    <s v="Outpatient curative and rehabilitative care"/>
    <s v="HPTOT"/>
    <x v="0"/>
    <s v="PPPPER"/>
    <x v="5"/>
    <s v="DNK"/>
    <x v="6"/>
    <n v="2017"/>
    <x v="2"/>
    <s v="USD"/>
    <s v="US Dollar"/>
    <n v="0"/>
    <s v="Units"/>
    <m/>
    <m/>
    <n v="59.271000000000001"/>
    <m/>
    <m/>
  </r>
  <r>
    <s v="HF2"/>
    <x v="3"/>
    <x v="2"/>
    <s v="Outpatient curative and rehabilitative care"/>
    <s v="HPTOT"/>
    <x v="0"/>
    <s v="PPPPER"/>
    <x v="5"/>
    <s v="DNK"/>
    <x v="6"/>
    <n v="2018"/>
    <x v="3"/>
    <s v="USD"/>
    <s v="US Dollar"/>
    <n v="0"/>
    <s v="Units"/>
    <m/>
    <m/>
    <n v="63.735999999999997"/>
    <m/>
    <m/>
  </r>
  <r>
    <s v="HF2"/>
    <x v="3"/>
    <x v="2"/>
    <s v="Outpatient curative and rehabilitative care"/>
    <s v="HPTOT"/>
    <x v="0"/>
    <s v="PPPPER"/>
    <x v="5"/>
    <s v="DNK"/>
    <x v="6"/>
    <n v="2019"/>
    <x v="4"/>
    <s v="USD"/>
    <s v="US Dollar"/>
    <n v="0"/>
    <s v="Units"/>
    <m/>
    <m/>
    <n v="68.031999999999996"/>
    <m/>
    <m/>
  </r>
  <r>
    <s v="HF2"/>
    <x v="3"/>
    <x v="2"/>
    <s v="Outpatient curative and rehabilitative care"/>
    <s v="HPTOT"/>
    <x v="0"/>
    <s v="PPPPER"/>
    <x v="5"/>
    <s v="DNK"/>
    <x v="6"/>
    <n v="2020"/>
    <x v="5"/>
    <s v="USD"/>
    <s v="US Dollar"/>
    <n v="0"/>
    <s v="Units"/>
    <m/>
    <m/>
    <n v="65.510999999999996"/>
    <m/>
    <m/>
  </r>
  <r>
    <s v="HF2"/>
    <x v="3"/>
    <x v="2"/>
    <s v="Outpatient curative and rehabilitative care"/>
    <s v="HPTOT"/>
    <x v="0"/>
    <s v="PPPPER"/>
    <x v="5"/>
    <s v="DNK"/>
    <x v="6"/>
    <n v="2021"/>
    <x v="6"/>
    <s v="USD"/>
    <s v="US Dollar"/>
    <n v="0"/>
    <s v="Units"/>
    <m/>
    <m/>
    <n v="73.888999999999996"/>
    <m/>
    <m/>
  </r>
  <r>
    <s v="HF2"/>
    <x v="3"/>
    <x v="2"/>
    <s v="Outpatient curative and rehabilitative care"/>
    <s v="HPTOT"/>
    <x v="0"/>
    <s v="PPPPER"/>
    <x v="5"/>
    <s v="DNK"/>
    <x v="6"/>
    <n v="2022"/>
    <x v="7"/>
    <s v="USD"/>
    <s v="US Dollar"/>
    <n v="0"/>
    <s v="Units"/>
    <m/>
    <m/>
    <n v="76.652000000000001"/>
    <s v="P"/>
    <s v="Provisional value"/>
  </r>
  <r>
    <s v="HF1"/>
    <x v="1"/>
    <x v="0"/>
    <s v="Current expenditure on health (all functions)"/>
    <s v="HP2"/>
    <x v="2"/>
    <s v="PARPIB"/>
    <x v="0"/>
    <s v="FIN"/>
    <x v="11"/>
    <n v="2015"/>
    <x v="0"/>
    <s v="PC"/>
    <s v="Percentage"/>
    <n v="0"/>
    <s v="Units"/>
    <m/>
    <m/>
    <n v="1.1839999999999999"/>
    <s v="B"/>
    <s v="Break"/>
  </r>
  <r>
    <s v="HF1"/>
    <x v="1"/>
    <x v="0"/>
    <s v="Current expenditure on health (all functions)"/>
    <s v="HP2"/>
    <x v="2"/>
    <s v="PARPIB"/>
    <x v="0"/>
    <s v="FIN"/>
    <x v="11"/>
    <n v="2016"/>
    <x v="1"/>
    <s v="PC"/>
    <s v="Percentage"/>
    <n v="0"/>
    <s v="Units"/>
    <m/>
    <m/>
    <n v="1.163"/>
    <m/>
    <m/>
  </r>
  <r>
    <s v="HF1"/>
    <x v="1"/>
    <x v="0"/>
    <s v="Current expenditure on health (all functions)"/>
    <s v="HP2"/>
    <x v="2"/>
    <s v="PARPIB"/>
    <x v="0"/>
    <s v="FIN"/>
    <x v="11"/>
    <n v="2017"/>
    <x v="2"/>
    <s v="PC"/>
    <s v="Percentage"/>
    <n v="0"/>
    <s v="Units"/>
    <m/>
    <m/>
    <n v="1.0720000000000001"/>
    <m/>
    <m/>
  </r>
  <r>
    <s v="HF1"/>
    <x v="1"/>
    <x v="0"/>
    <s v="Current expenditure on health (all functions)"/>
    <s v="HP2"/>
    <x v="2"/>
    <s v="PARPIB"/>
    <x v="0"/>
    <s v="FIN"/>
    <x v="11"/>
    <n v="2018"/>
    <x v="3"/>
    <s v="PC"/>
    <s v="Percentage"/>
    <n v="0"/>
    <s v="Units"/>
    <m/>
    <m/>
    <n v="1.0429999999999999"/>
    <m/>
    <m/>
  </r>
  <r>
    <s v="HF1"/>
    <x v="1"/>
    <x v="0"/>
    <s v="Current expenditure on health (all functions)"/>
    <s v="HP2"/>
    <x v="2"/>
    <s v="PARPIB"/>
    <x v="0"/>
    <s v="FIN"/>
    <x v="11"/>
    <n v="2019"/>
    <x v="4"/>
    <s v="PC"/>
    <s v="Percentage"/>
    <n v="0"/>
    <s v="Units"/>
    <m/>
    <m/>
    <n v="1.0469999999999999"/>
    <m/>
    <m/>
  </r>
  <r>
    <s v="HF1"/>
    <x v="1"/>
    <x v="0"/>
    <s v="Current expenditure on health (all functions)"/>
    <s v="HP2"/>
    <x v="2"/>
    <s v="PARPIB"/>
    <x v="0"/>
    <s v="FIN"/>
    <x v="11"/>
    <n v="2020"/>
    <x v="5"/>
    <s v="PC"/>
    <s v="Percentage"/>
    <n v="0"/>
    <s v="Units"/>
    <m/>
    <m/>
    <n v="1.069"/>
    <m/>
    <m/>
  </r>
  <r>
    <s v="HF1"/>
    <x v="1"/>
    <x v="0"/>
    <s v="Current expenditure on health (all functions)"/>
    <s v="HP2"/>
    <x v="2"/>
    <s v="PARPIB"/>
    <x v="0"/>
    <s v="FIN"/>
    <x v="11"/>
    <n v="2021"/>
    <x v="6"/>
    <s v="PC"/>
    <s v="Percentage"/>
    <n v="0"/>
    <s v="Units"/>
    <m/>
    <m/>
    <n v="1.29"/>
    <m/>
    <m/>
  </r>
  <r>
    <s v="HF2"/>
    <x v="3"/>
    <x v="5"/>
    <s v="Medical goods (non-specified by function)"/>
    <s v="HPTOT"/>
    <x v="0"/>
    <s v="PARCUR"/>
    <x v="1"/>
    <s v="DNK"/>
    <x v="6"/>
    <n v="2015"/>
    <x v="0"/>
    <s v="PC"/>
    <s v="Percentage"/>
    <n v="0"/>
    <s v="Units"/>
    <m/>
    <m/>
    <n v="0.56000000000000005"/>
    <m/>
    <m/>
  </r>
  <r>
    <s v="HF2"/>
    <x v="3"/>
    <x v="5"/>
    <s v="Medical goods (non-specified by function)"/>
    <s v="HPTOT"/>
    <x v="0"/>
    <s v="PARCUR"/>
    <x v="1"/>
    <s v="DNK"/>
    <x v="6"/>
    <n v="2016"/>
    <x v="1"/>
    <s v="PC"/>
    <s v="Percentage"/>
    <n v="0"/>
    <s v="Units"/>
    <m/>
    <m/>
    <n v="0.54400000000000004"/>
    <m/>
    <m/>
  </r>
  <r>
    <s v="HF2"/>
    <x v="3"/>
    <x v="5"/>
    <s v="Medical goods (non-specified by function)"/>
    <s v="HPTOT"/>
    <x v="0"/>
    <s v="PARCUR"/>
    <x v="1"/>
    <s v="DNK"/>
    <x v="6"/>
    <n v="2017"/>
    <x v="2"/>
    <s v="PC"/>
    <s v="Percentage"/>
    <n v="0"/>
    <s v="Units"/>
    <m/>
    <m/>
    <n v="0.53700000000000003"/>
    <m/>
    <m/>
  </r>
  <r>
    <s v="HF2"/>
    <x v="3"/>
    <x v="5"/>
    <s v="Medical goods (non-specified by function)"/>
    <s v="HPTOT"/>
    <x v="0"/>
    <s v="PARCUR"/>
    <x v="1"/>
    <s v="DNK"/>
    <x v="6"/>
    <n v="2018"/>
    <x v="3"/>
    <s v="PC"/>
    <s v="Percentage"/>
    <n v="0"/>
    <s v="Units"/>
    <m/>
    <m/>
    <n v="0.53600000000000003"/>
    <m/>
    <m/>
  </r>
  <r>
    <s v="HF2"/>
    <x v="3"/>
    <x v="5"/>
    <s v="Medical goods (non-specified by function)"/>
    <s v="HPTOT"/>
    <x v="0"/>
    <s v="PARCUR"/>
    <x v="1"/>
    <s v="DNK"/>
    <x v="6"/>
    <n v="2019"/>
    <x v="4"/>
    <s v="PC"/>
    <s v="Percentage"/>
    <n v="0"/>
    <s v="Units"/>
    <m/>
    <m/>
    <n v="0.55600000000000005"/>
    <m/>
    <m/>
  </r>
  <r>
    <s v="HF2"/>
    <x v="3"/>
    <x v="5"/>
    <s v="Medical goods (non-specified by function)"/>
    <s v="HPTOT"/>
    <x v="0"/>
    <s v="PARCUR"/>
    <x v="1"/>
    <s v="DNK"/>
    <x v="6"/>
    <n v="2020"/>
    <x v="5"/>
    <s v="PC"/>
    <s v="Percentage"/>
    <n v="0"/>
    <s v="Units"/>
    <m/>
    <m/>
    <n v="0.54"/>
    <m/>
    <m/>
  </r>
  <r>
    <s v="HF2"/>
    <x v="3"/>
    <x v="5"/>
    <s v="Medical goods (non-specified by function)"/>
    <s v="HPTOT"/>
    <x v="0"/>
    <s v="PARCUR"/>
    <x v="1"/>
    <s v="DNK"/>
    <x v="6"/>
    <n v="2021"/>
    <x v="6"/>
    <s v="PC"/>
    <s v="Percentage"/>
    <n v="0"/>
    <s v="Units"/>
    <m/>
    <m/>
    <n v="0.50900000000000001"/>
    <m/>
    <m/>
  </r>
  <r>
    <s v="HF2"/>
    <x v="3"/>
    <x v="5"/>
    <s v="Medical goods (non-specified by function)"/>
    <s v="HPTOT"/>
    <x v="0"/>
    <s v="PARCUR"/>
    <x v="1"/>
    <s v="DNK"/>
    <x v="6"/>
    <n v="2022"/>
    <x v="7"/>
    <s v="PC"/>
    <s v="Percentage"/>
    <n v="0"/>
    <s v="Units"/>
    <m/>
    <m/>
    <n v="0.52400000000000002"/>
    <s v="P"/>
    <s v="Provisional value"/>
  </r>
  <r>
    <s v="HFTOT"/>
    <x v="0"/>
    <x v="1"/>
    <s v="Inpatient curative and rehabilitative care"/>
    <s v="HPTOT"/>
    <x v="0"/>
    <s v="PARPIB"/>
    <x v="0"/>
    <s v="DEU"/>
    <x v="7"/>
    <n v="2015"/>
    <x v="0"/>
    <s v="PC"/>
    <s v="Percentage"/>
    <n v="0"/>
    <s v="Units"/>
    <m/>
    <m/>
    <n v="3.032"/>
    <m/>
    <m/>
  </r>
  <r>
    <s v="HFTOT"/>
    <x v="0"/>
    <x v="1"/>
    <s v="Inpatient curative and rehabilitative care"/>
    <s v="HPTOT"/>
    <x v="0"/>
    <s v="PARPIB"/>
    <x v="0"/>
    <s v="DEU"/>
    <x v="7"/>
    <n v="2016"/>
    <x v="1"/>
    <s v="PC"/>
    <s v="Percentage"/>
    <n v="0"/>
    <s v="Units"/>
    <m/>
    <m/>
    <n v="3.0350000000000001"/>
    <m/>
    <m/>
  </r>
  <r>
    <s v="HFTOT"/>
    <x v="0"/>
    <x v="1"/>
    <s v="Inpatient curative and rehabilitative care"/>
    <s v="HPTOT"/>
    <x v="0"/>
    <s v="PARPIB"/>
    <x v="0"/>
    <s v="DEU"/>
    <x v="7"/>
    <n v="2017"/>
    <x v="2"/>
    <s v="PC"/>
    <s v="Percentage"/>
    <n v="0"/>
    <s v="Units"/>
    <m/>
    <m/>
    <n v="2.9820000000000002"/>
    <m/>
    <m/>
  </r>
  <r>
    <s v="HFTOT"/>
    <x v="0"/>
    <x v="1"/>
    <s v="Inpatient curative and rehabilitative care"/>
    <s v="HPTOT"/>
    <x v="0"/>
    <s v="PARPIB"/>
    <x v="0"/>
    <s v="DEU"/>
    <x v="7"/>
    <n v="2018"/>
    <x v="3"/>
    <s v="PC"/>
    <s v="Percentage"/>
    <n v="0"/>
    <s v="Units"/>
    <m/>
    <m/>
    <n v="2.9870000000000001"/>
    <m/>
    <m/>
  </r>
  <r>
    <s v="HFTOT"/>
    <x v="0"/>
    <x v="1"/>
    <s v="Inpatient curative and rehabilitative care"/>
    <s v="HPTOT"/>
    <x v="0"/>
    <s v="PARPIB"/>
    <x v="0"/>
    <s v="DEU"/>
    <x v="7"/>
    <n v="2019"/>
    <x v="4"/>
    <s v="PC"/>
    <s v="Percentage"/>
    <n v="0"/>
    <s v="Units"/>
    <m/>
    <m/>
    <n v="3.0169999999999999"/>
    <m/>
    <m/>
  </r>
  <r>
    <s v="HFTOT"/>
    <x v="0"/>
    <x v="1"/>
    <s v="Inpatient curative and rehabilitative care"/>
    <s v="HPTOT"/>
    <x v="0"/>
    <s v="PARPIB"/>
    <x v="0"/>
    <s v="DEU"/>
    <x v="7"/>
    <n v="2020"/>
    <x v="5"/>
    <s v="PC"/>
    <s v="Percentage"/>
    <n v="0"/>
    <s v="Units"/>
    <m/>
    <m/>
    <n v="3.3839999999999999"/>
    <m/>
    <m/>
  </r>
  <r>
    <s v="HFTOT"/>
    <x v="0"/>
    <x v="1"/>
    <s v="Inpatient curative and rehabilitative care"/>
    <s v="HPTOT"/>
    <x v="0"/>
    <s v="PARPIB"/>
    <x v="0"/>
    <s v="DEU"/>
    <x v="7"/>
    <n v="2021"/>
    <x v="6"/>
    <s v="PC"/>
    <s v="Percentage"/>
    <n v="0"/>
    <s v="Units"/>
    <m/>
    <m/>
    <n v="3.2130000000000001"/>
    <m/>
    <m/>
  </r>
  <r>
    <s v="HF2"/>
    <x v="3"/>
    <x v="0"/>
    <s v="Current expenditure on health (all functions)"/>
    <s v="HP2"/>
    <x v="2"/>
    <s v="PARCUR"/>
    <x v="1"/>
    <s v="AUT"/>
    <x v="1"/>
    <n v="2015"/>
    <x v="0"/>
    <s v="PC"/>
    <s v="Percentage"/>
    <n v="0"/>
    <s v="Units"/>
    <m/>
    <m/>
    <n v="0.56000000000000005"/>
    <m/>
    <m/>
  </r>
  <r>
    <s v="HF2"/>
    <x v="3"/>
    <x v="0"/>
    <s v="Current expenditure on health (all functions)"/>
    <s v="HP2"/>
    <x v="2"/>
    <s v="PARCUR"/>
    <x v="1"/>
    <s v="AUT"/>
    <x v="1"/>
    <n v="2016"/>
    <x v="1"/>
    <s v="PC"/>
    <s v="Percentage"/>
    <n v="0"/>
    <s v="Units"/>
    <m/>
    <m/>
    <n v="0.40300000000000002"/>
    <m/>
    <m/>
  </r>
  <r>
    <s v="HF2"/>
    <x v="3"/>
    <x v="0"/>
    <s v="Current expenditure on health (all functions)"/>
    <s v="HP2"/>
    <x v="2"/>
    <s v="PARCUR"/>
    <x v="1"/>
    <s v="AUT"/>
    <x v="1"/>
    <n v="2017"/>
    <x v="2"/>
    <s v="PC"/>
    <s v="Percentage"/>
    <n v="0"/>
    <s v="Units"/>
    <m/>
    <m/>
    <n v="0.42299999999999999"/>
    <m/>
    <m/>
  </r>
  <r>
    <s v="HF2"/>
    <x v="3"/>
    <x v="0"/>
    <s v="Current expenditure on health (all functions)"/>
    <s v="HP2"/>
    <x v="2"/>
    <s v="PARCUR"/>
    <x v="1"/>
    <s v="AUT"/>
    <x v="1"/>
    <n v="2018"/>
    <x v="3"/>
    <s v="PC"/>
    <s v="Percentage"/>
    <n v="0"/>
    <s v="Units"/>
    <m/>
    <m/>
    <n v="0.436"/>
    <m/>
    <m/>
  </r>
  <r>
    <s v="HF2"/>
    <x v="3"/>
    <x v="0"/>
    <s v="Current expenditure on health (all functions)"/>
    <s v="HP2"/>
    <x v="2"/>
    <s v="PARCUR"/>
    <x v="1"/>
    <s v="AUT"/>
    <x v="1"/>
    <n v="2019"/>
    <x v="4"/>
    <s v="PC"/>
    <s v="Percentage"/>
    <n v="0"/>
    <s v="Units"/>
    <m/>
    <m/>
    <n v="0.46100000000000002"/>
    <m/>
    <m/>
  </r>
  <r>
    <s v="HF2"/>
    <x v="3"/>
    <x v="0"/>
    <s v="Current expenditure on health (all functions)"/>
    <s v="HP2"/>
    <x v="2"/>
    <s v="PARCUR"/>
    <x v="1"/>
    <s v="AUT"/>
    <x v="1"/>
    <n v="2020"/>
    <x v="5"/>
    <s v="PC"/>
    <s v="Percentage"/>
    <n v="0"/>
    <s v="Units"/>
    <m/>
    <m/>
    <n v="0.47799999999999998"/>
    <m/>
    <m/>
  </r>
  <r>
    <s v="HF2"/>
    <x v="3"/>
    <x v="0"/>
    <s v="Current expenditure on health (all functions)"/>
    <s v="HP2"/>
    <x v="2"/>
    <s v="PARCUR"/>
    <x v="1"/>
    <s v="AUT"/>
    <x v="1"/>
    <n v="2021"/>
    <x v="6"/>
    <s v="PC"/>
    <s v="Percentage"/>
    <n v="0"/>
    <s v="Units"/>
    <m/>
    <m/>
    <n v="0.44"/>
    <m/>
    <m/>
  </r>
  <r>
    <s v="HFTOT"/>
    <x v="0"/>
    <x v="6"/>
    <s v="Preventive care"/>
    <s v="HP3"/>
    <x v="3"/>
    <s v="PPPPER"/>
    <x v="5"/>
    <s v="FIN"/>
    <x v="11"/>
    <n v="2015"/>
    <x v="0"/>
    <s v="USD"/>
    <s v="US Dollar"/>
    <n v="0"/>
    <s v="Units"/>
    <m/>
    <m/>
    <n v="117.676"/>
    <m/>
    <m/>
  </r>
  <r>
    <s v="HFTOT"/>
    <x v="0"/>
    <x v="6"/>
    <s v="Preventive care"/>
    <s v="HP3"/>
    <x v="3"/>
    <s v="PPPPER"/>
    <x v="5"/>
    <s v="FIN"/>
    <x v="11"/>
    <n v="2016"/>
    <x v="1"/>
    <s v="USD"/>
    <s v="US Dollar"/>
    <n v="0"/>
    <s v="Units"/>
    <m/>
    <m/>
    <n v="127.812"/>
    <m/>
    <m/>
  </r>
  <r>
    <s v="HFTOT"/>
    <x v="0"/>
    <x v="6"/>
    <s v="Preventive care"/>
    <s v="HP3"/>
    <x v="3"/>
    <s v="PPPPER"/>
    <x v="5"/>
    <s v="FIN"/>
    <x v="11"/>
    <n v="2017"/>
    <x v="2"/>
    <s v="USD"/>
    <s v="US Dollar"/>
    <n v="0"/>
    <s v="Units"/>
    <m/>
    <m/>
    <n v="133.72200000000001"/>
    <m/>
    <m/>
  </r>
  <r>
    <s v="HFTOT"/>
    <x v="0"/>
    <x v="6"/>
    <s v="Preventive care"/>
    <s v="HP3"/>
    <x v="3"/>
    <s v="PPPPER"/>
    <x v="5"/>
    <s v="FIN"/>
    <x v="11"/>
    <n v="2018"/>
    <x v="3"/>
    <s v="USD"/>
    <s v="US Dollar"/>
    <n v="0"/>
    <s v="Units"/>
    <m/>
    <m/>
    <n v="139.852"/>
    <m/>
    <m/>
  </r>
  <r>
    <s v="HFTOT"/>
    <x v="0"/>
    <x v="6"/>
    <s v="Preventive care"/>
    <s v="HP3"/>
    <x v="3"/>
    <s v="PPPPER"/>
    <x v="5"/>
    <s v="FIN"/>
    <x v="11"/>
    <n v="2019"/>
    <x v="4"/>
    <s v="USD"/>
    <s v="US Dollar"/>
    <n v="0"/>
    <s v="Units"/>
    <m/>
    <m/>
    <n v="142.67599999999999"/>
    <m/>
    <m/>
  </r>
  <r>
    <s v="HFTOT"/>
    <x v="0"/>
    <x v="6"/>
    <s v="Preventive care"/>
    <s v="HP3"/>
    <x v="3"/>
    <s v="PPPPER"/>
    <x v="5"/>
    <s v="FIN"/>
    <x v="11"/>
    <n v="2020"/>
    <x v="5"/>
    <s v="USD"/>
    <s v="US Dollar"/>
    <n v="0"/>
    <s v="Units"/>
    <m/>
    <m/>
    <n v="206.779"/>
    <m/>
    <m/>
  </r>
  <r>
    <s v="HFTOT"/>
    <x v="0"/>
    <x v="6"/>
    <s v="Preventive care"/>
    <s v="HP3"/>
    <x v="3"/>
    <s v="PPPPER"/>
    <x v="5"/>
    <s v="FIN"/>
    <x v="11"/>
    <n v="2021"/>
    <x v="6"/>
    <s v="USD"/>
    <s v="US Dollar"/>
    <n v="0"/>
    <s v="Units"/>
    <m/>
    <m/>
    <n v="189.196"/>
    <m/>
    <m/>
  </r>
  <r>
    <s v="HF2HF3"/>
    <x v="2"/>
    <x v="0"/>
    <s v="Current expenditure on health (all functions)"/>
    <s v="HPTOT"/>
    <x v="0"/>
    <s v="VALREL"/>
    <x v="3"/>
    <s v="AUT"/>
    <x v="1"/>
    <n v="2015"/>
    <x v="0"/>
    <s v="EUR"/>
    <s v="Euro"/>
    <n v="6"/>
    <s v="Millions"/>
    <n v="2015"/>
    <n v="2015"/>
    <n v="9259.23"/>
    <s v="D"/>
    <s v="Difference in methodology"/>
  </r>
  <r>
    <s v="HF2HF3"/>
    <x v="2"/>
    <x v="0"/>
    <s v="Current expenditure on health (all functions)"/>
    <s v="HPTOT"/>
    <x v="0"/>
    <s v="VALREL"/>
    <x v="3"/>
    <s v="AUT"/>
    <x v="1"/>
    <n v="2016"/>
    <x v="1"/>
    <s v="EUR"/>
    <s v="Euro"/>
    <n v="6"/>
    <s v="Millions"/>
    <n v="2015"/>
    <n v="2015"/>
    <n v="9491.8119999999999"/>
    <s v="D"/>
    <s v="Difference in methodology"/>
  </r>
  <r>
    <s v="HF2HF3"/>
    <x v="2"/>
    <x v="0"/>
    <s v="Current expenditure on health (all functions)"/>
    <s v="HPTOT"/>
    <x v="0"/>
    <s v="VALREL"/>
    <x v="3"/>
    <s v="AUT"/>
    <x v="1"/>
    <n v="2017"/>
    <x v="2"/>
    <s v="EUR"/>
    <s v="Euro"/>
    <n v="6"/>
    <s v="Millions"/>
    <n v="2015"/>
    <n v="2015"/>
    <n v="9640.6350000000002"/>
    <s v="D"/>
    <s v="Difference in methodology"/>
  </r>
  <r>
    <s v="HF2HF3"/>
    <x v="2"/>
    <x v="0"/>
    <s v="Current expenditure on health (all functions)"/>
    <s v="HPTOT"/>
    <x v="0"/>
    <s v="VALREL"/>
    <x v="3"/>
    <s v="AUT"/>
    <x v="1"/>
    <n v="2018"/>
    <x v="3"/>
    <s v="EUR"/>
    <s v="Euro"/>
    <n v="6"/>
    <s v="Millions"/>
    <n v="2015"/>
    <n v="2015"/>
    <n v="9571.6370000000006"/>
    <m/>
    <m/>
  </r>
  <r>
    <s v="HF2HF3"/>
    <x v="2"/>
    <x v="0"/>
    <s v="Current expenditure on health (all functions)"/>
    <s v="HPTOT"/>
    <x v="0"/>
    <s v="VALREL"/>
    <x v="3"/>
    <s v="AUT"/>
    <x v="1"/>
    <n v="2019"/>
    <x v="4"/>
    <s v="EUR"/>
    <s v="Euro"/>
    <n v="6"/>
    <s v="Millions"/>
    <n v="2015"/>
    <n v="2015"/>
    <n v="9661.277"/>
    <s v="D"/>
    <s v="Difference in methodology"/>
  </r>
  <r>
    <s v="HF2HF3"/>
    <x v="2"/>
    <x v="0"/>
    <s v="Current expenditure on health (all functions)"/>
    <s v="HPTOT"/>
    <x v="0"/>
    <s v="VALREL"/>
    <x v="3"/>
    <s v="AUT"/>
    <x v="1"/>
    <n v="2020"/>
    <x v="5"/>
    <s v="EUR"/>
    <s v="Euro"/>
    <n v="6"/>
    <s v="Millions"/>
    <n v="2015"/>
    <n v="2015"/>
    <n v="9127.73"/>
    <s v="D"/>
    <s v="Difference in methodology"/>
  </r>
  <r>
    <s v="HF2HF3"/>
    <x v="2"/>
    <x v="0"/>
    <s v="Current expenditure on health (all functions)"/>
    <s v="HPTOT"/>
    <x v="0"/>
    <s v="VALREL"/>
    <x v="3"/>
    <s v="AUT"/>
    <x v="1"/>
    <n v="2021"/>
    <x v="6"/>
    <s v="EUR"/>
    <s v="Euro"/>
    <n v="6"/>
    <s v="Millions"/>
    <n v="2015"/>
    <n v="2015"/>
    <n v="9459.6919999999991"/>
    <s v="D"/>
    <s v="Difference in methodology"/>
  </r>
  <r>
    <s v="HF2HF3"/>
    <x v="2"/>
    <x v="0"/>
    <s v="Current expenditure on health (all functions)"/>
    <s v="HPTOT"/>
    <x v="0"/>
    <s v="VALREL"/>
    <x v="3"/>
    <s v="AUT"/>
    <x v="1"/>
    <n v="2022"/>
    <x v="7"/>
    <s v="EUR"/>
    <s v="Euro"/>
    <n v="6"/>
    <s v="Millions"/>
    <n v="2015"/>
    <n v="2015"/>
    <n v="9444.4449999999997"/>
    <s v="P"/>
    <s v="Provisional value"/>
  </r>
  <r>
    <s v="HFTOT"/>
    <x v="0"/>
    <x v="4"/>
    <s v="Ancillary services (non-specified by function)"/>
    <s v="HPTOT"/>
    <x v="0"/>
    <s v="PARPIB"/>
    <x v="0"/>
    <s v="DNK"/>
    <x v="6"/>
    <n v="2017"/>
    <x v="2"/>
    <s v="PC"/>
    <s v="Percentage"/>
    <n v="0"/>
    <s v="Units"/>
    <m/>
    <m/>
    <n v="1E-3"/>
    <m/>
    <m/>
  </r>
  <r>
    <s v="HFTOT"/>
    <x v="0"/>
    <x v="4"/>
    <s v="Ancillary services (non-specified by function)"/>
    <s v="HPTOT"/>
    <x v="0"/>
    <s v="PARPIB"/>
    <x v="0"/>
    <s v="DNK"/>
    <x v="6"/>
    <n v="2018"/>
    <x v="3"/>
    <s v="PC"/>
    <s v="Percentage"/>
    <n v="0"/>
    <s v="Units"/>
    <m/>
    <m/>
    <n v="1E-3"/>
    <m/>
    <m/>
  </r>
  <r>
    <s v="HF2"/>
    <x v="3"/>
    <x v="0"/>
    <s v="Current expenditure on health (all functions)"/>
    <s v="HPTOT"/>
    <x v="0"/>
    <s v="MLLNCU"/>
    <x v="2"/>
    <s v="DNK"/>
    <x v="6"/>
    <n v="2015"/>
    <x v="0"/>
    <s v="DKK"/>
    <s v="Danish Krone"/>
    <n v="6"/>
    <s v="Millions"/>
    <m/>
    <m/>
    <n v="4815.2889999999998"/>
    <m/>
    <m/>
  </r>
  <r>
    <s v="HF2"/>
    <x v="3"/>
    <x v="0"/>
    <s v="Current expenditure on health (all functions)"/>
    <s v="HPTOT"/>
    <x v="0"/>
    <s v="MLLNCU"/>
    <x v="2"/>
    <s v="DNK"/>
    <x v="6"/>
    <n v="2016"/>
    <x v="1"/>
    <s v="DKK"/>
    <s v="Danish Krone"/>
    <n v="6"/>
    <s v="Millions"/>
    <m/>
    <m/>
    <n v="4963.3040000000001"/>
    <m/>
    <m/>
  </r>
  <r>
    <s v="HF2"/>
    <x v="3"/>
    <x v="0"/>
    <s v="Current expenditure on health (all functions)"/>
    <s v="HPTOT"/>
    <x v="0"/>
    <s v="MLLNCU"/>
    <x v="2"/>
    <s v="DNK"/>
    <x v="6"/>
    <n v="2017"/>
    <x v="2"/>
    <s v="DKK"/>
    <s v="Danish Krone"/>
    <n v="6"/>
    <s v="Millions"/>
    <m/>
    <m/>
    <n v="5203.393"/>
    <m/>
    <m/>
  </r>
  <r>
    <s v="HF2"/>
    <x v="3"/>
    <x v="0"/>
    <s v="Current expenditure on health (all functions)"/>
    <s v="HPTOT"/>
    <x v="0"/>
    <s v="MLLNCU"/>
    <x v="2"/>
    <s v="DNK"/>
    <x v="6"/>
    <n v="2018"/>
    <x v="3"/>
    <s v="DKK"/>
    <s v="Danish Krone"/>
    <n v="6"/>
    <s v="Millions"/>
    <m/>
    <m/>
    <n v="5520.19"/>
    <m/>
    <m/>
  </r>
  <r>
    <s v="HF2"/>
    <x v="3"/>
    <x v="0"/>
    <s v="Current expenditure on health (all functions)"/>
    <s v="HPTOT"/>
    <x v="0"/>
    <s v="MLLNCU"/>
    <x v="2"/>
    <s v="DNK"/>
    <x v="6"/>
    <n v="2019"/>
    <x v="4"/>
    <s v="DKK"/>
    <s v="Danish Krone"/>
    <n v="6"/>
    <s v="Millions"/>
    <m/>
    <m/>
    <n v="5856.3329999999996"/>
    <m/>
    <m/>
  </r>
  <r>
    <s v="HF2"/>
    <x v="3"/>
    <x v="0"/>
    <s v="Current expenditure on health (all functions)"/>
    <s v="HPTOT"/>
    <x v="0"/>
    <s v="MLLNCU"/>
    <x v="2"/>
    <s v="DNK"/>
    <x v="6"/>
    <n v="2020"/>
    <x v="5"/>
    <s v="DKK"/>
    <s v="Danish Krone"/>
    <n v="6"/>
    <s v="Millions"/>
    <m/>
    <m/>
    <n v="5672.8980000000001"/>
    <m/>
    <m/>
  </r>
  <r>
    <s v="HF2"/>
    <x v="3"/>
    <x v="0"/>
    <s v="Current expenditure on health (all functions)"/>
    <s v="HPTOT"/>
    <x v="0"/>
    <s v="MLLNCU"/>
    <x v="2"/>
    <s v="DNK"/>
    <x v="6"/>
    <n v="2021"/>
    <x v="6"/>
    <s v="DKK"/>
    <s v="Danish Krone"/>
    <n v="6"/>
    <s v="Millions"/>
    <m/>
    <m/>
    <n v="5952.1959999999999"/>
    <m/>
    <m/>
  </r>
  <r>
    <s v="HF2"/>
    <x v="3"/>
    <x v="0"/>
    <s v="Current expenditure on health (all functions)"/>
    <s v="HPTOT"/>
    <x v="0"/>
    <s v="MLLNCU"/>
    <x v="2"/>
    <s v="DNK"/>
    <x v="6"/>
    <n v="2022"/>
    <x v="7"/>
    <s v="DKK"/>
    <s v="Danish Krone"/>
    <n v="6"/>
    <s v="Millions"/>
    <m/>
    <m/>
    <n v="6074.701"/>
    <s v="P"/>
    <s v="Provisional value"/>
  </r>
  <r>
    <s v="HF1"/>
    <x v="1"/>
    <x v="0"/>
    <s v="Current expenditure on health (all functions)"/>
    <s v="HP2"/>
    <x v="2"/>
    <s v="PPPPER"/>
    <x v="5"/>
    <s v="DNK"/>
    <x v="6"/>
    <n v="2015"/>
    <x v="0"/>
    <s v="USD"/>
    <s v="US Dollar"/>
    <n v="0"/>
    <s v="Units"/>
    <m/>
    <m/>
    <n v="488.39400000000001"/>
    <m/>
    <m/>
  </r>
  <r>
    <s v="HF1"/>
    <x v="1"/>
    <x v="0"/>
    <s v="Current expenditure on health (all functions)"/>
    <s v="HP2"/>
    <x v="2"/>
    <s v="PPPPER"/>
    <x v="5"/>
    <s v="DNK"/>
    <x v="6"/>
    <n v="2016"/>
    <x v="1"/>
    <s v="USD"/>
    <s v="US Dollar"/>
    <n v="0"/>
    <s v="Units"/>
    <m/>
    <m/>
    <n v="500.24299999999999"/>
    <m/>
    <m/>
  </r>
  <r>
    <s v="HF1"/>
    <x v="1"/>
    <x v="0"/>
    <s v="Current expenditure on health (all functions)"/>
    <s v="HP2"/>
    <x v="2"/>
    <s v="PPPPER"/>
    <x v="5"/>
    <s v="DNK"/>
    <x v="6"/>
    <n v="2017"/>
    <x v="2"/>
    <s v="USD"/>
    <s v="US Dollar"/>
    <n v="0"/>
    <s v="Units"/>
    <m/>
    <m/>
    <n v="514.74699999999996"/>
    <m/>
    <m/>
  </r>
  <r>
    <s v="HF1"/>
    <x v="1"/>
    <x v="0"/>
    <s v="Current expenditure on health (all functions)"/>
    <s v="HP2"/>
    <x v="2"/>
    <s v="PPPPER"/>
    <x v="5"/>
    <s v="DNK"/>
    <x v="6"/>
    <n v="2018"/>
    <x v="3"/>
    <s v="USD"/>
    <s v="US Dollar"/>
    <n v="0"/>
    <s v="Units"/>
    <m/>
    <m/>
    <n v="574.59799999999996"/>
    <m/>
    <m/>
  </r>
  <r>
    <s v="HF1"/>
    <x v="1"/>
    <x v="0"/>
    <s v="Current expenditure on health (all functions)"/>
    <s v="HP2"/>
    <x v="2"/>
    <s v="PPPPER"/>
    <x v="5"/>
    <s v="DNK"/>
    <x v="6"/>
    <n v="2019"/>
    <x v="4"/>
    <s v="USD"/>
    <s v="US Dollar"/>
    <n v="0"/>
    <s v="Units"/>
    <m/>
    <m/>
    <n v="573.73699999999997"/>
    <m/>
    <m/>
  </r>
  <r>
    <s v="HF1"/>
    <x v="1"/>
    <x v="0"/>
    <s v="Current expenditure on health (all functions)"/>
    <s v="HP2"/>
    <x v="2"/>
    <s v="PPPPER"/>
    <x v="5"/>
    <s v="DNK"/>
    <x v="6"/>
    <n v="2020"/>
    <x v="5"/>
    <s v="USD"/>
    <s v="US Dollar"/>
    <n v="0"/>
    <s v="Units"/>
    <m/>
    <m/>
    <n v="601.34199999999998"/>
    <m/>
    <m/>
  </r>
  <r>
    <s v="HF1"/>
    <x v="1"/>
    <x v="0"/>
    <s v="Current expenditure on health (all functions)"/>
    <s v="HP2"/>
    <x v="2"/>
    <s v="PPPPER"/>
    <x v="5"/>
    <s v="DNK"/>
    <x v="6"/>
    <n v="2021"/>
    <x v="6"/>
    <s v="USD"/>
    <s v="US Dollar"/>
    <n v="0"/>
    <s v="Units"/>
    <m/>
    <m/>
    <n v="628.95100000000002"/>
    <m/>
    <m/>
  </r>
  <r>
    <s v="HF1"/>
    <x v="1"/>
    <x v="0"/>
    <s v="Current expenditure on health (all functions)"/>
    <s v="HP2"/>
    <x v="2"/>
    <s v="PPPPER"/>
    <x v="5"/>
    <s v="DNK"/>
    <x v="6"/>
    <n v="2022"/>
    <x v="7"/>
    <s v="USD"/>
    <s v="US Dollar"/>
    <n v="0"/>
    <s v="Units"/>
    <m/>
    <m/>
    <n v="666.95699999999999"/>
    <s v="P"/>
    <s v="Provisional value"/>
  </r>
  <r>
    <s v="HF1"/>
    <x v="1"/>
    <x v="7"/>
    <s v="Governance and health system and financing administration"/>
    <s v="HPTOT"/>
    <x v="0"/>
    <s v="PARPIB"/>
    <x v="0"/>
    <s v="CHE"/>
    <x v="5"/>
    <n v="2015"/>
    <x v="0"/>
    <s v="PC"/>
    <s v="Percentage"/>
    <n v="0"/>
    <s v="Units"/>
    <m/>
    <m/>
    <n v="0.47499999999999998"/>
    <m/>
    <m/>
  </r>
  <r>
    <s v="HF1"/>
    <x v="1"/>
    <x v="7"/>
    <s v="Governance and health system and financing administration"/>
    <s v="HPTOT"/>
    <x v="0"/>
    <s v="PARPIB"/>
    <x v="0"/>
    <s v="CHE"/>
    <x v="5"/>
    <n v="2016"/>
    <x v="1"/>
    <s v="PC"/>
    <s v="Percentage"/>
    <n v="0"/>
    <s v="Units"/>
    <m/>
    <m/>
    <n v="0.496"/>
    <m/>
    <m/>
  </r>
  <r>
    <s v="HF1"/>
    <x v="1"/>
    <x v="7"/>
    <s v="Governance and health system and financing administration"/>
    <s v="HPTOT"/>
    <x v="0"/>
    <s v="PARPIB"/>
    <x v="0"/>
    <s v="CHE"/>
    <x v="5"/>
    <n v="2017"/>
    <x v="2"/>
    <s v="PC"/>
    <s v="Percentage"/>
    <n v="0"/>
    <s v="Units"/>
    <m/>
    <m/>
    <n v="0.49"/>
    <m/>
    <m/>
  </r>
  <r>
    <s v="HF1"/>
    <x v="1"/>
    <x v="7"/>
    <s v="Governance and health system and financing administration"/>
    <s v="HPTOT"/>
    <x v="0"/>
    <s v="PARPIB"/>
    <x v="0"/>
    <s v="CHE"/>
    <x v="5"/>
    <n v="2018"/>
    <x v="3"/>
    <s v="PC"/>
    <s v="Percentage"/>
    <n v="0"/>
    <s v="Units"/>
    <m/>
    <m/>
    <n v="0.45100000000000001"/>
    <m/>
    <m/>
  </r>
  <r>
    <s v="HF1"/>
    <x v="1"/>
    <x v="7"/>
    <s v="Governance and health system and financing administration"/>
    <s v="HPTOT"/>
    <x v="0"/>
    <s v="PARPIB"/>
    <x v="0"/>
    <s v="CHE"/>
    <x v="5"/>
    <n v="2019"/>
    <x v="4"/>
    <s v="PC"/>
    <s v="Percentage"/>
    <n v="0"/>
    <s v="Units"/>
    <m/>
    <m/>
    <n v="0.46200000000000002"/>
    <m/>
    <m/>
  </r>
  <r>
    <s v="HF1"/>
    <x v="1"/>
    <x v="7"/>
    <s v="Governance and health system and financing administration"/>
    <s v="HPTOT"/>
    <x v="0"/>
    <s v="PARPIB"/>
    <x v="0"/>
    <s v="CHE"/>
    <x v="5"/>
    <n v="2020"/>
    <x v="5"/>
    <s v="PC"/>
    <s v="Percentage"/>
    <n v="0"/>
    <s v="Units"/>
    <m/>
    <m/>
    <n v="0.61"/>
    <m/>
    <m/>
  </r>
  <r>
    <s v="HF1"/>
    <x v="1"/>
    <x v="7"/>
    <s v="Governance and health system and financing administration"/>
    <s v="HPTOT"/>
    <x v="0"/>
    <s v="PARPIB"/>
    <x v="0"/>
    <s v="CHE"/>
    <x v="5"/>
    <n v="2021"/>
    <x v="6"/>
    <s v="PC"/>
    <s v="Percentage"/>
    <n v="0"/>
    <s v="Units"/>
    <m/>
    <m/>
    <n v="0.70699999999999996"/>
    <m/>
    <m/>
  </r>
  <r>
    <s v="HF1"/>
    <x v="1"/>
    <x v="5"/>
    <s v="Medical goods (non-specified by function)"/>
    <s v="HPTOT"/>
    <x v="0"/>
    <s v="PARPIB"/>
    <x v="0"/>
    <s v="DNK"/>
    <x v="6"/>
    <n v="2015"/>
    <x v="0"/>
    <s v="PC"/>
    <s v="Percentage"/>
    <n v="0"/>
    <s v="Units"/>
    <m/>
    <m/>
    <n v="0.49"/>
    <m/>
    <m/>
  </r>
  <r>
    <s v="HF1"/>
    <x v="1"/>
    <x v="5"/>
    <s v="Medical goods (non-specified by function)"/>
    <s v="HPTOT"/>
    <x v="0"/>
    <s v="PARPIB"/>
    <x v="0"/>
    <s v="DNK"/>
    <x v="6"/>
    <n v="2016"/>
    <x v="1"/>
    <s v="PC"/>
    <s v="Percentage"/>
    <n v="0"/>
    <s v="Units"/>
    <m/>
    <m/>
    <n v="0.49299999999999999"/>
    <m/>
    <m/>
  </r>
  <r>
    <s v="HF1"/>
    <x v="1"/>
    <x v="5"/>
    <s v="Medical goods (non-specified by function)"/>
    <s v="HPTOT"/>
    <x v="0"/>
    <s v="PARPIB"/>
    <x v="0"/>
    <s v="DNK"/>
    <x v="6"/>
    <n v="2017"/>
    <x v="2"/>
    <s v="PC"/>
    <s v="Percentage"/>
    <n v="0"/>
    <s v="Units"/>
    <m/>
    <m/>
    <n v="0.47199999999999998"/>
    <m/>
    <m/>
  </r>
  <r>
    <s v="HF1"/>
    <x v="1"/>
    <x v="5"/>
    <s v="Medical goods (non-specified by function)"/>
    <s v="HPTOT"/>
    <x v="0"/>
    <s v="PARPIB"/>
    <x v="0"/>
    <s v="DNK"/>
    <x v="6"/>
    <n v="2018"/>
    <x v="3"/>
    <s v="PC"/>
    <s v="Percentage"/>
    <n v="0"/>
    <s v="Units"/>
    <m/>
    <m/>
    <n v="0.46600000000000003"/>
    <m/>
    <m/>
  </r>
  <r>
    <s v="HF1"/>
    <x v="1"/>
    <x v="5"/>
    <s v="Medical goods (non-specified by function)"/>
    <s v="HPTOT"/>
    <x v="0"/>
    <s v="PARPIB"/>
    <x v="0"/>
    <s v="DNK"/>
    <x v="6"/>
    <n v="2019"/>
    <x v="4"/>
    <s v="PC"/>
    <s v="Percentage"/>
    <n v="0"/>
    <s v="Units"/>
    <m/>
    <m/>
    <n v="0.47699999999999998"/>
    <m/>
    <m/>
  </r>
  <r>
    <s v="HF1"/>
    <x v="1"/>
    <x v="5"/>
    <s v="Medical goods (non-specified by function)"/>
    <s v="HPTOT"/>
    <x v="0"/>
    <s v="PARPIB"/>
    <x v="0"/>
    <s v="DNK"/>
    <x v="6"/>
    <n v="2020"/>
    <x v="5"/>
    <s v="PC"/>
    <s v="Percentage"/>
    <n v="0"/>
    <s v="Units"/>
    <m/>
    <m/>
    <n v="0.48499999999999999"/>
    <m/>
    <m/>
  </r>
  <r>
    <s v="HF1"/>
    <x v="1"/>
    <x v="5"/>
    <s v="Medical goods (non-specified by function)"/>
    <s v="HPTOT"/>
    <x v="0"/>
    <s v="PARPIB"/>
    <x v="0"/>
    <s v="DNK"/>
    <x v="6"/>
    <n v="2021"/>
    <x v="6"/>
    <s v="PC"/>
    <s v="Percentage"/>
    <n v="0"/>
    <s v="Units"/>
    <m/>
    <m/>
    <n v="0.45200000000000001"/>
    <m/>
    <m/>
  </r>
  <r>
    <s v="HF1"/>
    <x v="1"/>
    <x v="5"/>
    <s v="Medical goods (non-specified by function)"/>
    <s v="HPTOT"/>
    <x v="0"/>
    <s v="PARPIB"/>
    <x v="0"/>
    <s v="DNK"/>
    <x v="6"/>
    <n v="2022"/>
    <x v="7"/>
    <s v="PC"/>
    <s v="Percentage"/>
    <n v="0"/>
    <s v="Units"/>
    <m/>
    <m/>
    <n v="0.42099999999999999"/>
    <s v="P"/>
    <s v="Provisional value"/>
  </r>
  <r>
    <s v="HFTOT"/>
    <x v="0"/>
    <x v="5"/>
    <s v="Medical goods (non-specified by function)"/>
    <s v="HPTOT"/>
    <x v="0"/>
    <s v="UNPPER"/>
    <x v="4"/>
    <s v="CAN"/>
    <x v="3"/>
    <n v="2015"/>
    <x v="0"/>
    <s v="CAD"/>
    <s v="Canadian Dollar"/>
    <n v="0"/>
    <s v="Units"/>
    <m/>
    <m/>
    <n v="1155.9970000000001"/>
    <m/>
    <m/>
  </r>
  <r>
    <s v="HFTOT"/>
    <x v="0"/>
    <x v="5"/>
    <s v="Medical goods (non-specified by function)"/>
    <s v="HPTOT"/>
    <x v="0"/>
    <s v="UNPPER"/>
    <x v="4"/>
    <s v="CAN"/>
    <x v="3"/>
    <n v="2016"/>
    <x v="1"/>
    <s v="CAD"/>
    <s v="Canadian Dollar"/>
    <n v="0"/>
    <s v="Units"/>
    <m/>
    <m/>
    <n v="1208.5909999999999"/>
    <m/>
    <m/>
  </r>
  <r>
    <s v="HFTOT"/>
    <x v="0"/>
    <x v="5"/>
    <s v="Medical goods (non-specified by function)"/>
    <s v="HPTOT"/>
    <x v="0"/>
    <s v="UNPPER"/>
    <x v="4"/>
    <s v="CAN"/>
    <x v="3"/>
    <n v="2017"/>
    <x v="2"/>
    <s v="CAD"/>
    <s v="Canadian Dollar"/>
    <n v="0"/>
    <s v="Units"/>
    <m/>
    <m/>
    <n v="1234.6199999999999"/>
    <m/>
    <m/>
  </r>
  <r>
    <s v="HFTOT"/>
    <x v="0"/>
    <x v="5"/>
    <s v="Medical goods (non-specified by function)"/>
    <s v="HPTOT"/>
    <x v="0"/>
    <s v="UNPPER"/>
    <x v="4"/>
    <s v="CAN"/>
    <x v="3"/>
    <n v="2018"/>
    <x v="3"/>
    <s v="CAD"/>
    <s v="Canadian Dollar"/>
    <n v="0"/>
    <s v="Units"/>
    <m/>
    <m/>
    <n v="1225.0250000000001"/>
    <m/>
    <m/>
  </r>
  <r>
    <s v="HFTOT"/>
    <x v="0"/>
    <x v="5"/>
    <s v="Medical goods (non-specified by function)"/>
    <s v="HPTOT"/>
    <x v="0"/>
    <s v="UNPPER"/>
    <x v="4"/>
    <s v="CAN"/>
    <x v="3"/>
    <n v="2019"/>
    <x v="4"/>
    <s v="CAD"/>
    <s v="Canadian Dollar"/>
    <n v="0"/>
    <s v="Units"/>
    <m/>
    <m/>
    <n v="1244.345"/>
    <m/>
    <m/>
  </r>
  <r>
    <s v="HFTOT"/>
    <x v="0"/>
    <x v="5"/>
    <s v="Medical goods (non-specified by function)"/>
    <s v="HPTOT"/>
    <x v="0"/>
    <s v="UNPPER"/>
    <x v="4"/>
    <s v="CAN"/>
    <x v="3"/>
    <n v="2020"/>
    <x v="5"/>
    <s v="CAD"/>
    <s v="Canadian Dollar"/>
    <n v="0"/>
    <s v="Units"/>
    <m/>
    <m/>
    <n v="1246.0830000000001"/>
    <s v="D"/>
    <s v="Difference in methodology"/>
  </r>
  <r>
    <s v="HFTOT"/>
    <x v="0"/>
    <x v="5"/>
    <s v="Medical goods (non-specified by function)"/>
    <s v="HPTOT"/>
    <x v="0"/>
    <s v="UNPPER"/>
    <x v="4"/>
    <s v="CAN"/>
    <x v="3"/>
    <n v="2021"/>
    <x v="6"/>
    <s v="CAD"/>
    <s v="Canadian Dollar"/>
    <n v="0"/>
    <s v="Units"/>
    <m/>
    <m/>
    <n v="1307.779"/>
    <s v="D; P"/>
    <s v="Difference in methodology; Provisional value"/>
  </r>
  <r>
    <s v="HFTOT"/>
    <x v="0"/>
    <x v="5"/>
    <s v="Medical goods (non-specified by function)"/>
    <s v="HPTOT"/>
    <x v="0"/>
    <s v="UNPPER"/>
    <x v="4"/>
    <s v="CAN"/>
    <x v="3"/>
    <n v="2022"/>
    <x v="7"/>
    <s v="CAD"/>
    <s v="Canadian Dollar"/>
    <n v="0"/>
    <s v="Units"/>
    <m/>
    <m/>
    <n v="1358.7049999999999"/>
    <s v="D; P"/>
    <s v="Difference in methodology; Provisional value"/>
  </r>
  <r>
    <s v="HF2HF3"/>
    <x v="2"/>
    <x v="4"/>
    <s v="Ancillary services (non-specified by function)"/>
    <s v="HPTOT"/>
    <x v="0"/>
    <s v="UNPPER"/>
    <x v="4"/>
    <s v="EST"/>
    <x v="10"/>
    <n v="2015"/>
    <x v="0"/>
    <s v="EUR"/>
    <s v="Euro"/>
    <n v="0"/>
    <s v="Units"/>
    <m/>
    <m/>
    <n v="0.53900000000000003"/>
    <m/>
    <m/>
  </r>
  <r>
    <s v="HF2HF3"/>
    <x v="2"/>
    <x v="4"/>
    <s v="Ancillary services (non-specified by function)"/>
    <s v="HPTOT"/>
    <x v="0"/>
    <s v="UNPPER"/>
    <x v="4"/>
    <s v="EST"/>
    <x v="10"/>
    <n v="2016"/>
    <x v="1"/>
    <s v="EUR"/>
    <s v="Euro"/>
    <n v="0"/>
    <s v="Units"/>
    <m/>
    <m/>
    <n v="0.90600000000000003"/>
    <m/>
    <m/>
  </r>
  <r>
    <s v="HF2HF3"/>
    <x v="2"/>
    <x v="4"/>
    <s v="Ancillary services (non-specified by function)"/>
    <s v="HPTOT"/>
    <x v="0"/>
    <s v="UNPPER"/>
    <x v="4"/>
    <s v="EST"/>
    <x v="10"/>
    <n v="2017"/>
    <x v="2"/>
    <s v="EUR"/>
    <s v="Euro"/>
    <n v="0"/>
    <s v="Units"/>
    <m/>
    <m/>
    <n v="1.2909999999999999"/>
    <m/>
    <m/>
  </r>
  <r>
    <s v="HF2HF3"/>
    <x v="2"/>
    <x v="4"/>
    <s v="Ancillary services (non-specified by function)"/>
    <s v="HPTOT"/>
    <x v="0"/>
    <s v="UNPPER"/>
    <x v="4"/>
    <s v="EST"/>
    <x v="10"/>
    <n v="2018"/>
    <x v="3"/>
    <s v="EUR"/>
    <s v="Euro"/>
    <n v="0"/>
    <s v="Units"/>
    <m/>
    <m/>
    <n v="1.8480000000000001"/>
    <m/>
    <m/>
  </r>
  <r>
    <s v="HF2HF3"/>
    <x v="2"/>
    <x v="4"/>
    <s v="Ancillary services (non-specified by function)"/>
    <s v="HPTOT"/>
    <x v="0"/>
    <s v="UNPPER"/>
    <x v="4"/>
    <s v="EST"/>
    <x v="10"/>
    <n v="2019"/>
    <x v="4"/>
    <s v="EUR"/>
    <s v="Euro"/>
    <n v="0"/>
    <s v="Units"/>
    <m/>
    <m/>
    <n v="2.2930000000000001"/>
    <m/>
    <m/>
  </r>
  <r>
    <s v="HF2HF3"/>
    <x v="2"/>
    <x v="4"/>
    <s v="Ancillary services (non-specified by function)"/>
    <s v="HPTOT"/>
    <x v="0"/>
    <s v="UNPPER"/>
    <x v="4"/>
    <s v="EST"/>
    <x v="10"/>
    <n v="2020"/>
    <x v="5"/>
    <s v="EUR"/>
    <s v="Euro"/>
    <n v="0"/>
    <s v="Units"/>
    <m/>
    <m/>
    <n v="3.6059999999999999"/>
    <m/>
    <m/>
  </r>
  <r>
    <s v="HF2HF3"/>
    <x v="2"/>
    <x v="4"/>
    <s v="Ancillary services (non-specified by function)"/>
    <s v="HPTOT"/>
    <x v="0"/>
    <s v="UNPPER"/>
    <x v="4"/>
    <s v="EST"/>
    <x v="10"/>
    <n v="2021"/>
    <x v="6"/>
    <s v="EUR"/>
    <s v="Euro"/>
    <n v="0"/>
    <s v="Units"/>
    <m/>
    <m/>
    <n v="11.407"/>
    <m/>
    <m/>
  </r>
  <r>
    <s v="HF1"/>
    <x v="1"/>
    <x v="3"/>
    <s v="Long-term care (health)"/>
    <s v="HPTOT"/>
    <x v="0"/>
    <s v="PARPIB"/>
    <x v="0"/>
    <s v="COL"/>
    <x v="12"/>
    <n v="2015"/>
    <x v="0"/>
    <s v="PC"/>
    <s v="Percentage"/>
    <n v="0"/>
    <s v="Units"/>
    <m/>
    <m/>
    <n v="1.548"/>
    <m/>
    <m/>
  </r>
  <r>
    <s v="HF1"/>
    <x v="1"/>
    <x v="3"/>
    <s v="Long-term care (health)"/>
    <s v="HPTOT"/>
    <x v="0"/>
    <s v="PARPIB"/>
    <x v="0"/>
    <s v="COL"/>
    <x v="12"/>
    <n v="2016"/>
    <x v="1"/>
    <s v="PC"/>
    <s v="Percentage"/>
    <n v="0"/>
    <s v="Units"/>
    <m/>
    <m/>
    <n v="1.5820000000000001"/>
    <m/>
    <m/>
  </r>
  <r>
    <s v="HF1"/>
    <x v="1"/>
    <x v="3"/>
    <s v="Long-term care (health)"/>
    <s v="HPTOT"/>
    <x v="0"/>
    <s v="PARPIB"/>
    <x v="0"/>
    <s v="COL"/>
    <x v="12"/>
    <n v="2017"/>
    <x v="2"/>
    <s v="PC"/>
    <s v="Percentage"/>
    <n v="0"/>
    <s v="Units"/>
    <m/>
    <m/>
    <n v="1.5980000000000001"/>
    <m/>
    <m/>
  </r>
  <r>
    <s v="HF2"/>
    <x v="3"/>
    <x v="0"/>
    <s v="Current expenditure on health (all functions)"/>
    <s v="HP3"/>
    <x v="3"/>
    <s v="VALREL"/>
    <x v="3"/>
    <s v="DNK"/>
    <x v="6"/>
    <n v="2015"/>
    <x v="0"/>
    <s v="DKK"/>
    <s v="Danish Krone"/>
    <n v="6"/>
    <s v="Millions"/>
    <n v="2015"/>
    <n v="2015"/>
    <n v="2383.9389999999999"/>
    <m/>
    <m/>
  </r>
  <r>
    <s v="HF2"/>
    <x v="3"/>
    <x v="0"/>
    <s v="Current expenditure on health (all functions)"/>
    <s v="HP3"/>
    <x v="3"/>
    <s v="VALREL"/>
    <x v="3"/>
    <s v="DNK"/>
    <x v="6"/>
    <n v="2016"/>
    <x v="1"/>
    <s v="DKK"/>
    <s v="Danish Krone"/>
    <n v="6"/>
    <s v="Millions"/>
    <n v="2015"/>
    <n v="2015"/>
    <n v="2505.326"/>
    <m/>
    <m/>
  </r>
  <r>
    <s v="HF2"/>
    <x v="3"/>
    <x v="0"/>
    <s v="Current expenditure on health (all functions)"/>
    <s v="HP3"/>
    <x v="3"/>
    <s v="VALREL"/>
    <x v="3"/>
    <s v="DNK"/>
    <x v="6"/>
    <n v="2017"/>
    <x v="2"/>
    <s v="DKK"/>
    <s v="Danish Krone"/>
    <n v="6"/>
    <s v="Millions"/>
    <n v="2015"/>
    <n v="2015"/>
    <n v="2624.6880000000001"/>
    <m/>
    <m/>
  </r>
  <r>
    <s v="HF2"/>
    <x v="3"/>
    <x v="0"/>
    <s v="Current expenditure on health (all functions)"/>
    <s v="HP3"/>
    <x v="3"/>
    <s v="VALREL"/>
    <x v="3"/>
    <s v="DNK"/>
    <x v="6"/>
    <n v="2018"/>
    <x v="3"/>
    <s v="DKK"/>
    <s v="Danish Krone"/>
    <n v="6"/>
    <s v="Millions"/>
    <n v="2015"/>
    <n v="2015"/>
    <n v="2750.2159999999999"/>
    <m/>
    <m/>
  </r>
  <r>
    <s v="HF2"/>
    <x v="3"/>
    <x v="0"/>
    <s v="Current expenditure on health (all functions)"/>
    <s v="HP3"/>
    <x v="3"/>
    <s v="VALREL"/>
    <x v="3"/>
    <s v="DNK"/>
    <x v="6"/>
    <n v="2019"/>
    <x v="4"/>
    <s v="DKK"/>
    <s v="Danish Krone"/>
    <n v="6"/>
    <s v="Millions"/>
    <n v="2015"/>
    <n v="2015"/>
    <n v="2985.5509999999999"/>
    <m/>
    <m/>
  </r>
  <r>
    <s v="HF2"/>
    <x v="3"/>
    <x v="0"/>
    <s v="Current expenditure on health (all functions)"/>
    <s v="HP3"/>
    <x v="3"/>
    <s v="VALREL"/>
    <x v="3"/>
    <s v="DNK"/>
    <x v="6"/>
    <n v="2020"/>
    <x v="5"/>
    <s v="DKK"/>
    <s v="Danish Krone"/>
    <n v="6"/>
    <s v="Millions"/>
    <n v="2015"/>
    <n v="2015"/>
    <n v="2796.9850000000001"/>
    <m/>
    <m/>
  </r>
  <r>
    <s v="HF2"/>
    <x v="3"/>
    <x v="0"/>
    <s v="Current expenditure on health (all functions)"/>
    <s v="HP3"/>
    <x v="3"/>
    <s v="VALREL"/>
    <x v="3"/>
    <s v="DNK"/>
    <x v="6"/>
    <n v="2021"/>
    <x v="6"/>
    <s v="DKK"/>
    <s v="Danish Krone"/>
    <n v="6"/>
    <s v="Millions"/>
    <n v="2015"/>
    <n v="2015"/>
    <n v="3032.43"/>
    <m/>
    <m/>
  </r>
  <r>
    <s v="HF2"/>
    <x v="3"/>
    <x v="0"/>
    <s v="Current expenditure on health (all functions)"/>
    <s v="HP3"/>
    <x v="3"/>
    <s v="VALREL"/>
    <x v="3"/>
    <s v="DNK"/>
    <x v="6"/>
    <n v="2022"/>
    <x v="7"/>
    <s v="DKK"/>
    <s v="Danish Krone"/>
    <n v="6"/>
    <s v="Millions"/>
    <n v="2015"/>
    <n v="2015"/>
    <n v="2932.029"/>
    <s v="P"/>
    <s v="Provisional value"/>
  </r>
  <r>
    <s v="HFTOT"/>
    <x v="0"/>
    <x v="3"/>
    <s v="Long-term care (health)"/>
    <s v="HP8"/>
    <x v="8"/>
    <s v="PARPIB"/>
    <x v="0"/>
    <s v="AUT"/>
    <x v="1"/>
    <n v="2015"/>
    <x v="0"/>
    <s v="PC"/>
    <s v="Percentage"/>
    <n v="0"/>
    <s v="Units"/>
    <m/>
    <m/>
    <n v="0.57599999999999996"/>
    <m/>
    <m/>
  </r>
  <r>
    <s v="HFTOT"/>
    <x v="0"/>
    <x v="3"/>
    <s v="Long-term care (health)"/>
    <s v="HP8"/>
    <x v="8"/>
    <s v="PARPIB"/>
    <x v="0"/>
    <s v="AUT"/>
    <x v="1"/>
    <n v="2016"/>
    <x v="1"/>
    <s v="PC"/>
    <s v="Percentage"/>
    <n v="0"/>
    <s v="Units"/>
    <m/>
    <m/>
    <n v="0.57599999999999996"/>
    <m/>
    <m/>
  </r>
  <r>
    <s v="HFTOT"/>
    <x v="0"/>
    <x v="3"/>
    <s v="Long-term care (health)"/>
    <s v="HP8"/>
    <x v="8"/>
    <s v="PARPIB"/>
    <x v="0"/>
    <s v="AUT"/>
    <x v="1"/>
    <n v="2017"/>
    <x v="2"/>
    <s v="PC"/>
    <s v="Percentage"/>
    <n v="0"/>
    <s v="Units"/>
    <m/>
    <m/>
    <n v="0.56799999999999995"/>
    <m/>
    <m/>
  </r>
  <r>
    <s v="HFTOT"/>
    <x v="0"/>
    <x v="3"/>
    <s v="Long-term care (health)"/>
    <s v="HP8"/>
    <x v="8"/>
    <s v="PARPIB"/>
    <x v="0"/>
    <s v="AUT"/>
    <x v="1"/>
    <n v="2018"/>
    <x v="3"/>
    <s v="PC"/>
    <s v="Percentage"/>
    <n v="0"/>
    <s v="Units"/>
    <m/>
    <m/>
    <n v="0.53600000000000003"/>
    <m/>
    <m/>
  </r>
  <r>
    <s v="HFTOT"/>
    <x v="0"/>
    <x v="3"/>
    <s v="Long-term care (health)"/>
    <s v="HP8"/>
    <x v="8"/>
    <s v="PARPIB"/>
    <x v="0"/>
    <s v="AUT"/>
    <x v="1"/>
    <n v="2019"/>
    <x v="4"/>
    <s v="PC"/>
    <s v="Percentage"/>
    <n v="0"/>
    <s v="Units"/>
    <m/>
    <m/>
    <n v="0.51900000000000002"/>
    <m/>
    <m/>
  </r>
  <r>
    <s v="HFTOT"/>
    <x v="0"/>
    <x v="3"/>
    <s v="Long-term care (health)"/>
    <s v="HP8"/>
    <x v="8"/>
    <s v="PARPIB"/>
    <x v="0"/>
    <s v="AUT"/>
    <x v="1"/>
    <n v="2020"/>
    <x v="5"/>
    <s v="PC"/>
    <s v="Percentage"/>
    <n v="0"/>
    <s v="Units"/>
    <m/>
    <m/>
    <n v="0.55600000000000005"/>
    <m/>
    <m/>
  </r>
  <r>
    <s v="HFTOT"/>
    <x v="0"/>
    <x v="3"/>
    <s v="Long-term care (health)"/>
    <s v="HP8"/>
    <x v="8"/>
    <s v="PARPIB"/>
    <x v="0"/>
    <s v="AUT"/>
    <x v="1"/>
    <n v="2021"/>
    <x v="6"/>
    <s v="PC"/>
    <s v="Percentage"/>
    <n v="0"/>
    <s v="Units"/>
    <m/>
    <m/>
    <n v="0.53"/>
    <m/>
    <m/>
  </r>
  <r>
    <s v="HFTOT"/>
    <x v="0"/>
    <x v="3"/>
    <s v="Long-term care (health)"/>
    <s v="HP2"/>
    <x v="2"/>
    <s v="MLLNCU"/>
    <x v="2"/>
    <s v="CHE"/>
    <x v="5"/>
    <n v="2015"/>
    <x v="0"/>
    <s v="CHF"/>
    <s v="Swiss Franc"/>
    <n v="6"/>
    <s v="Millions"/>
    <m/>
    <m/>
    <n v="12651.624"/>
    <m/>
    <m/>
  </r>
  <r>
    <s v="HFTOT"/>
    <x v="0"/>
    <x v="3"/>
    <s v="Long-term care (health)"/>
    <s v="HP2"/>
    <x v="2"/>
    <s v="MLLNCU"/>
    <x v="2"/>
    <s v="CHE"/>
    <x v="5"/>
    <n v="2016"/>
    <x v="1"/>
    <s v="CHF"/>
    <s v="Swiss Franc"/>
    <n v="6"/>
    <s v="Millions"/>
    <m/>
    <m/>
    <n v="12825.352000000001"/>
    <m/>
    <m/>
  </r>
  <r>
    <s v="HFTOT"/>
    <x v="0"/>
    <x v="3"/>
    <s v="Long-term care (health)"/>
    <s v="HP2"/>
    <x v="2"/>
    <s v="MLLNCU"/>
    <x v="2"/>
    <s v="CHE"/>
    <x v="5"/>
    <n v="2017"/>
    <x v="2"/>
    <s v="CHF"/>
    <s v="Swiss Franc"/>
    <n v="6"/>
    <s v="Millions"/>
    <m/>
    <m/>
    <n v="13174.485000000001"/>
    <m/>
    <m/>
  </r>
  <r>
    <s v="HFTOT"/>
    <x v="0"/>
    <x v="3"/>
    <s v="Long-term care (health)"/>
    <s v="HP2"/>
    <x v="2"/>
    <s v="MLLNCU"/>
    <x v="2"/>
    <s v="CHE"/>
    <x v="5"/>
    <n v="2018"/>
    <x v="3"/>
    <s v="CHF"/>
    <s v="Swiss Franc"/>
    <n v="6"/>
    <s v="Millions"/>
    <m/>
    <m/>
    <n v="13491.797"/>
    <m/>
    <m/>
  </r>
  <r>
    <s v="HFTOT"/>
    <x v="0"/>
    <x v="3"/>
    <s v="Long-term care (health)"/>
    <s v="HP2"/>
    <x v="2"/>
    <s v="MLLNCU"/>
    <x v="2"/>
    <s v="CHE"/>
    <x v="5"/>
    <n v="2019"/>
    <x v="4"/>
    <s v="CHF"/>
    <s v="Swiss Franc"/>
    <n v="6"/>
    <s v="Millions"/>
    <m/>
    <m/>
    <n v="13775.082"/>
    <m/>
    <m/>
  </r>
  <r>
    <s v="HFTOT"/>
    <x v="0"/>
    <x v="3"/>
    <s v="Long-term care (health)"/>
    <s v="HP2"/>
    <x v="2"/>
    <s v="MLLNCU"/>
    <x v="2"/>
    <s v="CHE"/>
    <x v="5"/>
    <n v="2020"/>
    <x v="5"/>
    <s v="CHF"/>
    <s v="Swiss Franc"/>
    <n v="6"/>
    <s v="Millions"/>
    <m/>
    <m/>
    <n v="14072.651"/>
    <m/>
    <m/>
  </r>
  <r>
    <s v="HFTOT"/>
    <x v="0"/>
    <x v="3"/>
    <s v="Long-term care (health)"/>
    <s v="HP2"/>
    <x v="2"/>
    <s v="MLLNCU"/>
    <x v="2"/>
    <s v="CHE"/>
    <x v="5"/>
    <n v="2021"/>
    <x v="6"/>
    <s v="CHF"/>
    <s v="Swiss Franc"/>
    <n v="6"/>
    <s v="Millions"/>
    <m/>
    <m/>
    <n v="13922.323"/>
    <m/>
    <m/>
  </r>
  <r>
    <s v="HF2HF3"/>
    <x v="2"/>
    <x v="0"/>
    <s v="Current expenditure on health (all functions)"/>
    <s v="HP5"/>
    <x v="5"/>
    <s v="PPPPER"/>
    <x v="5"/>
    <s v="EST"/>
    <x v="10"/>
    <n v="2015"/>
    <x v="0"/>
    <s v="USD"/>
    <s v="US Dollar"/>
    <n v="0"/>
    <s v="Units"/>
    <m/>
    <m/>
    <n v="198.30699999999999"/>
    <m/>
    <m/>
  </r>
  <r>
    <s v="HF2HF3"/>
    <x v="2"/>
    <x v="0"/>
    <s v="Current expenditure on health (all functions)"/>
    <s v="HP5"/>
    <x v="5"/>
    <s v="PPPPER"/>
    <x v="5"/>
    <s v="EST"/>
    <x v="10"/>
    <n v="2016"/>
    <x v="1"/>
    <s v="USD"/>
    <s v="US Dollar"/>
    <n v="0"/>
    <s v="Units"/>
    <m/>
    <m/>
    <n v="214.315"/>
    <m/>
    <m/>
  </r>
  <r>
    <s v="HF2HF3"/>
    <x v="2"/>
    <x v="0"/>
    <s v="Current expenditure on health (all functions)"/>
    <s v="HP5"/>
    <x v="5"/>
    <s v="PPPPER"/>
    <x v="5"/>
    <s v="EST"/>
    <x v="10"/>
    <n v="2017"/>
    <x v="2"/>
    <s v="USD"/>
    <s v="US Dollar"/>
    <n v="0"/>
    <s v="Units"/>
    <m/>
    <m/>
    <n v="222.96899999999999"/>
    <m/>
    <m/>
  </r>
  <r>
    <s v="HF2HF3"/>
    <x v="2"/>
    <x v="0"/>
    <s v="Current expenditure on health (all functions)"/>
    <s v="HP5"/>
    <x v="5"/>
    <s v="PPPPER"/>
    <x v="5"/>
    <s v="EST"/>
    <x v="10"/>
    <n v="2018"/>
    <x v="3"/>
    <s v="USD"/>
    <s v="US Dollar"/>
    <n v="0"/>
    <s v="Units"/>
    <m/>
    <m/>
    <n v="245.095"/>
    <m/>
    <m/>
  </r>
  <r>
    <s v="HF2HF3"/>
    <x v="2"/>
    <x v="0"/>
    <s v="Current expenditure on health (all functions)"/>
    <s v="HP5"/>
    <x v="5"/>
    <s v="PPPPER"/>
    <x v="5"/>
    <s v="EST"/>
    <x v="10"/>
    <n v="2019"/>
    <x v="4"/>
    <s v="USD"/>
    <s v="US Dollar"/>
    <n v="0"/>
    <s v="Units"/>
    <m/>
    <m/>
    <n v="237.43700000000001"/>
    <m/>
    <m/>
  </r>
  <r>
    <s v="HF2HF3"/>
    <x v="2"/>
    <x v="0"/>
    <s v="Current expenditure on health (all functions)"/>
    <s v="HP5"/>
    <x v="5"/>
    <s v="PPPPER"/>
    <x v="5"/>
    <s v="EST"/>
    <x v="10"/>
    <n v="2020"/>
    <x v="5"/>
    <s v="USD"/>
    <s v="US Dollar"/>
    <n v="0"/>
    <s v="Units"/>
    <m/>
    <m/>
    <n v="230.89699999999999"/>
    <m/>
    <m/>
  </r>
  <r>
    <s v="HF2HF3"/>
    <x v="2"/>
    <x v="0"/>
    <s v="Current expenditure on health (all functions)"/>
    <s v="HP5"/>
    <x v="5"/>
    <s v="PPPPER"/>
    <x v="5"/>
    <s v="EST"/>
    <x v="10"/>
    <n v="2021"/>
    <x v="6"/>
    <s v="USD"/>
    <s v="US Dollar"/>
    <n v="0"/>
    <s v="Units"/>
    <m/>
    <m/>
    <n v="240.52500000000001"/>
    <m/>
    <m/>
  </r>
  <r>
    <s v="HFTOT"/>
    <x v="0"/>
    <x v="0"/>
    <s v="Current expenditure on health (all functions)"/>
    <s v="HP4"/>
    <x v="4"/>
    <s v="PARPIB"/>
    <x v="0"/>
    <s v="DNK"/>
    <x v="6"/>
    <n v="2017"/>
    <x v="2"/>
    <s v="PC"/>
    <s v="Percentage"/>
    <n v="0"/>
    <s v="Units"/>
    <m/>
    <m/>
    <n v="1E-3"/>
    <m/>
    <m/>
  </r>
  <r>
    <s v="HFTOT"/>
    <x v="0"/>
    <x v="0"/>
    <s v="Current expenditure on health (all functions)"/>
    <s v="HP4"/>
    <x v="4"/>
    <s v="PARPIB"/>
    <x v="0"/>
    <s v="DNK"/>
    <x v="6"/>
    <n v="2018"/>
    <x v="3"/>
    <s v="PC"/>
    <s v="Percentage"/>
    <n v="0"/>
    <s v="Units"/>
    <m/>
    <m/>
    <n v="1E-3"/>
    <m/>
    <m/>
  </r>
  <r>
    <s v="HF3"/>
    <x v="4"/>
    <x v="0"/>
    <s v="Current expenditure on health (all functions)"/>
    <s v="HP0"/>
    <x v="10"/>
    <s v="PPPPER"/>
    <x v="5"/>
    <s v="CAN"/>
    <x v="3"/>
    <n v="2015"/>
    <x v="0"/>
    <s v="USD"/>
    <s v="US Dollar"/>
    <n v="0"/>
    <s v="Units"/>
    <m/>
    <m/>
    <n v="6.0759999999999996"/>
    <m/>
    <m/>
  </r>
  <r>
    <s v="HF3"/>
    <x v="4"/>
    <x v="0"/>
    <s v="Current expenditure on health (all functions)"/>
    <s v="HP0"/>
    <x v="10"/>
    <s v="PPPPER"/>
    <x v="5"/>
    <s v="CAN"/>
    <x v="3"/>
    <n v="2016"/>
    <x v="1"/>
    <s v="USD"/>
    <s v="US Dollar"/>
    <n v="0"/>
    <s v="Units"/>
    <m/>
    <m/>
    <n v="6.516"/>
    <m/>
    <m/>
  </r>
  <r>
    <s v="HF3"/>
    <x v="4"/>
    <x v="0"/>
    <s v="Current expenditure on health (all functions)"/>
    <s v="HP0"/>
    <x v="10"/>
    <s v="PPPPER"/>
    <x v="5"/>
    <s v="CAN"/>
    <x v="3"/>
    <n v="2017"/>
    <x v="2"/>
    <s v="USD"/>
    <s v="US Dollar"/>
    <n v="0"/>
    <s v="Units"/>
    <m/>
    <m/>
    <n v="6.7489999999999997"/>
    <m/>
    <m/>
  </r>
  <r>
    <s v="HF3"/>
    <x v="4"/>
    <x v="0"/>
    <s v="Current expenditure on health (all functions)"/>
    <s v="HP0"/>
    <x v="10"/>
    <s v="PPPPER"/>
    <x v="5"/>
    <s v="CAN"/>
    <x v="3"/>
    <n v="2018"/>
    <x v="3"/>
    <s v="USD"/>
    <s v="US Dollar"/>
    <n v="0"/>
    <s v="Units"/>
    <m/>
    <m/>
    <n v="6.7240000000000002"/>
    <m/>
    <m/>
  </r>
  <r>
    <s v="HF3"/>
    <x v="4"/>
    <x v="0"/>
    <s v="Current expenditure on health (all functions)"/>
    <s v="HP0"/>
    <x v="10"/>
    <s v="PPPPER"/>
    <x v="5"/>
    <s v="CAN"/>
    <x v="3"/>
    <n v="2019"/>
    <x v="4"/>
    <s v="USD"/>
    <s v="US Dollar"/>
    <n v="0"/>
    <s v="Units"/>
    <m/>
    <m/>
    <n v="5.86"/>
    <m/>
    <m/>
  </r>
  <r>
    <s v="HF3"/>
    <x v="4"/>
    <x v="0"/>
    <s v="Current expenditure on health (all functions)"/>
    <s v="HP0"/>
    <x v="10"/>
    <s v="PPPPER"/>
    <x v="5"/>
    <s v="CAN"/>
    <x v="3"/>
    <n v="2020"/>
    <x v="5"/>
    <s v="USD"/>
    <s v="US Dollar"/>
    <n v="0"/>
    <s v="Units"/>
    <m/>
    <m/>
    <n v="7.17"/>
    <m/>
    <m/>
  </r>
  <r>
    <s v="HF3"/>
    <x v="4"/>
    <x v="0"/>
    <s v="Current expenditure on health (all functions)"/>
    <s v="HP0"/>
    <x v="10"/>
    <s v="PPPPER"/>
    <x v="5"/>
    <s v="CAN"/>
    <x v="3"/>
    <n v="2021"/>
    <x v="6"/>
    <s v="USD"/>
    <s v="US Dollar"/>
    <n v="0"/>
    <s v="Units"/>
    <m/>
    <m/>
    <n v="6.5220000000000002"/>
    <s v="P"/>
    <s v="Provisional value"/>
  </r>
  <r>
    <s v="HF3"/>
    <x v="4"/>
    <x v="0"/>
    <s v="Current expenditure on health (all functions)"/>
    <s v="HP0"/>
    <x v="10"/>
    <s v="PPPPER"/>
    <x v="5"/>
    <s v="CAN"/>
    <x v="3"/>
    <n v="2022"/>
    <x v="7"/>
    <s v="USD"/>
    <s v="US Dollar"/>
    <n v="0"/>
    <s v="Units"/>
    <m/>
    <m/>
    <n v="6.7670000000000003"/>
    <s v="P"/>
    <s v="Provisional value"/>
  </r>
  <r>
    <s v="HF2"/>
    <x v="3"/>
    <x v="0"/>
    <s v="Current expenditure on health (all functions)"/>
    <s v="HP1"/>
    <x v="1"/>
    <s v="PPPPER"/>
    <x v="5"/>
    <s v="CRI"/>
    <x v="8"/>
    <n v="2015"/>
    <x v="0"/>
    <s v="USD"/>
    <s v="US Dollar"/>
    <n v="0"/>
    <s v="Units"/>
    <m/>
    <m/>
    <n v="28.899000000000001"/>
    <m/>
    <m/>
  </r>
  <r>
    <s v="HF2"/>
    <x v="3"/>
    <x v="0"/>
    <s v="Current expenditure on health (all functions)"/>
    <s v="HP1"/>
    <x v="1"/>
    <s v="PPPPER"/>
    <x v="5"/>
    <s v="CRI"/>
    <x v="8"/>
    <n v="2016"/>
    <x v="1"/>
    <s v="USD"/>
    <s v="US Dollar"/>
    <n v="0"/>
    <s v="Units"/>
    <m/>
    <m/>
    <n v="32.926000000000002"/>
    <m/>
    <m/>
  </r>
  <r>
    <s v="HF2"/>
    <x v="3"/>
    <x v="0"/>
    <s v="Current expenditure on health (all functions)"/>
    <s v="HP1"/>
    <x v="1"/>
    <s v="PPPPER"/>
    <x v="5"/>
    <s v="CRI"/>
    <x v="8"/>
    <n v="2017"/>
    <x v="2"/>
    <s v="USD"/>
    <s v="US Dollar"/>
    <n v="0"/>
    <s v="Units"/>
    <m/>
    <m/>
    <n v="38.965000000000003"/>
    <m/>
    <m/>
  </r>
  <r>
    <s v="HF2"/>
    <x v="3"/>
    <x v="0"/>
    <s v="Current expenditure on health (all functions)"/>
    <s v="HP1"/>
    <x v="1"/>
    <s v="PPPPER"/>
    <x v="5"/>
    <s v="CRI"/>
    <x v="8"/>
    <n v="2018"/>
    <x v="3"/>
    <s v="USD"/>
    <s v="US Dollar"/>
    <n v="0"/>
    <s v="Units"/>
    <m/>
    <m/>
    <n v="40.720999999999997"/>
    <s v="B"/>
    <s v="Break"/>
  </r>
  <r>
    <s v="HF2"/>
    <x v="3"/>
    <x v="0"/>
    <s v="Current expenditure on health (all functions)"/>
    <s v="HP1"/>
    <x v="1"/>
    <s v="PPPPER"/>
    <x v="5"/>
    <s v="CRI"/>
    <x v="8"/>
    <n v="2019"/>
    <x v="4"/>
    <s v="USD"/>
    <s v="US Dollar"/>
    <n v="0"/>
    <s v="Units"/>
    <m/>
    <m/>
    <n v="44.423999999999999"/>
    <m/>
    <m/>
  </r>
  <r>
    <s v="HF2"/>
    <x v="3"/>
    <x v="0"/>
    <s v="Current expenditure on health (all functions)"/>
    <s v="HP1"/>
    <x v="1"/>
    <s v="PPPPER"/>
    <x v="5"/>
    <s v="CRI"/>
    <x v="8"/>
    <n v="2020"/>
    <x v="5"/>
    <s v="USD"/>
    <s v="US Dollar"/>
    <n v="0"/>
    <s v="Units"/>
    <m/>
    <m/>
    <n v="51.622"/>
    <m/>
    <m/>
  </r>
  <r>
    <s v="HF2"/>
    <x v="3"/>
    <x v="0"/>
    <s v="Current expenditure on health (all functions)"/>
    <s v="HP1"/>
    <x v="1"/>
    <s v="PPPPER"/>
    <x v="5"/>
    <s v="CRI"/>
    <x v="8"/>
    <n v="2021"/>
    <x v="6"/>
    <s v="USD"/>
    <s v="US Dollar"/>
    <n v="0"/>
    <s v="Units"/>
    <m/>
    <m/>
    <n v="65.397999999999996"/>
    <m/>
    <m/>
  </r>
  <r>
    <s v="HFTOT"/>
    <x v="0"/>
    <x v="3"/>
    <s v="Long-term care (health)"/>
    <s v="HP8"/>
    <x v="8"/>
    <s v="MLLNCU"/>
    <x v="2"/>
    <s v="DNK"/>
    <x v="6"/>
    <n v="2015"/>
    <x v="0"/>
    <s v="DKK"/>
    <s v="Danish Krone"/>
    <n v="6"/>
    <s v="Millions"/>
    <m/>
    <m/>
    <n v="172.595"/>
    <m/>
    <m/>
  </r>
  <r>
    <s v="HFTOT"/>
    <x v="0"/>
    <x v="3"/>
    <s v="Long-term care (health)"/>
    <s v="HP8"/>
    <x v="8"/>
    <s v="MLLNCU"/>
    <x v="2"/>
    <s v="DNK"/>
    <x v="6"/>
    <n v="2016"/>
    <x v="1"/>
    <s v="DKK"/>
    <s v="Danish Krone"/>
    <n v="6"/>
    <s v="Millions"/>
    <m/>
    <m/>
    <n v="178.42400000000001"/>
    <m/>
    <m/>
  </r>
  <r>
    <s v="HFTOT"/>
    <x v="0"/>
    <x v="3"/>
    <s v="Long-term care (health)"/>
    <s v="HP8"/>
    <x v="8"/>
    <s v="MLLNCU"/>
    <x v="2"/>
    <s v="DNK"/>
    <x v="6"/>
    <n v="2017"/>
    <x v="2"/>
    <s v="DKK"/>
    <s v="Danish Krone"/>
    <n v="6"/>
    <s v="Millions"/>
    <m/>
    <m/>
    <n v="181.94499999999999"/>
    <m/>
    <m/>
  </r>
  <r>
    <s v="HFTOT"/>
    <x v="0"/>
    <x v="3"/>
    <s v="Long-term care (health)"/>
    <s v="HP8"/>
    <x v="8"/>
    <s v="MLLNCU"/>
    <x v="2"/>
    <s v="DNK"/>
    <x v="6"/>
    <n v="2018"/>
    <x v="3"/>
    <s v="DKK"/>
    <s v="Danish Krone"/>
    <n v="6"/>
    <s v="Millions"/>
    <m/>
    <m/>
    <n v="200.54400000000001"/>
    <m/>
    <m/>
  </r>
  <r>
    <s v="HFTOT"/>
    <x v="0"/>
    <x v="3"/>
    <s v="Long-term care (health)"/>
    <s v="HP8"/>
    <x v="8"/>
    <s v="MLLNCU"/>
    <x v="2"/>
    <s v="DNK"/>
    <x v="6"/>
    <n v="2019"/>
    <x v="4"/>
    <s v="DKK"/>
    <s v="Danish Krone"/>
    <n v="6"/>
    <s v="Millions"/>
    <m/>
    <m/>
    <n v="213.53"/>
    <m/>
    <m/>
  </r>
  <r>
    <s v="HFTOT"/>
    <x v="0"/>
    <x v="3"/>
    <s v="Long-term care (health)"/>
    <s v="HP8"/>
    <x v="8"/>
    <s v="MLLNCU"/>
    <x v="2"/>
    <s v="DNK"/>
    <x v="6"/>
    <n v="2020"/>
    <x v="5"/>
    <s v="DKK"/>
    <s v="Danish Krone"/>
    <n v="6"/>
    <s v="Millions"/>
    <m/>
    <m/>
    <n v="222.68899999999999"/>
    <m/>
    <m/>
  </r>
  <r>
    <s v="HFTOT"/>
    <x v="0"/>
    <x v="3"/>
    <s v="Long-term care (health)"/>
    <s v="HP8"/>
    <x v="8"/>
    <s v="MLLNCU"/>
    <x v="2"/>
    <s v="DNK"/>
    <x v="6"/>
    <n v="2021"/>
    <x v="6"/>
    <s v="DKK"/>
    <s v="Danish Krone"/>
    <n v="6"/>
    <s v="Millions"/>
    <m/>
    <m/>
    <n v="211.256"/>
    <m/>
    <m/>
  </r>
  <r>
    <s v="HFTOT"/>
    <x v="0"/>
    <x v="3"/>
    <s v="Long-term care (health)"/>
    <s v="HP8"/>
    <x v="8"/>
    <s v="MLLNCU"/>
    <x v="2"/>
    <s v="DNK"/>
    <x v="6"/>
    <n v="2022"/>
    <x v="7"/>
    <s v="DKK"/>
    <s v="Danish Krone"/>
    <n v="6"/>
    <s v="Millions"/>
    <m/>
    <m/>
    <n v="207.453"/>
    <s v="P"/>
    <s v="Provisional value"/>
  </r>
  <r>
    <s v="HF3"/>
    <x v="4"/>
    <x v="0"/>
    <s v="Current expenditure on health (all functions)"/>
    <s v="HP1"/>
    <x v="1"/>
    <s v="UNPPER"/>
    <x v="4"/>
    <s v="CRI"/>
    <x v="8"/>
    <n v="2015"/>
    <x v="0"/>
    <s v="CRC"/>
    <s v="Costa Rican Colon"/>
    <n v="0"/>
    <s v="Units"/>
    <m/>
    <m/>
    <n v="6945.5919999999996"/>
    <m/>
    <m/>
  </r>
  <r>
    <s v="HF3"/>
    <x v="4"/>
    <x v="0"/>
    <s v="Current expenditure on health (all functions)"/>
    <s v="HP1"/>
    <x v="1"/>
    <s v="UNPPER"/>
    <x v="4"/>
    <s v="CRI"/>
    <x v="8"/>
    <n v="2016"/>
    <x v="1"/>
    <s v="CRC"/>
    <s v="Costa Rican Colon"/>
    <n v="0"/>
    <s v="Units"/>
    <m/>
    <m/>
    <n v="7162.8940000000002"/>
    <m/>
    <m/>
  </r>
  <r>
    <s v="HF3"/>
    <x v="4"/>
    <x v="0"/>
    <s v="Current expenditure on health (all functions)"/>
    <s v="HP1"/>
    <x v="1"/>
    <s v="UNPPER"/>
    <x v="4"/>
    <s v="CRI"/>
    <x v="8"/>
    <n v="2017"/>
    <x v="2"/>
    <s v="CRC"/>
    <s v="Costa Rican Colon"/>
    <n v="0"/>
    <s v="Units"/>
    <m/>
    <m/>
    <n v="7200.4560000000001"/>
    <m/>
    <m/>
  </r>
  <r>
    <s v="HF3"/>
    <x v="4"/>
    <x v="0"/>
    <s v="Current expenditure on health (all functions)"/>
    <s v="HP1"/>
    <x v="1"/>
    <s v="UNPPER"/>
    <x v="4"/>
    <s v="CRI"/>
    <x v="8"/>
    <n v="2018"/>
    <x v="3"/>
    <s v="CRC"/>
    <s v="Costa Rican Colon"/>
    <n v="0"/>
    <s v="Units"/>
    <m/>
    <m/>
    <n v="3971.8539999999998"/>
    <s v="B"/>
    <s v="Break"/>
  </r>
  <r>
    <s v="HF3"/>
    <x v="4"/>
    <x v="0"/>
    <s v="Current expenditure on health (all functions)"/>
    <s v="HP1"/>
    <x v="1"/>
    <s v="UNPPER"/>
    <x v="4"/>
    <s v="CRI"/>
    <x v="8"/>
    <n v="2019"/>
    <x v="4"/>
    <s v="CRC"/>
    <s v="Costa Rican Colon"/>
    <n v="0"/>
    <s v="Units"/>
    <m/>
    <m/>
    <n v="5072.6139999999996"/>
    <m/>
    <m/>
  </r>
  <r>
    <s v="HF3"/>
    <x v="4"/>
    <x v="0"/>
    <s v="Current expenditure on health (all functions)"/>
    <s v="HP1"/>
    <x v="1"/>
    <s v="UNPPER"/>
    <x v="4"/>
    <s v="CRI"/>
    <x v="8"/>
    <n v="2020"/>
    <x v="5"/>
    <s v="CRC"/>
    <s v="Costa Rican Colon"/>
    <n v="0"/>
    <s v="Units"/>
    <m/>
    <m/>
    <n v="4136.2340000000004"/>
    <m/>
    <m/>
  </r>
  <r>
    <s v="HF3"/>
    <x v="4"/>
    <x v="0"/>
    <s v="Current expenditure on health (all functions)"/>
    <s v="HP1"/>
    <x v="1"/>
    <s v="UNPPER"/>
    <x v="4"/>
    <s v="CRI"/>
    <x v="8"/>
    <n v="2021"/>
    <x v="6"/>
    <s v="CRC"/>
    <s v="Costa Rican Colon"/>
    <n v="0"/>
    <s v="Units"/>
    <m/>
    <m/>
    <n v="4151.9040000000005"/>
    <m/>
    <m/>
  </r>
  <r>
    <s v="HFTOT"/>
    <x v="0"/>
    <x v="0"/>
    <s v="Current expenditure on health (all functions)"/>
    <s v="HP1"/>
    <x v="1"/>
    <s v="UNPPER"/>
    <x v="4"/>
    <s v="EST"/>
    <x v="10"/>
    <n v="2015"/>
    <x v="0"/>
    <s v="EUR"/>
    <s v="Euro"/>
    <n v="0"/>
    <s v="Units"/>
    <m/>
    <m/>
    <n v="473.43599999999998"/>
    <m/>
    <m/>
  </r>
  <r>
    <s v="HFTOT"/>
    <x v="0"/>
    <x v="0"/>
    <s v="Current expenditure on health (all functions)"/>
    <s v="HP1"/>
    <x v="1"/>
    <s v="UNPPER"/>
    <x v="4"/>
    <s v="EST"/>
    <x v="10"/>
    <n v="2016"/>
    <x v="1"/>
    <s v="EUR"/>
    <s v="Euro"/>
    <n v="0"/>
    <s v="Units"/>
    <m/>
    <m/>
    <n v="500.82"/>
    <m/>
    <m/>
  </r>
  <r>
    <s v="HFTOT"/>
    <x v="0"/>
    <x v="0"/>
    <s v="Current expenditure on health (all functions)"/>
    <s v="HP1"/>
    <x v="1"/>
    <s v="UNPPER"/>
    <x v="4"/>
    <s v="EST"/>
    <x v="10"/>
    <n v="2017"/>
    <x v="2"/>
    <s v="EUR"/>
    <s v="Euro"/>
    <n v="0"/>
    <s v="Units"/>
    <m/>
    <m/>
    <n v="530.18799999999999"/>
    <m/>
    <m/>
  </r>
  <r>
    <s v="HFTOT"/>
    <x v="0"/>
    <x v="0"/>
    <s v="Current expenditure on health (all functions)"/>
    <s v="HP1"/>
    <x v="1"/>
    <s v="UNPPER"/>
    <x v="4"/>
    <s v="EST"/>
    <x v="10"/>
    <n v="2018"/>
    <x v="3"/>
    <s v="EUR"/>
    <s v="Euro"/>
    <n v="0"/>
    <s v="Units"/>
    <m/>
    <m/>
    <n v="579.86300000000006"/>
    <m/>
    <m/>
  </r>
  <r>
    <s v="HFTOT"/>
    <x v="0"/>
    <x v="0"/>
    <s v="Current expenditure on health (all functions)"/>
    <s v="HP1"/>
    <x v="1"/>
    <s v="UNPPER"/>
    <x v="4"/>
    <s v="EST"/>
    <x v="10"/>
    <n v="2019"/>
    <x v="4"/>
    <s v="EUR"/>
    <s v="Euro"/>
    <n v="0"/>
    <s v="Units"/>
    <m/>
    <m/>
    <n v="632.60199999999998"/>
    <m/>
    <m/>
  </r>
  <r>
    <s v="HFTOT"/>
    <x v="0"/>
    <x v="0"/>
    <s v="Current expenditure on health (all functions)"/>
    <s v="HP1"/>
    <x v="1"/>
    <s v="UNPPER"/>
    <x v="4"/>
    <s v="EST"/>
    <x v="10"/>
    <n v="2020"/>
    <x v="5"/>
    <s v="EUR"/>
    <s v="Euro"/>
    <n v="0"/>
    <s v="Units"/>
    <m/>
    <m/>
    <n v="691.74800000000005"/>
    <m/>
    <m/>
  </r>
  <r>
    <s v="HFTOT"/>
    <x v="0"/>
    <x v="0"/>
    <s v="Current expenditure on health (all functions)"/>
    <s v="HP1"/>
    <x v="1"/>
    <s v="UNPPER"/>
    <x v="4"/>
    <s v="EST"/>
    <x v="10"/>
    <n v="2021"/>
    <x v="6"/>
    <s v="EUR"/>
    <s v="Euro"/>
    <n v="0"/>
    <s v="Units"/>
    <m/>
    <m/>
    <n v="744.14599999999996"/>
    <m/>
    <m/>
  </r>
  <r>
    <s v="HFTOT"/>
    <x v="0"/>
    <x v="7"/>
    <s v="Governance and health system and financing administration"/>
    <s v="HPTOT"/>
    <x v="0"/>
    <s v="PARCUR"/>
    <x v="1"/>
    <s v="ESP"/>
    <x v="9"/>
    <n v="2015"/>
    <x v="0"/>
    <s v="PC"/>
    <s v="Percentage"/>
    <n v="0"/>
    <s v="Units"/>
    <m/>
    <m/>
    <n v="3.0049999999999999"/>
    <m/>
    <m/>
  </r>
  <r>
    <s v="HFTOT"/>
    <x v="0"/>
    <x v="7"/>
    <s v="Governance and health system and financing administration"/>
    <s v="HPTOT"/>
    <x v="0"/>
    <s v="PARCUR"/>
    <x v="1"/>
    <s v="ESP"/>
    <x v="9"/>
    <n v="2016"/>
    <x v="1"/>
    <s v="PC"/>
    <s v="Percentage"/>
    <n v="0"/>
    <s v="Units"/>
    <m/>
    <m/>
    <n v="3.0179999999999998"/>
    <m/>
    <m/>
  </r>
  <r>
    <s v="HFTOT"/>
    <x v="0"/>
    <x v="7"/>
    <s v="Governance and health system and financing administration"/>
    <s v="HPTOT"/>
    <x v="0"/>
    <s v="PARCUR"/>
    <x v="1"/>
    <s v="ESP"/>
    <x v="9"/>
    <n v="2017"/>
    <x v="2"/>
    <s v="PC"/>
    <s v="Percentage"/>
    <n v="0"/>
    <s v="Units"/>
    <m/>
    <m/>
    <n v="2.9049999999999998"/>
    <m/>
    <m/>
  </r>
  <r>
    <s v="HFTOT"/>
    <x v="0"/>
    <x v="7"/>
    <s v="Governance and health system and financing administration"/>
    <s v="HPTOT"/>
    <x v="0"/>
    <s v="PARCUR"/>
    <x v="1"/>
    <s v="ESP"/>
    <x v="9"/>
    <n v="2018"/>
    <x v="3"/>
    <s v="PC"/>
    <s v="Percentage"/>
    <n v="0"/>
    <s v="Units"/>
    <m/>
    <m/>
    <n v="2.9609999999999999"/>
    <m/>
    <m/>
  </r>
  <r>
    <s v="HFTOT"/>
    <x v="0"/>
    <x v="7"/>
    <s v="Governance and health system and financing administration"/>
    <s v="HPTOT"/>
    <x v="0"/>
    <s v="PARCUR"/>
    <x v="1"/>
    <s v="ESP"/>
    <x v="9"/>
    <n v="2019"/>
    <x v="4"/>
    <s v="PC"/>
    <s v="Percentage"/>
    <n v="0"/>
    <s v="Units"/>
    <m/>
    <m/>
    <n v="2.919"/>
    <m/>
    <m/>
  </r>
  <r>
    <s v="HFTOT"/>
    <x v="0"/>
    <x v="7"/>
    <s v="Governance and health system and financing administration"/>
    <s v="HPTOT"/>
    <x v="0"/>
    <s v="PARCUR"/>
    <x v="1"/>
    <s v="ESP"/>
    <x v="9"/>
    <n v="2020"/>
    <x v="5"/>
    <s v="PC"/>
    <s v="Percentage"/>
    <n v="0"/>
    <s v="Units"/>
    <m/>
    <m/>
    <n v="3.0209999999999999"/>
    <m/>
    <m/>
  </r>
  <r>
    <s v="HFTOT"/>
    <x v="0"/>
    <x v="7"/>
    <s v="Governance and health system and financing administration"/>
    <s v="HPTOT"/>
    <x v="0"/>
    <s v="PARCUR"/>
    <x v="1"/>
    <s v="ESP"/>
    <x v="9"/>
    <n v="2021"/>
    <x v="6"/>
    <s v="PC"/>
    <s v="Percentage"/>
    <n v="0"/>
    <s v="Units"/>
    <m/>
    <m/>
    <n v="2.8679999999999999"/>
    <m/>
    <m/>
  </r>
  <r>
    <s v="HF2"/>
    <x v="3"/>
    <x v="0"/>
    <s v="Current expenditure on health (all functions)"/>
    <s v="HP2"/>
    <x v="2"/>
    <s v="UNPPER"/>
    <x v="4"/>
    <s v="CHE"/>
    <x v="5"/>
    <n v="2015"/>
    <x v="0"/>
    <s v="CHF"/>
    <s v="Swiss Franc"/>
    <n v="0"/>
    <s v="Units"/>
    <m/>
    <m/>
    <n v="46.139000000000003"/>
    <m/>
    <m/>
  </r>
  <r>
    <s v="HF2"/>
    <x v="3"/>
    <x v="0"/>
    <s v="Current expenditure on health (all functions)"/>
    <s v="HP2"/>
    <x v="2"/>
    <s v="UNPPER"/>
    <x v="4"/>
    <s v="CHE"/>
    <x v="5"/>
    <n v="2016"/>
    <x v="1"/>
    <s v="CHF"/>
    <s v="Swiss Franc"/>
    <n v="0"/>
    <s v="Units"/>
    <m/>
    <m/>
    <n v="41.475000000000001"/>
    <m/>
    <m/>
  </r>
  <r>
    <s v="HF2"/>
    <x v="3"/>
    <x v="0"/>
    <s v="Current expenditure on health (all functions)"/>
    <s v="HP2"/>
    <x v="2"/>
    <s v="UNPPER"/>
    <x v="4"/>
    <s v="CHE"/>
    <x v="5"/>
    <n v="2017"/>
    <x v="2"/>
    <s v="CHF"/>
    <s v="Swiss Franc"/>
    <n v="0"/>
    <s v="Units"/>
    <m/>
    <m/>
    <n v="46.387999999999998"/>
    <m/>
    <m/>
  </r>
  <r>
    <s v="HF2"/>
    <x v="3"/>
    <x v="0"/>
    <s v="Current expenditure on health (all functions)"/>
    <s v="HP2"/>
    <x v="2"/>
    <s v="UNPPER"/>
    <x v="4"/>
    <s v="CHE"/>
    <x v="5"/>
    <n v="2018"/>
    <x v="3"/>
    <s v="CHF"/>
    <s v="Swiss Franc"/>
    <n v="0"/>
    <s v="Units"/>
    <m/>
    <m/>
    <n v="46.442999999999998"/>
    <m/>
    <m/>
  </r>
  <r>
    <s v="HF2"/>
    <x v="3"/>
    <x v="0"/>
    <s v="Current expenditure on health (all functions)"/>
    <s v="HP2"/>
    <x v="2"/>
    <s v="UNPPER"/>
    <x v="4"/>
    <s v="CHE"/>
    <x v="5"/>
    <n v="2019"/>
    <x v="4"/>
    <s v="CHF"/>
    <s v="Swiss Franc"/>
    <n v="0"/>
    <s v="Units"/>
    <m/>
    <m/>
    <n v="38.552999999999997"/>
    <m/>
    <m/>
  </r>
  <r>
    <s v="HF2"/>
    <x v="3"/>
    <x v="0"/>
    <s v="Current expenditure on health (all functions)"/>
    <s v="HP2"/>
    <x v="2"/>
    <s v="UNPPER"/>
    <x v="4"/>
    <s v="CHE"/>
    <x v="5"/>
    <n v="2020"/>
    <x v="5"/>
    <s v="CHF"/>
    <s v="Swiss Franc"/>
    <n v="0"/>
    <s v="Units"/>
    <m/>
    <m/>
    <n v="46.014000000000003"/>
    <m/>
    <m/>
  </r>
  <r>
    <s v="HF2"/>
    <x v="3"/>
    <x v="0"/>
    <s v="Current expenditure on health (all functions)"/>
    <s v="HP2"/>
    <x v="2"/>
    <s v="UNPPER"/>
    <x v="4"/>
    <s v="CHE"/>
    <x v="5"/>
    <n v="2021"/>
    <x v="6"/>
    <s v="CHF"/>
    <s v="Swiss Franc"/>
    <n v="0"/>
    <s v="Units"/>
    <m/>
    <m/>
    <n v="53.713000000000001"/>
    <m/>
    <m/>
  </r>
  <r>
    <s v="HF3"/>
    <x v="4"/>
    <x v="0"/>
    <s v="Current expenditure on health (all functions)"/>
    <s v="HPTOT"/>
    <x v="0"/>
    <s v="VALREL"/>
    <x v="3"/>
    <s v="CAN"/>
    <x v="3"/>
    <n v="2015"/>
    <x v="0"/>
    <s v="CAD"/>
    <s v="Canadian Dollar"/>
    <n v="6"/>
    <s v="Millions"/>
    <n v="2015"/>
    <n v="2015"/>
    <n v="31493.159"/>
    <m/>
    <m/>
  </r>
  <r>
    <s v="HF3"/>
    <x v="4"/>
    <x v="0"/>
    <s v="Current expenditure on health (all functions)"/>
    <s v="HPTOT"/>
    <x v="0"/>
    <s v="VALREL"/>
    <x v="3"/>
    <s v="CAN"/>
    <x v="3"/>
    <n v="2016"/>
    <x v="1"/>
    <s v="CAD"/>
    <s v="Canadian Dollar"/>
    <n v="6"/>
    <s v="Millions"/>
    <n v="2015"/>
    <n v="2015"/>
    <n v="34660.498"/>
    <m/>
    <m/>
  </r>
  <r>
    <s v="HF3"/>
    <x v="4"/>
    <x v="0"/>
    <s v="Current expenditure on health (all functions)"/>
    <s v="HPTOT"/>
    <x v="0"/>
    <s v="VALREL"/>
    <x v="3"/>
    <s v="CAN"/>
    <x v="3"/>
    <n v="2017"/>
    <x v="2"/>
    <s v="CAD"/>
    <s v="Canadian Dollar"/>
    <n v="6"/>
    <s v="Millions"/>
    <n v="2015"/>
    <n v="2015"/>
    <n v="36257.472999999998"/>
    <m/>
    <m/>
  </r>
  <r>
    <s v="HF3"/>
    <x v="4"/>
    <x v="0"/>
    <s v="Current expenditure on health (all functions)"/>
    <s v="HPTOT"/>
    <x v="0"/>
    <s v="VALREL"/>
    <x v="3"/>
    <s v="CAN"/>
    <x v="3"/>
    <n v="2018"/>
    <x v="3"/>
    <s v="CAD"/>
    <s v="Canadian Dollar"/>
    <n v="6"/>
    <s v="Millions"/>
    <n v="2015"/>
    <n v="2015"/>
    <n v="36707.718000000001"/>
    <m/>
    <m/>
  </r>
  <r>
    <s v="HF3"/>
    <x v="4"/>
    <x v="0"/>
    <s v="Current expenditure on health (all functions)"/>
    <s v="HPTOT"/>
    <x v="0"/>
    <s v="VALREL"/>
    <x v="3"/>
    <s v="CAN"/>
    <x v="3"/>
    <n v="2019"/>
    <x v="4"/>
    <s v="CAD"/>
    <s v="Canadian Dollar"/>
    <n v="6"/>
    <s v="Millions"/>
    <n v="2015"/>
    <n v="2015"/>
    <n v="37305.911999999997"/>
    <m/>
    <m/>
  </r>
  <r>
    <s v="HF3"/>
    <x v="4"/>
    <x v="0"/>
    <s v="Current expenditure on health (all functions)"/>
    <s v="HPTOT"/>
    <x v="0"/>
    <s v="VALREL"/>
    <x v="3"/>
    <s v="CAN"/>
    <x v="3"/>
    <n v="2020"/>
    <x v="5"/>
    <s v="CAD"/>
    <s v="Canadian Dollar"/>
    <n v="6"/>
    <s v="Millions"/>
    <n v="2015"/>
    <n v="2015"/>
    <n v="36995.438999999998"/>
    <m/>
    <m/>
  </r>
  <r>
    <s v="HF3"/>
    <x v="4"/>
    <x v="0"/>
    <s v="Current expenditure on health (all functions)"/>
    <s v="HPTOT"/>
    <x v="0"/>
    <s v="VALREL"/>
    <x v="3"/>
    <s v="CAN"/>
    <x v="3"/>
    <n v="2021"/>
    <x v="6"/>
    <s v="CAD"/>
    <s v="Canadian Dollar"/>
    <n v="6"/>
    <s v="Millions"/>
    <n v="2015"/>
    <n v="2015"/>
    <n v="39397.754000000001"/>
    <s v="P"/>
    <s v="Provisional value"/>
  </r>
  <r>
    <s v="HF3"/>
    <x v="4"/>
    <x v="0"/>
    <s v="Current expenditure on health (all functions)"/>
    <s v="HPTOT"/>
    <x v="0"/>
    <s v="VALREL"/>
    <x v="3"/>
    <s v="CAN"/>
    <x v="3"/>
    <n v="2022"/>
    <x v="7"/>
    <s v="CAD"/>
    <s v="Canadian Dollar"/>
    <n v="6"/>
    <s v="Millions"/>
    <n v="2015"/>
    <n v="2015"/>
    <n v="39869.148000000001"/>
    <s v="P"/>
    <s v="Provisional value"/>
  </r>
  <r>
    <s v="HF2HF3"/>
    <x v="2"/>
    <x v="5"/>
    <s v="Medical goods (non-specified by function)"/>
    <s v="HPTOT"/>
    <x v="0"/>
    <s v="VALREL"/>
    <x v="3"/>
    <s v="DEU"/>
    <x v="7"/>
    <n v="2015"/>
    <x v="0"/>
    <s v="EUR"/>
    <s v="Euro"/>
    <n v="6"/>
    <s v="Millions"/>
    <n v="2015"/>
    <n v="2015"/>
    <n v="16976"/>
    <m/>
    <m/>
  </r>
  <r>
    <s v="HF2HF3"/>
    <x v="2"/>
    <x v="5"/>
    <s v="Medical goods (non-specified by function)"/>
    <s v="HPTOT"/>
    <x v="0"/>
    <s v="VALREL"/>
    <x v="3"/>
    <s v="DEU"/>
    <x v="7"/>
    <n v="2016"/>
    <x v="1"/>
    <s v="EUR"/>
    <s v="Euro"/>
    <n v="6"/>
    <s v="Millions"/>
    <n v="2015"/>
    <n v="2015"/>
    <n v="17224.024000000001"/>
    <m/>
    <m/>
  </r>
  <r>
    <s v="HF2HF3"/>
    <x v="2"/>
    <x v="5"/>
    <s v="Medical goods (non-specified by function)"/>
    <s v="HPTOT"/>
    <x v="0"/>
    <s v="VALREL"/>
    <x v="3"/>
    <s v="DEU"/>
    <x v="7"/>
    <n v="2017"/>
    <x v="2"/>
    <s v="EUR"/>
    <s v="Euro"/>
    <n v="6"/>
    <s v="Millions"/>
    <n v="2015"/>
    <n v="2015"/>
    <n v="17141.330999999998"/>
    <m/>
    <m/>
  </r>
  <r>
    <s v="HF2HF3"/>
    <x v="2"/>
    <x v="5"/>
    <s v="Medical goods (non-specified by function)"/>
    <s v="HPTOT"/>
    <x v="0"/>
    <s v="VALREL"/>
    <x v="3"/>
    <s v="DEU"/>
    <x v="7"/>
    <n v="2018"/>
    <x v="3"/>
    <s v="EUR"/>
    <s v="Euro"/>
    <n v="6"/>
    <s v="Millions"/>
    <n v="2015"/>
    <n v="2015"/>
    <n v="17478.485000000001"/>
    <m/>
    <m/>
  </r>
  <r>
    <s v="HF2HF3"/>
    <x v="2"/>
    <x v="5"/>
    <s v="Medical goods (non-specified by function)"/>
    <s v="HPTOT"/>
    <x v="0"/>
    <s v="VALREL"/>
    <x v="3"/>
    <s v="DEU"/>
    <x v="7"/>
    <n v="2019"/>
    <x v="4"/>
    <s v="EUR"/>
    <s v="Euro"/>
    <n v="6"/>
    <s v="Millions"/>
    <n v="2015"/>
    <n v="2015"/>
    <n v="17996.620999999999"/>
    <m/>
    <m/>
  </r>
  <r>
    <s v="HF2HF3"/>
    <x v="2"/>
    <x v="5"/>
    <s v="Medical goods (non-specified by function)"/>
    <s v="HPTOT"/>
    <x v="0"/>
    <s v="VALREL"/>
    <x v="3"/>
    <s v="DEU"/>
    <x v="7"/>
    <n v="2020"/>
    <x v="5"/>
    <s v="EUR"/>
    <s v="Euro"/>
    <n v="6"/>
    <s v="Millions"/>
    <n v="2015"/>
    <n v="2015"/>
    <n v="17362.024000000001"/>
    <m/>
    <m/>
  </r>
  <r>
    <s v="HF2HF3"/>
    <x v="2"/>
    <x v="5"/>
    <s v="Medical goods (non-specified by function)"/>
    <s v="HPTOT"/>
    <x v="0"/>
    <s v="VALREL"/>
    <x v="3"/>
    <s v="DEU"/>
    <x v="7"/>
    <n v="2021"/>
    <x v="6"/>
    <s v="EUR"/>
    <s v="Euro"/>
    <n v="6"/>
    <s v="Millions"/>
    <n v="2015"/>
    <n v="2015"/>
    <n v="18729.488000000001"/>
    <m/>
    <m/>
  </r>
  <r>
    <s v="HFTOT"/>
    <x v="0"/>
    <x v="4"/>
    <s v="Ancillary services (non-specified by function)"/>
    <s v="HPTOT"/>
    <x v="0"/>
    <s v="PARCUR"/>
    <x v="1"/>
    <s v="COL"/>
    <x v="12"/>
    <n v="2015"/>
    <x v="0"/>
    <s v="PC"/>
    <s v="Percentage"/>
    <n v="0"/>
    <s v="Units"/>
    <m/>
    <m/>
    <n v="10.439"/>
    <m/>
    <m/>
  </r>
  <r>
    <s v="HFTOT"/>
    <x v="0"/>
    <x v="4"/>
    <s v="Ancillary services (non-specified by function)"/>
    <s v="HPTOT"/>
    <x v="0"/>
    <s v="PARCUR"/>
    <x v="1"/>
    <s v="COL"/>
    <x v="12"/>
    <n v="2016"/>
    <x v="1"/>
    <s v="PC"/>
    <s v="Percentage"/>
    <n v="0"/>
    <s v="Units"/>
    <m/>
    <m/>
    <n v="10.579000000000001"/>
    <m/>
    <m/>
  </r>
  <r>
    <s v="HFTOT"/>
    <x v="0"/>
    <x v="4"/>
    <s v="Ancillary services (non-specified by function)"/>
    <s v="HPTOT"/>
    <x v="0"/>
    <s v="PARCUR"/>
    <x v="1"/>
    <s v="COL"/>
    <x v="12"/>
    <n v="2017"/>
    <x v="2"/>
    <s v="PC"/>
    <s v="Percentage"/>
    <n v="0"/>
    <s v="Units"/>
    <m/>
    <m/>
    <n v="10.544"/>
    <m/>
    <m/>
  </r>
  <r>
    <s v="HF2HF3"/>
    <x v="2"/>
    <x v="2"/>
    <s v="Outpatient curative and rehabilitative care"/>
    <s v="HPTOT"/>
    <x v="0"/>
    <s v="MLLNCU"/>
    <x v="2"/>
    <s v="EST"/>
    <x v="10"/>
    <n v="2015"/>
    <x v="0"/>
    <s v="EUR"/>
    <s v="Euro"/>
    <n v="6"/>
    <s v="Millions"/>
    <m/>
    <m/>
    <n v="131.29900000000001"/>
    <m/>
    <m/>
  </r>
  <r>
    <s v="HF2HF3"/>
    <x v="2"/>
    <x v="2"/>
    <s v="Outpatient curative and rehabilitative care"/>
    <s v="HPTOT"/>
    <x v="0"/>
    <s v="MLLNCU"/>
    <x v="2"/>
    <s v="EST"/>
    <x v="10"/>
    <n v="2016"/>
    <x v="1"/>
    <s v="EUR"/>
    <s v="Euro"/>
    <n v="6"/>
    <s v="Millions"/>
    <m/>
    <m/>
    <n v="136.63"/>
    <m/>
    <m/>
  </r>
  <r>
    <s v="HF2HF3"/>
    <x v="2"/>
    <x v="2"/>
    <s v="Outpatient curative and rehabilitative care"/>
    <s v="HPTOT"/>
    <x v="0"/>
    <s v="MLLNCU"/>
    <x v="2"/>
    <s v="EST"/>
    <x v="10"/>
    <n v="2017"/>
    <x v="2"/>
    <s v="EUR"/>
    <s v="Euro"/>
    <n v="6"/>
    <s v="Millions"/>
    <m/>
    <m/>
    <n v="162.28100000000001"/>
    <m/>
    <m/>
  </r>
  <r>
    <s v="HF2HF3"/>
    <x v="2"/>
    <x v="2"/>
    <s v="Outpatient curative and rehabilitative care"/>
    <s v="HPTOT"/>
    <x v="0"/>
    <s v="MLLNCU"/>
    <x v="2"/>
    <s v="EST"/>
    <x v="10"/>
    <n v="2018"/>
    <x v="3"/>
    <s v="EUR"/>
    <s v="Euro"/>
    <n v="6"/>
    <s v="Millions"/>
    <m/>
    <m/>
    <n v="171.386"/>
    <m/>
    <m/>
  </r>
  <r>
    <s v="HF2HF3"/>
    <x v="2"/>
    <x v="2"/>
    <s v="Outpatient curative and rehabilitative care"/>
    <s v="HPTOT"/>
    <x v="0"/>
    <s v="MLLNCU"/>
    <x v="2"/>
    <s v="EST"/>
    <x v="10"/>
    <n v="2019"/>
    <x v="4"/>
    <s v="EUR"/>
    <s v="Euro"/>
    <n v="6"/>
    <s v="Millions"/>
    <m/>
    <m/>
    <n v="187.167"/>
    <m/>
    <m/>
  </r>
  <r>
    <s v="HF2HF3"/>
    <x v="2"/>
    <x v="2"/>
    <s v="Outpatient curative and rehabilitative care"/>
    <s v="HPTOT"/>
    <x v="0"/>
    <s v="MLLNCU"/>
    <x v="2"/>
    <s v="EST"/>
    <x v="10"/>
    <n v="2020"/>
    <x v="5"/>
    <s v="EUR"/>
    <s v="Euro"/>
    <n v="6"/>
    <s v="Millions"/>
    <m/>
    <m/>
    <n v="180.06800000000001"/>
    <m/>
    <m/>
  </r>
  <r>
    <s v="HF2HF3"/>
    <x v="2"/>
    <x v="2"/>
    <s v="Outpatient curative and rehabilitative care"/>
    <s v="HPTOT"/>
    <x v="0"/>
    <s v="MLLNCU"/>
    <x v="2"/>
    <s v="EST"/>
    <x v="10"/>
    <n v="2021"/>
    <x v="6"/>
    <s v="EUR"/>
    <s v="Euro"/>
    <n v="6"/>
    <s v="Millions"/>
    <m/>
    <m/>
    <n v="233.553"/>
    <m/>
    <m/>
  </r>
  <r>
    <s v="HF1"/>
    <x v="1"/>
    <x v="5"/>
    <s v="Medical goods (non-specified by function)"/>
    <s v="HPTOT"/>
    <x v="0"/>
    <s v="PARCUR"/>
    <x v="1"/>
    <s v="COL"/>
    <x v="12"/>
    <n v="2015"/>
    <x v="0"/>
    <s v="PC"/>
    <s v="Percentage"/>
    <n v="0"/>
    <s v="Units"/>
    <m/>
    <m/>
    <n v="16.702000000000002"/>
    <m/>
    <m/>
  </r>
  <r>
    <s v="HF1"/>
    <x v="1"/>
    <x v="5"/>
    <s v="Medical goods (non-specified by function)"/>
    <s v="HPTOT"/>
    <x v="0"/>
    <s v="PARCUR"/>
    <x v="1"/>
    <s v="COL"/>
    <x v="12"/>
    <n v="2016"/>
    <x v="1"/>
    <s v="PC"/>
    <s v="Percentage"/>
    <n v="0"/>
    <s v="Units"/>
    <m/>
    <m/>
    <n v="16.914000000000001"/>
    <m/>
    <m/>
  </r>
  <r>
    <s v="HF1"/>
    <x v="1"/>
    <x v="5"/>
    <s v="Medical goods (non-specified by function)"/>
    <s v="HPTOT"/>
    <x v="0"/>
    <s v="PARCUR"/>
    <x v="1"/>
    <s v="COL"/>
    <x v="12"/>
    <n v="2017"/>
    <x v="2"/>
    <s v="PC"/>
    <s v="Percentage"/>
    <n v="0"/>
    <s v="Units"/>
    <m/>
    <m/>
    <n v="16.922999999999998"/>
    <m/>
    <m/>
  </r>
  <r>
    <s v="HFTOT"/>
    <x v="0"/>
    <x v="3"/>
    <s v="Long-term care (health)"/>
    <s v="HP3"/>
    <x v="3"/>
    <s v="MLLNCU"/>
    <x v="2"/>
    <s v="CRI"/>
    <x v="8"/>
    <n v="2015"/>
    <x v="0"/>
    <s v="CRC"/>
    <s v="Costa Rican Colon"/>
    <n v="6"/>
    <s v="Millions"/>
    <m/>
    <m/>
    <n v="1701.2719999999999"/>
    <m/>
    <m/>
  </r>
  <r>
    <s v="HFTOT"/>
    <x v="0"/>
    <x v="3"/>
    <s v="Long-term care (health)"/>
    <s v="HP3"/>
    <x v="3"/>
    <s v="MLLNCU"/>
    <x v="2"/>
    <s v="CRI"/>
    <x v="8"/>
    <n v="2016"/>
    <x v="1"/>
    <s v="CRC"/>
    <s v="Costa Rican Colon"/>
    <n v="6"/>
    <s v="Millions"/>
    <m/>
    <m/>
    <n v="1883.0519999999999"/>
    <m/>
    <m/>
  </r>
  <r>
    <s v="HFTOT"/>
    <x v="0"/>
    <x v="3"/>
    <s v="Long-term care (health)"/>
    <s v="HP3"/>
    <x v="3"/>
    <s v="MLLNCU"/>
    <x v="2"/>
    <s v="CRI"/>
    <x v="8"/>
    <n v="2017"/>
    <x v="2"/>
    <s v="CRC"/>
    <s v="Costa Rican Colon"/>
    <n v="6"/>
    <s v="Millions"/>
    <m/>
    <m/>
    <n v="1594.8420000000001"/>
    <m/>
    <m/>
  </r>
  <r>
    <s v="HFTOT"/>
    <x v="0"/>
    <x v="3"/>
    <s v="Long-term care (health)"/>
    <s v="HP3"/>
    <x v="3"/>
    <s v="MLLNCU"/>
    <x v="2"/>
    <s v="CRI"/>
    <x v="8"/>
    <n v="2018"/>
    <x v="3"/>
    <s v="CRC"/>
    <s v="Costa Rican Colon"/>
    <n v="6"/>
    <s v="Millions"/>
    <m/>
    <m/>
    <n v="3581.2489999999998"/>
    <s v="B"/>
    <s v="Break"/>
  </r>
  <r>
    <s v="HFTOT"/>
    <x v="0"/>
    <x v="3"/>
    <s v="Long-term care (health)"/>
    <s v="HP3"/>
    <x v="3"/>
    <s v="MLLNCU"/>
    <x v="2"/>
    <s v="CRI"/>
    <x v="8"/>
    <n v="2019"/>
    <x v="4"/>
    <s v="CRC"/>
    <s v="Costa Rican Colon"/>
    <n v="6"/>
    <s v="Millions"/>
    <m/>
    <m/>
    <n v="4950.6229999999996"/>
    <m/>
    <m/>
  </r>
  <r>
    <s v="HFTOT"/>
    <x v="0"/>
    <x v="3"/>
    <s v="Long-term care (health)"/>
    <s v="HP3"/>
    <x v="3"/>
    <s v="MLLNCU"/>
    <x v="2"/>
    <s v="CRI"/>
    <x v="8"/>
    <n v="2020"/>
    <x v="5"/>
    <s v="CRC"/>
    <s v="Costa Rican Colon"/>
    <n v="6"/>
    <s v="Millions"/>
    <m/>
    <m/>
    <n v="5126.1030000000001"/>
    <m/>
    <m/>
  </r>
  <r>
    <s v="HFTOT"/>
    <x v="0"/>
    <x v="3"/>
    <s v="Long-term care (health)"/>
    <s v="HP3"/>
    <x v="3"/>
    <s v="MLLNCU"/>
    <x v="2"/>
    <s v="CRI"/>
    <x v="8"/>
    <n v="2021"/>
    <x v="6"/>
    <s v="CRC"/>
    <s v="Costa Rican Colon"/>
    <n v="6"/>
    <s v="Millions"/>
    <m/>
    <m/>
    <n v="3900.578"/>
    <m/>
    <m/>
  </r>
  <r>
    <s v="HF1"/>
    <x v="1"/>
    <x v="0"/>
    <s v="Current expenditure on health (all functions)"/>
    <s v="HP5"/>
    <x v="5"/>
    <s v="MLLNCU"/>
    <x v="2"/>
    <s v="DNK"/>
    <x v="6"/>
    <n v="2015"/>
    <x v="0"/>
    <s v="DKK"/>
    <s v="Danish Krone"/>
    <n v="6"/>
    <s v="Millions"/>
    <m/>
    <m/>
    <n v="9969.4449999999997"/>
    <m/>
    <m/>
  </r>
  <r>
    <s v="HF1"/>
    <x v="1"/>
    <x v="0"/>
    <s v="Current expenditure on health (all functions)"/>
    <s v="HP5"/>
    <x v="5"/>
    <s v="MLLNCU"/>
    <x v="2"/>
    <s v="DNK"/>
    <x v="6"/>
    <n v="2016"/>
    <x v="1"/>
    <s v="DKK"/>
    <s v="Danish Krone"/>
    <n v="6"/>
    <s v="Millions"/>
    <m/>
    <m/>
    <n v="10395.928"/>
    <m/>
    <m/>
  </r>
  <r>
    <s v="HF1"/>
    <x v="1"/>
    <x v="0"/>
    <s v="Current expenditure on health (all functions)"/>
    <s v="HP5"/>
    <x v="5"/>
    <s v="MLLNCU"/>
    <x v="2"/>
    <s v="DNK"/>
    <x v="6"/>
    <n v="2017"/>
    <x v="2"/>
    <s v="DKK"/>
    <s v="Danish Krone"/>
    <n v="6"/>
    <s v="Millions"/>
    <m/>
    <m/>
    <n v="10353.799000000001"/>
    <m/>
    <m/>
  </r>
  <r>
    <s v="HF1"/>
    <x v="1"/>
    <x v="0"/>
    <s v="Current expenditure on health (all functions)"/>
    <s v="HP5"/>
    <x v="5"/>
    <s v="MLLNCU"/>
    <x v="2"/>
    <s v="DNK"/>
    <x v="6"/>
    <n v="2018"/>
    <x v="3"/>
    <s v="DKK"/>
    <s v="Danish Krone"/>
    <n v="6"/>
    <s v="Millions"/>
    <m/>
    <m/>
    <n v="10511.124"/>
    <m/>
    <m/>
  </r>
  <r>
    <s v="HF1"/>
    <x v="1"/>
    <x v="0"/>
    <s v="Current expenditure on health (all functions)"/>
    <s v="HP5"/>
    <x v="5"/>
    <s v="MLLNCU"/>
    <x v="2"/>
    <s v="DNK"/>
    <x v="6"/>
    <n v="2019"/>
    <x v="4"/>
    <s v="DKK"/>
    <s v="Danish Krone"/>
    <n v="6"/>
    <s v="Millions"/>
    <m/>
    <m/>
    <n v="11021.268"/>
    <m/>
    <m/>
  </r>
  <r>
    <s v="HF1"/>
    <x v="1"/>
    <x v="0"/>
    <s v="Current expenditure on health (all functions)"/>
    <s v="HP5"/>
    <x v="5"/>
    <s v="MLLNCU"/>
    <x v="2"/>
    <s v="DNK"/>
    <x v="6"/>
    <n v="2020"/>
    <x v="5"/>
    <s v="DKK"/>
    <s v="Danish Krone"/>
    <n v="6"/>
    <s v="Millions"/>
    <m/>
    <m/>
    <n v="11277.802"/>
    <m/>
    <m/>
  </r>
  <r>
    <s v="HF1"/>
    <x v="1"/>
    <x v="0"/>
    <s v="Current expenditure on health (all functions)"/>
    <s v="HP5"/>
    <x v="5"/>
    <s v="MLLNCU"/>
    <x v="2"/>
    <s v="DNK"/>
    <x v="6"/>
    <n v="2021"/>
    <x v="6"/>
    <s v="DKK"/>
    <s v="Danish Krone"/>
    <n v="6"/>
    <s v="Millions"/>
    <m/>
    <m/>
    <n v="11318.876"/>
    <m/>
    <m/>
  </r>
  <r>
    <s v="HF1"/>
    <x v="1"/>
    <x v="0"/>
    <s v="Current expenditure on health (all functions)"/>
    <s v="HP5"/>
    <x v="5"/>
    <s v="MLLNCU"/>
    <x v="2"/>
    <s v="DNK"/>
    <x v="6"/>
    <n v="2022"/>
    <x v="7"/>
    <s v="DKK"/>
    <s v="Danish Krone"/>
    <n v="6"/>
    <s v="Millions"/>
    <m/>
    <m/>
    <n v="11771.477999999999"/>
    <s v="P"/>
    <s v="Provisional value"/>
  </r>
  <r>
    <s v="HFTOT"/>
    <x v="0"/>
    <x v="0"/>
    <s v="Current expenditure on health (all functions)"/>
    <s v="HP6"/>
    <x v="6"/>
    <s v="VALREL"/>
    <x v="3"/>
    <s v="CHE"/>
    <x v="5"/>
    <n v="2015"/>
    <x v="0"/>
    <s v="CHF"/>
    <s v="Swiss Franc"/>
    <n v="6"/>
    <s v="Millions"/>
    <n v="2015"/>
    <n v="2015"/>
    <n v="932.91499999999996"/>
    <m/>
    <m/>
  </r>
  <r>
    <s v="HFTOT"/>
    <x v="0"/>
    <x v="0"/>
    <s v="Current expenditure on health (all functions)"/>
    <s v="HP6"/>
    <x v="6"/>
    <s v="VALREL"/>
    <x v="3"/>
    <s v="CHE"/>
    <x v="5"/>
    <n v="2016"/>
    <x v="1"/>
    <s v="CHF"/>
    <s v="Swiss Franc"/>
    <n v="6"/>
    <s v="Millions"/>
    <n v="2015"/>
    <n v="2015"/>
    <n v="929.01700000000005"/>
    <m/>
    <m/>
  </r>
  <r>
    <s v="HFTOT"/>
    <x v="0"/>
    <x v="0"/>
    <s v="Current expenditure on health (all functions)"/>
    <s v="HP6"/>
    <x v="6"/>
    <s v="VALREL"/>
    <x v="3"/>
    <s v="CHE"/>
    <x v="5"/>
    <n v="2017"/>
    <x v="2"/>
    <s v="CHF"/>
    <s v="Swiss Franc"/>
    <n v="6"/>
    <s v="Millions"/>
    <n v="2015"/>
    <n v="2015"/>
    <n v="934.34"/>
    <m/>
    <m/>
  </r>
  <r>
    <s v="HFTOT"/>
    <x v="0"/>
    <x v="0"/>
    <s v="Current expenditure on health (all functions)"/>
    <s v="HP6"/>
    <x v="6"/>
    <s v="VALREL"/>
    <x v="3"/>
    <s v="CHE"/>
    <x v="5"/>
    <n v="2018"/>
    <x v="3"/>
    <s v="CHF"/>
    <s v="Swiss Franc"/>
    <n v="6"/>
    <s v="Millions"/>
    <n v="2015"/>
    <n v="2015"/>
    <n v="978.08100000000002"/>
    <m/>
    <m/>
  </r>
  <r>
    <s v="HFTOT"/>
    <x v="0"/>
    <x v="0"/>
    <s v="Current expenditure on health (all functions)"/>
    <s v="HP6"/>
    <x v="6"/>
    <s v="VALREL"/>
    <x v="3"/>
    <s v="CHE"/>
    <x v="5"/>
    <n v="2019"/>
    <x v="4"/>
    <s v="CHF"/>
    <s v="Swiss Franc"/>
    <n v="6"/>
    <s v="Millions"/>
    <n v="2015"/>
    <n v="2015"/>
    <n v="982.47699999999998"/>
    <m/>
    <m/>
  </r>
  <r>
    <s v="HFTOT"/>
    <x v="0"/>
    <x v="0"/>
    <s v="Current expenditure on health (all functions)"/>
    <s v="HP6"/>
    <x v="6"/>
    <s v="VALREL"/>
    <x v="3"/>
    <s v="CHE"/>
    <x v="5"/>
    <n v="2020"/>
    <x v="5"/>
    <s v="CHF"/>
    <s v="Swiss Franc"/>
    <n v="6"/>
    <s v="Millions"/>
    <n v="2015"/>
    <n v="2015"/>
    <n v="1312.9059999999999"/>
    <m/>
    <m/>
  </r>
  <r>
    <s v="HFTOT"/>
    <x v="0"/>
    <x v="0"/>
    <s v="Current expenditure on health (all functions)"/>
    <s v="HP6"/>
    <x v="6"/>
    <s v="VALREL"/>
    <x v="3"/>
    <s v="CHE"/>
    <x v="5"/>
    <n v="2021"/>
    <x v="6"/>
    <s v="CHF"/>
    <s v="Swiss Franc"/>
    <n v="6"/>
    <s v="Millions"/>
    <n v="2015"/>
    <n v="2015"/>
    <n v="2296.404"/>
    <m/>
    <m/>
  </r>
  <r>
    <s v="HF1"/>
    <x v="1"/>
    <x v="5"/>
    <s v="Medical goods (non-specified by function)"/>
    <s v="HPTOT"/>
    <x v="0"/>
    <s v="PARPIB"/>
    <x v="0"/>
    <s v="CRI"/>
    <x v="8"/>
    <n v="2015"/>
    <x v="0"/>
    <s v="PC"/>
    <s v="Percentage"/>
    <n v="0"/>
    <s v="Units"/>
    <m/>
    <m/>
    <n v="0.51700000000000002"/>
    <m/>
    <m/>
  </r>
  <r>
    <s v="HF1"/>
    <x v="1"/>
    <x v="5"/>
    <s v="Medical goods (non-specified by function)"/>
    <s v="HPTOT"/>
    <x v="0"/>
    <s v="PARPIB"/>
    <x v="0"/>
    <s v="CRI"/>
    <x v="8"/>
    <n v="2016"/>
    <x v="1"/>
    <s v="PC"/>
    <s v="Percentage"/>
    <n v="0"/>
    <s v="Units"/>
    <m/>
    <m/>
    <n v="0.436"/>
    <m/>
    <m/>
  </r>
  <r>
    <s v="HF1"/>
    <x v="1"/>
    <x v="5"/>
    <s v="Medical goods (non-specified by function)"/>
    <s v="HPTOT"/>
    <x v="0"/>
    <s v="PARPIB"/>
    <x v="0"/>
    <s v="CRI"/>
    <x v="8"/>
    <n v="2017"/>
    <x v="2"/>
    <s v="PC"/>
    <s v="Percentage"/>
    <n v="0"/>
    <s v="Units"/>
    <m/>
    <m/>
    <n v="3.4000000000000002E-2"/>
    <m/>
    <m/>
  </r>
  <r>
    <s v="HF1"/>
    <x v="1"/>
    <x v="5"/>
    <s v="Medical goods (non-specified by function)"/>
    <s v="HPTOT"/>
    <x v="0"/>
    <s v="PARPIB"/>
    <x v="0"/>
    <s v="CRI"/>
    <x v="8"/>
    <n v="2018"/>
    <x v="3"/>
    <s v="PC"/>
    <s v="Percentage"/>
    <n v="0"/>
    <s v="Units"/>
    <m/>
    <m/>
    <n v="2.8000000000000001E-2"/>
    <s v="B"/>
    <s v="Break"/>
  </r>
  <r>
    <s v="HF1"/>
    <x v="1"/>
    <x v="5"/>
    <s v="Medical goods (non-specified by function)"/>
    <s v="HPTOT"/>
    <x v="0"/>
    <s v="PARPIB"/>
    <x v="0"/>
    <s v="CRI"/>
    <x v="8"/>
    <n v="2019"/>
    <x v="4"/>
    <s v="PC"/>
    <s v="Percentage"/>
    <n v="0"/>
    <s v="Units"/>
    <m/>
    <m/>
    <n v="1.7999999999999999E-2"/>
    <m/>
    <m/>
  </r>
  <r>
    <s v="HF1"/>
    <x v="1"/>
    <x v="5"/>
    <s v="Medical goods (non-specified by function)"/>
    <s v="HPTOT"/>
    <x v="0"/>
    <s v="PARPIB"/>
    <x v="0"/>
    <s v="CRI"/>
    <x v="8"/>
    <n v="2020"/>
    <x v="5"/>
    <s v="PC"/>
    <s v="Percentage"/>
    <n v="0"/>
    <s v="Units"/>
    <m/>
    <m/>
    <n v="1.6E-2"/>
    <m/>
    <m/>
  </r>
  <r>
    <s v="HF1"/>
    <x v="1"/>
    <x v="5"/>
    <s v="Medical goods (non-specified by function)"/>
    <s v="HPTOT"/>
    <x v="0"/>
    <s v="PARPIB"/>
    <x v="0"/>
    <s v="CRI"/>
    <x v="8"/>
    <n v="2021"/>
    <x v="6"/>
    <s v="PC"/>
    <s v="Percentage"/>
    <n v="0"/>
    <s v="Units"/>
    <m/>
    <m/>
    <n v="2.1000000000000001E-2"/>
    <m/>
    <m/>
  </r>
  <r>
    <s v="HFTOT"/>
    <x v="0"/>
    <x v="1"/>
    <s v="Inpatient curative and rehabilitative care"/>
    <s v="HP3"/>
    <x v="3"/>
    <s v="MLLNCU"/>
    <x v="2"/>
    <s v="CAN"/>
    <x v="3"/>
    <n v="2015"/>
    <x v="0"/>
    <s v="CAD"/>
    <s v="Canadian Dollar"/>
    <n v="6"/>
    <s v="Millions"/>
    <m/>
    <m/>
    <n v="3052.08"/>
    <m/>
    <m/>
  </r>
  <r>
    <s v="HFTOT"/>
    <x v="0"/>
    <x v="1"/>
    <s v="Inpatient curative and rehabilitative care"/>
    <s v="HP3"/>
    <x v="3"/>
    <s v="MLLNCU"/>
    <x v="2"/>
    <s v="CAN"/>
    <x v="3"/>
    <n v="2016"/>
    <x v="1"/>
    <s v="CAD"/>
    <s v="Canadian Dollar"/>
    <n v="6"/>
    <s v="Millions"/>
    <m/>
    <m/>
    <n v="3062.7829999999999"/>
    <m/>
    <m/>
  </r>
  <r>
    <s v="HFTOT"/>
    <x v="0"/>
    <x v="1"/>
    <s v="Inpatient curative and rehabilitative care"/>
    <s v="HP3"/>
    <x v="3"/>
    <s v="MLLNCU"/>
    <x v="2"/>
    <s v="CAN"/>
    <x v="3"/>
    <n v="2017"/>
    <x v="2"/>
    <s v="CAD"/>
    <s v="Canadian Dollar"/>
    <n v="6"/>
    <s v="Millions"/>
    <m/>
    <m/>
    <n v="3124.029"/>
    <m/>
    <m/>
  </r>
  <r>
    <s v="HFTOT"/>
    <x v="0"/>
    <x v="1"/>
    <s v="Inpatient curative and rehabilitative care"/>
    <s v="HP3"/>
    <x v="3"/>
    <s v="MLLNCU"/>
    <x v="2"/>
    <s v="CAN"/>
    <x v="3"/>
    <n v="2018"/>
    <x v="3"/>
    <s v="CAD"/>
    <s v="Canadian Dollar"/>
    <n v="6"/>
    <s v="Millions"/>
    <m/>
    <m/>
    <n v="3255.893"/>
    <m/>
    <m/>
  </r>
  <r>
    <s v="HFTOT"/>
    <x v="0"/>
    <x v="1"/>
    <s v="Inpatient curative and rehabilitative care"/>
    <s v="HP3"/>
    <x v="3"/>
    <s v="MLLNCU"/>
    <x v="2"/>
    <s v="CAN"/>
    <x v="3"/>
    <n v="2019"/>
    <x v="4"/>
    <s v="CAD"/>
    <s v="Canadian Dollar"/>
    <n v="6"/>
    <s v="Millions"/>
    <m/>
    <m/>
    <n v="3401.7170000000001"/>
    <m/>
    <m/>
  </r>
  <r>
    <s v="HFTOT"/>
    <x v="0"/>
    <x v="1"/>
    <s v="Inpatient curative and rehabilitative care"/>
    <s v="HP3"/>
    <x v="3"/>
    <s v="MLLNCU"/>
    <x v="2"/>
    <s v="CAN"/>
    <x v="3"/>
    <n v="2020"/>
    <x v="5"/>
    <s v="CAD"/>
    <s v="Canadian Dollar"/>
    <n v="6"/>
    <s v="Millions"/>
    <m/>
    <m/>
    <n v="3177.337"/>
    <m/>
    <m/>
  </r>
  <r>
    <s v="HFTOT"/>
    <x v="0"/>
    <x v="1"/>
    <s v="Inpatient curative and rehabilitative care"/>
    <s v="HP3"/>
    <x v="3"/>
    <s v="MLLNCU"/>
    <x v="2"/>
    <s v="CAN"/>
    <x v="3"/>
    <n v="2021"/>
    <x v="6"/>
    <s v="CAD"/>
    <s v="Canadian Dollar"/>
    <n v="6"/>
    <s v="Millions"/>
    <m/>
    <m/>
    <n v="3202.998"/>
    <s v="P"/>
    <s v="Provisional value"/>
  </r>
  <r>
    <s v="HFTOT"/>
    <x v="0"/>
    <x v="1"/>
    <s v="Inpatient curative and rehabilitative care"/>
    <s v="HP3"/>
    <x v="3"/>
    <s v="MLLNCU"/>
    <x v="2"/>
    <s v="CAN"/>
    <x v="3"/>
    <n v="2022"/>
    <x v="7"/>
    <s v="CAD"/>
    <s v="Canadian Dollar"/>
    <n v="6"/>
    <s v="Millions"/>
    <m/>
    <m/>
    <n v="3291.0340000000001"/>
    <s v="P"/>
    <s v="Provisional value"/>
  </r>
  <r>
    <s v="HFTOT"/>
    <x v="0"/>
    <x v="6"/>
    <s v="Preventive care"/>
    <s v="HP2"/>
    <x v="2"/>
    <s v="PARPIB"/>
    <x v="0"/>
    <s v="DNK"/>
    <x v="6"/>
    <n v="2015"/>
    <x v="0"/>
    <s v="PC"/>
    <s v="Percentage"/>
    <n v="0"/>
    <s v="Units"/>
    <m/>
    <m/>
    <n v="1.4999999999999999E-2"/>
    <m/>
    <m/>
  </r>
  <r>
    <s v="HFTOT"/>
    <x v="0"/>
    <x v="6"/>
    <s v="Preventive care"/>
    <s v="HP2"/>
    <x v="2"/>
    <s v="PARPIB"/>
    <x v="0"/>
    <s v="DNK"/>
    <x v="6"/>
    <n v="2016"/>
    <x v="1"/>
    <s v="PC"/>
    <s v="Percentage"/>
    <n v="0"/>
    <s v="Units"/>
    <m/>
    <m/>
    <n v="1.4E-2"/>
    <m/>
    <m/>
  </r>
  <r>
    <s v="HFTOT"/>
    <x v="0"/>
    <x v="6"/>
    <s v="Preventive care"/>
    <s v="HP2"/>
    <x v="2"/>
    <s v="PARPIB"/>
    <x v="0"/>
    <s v="DNK"/>
    <x v="6"/>
    <n v="2017"/>
    <x v="2"/>
    <s v="PC"/>
    <s v="Percentage"/>
    <n v="0"/>
    <s v="Units"/>
    <m/>
    <m/>
    <n v="1.2999999999999999E-2"/>
    <m/>
    <m/>
  </r>
  <r>
    <s v="HFTOT"/>
    <x v="0"/>
    <x v="6"/>
    <s v="Preventive care"/>
    <s v="HP2"/>
    <x v="2"/>
    <s v="PARPIB"/>
    <x v="0"/>
    <s v="DNK"/>
    <x v="6"/>
    <n v="2018"/>
    <x v="3"/>
    <s v="PC"/>
    <s v="Percentage"/>
    <n v="0"/>
    <s v="Units"/>
    <m/>
    <m/>
    <n v="1.4999999999999999E-2"/>
    <m/>
    <m/>
  </r>
  <r>
    <s v="HFTOT"/>
    <x v="0"/>
    <x v="6"/>
    <s v="Preventive care"/>
    <s v="HP2"/>
    <x v="2"/>
    <s v="PARPIB"/>
    <x v="0"/>
    <s v="DNK"/>
    <x v="6"/>
    <n v="2019"/>
    <x v="4"/>
    <s v="PC"/>
    <s v="Percentage"/>
    <n v="0"/>
    <s v="Units"/>
    <m/>
    <m/>
    <n v="1.2E-2"/>
    <m/>
    <m/>
  </r>
  <r>
    <s v="HFTOT"/>
    <x v="0"/>
    <x v="6"/>
    <s v="Preventive care"/>
    <s v="HP2"/>
    <x v="2"/>
    <s v="PARPIB"/>
    <x v="0"/>
    <s v="DNK"/>
    <x v="6"/>
    <n v="2020"/>
    <x v="5"/>
    <s v="PC"/>
    <s v="Percentage"/>
    <n v="0"/>
    <s v="Units"/>
    <m/>
    <m/>
    <n v="1.0999999999999999E-2"/>
    <m/>
    <m/>
  </r>
  <r>
    <s v="HFTOT"/>
    <x v="0"/>
    <x v="6"/>
    <s v="Preventive care"/>
    <s v="HP2"/>
    <x v="2"/>
    <s v="PARPIB"/>
    <x v="0"/>
    <s v="DNK"/>
    <x v="6"/>
    <n v="2021"/>
    <x v="6"/>
    <s v="PC"/>
    <s v="Percentage"/>
    <n v="0"/>
    <s v="Units"/>
    <m/>
    <m/>
    <n v="1.0999999999999999E-2"/>
    <m/>
    <m/>
  </r>
  <r>
    <s v="HFTOT"/>
    <x v="0"/>
    <x v="6"/>
    <s v="Preventive care"/>
    <s v="HP2"/>
    <x v="2"/>
    <s v="PARPIB"/>
    <x v="0"/>
    <s v="DNK"/>
    <x v="6"/>
    <n v="2022"/>
    <x v="7"/>
    <s v="PC"/>
    <s v="Percentage"/>
    <n v="0"/>
    <s v="Units"/>
    <m/>
    <m/>
    <n v="8.9999999999999993E-3"/>
    <s v="P"/>
    <s v="Provisional value"/>
  </r>
  <r>
    <s v="HFTOT"/>
    <x v="0"/>
    <x v="3"/>
    <s v="Long-term care (health)"/>
    <s v="HPTOT"/>
    <x v="0"/>
    <s v="MLLNCU"/>
    <x v="2"/>
    <s v="EST"/>
    <x v="10"/>
    <n v="2015"/>
    <x v="0"/>
    <s v="EUR"/>
    <s v="Euro"/>
    <n v="6"/>
    <s v="Millions"/>
    <m/>
    <m/>
    <n v="125.877"/>
    <m/>
    <m/>
  </r>
  <r>
    <s v="HFTOT"/>
    <x v="0"/>
    <x v="3"/>
    <s v="Long-term care (health)"/>
    <s v="HPTOT"/>
    <x v="0"/>
    <s v="MLLNCU"/>
    <x v="2"/>
    <s v="EST"/>
    <x v="10"/>
    <n v="2016"/>
    <x v="1"/>
    <s v="EUR"/>
    <s v="Euro"/>
    <n v="6"/>
    <s v="Millions"/>
    <m/>
    <m/>
    <n v="130.91300000000001"/>
    <m/>
    <m/>
  </r>
  <r>
    <s v="HFTOT"/>
    <x v="0"/>
    <x v="3"/>
    <s v="Long-term care (health)"/>
    <s v="HPTOT"/>
    <x v="0"/>
    <s v="MLLNCU"/>
    <x v="2"/>
    <s v="EST"/>
    <x v="10"/>
    <n v="2017"/>
    <x v="2"/>
    <s v="EUR"/>
    <s v="Euro"/>
    <n v="6"/>
    <s v="Millions"/>
    <m/>
    <m/>
    <n v="144.51599999999999"/>
    <m/>
    <m/>
  </r>
  <r>
    <s v="HFTOT"/>
    <x v="0"/>
    <x v="3"/>
    <s v="Long-term care (health)"/>
    <s v="HPTOT"/>
    <x v="0"/>
    <s v="MLLNCU"/>
    <x v="2"/>
    <s v="EST"/>
    <x v="10"/>
    <n v="2018"/>
    <x v="3"/>
    <s v="EUR"/>
    <s v="Euro"/>
    <n v="6"/>
    <s v="Millions"/>
    <m/>
    <m/>
    <n v="158.97499999999999"/>
    <m/>
    <m/>
  </r>
  <r>
    <s v="HFTOT"/>
    <x v="0"/>
    <x v="3"/>
    <s v="Long-term care (health)"/>
    <s v="HPTOT"/>
    <x v="0"/>
    <s v="MLLNCU"/>
    <x v="2"/>
    <s v="EST"/>
    <x v="10"/>
    <n v="2019"/>
    <x v="4"/>
    <s v="EUR"/>
    <s v="Euro"/>
    <n v="6"/>
    <s v="Millions"/>
    <m/>
    <m/>
    <n v="177.83699999999999"/>
    <m/>
    <m/>
  </r>
  <r>
    <s v="HFTOT"/>
    <x v="0"/>
    <x v="3"/>
    <s v="Long-term care (health)"/>
    <s v="HPTOT"/>
    <x v="0"/>
    <s v="MLLNCU"/>
    <x v="2"/>
    <s v="EST"/>
    <x v="10"/>
    <n v="2020"/>
    <x v="5"/>
    <s v="EUR"/>
    <s v="Euro"/>
    <n v="6"/>
    <s v="Millions"/>
    <m/>
    <m/>
    <n v="196.98699999999999"/>
    <m/>
    <m/>
  </r>
  <r>
    <s v="HFTOT"/>
    <x v="0"/>
    <x v="3"/>
    <s v="Long-term care (health)"/>
    <s v="HPTOT"/>
    <x v="0"/>
    <s v="MLLNCU"/>
    <x v="2"/>
    <s v="EST"/>
    <x v="10"/>
    <n v="2021"/>
    <x v="6"/>
    <s v="EUR"/>
    <s v="Euro"/>
    <n v="6"/>
    <s v="Millions"/>
    <m/>
    <m/>
    <n v="214.815"/>
    <m/>
    <m/>
  </r>
  <r>
    <s v="HF2"/>
    <x v="3"/>
    <x v="0"/>
    <s v="Current expenditure on health (all functions)"/>
    <s v="HP4"/>
    <x v="4"/>
    <s v="PARCUR"/>
    <x v="1"/>
    <s v="CHE"/>
    <x v="5"/>
    <n v="2015"/>
    <x v="0"/>
    <s v="PC"/>
    <s v="Percentage"/>
    <n v="0"/>
    <s v="Units"/>
    <m/>
    <m/>
    <n v="0.40799999999999997"/>
    <m/>
    <m/>
  </r>
  <r>
    <s v="HF2"/>
    <x v="3"/>
    <x v="0"/>
    <s v="Current expenditure on health (all functions)"/>
    <s v="HP4"/>
    <x v="4"/>
    <s v="PARCUR"/>
    <x v="1"/>
    <s v="CHE"/>
    <x v="5"/>
    <n v="2016"/>
    <x v="1"/>
    <s v="PC"/>
    <s v="Percentage"/>
    <n v="0"/>
    <s v="Units"/>
    <m/>
    <m/>
    <n v="0.38800000000000001"/>
    <m/>
    <m/>
  </r>
  <r>
    <s v="HF2"/>
    <x v="3"/>
    <x v="0"/>
    <s v="Current expenditure on health (all functions)"/>
    <s v="HP4"/>
    <x v="4"/>
    <s v="PARCUR"/>
    <x v="1"/>
    <s v="CHE"/>
    <x v="5"/>
    <n v="2017"/>
    <x v="2"/>
    <s v="PC"/>
    <s v="Percentage"/>
    <n v="0"/>
    <s v="Units"/>
    <m/>
    <m/>
    <n v="0.39800000000000002"/>
    <m/>
    <m/>
  </r>
  <r>
    <s v="HF2"/>
    <x v="3"/>
    <x v="0"/>
    <s v="Current expenditure on health (all functions)"/>
    <s v="HP4"/>
    <x v="4"/>
    <s v="PARCUR"/>
    <x v="1"/>
    <s v="CHE"/>
    <x v="5"/>
    <n v="2018"/>
    <x v="3"/>
    <s v="PC"/>
    <s v="Percentage"/>
    <n v="0"/>
    <s v="Units"/>
    <m/>
    <m/>
    <n v="0.40200000000000002"/>
    <m/>
    <m/>
  </r>
  <r>
    <s v="HF2"/>
    <x v="3"/>
    <x v="0"/>
    <s v="Current expenditure on health (all functions)"/>
    <s v="HP4"/>
    <x v="4"/>
    <s v="PARCUR"/>
    <x v="1"/>
    <s v="CHE"/>
    <x v="5"/>
    <n v="2019"/>
    <x v="4"/>
    <s v="PC"/>
    <s v="Percentage"/>
    <n v="0"/>
    <s v="Units"/>
    <m/>
    <m/>
    <n v="0.39900000000000002"/>
    <m/>
    <m/>
  </r>
  <r>
    <s v="HF2"/>
    <x v="3"/>
    <x v="0"/>
    <s v="Current expenditure on health (all functions)"/>
    <s v="HP4"/>
    <x v="4"/>
    <s v="PARCUR"/>
    <x v="1"/>
    <s v="CHE"/>
    <x v="5"/>
    <n v="2020"/>
    <x v="5"/>
    <s v="PC"/>
    <s v="Percentage"/>
    <n v="0"/>
    <s v="Units"/>
    <m/>
    <m/>
    <n v="0.41799999999999998"/>
    <m/>
    <m/>
  </r>
  <r>
    <s v="HF2"/>
    <x v="3"/>
    <x v="0"/>
    <s v="Current expenditure on health (all functions)"/>
    <s v="HP4"/>
    <x v="4"/>
    <s v="PARCUR"/>
    <x v="1"/>
    <s v="CHE"/>
    <x v="5"/>
    <n v="2021"/>
    <x v="6"/>
    <s v="PC"/>
    <s v="Percentage"/>
    <n v="0"/>
    <s v="Units"/>
    <m/>
    <m/>
    <n v="0.41099999999999998"/>
    <m/>
    <m/>
  </r>
  <r>
    <s v="HF2HF3"/>
    <x v="2"/>
    <x v="3"/>
    <s v="Long-term care (health)"/>
    <s v="HPTOT"/>
    <x v="0"/>
    <s v="MLLNCU"/>
    <x v="2"/>
    <s v="CHE"/>
    <x v="5"/>
    <n v="2015"/>
    <x v="0"/>
    <s v="CHF"/>
    <s v="Swiss Franc"/>
    <n v="6"/>
    <s v="Millions"/>
    <m/>
    <m/>
    <n v="5044.2269999999999"/>
    <m/>
    <m/>
  </r>
  <r>
    <s v="HF2HF3"/>
    <x v="2"/>
    <x v="3"/>
    <s v="Long-term care (health)"/>
    <s v="HPTOT"/>
    <x v="0"/>
    <s v="MLLNCU"/>
    <x v="2"/>
    <s v="CHE"/>
    <x v="5"/>
    <n v="2016"/>
    <x v="1"/>
    <s v="CHF"/>
    <s v="Swiss Franc"/>
    <n v="6"/>
    <s v="Millions"/>
    <m/>
    <m/>
    <n v="4971.6469999999999"/>
    <m/>
    <m/>
  </r>
  <r>
    <s v="HF2HF3"/>
    <x v="2"/>
    <x v="3"/>
    <s v="Long-term care (health)"/>
    <s v="HPTOT"/>
    <x v="0"/>
    <s v="MLLNCU"/>
    <x v="2"/>
    <s v="CHE"/>
    <x v="5"/>
    <n v="2017"/>
    <x v="2"/>
    <s v="CHF"/>
    <s v="Swiss Franc"/>
    <n v="6"/>
    <s v="Millions"/>
    <m/>
    <m/>
    <n v="5318.3630000000003"/>
    <m/>
    <m/>
  </r>
  <r>
    <s v="HF2HF3"/>
    <x v="2"/>
    <x v="3"/>
    <s v="Long-term care (health)"/>
    <s v="HPTOT"/>
    <x v="0"/>
    <s v="MLLNCU"/>
    <x v="2"/>
    <s v="CHE"/>
    <x v="5"/>
    <n v="2018"/>
    <x v="3"/>
    <s v="CHF"/>
    <s v="Swiss Franc"/>
    <n v="6"/>
    <s v="Millions"/>
    <m/>
    <m/>
    <n v="5396.49"/>
    <m/>
    <m/>
  </r>
  <r>
    <s v="HF2HF3"/>
    <x v="2"/>
    <x v="3"/>
    <s v="Long-term care (health)"/>
    <s v="HPTOT"/>
    <x v="0"/>
    <s v="MLLNCU"/>
    <x v="2"/>
    <s v="CHE"/>
    <x v="5"/>
    <n v="2019"/>
    <x v="4"/>
    <s v="CHF"/>
    <s v="Swiss Franc"/>
    <n v="6"/>
    <s v="Millions"/>
    <m/>
    <m/>
    <n v="5549.11"/>
    <m/>
    <m/>
  </r>
  <r>
    <s v="HF2HF3"/>
    <x v="2"/>
    <x v="3"/>
    <s v="Long-term care (health)"/>
    <s v="HPTOT"/>
    <x v="0"/>
    <s v="MLLNCU"/>
    <x v="2"/>
    <s v="CHE"/>
    <x v="5"/>
    <n v="2020"/>
    <x v="5"/>
    <s v="CHF"/>
    <s v="Swiss Franc"/>
    <n v="6"/>
    <s v="Millions"/>
    <m/>
    <m/>
    <n v="5492.9750000000004"/>
    <m/>
    <m/>
  </r>
  <r>
    <s v="HF2HF3"/>
    <x v="2"/>
    <x v="3"/>
    <s v="Long-term care (health)"/>
    <s v="HPTOT"/>
    <x v="0"/>
    <s v="MLLNCU"/>
    <x v="2"/>
    <s v="CHE"/>
    <x v="5"/>
    <n v="2021"/>
    <x v="6"/>
    <s v="CHF"/>
    <s v="Swiss Franc"/>
    <n v="6"/>
    <s v="Millions"/>
    <m/>
    <m/>
    <n v="5428.63"/>
    <m/>
    <m/>
  </r>
  <r>
    <s v="HF2"/>
    <x v="3"/>
    <x v="6"/>
    <s v="Preventive care"/>
    <s v="HPTOT"/>
    <x v="0"/>
    <s v="MLLNCU"/>
    <x v="2"/>
    <s v="FIN"/>
    <x v="11"/>
    <n v="2015"/>
    <x v="0"/>
    <s v="EUR"/>
    <s v="Euro"/>
    <n v="6"/>
    <s v="Millions"/>
    <m/>
    <m/>
    <n v="275.04599999999999"/>
    <m/>
    <m/>
  </r>
  <r>
    <s v="HF2"/>
    <x v="3"/>
    <x v="6"/>
    <s v="Preventive care"/>
    <s v="HPTOT"/>
    <x v="0"/>
    <s v="MLLNCU"/>
    <x v="2"/>
    <s v="FIN"/>
    <x v="11"/>
    <n v="2016"/>
    <x v="1"/>
    <s v="EUR"/>
    <s v="Euro"/>
    <n v="6"/>
    <s v="Millions"/>
    <m/>
    <m/>
    <n v="285.36399999999998"/>
    <m/>
    <m/>
  </r>
  <r>
    <s v="HF2"/>
    <x v="3"/>
    <x v="6"/>
    <s v="Preventive care"/>
    <s v="HPTOT"/>
    <x v="0"/>
    <s v="MLLNCU"/>
    <x v="2"/>
    <s v="FIN"/>
    <x v="11"/>
    <n v="2017"/>
    <x v="2"/>
    <s v="EUR"/>
    <s v="Euro"/>
    <n v="6"/>
    <s v="Millions"/>
    <m/>
    <m/>
    <n v="288.96899999999999"/>
    <m/>
    <m/>
  </r>
  <r>
    <s v="HF2"/>
    <x v="3"/>
    <x v="6"/>
    <s v="Preventive care"/>
    <s v="HPTOT"/>
    <x v="0"/>
    <s v="MLLNCU"/>
    <x v="2"/>
    <s v="FIN"/>
    <x v="11"/>
    <n v="2018"/>
    <x v="3"/>
    <s v="EUR"/>
    <s v="Euro"/>
    <n v="6"/>
    <s v="Millions"/>
    <m/>
    <m/>
    <n v="308.50599999999997"/>
    <m/>
    <m/>
  </r>
  <r>
    <s v="HF2"/>
    <x v="3"/>
    <x v="6"/>
    <s v="Preventive care"/>
    <s v="HPTOT"/>
    <x v="0"/>
    <s v="MLLNCU"/>
    <x v="2"/>
    <s v="FIN"/>
    <x v="11"/>
    <n v="2019"/>
    <x v="4"/>
    <s v="EUR"/>
    <s v="Euro"/>
    <n v="6"/>
    <s v="Millions"/>
    <m/>
    <m/>
    <n v="326.85000000000002"/>
    <m/>
    <m/>
  </r>
  <r>
    <s v="HF2"/>
    <x v="3"/>
    <x v="6"/>
    <s v="Preventive care"/>
    <s v="HPTOT"/>
    <x v="0"/>
    <s v="MLLNCU"/>
    <x v="2"/>
    <s v="FIN"/>
    <x v="11"/>
    <n v="2020"/>
    <x v="5"/>
    <s v="EUR"/>
    <s v="Euro"/>
    <n v="6"/>
    <s v="Millions"/>
    <m/>
    <m/>
    <n v="263.16000000000003"/>
    <m/>
    <m/>
  </r>
  <r>
    <s v="HF2"/>
    <x v="3"/>
    <x v="6"/>
    <s v="Preventive care"/>
    <s v="HPTOT"/>
    <x v="0"/>
    <s v="MLLNCU"/>
    <x v="2"/>
    <s v="FIN"/>
    <x v="11"/>
    <n v="2021"/>
    <x v="6"/>
    <s v="EUR"/>
    <s v="Euro"/>
    <n v="6"/>
    <s v="Millions"/>
    <m/>
    <m/>
    <n v="293.95999999999998"/>
    <m/>
    <m/>
  </r>
  <r>
    <s v="HF3"/>
    <x v="4"/>
    <x v="0"/>
    <s v="Current expenditure on health (all functions)"/>
    <s v="HP2"/>
    <x v="2"/>
    <s v="PPPPER"/>
    <x v="5"/>
    <s v="CHE"/>
    <x v="5"/>
    <n v="2015"/>
    <x v="0"/>
    <s v="USD"/>
    <s v="US Dollar"/>
    <n v="0"/>
    <s v="Units"/>
    <m/>
    <m/>
    <n v="392.85199999999998"/>
    <m/>
    <m/>
  </r>
  <r>
    <s v="HF3"/>
    <x v="4"/>
    <x v="0"/>
    <s v="Current expenditure on health (all functions)"/>
    <s v="HP2"/>
    <x v="2"/>
    <s v="PPPPER"/>
    <x v="5"/>
    <s v="CHE"/>
    <x v="5"/>
    <n v="2016"/>
    <x v="1"/>
    <s v="USD"/>
    <s v="US Dollar"/>
    <n v="0"/>
    <s v="Units"/>
    <m/>
    <m/>
    <n v="394.31299999999999"/>
    <m/>
    <m/>
  </r>
  <r>
    <s v="HF3"/>
    <x v="4"/>
    <x v="0"/>
    <s v="Current expenditure on health (all functions)"/>
    <s v="HP2"/>
    <x v="2"/>
    <s v="PPPPER"/>
    <x v="5"/>
    <s v="CHE"/>
    <x v="5"/>
    <n v="2017"/>
    <x v="2"/>
    <s v="USD"/>
    <s v="US Dollar"/>
    <n v="0"/>
    <s v="Units"/>
    <m/>
    <m/>
    <n v="411.65499999999997"/>
    <m/>
    <m/>
  </r>
  <r>
    <s v="HF3"/>
    <x v="4"/>
    <x v="0"/>
    <s v="Current expenditure on health (all functions)"/>
    <s v="HP2"/>
    <x v="2"/>
    <s v="PPPPER"/>
    <x v="5"/>
    <s v="CHE"/>
    <x v="5"/>
    <n v="2018"/>
    <x v="3"/>
    <s v="USD"/>
    <s v="US Dollar"/>
    <n v="0"/>
    <s v="Units"/>
    <m/>
    <m/>
    <n v="417.09500000000003"/>
    <m/>
    <m/>
  </r>
  <r>
    <s v="HF3"/>
    <x v="4"/>
    <x v="0"/>
    <s v="Current expenditure on health (all functions)"/>
    <s v="HP2"/>
    <x v="2"/>
    <s v="PPPPER"/>
    <x v="5"/>
    <s v="CHE"/>
    <x v="5"/>
    <n v="2019"/>
    <x v="4"/>
    <s v="USD"/>
    <s v="US Dollar"/>
    <n v="0"/>
    <s v="Units"/>
    <m/>
    <m/>
    <n v="426.75099999999998"/>
    <m/>
    <m/>
  </r>
  <r>
    <s v="HF3"/>
    <x v="4"/>
    <x v="0"/>
    <s v="Current expenditure on health (all functions)"/>
    <s v="HP2"/>
    <x v="2"/>
    <s v="PPPPER"/>
    <x v="5"/>
    <s v="CHE"/>
    <x v="5"/>
    <n v="2020"/>
    <x v="5"/>
    <s v="USD"/>
    <s v="US Dollar"/>
    <n v="0"/>
    <s v="Units"/>
    <m/>
    <m/>
    <n v="420.65100000000001"/>
    <m/>
    <m/>
  </r>
  <r>
    <s v="HF3"/>
    <x v="4"/>
    <x v="0"/>
    <s v="Current expenditure on health (all functions)"/>
    <s v="HP2"/>
    <x v="2"/>
    <s v="PPPPER"/>
    <x v="5"/>
    <s v="CHE"/>
    <x v="5"/>
    <n v="2021"/>
    <x v="6"/>
    <s v="USD"/>
    <s v="US Dollar"/>
    <n v="0"/>
    <s v="Units"/>
    <m/>
    <m/>
    <n v="415.54700000000003"/>
    <m/>
    <m/>
  </r>
  <r>
    <s v="HFTOT"/>
    <x v="0"/>
    <x v="6"/>
    <s v="Preventive care"/>
    <s v="HP3"/>
    <x v="3"/>
    <s v="VALREL"/>
    <x v="3"/>
    <s v="FIN"/>
    <x v="11"/>
    <n v="2015"/>
    <x v="0"/>
    <s v="EUR"/>
    <s v="Euro"/>
    <n v="6"/>
    <s v="Millions"/>
    <n v="2015"/>
    <n v="2015"/>
    <n v="600.93799999999999"/>
    <m/>
    <m/>
  </r>
  <r>
    <s v="HFTOT"/>
    <x v="0"/>
    <x v="6"/>
    <s v="Preventive care"/>
    <s v="HP3"/>
    <x v="3"/>
    <s v="VALREL"/>
    <x v="3"/>
    <s v="FIN"/>
    <x v="11"/>
    <n v="2016"/>
    <x v="1"/>
    <s v="EUR"/>
    <s v="Euro"/>
    <n v="6"/>
    <s v="Millions"/>
    <n v="2015"/>
    <n v="2015"/>
    <n v="636.43600000000004"/>
    <m/>
    <m/>
  </r>
  <r>
    <s v="HFTOT"/>
    <x v="0"/>
    <x v="6"/>
    <s v="Preventive care"/>
    <s v="HP3"/>
    <x v="3"/>
    <s v="VALREL"/>
    <x v="3"/>
    <s v="FIN"/>
    <x v="11"/>
    <n v="2017"/>
    <x v="2"/>
    <s v="EUR"/>
    <s v="Euro"/>
    <n v="6"/>
    <s v="Millions"/>
    <n v="2015"/>
    <n v="2015"/>
    <n v="651.32500000000005"/>
    <m/>
    <m/>
  </r>
  <r>
    <s v="HFTOT"/>
    <x v="0"/>
    <x v="6"/>
    <s v="Preventive care"/>
    <s v="HP3"/>
    <x v="3"/>
    <s v="VALREL"/>
    <x v="3"/>
    <s v="FIN"/>
    <x v="11"/>
    <n v="2018"/>
    <x v="3"/>
    <s v="EUR"/>
    <s v="Euro"/>
    <n v="6"/>
    <s v="Millions"/>
    <n v="2015"/>
    <n v="2015"/>
    <n v="668.65700000000004"/>
    <m/>
    <m/>
  </r>
  <r>
    <s v="HFTOT"/>
    <x v="0"/>
    <x v="6"/>
    <s v="Preventive care"/>
    <s v="HP3"/>
    <x v="3"/>
    <s v="VALREL"/>
    <x v="3"/>
    <s v="FIN"/>
    <x v="11"/>
    <n v="2019"/>
    <x v="4"/>
    <s v="EUR"/>
    <s v="Euro"/>
    <n v="6"/>
    <s v="Millions"/>
    <n v="2015"/>
    <n v="2015"/>
    <n v="693.70799999999997"/>
    <m/>
    <m/>
  </r>
  <r>
    <s v="HFTOT"/>
    <x v="0"/>
    <x v="6"/>
    <s v="Preventive care"/>
    <s v="HP3"/>
    <x v="3"/>
    <s v="VALREL"/>
    <x v="3"/>
    <s v="FIN"/>
    <x v="11"/>
    <n v="2020"/>
    <x v="5"/>
    <s v="EUR"/>
    <s v="Euro"/>
    <n v="6"/>
    <s v="Millions"/>
    <n v="2015"/>
    <n v="2015"/>
    <n v="984.06399999999996"/>
    <m/>
    <m/>
  </r>
  <r>
    <s v="HFTOT"/>
    <x v="0"/>
    <x v="6"/>
    <s v="Preventive care"/>
    <s v="HP3"/>
    <x v="3"/>
    <s v="VALREL"/>
    <x v="3"/>
    <s v="FIN"/>
    <x v="11"/>
    <n v="2021"/>
    <x v="6"/>
    <s v="EUR"/>
    <s v="Euro"/>
    <n v="6"/>
    <s v="Millions"/>
    <n v="2015"/>
    <n v="2015"/>
    <n v="869.13099999999997"/>
    <m/>
    <m/>
  </r>
  <r>
    <s v="HFTOT"/>
    <x v="0"/>
    <x v="0"/>
    <s v="Current expenditure on health (all functions)"/>
    <s v="HPTOT"/>
    <x v="0"/>
    <s v="PPPPER"/>
    <x v="5"/>
    <s v="DEU"/>
    <x v="7"/>
    <n v="2015"/>
    <x v="0"/>
    <s v="USD"/>
    <s v="US Dollar"/>
    <n v="0"/>
    <s v="Units"/>
    <m/>
    <m/>
    <n v="5299.1049999999996"/>
    <m/>
    <m/>
  </r>
  <r>
    <s v="HFTOT"/>
    <x v="0"/>
    <x v="0"/>
    <s v="Current expenditure on health (all functions)"/>
    <s v="HPTOT"/>
    <x v="0"/>
    <s v="PPPPER"/>
    <x v="5"/>
    <s v="DEU"/>
    <x v="7"/>
    <n v="2016"/>
    <x v="1"/>
    <s v="USD"/>
    <s v="US Dollar"/>
    <n v="0"/>
    <s v="Units"/>
    <m/>
    <m/>
    <n v="5673.7330000000002"/>
    <m/>
    <m/>
  </r>
  <r>
    <s v="HFTOT"/>
    <x v="0"/>
    <x v="0"/>
    <s v="Current expenditure on health (all functions)"/>
    <s v="HPTOT"/>
    <x v="0"/>
    <s v="PPPPER"/>
    <x v="5"/>
    <s v="DEU"/>
    <x v="7"/>
    <n v="2017"/>
    <x v="2"/>
    <s v="USD"/>
    <s v="US Dollar"/>
    <n v="0"/>
    <s v="Units"/>
    <m/>
    <m/>
    <n v="5976.4719999999998"/>
    <m/>
    <m/>
  </r>
  <r>
    <s v="HFTOT"/>
    <x v="0"/>
    <x v="0"/>
    <s v="Current expenditure on health (all functions)"/>
    <s v="HPTOT"/>
    <x v="0"/>
    <s v="PPPPER"/>
    <x v="5"/>
    <s v="DEU"/>
    <x v="7"/>
    <n v="2018"/>
    <x v="3"/>
    <s v="USD"/>
    <s v="US Dollar"/>
    <n v="0"/>
    <s v="Units"/>
    <m/>
    <m/>
    <n v="6290.0780000000004"/>
    <m/>
    <m/>
  </r>
  <r>
    <s v="HFTOT"/>
    <x v="0"/>
    <x v="0"/>
    <s v="Current expenditure on health (all functions)"/>
    <s v="HPTOT"/>
    <x v="0"/>
    <s v="PPPPER"/>
    <x v="5"/>
    <s v="DEU"/>
    <x v="7"/>
    <n v="2019"/>
    <x v="4"/>
    <s v="USD"/>
    <s v="US Dollar"/>
    <n v="0"/>
    <s v="Units"/>
    <m/>
    <m/>
    <n v="6418.3230000000003"/>
    <m/>
    <m/>
  </r>
  <r>
    <s v="HFTOT"/>
    <x v="0"/>
    <x v="0"/>
    <s v="Current expenditure on health (all functions)"/>
    <s v="HPTOT"/>
    <x v="0"/>
    <s v="PPPPER"/>
    <x v="5"/>
    <s v="DEU"/>
    <x v="7"/>
    <n v="2020"/>
    <x v="5"/>
    <s v="USD"/>
    <s v="US Dollar"/>
    <n v="0"/>
    <s v="Units"/>
    <m/>
    <m/>
    <n v="6945.9089999999997"/>
    <m/>
    <m/>
  </r>
  <r>
    <s v="HFTOT"/>
    <x v="0"/>
    <x v="0"/>
    <s v="Current expenditure on health (all functions)"/>
    <s v="HPTOT"/>
    <x v="0"/>
    <s v="PPPPER"/>
    <x v="5"/>
    <s v="DEU"/>
    <x v="7"/>
    <n v="2021"/>
    <x v="6"/>
    <s v="USD"/>
    <s v="US Dollar"/>
    <n v="0"/>
    <s v="Units"/>
    <m/>
    <m/>
    <n v="7518.1530000000002"/>
    <m/>
    <m/>
  </r>
  <r>
    <s v="HFTOT"/>
    <x v="0"/>
    <x v="0"/>
    <s v="Current expenditure on health (all functions)"/>
    <s v="HPTOT"/>
    <x v="0"/>
    <s v="PPPPER"/>
    <x v="5"/>
    <s v="DEU"/>
    <x v="7"/>
    <n v="2022"/>
    <x v="7"/>
    <s v="USD"/>
    <s v="US Dollar"/>
    <n v="0"/>
    <s v="Units"/>
    <m/>
    <m/>
    <n v="8010.9350000000004"/>
    <s v="P"/>
    <s v="Provisional value"/>
  </r>
  <r>
    <s v="HF2"/>
    <x v="3"/>
    <x v="0"/>
    <s v="Current expenditure on health (all functions)"/>
    <s v="HP9"/>
    <x v="9"/>
    <s v="PARPIB"/>
    <x v="0"/>
    <s v="AUT"/>
    <x v="1"/>
    <n v="2015"/>
    <x v="0"/>
    <s v="PC"/>
    <s v="Percentage"/>
    <n v="0"/>
    <s v="Units"/>
    <m/>
    <m/>
    <n v="2E-3"/>
    <m/>
    <m/>
  </r>
  <r>
    <s v="HF2"/>
    <x v="3"/>
    <x v="0"/>
    <s v="Current expenditure on health (all functions)"/>
    <s v="HP9"/>
    <x v="9"/>
    <s v="PARPIB"/>
    <x v="0"/>
    <s v="AUT"/>
    <x v="1"/>
    <n v="2016"/>
    <x v="1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9"/>
    <x v="9"/>
    <s v="PARPIB"/>
    <x v="0"/>
    <s v="AUT"/>
    <x v="1"/>
    <n v="2017"/>
    <x v="2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9"/>
    <x v="9"/>
    <s v="PARPIB"/>
    <x v="0"/>
    <s v="AUT"/>
    <x v="1"/>
    <n v="2018"/>
    <x v="3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9"/>
    <x v="9"/>
    <s v="PARPIB"/>
    <x v="0"/>
    <s v="AUT"/>
    <x v="1"/>
    <n v="2019"/>
    <x v="4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9"/>
    <x v="9"/>
    <s v="PARPIB"/>
    <x v="0"/>
    <s v="AUT"/>
    <x v="1"/>
    <n v="2020"/>
    <x v="5"/>
    <s v="PC"/>
    <s v="Percentage"/>
    <n v="0"/>
    <s v="Units"/>
    <m/>
    <m/>
    <n v="3.0000000000000001E-3"/>
    <m/>
    <m/>
  </r>
  <r>
    <s v="HF2"/>
    <x v="3"/>
    <x v="0"/>
    <s v="Current expenditure on health (all functions)"/>
    <s v="HP9"/>
    <x v="9"/>
    <s v="PARPIB"/>
    <x v="0"/>
    <s v="AUT"/>
    <x v="1"/>
    <n v="2021"/>
    <x v="6"/>
    <s v="PC"/>
    <s v="Percentage"/>
    <n v="0"/>
    <s v="Units"/>
    <m/>
    <m/>
    <n v="1E-3"/>
    <m/>
    <m/>
  </r>
  <r>
    <s v="HF2"/>
    <x v="3"/>
    <x v="0"/>
    <s v="Current expenditure on health (all functions)"/>
    <s v="HP1"/>
    <x v="1"/>
    <s v="PARPIB"/>
    <x v="0"/>
    <s v="FIN"/>
    <x v="11"/>
    <n v="2015"/>
    <x v="0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1"/>
    <x v="1"/>
    <s v="PARPIB"/>
    <x v="0"/>
    <s v="FIN"/>
    <x v="11"/>
    <n v="2016"/>
    <x v="1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1"/>
    <x v="1"/>
    <s v="PARPIB"/>
    <x v="0"/>
    <s v="FIN"/>
    <x v="11"/>
    <n v="2017"/>
    <x v="2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1"/>
    <x v="1"/>
    <s v="PARPIB"/>
    <x v="0"/>
    <s v="FIN"/>
    <x v="11"/>
    <n v="2018"/>
    <x v="3"/>
    <s v="PC"/>
    <s v="Percentage"/>
    <n v="0"/>
    <s v="Units"/>
    <m/>
    <m/>
    <n v="0.01"/>
    <m/>
    <m/>
  </r>
  <r>
    <s v="HF2"/>
    <x v="3"/>
    <x v="0"/>
    <s v="Current expenditure on health (all functions)"/>
    <s v="HP1"/>
    <x v="1"/>
    <s v="PARPIB"/>
    <x v="0"/>
    <s v="FIN"/>
    <x v="11"/>
    <n v="2019"/>
    <x v="4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1"/>
    <x v="1"/>
    <s v="PARPIB"/>
    <x v="0"/>
    <s v="FIN"/>
    <x v="11"/>
    <n v="2020"/>
    <x v="5"/>
    <s v="PC"/>
    <s v="Percentage"/>
    <n v="0"/>
    <s v="Units"/>
    <m/>
    <m/>
    <n v="8.9999999999999993E-3"/>
    <m/>
    <m/>
  </r>
  <r>
    <s v="HF2"/>
    <x v="3"/>
    <x v="0"/>
    <s v="Current expenditure on health (all functions)"/>
    <s v="HP1"/>
    <x v="1"/>
    <s v="PARPIB"/>
    <x v="0"/>
    <s v="FIN"/>
    <x v="11"/>
    <n v="2021"/>
    <x v="6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TOT"/>
    <x v="0"/>
    <s v="VALREL"/>
    <x v="3"/>
    <s v="DNK"/>
    <x v="6"/>
    <n v="2015"/>
    <x v="0"/>
    <s v="DKK"/>
    <s v="Danish Krone"/>
    <n v="6"/>
    <s v="Millions"/>
    <n v="2015"/>
    <n v="2015"/>
    <n v="28349.602999999999"/>
    <m/>
    <m/>
  </r>
  <r>
    <s v="HF3"/>
    <x v="4"/>
    <x v="0"/>
    <s v="Current expenditure on health (all functions)"/>
    <s v="HPTOT"/>
    <x v="0"/>
    <s v="VALREL"/>
    <x v="3"/>
    <s v="DNK"/>
    <x v="6"/>
    <n v="2016"/>
    <x v="1"/>
    <s v="DKK"/>
    <s v="Danish Krone"/>
    <n v="6"/>
    <s v="Millions"/>
    <n v="2015"/>
    <n v="2015"/>
    <n v="29118.491000000002"/>
    <m/>
    <m/>
  </r>
  <r>
    <s v="HF3"/>
    <x v="4"/>
    <x v="0"/>
    <s v="Current expenditure on health (all functions)"/>
    <s v="HPTOT"/>
    <x v="0"/>
    <s v="VALREL"/>
    <x v="3"/>
    <s v="DNK"/>
    <x v="6"/>
    <n v="2017"/>
    <x v="2"/>
    <s v="DKK"/>
    <s v="Danish Krone"/>
    <n v="6"/>
    <s v="Millions"/>
    <n v="2015"/>
    <n v="2015"/>
    <n v="29903.115000000002"/>
    <m/>
    <m/>
  </r>
  <r>
    <s v="HF3"/>
    <x v="4"/>
    <x v="0"/>
    <s v="Current expenditure on health (all functions)"/>
    <s v="HPTOT"/>
    <x v="0"/>
    <s v="VALREL"/>
    <x v="3"/>
    <s v="DNK"/>
    <x v="6"/>
    <n v="2018"/>
    <x v="3"/>
    <s v="DKK"/>
    <s v="Danish Krone"/>
    <n v="6"/>
    <s v="Millions"/>
    <n v="2015"/>
    <n v="2015"/>
    <n v="30705.571"/>
    <m/>
    <m/>
  </r>
  <r>
    <s v="HF3"/>
    <x v="4"/>
    <x v="0"/>
    <s v="Current expenditure on health (all functions)"/>
    <s v="HPTOT"/>
    <x v="0"/>
    <s v="VALREL"/>
    <x v="3"/>
    <s v="DNK"/>
    <x v="6"/>
    <n v="2019"/>
    <x v="4"/>
    <s v="DKK"/>
    <s v="Danish Krone"/>
    <n v="6"/>
    <s v="Millions"/>
    <n v="2015"/>
    <n v="2015"/>
    <n v="31322.814999999999"/>
    <m/>
    <m/>
  </r>
  <r>
    <s v="HF3"/>
    <x v="4"/>
    <x v="0"/>
    <s v="Current expenditure on health (all functions)"/>
    <s v="HPTOT"/>
    <x v="0"/>
    <s v="VALREL"/>
    <x v="3"/>
    <s v="DNK"/>
    <x v="6"/>
    <n v="2020"/>
    <x v="5"/>
    <s v="DKK"/>
    <s v="Danish Krone"/>
    <n v="6"/>
    <s v="Millions"/>
    <n v="2015"/>
    <n v="2015"/>
    <n v="30172.117999999999"/>
    <m/>
    <m/>
  </r>
  <r>
    <s v="HF3"/>
    <x v="4"/>
    <x v="0"/>
    <s v="Current expenditure on health (all functions)"/>
    <s v="HPTOT"/>
    <x v="0"/>
    <s v="VALREL"/>
    <x v="3"/>
    <s v="DNK"/>
    <x v="6"/>
    <n v="2021"/>
    <x v="6"/>
    <s v="DKK"/>
    <s v="Danish Krone"/>
    <n v="6"/>
    <s v="Millions"/>
    <n v="2015"/>
    <n v="2015"/>
    <n v="31884.31"/>
    <m/>
    <m/>
  </r>
  <r>
    <s v="HF3"/>
    <x v="4"/>
    <x v="0"/>
    <s v="Current expenditure on health (all functions)"/>
    <s v="HPTOT"/>
    <x v="0"/>
    <s v="VALREL"/>
    <x v="3"/>
    <s v="DNK"/>
    <x v="6"/>
    <n v="2022"/>
    <x v="7"/>
    <s v="DKK"/>
    <s v="Danish Krone"/>
    <n v="6"/>
    <s v="Millions"/>
    <n v="2015"/>
    <n v="2015"/>
    <n v="30090.528999999999"/>
    <s v="P"/>
    <s v="Provisional value"/>
  </r>
  <r>
    <s v="HF1"/>
    <x v="1"/>
    <x v="5"/>
    <s v="Medical goods (non-specified by function)"/>
    <s v="HPTOT"/>
    <x v="0"/>
    <s v="PARPIB"/>
    <x v="0"/>
    <s v="EST"/>
    <x v="10"/>
    <n v="2015"/>
    <x v="0"/>
    <s v="PC"/>
    <s v="Percentage"/>
    <n v="0"/>
    <s v="Units"/>
    <m/>
    <m/>
    <n v="0.65700000000000003"/>
    <m/>
    <m/>
  </r>
  <r>
    <s v="HF1"/>
    <x v="1"/>
    <x v="5"/>
    <s v="Medical goods (non-specified by function)"/>
    <s v="HPTOT"/>
    <x v="0"/>
    <s v="PARPIB"/>
    <x v="0"/>
    <s v="EST"/>
    <x v="10"/>
    <n v="2016"/>
    <x v="1"/>
    <s v="PC"/>
    <s v="Percentage"/>
    <n v="0"/>
    <s v="Units"/>
    <m/>
    <m/>
    <n v="0.71599999999999997"/>
    <m/>
    <m/>
  </r>
  <r>
    <s v="HF1"/>
    <x v="1"/>
    <x v="5"/>
    <s v="Medical goods (non-specified by function)"/>
    <s v="HPTOT"/>
    <x v="0"/>
    <s v="PARPIB"/>
    <x v="0"/>
    <s v="EST"/>
    <x v="10"/>
    <n v="2017"/>
    <x v="2"/>
    <s v="PC"/>
    <s v="Percentage"/>
    <n v="0"/>
    <s v="Units"/>
    <m/>
    <m/>
    <n v="0.65400000000000003"/>
    <m/>
    <m/>
  </r>
  <r>
    <s v="HF1"/>
    <x v="1"/>
    <x v="5"/>
    <s v="Medical goods (non-specified by function)"/>
    <s v="HPTOT"/>
    <x v="0"/>
    <s v="PARPIB"/>
    <x v="0"/>
    <s v="EST"/>
    <x v="10"/>
    <n v="2018"/>
    <x v="3"/>
    <s v="PC"/>
    <s v="Percentage"/>
    <n v="0"/>
    <s v="Units"/>
    <m/>
    <m/>
    <n v="0.63800000000000001"/>
    <m/>
    <m/>
  </r>
  <r>
    <s v="HF1"/>
    <x v="1"/>
    <x v="5"/>
    <s v="Medical goods (non-specified by function)"/>
    <s v="HPTOT"/>
    <x v="0"/>
    <s v="PARPIB"/>
    <x v="0"/>
    <s v="EST"/>
    <x v="10"/>
    <n v="2019"/>
    <x v="4"/>
    <s v="PC"/>
    <s v="Percentage"/>
    <n v="0"/>
    <s v="Units"/>
    <m/>
    <m/>
    <n v="0.64700000000000002"/>
    <m/>
    <m/>
  </r>
  <r>
    <s v="HF1"/>
    <x v="1"/>
    <x v="5"/>
    <s v="Medical goods (non-specified by function)"/>
    <s v="HPTOT"/>
    <x v="0"/>
    <s v="PARPIB"/>
    <x v="0"/>
    <s v="EST"/>
    <x v="10"/>
    <n v="2020"/>
    <x v="5"/>
    <s v="PC"/>
    <s v="Percentage"/>
    <n v="0"/>
    <s v="Units"/>
    <m/>
    <m/>
    <n v="0.7"/>
    <m/>
    <m/>
  </r>
  <r>
    <s v="HF1"/>
    <x v="1"/>
    <x v="5"/>
    <s v="Medical goods (non-specified by function)"/>
    <s v="HPTOT"/>
    <x v="0"/>
    <s v="PARPIB"/>
    <x v="0"/>
    <s v="EST"/>
    <x v="10"/>
    <n v="2021"/>
    <x v="6"/>
    <s v="PC"/>
    <s v="Percentage"/>
    <n v="0"/>
    <s v="Units"/>
    <m/>
    <m/>
    <n v="0.68600000000000005"/>
    <m/>
    <m/>
  </r>
  <r>
    <s v="HF2"/>
    <x v="3"/>
    <x v="0"/>
    <s v="Current expenditure on health (all functions)"/>
    <s v="HP4"/>
    <x v="4"/>
    <s v="MLLNCU"/>
    <x v="2"/>
    <s v="CRI"/>
    <x v="8"/>
    <n v="2015"/>
    <x v="0"/>
    <s v="CRC"/>
    <s v="Costa Rican Colon"/>
    <n v="6"/>
    <s v="Millions"/>
    <m/>
    <m/>
    <n v="4632.1750000000002"/>
    <m/>
    <m/>
  </r>
  <r>
    <s v="HF2"/>
    <x v="3"/>
    <x v="0"/>
    <s v="Current expenditure on health (all functions)"/>
    <s v="HP4"/>
    <x v="4"/>
    <s v="MLLNCU"/>
    <x v="2"/>
    <s v="CRI"/>
    <x v="8"/>
    <n v="2016"/>
    <x v="1"/>
    <s v="CRC"/>
    <s v="Costa Rican Colon"/>
    <n v="6"/>
    <s v="Millions"/>
    <m/>
    <m/>
    <n v="4598.9170000000004"/>
    <m/>
    <m/>
  </r>
  <r>
    <s v="HF2"/>
    <x v="3"/>
    <x v="0"/>
    <s v="Current expenditure on health (all functions)"/>
    <s v="HP4"/>
    <x v="4"/>
    <s v="MLLNCU"/>
    <x v="2"/>
    <s v="CRI"/>
    <x v="8"/>
    <n v="2017"/>
    <x v="2"/>
    <s v="CRC"/>
    <s v="Costa Rican Colon"/>
    <n v="6"/>
    <s v="Millions"/>
    <m/>
    <m/>
    <n v="1371.5830000000001"/>
    <m/>
    <m/>
  </r>
  <r>
    <s v="HF2"/>
    <x v="3"/>
    <x v="0"/>
    <s v="Current expenditure on health (all functions)"/>
    <s v="HP4"/>
    <x v="4"/>
    <s v="MLLNCU"/>
    <x v="2"/>
    <s v="CRI"/>
    <x v="8"/>
    <n v="2018"/>
    <x v="3"/>
    <s v="CRC"/>
    <s v="Costa Rican Colon"/>
    <n v="6"/>
    <s v="Millions"/>
    <m/>
    <m/>
    <n v="2284.549"/>
    <s v="B"/>
    <s v="Break"/>
  </r>
  <r>
    <s v="HF2"/>
    <x v="3"/>
    <x v="0"/>
    <s v="Current expenditure on health (all functions)"/>
    <s v="HP4"/>
    <x v="4"/>
    <s v="MLLNCU"/>
    <x v="2"/>
    <s v="CRI"/>
    <x v="8"/>
    <n v="2019"/>
    <x v="4"/>
    <s v="CRC"/>
    <s v="Costa Rican Colon"/>
    <n v="6"/>
    <s v="Millions"/>
    <m/>
    <m/>
    <n v="2683.05"/>
    <m/>
    <m/>
  </r>
  <r>
    <s v="HF2"/>
    <x v="3"/>
    <x v="0"/>
    <s v="Current expenditure on health (all functions)"/>
    <s v="HP4"/>
    <x v="4"/>
    <s v="MLLNCU"/>
    <x v="2"/>
    <s v="CRI"/>
    <x v="8"/>
    <n v="2020"/>
    <x v="5"/>
    <s v="CRC"/>
    <s v="Costa Rican Colon"/>
    <n v="6"/>
    <s v="Millions"/>
    <m/>
    <m/>
    <n v="5048.1459999999997"/>
    <m/>
    <m/>
  </r>
  <r>
    <s v="HF2"/>
    <x v="3"/>
    <x v="0"/>
    <s v="Current expenditure on health (all functions)"/>
    <s v="HP4"/>
    <x v="4"/>
    <s v="MLLNCU"/>
    <x v="2"/>
    <s v="CRI"/>
    <x v="8"/>
    <n v="2021"/>
    <x v="6"/>
    <s v="CRC"/>
    <s v="Costa Rican Colon"/>
    <n v="6"/>
    <s v="Millions"/>
    <m/>
    <m/>
    <n v="6607.3370000000004"/>
    <m/>
    <m/>
  </r>
  <r>
    <s v="HF3"/>
    <x v="4"/>
    <x v="0"/>
    <s v="Current expenditure on health (all functions)"/>
    <s v="HP4"/>
    <x v="4"/>
    <s v="VALREL"/>
    <x v="3"/>
    <s v="CRI"/>
    <x v="8"/>
    <n v="2015"/>
    <x v="0"/>
    <s v="CRC"/>
    <s v="Costa Rican Colon"/>
    <n v="6"/>
    <s v="Millions"/>
    <n v="2015"/>
    <n v="2015"/>
    <n v="47113.946000000004"/>
    <m/>
    <m/>
  </r>
  <r>
    <s v="HF3"/>
    <x v="4"/>
    <x v="0"/>
    <s v="Current expenditure on health (all functions)"/>
    <s v="HP4"/>
    <x v="4"/>
    <s v="VALREL"/>
    <x v="3"/>
    <s v="CRI"/>
    <x v="8"/>
    <n v="2016"/>
    <x v="1"/>
    <s v="CRC"/>
    <s v="Costa Rican Colon"/>
    <n v="6"/>
    <s v="Millions"/>
    <n v="2015"/>
    <n v="2015"/>
    <n v="46801.036999999997"/>
    <m/>
    <m/>
  </r>
  <r>
    <s v="HF3"/>
    <x v="4"/>
    <x v="0"/>
    <s v="Current expenditure on health (all functions)"/>
    <s v="HP4"/>
    <x v="4"/>
    <s v="VALREL"/>
    <x v="3"/>
    <s v="CRI"/>
    <x v="8"/>
    <n v="2017"/>
    <x v="2"/>
    <s v="CRC"/>
    <s v="Costa Rican Colon"/>
    <n v="6"/>
    <s v="Millions"/>
    <n v="2015"/>
    <n v="2015"/>
    <n v="35560.065000000002"/>
    <m/>
    <m/>
  </r>
  <r>
    <s v="HF3"/>
    <x v="4"/>
    <x v="0"/>
    <s v="Current expenditure on health (all functions)"/>
    <s v="HP4"/>
    <x v="4"/>
    <s v="VALREL"/>
    <x v="3"/>
    <s v="CRI"/>
    <x v="8"/>
    <n v="2018"/>
    <x v="3"/>
    <s v="CRC"/>
    <s v="Costa Rican Colon"/>
    <n v="6"/>
    <s v="Millions"/>
    <n v="2015"/>
    <n v="2015"/>
    <n v="23184.718000000001"/>
    <s v="B"/>
    <s v="Break"/>
  </r>
  <r>
    <s v="HF3"/>
    <x v="4"/>
    <x v="0"/>
    <s v="Current expenditure on health (all functions)"/>
    <s v="HP4"/>
    <x v="4"/>
    <s v="VALREL"/>
    <x v="3"/>
    <s v="CRI"/>
    <x v="8"/>
    <n v="2019"/>
    <x v="4"/>
    <s v="CRC"/>
    <s v="Costa Rican Colon"/>
    <n v="6"/>
    <s v="Millions"/>
    <n v="2015"/>
    <n v="2015"/>
    <n v="23459.491999999998"/>
    <m/>
    <m/>
  </r>
  <r>
    <s v="HF3"/>
    <x v="4"/>
    <x v="0"/>
    <s v="Current expenditure on health (all functions)"/>
    <s v="HP4"/>
    <x v="4"/>
    <s v="VALREL"/>
    <x v="3"/>
    <s v="CRI"/>
    <x v="8"/>
    <n v="2020"/>
    <x v="5"/>
    <s v="CRC"/>
    <s v="Costa Rican Colon"/>
    <n v="6"/>
    <s v="Millions"/>
    <n v="2015"/>
    <n v="2015"/>
    <n v="22112.383999999998"/>
    <m/>
    <m/>
  </r>
  <r>
    <s v="HF3"/>
    <x v="4"/>
    <x v="0"/>
    <s v="Current expenditure on health (all functions)"/>
    <s v="HP4"/>
    <x v="4"/>
    <s v="VALREL"/>
    <x v="3"/>
    <s v="CRI"/>
    <x v="8"/>
    <n v="2021"/>
    <x v="6"/>
    <s v="CRC"/>
    <s v="Costa Rican Colon"/>
    <n v="6"/>
    <s v="Millions"/>
    <n v="2015"/>
    <n v="2015"/>
    <n v="23731.538"/>
    <m/>
    <m/>
  </r>
  <r>
    <s v="HFTOT"/>
    <x v="0"/>
    <x v="3"/>
    <s v="Long-term care (health)"/>
    <s v="HP8"/>
    <x v="8"/>
    <s v="PPPPER"/>
    <x v="5"/>
    <s v="FIN"/>
    <x v="11"/>
    <n v="2015"/>
    <x v="0"/>
    <s v="USD"/>
    <s v="US Dollar"/>
    <n v="0"/>
    <s v="Units"/>
    <m/>
    <m/>
    <n v="17.05"/>
    <m/>
    <m/>
  </r>
  <r>
    <s v="HFTOT"/>
    <x v="0"/>
    <x v="3"/>
    <s v="Long-term care (health)"/>
    <s v="HP8"/>
    <x v="8"/>
    <s v="PPPPER"/>
    <x v="5"/>
    <s v="FIN"/>
    <x v="11"/>
    <n v="2016"/>
    <x v="1"/>
    <s v="USD"/>
    <s v="US Dollar"/>
    <n v="0"/>
    <s v="Units"/>
    <m/>
    <m/>
    <n v="16.652000000000001"/>
    <m/>
    <m/>
  </r>
  <r>
    <s v="HFTOT"/>
    <x v="0"/>
    <x v="3"/>
    <s v="Long-term care (health)"/>
    <s v="HP8"/>
    <x v="8"/>
    <s v="PPPPER"/>
    <x v="5"/>
    <s v="FIN"/>
    <x v="11"/>
    <n v="2017"/>
    <x v="2"/>
    <s v="USD"/>
    <s v="US Dollar"/>
    <n v="0"/>
    <s v="Units"/>
    <m/>
    <m/>
    <n v="17.402000000000001"/>
    <m/>
    <m/>
  </r>
  <r>
    <s v="HFTOT"/>
    <x v="0"/>
    <x v="3"/>
    <s v="Long-term care (health)"/>
    <s v="HP8"/>
    <x v="8"/>
    <s v="PPPPER"/>
    <x v="5"/>
    <s v="FIN"/>
    <x v="11"/>
    <n v="2018"/>
    <x v="3"/>
    <s v="USD"/>
    <s v="US Dollar"/>
    <n v="0"/>
    <s v="Units"/>
    <m/>
    <m/>
    <n v="17.353000000000002"/>
    <m/>
    <m/>
  </r>
  <r>
    <s v="HFTOT"/>
    <x v="0"/>
    <x v="3"/>
    <s v="Long-term care (health)"/>
    <s v="HP8"/>
    <x v="8"/>
    <s v="PPPPER"/>
    <x v="5"/>
    <s v="FIN"/>
    <x v="11"/>
    <n v="2019"/>
    <x v="4"/>
    <s v="USD"/>
    <s v="US Dollar"/>
    <n v="0"/>
    <s v="Units"/>
    <m/>
    <m/>
    <n v="21.28"/>
    <m/>
    <m/>
  </r>
  <r>
    <s v="HFTOT"/>
    <x v="0"/>
    <x v="3"/>
    <s v="Long-term care (health)"/>
    <s v="HP8"/>
    <x v="8"/>
    <s v="PPPPER"/>
    <x v="5"/>
    <s v="FIN"/>
    <x v="11"/>
    <n v="2020"/>
    <x v="5"/>
    <s v="USD"/>
    <s v="US Dollar"/>
    <n v="0"/>
    <s v="Units"/>
    <m/>
    <m/>
    <n v="22.971"/>
    <m/>
    <m/>
  </r>
  <r>
    <s v="HF2HF3"/>
    <x v="2"/>
    <x v="1"/>
    <s v="Inpatient curative and rehabilitative care"/>
    <s v="HPTOT"/>
    <x v="0"/>
    <s v="VALREL"/>
    <x v="3"/>
    <s v="ESP"/>
    <x v="9"/>
    <n v="2015"/>
    <x v="0"/>
    <s v="EUR"/>
    <s v="Euro"/>
    <n v="6"/>
    <s v="Millions"/>
    <n v="2015"/>
    <n v="2015"/>
    <n v="2256.9989999999998"/>
    <m/>
    <m/>
  </r>
  <r>
    <s v="HF2HF3"/>
    <x v="2"/>
    <x v="1"/>
    <s v="Inpatient curative and rehabilitative care"/>
    <s v="HPTOT"/>
    <x v="0"/>
    <s v="VALREL"/>
    <x v="3"/>
    <s v="ESP"/>
    <x v="9"/>
    <n v="2016"/>
    <x v="1"/>
    <s v="EUR"/>
    <s v="Euro"/>
    <n v="6"/>
    <s v="Millions"/>
    <n v="2015"/>
    <n v="2015"/>
    <n v="2264.7460000000001"/>
    <m/>
    <m/>
  </r>
  <r>
    <s v="HF2HF3"/>
    <x v="2"/>
    <x v="1"/>
    <s v="Inpatient curative and rehabilitative care"/>
    <s v="HPTOT"/>
    <x v="0"/>
    <s v="VALREL"/>
    <x v="3"/>
    <s v="ESP"/>
    <x v="9"/>
    <n v="2017"/>
    <x v="2"/>
    <s v="EUR"/>
    <s v="Euro"/>
    <n v="6"/>
    <s v="Millions"/>
    <n v="2015"/>
    <n v="2015"/>
    <n v="2932.5349999999999"/>
    <m/>
    <m/>
  </r>
  <r>
    <s v="HF2HF3"/>
    <x v="2"/>
    <x v="1"/>
    <s v="Inpatient curative and rehabilitative care"/>
    <s v="HPTOT"/>
    <x v="0"/>
    <s v="VALREL"/>
    <x v="3"/>
    <s v="ESP"/>
    <x v="9"/>
    <n v="2018"/>
    <x v="3"/>
    <s v="EUR"/>
    <s v="Euro"/>
    <n v="6"/>
    <s v="Millions"/>
    <n v="2015"/>
    <n v="2015"/>
    <n v="3124.3049999999998"/>
    <m/>
    <m/>
  </r>
  <r>
    <s v="HF2HF3"/>
    <x v="2"/>
    <x v="1"/>
    <s v="Inpatient curative and rehabilitative care"/>
    <s v="HPTOT"/>
    <x v="0"/>
    <s v="VALREL"/>
    <x v="3"/>
    <s v="ESP"/>
    <x v="9"/>
    <n v="2019"/>
    <x v="4"/>
    <s v="EUR"/>
    <s v="Euro"/>
    <n v="6"/>
    <s v="Millions"/>
    <n v="2015"/>
    <n v="2015"/>
    <n v="3420.2379999999998"/>
    <m/>
    <m/>
  </r>
  <r>
    <s v="HF2HF3"/>
    <x v="2"/>
    <x v="1"/>
    <s v="Inpatient curative and rehabilitative care"/>
    <s v="HPTOT"/>
    <x v="0"/>
    <s v="VALREL"/>
    <x v="3"/>
    <s v="ESP"/>
    <x v="9"/>
    <n v="2020"/>
    <x v="5"/>
    <s v="EUR"/>
    <s v="Euro"/>
    <n v="6"/>
    <s v="Millions"/>
    <n v="2015"/>
    <n v="2015"/>
    <n v="3557.1849999999999"/>
    <m/>
    <m/>
  </r>
  <r>
    <s v="HF2HF3"/>
    <x v="2"/>
    <x v="1"/>
    <s v="Inpatient curative and rehabilitative care"/>
    <s v="HPTOT"/>
    <x v="0"/>
    <s v="VALREL"/>
    <x v="3"/>
    <s v="ESP"/>
    <x v="9"/>
    <n v="2021"/>
    <x v="6"/>
    <s v="EUR"/>
    <s v="Euro"/>
    <n v="6"/>
    <s v="Millions"/>
    <n v="2015"/>
    <n v="2015"/>
    <n v="3835.902"/>
    <m/>
    <m/>
  </r>
  <r>
    <s v="HF3"/>
    <x v="4"/>
    <x v="0"/>
    <s v="Current expenditure on health (all functions)"/>
    <s v="HP3"/>
    <x v="3"/>
    <s v="VALREL"/>
    <x v="3"/>
    <s v="CRI"/>
    <x v="8"/>
    <n v="2015"/>
    <x v="0"/>
    <s v="CRC"/>
    <s v="Costa Rican Colon"/>
    <n v="6"/>
    <s v="Millions"/>
    <n v="2015"/>
    <n v="2015"/>
    <n v="190625.32699999999"/>
    <m/>
    <m/>
  </r>
  <r>
    <s v="HF3"/>
    <x v="4"/>
    <x v="0"/>
    <s v="Current expenditure on health (all functions)"/>
    <s v="HP3"/>
    <x v="3"/>
    <s v="VALREL"/>
    <x v="3"/>
    <s v="CRI"/>
    <x v="8"/>
    <n v="2016"/>
    <x v="1"/>
    <s v="CRC"/>
    <s v="Costa Rican Colon"/>
    <n v="6"/>
    <s v="Millions"/>
    <n v="2015"/>
    <n v="2015"/>
    <n v="188990.56200000001"/>
    <m/>
    <m/>
  </r>
  <r>
    <s v="HF3"/>
    <x v="4"/>
    <x v="0"/>
    <s v="Current expenditure on health (all functions)"/>
    <s v="HP3"/>
    <x v="3"/>
    <s v="VALREL"/>
    <x v="3"/>
    <s v="CRI"/>
    <x v="8"/>
    <n v="2017"/>
    <x v="2"/>
    <s v="CRC"/>
    <s v="Costa Rican Colon"/>
    <n v="6"/>
    <s v="Millions"/>
    <n v="2015"/>
    <n v="2015"/>
    <n v="195962.13099999999"/>
    <m/>
    <m/>
  </r>
  <r>
    <s v="HF3"/>
    <x v="4"/>
    <x v="0"/>
    <s v="Current expenditure on health (all functions)"/>
    <s v="HP3"/>
    <x v="3"/>
    <s v="VALREL"/>
    <x v="3"/>
    <s v="CRI"/>
    <x v="8"/>
    <n v="2018"/>
    <x v="3"/>
    <s v="CRC"/>
    <s v="Costa Rican Colon"/>
    <n v="6"/>
    <s v="Millions"/>
    <n v="2015"/>
    <n v="2015"/>
    <n v="186209.35800000001"/>
    <s v="B"/>
    <s v="Break"/>
  </r>
  <r>
    <s v="HF3"/>
    <x v="4"/>
    <x v="0"/>
    <s v="Current expenditure on health (all functions)"/>
    <s v="HP3"/>
    <x v="3"/>
    <s v="VALREL"/>
    <x v="3"/>
    <s v="CRI"/>
    <x v="8"/>
    <n v="2019"/>
    <x v="4"/>
    <s v="CRC"/>
    <s v="Costa Rican Colon"/>
    <n v="6"/>
    <s v="Millions"/>
    <n v="2015"/>
    <n v="2015"/>
    <n v="188416.217"/>
    <m/>
    <m/>
  </r>
  <r>
    <s v="HF3"/>
    <x v="4"/>
    <x v="0"/>
    <s v="Current expenditure on health (all functions)"/>
    <s v="HP3"/>
    <x v="3"/>
    <s v="VALREL"/>
    <x v="3"/>
    <s v="CRI"/>
    <x v="8"/>
    <n v="2020"/>
    <x v="5"/>
    <s v="CRC"/>
    <s v="Costa Rican Colon"/>
    <n v="6"/>
    <s v="Millions"/>
    <n v="2015"/>
    <n v="2015"/>
    <n v="180494.149"/>
    <m/>
    <m/>
  </r>
  <r>
    <s v="HF3"/>
    <x v="4"/>
    <x v="0"/>
    <s v="Current expenditure on health (all functions)"/>
    <s v="HP3"/>
    <x v="3"/>
    <s v="VALREL"/>
    <x v="3"/>
    <s v="CRI"/>
    <x v="8"/>
    <n v="2021"/>
    <x v="6"/>
    <s v="CRC"/>
    <s v="Costa Rican Colon"/>
    <n v="6"/>
    <s v="Millions"/>
    <n v="2015"/>
    <n v="2015"/>
    <n v="190601.171"/>
    <m/>
    <m/>
  </r>
  <r>
    <s v="HFTOT"/>
    <x v="0"/>
    <x v="1"/>
    <s v="Inpatient curative and rehabilitative care"/>
    <s v="HP0"/>
    <x v="10"/>
    <s v="PARCUR"/>
    <x v="1"/>
    <s v="CRI"/>
    <x v="8"/>
    <n v="2015"/>
    <x v="0"/>
    <s v="PC"/>
    <s v="Percentage"/>
    <n v="0"/>
    <s v="Units"/>
    <m/>
    <m/>
    <n v="0.112"/>
    <m/>
    <m/>
  </r>
  <r>
    <s v="HFTOT"/>
    <x v="0"/>
    <x v="1"/>
    <s v="Inpatient curative and rehabilitative care"/>
    <s v="HP0"/>
    <x v="10"/>
    <s v="PARCUR"/>
    <x v="1"/>
    <s v="CRI"/>
    <x v="8"/>
    <n v="2016"/>
    <x v="1"/>
    <s v="PC"/>
    <s v="Percentage"/>
    <n v="0"/>
    <s v="Units"/>
    <m/>
    <m/>
    <n v="0.11"/>
    <m/>
    <m/>
  </r>
  <r>
    <s v="HFTOT"/>
    <x v="0"/>
    <x v="1"/>
    <s v="Inpatient curative and rehabilitative care"/>
    <s v="HP9"/>
    <x v="9"/>
    <s v="VALREL"/>
    <x v="3"/>
    <s v="DNK"/>
    <x v="6"/>
    <n v="2015"/>
    <x v="0"/>
    <s v="DKK"/>
    <s v="Danish Krone"/>
    <n v="6"/>
    <s v="Millions"/>
    <n v="2015"/>
    <n v="2015"/>
    <n v="333.3"/>
    <m/>
    <m/>
  </r>
  <r>
    <s v="HFTOT"/>
    <x v="0"/>
    <x v="1"/>
    <s v="Inpatient curative and rehabilitative care"/>
    <s v="HP9"/>
    <x v="9"/>
    <s v="VALREL"/>
    <x v="3"/>
    <s v="DNK"/>
    <x v="6"/>
    <n v="2016"/>
    <x v="1"/>
    <s v="DKK"/>
    <s v="Danish Krone"/>
    <n v="6"/>
    <s v="Millions"/>
    <n v="2015"/>
    <n v="2015"/>
    <n v="313.30200000000002"/>
    <m/>
    <m/>
  </r>
  <r>
    <s v="HFTOT"/>
    <x v="0"/>
    <x v="1"/>
    <s v="Inpatient curative and rehabilitative care"/>
    <s v="HP9"/>
    <x v="9"/>
    <s v="VALREL"/>
    <x v="3"/>
    <s v="DNK"/>
    <x v="6"/>
    <n v="2017"/>
    <x v="2"/>
    <s v="DKK"/>
    <s v="Danish Krone"/>
    <n v="6"/>
    <s v="Millions"/>
    <n v="2015"/>
    <n v="2015"/>
    <n v="355.26299999999998"/>
    <m/>
    <m/>
  </r>
  <r>
    <s v="HFTOT"/>
    <x v="0"/>
    <x v="1"/>
    <s v="Inpatient curative and rehabilitative care"/>
    <s v="HP9"/>
    <x v="9"/>
    <s v="VALREL"/>
    <x v="3"/>
    <s v="DNK"/>
    <x v="6"/>
    <n v="2018"/>
    <x v="3"/>
    <s v="DKK"/>
    <s v="Danish Krone"/>
    <n v="6"/>
    <s v="Millions"/>
    <n v="2015"/>
    <n v="2015"/>
    <n v="389.863"/>
    <m/>
    <m/>
  </r>
  <r>
    <s v="HFTOT"/>
    <x v="0"/>
    <x v="1"/>
    <s v="Inpatient curative and rehabilitative care"/>
    <s v="HP9"/>
    <x v="9"/>
    <s v="VALREL"/>
    <x v="3"/>
    <s v="DNK"/>
    <x v="6"/>
    <n v="2019"/>
    <x v="4"/>
    <s v="DKK"/>
    <s v="Danish Krone"/>
    <n v="6"/>
    <s v="Millions"/>
    <n v="2015"/>
    <n v="2015"/>
    <n v="419.66199999999998"/>
    <m/>
    <m/>
  </r>
  <r>
    <s v="HFTOT"/>
    <x v="0"/>
    <x v="1"/>
    <s v="Inpatient curative and rehabilitative care"/>
    <s v="HP9"/>
    <x v="9"/>
    <s v="VALREL"/>
    <x v="3"/>
    <s v="DNK"/>
    <x v="6"/>
    <n v="2020"/>
    <x v="5"/>
    <s v="DKK"/>
    <s v="Danish Krone"/>
    <n v="6"/>
    <s v="Millions"/>
    <n v="2015"/>
    <n v="2015"/>
    <n v="313.05399999999997"/>
    <m/>
    <m/>
  </r>
  <r>
    <s v="HFTOT"/>
    <x v="0"/>
    <x v="1"/>
    <s v="Inpatient curative and rehabilitative care"/>
    <s v="HP9"/>
    <x v="9"/>
    <s v="VALREL"/>
    <x v="3"/>
    <s v="DNK"/>
    <x v="6"/>
    <n v="2021"/>
    <x v="6"/>
    <s v="DKK"/>
    <s v="Danish Krone"/>
    <n v="6"/>
    <s v="Millions"/>
    <n v="2015"/>
    <n v="2015"/>
    <n v="297.33999999999997"/>
    <m/>
    <m/>
  </r>
  <r>
    <s v="HFTOT"/>
    <x v="0"/>
    <x v="1"/>
    <s v="Inpatient curative and rehabilitative care"/>
    <s v="HP9"/>
    <x v="9"/>
    <s v="VALREL"/>
    <x v="3"/>
    <s v="DNK"/>
    <x v="6"/>
    <n v="2022"/>
    <x v="7"/>
    <s v="DKK"/>
    <s v="Danish Krone"/>
    <n v="6"/>
    <s v="Millions"/>
    <n v="2015"/>
    <n v="2015"/>
    <n v="331.07499999999999"/>
    <s v="P"/>
    <s v="Provisional value"/>
  </r>
  <r>
    <s v="HFTOT"/>
    <x v="0"/>
    <x v="7"/>
    <s v="Governance and health system and financing administration"/>
    <s v="HP7"/>
    <x v="7"/>
    <s v="PARCUR"/>
    <x v="1"/>
    <s v="CRI"/>
    <x v="8"/>
    <n v="2015"/>
    <x v="0"/>
    <s v="PC"/>
    <s v="Percentage"/>
    <n v="0"/>
    <s v="Units"/>
    <m/>
    <m/>
    <n v="9.2230000000000008"/>
    <m/>
    <m/>
  </r>
  <r>
    <s v="HFTOT"/>
    <x v="0"/>
    <x v="7"/>
    <s v="Governance and health system and financing administration"/>
    <s v="HP7"/>
    <x v="7"/>
    <s v="PARCUR"/>
    <x v="1"/>
    <s v="CRI"/>
    <x v="8"/>
    <n v="2016"/>
    <x v="1"/>
    <s v="PC"/>
    <s v="Percentage"/>
    <n v="0"/>
    <s v="Units"/>
    <m/>
    <m/>
    <n v="9.4480000000000004"/>
    <m/>
    <m/>
  </r>
  <r>
    <s v="HFTOT"/>
    <x v="0"/>
    <x v="7"/>
    <s v="Governance and health system and financing administration"/>
    <s v="HP7"/>
    <x v="7"/>
    <s v="PARCUR"/>
    <x v="1"/>
    <s v="CRI"/>
    <x v="8"/>
    <n v="2017"/>
    <x v="2"/>
    <s v="PC"/>
    <s v="Percentage"/>
    <n v="0"/>
    <s v="Units"/>
    <m/>
    <m/>
    <n v="9.4480000000000004"/>
    <m/>
    <m/>
  </r>
  <r>
    <s v="HFTOT"/>
    <x v="0"/>
    <x v="7"/>
    <s v="Governance and health system and financing administration"/>
    <s v="HP7"/>
    <x v="7"/>
    <s v="PARCUR"/>
    <x v="1"/>
    <s v="CRI"/>
    <x v="8"/>
    <n v="2018"/>
    <x v="3"/>
    <s v="PC"/>
    <s v="Percentage"/>
    <n v="0"/>
    <s v="Units"/>
    <m/>
    <m/>
    <n v="8.2360000000000007"/>
    <s v="B"/>
    <s v="Break"/>
  </r>
  <r>
    <s v="HFTOT"/>
    <x v="0"/>
    <x v="7"/>
    <s v="Governance and health system and financing administration"/>
    <s v="HP7"/>
    <x v="7"/>
    <s v="PARCUR"/>
    <x v="1"/>
    <s v="CRI"/>
    <x v="8"/>
    <n v="2019"/>
    <x v="4"/>
    <s v="PC"/>
    <s v="Percentage"/>
    <n v="0"/>
    <s v="Units"/>
    <m/>
    <m/>
    <n v="8.2550000000000008"/>
    <m/>
    <m/>
  </r>
  <r>
    <s v="HFTOT"/>
    <x v="0"/>
    <x v="7"/>
    <s v="Governance and health system and financing administration"/>
    <s v="HP7"/>
    <x v="7"/>
    <s v="PARCUR"/>
    <x v="1"/>
    <s v="CRI"/>
    <x v="8"/>
    <n v="2020"/>
    <x v="5"/>
    <s v="PC"/>
    <s v="Percentage"/>
    <n v="0"/>
    <s v="Units"/>
    <m/>
    <m/>
    <n v="7.6319999999999997"/>
    <m/>
    <m/>
  </r>
  <r>
    <s v="HFTOT"/>
    <x v="0"/>
    <x v="7"/>
    <s v="Governance and health system and financing administration"/>
    <s v="HP7"/>
    <x v="7"/>
    <s v="PARCUR"/>
    <x v="1"/>
    <s v="CRI"/>
    <x v="8"/>
    <n v="2021"/>
    <x v="6"/>
    <s v="PC"/>
    <s v="Percentage"/>
    <n v="0"/>
    <s v="Units"/>
    <m/>
    <m/>
    <n v="8.3000000000000007"/>
    <m/>
    <m/>
  </r>
  <r>
    <s v="HFTOT"/>
    <x v="0"/>
    <x v="5"/>
    <s v="Medical goods (non-specified by function)"/>
    <s v="HPTOT"/>
    <x v="0"/>
    <s v="MLLNCU"/>
    <x v="2"/>
    <s v="CRI"/>
    <x v="8"/>
    <n v="2015"/>
    <x v="0"/>
    <s v="CRC"/>
    <s v="Costa Rican Colon"/>
    <n v="6"/>
    <s v="Millions"/>
    <m/>
    <m/>
    <n v="398498.39399999997"/>
    <m/>
    <m/>
  </r>
  <r>
    <s v="HFTOT"/>
    <x v="0"/>
    <x v="5"/>
    <s v="Medical goods (non-specified by function)"/>
    <s v="HPTOT"/>
    <x v="0"/>
    <s v="MLLNCU"/>
    <x v="2"/>
    <s v="CRI"/>
    <x v="8"/>
    <n v="2016"/>
    <x v="1"/>
    <s v="CRC"/>
    <s v="Costa Rican Colon"/>
    <n v="6"/>
    <s v="Millions"/>
    <m/>
    <m/>
    <n v="384815.84499999997"/>
    <m/>
    <m/>
  </r>
  <r>
    <s v="HFTOT"/>
    <x v="0"/>
    <x v="5"/>
    <s v="Medical goods (non-specified by function)"/>
    <s v="HPTOT"/>
    <x v="0"/>
    <s v="MLLNCU"/>
    <x v="2"/>
    <s v="CRI"/>
    <x v="8"/>
    <n v="2017"/>
    <x v="2"/>
    <s v="CRC"/>
    <s v="Costa Rican Colon"/>
    <n v="6"/>
    <s v="Millions"/>
    <m/>
    <m/>
    <n v="249927.36900000001"/>
    <s v="B; D"/>
    <s v="Break; Difference in methodology"/>
  </r>
  <r>
    <s v="HFTOT"/>
    <x v="0"/>
    <x v="5"/>
    <s v="Medical goods (non-specified by function)"/>
    <s v="HPTOT"/>
    <x v="0"/>
    <s v="MLLNCU"/>
    <x v="2"/>
    <s v="CRI"/>
    <x v="8"/>
    <n v="2018"/>
    <x v="3"/>
    <s v="CRC"/>
    <s v="Costa Rican Colon"/>
    <n v="6"/>
    <s v="Millions"/>
    <m/>
    <m/>
    <n v="358365.826"/>
    <s v="B; D"/>
    <s v="Break; Difference in methodology"/>
  </r>
  <r>
    <s v="HFTOT"/>
    <x v="0"/>
    <x v="5"/>
    <s v="Medical goods (non-specified by function)"/>
    <s v="HPTOT"/>
    <x v="0"/>
    <s v="MLLNCU"/>
    <x v="2"/>
    <s v="CRI"/>
    <x v="8"/>
    <n v="2019"/>
    <x v="4"/>
    <s v="CRC"/>
    <s v="Costa Rican Colon"/>
    <n v="6"/>
    <s v="Millions"/>
    <m/>
    <m/>
    <n v="364045.72499999998"/>
    <m/>
    <m/>
  </r>
  <r>
    <s v="HFTOT"/>
    <x v="0"/>
    <x v="5"/>
    <s v="Medical goods (non-specified by function)"/>
    <s v="HPTOT"/>
    <x v="0"/>
    <s v="MLLNCU"/>
    <x v="2"/>
    <s v="CRI"/>
    <x v="8"/>
    <n v="2020"/>
    <x v="5"/>
    <s v="CRC"/>
    <s v="Costa Rican Colon"/>
    <n v="6"/>
    <s v="Millions"/>
    <m/>
    <m/>
    <n v="342738.86599999998"/>
    <m/>
    <m/>
  </r>
  <r>
    <s v="HFTOT"/>
    <x v="0"/>
    <x v="5"/>
    <s v="Medical goods (non-specified by function)"/>
    <s v="HPTOT"/>
    <x v="0"/>
    <s v="MLLNCU"/>
    <x v="2"/>
    <s v="CRI"/>
    <x v="8"/>
    <n v="2021"/>
    <x v="6"/>
    <s v="CRC"/>
    <s v="Costa Rican Colon"/>
    <n v="6"/>
    <s v="Millions"/>
    <m/>
    <m/>
    <n v="377764.02899999998"/>
    <m/>
    <m/>
  </r>
  <r>
    <s v="HF3"/>
    <x v="4"/>
    <x v="0"/>
    <s v="Current expenditure on health (all functions)"/>
    <s v="HP3"/>
    <x v="3"/>
    <s v="VALREL"/>
    <x v="3"/>
    <s v="AUT"/>
    <x v="1"/>
    <n v="2015"/>
    <x v="0"/>
    <s v="EUR"/>
    <s v="Euro"/>
    <n v="6"/>
    <s v="Millions"/>
    <n v="2015"/>
    <n v="2015"/>
    <n v="2670.569"/>
    <s v="D"/>
    <s v="Difference in methodology"/>
  </r>
  <r>
    <s v="HF3"/>
    <x v="4"/>
    <x v="0"/>
    <s v="Current expenditure on health (all functions)"/>
    <s v="HP3"/>
    <x v="3"/>
    <s v="VALREL"/>
    <x v="3"/>
    <s v="AUT"/>
    <x v="1"/>
    <n v="2016"/>
    <x v="1"/>
    <s v="EUR"/>
    <s v="Euro"/>
    <n v="6"/>
    <s v="Millions"/>
    <n v="2015"/>
    <n v="2015"/>
    <n v="2730.49"/>
    <s v="D"/>
    <s v="Difference in methodology"/>
  </r>
  <r>
    <s v="HF3"/>
    <x v="4"/>
    <x v="0"/>
    <s v="Current expenditure on health (all functions)"/>
    <s v="HP3"/>
    <x v="3"/>
    <s v="VALREL"/>
    <x v="3"/>
    <s v="AUT"/>
    <x v="1"/>
    <n v="2017"/>
    <x v="2"/>
    <s v="EUR"/>
    <s v="Euro"/>
    <n v="6"/>
    <s v="Millions"/>
    <n v="2015"/>
    <n v="2015"/>
    <n v="2721.6869999999999"/>
    <s v="D"/>
    <s v="Difference in methodology"/>
  </r>
  <r>
    <s v="HF3"/>
    <x v="4"/>
    <x v="0"/>
    <s v="Current expenditure on health (all functions)"/>
    <s v="HP3"/>
    <x v="3"/>
    <s v="VALREL"/>
    <x v="3"/>
    <s v="AUT"/>
    <x v="1"/>
    <n v="2018"/>
    <x v="3"/>
    <s v="EUR"/>
    <s v="Euro"/>
    <n v="6"/>
    <s v="Millions"/>
    <n v="2015"/>
    <n v="2015"/>
    <n v="2663.2579999999998"/>
    <m/>
    <m/>
  </r>
  <r>
    <s v="HF3"/>
    <x v="4"/>
    <x v="0"/>
    <s v="Current expenditure on health (all functions)"/>
    <s v="HP3"/>
    <x v="3"/>
    <s v="VALREL"/>
    <x v="3"/>
    <s v="AUT"/>
    <x v="1"/>
    <n v="2019"/>
    <x v="4"/>
    <s v="EUR"/>
    <s v="Euro"/>
    <n v="6"/>
    <s v="Millions"/>
    <n v="2015"/>
    <n v="2015"/>
    <n v="2583.31"/>
    <s v="D"/>
    <s v="Difference in methodology"/>
  </r>
  <r>
    <s v="HF3"/>
    <x v="4"/>
    <x v="0"/>
    <s v="Current expenditure on health (all functions)"/>
    <s v="HP3"/>
    <x v="3"/>
    <s v="VALREL"/>
    <x v="3"/>
    <s v="AUT"/>
    <x v="1"/>
    <n v="2020"/>
    <x v="5"/>
    <s v="EUR"/>
    <s v="Euro"/>
    <n v="6"/>
    <s v="Millions"/>
    <n v="2015"/>
    <n v="2015"/>
    <n v="2413.9940000000001"/>
    <s v="D"/>
    <s v="Difference in methodology"/>
  </r>
  <r>
    <s v="HF3"/>
    <x v="4"/>
    <x v="0"/>
    <s v="Current expenditure on health (all functions)"/>
    <s v="HP3"/>
    <x v="3"/>
    <s v="VALREL"/>
    <x v="3"/>
    <s v="AUT"/>
    <x v="1"/>
    <n v="2021"/>
    <x v="6"/>
    <s v="EUR"/>
    <s v="Euro"/>
    <n v="6"/>
    <s v="Millions"/>
    <n v="2015"/>
    <n v="2015"/>
    <n v="2503.1619999999998"/>
    <s v="D"/>
    <s v="Difference in methodology"/>
  </r>
  <r>
    <s v="HFTOT"/>
    <x v="0"/>
    <x v="2"/>
    <s v="Outpatient curative and rehabilitative care"/>
    <s v="HPTOT"/>
    <x v="0"/>
    <s v="MLLNCU"/>
    <x v="2"/>
    <s v="CRI"/>
    <x v="8"/>
    <n v="2015"/>
    <x v="0"/>
    <s v="CRC"/>
    <s v="Costa Rican Colon"/>
    <n v="6"/>
    <s v="Millions"/>
    <m/>
    <m/>
    <n v="366935.82699999999"/>
    <m/>
    <m/>
  </r>
  <r>
    <s v="HFTOT"/>
    <x v="0"/>
    <x v="2"/>
    <s v="Outpatient curative and rehabilitative care"/>
    <s v="HPTOT"/>
    <x v="0"/>
    <s v="MLLNCU"/>
    <x v="2"/>
    <s v="CRI"/>
    <x v="8"/>
    <n v="2016"/>
    <x v="1"/>
    <s v="CRC"/>
    <s v="Costa Rican Colon"/>
    <n v="6"/>
    <s v="Millions"/>
    <m/>
    <m/>
    <n v="398102.20400000003"/>
    <m/>
    <m/>
  </r>
  <r>
    <s v="HFTOT"/>
    <x v="0"/>
    <x v="2"/>
    <s v="Outpatient curative and rehabilitative care"/>
    <s v="HPTOT"/>
    <x v="0"/>
    <s v="MLLNCU"/>
    <x v="2"/>
    <s v="CRI"/>
    <x v="8"/>
    <n v="2017"/>
    <x v="2"/>
    <s v="CRC"/>
    <s v="Costa Rican Colon"/>
    <n v="6"/>
    <s v="Millions"/>
    <m/>
    <m/>
    <n v="496769.45699999999"/>
    <s v="B; D"/>
    <s v="Break; Difference in methodology"/>
  </r>
  <r>
    <s v="HFTOT"/>
    <x v="0"/>
    <x v="2"/>
    <s v="Outpatient curative and rehabilitative care"/>
    <s v="HPTOT"/>
    <x v="0"/>
    <s v="MLLNCU"/>
    <x v="2"/>
    <s v="CRI"/>
    <x v="8"/>
    <n v="2018"/>
    <x v="3"/>
    <s v="CRC"/>
    <s v="Costa Rican Colon"/>
    <n v="6"/>
    <s v="Millions"/>
    <m/>
    <m/>
    <n v="533005.87"/>
    <s v="B; D"/>
    <s v="Break; Difference in methodology"/>
  </r>
  <r>
    <s v="HFTOT"/>
    <x v="0"/>
    <x v="2"/>
    <s v="Outpatient curative and rehabilitative care"/>
    <s v="HPTOT"/>
    <x v="0"/>
    <s v="MLLNCU"/>
    <x v="2"/>
    <s v="CRI"/>
    <x v="8"/>
    <n v="2019"/>
    <x v="4"/>
    <s v="CRC"/>
    <s v="Costa Rican Colon"/>
    <n v="6"/>
    <s v="Millions"/>
    <m/>
    <m/>
    <n v="1013076.768"/>
    <m/>
    <m/>
  </r>
  <r>
    <s v="HFTOT"/>
    <x v="0"/>
    <x v="2"/>
    <s v="Outpatient curative and rehabilitative care"/>
    <s v="HPTOT"/>
    <x v="0"/>
    <s v="MLLNCU"/>
    <x v="2"/>
    <s v="CRI"/>
    <x v="8"/>
    <n v="2020"/>
    <x v="5"/>
    <s v="CRC"/>
    <s v="Costa Rican Colon"/>
    <n v="6"/>
    <s v="Millions"/>
    <m/>
    <m/>
    <n v="1069466.5379999999"/>
    <m/>
    <m/>
  </r>
  <r>
    <s v="HFTOT"/>
    <x v="0"/>
    <x v="2"/>
    <s v="Outpatient curative and rehabilitative care"/>
    <s v="HPTOT"/>
    <x v="0"/>
    <s v="MLLNCU"/>
    <x v="2"/>
    <s v="CRI"/>
    <x v="8"/>
    <n v="2021"/>
    <x v="6"/>
    <s v="CRC"/>
    <s v="Costa Rican Colon"/>
    <n v="6"/>
    <s v="Millions"/>
    <m/>
    <m/>
    <n v="1130637.389"/>
    <m/>
    <m/>
  </r>
  <r>
    <s v="HF2HF3"/>
    <x v="2"/>
    <x v="0"/>
    <s v="Current expenditure on health (all functions)"/>
    <s v="HP0"/>
    <x v="10"/>
    <s v="MLLNCU"/>
    <x v="2"/>
    <s v="CRI"/>
    <x v="8"/>
    <n v="2015"/>
    <x v="0"/>
    <s v="CRC"/>
    <s v="Costa Rican Colon"/>
    <n v="6"/>
    <s v="Millions"/>
    <m/>
    <m/>
    <n v="3477.4870000000001"/>
    <m/>
    <m/>
  </r>
  <r>
    <s v="HF2HF3"/>
    <x v="2"/>
    <x v="0"/>
    <s v="Current expenditure on health (all functions)"/>
    <s v="HP0"/>
    <x v="10"/>
    <s v="MLLNCU"/>
    <x v="2"/>
    <s v="CRI"/>
    <x v="8"/>
    <n v="2016"/>
    <x v="1"/>
    <s v="CRC"/>
    <s v="Costa Rican Colon"/>
    <n v="6"/>
    <s v="Millions"/>
    <m/>
    <m/>
    <n v="3498.0039999999999"/>
    <m/>
    <m/>
  </r>
  <r>
    <s v="HF2HF3"/>
    <x v="2"/>
    <x v="0"/>
    <s v="Current expenditure on health (all functions)"/>
    <s v="HP0"/>
    <x v="10"/>
    <s v="MLLNCU"/>
    <x v="2"/>
    <s v="CRI"/>
    <x v="8"/>
    <n v="2017"/>
    <x v="2"/>
    <s v="CRC"/>
    <s v="Costa Rican Colon"/>
    <n v="6"/>
    <s v="Millions"/>
    <m/>
    <m/>
    <n v="809.33100000000002"/>
    <s v="B; D"/>
    <s v="Break; Difference in methodology"/>
  </r>
  <r>
    <s v="HF2HF3"/>
    <x v="2"/>
    <x v="0"/>
    <s v="Current expenditure on health (all functions)"/>
    <s v="HP0"/>
    <x v="10"/>
    <s v="MLLNCU"/>
    <x v="2"/>
    <s v="CRI"/>
    <x v="8"/>
    <n v="2018"/>
    <x v="3"/>
    <s v="CRC"/>
    <s v="Costa Rican Colon"/>
    <n v="6"/>
    <s v="Millions"/>
    <m/>
    <m/>
    <n v="899.93"/>
    <s v="B"/>
    <s v="Break"/>
  </r>
  <r>
    <s v="HF2HF3"/>
    <x v="2"/>
    <x v="0"/>
    <s v="Current expenditure on health (all functions)"/>
    <s v="HP0"/>
    <x v="10"/>
    <s v="MLLNCU"/>
    <x v="2"/>
    <s v="CRI"/>
    <x v="8"/>
    <n v="2019"/>
    <x v="4"/>
    <s v="CRC"/>
    <s v="Costa Rican Colon"/>
    <n v="6"/>
    <s v="Millions"/>
    <m/>
    <m/>
    <n v="932.32799999999997"/>
    <m/>
    <m/>
  </r>
  <r>
    <s v="HF2HF3"/>
    <x v="2"/>
    <x v="0"/>
    <s v="Current expenditure on health (all functions)"/>
    <s v="HP0"/>
    <x v="10"/>
    <s v="MLLNCU"/>
    <x v="2"/>
    <s v="CRI"/>
    <x v="8"/>
    <n v="2020"/>
    <x v="5"/>
    <s v="CRC"/>
    <s v="Costa Rican Colon"/>
    <n v="6"/>
    <s v="Millions"/>
    <m/>
    <m/>
    <n v="885.71100000000001"/>
    <m/>
    <m/>
  </r>
  <r>
    <s v="HF2HF3"/>
    <x v="2"/>
    <x v="0"/>
    <s v="Current expenditure on health (all functions)"/>
    <s v="HP0"/>
    <x v="10"/>
    <s v="MLLNCU"/>
    <x v="2"/>
    <s v="CRI"/>
    <x v="8"/>
    <n v="2021"/>
    <x v="6"/>
    <s v="CRC"/>
    <s v="Costa Rican Colon"/>
    <n v="6"/>
    <s v="Millions"/>
    <m/>
    <m/>
    <n v="970.74"/>
    <m/>
    <m/>
  </r>
  <r>
    <s v="HF2HF3"/>
    <x v="2"/>
    <x v="0"/>
    <s v="Current expenditure on health (all functions)"/>
    <s v="HPTOT"/>
    <x v="0"/>
    <s v="PPPPER"/>
    <x v="5"/>
    <s v="FIN"/>
    <x v="11"/>
    <n v="2015"/>
    <x v="0"/>
    <s v="USD"/>
    <s v="US Dollar"/>
    <n v="0"/>
    <s v="Units"/>
    <m/>
    <m/>
    <n v="920.65200000000004"/>
    <m/>
    <m/>
  </r>
  <r>
    <s v="HF2HF3"/>
    <x v="2"/>
    <x v="0"/>
    <s v="Current expenditure on health (all functions)"/>
    <s v="HPTOT"/>
    <x v="0"/>
    <s v="PPPPER"/>
    <x v="5"/>
    <s v="FIN"/>
    <x v="11"/>
    <n v="2016"/>
    <x v="1"/>
    <s v="USD"/>
    <s v="US Dollar"/>
    <n v="0"/>
    <s v="Units"/>
    <m/>
    <m/>
    <n v="975.56299999999999"/>
    <m/>
    <m/>
  </r>
  <r>
    <s v="HF2HF3"/>
    <x v="2"/>
    <x v="0"/>
    <s v="Current expenditure on health (all functions)"/>
    <s v="HPTOT"/>
    <x v="0"/>
    <s v="PPPPER"/>
    <x v="5"/>
    <s v="FIN"/>
    <x v="11"/>
    <n v="2017"/>
    <x v="2"/>
    <s v="USD"/>
    <s v="US Dollar"/>
    <n v="0"/>
    <s v="Units"/>
    <m/>
    <m/>
    <n v="994.05700000000002"/>
    <m/>
    <m/>
  </r>
  <r>
    <s v="HF2HF3"/>
    <x v="2"/>
    <x v="0"/>
    <s v="Current expenditure on health (all functions)"/>
    <s v="HPTOT"/>
    <x v="0"/>
    <s v="PPPPER"/>
    <x v="5"/>
    <s v="FIN"/>
    <x v="11"/>
    <n v="2018"/>
    <x v="3"/>
    <s v="USD"/>
    <s v="US Dollar"/>
    <n v="0"/>
    <s v="Units"/>
    <m/>
    <m/>
    <n v="997.90599999999995"/>
    <m/>
    <m/>
  </r>
  <r>
    <s v="HF2HF3"/>
    <x v="2"/>
    <x v="0"/>
    <s v="Current expenditure on health (all functions)"/>
    <s v="HPTOT"/>
    <x v="0"/>
    <s v="PPPPER"/>
    <x v="5"/>
    <s v="FIN"/>
    <x v="11"/>
    <n v="2019"/>
    <x v="4"/>
    <s v="USD"/>
    <s v="US Dollar"/>
    <n v="0"/>
    <s v="Units"/>
    <m/>
    <m/>
    <n v="969.96900000000005"/>
    <m/>
    <m/>
  </r>
  <r>
    <s v="HF2HF3"/>
    <x v="2"/>
    <x v="0"/>
    <s v="Current expenditure on health (all functions)"/>
    <s v="HPTOT"/>
    <x v="0"/>
    <s v="PPPPER"/>
    <x v="5"/>
    <s v="FIN"/>
    <x v="11"/>
    <n v="2020"/>
    <x v="5"/>
    <s v="USD"/>
    <s v="US Dollar"/>
    <n v="0"/>
    <s v="Units"/>
    <m/>
    <m/>
    <n v="966.32"/>
    <m/>
    <m/>
  </r>
  <r>
    <s v="HF2HF3"/>
    <x v="2"/>
    <x v="0"/>
    <s v="Current expenditure on health (all functions)"/>
    <s v="HPTOT"/>
    <x v="0"/>
    <s v="PPPPER"/>
    <x v="5"/>
    <s v="FIN"/>
    <x v="11"/>
    <n v="2021"/>
    <x v="6"/>
    <s v="USD"/>
    <s v="US Dollar"/>
    <n v="0"/>
    <s v="Units"/>
    <m/>
    <m/>
    <n v="1061.979"/>
    <m/>
    <m/>
  </r>
  <r>
    <s v="HF2HF3"/>
    <x v="2"/>
    <x v="0"/>
    <s v="Current expenditure on health (all functions)"/>
    <s v="HPTOT"/>
    <x v="0"/>
    <s v="PPPPER"/>
    <x v="5"/>
    <s v="FIN"/>
    <x v="11"/>
    <n v="2022"/>
    <x v="7"/>
    <s v="USD"/>
    <s v="US Dollar"/>
    <n v="0"/>
    <s v="Units"/>
    <m/>
    <m/>
    <n v="1122.673"/>
    <s v="E"/>
    <s v="Estimated value"/>
  </r>
  <r>
    <s v="HF2"/>
    <x v="3"/>
    <x v="0"/>
    <s v="Current expenditure on health (all functions)"/>
    <s v="HP3"/>
    <x v="3"/>
    <s v="PARCUR"/>
    <x v="1"/>
    <s v="DNK"/>
    <x v="6"/>
    <n v="2015"/>
    <x v="0"/>
    <s v="PC"/>
    <s v="Percentage"/>
    <n v="0"/>
    <s v="Units"/>
    <m/>
    <m/>
    <n v="1.1339999999999999"/>
    <m/>
    <m/>
  </r>
  <r>
    <s v="HF2"/>
    <x v="3"/>
    <x v="0"/>
    <s v="Current expenditure on health (all functions)"/>
    <s v="HP3"/>
    <x v="3"/>
    <s v="PARCUR"/>
    <x v="1"/>
    <s v="DNK"/>
    <x v="6"/>
    <n v="2016"/>
    <x v="1"/>
    <s v="PC"/>
    <s v="Percentage"/>
    <n v="0"/>
    <s v="Units"/>
    <m/>
    <m/>
    <n v="1.165"/>
    <m/>
    <m/>
  </r>
  <r>
    <s v="HF2"/>
    <x v="3"/>
    <x v="0"/>
    <s v="Current expenditure on health (all functions)"/>
    <s v="HP3"/>
    <x v="3"/>
    <s v="PARCUR"/>
    <x v="1"/>
    <s v="DNK"/>
    <x v="6"/>
    <n v="2017"/>
    <x v="2"/>
    <s v="PC"/>
    <s v="Percentage"/>
    <n v="0"/>
    <s v="Units"/>
    <m/>
    <m/>
    <n v="1.202"/>
    <m/>
    <m/>
  </r>
  <r>
    <s v="HF2"/>
    <x v="3"/>
    <x v="0"/>
    <s v="Current expenditure on health (all functions)"/>
    <s v="HP3"/>
    <x v="3"/>
    <s v="PARCUR"/>
    <x v="1"/>
    <s v="DNK"/>
    <x v="6"/>
    <n v="2018"/>
    <x v="3"/>
    <s v="PC"/>
    <s v="Percentage"/>
    <n v="0"/>
    <s v="Units"/>
    <m/>
    <m/>
    <n v="1.238"/>
    <m/>
    <m/>
  </r>
  <r>
    <s v="HF2"/>
    <x v="3"/>
    <x v="0"/>
    <s v="Current expenditure on health (all functions)"/>
    <s v="HP3"/>
    <x v="3"/>
    <s v="PARCUR"/>
    <x v="1"/>
    <s v="DNK"/>
    <x v="6"/>
    <n v="2019"/>
    <x v="4"/>
    <s v="PC"/>
    <s v="Percentage"/>
    <n v="0"/>
    <s v="Units"/>
    <m/>
    <m/>
    <n v="1.3149999999999999"/>
    <m/>
    <m/>
  </r>
  <r>
    <s v="HF2"/>
    <x v="3"/>
    <x v="0"/>
    <s v="Current expenditure on health (all functions)"/>
    <s v="HP3"/>
    <x v="3"/>
    <s v="PARCUR"/>
    <x v="1"/>
    <s v="DNK"/>
    <x v="6"/>
    <n v="2020"/>
    <x v="5"/>
    <s v="PC"/>
    <s v="Percentage"/>
    <n v="0"/>
    <s v="Units"/>
    <m/>
    <m/>
    <n v="1.1990000000000001"/>
    <m/>
    <m/>
  </r>
  <r>
    <s v="HF2"/>
    <x v="3"/>
    <x v="0"/>
    <s v="Current expenditure on health (all functions)"/>
    <s v="HP3"/>
    <x v="3"/>
    <s v="PARCUR"/>
    <x v="1"/>
    <s v="DNK"/>
    <x v="6"/>
    <n v="2021"/>
    <x v="6"/>
    <s v="PC"/>
    <s v="Percentage"/>
    <n v="0"/>
    <s v="Units"/>
    <m/>
    <m/>
    <n v="1.198"/>
    <m/>
    <m/>
  </r>
  <r>
    <s v="HF2"/>
    <x v="3"/>
    <x v="0"/>
    <s v="Current expenditure on health (all functions)"/>
    <s v="HP3"/>
    <x v="3"/>
    <s v="PARCUR"/>
    <x v="1"/>
    <s v="DNK"/>
    <x v="6"/>
    <n v="2022"/>
    <x v="7"/>
    <s v="PC"/>
    <s v="Percentage"/>
    <n v="0"/>
    <s v="Units"/>
    <m/>
    <m/>
    <n v="1.26"/>
    <s v="P"/>
    <s v="Provisional value"/>
  </r>
  <r>
    <s v="HFTOT"/>
    <x v="0"/>
    <x v="0"/>
    <s v="Current expenditure on health (all functions)"/>
    <s v="HP7"/>
    <x v="7"/>
    <s v="UNPPER"/>
    <x v="4"/>
    <s v="EST"/>
    <x v="10"/>
    <n v="2015"/>
    <x v="0"/>
    <s v="EUR"/>
    <s v="Euro"/>
    <n v="0"/>
    <s v="Units"/>
    <m/>
    <m/>
    <n v="18.744"/>
    <m/>
    <m/>
  </r>
  <r>
    <s v="HFTOT"/>
    <x v="0"/>
    <x v="0"/>
    <s v="Current expenditure on health (all functions)"/>
    <s v="HP7"/>
    <x v="7"/>
    <s v="UNPPER"/>
    <x v="4"/>
    <s v="EST"/>
    <x v="10"/>
    <n v="2016"/>
    <x v="1"/>
    <s v="EUR"/>
    <s v="Euro"/>
    <n v="0"/>
    <s v="Units"/>
    <m/>
    <m/>
    <n v="16.369"/>
    <m/>
    <m/>
  </r>
  <r>
    <s v="HFTOT"/>
    <x v="0"/>
    <x v="0"/>
    <s v="Current expenditure on health (all functions)"/>
    <s v="HP7"/>
    <x v="7"/>
    <s v="UNPPER"/>
    <x v="4"/>
    <s v="EST"/>
    <x v="10"/>
    <n v="2017"/>
    <x v="2"/>
    <s v="EUR"/>
    <s v="Euro"/>
    <n v="0"/>
    <s v="Units"/>
    <m/>
    <m/>
    <n v="17.471"/>
    <m/>
    <m/>
  </r>
  <r>
    <s v="HFTOT"/>
    <x v="0"/>
    <x v="0"/>
    <s v="Current expenditure on health (all functions)"/>
    <s v="HP7"/>
    <x v="7"/>
    <s v="UNPPER"/>
    <x v="4"/>
    <s v="EST"/>
    <x v="10"/>
    <n v="2018"/>
    <x v="3"/>
    <s v="EUR"/>
    <s v="Euro"/>
    <n v="0"/>
    <s v="Units"/>
    <m/>
    <m/>
    <n v="20.978000000000002"/>
    <m/>
    <m/>
  </r>
  <r>
    <s v="HFTOT"/>
    <x v="0"/>
    <x v="0"/>
    <s v="Current expenditure on health (all functions)"/>
    <s v="HP7"/>
    <x v="7"/>
    <s v="UNPPER"/>
    <x v="4"/>
    <s v="EST"/>
    <x v="10"/>
    <n v="2019"/>
    <x v="4"/>
    <s v="EUR"/>
    <s v="Euro"/>
    <n v="0"/>
    <s v="Units"/>
    <m/>
    <m/>
    <n v="26.728999999999999"/>
    <m/>
    <m/>
  </r>
  <r>
    <s v="HFTOT"/>
    <x v="0"/>
    <x v="0"/>
    <s v="Current expenditure on health (all functions)"/>
    <s v="HP7"/>
    <x v="7"/>
    <s v="UNPPER"/>
    <x v="4"/>
    <s v="EST"/>
    <x v="10"/>
    <n v="2020"/>
    <x v="5"/>
    <s v="EUR"/>
    <s v="Euro"/>
    <n v="0"/>
    <s v="Units"/>
    <m/>
    <m/>
    <n v="28.702000000000002"/>
    <m/>
    <m/>
  </r>
  <r>
    <s v="HFTOT"/>
    <x v="0"/>
    <x v="0"/>
    <s v="Current expenditure on health (all functions)"/>
    <s v="HP7"/>
    <x v="7"/>
    <s v="UNPPER"/>
    <x v="4"/>
    <s v="EST"/>
    <x v="10"/>
    <n v="2021"/>
    <x v="6"/>
    <s v="EUR"/>
    <s v="Euro"/>
    <n v="0"/>
    <s v="Units"/>
    <m/>
    <m/>
    <n v="34.192999999999998"/>
    <m/>
    <m/>
  </r>
  <r>
    <s v="HF3"/>
    <x v="4"/>
    <x v="5"/>
    <s v="Medical goods (non-specified by function)"/>
    <s v="HPTOT"/>
    <x v="0"/>
    <s v="PARPIB"/>
    <x v="0"/>
    <s v="CHE"/>
    <x v="5"/>
    <n v="2015"/>
    <x v="0"/>
    <s v="PC"/>
    <s v="Percentage"/>
    <n v="0"/>
    <s v="Units"/>
    <m/>
    <m/>
    <n v="0.66600000000000004"/>
    <m/>
    <m/>
  </r>
  <r>
    <s v="HF3"/>
    <x v="4"/>
    <x v="5"/>
    <s v="Medical goods (non-specified by function)"/>
    <s v="HPTOT"/>
    <x v="0"/>
    <s v="PARPIB"/>
    <x v="0"/>
    <s v="CHE"/>
    <x v="5"/>
    <n v="2016"/>
    <x v="1"/>
    <s v="PC"/>
    <s v="Percentage"/>
    <n v="0"/>
    <s v="Units"/>
    <m/>
    <m/>
    <n v="0.66300000000000003"/>
    <m/>
    <m/>
  </r>
  <r>
    <s v="HF3"/>
    <x v="4"/>
    <x v="5"/>
    <s v="Medical goods (non-specified by function)"/>
    <s v="HPTOT"/>
    <x v="0"/>
    <s v="PARPIB"/>
    <x v="0"/>
    <s v="CHE"/>
    <x v="5"/>
    <n v="2017"/>
    <x v="2"/>
    <s v="PC"/>
    <s v="Percentage"/>
    <n v="0"/>
    <s v="Units"/>
    <m/>
    <m/>
    <n v="0.65400000000000003"/>
    <m/>
    <m/>
  </r>
  <r>
    <s v="HF3"/>
    <x v="4"/>
    <x v="5"/>
    <s v="Medical goods (non-specified by function)"/>
    <s v="HPTOT"/>
    <x v="0"/>
    <s v="PARPIB"/>
    <x v="0"/>
    <s v="CHE"/>
    <x v="5"/>
    <n v="2018"/>
    <x v="3"/>
    <s v="PC"/>
    <s v="Percentage"/>
    <n v="0"/>
    <s v="Units"/>
    <m/>
    <m/>
    <n v="0.63600000000000001"/>
    <m/>
    <m/>
  </r>
  <r>
    <s v="HF3"/>
    <x v="4"/>
    <x v="5"/>
    <s v="Medical goods (non-specified by function)"/>
    <s v="HPTOT"/>
    <x v="0"/>
    <s v="PARPIB"/>
    <x v="0"/>
    <s v="CHE"/>
    <x v="5"/>
    <n v="2019"/>
    <x v="4"/>
    <s v="PC"/>
    <s v="Percentage"/>
    <n v="0"/>
    <s v="Units"/>
    <m/>
    <m/>
    <n v="0.65500000000000003"/>
    <m/>
    <m/>
  </r>
  <r>
    <s v="HF3"/>
    <x v="4"/>
    <x v="5"/>
    <s v="Medical goods (non-specified by function)"/>
    <s v="HPTOT"/>
    <x v="0"/>
    <s v="PARPIB"/>
    <x v="0"/>
    <s v="CHE"/>
    <x v="5"/>
    <n v="2020"/>
    <x v="5"/>
    <s v="PC"/>
    <s v="Percentage"/>
    <n v="0"/>
    <s v="Units"/>
    <m/>
    <m/>
    <n v="0.68899999999999995"/>
    <m/>
    <m/>
  </r>
  <r>
    <s v="HF3"/>
    <x v="4"/>
    <x v="5"/>
    <s v="Medical goods (non-specified by function)"/>
    <s v="HPTOT"/>
    <x v="0"/>
    <s v="PARPIB"/>
    <x v="0"/>
    <s v="CHE"/>
    <x v="5"/>
    <n v="2021"/>
    <x v="6"/>
    <s v="PC"/>
    <s v="Percentage"/>
    <n v="0"/>
    <s v="Units"/>
    <m/>
    <m/>
    <n v="0.67300000000000004"/>
    <m/>
    <m/>
  </r>
  <r>
    <s v="HF2"/>
    <x v="3"/>
    <x v="0"/>
    <s v="Current expenditure on health (all functions)"/>
    <s v="HP4"/>
    <x v="4"/>
    <s v="PARPIB"/>
    <x v="0"/>
    <s v="FIN"/>
    <x v="11"/>
    <n v="2015"/>
    <x v="0"/>
    <s v="PC"/>
    <s v="Percentage"/>
    <n v="0"/>
    <s v="Units"/>
    <m/>
    <m/>
    <n v="2.8000000000000001E-2"/>
    <m/>
    <m/>
  </r>
  <r>
    <s v="HF2"/>
    <x v="3"/>
    <x v="0"/>
    <s v="Current expenditure on health (all functions)"/>
    <s v="HP4"/>
    <x v="4"/>
    <s v="PARPIB"/>
    <x v="0"/>
    <s v="FIN"/>
    <x v="11"/>
    <n v="2016"/>
    <x v="1"/>
    <s v="PC"/>
    <s v="Percentage"/>
    <n v="0"/>
    <s v="Units"/>
    <m/>
    <m/>
    <n v="2.8000000000000001E-2"/>
    <m/>
    <m/>
  </r>
  <r>
    <s v="HF2"/>
    <x v="3"/>
    <x v="0"/>
    <s v="Current expenditure on health (all functions)"/>
    <s v="HP4"/>
    <x v="4"/>
    <s v="PARPIB"/>
    <x v="0"/>
    <s v="FIN"/>
    <x v="11"/>
    <n v="2017"/>
    <x v="2"/>
    <s v="PC"/>
    <s v="Percentage"/>
    <n v="0"/>
    <s v="Units"/>
    <m/>
    <m/>
    <n v="2.9000000000000001E-2"/>
    <m/>
    <m/>
  </r>
  <r>
    <s v="HF2"/>
    <x v="3"/>
    <x v="0"/>
    <s v="Current expenditure on health (all functions)"/>
    <s v="HP4"/>
    <x v="4"/>
    <s v="PARPIB"/>
    <x v="0"/>
    <s v="FIN"/>
    <x v="11"/>
    <n v="2018"/>
    <x v="3"/>
    <s v="PC"/>
    <s v="Percentage"/>
    <n v="0"/>
    <s v="Units"/>
    <m/>
    <m/>
    <n v="3.2000000000000001E-2"/>
    <m/>
    <m/>
  </r>
  <r>
    <s v="HF2"/>
    <x v="3"/>
    <x v="0"/>
    <s v="Current expenditure on health (all functions)"/>
    <s v="HP4"/>
    <x v="4"/>
    <s v="PARPIB"/>
    <x v="0"/>
    <s v="FIN"/>
    <x v="11"/>
    <n v="2019"/>
    <x v="4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4"/>
    <x v="4"/>
    <s v="PARPIB"/>
    <x v="0"/>
    <s v="FIN"/>
    <x v="11"/>
    <n v="2020"/>
    <x v="5"/>
    <s v="PC"/>
    <s v="Percentage"/>
    <n v="0"/>
    <s v="Units"/>
    <m/>
    <m/>
    <n v="3.5999999999999997E-2"/>
    <m/>
    <m/>
  </r>
  <r>
    <s v="HF2"/>
    <x v="3"/>
    <x v="0"/>
    <s v="Current expenditure on health (all functions)"/>
    <s v="HP4"/>
    <x v="4"/>
    <s v="PARPIB"/>
    <x v="0"/>
    <s v="FIN"/>
    <x v="11"/>
    <n v="2021"/>
    <x v="6"/>
    <s v="PC"/>
    <s v="Percentage"/>
    <n v="0"/>
    <s v="Units"/>
    <m/>
    <m/>
    <n v="3.6999999999999998E-2"/>
    <m/>
    <m/>
  </r>
  <r>
    <s v="HFTOT"/>
    <x v="0"/>
    <x v="0"/>
    <s v="Current expenditure on health (all functions)"/>
    <s v="HP6"/>
    <x v="6"/>
    <s v="PARCUR"/>
    <x v="1"/>
    <s v="DNK"/>
    <x v="6"/>
    <n v="2015"/>
    <x v="0"/>
    <s v="PC"/>
    <s v="Percentage"/>
    <n v="0"/>
    <s v="Units"/>
    <m/>
    <m/>
    <n v="1.2689999999999999"/>
    <m/>
    <m/>
  </r>
  <r>
    <s v="HFTOT"/>
    <x v="0"/>
    <x v="0"/>
    <s v="Current expenditure on health (all functions)"/>
    <s v="HP6"/>
    <x v="6"/>
    <s v="PARCUR"/>
    <x v="1"/>
    <s v="DNK"/>
    <x v="6"/>
    <n v="2016"/>
    <x v="1"/>
    <s v="PC"/>
    <s v="Percentage"/>
    <n v="0"/>
    <s v="Units"/>
    <m/>
    <m/>
    <n v="1.393"/>
    <m/>
    <m/>
  </r>
  <r>
    <s v="HFTOT"/>
    <x v="0"/>
    <x v="0"/>
    <s v="Current expenditure on health (all functions)"/>
    <s v="HP6"/>
    <x v="6"/>
    <s v="PARCUR"/>
    <x v="1"/>
    <s v="DNK"/>
    <x v="6"/>
    <n v="2017"/>
    <x v="2"/>
    <s v="PC"/>
    <s v="Percentage"/>
    <n v="0"/>
    <s v="Units"/>
    <m/>
    <m/>
    <n v="1.401"/>
    <m/>
    <m/>
  </r>
  <r>
    <s v="HFTOT"/>
    <x v="0"/>
    <x v="0"/>
    <s v="Current expenditure on health (all functions)"/>
    <s v="HP6"/>
    <x v="6"/>
    <s v="PARCUR"/>
    <x v="1"/>
    <s v="DNK"/>
    <x v="6"/>
    <n v="2018"/>
    <x v="3"/>
    <s v="PC"/>
    <s v="Percentage"/>
    <n v="0"/>
    <s v="Units"/>
    <m/>
    <m/>
    <n v="1.3080000000000001"/>
    <m/>
    <m/>
  </r>
  <r>
    <s v="HFTOT"/>
    <x v="0"/>
    <x v="0"/>
    <s v="Current expenditure on health (all functions)"/>
    <s v="HP6"/>
    <x v="6"/>
    <s v="PARCUR"/>
    <x v="1"/>
    <s v="DNK"/>
    <x v="6"/>
    <n v="2019"/>
    <x v="4"/>
    <s v="PC"/>
    <s v="Percentage"/>
    <n v="0"/>
    <s v="Units"/>
    <m/>
    <m/>
    <n v="1.2849999999999999"/>
    <m/>
    <m/>
  </r>
  <r>
    <s v="HFTOT"/>
    <x v="0"/>
    <x v="0"/>
    <s v="Current expenditure on health (all functions)"/>
    <s v="HP6"/>
    <x v="6"/>
    <s v="PARCUR"/>
    <x v="1"/>
    <s v="DNK"/>
    <x v="6"/>
    <n v="2020"/>
    <x v="5"/>
    <s v="PC"/>
    <s v="Percentage"/>
    <n v="0"/>
    <s v="Units"/>
    <m/>
    <m/>
    <n v="1.72"/>
    <m/>
    <m/>
  </r>
  <r>
    <s v="HFTOT"/>
    <x v="0"/>
    <x v="0"/>
    <s v="Current expenditure on health (all functions)"/>
    <s v="HP6"/>
    <x v="6"/>
    <s v="PARCUR"/>
    <x v="1"/>
    <s v="DNK"/>
    <x v="6"/>
    <n v="2021"/>
    <x v="6"/>
    <s v="PC"/>
    <s v="Percentage"/>
    <n v="0"/>
    <s v="Units"/>
    <m/>
    <m/>
    <n v="3.3079999999999998"/>
    <m/>
    <m/>
  </r>
  <r>
    <s v="HFTOT"/>
    <x v="0"/>
    <x v="0"/>
    <s v="Current expenditure on health (all functions)"/>
    <s v="HP6"/>
    <x v="6"/>
    <s v="PARCUR"/>
    <x v="1"/>
    <s v="DNK"/>
    <x v="6"/>
    <n v="2022"/>
    <x v="7"/>
    <s v="PC"/>
    <s v="Percentage"/>
    <n v="0"/>
    <s v="Units"/>
    <m/>
    <m/>
    <n v="2.3140000000000001"/>
    <s v="P"/>
    <s v="Provisional value"/>
  </r>
  <r>
    <s v="HFTOT"/>
    <x v="0"/>
    <x v="6"/>
    <s v="Preventive care"/>
    <s v="HPTOT"/>
    <x v="0"/>
    <s v="PARPIB"/>
    <x v="0"/>
    <s v="DNK"/>
    <x v="6"/>
    <n v="2015"/>
    <x v="0"/>
    <s v="PC"/>
    <s v="Percentage"/>
    <n v="0"/>
    <s v="Units"/>
    <m/>
    <m/>
    <n v="0.23"/>
    <m/>
    <m/>
  </r>
  <r>
    <s v="HFTOT"/>
    <x v="0"/>
    <x v="6"/>
    <s v="Preventive care"/>
    <s v="HPTOT"/>
    <x v="0"/>
    <s v="PARPIB"/>
    <x v="0"/>
    <s v="DNK"/>
    <x v="6"/>
    <n v="2016"/>
    <x v="1"/>
    <s v="PC"/>
    <s v="Percentage"/>
    <n v="0"/>
    <s v="Units"/>
    <m/>
    <m/>
    <n v="0.24199999999999999"/>
    <m/>
    <m/>
  </r>
  <r>
    <s v="HFTOT"/>
    <x v="0"/>
    <x v="6"/>
    <s v="Preventive care"/>
    <s v="HPTOT"/>
    <x v="0"/>
    <s v="PARPIB"/>
    <x v="0"/>
    <s v="DNK"/>
    <x v="6"/>
    <n v="2017"/>
    <x v="2"/>
    <s v="PC"/>
    <s v="Percentage"/>
    <n v="0"/>
    <s v="Units"/>
    <m/>
    <m/>
    <n v="0.23799999999999999"/>
    <m/>
    <m/>
  </r>
  <r>
    <s v="HFTOT"/>
    <x v="0"/>
    <x v="6"/>
    <s v="Preventive care"/>
    <s v="HPTOT"/>
    <x v="0"/>
    <s v="PARPIB"/>
    <x v="0"/>
    <s v="DNK"/>
    <x v="6"/>
    <n v="2018"/>
    <x v="3"/>
    <s v="PC"/>
    <s v="Percentage"/>
    <n v="0"/>
    <s v="Units"/>
    <m/>
    <m/>
    <n v="0.22900000000000001"/>
    <m/>
    <m/>
  </r>
  <r>
    <s v="HFTOT"/>
    <x v="0"/>
    <x v="6"/>
    <s v="Preventive care"/>
    <s v="HPTOT"/>
    <x v="0"/>
    <s v="PARPIB"/>
    <x v="0"/>
    <s v="DNK"/>
    <x v="6"/>
    <n v="2019"/>
    <x v="4"/>
    <s v="PC"/>
    <s v="Percentage"/>
    <n v="0"/>
    <s v="Units"/>
    <m/>
    <m/>
    <n v="0.22600000000000001"/>
    <m/>
    <m/>
  </r>
  <r>
    <s v="HFTOT"/>
    <x v="0"/>
    <x v="6"/>
    <s v="Preventive care"/>
    <s v="HPTOT"/>
    <x v="0"/>
    <s v="PARPIB"/>
    <x v="0"/>
    <s v="DNK"/>
    <x v="6"/>
    <n v="2020"/>
    <x v="5"/>
    <s v="PC"/>
    <s v="Percentage"/>
    <n v="0"/>
    <s v="Units"/>
    <m/>
    <m/>
    <n v="0.34200000000000003"/>
    <m/>
    <m/>
  </r>
  <r>
    <s v="HFTOT"/>
    <x v="0"/>
    <x v="6"/>
    <s v="Preventive care"/>
    <s v="HPTOT"/>
    <x v="0"/>
    <s v="PARPIB"/>
    <x v="0"/>
    <s v="DNK"/>
    <x v="6"/>
    <n v="2021"/>
    <x v="6"/>
    <s v="PC"/>
    <s v="Percentage"/>
    <n v="0"/>
    <s v="Units"/>
    <m/>
    <m/>
    <n v="0.96499999999999997"/>
    <m/>
    <m/>
  </r>
  <r>
    <s v="HFTOT"/>
    <x v="0"/>
    <x v="6"/>
    <s v="Preventive care"/>
    <s v="HPTOT"/>
    <x v="0"/>
    <s v="PARPIB"/>
    <x v="0"/>
    <s v="DNK"/>
    <x v="6"/>
    <n v="2022"/>
    <x v="7"/>
    <s v="PC"/>
    <s v="Percentage"/>
    <n v="0"/>
    <s v="Units"/>
    <m/>
    <m/>
    <n v="0.48199999999999998"/>
    <s v="P"/>
    <s v="Provisional value"/>
  </r>
  <r>
    <s v="HF2HF3"/>
    <x v="2"/>
    <x v="4"/>
    <s v="Ancillary services (non-specified by function)"/>
    <s v="HPTOT"/>
    <x v="0"/>
    <s v="PARCUR"/>
    <x v="1"/>
    <s v="EST"/>
    <x v="10"/>
    <n v="2015"/>
    <x v="0"/>
    <s v="PC"/>
    <s v="Percentage"/>
    <n v="0"/>
    <s v="Units"/>
    <m/>
    <m/>
    <n v="5.1999999999999998E-2"/>
    <m/>
    <m/>
  </r>
  <r>
    <s v="HF2HF3"/>
    <x v="2"/>
    <x v="4"/>
    <s v="Ancillary services (non-specified by function)"/>
    <s v="HPTOT"/>
    <x v="0"/>
    <s v="PARCUR"/>
    <x v="1"/>
    <s v="EST"/>
    <x v="10"/>
    <n v="2016"/>
    <x v="1"/>
    <s v="PC"/>
    <s v="Percentage"/>
    <n v="0"/>
    <s v="Units"/>
    <m/>
    <m/>
    <n v="8.2000000000000003E-2"/>
    <m/>
    <m/>
  </r>
  <r>
    <s v="HF2HF3"/>
    <x v="2"/>
    <x v="4"/>
    <s v="Ancillary services (non-specified by function)"/>
    <s v="HPTOT"/>
    <x v="0"/>
    <s v="PARCUR"/>
    <x v="1"/>
    <s v="EST"/>
    <x v="10"/>
    <n v="2017"/>
    <x v="2"/>
    <s v="PC"/>
    <s v="Percentage"/>
    <n v="0"/>
    <s v="Units"/>
    <m/>
    <m/>
    <n v="0.108"/>
    <m/>
    <m/>
  </r>
  <r>
    <s v="HF2HF3"/>
    <x v="2"/>
    <x v="4"/>
    <s v="Ancillary services (non-specified by function)"/>
    <s v="HPTOT"/>
    <x v="0"/>
    <s v="PARCUR"/>
    <x v="1"/>
    <s v="EST"/>
    <x v="10"/>
    <n v="2018"/>
    <x v="3"/>
    <s v="PC"/>
    <s v="Percentage"/>
    <n v="0"/>
    <s v="Units"/>
    <m/>
    <m/>
    <n v="0.14099999999999999"/>
    <m/>
    <m/>
  </r>
  <r>
    <s v="HF2HF3"/>
    <x v="2"/>
    <x v="4"/>
    <s v="Ancillary services (non-specified by function)"/>
    <s v="HPTOT"/>
    <x v="0"/>
    <s v="PARCUR"/>
    <x v="1"/>
    <s v="EST"/>
    <x v="10"/>
    <n v="2019"/>
    <x v="4"/>
    <s v="PC"/>
    <s v="Percentage"/>
    <n v="0"/>
    <s v="Units"/>
    <m/>
    <m/>
    <n v="0.161"/>
    <m/>
    <m/>
  </r>
  <r>
    <s v="HF2HF3"/>
    <x v="2"/>
    <x v="4"/>
    <s v="Ancillary services (non-specified by function)"/>
    <s v="HPTOT"/>
    <x v="0"/>
    <s v="PARCUR"/>
    <x v="1"/>
    <s v="EST"/>
    <x v="10"/>
    <n v="2020"/>
    <x v="5"/>
    <s v="PC"/>
    <s v="Percentage"/>
    <n v="0"/>
    <s v="Units"/>
    <m/>
    <m/>
    <n v="0.23"/>
    <m/>
    <m/>
  </r>
  <r>
    <s v="HF2HF3"/>
    <x v="2"/>
    <x v="4"/>
    <s v="Ancillary services (non-specified by function)"/>
    <s v="HPTOT"/>
    <x v="0"/>
    <s v="PARCUR"/>
    <x v="1"/>
    <s v="EST"/>
    <x v="10"/>
    <n v="2021"/>
    <x v="6"/>
    <s v="PC"/>
    <s v="Percentage"/>
    <n v="0"/>
    <s v="Units"/>
    <m/>
    <m/>
    <n v="0.64500000000000002"/>
    <m/>
    <m/>
  </r>
  <r>
    <s v="HF3"/>
    <x v="4"/>
    <x v="0"/>
    <s v="Current expenditure on health (all functions)"/>
    <s v="HP0"/>
    <x v="10"/>
    <s v="MLLNCU"/>
    <x v="2"/>
    <s v="CRI"/>
    <x v="8"/>
    <n v="2015"/>
    <x v="0"/>
    <s v="CRC"/>
    <s v="Costa Rican Colon"/>
    <n v="6"/>
    <s v="Millions"/>
    <m/>
    <m/>
    <n v="3477.4870000000001"/>
    <m/>
    <m/>
  </r>
  <r>
    <s v="HF3"/>
    <x v="4"/>
    <x v="0"/>
    <s v="Current expenditure on health (all functions)"/>
    <s v="HP0"/>
    <x v="10"/>
    <s v="MLLNCU"/>
    <x v="2"/>
    <s v="CRI"/>
    <x v="8"/>
    <n v="2016"/>
    <x v="1"/>
    <s v="CRC"/>
    <s v="Costa Rican Colon"/>
    <n v="6"/>
    <s v="Millions"/>
    <m/>
    <m/>
    <n v="3498.0039999999999"/>
    <m/>
    <m/>
  </r>
  <r>
    <s v="HF3"/>
    <x v="4"/>
    <x v="0"/>
    <s v="Current expenditure on health (all functions)"/>
    <s v="HP0"/>
    <x v="10"/>
    <s v="MLLNCU"/>
    <x v="2"/>
    <s v="CRI"/>
    <x v="8"/>
    <n v="2017"/>
    <x v="2"/>
    <s v="CRC"/>
    <s v="Costa Rican Colon"/>
    <n v="6"/>
    <s v="Millions"/>
    <m/>
    <m/>
    <n v="809.33100000000002"/>
    <m/>
    <m/>
  </r>
  <r>
    <s v="HF3"/>
    <x v="4"/>
    <x v="0"/>
    <s v="Current expenditure on health (all functions)"/>
    <s v="HP0"/>
    <x v="10"/>
    <s v="MLLNCU"/>
    <x v="2"/>
    <s v="CRI"/>
    <x v="8"/>
    <n v="2018"/>
    <x v="3"/>
    <s v="CRC"/>
    <s v="Costa Rican Colon"/>
    <n v="6"/>
    <s v="Millions"/>
    <m/>
    <m/>
    <n v="899.93"/>
    <s v="B"/>
    <s v="Break"/>
  </r>
  <r>
    <s v="HF3"/>
    <x v="4"/>
    <x v="0"/>
    <s v="Current expenditure on health (all functions)"/>
    <s v="HP0"/>
    <x v="10"/>
    <s v="MLLNCU"/>
    <x v="2"/>
    <s v="CRI"/>
    <x v="8"/>
    <n v="2019"/>
    <x v="4"/>
    <s v="CRC"/>
    <s v="Costa Rican Colon"/>
    <n v="6"/>
    <s v="Millions"/>
    <m/>
    <m/>
    <n v="932.32799999999997"/>
    <m/>
    <m/>
  </r>
  <r>
    <s v="HF3"/>
    <x v="4"/>
    <x v="0"/>
    <s v="Current expenditure on health (all functions)"/>
    <s v="HP0"/>
    <x v="10"/>
    <s v="MLLNCU"/>
    <x v="2"/>
    <s v="CRI"/>
    <x v="8"/>
    <n v="2020"/>
    <x v="5"/>
    <s v="CRC"/>
    <s v="Costa Rican Colon"/>
    <n v="6"/>
    <s v="Millions"/>
    <m/>
    <m/>
    <n v="885.71100000000001"/>
    <m/>
    <m/>
  </r>
  <r>
    <s v="HF3"/>
    <x v="4"/>
    <x v="0"/>
    <s v="Current expenditure on health (all functions)"/>
    <s v="HP0"/>
    <x v="10"/>
    <s v="MLLNCU"/>
    <x v="2"/>
    <s v="CRI"/>
    <x v="8"/>
    <n v="2021"/>
    <x v="6"/>
    <s v="CRC"/>
    <s v="Costa Rican Colon"/>
    <n v="6"/>
    <s v="Millions"/>
    <m/>
    <m/>
    <n v="970.74"/>
    <m/>
    <m/>
  </r>
  <r>
    <s v="HF3"/>
    <x v="4"/>
    <x v="0"/>
    <s v="Current expenditure on health (all functions)"/>
    <s v="HP4"/>
    <x v="4"/>
    <s v="PARCUR"/>
    <x v="1"/>
    <s v="CHE"/>
    <x v="5"/>
    <n v="2015"/>
    <x v="0"/>
    <s v="PC"/>
    <s v="Percentage"/>
    <n v="0"/>
    <s v="Units"/>
    <m/>
    <m/>
    <n v="0.27900000000000003"/>
    <m/>
    <m/>
  </r>
  <r>
    <s v="HF3"/>
    <x v="4"/>
    <x v="0"/>
    <s v="Current expenditure on health (all functions)"/>
    <s v="HP4"/>
    <x v="4"/>
    <s v="PARCUR"/>
    <x v="1"/>
    <s v="CHE"/>
    <x v="5"/>
    <n v="2016"/>
    <x v="1"/>
    <s v="PC"/>
    <s v="Percentage"/>
    <n v="0"/>
    <s v="Units"/>
    <m/>
    <m/>
    <n v="0.316"/>
    <m/>
    <m/>
  </r>
  <r>
    <s v="HF3"/>
    <x v="4"/>
    <x v="0"/>
    <s v="Current expenditure on health (all functions)"/>
    <s v="HP4"/>
    <x v="4"/>
    <s v="PARCUR"/>
    <x v="1"/>
    <s v="CHE"/>
    <x v="5"/>
    <n v="2017"/>
    <x v="2"/>
    <s v="PC"/>
    <s v="Percentage"/>
    <n v="0"/>
    <s v="Units"/>
    <m/>
    <m/>
    <n v="0.46500000000000002"/>
    <m/>
    <m/>
  </r>
  <r>
    <s v="HF3"/>
    <x v="4"/>
    <x v="0"/>
    <s v="Current expenditure on health (all functions)"/>
    <s v="HP4"/>
    <x v="4"/>
    <s v="PARCUR"/>
    <x v="1"/>
    <s v="CHE"/>
    <x v="5"/>
    <n v="2018"/>
    <x v="3"/>
    <s v="PC"/>
    <s v="Percentage"/>
    <n v="0"/>
    <s v="Units"/>
    <m/>
    <m/>
    <n v="0.39600000000000002"/>
    <m/>
    <m/>
  </r>
  <r>
    <s v="HF3"/>
    <x v="4"/>
    <x v="0"/>
    <s v="Current expenditure on health (all functions)"/>
    <s v="HP4"/>
    <x v="4"/>
    <s v="PARCUR"/>
    <x v="1"/>
    <s v="CHE"/>
    <x v="5"/>
    <n v="2019"/>
    <x v="4"/>
    <s v="PC"/>
    <s v="Percentage"/>
    <n v="0"/>
    <s v="Units"/>
    <m/>
    <m/>
    <n v="0.27"/>
    <m/>
    <m/>
  </r>
  <r>
    <s v="HF3"/>
    <x v="4"/>
    <x v="0"/>
    <s v="Current expenditure on health (all functions)"/>
    <s v="HP4"/>
    <x v="4"/>
    <s v="PARCUR"/>
    <x v="1"/>
    <s v="CHE"/>
    <x v="5"/>
    <n v="2020"/>
    <x v="5"/>
    <s v="PC"/>
    <s v="Percentage"/>
    <n v="0"/>
    <s v="Units"/>
    <m/>
    <m/>
    <n v="0.317"/>
    <m/>
    <m/>
  </r>
  <r>
    <s v="HF3"/>
    <x v="4"/>
    <x v="0"/>
    <s v="Current expenditure on health (all functions)"/>
    <s v="HP4"/>
    <x v="4"/>
    <s v="PARCUR"/>
    <x v="1"/>
    <s v="CHE"/>
    <x v="5"/>
    <n v="2021"/>
    <x v="6"/>
    <s v="PC"/>
    <s v="Percentage"/>
    <n v="0"/>
    <s v="Units"/>
    <m/>
    <m/>
    <n v="0.503"/>
    <m/>
    <m/>
  </r>
  <r>
    <s v="HF2HF3"/>
    <x v="2"/>
    <x v="5"/>
    <s v="Medical goods (non-specified by function)"/>
    <s v="HPTOT"/>
    <x v="0"/>
    <s v="PARCUR"/>
    <x v="1"/>
    <s v="DEU"/>
    <x v="7"/>
    <n v="2015"/>
    <x v="0"/>
    <s v="PC"/>
    <s v="Percentage"/>
    <n v="0"/>
    <s v="Units"/>
    <m/>
    <m/>
    <n v="5.0129999999999999"/>
    <m/>
    <m/>
  </r>
  <r>
    <s v="HF2HF3"/>
    <x v="2"/>
    <x v="5"/>
    <s v="Medical goods (non-specified by function)"/>
    <s v="HPTOT"/>
    <x v="0"/>
    <s v="PARCUR"/>
    <x v="1"/>
    <s v="DEU"/>
    <x v="7"/>
    <n v="2016"/>
    <x v="1"/>
    <s v="PC"/>
    <s v="Percentage"/>
    <n v="0"/>
    <s v="Units"/>
    <m/>
    <m/>
    <n v="4.9219999999999997"/>
    <m/>
    <m/>
  </r>
  <r>
    <s v="HF2HF3"/>
    <x v="2"/>
    <x v="5"/>
    <s v="Medical goods (non-specified by function)"/>
    <s v="HPTOT"/>
    <x v="0"/>
    <s v="PARCUR"/>
    <x v="1"/>
    <s v="DEU"/>
    <x v="7"/>
    <n v="2017"/>
    <x v="2"/>
    <s v="PC"/>
    <s v="Percentage"/>
    <n v="0"/>
    <s v="Units"/>
    <m/>
    <m/>
    <n v="4.7409999999999997"/>
    <m/>
    <m/>
  </r>
  <r>
    <s v="HF2HF3"/>
    <x v="2"/>
    <x v="5"/>
    <s v="Medical goods (non-specified by function)"/>
    <s v="HPTOT"/>
    <x v="0"/>
    <s v="PARCUR"/>
    <x v="1"/>
    <s v="DEU"/>
    <x v="7"/>
    <n v="2018"/>
    <x v="3"/>
    <s v="PC"/>
    <s v="Percentage"/>
    <n v="0"/>
    <s v="Units"/>
    <m/>
    <m/>
    <n v="4.7119999999999997"/>
    <m/>
    <m/>
  </r>
  <r>
    <s v="HF2HF3"/>
    <x v="2"/>
    <x v="5"/>
    <s v="Medical goods (non-specified by function)"/>
    <s v="HPTOT"/>
    <x v="0"/>
    <s v="PARCUR"/>
    <x v="1"/>
    <s v="DEU"/>
    <x v="7"/>
    <n v="2019"/>
    <x v="4"/>
    <s v="PC"/>
    <s v="Percentage"/>
    <n v="0"/>
    <s v="Units"/>
    <m/>
    <m/>
    <n v="4.6820000000000004"/>
    <m/>
    <m/>
  </r>
  <r>
    <s v="HF2HF3"/>
    <x v="2"/>
    <x v="5"/>
    <s v="Medical goods (non-specified by function)"/>
    <s v="HPTOT"/>
    <x v="0"/>
    <s v="PARCUR"/>
    <x v="1"/>
    <s v="DEU"/>
    <x v="7"/>
    <n v="2020"/>
    <x v="5"/>
    <s v="PC"/>
    <s v="Percentage"/>
    <n v="0"/>
    <s v="Units"/>
    <m/>
    <m/>
    <n v="4.2930000000000001"/>
    <m/>
    <m/>
  </r>
  <r>
    <s v="HF2HF3"/>
    <x v="2"/>
    <x v="5"/>
    <s v="Medical goods (non-specified by function)"/>
    <s v="HPTOT"/>
    <x v="0"/>
    <s v="PARCUR"/>
    <x v="1"/>
    <s v="DEU"/>
    <x v="7"/>
    <n v="2021"/>
    <x v="6"/>
    <s v="PC"/>
    <s v="Percentage"/>
    <n v="0"/>
    <s v="Units"/>
    <m/>
    <m/>
    <n v="4.423"/>
    <m/>
    <m/>
  </r>
  <r>
    <s v="HFTOT"/>
    <x v="0"/>
    <x v="6"/>
    <s v="Preventive care"/>
    <s v="HP6"/>
    <x v="6"/>
    <s v="MLLNCU"/>
    <x v="2"/>
    <s v="FIN"/>
    <x v="11"/>
    <n v="2015"/>
    <x v="0"/>
    <s v="EUR"/>
    <s v="Euro"/>
    <n v="6"/>
    <s v="Millions"/>
    <m/>
    <m/>
    <n v="27.734000000000002"/>
    <m/>
    <m/>
  </r>
  <r>
    <s v="HFTOT"/>
    <x v="0"/>
    <x v="6"/>
    <s v="Preventive care"/>
    <s v="HP6"/>
    <x v="6"/>
    <s v="MLLNCU"/>
    <x v="2"/>
    <s v="FIN"/>
    <x v="11"/>
    <n v="2016"/>
    <x v="1"/>
    <s v="EUR"/>
    <s v="Euro"/>
    <n v="6"/>
    <s v="Millions"/>
    <m/>
    <m/>
    <n v="33.747999999999998"/>
    <m/>
    <m/>
  </r>
  <r>
    <s v="HFTOT"/>
    <x v="0"/>
    <x v="6"/>
    <s v="Preventive care"/>
    <s v="HP6"/>
    <x v="6"/>
    <s v="MLLNCU"/>
    <x v="2"/>
    <s v="FIN"/>
    <x v="11"/>
    <n v="2017"/>
    <x v="2"/>
    <s v="EUR"/>
    <s v="Euro"/>
    <n v="6"/>
    <s v="Millions"/>
    <m/>
    <m/>
    <n v="33.186"/>
    <m/>
    <m/>
  </r>
  <r>
    <s v="HFTOT"/>
    <x v="0"/>
    <x v="6"/>
    <s v="Preventive care"/>
    <s v="HP6"/>
    <x v="6"/>
    <s v="MLLNCU"/>
    <x v="2"/>
    <s v="FIN"/>
    <x v="11"/>
    <n v="2018"/>
    <x v="3"/>
    <s v="EUR"/>
    <s v="Euro"/>
    <n v="6"/>
    <s v="Millions"/>
    <m/>
    <m/>
    <n v="36.206000000000003"/>
    <m/>
    <m/>
  </r>
  <r>
    <s v="HFTOT"/>
    <x v="0"/>
    <x v="6"/>
    <s v="Preventive care"/>
    <s v="HP6"/>
    <x v="6"/>
    <s v="MLLNCU"/>
    <x v="2"/>
    <s v="FIN"/>
    <x v="11"/>
    <n v="2019"/>
    <x v="4"/>
    <s v="EUR"/>
    <s v="Euro"/>
    <n v="6"/>
    <s v="Millions"/>
    <m/>
    <m/>
    <n v="33.06"/>
    <m/>
    <m/>
  </r>
  <r>
    <s v="HFTOT"/>
    <x v="0"/>
    <x v="6"/>
    <s v="Preventive care"/>
    <s v="HP6"/>
    <x v="6"/>
    <s v="MLLNCU"/>
    <x v="2"/>
    <s v="FIN"/>
    <x v="11"/>
    <n v="2020"/>
    <x v="5"/>
    <s v="EUR"/>
    <s v="Euro"/>
    <n v="6"/>
    <s v="Millions"/>
    <m/>
    <m/>
    <n v="47.85"/>
    <m/>
    <m/>
  </r>
  <r>
    <s v="HFTOT"/>
    <x v="0"/>
    <x v="6"/>
    <s v="Preventive care"/>
    <s v="HP6"/>
    <x v="6"/>
    <s v="MLLNCU"/>
    <x v="2"/>
    <s v="FIN"/>
    <x v="11"/>
    <n v="2021"/>
    <x v="6"/>
    <s v="EUR"/>
    <s v="Euro"/>
    <n v="6"/>
    <s v="Millions"/>
    <m/>
    <m/>
    <n v="193.43"/>
    <m/>
    <m/>
  </r>
  <r>
    <s v="HFTOT"/>
    <x v="0"/>
    <x v="0"/>
    <s v="Current expenditure on health (all functions)"/>
    <s v="HP5"/>
    <x v="5"/>
    <s v="MLLNCU"/>
    <x v="2"/>
    <s v="ESP"/>
    <x v="9"/>
    <n v="2015"/>
    <x v="0"/>
    <s v="EUR"/>
    <s v="Euro"/>
    <n v="6"/>
    <s v="Millions"/>
    <m/>
    <m/>
    <n v="22539.843000000001"/>
    <m/>
    <m/>
  </r>
  <r>
    <s v="HFTOT"/>
    <x v="0"/>
    <x v="0"/>
    <s v="Current expenditure on health (all functions)"/>
    <s v="HP5"/>
    <x v="5"/>
    <s v="MLLNCU"/>
    <x v="2"/>
    <s v="ESP"/>
    <x v="9"/>
    <n v="2016"/>
    <x v="1"/>
    <s v="EUR"/>
    <s v="Euro"/>
    <n v="6"/>
    <s v="Millions"/>
    <m/>
    <m/>
    <n v="23053.403999999999"/>
    <m/>
    <m/>
  </r>
  <r>
    <s v="HFTOT"/>
    <x v="0"/>
    <x v="0"/>
    <s v="Current expenditure on health (all functions)"/>
    <s v="HP5"/>
    <x v="5"/>
    <s v="MLLNCU"/>
    <x v="2"/>
    <s v="ESP"/>
    <x v="9"/>
    <n v="2017"/>
    <x v="2"/>
    <s v="EUR"/>
    <s v="Euro"/>
    <n v="6"/>
    <s v="Millions"/>
    <m/>
    <m/>
    <n v="23664.911"/>
    <m/>
    <m/>
  </r>
  <r>
    <s v="HFTOT"/>
    <x v="0"/>
    <x v="0"/>
    <s v="Current expenditure on health (all functions)"/>
    <s v="HP5"/>
    <x v="5"/>
    <s v="MLLNCU"/>
    <x v="2"/>
    <s v="ESP"/>
    <x v="9"/>
    <n v="2018"/>
    <x v="3"/>
    <s v="EUR"/>
    <s v="Euro"/>
    <n v="6"/>
    <s v="Millions"/>
    <m/>
    <m/>
    <n v="24500.829000000002"/>
    <m/>
    <m/>
  </r>
  <r>
    <s v="HFTOT"/>
    <x v="0"/>
    <x v="0"/>
    <s v="Current expenditure on health (all functions)"/>
    <s v="HP5"/>
    <x v="5"/>
    <s v="MLLNCU"/>
    <x v="2"/>
    <s v="ESP"/>
    <x v="9"/>
    <n v="2019"/>
    <x v="4"/>
    <s v="EUR"/>
    <s v="Euro"/>
    <n v="6"/>
    <s v="Millions"/>
    <m/>
    <m/>
    <n v="25264.532999999999"/>
    <m/>
    <m/>
  </r>
  <r>
    <s v="HFTOT"/>
    <x v="0"/>
    <x v="0"/>
    <s v="Current expenditure on health (all functions)"/>
    <s v="HP5"/>
    <x v="5"/>
    <s v="MLLNCU"/>
    <x v="2"/>
    <s v="ESP"/>
    <x v="9"/>
    <n v="2020"/>
    <x v="5"/>
    <s v="EUR"/>
    <s v="Euro"/>
    <n v="6"/>
    <s v="Millions"/>
    <m/>
    <m/>
    <n v="25465.344000000001"/>
    <m/>
    <m/>
  </r>
  <r>
    <s v="HFTOT"/>
    <x v="0"/>
    <x v="0"/>
    <s v="Current expenditure on health (all functions)"/>
    <s v="HP5"/>
    <x v="5"/>
    <s v="MLLNCU"/>
    <x v="2"/>
    <s v="ESP"/>
    <x v="9"/>
    <n v="2021"/>
    <x v="6"/>
    <s v="EUR"/>
    <s v="Euro"/>
    <n v="6"/>
    <s v="Millions"/>
    <m/>
    <m/>
    <n v="27879.484"/>
    <m/>
    <m/>
  </r>
  <r>
    <s v="HF2"/>
    <x v="3"/>
    <x v="4"/>
    <s v="Ancillary services (non-specified by function)"/>
    <s v="HPTOT"/>
    <x v="0"/>
    <s v="MLLNCU"/>
    <x v="2"/>
    <s v="CHE"/>
    <x v="5"/>
    <n v="2015"/>
    <x v="0"/>
    <s v="CHF"/>
    <s v="Swiss Franc"/>
    <n v="6"/>
    <s v="Millions"/>
    <m/>
    <m/>
    <n v="353.661"/>
    <m/>
    <m/>
  </r>
  <r>
    <s v="HF2"/>
    <x v="3"/>
    <x v="4"/>
    <s v="Ancillary services (non-specified by function)"/>
    <s v="HPTOT"/>
    <x v="0"/>
    <s v="MLLNCU"/>
    <x v="2"/>
    <s v="CHE"/>
    <x v="5"/>
    <n v="2016"/>
    <x v="1"/>
    <s v="CHF"/>
    <s v="Swiss Franc"/>
    <n v="6"/>
    <s v="Millions"/>
    <m/>
    <m/>
    <n v="350.76600000000002"/>
    <m/>
    <m/>
  </r>
  <r>
    <s v="HF2"/>
    <x v="3"/>
    <x v="4"/>
    <s v="Ancillary services (non-specified by function)"/>
    <s v="HPTOT"/>
    <x v="0"/>
    <s v="MLLNCU"/>
    <x v="2"/>
    <s v="CHE"/>
    <x v="5"/>
    <n v="2017"/>
    <x v="2"/>
    <s v="CHF"/>
    <s v="Swiss Franc"/>
    <n v="6"/>
    <s v="Millions"/>
    <m/>
    <m/>
    <n v="360.94"/>
    <m/>
    <m/>
  </r>
  <r>
    <s v="HF2"/>
    <x v="3"/>
    <x v="4"/>
    <s v="Ancillary services (non-specified by function)"/>
    <s v="HPTOT"/>
    <x v="0"/>
    <s v="MLLNCU"/>
    <x v="2"/>
    <s v="CHE"/>
    <x v="5"/>
    <n v="2018"/>
    <x v="3"/>
    <s v="CHF"/>
    <s v="Swiss Franc"/>
    <n v="6"/>
    <s v="Millions"/>
    <m/>
    <m/>
    <n v="372.42599999999999"/>
    <m/>
    <m/>
  </r>
  <r>
    <s v="HF2"/>
    <x v="3"/>
    <x v="4"/>
    <s v="Ancillary services (non-specified by function)"/>
    <s v="HPTOT"/>
    <x v="0"/>
    <s v="MLLNCU"/>
    <x v="2"/>
    <s v="CHE"/>
    <x v="5"/>
    <n v="2019"/>
    <x v="4"/>
    <s v="CHF"/>
    <s v="Swiss Franc"/>
    <n v="6"/>
    <s v="Millions"/>
    <m/>
    <m/>
    <n v="380.08499999999998"/>
    <m/>
    <m/>
  </r>
  <r>
    <s v="HF2"/>
    <x v="3"/>
    <x v="4"/>
    <s v="Ancillary services (non-specified by function)"/>
    <s v="HPTOT"/>
    <x v="0"/>
    <s v="MLLNCU"/>
    <x v="2"/>
    <s v="CHE"/>
    <x v="5"/>
    <n v="2020"/>
    <x v="5"/>
    <s v="CHF"/>
    <s v="Swiss Franc"/>
    <n v="6"/>
    <s v="Millions"/>
    <m/>
    <m/>
    <n v="400.74200000000002"/>
    <m/>
    <m/>
  </r>
  <r>
    <s v="HF2"/>
    <x v="3"/>
    <x v="4"/>
    <s v="Ancillary services (non-specified by function)"/>
    <s v="HPTOT"/>
    <x v="0"/>
    <s v="MLLNCU"/>
    <x v="2"/>
    <s v="CHE"/>
    <x v="5"/>
    <n v="2021"/>
    <x v="6"/>
    <s v="CHF"/>
    <s v="Swiss Franc"/>
    <n v="6"/>
    <s v="Millions"/>
    <m/>
    <m/>
    <n v="421.75200000000001"/>
    <m/>
    <m/>
  </r>
  <r>
    <s v="HF1"/>
    <x v="1"/>
    <x v="6"/>
    <s v="Preventive care"/>
    <s v="HPTOT"/>
    <x v="0"/>
    <s v="UNPPER"/>
    <x v="4"/>
    <s v="ESP"/>
    <x v="9"/>
    <n v="2015"/>
    <x v="0"/>
    <s v="EUR"/>
    <s v="Euro"/>
    <n v="0"/>
    <s v="Units"/>
    <m/>
    <m/>
    <n v="43.040999999999997"/>
    <m/>
    <m/>
  </r>
  <r>
    <s v="HF1"/>
    <x v="1"/>
    <x v="6"/>
    <s v="Preventive care"/>
    <s v="HPTOT"/>
    <x v="0"/>
    <s v="UNPPER"/>
    <x v="4"/>
    <s v="ESP"/>
    <x v="9"/>
    <n v="2016"/>
    <x v="1"/>
    <s v="EUR"/>
    <s v="Euro"/>
    <n v="0"/>
    <s v="Units"/>
    <m/>
    <m/>
    <n v="45.344000000000001"/>
    <m/>
    <m/>
  </r>
  <r>
    <s v="HF1"/>
    <x v="1"/>
    <x v="6"/>
    <s v="Preventive care"/>
    <s v="HPTOT"/>
    <x v="0"/>
    <s v="UNPPER"/>
    <x v="4"/>
    <s v="ESP"/>
    <x v="9"/>
    <n v="2017"/>
    <x v="2"/>
    <s v="EUR"/>
    <s v="Euro"/>
    <n v="0"/>
    <s v="Units"/>
    <m/>
    <m/>
    <n v="46.204000000000001"/>
    <m/>
    <m/>
  </r>
  <r>
    <s v="HF1"/>
    <x v="1"/>
    <x v="6"/>
    <s v="Preventive care"/>
    <s v="HPTOT"/>
    <x v="0"/>
    <s v="UNPPER"/>
    <x v="4"/>
    <s v="ESP"/>
    <x v="9"/>
    <n v="2018"/>
    <x v="3"/>
    <s v="EUR"/>
    <s v="Euro"/>
    <n v="0"/>
    <s v="Units"/>
    <m/>
    <m/>
    <n v="48.350999999999999"/>
    <m/>
    <m/>
  </r>
  <r>
    <s v="HF1"/>
    <x v="1"/>
    <x v="6"/>
    <s v="Preventive care"/>
    <s v="HPTOT"/>
    <x v="0"/>
    <s v="UNPPER"/>
    <x v="4"/>
    <s v="ESP"/>
    <x v="9"/>
    <n v="2019"/>
    <x v="4"/>
    <s v="EUR"/>
    <s v="Euro"/>
    <n v="0"/>
    <s v="Units"/>
    <m/>
    <m/>
    <n v="51.262"/>
    <m/>
    <m/>
  </r>
  <r>
    <s v="HF1"/>
    <x v="1"/>
    <x v="6"/>
    <s v="Preventive care"/>
    <s v="HPTOT"/>
    <x v="0"/>
    <s v="UNPPER"/>
    <x v="4"/>
    <s v="ESP"/>
    <x v="9"/>
    <n v="2020"/>
    <x v="5"/>
    <s v="EUR"/>
    <s v="Euro"/>
    <n v="0"/>
    <s v="Units"/>
    <m/>
    <m/>
    <n v="74.323999999999998"/>
    <m/>
    <m/>
  </r>
  <r>
    <s v="HF1"/>
    <x v="1"/>
    <x v="6"/>
    <s v="Preventive care"/>
    <s v="HPTOT"/>
    <x v="0"/>
    <s v="UNPPER"/>
    <x v="4"/>
    <s v="ESP"/>
    <x v="9"/>
    <n v="2021"/>
    <x v="6"/>
    <s v="EUR"/>
    <s v="Euro"/>
    <n v="0"/>
    <s v="Units"/>
    <m/>
    <m/>
    <n v="93.307000000000002"/>
    <m/>
    <m/>
  </r>
  <r>
    <s v="HF2HF3"/>
    <x v="2"/>
    <x v="0"/>
    <s v="Current expenditure on health (all functions)"/>
    <s v="HP7"/>
    <x v="7"/>
    <s v="PPPPER"/>
    <x v="5"/>
    <s v="CRI"/>
    <x v="8"/>
    <n v="2015"/>
    <x v="0"/>
    <s v="USD"/>
    <s v="US Dollar"/>
    <n v="0"/>
    <s v="Units"/>
    <m/>
    <m/>
    <n v="0.49"/>
    <m/>
    <m/>
  </r>
  <r>
    <s v="HF2"/>
    <x v="3"/>
    <x v="0"/>
    <s v="Current expenditure on health (all functions)"/>
    <s v="HP1"/>
    <x v="1"/>
    <s v="UNPPER"/>
    <x v="4"/>
    <s v="CRI"/>
    <x v="8"/>
    <n v="2015"/>
    <x v="0"/>
    <s v="CRC"/>
    <s v="Costa Rican Colon"/>
    <n v="0"/>
    <s v="Units"/>
    <m/>
    <m/>
    <n v="9907.7710000000006"/>
    <m/>
    <m/>
  </r>
  <r>
    <s v="HF2"/>
    <x v="3"/>
    <x v="0"/>
    <s v="Current expenditure on health (all functions)"/>
    <s v="HP1"/>
    <x v="1"/>
    <s v="UNPPER"/>
    <x v="4"/>
    <s v="CRI"/>
    <x v="8"/>
    <n v="2016"/>
    <x v="1"/>
    <s v="CRC"/>
    <s v="Costa Rican Colon"/>
    <n v="0"/>
    <s v="Units"/>
    <m/>
    <m/>
    <n v="11171.656999999999"/>
    <m/>
    <m/>
  </r>
  <r>
    <s v="HF2"/>
    <x v="3"/>
    <x v="0"/>
    <s v="Current expenditure on health (all functions)"/>
    <s v="HP1"/>
    <x v="1"/>
    <s v="UNPPER"/>
    <x v="4"/>
    <s v="CRI"/>
    <x v="8"/>
    <n v="2017"/>
    <x v="2"/>
    <s v="CRC"/>
    <s v="Costa Rican Colon"/>
    <n v="0"/>
    <s v="Units"/>
    <m/>
    <m/>
    <n v="13183.414000000001"/>
    <m/>
    <m/>
  </r>
  <r>
    <s v="HF2"/>
    <x v="3"/>
    <x v="0"/>
    <s v="Current expenditure on health (all functions)"/>
    <s v="HP1"/>
    <x v="1"/>
    <s v="UNPPER"/>
    <x v="4"/>
    <s v="CRI"/>
    <x v="8"/>
    <n v="2018"/>
    <x v="3"/>
    <s v="CRC"/>
    <s v="Costa Rican Colon"/>
    <n v="0"/>
    <s v="Units"/>
    <m/>
    <m/>
    <n v="13960.627"/>
    <s v="B"/>
    <s v="Break"/>
  </r>
  <r>
    <s v="HF2"/>
    <x v="3"/>
    <x v="0"/>
    <s v="Current expenditure on health (all functions)"/>
    <s v="HP1"/>
    <x v="1"/>
    <s v="UNPPER"/>
    <x v="4"/>
    <s v="CRI"/>
    <x v="8"/>
    <n v="2019"/>
    <x v="4"/>
    <s v="CRC"/>
    <s v="Costa Rican Colon"/>
    <n v="0"/>
    <s v="Units"/>
    <m/>
    <m/>
    <n v="15419.116"/>
    <m/>
    <m/>
  </r>
  <r>
    <s v="HF2"/>
    <x v="3"/>
    <x v="0"/>
    <s v="Current expenditure on health (all functions)"/>
    <s v="HP1"/>
    <x v="1"/>
    <s v="UNPPER"/>
    <x v="4"/>
    <s v="CRI"/>
    <x v="8"/>
    <n v="2020"/>
    <x v="5"/>
    <s v="CRC"/>
    <s v="Costa Rican Colon"/>
    <n v="0"/>
    <s v="Units"/>
    <m/>
    <m/>
    <n v="17828.733"/>
    <m/>
    <m/>
  </r>
  <r>
    <s v="HF2"/>
    <x v="3"/>
    <x v="0"/>
    <s v="Current expenditure on health (all functions)"/>
    <s v="HP1"/>
    <x v="1"/>
    <s v="UNPPER"/>
    <x v="4"/>
    <s v="CRI"/>
    <x v="8"/>
    <n v="2021"/>
    <x v="6"/>
    <s v="CRC"/>
    <s v="Costa Rican Colon"/>
    <n v="0"/>
    <s v="Units"/>
    <m/>
    <m/>
    <n v="23020.262999999999"/>
    <m/>
    <m/>
  </r>
  <r>
    <s v="HF1"/>
    <x v="1"/>
    <x v="0"/>
    <s v="Current expenditure on health (all functions)"/>
    <s v="HP7"/>
    <x v="7"/>
    <s v="MLLNCU"/>
    <x v="2"/>
    <s v="CHE"/>
    <x v="5"/>
    <n v="2015"/>
    <x v="0"/>
    <s v="CHF"/>
    <s v="Swiss Franc"/>
    <n v="6"/>
    <s v="Millions"/>
    <m/>
    <m/>
    <n v="3175.67"/>
    <m/>
    <m/>
  </r>
  <r>
    <s v="HF1"/>
    <x v="1"/>
    <x v="0"/>
    <s v="Current expenditure on health (all functions)"/>
    <s v="HP7"/>
    <x v="7"/>
    <s v="MLLNCU"/>
    <x v="2"/>
    <s v="CHE"/>
    <x v="5"/>
    <n v="2016"/>
    <x v="1"/>
    <s v="CHF"/>
    <s v="Swiss Franc"/>
    <n v="6"/>
    <s v="Millions"/>
    <m/>
    <m/>
    <n v="3360.422"/>
    <m/>
    <m/>
  </r>
  <r>
    <s v="HF1"/>
    <x v="1"/>
    <x v="0"/>
    <s v="Current expenditure on health (all functions)"/>
    <s v="HP7"/>
    <x v="7"/>
    <s v="MLLNCU"/>
    <x v="2"/>
    <s v="CHE"/>
    <x v="5"/>
    <n v="2017"/>
    <x v="2"/>
    <s v="CHF"/>
    <s v="Swiss Franc"/>
    <n v="6"/>
    <s v="Millions"/>
    <m/>
    <m/>
    <n v="3356.7310000000002"/>
    <m/>
    <m/>
  </r>
  <r>
    <s v="HF1"/>
    <x v="1"/>
    <x v="0"/>
    <s v="Current expenditure on health (all functions)"/>
    <s v="HP7"/>
    <x v="7"/>
    <s v="MLLNCU"/>
    <x v="2"/>
    <s v="CHE"/>
    <x v="5"/>
    <n v="2018"/>
    <x v="3"/>
    <s v="CHF"/>
    <s v="Swiss Franc"/>
    <n v="6"/>
    <s v="Millions"/>
    <m/>
    <m/>
    <n v="3197.2220000000002"/>
    <m/>
    <m/>
  </r>
  <r>
    <s v="HF1"/>
    <x v="1"/>
    <x v="0"/>
    <s v="Current expenditure on health (all functions)"/>
    <s v="HP7"/>
    <x v="7"/>
    <s v="MLLNCU"/>
    <x v="2"/>
    <s v="CHE"/>
    <x v="5"/>
    <n v="2019"/>
    <x v="4"/>
    <s v="CHF"/>
    <s v="Swiss Franc"/>
    <n v="6"/>
    <s v="Millions"/>
    <m/>
    <m/>
    <n v="3309.386"/>
    <m/>
    <m/>
  </r>
  <r>
    <s v="HF1"/>
    <x v="1"/>
    <x v="0"/>
    <s v="Current expenditure on health (all functions)"/>
    <s v="HP7"/>
    <x v="7"/>
    <s v="MLLNCU"/>
    <x v="2"/>
    <s v="CHE"/>
    <x v="5"/>
    <n v="2020"/>
    <x v="5"/>
    <s v="CHF"/>
    <s v="Swiss Franc"/>
    <n v="6"/>
    <s v="Millions"/>
    <m/>
    <m/>
    <n v="4239.0659999999998"/>
    <m/>
    <m/>
  </r>
  <r>
    <s v="HF1"/>
    <x v="1"/>
    <x v="0"/>
    <s v="Current expenditure on health (all functions)"/>
    <s v="HP7"/>
    <x v="7"/>
    <s v="MLLNCU"/>
    <x v="2"/>
    <s v="CHE"/>
    <x v="5"/>
    <n v="2021"/>
    <x v="6"/>
    <s v="CHF"/>
    <s v="Swiss Franc"/>
    <n v="6"/>
    <s v="Millions"/>
    <m/>
    <m/>
    <n v="5171.4260000000004"/>
    <m/>
    <m/>
  </r>
  <r>
    <s v="HFTOT"/>
    <x v="0"/>
    <x v="0"/>
    <s v="Current expenditure on health (all functions)"/>
    <s v="HP6"/>
    <x v="6"/>
    <s v="PPPPER"/>
    <x v="5"/>
    <s v="CHE"/>
    <x v="5"/>
    <n v="2015"/>
    <x v="0"/>
    <s v="USD"/>
    <s v="US Dollar"/>
    <n v="0"/>
    <s v="Units"/>
    <m/>
    <m/>
    <n v="81.093999999999994"/>
    <m/>
    <m/>
  </r>
  <r>
    <s v="HFTOT"/>
    <x v="0"/>
    <x v="0"/>
    <s v="Current expenditure on health (all functions)"/>
    <s v="HP6"/>
    <x v="6"/>
    <s v="PPPPER"/>
    <x v="5"/>
    <s v="CHE"/>
    <x v="5"/>
    <n v="2016"/>
    <x v="1"/>
    <s v="USD"/>
    <s v="US Dollar"/>
    <n v="0"/>
    <s v="Units"/>
    <m/>
    <m/>
    <n v="81.614000000000004"/>
    <m/>
    <m/>
  </r>
  <r>
    <s v="HFTOT"/>
    <x v="0"/>
    <x v="0"/>
    <s v="Current expenditure on health (all functions)"/>
    <s v="HP6"/>
    <x v="6"/>
    <s v="PPPPER"/>
    <x v="5"/>
    <s v="CHE"/>
    <x v="5"/>
    <n v="2017"/>
    <x v="2"/>
    <s v="USD"/>
    <s v="US Dollar"/>
    <n v="0"/>
    <s v="Units"/>
    <m/>
    <m/>
    <n v="81.108000000000004"/>
    <m/>
    <m/>
  </r>
  <r>
    <s v="HFTOT"/>
    <x v="0"/>
    <x v="0"/>
    <s v="Current expenditure on health (all functions)"/>
    <s v="HP6"/>
    <x v="6"/>
    <s v="PPPPER"/>
    <x v="5"/>
    <s v="CHE"/>
    <x v="5"/>
    <n v="2018"/>
    <x v="3"/>
    <s v="USD"/>
    <s v="US Dollar"/>
    <n v="0"/>
    <s v="Units"/>
    <m/>
    <m/>
    <n v="86.045000000000002"/>
    <m/>
    <m/>
  </r>
  <r>
    <s v="HFTOT"/>
    <x v="0"/>
    <x v="0"/>
    <s v="Current expenditure on health (all functions)"/>
    <s v="HP6"/>
    <x v="6"/>
    <s v="PPPPER"/>
    <x v="5"/>
    <s v="CHE"/>
    <x v="5"/>
    <n v="2019"/>
    <x v="4"/>
    <s v="USD"/>
    <s v="US Dollar"/>
    <n v="0"/>
    <s v="Units"/>
    <m/>
    <m/>
    <n v="84.501000000000005"/>
    <m/>
    <m/>
  </r>
  <r>
    <s v="HFTOT"/>
    <x v="0"/>
    <x v="0"/>
    <s v="Current expenditure on health (all functions)"/>
    <s v="HP6"/>
    <x v="6"/>
    <s v="PPPPER"/>
    <x v="5"/>
    <s v="CHE"/>
    <x v="5"/>
    <n v="2020"/>
    <x v="5"/>
    <s v="USD"/>
    <s v="US Dollar"/>
    <n v="0"/>
    <s v="Units"/>
    <m/>
    <m/>
    <n v="114.599"/>
    <m/>
    <m/>
  </r>
  <r>
    <s v="HFTOT"/>
    <x v="0"/>
    <x v="0"/>
    <s v="Current expenditure on health (all functions)"/>
    <s v="HP6"/>
    <x v="6"/>
    <s v="PPPPER"/>
    <x v="5"/>
    <s v="CHE"/>
    <x v="5"/>
    <n v="2021"/>
    <x v="6"/>
    <s v="USD"/>
    <s v="US Dollar"/>
    <n v="0"/>
    <s v="Units"/>
    <m/>
    <m/>
    <n v="205.12"/>
    <m/>
    <m/>
  </r>
  <r>
    <s v="HFTOT"/>
    <x v="0"/>
    <x v="6"/>
    <s v="Preventive care"/>
    <s v="HP7"/>
    <x v="7"/>
    <s v="VALREL"/>
    <x v="3"/>
    <s v="DNK"/>
    <x v="6"/>
    <n v="2020"/>
    <x v="5"/>
    <s v="DKK"/>
    <s v="Danish Krone"/>
    <n v="6"/>
    <s v="Millions"/>
    <n v="2015"/>
    <n v="2015"/>
    <n v="226.429"/>
    <m/>
    <m/>
  </r>
  <r>
    <s v="HFTOT"/>
    <x v="0"/>
    <x v="6"/>
    <s v="Preventive care"/>
    <s v="HP7"/>
    <x v="7"/>
    <s v="VALREL"/>
    <x v="3"/>
    <s v="DNK"/>
    <x v="6"/>
    <n v="2021"/>
    <x v="6"/>
    <s v="DKK"/>
    <s v="Danish Krone"/>
    <n v="6"/>
    <s v="Millions"/>
    <n v="2015"/>
    <n v="2015"/>
    <n v="767.32500000000005"/>
    <m/>
    <m/>
  </r>
  <r>
    <s v="HFTOT"/>
    <x v="0"/>
    <x v="6"/>
    <s v="Preventive care"/>
    <s v="HP7"/>
    <x v="7"/>
    <s v="VALREL"/>
    <x v="3"/>
    <s v="DNK"/>
    <x v="6"/>
    <n v="2022"/>
    <x v="7"/>
    <s v="DKK"/>
    <s v="Danish Krone"/>
    <n v="6"/>
    <s v="Millions"/>
    <n v="2015"/>
    <n v="2015"/>
    <n v="235.64699999999999"/>
    <s v="P"/>
    <s v="Provisional value"/>
  </r>
  <r>
    <s v="HF1"/>
    <x v="1"/>
    <x v="3"/>
    <s v="Long-term care (health)"/>
    <s v="HPTOT"/>
    <x v="0"/>
    <s v="PPPPER"/>
    <x v="5"/>
    <s v="CRI"/>
    <x v="8"/>
    <n v="2015"/>
    <x v="0"/>
    <s v="USD"/>
    <s v="US Dollar"/>
    <n v="0"/>
    <s v="Units"/>
    <m/>
    <m/>
    <n v="20.218"/>
    <m/>
    <m/>
  </r>
  <r>
    <s v="HF1"/>
    <x v="1"/>
    <x v="3"/>
    <s v="Long-term care (health)"/>
    <s v="HPTOT"/>
    <x v="0"/>
    <s v="PPPPER"/>
    <x v="5"/>
    <s v="CRI"/>
    <x v="8"/>
    <n v="2016"/>
    <x v="1"/>
    <s v="USD"/>
    <s v="US Dollar"/>
    <n v="0"/>
    <s v="Units"/>
    <m/>
    <m/>
    <n v="19.811"/>
    <m/>
    <m/>
  </r>
  <r>
    <s v="HF1"/>
    <x v="1"/>
    <x v="3"/>
    <s v="Long-term care (health)"/>
    <s v="HPTOT"/>
    <x v="0"/>
    <s v="PPPPER"/>
    <x v="5"/>
    <s v="CRI"/>
    <x v="8"/>
    <n v="2017"/>
    <x v="2"/>
    <s v="USD"/>
    <s v="US Dollar"/>
    <n v="0"/>
    <s v="Units"/>
    <m/>
    <m/>
    <n v="5.5220000000000002"/>
    <m/>
    <m/>
  </r>
  <r>
    <s v="HF1"/>
    <x v="1"/>
    <x v="3"/>
    <s v="Long-term care (health)"/>
    <s v="HPTOT"/>
    <x v="0"/>
    <s v="PPPPER"/>
    <x v="5"/>
    <s v="CRI"/>
    <x v="8"/>
    <n v="2018"/>
    <x v="3"/>
    <s v="USD"/>
    <s v="US Dollar"/>
    <n v="0"/>
    <s v="Units"/>
    <m/>
    <m/>
    <n v="8.61"/>
    <s v="B"/>
    <s v="Break"/>
  </r>
  <r>
    <s v="HF1"/>
    <x v="1"/>
    <x v="3"/>
    <s v="Long-term care (health)"/>
    <s v="HPTOT"/>
    <x v="0"/>
    <s v="PPPPER"/>
    <x v="5"/>
    <s v="CRI"/>
    <x v="8"/>
    <n v="2019"/>
    <x v="4"/>
    <s v="USD"/>
    <s v="US Dollar"/>
    <n v="0"/>
    <s v="Units"/>
    <m/>
    <m/>
    <n v="9.3149999999999995"/>
    <m/>
    <m/>
  </r>
  <r>
    <s v="HF1"/>
    <x v="1"/>
    <x v="3"/>
    <s v="Long-term care (health)"/>
    <s v="HPTOT"/>
    <x v="0"/>
    <s v="PPPPER"/>
    <x v="5"/>
    <s v="CRI"/>
    <x v="8"/>
    <n v="2020"/>
    <x v="5"/>
    <s v="USD"/>
    <s v="US Dollar"/>
    <n v="0"/>
    <s v="Units"/>
    <m/>
    <m/>
    <n v="9.2850000000000001"/>
    <m/>
    <m/>
  </r>
  <r>
    <s v="HF1"/>
    <x v="1"/>
    <x v="3"/>
    <s v="Long-term care (health)"/>
    <s v="HPTOT"/>
    <x v="0"/>
    <s v="PPPPER"/>
    <x v="5"/>
    <s v="CRI"/>
    <x v="8"/>
    <n v="2021"/>
    <x v="6"/>
    <s v="USD"/>
    <s v="US Dollar"/>
    <n v="0"/>
    <s v="Units"/>
    <m/>
    <m/>
    <n v="8.8379999999999992"/>
    <m/>
    <m/>
  </r>
  <r>
    <s v="HFTOT"/>
    <x v="0"/>
    <x v="7"/>
    <s v="Governance and health system and financing administration"/>
    <s v="HPTOT"/>
    <x v="0"/>
    <s v="VALREL"/>
    <x v="3"/>
    <s v="COL"/>
    <x v="12"/>
    <n v="2015"/>
    <x v="0"/>
    <s v="COP"/>
    <s v="Colombian Peso"/>
    <n v="6"/>
    <s v="Millions"/>
    <n v="2015"/>
    <n v="2015"/>
    <n v="4096658.97"/>
    <m/>
    <m/>
  </r>
  <r>
    <s v="HFTOT"/>
    <x v="0"/>
    <x v="7"/>
    <s v="Governance and health system and financing administration"/>
    <s v="HPTOT"/>
    <x v="0"/>
    <s v="VALREL"/>
    <x v="3"/>
    <s v="COL"/>
    <x v="12"/>
    <n v="2016"/>
    <x v="1"/>
    <s v="COP"/>
    <s v="Colombian Peso"/>
    <n v="6"/>
    <s v="Millions"/>
    <n v="2015"/>
    <n v="2015"/>
    <n v="3275734.7480000001"/>
    <m/>
    <m/>
  </r>
  <r>
    <s v="HFTOT"/>
    <x v="0"/>
    <x v="7"/>
    <s v="Governance and health system and financing administration"/>
    <s v="HPTOT"/>
    <x v="0"/>
    <s v="VALREL"/>
    <x v="3"/>
    <s v="COL"/>
    <x v="12"/>
    <n v="2017"/>
    <x v="2"/>
    <s v="COP"/>
    <s v="Colombian Peso"/>
    <n v="6"/>
    <s v="Millions"/>
    <n v="2015"/>
    <n v="2015"/>
    <n v="3755098.2889999999"/>
    <m/>
    <m/>
  </r>
  <r>
    <s v="HF1"/>
    <x v="1"/>
    <x v="0"/>
    <s v="Current expenditure on health (all functions)"/>
    <s v="HP1"/>
    <x v="1"/>
    <s v="PARPIB"/>
    <x v="0"/>
    <s v="EST"/>
    <x v="10"/>
    <n v="2015"/>
    <x v="0"/>
    <s v="PC"/>
    <s v="Percentage"/>
    <n v="0"/>
    <s v="Units"/>
    <m/>
    <m/>
    <n v="2.8540000000000001"/>
    <m/>
    <m/>
  </r>
  <r>
    <s v="HF1"/>
    <x v="1"/>
    <x v="0"/>
    <s v="Current expenditure on health (all functions)"/>
    <s v="HP1"/>
    <x v="1"/>
    <s v="PARPIB"/>
    <x v="0"/>
    <s v="EST"/>
    <x v="10"/>
    <n v="2016"/>
    <x v="1"/>
    <s v="PC"/>
    <s v="Percentage"/>
    <n v="0"/>
    <s v="Units"/>
    <m/>
    <m/>
    <n v="2.863"/>
    <m/>
    <m/>
  </r>
  <r>
    <s v="HF1"/>
    <x v="1"/>
    <x v="0"/>
    <s v="Current expenditure on health (all functions)"/>
    <s v="HP1"/>
    <x v="1"/>
    <s v="PARPIB"/>
    <x v="0"/>
    <s v="EST"/>
    <x v="10"/>
    <n v="2017"/>
    <x v="2"/>
    <s v="PC"/>
    <s v="Percentage"/>
    <n v="0"/>
    <s v="Units"/>
    <m/>
    <m/>
    <n v="2.7709999999999999"/>
    <m/>
    <m/>
  </r>
  <r>
    <s v="HF1"/>
    <x v="1"/>
    <x v="0"/>
    <s v="Current expenditure on health (all functions)"/>
    <s v="HP1"/>
    <x v="1"/>
    <s v="PARPIB"/>
    <x v="0"/>
    <s v="EST"/>
    <x v="10"/>
    <n v="2018"/>
    <x v="3"/>
    <s v="PC"/>
    <s v="Percentage"/>
    <n v="0"/>
    <s v="Units"/>
    <m/>
    <m/>
    <n v="2.8079999999999998"/>
    <m/>
    <m/>
  </r>
  <r>
    <s v="HF1"/>
    <x v="1"/>
    <x v="0"/>
    <s v="Current expenditure on health (all functions)"/>
    <s v="HP1"/>
    <x v="1"/>
    <s v="PARPIB"/>
    <x v="0"/>
    <s v="EST"/>
    <x v="10"/>
    <n v="2019"/>
    <x v="4"/>
    <s v="PC"/>
    <s v="Percentage"/>
    <n v="0"/>
    <s v="Units"/>
    <m/>
    <m/>
    <n v="2.8820000000000001"/>
    <m/>
    <m/>
  </r>
  <r>
    <s v="HF1"/>
    <x v="1"/>
    <x v="0"/>
    <s v="Current expenditure on health (all functions)"/>
    <s v="HP1"/>
    <x v="1"/>
    <s v="PARPIB"/>
    <x v="0"/>
    <s v="EST"/>
    <x v="10"/>
    <n v="2020"/>
    <x v="5"/>
    <s v="PC"/>
    <s v="Percentage"/>
    <n v="0"/>
    <s v="Units"/>
    <m/>
    <m/>
    <n v="3.2309999999999999"/>
    <m/>
    <m/>
  </r>
  <r>
    <s v="HF1"/>
    <x v="1"/>
    <x v="0"/>
    <s v="Current expenditure on health (all functions)"/>
    <s v="HP1"/>
    <x v="1"/>
    <s v="PARPIB"/>
    <x v="0"/>
    <s v="EST"/>
    <x v="10"/>
    <n v="2021"/>
    <x v="6"/>
    <s v="PC"/>
    <s v="Percentage"/>
    <n v="0"/>
    <s v="Units"/>
    <m/>
    <m/>
    <n v="3.0339999999999998"/>
    <m/>
    <m/>
  </r>
  <r>
    <s v="HFTOT"/>
    <x v="0"/>
    <x v="0"/>
    <s v="Current expenditure on health (all functions)"/>
    <s v="HP5"/>
    <x v="5"/>
    <s v="VALREL"/>
    <x v="3"/>
    <s v="CRI"/>
    <x v="8"/>
    <n v="2015"/>
    <x v="0"/>
    <s v="CRC"/>
    <s v="Costa Rican Colon"/>
    <n v="6"/>
    <s v="Millions"/>
    <n v="2015"/>
    <n v="2015"/>
    <n v="223219.636"/>
    <m/>
    <m/>
  </r>
  <r>
    <s v="HFTOT"/>
    <x v="0"/>
    <x v="0"/>
    <s v="Current expenditure on health (all functions)"/>
    <s v="HP5"/>
    <x v="5"/>
    <s v="VALREL"/>
    <x v="3"/>
    <s v="CRI"/>
    <x v="8"/>
    <n v="2016"/>
    <x v="1"/>
    <s v="CRC"/>
    <s v="Costa Rican Colon"/>
    <n v="6"/>
    <s v="Millions"/>
    <n v="2015"/>
    <n v="2015"/>
    <n v="223679.93"/>
    <m/>
    <m/>
  </r>
  <r>
    <s v="HFTOT"/>
    <x v="0"/>
    <x v="0"/>
    <s v="Current expenditure on health (all functions)"/>
    <s v="HP5"/>
    <x v="5"/>
    <s v="VALREL"/>
    <x v="3"/>
    <s v="CRI"/>
    <x v="8"/>
    <n v="2017"/>
    <x v="2"/>
    <s v="CRC"/>
    <s v="Costa Rican Colon"/>
    <n v="6"/>
    <s v="Millions"/>
    <n v="2015"/>
    <n v="2015"/>
    <n v="218888.22899999999"/>
    <m/>
    <m/>
  </r>
  <r>
    <s v="HFTOT"/>
    <x v="0"/>
    <x v="0"/>
    <s v="Current expenditure on health (all functions)"/>
    <s v="HP5"/>
    <x v="5"/>
    <s v="VALREL"/>
    <x v="3"/>
    <s v="CRI"/>
    <x v="8"/>
    <n v="2018"/>
    <x v="3"/>
    <s v="CRC"/>
    <s v="Costa Rican Colon"/>
    <n v="6"/>
    <s v="Millions"/>
    <n v="2015"/>
    <n v="2015"/>
    <n v="315748.26400000002"/>
    <s v="B"/>
    <s v="Break"/>
  </r>
  <r>
    <s v="HFTOT"/>
    <x v="0"/>
    <x v="0"/>
    <s v="Current expenditure on health (all functions)"/>
    <s v="HP5"/>
    <x v="5"/>
    <s v="VALREL"/>
    <x v="3"/>
    <s v="CRI"/>
    <x v="8"/>
    <n v="2019"/>
    <x v="4"/>
    <s v="CRC"/>
    <s v="Costa Rican Colon"/>
    <n v="6"/>
    <s v="Millions"/>
    <n v="2015"/>
    <n v="2015"/>
    <n v="312910.83100000001"/>
    <m/>
    <m/>
  </r>
  <r>
    <s v="HFTOT"/>
    <x v="0"/>
    <x v="0"/>
    <s v="Current expenditure on health (all functions)"/>
    <s v="HP5"/>
    <x v="5"/>
    <s v="VALREL"/>
    <x v="3"/>
    <s v="CRI"/>
    <x v="8"/>
    <n v="2020"/>
    <x v="5"/>
    <s v="CRC"/>
    <s v="Costa Rican Colon"/>
    <n v="6"/>
    <s v="Millions"/>
    <n v="2015"/>
    <n v="2015"/>
    <n v="292136.06800000003"/>
    <m/>
    <m/>
  </r>
  <r>
    <s v="HFTOT"/>
    <x v="0"/>
    <x v="0"/>
    <s v="Current expenditure on health (all functions)"/>
    <s v="HP5"/>
    <x v="5"/>
    <s v="VALREL"/>
    <x v="3"/>
    <s v="CRI"/>
    <x v="8"/>
    <n v="2021"/>
    <x v="6"/>
    <s v="CRC"/>
    <s v="Costa Rican Colon"/>
    <n v="6"/>
    <s v="Millions"/>
    <n v="2015"/>
    <n v="2015"/>
    <n v="315406.05200000003"/>
    <m/>
    <m/>
  </r>
  <r>
    <s v="HF1"/>
    <x v="1"/>
    <x v="0"/>
    <s v="Current expenditure on health (all functions)"/>
    <s v="HP5"/>
    <x v="5"/>
    <s v="UNPPER"/>
    <x v="4"/>
    <s v="AUT"/>
    <x v="1"/>
    <n v="2015"/>
    <x v="0"/>
    <s v="EUR"/>
    <s v="Euro"/>
    <n v="0"/>
    <s v="Units"/>
    <m/>
    <m/>
    <n v="370.935"/>
    <m/>
    <m/>
  </r>
  <r>
    <s v="HF1"/>
    <x v="1"/>
    <x v="0"/>
    <s v="Current expenditure on health (all functions)"/>
    <s v="HP5"/>
    <x v="5"/>
    <s v="UNPPER"/>
    <x v="4"/>
    <s v="AUT"/>
    <x v="1"/>
    <n v="2016"/>
    <x v="1"/>
    <s v="EUR"/>
    <s v="Euro"/>
    <n v="0"/>
    <s v="Units"/>
    <m/>
    <m/>
    <n v="373.34699999999998"/>
    <m/>
    <m/>
  </r>
  <r>
    <s v="HF1"/>
    <x v="1"/>
    <x v="0"/>
    <s v="Current expenditure on health (all functions)"/>
    <s v="HP5"/>
    <x v="5"/>
    <s v="UNPPER"/>
    <x v="4"/>
    <s v="AUT"/>
    <x v="1"/>
    <n v="2017"/>
    <x v="2"/>
    <s v="EUR"/>
    <s v="Euro"/>
    <n v="0"/>
    <s v="Units"/>
    <m/>
    <m/>
    <n v="387.99200000000002"/>
    <m/>
    <m/>
  </r>
  <r>
    <s v="HF1"/>
    <x v="1"/>
    <x v="0"/>
    <s v="Current expenditure on health (all functions)"/>
    <s v="HP5"/>
    <x v="5"/>
    <s v="UNPPER"/>
    <x v="4"/>
    <s v="AUT"/>
    <x v="1"/>
    <n v="2018"/>
    <x v="3"/>
    <s v="EUR"/>
    <s v="Euro"/>
    <n v="0"/>
    <s v="Units"/>
    <m/>
    <m/>
    <n v="400.81700000000001"/>
    <m/>
    <m/>
  </r>
  <r>
    <s v="HF1"/>
    <x v="1"/>
    <x v="0"/>
    <s v="Current expenditure on health (all functions)"/>
    <s v="HP5"/>
    <x v="5"/>
    <s v="UNPPER"/>
    <x v="4"/>
    <s v="AUT"/>
    <x v="1"/>
    <n v="2019"/>
    <x v="4"/>
    <s v="EUR"/>
    <s v="Euro"/>
    <n v="0"/>
    <s v="Units"/>
    <m/>
    <m/>
    <n v="412.22500000000002"/>
    <m/>
    <m/>
  </r>
  <r>
    <s v="HF1"/>
    <x v="1"/>
    <x v="0"/>
    <s v="Current expenditure on health (all functions)"/>
    <s v="HP5"/>
    <x v="5"/>
    <s v="UNPPER"/>
    <x v="4"/>
    <s v="AUT"/>
    <x v="1"/>
    <n v="2020"/>
    <x v="5"/>
    <s v="EUR"/>
    <s v="Euro"/>
    <n v="0"/>
    <s v="Units"/>
    <m/>
    <m/>
    <n v="427.02699999999999"/>
    <m/>
    <m/>
  </r>
  <r>
    <s v="HF1"/>
    <x v="1"/>
    <x v="0"/>
    <s v="Current expenditure on health (all functions)"/>
    <s v="HP5"/>
    <x v="5"/>
    <s v="UNPPER"/>
    <x v="4"/>
    <s v="AUT"/>
    <x v="1"/>
    <n v="2021"/>
    <x v="6"/>
    <s v="EUR"/>
    <s v="Euro"/>
    <n v="0"/>
    <s v="Units"/>
    <m/>
    <m/>
    <n v="582.31899999999996"/>
    <m/>
    <m/>
  </r>
  <r>
    <s v="HF3"/>
    <x v="4"/>
    <x v="0"/>
    <s v="Current expenditure on health (all functions)"/>
    <s v="HP1"/>
    <x v="1"/>
    <s v="UNPPER"/>
    <x v="4"/>
    <s v="DNK"/>
    <x v="6"/>
    <n v="2015"/>
    <x v="0"/>
    <s v="DKK"/>
    <s v="Danish Krone"/>
    <n v="0"/>
    <s v="Units"/>
    <m/>
    <m/>
    <n v="723.84"/>
    <m/>
    <m/>
  </r>
  <r>
    <s v="HF3"/>
    <x v="4"/>
    <x v="0"/>
    <s v="Current expenditure on health (all functions)"/>
    <s v="HP1"/>
    <x v="1"/>
    <s v="UNPPER"/>
    <x v="4"/>
    <s v="DNK"/>
    <x v="6"/>
    <n v="2016"/>
    <x v="1"/>
    <s v="DKK"/>
    <s v="Danish Krone"/>
    <n v="0"/>
    <s v="Units"/>
    <m/>
    <m/>
    <n v="717.072"/>
    <m/>
    <m/>
  </r>
  <r>
    <s v="HF3"/>
    <x v="4"/>
    <x v="0"/>
    <s v="Current expenditure on health (all functions)"/>
    <s v="HP1"/>
    <x v="1"/>
    <s v="UNPPER"/>
    <x v="4"/>
    <s v="DNK"/>
    <x v="6"/>
    <n v="2017"/>
    <x v="2"/>
    <s v="DKK"/>
    <s v="Danish Krone"/>
    <n v="0"/>
    <s v="Units"/>
    <m/>
    <m/>
    <n v="713.80100000000004"/>
    <m/>
    <m/>
  </r>
  <r>
    <s v="HF3"/>
    <x v="4"/>
    <x v="0"/>
    <s v="Current expenditure on health (all functions)"/>
    <s v="HP1"/>
    <x v="1"/>
    <s v="UNPPER"/>
    <x v="4"/>
    <s v="DNK"/>
    <x v="6"/>
    <n v="2018"/>
    <x v="3"/>
    <s v="DKK"/>
    <s v="Danish Krone"/>
    <n v="0"/>
    <s v="Units"/>
    <m/>
    <m/>
    <n v="730.90499999999997"/>
    <m/>
    <m/>
  </r>
  <r>
    <s v="HF3"/>
    <x v="4"/>
    <x v="0"/>
    <s v="Current expenditure on health (all functions)"/>
    <s v="HP1"/>
    <x v="1"/>
    <s v="UNPPER"/>
    <x v="4"/>
    <s v="DNK"/>
    <x v="6"/>
    <n v="2019"/>
    <x v="4"/>
    <s v="DKK"/>
    <s v="Danish Krone"/>
    <n v="0"/>
    <s v="Units"/>
    <m/>
    <m/>
    <n v="735.22699999999998"/>
    <m/>
    <m/>
  </r>
  <r>
    <s v="HF3"/>
    <x v="4"/>
    <x v="0"/>
    <s v="Current expenditure on health (all functions)"/>
    <s v="HP1"/>
    <x v="1"/>
    <s v="UNPPER"/>
    <x v="4"/>
    <s v="DNK"/>
    <x v="6"/>
    <n v="2020"/>
    <x v="5"/>
    <s v="DKK"/>
    <s v="Danish Krone"/>
    <n v="0"/>
    <s v="Units"/>
    <m/>
    <m/>
    <n v="754.71100000000001"/>
    <m/>
    <m/>
  </r>
  <r>
    <s v="HF3"/>
    <x v="4"/>
    <x v="0"/>
    <s v="Current expenditure on health (all functions)"/>
    <s v="HP1"/>
    <x v="1"/>
    <s v="UNPPER"/>
    <x v="4"/>
    <s v="DNK"/>
    <x v="6"/>
    <n v="2021"/>
    <x v="6"/>
    <s v="DKK"/>
    <s v="Danish Krone"/>
    <n v="0"/>
    <s v="Units"/>
    <m/>
    <m/>
    <n v="780.20899999999995"/>
    <m/>
    <m/>
  </r>
  <r>
    <s v="HF3"/>
    <x v="4"/>
    <x v="0"/>
    <s v="Current expenditure on health (all functions)"/>
    <s v="HP1"/>
    <x v="1"/>
    <s v="UNPPER"/>
    <x v="4"/>
    <s v="DNK"/>
    <x v="6"/>
    <n v="2022"/>
    <x v="7"/>
    <s v="DKK"/>
    <s v="Danish Krone"/>
    <n v="0"/>
    <s v="Units"/>
    <m/>
    <m/>
    <n v="807.77099999999996"/>
    <s v="P"/>
    <s v="Provisional value"/>
  </r>
  <r>
    <s v="HF2HF3"/>
    <x v="2"/>
    <x v="5"/>
    <s v="Medical goods (non-specified by function)"/>
    <s v="HPTOT"/>
    <x v="0"/>
    <s v="UNPPER"/>
    <x v="4"/>
    <s v="ESP"/>
    <x v="9"/>
    <n v="2015"/>
    <x v="0"/>
    <s v="EUR"/>
    <s v="Euro"/>
    <n v="0"/>
    <s v="Units"/>
    <m/>
    <m/>
    <n v="255.70099999999999"/>
    <m/>
    <m/>
  </r>
  <r>
    <s v="HF2HF3"/>
    <x v="2"/>
    <x v="5"/>
    <s v="Medical goods (non-specified by function)"/>
    <s v="HPTOT"/>
    <x v="0"/>
    <s v="UNPPER"/>
    <x v="4"/>
    <s v="ESP"/>
    <x v="9"/>
    <n v="2016"/>
    <x v="1"/>
    <s v="EUR"/>
    <s v="Euro"/>
    <n v="0"/>
    <s v="Units"/>
    <m/>
    <m/>
    <n v="258.54000000000002"/>
    <m/>
    <m/>
  </r>
  <r>
    <s v="HF2HF3"/>
    <x v="2"/>
    <x v="5"/>
    <s v="Medical goods (non-specified by function)"/>
    <s v="HPTOT"/>
    <x v="0"/>
    <s v="UNPPER"/>
    <x v="4"/>
    <s v="ESP"/>
    <x v="9"/>
    <n v="2017"/>
    <x v="2"/>
    <s v="EUR"/>
    <s v="Euro"/>
    <n v="0"/>
    <s v="Units"/>
    <m/>
    <m/>
    <n v="262.892"/>
    <m/>
    <m/>
  </r>
  <r>
    <s v="HF2HF3"/>
    <x v="2"/>
    <x v="5"/>
    <s v="Medical goods (non-specified by function)"/>
    <s v="HPTOT"/>
    <x v="0"/>
    <s v="UNPPER"/>
    <x v="4"/>
    <s v="ESP"/>
    <x v="9"/>
    <n v="2018"/>
    <x v="3"/>
    <s v="EUR"/>
    <s v="Euro"/>
    <n v="0"/>
    <s v="Units"/>
    <m/>
    <m/>
    <n v="273.32499999999999"/>
    <m/>
    <m/>
  </r>
  <r>
    <s v="HF2HF3"/>
    <x v="2"/>
    <x v="5"/>
    <s v="Medical goods (non-specified by function)"/>
    <s v="HPTOT"/>
    <x v="0"/>
    <s v="UNPPER"/>
    <x v="4"/>
    <s v="ESP"/>
    <x v="9"/>
    <n v="2019"/>
    <x v="4"/>
    <s v="EUR"/>
    <s v="Euro"/>
    <n v="0"/>
    <s v="Units"/>
    <m/>
    <m/>
    <n v="281.42700000000002"/>
    <m/>
    <m/>
  </r>
  <r>
    <s v="HF2HF3"/>
    <x v="2"/>
    <x v="5"/>
    <s v="Medical goods (non-specified by function)"/>
    <s v="HPTOT"/>
    <x v="0"/>
    <s v="UNPPER"/>
    <x v="4"/>
    <s v="ESP"/>
    <x v="9"/>
    <n v="2020"/>
    <x v="5"/>
    <s v="EUR"/>
    <s v="Euro"/>
    <n v="0"/>
    <s v="Units"/>
    <m/>
    <m/>
    <n v="277.81700000000001"/>
    <m/>
    <m/>
  </r>
  <r>
    <s v="HF2HF3"/>
    <x v="2"/>
    <x v="5"/>
    <s v="Medical goods (non-specified by function)"/>
    <s v="HPTOT"/>
    <x v="0"/>
    <s v="UNPPER"/>
    <x v="4"/>
    <s v="ESP"/>
    <x v="9"/>
    <n v="2021"/>
    <x v="6"/>
    <s v="EUR"/>
    <s v="Euro"/>
    <n v="0"/>
    <s v="Units"/>
    <m/>
    <m/>
    <n v="312.99700000000001"/>
    <m/>
    <m/>
  </r>
  <r>
    <s v="HF2"/>
    <x v="3"/>
    <x v="3"/>
    <s v="Long-term care (health)"/>
    <s v="HPTOT"/>
    <x v="0"/>
    <s v="PARPIB"/>
    <x v="0"/>
    <s v="CRI"/>
    <x v="8"/>
    <n v="2018"/>
    <x v="3"/>
    <s v="PC"/>
    <s v="Percentage"/>
    <n v="0"/>
    <s v="Units"/>
    <m/>
    <m/>
    <n v="1E-3"/>
    <s v="B"/>
    <s v="Break"/>
  </r>
  <r>
    <s v="HF2"/>
    <x v="3"/>
    <x v="3"/>
    <s v="Long-term care (health)"/>
    <s v="HPTOT"/>
    <x v="0"/>
    <s v="PARPIB"/>
    <x v="0"/>
    <s v="CRI"/>
    <x v="8"/>
    <n v="2019"/>
    <x v="4"/>
    <s v="PC"/>
    <s v="Percentage"/>
    <n v="0"/>
    <s v="Units"/>
    <m/>
    <m/>
    <n v="1E-3"/>
    <m/>
    <m/>
  </r>
  <r>
    <s v="HF2"/>
    <x v="3"/>
    <x v="3"/>
    <s v="Long-term care (health)"/>
    <s v="HPTOT"/>
    <x v="0"/>
    <s v="PARPIB"/>
    <x v="0"/>
    <s v="CRI"/>
    <x v="8"/>
    <n v="2020"/>
    <x v="5"/>
    <s v="PC"/>
    <s v="Percentage"/>
    <n v="0"/>
    <s v="Units"/>
    <m/>
    <m/>
    <n v="1E-3"/>
    <m/>
    <m/>
  </r>
  <r>
    <s v="HF2"/>
    <x v="3"/>
    <x v="3"/>
    <s v="Long-term care (health)"/>
    <s v="HPTOT"/>
    <x v="0"/>
    <s v="PARPIB"/>
    <x v="0"/>
    <s v="CRI"/>
    <x v="8"/>
    <n v="2021"/>
    <x v="6"/>
    <s v="PC"/>
    <s v="Percentage"/>
    <n v="0"/>
    <s v="Units"/>
    <m/>
    <m/>
    <n v="1E-3"/>
    <m/>
    <m/>
  </r>
  <r>
    <s v="HF2HF3"/>
    <x v="2"/>
    <x v="6"/>
    <s v="Preventive care"/>
    <s v="HPTOT"/>
    <x v="0"/>
    <s v="PARPIB"/>
    <x v="0"/>
    <s v="CAN"/>
    <x v="3"/>
    <n v="2015"/>
    <x v="0"/>
    <s v="PC"/>
    <s v="Percentage"/>
    <n v="0"/>
    <s v="Units"/>
    <m/>
    <m/>
    <n v="2E-3"/>
    <m/>
    <m/>
  </r>
  <r>
    <s v="HF2HF3"/>
    <x v="2"/>
    <x v="6"/>
    <s v="Preventive care"/>
    <s v="HPTOT"/>
    <x v="0"/>
    <s v="PARPIB"/>
    <x v="0"/>
    <s v="CAN"/>
    <x v="3"/>
    <n v="2016"/>
    <x v="1"/>
    <s v="PC"/>
    <s v="Percentage"/>
    <n v="0"/>
    <s v="Units"/>
    <m/>
    <m/>
    <n v="2E-3"/>
    <m/>
    <m/>
  </r>
  <r>
    <s v="HF2HF3"/>
    <x v="2"/>
    <x v="6"/>
    <s v="Preventive care"/>
    <s v="HPTOT"/>
    <x v="0"/>
    <s v="PARPIB"/>
    <x v="0"/>
    <s v="CAN"/>
    <x v="3"/>
    <n v="2017"/>
    <x v="2"/>
    <s v="PC"/>
    <s v="Percentage"/>
    <n v="0"/>
    <s v="Units"/>
    <m/>
    <m/>
    <n v="2E-3"/>
    <m/>
    <m/>
  </r>
  <r>
    <s v="HF2HF3"/>
    <x v="2"/>
    <x v="6"/>
    <s v="Preventive care"/>
    <s v="HPTOT"/>
    <x v="0"/>
    <s v="PARPIB"/>
    <x v="0"/>
    <s v="CAN"/>
    <x v="3"/>
    <n v="2018"/>
    <x v="3"/>
    <s v="PC"/>
    <s v="Percentage"/>
    <n v="0"/>
    <s v="Units"/>
    <m/>
    <m/>
    <n v="1E-3"/>
    <m/>
    <m/>
  </r>
  <r>
    <s v="HF2HF3"/>
    <x v="2"/>
    <x v="6"/>
    <s v="Preventive care"/>
    <s v="HPTOT"/>
    <x v="0"/>
    <s v="PARPIB"/>
    <x v="0"/>
    <s v="CAN"/>
    <x v="3"/>
    <n v="2019"/>
    <x v="4"/>
    <s v="PC"/>
    <s v="Percentage"/>
    <n v="0"/>
    <s v="Units"/>
    <m/>
    <m/>
    <n v="2E-3"/>
    <m/>
    <m/>
  </r>
  <r>
    <s v="HF2HF3"/>
    <x v="2"/>
    <x v="6"/>
    <s v="Preventive care"/>
    <s v="HPTOT"/>
    <x v="0"/>
    <s v="PARPIB"/>
    <x v="0"/>
    <s v="CAN"/>
    <x v="3"/>
    <n v="2020"/>
    <x v="5"/>
    <s v="PC"/>
    <s v="Percentage"/>
    <n v="0"/>
    <s v="Units"/>
    <m/>
    <m/>
    <n v="3.0000000000000001E-3"/>
    <m/>
    <m/>
  </r>
  <r>
    <s v="HF2HF3"/>
    <x v="2"/>
    <x v="6"/>
    <s v="Preventive care"/>
    <s v="HPTOT"/>
    <x v="0"/>
    <s v="PARPIB"/>
    <x v="0"/>
    <s v="CAN"/>
    <x v="3"/>
    <n v="2021"/>
    <x v="6"/>
    <s v="PC"/>
    <s v="Percentage"/>
    <n v="0"/>
    <s v="Units"/>
    <m/>
    <m/>
    <n v="5.0000000000000001E-3"/>
    <s v="P"/>
    <s v="Provisional value"/>
  </r>
  <r>
    <s v="HF2HF3"/>
    <x v="2"/>
    <x v="6"/>
    <s v="Preventive care"/>
    <s v="HPTOT"/>
    <x v="0"/>
    <s v="PARPIB"/>
    <x v="0"/>
    <s v="CAN"/>
    <x v="3"/>
    <n v="2022"/>
    <x v="7"/>
    <s v="PC"/>
    <s v="Percentage"/>
    <n v="0"/>
    <s v="Units"/>
    <m/>
    <m/>
    <n v="5.0000000000000001E-3"/>
    <s v="P"/>
    <s v="Provisional value"/>
  </r>
  <r>
    <s v="HF1"/>
    <x v="1"/>
    <x v="0"/>
    <s v="Current expenditure on health (all functions)"/>
    <s v="HP2"/>
    <x v="2"/>
    <s v="PARPIB"/>
    <x v="0"/>
    <s v="CAN"/>
    <x v="3"/>
    <n v="2015"/>
    <x v="0"/>
    <s v="PC"/>
    <s v="Percentage"/>
    <n v="0"/>
    <s v="Units"/>
    <m/>
    <m/>
    <n v="0.92"/>
    <m/>
    <m/>
  </r>
  <r>
    <s v="HF1"/>
    <x v="1"/>
    <x v="0"/>
    <s v="Current expenditure on health (all functions)"/>
    <s v="HP2"/>
    <x v="2"/>
    <s v="PARPIB"/>
    <x v="0"/>
    <s v="CAN"/>
    <x v="3"/>
    <n v="2016"/>
    <x v="1"/>
    <s v="PC"/>
    <s v="Percentage"/>
    <n v="0"/>
    <s v="Units"/>
    <m/>
    <m/>
    <n v="0.92900000000000005"/>
    <m/>
    <m/>
  </r>
  <r>
    <s v="HF1"/>
    <x v="1"/>
    <x v="0"/>
    <s v="Current expenditure on health (all functions)"/>
    <s v="HP2"/>
    <x v="2"/>
    <s v="PARPIB"/>
    <x v="0"/>
    <s v="CAN"/>
    <x v="3"/>
    <n v="2017"/>
    <x v="2"/>
    <s v="PC"/>
    <s v="Percentage"/>
    <n v="0"/>
    <s v="Units"/>
    <m/>
    <m/>
    <n v="0.91900000000000004"/>
    <m/>
    <m/>
  </r>
  <r>
    <s v="HF1"/>
    <x v="1"/>
    <x v="0"/>
    <s v="Current expenditure on health (all functions)"/>
    <s v="HP2"/>
    <x v="2"/>
    <s v="PARPIB"/>
    <x v="0"/>
    <s v="CAN"/>
    <x v="3"/>
    <n v="2018"/>
    <x v="3"/>
    <s v="PC"/>
    <s v="Percentage"/>
    <n v="0"/>
    <s v="Units"/>
    <m/>
    <m/>
    <n v="0.91900000000000004"/>
    <m/>
    <m/>
  </r>
  <r>
    <s v="HF1"/>
    <x v="1"/>
    <x v="0"/>
    <s v="Current expenditure on health (all functions)"/>
    <s v="HP2"/>
    <x v="2"/>
    <s v="PARPIB"/>
    <x v="0"/>
    <s v="CAN"/>
    <x v="3"/>
    <n v="2019"/>
    <x v="4"/>
    <s v="PC"/>
    <s v="Percentage"/>
    <n v="0"/>
    <s v="Units"/>
    <m/>
    <m/>
    <n v="0.92700000000000005"/>
    <m/>
    <m/>
  </r>
  <r>
    <s v="HF1"/>
    <x v="1"/>
    <x v="0"/>
    <s v="Current expenditure on health (all functions)"/>
    <s v="HP2"/>
    <x v="2"/>
    <s v="PARPIB"/>
    <x v="0"/>
    <s v="CAN"/>
    <x v="3"/>
    <n v="2020"/>
    <x v="5"/>
    <s v="PC"/>
    <s v="Percentage"/>
    <n v="0"/>
    <s v="Units"/>
    <m/>
    <m/>
    <n v="1.071"/>
    <m/>
    <m/>
  </r>
  <r>
    <s v="HF1"/>
    <x v="1"/>
    <x v="0"/>
    <s v="Current expenditure on health (all functions)"/>
    <s v="HP2"/>
    <x v="2"/>
    <s v="PARPIB"/>
    <x v="0"/>
    <s v="CAN"/>
    <x v="3"/>
    <n v="2021"/>
    <x v="6"/>
    <s v="PC"/>
    <s v="Percentage"/>
    <n v="0"/>
    <s v="Units"/>
    <m/>
    <m/>
    <n v="1.0229999999999999"/>
    <s v="P"/>
    <s v="Provisional value"/>
  </r>
  <r>
    <s v="HF1"/>
    <x v="1"/>
    <x v="0"/>
    <s v="Current expenditure on health (all functions)"/>
    <s v="HP2"/>
    <x v="2"/>
    <s v="PARPIB"/>
    <x v="0"/>
    <s v="CAN"/>
    <x v="3"/>
    <n v="2022"/>
    <x v="7"/>
    <s v="PC"/>
    <s v="Percentage"/>
    <n v="0"/>
    <s v="Units"/>
    <m/>
    <m/>
    <n v="1.0089999999999999"/>
    <s v="P"/>
    <s v="Provisional value"/>
  </r>
  <r>
    <s v="HF2"/>
    <x v="3"/>
    <x v="0"/>
    <s v="Current expenditure on health (all functions)"/>
    <s v="HP5"/>
    <x v="5"/>
    <s v="UNPPER"/>
    <x v="4"/>
    <s v="DNK"/>
    <x v="6"/>
    <n v="2015"/>
    <x v="0"/>
    <s v="DKK"/>
    <s v="Danish Krone"/>
    <n v="0"/>
    <s v="Units"/>
    <m/>
    <m/>
    <n v="207.21"/>
    <m/>
    <m/>
  </r>
  <r>
    <s v="HF2"/>
    <x v="3"/>
    <x v="0"/>
    <s v="Current expenditure on health (all functions)"/>
    <s v="HP5"/>
    <x v="5"/>
    <s v="UNPPER"/>
    <x v="4"/>
    <s v="DNK"/>
    <x v="6"/>
    <n v="2016"/>
    <x v="1"/>
    <s v="DKK"/>
    <s v="Danish Krone"/>
    <n v="0"/>
    <s v="Units"/>
    <m/>
    <m/>
    <n v="205.05"/>
    <m/>
    <m/>
  </r>
  <r>
    <s v="HF2"/>
    <x v="3"/>
    <x v="0"/>
    <s v="Current expenditure on health (all functions)"/>
    <s v="HP5"/>
    <x v="5"/>
    <s v="UNPPER"/>
    <x v="4"/>
    <s v="DNK"/>
    <x v="6"/>
    <n v="2017"/>
    <x v="2"/>
    <s v="DKK"/>
    <s v="Danish Krone"/>
    <n v="0"/>
    <s v="Units"/>
    <m/>
    <m/>
    <n v="206.13900000000001"/>
    <m/>
    <m/>
  </r>
  <r>
    <s v="HF2"/>
    <x v="3"/>
    <x v="0"/>
    <s v="Current expenditure on health (all functions)"/>
    <s v="HP5"/>
    <x v="5"/>
    <s v="UNPPER"/>
    <x v="4"/>
    <s v="DNK"/>
    <x v="6"/>
    <n v="2018"/>
    <x v="3"/>
    <s v="DKK"/>
    <s v="Danish Krone"/>
    <n v="0"/>
    <s v="Units"/>
    <m/>
    <m/>
    <n v="210.37"/>
    <m/>
    <m/>
  </r>
  <r>
    <s v="HF2"/>
    <x v="3"/>
    <x v="0"/>
    <s v="Current expenditure on health (all functions)"/>
    <s v="HP5"/>
    <x v="5"/>
    <s v="UNPPER"/>
    <x v="4"/>
    <s v="DNK"/>
    <x v="6"/>
    <n v="2019"/>
    <x v="4"/>
    <s v="DKK"/>
    <s v="Danish Krone"/>
    <n v="0"/>
    <s v="Units"/>
    <m/>
    <m/>
    <n v="224.46899999999999"/>
    <m/>
    <m/>
  </r>
  <r>
    <s v="HF2"/>
    <x v="3"/>
    <x v="0"/>
    <s v="Current expenditure on health (all functions)"/>
    <s v="HP5"/>
    <x v="5"/>
    <s v="UNPPER"/>
    <x v="4"/>
    <s v="DNK"/>
    <x v="6"/>
    <n v="2020"/>
    <x v="5"/>
    <s v="DKK"/>
    <s v="Danish Krone"/>
    <n v="0"/>
    <s v="Units"/>
    <m/>
    <m/>
    <n v="227.34100000000001"/>
    <m/>
    <m/>
  </r>
  <r>
    <s v="HF2"/>
    <x v="3"/>
    <x v="0"/>
    <s v="Current expenditure on health (all functions)"/>
    <s v="HP5"/>
    <x v="5"/>
    <s v="UNPPER"/>
    <x v="4"/>
    <s v="DNK"/>
    <x v="6"/>
    <n v="2021"/>
    <x v="6"/>
    <s v="DKK"/>
    <s v="Danish Krone"/>
    <n v="0"/>
    <s v="Units"/>
    <m/>
    <m/>
    <n v="235.69"/>
    <m/>
    <m/>
  </r>
  <r>
    <s v="HF2"/>
    <x v="3"/>
    <x v="0"/>
    <s v="Current expenditure on health (all functions)"/>
    <s v="HP5"/>
    <x v="5"/>
    <s v="UNPPER"/>
    <x v="4"/>
    <s v="DNK"/>
    <x v="6"/>
    <n v="2022"/>
    <x v="7"/>
    <s v="DKK"/>
    <s v="Danish Krone"/>
    <n v="0"/>
    <s v="Units"/>
    <m/>
    <m/>
    <n v="236.84200000000001"/>
    <s v="P"/>
    <s v="Provisional value"/>
  </r>
  <r>
    <s v="HFTOT"/>
    <x v="0"/>
    <x v="1"/>
    <s v="Inpatient curative and rehabilitative care"/>
    <s v="HP9"/>
    <x v="9"/>
    <s v="PPPPER"/>
    <x v="5"/>
    <s v="DNK"/>
    <x v="6"/>
    <n v="2015"/>
    <x v="0"/>
    <s v="USD"/>
    <s v="US Dollar"/>
    <n v="0"/>
    <s v="Units"/>
    <m/>
    <m/>
    <n v="7.4790000000000001"/>
    <m/>
    <m/>
  </r>
  <r>
    <s v="HFTOT"/>
    <x v="0"/>
    <x v="1"/>
    <s v="Inpatient curative and rehabilitative care"/>
    <s v="HP9"/>
    <x v="9"/>
    <s v="PPPPER"/>
    <x v="5"/>
    <s v="DNK"/>
    <x v="6"/>
    <n v="2016"/>
    <x v="1"/>
    <s v="USD"/>
    <s v="US Dollar"/>
    <n v="0"/>
    <s v="Units"/>
    <m/>
    <m/>
    <n v="7.13"/>
    <m/>
    <m/>
  </r>
  <r>
    <s v="HFTOT"/>
    <x v="0"/>
    <x v="1"/>
    <s v="Inpatient curative and rehabilitative care"/>
    <s v="HP9"/>
    <x v="9"/>
    <s v="PPPPER"/>
    <x v="5"/>
    <s v="DNK"/>
    <x v="6"/>
    <n v="2017"/>
    <x v="2"/>
    <s v="USD"/>
    <s v="US Dollar"/>
    <n v="0"/>
    <s v="Units"/>
    <m/>
    <m/>
    <n v="8.3179999999999996"/>
    <m/>
    <m/>
  </r>
  <r>
    <s v="HFTOT"/>
    <x v="0"/>
    <x v="1"/>
    <s v="Inpatient curative and rehabilitative care"/>
    <s v="HP9"/>
    <x v="9"/>
    <s v="PPPPER"/>
    <x v="5"/>
    <s v="DNK"/>
    <x v="6"/>
    <n v="2018"/>
    <x v="3"/>
    <s v="USD"/>
    <s v="US Dollar"/>
    <n v="0"/>
    <s v="Units"/>
    <m/>
    <m/>
    <n v="9.3140000000000001"/>
    <m/>
    <m/>
  </r>
  <r>
    <s v="HFTOT"/>
    <x v="0"/>
    <x v="1"/>
    <s v="Inpatient curative and rehabilitative care"/>
    <s v="HP9"/>
    <x v="9"/>
    <s v="PPPPER"/>
    <x v="5"/>
    <s v="DNK"/>
    <x v="6"/>
    <n v="2019"/>
    <x v="4"/>
    <s v="USD"/>
    <s v="US Dollar"/>
    <n v="0"/>
    <s v="Units"/>
    <m/>
    <m/>
    <n v="9.9060000000000006"/>
    <m/>
    <m/>
  </r>
  <r>
    <s v="HFTOT"/>
    <x v="0"/>
    <x v="1"/>
    <s v="Inpatient curative and rehabilitative care"/>
    <s v="HP9"/>
    <x v="9"/>
    <s v="PPPPER"/>
    <x v="5"/>
    <s v="DNK"/>
    <x v="6"/>
    <n v="2020"/>
    <x v="5"/>
    <s v="USD"/>
    <s v="US Dollar"/>
    <n v="0"/>
    <s v="Units"/>
    <m/>
    <m/>
    <n v="7.6449999999999996"/>
    <m/>
    <m/>
  </r>
  <r>
    <s v="HFTOT"/>
    <x v="0"/>
    <x v="1"/>
    <s v="Inpatient curative and rehabilitative care"/>
    <s v="HP9"/>
    <x v="9"/>
    <s v="PPPPER"/>
    <x v="5"/>
    <s v="DNK"/>
    <x v="6"/>
    <n v="2021"/>
    <x v="6"/>
    <s v="USD"/>
    <s v="US Dollar"/>
    <n v="0"/>
    <s v="Units"/>
    <m/>
    <m/>
    <n v="7.4859999999999998"/>
    <m/>
    <m/>
  </r>
  <r>
    <s v="HFTOT"/>
    <x v="0"/>
    <x v="1"/>
    <s v="Inpatient curative and rehabilitative care"/>
    <s v="HP9"/>
    <x v="9"/>
    <s v="PPPPER"/>
    <x v="5"/>
    <s v="DNK"/>
    <x v="6"/>
    <n v="2022"/>
    <x v="7"/>
    <s v="USD"/>
    <s v="US Dollar"/>
    <n v="0"/>
    <s v="Units"/>
    <m/>
    <m/>
    <n v="8.9359999999999999"/>
    <s v="P"/>
    <s v="Provisional value"/>
  </r>
  <r>
    <s v="HFTOT"/>
    <x v="0"/>
    <x v="0"/>
    <s v="Current expenditure on health (all functions)"/>
    <s v="HP7"/>
    <x v="7"/>
    <s v="VALREL"/>
    <x v="3"/>
    <s v="CRI"/>
    <x v="8"/>
    <n v="2015"/>
    <x v="0"/>
    <s v="CRC"/>
    <s v="Costa Rican Colon"/>
    <n v="6"/>
    <s v="Millions"/>
    <n v="2015"/>
    <n v="2015"/>
    <n v="213428.954"/>
    <m/>
    <m/>
  </r>
  <r>
    <s v="HFTOT"/>
    <x v="0"/>
    <x v="0"/>
    <s v="Current expenditure on health (all functions)"/>
    <s v="HP7"/>
    <x v="7"/>
    <s v="VALREL"/>
    <x v="3"/>
    <s v="CRI"/>
    <x v="8"/>
    <n v="2016"/>
    <x v="1"/>
    <s v="CRC"/>
    <s v="Costa Rican Colon"/>
    <n v="6"/>
    <s v="Millions"/>
    <n v="2015"/>
    <n v="2015"/>
    <n v="221113.79699999999"/>
    <m/>
    <m/>
  </r>
  <r>
    <s v="HFTOT"/>
    <x v="0"/>
    <x v="0"/>
    <s v="Current expenditure on health (all functions)"/>
    <s v="HP7"/>
    <x v="7"/>
    <s v="VALREL"/>
    <x v="3"/>
    <s v="CRI"/>
    <x v="8"/>
    <n v="2017"/>
    <x v="2"/>
    <s v="CRC"/>
    <s v="Costa Rican Colon"/>
    <n v="6"/>
    <s v="Millions"/>
    <n v="2015"/>
    <n v="2015"/>
    <n v="218928.02499999999"/>
    <m/>
    <m/>
  </r>
  <r>
    <s v="HFTOT"/>
    <x v="0"/>
    <x v="0"/>
    <s v="Current expenditure on health (all functions)"/>
    <s v="HP7"/>
    <x v="7"/>
    <s v="VALREL"/>
    <x v="3"/>
    <s v="CRI"/>
    <x v="8"/>
    <n v="2018"/>
    <x v="3"/>
    <s v="CRC"/>
    <s v="Costa Rican Colon"/>
    <n v="6"/>
    <s v="Millions"/>
    <n v="2015"/>
    <n v="2015"/>
    <n v="201596.598"/>
    <s v="B"/>
    <s v="Break"/>
  </r>
  <r>
    <s v="HFTOT"/>
    <x v="0"/>
    <x v="0"/>
    <s v="Current expenditure on health (all functions)"/>
    <s v="HP7"/>
    <x v="7"/>
    <s v="VALREL"/>
    <x v="3"/>
    <s v="CRI"/>
    <x v="8"/>
    <n v="2019"/>
    <x v="4"/>
    <s v="CRC"/>
    <s v="Costa Rican Colon"/>
    <n v="6"/>
    <s v="Millions"/>
    <n v="2015"/>
    <n v="2015"/>
    <n v="205487.345"/>
    <m/>
    <m/>
  </r>
  <r>
    <s v="HFTOT"/>
    <x v="0"/>
    <x v="0"/>
    <s v="Current expenditure on health (all functions)"/>
    <s v="HP7"/>
    <x v="7"/>
    <s v="VALREL"/>
    <x v="3"/>
    <s v="CRI"/>
    <x v="8"/>
    <n v="2020"/>
    <x v="5"/>
    <s v="CRC"/>
    <s v="Costa Rican Colon"/>
    <n v="6"/>
    <s v="Millions"/>
    <n v="2015"/>
    <n v="2015"/>
    <n v="197041.02299999999"/>
    <m/>
    <m/>
  </r>
  <r>
    <s v="HFTOT"/>
    <x v="0"/>
    <x v="0"/>
    <s v="Current expenditure on health (all functions)"/>
    <s v="HP7"/>
    <x v="7"/>
    <s v="VALREL"/>
    <x v="3"/>
    <s v="CRI"/>
    <x v="8"/>
    <n v="2021"/>
    <x v="6"/>
    <s v="CRC"/>
    <s v="Costa Rican Colon"/>
    <n v="6"/>
    <s v="Millions"/>
    <n v="2015"/>
    <n v="2015"/>
    <n v="223060.592"/>
    <m/>
    <m/>
  </r>
  <r>
    <s v="HF2HF3"/>
    <x v="2"/>
    <x v="0"/>
    <s v="Current expenditure on health (all functions)"/>
    <s v="HP6"/>
    <x v="6"/>
    <s v="PARCUR"/>
    <x v="1"/>
    <s v="CRI"/>
    <x v="8"/>
    <n v="2017"/>
    <x v="2"/>
    <s v="PC"/>
    <s v="Percentage"/>
    <n v="0"/>
    <s v="Units"/>
    <m/>
    <m/>
    <n v="0.20699999999999999"/>
    <s v="B; D"/>
    <s v="Break; Difference in methodology"/>
  </r>
  <r>
    <s v="HF2HF3"/>
    <x v="2"/>
    <x v="0"/>
    <s v="Current expenditure on health (all functions)"/>
    <s v="HP6"/>
    <x v="6"/>
    <s v="PARCUR"/>
    <x v="1"/>
    <s v="CRI"/>
    <x v="8"/>
    <n v="2018"/>
    <x v="3"/>
    <s v="PC"/>
    <s v="Percentage"/>
    <n v="0"/>
    <s v="Units"/>
    <m/>
    <m/>
    <n v="7.5999999999999998E-2"/>
    <s v="B"/>
    <s v="Break"/>
  </r>
  <r>
    <s v="HF2HF3"/>
    <x v="2"/>
    <x v="0"/>
    <s v="Current expenditure on health (all functions)"/>
    <s v="HP6"/>
    <x v="6"/>
    <s v="PARCUR"/>
    <x v="1"/>
    <s v="CRI"/>
    <x v="8"/>
    <n v="2019"/>
    <x v="4"/>
    <s v="PC"/>
    <s v="Percentage"/>
    <n v="0"/>
    <s v="Units"/>
    <m/>
    <m/>
    <n v="7.3999999999999996E-2"/>
    <m/>
    <m/>
  </r>
  <r>
    <s v="HF2HF3"/>
    <x v="2"/>
    <x v="0"/>
    <s v="Current expenditure on health (all functions)"/>
    <s v="HP6"/>
    <x v="6"/>
    <s v="PARCUR"/>
    <x v="1"/>
    <s v="CRI"/>
    <x v="8"/>
    <n v="2020"/>
    <x v="5"/>
    <s v="PC"/>
    <s v="Percentage"/>
    <n v="0"/>
    <s v="Units"/>
    <m/>
    <m/>
    <n v="6.3E-2"/>
    <m/>
    <m/>
  </r>
  <r>
    <s v="HF2HF3"/>
    <x v="2"/>
    <x v="0"/>
    <s v="Current expenditure on health (all functions)"/>
    <s v="HP6"/>
    <x v="6"/>
    <s v="PARCUR"/>
    <x v="1"/>
    <s v="CRI"/>
    <x v="8"/>
    <n v="2021"/>
    <x v="6"/>
    <s v="PC"/>
    <s v="Percentage"/>
    <n v="0"/>
    <s v="Units"/>
    <m/>
    <m/>
    <n v="6.2E-2"/>
    <m/>
    <m/>
  </r>
  <r>
    <s v="HF1"/>
    <x v="1"/>
    <x v="3"/>
    <s v="Long-term care (health)"/>
    <s v="HPTOT"/>
    <x v="0"/>
    <s v="PARPIB"/>
    <x v="0"/>
    <s v="FIN"/>
    <x v="11"/>
    <n v="2015"/>
    <x v="0"/>
    <s v="PC"/>
    <s v="Percentage"/>
    <n v="0"/>
    <s v="Units"/>
    <m/>
    <m/>
    <n v="1.444"/>
    <s v="B"/>
    <s v="Break"/>
  </r>
  <r>
    <s v="HF1"/>
    <x v="1"/>
    <x v="3"/>
    <s v="Long-term care (health)"/>
    <s v="HPTOT"/>
    <x v="0"/>
    <s v="PARPIB"/>
    <x v="0"/>
    <s v="FIN"/>
    <x v="11"/>
    <n v="2016"/>
    <x v="1"/>
    <s v="PC"/>
    <s v="Percentage"/>
    <n v="0"/>
    <s v="Units"/>
    <m/>
    <m/>
    <n v="1.409"/>
    <m/>
    <m/>
  </r>
  <r>
    <s v="HF1"/>
    <x v="1"/>
    <x v="3"/>
    <s v="Long-term care (health)"/>
    <s v="HPTOT"/>
    <x v="0"/>
    <s v="PARPIB"/>
    <x v="0"/>
    <s v="FIN"/>
    <x v="11"/>
    <n v="2017"/>
    <x v="2"/>
    <s v="PC"/>
    <s v="Percentage"/>
    <n v="0"/>
    <s v="Units"/>
    <m/>
    <m/>
    <n v="1.3460000000000001"/>
    <m/>
    <m/>
  </r>
  <r>
    <s v="HF1"/>
    <x v="1"/>
    <x v="3"/>
    <s v="Long-term care (health)"/>
    <s v="HPTOT"/>
    <x v="0"/>
    <s v="PARPIB"/>
    <x v="0"/>
    <s v="FIN"/>
    <x v="11"/>
    <n v="2018"/>
    <x v="3"/>
    <s v="PC"/>
    <s v="Percentage"/>
    <n v="0"/>
    <s v="Units"/>
    <m/>
    <m/>
    <n v="1.2989999999999999"/>
    <m/>
    <m/>
  </r>
  <r>
    <s v="HF1"/>
    <x v="1"/>
    <x v="3"/>
    <s v="Long-term care (health)"/>
    <s v="HPTOT"/>
    <x v="0"/>
    <s v="PARPIB"/>
    <x v="0"/>
    <s v="FIN"/>
    <x v="11"/>
    <n v="2019"/>
    <x v="4"/>
    <s v="PC"/>
    <s v="Percentage"/>
    <n v="0"/>
    <s v="Units"/>
    <m/>
    <m/>
    <n v="1.345"/>
    <m/>
    <m/>
  </r>
  <r>
    <s v="HF1"/>
    <x v="1"/>
    <x v="3"/>
    <s v="Long-term care (health)"/>
    <s v="HPTOT"/>
    <x v="0"/>
    <s v="PARPIB"/>
    <x v="0"/>
    <s v="FIN"/>
    <x v="11"/>
    <n v="2020"/>
    <x v="5"/>
    <s v="PC"/>
    <s v="Percentage"/>
    <n v="0"/>
    <s v="Units"/>
    <m/>
    <m/>
    <n v="1.409"/>
    <m/>
    <m/>
  </r>
  <r>
    <s v="HF1"/>
    <x v="1"/>
    <x v="3"/>
    <s v="Long-term care (health)"/>
    <s v="HPTOT"/>
    <x v="0"/>
    <s v="PARPIB"/>
    <x v="0"/>
    <s v="FIN"/>
    <x v="11"/>
    <n v="2021"/>
    <x v="6"/>
    <s v="PC"/>
    <s v="Percentage"/>
    <n v="0"/>
    <s v="Units"/>
    <m/>
    <m/>
    <n v="1.57"/>
    <m/>
    <m/>
  </r>
  <r>
    <s v="HFTOT"/>
    <x v="0"/>
    <x v="6"/>
    <s v="Preventive care"/>
    <s v="HP3"/>
    <x v="3"/>
    <s v="PARCUR"/>
    <x v="1"/>
    <s v="DNK"/>
    <x v="6"/>
    <n v="2015"/>
    <x v="0"/>
    <s v="PC"/>
    <s v="Percentage"/>
    <n v="0"/>
    <s v="Units"/>
    <m/>
    <m/>
    <n v="0.80600000000000005"/>
    <m/>
    <m/>
  </r>
  <r>
    <s v="HFTOT"/>
    <x v="0"/>
    <x v="6"/>
    <s v="Preventive care"/>
    <s v="HP3"/>
    <x v="3"/>
    <s v="PARCUR"/>
    <x v="1"/>
    <s v="DNK"/>
    <x v="6"/>
    <n v="2016"/>
    <x v="1"/>
    <s v="PC"/>
    <s v="Percentage"/>
    <n v="0"/>
    <s v="Units"/>
    <m/>
    <m/>
    <n v="0.80300000000000005"/>
    <m/>
    <m/>
  </r>
  <r>
    <s v="HFTOT"/>
    <x v="0"/>
    <x v="6"/>
    <s v="Preventive care"/>
    <s v="HP3"/>
    <x v="3"/>
    <s v="PARCUR"/>
    <x v="1"/>
    <s v="DNK"/>
    <x v="6"/>
    <n v="2017"/>
    <x v="2"/>
    <s v="PC"/>
    <s v="Percentage"/>
    <n v="0"/>
    <s v="Units"/>
    <m/>
    <m/>
    <n v="0.82399999999999995"/>
    <m/>
    <m/>
  </r>
  <r>
    <s v="HFTOT"/>
    <x v="0"/>
    <x v="6"/>
    <s v="Preventive care"/>
    <s v="HP3"/>
    <x v="3"/>
    <s v="PARCUR"/>
    <x v="1"/>
    <s v="DNK"/>
    <x v="6"/>
    <n v="2018"/>
    <x v="3"/>
    <s v="PC"/>
    <s v="Percentage"/>
    <n v="0"/>
    <s v="Units"/>
    <m/>
    <m/>
    <n v="0.81499999999999995"/>
    <m/>
    <m/>
  </r>
  <r>
    <s v="HFTOT"/>
    <x v="0"/>
    <x v="6"/>
    <s v="Preventive care"/>
    <s v="HP3"/>
    <x v="3"/>
    <s v="PARCUR"/>
    <x v="1"/>
    <s v="DNK"/>
    <x v="6"/>
    <n v="2019"/>
    <x v="4"/>
    <s v="PC"/>
    <s v="Percentage"/>
    <n v="0"/>
    <s v="Units"/>
    <m/>
    <m/>
    <n v="0.82199999999999995"/>
    <m/>
    <m/>
  </r>
  <r>
    <s v="HFTOT"/>
    <x v="0"/>
    <x v="6"/>
    <s v="Preventive care"/>
    <s v="HP3"/>
    <x v="3"/>
    <s v="PARCUR"/>
    <x v="1"/>
    <s v="DNK"/>
    <x v="6"/>
    <n v="2020"/>
    <x v="5"/>
    <s v="PC"/>
    <s v="Percentage"/>
    <n v="0"/>
    <s v="Units"/>
    <m/>
    <m/>
    <n v="1.3220000000000001"/>
    <m/>
    <m/>
  </r>
  <r>
    <s v="HFTOT"/>
    <x v="0"/>
    <x v="6"/>
    <s v="Preventive care"/>
    <s v="HP3"/>
    <x v="3"/>
    <s v="PARCUR"/>
    <x v="1"/>
    <s v="DNK"/>
    <x v="6"/>
    <n v="2021"/>
    <x v="6"/>
    <s v="PC"/>
    <s v="Percentage"/>
    <n v="0"/>
    <s v="Units"/>
    <m/>
    <m/>
    <n v="5.21"/>
    <m/>
    <m/>
  </r>
  <r>
    <s v="HFTOT"/>
    <x v="0"/>
    <x v="6"/>
    <s v="Preventive care"/>
    <s v="HP3"/>
    <x v="3"/>
    <s v="PARCUR"/>
    <x v="1"/>
    <s v="DNK"/>
    <x v="6"/>
    <n v="2022"/>
    <x v="7"/>
    <s v="PC"/>
    <s v="Percentage"/>
    <n v="0"/>
    <s v="Units"/>
    <m/>
    <m/>
    <n v="2.5640000000000001"/>
    <s v="P"/>
    <s v="Provisional value"/>
  </r>
  <r>
    <s v="HF2HF3"/>
    <x v="2"/>
    <x v="0"/>
    <s v="Current expenditure on health (all functions)"/>
    <s v="HP1"/>
    <x v="1"/>
    <s v="VALREL"/>
    <x v="3"/>
    <s v="CHE"/>
    <x v="5"/>
    <n v="2015"/>
    <x v="0"/>
    <s v="CHF"/>
    <s v="Swiss Franc"/>
    <n v="6"/>
    <s v="Millions"/>
    <n v="2015"/>
    <n v="2015"/>
    <n v="4286.8670000000002"/>
    <m/>
    <m/>
  </r>
  <r>
    <s v="HF2HF3"/>
    <x v="2"/>
    <x v="0"/>
    <s v="Current expenditure on health (all functions)"/>
    <s v="HP1"/>
    <x v="1"/>
    <s v="VALREL"/>
    <x v="3"/>
    <s v="CHE"/>
    <x v="5"/>
    <n v="2016"/>
    <x v="1"/>
    <s v="CHF"/>
    <s v="Swiss Franc"/>
    <n v="6"/>
    <s v="Millions"/>
    <n v="2015"/>
    <n v="2015"/>
    <n v="4475.9229999999998"/>
    <m/>
    <m/>
  </r>
  <r>
    <s v="HF2HF3"/>
    <x v="2"/>
    <x v="0"/>
    <s v="Current expenditure on health (all functions)"/>
    <s v="HP1"/>
    <x v="1"/>
    <s v="VALREL"/>
    <x v="3"/>
    <s v="CHE"/>
    <x v="5"/>
    <n v="2017"/>
    <x v="2"/>
    <s v="CHF"/>
    <s v="Swiss Franc"/>
    <n v="6"/>
    <s v="Millions"/>
    <n v="2015"/>
    <n v="2015"/>
    <n v="4422.6170000000002"/>
    <m/>
    <m/>
  </r>
  <r>
    <s v="HF2HF3"/>
    <x v="2"/>
    <x v="0"/>
    <s v="Current expenditure on health (all functions)"/>
    <s v="HP1"/>
    <x v="1"/>
    <s v="VALREL"/>
    <x v="3"/>
    <s v="CHE"/>
    <x v="5"/>
    <n v="2018"/>
    <x v="3"/>
    <s v="CHF"/>
    <s v="Swiss Franc"/>
    <n v="6"/>
    <s v="Millions"/>
    <n v="2015"/>
    <n v="2015"/>
    <n v="4352.5420000000004"/>
    <m/>
    <m/>
  </r>
  <r>
    <s v="HF2HF3"/>
    <x v="2"/>
    <x v="0"/>
    <s v="Current expenditure on health (all functions)"/>
    <s v="HP1"/>
    <x v="1"/>
    <s v="VALREL"/>
    <x v="3"/>
    <s v="CHE"/>
    <x v="5"/>
    <n v="2019"/>
    <x v="4"/>
    <s v="CHF"/>
    <s v="Swiss Franc"/>
    <n v="6"/>
    <s v="Millions"/>
    <n v="2015"/>
    <n v="2015"/>
    <n v="4644.3440000000001"/>
    <m/>
    <m/>
  </r>
  <r>
    <s v="HF2HF3"/>
    <x v="2"/>
    <x v="0"/>
    <s v="Current expenditure on health (all functions)"/>
    <s v="HP1"/>
    <x v="1"/>
    <s v="VALREL"/>
    <x v="3"/>
    <s v="CHE"/>
    <x v="5"/>
    <n v="2020"/>
    <x v="5"/>
    <s v="CHF"/>
    <s v="Swiss Franc"/>
    <n v="6"/>
    <s v="Millions"/>
    <n v="2015"/>
    <n v="2015"/>
    <n v="4622.1869999999999"/>
    <m/>
    <m/>
  </r>
  <r>
    <s v="HF2HF3"/>
    <x v="2"/>
    <x v="0"/>
    <s v="Current expenditure on health (all functions)"/>
    <s v="HP1"/>
    <x v="1"/>
    <s v="VALREL"/>
    <x v="3"/>
    <s v="CHE"/>
    <x v="5"/>
    <n v="2021"/>
    <x v="6"/>
    <s v="CHF"/>
    <s v="Swiss Franc"/>
    <n v="6"/>
    <s v="Millions"/>
    <n v="2015"/>
    <n v="2015"/>
    <n v="4706.5240000000003"/>
    <m/>
    <m/>
  </r>
  <r>
    <s v="HF1"/>
    <x v="1"/>
    <x v="1"/>
    <s v="Inpatient curative and rehabilitative care"/>
    <s v="HPTOT"/>
    <x v="0"/>
    <s v="MLLNCU"/>
    <x v="2"/>
    <s v="CAN"/>
    <x v="3"/>
    <n v="2015"/>
    <x v="0"/>
    <s v="CAD"/>
    <s v="Canadian Dollar"/>
    <n v="6"/>
    <s v="Millions"/>
    <m/>
    <m/>
    <n v="33443.845999999998"/>
    <m/>
    <m/>
  </r>
  <r>
    <s v="HF1"/>
    <x v="1"/>
    <x v="1"/>
    <s v="Inpatient curative and rehabilitative care"/>
    <s v="HPTOT"/>
    <x v="0"/>
    <s v="MLLNCU"/>
    <x v="2"/>
    <s v="CAN"/>
    <x v="3"/>
    <n v="2016"/>
    <x v="1"/>
    <s v="CAD"/>
    <s v="Canadian Dollar"/>
    <n v="6"/>
    <s v="Millions"/>
    <m/>
    <m/>
    <n v="33712.650999999998"/>
    <m/>
    <m/>
  </r>
  <r>
    <s v="HF1"/>
    <x v="1"/>
    <x v="1"/>
    <s v="Inpatient curative and rehabilitative care"/>
    <s v="HPTOT"/>
    <x v="0"/>
    <s v="MLLNCU"/>
    <x v="2"/>
    <s v="CAN"/>
    <x v="3"/>
    <n v="2017"/>
    <x v="2"/>
    <s v="CAD"/>
    <s v="Canadian Dollar"/>
    <n v="6"/>
    <s v="Millions"/>
    <m/>
    <m/>
    <n v="34933.309000000001"/>
    <m/>
    <m/>
  </r>
  <r>
    <s v="HF1"/>
    <x v="1"/>
    <x v="1"/>
    <s v="Inpatient curative and rehabilitative care"/>
    <s v="HPTOT"/>
    <x v="0"/>
    <s v="MLLNCU"/>
    <x v="2"/>
    <s v="CAN"/>
    <x v="3"/>
    <n v="2018"/>
    <x v="3"/>
    <s v="CAD"/>
    <s v="Canadian Dollar"/>
    <n v="6"/>
    <s v="Millions"/>
    <m/>
    <m/>
    <n v="36685.093999999997"/>
    <m/>
    <m/>
  </r>
  <r>
    <s v="HF1"/>
    <x v="1"/>
    <x v="1"/>
    <s v="Inpatient curative and rehabilitative care"/>
    <s v="HPTOT"/>
    <x v="0"/>
    <s v="MLLNCU"/>
    <x v="2"/>
    <s v="CAN"/>
    <x v="3"/>
    <n v="2019"/>
    <x v="4"/>
    <s v="CAD"/>
    <s v="Canadian Dollar"/>
    <n v="6"/>
    <s v="Millions"/>
    <m/>
    <m/>
    <n v="37381.752"/>
    <m/>
    <m/>
  </r>
  <r>
    <s v="HF1"/>
    <x v="1"/>
    <x v="1"/>
    <s v="Inpatient curative and rehabilitative care"/>
    <s v="HPTOT"/>
    <x v="0"/>
    <s v="MLLNCU"/>
    <x v="2"/>
    <s v="CAN"/>
    <x v="3"/>
    <n v="2020"/>
    <x v="5"/>
    <s v="CAD"/>
    <s v="Canadian Dollar"/>
    <n v="6"/>
    <s v="Millions"/>
    <m/>
    <m/>
    <n v="38238.777999999998"/>
    <m/>
    <m/>
  </r>
  <r>
    <s v="HF1"/>
    <x v="1"/>
    <x v="1"/>
    <s v="Inpatient curative and rehabilitative care"/>
    <s v="HPTOT"/>
    <x v="0"/>
    <s v="MLLNCU"/>
    <x v="2"/>
    <s v="CAN"/>
    <x v="3"/>
    <n v="2021"/>
    <x v="6"/>
    <s v="CAD"/>
    <s v="Canadian Dollar"/>
    <n v="6"/>
    <s v="Millions"/>
    <m/>
    <m/>
    <n v="39520.103999999999"/>
    <s v="P"/>
    <s v="Provisional value"/>
  </r>
  <r>
    <s v="HF1"/>
    <x v="1"/>
    <x v="1"/>
    <s v="Inpatient curative and rehabilitative care"/>
    <s v="HPTOT"/>
    <x v="0"/>
    <s v="MLLNCU"/>
    <x v="2"/>
    <s v="CAN"/>
    <x v="3"/>
    <n v="2022"/>
    <x v="7"/>
    <s v="CAD"/>
    <s v="Canadian Dollar"/>
    <n v="6"/>
    <s v="Millions"/>
    <m/>
    <m/>
    <n v="41605.33"/>
    <s v="P"/>
    <s v="Provisional value"/>
  </r>
  <r>
    <s v="HFTOT"/>
    <x v="0"/>
    <x v="5"/>
    <s v="Medical goods (non-specified by function)"/>
    <s v="HP5"/>
    <x v="5"/>
    <s v="UNPPER"/>
    <x v="4"/>
    <s v="CRI"/>
    <x v="8"/>
    <n v="2015"/>
    <x v="0"/>
    <s v="CRC"/>
    <s v="Costa Rican Colon"/>
    <n v="0"/>
    <s v="Units"/>
    <m/>
    <m/>
    <n v="45824.370999999999"/>
    <m/>
    <m/>
  </r>
  <r>
    <s v="HFTOT"/>
    <x v="0"/>
    <x v="5"/>
    <s v="Medical goods (non-specified by function)"/>
    <s v="HP5"/>
    <x v="5"/>
    <s v="UNPPER"/>
    <x v="4"/>
    <s v="CRI"/>
    <x v="8"/>
    <n v="2016"/>
    <x v="1"/>
    <s v="CRC"/>
    <s v="Costa Rican Colon"/>
    <n v="0"/>
    <s v="Units"/>
    <m/>
    <m/>
    <n v="45498.114000000001"/>
    <m/>
    <m/>
  </r>
  <r>
    <s v="HFTOT"/>
    <x v="0"/>
    <x v="5"/>
    <s v="Medical goods (non-specified by function)"/>
    <s v="HP5"/>
    <x v="5"/>
    <s v="UNPPER"/>
    <x v="4"/>
    <s v="CRI"/>
    <x v="8"/>
    <n v="2017"/>
    <x v="2"/>
    <s v="CRC"/>
    <s v="Costa Rican Colon"/>
    <n v="0"/>
    <s v="Units"/>
    <m/>
    <m/>
    <n v="46198.012999999999"/>
    <m/>
    <m/>
  </r>
  <r>
    <s v="HFTOT"/>
    <x v="0"/>
    <x v="5"/>
    <s v="Medical goods (non-specified by function)"/>
    <s v="HP5"/>
    <x v="5"/>
    <s v="UNPPER"/>
    <x v="4"/>
    <s v="CRI"/>
    <x v="8"/>
    <n v="2018"/>
    <x v="3"/>
    <s v="CRC"/>
    <s v="Costa Rican Colon"/>
    <n v="0"/>
    <s v="Units"/>
    <m/>
    <m/>
    <n v="67647.517999999996"/>
    <s v="B"/>
    <s v="Break"/>
  </r>
  <r>
    <s v="HFTOT"/>
    <x v="0"/>
    <x v="5"/>
    <s v="Medical goods (non-specified by function)"/>
    <s v="HP5"/>
    <x v="5"/>
    <s v="UNPPER"/>
    <x v="4"/>
    <s v="CRI"/>
    <x v="8"/>
    <n v="2019"/>
    <x v="4"/>
    <s v="CRC"/>
    <s v="Costa Rican Colon"/>
    <n v="0"/>
    <s v="Units"/>
    <m/>
    <m/>
    <n v="67898.538"/>
    <m/>
    <m/>
  </r>
  <r>
    <s v="HFTOT"/>
    <x v="0"/>
    <x v="5"/>
    <s v="Medical goods (non-specified by function)"/>
    <s v="HP5"/>
    <x v="5"/>
    <s v="UNPPER"/>
    <x v="4"/>
    <s v="CRI"/>
    <x v="8"/>
    <n v="2020"/>
    <x v="5"/>
    <s v="CRC"/>
    <s v="Costa Rican Colon"/>
    <n v="0"/>
    <s v="Units"/>
    <m/>
    <m/>
    <n v="63224.436000000002"/>
    <m/>
    <m/>
  </r>
  <r>
    <s v="HFTOT"/>
    <x v="0"/>
    <x v="5"/>
    <s v="Medical goods (non-specified by function)"/>
    <s v="HP5"/>
    <x v="5"/>
    <s v="UNPPER"/>
    <x v="4"/>
    <s v="CRI"/>
    <x v="8"/>
    <n v="2021"/>
    <x v="6"/>
    <s v="CRC"/>
    <s v="Costa Rican Colon"/>
    <n v="0"/>
    <s v="Units"/>
    <m/>
    <m/>
    <n v="69009.812999999995"/>
    <m/>
    <m/>
  </r>
  <r>
    <s v="HF2HF3"/>
    <x v="2"/>
    <x v="1"/>
    <s v="Inpatient curative and rehabilitative care"/>
    <s v="HPTOT"/>
    <x v="0"/>
    <s v="PPPPER"/>
    <x v="5"/>
    <s v="ESP"/>
    <x v="9"/>
    <n v="2015"/>
    <x v="0"/>
    <s v="USD"/>
    <s v="US Dollar"/>
    <n v="0"/>
    <s v="Units"/>
    <m/>
    <m/>
    <n v="69.298000000000002"/>
    <m/>
    <m/>
  </r>
  <r>
    <s v="HF2HF3"/>
    <x v="2"/>
    <x v="1"/>
    <s v="Inpatient curative and rehabilitative care"/>
    <s v="HPTOT"/>
    <x v="0"/>
    <s v="PPPPER"/>
    <x v="5"/>
    <s v="ESP"/>
    <x v="9"/>
    <n v="2016"/>
    <x v="1"/>
    <s v="USD"/>
    <s v="US Dollar"/>
    <n v="0"/>
    <s v="Units"/>
    <m/>
    <m/>
    <n v="71.632999999999996"/>
    <m/>
    <m/>
  </r>
  <r>
    <s v="HF2HF3"/>
    <x v="2"/>
    <x v="1"/>
    <s v="Inpatient curative and rehabilitative care"/>
    <s v="HPTOT"/>
    <x v="0"/>
    <s v="PPPPER"/>
    <x v="5"/>
    <s v="ESP"/>
    <x v="9"/>
    <n v="2017"/>
    <x v="2"/>
    <s v="USD"/>
    <s v="US Dollar"/>
    <n v="0"/>
    <s v="Units"/>
    <m/>
    <m/>
    <n v="95.116"/>
    <m/>
    <m/>
  </r>
  <r>
    <s v="HF2HF3"/>
    <x v="2"/>
    <x v="1"/>
    <s v="Inpatient curative and rehabilitative care"/>
    <s v="HPTOT"/>
    <x v="0"/>
    <s v="PPPPER"/>
    <x v="5"/>
    <s v="ESP"/>
    <x v="9"/>
    <n v="2018"/>
    <x v="3"/>
    <s v="USD"/>
    <s v="US Dollar"/>
    <n v="0"/>
    <s v="Units"/>
    <m/>
    <m/>
    <n v="102.062"/>
    <m/>
    <m/>
  </r>
  <r>
    <s v="HF2HF3"/>
    <x v="2"/>
    <x v="1"/>
    <s v="Inpatient curative and rehabilitative care"/>
    <s v="HPTOT"/>
    <x v="0"/>
    <s v="PPPPER"/>
    <x v="5"/>
    <s v="ESP"/>
    <x v="9"/>
    <n v="2019"/>
    <x v="4"/>
    <s v="USD"/>
    <s v="US Dollar"/>
    <n v="0"/>
    <s v="Units"/>
    <m/>
    <m/>
    <n v="110.755"/>
    <m/>
    <m/>
  </r>
  <r>
    <s v="HF2HF3"/>
    <x v="2"/>
    <x v="1"/>
    <s v="Inpatient curative and rehabilitative care"/>
    <s v="HPTOT"/>
    <x v="0"/>
    <s v="PPPPER"/>
    <x v="5"/>
    <s v="ESP"/>
    <x v="9"/>
    <n v="2020"/>
    <x v="5"/>
    <s v="USD"/>
    <s v="US Dollar"/>
    <n v="0"/>
    <s v="Units"/>
    <m/>
    <m/>
    <n v="115.351"/>
    <m/>
    <m/>
  </r>
  <r>
    <s v="HF2HF3"/>
    <x v="2"/>
    <x v="1"/>
    <s v="Inpatient curative and rehabilitative care"/>
    <s v="HPTOT"/>
    <x v="0"/>
    <s v="PPPPER"/>
    <x v="5"/>
    <s v="ESP"/>
    <x v="9"/>
    <n v="2021"/>
    <x v="6"/>
    <s v="USD"/>
    <s v="US Dollar"/>
    <n v="0"/>
    <s v="Units"/>
    <m/>
    <m/>
    <n v="129.458"/>
    <m/>
    <m/>
  </r>
  <r>
    <s v="HF2"/>
    <x v="3"/>
    <x v="2"/>
    <s v="Outpatient curative and rehabilitative care"/>
    <s v="HPTOT"/>
    <x v="0"/>
    <s v="PARPIB"/>
    <x v="0"/>
    <s v="FIN"/>
    <x v="11"/>
    <n v="2015"/>
    <x v="0"/>
    <s v="PC"/>
    <s v="Percentage"/>
    <n v="0"/>
    <s v="Units"/>
    <m/>
    <m/>
    <n v="0.217"/>
    <m/>
    <m/>
  </r>
  <r>
    <s v="HF2"/>
    <x v="3"/>
    <x v="2"/>
    <s v="Outpatient curative and rehabilitative care"/>
    <s v="HPTOT"/>
    <x v="0"/>
    <s v="PARPIB"/>
    <x v="0"/>
    <s v="FIN"/>
    <x v="11"/>
    <n v="2016"/>
    <x v="1"/>
    <s v="PC"/>
    <s v="Percentage"/>
    <n v="0"/>
    <s v="Units"/>
    <m/>
    <m/>
    <n v="0.20799999999999999"/>
    <m/>
    <m/>
  </r>
  <r>
    <s v="HF2"/>
    <x v="3"/>
    <x v="2"/>
    <s v="Outpatient curative and rehabilitative care"/>
    <s v="HPTOT"/>
    <x v="0"/>
    <s v="PARPIB"/>
    <x v="0"/>
    <s v="FIN"/>
    <x v="11"/>
    <n v="2017"/>
    <x v="2"/>
    <s v="PC"/>
    <s v="Percentage"/>
    <n v="0"/>
    <s v="Units"/>
    <m/>
    <m/>
    <n v="0.20100000000000001"/>
    <m/>
    <m/>
  </r>
  <r>
    <s v="HF2"/>
    <x v="3"/>
    <x v="2"/>
    <s v="Outpatient curative and rehabilitative care"/>
    <s v="HPTOT"/>
    <x v="0"/>
    <s v="PARPIB"/>
    <x v="0"/>
    <s v="FIN"/>
    <x v="11"/>
    <n v="2018"/>
    <x v="3"/>
    <s v="PC"/>
    <s v="Percentage"/>
    <n v="0"/>
    <s v="Units"/>
    <m/>
    <m/>
    <n v="0.20100000000000001"/>
    <m/>
    <m/>
  </r>
  <r>
    <s v="HF2"/>
    <x v="3"/>
    <x v="2"/>
    <s v="Outpatient curative and rehabilitative care"/>
    <s v="HPTOT"/>
    <x v="0"/>
    <s v="PARPIB"/>
    <x v="0"/>
    <s v="FIN"/>
    <x v="11"/>
    <n v="2019"/>
    <x v="4"/>
    <s v="PC"/>
    <s v="Percentage"/>
    <n v="0"/>
    <s v="Units"/>
    <m/>
    <m/>
    <n v="0.20200000000000001"/>
    <m/>
    <m/>
  </r>
  <r>
    <s v="HF2"/>
    <x v="3"/>
    <x v="2"/>
    <s v="Outpatient curative and rehabilitative care"/>
    <s v="HPTOT"/>
    <x v="0"/>
    <s v="PARPIB"/>
    <x v="0"/>
    <s v="FIN"/>
    <x v="11"/>
    <n v="2020"/>
    <x v="5"/>
    <s v="PC"/>
    <s v="Percentage"/>
    <n v="0"/>
    <s v="Units"/>
    <m/>
    <m/>
    <n v="0.22900000000000001"/>
    <m/>
    <m/>
  </r>
  <r>
    <s v="HF2"/>
    <x v="3"/>
    <x v="2"/>
    <s v="Outpatient curative and rehabilitative care"/>
    <s v="HPTOT"/>
    <x v="0"/>
    <s v="PARPIB"/>
    <x v="0"/>
    <s v="FIN"/>
    <x v="11"/>
    <n v="2021"/>
    <x v="6"/>
    <s v="PC"/>
    <s v="Percentage"/>
    <n v="0"/>
    <s v="Units"/>
    <m/>
    <m/>
    <n v="0.217"/>
    <m/>
    <m/>
  </r>
  <r>
    <s v="HFTOT"/>
    <x v="0"/>
    <x v="7"/>
    <s v="Governance and health system and financing administration"/>
    <s v="HPTOT"/>
    <x v="0"/>
    <s v="PARPIB"/>
    <x v="0"/>
    <s v="ESP"/>
    <x v="9"/>
    <n v="2015"/>
    <x v="0"/>
    <s v="PC"/>
    <s v="Percentage"/>
    <n v="0"/>
    <s v="Units"/>
    <m/>
    <m/>
    <n v="0.27400000000000002"/>
    <m/>
    <m/>
  </r>
  <r>
    <s v="HFTOT"/>
    <x v="0"/>
    <x v="7"/>
    <s v="Governance and health system and financing administration"/>
    <s v="HPTOT"/>
    <x v="0"/>
    <s v="PARPIB"/>
    <x v="0"/>
    <s v="ESP"/>
    <x v="9"/>
    <n v="2016"/>
    <x v="1"/>
    <s v="PC"/>
    <s v="Percentage"/>
    <n v="0"/>
    <s v="Units"/>
    <m/>
    <m/>
    <n v="0.27"/>
    <m/>
    <m/>
  </r>
  <r>
    <s v="HFTOT"/>
    <x v="0"/>
    <x v="7"/>
    <s v="Governance and health system and financing administration"/>
    <s v="HPTOT"/>
    <x v="0"/>
    <s v="PARPIB"/>
    <x v="0"/>
    <s v="ESP"/>
    <x v="9"/>
    <n v="2017"/>
    <x v="2"/>
    <s v="PC"/>
    <s v="Percentage"/>
    <n v="0"/>
    <s v="Units"/>
    <m/>
    <m/>
    <n v="0.26"/>
    <m/>
    <m/>
  </r>
  <r>
    <s v="HFTOT"/>
    <x v="0"/>
    <x v="7"/>
    <s v="Governance and health system and financing administration"/>
    <s v="HPTOT"/>
    <x v="0"/>
    <s v="PARPIB"/>
    <x v="0"/>
    <s v="ESP"/>
    <x v="9"/>
    <n v="2018"/>
    <x v="3"/>
    <s v="PC"/>
    <s v="Percentage"/>
    <n v="0"/>
    <s v="Units"/>
    <m/>
    <m/>
    <n v="0.26600000000000001"/>
    <m/>
    <m/>
  </r>
  <r>
    <s v="HFTOT"/>
    <x v="0"/>
    <x v="7"/>
    <s v="Governance and health system and financing administration"/>
    <s v="HPTOT"/>
    <x v="0"/>
    <s v="PARPIB"/>
    <x v="0"/>
    <s v="ESP"/>
    <x v="9"/>
    <n v="2019"/>
    <x v="4"/>
    <s v="PC"/>
    <s v="Percentage"/>
    <n v="0"/>
    <s v="Units"/>
    <m/>
    <m/>
    <n v="0.26700000000000002"/>
    <m/>
    <m/>
  </r>
  <r>
    <s v="HFTOT"/>
    <x v="0"/>
    <x v="7"/>
    <s v="Governance and health system and financing administration"/>
    <s v="HPTOT"/>
    <x v="0"/>
    <s v="PARPIB"/>
    <x v="0"/>
    <s v="ESP"/>
    <x v="9"/>
    <n v="2020"/>
    <x v="5"/>
    <s v="PC"/>
    <s v="Percentage"/>
    <n v="0"/>
    <s v="Units"/>
    <m/>
    <m/>
    <n v="0.32500000000000001"/>
    <m/>
    <m/>
  </r>
  <r>
    <s v="HFTOT"/>
    <x v="0"/>
    <x v="7"/>
    <s v="Governance and health system and financing administration"/>
    <s v="HPTOT"/>
    <x v="0"/>
    <s v="PARPIB"/>
    <x v="0"/>
    <s v="ESP"/>
    <x v="9"/>
    <n v="2021"/>
    <x v="6"/>
    <s v="PC"/>
    <s v="Percentage"/>
    <n v="0"/>
    <s v="Units"/>
    <m/>
    <m/>
    <n v="0.308"/>
    <m/>
    <m/>
  </r>
  <r>
    <s v="HFTOT"/>
    <x v="0"/>
    <x v="2"/>
    <s v="Outpatient curative and rehabilitative care"/>
    <s v="HP3"/>
    <x v="3"/>
    <s v="PPPPER"/>
    <x v="5"/>
    <s v="CRI"/>
    <x v="8"/>
    <n v="2015"/>
    <x v="0"/>
    <s v="USD"/>
    <s v="US Dollar"/>
    <n v="0"/>
    <s v="Units"/>
    <m/>
    <m/>
    <n v="122.33"/>
    <m/>
    <m/>
  </r>
  <r>
    <s v="HFTOT"/>
    <x v="0"/>
    <x v="2"/>
    <s v="Outpatient curative and rehabilitative care"/>
    <s v="HP3"/>
    <x v="3"/>
    <s v="PPPPER"/>
    <x v="5"/>
    <s v="CRI"/>
    <x v="8"/>
    <n v="2016"/>
    <x v="1"/>
    <s v="USD"/>
    <s v="US Dollar"/>
    <n v="0"/>
    <s v="Units"/>
    <m/>
    <m/>
    <n v="120.29600000000001"/>
    <m/>
    <m/>
  </r>
  <r>
    <s v="HFTOT"/>
    <x v="0"/>
    <x v="2"/>
    <s v="Outpatient curative and rehabilitative care"/>
    <s v="HP3"/>
    <x v="3"/>
    <s v="PPPPER"/>
    <x v="5"/>
    <s v="CRI"/>
    <x v="8"/>
    <n v="2017"/>
    <x v="2"/>
    <s v="USD"/>
    <s v="US Dollar"/>
    <n v="0"/>
    <s v="Units"/>
    <m/>
    <m/>
    <n v="143.70699999999999"/>
    <m/>
    <m/>
  </r>
  <r>
    <s v="HFTOT"/>
    <x v="0"/>
    <x v="2"/>
    <s v="Outpatient curative and rehabilitative care"/>
    <s v="HP3"/>
    <x v="3"/>
    <s v="PPPPER"/>
    <x v="5"/>
    <s v="CRI"/>
    <x v="8"/>
    <n v="2018"/>
    <x v="3"/>
    <s v="USD"/>
    <s v="US Dollar"/>
    <n v="0"/>
    <s v="Units"/>
    <m/>
    <m/>
    <n v="145.721"/>
    <s v="B"/>
    <s v="Break"/>
  </r>
  <r>
    <s v="HFTOT"/>
    <x v="0"/>
    <x v="2"/>
    <s v="Outpatient curative and rehabilitative care"/>
    <s v="HP3"/>
    <x v="3"/>
    <s v="PPPPER"/>
    <x v="5"/>
    <s v="CRI"/>
    <x v="8"/>
    <n v="2019"/>
    <x v="4"/>
    <s v="USD"/>
    <s v="US Dollar"/>
    <n v="0"/>
    <s v="Units"/>
    <m/>
    <m/>
    <n v="405.73099999999999"/>
    <m/>
    <m/>
  </r>
  <r>
    <s v="HFTOT"/>
    <x v="0"/>
    <x v="2"/>
    <s v="Outpatient curative and rehabilitative care"/>
    <s v="HP3"/>
    <x v="3"/>
    <s v="PPPPER"/>
    <x v="5"/>
    <s v="CRI"/>
    <x v="8"/>
    <n v="2020"/>
    <x v="5"/>
    <s v="USD"/>
    <s v="US Dollar"/>
    <n v="0"/>
    <s v="Units"/>
    <m/>
    <m/>
    <n v="411.81400000000002"/>
    <m/>
    <m/>
  </r>
  <r>
    <s v="HFTOT"/>
    <x v="0"/>
    <x v="2"/>
    <s v="Outpatient curative and rehabilitative care"/>
    <s v="HP3"/>
    <x v="3"/>
    <s v="PPPPER"/>
    <x v="5"/>
    <s v="CRI"/>
    <x v="8"/>
    <n v="2021"/>
    <x v="6"/>
    <s v="USD"/>
    <s v="US Dollar"/>
    <n v="0"/>
    <s v="Units"/>
    <m/>
    <m/>
    <n v="423.21600000000001"/>
    <m/>
    <m/>
  </r>
  <r>
    <s v="HF2"/>
    <x v="3"/>
    <x v="0"/>
    <s v="Current expenditure on health (all functions)"/>
    <s v="HP1"/>
    <x v="1"/>
    <s v="UNPPER"/>
    <x v="4"/>
    <s v="FIN"/>
    <x v="11"/>
    <n v="2015"/>
    <x v="0"/>
    <s v="EUR"/>
    <s v="Euro"/>
    <n v="0"/>
    <s v="Units"/>
    <m/>
    <m/>
    <n v="3.3380000000000001"/>
    <m/>
    <m/>
  </r>
  <r>
    <s v="HF2"/>
    <x v="3"/>
    <x v="0"/>
    <s v="Current expenditure on health (all functions)"/>
    <s v="HP1"/>
    <x v="1"/>
    <s v="UNPPER"/>
    <x v="4"/>
    <s v="FIN"/>
    <x v="11"/>
    <n v="2016"/>
    <x v="1"/>
    <s v="EUR"/>
    <s v="Euro"/>
    <n v="0"/>
    <s v="Units"/>
    <m/>
    <m/>
    <n v="3.4460000000000002"/>
    <m/>
    <m/>
  </r>
  <r>
    <s v="HF2"/>
    <x v="3"/>
    <x v="0"/>
    <s v="Current expenditure on health (all functions)"/>
    <s v="HP1"/>
    <x v="1"/>
    <s v="UNPPER"/>
    <x v="4"/>
    <s v="FIN"/>
    <x v="11"/>
    <n v="2017"/>
    <x v="2"/>
    <s v="EUR"/>
    <s v="Euro"/>
    <n v="0"/>
    <s v="Units"/>
    <m/>
    <m/>
    <n v="3.7890000000000001"/>
    <m/>
    <m/>
  </r>
  <r>
    <s v="HF2"/>
    <x v="3"/>
    <x v="0"/>
    <s v="Current expenditure on health (all functions)"/>
    <s v="HP1"/>
    <x v="1"/>
    <s v="UNPPER"/>
    <x v="4"/>
    <s v="FIN"/>
    <x v="11"/>
    <n v="2018"/>
    <x v="3"/>
    <s v="EUR"/>
    <s v="Euro"/>
    <n v="0"/>
    <s v="Units"/>
    <m/>
    <m/>
    <n v="4.077"/>
    <m/>
    <m/>
  </r>
  <r>
    <s v="HF2"/>
    <x v="3"/>
    <x v="0"/>
    <s v="Current expenditure on health (all functions)"/>
    <s v="HP1"/>
    <x v="1"/>
    <s v="UNPPER"/>
    <x v="4"/>
    <s v="FIN"/>
    <x v="11"/>
    <n v="2019"/>
    <x v="4"/>
    <s v="EUR"/>
    <s v="Euro"/>
    <n v="0"/>
    <s v="Units"/>
    <m/>
    <m/>
    <n v="4.0839999999999996"/>
    <m/>
    <m/>
  </r>
  <r>
    <s v="HF2"/>
    <x v="3"/>
    <x v="0"/>
    <s v="Current expenditure on health (all functions)"/>
    <s v="HP1"/>
    <x v="1"/>
    <s v="UNPPER"/>
    <x v="4"/>
    <s v="FIN"/>
    <x v="11"/>
    <n v="2020"/>
    <x v="5"/>
    <s v="EUR"/>
    <s v="Euro"/>
    <n v="0"/>
    <s v="Units"/>
    <m/>
    <m/>
    <n v="3.847"/>
    <m/>
    <m/>
  </r>
  <r>
    <s v="HF2"/>
    <x v="3"/>
    <x v="0"/>
    <s v="Current expenditure on health (all functions)"/>
    <s v="HP1"/>
    <x v="1"/>
    <s v="UNPPER"/>
    <x v="4"/>
    <s v="FIN"/>
    <x v="11"/>
    <n v="2021"/>
    <x v="6"/>
    <s v="EUR"/>
    <s v="Euro"/>
    <n v="0"/>
    <s v="Units"/>
    <m/>
    <m/>
    <n v="3.8490000000000002"/>
    <m/>
    <m/>
  </r>
  <r>
    <s v="HFTOT"/>
    <x v="0"/>
    <x v="0"/>
    <s v="Current expenditure on health (all functions)"/>
    <s v="HP5"/>
    <x v="5"/>
    <s v="VALREL"/>
    <x v="3"/>
    <s v="ESP"/>
    <x v="9"/>
    <n v="2015"/>
    <x v="0"/>
    <s v="EUR"/>
    <s v="Euro"/>
    <n v="6"/>
    <s v="Millions"/>
    <n v="2015"/>
    <n v="2015"/>
    <n v="22539.843000000001"/>
    <m/>
    <m/>
  </r>
  <r>
    <s v="HFTOT"/>
    <x v="0"/>
    <x v="0"/>
    <s v="Current expenditure on health (all functions)"/>
    <s v="HP5"/>
    <x v="5"/>
    <s v="VALREL"/>
    <x v="3"/>
    <s v="ESP"/>
    <x v="9"/>
    <n v="2016"/>
    <x v="1"/>
    <s v="EUR"/>
    <s v="Euro"/>
    <n v="6"/>
    <s v="Millions"/>
    <n v="2015"/>
    <n v="2015"/>
    <n v="23015.999"/>
    <m/>
    <m/>
  </r>
  <r>
    <s v="HFTOT"/>
    <x v="0"/>
    <x v="0"/>
    <s v="Current expenditure on health (all functions)"/>
    <s v="HP5"/>
    <x v="5"/>
    <s v="VALREL"/>
    <x v="3"/>
    <s v="ESP"/>
    <x v="9"/>
    <n v="2017"/>
    <x v="2"/>
    <s v="EUR"/>
    <s v="Euro"/>
    <n v="6"/>
    <s v="Millions"/>
    <n v="2015"/>
    <n v="2015"/>
    <n v="23280.569"/>
    <m/>
    <m/>
  </r>
  <r>
    <s v="HFTOT"/>
    <x v="0"/>
    <x v="0"/>
    <s v="Current expenditure on health (all functions)"/>
    <s v="HP5"/>
    <x v="5"/>
    <s v="VALREL"/>
    <x v="3"/>
    <s v="ESP"/>
    <x v="9"/>
    <n v="2018"/>
    <x v="3"/>
    <s v="EUR"/>
    <s v="Euro"/>
    <n v="6"/>
    <s v="Millions"/>
    <n v="2015"/>
    <n v="2015"/>
    <n v="23733.206999999999"/>
    <m/>
    <m/>
  </r>
  <r>
    <s v="HFTOT"/>
    <x v="0"/>
    <x v="0"/>
    <s v="Current expenditure on health (all functions)"/>
    <s v="HP5"/>
    <x v="5"/>
    <s v="VALREL"/>
    <x v="3"/>
    <s v="ESP"/>
    <x v="9"/>
    <n v="2019"/>
    <x v="4"/>
    <s v="EUR"/>
    <s v="Euro"/>
    <n v="6"/>
    <s v="Millions"/>
    <n v="2015"/>
    <n v="2015"/>
    <n v="24166.653999999999"/>
    <m/>
    <m/>
  </r>
  <r>
    <s v="HFTOT"/>
    <x v="0"/>
    <x v="0"/>
    <s v="Current expenditure on health (all functions)"/>
    <s v="HP5"/>
    <x v="5"/>
    <s v="VALREL"/>
    <x v="3"/>
    <s v="ESP"/>
    <x v="9"/>
    <n v="2020"/>
    <x v="5"/>
    <s v="EUR"/>
    <s v="Euro"/>
    <n v="6"/>
    <s v="Millions"/>
    <n v="2015"/>
    <n v="2015"/>
    <n v="24290.455000000002"/>
    <m/>
    <m/>
  </r>
  <r>
    <s v="HFTOT"/>
    <x v="0"/>
    <x v="0"/>
    <s v="Current expenditure on health (all functions)"/>
    <s v="HP5"/>
    <x v="5"/>
    <s v="VALREL"/>
    <x v="3"/>
    <s v="ESP"/>
    <x v="9"/>
    <n v="2021"/>
    <x v="6"/>
    <s v="EUR"/>
    <s v="Euro"/>
    <n v="6"/>
    <s v="Millions"/>
    <n v="2015"/>
    <n v="2015"/>
    <n v="26046.492999999999"/>
    <m/>
    <m/>
  </r>
  <r>
    <s v="HF3"/>
    <x v="4"/>
    <x v="0"/>
    <s v="Current expenditure on health (all functions)"/>
    <s v="HP9"/>
    <x v="9"/>
    <s v="MLLNCU"/>
    <x v="2"/>
    <s v="AUT"/>
    <x v="1"/>
    <n v="2015"/>
    <x v="0"/>
    <s v="EUR"/>
    <s v="Euro"/>
    <n v="6"/>
    <s v="Millions"/>
    <m/>
    <m/>
    <n v="138.84800000000001"/>
    <s v="D"/>
    <s v="Difference in methodology"/>
  </r>
  <r>
    <s v="HF3"/>
    <x v="4"/>
    <x v="0"/>
    <s v="Current expenditure on health (all functions)"/>
    <s v="HP9"/>
    <x v="9"/>
    <s v="MLLNCU"/>
    <x v="2"/>
    <s v="AUT"/>
    <x v="1"/>
    <n v="2016"/>
    <x v="1"/>
    <s v="EUR"/>
    <s v="Euro"/>
    <n v="6"/>
    <s v="Millions"/>
    <m/>
    <m/>
    <n v="140.87799999999999"/>
    <s v="D"/>
    <s v="Difference in methodology"/>
  </r>
  <r>
    <s v="HF3"/>
    <x v="4"/>
    <x v="0"/>
    <s v="Current expenditure on health (all functions)"/>
    <s v="HP9"/>
    <x v="9"/>
    <s v="MLLNCU"/>
    <x v="2"/>
    <s v="AUT"/>
    <x v="1"/>
    <n v="2017"/>
    <x v="2"/>
    <s v="EUR"/>
    <s v="Euro"/>
    <n v="6"/>
    <s v="Millions"/>
    <m/>
    <m/>
    <n v="142.892"/>
    <s v="D"/>
    <s v="Difference in methodology"/>
  </r>
  <r>
    <s v="HF3"/>
    <x v="4"/>
    <x v="0"/>
    <s v="Current expenditure on health (all functions)"/>
    <s v="HP9"/>
    <x v="9"/>
    <s v="MLLNCU"/>
    <x v="2"/>
    <s v="AUT"/>
    <x v="1"/>
    <n v="2018"/>
    <x v="3"/>
    <s v="EUR"/>
    <s v="Euro"/>
    <n v="6"/>
    <s v="Millions"/>
    <m/>
    <m/>
    <n v="156.1"/>
    <m/>
    <m/>
  </r>
  <r>
    <s v="HF3"/>
    <x v="4"/>
    <x v="0"/>
    <s v="Current expenditure on health (all functions)"/>
    <s v="HP9"/>
    <x v="9"/>
    <s v="MLLNCU"/>
    <x v="2"/>
    <s v="AUT"/>
    <x v="1"/>
    <n v="2019"/>
    <x v="4"/>
    <s v="EUR"/>
    <s v="Euro"/>
    <n v="6"/>
    <s v="Millions"/>
    <m/>
    <m/>
    <n v="185.04300000000001"/>
    <s v="D"/>
    <s v="Difference in methodology"/>
  </r>
  <r>
    <s v="HF3"/>
    <x v="4"/>
    <x v="0"/>
    <s v="Current expenditure on health (all functions)"/>
    <s v="HP9"/>
    <x v="9"/>
    <s v="MLLNCU"/>
    <x v="2"/>
    <s v="AUT"/>
    <x v="1"/>
    <n v="2020"/>
    <x v="5"/>
    <s v="EUR"/>
    <s v="Euro"/>
    <n v="6"/>
    <s v="Millions"/>
    <m/>
    <m/>
    <n v="112.343"/>
    <s v="D"/>
    <s v="Difference in methodology"/>
  </r>
  <r>
    <s v="HF3"/>
    <x v="4"/>
    <x v="0"/>
    <s v="Current expenditure on health (all functions)"/>
    <s v="HP9"/>
    <x v="9"/>
    <s v="MLLNCU"/>
    <x v="2"/>
    <s v="AUT"/>
    <x v="1"/>
    <n v="2021"/>
    <x v="6"/>
    <s v="EUR"/>
    <s v="Euro"/>
    <n v="6"/>
    <s v="Millions"/>
    <m/>
    <m/>
    <n v="205.25299999999999"/>
    <s v="D"/>
    <s v="Difference in methodology"/>
  </r>
  <r>
    <s v="HF1"/>
    <x v="1"/>
    <x v="0"/>
    <s v="Current expenditure on health (all functions)"/>
    <s v="HP5"/>
    <x v="5"/>
    <s v="PARCUR"/>
    <x v="1"/>
    <s v="CHE"/>
    <x v="5"/>
    <n v="2015"/>
    <x v="0"/>
    <s v="PC"/>
    <s v="Percentage"/>
    <n v="0"/>
    <s v="Units"/>
    <m/>
    <m/>
    <n v="3.625"/>
    <m/>
    <m/>
  </r>
  <r>
    <s v="HF1"/>
    <x v="1"/>
    <x v="0"/>
    <s v="Current expenditure on health (all functions)"/>
    <s v="HP5"/>
    <x v="5"/>
    <s v="PARCUR"/>
    <x v="1"/>
    <s v="CHE"/>
    <x v="5"/>
    <n v="2016"/>
    <x v="1"/>
    <s v="PC"/>
    <s v="Percentage"/>
    <n v="0"/>
    <s v="Units"/>
    <m/>
    <m/>
    <n v="3.6560000000000001"/>
    <m/>
    <m/>
  </r>
  <r>
    <s v="HF1"/>
    <x v="1"/>
    <x v="0"/>
    <s v="Current expenditure on health (all functions)"/>
    <s v="HP5"/>
    <x v="5"/>
    <s v="PARCUR"/>
    <x v="1"/>
    <s v="CHE"/>
    <x v="5"/>
    <n v="2017"/>
    <x v="2"/>
    <s v="PC"/>
    <s v="Percentage"/>
    <n v="0"/>
    <s v="Units"/>
    <m/>
    <m/>
    <n v="3.6850000000000001"/>
    <m/>
    <m/>
  </r>
  <r>
    <s v="HF1"/>
    <x v="1"/>
    <x v="0"/>
    <s v="Current expenditure on health (all functions)"/>
    <s v="HP5"/>
    <x v="5"/>
    <s v="PARCUR"/>
    <x v="1"/>
    <s v="CHE"/>
    <x v="5"/>
    <n v="2018"/>
    <x v="3"/>
    <s v="PC"/>
    <s v="Percentage"/>
    <n v="0"/>
    <s v="Units"/>
    <m/>
    <m/>
    <n v="3.6850000000000001"/>
    <m/>
    <m/>
  </r>
  <r>
    <s v="HF1"/>
    <x v="1"/>
    <x v="0"/>
    <s v="Current expenditure on health (all functions)"/>
    <s v="HP5"/>
    <x v="5"/>
    <s v="PARCUR"/>
    <x v="1"/>
    <s v="CHE"/>
    <x v="5"/>
    <n v="2019"/>
    <x v="4"/>
    <s v="PC"/>
    <s v="Percentage"/>
    <n v="0"/>
    <s v="Units"/>
    <m/>
    <m/>
    <n v="3.7029999999999998"/>
    <m/>
    <m/>
  </r>
  <r>
    <s v="HF1"/>
    <x v="1"/>
    <x v="0"/>
    <s v="Current expenditure on health (all functions)"/>
    <s v="HP5"/>
    <x v="5"/>
    <s v="PARCUR"/>
    <x v="1"/>
    <s v="CHE"/>
    <x v="5"/>
    <n v="2020"/>
    <x v="5"/>
    <s v="PC"/>
    <s v="Percentage"/>
    <n v="0"/>
    <s v="Units"/>
    <m/>
    <m/>
    <n v="3.72"/>
    <m/>
    <m/>
  </r>
  <r>
    <s v="HF1"/>
    <x v="1"/>
    <x v="0"/>
    <s v="Current expenditure on health (all functions)"/>
    <s v="HP5"/>
    <x v="5"/>
    <s v="PARCUR"/>
    <x v="1"/>
    <s v="CHE"/>
    <x v="5"/>
    <n v="2021"/>
    <x v="6"/>
    <s v="PC"/>
    <s v="Percentage"/>
    <n v="0"/>
    <s v="Units"/>
    <m/>
    <m/>
    <n v="3.77"/>
    <m/>
    <m/>
  </r>
  <r>
    <s v="HFTOT"/>
    <x v="0"/>
    <x v="6"/>
    <s v="Preventive care"/>
    <s v="HP3"/>
    <x v="3"/>
    <s v="PARCUR"/>
    <x v="1"/>
    <s v="FIN"/>
    <x v="11"/>
    <n v="2015"/>
    <x v="0"/>
    <s v="PC"/>
    <s v="Percentage"/>
    <n v="0"/>
    <s v="Units"/>
    <m/>
    <m/>
    <n v="2.9470000000000001"/>
    <m/>
    <m/>
  </r>
  <r>
    <s v="HFTOT"/>
    <x v="0"/>
    <x v="6"/>
    <s v="Preventive care"/>
    <s v="HP3"/>
    <x v="3"/>
    <s v="PARCUR"/>
    <x v="1"/>
    <s v="FIN"/>
    <x v="11"/>
    <n v="2016"/>
    <x v="1"/>
    <s v="PC"/>
    <s v="Percentage"/>
    <n v="0"/>
    <s v="Units"/>
    <m/>
    <m/>
    <n v="3.1150000000000002"/>
    <m/>
    <m/>
  </r>
  <r>
    <s v="HFTOT"/>
    <x v="0"/>
    <x v="6"/>
    <s v="Preventive care"/>
    <s v="HP3"/>
    <x v="3"/>
    <s v="PARCUR"/>
    <x v="1"/>
    <s v="FIN"/>
    <x v="11"/>
    <n v="2017"/>
    <x v="2"/>
    <s v="PC"/>
    <s v="Percentage"/>
    <n v="0"/>
    <s v="Units"/>
    <m/>
    <m/>
    <n v="3.1720000000000002"/>
    <m/>
    <m/>
  </r>
  <r>
    <s v="HFTOT"/>
    <x v="0"/>
    <x v="6"/>
    <s v="Preventive care"/>
    <s v="HP3"/>
    <x v="3"/>
    <s v="PARCUR"/>
    <x v="1"/>
    <s v="FIN"/>
    <x v="11"/>
    <n v="2018"/>
    <x v="3"/>
    <s v="PC"/>
    <s v="Percentage"/>
    <n v="0"/>
    <s v="Units"/>
    <m/>
    <m/>
    <n v="3.23"/>
    <m/>
    <m/>
  </r>
  <r>
    <s v="HFTOT"/>
    <x v="0"/>
    <x v="6"/>
    <s v="Preventive care"/>
    <s v="HP3"/>
    <x v="3"/>
    <s v="PARCUR"/>
    <x v="1"/>
    <s v="FIN"/>
    <x v="11"/>
    <n v="2019"/>
    <x v="4"/>
    <s v="PC"/>
    <s v="Percentage"/>
    <n v="0"/>
    <s v="Units"/>
    <m/>
    <m/>
    <n v="3.2549999999999999"/>
    <m/>
    <m/>
  </r>
  <r>
    <s v="HFTOT"/>
    <x v="0"/>
    <x v="6"/>
    <s v="Preventive care"/>
    <s v="HP3"/>
    <x v="3"/>
    <s v="PARCUR"/>
    <x v="1"/>
    <s v="FIN"/>
    <x v="11"/>
    <n v="2020"/>
    <x v="5"/>
    <s v="PC"/>
    <s v="Percentage"/>
    <n v="0"/>
    <s v="Units"/>
    <m/>
    <m/>
    <n v="4.4809999999999999"/>
    <m/>
    <m/>
  </r>
  <r>
    <s v="HFTOT"/>
    <x v="0"/>
    <x v="6"/>
    <s v="Preventive care"/>
    <s v="HP3"/>
    <x v="3"/>
    <s v="PARCUR"/>
    <x v="1"/>
    <s v="FIN"/>
    <x v="11"/>
    <n v="2021"/>
    <x v="6"/>
    <s v="PC"/>
    <s v="Percentage"/>
    <n v="0"/>
    <s v="Units"/>
    <m/>
    <m/>
    <n v="3.6030000000000002"/>
    <m/>
    <m/>
  </r>
  <r>
    <s v="HF1"/>
    <x v="1"/>
    <x v="1"/>
    <s v="Inpatient curative and rehabilitative care"/>
    <s v="HPTOT"/>
    <x v="0"/>
    <s v="VALREL"/>
    <x v="3"/>
    <s v="FIN"/>
    <x v="11"/>
    <n v="2015"/>
    <x v="0"/>
    <s v="EUR"/>
    <s v="Euro"/>
    <n v="6"/>
    <s v="Millions"/>
    <n v="2015"/>
    <n v="2015"/>
    <n v="4529.692"/>
    <s v="B"/>
    <s v="Break"/>
  </r>
  <r>
    <s v="HF1"/>
    <x v="1"/>
    <x v="1"/>
    <s v="Inpatient curative and rehabilitative care"/>
    <s v="HPTOT"/>
    <x v="0"/>
    <s v="VALREL"/>
    <x v="3"/>
    <s v="FIN"/>
    <x v="11"/>
    <n v="2016"/>
    <x v="1"/>
    <s v="EUR"/>
    <s v="Euro"/>
    <n v="6"/>
    <s v="Millions"/>
    <n v="2015"/>
    <n v="2015"/>
    <n v="4423.7190000000001"/>
    <m/>
    <m/>
  </r>
  <r>
    <s v="HF1"/>
    <x v="1"/>
    <x v="1"/>
    <s v="Inpatient curative and rehabilitative care"/>
    <s v="HPTOT"/>
    <x v="0"/>
    <s v="VALREL"/>
    <x v="3"/>
    <s v="FIN"/>
    <x v="11"/>
    <n v="2017"/>
    <x v="2"/>
    <s v="EUR"/>
    <s v="Euro"/>
    <n v="6"/>
    <s v="Millions"/>
    <n v="2015"/>
    <n v="2015"/>
    <n v="4395.3410000000003"/>
    <m/>
    <m/>
  </r>
  <r>
    <s v="HF1"/>
    <x v="1"/>
    <x v="1"/>
    <s v="Inpatient curative and rehabilitative care"/>
    <s v="HPTOT"/>
    <x v="0"/>
    <s v="VALREL"/>
    <x v="3"/>
    <s v="FIN"/>
    <x v="11"/>
    <n v="2018"/>
    <x v="3"/>
    <s v="EUR"/>
    <s v="Euro"/>
    <n v="6"/>
    <s v="Millions"/>
    <n v="2015"/>
    <n v="2015"/>
    <n v="4371.5969999999998"/>
    <m/>
    <m/>
  </r>
  <r>
    <s v="HF1"/>
    <x v="1"/>
    <x v="1"/>
    <s v="Inpatient curative and rehabilitative care"/>
    <s v="HPTOT"/>
    <x v="0"/>
    <s v="VALREL"/>
    <x v="3"/>
    <s v="FIN"/>
    <x v="11"/>
    <n v="2019"/>
    <x v="4"/>
    <s v="EUR"/>
    <s v="Euro"/>
    <n v="6"/>
    <s v="Millions"/>
    <n v="2015"/>
    <n v="2015"/>
    <n v="4452.3630000000003"/>
    <m/>
    <m/>
  </r>
  <r>
    <s v="HF1"/>
    <x v="1"/>
    <x v="1"/>
    <s v="Inpatient curative and rehabilitative care"/>
    <s v="HPTOT"/>
    <x v="0"/>
    <s v="VALREL"/>
    <x v="3"/>
    <s v="FIN"/>
    <x v="11"/>
    <n v="2020"/>
    <x v="5"/>
    <s v="EUR"/>
    <s v="Euro"/>
    <n v="6"/>
    <s v="Millions"/>
    <n v="2015"/>
    <n v="2015"/>
    <n v="4371.6970000000001"/>
    <m/>
    <m/>
  </r>
  <r>
    <s v="HF1"/>
    <x v="1"/>
    <x v="1"/>
    <s v="Inpatient curative and rehabilitative care"/>
    <s v="HPTOT"/>
    <x v="0"/>
    <s v="VALREL"/>
    <x v="3"/>
    <s v="FIN"/>
    <x v="11"/>
    <n v="2021"/>
    <x v="6"/>
    <s v="EUR"/>
    <s v="Euro"/>
    <n v="6"/>
    <s v="Millions"/>
    <n v="2015"/>
    <n v="2015"/>
    <n v="4665.7749999999996"/>
    <m/>
    <m/>
  </r>
  <r>
    <s v="HFTOT"/>
    <x v="0"/>
    <x v="0"/>
    <s v="Current expenditure on health (all functions)"/>
    <s v="HP5"/>
    <x v="5"/>
    <s v="PPPPER"/>
    <x v="5"/>
    <s v="ESP"/>
    <x v="9"/>
    <n v="2015"/>
    <x v="0"/>
    <s v="USD"/>
    <s v="US Dollar"/>
    <n v="0"/>
    <s v="Units"/>
    <m/>
    <m/>
    <n v="692.05499999999995"/>
    <m/>
    <m/>
  </r>
  <r>
    <s v="HFTOT"/>
    <x v="0"/>
    <x v="0"/>
    <s v="Current expenditure on health (all functions)"/>
    <s v="HP5"/>
    <x v="5"/>
    <s v="PPPPER"/>
    <x v="5"/>
    <s v="ESP"/>
    <x v="9"/>
    <n v="2016"/>
    <x v="1"/>
    <s v="USD"/>
    <s v="US Dollar"/>
    <n v="0"/>
    <s v="Units"/>
    <m/>
    <m/>
    <n v="727.98199999999997"/>
    <m/>
    <m/>
  </r>
  <r>
    <s v="HFTOT"/>
    <x v="0"/>
    <x v="0"/>
    <s v="Current expenditure on health (all functions)"/>
    <s v="HP5"/>
    <x v="5"/>
    <s v="PPPPER"/>
    <x v="5"/>
    <s v="ESP"/>
    <x v="9"/>
    <n v="2017"/>
    <x v="2"/>
    <s v="USD"/>
    <s v="US Dollar"/>
    <n v="0"/>
    <s v="Units"/>
    <m/>
    <m/>
    <n v="755.1"/>
    <m/>
    <m/>
  </r>
  <r>
    <s v="HFTOT"/>
    <x v="0"/>
    <x v="0"/>
    <s v="Current expenditure on health (all functions)"/>
    <s v="HP5"/>
    <x v="5"/>
    <s v="PPPPER"/>
    <x v="5"/>
    <s v="ESP"/>
    <x v="9"/>
    <n v="2018"/>
    <x v="3"/>
    <s v="USD"/>
    <s v="US Dollar"/>
    <n v="0"/>
    <s v="Units"/>
    <m/>
    <m/>
    <n v="775.298"/>
    <m/>
    <m/>
  </r>
  <r>
    <s v="HFTOT"/>
    <x v="0"/>
    <x v="0"/>
    <s v="Current expenditure on health (all functions)"/>
    <s v="HP5"/>
    <x v="5"/>
    <s v="PPPPER"/>
    <x v="5"/>
    <s v="ESP"/>
    <x v="9"/>
    <n v="2019"/>
    <x v="4"/>
    <s v="USD"/>
    <s v="US Dollar"/>
    <n v="0"/>
    <s v="Units"/>
    <m/>
    <m/>
    <n v="782.56899999999996"/>
    <m/>
    <m/>
  </r>
  <r>
    <s v="HFTOT"/>
    <x v="0"/>
    <x v="0"/>
    <s v="Current expenditure on health (all functions)"/>
    <s v="HP5"/>
    <x v="5"/>
    <s v="PPPPER"/>
    <x v="5"/>
    <s v="ESP"/>
    <x v="9"/>
    <n v="2020"/>
    <x v="5"/>
    <s v="USD"/>
    <s v="US Dollar"/>
    <n v="0"/>
    <s v="Units"/>
    <m/>
    <m/>
    <n v="787.68200000000002"/>
    <m/>
    <m/>
  </r>
  <r>
    <s v="HFTOT"/>
    <x v="0"/>
    <x v="0"/>
    <s v="Current expenditure on health (all functions)"/>
    <s v="HP5"/>
    <x v="5"/>
    <s v="PPPPER"/>
    <x v="5"/>
    <s v="ESP"/>
    <x v="9"/>
    <n v="2021"/>
    <x v="6"/>
    <s v="USD"/>
    <s v="US Dollar"/>
    <n v="0"/>
    <s v="Units"/>
    <m/>
    <m/>
    <n v="879.04300000000001"/>
    <m/>
    <m/>
  </r>
  <r>
    <s v="HFTOT"/>
    <x v="0"/>
    <x v="4"/>
    <s v="Ancillary services (non-specified by function)"/>
    <s v="HP1"/>
    <x v="1"/>
    <s v="PARPIB"/>
    <x v="0"/>
    <s v="CRI"/>
    <x v="8"/>
    <n v="2015"/>
    <x v="0"/>
    <s v="PC"/>
    <s v="Percentage"/>
    <n v="0"/>
    <s v="Units"/>
    <m/>
    <m/>
    <n v="0.27400000000000002"/>
    <m/>
    <m/>
  </r>
  <r>
    <s v="HFTOT"/>
    <x v="0"/>
    <x v="4"/>
    <s v="Ancillary services (non-specified by function)"/>
    <s v="HP1"/>
    <x v="1"/>
    <s v="PARPIB"/>
    <x v="0"/>
    <s v="CRI"/>
    <x v="8"/>
    <n v="2016"/>
    <x v="1"/>
    <s v="PC"/>
    <s v="Percentage"/>
    <n v="0"/>
    <s v="Units"/>
    <m/>
    <m/>
    <n v="0.36699999999999999"/>
    <m/>
    <m/>
  </r>
  <r>
    <s v="HFTOT"/>
    <x v="0"/>
    <x v="4"/>
    <s v="Ancillary services (non-specified by function)"/>
    <s v="HP1"/>
    <x v="1"/>
    <s v="PARPIB"/>
    <x v="0"/>
    <s v="CRI"/>
    <x v="8"/>
    <n v="2017"/>
    <x v="2"/>
    <s v="PC"/>
    <s v="Percentage"/>
    <n v="0"/>
    <s v="Units"/>
    <m/>
    <m/>
    <n v="4.0000000000000001E-3"/>
    <m/>
    <m/>
  </r>
  <r>
    <s v="HFTOT"/>
    <x v="0"/>
    <x v="4"/>
    <s v="Ancillary services (non-specified by function)"/>
    <s v="HP1"/>
    <x v="1"/>
    <s v="PARPIB"/>
    <x v="0"/>
    <s v="CRI"/>
    <x v="8"/>
    <n v="2018"/>
    <x v="3"/>
    <s v="PC"/>
    <s v="Percentage"/>
    <n v="0"/>
    <s v="Units"/>
    <m/>
    <m/>
    <n v="0.35499999999999998"/>
    <s v="D"/>
    <s v="Difference in methodology"/>
  </r>
  <r>
    <s v="HFTOT"/>
    <x v="0"/>
    <x v="3"/>
    <s v="Long-term care (health)"/>
    <s v="HP8"/>
    <x v="8"/>
    <s v="UNPPER"/>
    <x v="4"/>
    <s v="FIN"/>
    <x v="11"/>
    <n v="2015"/>
    <x v="0"/>
    <s v="EUR"/>
    <s v="Euro"/>
    <n v="0"/>
    <s v="Units"/>
    <m/>
    <m/>
    <n v="15.89"/>
    <m/>
    <m/>
  </r>
  <r>
    <s v="HFTOT"/>
    <x v="0"/>
    <x v="3"/>
    <s v="Long-term care (health)"/>
    <s v="HP8"/>
    <x v="8"/>
    <s v="UNPPER"/>
    <x v="4"/>
    <s v="FIN"/>
    <x v="11"/>
    <n v="2016"/>
    <x v="1"/>
    <s v="EUR"/>
    <s v="Euro"/>
    <n v="0"/>
    <s v="Units"/>
    <m/>
    <m/>
    <n v="15.063000000000001"/>
    <m/>
    <m/>
  </r>
  <r>
    <s v="HFTOT"/>
    <x v="0"/>
    <x v="3"/>
    <s v="Long-term care (health)"/>
    <s v="HP8"/>
    <x v="8"/>
    <s v="UNPPER"/>
    <x v="4"/>
    <s v="FIN"/>
    <x v="11"/>
    <n v="2017"/>
    <x v="2"/>
    <s v="EUR"/>
    <s v="Euro"/>
    <n v="0"/>
    <s v="Units"/>
    <m/>
    <m/>
    <n v="15.48"/>
    <m/>
    <m/>
  </r>
  <r>
    <s v="HFTOT"/>
    <x v="0"/>
    <x v="3"/>
    <s v="Long-term care (health)"/>
    <s v="HP8"/>
    <x v="8"/>
    <s v="UNPPER"/>
    <x v="4"/>
    <s v="FIN"/>
    <x v="11"/>
    <n v="2018"/>
    <x v="3"/>
    <s v="EUR"/>
    <s v="Euro"/>
    <n v="0"/>
    <s v="Units"/>
    <m/>
    <m/>
    <n v="15.337999999999999"/>
    <m/>
    <m/>
  </r>
  <r>
    <s v="HFTOT"/>
    <x v="0"/>
    <x v="3"/>
    <s v="Long-term care (health)"/>
    <s v="HP8"/>
    <x v="8"/>
    <s v="UNPPER"/>
    <x v="4"/>
    <s v="FIN"/>
    <x v="11"/>
    <n v="2019"/>
    <x v="4"/>
    <s v="EUR"/>
    <s v="Euro"/>
    <n v="0"/>
    <s v="Units"/>
    <m/>
    <m/>
    <n v="19.34"/>
    <m/>
    <m/>
  </r>
  <r>
    <s v="HFTOT"/>
    <x v="0"/>
    <x v="3"/>
    <s v="Long-term care (health)"/>
    <s v="HP8"/>
    <x v="8"/>
    <s v="UNPPER"/>
    <x v="4"/>
    <s v="FIN"/>
    <x v="11"/>
    <n v="2020"/>
    <x v="5"/>
    <s v="EUR"/>
    <s v="Euro"/>
    <n v="0"/>
    <s v="Units"/>
    <m/>
    <m/>
    <n v="20.641999999999999"/>
    <m/>
    <m/>
  </r>
  <r>
    <s v="HF2"/>
    <x v="3"/>
    <x v="5"/>
    <s v="Medical goods (non-specified by function)"/>
    <s v="HPTOT"/>
    <x v="0"/>
    <s v="PPPPER"/>
    <x v="5"/>
    <s v="DNK"/>
    <x v="6"/>
    <n v="2015"/>
    <x v="0"/>
    <s v="USD"/>
    <s v="US Dollar"/>
    <n v="0"/>
    <s v="Units"/>
    <m/>
    <m/>
    <n v="26.427"/>
    <m/>
    <m/>
  </r>
  <r>
    <s v="HF2"/>
    <x v="3"/>
    <x v="5"/>
    <s v="Medical goods (non-specified by function)"/>
    <s v="HPTOT"/>
    <x v="0"/>
    <s v="PPPPER"/>
    <x v="5"/>
    <s v="DNK"/>
    <x v="6"/>
    <n v="2016"/>
    <x v="1"/>
    <s v="USD"/>
    <s v="US Dollar"/>
    <n v="0"/>
    <s v="Units"/>
    <m/>
    <m/>
    <n v="26.638999999999999"/>
    <m/>
    <m/>
  </r>
  <r>
    <s v="HF2"/>
    <x v="3"/>
    <x v="5"/>
    <s v="Medical goods (non-specified by function)"/>
    <s v="HPTOT"/>
    <x v="0"/>
    <s v="PPPPER"/>
    <x v="5"/>
    <s v="DNK"/>
    <x v="6"/>
    <n v="2017"/>
    <x v="2"/>
    <s v="USD"/>
    <s v="US Dollar"/>
    <n v="0"/>
    <s v="Units"/>
    <m/>
    <m/>
    <n v="27.437999999999999"/>
    <m/>
    <m/>
  </r>
  <r>
    <s v="HF2"/>
    <x v="3"/>
    <x v="5"/>
    <s v="Medical goods (non-specified by function)"/>
    <s v="HPTOT"/>
    <x v="0"/>
    <s v="PPPPER"/>
    <x v="5"/>
    <s v="DNK"/>
    <x v="6"/>
    <n v="2018"/>
    <x v="3"/>
    <s v="USD"/>
    <s v="US Dollar"/>
    <n v="0"/>
    <s v="Units"/>
    <m/>
    <m/>
    <n v="28.425999999999998"/>
    <m/>
    <m/>
  </r>
  <r>
    <s v="HF2"/>
    <x v="3"/>
    <x v="5"/>
    <s v="Medical goods (non-specified by function)"/>
    <s v="HPTOT"/>
    <x v="0"/>
    <s v="PPPPER"/>
    <x v="5"/>
    <s v="DNK"/>
    <x v="6"/>
    <n v="2019"/>
    <x v="4"/>
    <s v="USD"/>
    <s v="US Dollar"/>
    <n v="0"/>
    <s v="Units"/>
    <m/>
    <m/>
    <n v="29.815999999999999"/>
    <m/>
    <m/>
  </r>
  <r>
    <s v="HF2"/>
    <x v="3"/>
    <x v="5"/>
    <s v="Medical goods (non-specified by function)"/>
    <s v="HPTOT"/>
    <x v="0"/>
    <s v="PPPPER"/>
    <x v="5"/>
    <s v="DNK"/>
    <x v="6"/>
    <n v="2020"/>
    <x v="5"/>
    <s v="USD"/>
    <s v="US Dollar"/>
    <n v="0"/>
    <s v="Units"/>
    <m/>
    <m/>
    <n v="30.776"/>
    <m/>
    <m/>
  </r>
  <r>
    <s v="HF2"/>
    <x v="3"/>
    <x v="5"/>
    <s v="Medical goods (non-specified by function)"/>
    <s v="HPTOT"/>
    <x v="0"/>
    <s v="PPPPER"/>
    <x v="5"/>
    <s v="DNK"/>
    <x v="6"/>
    <n v="2021"/>
    <x v="6"/>
    <s v="USD"/>
    <s v="US Dollar"/>
    <n v="0"/>
    <s v="Units"/>
    <m/>
    <m/>
    <n v="32.451000000000001"/>
    <m/>
    <m/>
  </r>
  <r>
    <s v="HF2"/>
    <x v="3"/>
    <x v="5"/>
    <s v="Medical goods (non-specified by function)"/>
    <s v="HPTOT"/>
    <x v="0"/>
    <s v="PPPPER"/>
    <x v="5"/>
    <s v="DNK"/>
    <x v="6"/>
    <n v="2022"/>
    <x v="7"/>
    <s v="USD"/>
    <s v="US Dollar"/>
    <n v="0"/>
    <s v="Units"/>
    <m/>
    <m/>
    <n v="32.877000000000002"/>
    <s v="P"/>
    <s v="Provisional value"/>
  </r>
  <r>
    <s v="HFTOT"/>
    <x v="0"/>
    <x v="2"/>
    <s v="Outpatient curative and rehabilitative care"/>
    <s v="HP2"/>
    <x v="2"/>
    <s v="PARCUR"/>
    <x v="1"/>
    <s v="FIN"/>
    <x v="11"/>
    <n v="2015"/>
    <x v="0"/>
    <s v="PC"/>
    <s v="Percentage"/>
    <n v="0"/>
    <s v="Units"/>
    <m/>
    <m/>
    <n v="0.16600000000000001"/>
    <m/>
    <m/>
  </r>
  <r>
    <s v="HFTOT"/>
    <x v="0"/>
    <x v="2"/>
    <s v="Outpatient curative and rehabilitative care"/>
    <s v="HP2"/>
    <x v="2"/>
    <s v="PARCUR"/>
    <x v="1"/>
    <s v="FIN"/>
    <x v="11"/>
    <n v="2016"/>
    <x v="1"/>
    <s v="PC"/>
    <s v="Percentage"/>
    <n v="0"/>
    <s v="Units"/>
    <m/>
    <m/>
    <n v="0.17699999999999999"/>
    <m/>
    <m/>
  </r>
  <r>
    <s v="HFTOT"/>
    <x v="0"/>
    <x v="2"/>
    <s v="Outpatient curative and rehabilitative care"/>
    <s v="HP2"/>
    <x v="2"/>
    <s v="PARCUR"/>
    <x v="1"/>
    <s v="FIN"/>
    <x v="11"/>
    <n v="2017"/>
    <x v="2"/>
    <s v="PC"/>
    <s v="Percentage"/>
    <n v="0"/>
    <s v="Units"/>
    <m/>
    <m/>
    <n v="0.23100000000000001"/>
    <m/>
    <m/>
  </r>
  <r>
    <s v="HFTOT"/>
    <x v="0"/>
    <x v="2"/>
    <s v="Outpatient curative and rehabilitative care"/>
    <s v="HP2"/>
    <x v="2"/>
    <s v="PARCUR"/>
    <x v="1"/>
    <s v="FIN"/>
    <x v="11"/>
    <n v="2018"/>
    <x v="3"/>
    <s v="PC"/>
    <s v="Percentage"/>
    <n v="0"/>
    <s v="Units"/>
    <m/>
    <m/>
    <n v="0.25"/>
    <m/>
    <m/>
  </r>
  <r>
    <s v="HFTOT"/>
    <x v="0"/>
    <x v="2"/>
    <s v="Outpatient curative and rehabilitative care"/>
    <s v="HP2"/>
    <x v="2"/>
    <s v="PARCUR"/>
    <x v="1"/>
    <s v="FIN"/>
    <x v="11"/>
    <n v="2019"/>
    <x v="4"/>
    <s v="PC"/>
    <s v="Percentage"/>
    <n v="0"/>
    <s v="Units"/>
    <m/>
    <m/>
    <n v="0.26800000000000002"/>
    <m/>
    <m/>
  </r>
  <r>
    <s v="HFTOT"/>
    <x v="0"/>
    <x v="2"/>
    <s v="Outpatient curative and rehabilitative care"/>
    <s v="HP2"/>
    <x v="2"/>
    <s v="PARCUR"/>
    <x v="1"/>
    <s v="FIN"/>
    <x v="11"/>
    <n v="2020"/>
    <x v="5"/>
    <s v="PC"/>
    <s v="Percentage"/>
    <n v="0"/>
    <s v="Units"/>
    <m/>
    <m/>
    <n v="0.192"/>
    <m/>
    <m/>
  </r>
  <r>
    <s v="HFTOT"/>
    <x v="0"/>
    <x v="2"/>
    <s v="Outpatient curative and rehabilitative care"/>
    <s v="HP2"/>
    <x v="2"/>
    <s v="PARCUR"/>
    <x v="1"/>
    <s v="FIN"/>
    <x v="11"/>
    <n v="2021"/>
    <x v="6"/>
    <s v="PC"/>
    <s v="Percentage"/>
    <n v="0"/>
    <s v="Units"/>
    <m/>
    <m/>
    <n v="0.13200000000000001"/>
    <m/>
    <m/>
  </r>
  <r>
    <s v="HFTOT"/>
    <x v="0"/>
    <x v="2"/>
    <s v="Outpatient curative and rehabilitative care"/>
    <s v="HP1"/>
    <x v="1"/>
    <s v="PARPIB"/>
    <x v="0"/>
    <s v="DNK"/>
    <x v="6"/>
    <n v="2015"/>
    <x v="0"/>
    <s v="PC"/>
    <s v="Percentage"/>
    <n v="0"/>
    <s v="Units"/>
    <m/>
    <m/>
    <n v="1.847"/>
    <m/>
    <m/>
  </r>
  <r>
    <s v="HFTOT"/>
    <x v="0"/>
    <x v="2"/>
    <s v="Outpatient curative and rehabilitative care"/>
    <s v="HP1"/>
    <x v="1"/>
    <s v="PARPIB"/>
    <x v="0"/>
    <s v="DNK"/>
    <x v="6"/>
    <n v="2016"/>
    <x v="1"/>
    <s v="PC"/>
    <s v="Percentage"/>
    <n v="0"/>
    <s v="Units"/>
    <m/>
    <m/>
    <n v="1.845"/>
    <m/>
    <m/>
  </r>
  <r>
    <s v="HFTOT"/>
    <x v="0"/>
    <x v="2"/>
    <s v="Outpatient curative and rehabilitative care"/>
    <s v="HP1"/>
    <x v="1"/>
    <s v="PARPIB"/>
    <x v="0"/>
    <s v="DNK"/>
    <x v="6"/>
    <n v="2017"/>
    <x v="2"/>
    <s v="PC"/>
    <s v="Percentage"/>
    <n v="0"/>
    <s v="Units"/>
    <m/>
    <m/>
    <n v="1.966"/>
    <m/>
    <m/>
  </r>
  <r>
    <s v="HFTOT"/>
    <x v="0"/>
    <x v="2"/>
    <s v="Outpatient curative and rehabilitative care"/>
    <s v="HP1"/>
    <x v="1"/>
    <s v="PARPIB"/>
    <x v="0"/>
    <s v="DNK"/>
    <x v="6"/>
    <n v="2018"/>
    <x v="3"/>
    <s v="PC"/>
    <s v="Percentage"/>
    <n v="0"/>
    <s v="Units"/>
    <m/>
    <m/>
    <n v="1.958"/>
    <m/>
    <m/>
  </r>
  <r>
    <s v="HFTOT"/>
    <x v="0"/>
    <x v="2"/>
    <s v="Outpatient curative and rehabilitative care"/>
    <s v="HP1"/>
    <x v="1"/>
    <s v="PARPIB"/>
    <x v="0"/>
    <s v="DNK"/>
    <x v="6"/>
    <n v="2019"/>
    <x v="4"/>
    <s v="PC"/>
    <s v="Percentage"/>
    <n v="0"/>
    <s v="Units"/>
    <m/>
    <m/>
    <n v="1.9690000000000001"/>
    <m/>
    <m/>
  </r>
  <r>
    <s v="HFTOT"/>
    <x v="0"/>
    <x v="2"/>
    <s v="Outpatient curative and rehabilitative care"/>
    <s v="HP1"/>
    <x v="1"/>
    <s v="PARPIB"/>
    <x v="0"/>
    <s v="DNK"/>
    <x v="6"/>
    <n v="2020"/>
    <x v="5"/>
    <s v="PC"/>
    <s v="Percentage"/>
    <n v="0"/>
    <s v="Units"/>
    <m/>
    <m/>
    <n v="2.093"/>
    <m/>
    <m/>
  </r>
  <r>
    <s v="HFTOT"/>
    <x v="0"/>
    <x v="2"/>
    <s v="Outpatient curative and rehabilitative care"/>
    <s v="HP1"/>
    <x v="1"/>
    <s v="PARPIB"/>
    <x v="0"/>
    <s v="DNK"/>
    <x v="6"/>
    <n v="2021"/>
    <x v="6"/>
    <s v="PC"/>
    <s v="Percentage"/>
    <n v="0"/>
    <s v="Units"/>
    <m/>
    <m/>
    <n v="1.9990000000000001"/>
    <m/>
    <m/>
  </r>
  <r>
    <s v="HFTOT"/>
    <x v="0"/>
    <x v="2"/>
    <s v="Outpatient curative and rehabilitative care"/>
    <s v="HP1"/>
    <x v="1"/>
    <s v="PARPIB"/>
    <x v="0"/>
    <s v="DNK"/>
    <x v="6"/>
    <n v="2022"/>
    <x v="7"/>
    <s v="PC"/>
    <s v="Percentage"/>
    <n v="0"/>
    <s v="Units"/>
    <m/>
    <m/>
    <n v="1.8380000000000001"/>
    <s v="P"/>
    <s v="Provisional value"/>
  </r>
  <r>
    <s v="HF2HF3"/>
    <x v="2"/>
    <x v="0"/>
    <s v="Current expenditure on health (all functions)"/>
    <s v="HP5"/>
    <x v="5"/>
    <s v="VALREL"/>
    <x v="3"/>
    <s v="EST"/>
    <x v="10"/>
    <n v="2015"/>
    <x v="0"/>
    <s v="EUR"/>
    <s v="Euro"/>
    <n v="6"/>
    <s v="Millions"/>
    <n v="2015"/>
    <n v="2015"/>
    <n v="140.03299999999999"/>
    <m/>
    <m/>
  </r>
  <r>
    <s v="HF2HF3"/>
    <x v="2"/>
    <x v="0"/>
    <s v="Current expenditure on health (all functions)"/>
    <s v="HP5"/>
    <x v="5"/>
    <s v="VALREL"/>
    <x v="3"/>
    <s v="EST"/>
    <x v="10"/>
    <n v="2016"/>
    <x v="1"/>
    <s v="EUR"/>
    <s v="Euro"/>
    <n v="6"/>
    <s v="Millions"/>
    <n v="2015"/>
    <n v="2015"/>
    <n v="146.61699999999999"/>
    <m/>
    <m/>
  </r>
  <r>
    <s v="HF2HF3"/>
    <x v="2"/>
    <x v="0"/>
    <s v="Current expenditure on health (all functions)"/>
    <s v="HP5"/>
    <x v="5"/>
    <s v="VALREL"/>
    <x v="3"/>
    <s v="EST"/>
    <x v="10"/>
    <n v="2017"/>
    <x v="2"/>
    <s v="EUR"/>
    <s v="Euro"/>
    <n v="6"/>
    <s v="Millions"/>
    <n v="2015"/>
    <n v="2015"/>
    <n v="149.988"/>
    <m/>
    <m/>
  </r>
  <r>
    <s v="HF2HF3"/>
    <x v="2"/>
    <x v="0"/>
    <s v="Current expenditure on health (all functions)"/>
    <s v="HP5"/>
    <x v="5"/>
    <s v="VALREL"/>
    <x v="3"/>
    <s v="EST"/>
    <x v="10"/>
    <n v="2018"/>
    <x v="3"/>
    <s v="EUR"/>
    <s v="Euro"/>
    <n v="6"/>
    <s v="Millions"/>
    <n v="2015"/>
    <n v="2015"/>
    <n v="162.221"/>
    <m/>
    <m/>
  </r>
  <r>
    <s v="HF2HF3"/>
    <x v="2"/>
    <x v="0"/>
    <s v="Current expenditure on health (all functions)"/>
    <s v="HP5"/>
    <x v="5"/>
    <s v="VALREL"/>
    <x v="3"/>
    <s v="EST"/>
    <x v="10"/>
    <n v="2019"/>
    <x v="4"/>
    <s v="EUR"/>
    <s v="Euro"/>
    <n v="6"/>
    <s v="Millions"/>
    <n v="2015"/>
    <n v="2015"/>
    <n v="160.15700000000001"/>
    <m/>
    <m/>
  </r>
  <r>
    <s v="HF2HF3"/>
    <x v="2"/>
    <x v="0"/>
    <s v="Current expenditure on health (all functions)"/>
    <s v="HP5"/>
    <x v="5"/>
    <s v="VALREL"/>
    <x v="3"/>
    <s v="EST"/>
    <x v="10"/>
    <n v="2020"/>
    <x v="5"/>
    <s v="EUR"/>
    <s v="Euro"/>
    <n v="6"/>
    <s v="Millions"/>
    <n v="2015"/>
    <n v="2015"/>
    <n v="154.297"/>
    <m/>
    <m/>
  </r>
  <r>
    <s v="HF2HF3"/>
    <x v="2"/>
    <x v="0"/>
    <s v="Current expenditure on health (all functions)"/>
    <s v="HP5"/>
    <x v="5"/>
    <s v="VALREL"/>
    <x v="3"/>
    <s v="EST"/>
    <x v="10"/>
    <n v="2021"/>
    <x v="6"/>
    <s v="EUR"/>
    <s v="Euro"/>
    <n v="6"/>
    <s v="Millions"/>
    <n v="2015"/>
    <n v="2015"/>
    <n v="154.75200000000001"/>
    <m/>
    <m/>
  </r>
  <r>
    <s v="HF2"/>
    <x v="3"/>
    <x v="5"/>
    <s v="Medical goods (non-specified by function)"/>
    <s v="HPTOT"/>
    <x v="0"/>
    <s v="PARCUR"/>
    <x v="1"/>
    <s v="CHE"/>
    <x v="5"/>
    <n v="2015"/>
    <x v="0"/>
    <s v="PC"/>
    <s v="Percentage"/>
    <n v="0"/>
    <s v="Units"/>
    <m/>
    <m/>
    <n v="0.745"/>
    <m/>
    <m/>
  </r>
  <r>
    <s v="HF2"/>
    <x v="3"/>
    <x v="5"/>
    <s v="Medical goods (non-specified by function)"/>
    <s v="HPTOT"/>
    <x v="0"/>
    <s v="PARCUR"/>
    <x v="1"/>
    <s v="CHE"/>
    <x v="5"/>
    <n v="2016"/>
    <x v="1"/>
    <s v="PC"/>
    <s v="Percentage"/>
    <n v="0"/>
    <s v="Units"/>
    <m/>
    <m/>
    <n v="0.76600000000000001"/>
    <m/>
    <m/>
  </r>
  <r>
    <s v="HF2"/>
    <x v="3"/>
    <x v="5"/>
    <s v="Medical goods (non-specified by function)"/>
    <s v="HPTOT"/>
    <x v="0"/>
    <s v="PARCUR"/>
    <x v="1"/>
    <s v="CHE"/>
    <x v="5"/>
    <n v="2017"/>
    <x v="2"/>
    <s v="PC"/>
    <s v="Percentage"/>
    <n v="0"/>
    <s v="Units"/>
    <m/>
    <m/>
    <n v="0.92400000000000004"/>
    <m/>
    <m/>
  </r>
  <r>
    <s v="HF2"/>
    <x v="3"/>
    <x v="5"/>
    <s v="Medical goods (non-specified by function)"/>
    <s v="HPTOT"/>
    <x v="0"/>
    <s v="PARCUR"/>
    <x v="1"/>
    <s v="CHE"/>
    <x v="5"/>
    <n v="2018"/>
    <x v="3"/>
    <s v="PC"/>
    <s v="Percentage"/>
    <n v="0"/>
    <s v="Units"/>
    <m/>
    <m/>
    <n v="1.0089999999999999"/>
    <m/>
    <m/>
  </r>
  <r>
    <s v="HF2"/>
    <x v="3"/>
    <x v="5"/>
    <s v="Medical goods (non-specified by function)"/>
    <s v="HPTOT"/>
    <x v="0"/>
    <s v="PARCUR"/>
    <x v="1"/>
    <s v="CHE"/>
    <x v="5"/>
    <n v="2019"/>
    <x v="4"/>
    <s v="PC"/>
    <s v="Percentage"/>
    <n v="0"/>
    <s v="Units"/>
    <m/>
    <m/>
    <n v="0.65200000000000002"/>
    <m/>
    <m/>
  </r>
  <r>
    <s v="HF2"/>
    <x v="3"/>
    <x v="5"/>
    <s v="Medical goods (non-specified by function)"/>
    <s v="HPTOT"/>
    <x v="0"/>
    <s v="PARCUR"/>
    <x v="1"/>
    <s v="CHE"/>
    <x v="5"/>
    <n v="2020"/>
    <x v="5"/>
    <s v="PC"/>
    <s v="Percentage"/>
    <n v="0"/>
    <s v="Units"/>
    <m/>
    <m/>
    <n v="0.58799999999999997"/>
    <m/>
    <m/>
  </r>
  <r>
    <s v="HF2"/>
    <x v="3"/>
    <x v="5"/>
    <s v="Medical goods (non-specified by function)"/>
    <s v="HPTOT"/>
    <x v="0"/>
    <s v="PARCUR"/>
    <x v="1"/>
    <s v="CHE"/>
    <x v="5"/>
    <n v="2021"/>
    <x v="6"/>
    <s v="PC"/>
    <s v="Percentage"/>
    <n v="0"/>
    <s v="Units"/>
    <m/>
    <m/>
    <n v="0.58699999999999997"/>
    <m/>
    <m/>
  </r>
  <r>
    <s v="HF1"/>
    <x v="1"/>
    <x v="0"/>
    <s v="Current expenditure on health (all functions)"/>
    <s v="HP6"/>
    <x v="6"/>
    <s v="VALREL"/>
    <x v="3"/>
    <s v="ESP"/>
    <x v="9"/>
    <n v="2015"/>
    <x v="0"/>
    <s v="EUR"/>
    <s v="Euro"/>
    <n v="6"/>
    <s v="Millions"/>
    <n v="2015"/>
    <n v="2015"/>
    <n v="659.96299999999997"/>
    <m/>
    <m/>
  </r>
  <r>
    <s v="HF1"/>
    <x v="1"/>
    <x v="0"/>
    <s v="Current expenditure on health (all functions)"/>
    <s v="HP6"/>
    <x v="6"/>
    <s v="VALREL"/>
    <x v="3"/>
    <s v="ESP"/>
    <x v="9"/>
    <n v="2016"/>
    <x v="1"/>
    <s v="EUR"/>
    <s v="Euro"/>
    <n v="6"/>
    <s v="Millions"/>
    <n v="2015"/>
    <n v="2015"/>
    <n v="736.82100000000003"/>
    <m/>
    <m/>
  </r>
  <r>
    <s v="HF1"/>
    <x v="1"/>
    <x v="0"/>
    <s v="Current expenditure on health (all functions)"/>
    <s v="HP6"/>
    <x v="6"/>
    <s v="VALREL"/>
    <x v="3"/>
    <s v="ESP"/>
    <x v="9"/>
    <n v="2017"/>
    <x v="2"/>
    <s v="EUR"/>
    <s v="Euro"/>
    <n v="6"/>
    <s v="Millions"/>
    <n v="2015"/>
    <n v="2015"/>
    <n v="736.31500000000005"/>
    <m/>
    <m/>
  </r>
  <r>
    <s v="HF1"/>
    <x v="1"/>
    <x v="0"/>
    <s v="Current expenditure on health (all functions)"/>
    <s v="HP6"/>
    <x v="6"/>
    <s v="VALREL"/>
    <x v="3"/>
    <s v="ESP"/>
    <x v="9"/>
    <n v="2018"/>
    <x v="3"/>
    <s v="EUR"/>
    <s v="Euro"/>
    <n v="6"/>
    <s v="Millions"/>
    <n v="2015"/>
    <n v="2015"/>
    <n v="736.45600000000002"/>
    <m/>
    <m/>
  </r>
  <r>
    <s v="HF1"/>
    <x v="1"/>
    <x v="0"/>
    <s v="Current expenditure on health (all functions)"/>
    <s v="HP6"/>
    <x v="6"/>
    <s v="VALREL"/>
    <x v="3"/>
    <s v="ESP"/>
    <x v="9"/>
    <n v="2019"/>
    <x v="4"/>
    <s v="EUR"/>
    <s v="Euro"/>
    <n v="6"/>
    <s v="Millions"/>
    <n v="2015"/>
    <n v="2015"/>
    <n v="760.04399999999998"/>
    <m/>
    <m/>
  </r>
  <r>
    <s v="HF1"/>
    <x v="1"/>
    <x v="0"/>
    <s v="Current expenditure on health (all functions)"/>
    <s v="HP6"/>
    <x v="6"/>
    <s v="VALREL"/>
    <x v="3"/>
    <s v="ESP"/>
    <x v="9"/>
    <n v="2020"/>
    <x v="5"/>
    <s v="EUR"/>
    <s v="Euro"/>
    <n v="6"/>
    <s v="Millions"/>
    <n v="2015"/>
    <n v="2015"/>
    <n v="1678.7470000000001"/>
    <m/>
    <m/>
  </r>
  <r>
    <s v="HF1"/>
    <x v="1"/>
    <x v="0"/>
    <s v="Current expenditure on health (all functions)"/>
    <s v="HP6"/>
    <x v="6"/>
    <s v="VALREL"/>
    <x v="3"/>
    <s v="ESP"/>
    <x v="9"/>
    <n v="2021"/>
    <x v="6"/>
    <s v="EUR"/>
    <s v="Euro"/>
    <n v="6"/>
    <s v="Millions"/>
    <n v="2015"/>
    <n v="2015"/>
    <n v="2365.538"/>
    <m/>
    <m/>
  </r>
  <r>
    <s v="HF2HF3"/>
    <x v="2"/>
    <x v="4"/>
    <s v="Ancillary services (non-specified by function)"/>
    <s v="HPTOT"/>
    <x v="0"/>
    <s v="PARPIB"/>
    <x v="0"/>
    <s v="EST"/>
    <x v="10"/>
    <n v="2015"/>
    <x v="0"/>
    <s v="PC"/>
    <s v="Percentage"/>
    <n v="0"/>
    <s v="Units"/>
    <m/>
    <m/>
    <n v="3.0000000000000001E-3"/>
    <m/>
    <m/>
  </r>
  <r>
    <s v="HF2HF3"/>
    <x v="2"/>
    <x v="4"/>
    <s v="Ancillary services (non-specified by function)"/>
    <s v="HPTOT"/>
    <x v="0"/>
    <s v="PARPIB"/>
    <x v="0"/>
    <s v="EST"/>
    <x v="10"/>
    <n v="2016"/>
    <x v="1"/>
    <s v="PC"/>
    <s v="Percentage"/>
    <n v="0"/>
    <s v="Units"/>
    <m/>
    <m/>
    <n v="5.0000000000000001E-3"/>
    <m/>
    <m/>
  </r>
  <r>
    <s v="HF2HF3"/>
    <x v="2"/>
    <x v="4"/>
    <s v="Ancillary services (non-specified by function)"/>
    <s v="HPTOT"/>
    <x v="0"/>
    <s v="PARPIB"/>
    <x v="0"/>
    <s v="EST"/>
    <x v="10"/>
    <n v="2017"/>
    <x v="2"/>
    <s v="PC"/>
    <s v="Percentage"/>
    <n v="0"/>
    <s v="Units"/>
    <m/>
    <m/>
    <n v="7.0000000000000001E-3"/>
    <m/>
    <m/>
  </r>
  <r>
    <s v="HF2HF3"/>
    <x v="2"/>
    <x v="4"/>
    <s v="Ancillary services (non-specified by function)"/>
    <s v="HPTOT"/>
    <x v="0"/>
    <s v="PARPIB"/>
    <x v="0"/>
    <s v="EST"/>
    <x v="10"/>
    <n v="2018"/>
    <x v="3"/>
    <s v="PC"/>
    <s v="Percentage"/>
    <n v="0"/>
    <s v="Units"/>
    <m/>
    <m/>
    <n v="8.9999999999999993E-3"/>
    <m/>
    <m/>
  </r>
  <r>
    <s v="HF2HF3"/>
    <x v="2"/>
    <x v="4"/>
    <s v="Ancillary services (non-specified by function)"/>
    <s v="HPTOT"/>
    <x v="0"/>
    <s v="PARPIB"/>
    <x v="0"/>
    <s v="EST"/>
    <x v="10"/>
    <n v="2019"/>
    <x v="4"/>
    <s v="PC"/>
    <s v="Percentage"/>
    <n v="0"/>
    <s v="Units"/>
    <m/>
    <m/>
    <n v="1.0999999999999999E-2"/>
    <m/>
    <m/>
  </r>
  <r>
    <s v="HF2HF3"/>
    <x v="2"/>
    <x v="4"/>
    <s v="Ancillary services (non-specified by function)"/>
    <s v="HPTOT"/>
    <x v="0"/>
    <s v="PARPIB"/>
    <x v="0"/>
    <s v="EST"/>
    <x v="10"/>
    <n v="2020"/>
    <x v="5"/>
    <s v="PC"/>
    <s v="Percentage"/>
    <n v="0"/>
    <s v="Units"/>
    <m/>
    <m/>
    <n v="1.7000000000000001E-2"/>
    <m/>
    <m/>
  </r>
  <r>
    <s v="HF2HF3"/>
    <x v="2"/>
    <x v="4"/>
    <s v="Ancillary services (non-specified by function)"/>
    <s v="HPTOT"/>
    <x v="0"/>
    <s v="PARPIB"/>
    <x v="0"/>
    <s v="EST"/>
    <x v="10"/>
    <n v="2021"/>
    <x v="6"/>
    <s v="PC"/>
    <s v="Percentage"/>
    <n v="0"/>
    <s v="Units"/>
    <m/>
    <m/>
    <n v="4.8000000000000001E-2"/>
    <m/>
    <m/>
  </r>
  <r>
    <s v="HF2"/>
    <x v="3"/>
    <x v="7"/>
    <s v="Governance and health system and financing administration"/>
    <s v="HPTOT"/>
    <x v="0"/>
    <s v="MLLNCU"/>
    <x v="2"/>
    <s v="CHE"/>
    <x v="5"/>
    <n v="2015"/>
    <x v="0"/>
    <s v="CHF"/>
    <s v="Swiss Franc"/>
    <n v="6"/>
    <s v="Millions"/>
    <m/>
    <m/>
    <n v="630.37599999999998"/>
    <m/>
    <m/>
  </r>
  <r>
    <s v="HF2"/>
    <x v="3"/>
    <x v="7"/>
    <s v="Governance and health system and financing administration"/>
    <s v="HPTOT"/>
    <x v="0"/>
    <s v="MLLNCU"/>
    <x v="2"/>
    <s v="CHE"/>
    <x v="5"/>
    <n v="2016"/>
    <x v="1"/>
    <s v="CHF"/>
    <s v="Swiss Franc"/>
    <n v="6"/>
    <s v="Millions"/>
    <m/>
    <m/>
    <n v="667.875"/>
    <m/>
    <m/>
  </r>
  <r>
    <s v="HF2"/>
    <x v="3"/>
    <x v="7"/>
    <s v="Governance and health system and financing administration"/>
    <s v="HPTOT"/>
    <x v="0"/>
    <s v="MLLNCU"/>
    <x v="2"/>
    <s v="CHE"/>
    <x v="5"/>
    <n v="2017"/>
    <x v="2"/>
    <s v="CHF"/>
    <s v="Swiss Franc"/>
    <n v="6"/>
    <s v="Millions"/>
    <m/>
    <m/>
    <n v="681.49400000000003"/>
    <m/>
    <m/>
  </r>
  <r>
    <s v="HF2"/>
    <x v="3"/>
    <x v="7"/>
    <s v="Governance and health system and financing administration"/>
    <s v="HPTOT"/>
    <x v="0"/>
    <s v="MLLNCU"/>
    <x v="2"/>
    <s v="CHE"/>
    <x v="5"/>
    <n v="2018"/>
    <x v="3"/>
    <s v="CHF"/>
    <s v="Swiss Franc"/>
    <n v="6"/>
    <s v="Millions"/>
    <m/>
    <m/>
    <n v="790.31399999999996"/>
    <m/>
    <m/>
  </r>
  <r>
    <s v="HF2"/>
    <x v="3"/>
    <x v="7"/>
    <s v="Governance and health system and financing administration"/>
    <s v="HPTOT"/>
    <x v="0"/>
    <s v="MLLNCU"/>
    <x v="2"/>
    <s v="CHE"/>
    <x v="5"/>
    <n v="2019"/>
    <x v="4"/>
    <s v="CHF"/>
    <s v="Swiss Franc"/>
    <n v="6"/>
    <s v="Millions"/>
    <m/>
    <m/>
    <n v="826.42700000000002"/>
    <m/>
    <m/>
  </r>
  <r>
    <s v="HF2"/>
    <x v="3"/>
    <x v="7"/>
    <s v="Governance and health system and financing administration"/>
    <s v="HPTOT"/>
    <x v="0"/>
    <s v="MLLNCU"/>
    <x v="2"/>
    <s v="CHE"/>
    <x v="5"/>
    <n v="2020"/>
    <x v="5"/>
    <s v="CHF"/>
    <s v="Swiss Franc"/>
    <n v="6"/>
    <s v="Millions"/>
    <m/>
    <m/>
    <n v="864.47199999999998"/>
    <m/>
    <m/>
  </r>
  <r>
    <s v="HF2"/>
    <x v="3"/>
    <x v="7"/>
    <s v="Governance and health system and financing administration"/>
    <s v="HPTOT"/>
    <x v="0"/>
    <s v="MLLNCU"/>
    <x v="2"/>
    <s v="CHE"/>
    <x v="5"/>
    <n v="2021"/>
    <x v="6"/>
    <s v="CHF"/>
    <s v="Swiss Franc"/>
    <n v="6"/>
    <s v="Millions"/>
    <m/>
    <m/>
    <n v="843.64800000000002"/>
    <m/>
    <m/>
  </r>
  <r>
    <s v="HF3"/>
    <x v="4"/>
    <x v="3"/>
    <s v="Long-term care (health)"/>
    <s v="HPTOT"/>
    <x v="0"/>
    <s v="MLLNCU"/>
    <x v="2"/>
    <s v="CRI"/>
    <x v="8"/>
    <n v="2015"/>
    <x v="0"/>
    <s v="CRC"/>
    <s v="Costa Rican Colon"/>
    <n v="6"/>
    <s v="Millions"/>
    <m/>
    <m/>
    <n v="1587.2860000000001"/>
    <m/>
    <m/>
  </r>
  <r>
    <s v="HF3"/>
    <x v="4"/>
    <x v="3"/>
    <s v="Long-term care (health)"/>
    <s v="HPTOT"/>
    <x v="0"/>
    <s v="MLLNCU"/>
    <x v="2"/>
    <s v="CRI"/>
    <x v="8"/>
    <n v="2016"/>
    <x v="1"/>
    <s v="CRC"/>
    <s v="Costa Rican Colon"/>
    <n v="6"/>
    <s v="Millions"/>
    <m/>
    <m/>
    <n v="1596.6510000000001"/>
    <m/>
    <m/>
  </r>
  <r>
    <s v="HF3"/>
    <x v="4"/>
    <x v="3"/>
    <s v="Long-term care (health)"/>
    <s v="HPTOT"/>
    <x v="0"/>
    <s v="MLLNCU"/>
    <x v="2"/>
    <s v="CRI"/>
    <x v="8"/>
    <n v="2017"/>
    <x v="2"/>
    <s v="CRC"/>
    <s v="Costa Rican Colon"/>
    <n v="6"/>
    <s v="Millions"/>
    <m/>
    <m/>
    <n v="1591.5419999999999"/>
    <m/>
    <m/>
  </r>
  <r>
    <s v="HFTOT"/>
    <x v="0"/>
    <x v="6"/>
    <s v="Preventive care"/>
    <s v="HP8"/>
    <x v="8"/>
    <s v="PARCUR"/>
    <x v="1"/>
    <s v="CAN"/>
    <x v="3"/>
    <n v="2015"/>
    <x v="0"/>
    <s v="PC"/>
    <s v="Percentage"/>
    <n v="0"/>
    <s v="Units"/>
    <m/>
    <m/>
    <n v="0.27"/>
    <m/>
    <m/>
  </r>
  <r>
    <s v="HFTOT"/>
    <x v="0"/>
    <x v="6"/>
    <s v="Preventive care"/>
    <s v="HP8"/>
    <x v="8"/>
    <s v="PARCUR"/>
    <x v="1"/>
    <s v="CAN"/>
    <x v="3"/>
    <n v="2016"/>
    <x v="1"/>
    <s v="PC"/>
    <s v="Percentage"/>
    <n v="0"/>
    <s v="Units"/>
    <m/>
    <m/>
    <n v="0.26200000000000001"/>
    <m/>
    <m/>
  </r>
  <r>
    <s v="HFTOT"/>
    <x v="0"/>
    <x v="6"/>
    <s v="Preventive care"/>
    <s v="HP8"/>
    <x v="8"/>
    <s v="PARCUR"/>
    <x v="1"/>
    <s v="CAN"/>
    <x v="3"/>
    <n v="2017"/>
    <x v="2"/>
    <s v="PC"/>
    <s v="Percentage"/>
    <n v="0"/>
    <s v="Units"/>
    <m/>
    <m/>
    <n v="0.25700000000000001"/>
    <m/>
    <m/>
  </r>
  <r>
    <s v="HFTOT"/>
    <x v="0"/>
    <x v="6"/>
    <s v="Preventive care"/>
    <s v="HP8"/>
    <x v="8"/>
    <s v="PARCUR"/>
    <x v="1"/>
    <s v="CAN"/>
    <x v="3"/>
    <n v="2018"/>
    <x v="3"/>
    <s v="PC"/>
    <s v="Percentage"/>
    <n v="0"/>
    <s v="Units"/>
    <m/>
    <m/>
    <n v="0.25600000000000001"/>
    <m/>
    <m/>
  </r>
  <r>
    <s v="HFTOT"/>
    <x v="0"/>
    <x v="6"/>
    <s v="Preventive care"/>
    <s v="HP8"/>
    <x v="8"/>
    <s v="PARCUR"/>
    <x v="1"/>
    <s v="CAN"/>
    <x v="3"/>
    <n v="2019"/>
    <x v="4"/>
    <s v="PC"/>
    <s v="Percentage"/>
    <n v="0"/>
    <s v="Units"/>
    <m/>
    <m/>
    <n v="0.23200000000000001"/>
    <m/>
    <m/>
  </r>
  <r>
    <s v="HFTOT"/>
    <x v="0"/>
    <x v="6"/>
    <s v="Preventive care"/>
    <s v="HP8"/>
    <x v="8"/>
    <s v="PARCUR"/>
    <x v="1"/>
    <s v="CAN"/>
    <x v="3"/>
    <n v="2020"/>
    <x v="5"/>
    <s v="PC"/>
    <s v="Percentage"/>
    <n v="0"/>
    <s v="Units"/>
    <m/>
    <m/>
    <n v="0.19700000000000001"/>
    <m/>
    <m/>
  </r>
  <r>
    <s v="HFTOT"/>
    <x v="0"/>
    <x v="6"/>
    <s v="Preventive care"/>
    <s v="HP8"/>
    <x v="8"/>
    <s v="PARCUR"/>
    <x v="1"/>
    <s v="CAN"/>
    <x v="3"/>
    <n v="2021"/>
    <x v="6"/>
    <s v="PC"/>
    <s v="Percentage"/>
    <n v="0"/>
    <s v="Units"/>
    <m/>
    <m/>
    <n v="0.19"/>
    <s v="P"/>
    <s v="Provisional value"/>
  </r>
  <r>
    <s v="HFTOT"/>
    <x v="0"/>
    <x v="6"/>
    <s v="Preventive care"/>
    <s v="HP8"/>
    <x v="8"/>
    <s v="PARCUR"/>
    <x v="1"/>
    <s v="CAN"/>
    <x v="3"/>
    <n v="2022"/>
    <x v="7"/>
    <s v="PC"/>
    <s v="Percentage"/>
    <n v="0"/>
    <s v="Units"/>
    <m/>
    <m/>
    <n v="0.19900000000000001"/>
    <s v="P"/>
    <s v="Provisional value"/>
  </r>
  <r>
    <s v="HFTOT"/>
    <x v="0"/>
    <x v="7"/>
    <s v="Governance and health system and financing administration"/>
    <s v="HPTOT"/>
    <x v="0"/>
    <s v="VALREL"/>
    <x v="3"/>
    <s v="CAN"/>
    <x v="3"/>
    <n v="2015"/>
    <x v="0"/>
    <s v="CAD"/>
    <s v="Canadian Dollar"/>
    <n v="6"/>
    <s v="Millions"/>
    <n v="2015"/>
    <n v="2015"/>
    <n v="5710.2039999999997"/>
    <m/>
    <m/>
  </r>
  <r>
    <s v="HFTOT"/>
    <x v="0"/>
    <x v="7"/>
    <s v="Governance and health system and financing administration"/>
    <s v="HPTOT"/>
    <x v="0"/>
    <s v="VALREL"/>
    <x v="3"/>
    <s v="CAN"/>
    <x v="3"/>
    <n v="2016"/>
    <x v="1"/>
    <s v="CAD"/>
    <s v="Canadian Dollar"/>
    <n v="6"/>
    <s v="Millions"/>
    <n v="2015"/>
    <n v="2015"/>
    <n v="6426.7550000000001"/>
    <m/>
    <m/>
  </r>
  <r>
    <s v="HFTOT"/>
    <x v="0"/>
    <x v="7"/>
    <s v="Governance and health system and financing administration"/>
    <s v="HPTOT"/>
    <x v="0"/>
    <s v="VALREL"/>
    <x v="3"/>
    <s v="CAN"/>
    <x v="3"/>
    <n v="2017"/>
    <x v="2"/>
    <s v="CAD"/>
    <s v="Canadian Dollar"/>
    <n v="6"/>
    <s v="Millions"/>
    <n v="2015"/>
    <n v="2015"/>
    <n v="6842.8639999999996"/>
    <m/>
    <m/>
  </r>
  <r>
    <s v="HFTOT"/>
    <x v="0"/>
    <x v="7"/>
    <s v="Governance and health system and financing administration"/>
    <s v="HPTOT"/>
    <x v="0"/>
    <s v="VALREL"/>
    <x v="3"/>
    <s v="CAN"/>
    <x v="3"/>
    <n v="2018"/>
    <x v="3"/>
    <s v="CAD"/>
    <s v="Canadian Dollar"/>
    <n v="6"/>
    <s v="Millions"/>
    <n v="2015"/>
    <n v="2015"/>
    <n v="7763.1710000000003"/>
    <m/>
    <m/>
  </r>
  <r>
    <s v="HFTOT"/>
    <x v="0"/>
    <x v="7"/>
    <s v="Governance and health system and financing administration"/>
    <s v="HPTOT"/>
    <x v="0"/>
    <s v="VALREL"/>
    <x v="3"/>
    <s v="CAN"/>
    <x v="3"/>
    <n v="2019"/>
    <x v="4"/>
    <s v="CAD"/>
    <s v="Canadian Dollar"/>
    <n v="6"/>
    <s v="Millions"/>
    <n v="2015"/>
    <n v="2015"/>
    <n v="7969.2889999999998"/>
    <m/>
    <m/>
  </r>
  <r>
    <s v="HFTOT"/>
    <x v="0"/>
    <x v="7"/>
    <s v="Governance and health system and financing administration"/>
    <s v="HPTOT"/>
    <x v="0"/>
    <s v="VALREL"/>
    <x v="3"/>
    <s v="CAN"/>
    <x v="3"/>
    <n v="2020"/>
    <x v="5"/>
    <s v="CAD"/>
    <s v="Canadian Dollar"/>
    <n v="6"/>
    <s v="Millions"/>
    <n v="2015"/>
    <n v="2015"/>
    <n v="7929.0940000000001"/>
    <s v="D"/>
    <s v="Difference in methodology"/>
  </r>
  <r>
    <s v="HFTOT"/>
    <x v="0"/>
    <x v="7"/>
    <s v="Governance and health system and financing administration"/>
    <s v="HPTOT"/>
    <x v="0"/>
    <s v="VALREL"/>
    <x v="3"/>
    <s v="CAN"/>
    <x v="3"/>
    <n v="2021"/>
    <x v="6"/>
    <s v="CAD"/>
    <s v="Canadian Dollar"/>
    <n v="6"/>
    <s v="Millions"/>
    <n v="2015"/>
    <n v="2015"/>
    <n v="8303.4689999999991"/>
    <s v="D; P"/>
    <s v="Difference in methodology; Provisional value"/>
  </r>
  <r>
    <s v="HFTOT"/>
    <x v="0"/>
    <x v="7"/>
    <s v="Governance and health system and financing administration"/>
    <s v="HPTOT"/>
    <x v="0"/>
    <s v="VALREL"/>
    <x v="3"/>
    <s v="CAN"/>
    <x v="3"/>
    <n v="2022"/>
    <x v="7"/>
    <s v="CAD"/>
    <s v="Canadian Dollar"/>
    <n v="6"/>
    <s v="Millions"/>
    <n v="2015"/>
    <n v="2015"/>
    <n v="8127.6530000000002"/>
    <s v="D; P"/>
    <s v="Difference in methodology; Provisional value"/>
  </r>
  <r>
    <s v="HFTOT"/>
    <x v="0"/>
    <x v="0"/>
    <s v="Current expenditure on health (all functions)"/>
    <s v="HP5"/>
    <x v="5"/>
    <s v="PPPPER"/>
    <x v="5"/>
    <s v="CRI"/>
    <x v="8"/>
    <n v="2015"/>
    <x v="0"/>
    <s v="USD"/>
    <s v="US Dollar"/>
    <n v="0"/>
    <s v="Units"/>
    <m/>
    <m/>
    <n v="134.73599999999999"/>
    <m/>
    <m/>
  </r>
  <r>
    <s v="HFTOT"/>
    <x v="0"/>
    <x v="0"/>
    <s v="Current expenditure on health (all functions)"/>
    <s v="HP5"/>
    <x v="5"/>
    <s v="PPPPER"/>
    <x v="5"/>
    <s v="CRI"/>
    <x v="8"/>
    <n v="2016"/>
    <x v="1"/>
    <s v="USD"/>
    <s v="US Dollar"/>
    <n v="0"/>
    <s v="Units"/>
    <m/>
    <m/>
    <n v="136.50800000000001"/>
    <m/>
    <m/>
  </r>
  <r>
    <s v="HFTOT"/>
    <x v="0"/>
    <x v="0"/>
    <s v="Current expenditure on health (all functions)"/>
    <s v="HP5"/>
    <x v="5"/>
    <s v="PPPPER"/>
    <x v="5"/>
    <s v="CRI"/>
    <x v="8"/>
    <n v="2017"/>
    <x v="2"/>
    <s v="USD"/>
    <s v="US Dollar"/>
    <n v="0"/>
    <s v="Units"/>
    <m/>
    <m/>
    <n v="136.542"/>
    <m/>
    <m/>
  </r>
  <r>
    <s v="HFTOT"/>
    <x v="0"/>
    <x v="0"/>
    <s v="Current expenditure on health (all functions)"/>
    <s v="HP5"/>
    <x v="5"/>
    <s v="PPPPER"/>
    <x v="5"/>
    <s v="CRI"/>
    <x v="8"/>
    <n v="2018"/>
    <x v="3"/>
    <s v="USD"/>
    <s v="US Dollar"/>
    <n v="0"/>
    <s v="Units"/>
    <m/>
    <m/>
    <n v="197.31800000000001"/>
    <s v="B"/>
    <s v="Break"/>
  </r>
  <r>
    <s v="HFTOT"/>
    <x v="0"/>
    <x v="0"/>
    <s v="Current expenditure on health (all functions)"/>
    <s v="HP5"/>
    <x v="5"/>
    <s v="PPPPER"/>
    <x v="5"/>
    <s v="CRI"/>
    <x v="8"/>
    <n v="2019"/>
    <x v="4"/>
    <s v="USD"/>
    <s v="US Dollar"/>
    <n v="0"/>
    <s v="Units"/>
    <m/>
    <m/>
    <n v="195.624"/>
    <m/>
    <m/>
  </r>
  <r>
    <s v="HFTOT"/>
    <x v="0"/>
    <x v="0"/>
    <s v="Current expenditure on health (all functions)"/>
    <s v="HP5"/>
    <x v="5"/>
    <s v="PPPPER"/>
    <x v="5"/>
    <s v="CRI"/>
    <x v="8"/>
    <n v="2020"/>
    <x v="5"/>
    <s v="USD"/>
    <s v="US Dollar"/>
    <n v="0"/>
    <s v="Units"/>
    <m/>
    <m/>
    <n v="183.06100000000001"/>
    <m/>
    <m/>
  </r>
  <r>
    <s v="HFTOT"/>
    <x v="0"/>
    <x v="0"/>
    <s v="Current expenditure on health (all functions)"/>
    <s v="HP5"/>
    <x v="5"/>
    <s v="PPPPER"/>
    <x v="5"/>
    <s v="CRI"/>
    <x v="8"/>
    <n v="2021"/>
    <x v="6"/>
    <s v="USD"/>
    <s v="US Dollar"/>
    <n v="0"/>
    <s v="Units"/>
    <m/>
    <m/>
    <n v="196.04900000000001"/>
    <m/>
    <m/>
  </r>
  <r>
    <s v="HFTOT"/>
    <x v="0"/>
    <x v="6"/>
    <s v="Preventive care"/>
    <s v="HPTOT"/>
    <x v="0"/>
    <s v="PARCUR"/>
    <x v="1"/>
    <s v="FIN"/>
    <x v="11"/>
    <n v="2015"/>
    <x v="0"/>
    <s v="PC"/>
    <s v="Percentage"/>
    <n v="0"/>
    <s v="Units"/>
    <m/>
    <m/>
    <n v="3.8839999999999999"/>
    <s v="B"/>
    <s v="Break"/>
  </r>
  <r>
    <s v="HFTOT"/>
    <x v="0"/>
    <x v="6"/>
    <s v="Preventive care"/>
    <s v="HPTOT"/>
    <x v="0"/>
    <s v="PARCUR"/>
    <x v="1"/>
    <s v="FIN"/>
    <x v="11"/>
    <n v="2016"/>
    <x v="1"/>
    <s v="PC"/>
    <s v="Percentage"/>
    <n v="0"/>
    <s v="Units"/>
    <m/>
    <m/>
    <n v="3.9790000000000001"/>
    <m/>
    <m/>
  </r>
  <r>
    <s v="HFTOT"/>
    <x v="0"/>
    <x v="6"/>
    <s v="Preventive care"/>
    <s v="HPTOT"/>
    <x v="0"/>
    <s v="PARCUR"/>
    <x v="1"/>
    <s v="FIN"/>
    <x v="11"/>
    <n v="2017"/>
    <x v="2"/>
    <s v="PC"/>
    <s v="Percentage"/>
    <n v="0"/>
    <s v="Units"/>
    <m/>
    <m/>
    <n v="3.9630000000000001"/>
    <m/>
    <m/>
  </r>
  <r>
    <s v="HFTOT"/>
    <x v="0"/>
    <x v="6"/>
    <s v="Preventive care"/>
    <s v="HPTOT"/>
    <x v="0"/>
    <s v="PARCUR"/>
    <x v="1"/>
    <s v="FIN"/>
    <x v="11"/>
    <n v="2018"/>
    <x v="3"/>
    <s v="PC"/>
    <s v="Percentage"/>
    <n v="0"/>
    <s v="Units"/>
    <m/>
    <m/>
    <n v="4.0490000000000004"/>
    <m/>
    <m/>
  </r>
  <r>
    <s v="HFTOT"/>
    <x v="0"/>
    <x v="6"/>
    <s v="Preventive care"/>
    <s v="HPTOT"/>
    <x v="0"/>
    <s v="PARCUR"/>
    <x v="1"/>
    <s v="FIN"/>
    <x v="11"/>
    <n v="2019"/>
    <x v="4"/>
    <s v="PC"/>
    <s v="Percentage"/>
    <n v="0"/>
    <s v="Units"/>
    <m/>
    <m/>
    <n v="3.9950000000000001"/>
    <m/>
    <m/>
  </r>
  <r>
    <s v="HFTOT"/>
    <x v="0"/>
    <x v="6"/>
    <s v="Preventive care"/>
    <s v="HPTOT"/>
    <x v="0"/>
    <s v="PARCUR"/>
    <x v="1"/>
    <s v="FIN"/>
    <x v="11"/>
    <n v="2020"/>
    <x v="5"/>
    <s v="PC"/>
    <s v="Percentage"/>
    <n v="0"/>
    <s v="Units"/>
    <m/>
    <m/>
    <n v="5.6079999999999997"/>
    <m/>
    <m/>
  </r>
  <r>
    <s v="HFTOT"/>
    <x v="0"/>
    <x v="6"/>
    <s v="Preventive care"/>
    <s v="HPTOT"/>
    <x v="0"/>
    <s v="PARCUR"/>
    <x v="1"/>
    <s v="FIN"/>
    <x v="11"/>
    <n v="2021"/>
    <x v="6"/>
    <s v="PC"/>
    <s v="Percentage"/>
    <n v="0"/>
    <s v="Units"/>
    <m/>
    <m/>
    <n v="4.7"/>
    <m/>
    <m/>
  </r>
  <r>
    <s v="HFTOT"/>
    <x v="0"/>
    <x v="7"/>
    <s v="Governance and health system and financing administration"/>
    <s v="HPTOT"/>
    <x v="0"/>
    <s v="PARCUR"/>
    <x v="1"/>
    <s v="COL"/>
    <x v="12"/>
    <n v="2015"/>
    <x v="0"/>
    <s v="PC"/>
    <s v="Percentage"/>
    <n v="0"/>
    <s v="Units"/>
    <m/>
    <m/>
    <n v="6.7670000000000003"/>
    <m/>
    <m/>
  </r>
  <r>
    <s v="HFTOT"/>
    <x v="0"/>
    <x v="7"/>
    <s v="Governance and health system and financing administration"/>
    <s v="HPTOT"/>
    <x v="0"/>
    <s v="PARCUR"/>
    <x v="1"/>
    <s v="COL"/>
    <x v="12"/>
    <n v="2016"/>
    <x v="1"/>
    <s v="PC"/>
    <s v="Percentage"/>
    <n v="0"/>
    <s v="Units"/>
    <m/>
    <m/>
    <n v="5.36"/>
    <m/>
    <m/>
  </r>
  <r>
    <s v="HFTOT"/>
    <x v="0"/>
    <x v="7"/>
    <s v="Governance and health system and financing administration"/>
    <s v="HPTOT"/>
    <x v="0"/>
    <s v="PARCUR"/>
    <x v="1"/>
    <s v="COL"/>
    <x v="12"/>
    <n v="2017"/>
    <x v="2"/>
    <s v="PC"/>
    <s v="Percentage"/>
    <n v="0"/>
    <s v="Units"/>
    <m/>
    <m/>
    <n v="5.8659999999999997"/>
    <m/>
    <m/>
  </r>
  <r>
    <s v="HFTOT"/>
    <x v="0"/>
    <x v="5"/>
    <s v="Medical goods (non-specified by function)"/>
    <s v="HP3"/>
    <x v="3"/>
    <s v="MLLNCU"/>
    <x v="2"/>
    <s v="CHE"/>
    <x v="5"/>
    <n v="2015"/>
    <x v="0"/>
    <s v="CHF"/>
    <s v="Swiss Franc"/>
    <n v="6"/>
    <s v="Millions"/>
    <m/>
    <m/>
    <n v="2056.451"/>
    <m/>
    <m/>
  </r>
  <r>
    <s v="HFTOT"/>
    <x v="0"/>
    <x v="5"/>
    <s v="Medical goods (non-specified by function)"/>
    <s v="HP3"/>
    <x v="3"/>
    <s v="MLLNCU"/>
    <x v="2"/>
    <s v="CHE"/>
    <x v="5"/>
    <n v="2016"/>
    <x v="1"/>
    <s v="CHF"/>
    <s v="Swiss Franc"/>
    <n v="6"/>
    <s v="Millions"/>
    <m/>
    <m/>
    <n v="2181.848"/>
    <m/>
    <m/>
  </r>
  <r>
    <s v="HFTOT"/>
    <x v="0"/>
    <x v="5"/>
    <s v="Medical goods (non-specified by function)"/>
    <s v="HP3"/>
    <x v="3"/>
    <s v="MLLNCU"/>
    <x v="2"/>
    <s v="CHE"/>
    <x v="5"/>
    <n v="2017"/>
    <x v="2"/>
    <s v="CHF"/>
    <s v="Swiss Franc"/>
    <n v="6"/>
    <s v="Millions"/>
    <m/>
    <m/>
    <n v="2194.0320000000002"/>
    <m/>
    <m/>
  </r>
  <r>
    <s v="HFTOT"/>
    <x v="0"/>
    <x v="5"/>
    <s v="Medical goods (non-specified by function)"/>
    <s v="HP3"/>
    <x v="3"/>
    <s v="MLLNCU"/>
    <x v="2"/>
    <s v="CHE"/>
    <x v="5"/>
    <n v="2018"/>
    <x v="3"/>
    <s v="CHF"/>
    <s v="Swiss Franc"/>
    <n v="6"/>
    <s v="Millions"/>
    <m/>
    <m/>
    <n v="2231.527"/>
    <m/>
    <m/>
  </r>
  <r>
    <s v="HFTOT"/>
    <x v="0"/>
    <x v="5"/>
    <s v="Medical goods (non-specified by function)"/>
    <s v="HP3"/>
    <x v="3"/>
    <s v="MLLNCU"/>
    <x v="2"/>
    <s v="CHE"/>
    <x v="5"/>
    <n v="2019"/>
    <x v="4"/>
    <s v="CHF"/>
    <s v="Swiss Franc"/>
    <n v="6"/>
    <s v="Millions"/>
    <m/>
    <m/>
    <n v="2348.221"/>
    <m/>
    <m/>
  </r>
  <r>
    <s v="HFTOT"/>
    <x v="0"/>
    <x v="5"/>
    <s v="Medical goods (non-specified by function)"/>
    <s v="HP3"/>
    <x v="3"/>
    <s v="MLLNCU"/>
    <x v="2"/>
    <s v="CHE"/>
    <x v="5"/>
    <n v="2020"/>
    <x v="5"/>
    <s v="CHF"/>
    <s v="Swiss Franc"/>
    <n v="6"/>
    <s v="Millions"/>
    <m/>
    <m/>
    <n v="2379.962"/>
    <m/>
    <m/>
  </r>
  <r>
    <s v="HFTOT"/>
    <x v="0"/>
    <x v="5"/>
    <s v="Medical goods (non-specified by function)"/>
    <s v="HP3"/>
    <x v="3"/>
    <s v="MLLNCU"/>
    <x v="2"/>
    <s v="CHE"/>
    <x v="5"/>
    <n v="2021"/>
    <x v="6"/>
    <s v="CHF"/>
    <s v="Swiss Franc"/>
    <n v="6"/>
    <s v="Millions"/>
    <m/>
    <m/>
    <n v="2539.672"/>
    <m/>
    <m/>
  </r>
  <r>
    <s v="HF2HF3"/>
    <x v="2"/>
    <x v="6"/>
    <s v="Preventive care"/>
    <s v="HPTOT"/>
    <x v="0"/>
    <s v="PARPIB"/>
    <x v="0"/>
    <s v="COL"/>
    <x v="12"/>
    <n v="2015"/>
    <x v="0"/>
    <s v="PC"/>
    <s v="Percentage"/>
    <n v="0"/>
    <s v="Units"/>
    <m/>
    <m/>
    <n v="6.0000000000000001E-3"/>
    <m/>
    <m/>
  </r>
  <r>
    <s v="HF2HF3"/>
    <x v="2"/>
    <x v="6"/>
    <s v="Preventive care"/>
    <s v="HPTOT"/>
    <x v="0"/>
    <s v="PARPIB"/>
    <x v="0"/>
    <s v="COL"/>
    <x v="12"/>
    <n v="2016"/>
    <x v="1"/>
    <s v="PC"/>
    <s v="Percentage"/>
    <n v="0"/>
    <s v="Units"/>
    <m/>
    <m/>
    <n v="6.0000000000000001E-3"/>
    <m/>
    <m/>
  </r>
  <r>
    <s v="HF2HF3"/>
    <x v="2"/>
    <x v="6"/>
    <s v="Preventive care"/>
    <s v="HPTOT"/>
    <x v="0"/>
    <s v="PARPIB"/>
    <x v="0"/>
    <s v="COL"/>
    <x v="12"/>
    <n v="2017"/>
    <x v="2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4"/>
    <x v="4"/>
    <s v="MLLNCU"/>
    <x v="2"/>
    <s v="CHE"/>
    <x v="5"/>
    <n v="2015"/>
    <x v="0"/>
    <s v="CHF"/>
    <s v="Swiss Franc"/>
    <n v="6"/>
    <s v="Millions"/>
    <m/>
    <m/>
    <n v="293.69"/>
    <m/>
    <m/>
  </r>
  <r>
    <s v="HF2"/>
    <x v="3"/>
    <x v="0"/>
    <s v="Current expenditure on health (all functions)"/>
    <s v="HP4"/>
    <x v="4"/>
    <s v="MLLNCU"/>
    <x v="2"/>
    <s v="CHE"/>
    <x v="5"/>
    <n v="2016"/>
    <x v="1"/>
    <s v="CHF"/>
    <s v="Swiss Franc"/>
    <n v="6"/>
    <s v="Millions"/>
    <m/>
    <m/>
    <n v="288.786"/>
    <m/>
    <m/>
  </r>
  <r>
    <s v="HF2"/>
    <x v="3"/>
    <x v="0"/>
    <s v="Current expenditure on health (all functions)"/>
    <s v="HP4"/>
    <x v="4"/>
    <s v="MLLNCU"/>
    <x v="2"/>
    <s v="CHE"/>
    <x v="5"/>
    <n v="2017"/>
    <x v="2"/>
    <s v="CHF"/>
    <s v="Swiss Franc"/>
    <n v="6"/>
    <s v="Millions"/>
    <m/>
    <m/>
    <n v="301.13499999999999"/>
    <m/>
    <m/>
  </r>
  <r>
    <s v="HF2"/>
    <x v="3"/>
    <x v="0"/>
    <s v="Current expenditure on health (all functions)"/>
    <s v="HP4"/>
    <x v="4"/>
    <s v="MLLNCU"/>
    <x v="2"/>
    <s v="CHE"/>
    <x v="5"/>
    <n v="2018"/>
    <x v="3"/>
    <s v="CHF"/>
    <s v="Swiss Franc"/>
    <n v="6"/>
    <s v="Millions"/>
    <m/>
    <m/>
    <n v="307.54000000000002"/>
    <m/>
    <m/>
  </r>
  <r>
    <s v="HF2"/>
    <x v="3"/>
    <x v="0"/>
    <s v="Current expenditure on health (all functions)"/>
    <s v="HP4"/>
    <x v="4"/>
    <s v="MLLNCU"/>
    <x v="2"/>
    <s v="CHE"/>
    <x v="5"/>
    <n v="2019"/>
    <x v="4"/>
    <s v="CHF"/>
    <s v="Swiss Franc"/>
    <n v="6"/>
    <s v="Millions"/>
    <m/>
    <m/>
    <n v="316.14800000000002"/>
    <m/>
    <m/>
  </r>
  <r>
    <s v="HF2"/>
    <x v="3"/>
    <x v="0"/>
    <s v="Current expenditure on health (all functions)"/>
    <s v="HP4"/>
    <x v="4"/>
    <s v="MLLNCU"/>
    <x v="2"/>
    <s v="CHE"/>
    <x v="5"/>
    <n v="2020"/>
    <x v="5"/>
    <s v="CHF"/>
    <s v="Swiss Franc"/>
    <n v="6"/>
    <s v="Millions"/>
    <m/>
    <m/>
    <n v="340.69400000000002"/>
    <m/>
    <m/>
  </r>
  <r>
    <s v="HF2"/>
    <x v="3"/>
    <x v="0"/>
    <s v="Current expenditure on health (all functions)"/>
    <s v="HP4"/>
    <x v="4"/>
    <s v="MLLNCU"/>
    <x v="2"/>
    <s v="CHE"/>
    <x v="5"/>
    <n v="2021"/>
    <x v="6"/>
    <s v="CHF"/>
    <s v="Swiss Franc"/>
    <n v="6"/>
    <s v="Millions"/>
    <m/>
    <m/>
    <n v="354.56"/>
    <m/>
    <m/>
  </r>
  <r>
    <s v="HF3"/>
    <x v="4"/>
    <x v="0"/>
    <s v="Current expenditure on health (all functions)"/>
    <s v="HPTOT"/>
    <x v="0"/>
    <s v="PARCUR"/>
    <x v="1"/>
    <s v="CAN"/>
    <x v="3"/>
    <n v="2015"/>
    <x v="0"/>
    <s v="PC"/>
    <s v="Percentage"/>
    <n v="0"/>
    <s v="Units"/>
    <m/>
    <m/>
    <n v="14.734"/>
    <m/>
    <m/>
  </r>
  <r>
    <s v="HF3"/>
    <x v="4"/>
    <x v="0"/>
    <s v="Current expenditure on health (all functions)"/>
    <s v="HPTOT"/>
    <x v="0"/>
    <s v="PARCUR"/>
    <x v="1"/>
    <s v="CAN"/>
    <x v="3"/>
    <n v="2016"/>
    <x v="1"/>
    <s v="PC"/>
    <s v="Percentage"/>
    <n v="0"/>
    <s v="Units"/>
    <m/>
    <m/>
    <n v="15.638999999999999"/>
    <m/>
    <m/>
  </r>
  <r>
    <s v="HF3"/>
    <x v="4"/>
    <x v="0"/>
    <s v="Current expenditure on health (all functions)"/>
    <s v="HPTOT"/>
    <x v="0"/>
    <s v="PARCUR"/>
    <x v="1"/>
    <s v="CAN"/>
    <x v="3"/>
    <n v="2017"/>
    <x v="2"/>
    <s v="PC"/>
    <s v="Percentage"/>
    <n v="0"/>
    <s v="Units"/>
    <m/>
    <m/>
    <n v="15.853"/>
    <m/>
    <m/>
  </r>
  <r>
    <s v="HF3"/>
    <x v="4"/>
    <x v="0"/>
    <s v="Current expenditure on health (all functions)"/>
    <s v="HPTOT"/>
    <x v="0"/>
    <s v="PARCUR"/>
    <x v="1"/>
    <s v="CAN"/>
    <x v="3"/>
    <n v="2018"/>
    <x v="3"/>
    <s v="PC"/>
    <s v="Percentage"/>
    <n v="0"/>
    <s v="Units"/>
    <m/>
    <m/>
    <n v="15.595000000000001"/>
    <m/>
    <m/>
  </r>
  <r>
    <s v="HF3"/>
    <x v="4"/>
    <x v="0"/>
    <s v="Current expenditure on health (all functions)"/>
    <s v="HPTOT"/>
    <x v="0"/>
    <s v="PARCUR"/>
    <x v="1"/>
    <s v="CAN"/>
    <x v="3"/>
    <n v="2019"/>
    <x v="4"/>
    <s v="PC"/>
    <s v="Percentage"/>
    <n v="0"/>
    <s v="Units"/>
    <m/>
    <m/>
    <n v="15.456"/>
    <m/>
    <m/>
  </r>
  <r>
    <s v="HF3"/>
    <x v="4"/>
    <x v="0"/>
    <s v="Current expenditure on health (all functions)"/>
    <s v="HPTOT"/>
    <x v="0"/>
    <s v="PARCUR"/>
    <x v="1"/>
    <s v="CAN"/>
    <x v="3"/>
    <n v="2020"/>
    <x v="5"/>
    <s v="PC"/>
    <s v="Percentage"/>
    <n v="0"/>
    <s v="Units"/>
    <m/>
    <m/>
    <n v="13.776"/>
    <m/>
    <m/>
  </r>
  <r>
    <s v="HF3"/>
    <x v="4"/>
    <x v="0"/>
    <s v="Current expenditure on health (all functions)"/>
    <s v="HPTOT"/>
    <x v="0"/>
    <s v="PARCUR"/>
    <x v="1"/>
    <s v="CAN"/>
    <x v="3"/>
    <n v="2021"/>
    <x v="6"/>
    <s v="PC"/>
    <s v="Percentage"/>
    <n v="0"/>
    <s v="Units"/>
    <m/>
    <m/>
    <n v="14.023"/>
    <s v="P"/>
    <s v="Provisional value"/>
  </r>
  <r>
    <s v="HF3"/>
    <x v="4"/>
    <x v="0"/>
    <s v="Current expenditure on health (all functions)"/>
    <s v="HPTOT"/>
    <x v="0"/>
    <s v="PARCUR"/>
    <x v="1"/>
    <s v="CAN"/>
    <x v="3"/>
    <n v="2022"/>
    <x v="7"/>
    <s v="PC"/>
    <s v="Percentage"/>
    <n v="0"/>
    <s v="Units"/>
    <m/>
    <m/>
    <n v="14.885999999999999"/>
    <s v="P"/>
    <s v="Provisional value"/>
  </r>
  <r>
    <s v="HF2HF3"/>
    <x v="2"/>
    <x v="0"/>
    <s v="Current expenditure on health (all functions)"/>
    <s v="HP0"/>
    <x v="10"/>
    <s v="PARCUR"/>
    <x v="1"/>
    <s v="CRI"/>
    <x v="8"/>
    <n v="2015"/>
    <x v="0"/>
    <s v="PC"/>
    <s v="Percentage"/>
    <n v="0"/>
    <s v="Units"/>
    <m/>
    <m/>
    <n v="0.152"/>
    <m/>
    <m/>
  </r>
  <r>
    <s v="HF2HF3"/>
    <x v="2"/>
    <x v="0"/>
    <s v="Current expenditure on health (all functions)"/>
    <s v="HP0"/>
    <x v="10"/>
    <s v="PARCUR"/>
    <x v="1"/>
    <s v="CRI"/>
    <x v="8"/>
    <n v="2016"/>
    <x v="1"/>
    <s v="PC"/>
    <s v="Percentage"/>
    <n v="0"/>
    <s v="Units"/>
    <m/>
    <m/>
    <n v="0.14899999999999999"/>
    <m/>
    <m/>
  </r>
  <r>
    <s v="HF2HF3"/>
    <x v="2"/>
    <x v="0"/>
    <s v="Current expenditure on health (all functions)"/>
    <s v="HP0"/>
    <x v="10"/>
    <s v="PARCUR"/>
    <x v="1"/>
    <s v="CRI"/>
    <x v="8"/>
    <n v="2017"/>
    <x v="2"/>
    <s v="PC"/>
    <s v="Percentage"/>
    <n v="0"/>
    <s v="Units"/>
    <m/>
    <m/>
    <n v="3.3000000000000002E-2"/>
    <s v="B; D"/>
    <s v="Break; Difference in methodology"/>
  </r>
  <r>
    <s v="HF2HF3"/>
    <x v="2"/>
    <x v="0"/>
    <s v="Current expenditure on health (all functions)"/>
    <s v="HP0"/>
    <x v="10"/>
    <s v="PARCUR"/>
    <x v="1"/>
    <s v="CRI"/>
    <x v="8"/>
    <n v="2018"/>
    <x v="3"/>
    <s v="PC"/>
    <s v="Percentage"/>
    <n v="0"/>
    <s v="Units"/>
    <m/>
    <m/>
    <n v="3.4000000000000002E-2"/>
    <s v="B"/>
    <s v="Break"/>
  </r>
  <r>
    <s v="HF2HF3"/>
    <x v="2"/>
    <x v="0"/>
    <s v="Current expenditure on health (all functions)"/>
    <s v="HP0"/>
    <x v="10"/>
    <s v="PARCUR"/>
    <x v="1"/>
    <s v="CRI"/>
    <x v="8"/>
    <n v="2019"/>
    <x v="4"/>
    <s v="PC"/>
    <s v="Percentage"/>
    <n v="0"/>
    <s v="Units"/>
    <m/>
    <m/>
    <n v="3.4000000000000002E-2"/>
    <m/>
    <m/>
  </r>
  <r>
    <s v="HF2HF3"/>
    <x v="2"/>
    <x v="0"/>
    <s v="Current expenditure on health (all functions)"/>
    <s v="HP0"/>
    <x v="10"/>
    <s v="PARCUR"/>
    <x v="1"/>
    <s v="CRI"/>
    <x v="8"/>
    <n v="2020"/>
    <x v="5"/>
    <s v="PC"/>
    <s v="Percentage"/>
    <n v="0"/>
    <s v="Units"/>
    <m/>
    <m/>
    <n v="3.1E-2"/>
    <m/>
    <m/>
  </r>
  <r>
    <s v="HF2HF3"/>
    <x v="2"/>
    <x v="0"/>
    <s v="Current expenditure on health (all functions)"/>
    <s v="HP0"/>
    <x v="10"/>
    <s v="PARCUR"/>
    <x v="1"/>
    <s v="CRI"/>
    <x v="8"/>
    <n v="2021"/>
    <x v="6"/>
    <s v="PC"/>
    <s v="Percentage"/>
    <n v="0"/>
    <s v="Units"/>
    <m/>
    <m/>
    <n v="3.2000000000000001E-2"/>
    <m/>
    <m/>
  </r>
  <r>
    <s v="HF1"/>
    <x v="1"/>
    <x v="1"/>
    <s v="Inpatient curative and rehabilitative care"/>
    <s v="HPTOT"/>
    <x v="0"/>
    <s v="MLLNCU"/>
    <x v="2"/>
    <s v="EST"/>
    <x v="10"/>
    <n v="2015"/>
    <x v="0"/>
    <s v="EUR"/>
    <s v="Euro"/>
    <n v="6"/>
    <s v="Millions"/>
    <m/>
    <m/>
    <n v="312.666"/>
    <m/>
    <m/>
  </r>
  <r>
    <s v="HF1"/>
    <x v="1"/>
    <x v="1"/>
    <s v="Inpatient curative and rehabilitative care"/>
    <s v="HPTOT"/>
    <x v="0"/>
    <s v="MLLNCU"/>
    <x v="2"/>
    <s v="EST"/>
    <x v="10"/>
    <n v="2016"/>
    <x v="1"/>
    <s v="EUR"/>
    <s v="Euro"/>
    <n v="6"/>
    <s v="Millions"/>
    <m/>
    <m/>
    <n v="319.154"/>
    <m/>
    <m/>
  </r>
  <r>
    <s v="HF1"/>
    <x v="1"/>
    <x v="1"/>
    <s v="Inpatient curative and rehabilitative care"/>
    <s v="HPTOT"/>
    <x v="0"/>
    <s v="MLLNCU"/>
    <x v="2"/>
    <s v="EST"/>
    <x v="10"/>
    <n v="2017"/>
    <x v="2"/>
    <s v="EUR"/>
    <s v="Euro"/>
    <n v="6"/>
    <s v="Millions"/>
    <m/>
    <m/>
    <n v="343.33199999999999"/>
    <m/>
    <m/>
  </r>
  <r>
    <s v="HF1"/>
    <x v="1"/>
    <x v="1"/>
    <s v="Inpatient curative and rehabilitative care"/>
    <s v="HPTOT"/>
    <x v="0"/>
    <s v="MLLNCU"/>
    <x v="2"/>
    <s v="EST"/>
    <x v="10"/>
    <n v="2018"/>
    <x v="3"/>
    <s v="EUR"/>
    <s v="Euro"/>
    <n v="6"/>
    <s v="Millions"/>
    <m/>
    <m/>
    <n v="377.97800000000001"/>
    <m/>
    <m/>
  </r>
  <r>
    <s v="HF1"/>
    <x v="1"/>
    <x v="1"/>
    <s v="Inpatient curative and rehabilitative care"/>
    <s v="HPTOT"/>
    <x v="0"/>
    <s v="MLLNCU"/>
    <x v="2"/>
    <s v="EST"/>
    <x v="10"/>
    <n v="2019"/>
    <x v="4"/>
    <s v="EUR"/>
    <s v="Euro"/>
    <n v="6"/>
    <s v="Millions"/>
    <m/>
    <m/>
    <n v="406.02100000000002"/>
    <m/>
    <m/>
  </r>
  <r>
    <s v="HF1"/>
    <x v="1"/>
    <x v="1"/>
    <s v="Inpatient curative and rehabilitative care"/>
    <s v="HPTOT"/>
    <x v="0"/>
    <s v="MLLNCU"/>
    <x v="2"/>
    <s v="EST"/>
    <x v="10"/>
    <n v="2020"/>
    <x v="5"/>
    <s v="EUR"/>
    <s v="Euro"/>
    <n v="6"/>
    <s v="Millions"/>
    <m/>
    <m/>
    <n v="487.06700000000001"/>
    <m/>
    <m/>
  </r>
  <r>
    <s v="HF1"/>
    <x v="1"/>
    <x v="1"/>
    <s v="Inpatient curative and rehabilitative care"/>
    <s v="HPTOT"/>
    <x v="0"/>
    <s v="MLLNCU"/>
    <x v="2"/>
    <s v="EST"/>
    <x v="10"/>
    <n v="2021"/>
    <x v="6"/>
    <s v="EUR"/>
    <s v="Euro"/>
    <n v="6"/>
    <s v="Millions"/>
    <m/>
    <m/>
    <n v="540.91999999999996"/>
    <m/>
    <m/>
  </r>
  <r>
    <s v="HFTOT"/>
    <x v="0"/>
    <x v="0"/>
    <s v="Current expenditure on health (all functions)"/>
    <s v="HP4"/>
    <x v="4"/>
    <s v="PARPIB"/>
    <x v="0"/>
    <s v="CRI"/>
    <x v="8"/>
    <n v="2015"/>
    <x v="0"/>
    <s v="PC"/>
    <s v="Percentage"/>
    <n v="0"/>
    <s v="Units"/>
    <m/>
    <m/>
    <n v="0.19500000000000001"/>
    <m/>
    <m/>
  </r>
  <r>
    <s v="HFTOT"/>
    <x v="0"/>
    <x v="0"/>
    <s v="Current expenditure on health (all functions)"/>
    <s v="HP4"/>
    <x v="4"/>
    <s v="PARPIB"/>
    <x v="0"/>
    <s v="CRI"/>
    <x v="8"/>
    <n v="2016"/>
    <x v="1"/>
    <s v="PC"/>
    <s v="Percentage"/>
    <n v="0"/>
    <s v="Units"/>
    <m/>
    <m/>
    <n v="0.183"/>
    <m/>
    <m/>
  </r>
  <r>
    <s v="HFTOT"/>
    <x v="0"/>
    <x v="0"/>
    <s v="Current expenditure on health (all functions)"/>
    <s v="HP4"/>
    <x v="4"/>
    <s v="PARPIB"/>
    <x v="0"/>
    <s v="CRI"/>
    <x v="8"/>
    <n v="2017"/>
    <x v="2"/>
    <s v="PC"/>
    <s v="Percentage"/>
    <n v="0"/>
    <s v="Units"/>
    <m/>
    <m/>
    <n v="0.13400000000000001"/>
    <m/>
    <m/>
  </r>
  <r>
    <s v="HFTOT"/>
    <x v="0"/>
    <x v="0"/>
    <s v="Current expenditure on health (all functions)"/>
    <s v="HP4"/>
    <x v="4"/>
    <s v="PARPIB"/>
    <x v="0"/>
    <s v="CRI"/>
    <x v="8"/>
    <n v="2018"/>
    <x v="3"/>
    <s v="PC"/>
    <s v="Percentage"/>
    <n v="0"/>
    <s v="Units"/>
    <m/>
    <m/>
    <n v="0.1"/>
    <s v="B"/>
    <s v="Break"/>
  </r>
  <r>
    <s v="HFTOT"/>
    <x v="0"/>
    <x v="0"/>
    <s v="Current expenditure on health (all functions)"/>
    <s v="HP4"/>
    <x v="4"/>
    <s v="PARPIB"/>
    <x v="0"/>
    <s v="CRI"/>
    <x v="8"/>
    <n v="2019"/>
    <x v="4"/>
    <s v="PC"/>
    <s v="Percentage"/>
    <n v="0"/>
    <s v="Units"/>
    <m/>
    <m/>
    <n v="0.1"/>
    <m/>
    <m/>
  </r>
  <r>
    <s v="HFTOT"/>
    <x v="0"/>
    <x v="0"/>
    <s v="Current expenditure on health (all functions)"/>
    <s v="HP4"/>
    <x v="4"/>
    <s v="PARPIB"/>
    <x v="0"/>
    <s v="CRI"/>
    <x v="8"/>
    <n v="2020"/>
    <x v="5"/>
    <s v="PC"/>
    <s v="Percentage"/>
    <n v="0"/>
    <s v="Units"/>
    <m/>
    <m/>
    <n v="0.10299999999999999"/>
    <m/>
    <m/>
  </r>
  <r>
    <s v="HFTOT"/>
    <x v="0"/>
    <x v="0"/>
    <s v="Current expenditure on health (all functions)"/>
    <s v="HP4"/>
    <x v="4"/>
    <s v="PARPIB"/>
    <x v="0"/>
    <s v="CRI"/>
    <x v="8"/>
    <n v="2021"/>
    <x v="6"/>
    <s v="PC"/>
    <s v="Percentage"/>
    <n v="0"/>
    <s v="Units"/>
    <m/>
    <m/>
    <n v="0.108"/>
    <m/>
    <m/>
  </r>
  <r>
    <s v="HF2HF3"/>
    <x v="2"/>
    <x v="7"/>
    <s v="Governance and health system and financing administration"/>
    <s v="HPTOT"/>
    <x v="0"/>
    <s v="PPPPER"/>
    <x v="5"/>
    <s v="DEU"/>
    <x v="7"/>
    <n v="2015"/>
    <x v="0"/>
    <s v="USD"/>
    <s v="US Dollar"/>
    <n v="0"/>
    <s v="Units"/>
    <m/>
    <m/>
    <n v="17.166"/>
    <m/>
    <m/>
  </r>
  <r>
    <s v="HF2HF3"/>
    <x v="2"/>
    <x v="7"/>
    <s v="Governance and health system and financing administration"/>
    <s v="HPTOT"/>
    <x v="0"/>
    <s v="PPPPER"/>
    <x v="5"/>
    <s v="DEU"/>
    <x v="7"/>
    <n v="2016"/>
    <x v="1"/>
    <s v="USD"/>
    <s v="US Dollar"/>
    <n v="0"/>
    <s v="Units"/>
    <m/>
    <m/>
    <n v="16.937000000000001"/>
    <m/>
    <m/>
  </r>
  <r>
    <s v="HF2HF3"/>
    <x v="2"/>
    <x v="7"/>
    <s v="Governance and health system and financing administration"/>
    <s v="HPTOT"/>
    <x v="0"/>
    <s v="PPPPER"/>
    <x v="5"/>
    <s v="DEU"/>
    <x v="7"/>
    <n v="2017"/>
    <x v="2"/>
    <s v="USD"/>
    <s v="US Dollar"/>
    <n v="0"/>
    <s v="Units"/>
    <m/>
    <m/>
    <n v="17.686"/>
    <m/>
    <m/>
  </r>
  <r>
    <s v="HF2HF3"/>
    <x v="2"/>
    <x v="7"/>
    <s v="Governance and health system and financing administration"/>
    <s v="HPTOT"/>
    <x v="0"/>
    <s v="PPPPER"/>
    <x v="5"/>
    <s v="DEU"/>
    <x v="7"/>
    <n v="2018"/>
    <x v="3"/>
    <s v="USD"/>
    <s v="US Dollar"/>
    <n v="0"/>
    <s v="Units"/>
    <m/>
    <m/>
    <n v="19.748000000000001"/>
    <m/>
    <m/>
  </r>
  <r>
    <s v="HF2HF3"/>
    <x v="2"/>
    <x v="7"/>
    <s v="Governance and health system and financing administration"/>
    <s v="HPTOT"/>
    <x v="0"/>
    <s v="PPPPER"/>
    <x v="5"/>
    <s v="DEU"/>
    <x v="7"/>
    <n v="2019"/>
    <x v="4"/>
    <s v="USD"/>
    <s v="US Dollar"/>
    <n v="0"/>
    <s v="Units"/>
    <m/>
    <m/>
    <n v="18.439"/>
    <m/>
    <m/>
  </r>
  <r>
    <s v="HF2HF3"/>
    <x v="2"/>
    <x v="7"/>
    <s v="Governance and health system and financing administration"/>
    <s v="HPTOT"/>
    <x v="0"/>
    <s v="PPPPER"/>
    <x v="5"/>
    <s v="DEU"/>
    <x v="7"/>
    <n v="2020"/>
    <x v="5"/>
    <s v="USD"/>
    <s v="US Dollar"/>
    <n v="0"/>
    <s v="Units"/>
    <m/>
    <m/>
    <n v="19.814"/>
    <m/>
    <m/>
  </r>
  <r>
    <s v="HF2HF3"/>
    <x v="2"/>
    <x v="7"/>
    <s v="Governance and health system and financing administration"/>
    <s v="HPTOT"/>
    <x v="0"/>
    <s v="PPPPER"/>
    <x v="5"/>
    <s v="DEU"/>
    <x v="7"/>
    <n v="2021"/>
    <x v="6"/>
    <s v="USD"/>
    <s v="US Dollar"/>
    <n v="0"/>
    <s v="Units"/>
    <m/>
    <m/>
    <n v="21.19"/>
    <m/>
    <m/>
  </r>
  <r>
    <s v="HF1"/>
    <x v="1"/>
    <x v="0"/>
    <s v="Current expenditure on health (all functions)"/>
    <s v="HP4"/>
    <x v="4"/>
    <s v="UNPPER"/>
    <x v="4"/>
    <s v="CHE"/>
    <x v="5"/>
    <n v="2015"/>
    <x v="0"/>
    <s v="CHF"/>
    <s v="Swiss Franc"/>
    <n v="0"/>
    <s v="Units"/>
    <m/>
    <m/>
    <n v="64.156000000000006"/>
    <m/>
    <m/>
  </r>
  <r>
    <s v="HF1"/>
    <x v="1"/>
    <x v="0"/>
    <s v="Current expenditure on health (all functions)"/>
    <s v="HP4"/>
    <x v="4"/>
    <s v="UNPPER"/>
    <x v="4"/>
    <s v="CHE"/>
    <x v="5"/>
    <n v="2016"/>
    <x v="1"/>
    <s v="CHF"/>
    <s v="Swiss Franc"/>
    <n v="0"/>
    <s v="Units"/>
    <m/>
    <m/>
    <n v="74.513999999999996"/>
    <m/>
    <m/>
  </r>
  <r>
    <s v="HF1"/>
    <x v="1"/>
    <x v="0"/>
    <s v="Current expenditure on health (all functions)"/>
    <s v="HP4"/>
    <x v="4"/>
    <s v="UNPPER"/>
    <x v="4"/>
    <s v="CHE"/>
    <x v="5"/>
    <n v="2017"/>
    <x v="2"/>
    <s v="CHF"/>
    <s v="Swiss Franc"/>
    <n v="0"/>
    <s v="Units"/>
    <m/>
    <m/>
    <n v="93.816000000000003"/>
    <m/>
    <m/>
  </r>
  <r>
    <s v="HF1"/>
    <x v="1"/>
    <x v="0"/>
    <s v="Current expenditure on health (all functions)"/>
    <s v="HP4"/>
    <x v="4"/>
    <s v="UNPPER"/>
    <x v="4"/>
    <s v="CHE"/>
    <x v="5"/>
    <n v="2018"/>
    <x v="3"/>
    <s v="CHF"/>
    <s v="Swiss Franc"/>
    <n v="0"/>
    <s v="Units"/>
    <m/>
    <m/>
    <n v="82.057000000000002"/>
    <m/>
    <m/>
  </r>
  <r>
    <s v="HF1"/>
    <x v="1"/>
    <x v="0"/>
    <s v="Current expenditure on health (all functions)"/>
    <s v="HP4"/>
    <x v="4"/>
    <s v="UNPPER"/>
    <x v="4"/>
    <s v="CHE"/>
    <x v="5"/>
    <n v="2019"/>
    <x v="4"/>
    <s v="CHF"/>
    <s v="Swiss Franc"/>
    <n v="0"/>
    <s v="Units"/>
    <m/>
    <m/>
    <n v="70.754999999999995"/>
    <m/>
    <m/>
  </r>
  <r>
    <s v="HF1"/>
    <x v="1"/>
    <x v="0"/>
    <s v="Current expenditure on health (all functions)"/>
    <s v="HP4"/>
    <x v="4"/>
    <s v="UNPPER"/>
    <x v="4"/>
    <s v="CHE"/>
    <x v="5"/>
    <n v="2020"/>
    <x v="5"/>
    <s v="CHF"/>
    <s v="Swiss Franc"/>
    <n v="0"/>
    <s v="Units"/>
    <m/>
    <m/>
    <n v="82.063000000000002"/>
    <m/>
    <m/>
  </r>
  <r>
    <s v="HF1"/>
    <x v="1"/>
    <x v="0"/>
    <s v="Current expenditure on health (all functions)"/>
    <s v="HP4"/>
    <x v="4"/>
    <s v="UNPPER"/>
    <x v="4"/>
    <s v="CHE"/>
    <x v="5"/>
    <n v="2021"/>
    <x v="6"/>
    <s v="CHF"/>
    <s v="Swiss Franc"/>
    <n v="0"/>
    <s v="Units"/>
    <m/>
    <m/>
    <n v="109.55"/>
    <m/>
    <m/>
  </r>
  <r>
    <s v="HFTOT"/>
    <x v="0"/>
    <x v="4"/>
    <s v="Ancillary services (non-specified by function)"/>
    <s v="HPTOT"/>
    <x v="0"/>
    <s v="VALREL"/>
    <x v="3"/>
    <s v="COL"/>
    <x v="12"/>
    <n v="2015"/>
    <x v="0"/>
    <s v="COP"/>
    <s v="Colombian Peso"/>
    <n v="6"/>
    <s v="Millions"/>
    <n v="2015"/>
    <n v="2015"/>
    <n v="6319594.4270000001"/>
    <m/>
    <m/>
  </r>
  <r>
    <s v="HFTOT"/>
    <x v="0"/>
    <x v="4"/>
    <s v="Ancillary services (non-specified by function)"/>
    <s v="HPTOT"/>
    <x v="0"/>
    <s v="VALREL"/>
    <x v="3"/>
    <s v="COL"/>
    <x v="12"/>
    <n v="2016"/>
    <x v="1"/>
    <s v="COP"/>
    <s v="Colombian Peso"/>
    <n v="6"/>
    <s v="Millions"/>
    <n v="2015"/>
    <n v="2015"/>
    <n v="6465100.9689999996"/>
    <m/>
    <m/>
  </r>
  <r>
    <s v="HFTOT"/>
    <x v="0"/>
    <x v="4"/>
    <s v="Ancillary services (non-specified by function)"/>
    <s v="HPTOT"/>
    <x v="0"/>
    <s v="VALREL"/>
    <x v="3"/>
    <s v="COL"/>
    <x v="12"/>
    <n v="2017"/>
    <x v="2"/>
    <s v="COP"/>
    <s v="Colombian Peso"/>
    <n v="6"/>
    <s v="Millions"/>
    <n v="2015"/>
    <n v="2015"/>
    <n v="6750181.1670000004"/>
    <m/>
    <m/>
  </r>
  <r>
    <s v="HFTOT"/>
    <x v="0"/>
    <x v="4"/>
    <s v="Ancillary services (non-specified by function)"/>
    <s v="HPTOT"/>
    <x v="0"/>
    <s v="PARPIB"/>
    <x v="0"/>
    <s v="CRI"/>
    <x v="8"/>
    <n v="2015"/>
    <x v="0"/>
    <s v="PC"/>
    <s v="Percentage"/>
    <n v="0"/>
    <s v="Units"/>
    <m/>
    <m/>
    <n v="0.51700000000000002"/>
    <m/>
    <m/>
  </r>
  <r>
    <s v="HFTOT"/>
    <x v="0"/>
    <x v="4"/>
    <s v="Ancillary services (non-specified by function)"/>
    <s v="HPTOT"/>
    <x v="0"/>
    <s v="PARPIB"/>
    <x v="0"/>
    <s v="CRI"/>
    <x v="8"/>
    <n v="2016"/>
    <x v="1"/>
    <s v="PC"/>
    <s v="Percentage"/>
    <n v="0"/>
    <s v="Units"/>
    <m/>
    <m/>
    <n v="0.61299999999999999"/>
    <m/>
    <m/>
  </r>
  <r>
    <s v="HFTOT"/>
    <x v="0"/>
    <x v="4"/>
    <s v="Ancillary services (non-specified by function)"/>
    <s v="HPTOT"/>
    <x v="0"/>
    <s v="PARPIB"/>
    <x v="0"/>
    <s v="CRI"/>
    <x v="8"/>
    <n v="2017"/>
    <x v="2"/>
    <s v="PC"/>
    <s v="Percentage"/>
    <n v="0"/>
    <s v="Units"/>
    <m/>
    <m/>
    <n v="0.13800000000000001"/>
    <s v="B; D"/>
    <s v="Break; Difference in methodology"/>
  </r>
  <r>
    <s v="HFTOT"/>
    <x v="0"/>
    <x v="4"/>
    <s v="Ancillary services (non-specified by function)"/>
    <s v="HPTOT"/>
    <x v="0"/>
    <s v="PARPIB"/>
    <x v="0"/>
    <s v="CRI"/>
    <x v="8"/>
    <n v="2018"/>
    <x v="3"/>
    <s v="PC"/>
    <s v="Percentage"/>
    <n v="0"/>
    <s v="Units"/>
    <m/>
    <m/>
    <n v="0.1"/>
    <s v="B; D"/>
    <s v="Break; Difference in methodology"/>
  </r>
  <r>
    <s v="HFTOT"/>
    <x v="0"/>
    <x v="4"/>
    <s v="Ancillary services (non-specified by function)"/>
    <s v="HPTOT"/>
    <x v="0"/>
    <s v="PARPIB"/>
    <x v="0"/>
    <s v="CRI"/>
    <x v="8"/>
    <n v="2019"/>
    <x v="4"/>
    <s v="PC"/>
    <s v="Percentage"/>
    <n v="0"/>
    <s v="Units"/>
    <m/>
    <m/>
    <n v="0.1"/>
    <m/>
    <m/>
  </r>
  <r>
    <s v="HFTOT"/>
    <x v="0"/>
    <x v="4"/>
    <s v="Ancillary services (non-specified by function)"/>
    <s v="HPTOT"/>
    <x v="0"/>
    <s v="PARPIB"/>
    <x v="0"/>
    <s v="CRI"/>
    <x v="8"/>
    <n v="2020"/>
    <x v="5"/>
    <s v="PC"/>
    <s v="Percentage"/>
    <n v="0"/>
    <s v="Units"/>
    <m/>
    <m/>
    <n v="0.10299999999999999"/>
    <m/>
    <m/>
  </r>
  <r>
    <s v="HFTOT"/>
    <x v="0"/>
    <x v="4"/>
    <s v="Ancillary services (non-specified by function)"/>
    <s v="HPTOT"/>
    <x v="0"/>
    <s v="PARPIB"/>
    <x v="0"/>
    <s v="CRI"/>
    <x v="8"/>
    <n v="2021"/>
    <x v="6"/>
    <s v="PC"/>
    <s v="Percentage"/>
    <n v="0"/>
    <s v="Units"/>
    <m/>
    <m/>
    <n v="0.108"/>
    <m/>
    <m/>
  </r>
  <r>
    <s v="HF3"/>
    <x v="4"/>
    <x v="0"/>
    <s v="Current expenditure on health (all functions)"/>
    <s v="HP2"/>
    <x v="2"/>
    <s v="MLLNCU"/>
    <x v="2"/>
    <s v="CHE"/>
    <x v="5"/>
    <n v="2015"/>
    <x v="0"/>
    <s v="CHF"/>
    <s v="Swiss Franc"/>
    <n v="6"/>
    <s v="Millions"/>
    <m/>
    <m/>
    <n v="4519.4390000000003"/>
    <m/>
    <m/>
  </r>
  <r>
    <s v="HF3"/>
    <x v="4"/>
    <x v="0"/>
    <s v="Current expenditure on health (all functions)"/>
    <s v="HP2"/>
    <x v="2"/>
    <s v="MLLNCU"/>
    <x v="2"/>
    <s v="CHE"/>
    <x v="5"/>
    <n v="2016"/>
    <x v="1"/>
    <s v="CHF"/>
    <s v="Swiss Franc"/>
    <n v="6"/>
    <s v="Millions"/>
    <m/>
    <m/>
    <n v="4486.116"/>
    <m/>
    <m/>
  </r>
  <r>
    <s v="HF3"/>
    <x v="4"/>
    <x v="0"/>
    <s v="Current expenditure on health (all functions)"/>
    <s v="HP2"/>
    <x v="2"/>
    <s v="MLLNCU"/>
    <x v="2"/>
    <s v="CHE"/>
    <x v="5"/>
    <n v="2017"/>
    <x v="2"/>
    <s v="CHF"/>
    <s v="Swiss Franc"/>
    <n v="6"/>
    <s v="Millions"/>
    <m/>
    <m/>
    <n v="4774.7120000000004"/>
    <m/>
    <m/>
  </r>
  <r>
    <s v="HF3"/>
    <x v="4"/>
    <x v="0"/>
    <s v="Current expenditure on health (all functions)"/>
    <s v="HP2"/>
    <x v="2"/>
    <s v="MLLNCU"/>
    <x v="2"/>
    <s v="CHE"/>
    <x v="5"/>
    <n v="2018"/>
    <x v="3"/>
    <s v="CHF"/>
    <s v="Swiss Franc"/>
    <n v="6"/>
    <s v="Millions"/>
    <m/>
    <m/>
    <n v="4829.0129999999999"/>
    <m/>
    <m/>
  </r>
  <r>
    <s v="HF3"/>
    <x v="4"/>
    <x v="0"/>
    <s v="Current expenditure on health (all functions)"/>
    <s v="HP2"/>
    <x v="2"/>
    <s v="MLLNCU"/>
    <x v="2"/>
    <s v="CHE"/>
    <x v="5"/>
    <n v="2019"/>
    <x v="4"/>
    <s v="CHF"/>
    <s v="Swiss Franc"/>
    <n v="6"/>
    <s v="Millions"/>
    <m/>
    <m/>
    <n v="5045.4759999999997"/>
    <m/>
    <m/>
  </r>
  <r>
    <s v="HF3"/>
    <x v="4"/>
    <x v="0"/>
    <s v="Current expenditure on health (all functions)"/>
    <s v="HP2"/>
    <x v="2"/>
    <s v="MLLNCU"/>
    <x v="2"/>
    <s v="CHE"/>
    <x v="5"/>
    <n v="2020"/>
    <x v="5"/>
    <s v="CHF"/>
    <s v="Swiss Franc"/>
    <n v="6"/>
    <s v="Millions"/>
    <m/>
    <m/>
    <n v="4881.8680000000004"/>
    <m/>
    <m/>
  </r>
  <r>
    <s v="HF3"/>
    <x v="4"/>
    <x v="0"/>
    <s v="Current expenditure on health (all functions)"/>
    <s v="HP2"/>
    <x v="2"/>
    <s v="MLLNCU"/>
    <x v="2"/>
    <s v="CHE"/>
    <x v="5"/>
    <n v="2021"/>
    <x v="6"/>
    <s v="CHF"/>
    <s v="Swiss Franc"/>
    <n v="6"/>
    <s v="Millions"/>
    <m/>
    <m/>
    <n v="4732.1450000000004"/>
    <m/>
    <m/>
  </r>
  <r>
    <s v="HF3"/>
    <x v="4"/>
    <x v="3"/>
    <s v="Long-term care (health)"/>
    <s v="HPTOT"/>
    <x v="0"/>
    <s v="PARPIB"/>
    <x v="0"/>
    <s v="CHE"/>
    <x v="5"/>
    <n v="2015"/>
    <x v="0"/>
    <s v="PC"/>
    <s v="Percentage"/>
    <n v="0"/>
    <s v="Units"/>
    <m/>
    <m/>
    <n v="0.68500000000000005"/>
    <m/>
    <m/>
  </r>
  <r>
    <s v="HF3"/>
    <x v="4"/>
    <x v="3"/>
    <s v="Long-term care (health)"/>
    <s v="HPTOT"/>
    <x v="0"/>
    <s v="PARPIB"/>
    <x v="0"/>
    <s v="CHE"/>
    <x v="5"/>
    <n v="2016"/>
    <x v="1"/>
    <s v="PC"/>
    <s v="Percentage"/>
    <n v="0"/>
    <s v="Units"/>
    <m/>
    <m/>
    <n v="0.66900000000000004"/>
    <m/>
    <m/>
  </r>
  <r>
    <s v="HF3"/>
    <x v="4"/>
    <x v="3"/>
    <s v="Long-term care (health)"/>
    <s v="HPTOT"/>
    <x v="0"/>
    <s v="PARPIB"/>
    <x v="0"/>
    <s v="CHE"/>
    <x v="5"/>
    <n v="2017"/>
    <x v="2"/>
    <s v="PC"/>
    <s v="Percentage"/>
    <n v="0"/>
    <s v="Units"/>
    <m/>
    <m/>
    <n v="0.70699999999999996"/>
    <m/>
    <m/>
  </r>
  <r>
    <s v="HF3"/>
    <x v="4"/>
    <x v="3"/>
    <s v="Long-term care (health)"/>
    <s v="HPTOT"/>
    <x v="0"/>
    <s v="PARPIB"/>
    <x v="0"/>
    <s v="CHE"/>
    <x v="5"/>
    <n v="2018"/>
    <x v="3"/>
    <s v="PC"/>
    <s v="Percentage"/>
    <n v="0"/>
    <s v="Units"/>
    <m/>
    <m/>
    <n v="0.69299999999999995"/>
    <m/>
    <m/>
  </r>
  <r>
    <s v="HF3"/>
    <x v="4"/>
    <x v="3"/>
    <s v="Long-term care (health)"/>
    <s v="HPTOT"/>
    <x v="0"/>
    <s v="PARPIB"/>
    <x v="0"/>
    <s v="CHE"/>
    <x v="5"/>
    <n v="2019"/>
    <x v="4"/>
    <s v="PC"/>
    <s v="Percentage"/>
    <n v="0"/>
    <s v="Units"/>
    <m/>
    <m/>
    <n v="0.71599999999999997"/>
    <m/>
    <m/>
  </r>
  <r>
    <s v="HF3"/>
    <x v="4"/>
    <x v="3"/>
    <s v="Long-term care (health)"/>
    <s v="HPTOT"/>
    <x v="0"/>
    <s v="PARPIB"/>
    <x v="0"/>
    <s v="CHE"/>
    <x v="5"/>
    <n v="2020"/>
    <x v="5"/>
    <s v="PC"/>
    <s v="Percentage"/>
    <n v="0"/>
    <s v="Units"/>
    <m/>
    <m/>
    <n v="0.72199999999999998"/>
    <m/>
    <m/>
  </r>
  <r>
    <s v="HF3"/>
    <x v="4"/>
    <x v="3"/>
    <s v="Long-term care (health)"/>
    <s v="HPTOT"/>
    <x v="0"/>
    <s v="PARPIB"/>
    <x v="0"/>
    <s v="CHE"/>
    <x v="5"/>
    <n v="2021"/>
    <x v="6"/>
    <s v="PC"/>
    <s v="Percentage"/>
    <n v="0"/>
    <s v="Units"/>
    <m/>
    <m/>
    <n v="0.66800000000000004"/>
    <m/>
    <m/>
  </r>
  <r>
    <s v="HF2HF3"/>
    <x v="2"/>
    <x v="0"/>
    <s v="Current expenditure on health (all functions)"/>
    <s v="HP2"/>
    <x v="2"/>
    <s v="PARCUR"/>
    <x v="1"/>
    <s v="DNK"/>
    <x v="6"/>
    <n v="2015"/>
    <x v="0"/>
    <s v="PC"/>
    <s v="Percentage"/>
    <n v="0"/>
    <s v="Units"/>
    <m/>
    <m/>
    <n v="0.998"/>
    <m/>
    <m/>
  </r>
  <r>
    <s v="HF2HF3"/>
    <x v="2"/>
    <x v="0"/>
    <s v="Current expenditure on health (all functions)"/>
    <s v="HP2"/>
    <x v="2"/>
    <s v="PARCUR"/>
    <x v="1"/>
    <s v="DNK"/>
    <x v="6"/>
    <n v="2016"/>
    <x v="1"/>
    <s v="PC"/>
    <s v="Percentage"/>
    <n v="0"/>
    <s v="Units"/>
    <m/>
    <m/>
    <n v="1.0329999999999999"/>
    <m/>
    <m/>
  </r>
  <r>
    <s v="HF2HF3"/>
    <x v="2"/>
    <x v="0"/>
    <s v="Current expenditure on health (all functions)"/>
    <s v="HP2"/>
    <x v="2"/>
    <s v="PARCUR"/>
    <x v="1"/>
    <s v="DNK"/>
    <x v="6"/>
    <n v="2017"/>
    <x v="2"/>
    <s v="PC"/>
    <s v="Percentage"/>
    <n v="0"/>
    <s v="Units"/>
    <m/>
    <m/>
    <n v="1.081"/>
    <m/>
    <m/>
  </r>
  <r>
    <s v="HF2HF3"/>
    <x v="2"/>
    <x v="0"/>
    <s v="Current expenditure on health (all functions)"/>
    <s v="HP2"/>
    <x v="2"/>
    <s v="PARCUR"/>
    <x v="1"/>
    <s v="DNK"/>
    <x v="6"/>
    <n v="2018"/>
    <x v="3"/>
    <s v="PC"/>
    <s v="Percentage"/>
    <n v="0"/>
    <s v="Units"/>
    <m/>
    <m/>
    <n v="1.0529999999999999"/>
    <m/>
    <m/>
  </r>
  <r>
    <s v="HF2HF3"/>
    <x v="2"/>
    <x v="0"/>
    <s v="Current expenditure on health (all functions)"/>
    <s v="HP2"/>
    <x v="2"/>
    <s v="PARCUR"/>
    <x v="1"/>
    <s v="DNK"/>
    <x v="6"/>
    <n v="2019"/>
    <x v="4"/>
    <s v="PC"/>
    <s v="Percentage"/>
    <n v="0"/>
    <s v="Units"/>
    <m/>
    <m/>
    <n v="1.0429999999999999"/>
    <m/>
    <m/>
  </r>
  <r>
    <s v="HF2HF3"/>
    <x v="2"/>
    <x v="0"/>
    <s v="Current expenditure on health (all functions)"/>
    <s v="HP2"/>
    <x v="2"/>
    <s v="PARCUR"/>
    <x v="1"/>
    <s v="DNK"/>
    <x v="6"/>
    <n v="2020"/>
    <x v="5"/>
    <s v="PC"/>
    <s v="Percentage"/>
    <n v="0"/>
    <s v="Units"/>
    <m/>
    <m/>
    <n v="1.0029999999999999"/>
    <m/>
    <m/>
  </r>
  <r>
    <s v="HF2HF3"/>
    <x v="2"/>
    <x v="0"/>
    <s v="Current expenditure on health (all functions)"/>
    <s v="HP2"/>
    <x v="2"/>
    <s v="PARCUR"/>
    <x v="1"/>
    <s v="DNK"/>
    <x v="6"/>
    <n v="2021"/>
    <x v="6"/>
    <s v="PC"/>
    <s v="Percentage"/>
    <n v="0"/>
    <s v="Units"/>
    <m/>
    <m/>
    <n v="0.94099999999999995"/>
    <m/>
    <m/>
  </r>
  <r>
    <s v="HF2HF3"/>
    <x v="2"/>
    <x v="0"/>
    <s v="Current expenditure on health (all functions)"/>
    <s v="HP2"/>
    <x v="2"/>
    <s v="PARCUR"/>
    <x v="1"/>
    <s v="DNK"/>
    <x v="6"/>
    <n v="2022"/>
    <x v="7"/>
    <s v="PC"/>
    <s v="Percentage"/>
    <n v="0"/>
    <s v="Units"/>
    <m/>
    <m/>
    <n v="0.97499999999999998"/>
    <s v="P"/>
    <s v="Provisional value"/>
  </r>
  <r>
    <s v="HFTOT"/>
    <x v="0"/>
    <x v="0"/>
    <s v="Current expenditure on health (all functions)"/>
    <s v="HPTOT"/>
    <x v="0"/>
    <s v="VALREL"/>
    <x v="3"/>
    <s v="DEU"/>
    <x v="7"/>
    <n v="2015"/>
    <x v="0"/>
    <s v="EUR"/>
    <s v="Euro"/>
    <n v="6"/>
    <s v="Millions"/>
    <n v="2015"/>
    <n v="2015"/>
    <n v="338644"/>
    <m/>
    <m/>
  </r>
  <r>
    <s v="HFTOT"/>
    <x v="0"/>
    <x v="0"/>
    <s v="Current expenditure on health (all functions)"/>
    <s v="HPTOT"/>
    <x v="0"/>
    <s v="VALREL"/>
    <x v="3"/>
    <s v="DEU"/>
    <x v="7"/>
    <n v="2016"/>
    <x v="1"/>
    <s v="EUR"/>
    <s v="Euro"/>
    <n v="6"/>
    <s v="Millions"/>
    <n v="2015"/>
    <n v="2015"/>
    <n v="349905.75"/>
    <m/>
    <m/>
  </r>
  <r>
    <s v="HFTOT"/>
    <x v="0"/>
    <x v="0"/>
    <s v="Current expenditure on health (all functions)"/>
    <s v="HPTOT"/>
    <x v="0"/>
    <s v="VALREL"/>
    <x v="3"/>
    <s v="DEU"/>
    <x v="7"/>
    <n v="2017"/>
    <x v="2"/>
    <s v="EUR"/>
    <s v="Euro"/>
    <n v="6"/>
    <s v="Millions"/>
    <n v="2015"/>
    <n v="2015"/>
    <n v="361561.12900000002"/>
    <m/>
    <m/>
  </r>
  <r>
    <s v="HFTOT"/>
    <x v="0"/>
    <x v="0"/>
    <s v="Current expenditure on health (all functions)"/>
    <s v="HPTOT"/>
    <x v="0"/>
    <s v="VALREL"/>
    <x v="3"/>
    <s v="DEU"/>
    <x v="7"/>
    <n v="2018"/>
    <x v="3"/>
    <s v="EUR"/>
    <s v="Euro"/>
    <n v="6"/>
    <s v="Millions"/>
    <n v="2015"/>
    <n v="2015"/>
    <n v="370931.55300000001"/>
    <m/>
    <m/>
  </r>
  <r>
    <s v="HFTOT"/>
    <x v="0"/>
    <x v="0"/>
    <s v="Current expenditure on health (all functions)"/>
    <s v="HPTOT"/>
    <x v="0"/>
    <s v="VALREL"/>
    <x v="3"/>
    <s v="DEU"/>
    <x v="7"/>
    <n v="2019"/>
    <x v="4"/>
    <s v="EUR"/>
    <s v="Euro"/>
    <n v="6"/>
    <s v="Millions"/>
    <n v="2015"/>
    <n v="2015"/>
    <n v="384409.71500000003"/>
    <m/>
    <m/>
  </r>
  <r>
    <s v="HFTOT"/>
    <x v="0"/>
    <x v="0"/>
    <s v="Current expenditure on health (all functions)"/>
    <s v="HPTOT"/>
    <x v="0"/>
    <s v="VALREL"/>
    <x v="3"/>
    <s v="DEU"/>
    <x v="7"/>
    <n v="2020"/>
    <x v="5"/>
    <s v="EUR"/>
    <s v="Euro"/>
    <n v="6"/>
    <s v="Millions"/>
    <n v="2015"/>
    <n v="2015"/>
    <n v="404424.011"/>
    <m/>
    <m/>
  </r>
  <r>
    <s v="HFTOT"/>
    <x v="0"/>
    <x v="0"/>
    <s v="Current expenditure on health (all functions)"/>
    <s v="HPTOT"/>
    <x v="0"/>
    <s v="VALREL"/>
    <x v="3"/>
    <s v="DEU"/>
    <x v="7"/>
    <n v="2021"/>
    <x v="6"/>
    <s v="EUR"/>
    <s v="Euro"/>
    <n v="6"/>
    <s v="Millions"/>
    <n v="2015"/>
    <n v="2015"/>
    <n v="423431.30699999997"/>
    <m/>
    <m/>
  </r>
  <r>
    <s v="HFTOT"/>
    <x v="0"/>
    <x v="0"/>
    <s v="Current expenditure on health (all functions)"/>
    <s v="HPTOT"/>
    <x v="0"/>
    <s v="VALREL"/>
    <x v="3"/>
    <s v="DEU"/>
    <x v="7"/>
    <n v="2022"/>
    <x v="7"/>
    <s v="EUR"/>
    <s v="Euro"/>
    <n v="6"/>
    <s v="Millions"/>
    <n v="2015"/>
    <n v="2015"/>
    <n v="419900.016"/>
    <s v="P"/>
    <s v="Provisional value"/>
  </r>
  <r>
    <s v="HFTOT"/>
    <x v="0"/>
    <x v="2"/>
    <s v="Outpatient curative and rehabilitative care"/>
    <s v="HP3"/>
    <x v="3"/>
    <s v="VALREL"/>
    <x v="3"/>
    <s v="CRI"/>
    <x v="8"/>
    <n v="2015"/>
    <x v="0"/>
    <s v="CRC"/>
    <s v="Costa Rican Colon"/>
    <n v="6"/>
    <s v="Millions"/>
    <n v="2015"/>
    <n v="2015"/>
    <n v="202666.50200000001"/>
    <m/>
    <m/>
  </r>
  <r>
    <s v="HFTOT"/>
    <x v="0"/>
    <x v="2"/>
    <s v="Outpatient curative and rehabilitative care"/>
    <s v="HP3"/>
    <x v="3"/>
    <s v="VALREL"/>
    <x v="3"/>
    <s v="CRI"/>
    <x v="8"/>
    <n v="2016"/>
    <x v="1"/>
    <s v="CRC"/>
    <s v="Costa Rican Colon"/>
    <n v="6"/>
    <s v="Millions"/>
    <n v="2015"/>
    <n v="2015"/>
    <n v="197114.87299999999"/>
    <m/>
    <m/>
  </r>
  <r>
    <s v="HFTOT"/>
    <x v="0"/>
    <x v="2"/>
    <s v="Outpatient curative and rehabilitative care"/>
    <s v="HP3"/>
    <x v="3"/>
    <s v="VALREL"/>
    <x v="3"/>
    <s v="CRI"/>
    <x v="8"/>
    <n v="2017"/>
    <x v="2"/>
    <s v="CRC"/>
    <s v="Costa Rican Colon"/>
    <n v="6"/>
    <s v="Millions"/>
    <n v="2015"/>
    <n v="2015"/>
    <n v="230374.524"/>
    <m/>
    <m/>
  </r>
  <r>
    <s v="HFTOT"/>
    <x v="0"/>
    <x v="2"/>
    <s v="Outpatient curative and rehabilitative care"/>
    <s v="HP3"/>
    <x v="3"/>
    <s v="VALREL"/>
    <x v="3"/>
    <s v="CRI"/>
    <x v="8"/>
    <n v="2018"/>
    <x v="3"/>
    <s v="CRC"/>
    <s v="Costa Rican Colon"/>
    <n v="6"/>
    <s v="Millions"/>
    <n v="2015"/>
    <n v="2015"/>
    <n v="233181.49900000001"/>
    <s v="B"/>
    <s v="Break"/>
  </r>
  <r>
    <s v="HFTOT"/>
    <x v="0"/>
    <x v="2"/>
    <s v="Outpatient curative and rehabilitative care"/>
    <s v="HP3"/>
    <x v="3"/>
    <s v="VALREL"/>
    <x v="3"/>
    <s v="CRI"/>
    <x v="8"/>
    <n v="2019"/>
    <x v="4"/>
    <s v="CRC"/>
    <s v="Costa Rican Colon"/>
    <n v="6"/>
    <s v="Millions"/>
    <n v="2015"/>
    <n v="2015"/>
    <n v="648986.75300000003"/>
    <m/>
    <m/>
  </r>
  <r>
    <s v="HFTOT"/>
    <x v="0"/>
    <x v="2"/>
    <s v="Outpatient curative and rehabilitative care"/>
    <s v="HP3"/>
    <x v="3"/>
    <s v="VALREL"/>
    <x v="3"/>
    <s v="CRI"/>
    <x v="8"/>
    <n v="2020"/>
    <x v="5"/>
    <s v="CRC"/>
    <s v="Costa Rican Colon"/>
    <n v="6"/>
    <s v="Millions"/>
    <n v="2015"/>
    <n v="2015"/>
    <n v="657189.44799999997"/>
    <m/>
    <m/>
  </r>
  <r>
    <s v="HFTOT"/>
    <x v="0"/>
    <x v="2"/>
    <s v="Outpatient curative and rehabilitative care"/>
    <s v="HP3"/>
    <x v="3"/>
    <s v="VALREL"/>
    <x v="3"/>
    <s v="CRI"/>
    <x v="8"/>
    <n v="2021"/>
    <x v="6"/>
    <s v="CRC"/>
    <s v="Costa Rican Colon"/>
    <n v="6"/>
    <s v="Millions"/>
    <n v="2015"/>
    <n v="2015"/>
    <n v="680873.14"/>
    <m/>
    <m/>
  </r>
  <r>
    <s v="HF1"/>
    <x v="1"/>
    <x v="3"/>
    <s v="Long-term care (health)"/>
    <s v="HPTOT"/>
    <x v="0"/>
    <s v="PARPIB"/>
    <x v="0"/>
    <s v="DNK"/>
    <x v="6"/>
    <n v="2015"/>
    <x v="0"/>
    <s v="PC"/>
    <s v="Percentage"/>
    <n v="0"/>
    <s v="Units"/>
    <m/>
    <m/>
    <n v="2.0070000000000001"/>
    <m/>
    <m/>
  </r>
  <r>
    <s v="HF1"/>
    <x v="1"/>
    <x v="3"/>
    <s v="Long-term care (health)"/>
    <s v="HPTOT"/>
    <x v="0"/>
    <s v="PARPIB"/>
    <x v="0"/>
    <s v="DNK"/>
    <x v="6"/>
    <n v="2016"/>
    <x v="1"/>
    <s v="PC"/>
    <s v="Percentage"/>
    <n v="0"/>
    <s v="Units"/>
    <m/>
    <m/>
    <n v="1.98"/>
    <m/>
    <m/>
  </r>
  <r>
    <s v="HF1"/>
    <x v="1"/>
    <x v="3"/>
    <s v="Long-term care (health)"/>
    <s v="HPTOT"/>
    <x v="0"/>
    <s v="PARPIB"/>
    <x v="0"/>
    <s v="DNK"/>
    <x v="6"/>
    <n v="2017"/>
    <x v="2"/>
    <s v="PC"/>
    <s v="Percentage"/>
    <n v="0"/>
    <s v="Units"/>
    <m/>
    <m/>
    <n v="1.946"/>
    <m/>
    <m/>
  </r>
  <r>
    <s v="HF1"/>
    <x v="1"/>
    <x v="3"/>
    <s v="Long-term care (health)"/>
    <s v="HPTOT"/>
    <x v="0"/>
    <s v="PARPIB"/>
    <x v="0"/>
    <s v="DNK"/>
    <x v="6"/>
    <n v="2018"/>
    <x v="3"/>
    <s v="PC"/>
    <s v="Percentage"/>
    <n v="0"/>
    <s v="Units"/>
    <m/>
    <m/>
    <n v="1.972"/>
    <m/>
    <m/>
  </r>
  <r>
    <s v="HF1"/>
    <x v="1"/>
    <x v="3"/>
    <s v="Long-term care (health)"/>
    <s v="HPTOT"/>
    <x v="0"/>
    <s v="PARPIB"/>
    <x v="0"/>
    <s v="DNK"/>
    <x v="6"/>
    <n v="2019"/>
    <x v="4"/>
    <s v="PC"/>
    <s v="Percentage"/>
    <n v="0"/>
    <s v="Units"/>
    <m/>
    <m/>
    <n v="1.9610000000000001"/>
    <m/>
    <m/>
  </r>
  <r>
    <s v="HF1"/>
    <x v="1"/>
    <x v="3"/>
    <s v="Long-term care (health)"/>
    <s v="HPTOT"/>
    <x v="0"/>
    <s v="PARPIB"/>
    <x v="0"/>
    <s v="DNK"/>
    <x v="6"/>
    <n v="2020"/>
    <x v="5"/>
    <s v="PC"/>
    <s v="Percentage"/>
    <n v="0"/>
    <s v="Units"/>
    <m/>
    <m/>
    <n v="1.996"/>
    <m/>
    <m/>
  </r>
  <r>
    <s v="HF1"/>
    <x v="1"/>
    <x v="3"/>
    <s v="Long-term care (health)"/>
    <s v="HPTOT"/>
    <x v="0"/>
    <s v="PARPIB"/>
    <x v="0"/>
    <s v="DNK"/>
    <x v="6"/>
    <n v="2021"/>
    <x v="6"/>
    <s v="PC"/>
    <s v="Percentage"/>
    <n v="0"/>
    <s v="Units"/>
    <m/>
    <m/>
    <n v="1.9319999999999999"/>
    <m/>
    <m/>
  </r>
  <r>
    <s v="HF1"/>
    <x v="1"/>
    <x v="3"/>
    <s v="Long-term care (health)"/>
    <s v="HPTOT"/>
    <x v="0"/>
    <s v="PARPIB"/>
    <x v="0"/>
    <s v="DNK"/>
    <x v="6"/>
    <n v="2022"/>
    <x v="7"/>
    <s v="PC"/>
    <s v="Percentage"/>
    <n v="0"/>
    <s v="Units"/>
    <m/>
    <m/>
    <n v="1.8149999999999999"/>
    <s v="P"/>
    <s v="Provisional value"/>
  </r>
  <r>
    <s v="HFTOT"/>
    <x v="0"/>
    <x v="0"/>
    <s v="Current expenditure on health (all functions)"/>
    <s v="HP2"/>
    <x v="2"/>
    <s v="UNPPER"/>
    <x v="4"/>
    <s v="CRI"/>
    <x v="8"/>
    <n v="2015"/>
    <x v="0"/>
    <s v="CRC"/>
    <s v="Costa Rican Colon"/>
    <n v="0"/>
    <s v="Units"/>
    <m/>
    <m/>
    <n v="900.62099999999998"/>
    <m/>
    <m/>
  </r>
  <r>
    <s v="HFTOT"/>
    <x v="0"/>
    <x v="0"/>
    <s v="Current expenditure on health (all functions)"/>
    <s v="HP2"/>
    <x v="2"/>
    <s v="UNPPER"/>
    <x v="4"/>
    <s v="CRI"/>
    <x v="8"/>
    <n v="2016"/>
    <x v="1"/>
    <s v="CRC"/>
    <s v="Costa Rican Colon"/>
    <n v="0"/>
    <s v="Units"/>
    <m/>
    <m/>
    <n v="393.10199999999998"/>
    <m/>
    <m/>
  </r>
  <r>
    <s v="HFTOT"/>
    <x v="0"/>
    <x v="0"/>
    <s v="Current expenditure on health (all functions)"/>
    <s v="HP2"/>
    <x v="2"/>
    <s v="UNPPER"/>
    <x v="4"/>
    <s v="CRI"/>
    <x v="8"/>
    <n v="2017"/>
    <x v="2"/>
    <s v="CRC"/>
    <s v="Costa Rican Colon"/>
    <n v="0"/>
    <s v="Units"/>
    <m/>
    <m/>
    <n v="1868.432"/>
    <m/>
    <m/>
  </r>
  <r>
    <s v="HFTOT"/>
    <x v="0"/>
    <x v="0"/>
    <s v="Current expenditure on health (all functions)"/>
    <s v="HP2"/>
    <x v="2"/>
    <s v="UNPPER"/>
    <x v="4"/>
    <s v="CRI"/>
    <x v="8"/>
    <n v="2018"/>
    <x v="3"/>
    <s v="CRC"/>
    <s v="Costa Rican Colon"/>
    <n v="0"/>
    <s v="Units"/>
    <m/>
    <m/>
    <n v="2328.864"/>
    <s v="B"/>
    <s v="Break"/>
  </r>
  <r>
    <s v="HFTOT"/>
    <x v="0"/>
    <x v="0"/>
    <s v="Current expenditure on health (all functions)"/>
    <s v="HP2"/>
    <x v="2"/>
    <s v="UNPPER"/>
    <x v="4"/>
    <s v="CRI"/>
    <x v="8"/>
    <n v="2019"/>
    <x v="4"/>
    <s v="CRC"/>
    <s v="Costa Rican Colon"/>
    <n v="0"/>
    <s v="Units"/>
    <m/>
    <m/>
    <n v="2348.085"/>
    <m/>
    <m/>
  </r>
  <r>
    <s v="HFTOT"/>
    <x v="0"/>
    <x v="0"/>
    <s v="Current expenditure on health (all functions)"/>
    <s v="HP2"/>
    <x v="2"/>
    <s v="UNPPER"/>
    <x v="4"/>
    <s v="CRI"/>
    <x v="8"/>
    <n v="2020"/>
    <x v="5"/>
    <s v="CRC"/>
    <s v="Costa Rican Colon"/>
    <n v="0"/>
    <s v="Units"/>
    <m/>
    <m/>
    <n v="2308.1709999999998"/>
    <m/>
    <m/>
  </r>
  <r>
    <s v="HFTOT"/>
    <x v="0"/>
    <x v="0"/>
    <s v="Current expenditure on health (all functions)"/>
    <s v="HP2"/>
    <x v="2"/>
    <s v="UNPPER"/>
    <x v="4"/>
    <s v="CRI"/>
    <x v="8"/>
    <n v="2021"/>
    <x v="6"/>
    <s v="CRC"/>
    <s v="Costa Rican Colon"/>
    <n v="0"/>
    <s v="Units"/>
    <m/>
    <m/>
    <n v="2458.5369999999998"/>
    <m/>
    <m/>
  </r>
  <r>
    <s v="HF3"/>
    <x v="4"/>
    <x v="0"/>
    <s v="Current expenditure on health (all functions)"/>
    <s v="HPTOT"/>
    <x v="0"/>
    <s v="PPPPER"/>
    <x v="5"/>
    <s v="DEU"/>
    <x v="7"/>
    <n v="2015"/>
    <x v="0"/>
    <s v="USD"/>
    <s v="US Dollar"/>
    <n v="0"/>
    <s v="Units"/>
    <m/>
    <m/>
    <n v="686.4"/>
    <m/>
    <m/>
  </r>
  <r>
    <s v="HF3"/>
    <x v="4"/>
    <x v="0"/>
    <s v="Current expenditure on health (all functions)"/>
    <s v="HPTOT"/>
    <x v="0"/>
    <s v="PPPPER"/>
    <x v="5"/>
    <s v="DEU"/>
    <x v="7"/>
    <n v="2016"/>
    <x v="1"/>
    <s v="USD"/>
    <s v="US Dollar"/>
    <n v="0"/>
    <s v="Units"/>
    <m/>
    <m/>
    <n v="727.67499999999995"/>
    <m/>
    <m/>
  </r>
  <r>
    <s v="HF3"/>
    <x v="4"/>
    <x v="0"/>
    <s v="Current expenditure on health (all functions)"/>
    <s v="HPTOT"/>
    <x v="0"/>
    <s v="PPPPER"/>
    <x v="5"/>
    <s v="DEU"/>
    <x v="7"/>
    <n v="2017"/>
    <x v="2"/>
    <s v="USD"/>
    <s v="US Dollar"/>
    <n v="0"/>
    <s v="Units"/>
    <m/>
    <m/>
    <n v="764.10900000000004"/>
    <m/>
    <m/>
  </r>
  <r>
    <s v="HF3"/>
    <x v="4"/>
    <x v="0"/>
    <s v="Current expenditure on health (all functions)"/>
    <s v="HPTOT"/>
    <x v="0"/>
    <s v="PPPPER"/>
    <x v="5"/>
    <s v="DEU"/>
    <x v="7"/>
    <n v="2018"/>
    <x v="3"/>
    <s v="USD"/>
    <s v="US Dollar"/>
    <n v="0"/>
    <s v="Units"/>
    <m/>
    <m/>
    <n v="820.05100000000004"/>
    <m/>
    <m/>
  </r>
  <r>
    <s v="HF3"/>
    <x v="4"/>
    <x v="0"/>
    <s v="Current expenditure on health (all functions)"/>
    <s v="HPTOT"/>
    <x v="0"/>
    <s v="PPPPER"/>
    <x v="5"/>
    <s v="DEU"/>
    <x v="7"/>
    <n v="2019"/>
    <x v="4"/>
    <s v="USD"/>
    <s v="US Dollar"/>
    <n v="0"/>
    <s v="Units"/>
    <m/>
    <m/>
    <n v="854.851"/>
    <m/>
    <m/>
  </r>
  <r>
    <s v="HF3"/>
    <x v="4"/>
    <x v="0"/>
    <s v="Current expenditure on health (all functions)"/>
    <s v="HPTOT"/>
    <x v="0"/>
    <s v="PPPPER"/>
    <x v="5"/>
    <s v="DEU"/>
    <x v="7"/>
    <n v="2020"/>
    <x v="5"/>
    <s v="USD"/>
    <s v="US Dollar"/>
    <n v="0"/>
    <s v="Units"/>
    <m/>
    <m/>
    <n v="853.125"/>
    <m/>
    <m/>
  </r>
  <r>
    <s v="HF3"/>
    <x v="4"/>
    <x v="0"/>
    <s v="Current expenditure on health (all functions)"/>
    <s v="HPTOT"/>
    <x v="0"/>
    <s v="PPPPER"/>
    <x v="5"/>
    <s v="DEU"/>
    <x v="7"/>
    <n v="2021"/>
    <x v="6"/>
    <s v="USD"/>
    <s v="US Dollar"/>
    <n v="0"/>
    <s v="Units"/>
    <m/>
    <m/>
    <n v="905.50900000000001"/>
    <m/>
    <m/>
  </r>
  <r>
    <s v="HF3"/>
    <x v="4"/>
    <x v="0"/>
    <s v="Current expenditure on health (all functions)"/>
    <s v="HPTOT"/>
    <x v="0"/>
    <s v="PPPPER"/>
    <x v="5"/>
    <s v="DEU"/>
    <x v="7"/>
    <n v="2022"/>
    <x v="7"/>
    <s v="USD"/>
    <s v="US Dollar"/>
    <n v="0"/>
    <s v="Units"/>
    <m/>
    <m/>
    <n v="882.56100000000004"/>
    <s v="P"/>
    <s v="Provisional value"/>
  </r>
  <r>
    <s v="HF1"/>
    <x v="1"/>
    <x v="7"/>
    <s v="Governance and health system and financing administration"/>
    <s v="HPTOT"/>
    <x v="0"/>
    <s v="PPPPER"/>
    <x v="5"/>
    <s v="EST"/>
    <x v="10"/>
    <n v="2015"/>
    <x v="0"/>
    <s v="USD"/>
    <s v="US Dollar"/>
    <n v="0"/>
    <s v="Units"/>
    <m/>
    <m/>
    <n v="32.901000000000003"/>
    <m/>
    <m/>
  </r>
  <r>
    <s v="HF1"/>
    <x v="1"/>
    <x v="7"/>
    <s v="Governance and health system and financing administration"/>
    <s v="HPTOT"/>
    <x v="0"/>
    <s v="PPPPER"/>
    <x v="5"/>
    <s v="EST"/>
    <x v="10"/>
    <n v="2016"/>
    <x v="1"/>
    <s v="USD"/>
    <s v="US Dollar"/>
    <n v="0"/>
    <s v="Units"/>
    <m/>
    <m/>
    <n v="28.364000000000001"/>
    <m/>
    <m/>
  </r>
  <r>
    <s v="HF1"/>
    <x v="1"/>
    <x v="7"/>
    <s v="Governance and health system and financing administration"/>
    <s v="HPTOT"/>
    <x v="0"/>
    <s v="PPPPER"/>
    <x v="5"/>
    <s v="EST"/>
    <x v="10"/>
    <n v="2017"/>
    <x v="2"/>
    <s v="USD"/>
    <s v="US Dollar"/>
    <n v="0"/>
    <s v="Units"/>
    <m/>
    <m/>
    <n v="25.712"/>
    <m/>
    <m/>
  </r>
  <r>
    <s v="HF1"/>
    <x v="1"/>
    <x v="7"/>
    <s v="Governance and health system and financing administration"/>
    <s v="HPTOT"/>
    <x v="0"/>
    <s v="PPPPER"/>
    <x v="5"/>
    <s v="EST"/>
    <x v="10"/>
    <n v="2018"/>
    <x v="3"/>
    <s v="USD"/>
    <s v="US Dollar"/>
    <n v="0"/>
    <s v="Units"/>
    <m/>
    <m/>
    <n v="29.856999999999999"/>
    <m/>
    <m/>
  </r>
  <r>
    <s v="HF1"/>
    <x v="1"/>
    <x v="7"/>
    <s v="Governance and health system and financing administration"/>
    <s v="HPTOT"/>
    <x v="0"/>
    <s v="PPPPER"/>
    <x v="5"/>
    <s v="EST"/>
    <x v="10"/>
    <n v="2019"/>
    <x v="4"/>
    <s v="USD"/>
    <s v="US Dollar"/>
    <n v="0"/>
    <s v="Units"/>
    <m/>
    <m/>
    <n v="37.220999999999997"/>
    <m/>
    <m/>
  </r>
  <r>
    <s v="HF1"/>
    <x v="1"/>
    <x v="7"/>
    <s v="Governance and health system and financing administration"/>
    <s v="HPTOT"/>
    <x v="0"/>
    <s v="PPPPER"/>
    <x v="5"/>
    <s v="EST"/>
    <x v="10"/>
    <n v="2020"/>
    <x v="5"/>
    <s v="USD"/>
    <s v="US Dollar"/>
    <n v="0"/>
    <s v="Units"/>
    <m/>
    <m/>
    <n v="42.017000000000003"/>
    <m/>
    <m/>
  </r>
  <r>
    <s v="HF1"/>
    <x v="1"/>
    <x v="7"/>
    <s v="Governance and health system and financing administration"/>
    <s v="HPTOT"/>
    <x v="0"/>
    <s v="PPPPER"/>
    <x v="5"/>
    <s v="EST"/>
    <x v="10"/>
    <n v="2021"/>
    <x v="6"/>
    <s v="USD"/>
    <s v="US Dollar"/>
    <n v="0"/>
    <s v="Units"/>
    <m/>
    <m/>
    <n v="45.686"/>
    <m/>
    <m/>
  </r>
  <r>
    <s v="HF1"/>
    <x v="1"/>
    <x v="6"/>
    <s v="Preventive care"/>
    <s v="HPTOT"/>
    <x v="0"/>
    <s v="PARCUR"/>
    <x v="1"/>
    <s v="DEU"/>
    <x v="7"/>
    <n v="2015"/>
    <x v="0"/>
    <s v="PC"/>
    <s v="Percentage"/>
    <n v="0"/>
    <s v="Units"/>
    <m/>
    <m/>
    <n v="3.012"/>
    <s v="B"/>
    <s v="Break"/>
  </r>
  <r>
    <s v="HF1"/>
    <x v="1"/>
    <x v="6"/>
    <s v="Preventive care"/>
    <s v="HPTOT"/>
    <x v="0"/>
    <s v="PARCUR"/>
    <x v="1"/>
    <s v="DEU"/>
    <x v="7"/>
    <n v="2016"/>
    <x v="1"/>
    <s v="PC"/>
    <s v="Percentage"/>
    <n v="0"/>
    <s v="Units"/>
    <m/>
    <m/>
    <n v="3.044"/>
    <m/>
    <m/>
  </r>
  <r>
    <s v="HF1"/>
    <x v="1"/>
    <x v="6"/>
    <s v="Preventive care"/>
    <s v="HPTOT"/>
    <x v="0"/>
    <s v="PARCUR"/>
    <x v="1"/>
    <s v="DEU"/>
    <x v="7"/>
    <n v="2017"/>
    <x v="2"/>
    <s v="PC"/>
    <s v="Percentage"/>
    <n v="0"/>
    <s v="Units"/>
    <m/>
    <m/>
    <n v="3.0419999999999998"/>
    <m/>
    <m/>
  </r>
  <r>
    <s v="HF1"/>
    <x v="1"/>
    <x v="6"/>
    <s v="Preventive care"/>
    <s v="HPTOT"/>
    <x v="0"/>
    <s v="PARCUR"/>
    <x v="1"/>
    <s v="DEU"/>
    <x v="7"/>
    <n v="2018"/>
    <x v="3"/>
    <s v="PC"/>
    <s v="Percentage"/>
    <n v="0"/>
    <s v="Units"/>
    <m/>
    <m/>
    <n v="3.056"/>
    <m/>
    <m/>
  </r>
  <r>
    <s v="HF1"/>
    <x v="1"/>
    <x v="6"/>
    <s v="Preventive care"/>
    <s v="HPTOT"/>
    <x v="0"/>
    <s v="PARCUR"/>
    <x v="1"/>
    <s v="DEU"/>
    <x v="7"/>
    <n v="2019"/>
    <x v="4"/>
    <s v="PC"/>
    <s v="Percentage"/>
    <n v="0"/>
    <s v="Units"/>
    <m/>
    <m/>
    <n v="3.1309999999999998"/>
    <m/>
    <m/>
  </r>
  <r>
    <s v="HF1"/>
    <x v="1"/>
    <x v="6"/>
    <s v="Preventive care"/>
    <s v="HPTOT"/>
    <x v="0"/>
    <s v="PARCUR"/>
    <x v="1"/>
    <s v="DEU"/>
    <x v="7"/>
    <n v="2020"/>
    <x v="5"/>
    <s v="PC"/>
    <s v="Percentage"/>
    <n v="0"/>
    <s v="Units"/>
    <m/>
    <m/>
    <n v="3.0350000000000001"/>
    <m/>
    <m/>
  </r>
  <r>
    <s v="HF1"/>
    <x v="1"/>
    <x v="6"/>
    <s v="Preventive care"/>
    <s v="HPTOT"/>
    <x v="0"/>
    <s v="PARCUR"/>
    <x v="1"/>
    <s v="DEU"/>
    <x v="7"/>
    <n v="2021"/>
    <x v="6"/>
    <s v="PC"/>
    <s v="Percentage"/>
    <n v="0"/>
    <s v="Units"/>
    <m/>
    <m/>
    <n v="6.1870000000000003"/>
    <m/>
    <m/>
  </r>
  <r>
    <s v="HFTOT"/>
    <x v="0"/>
    <x v="2"/>
    <s v="Outpatient curative and rehabilitative care"/>
    <s v="HPTOT"/>
    <x v="0"/>
    <s v="MLLNCU"/>
    <x v="2"/>
    <s v="ESP"/>
    <x v="9"/>
    <n v="2015"/>
    <x v="0"/>
    <s v="EUR"/>
    <s v="Euro"/>
    <n v="6"/>
    <s v="Millions"/>
    <m/>
    <m/>
    <n v="29176.021000000001"/>
    <m/>
    <m/>
  </r>
  <r>
    <s v="HFTOT"/>
    <x v="0"/>
    <x v="2"/>
    <s v="Outpatient curative and rehabilitative care"/>
    <s v="HPTOT"/>
    <x v="0"/>
    <s v="MLLNCU"/>
    <x v="2"/>
    <s v="ESP"/>
    <x v="9"/>
    <n v="2016"/>
    <x v="1"/>
    <s v="EUR"/>
    <s v="Euro"/>
    <n v="6"/>
    <s v="Millions"/>
    <m/>
    <m/>
    <n v="29258.465"/>
    <m/>
    <m/>
  </r>
  <r>
    <s v="HFTOT"/>
    <x v="0"/>
    <x v="2"/>
    <s v="Outpatient curative and rehabilitative care"/>
    <s v="HPTOT"/>
    <x v="0"/>
    <s v="MLLNCU"/>
    <x v="2"/>
    <s v="ESP"/>
    <x v="9"/>
    <n v="2017"/>
    <x v="2"/>
    <s v="EUR"/>
    <s v="Euro"/>
    <n v="6"/>
    <s v="Millions"/>
    <m/>
    <m/>
    <n v="30918.216"/>
    <m/>
    <m/>
  </r>
  <r>
    <s v="HFTOT"/>
    <x v="0"/>
    <x v="2"/>
    <s v="Outpatient curative and rehabilitative care"/>
    <s v="HPTOT"/>
    <x v="0"/>
    <s v="MLLNCU"/>
    <x v="2"/>
    <s v="ESP"/>
    <x v="9"/>
    <n v="2018"/>
    <x v="3"/>
    <s v="EUR"/>
    <s v="Euro"/>
    <n v="6"/>
    <s v="Millions"/>
    <m/>
    <m/>
    <n v="32447.345000000001"/>
    <m/>
    <m/>
  </r>
  <r>
    <s v="HFTOT"/>
    <x v="0"/>
    <x v="2"/>
    <s v="Outpatient curative and rehabilitative care"/>
    <s v="HPTOT"/>
    <x v="0"/>
    <s v="MLLNCU"/>
    <x v="2"/>
    <s v="ESP"/>
    <x v="9"/>
    <n v="2019"/>
    <x v="4"/>
    <s v="EUR"/>
    <s v="Euro"/>
    <n v="6"/>
    <s v="Millions"/>
    <m/>
    <m/>
    <n v="34161.517"/>
    <m/>
    <m/>
  </r>
  <r>
    <s v="HFTOT"/>
    <x v="0"/>
    <x v="2"/>
    <s v="Outpatient curative and rehabilitative care"/>
    <s v="HPTOT"/>
    <x v="0"/>
    <s v="MLLNCU"/>
    <x v="2"/>
    <s v="ESP"/>
    <x v="9"/>
    <n v="2020"/>
    <x v="5"/>
    <s v="EUR"/>
    <s v="Euro"/>
    <n v="6"/>
    <s v="Millions"/>
    <m/>
    <m/>
    <n v="34812.612999999998"/>
    <m/>
    <m/>
  </r>
  <r>
    <s v="HFTOT"/>
    <x v="0"/>
    <x v="2"/>
    <s v="Outpatient curative and rehabilitative care"/>
    <s v="HPTOT"/>
    <x v="0"/>
    <s v="MLLNCU"/>
    <x v="2"/>
    <s v="ESP"/>
    <x v="9"/>
    <n v="2021"/>
    <x v="6"/>
    <s v="EUR"/>
    <s v="Euro"/>
    <n v="6"/>
    <s v="Millions"/>
    <m/>
    <m/>
    <n v="38028.678999999996"/>
    <m/>
    <m/>
  </r>
  <r>
    <s v="HF2"/>
    <x v="3"/>
    <x v="6"/>
    <s v="Preventive care"/>
    <s v="HPTOT"/>
    <x v="0"/>
    <s v="MLLNCU"/>
    <x v="2"/>
    <s v="CAN"/>
    <x v="3"/>
    <n v="2015"/>
    <x v="0"/>
    <s v="CAD"/>
    <s v="Canadian Dollar"/>
    <n v="6"/>
    <s v="Millions"/>
    <m/>
    <m/>
    <n v="38.058999999999997"/>
    <m/>
    <m/>
  </r>
  <r>
    <s v="HF2"/>
    <x v="3"/>
    <x v="6"/>
    <s v="Preventive care"/>
    <s v="HPTOT"/>
    <x v="0"/>
    <s v="MLLNCU"/>
    <x v="2"/>
    <s v="CAN"/>
    <x v="3"/>
    <n v="2016"/>
    <x v="1"/>
    <s v="CAD"/>
    <s v="Canadian Dollar"/>
    <n v="6"/>
    <s v="Millions"/>
    <m/>
    <m/>
    <n v="39.338000000000001"/>
    <m/>
    <m/>
  </r>
  <r>
    <s v="HF2"/>
    <x v="3"/>
    <x v="6"/>
    <s v="Preventive care"/>
    <s v="HPTOT"/>
    <x v="0"/>
    <s v="MLLNCU"/>
    <x v="2"/>
    <s v="CAN"/>
    <x v="3"/>
    <n v="2017"/>
    <x v="2"/>
    <s v="CAD"/>
    <s v="Canadian Dollar"/>
    <n v="6"/>
    <s v="Millions"/>
    <m/>
    <m/>
    <n v="28.954000000000001"/>
    <m/>
    <m/>
  </r>
  <r>
    <s v="HF2"/>
    <x v="3"/>
    <x v="6"/>
    <s v="Preventive care"/>
    <s v="HPTOT"/>
    <x v="0"/>
    <s v="MLLNCU"/>
    <x v="2"/>
    <s v="CAN"/>
    <x v="3"/>
    <n v="2018"/>
    <x v="3"/>
    <s v="CAD"/>
    <s v="Canadian Dollar"/>
    <n v="6"/>
    <s v="Millions"/>
    <m/>
    <m/>
    <n v="12.019"/>
    <m/>
    <m/>
  </r>
  <r>
    <s v="HF2"/>
    <x v="3"/>
    <x v="6"/>
    <s v="Preventive care"/>
    <s v="HPTOT"/>
    <x v="0"/>
    <s v="MLLNCU"/>
    <x v="2"/>
    <s v="CAN"/>
    <x v="3"/>
    <n v="2019"/>
    <x v="4"/>
    <s v="CAD"/>
    <s v="Canadian Dollar"/>
    <n v="6"/>
    <s v="Millions"/>
    <m/>
    <m/>
    <n v="44.158000000000001"/>
    <m/>
    <m/>
  </r>
  <r>
    <s v="HF2"/>
    <x v="3"/>
    <x v="6"/>
    <s v="Preventive care"/>
    <s v="HPTOT"/>
    <x v="0"/>
    <s v="MLLNCU"/>
    <x v="2"/>
    <s v="CAN"/>
    <x v="3"/>
    <n v="2020"/>
    <x v="5"/>
    <s v="CAD"/>
    <s v="Canadian Dollar"/>
    <n v="6"/>
    <s v="Millions"/>
    <m/>
    <m/>
    <n v="55.963999999999999"/>
    <m/>
    <m/>
  </r>
  <r>
    <s v="HF2"/>
    <x v="3"/>
    <x v="6"/>
    <s v="Preventive care"/>
    <s v="HPTOT"/>
    <x v="0"/>
    <s v="MLLNCU"/>
    <x v="2"/>
    <s v="CAN"/>
    <x v="3"/>
    <n v="2021"/>
    <x v="6"/>
    <s v="CAD"/>
    <s v="Canadian Dollar"/>
    <n v="6"/>
    <s v="Millions"/>
    <m/>
    <m/>
    <n v="99.301000000000002"/>
    <s v="P"/>
    <s v="Provisional value"/>
  </r>
  <r>
    <s v="HF2"/>
    <x v="3"/>
    <x v="6"/>
    <s v="Preventive care"/>
    <s v="HPTOT"/>
    <x v="0"/>
    <s v="MLLNCU"/>
    <x v="2"/>
    <s v="CAN"/>
    <x v="3"/>
    <n v="2022"/>
    <x v="7"/>
    <s v="CAD"/>
    <s v="Canadian Dollar"/>
    <n v="6"/>
    <s v="Millions"/>
    <m/>
    <m/>
    <n v="114.41500000000001"/>
    <s v="P"/>
    <s v="Provisional value"/>
  </r>
  <r>
    <s v="HFTOT"/>
    <x v="0"/>
    <x v="5"/>
    <s v="Medical goods (non-specified by function)"/>
    <s v="HPTOT"/>
    <x v="0"/>
    <s v="UNPPER"/>
    <x v="4"/>
    <s v="DNK"/>
    <x v="6"/>
    <n v="2015"/>
    <x v="0"/>
    <s v="DKK"/>
    <s v="Danish Krone"/>
    <n v="0"/>
    <s v="Units"/>
    <m/>
    <m/>
    <n v="3876.127"/>
    <m/>
    <m/>
  </r>
  <r>
    <s v="HFTOT"/>
    <x v="0"/>
    <x v="5"/>
    <s v="Medical goods (non-specified by function)"/>
    <s v="HPTOT"/>
    <x v="0"/>
    <s v="UNPPER"/>
    <x v="4"/>
    <s v="DNK"/>
    <x v="6"/>
    <n v="2016"/>
    <x v="1"/>
    <s v="DKK"/>
    <s v="Danish Krone"/>
    <n v="0"/>
    <s v="Units"/>
    <m/>
    <m/>
    <n v="3968.7350000000001"/>
    <m/>
    <m/>
  </r>
  <r>
    <s v="HFTOT"/>
    <x v="0"/>
    <x v="5"/>
    <s v="Medical goods (non-specified by function)"/>
    <s v="HPTOT"/>
    <x v="0"/>
    <s v="UNPPER"/>
    <x v="4"/>
    <s v="DNK"/>
    <x v="6"/>
    <n v="2017"/>
    <x v="2"/>
    <s v="DKK"/>
    <s v="Danish Krone"/>
    <n v="0"/>
    <s v="Units"/>
    <m/>
    <m/>
    <n v="4047.7620000000002"/>
    <m/>
    <m/>
  </r>
  <r>
    <s v="HFTOT"/>
    <x v="0"/>
    <x v="5"/>
    <s v="Medical goods (non-specified by function)"/>
    <s v="HPTOT"/>
    <x v="0"/>
    <s v="UNPPER"/>
    <x v="4"/>
    <s v="DNK"/>
    <x v="6"/>
    <n v="2018"/>
    <x v="3"/>
    <s v="DKK"/>
    <s v="Danish Krone"/>
    <n v="0"/>
    <s v="Units"/>
    <m/>
    <m/>
    <n v="4166.9260000000004"/>
    <m/>
    <m/>
  </r>
  <r>
    <s v="HFTOT"/>
    <x v="0"/>
    <x v="5"/>
    <s v="Medical goods (non-specified by function)"/>
    <s v="HPTOT"/>
    <x v="0"/>
    <s v="UNPPER"/>
    <x v="4"/>
    <s v="DNK"/>
    <x v="6"/>
    <n v="2019"/>
    <x v="4"/>
    <s v="DKK"/>
    <s v="Danish Krone"/>
    <n v="0"/>
    <s v="Units"/>
    <m/>
    <m/>
    <n v="4358.3689999999997"/>
    <m/>
    <m/>
  </r>
  <r>
    <s v="HFTOT"/>
    <x v="0"/>
    <x v="5"/>
    <s v="Medical goods (non-specified by function)"/>
    <s v="HPTOT"/>
    <x v="0"/>
    <s v="UNPPER"/>
    <x v="4"/>
    <s v="DNK"/>
    <x v="6"/>
    <n v="2020"/>
    <x v="5"/>
    <s v="DKK"/>
    <s v="Danish Krone"/>
    <n v="0"/>
    <s v="Units"/>
    <m/>
    <m/>
    <n v="4453.7569999999996"/>
    <m/>
    <m/>
  </r>
  <r>
    <s v="HFTOT"/>
    <x v="0"/>
    <x v="5"/>
    <s v="Medical goods (non-specified by function)"/>
    <s v="HPTOT"/>
    <x v="0"/>
    <s v="UNPPER"/>
    <x v="4"/>
    <s v="DNK"/>
    <x v="6"/>
    <n v="2021"/>
    <x v="6"/>
    <s v="DKK"/>
    <s v="Danish Krone"/>
    <n v="0"/>
    <s v="Units"/>
    <m/>
    <m/>
    <n v="4497.4129999999996"/>
    <m/>
    <m/>
  </r>
  <r>
    <s v="HFTOT"/>
    <x v="0"/>
    <x v="5"/>
    <s v="Medical goods (non-specified by function)"/>
    <s v="HPTOT"/>
    <x v="0"/>
    <s v="UNPPER"/>
    <x v="4"/>
    <s v="DNK"/>
    <x v="6"/>
    <n v="2022"/>
    <x v="7"/>
    <s v="DKK"/>
    <s v="Danish Krone"/>
    <n v="0"/>
    <s v="Units"/>
    <m/>
    <m/>
    <n v="4543.902"/>
    <s v="P"/>
    <s v="Provisional value"/>
  </r>
  <r>
    <s v="HF3"/>
    <x v="4"/>
    <x v="0"/>
    <s v="Current expenditure on health (all functions)"/>
    <s v="HP2"/>
    <x v="2"/>
    <s v="PARCUR"/>
    <x v="1"/>
    <s v="FIN"/>
    <x v="11"/>
    <n v="2015"/>
    <x v="0"/>
    <s v="PC"/>
    <s v="Percentage"/>
    <n v="0"/>
    <s v="Units"/>
    <m/>
    <m/>
    <n v="2.371"/>
    <m/>
    <m/>
  </r>
  <r>
    <s v="HF3"/>
    <x v="4"/>
    <x v="0"/>
    <s v="Current expenditure on health (all functions)"/>
    <s v="HP2"/>
    <x v="2"/>
    <s v="PARCUR"/>
    <x v="1"/>
    <s v="FIN"/>
    <x v="11"/>
    <n v="2016"/>
    <x v="1"/>
    <s v="PC"/>
    <s v="Percentage"/>
    <n v="0"/>
    <s v="Units"/>
    <m/>
    <m/>
    <n v="2.3759999999999999"/>
    <m/>
    <m/>
  </r>
  <r>
    <s v="HF3"/>
    <x v="4"/>
    <x v="0"/>
    <s v="Current expenditure on health (all functions)"/>
    <s v="HP2"/>
    <x v="2"/>
    <s v="PARCUR"/>
    <x v="1"/>
    <s v="FIN"/>
    <x v="11"/>
    <n v="2017"/>
    <x v="2"/>
    <s v="PC"/>
    <s v="Percentage"/>
    <n v="0"/>
    <s v="Units"/>
    <m/>
    <m/>
    <n v="2.1429999999999998"/>
    <m/>
    <m/>
  </r>
  <r>
    <s v="HF3"/>
    <x v="4"/>
    <x v="0"/>
    <s v="Current expenditure on health (all functions)"/>
    <s v="HP2"/>
    <x v="2"/>
    <s v="PARCUR"/>
    <x v="1"/>
    <s v="FIN"/>
    <x v="11"/>
    <n v="2018"/>
    <x v="3"/>
    <s v="PC"/>
    <s v="Percentage"/>
    <n v="0"/>
    <s v="Units"/>
    <m/>
    <m/>
    <n v="2.069"/>
    <m/>
    <m/>
  </r>
  <r>
    <s v="HF3"/>
    <x v="4"/>
    <x v="0"/>
    <s v="Current expenditure on health (all functions)"/>
    <s v="HP2"/>
    <x v="2"/>
    <s v="PARCUR"/>
    <x v="1"/>
    <s v="FIN"/>
    <x v="11"/>
    <n v="2019"/>
    <x v="4"/>
    <s v="PC"/>
    <s v="Percentage"/>
    <n v="0"/>
    <s v="Units"/>
    <m/>
    <m/>
    <n v="1.89"/>
    <m/>
    <m/>
  </r>
  <r>
    <s v="HF3"/>
    <x v="4"/>
    <x v="0"/>
    <s v="Current expenditure on health (all functions)"/>
    <s v="HP2"/>
    <x v="2"/>
    <s v="PARCUR"/>
    <x v="1"/>
    <s v="FIN"/>
    <x v="11"/>
    <n v="2020"/>
    <x v="5"/>
    <s v="PC"/>
    <s v="Percentage"/>
    <n v="0"/>
    <s v="Units"/>
    <m/>
    <m/>
    <n v="1.8069999999999999"/>
    <m/>
    <m/>
  </r>
  <r>
    <s v="HF3"/>
    <x v="4"/>
    <x v="0"/>
    <s v="Current expenditure on health (all functions)"/>
    <s v="HP2"/>
    <x v="2"/>
    <s v="PARCUR"/>
    <x v="1"/>
    <s v="FIN"/>
    <x v="11"/>
    <n v="2021"/>
    <x v="6"/>
    <s v="PC"/>
    <s v="Percentage"/>
    <n v="0"/>
    <s v="Units"/>
    <m/>
    <m/>
    <n v="2.7080000000000002"/>
    <m/>
    <m/>
  </r>
  <r>
    <s v="HF2HF3"/>
    <x v="2"/>
    <x v="7"/>
    <s v="Governance and health system and financing administration"/>
    <s v="HPTOT"/>
    <x v="0"/>
    <s v="UNPPER"/>
    <x v="4"/>
    <s v="CHE"/>
    <x v="5"/>
    <n v="2015"/>
    <x v="0"/>
    <s v="CHF"/>
    <s v="Swiss Franc"/>
    <n v="0"/>
    <s v="Units"/>
    <m/>
    <m/>
    <n v="76.11"/>
    <m/>
    <m/>
  </r>
  <r>
    <s v="HF2HF3"/>
    <x v="2"/>
    <x v="7"/>
    <s v="Governance and health system and financing administration"/>
    <s v="HPTOT"/>
    <x v="0"/>
    <s v="UNPPER"/>
    <x v="4"/>
    <s v="CHE"/>
    <x v="5"/>
    <n v="2016"/>
    <x v="1"/>
    <s v="CHF"/>
    <s v="Swiss Franc"/>
    <n v="0"/>
    <s v="Units"/>
    <m/>
    <m/>
    <n v="79.762"/>
    <m/>
    <m/>
  </r>
  <r>
    <s v="HF2HF3"/>
    <x v="2"/>
    <x v="7"/>
    <s v="Governance and health system and financing administration"/>
    <s v="HPTOT"/>
    <x v="0"/>
    <s v="UNPPER"/>
    <x v="4"/>
    <s v="CHE"/>
    <x v="5"/>
    <n v="2017"/>
    <x v="2"/>
    <s v="CHF"/>
    <s v="Swiss Franc"/>
    <n v="0"/>
    <s v="Units"/>
    <m/>
    <m/>
    <n v="80.632999999999996"/>
    <m/>
    <m/>
  </r>
  <r>
    <s v="HF2HF3"/>
    <x v="2"/>
    <x v="7"/>
    <s v="Governance and health system and financing administration"/>
    <s v="HPTOT"/>
    <x v="0"/>
    <s v="UNPPER"/>
    <x v="4"/>
    <s v="CHE"/>
    <x v="5"/>
    <n v="2018"/>
    <x v="3"/>
    <s v="CHF"/>
    <s v="Swiss Franc"/>
    <n v="0"/>
    <s v="Units"/>
    <m/>
    <m/>
    <n v="92.822000000000003"/>
    <m/>
    <m/>
  </r>
  <r>
    <s v="HF2HF3"/>
    <x v="2"/>
    <x v="7"/>
    <s v="Governance and health system and financing administration"/>
    <s v="HPTOT"/>
    <x v="0"/>
    <s v="UNPPER"/>
    <x v="4"/>
    <s v="CHE"/>
    <x v="5"/>
    <n v="2019"/>
    <x v="4"/>
    <s v="CHF"/>
    <s v="Swiss Franc"/>
    <n v="0"/>
    <s v="Units"/>
    <m/>
    <m/>
    <n v="96.373000000000005"/>
    <m/>
    <m/>
  </r>
  <r>
    <s v="HF2HF3"/>
    <x v="2"/>
    <x v="7"/>
    <s v="Governance and health system and financing administration"/>
    <s v="HPTOT"/>
    <x v="0"/>
    <s v="UNPPER"/>
    <x v="4"/>
    <s v="CHE"/>
    <x v="5"/>
    <n v="2020"/>
    <x v="5"/>
    <s v="CHF"/>
    <s v="Swiss Franc"/>
    <n v="0"/>
    <s v="Units"/>
    <m/>
    <m/>
    <n v="100.07599999999999"/>
    <m/>
    <m/>
  </r>
  <r>
    <s v="HF2HF3"/>
    <x v="2"/>
    <x v="7"/>
    <s v="Governance and health system and financing administration"/>
    <s v="HPTOT"/>
    <x v="0"/>
    <s v="UNPPER"/>
    <x v="4"/>
    <s v="CHE"/>
    <x v="5"/>
    <n v="2021"/>
    <x v="6"/>
    <s v="CHF"/>
    <s v="Swiss Franc"/>
    <n v="0"/>
    <s v="Units"/>
    <m/>
    <m/>
    <n v="96.92"/>
    <m/>
    <m/>
  </r>
  <r>
    <s v="HF1"/>
    <x v="1"/>
    <x v="6"/>
    <s v="Preventive care"/>
    <s v="HPTOT"/>
    <x v="0"/>
    <s v="UNPPER"/>
    <x v="4"/>
    <s v="COL"/>
    <x v="12"/>
    <n v="2015"/>
    <x v="0"/>
    <s v="COP"/>
    <s v="Colombian Peso"/>
    <n v="0"/>
    <s v="Units"/>
    <m/>
    <m/>
    <n v="24332.106"/>
    <m/>
    <m/>
  </r>
  <r>
    <s v="HF1"/>
    <x v="1"/>
    <x v="6"/>
    <s v="Preventive care"/>
    <s v="HPTOT"/>
    <x v="0"/>
    <s v="UNPPER"/>
    <x v="4"/>
    <s v="COL"/>
    <x v="12"/>
    <n v="2016"/>
    <x v="1"/>
    <s v="COP"/>
    <s v="Colombian Peso"/>
    <n v="0"/>
    <s v="Units"/>
    <m/>
    <m/>
    <n v="25210.255000000001"/>
    <m/>
    <m/>
  </r>
  <r>
    <s v="HF1"/>
    <x v="1"/>
    <x v="6"/>
    <s v="Preventive care"/>
    <s v="HPTOT"/>
    <x v="0"/>
    <s v="UNPPER"/>
    <x v="4"/>
    <s v="COL"/>
    <x v="12"/>
    <n v="2017"/>
    <x v="2"/>
    <s v="COP"/>
    <s v="Colombian Peso"/>
    <n v="0"/>
    <s v="Units"/>
    <m/>
    <m/>
    <n v="28363.197"/>
    <m/>
    <m/>
  </r>
  <r>
    <s v="HF2"/>
    <x v="3"/>
    <x v="0"/>
    <s v="Current expenditure on health (all functions)"/>
    <s v="HP5"/>
    <x v="5"/>
    <s v="UNPPER"/>
    <x v="4"/>
    <s v="CHE"/>
    <x v="5"/>
    <n v="2015"/>
    <x v="0"/>
    <s v="CHF"/>
    <s v="Swiss Franc"/>
    <n v="0"/>
    <s v="Units"/>
    <m/>
    <m/>
    <n v="36.795999999999999"/>
    <m/>
    <m/>
  </r>
  <r>
    <s v="HF2"/>
    <x v="3"/>
    <x v="0"/>
    <s v="Current expenditure on health (all functions)"/>
    <s v="HP5"/>
    <x v="5"/>
    <s v="UNPPER"/>
    <x v="4"/>
    <s v="CHE"/>
    <x v="5"/>
    <n v="2016"/>
    <x v="1"/>
    <s v="CHF"/>
    <s v="Swiss Franc"/>
    <n v="0"/>
    <s v="Units"/>
    <m/>
    <m/>
    <n v="40.758000000000003"/>
    <m/>
    <m/>
  </r>
  <r>
    <s v="HF2"/>
    <x v="3"/>
    <x v="0"/>
    <s v="Current expenditure on health (all functions)"/>
    <s v="HP5"/>
    <x v="5"/>
    <s v="UNPPER"/>
    <x v="4"/>
    <s v="CHE"/>
    <x v="5"/>
    <n v="2017"/>
    <x v="2"/>
    <s v="CHF"/>
    <s v="Swiss Franc"/>
    <n v="0"/>
    <s v="Units"/>
    <m/>
    <m/>
    <n v="41.713000000000001"/>
    <m/>
    <m/>
  </r>
  <r>
    <s v="HF2"/>
    <x v="3"/>
    <x v="0"/>
    <s v="Current expenditure on health (all functions)"/>
    <s v="HP5"/>
    <x v="5"/>
    <s v="UNPPER"/>
    <x v="4"/>
    <s v="CHE"/>
    <x v="5"/>
    <n v="2018"/>
    <x v="3"/>
    <s v="CHF"/>
    <s v="Swiss Franc"/>
    <n v="0"/>
    <s v="Units"/>
    <m/>
    <m/>
    <n v="26.17"/>
    <m/>
    <m/>
  </r>
  <r>
    <s v="HF2"/>
    <x v="3"/>
    <x v="0"/>
    <s v="Current expenditure on health (all functions)"/>
    <s v="HP5"/>
    <x v="5"/>
    <s v="UNPPER"/>
    <x v="4"/>
    <s v="CHE"/>
    <x v="5"/>
    <n v="2019"/>
    <x v="4"/>
    <s v="CHF"/>
    <s v="Swiss Franc"/>
    <n v="0"/>
    <s v="Units"/>
    <m/>
    <m/>
    <n v="25.846"/>
    <m/>
    <m/>
  </r>
  <r>
    <s v="HF2"/>
    <x v="3"/>
    <x v="0"/>
    <s v="Current expenditure on health (all functions)"/>
    <s v="HP5"/>
    <x v="5"/>
    <s v="UNPPER"/>
    <x v="4"/>
    <s v="CHE"/>
    <x v="5"/>
    <n v="2020"/>
    <x v="5"/>
    <s v="CHF"/>
    <s v="Swiss Franc"/>
    <n v="0"/>
    <s v="Units"/>
    <m/>
    <m/>
    <n v="25.273"/>
    <m/>
    <m/>
  </r>
  <r>
    <s v="HF2"/>
    <x v="3"/>
    <x v="0"/>
    <s v="Current expenditure on health (all functions)"/>
    <s v="HP5"/>
    <x v="5"/>
    <s v="UNPPER"/>
    <x v="4"/>
    <s v="CHE"/>
    <x v="5"/>
    <n v="2021"/>
    <x v="6"/>
    <s v="CHF"/>
    <s v="Swiss Franc"/>
    <n v="0"/>
    <s v="Units"/>
    <m/>
    <m/>
    <n v="28.850999999999999"/>
    <m/>
    <m/>
  </r>
  <r>
    <s v="HF1"/>
    <x v="1"/>
    <x v="0"/>
    <s v="Current expenditure on health (all functions)"/>
    <s v="HP4"/>
    <x v="4"/>
    <s v="MLLNCU"/>
    <x v="2"/>
    <s v="FIN"/>
    <x v="11"/>
    <n v="2015"/>
    <x v="0"/>
    <s v="EUR"/>
    <s v="Euro"/>
    <n v="6"/>
    <s v="Millions"/>
    <m/>
    <m/>
    <n v="176.22"/>
    <s v="B"/>
    <s v="Break"/>
  </r>
  <r>
    <s v="HF1"/>
    <x v="1"/>
    <x v="0"/>
    <s v="Current expenditure on health (all functions)"/>
    <s v="HP4"/>
    <x v="4"/>
    <s v="MLLNCU"/>
    <x v="2"/>
    <s v="FIN"/>
    <x v="11"/>
    <n v="2016"/>
    <x v="1"/>
    <s v="EUR"/>
    <s v="Euro"/>
    <n v="6"/>
    <s v="Millions"/>
    <m/>
    <m/>
    <n v="151.49700000000001"/>
    <m/>
    <m/>
  </r>
  <r>
    <s v="HF1"/>
    <x v="1"/>
    <x v="0"/>
    <s v="Current expenditure on health (all functions)"/>
    <s v="HP4"/>
    <x v="4"/>
    <s v="MLLNCU"/>
    <x v="2"/>
    <s v="FIN"/>
    <x v="11"/>
    <n v="2017"/>
    <x v="2"/>
    <s v="EUR"/>
    <s v="Euro"/>
    <n v="6"/>
    <s v="Millions"/>
    <m/>
    <m/>
    <n v="151.62200000000001"/>
    <m/>
    <m/>
  </r>
  <r>
    <s v="HF1"/>
    <x v="1"/>
    <x v="0"/>
    <s v="Current expenditure on health (all functions)"/>
    <s v="HP4"/>
    <x v="4"/>
    <s v="MLLNCU"/>
    <x v="2"/>
    <s v="FIN"/>
    <x v="11"/>
    <n v="2018"/>
    <x v="3"/>
    <s v="EUR"/>
    <s v="Euro"/>
    <n v="6"/>
    <s v="Millions"/>
    <m/>
    <m/>
    <n v="159.649"/>
    <m/>
    <m/>
  </r>
  <r>
    <s v="HF1"/>
    <x v="1"/>
    <x v="0"/>
    <s v="Current expenditure on health (all functions)"/>
    <s v="HP4"/>
    <x v="4"/>
    <s v="MLLNCU"/>
    <x v="2"/>
    <s v="FIN"/>
    <x v="11"/>
    <n v="2019"/>
    <x v="4"/>
    <s v="EUR"/>
    <s v="Euro"/>
    <n v="6"/>
    <s v="Millions"/>
    <m/>
    <m/>
    <n v="159.35"/>
    <m/>
    <m/>
  </r>
  <r>
    <s v="HF1"/>
    <x v="1"/>
    <x v="0"/>
    <s v="Current expenditure on health (all functions)"/>
    <s v="HP4"/>
    <x v="4"/>
    <s v="MLLNCU"/>
    <x v="2"/>
    <s v="FIN"/>
    <x v="11"/>
    <n v="2020"/>
    <x v="5"/>
    <s v="EUR"/>
    <s v="Euro"/>
    <n v="6"/>
    <s v="Millions"/>
    <m/>
    <m/>
    <n v="161.77000000000001"/>
    <m/>
    <m/>
  </r>
  <r>
    <s v="HF1"/>
    <x v="1"/>
    <x v="0"/>
    <s v="Current expenditure on health (all functions)"/>
    <s v="HP4"/>
    <x v="4"/>
    <s v="MLLNCU"/>
    <x v="2"/>
    <s v="FIN"/>
    <x v="11"/>
    <n v="2021"/>
    <x v="6"/>
    <s v="EUR"/>
    <s v="Euro"/>
    <n v="6"/>
    <s v="Millions"/>
    <m/>
    <m/>
    <n v="186.24"/>
    <m/>
    <m/>
  </r>
  <r>
    <s v="HF3"/>
    <x v="4"/>
    <x v="0"/>
    <s v="Current expenditure on health (all functions)"/>
    <s v="HP4"/>
    <x v="4"/>
    <s v="PARCUR"/>
    <x v="1"/>
    <s v="CRI"/>
    <x v="8"/>
    <n v="2015"/>
    <x v="0"/>
    <s v="PC"/>
    <s v="Percentage"/>
    <n v="0"/>
    <s v="Units"/>
    <m/>
    <m/>
    <n v="2.0569999999999999"/>
    <m/>
    <m/>
  </r>
  <r>
    <s v="HF3"/>
    <x v="4"/>
    <x v="0"/>
    <s v="Current expenditure on health (all functions)"/>
    <s v="HP4"/>
    <x v="4"/>
    <s v="PARCUR"/>
    <x v="1"/>
    <s v="CRI"/>
    <x v="8"/>
    <n v="2016"/>
    <x v="1"/>
    <s v="PC"/>
    <s v="Percentage"/>
    <n v="0"/>
    <s v="Units"/>
    <m/>
    <m/>
    <n v="2.0209999999999999"/>
    <m/>
    <m/>
  </r>
  <r>
    <s v="HF3"/>
    <x v="4"/>
    <x v="0"/>
    <s v="Current expenditure on health (all functions)"/>
    <s v="HP4"/>
    <x v="4"/>
    <s v="PARCUR"/>
    <x v="1"/>
    <s v="CRI"/>
    <x v="8"/>
    <n v="2017"/>
    <x v="2"/>
    <s v="PC"/>
    <s v="Percentage"/>
    <n v="0"/>
    <s v="Units"/>
    <m/>
    <m/>
    <n v="1.5349999999999999"/>
    <m/>
    <m/>
  </r>
  <r>
    <s v="HF3"/>
    <x v="4"/>
    <x v="0"/>
    <s v="Current expenditure on health (all functions)"/>
    <s v="HP4"/>
    <x v="4"/>
    <s v="PARCUR"/>
    <x v="1"/>
    <s v="CRI"/>
    <x v="8"/>
    <n v="2018"/>
    <x v="3"/>
    <s v="PC"/>
    <s v="Percentage"/>
    <n v="0"/>
    <s v="Units"/>
    <m/>
    <m/>
    <n v="0.94699999999999995"/>
    <s v="B"/>
    <s v="Break"/>
  </r>
  <r>
    <s v="HF3"/>
    <x v="4"/>
    <x v="0"/>
    <s v="Current expenditure on health (all functions)"/>
    <s v="HP4"/>
    <x v="4"/>
    <s v="PARCUR"/>
    <x v="1"/>
    <s v="CRI"/>
    <x v="8"/>
    <n v="2019"/>
    <x v="4"/>
    <s v="PC"/>
    <s v="Percentage"/>
    <n v="0"/>
    <s v="Units"/>
    <m/>
    <m/>
    <n v="0.94199999999999995"/>
    <m/>
    <m/>
  </r>
  <r>
    <s v="HF3"/>
    <x v="4"/>
    <x v="0"/>
    <s v="Current expenditure on health (all functions)"/>
    <s v="HP4"/>
    <x v="4"/>
    <s v="PARCUR"/>
    <x v="1"/>
    <s v="CRI"/>
    <x v="8"/>
    <n v="2020"/>
    <x v="5"/>
    <s v="PC"/>
    <s v="Percentage"/>
    <n v="0"/>
    <s v="Units"/>
    <m/>
    <m/>
    <n v="0.85599999999999998"/>
    <m/>
    <m/>
  </r>
  <r>
    <s v="HF3"/>
    <x v="4"/>
    <x v="0"/>
    <s v="Current expenditure on health (all functions)"/>
    <s v="HP4"/>
    <x v="4"/>
    <s v="PARCUR"/>
    <x v="1"/>
    <s v="CRI"/>
    <x v="8"/>
    <n v="2021"/>
    <x v="6"/>
    <s v="PC"/>
    <s v="Percentage"/>
    <n v="0"/>
    <s v="Units"/>
    <m/>
    <m/>
    <n v="0.88300000000000001"/>
    <m/>
    <m/>
  </r>
  <r>
    <s v="HFTOT"/>
    <x v="0"/>
    <x v="1"/>
    <s v="Inpatient curative and rehabilitative care"/>
    <s v="HPTOT"/>
    <x v="0"/>
    <s v="PPPPER"/>
    <x v="5"/>
    <s v="DNK"/>
    <x v="6"/>
    <n v="2015"/>
    <x v="0"/>
    <s v="USD"/>
    <s v="US Dollar"/>
    <n v="0"/>
    <s v="Units"/>
    <m/>
    <m/>
    <n v="1337.8820000000001"/>
    <m/>
    <m/>
  </r>
  <r>
    <s v="HFTOT"/>
    <x v="0"/>
    <x v="1"/>
    <s v="Inpatient curative and rehabilitative care"/>
    <s v="HPTOT"/>
    <x v="0"/>
    <s v="PPPPER"/>
    <x v="5"/>
    <s v="DNK"/>
    <x v="6"/>
    <n v="2016"/>
    <x v="1"/>
    <s v="USD"/>
    <s v="US Dollar"/>
    <n v="0"/>
    <s v="Units"/>
    <m/>
    <m/>
    <n v="1369.598"/>
    <m/>
    <m/>
  </r>
  <r>
    <s v="HFTOT"/>
    <x v="0"/>
    <x v="1"/>
    <s v="Inpatient curative and rehabilitative care"/>
    <s v="HPTOT"/>
    <x v="0"/>
    <s v="PPPPER"/>
    <x v="5"/>
    <s v="DNK"/>
    <x v="6"/>
    <n v="2017"/>
    <x v="2"/>
    <s v="USD"/>
    <s v="US Dollar"/>
    <n v="0"/>
    <s v="Units"/>
    <m/>
    <m/>
    <n v="1355.8530000000001"/>
    <m/>
    <m/>
  </r>
  <r>
    <s v="HFTOT"/>
    <x v="0"/>
    <x v="1"/>
    <s v="Inpatient curative and rehabilitative care"/>
    <s v="HPTOT"/>
    <x v="0"/>
    <s v="PPPPER"/>
    <x v="5"/>
    <s v="DNK"/>
    <x v="6"/>
    <n v="2018"/>
    <x v="3"/>
    <s v="USD"/>
    <s v="US Dollar"/>
    <n v="0"/>
    <s v="Units"/>
    <m/>
    <m/>
    <n v="1394.393"/>
    <m/>
    <m/>
  </r>
  <r>
    <s v="HFTOT"/>
    <x v="0"/>
    <x v="1"/>
    <s v="Inpatient curative and rehabilitative care"/>
    <s v="HPTOT"/>
    <x v="0"/>
    <s v="PPPPER"/>
    <x v="5"/>
    <s v="DNK"/>
    <x v="6"/>
    <n v="2019"/>
    <x v="4"/>
    <s v="USD"/>
    <s v="US Dollar"/>
    <n v="0"/>
    <s v="Units"/>
    <m/>
    <m/>
    <n v="1403.7650000000001"/>
    <m/>
    <m/>
  </r>
  <r>
    <s v="HFTOT"/>
    <x v="0"/>
    <x v="1"/>
    <s v="Inpatient curative and rehabilitative care"/>
    <s v="HPTOT"/>
    <x v="0"/>
    <s v="PPPPER"/>
    <x v="5"/>
    <s v="DNK"/>
    <x v="6"/>
    <n v="2020"/>
    <x v="5"/>
    <s v="USD"/>
    <s v="US Dollar"/>
    <n v="0"/>
    <s v="Units"/>
    <m/>
    <m/>
    <n v="1514.9169999999999"/>
    <m/>
    <m/>
  </r>
  <r>
    <s v="HFTOT"/>
    <x v="0"/>
    <x v="1"/>
    <s v="Inpatient curative and rehabilitative care"/>
    <s v="HPTOT"/>
    <x v="0"/>
    <s v="PPPPER"/>
    <x v="5"/>
    <s v="DNK"/>
    <x v="6"/>
    <n v="2021"/>
    <x v="6"/>
    <s v="USD"/>
    <s v="US Dollar"/>
    <n v="0"/>
    <s v="Units"/>
    <m/>
    <m/>
    <n v="1574.463"/>
    <m/>
    <m/>
  </r>
  <r>
    <s v="HFTOT"/>
    <x v="0"/>
    <x v="1"/>
    <s v="Inpatient curative and rehabilitative care"/>
    <s v="HPTOT"/>
    <x v="0"/>
    <s v="PPPPER"/>
    <x v="5"/>
    <s v="DNK"/>
    <x v="6"/>
    <n v="2022"/>
    <x v="7"/>
    <s v="USD"/>
    <s v="US Dollar"/>
    <n v="0"/>
    <s v="Units"/>
    <m/>
    <m/>
    <n v="1625.336"/>
    <s v="P"/>
    <s v="Provisional value"/>
  </r>
  <r>
    <s v="HFTOT"/>
    <x v="0"/>
    <x v="0"/>
    <s v="Current expenditure on health (all functions)"/>
    <s v="HP7"/>
    <x v="7"/>
    <s v="PARCUR"/>
    <x v="1"/>
    <s v="CRI"/>
    <x v="8"/>
    <n v="2015"/>
    <x v="0"/>
    <s v="PC"/>
    <s v="Percentage"/>
    <n v="0"/>
    <s v="Units"/>
    <m/>
    <m/>
    <n v="9.3179999999999996"/>
    <m/>
    <m/>
  </r>
  <r>
    <s v="HFTOT"/>
    <x v="0"/>
    <x v="0"/>
    <s v="Current expenditure on health (all functions)"/>
    <s v="HP7"/>
    <x v="7"/>
    <s v="PARCUR"/>
    <x v="1"/>
    <s v="CRI"/>
    <x v="8"/>
    <n v="2016"/>
    <x v="1"/>
    <s v="PC"/>
    <s v="Percentage"/>
    <n v="0"/>
    <s v="Units"/>
    <m/>
    <m/>
    <n v="9.548"/>
    <m/>
    <m/>
  </r>
  <r>
    <s v="HFTOT"/>
    <x v="0"/>
    <x v="0"/>
    <s v="Current expenditure on health (all functions)"/>
    <s v="HP7"/>
    <x v="7"/>
    <s v="PARCUR"/>
    <x v="1"/>
    <s v="CRI"/>
    <x v="8"/>
    <n v="2017"/>
    <x v="2"/>
    <s v="PC"/>
    <s v="Percentage"/>
    <n v="0"/>
    <s v="Units"/>
    <m/>
    <m/>
    <n v="9.4480000000000004"/>
    <m/>
    <m/>
  </r>
  <r>
    <s v="HFTOT"/>
    <x v="0"/>
    <x v="0"/>
    <s v="Current expenditure on health (all functions)"/>
    <s v="HP7"/>
    <x v="7"/>
    <s v="PARCUR"/>
    <x v="1"/>
    <s v="CRI"/>
    <x v="8"/>
    <n v="2018"/>
    <x v="3"/>
    <s v="PC"/>
    <s v="Percentage"/>
    <n v="0"/>
    <s v="Units"/>
    <m/>
    <m/>
    <n v="8.2360000000000007"/>
    <s v="B"/>
    <s v="Break"/>
  </r>
  <r>
    <s v="HFTOT"/>
    <x v="0"/>
    <x v="0"/>
    <s v="Current expenditure on health (all functions)"/>
    <s v="HP7"/>
    <x v="7"/>
    <s v="PARCUR"/>
    <x v="1"/>
    <s v="CRI"/>
    <x v="8"/>
    <n v="2019"/>
    <x v="4"/>
    <s v="PC"/>
    <s v="Percentage"/>
    <n v="0"/>
    <s v="Units"/>
    <m/>
    <m/>
    <n v="8.2550000000000008"/>
    <m/>
    <m/>
  </r>
  <r>
    <s v="HFTOT"/>
    <x v="0"/>
    <x v="0"/>
    <s v="Current expenditure on health (all functions)"/>
    <s v="HP7"/>
    <x v="7"/>
    <s v="PARCUR"/>
    <x v="1"/>
    <s v="CRI"/>
    <x v="8"/>
    <n v="2020"/>
    <x v="5"/>
    <s v="PC"/>
    <s v="Percentage"/>
    <n v="0"/>
    <s v="Units"/>
    <m/>
    <m/>
    <n v="7.6319999999999997"/>
    <m/>
    <m/>
  </r>
  <r>
    <s v="HFTOT"/>
    <x v="0"/>
    <x v="0"/>
    <s v="Current expenditure on health (all functions)"/>
    <s v="HP7"/>
    <x v="7"/>
    <s v="PARCUR"/>
    <x v="1"/>
    <s v="CRI"/>
    <x v="8"/>
    <n v="2021"/>
    <x v="6"/>
    <s v="PC"/>
    <s v="Percentage"/>
    <n v="0"/>
    <s v="Units"/>
    <m/>
    <m/>
    <n v="8.3000000000000007"/>
    <m/>
    <m/>
  </r>
  <r>
    <s v="HFTOT"/>
    <x v="0"/>
    <x v="7"/>
    <s v="Governance and health system and financing administration"/>
    <s v="HPTOT"/>
    <x v="0"/>
    <s v="PARCUR"/>
    <x v="1"/>
    <s v="DNK"/>
    <x v="6"/>
    <n v="2015"/>
    <x v="0"/>
    <s v="PC"/>
    <s v="Percentage"/>
    <n v="0"/>
    <s v="Units"/>
    <m/>
    <m/>
    <n v="4.4340000000000002"/>
    <m/>
    <m/>
  </r>
  <r>
    <s v="HFTOT"/>
    <x v="0"/>
    <x v="7"/>
    <s v="Governance and health system and financing administration"/>
    <s v="HPTOT"/>
    <x v="0"/>
    <s v="PARCUR"/>
    <x v="1"/>
    <s v="DNK"/>
    <x v="6"/>
    <n v="2016"/>
    <x v="1"/>
    <s v="PC"/>
    <s v="Percentage"/>
    <n v="0"/>
    <s v="Units"/>
    <m/>
    <m/>
    <n v="4.4530000000000003"/>
    <m/>
    <m/>
  </r>
  <r>
    <s v="HFTOT"/>
    <x v="0"/>
    <x v="7"/>
    <s v="Governance and health system and financing administration"/>
    <s v="HPTOT"/>
    <x v="0"/>
    <s v="PARCUR"/>
    <x v="1"/>
    <s v="DNK"/>
    <x v="6"/>
    <n v="2017"/>
    <x v="2"/>
    <s v="PC"/>
    <s v="Percentage"/>
    <n v="0"/>
    <s v="Units"/>
    <m/>
    <m/>
    <n v="4.4829999999999997"/>
    <m/>
    <m/>
  </r>
  <r>
    <s v="HFTOT"/>
    <x v="0"/>
    <x v="7"/>
    <s v="Governance and health system and financing administration"/>
    <s v="HPTOT"/>
    <x v="0"/>
    <s v="PARCUR"/>
    <x v="1"/>
    <s v="DNK"/>
    <x v="6"/>
    <n v="2018"/>
    <x v="3"/>
    <s v="PC"/>
    <s v="Percentage"/>
    <n v="0"/>
    <s v="Units"/>
    <m/>
    <m/>
    <n v="4.5490000000000004"/>
    <m/>
    <m/>
  </r>
  <r>
    <s v="HFTOT"/>
    <x v="0"/>
    <x v="7"/>
    <s v="Governance and health system and financing administration"/>
    <s v="HPTOT"/>
    <x v="0"/>
    <s v="PARCUR"/>
    <x v="1"/>
    <s v="DNK"/>
    <x v="6"/>
    <n v="2019"/>
    <x v="4"/>
    <s v="PC"/>
    <s v="Percentage"/>
    <n v="0"/>
    <s v="Units"/>
    <m/>
    <m/>
    <n v="4.72"/>
    <m/>
    <m/>
  </r>
  <r>
    <s v="HFTOT"/>
    <x v="0"/>
    <x v="7"/>
    <s v="Governance and health system and financing administration"/>
    <s v="HPTOT"/>
    <x v="0"/>
    <s v="PARCUR"/>
    <x v="1"/>
    <s v="DNK"/>
    <x v="6"/>
    <n v="2020"/>
    <x v="5"/>
    <s v="PC"/>
    <s v="Percentage"/>
    <n v="0"/>
    <s v="Units"/>
    <m/>
    <m/>
    <n v="4.8029999999999999"/>
    <m/>
    <m/>
  </r>
  <r>
    <s v="HFTOT"/>
    <x v="0"/>
    <x v="7"/>
    <s v="Governance and health system and financing administration"/>
    <s v="HPTOT"/>
    <x v="0"/>
    <s v="PARCUR"/>
    <x v="1"/>
    <s v="DNK"/>
    <x v="6"/>
    <n v="2021"/>
    <x v="6"/>
    <s v="PC"/>
    <s v="Percentage"/>
    <n v="0"/>
    <s v="Units"/>
    <m/>
    <m/>
    <n v="4.5730000000000004"/>
    <m/>
    <m/>
  </r>
  <r>
    <s v="HFTOT"/>
    <x v="0"/>
    <x v="7"/>
    <s v="Governance and health system and financing administration"/>
    <s v="HPTOT"/>
    <x v="0"/>
    <s v="PARCUR"/>
    <x v="1"/>
    <s v="DNK"/>
    <x v="6"/>
    <n v="2022"/>
    <x v="7"/>
    <s v="PC"/>
    <s v="Percentage"/>
    <n v="0"/>
    <s v="Units"/>
    <m/>
    <m/>
    <n v="4.0670000000000002"/>
    <s v="P"/>
    <s v="Provisional value"/>
  </r>
  <r>
    <s v="HFTOT"/>
    <x v="0"/>
    <x v="4"/>
    <s v="Ancillary services (non-specified by function)"/>
    <s v="HPTOT"/>
    <x v="0"/>
    <s v="PARCUR"/>
    <x v="1"/>
    <s v="EST"/>
    <x v="10"/>
    <n v="2015"/>
    <x v="0"/>
    <s v="PC"/>
    <s v="Percentage"/>
    <n v="0"/>
    <s v="Units"/>
    <m/>
    <m/>
    <n v="10.387"/>
    <m/>
    <m/>
  </r>
  <r>
    <s v="HFTOT"/>
    <x v="0"/>
    <x v="4"/>
    <s v="Ancillary services (non-specified by function)"/>
    <s v="HPTOT"/>
    <x v="0"/>
    <s v="PARCUR"/>
    <x v="1"/>
    <s v="EST"/>
    <x v="10"/>
    <n v="2016"/>
    <x v="1"/>
    <s v="PC"/>
    <s v="Percentage"/>
    <n v="0"/>
    <s v="Units"/>
    <m/>
    <m/>
    <n v="10.657"/>
    <m/>
    <m/>
  </r>
  <r>
    <s v="HFTOT"/>
    <x v="0"/>
    <x v="4"/>
    <s v="Ancillary services (non-specified by function)"/>
    <s v="HPTOT"/>
    <x v="0"/>
    <s v="PARCUR"/>
    <x v="1"/>
    <s v="EST"/>
    <x v="10"/>
    <n v="2017"/>
    <x v="2"/>
    <s v="PC"/>
    <s v="Percentage"/>
    <n v="0"/>
    <s v="Units"/>
    <m/>
    <m/>
    <n v="11.023999999999999"/>
    <m/>
    <m/>
  </r>
  <r>
    <s v="HFTOT"/>
    <x v="0"/>
    <x v="4"/>
    <s v="Ancillary services (non-specified by function)"/>
    <s v="HPTOT"/>
    <x v="0"/>
    <s v="PARCUR"/>
    <x v="1"/>
    <s v="EST"/>
    <x v="10"/>
    <n v="2018"/>
    <x v="3"/>
    <s v="PC"/>
    <s v="Percentage"/>
    <n v="0"/>
    <s v="Units"/>
    <m/>
    <m/>
    <n v="11.11"/>
    <m/>
    <m/>
  </r>
  <r>
    <s v="HFTOT"/>
    <x v="0"/>
    <x v="4"/>
    <s v="Ancillary services (non-specified by function)"/>
    <s v="HPTOT"/>
    <x v="0"/>
    <s v="PARCUR"/>
    <x v="1"/>
    <s v="EST"/>
    <x v="10"/>
    <n v="2019"/>
    <x v="4"/>
    <s v="PC"/>
    <s v="Percentage"/>
    <n v="0"/>
    <s v="Units"/>
    <m/>
    <m/>
    <n v="11.57"/>
    <m/>
    <m/>
  </r>
  <r>
    <s v="HFTOT"/>
    <x v="0"/>
    <x v="4"/>
    <s v="Ancillary services (non-specified by function)"/>
    <s v="HPTOT"/>
    <x v="0"/>
    <s v="PARCUR"/>
    <x v="1"/>
    <s v="EST"/>
    <x v="10"/>
    <n v="2020"/>
    <x v="5"/>
    <s v="PC"/>
    <s v="Percentage"/>
    <n v="0"/>
    <s v="Units"/>
    <m/>
    <m/>
    <n v="11.545"/>
    <m/>
    <m/>
  </r>
  <r>
    <s v="HFTOT"/>
    <x v="0"/>
    <x v="4"/>
    <s v="Ancillary services (non-specified by function)"/>
    <s v="HPTOT"/>
    <x v="0"/>
    <s v="PARCUR"/>
    <x v="1"/>
    <s v="EST"/>
    <x v="10"/>
    <n v="2021"/>
    <x v="6"/>
    <s v="PC"/>
    <s v="Percentage"/>
    <n v="0"/>
    <s v="Units"/>
    <m/>
    <m/>
    <n v="11.13"/>
    <m/>
    <m/>
  </r>
  <r>
    <s v="HF3"/>
    <x v="4"/>
    <x v="4"/>
    <s v="Ancillary services (non-specified by function)"/>
    <s v="HPTOT"/>
    <x v="0"/>
    <s v="PARCUR"/>
    <x v="1"/>
    <s v="CRI"/>
    <x v="8"/>
    <n v="2015"/>
    <x v="0"/>
    <s v="PC"/>
    <s v="Percentage"/>
    <n v="0"/>
    <s v="Units"/>
    <m/>
    <m/>
    <n v="1.845"/>
    <m/>
    <m/>
  </r>
  <r>
    <s v="HF3"/>
    <x v="4"/>
    <x v="4"/>
    <s v="Ancillary services (non-specified by function)"/>
    <s v="HPTOT"/>
    <x v="0"/>
    <s v="PARCUR"/>
    <x v="1"/>
    <s v="CRI"/>
    <x v="8"/>
    <n v="2016"/>
    <x v="1"/>
    <s v="PC"/>
    <s v="Percentage"/>
    <n v="0"/>
    <s v="Units"/>
    <m/>
    <m/>
    <n v="1.8080000000000001"/>
    <m/>
    <m/>
  </r>
  <r>
    <s v="HF3"/>
    <x v="4"/>
    <x v="4"/>
    <s v="Ancillary services (non-specified by function)"/>
    <s v="HPTOT"/>
    <x v="0"/>
    <s v="PARCUR"/>
    <x v="1"/>
    <s v="CRI"/>
    <x v="8"/>
    <n v="2017"/>
    <x v="2"/>
    <s v="PC"/>
    <s v="Percentage"/>
    <n v="0"/>
    <s v="Units"/>
    <m/>
    <m/>
    <n v="1.538"/>
    <m/>
    <m/>
  </r>
  <r>
    <s v="HF3"/>
    <x v="4"/>
    <x v="4"/>
    <s v="Ancillary services (non-specified by function)"/>
    <s v="HPTOT"/>
    <x v="0"/>
    <s v="PARCUR"/>
    <x v="1"/>
    <s v="CRI"/>
    <x v="8"/>
    <n v="2018"/>
    <x v="3"/>
    <s v="PC"/>
    <s v="Percentage"/>
    <n v="0"/>
    <s v="Units"/>
    <m/>
    <m/>
    <n v="0.94699999999999995"/>
    <s v="B"/>
    <s v="Break"/>
  </r>
  <r>
    <s v="HF3"/>
    <x v="4"/>
    <x v="4"/>
    <s v="Ancillary services (non-specified by function)"/>
    <s v="HPTOT"/>
    <x v="0"/>
    <s v="PARCUR"/>
    <x v="1"/>
    <s v="CRI"/>
    <x v="8"/>
    <n v="2019"/>
    <x v="4"/>
    <s v="PC"/>
    <s v="Percentage"/>
    <n v="0"/>
    <s v="Units"/>
    <m/>
    <m/>
    <n v="0.94199999999999995"/>
    <m/>
    <m/>
  </r>
  <r>
    <s v="HF3"/>
    <x v="4"/>
    <x v="4"/>
    <s v="Ancillary services (non-specified by function)"/>
    <s v="HPTOT"/>
    <x v="0"/>
    <s v="PARCUR"/>
    <x v="1"/>
    <s v="CRI"/>
    <x v="8"/>
    <n v="2020"/>
    <x v="5"/>
    <s v="PC"/>
    <s v="Percentage"/>
    <n v="0"/>
    <s v="Units"/>
    <m/>
    <m/>
    <n v="0.85599999999999998"/>
    <m/>
    <m/>
  </r>
  <r>
    <s v="HF3"/>
    <x v="4"/>
    <x v="4"/>
    <s v="Ancillary services (non-specified by function)"/>
    <s v="HPTOT"/>
    <x v="0"/>
    <s v="PARCUR"/>
    <x v="1"/>
    <s v="CRI"/>
    <x v="8"/>
    <n v="2021"/>
    <x v="6"/>
    <s v="PC"/>
    <s v="Percentage"/>
    <n v="0"/>
    <s v="Units"/>
    <m/>
    <m/>
    <n v="0.88300000000000001"/>
    <m/>
    <m/>
  </r>
  <r>
    <s v="HF2HF3"/>
    <x v="2"/>
    <x v="4"/>
    <s v="Ancillary services (non-specified by function)"/>
    <s v="HPTOT"/>
    <x v="0"/>
    <s v="PPPPER"/>
    <x v="5"/>
    <s v="CAN"/>
    <x v="3"/>
    <n v="2015"/>
    <x v="0"/>
    <s v="USD"/>
    <s v="US Dollar"/>
    <n v="0"/>
    <s v="Units"/>
    <m/>
    <m/>
    <n v="1.4470000000000001"/>
    <m/>
    <m/>
  </r>
  <r>
    <s v="HF2HF3"/>
    <x v="2"/>
    <x v="4"/>
    <s v="Ancillary services (non-specified by function)"/>
    <s v="HPTOT"/>
    <x v="0"/>
    <s v="PPPPER"/>
    <x v="5"/>
    <s v="CAN"/>
    <x v="3"/>
    <n v="2016"/>
    <x v="1"/>
    <s v="USD"/>
    <s v="US Dollar"/>
    <n v="0"/>
    <s v="Units"/>
    <m/>
    <m/>
    <n v="1.5840000000000001"/>
    <m/>
    <m/>
  </r>
  <r>
    <s v="HF2HF3"/>
    <x v="2"/>
    <x v="4"/>
    <s v="Ancillary services (non-specified by function)"/>
    <s v="HPTOT"/>
    <x v="0"/>
    <s v="PPPPER"/>
    <x v="5"/>
    <s v="CAN"/>
    <x v="3"/>
    <n v="2017"/>
    <x v="2"/>
    <s v="USD"/>
    <s v="US Dollar"/>
    <n v="0"/>
    <s v="Units"/>
    <m/>
    <m/>
    <n v="1.4139999999999999"/>
    <m/>
    <m/>
  </r>
  <r>
    <s v="HF2HF3"/>
    <x v="2"/>
    <x v="4"/>
    <s v="Ancillary services (non-specified by function)"/>
    <s v="HPTOT"/>
    <x v="0"/>
    <s v="PPPPER"/>
    <x v="5"/>
    <s v="CAN"/>
    <x v="3"/>
    <n v="2018"/>
    <x v="3"/>
    <s v="USD"/>
    <s v="US Dollar"/>
    <n v="0"/>
    <s v="Units"/>
    <m/>
    <m/>
    <n v="1.1319999999999999"/>
    <m/>
    <m/>
  </r>
  <r>
    <s v="HF2HF3"/>
    <x v="2"/>
    <x v="4"/>
    <s v="Ancillary services (non-specified by function)"/>
    <s v="HPTOT"/>
    <x v="0"/>
    <s v="PPPPER"/>
    <x v="5"/>
    <s v="CAN"/>
    <x v="3"/>
    <n v="2019"/>
    <x v="4"/>
    <s v="USD"/>
    <s v="US Dollar"/>
    <n v="0"/>
    <s v="Units"/>
    <m/>
    <m/>
    <n v="1.6439999999999999"/>
    <m/>
    <m/>
  </r>
  <r>
    <s v="HF2HF3"/>
    <x v="2"/>
    <x v="4"/>
    <s v="Ancillary services (non-specified by function)"/>
    <s v="HPTOT"/>
    <x v="0"/>
    <s v="PPPPER"/>
    <x v="5"/>
    <s v="CAN"/>
    <x v="3"/>
    <n v="2020"/>
    <x v="5"/>
    <s v="USD"/>
    <s v="US Dollar"/>
    <n v="0"/>
    <s v="Units"/>
    <m/>
    <m/>
    <n v="1.5329999999999999"/>
    <m/>
    <m/>
  </r>
  <r>
    <s v="HF2HF3"/>
    <x v="2"/>
    <x v="4"/>
    <s v="Ancillary services (non-specified by function)"/>
    <s v="HPTOT"/>
    <x v="0"/>
    <s v="PPPPER"/>
    <x v="5"/>
    <s v="CAN"/>
    <x v="3"/>
    <n v="2021"/>
    <x v="6"/>
    <s v="USD"/>
    <s v="US Dollar"/>
    <n v="0"/>
    <s v="Units"/>
    <m/>
    <m/>
    <n v="1.4530000000000001"/>
    <s v="P"/>
    <s v="Provisional value"/>
  </r>
  <r>
    <s v="HF2HF3"/>
    <x v="2"/>
    <x v="4"/>
    <s v="Ancillary services (non-specified by function)"/>
    <s v="HPTOT"/>
    <x v="0"/>
    <s v="PPPPER"/>
    <x v="5"/>
    <s v="CAN"/>
    <x v="3"/>
    <n v="2022"/>
    <x v="7"/>
    <s v="USD"/>
    <s v="US Dollar"/>
    <n v="0"/>
    <s v="Units"/>
    <m/>
    <m/>
    <n v="1.5289999999999999"/>
    <s v="P"/>
    <s v="Provisional value"/>
  </r>
  <r>
    <s v="HF2HF3"/>
    <x v="2"/>
    <x v="0"/>
    <s v="Current expenditure on health (all functions)"/>
    <s v="HP8"/>
    <x v="8"/>
    <s v="UNPPER"/>
    <x v="4"/>
    <s v="EST"/>
    <x v="10"/>
    <n v="2015"/>
    <x v="0"/>
    <s v="EUR"/>
    <s v="Euro"/>
    <n v="0"/>
    <s v="Units"/>
    <m/>
    <m/>
    <n v="0.04"/>
    <m/>
    <m/>
  </r>
  <r>
    <s v="HF2HF3"/>
    <x v="2"/>
    <x v="0"/>
    <s v="Current expenditure on health (all functions)"/>
    <s v="HP8"/>
    <x v="8"/>
    <s v="UNPPER"/>
    <x v="4"/>
    <s v="EST"/>
    <x v="10"/>
    <n v="2016"/>
    <x v="1"/>
    <s v="EUR"/>
    <s v="Euro"/>
    <n v="0"/>
    <s v="Units"/>
    <m/>
    <m/>
    <n v="0.04"/>
    <m/>
    <m/>
  </r>
  <r>
    <s v="HF2HF3"/>
    <x v="2"/>
    <x v="0"/>
    <s v="Current expenditure on health (all functions)"/>
    <s v="HP8"/>
    <x v="8"/>
    <s v="UNPPER"/>
    <x v="4"/>
    <s v="EST"/>
    <x v="10"/>
    <n v="2017"/>
    <x v="2"/>
    <s v="EUR"/>
    <s v="Euro"/>
    <n v="0"/>
    <s v="Units"/>
    <m/>
    <m/>
    <n v="6.0999999999999999E-2"/>
    <m/>
    <m/>
  </r>
  <r>
    <s v="HF2HF3"/>
    <x v="2"/>
    <x v="0"/>
    <s v="Current expenditure on health (all functions)"/>
    <s v="HP8"/>
    <x v="8"/>
    <s v="UNPPER"/>
    <x v="4"/>
    <s v="EST"/>
    <x v="10"/>
    <n v="2018"/>
    <x v="3"/>
    <s v="EUR"/>
    <s v="Euro"/>
    <n v="0"/>
    <s v="Units"/>
    <m/>
    <m/>
    <n v="4.4999999999999998E-2"/>
    <m/>
    <m/>
  </r>
  <r>
    <s v="HF2HF3"/>
    <x v="2"/>
    <x v="0"/>
    <s v="Current expenditure on health (all functions)"/>
    <s v="HP8"/>
    <x v="8"/>
    <s v="UNPPER"/>
    <x v="4"/>
    <s v="EST"/>
    <x v="10"/>
    <n v="2019"/>
    <x v="4"/>
    <s v="EUR"/>
    <s v="Euro"/>
    <n v="0"/>
    <s v="Units"/>
    <m/>
    <m/>
    <n v="0.115"/>
    <m/>
    <m/>
  </r>
  <r>
    <s v="HF2HF3"/>
    <x v="2"/>
    <x v="0"/>
    <s v="Current expenditure on health (all functions)"/>
    <s v="HP8"/>
    <x v="8"/>
    <s v="UNPPER"/>
    <x v="4"/>
    <s v="EST"/>
    <x v="10"/>
    <n v="2020"/>
    <x v="5"/>
    <s v="EUR"/>
    <s v="Euro"/>
    <n v="0"/>
    <s v="Units"/>
    <m/>
    <m/>
    <n v="0.159"/>
    <m/>
    <m/>
  </r>
  <r>
    <s v="HF2HF3"/>
    <x v="2"/>
    <x v="0"/>
    <s v="Current expenditure on health (all functions)"/>
    <s v="HP8"/>
    <x v="8"/>
    <s v="UNPPER"/>
    <x v="4"/>
    <s v="EST"/>
    <x v="10"/>
    <n v="2021"/>
    <x v="6"/>
    <s v="EUR"/>
    <s v="Euro"/>
    <n v="0"/>
    <s v="Units"/>
    <m/>
    <m/>
    <n v="0.24299999999999999"/>
    <m/>
    <m/>
  </r>
  <r>
    <s v="HFTOT"/>
    <x v="0"/>
    <x v="0"/>
    <s v="Current expenditure on health (all functions)"/>
    <s v="HP7"/>
    <x v="7"/>
    <s v="PPPPER"/>
    <x v="5"/>
    <s v="CRI"/>
    <x v="8"/>
    <n v="2015"/>
    <x v="0"/>
    <s v="USD"/>
    <s v="US Dollar"/>
    <n v="0"/>
    <s v="Units"/>
    <m/>
    <m/>
    <n v="128.827"/>
    <m/>
    <m/>
  </r>
  <r>
    <s v="HFTOT"/>
    <x v="0"/>
    <x v="0"/>
    <s v="Current expenditure on health (all functions)"/>
    <s v="HP7"/>
    <x v="7"/>
    <s v="PPPPER"/>
    <x v="5"/>
    <s v="CRI"/>
    <x v="8"/>
    <n v="2016"/>
    <x v="1"/>
    <s v="USD"/>
    <s v="US Dollar"/>
    <n v="0"/>
    <s v="Units"/>
    <m/>
    <m/>
    <n v="134.94200000000001"/>
    <m/>
    <m/>
  </r>
  <r>
    <s v="HFTOT"/>
    <x v="0"/>
    <x v="0"/>
    <s v="Current expenditure on health (all functions)"/>
    <s v="HP7"/>
    <x v="7"/>
    <s v="PPPPER"/>
    <x v="5"/>
    <s v="CRI"/>
    <x v="8"/>
    <n v="2017"/>
    <x v="2"/>
    <s v="USD"/>
    <s v="US Dollar"/>
    <n v="0"/>
    <s v="Units"/>
    <m/>
    <m/>
    <n v="136.56700000000001"/>
    <m/>
    <m/>
  </r>
  <r>
    <s v="HFTOT"/>
    <x v="0"/>
    <x v="0"/>
    <s v="Current expenditure on health (all functions)"/>
    <s v="HP7"/>
    <x v="7"/>
    <s v="PPPPER"/>
    <x v="5"/>
    <s v="CRI"/>
    <x v="8"/>
    <n v="2018"/>
    <x v="3"/>
    <s v="USD"/>
    <s v="US Dollar"/>
    <n v="0"/>
    <s v="Units"/>
    <m/>
    <m/>
    <n v="125.982"/>
    <s v="B"/>
    <s v="Break"/>
  </r>
  <r>
    <s v="HFTOT"/>
    <x v="0"/>
    <x v="0"/>
    <s v="Current expenditure on health (all functions)"/>
    <s v="HP7"/>
    <x v="7"/>
    <s v="PPPPER"/>
    <x v="5"/>
    <s v="CRI"/>
    <x v="8"/>
    <n v="2019"/>
    <x v="4"/>
    <s v="USD"/>
    <s v="US Dollar"/>
    <n v="0"/>
    <s v="Units"/>
    <m/>
    <m/>
    <n v="128.46600000000001"/>
    <m/>
    <m/>
  </r>
  <r>
    <s v="HFTOT"/>
    <x v="0"/>
    <x v="0"/>
    <s v="Current expenditure on health (all functions)"/>
    <s v="HP7"/>
    <x v="7"/>
    <s v="PPPPER"/>
    <x v="5"/>
    <s v="CRI"/>
    <x v="8"/>
    <n v="2020"/>
    <x v="5"/>
    <s v="USD"/>
    <s v="US Dollar"/>
    <n v="0"/>
    <s v="Units"/>
    <m/>
    <m/>
    <n v="123.47199999999999"/>
    <m/>
    <m/>
  </r>
  <r>
    <s v="HFTOT"/>
    <x v="0"/>
    <x v="0"/>
    <s v="Current expenditure on health (all functions)"/>
    <s v="HP7"/>
    <x v="7"/>
    <s v="PPPPER"/>
    <x v="5"/>
    <s v="CRI"/>
    <x v="8"/>
    <n v="2021"/>
    <x v="6"/>
    <s v="USD"/>
    <s v="US Dollar"/>
    <n v="0"/>
    <s v="Units"/>
    <m/>
    <m/>
    <n v="138.65"/>
    <m/>
    <m/>
  </r>
  <r>
    <s v="HF2HF3"/>
    <x v="2"/>
    <x v="1"/>
    <s v="Inpatient curative and rehabilitative care"/>
    <s v="HPTOT"/>
    <x v="0"/>
    <s v="MLLNCU"/>
    <x v="2"/>
    <s v="CAN"/>
    <x v="3"/>
    <n v="2015"/>
    <x v="0"/>
    <s v="CAD"/>
    <s v="Canadian Dollar"/>
    <n v="6"/>
    <s v="Millions"/>
    <m/>
    <m/>
    <n v="3435.0169999999998"/>
    <m/>
    <m/>
  </r>
  <r>
    <s v="HF2HF3"/>
    <x v="2"/>
    <x v="1"/>
    <s v="Inpatient curative and rehabilitative care"/>
    <s v="HPTOT"/>
    <x v="0"/>
    <s v="MLLNCU"/>
    <x v="2"/>
    <s v="CAN"/>
    <x v="3"/>
    <n v="2016"/>
    <x v="1"/>
    <s v="CAD"/>
    <s v="Canadian Dollar"/>
    <n v="6"/>
    <s v="Millions"/>
    <m/>
    <m/>
    <n v="3523.846"/>
    <m/>
    <m/>
  </r>
  <r>
    <s v="HF2HF3"/>
    <x v="2"/>
    <x v="1"/>
    <s v="Inpatient curative and rehabilitative care"/>
    <s v="HPTOT"/>
    <x v="0"/>
    <s v="MLLNCU"/>
    <x v="2"/>
    <s v="CAN"/>
    <x v="3"/>
    <n v="2017"/>
    <x v="2"/>
    <s v="CAD"/>
    <s v="Canadian Dollar"/>
    <n v="6"/>
    <s v="Millions"/>
    <m/>
    <m/>
    <n v="3487.163"/>
    <m/>
    <m/>
  </r>
  <r>
    <s v="HF2HF3"/>
    <x v="2"/>
    <x v="1"/>
    <s v="Inpatient curative and rehabilitative care"/>
    <s v="HPTOT"/>
    <x v="0"/>
    <s v="MLLNCU"/>
    <x v="2"/>
    <s v="CAN"/>
    <x v="3"/>
    <n v="2018"/>
    <x v="3"/>
    <s v="CAD"/>
    <s v="Canadian Dollar"/>
    <n v="6"/>
    <s v="Millions"/>
    <m/>
    <m/>
    <n v="3537.6060000000002"/>
    <m/>
    <m/>
  </r>
  <r>
    <s v="HF2HF3"/>
    <x v="2"/>
    <x v="1"/>
    <s v="Inpatient curative and rehabilitative care"/>
    <s v="HPTOT"/>
    <x v="0"/>
    <s v="MLLNCU"/>
    <x v="2"/>
    <s v="CAN"/>
    <x v="3"/>
    <n v="2019"/>
    <x v="4"/>
    <s v="CAD"/>
    <s v="Canadian Dollar"/>
    <n v="6"/>
    <s v="Millions"/>
    <m/>
    <m/>
    <n v="3793.0120000000002"/>
    <m/>
    <m/>
  </r>
  <r>
    <s v="HF2HF3"/>
    <x v="2"/>
    <x v="1"/>
    <s v="Inpatient curative and rehabilitative care"/>
    <s v="HPTOT"/>
    <x v="0"/>
    <s v="MLLNCU"/>
    <x v="2"/>
    <s v="CAN"/>
    <x v="3"/>
    <n v="2020"/>
    <x v="5"/>
    <s v="CAD"/>
    <s v="Canadian Dollar"/>
    <n v="6"/>
    <s v="Millions"/>
    <m/>
    <m/>
    <n v="3498.2289999999998"/>
    <m/>
    <m/>
  </r>
  <r>
    <s v="HF2HF3"/>
    <x v="2"/>
    <x v="1"/>
    <s v="Inpatient curative and rehabilitative care"/>
    <s v="HPTOT"/>
    <x v="0"/>
    <s v="MLLNCU"/>
    <x v="2"/>
    <s v="CAN"/>
    <x v="3"/>
    <n v="2021"/>
    <x v="6"/>
    <s v="CAD"/>
    <s v="Canadian Dollar"/>
    <n v="6"/>
    <s v="Millions"/>
    <m/>
    <m/>
    <n v="3640.4789999999998"/>
    <s v="P"/>
    <s v="Provisional value"/>
  </r>
  <r>
    <s v="HF2HF3"/>
    <x v="2"/>
    <x v="1"/>
    <s v="Inpatient curative and rehabilitative care"/>
    <s v="HPTOT"/>
    <x v="0"/>
    <s v="MLLNCU"/>
    <x v="2"/>
    <s v="CAN"/>
    <x v="3"/>
    <n v="2022"/>
    <x v="7"/>
    <s v="CAD"/>
    <s v="Canadian Dollar"/>
    <n v="6"/>
    <s v="Millions"/>
    <m/>
    <m/>
    <n v="3741.1880000000001"/>
    <s v="P"/>
    <s v="Provisional value"/>
  </r>
  <r>
    <s v="HFTOT"/>
    <x v="0"/>
    <x v="2"/>
    <s v="Outpatient curative and rehabilitative care"/>
    <s v="HP3"/>
    <x v="3"/>
    <s v="MLLNCU"/>
    <x v="2"/>
    <s v="CRI"/>
    <x v="8"/>
    <n v="2015"/>
    <x v="0"/>
    <s v="CRC"/>
    <s v="Costa Rican Colon"/>
    <n v="6"/>
    <s v="Millions"/>
    <m/>
    <m/>
    <n v="202666.50200000001"/>
    <m/>
    <m/>
  </r>
  <r>
    <s v="HFTOT"/>
    <x v="0"/>
    <x v="2"/>
    <s v="Outpatient curative and rehabilitative care"/>
    <s v="HP3"/>
    <x v="3"/>
    <s v="MLLNCU"/>
    <x v="2"/>
    <s v="CRI"/>
    <x v="8"/>
    <n v="2016"/>
    <x v="1"/>
    <s v="CRC"/>
    <s v="Costa Rican Colon"/>
    <n v="6"/>
    <s v="Millions"/>
    <m/>
    <m/>
    <n v="199603.52299999999"/>
    <m/>
    <m/>
  </r>
  <r>
    <s v="HFTOT"/>
    <x v="0"/>
    <x v="2"/>
    <s v="Outpatient curative and rehabilitative care"/>
    <s v="HP3"/>
    <x v="3"/>
    <s v="MLLNCU"/>
    <x v="2"/>
    <s v="CRI"/>
    <x v="8"/>
    <n v="2017"/>
    <x v="2"/>
    <s v="CRC"/>
    <s v="Costa Rican Colon"/>
    <n v="6"/>
    <s v="Millions"/>
    <m/>
    <m/>
    <n v="240558.23499999999"/>
    <m/>
    <m/>
  </r>
  <r>
    <s v="HFTOT"/>
    <x v="0"/>
    <x v="2"/>
    <s v="Outpatient curative and rehabilitative care"/>
    <s v="HP3"/>
    <x v="3"/>
    <s v="MLLNCU"/>
    <x v="2"/>
    <s v="CRI"/>
    <x v="8"/>
    <n v="2018"/>
    <x v="3"/>
    <s v="CRC"/>
    <s v="Costa Rican Colon"/>
    <n v="6"/>
    <s v="Millions"/>
    <m/>
    <m/>
    <n v="249959.92199999999"/>
    <s v="B"/>
    <s v="Break"/>
  </r>
  <r>
    <s v="HFTOT"/>
    <x v="0"/>
    <x v="2"/>
    <s v="Outpatient curative and rehabilitative care"/>
    <s v="HP3"/>
    <x v="3"/>
    <s v="MLLNCU"/>
    <x v="2"/>
    <s v="CRI"/>
    <x v="8"/>
    <n v="2019"/>
    <x v="4"/>
    <s v="CRC"/>
    <s v="Costa Rican Colon"/>
    <n v="6"/>
    <s v="Millions"/>
    <m/>
    <m/>
    <n v="712287.13600000006"/>
    <m/>
    <m/>
  </r>
  <r>
    <s v="HFTOT"/>
    <x v="0"/>
    <x v="2"/>
    <s v="Outpatient curative and rehabilitative care"/>
    <s v="HP3"/>
    <x v="3"/>
    <s v="MLLNCU"/>
    <x v="2"/>
    <s v="CRI"/>
    <x v="8"/>
    <n v="2020"/>
    <x v="5"/>
    <s v="CRC"/>
    <s v="Costa Rican Colon"/>
    <n v="6"/>
    <s v="Millions"/>
    <m/>
    <m/>
    <n v="726970.00100000005"/>
    <m/>
    <m/>
  </r>
  <r>
    <s v="HFTOT"/>
    <x v="0"/>
    <x v="2"/>
    <s v="Outpatient curative and rehabilitative care"/>
    <s v="HP3"/>
    <x v="3"/>
    <s v="MLLNCU"/>
    <x v="2"/>
    <s v="CRI"/>
    <x v="8"/>
    <n v="2021"/>
    <x v="6"/>
    <s v="CRC"/>
    <s v="Costa Rican Colon"/>
    <n v="6"/>
    <s v="Millions"/>
    <m/>
    <m/>
    <n v="769152.30500000005"/>
    <m/>
    <m/>
  </r>
  <r>
    <s v="HF3"/>
    <x v="4"/>
    <x v="2"/>
    <s v="Outpatient curative and rehabilitative care"/>
    <s v="HPTOT"/>
    <x v="0"/>
    <s v="MLLNCU"/>
    <x v="2"/>
    <s v="CRI"/>
    <x v="8"/>
    <n v="2015"/>
    <x v="0"/>
    <s v="CRC"/>
    <s v="Costa Rican Colon"/>
    <n v="6"/>
    <s v="Millions"/>
    <m/>
    <m/>
    <n v="194898.16800000001"/>
    <m/>
    <m/>
  </r>
  <r>
    <s v="HF3"/>
    <x v="4"/>
    <x v="2"/>
    <s v="Outpatient curative and rehabilitative care"/>
    <s v="HPTOT"/>
    <x v="0"/>
    <s v="MLLNCU"/>
    <x v="2"/>
    <s v="CRI"/>
    <x v="8"/>
    <n v="2016"/>
    <x v="1"/>
    <s v="CRC"/>
    <s v="Costa Rican Colon"/>
    <n v="6"/>
    <s v="Millions"/>
    <m/>
    <m/>
    <n v="195781.565"/>
    <m/>
    <m/>
  </r>
  <r>
    <s v="HF3"/>
    <x v="4"/>
    <x v="2"/>
    <s v="Outpatient curative and rehabilitative care"/>
    <s v="HPTOT"/>
    <x v="0"/>
    <s v="MLLNCU"/>
    <x v="2"/>
    <s v="CRI"/>
    <x v="8"/>
    <n v="2017"/>
    <x v="2"/>
    <s v="CRC"/>
    <s v="Costa Rican Colon"/>
    <n v="6"/>
    <s v="Millions"/>
    <m/>
    <m/>
    <n v="201696.00399999999"/>
    <m/>
    <m/>
  </r>
  <r>
    <s v="HF3"/>
    <x v="4"/>
    <x v="2"/>
    <s v="Outpatient curative and rehabilitative care"/>
    <s v="HPTOT"/>
    <x v="0"/>
    <s v="MLLNCU"/>
    <x v="2"/>
    <s v="CRI"/>
    <x v="8"/>
    <n v="2018"/>
    <x v="3"/>
    <s v="CRC"/>
    <s v="Costa Rican Colon"/>
    <n v="6"/>
    <s v="Millions"/>
    <m/>
    <m/>
    <n v="197601.58900000001"/>
    <s v="B"/>
    <s v="Break"/>
  </r>
  <r>
    <s v="HF3"/>
    <x v="4"/>
    <x v="2"/>
    <s v="Outpatient curative and rehabilitative care"/>
    <s v="HPTOT"/>
    <x v="0"/>
    <s v="MLLNCU"/>
    <x v="2"/>
    <s v="CRI"/>
    <x v="8"/>
    <n v="2019"/>
    <x v="4"/>
    <s v="CRC"/>
    <s v="Costa Rican Colon"/>
    <n v="6"/>
    <s v="Millions"/>
    <m/>
    <m/>
    <n v="205752.89300000001"/>
    <m/>
    <m/>
  </r>
  <r>
    <s v="HF3"/>
    <x v="4"/>
    <x v="2"/>
    <s v="Outpatient curative and rehabilitative care"/>
    <s v="HPTOT"/>
    <x v="0"/>
    <s v="MLLNCU"/>
    <x v="2"/>
    <s v="CRI"/>
    <x v="8"/>
    <n v="2020"/>
    <x v="5"/>
    <s v="CRC"/>
    <s v="Costa Rican Colon"/>
    <n v="6"/>
    <s v="Millions"/>
    <m/>
    <m/>
    <n v="196229.715"/>
    <m/>
    <m/>
  </r>
  <r>
    <s v="HF3"/>
    <x v="4"/>
    <x v="2"/>
    <s v="Outpatient curative and rehabilitative care"/>
    <s v="HPTOT"/>
    <x v="0"/>
    <s v="MLLNCU"/>
    <x v="2"/>
    <s v="CRI"/>
    <x v="8"/>
    <n v="2021"/>
    <x v="6"/>
    <s v="CRC"/>
    <s v="Costa Rican Colon"/>
    <n v="6"/>
    <s v="Millions"/>
    <m/>
    <m/>
    <n v="213149.514"/>
    <m/>
    <m/>
  </r>
  <r>
    <s v="HFTOT"/>
    <x v="0"/>
    <x v="1"/>
    <s v="Inpatient curative and rehabilitative care"/>
    <s v="HP2"/>
    <x v="2"/>
    <s v="VALREL"/>
    <x v="3"/>
    <s v="FIN"/>
    <x v="11"/>
    <n v="2015"/>
    <x v="0"/>
    <s v="EUR"/>
    <s v="Euro"/>
    <n v="6"/>
    <s v="Millions"/>
    <n v="2015"/>
    <n v="2015"/>
    <n v="289.291"/>
    <m/>
    <m/>
  </r>
  <r>
    <s v="HFTOT"/>
    <x v="0"/>
    <x v="1"/>
    <s v="Inpatient curative and rehabilitative care"/>
    <s v="HP2"/>
    <x v="2"/>
    <s v="VALREL"/>
    <x v="3"/>
    <s v="FIN"/>
    <x v="11"/>
    <n v="2016"/>
    <x v="1"/>
    <s v="EUR"/>
    <s v="Euro"/>
    <n v="6"/>
    <s v="Millions"/>
    <n v="2015"/>
    <n v="2015"/>
    <n v="276.97800000000001"/>
    <m/>
    <m/>
  </r>
  <r>
    <s v="HFTOT"/>
    <x v="0"/>
    <x v="1"/>
    <s v="Inpatient curative and rehabilitative care"/>
    <s v="HP2"/>
    <x v="2"/>
    <s v="VALREL"/>
    <x v="3"/>
    <s v="FIN"/>
    <x v="11"/>
    <n v="2017"/>
    <x v="2"/>
    <s v="EUR"/>
    <s v="Euro"/>
    <n v="6"/>
    <s v="Millions"/>
    <n v="2015"/>
    <n v="2015"/>
    <n v="267.06900000000002"/>
    <m/>
    <m/>
  </r>
  <r>
    <s v="HFTOT"/>
    <x v="0"/>
    <x v="1"/>
    <s v="Inpatient curative and rehabilitative care"/>
    <s v="HP2"/>
    <x v="2"/>
    <s v="VALREL"/>
    <x v="3"/>
    <s v="FIN"/>
    <x v="11"/>
    <n v="2018"/>
    <x v="3"/>
    <s v="EUR"/>
    <s v="Euro"/>
    <n v="6"/>
    <s v="Millions"/>
    <n v="2015"/>
    <n v="2015"/>
    <n v="273.202"/>
    <m/>
    <m/>
  </r>
  <r>
    <s v="HFTOT"/>
    <x v="0"/>
    <x v="1"/>
    <s v="Inpatient curative and rehabilitative care"/>
    <s v="HP2"/>
    <x v="2"/>
    <s v="VALREL"/>
    <x v="3"/>
    <s v="FIN"/>
    <x v="11"/>
    <n v="2019"/>
    <x v="4"/>
    <s v="EUR"/>
    <s v="Euro"/>
    <n v="6"/>
    <s v="Millions"/>
    <n v="2015"/>
    <n v="2015"/>
    <n v="282.85500000000002"/>
    <m/>
    <m/>
  </r>
  <r>
    <s v="HFTOT"/>
    <x v="0"/>
    <x v="1"/>
    <s v="Inpatient curative and rehabilitative care"/>
    <s v="HP2"/>
    <x v="2"/>
    <s v="VALREL"/>
    <x v="3"/>
    <s v="FIN"/>
    <x v="11"/>
    <n v="2020"/>
    <x v="5"/>
    <s v="EUR"/>
    <s v="Euro"/>
    <n v="6"/>
    <s v="Millions"/>
    <n v="2015"/>
    <n v="2015"/>
    <n v="246.655"/>
    <m/>
    <m/>
  </r>
  <r>
    <s v="HFTOT"/>
    <x v="0"/>
    <x v="1"/>
    <s v="Inpatient curative and rehabilitative care"/>
    <s v="HP2"/>
    <x v="2"/>
    <s v="VALREL"/>
    <x v="3"/>
    <s v="FIN"/>
    <x v="11"/>
    <n v="2021"/>
    <x v="6"/>
    <s v="EUR"/>
    <s v="Euro"/>
    <n v="6"/>
    <s v="Millions"/>
    <n v="2015"/>
    <n v="2015"/>
    <n v="279.01"/>
    <m/>
    <m/>
  </r>
  <r>
    <s v="HF2HF3"/>
    <x v="2"/>
    <x v="0"/>
    <s v="Current expenditure on health (all functions)"/>
    <s v="HP2"/>
    <x v="2"/>
    <s v="MLLNCU"/>
    <x v="2"/>
    <s v="FIN"/>
    <x v="11"/>
    <n v="2015"/>
    <x v="0"/>
    <s v="EUR"/>
    <s v="Euro"/>
    <n v="6"/>
    <s v="Millions"/>
    <m/>
    <m/>
    <n v="483.45299999999997"/>
    <m/>
    <m/>
  </r>
  <r>
    <s v="HF2HF3"/>
    <x v="2"/>
    <x v="0"/>
    <s v="Current expenditure on health (all functions)"/>
    <s v="HP2"/>
    <x v="2"/>
    <s v="MLLNCU"/>
    <x v="2"/>
    <s v="FIN"/>
    <x v="11"/>
    <n v="2016"/>
    <x v="1"/>
    <s v="EUR"/>
    <s v="Euro"/>
    <n v="6"/>
    <s v="Millions"/>
    <m/>
    <m/>
    <n v="484.58100000000002"/>
    <m/>
    <m/>
  </r>
  <r>
    <s v="HF2HF3"/>
    <x v="2"/>
    <x v="0"/>
    <s v="Current expenditure on health (all functions)"/>
    <s v="HP2"/>
    <x v="2"/>
    <s v="MLLNCU"/>
    <x v="2"/>
    <s v="FIN"/>
    <x v="11"/>
    <n v="2017"/>
    <x v="2"/>
    <s v="EUR"/>
    <s v="Euro"/>
    <n v="6"/>
    <s v="Millions"/>
    <m/>
    <m/>
    <n v="442.63"/>
    <m/>
    <m/>
  </r>
  <r>
    <s v="HF2HF3"/>
    <x v="2"/>
    <x v="0"/>
    <s v="Current expenditure on health (all functions)"/>
    <s v="HP2"/>
    <x v="2"/>
    <s v="MLLNCU"/>
    <x v="2"/>
    <s v="FIN"/>
    <x v="11"/>
    <n v="2018"/>
    <x v="3"/>
    <s v="EUR"/>
    <s v="Euro"/>
    <n v="6"/>
    <s v="Millions"/>
    <m/>
    <m/>
    <n v="436.76100000000002"/>
    <m/>
    <m/>
  </r>
  <r>
    <s v="HF2HF3"/>
    <x v="2"/>
    <x v="0"/>
    <s v="Current expenditure on health (all functions)"/>
    <s v="HP2"/>
    <x v="2"/>
    <s v="MLLNCU"/>
    <x v="2"/>
    <s v="FIN"/>
    <x v="11"/>
    <n v="2019"/>
    <x v="4"/>
    <s v="EUR"/>
    <s v="Euro"/>
    <n v="6"/>
    <s v="Millions"/>
    <m/>
    <m/>
    <n v="415.8"/>
    <m/>
    <m/>
  </r>
  <r>
    <s v="HF2HF3"/>
    <x v="2"/>
    <x v="0"/>
    <s v="Current expenditure on health (all functions)"/>
    <s v="HP2"/>
    <x v="2"/>
    <s v="MLLNCU"/>
    <x v="2"/>
    <s v="FIN"/>
    <x v="11"/>
    <n v="2020"/>
    <x v="5"/>
    <s v="EUR"/>
    <s v="Euro"/>
    <n v="6"/>
    <s v="Millions"/>
    <m/>
    <m/>
    <n v="414.41"/>
    <m/>
    <m/>
  </r>
  <r>
    <s v="HF2HF3"/>
    <x v="2"/>
    <x v="0"/>
    <s v="Current expenditure on health (all functions)"/>
    <s v="HP2"/>
    <x v="2"/>
    <s v="MLLNCU"/>
    <x v="2"/>
    <s v="FIN"/>
    <x v="11"/>
    <n v="2021"/>
    <x v="6"/>
    <s v="EUR"/>
    <s v="Euro"/>
    <n v="6"/>
    <s v="Millions"/>
    <m/>
    <m/>
    <n v="695.55"/>
    <m/>
    <m/>
  </r>
  <r>
    <s v="HF1"/>
    <x v="1"/>
    <x v="0"/>
    <s v="Current expenditure on health (all functions)"/>
    <s v="HP7"/>
    <x v="7"/>
    <s v="UNPPER"/>
    <x v="4"/>
    <s v="ESP"/>
    <x v="9"/>
    <n v="2015"/>
    <x v="0"/>
    <s v="EUR"/>
    <s v="Euro"/>
    <n v="0"/>
    <s v="Units"/>
    <m/>
    <m/>
    <n v="29.606000000000002"/>
    <m/>
    <m/>
  </r>
  <r>
    <s v="HF1"/>
    <x v="1"/>
    <x v="0"/>
    <s v="Current expenditure on health (all functions)"/>
    <s v="HP7"/>
    <x v="7"/>
    <s v="UNPPER"/>
    <x v="4"/>
    <s v="ESP"/>
    <x v="9"/>
    <n v="2016"/>
    <x v="1"/>
    <s v="EUR"/>
    <s v="Euro"/>
    <n v="0"/>
    <s v="Units"/>
    <m/>
    <m/>
    <n v="28.663"/>
    <m/>
    <m/>
  </r>
  <r>
    <s v="HF1"/>
    <x v="1"/>
    <x v="0"/>
    <s v="Current expenditure on health (all functions)"/>
    <s v="HP7"/>
    <x v="7"/>
    <s v="UNPPER"/>
    <x v="4"/>
    <s v="ESP"/>
    <x v="9"/>
    <n v="2017"/>
    <x v="2"/>
    <s v="EUR"/>
    <s v="Euro"/>
    <n v="0"/>
    <s v="Units"/>
    <m/>
    <m/>
    <n v="29.088999999999999"/>
    <m/>
    <m/>
  </r>
  <r>
    <s v="HF1"/>
    <x v="1"/>
    <x v="0"/>
    <s v="Current expenditure on health (all functions)"/>
    <s v="HP7"/>
    <x v="7"/>
    <s v="UNPPER"/>
    <x v="4"/>
    <s v="ESP"/>
    <x v="9"/>
    <n v="2018"/>
    <x v="3"/>
    <s v="EUR"/>
    <s v="Euro"/>
    <n v="0"/>
    <s v="Units"/>
    <m/>
    <m/>
    <n v="29.274999999999999"/>
    <m/>
    <m/>
  </r>
  <r>
    <s v="HF1"/>
    <x v="1"/>
    <x v="0"/>
    <s v="Current expenditure on health (all functions)"/>
    <s v="HP7"/>
    <x v="7"/>
    <s v="UNPPER"/>
    <x v="4"/>
    <s v="ESP"/>
    <x v="9"/>
    <n v="2019"/>
    <x v="4"/>
    <s v="EUR"/>
    <s v="Euro"/>
    <n v="0"/>
    <s v="Units"/>
    <m/>
    <m/>
    <n v="30.218"/>
    <m/>
    <m/>
  </r>
  <r>
    <s v="HF1"/>
    <x v="1"/>
    <x v="0"/>
    <s v="Current expenditure on health (all functions)"/>
    <s v="HP7"/>
    <x v="7"/>
    <s v="UNPPER"/>
    <x v="4"/>
    <s v="ESP"/>
    <x v="9"/>
    <n v="2020"/>
    <x v="5"/>
    <s v="EUR"/>
    <s v="Euro"/>
    <n v="0"/>
    <s v="Units"/>
    <m/>
    <m/>
    <n v="31.843"/>
    <m/>
    <m/>
  </r>
  <r>
    <s v="HF1"/>
    <x v="1"/>
    <x v="0"/>
    <s v="Current expenditure on health (all functions)"/>
    <s v="HP7"/>
    <x v="7"/>
    <s v="UNPPER"/>
    <x v="4"/>
    <s v="ESP"/>
    <x v="9"/>
    <n v="2021"/>
    <x v="6"/>
    <s v="EUR"/>
    <s v="Euro"/>
    <n v="0"/>
    <s v="Units"/>
    <m/>
    <m/>
    <n v="33.68"/>
    <m/>
    <m/>
  </r>
  <r>
    <s v="HF2"/>
    <x v="3"/>
    <x v="5"/>
    <s v="Medical goods (non-specified by function)"/>
    <s v="HPTOT"/>
    <x v="0"/>
    <s v="VALREL"/>
    <x v="3"/>
    <s v="CHE"/>
    <x v="5"/>
    <n v="2015"/>
    <x v="0"/>
    <s v="CHF"/>
    <s v="Swiss Franc"/>
    <n v="6"/>
    <s v="Millions"/>
    <n v="2015"/>
    <n v="2015"/>
    <n v="536.78599999999994"/>
    <m/>
    <m/>
  </r>
  <r>
    <s v="HF2"/>
    <x v="3"/>
    <x v="5"/>
    <s v="Medical goods (non-specified by function)"/>
    <s v="HPTOT"/>
    <x v="0"/>
    <s v="VALREL"/>
    <x v="3"/>
    <s v="CHE"/>
    <x v="5"/>
    <n v="2016"/>
    <x v="1"/>
    <s v="CHF"/>
    <s v="Swiss Franc"/>
    <n v="6"/>
    <s v="Millions"/>
    <n v="2015"/>
    <n v="2015"/>
    <n v="570.822"/>
    <m/>
    <m/>
  </r>
  <r>
    <s v="HF2"/>
    <x v="3"/>
    <x v="5"/>
    <s v="Medical goods (non-specified by function)"/>
    <s v="HPTOT"/>
    <x v="0"/>
    <s v="VALREL"/>
    <x v="3"/>
    <s v="CHE"/>
    <x v="5"/>
    <n v="2017"/>
    <x v="2"/>
    <s v="CHF"/>
    <s v="Swiss Franc"/>
    <n v="6"/>
    <s v="Millions"/>
    <n v="2015"/>
    <n v="2015"/>
    <n v="693.89"/>
    <m/>
    <m/>
  </r>
  <r>
    <s v="HF2"/>
    <x v="3"/>
    <x v="5"/>
    <s v="Medical goods (non-specified by function)"/>
    <s v="HPTOT"/>
    <x v="0"/>
    <s v="VALREL"/>
    <x v="3"/>
    <s v="CHE"/>
    <x v="5"/>
    <n v="2018"/>
    <x v="3"/>
    <s v="CHF"/>
    <s v="Swiss Franc"/>
    <n v="6"/>
    <s v="Millions"/>
    <n v="2015"/>
    <n v="2015"/>
    <n v="756.83799999999997"/>
    <m/>
    <m/>
  </r>
  <r>
    <s v="HF2"/>
    <x v="3"/>
    <x v="5"/>
    <s v="Medical goods (non-specified by function)"/>
    <s v="HPTOT"/>
    <x v="0"/>
    <s v="VALREL"/>
    <x v="3"/>
    <s v="CHE"/>
    <x v="5"/>
    <n v="2019"/>
    <x v="4"/>
    <s v="CHF"/>
    <s v="Swiss Franc"/>
    <n v="6"/>
    <s v="Millions"/>
    <n v="2015"/>
    <n v="2015"/>
    <n v="508.28800000000001"/>
    <m/>
    <m/>
  </r>
  <r>
    <s v="HF2"/>
    <x v="3"/>
    <x v="5"/>
    <s v="Medical goods (non-specified by function)"/>
    <s v="HPTOT"/>
    <x v="0"/>
    <s v="VALREL"/>
    <x v="3"/>
    <s v="CHE"/>
    <x v="5"/>
    <n v="2020"/>
    <x v="5"/>
    <s v="CHF"/>
    <s v="Swiss Franc"/>
    <n v="6"/>
    <s v="Millions"/>
    <n v="2015"/>
    <n v="2015"/>
    <n v="473.36200000000002"/>
    <m/>
    <m/>
  </r>
  <r>
    <s v="HF2"/>
    <x v="3"/>
    <x v="5"/>
    <s v="Medical goods (non-specified by function)"/>
    <s v="HPTOT"/>
    <x v="0"/>
    <s v="VALREL"/>
    <x v="3"/>
    <s v="CHE"/>
    <x v="5"/>
    <n v="2021"/>
    <x v="6"/>
    <s v="CHF"/>
    <s v="Swiss Franc"/>
    <n v="6"/>
    <s v="Millions"/>
    <n v="2015"/>
    <n v="2015"/>
    <n v="498.28800000000001"/>
    <m/>
    <m/>
  </r>
  <r>
    <s v="HFTOT"/>
    <x v="0"/>
    <x v="3"/>
    <s v="Long-term care (health)"/>
    <s v="HPTOT"/>
    <x v="0"/>
    <s v="VALREL"/>
    <x v="3"/>
    <s v="CHE"/>
    <x v="5"/>
    <n v="2015"/>
    <x v="0"/>
    <s v="CHF"/>
    <s v="Swiss Franc"/>
    <n v="6"/>
    <s v="Millions"/>
    <n v="2015"/>
    <n v="2015"/>
    <n v="15544.946"/>
    <m/>
    <m/>
  </r>
  <r>
    <s v="HFTOT"/>
    <x v="0"/>
    <x v="3"/>
    <s v="Long-term care (health)"/>
    <s v="HPTOT"/>
    <x v="0"/>
    <s v="VALREL"/>
    <x v="3"/>
    <s v="CHE"/>
    <x v="5"/>
    <n v="2016"/>
    <x v="1"/>
    <s v="CHF"/>
    <s v="Swiss Franc"/>
    <n v="6"/>
    <s v="Millions"/>
    <n v="2015"/>
    <n v="2015"/>
    <n v="15881.593000000001"/>
    <m/>
    <m/>
  </r>
  <r>
    <s v="HFTOT"/>
    <x v="0"/>
    <x v="3"/>
    <s v="Long-term care (health)"/>
    <s v="HPTOT"/>
    <x v="0"/>
    <s v="VALREL"/>
    <x v="3"/>
    <s v="CHE"/>
    <x v="5"/>
    <n v="2017"/>
    <x v="2"/>
    <s v="CHF"/>
    <s v="Swiss Franc"/>
    <n v="6"/>
    <s v="Millions"/>
    <n v="2015"/>
    <n v="2015"/>
    <n v="16266.944"/>
    <m/>
    <m/>
  </r>
  <r>
    <s v="HFTOT"/>
    <x v="0"/>
    <x v="3"/>
    <s v="Long-term care (health)"/>
    <s v="HPTOT"/>
    <x v="0"/>
    <s v="VALREL"/>
    <x v="3"/>
    <s v="CHE"/>
    <x v="5"/>
    <n v="2018"/>
    <x v="3"/>
    <s v="CHF"/>
    <s v="Swiss Franc"/>
    <n v="6"/>
    <s v="Millions"/>
    <n v="2015"/>
    <n v="2015"/>
    <n v="16528.232"/>
    <m/>
    <m/>
  </r>
  <r>
    <s v="HFTOT"/>
    <x v="0"/>
    <x v="3"/>
    <s v="Long-term care (health)"/>
    <s v="HPTOT"/>
    <x v="0"/>
    <s v="VALREL"/>
    <x v="3"/>
    <s v="CHE"/>
    <x v="5"/>
    <n v="2019"/>
    <x v="4"/>
    <s v="CHF"/>
    <s v="Swiss Franc"/>
    <n v="6"/>
    <s v="Millions"/>
    <n v="2015"/>
    <n v="2015"/>
    <n v="17009.61"/>
    <m/>
    <m/>
  </r>
  <r>
    <s v="HFTOT"/>
    <x v="0"/>
    <x v="3"/>
    <s v="Long-term care (health)"/>
    <s v="HPTOT"/>
    <x v="0"/>
    <s v="VALREL"/>
    <x v="3"/>
    <s v="CHE"/>
    <x v="5"/>
    <n v="2020"/>
    <x v="5"/>
    <s v="CHF"/>
    <s v="Swiss Franc"/>
    <n v="6"/>
    <s v="Millions"/>
    <n v="2015"/>
    <n v="2015"/>
    <n v="17536.331999999999"/>
    <m/>
    <m/>
  </r>
  <r>
    <s v="HFTOT"/>
    <x v="0"/>
    <x v="3"/>
    <s v="Long-term care (health)"/>
    <s v="HPTOT"/>
    <x v="0"/>
    <s v="VALREL"/>
    <x v="3"/>
    <s v="CHE"/>
    <x v="5"/>
    <n v="2021"/>
    <x v="6"/>
    <s v="CHF"/>
    <s v="Swiss Franc"/>
    <n v="6"/>
    <s v="Millions"/>
    <n v="2015"/>
    <n v="2015"/>
    <n v="17451.416000000001"/>
    <m/>
    <m/>
  </r>
  <r>
    <s v="HF1"/>
    <x v="1"/>
    <x v="2"/>
    <s v="Outpatient curative and rehabilitative care"/>
    <s v="HPTOT"/>
    <x v="0"/>
    <s v="MLLNCU"/>
    <x v="2"/>
    <s v="COL"/>
    <x v="12"/>
    <n v="2015"/>
    <x v="0"/>
    <s v="COP"/>
    <s v="Colombian Peso"/>
    <n v="6"/>
    <s v="Millions"/>
    <m/>
    <m/>
    <n v="7046289.6270000003"/>
    <m/>
    <m/>
  </r>
  <r>
    <s v="HF1"/>
    <x v="1"/>
    <x v="2"/>
    <s v="Outpatient curative and rehabilitative care"/>
    <s v="HPTOT"/>
    <x v="0"/>
    <s v="MLLNCU"/>
    <x v="2"/>
    <s v="COL"/>
    <x v="12"/>
    <n v="2016"/>
    <x v="1"/>
    <s v="COP"/>
    <s v="Colombian Peso"/>
    <n v="6"/>
    <s v="Millions"/>
    <m/>
    <m/>
    <n v="7640588.6720000003"/>
    <m/>
    <m/>
  </r>
  <r>
    <s v="HF1"/>
    <x v="1"/>
    <x v="2"/>
    <s v="Outpatient curative and rehabilitative care"/>
    <s v="HPTOT"/>
    <x v="0"/>
    <s v="MLLNCU"/>
    <x v="2"/>
    <s v="COL"/>
    <x v="12"/>
    <n v="2017"/>
    <x v="2"/>
    <s v="COP"/>
    <s v="Colombian Peso"/>
    <n v="6"/>
    <s v="Millions"/>
    <m/>
    <m/>
    <n v="8341280.6529999999"/>
    <m/>
    <m/>
  </r>
  <r>
    <s v="HF2HF3"/>
    <x v="2"/>
    <x v="0"/>
    <s v="Current expenditure on health (all functions)"/>
    <s v="HP3"/>
    <x v="3"/>
    <s v="UNPPER"/>
    <x v="4"/>
    <s v="CRI"/>
    <x v="8"/>
    <n v="2015"/>
    <x v="0"/>
    <s v="CRC"/>
    <s v="Costa Rican Colon"/>
    <n v="0"/>
    <s v="Units"/>
    <m/>
    <m/>
    <n v="41163.010999999999"/>
    <m/>
    <m/>
  </r>
  <r>
    <s v="HF2HF3"/>
    <x v="2"/>
    <x v="0"/>
    <s v="Current expenditure on health (all functions)"/>
    <s v="HP3"/>
    <x v="3"/>
    <s v="UNPPER"/>
    <x v="4"/>
    <s v="CRI"/>
    <x v="8"/>
    <n v="2016"/>
    <x v="1"/>
    <s v="CRC"/>
    <s v="Costa Rican Colon"/>
    <n v="0"/>
    <s v="Units"/>
    <m/>
    <m/>
    <n v="40466.667000000001"/>
    <m/>
    <m/>
  </r>
  <r>
    <s v="HF2HF3"/>
    <x v="2"/>
    <x v="0"/>
    <s v="Current expenditure on health (all functions)"/>
    <s v="HP3"/>
    <x v="3"/>
    <s v="UNPPER"/>
    <x v="4"/>
    <s v="CRI"/>
    <x v="8"/>
    <n v="2017"/>
    <x v="2"/>
    <s v="CRC"/>
    <s v="Costa Rican Colon"/>
    <n v="0"/>
    <s v="Units"/>
    <m/>
    <m/>
    <n v="45647.917999999998"/>
    <s v="B; D"/>
    <s v="Break; Difference in methodology"/>
  </r>
  <r>
    <s v="HF2HF3"/>
    <x v="2"/>
    <x v="0"/>
    <s v="Current expenditure on health (all functions)"/>
    <s v="HP3"/>
    <x v="3"/>
    <s v="UNPPER"/>
    <x v="4"/>
    <s v="CRI"/>
    <x v="8"/>
    <n v="2018"/>
    <x v="3"/>
    <s v="CRC"/>
    <s v="Costa Rican Colon"/>
    <n v="0"/>
    <s v="Units"/>
    <m/>
    <m/>
    <n v="43787.874000000003"/>
    <s v="B"/>
    <s v="Break"/>
  </r>
  <r>
    <s v="HF2HF3"/>
    <x v="2"/>
    <x v="0"/>
    <s v="Current expenditure on health (all functions)"/>
    <s v="HP3"/>
    <x v="3"/>
    <s v="UNPPER"/>
    <x v="4"/>
    <s v="CRI"/>
    <x v="8"/>
    <n v="2019"/>
    <x v="4"/>
    <s v="CRC"/>
    <s v="Costa Rican Colon"/>
    <n v="0"/>
    <s v="Units"/>
    <m/>
    <m/>
    <n v="43572.665999999997"/>
    <m/>
    <m/>
  </r>
  <r>
    <s v="HF2HF3"/>
    <x v="2"/>
    <x v="0"/>
    <s v="Current expenditure on health (all functions)"/>
    <s v="HP3"/>
    <x v="3"/>
    <s v="UNPPER"/>
    <x v="4"/>
    <s v="CRI"/>
    <x v="8"/>
    <n v="2020"/>
    <x v="5"/>
    <s v="CRC"/>
    <s v="Costa Rican Colon"/>
    <n v="0"/>
    <s v="Units"/>
    <m/>
    <m/>
    <n v="41158.457999999999"/>
    <m/>
    <m/>
  </r>
  <r>
    <s v="HF2HF3"/>
    <x v="2"/>
    <x v="0"/>
    <s v="Current expenditure on health (all functions)"/>
    <s v="HP3"/>
    <x v="3"/>
    <s v="UNPPER"/>
    <x v="4"/>
    <s v="CRI"/>
    <x v="8"/>
    <n v="2021"/>
    <x v="6"/>
    <s v="CRC"/>
    <s v="Costa Rican Colon"/>
    <n v="0"/>
    <s v="Units"/>
    <m/>
    <m/>
    <n v="44470.02"/>
    <m/>
    <m/>
  </r>
  <r>
    <s v="HF3"/>
    <x v="4"/>
    <x v="0"/>
    <s v="Current expenditure on health (all functions)"/>
    <s v="HP0"/>
    <x v="10"/>
    <s v="PARCUR"/>
    <x v="1"/>
    <s v="FIN"/>
    <x v="11"/>
    <n v="2015"/>
    <x v="0"/>
    <s v="PC"/>
    <s v="Percentage"/>
    <n v="0"/>
    <s v="Units"/>
    <m/>
    <m/>
    <n v="0.01"/>
    <m/>
    <m/>
  </r>
  <r>
    <s v="HF3"/>
    <x v="4"/>
    <x v="0"/>
    <s v="Current expenditure on health (all functions)"/>
    <s v="HP0"/>
    <x v="10"/>
    <s v="PARCUR"/>
    <x v="1"/>
    <s v="FIN"/>
    <x v="11"/>
    <n v="2016"/>
    <x v="1"/>
    <s v="PC"/>
    <s v="Percentage"/>
    <n v="0"/>
    <s v="Units"/>
    <m/>
    <m/>
    <n v="2.3E-2"/>
    <m/>
    <m/>
  </r>
  <r>
    <s v="HF3"/>
    <x v="4"/>
    <x v="0"/>
    <s v="Current expenditure on health (all functions)"/>
    <s v="HP0"/>
    <x v="10"/>
    <s v="PARCUR"/>
    <x v="1"/>
    <s v="FIN"/>
    <x v="11"/>
    <n v="2017"/>
    <x v="2"/>
    <s v="PC"/>
    <s v="Percentage"/>
    <n v="0"/>
    <s v="Units"/>
    <m/>
    <m/>
    <n v="2.5000000000000001E-2"/>
    <m/>
    <m/>
  </r>
  <r>
    <s v="HF3"/>
    <x v="4"/>
    <x v="0"/>
    <s v="Current expenditure on health (all functions)"/>
    <s v="HP0"/>
    <x v="10"/>
    <s v="PARCUR"/>
    <x v="1"/>
    <s v="FIN"/>
    <x v="11"/>
    <n v="2018"/>
    <x v="3"/>
    <s v="PC"/>
    <s v="Percentage"/>
    <n v="0"/>
    <s v="Units"/>
    <m/>
    <m/>
    <n v="1.6E-2"/>
    <m/>
    <m/>
  </r>
  <r>
    <s v="HF3"/>
    <x v="4"/>
    <x v="0"/>
    <s v="Current expenditure on health (all functions)"/>
    <s v="HP0"/>
    <x v="10"/>
    <s v="PARCUR"/>
    <x v="1"/>
    <s v="FIN"/>
    <x v="11"/>
    <n v="2019"/>
    <x v="4"/>
    <s v="PC"/>
    <s v="Percentage"/>
    <n v="0"/>
    <s v="Units"/>
    <m/>
    <m/>
    <n v="1.4E-2"/>
    <m/>
    <m/>
  </r>
  <r>
    <s v="HF3"/>
    <x v="4"/>
    <x v="0"/>
    <s v="Current expenditure on health (all functions)"/>
    <s v="HP0"/>
    <x v="10"/>
    <s v="PARCUR"/>
    <x v="1"/>
    <s v="FIN"/>
    <x v="11"/>
    <n v="2020"/>
    <x v="5"/>
    <s v="PC"/>
    <s v="Percentage"/>
    <n v="0"/>
    <s v="Units"/>
    <m/>
    <m/>
    <n v="1.4E-2"/>
    <m/>
    <m/>
  </r>
  <r>
    <s v="HF3"/>
    <x v="4"/>
    <x v="0"/>
    <s v="Current expenditure on health (all functions)"/>
    <s v="HP0"/>
    <x v="10"/>
    <s v="PARCUR"/>
    <x v="1"/>
    <s v="FIN"/>
    <x v="11"/>
    <n v="2021"/>
    <x v="6"/>
    <s v="PC"/>
    <s v="Percentage"/>
    <n v="0"/>
    <s v="Units"/>
    <m/>
    <m/>
    <n v="1.0999999999999999E-2"/>
    <m/>
    <m/>
  </r>
  <r>
    <s v="HF2"/>
    <x v="3"/>
    <x v="3"/>
    <s v="Long-term care (health)"/>
    <s v="HPTOT"/>
    <x v="0"/>
    <s v="PARCUR"/>
    <x v="1"/>
    <s v="CHE"/>
    <x v="5"/>
    <n v="2015"/>
    <x v="0"/>
    <s v="PC"/>
    <s v="Percentage"/>
    <n v="0"/>
    <s v="Units"/>
    <m/>
    <m/>
    <n v="0.65300000000000002"/>
    <m/>
    <m/>
  </r>
  <r>
    <s v="HF2"/>
    <x v="3"/>
    <x v="3"/>
    <s v="Long-term care (health)"/>
    <s v="HPTOT"/>
    <x v="0"/>
    <s v="PARCUR"/>
    <x v="1"/>
    <s v="CHE"/>
    <x v="5"/>
    <n v="2016"/>
    <x v="1"/>
    <s v="PC"/>
    <s v="Percentage"/>
    <n v="0"/>
    <s v="Units"/>
    <m/>
    <m/>
    <n v="0.58499999999999996"/>
    <m/>
    <m/>
  </r>
  <r>
    <s v="HF2"/>
    <x v="3"/>
    <x v="3"/>
    <s v="Long-term care (health)"/>
    <s v="HPTOT"/>
    <x v="0"/>
    <s v="PARCUR"/>
    <x v="1"/>
    <s v="CHE"/>
    <x v="5"/>
    <n v="2017"/>
    <x v="2"/>
    <s v="PC"/>
    <s v="Percentage"/>
    <n v="0"/>
    <s v="Units"/>
    <m/>
    <m/>
    <n v="0.63200000000000001"/>
    <m/>
    <m/>
  </r>
  <r>
    <s v="HF2"/>
    <x v="3"/>
    <x v="3"/>
    <s v="Long-term care (health)"/>
    <s v="HPTOT"/>
    <x v="0"/>
    <s v="PARCUR"/>
    <x v="1"/>
    <s v="CHE"/>
    <x v="5"/>
    <n v="2018"/>
    <x v="3"/>
    <s v="PC"/>
    <s v="Percentage"/>
    <n v="0"/>
    <s v="Units"/>
    <m/>
    <m/>
    <n v="0.63"/>
    <m/>
    <m/>
  </r>
  <r>
    <s v="HF2"/>
    <x v="3"/>
    <x v="3"/>
    <s v="Long-term care (health)"/>
    <s v="HPTOT"/>
    <x v="0"/>
    <s v="PARCUR"/>
    <x v="1"/>
    <s v="CHE"/>
    <x v="5"/>
    <n v="2019"/>
    <x v="4"/>
    <s v="PC"/>
    <s v="Percentage"/>
    <n v="0"/>
    <s v="Units"/>
    <m/>
    <m/>
    <n v="0.52500000000000002"/>
    <m/>
    <m/>
  </r>
  <r>
    <s v="HF2"/>
    <x v="3"/>
    <x v="3"/>
    <s v="Long-term care (health)"/>
    <s v="HPTOT"/>
    <x v="0"/>
    <s v="PARCUR"/>
    <x v="1"/>
    <s v="CHE"/>
    <x v="5"/>
    <n v="2020"/>
    <x v="5"/>
    <s v="PC"/>
    <s v="Percentage"/>
    <n v="0"/>
    <s v="Units"/>
    <m/>
    <m/>
    <n v="0.58899999999999997"/>
    <m/>
    <m/>
  </r>
  <r>
    <s v="HF2"/>
    <x v="3"/>
    <x v="3"/>
    <s v="Long-term care (health)"/>
    <s v="HPTOT"/>
    <x v="0"/>
    <s v="PARCUR"/>
    <x v="1"/>
    <s v="CHE"/>
    <x v="5"/>
    <n v="2021"/>
    <x v="6"/>
    <s v="PC"/>
    <s v="Percentage"/>
    <n v="0"/>
    <s v="Units"/>
    <m/>
    <m/>
    <n v="0.625"/>
    <m/>
    <m/>
  </r>
  <r>
    <s v="HF1"/>
    <x v="1"/>
    <x v="0"/>
    <s v="Current expenditure on health (all functions)"/>
    <s v="HP9"/>
    <x v="9"/>
    <s v="UNPPER"/>
    <x v="4"/>
    <s v="DNK"/>
    <x v="6"/>
    <n v="2015"/>
    <x v="0"/>
    <s v="DKK"/>
    <s v="Danish Krone"/>
    <n v="0"/>
    <s v="Units"/>
    <m/>
    <m/>
    <n v="58.643999999999998"/>
    <m/>
    <m/>
  </r>
  <r>
    <s v="HF1"/>
    <x v="1"/>
    <x v="0"/>
    <s v="Current expenditure on health (all functions)"/>
    <s v="HP9"/>
    <x v="9"/>
    <s v="UNPPER"/>
    <x v="4"/>
    <s v="DNK"/>
    <x v="6"/>
    <n v="2016"/>
    <x v="1"/>
    <s v="DKK"/>
    <s v="Danish Krone"/>
    <n v="0"/>
    <s v="Units"/>
    <m/>
    <m/>
    <n v="54.883000000000003"/>
    <m/>
    <m/>
  </r>
  <r>
    <s v="HF1"/>
    <x v="1"/>
    <x v="0"/>
    <s v="Current expenditure on health (all functions)"/>
    <s v="HP9"/>
    <x v="9"/>
    <s v="UNPPER"/>
    <x v="4"/>
    <s v="DNK"/>
    <x v="6"/>
    <n v="2017"/>
    <x v="2"/>
    <s v="DKK"/>
    <s v="Danish Krone"/>
    <n v="0"/>
    <s v="Units"/>
    <m/>
    <m/>
    <n v="62.493000000000002"/>
    <m/>
    <m/>
  </r>
  <r>
    <s v="HF1"/>
    <x v="1"/>
    <x v="0"/>
    <s v="Current expenditure on health (all functions)"/>
    <s v="HP9"/>
    <x v="9"/>
    <s v="UNPPER"/>
    <x v="4"/>
    <s v="DNK"/>
    <x v="6"/>
    <n v="2018"/>
    <x v="3"/>
    <s v="DKK"/>
    <s v="Danish Krone"/>
    <n v="0"/>
    <s v="Units"/>
    <m/>
    <m/>
    <n v="68.932000000000002"/>
    <m/>
    <m/>
  </r>
  <r>
    <s v="HF1"/>
    <x v="1"/>
    <x v="0"/>
    <s v="Current expenditure on health (all functions)"/>
    <s v="HP9"/>
    <x v="9"/>
    <s v="UNPPER"/>
    <x v="4"/>
    <s v="DNK"/>
    <x v="6"/>
    <n v="2019"/>
    <x v="4"/>
    <s v="DKK"/>
    <s v="Danish Krone"/>
    <n v="0"/>
    <s v="Units"/>
    <m/>
    <m/>
    <n v="74.575999999999993"/>
    <m/>
    <m/>
  </r>
  <r>
    <s v="HF1"/>
    <x v="1"/>
    <x v="0"/>
    <s v="Current expenditure on health (all functions)"/>
    <s v="HP9"/>
    <x v="9"/>
    <s v="UNPPER"/>
    <x v="4"/>
    <s v="DNK"/>
    <x v="6"/>
    <n v="2020"/>
    <x v="5"/>
    <s v="DKK"/>
    <s v="Danish Krone"/>
    <n v="0"/>
    <s v="Units"/>
    <m/>
    <m/>
    <n v="56.472000000000001"/>
    <m/>
    <m/>
  </r>
  <r>
    <s v="HF1"/>
    <x v="1"/>
    <x v="0"/>
    <s v="Current expenditure on health (all functions)"/>
    <s v="HP9"/>
    <x v="9"/>
    <s v="UNPPER"/>
    <x v="4"/>
    <s v="DNK"/>
    <x v="6"/>
    <n v="2021"/>
    <x v="6"/>
    <s v="DKK"/>
    <s v="Danish Krone"/>
    <n v="0"/>
    <s v="Units"/>
    <m/>
    <m/>
    <n v="54.371000000000002"/>
    <m/>
    <m/>
  </r>
  <r>
    <s v="HF1"/>
    <x v="1"/>
    <x v="0"/>
    <s v="Current expenditure on health (all functions)"/>
    <s v="HP9"/>
    <x v="9"/>
    <s v="UNPPER"/>
    <x v="4"/>
    <s v="DNK"/>
    <x v="6"/>
    <n v="2022"/>
    <x v="7"/>
    <s v="DKK"/>
    <s v="Danish Krone"/>
    <n v="0"/>
    <s v="Units"/>
    <m/>
    <m/>
    <n v="64.373000000000005"/>
    <s v="P"/>
    <s v="Provisional value"/>
  </r>
  <r>
    <s v="HF3"/>
    <x v="4"/>
    <x v="2"/>
    <s v="Outpatient curative and rehabilitative care"/>
    <s v="HPTOT"/>
    <x v="0"/>
    <s v="MLLNCU"/>
    <x v="2"/>
    <s v="FIN"/>
    <x v="11"/>
    <n v="2015"/>
    <x v="0"/>
    <s v="EUR"/>
    <s v="Euro"/>
    <n v="6"/>
    <s v="Millions"/>
    <m/>
    <m/>
    <n v="1196.347"/>
    <m/>
    <m/>
  </r>
  <r>
    <s v="HF3"/>
    <x v="4"/>
    <x v="2"/>
    <s v="Outpatient curative and rehabilitative care"/>
    <s v="HPTOT"/>
    <x v="0"/>
    <s v="MLLNCU"/>
    <x v="2"/>
    <s v="FIN"/>
    <x v="11"/>
    <n v="2016"/>
    <x v="1"/>
    <s v="EUR"/>
    <s v="Euro"/>
    <n v="6"/>
    <s v="Millions"/>
    <m/>
    <m/>
    <n v="1236.913"/>
    <m/>
    <m/>
  </r>
  <r>
    <s v="HF3"/>
    <x v="4"/>
    <x v="2"/>
    <s v="Outpatient curative and rehabilitative care"/>
    <s v="HPTOT"/>
    <x v="0"/>
    <s v="MLLNCU"/>
    <x v="2"/>
    <s v="FIN"/>
    <x v="11"/>
    <n v="2017"/>
    <x v="2"/>
    <s v="EUR"/>
    <s v="Euro"/>
    <n v="6"/>
    <s v="Millions"/>
    <m/>
    <m/>
    <n v="1259.0640000000001"/>
    <m/>
    <m/>
  </r>
  <r>
    <s v="HF3"/>
    <x v="4"/>
    <x v="2"/>
    <s v="Outpatient curative and rehabilitative care"/>
    <s v="HPTOT"/>
    <x v="0"/>
    <s v="MLLNCU"/>
    <x v="2"/>
    <s v="FIN"/>
    <x v="11"/>
    <n v="2018"/>
    <x v="3"/>
    <s v="EUR"/>
    <s v="Euro"/>
    <n v="6"/>
    <s v="Millions"/>
    <m/>
    <m/>
    <n v="1203.77"/>
    <m/>
    <m/>
  </r>
  <r>
    <s v="HF3"/>
    <x v="4"/>
    <x v="2"/>
    <s v="Outpatient curative and rehabilitative care"/>
    <s v="HPTOT"/>
    <x v="0"/>
    <s v="MLLNCU"/>
    <x v="2"/>
    <s v="FIN"/>
    <x v="11"/>
    <n v="2019"/>
    <x v="4"/>
    <s v="EUR"/>
    <s v="Euro"/>
    <n v="6"/>
    <s v="Millions"/>
    <m/>
    <m/>
    <n v="1147.17"/>
    <m/>
    <m/>
  </r>
  <r>
    <s v="HF3"/>
    <x v="4"/>
    <x v="2"/>
    <s v="Outpatient curative and rehabilitative care"/>
    <s v="HPTOT"/>
    <x v="0"/>
    <s v="MLLNCU"/>
    <x v="2"/>
    <s v="FIN"/>
    <x v="11"/>
    <n v="2020"/>
    <x v="5"/>
    <s v="EUR"/>
    <s v="Euro"/>
    <n v="6"/>
    <s v="Millions"/>
    <m/>
    <m/>
    <n v="1098.49"/>
    <m/>
    <m/>
  </r>
  <r>
    <s v="HF3"/>
    <x v="4"/>
    <x v="2"/>
    <s v="Outpatient curative and rehabilitative care"/>
    <s v="HPTOT"/>
    <x v="0"/>
    <s v="MLLNCU"/>
    <x v="2"/>
    <s v="FIN"/>
    <x v="11"/>
    <n v="2021"/>
    <x v="6"/>
    <s v="EUR"/>
    <s v="Euro"/>
    <n v="6"/>
    <s v="Millions"/>
    <m/>
    <m/>
    <n v="1179.8900000000001"/>
    <m/>
    <m/>
  </r>
  <r>
    <s v="HF2HF3"/>
    <x v="2"/>
    <x v="0"/>
    <s v="Current expenditure on health (all functions)"/>
    <s v="HPTOT"/>
    <x v="0"/>
    <s v="UNPPER"/>
    <x v="4"/>
    <s v="DNK"/>
    <x v="6"/>
    <n v="2015"/>
    <x v="0"/>
    <s v="DKK"/>
    <s v="Danish Krone"/>
    <n v="0"/>
    <s v="Units"/>
    <m/>
    <m/>
    <n v="5835.3109999999997"/>
    <m/>
    <m/>
  </r>
  <r>
    <s v="HF2HF3"/>
    <x v="2"/>
    <x v="0"/>
    <s v="Current expenditure on health (all functions)"/>
    <s v="HPTOT"/>
    <x v="0"/>
    <s v="UNPPER"/>
    <x v="4"/>
    <s v="DNK"/>
    <x v="6"/>
    <n v="2016"/>
    <x v="1"/>
    <s v="DKK"/>
    <s v="Danish Krone"/>
    <n v="0"/>
    <s v="Units"/>
    <m/>
    <m/>
    <n v="5967.3429999999998"/>
    <m/>
    <m/>
  </r>
  <r>
    <s v="HF2HF3"/>
    <x v="2"/>
    <x v="0"/>
    <s v="Current expenditure on health (all functions)"/>
    <s v="HPTOT"/>
    <x v="0"/>
    <s v="UNPPER"/>
    <x v="4"/>
    <s v="DNK"/>
    <x v="6"/>
    <n v="2017"/>
    <x v="2"/>
    <s v="DKK"/>
    <s v="Danish Krone"/>
    <n v="0"/>
    <s v="Units"/>
    <m/>
    <m/>
    <n v="6162.7219999999998"/>
    <m/>
    <m/>
  </r>
  <r>
    <s v="HF2HF3"/>
    <x v="2"/>
    <x v="0"/>
    <s v="Current expenditure on health (all functions)"/>
    <s v="HPTOT"/>
    <x v="0"/>
    <s v="UNPPER"/>
    <x v="4"/>
    <s v="DNK"/>
    <x v="6"/>
    <n v="2018"/>
    <x v="3"/>
    <s v="DKK"/>
    <s v="Danish Krone"/>
    <n v="0"/>
    <s v="Units"/>
    <m/>
    <m/>
    <n v="6381.8909999999996"/>
    <m/>
    <m/>
  </r>
  <r>
    <s v="HF2HF3"/>
    <x v="2"/>
    <x v="0"/>
    <s v="Current expenditure on health (all functions)"/>
    <s v="HPTOT"/>
    <x v="0"/>
    <s v="UNPPER"/>
    <x v="4"/>
    <s v="DNK"/>
    <x v="6"/>
    <n v="2019"/>
    <x v="4"/>
    <s v="DKK"/>
    <s v="Danish Krone"/>
    <n v="0"/>
    <s v="Units"/>
    <m/>
    <m/>
    <n v="6573.415"/>
    <m/>
    <m/>
  </r>
  <r>
    <s v="HF2HF3"/>
    <x v="2"/>
    <x v="0"/>
    <s v="Current expenditure on health (all functions)"/>
    <s v="HPTOT"/>
    <x v="0"/>
    <s v="UNPPER"/>
    <x v="4"/>
    <s v="DNK"/>
    <x v="6"/>
    <n v="2020"/>
    <x v="5"/>
    <s v="DKK"/>
    <s v="Danish Krone"/>
    <n v="0"/>
    <s v="Units"/>
    <m/>
    <m/>
    <n v="6415.59"/>
    <m/>
    <m/>
  </r>
  <r>
    <s v="HF2HF3"/>
    <x v="2"/>
    <x v="0"/>
    <s v="Current expenditure on health (all functions)"/>
    <s v="HPTOT"/>
    <x v="0"/>
    <s v="UNPPER"/>
    <x v="4"/>
    <s v="DNK"/>
    <x v="6"/>
    <n v="2021"/>
    <x v="6"/>
    <s v="DKK"/>
    <s v="Danish Krone"/>
    <n v="0"/>
    <s v="Units"/>
    <m/>
    <m/>
    <n v="6846.62"/>
    <m/>
    <m/>
  </r>
  <r>
    <s v="HF2HF3"/>
    <x v="2"/>
    <x v="0"/>
    <s v="Current expenditure on health (all functions)"/>
    <s v="HPTOT"/>
    <x v="0"/>
    <s v="UNPPER"/>
    <x v="4"/>
    <s v="DNK"/>
    <x v="6"/>
    <n v="2022"/>
    <x v="7"/>
    <s v="DKK"/>
    <s v="Danish Krone"/>
    <n v="0"/>
    <s v="Units"/>
    <m/>
    <m/>
    <n v="6884.9870000000001"/>
    <s v="P"/>
    <s v="Provisional value"/>
  </r>
  <r>
    <s v="HF2HF3"/>
    <x v="2"/>
    <x v="0"/>
    <s v="Current expenditure on health (all functions)"/>
    <s v="HP1"/>
    <x v="1"/>
    <s v="PPPPER"/>
    <x v="5"/>
    <s v="FIN"/>
    <x v="11"/>
    <n v="2015"/>
    <x v="0"/>
    <s v="USD"/>
    <s v="US Dollar"/>
    <n v="0"/>
    <s v="Units"/>
    <m/>
    <m/>
    <n v="72.051000000000002"/>
    <m/>
    <m/>
  </r>
  <r>
    <s v="HF2HF3"/>
    <x v="2"/>
    <x v="0"/>
    <s v="Current expenditure on health (all functions)"/>
    <s v="HP1"/>
    <x v="1"/>
    <s v="PPPPER"/>
    <x v="5"/>
    <s v="FIN"/>
    <x v="11"/>
    <n v="2016"/>
    <x v="1"/>
    <s v="USD"/>
    <s v="US Dollar"/>
    <n v="0"/>
    <s v="Units"/>
    <m/>
    <m/>
    <n v="81.539000000000001"/>
    <m/>
    <m/>
  </r>
  <r>
    <s v="HF2HF3"/>
    <x v="2"/>
    <x v="0"/>
    <s v="Current expenditure on health (all functions)"/>
    <s v="HP1"/>
    <x v="1"/>
    <s v="PPPPER"/>
    <x v="5"/>
    <s v="FIN"/>
    <x v="11"/>
    <n v="2017"/>
    <x v="2"/>
    <s v="USD"/>
    <s v="US Dollar"/>
    <n v="0"/>
    <s v="Units"/>
    <m/>
    <m/>
    <n v="89.198999999999998"/>
    <m/>
    <m/>
  </r>
  <r>
    <s v="HF2HF3"/>
    <x v="2"/>
    <x v="0"/>
    <s v="Current expenditure on health (all functions)"/>
    <s v="HP1"/>
    <x v="1"/>
    <s v="PPPPER"/>
    <x v="5"/>
    <s v="FIN"/>
    <x v="11"/>
    <n v="2018"/>
    <x v="3"/>
    <s v="USD"/>
    <s v="US Dollar"/>
    <n v="0"/>
    <s v="Units"/>
    <m/>
    <m/>
    <n v="93.918999999999997"/>
    <m/>
    <m/>
  </r>
  <r>
    <s v="HF2HF3"/>
    <x v="2"/>
    <x v="0"/>
    <s v="Current expenditure on health (all functions)"/>
    <s v="HP1"/>
    <x v="1"/>
    <s v="PPPPER"/>
    <x v="5"/>
    <s v="FIN"/>
    <x v="11"/>
    <n v="2019"/>
    <x v="4"/>
    <s v="USD"/>
    <s v="US Dollar"/>
    <n v="0"/>
    <s v="Units"/>
    <m/>
    <m/>
    <n v="95.356999999999999"/>
    <m/>
    <m/>
  </r>
  <r>
    <s v="HF2HF3"/>
    <x v="2"/>
    <x v="0"/>
    <s v="Current expenditure on health (all functions)"/>
    <s v="HP1"/>
    <x v="1"/>
    <s v="PPPPER"/>
    <x v="5"/>
    <s v="FIN"/>
    <x v="11"/>
    <n v="2020"/>
    <x v="5"/>
    <s v="USD"/>
    <s v="US Dollar"/>
    <n v="0"/>
    <s v="Units"/>
    <m/>
    <m/>
    <n v="87.034000000000006"/>
    <m/>
    <m/>
  </r>
  <r>
    <s v="HF2HF3"/>
    <x v="2"/>
    <x v="0"/>
    <s v="Current expenditure on health (all functions)"/>
    <s v="HP1"/>
    <x v="1"/>
    <s v="PPPPER"/>
    <x v="5"/>
    <s v="FIN"/>
    <x v="11"/>
    <n v="2021"/>
    <x v="6"/>
    <s v="USD"/>
    <s v="US Dollar"/>
    <n v="0"/>
    <s v="Units"/>
    <m/>
    <m/>
    <n v="76.716999999999999"/>
    <m/>
    <m/>
  </r>
  <r>
    <s v="HF2HF3"/>
    <x v="2"/>
    <x v="0"/>
    <s v="Current expenditure on health (all functions)"/>
    <s v="HP9"/>
    <x v="9"/>
    <s v="PARCUR"/>
    <x v="1"/>
    <s v="AUT"/>
    <x v="1"/>
    <n v="2015"/>
    <x v="0"/>
    <s v="PC"/>
    <s v="Percentage"/>
    <n v="0"/>
    <s v="Units"/>
    <m/>
    <m/>
    <n v="0.40899999999999997"/>
    <s v="D"/>
    <s v="Difference in methodology"/>
  </r>
  <r>
    <s v="HF2HF3"/>
    <x v="2"/>
    <x v="0"/>
    <s v="Current expenditure on health (all functions)"/>
    <s v="HP9"/>
    <x v="9"/>
    <s v="PARCUR"/>
    <x v="1"/>
    <s v="AUT"/>
    <x v="1"/>
    <n v="2016"/>
    <x v="1"/>
    <s v="PC"/>
    <s v="Percentage"/>
    <n v="0"/>
    <s v="Units"/>
    <m/>
    <m/>
    <n v="0.40600000000000003"/>
    <s v="D"/>
    <s v="Difference in methodology"/>
  </r>
  <r>
    <s v="HF2HF3"/>
    <x v="2"/>
    <x v="0"/>
    <s v="Current expenditure on health (all functions)"/>
    <s v="HP9"/>
    <x v="9"/>
    <s v="PARCUR"/>
    <x v="1"/>
    <s v="AUT"/>
    <x v="1"/>
    <n v="2017"/>
    <x v="2"/>
    <s v="PC"/>
    <s v="Percentage"/>
    <n v="0"/>
    <s v="Units"/>
    <m/>
    <m/>
    <n v="0.39800000000000002"/>
    <s v="D"/>
    <s v="Difference in methodology"/>
  </r>
  <r>
    <s v="HF2HF3"/>
    <x v="2"/>
    <x v="0"/>
    <s v="Current expenditure on health (all functions)"/>
    <s v="HP9"/>
    <x v="9"/>
    <s v="PARCUR"/>
    <x v="1"/>
    <s v="AUT"/>
    <x v="1"/>
    <n v="2018"/>
    <x v="3"/>
    <s v="PC"/>
    <s v="Percentage"/>
    <n v="0"/>
    <s v="Units"/>
    <m/>
    <m/>
    <n v="0.42"/>
    <m/>
    <m/>
  </r>
  <r>
    <s v="HF2HF3"/>
    <x v="2"/>
    <x v="0"/>
    <s v="Current expenditure on health (all functions)"/>
    <s v="HP9"/>
    <x v="9"/>
    <s v="PARCUR"/>
    <x v="1"/>
    <s v="AUT"/>
    <x v="1"/>
    <n v="2019"/>
    <x v="4"/>
    <s v="PC"/>
    <s v="Percentage"/>
    <n v="0"/>
    <s v="Units"/>
    <m/>
    <m/>
    <n v="0.47099999999999997"/>
    <s v="D"/>
    <s v="Difference in methodology"/>
  </r>
  <r>
    <s v="HF2HF3"/>
    <x v="2"/>
    <x v="0"/>
    <s v="Current expenditure on health (all functions)"/>
    <s v="HP9"/>
    <x v="9"/>
    <s v="PARCUR"/>
    <x v="1"/>
    <s v="AUT"/>
    <x v="1"/>
    <n v="2020"/>
    <x v="5"/>
    <s v="PC"/>
    <s v="Percentage"/>
    <n v="0"/>
    <s v="Units"/>
    <m/>
    <m/>
    <n v="0.28399999999999997"/>
    <s v="D"/>
    <s v="Difference in methodology"/>
  </r>
  <r>
    <s v="HF2HF3"/>
    <x v="2"/>
    <x v="0"/>
    <s v="Current expenditure on health (all functions)"/>
    <s v="HP9"/>
    <x v="9"/>
    <s v="PARCUR"/>
    <x v="1"/>
    <s v="AUT"/>
    <x v="1"/>
    <n v="2021"/>
    <x v="6"/>
    <s v="PC"/>
    <s v="Percentage"/>
    <n v="0"/>
    <s v="Units"/>
    <m/>
    <m/>
    <n v="0.43"/>
    <s v="D"/>
    <s v="Difference in methodology"/>
  </r>
  <r>
    <s v="HF3"/>
    <x v="4"/>
    <x v="0"/>
    <s v="Current expenditure on health (all functions)"/>
    <s v="HPTOT"/>
    <x v="0"/>
    <s v="PPPPER"/>
    <x v="5"/>
    <s v="EST"/>
    <x v="10"/>
    <n v="2015"/>
    <x v="0"/>
    <s v="USD"/>
    <s v="US Dollar"/>
    <n v="0"/>
    <s v="Units"/>
    <m/>
    <m/>
    <n v="460.245"/>
    <m/>
    <m/>
  </r>
  <r>
    <s v="HF3"/>
    <x v="4"/>
    <x v="0"/>
    <s v="Current expenditure on health (all functions)"/>
    <s v="HPTOT"/>
    <x v="0"/>
    <s v="PPPPER"/>
    <x v="5"/>
    <s v="EST"/>
    <x v="10"/>
    <n v="2016"/>
    <x v="1"/>
    <s v="USD"/>
    <s v="US Dollar"/>
    <n v="0"/>
    <s v="Units"/>
    <m/>
    <m/>
    <n v="497.68"/>
    <m/>
    <m/>
  </r>
  <r>
    <s v="HF3"/>
    <x v="4"/>
    <x v="0"/>
    <s v="Current expenditure on health (all functions)"/>
    <s v="HPTOT"/>
    <x v="0"/>
    <s v="PPPPER"/>
    <x v="5"/>
    <s v="EST"/>
    <x v="10"/>
    <n v="2017"/>
    <x v="2"/>
    <s v="USD"/>
    <s v="US Dollar"/>
    <n v="0"/>
    <s v="Units"/>
    <m/>
    <m/>
    <n v="546.11300000000006"/>
    <m/>
    <m/>
  </r>
  <r>
    <s v="HF3"/>
    <x v="4"/>
    <x v="0"/>
    <s v="Current expenditure on health (all functions)"/>
    <s v="HPTOT"/>
    <x v="0"/>
    <s v="PPPPER"/>
    <x v="5"/>
    <s v="EST"/>
    <x v="10"/>
    <n v="2018"/>
    <x v="3"/>
    <s v="USD"/>
    <s v="US Dollar"/>
    <n v="0"/>
    <s v="Units"/>
    <m/>
    <m/>
    <n v="579.50800000000004"/>
    <m/>
    <m/>
  </r>
  <r>
    <s v="HF3"/>
    <x v="4"/>
    <x v="0"/>
    <s v="Current expenditure on health (all functions)"/>
    <s v="HPTOT"/>
    <x v="0"/>
    <s v="PPPPER"/>
    <x v="5"/>
    <s v="EST"/>
    <x v="10"/>
    <n v="2019"/>
    <x v="4"/>
    <s v="USD"/>
    <s v="US Dollar"/>
    <n v="0"/>
    <s v="Units"/>
    <m/>
    <m/>
    <n v="586.88800000000003"/>
    <m/>
    <m/>
  </r>
  <r>
    <s v="HF3"/>
    <x v="4"/>
    <x v="0"/>
    <s v="Current expenditure on health (all functions)"/>
    <s v="HPTOT"/>
    <x v="0"/>
    <s v="PPPPER"/>
    <x v="5"/>
    <s v="EST"/>
    <x v="10"/>
    <n v="2020"/>
    <x v="5"/>
    <s v="USD"/>
    <s v="US Dollar"/>
    <n v="0"/>
    <s v="Units"/>
    <m/>
    <m/>
    <n v="585.20899999999995"/>
    <m/>
    <m/>
  </r>
  <r>
    <s v="HF3"/>
    <x v="4"/>
    <x v="0"/>
    <s v="Current expenditure on health (all functions)"/>
    <s v="HPTOT"/>
    <x v="0"/>
    <s v="PPPPER"/>
    <x v="5"/>
    <s v="EST"/>
    <x v="10"/>
    <n v="2021"/>
    <x v="6"/>
    <s v="USD"/>
    <s v="US Dollar"/>
    <n v="0"/>
    <s v="Units"/>
    <m/>
    <m/>
    <n v="678.46400000000006"/>
    <m/>
    <m/>
  </r>
  <r>
    <s v="HF3"/>
    <x v="4"/>
    <x v="0"/>
    <s v="Current expenditure on health (all functions)"/>
    <s v="HPTOT"/>
    <x v="0"/>
    <s v="PPPPER"/>
    <x v="5"/>
    <s v="EST"/>
    <x v="10"/>
    <n v="2022"/>
    <x v="7"/>
    <s v="USD"/>
    <s v="US Dollar"/>
    <n v="0"/>
    <s v="Units"/>
    <m/>
    <m/>
    <n v="685.56500000000005"/>
    <s v="P"/>
    <s v="Provisional value"/>
  </r>
  <r>
    <s v="HF1"/>
    <x v="1"/>
    <x v="0"/>
    <s v="Current expenditure on health (all functions)"/>
    <s v="HP5"/>
    <x v="5"/>
    <s v="VALREL"/>
    <x v="3"/>
    <s v="CHE"/>
    <x v="5"/>
    <n v="2015"/>
    <x v="0"/>
    <s v="CHF"/>
    <s v="Swiss Franc"/>
    <n v="6"/>
    <s v="Millions"/>
    <n v="2015"/>
    <n v="2015"/>
    <n v="2609.9279999999999"/>
    <m/>
    <m/>
  </r>
  <r>
    <s v="HF1"/>
    <x v="1"/>
    <x v="0"/>
    <s v="Current expenditure on health (all functions)"/>
    <s v="HP5"/>
    <x v="5"/>
    <s v="VALREL"/>
    <x v="3"/>
    <s v="CHE"/>
    <x v="5"/>
    <n v="2016"/>
    <x v="1"/>
    <s v="CHF"/>
    <s v="Swiss Franc"/>
    <n v="6"/>
    <s v="Millions"/>
    <n v="2015"/>
    <n v="2015"/>
    <n v="2724.6860000000001"/>
    <m/>
    <m/>
  </r>
  <r>
    <s v="HF1"/>
    <x v="1"/>
    <x v="0"/>
    <s v="Current expenditure on health (all functions)"/>
    <s v="HP5"/>
    <x v="5"/>
    <s v="VALREL"/>
    <x v="3"/>
    <s v="CHE"/>
    <x v="5"/>
    <n v="2017"/>
    <x v="2"/>
    <s v="CHF"/>
    <s v="Swiss Franc"/>
    <n v="6"/>
    <s v="Millions"/>
    <n v="2015"/>
    <n v="2015"/>
    <n v="2766.9639999999999"/>
    <m/>
    <m/>
  </r>
  <r>
    <s v="HF1"/>
    <x v="1"/>
    <x v="0"/>
    <s v="Current expenditure on health (all functions)"/>
    <s v="HP5"/>
    <x v="5"/>
    <s v="VALREL"/>
    <x v="3"/>
    <s v="CHE"/>
    <x v="5"/>
    <n v="2018"/>
    <x v="3"/>
    <s v="CHF"/>
    <s v="Swiss Franc"/>
    <n v="6"/>
    <s v="Millions"/>
    <n v="2015"/>
    <n v="2015"/>
    <n v="2765.1869999999999"/>
    <m/>
    <m/>
  </r>
  <r>
    <s v="HF1"/>
    <x v="1"/>
    <x v="0"/>
    <s v="Current expenditure on health (all functions)"/>
    <s v="HP5"/>
    <x v="5"/>
    <s v="VALREL"/>
    <x v="3"/>
    <s v="CHE"/>
    <x v="5"/>
    <n v="2019"/>
    <x v="4"/>
    <s v="CHF"/>
    <s v="Swiss Franc"/>
    <n v="6"/>
    <s v="Millions"/>
    <n v="2015"/>
    <n v="2015"/>
    <n v="2887.9969999999998"/>
    <m/>
    <m/>
  </r>
  <r>
    <s v="HF1"/>
    <x v="1"/>
    <x v="0"/>
    <s v="Current expenditure on health (all functions)"/>
    <s v="HP5"/>
    <x v="5"/>
    <s v="VALREL"/>
    <x v="3"/>
    <s v="CHE"/>
    <x v="5"/>
    <n v="2020"/>
    <x v="5"/>
    <s v="CHF"/>
    <s v="Swiss Franc"/>
    <n v="6"/>
    <s v="Millions"/>
    <n v="2015"/>
    <n v="2015"/>
    <n v="2992.4920000000002"/>
    <m/>
    <m/>
  </r>
  <r>
    <s v="HF1"/>
    <x v="1"/>
    <x v="0"/>
    <s v="Current expenditure on health (all functions)"/>
    <s v="HP5"/>
    <x v="5"/>
    <s v="VALREL"/>
    <x v="3"/>
    <s v="CHE"/>
    <x v="5"/>
    <n v="2021"/>
    <x v="6"/>
    <s v="CHF"/>
    <s v="Swiss Franc"/>
    <n v="6"/>
    <s v="Millions"/>
    <n v="2015"/>
    <n v="2015"/>
    <n v="3199.8"/>
    <m/>
    <m/>
  </r>
  <r>
    <s v="HF1"/>
    <x v="1"/>
    <x v="1"/>
    <s v="Inpatient curative and rehabilitative care"/>
    <s v="HPTOT"/>
    <x v="0"/>
    <s v="PARCUR"/>
    <x v="1"/>
    <s v="FIN"/>
    <x v="11"/>
    <n v="2015"/>
    <x v="0"/>
    <s v="PC"/>
    <s v="Percentage"/>
    <n v="0"/>
    <s v="Units"/>
    <m/>
    <m/>
    <n v="22.216999999999999"/>
    <s v="B"/>
    <s v="Break"/>
  </r>
  <r>
    <s v="HF1"/>
    <x v="1"/>
    <x v="1"/>
    <s v="Inpatient curative and rehabilitative care"/>
    <s v="HPTOT"/>
    <x v="0"/>
    <s v="PARCUR"/>
    <x v="1"/>
    <s v="FIN"/>
    <x v="11"/>
    <n v="2016"/>
    <x v="1"/>
    <s v="PC"/>
    <s v="Percentage"/>
    <n v="0"/>
    <s v="Units"/>
    <m/>
    <m/>
    <n v="21.649000000000001"/>
    <m/>
    <m/>
  </r>
  <r>
    <s v="HF1"/>
    <x v="1"/>
    <x v="1"/>
    <s v="Inpatient curative and rehabilitative care"/>
    <s v="HPTOT"/>
    <x v="0"/>
    <s v="PARCUR"/>
    <x v="1"/>
    <s v="FIN"/>
    <x v="11"/>
    <n v="2017"/>
    <x v="2"/>
    <s v="PC"/>
    <s v="Percentage"/>
    <n v="0"/>
    <s v="Units"/>
    <m/>
    <m/>
    <n v="21.408000000000001"/>
    <m/>
    <m/>
  </r>
  <r>
    <s v="HF1"/>
    <x v="1"/>
    <x v="1"/>
    <s v="Inpatient curative and rehabilitative care"/>
    <s v="HPTOT"/>
    <x v="0"/>
    <s v="PARCUR"/>
    <x v="1"/>
    <s v="FIN"/>
    <x v="11"/>
    <n v="2018"/>
    <x v="3"/>
    <s v="PC"/>
    <s v="Percentage"/>
    <n v="0"/>
    <s v="Units"/>
    <m/>
    <m/>
    <n v="21.114000000000001"/>
    <m/>
    <m/>
  </r>
  <r>
    <s v="HF1"/>
    <x v="1"/>
    <x v="1"/>
    <s v="Inpatient curative and rehabilitative care"/>
    <s v="HPTOT"/>
    <x v="0"/>
    <s v="PARCUR"/>
    <x v="1"/>
    <s v="FIN"/>
    <x v="11"/>
    <n v="2019"/>
    <x v="4"/>
    <s v="PC"/>
    <s v="Percentage"/>
    <n v="0"/>
    <s v="Units"/>
    <m/>
    <m/>
    <n v="20.89"/>
    <m/>
    <m/>
  </r>
  <r>
    <s v="HF1"/>
    <x v="1"/>
    <x v="1"/>
    <s v="Inpatient curative and rehabilitative care"/>
    <s v="HPTOT"/>
    <x v="0"/>
    <s v="PARCUR"/>
    <x v="1"/>
    <s v="FIN"/>
    <x v="11"/>
    <n v="2020"/>
    <x v="5"/>
    <s v="PC"/>
    <s v="Percentage"/>
    <n v="0"/>
    <s v="Units"/>
    <m/>
    <m/>
    <n v="19.907"/>
    <m/>
    <m/>
  </r>
  <r>
    <s v="HF1"/>
    <x v="1"/>
    <x v="1"/>
    <s v="Inpatient curative and rehabilitative care"/>
    <s v="HPTOT"/>
    <x v="0"/>
    <s v="PARCUR"/>
    <x v="1"/>
    <s v="FIN"/>
    <x v="11"/>
    <n v="2021"/>
    <x v="6"/>
    <s v="PC"/>
    <s v="Percentage"/>
    <n v="0"/>
    <s v="Units"/>
    <m/>
    <m/>
    <n v="19.34"/>
    <m/>
    <m/>
  </r>
  <r>
    <s v="HFTOT"/>
    <x v="0"/>
    <x v="4"/>
    <s v="Ancillary services (non-specified by function)"/>
    <s v="HPTOT"/>
    <x v="0"/>
    <s v="UNPPER"/>
    <x v="4"/>
    <s v="DNK"/>
    <x v="6"/>
    <n v="2016"/>
    <x v="1"/>
    <s v="DKK"/>
    <s v="Danish Krone"/>
    <n v="0"/>
    <s v="Units"/>
    <m/>
    <m/>
    <n v="0.94699999999999995"/>
    <m/>
    <m/>
  </r>
  <r>
    <s v="HFTOT"/>
    <x v="0"/>
    <x v="4"/>
    <s v="Ancillary services (non-specified by function)"/>
    <s v="HPTOT"/>
    <x v="0"/>
    <s v="UNPPER"/>
    <x v="4"/>
    <s v="DNK"/>
    <x v="6"/>
    <n v="2017"/>
    <x v="2"/>
    <s v="DKK"/>
    <s v="Danish Krone"/>
    <n v="0"/>
    <s v="Units"/>
    <m/>
    <m/>
    <n v="3.77"/>
    <m/>
    <m/>
  </r>
  <r>
    <s v="HFTOT"/>
    <x v="0"/>
    <x v="4"/>
    <s v="Ancillary services (non-specified by function)"/>
    <s v="HPTOT"/>
    <x v="0"/>
    <s v="UNPPER"/>
    <x v="4"/>
    <s v="DNK"/>
    <x v="6"/>
    <n v="2018"/>
    <x v="3"/>
    <s v="DKK"/>
    <s v="Danish Krone"/>
    <n v="0"/>
    <s v="Units"/>
    <m/>
    <m/>
    <n v="3.0619999999999998"/>
    <m/>
    <m/>
  </r>
  <r>
    <s v="HFTOT"/>
    <x v="0"/>
    <x v="4"/>
    <s v="Ancillary services (non-specified by function)"/>
    <s v="HPTOT"/>
    <x v="0"/>
    <s v="UNPPER"/>
    <x v="4"/>
    <s v="DNK"/>
    <x v="6"/>
    <n v="2019"/>
    <x v="4"/>
    <s v="DKK"/>
    <s v="Danish Krone"/>
    <n v="0"/>
    <s v="Units"/>
    <m/>
    <m/>
    <n v="1.6479999999999999"/>
    <m/>
    <m/>
  </r>
  <r>
    <s v="HFTOT"/>
    <x v="0"/>
    <x v="4"/>
    <s v="Ancillary services (non-specified by function)"/>
    <s v="HPTOT"/>
    <x v="0"/>
    <s v="UNPPER"/>
    <x v="4"/>
    <s v="DNK"/>
    <x v="6"/>
    <n v="2020"/>
    <x v="5"/>
    <s v="DKK"/>
    <s v="Danish Krone"/>
    <n v="0"/>
    <s v="Units"/>
    <m/>
    <m/>
    <n v="0.80800000000000005"/>
    <m/>
    <m/>
  </r>
  <r>
    <s v="HFTOT"/>
    <x v="0"/>
    <x v="4"/>
    <s v="Ancillary services (non-specified by function)"/>
    <s v="HPTOT"/>
    <x v="0"/>
    <s v="UNPPER"/>
    <x v="4"/>
    <s v="DNK"/>
    <x v="6"/>
    <n v="2021"/>
    <x v="6"/>
    <s v="DKK"/>
    <s v="Danish Krone"/>
    <n v="0"/>
    <s v="Units"/>
    <m/>
    <m/>
    <n v="0.95399999999999996"/>
    <m/>
    <m/>
  </r>
  <r>
    <s v="HFTOT"/>
    <x v="0"/>
    <x v="4"/>
    <s v="Ancillary services (non-specified by function)"/>
    <s v="HPTOT"/>
    <x v="0"/>
    <s v="UNPPER"/>
    <x v="4"/>
    <s v="DNK"/>
    <x v="6"/>
    <n v="2022"/>
    <x v="7"/>
    <s v="DKK"/>
    <s v="Danish Krone"/>
    <n v="0"/>
    <s v="Units"/>
    <m/>
    <m/>
    <n v="0.95099999999999996"/>
    <s v="P"/>
    <s v="Provisional value"/>
  </r>
  <r>
    <s v="HFTOT"/>
    <x v="0"/>
    <x v="5"/>
    <s v="Medical goods (non-specified by function)"/>
    <s v="HP3"/>
    <x v="3"/>
    <s v="PARCUR"/>
    <x v="1"/>
    <s v="CRI"/>
    <x v="8"/>
    <n v="2015"/>
    <x v="0"/>
    <s v="PC"/>
    <s v="Percentage"/>
    <n v="0"/>
    <s v="Units"/>
    <m/>
    <m/>
    <n v="1.83"/>
    <m/>
    <m/>
  </r>
  <r>
    <s v="HFTOT"/>
    <x v="0"/>
    <x v="5"/>
    <s v="Medical goods (non-specified by function)"/>
    <s v="HP3"/>
    <x v="3"/>
    <s v="PARCUR"/>
    <x v="1"/>
    <s v="CRI"/>
    <x v="8"/>
    <n v="2016"/>
    <x v="1"/>
    <s v="PC"/>
    <s v="Percentage"/>
    <n v="0"/>
    <s v="Units"/>
    <m/>
    <m/>
    <n v="1.9610000000000001"/>
    <m/>
    <m/>
  </r>
  <r>
    <s v="HFTOT"/>
    <x v="0"/>
    <x v="5"/>
    <s v="Medical goods (non-specified by function)"/>
    <s v="HP3"/>
    <x v="3"/>
    <s v="PARCUR"/>
    <x v="1"/>
    <s v="CRI"/>
    <x v="8"/>
    <n v="2018"/>
    <x v="3"/>
    <s v="PC"/>
    <s v="Percentage"/>
    <n v="0"/>
    <s v="Units"/>
    <m/>
    <m/>
    <n v="1.579"/>
    <s v="D"/>
    <s v="Difference in methodology"/>
  </r>
  <r>
    <s v="HF2HF3"/>
    <x v="2"/>
    <x v="6"/>
    <s v="Preventive care"/>
    <s v="HPTOT"/>
    <x v="0"/>
    <s v="UNPPER"/>
    <x v="4"/>
    <s v="FIN"/>
    <x v="11"/>
    <n v="2015"/>
    <x v="0"/>
    <s v="EUR"/>
    <s v="Euro"/>
    <n v="0"/>
    <s v="Units"/>
    <m/>
    <m/>
    <n v="50.252000000000002"/>
    <m/>
    <m/>
  </r>
  <r>
    <s v="HF2HF3"/>
    <x v="2"/>
    <x v="6"/>
    <s v="Preventive care"/>
    <s v="HPTOT"/>
    <x v="0"/>
    <s v="UNPPER"/>
    <x v="4"/>
    <s v="FIN"/>
    <x v="11"/>
    <n v="2016"/>
    <x v="1"/>
    <s v="EUR"/>
    <s v="Euro"/>
    <n v="0"/>
    <s v="Units"/>
    <m/>
    <m/>
    <n v="51.991999999999997"/>
    <m/>
    <m/>
  </r>
  <r>
    <s v="HF2HF3"/>
    <x v="2"/>
    <x v="6"/>
    <s v="Preventive care"/>
    <s v="HPTOT"/>
    <x v="0"/>
    <s v="UNPPER"/>
    <x v="4"/>
    <s v="FIN"/>
    <x v="11"/>
    <n v="2017"/>
    <x v="2"/>
    <s v="EUR"/>
    <s v="Euro"/>
    <n v="0"/>
    <s v="Units"/>
    <m/>
    <m/>
    <n v="52.493000000000002"/>
    <m/>
    <m/>
  </r>
  <r>
    <s v="HF2HF3"/>
    <x v="2"/>
    <x v="6"/>
    <s v="Preventive care"/>
    <s v="HPTOT"/>
    <x v="0"/>
    <s v="UNPPER"/>
    <x v="4"/>
    <s v="FIN"/>
    <x v="11"/>
    <n v="2018"/>
    <x v="3"/>
    <s v="EUR"/>
    <s v="Euro"/>
    <n v="0"/>
    <s v="Units"/>
    <m/>
    <m/>
    <n v="55.948"/>
    <m/>
    <m/>
  </r>
  <r>
    <s v="HF2HF3"/>
    <x v="2"/>
    <x v="6"/>
    <s v="Preventive care"/>
    <s v="HPTOT"/>
    <x v="0"/>
    <s v="UNPPER"/>
    <x v="4"/>
    <s v="FIN"/>
    <x v="11"/>
    <n v="2019"/>
    <x v="4"/>
    <s v="EUR"/>
    <s v="Euro"/>
    <n v="0"/>
    <s v="Units"/>
    <m/>
    <m/>
    <n v="59.210999999999999"/>
    <m/>
    <m/>
  </r>
  <r>
    <s v="HF2HF3"/>
    <x v="2"/>
    <x v="6"/>
    <s v="Preventive care"/>
    <s v="HPTOT"/>
    <x v="0"/>
    <s v="UNPPER"/>
    <x v="4"/>
    <s v="FIN"/>
    <x v="11"/>
    <n v="2020"/>
    <x v="5"/>
    <s v="EUR"/>
    <s v="Euro"/>
    <n v="0"/>
    <s v="Units"/>
    <m/>
    <m/>
    <n v="47.591999999999999"/>
    <m/>
    <m/>
  </r>
  <r>
    <s v="HF2HF3"/>
    <x v="2"/>
    <x v="6"/>
    <s v="Preventive care"/>
    <s v="HPTOT"/>
    <x v="0"/>
    <s v="UNPPER"/>
    <x v="4"/>
    <s v="FIN"/>
    <x v="11"/>
    <n v="2021"/>
    <x v="6"/>
    <s v="EUR"/>
    <s v="Euro"/>
    <n v="0"/>
    <s v="Units"/>
    <m/>
    <m/>
    <n v="55.003999999999998"/>
    <m/>
    <m/>
  </r>
  <r>
    <s v="HF2HF3"/>
    <x v="2"/>
    <x v="0"/>
    <s v="Current expenditure on health (all functions)"/>
    <s v="HP2"/>
    <x v="2"/>
    <s v="UNPPER"/>
    <x v="4"/>
    <s v="CHE"/>
    <x v="5"/>
    <n v="2015"/>
    <x v="0"/>
    <s v="CHF"/>
    <s v="Swiss Franc"/>
    <n v="0"/>
    <s v="Units"/>
    <m/>
    <m/>
    <n v="591.80700000000002"/>
    <m/>
    <m/>
  </r>
  <r>
    <s v="HF2HF3"/>
    <x v="2"/>
    <x v="0"/>
    <s v="Current expenditure on health (all functions)"/>
    <s v="HP2"/>
    <x v="2"/>
    <s v="UNPPER"/>
    <x v="4"/>
    <s v="CHE"/>
    <x v="5"/>
    <n v="2016"/>
    <x v="1"/>
    <s v="CHF"/>
    <s v="Swiss Franc"/>
    <n v="0"/>
    <s v="Units"/>
    <m/>
    <m/>
    <n v="577.23599999999999"/>
    <m/>
    <m/>
  </r>
  <r>
    <s v="HF2HF3"/>
    <x v="2"/>
    <x v="0"/>
    <s v="Current expenditure on health (all functions)"/>
    <s v="HP2"/>
    <x v="2"/>
    <s v="UNPPER"/>
    <x v="4"/>
    <s v="CHE"/>
    <x v="5"/>
    <n v="2017"/>
    <x v="2"/>
    <s v="CHF"/>
    <s v="Swiss Franc"/>
    <n v="0"/>
    <s v="Units"/>
    <m/>
    <m/>
    <n v="611.31899999999996"/>
    <m/>
    <m/>
  </r>
  <r>
    <s v="HF2HF3"/>
    <x v="2"/>
    <x v="0"/>
    <s v="Current expenditure on health (all functions)"/>
    <s v="HP2"/>
    <x v="2"/>
    <s v="UNPPER"/>
    <x v="4"/>
    <s v="CHE"/>
    <x v="5"/>
    <n v="2018"/>
    <x v="3"/>
    <s v="CHF"/>
    <s v="Swiss Franc"/>
    <n v="0"/>
    <s v="Units"/>
    <m/>
    <m/>
    <n v="613.60599999999999"/>
    <m/>
    <m/>
  </r>
  <r>
    <s v="HF2HF3"/>
    <x v="2"/>
    <x v="0"/>
    <s v="Current expenditure on health (all functions)"/>
    <s v="HP2"/>
    <x v="2"/>
    <s v="UNPPER"/>
    <x v="4"/>
    <s v="CHE"/>
    <x v="5"/>
    <n v="2019"/>
    <x v="4"/>
    <s v="CHF"/>
    <s v="Swiss Franc"/>
    <n v="0"/>
    <s v="Units"/>
    <m/>
    <m/>
    <n v="626.928"/>
    <m/>
    <m/>
  </r>
  <r>
    <s v="HF2HF3"/>
    <x v="2"/>
    <x v="0"/>
    <s v="Current expenditure on health (all functions)"/>
    <s v="HP2"/>
    <x v="2"/>
    <s v="UNPPER"/>
    <x v="4"/>
    <s v="CHE"/>
    <x v="5"/>
    <n v="2020"/>
    <x v="5"/>
    <s v="CHF"/>
    <s v="Swiss Franc"/>
    <n v="0"/>
    <s v="Units"/>
    <m/>
    <m/>
    <n v="611.16499999999996"/>
    <m/>
    <m/>
  </r>
  <r>
    <s v="HF2HF3"/>
    <x v="2"/>
    <x v="0"/>
    <s v="Current expenditure on health (all functions)"/>
    <s v="HP2"/>
    <x v="2"/>
    <s v="UNPPER"/>
    <x v="4"/>
    <s v="CHE"/>
    <x v="5"/>
    <n v="2021"/>
    <x v="6"/>
    <s v="CHF"/>
    <s v="Swiss Franc"/>
    <n v="0"/>
    <s v="Units"/>
    <m/>
    <m/>
    <n v="597.35400000000004"/>
    <m/>
    <m/>
  </r>
  <r>
    <s v="HFTOT"/>
    <x v="0"/>
    <x v="3"/>
    <s v="Long-term care (health)"/>
    <s v="HPTOT"/>
    <x v="0"/>
    <s v="MLLNCU"/>
    <x v="2"/>
    <s v="CRI"/>
    <x v="8"/>
    <n v="2015"/>
    <x v="0"/>
    <s v="CRC"/>
    <s v="Costa Rican Colon"/>
    <n v="6"/>
    <s v="Millions"/>
    <m/>
    <m/>
    <n v="35084.572999999997"/>
    <m/>
    <m/>
  </r>
  <r>
    <s v="HFTOT"/>
    <x v="0"/>
    <x v="3"/>
    <s v="Long-term care (health)"/>
    <s v="HPTOT"/>
    <x v="0"/>
    <s v="MLLNCU"/>
    <x v="2"/>
    <s v="CRI"/>
    <x v="8"/>
    <n v="2016"/>
    <x v="1"/>
    <s v="CRC"/>
    <s v="Costa Rican Colon"/>
    <n v="6"/>
    <s v="Millions"/>
    <m/>
    <m/>
    <n v="34472.281999999999"/>
    <m/>
    <m/>
  </r>
  <r>
    <s v="HFTOT"/>
    <x v="0"/>
    <x v="3"/>
    <s v="Long-term care (health)"/>
    <s v="HPTOT"/>
    <x v="0"/>
    <s v="MLLNCU"/>
    <x v="2"/>
    <s v="CRI"/>
    <x v="8"/>
    <n v="2017"/>
    <x v="2"/>
    <s v="CRC"/>
    <s v="Costa Rican Colon"/>
    <n v="6"/>
    <s v="Millions"/>
    <m/>
    <m/>
    <n v="10838.887000000001"/>
    <s v="B; D"/>
    <s v="Break; Difference in methodology"/>
  </r>
  <r>
    <s v="HFTOT"/>
    <x v="0"/>
    <x v="3"/>
    <s v="Long-term care (health)"/>
    <s v="HPTOT"/>
    <x v="0"/>
    <s v="MLLNCU"/>
    <x v="2"/>
    <s v="CRI"/>
    <x v="8"/>
    <n v="2018"/>
    <x v="3"/>
    <s v="CRC"/>
    <s v="Costa Rican Colon"/>
    <n v="6"/>
    <s v="Millions"/>
    <m/>
    <m/>
    <n v="15219.413"/>
    <s v="B; D"/>
    <s v="Break; Difference in methodology"/>
  </r>
  <r>
    <s v="HFTOT"/>
    <x v="0"/>
    <x v="3"/>
    <s v="Long-term care (health)"/>
    <s v="HPTOT"/>
    <x v="0"/>
    <s v="MLLNCU"/>
    <x v="2"/>
    <s v="CRI"/>
    <x v="8"/>
    <n v="2019"/>
    <x v="4"/>
    <s v="CRC"/>
    <s v="Costa Rican Colon"/>
    <n v="6"/>
    <s v="Millions"/>
    <m/>
    <m/>
    <n v="16802.589"/>
    <m/>
    <m/>
  </r>
  <r>
    <s v="HFTOT"/>
    <x v="0"/>
    <x v="3"/>
    <s v="Long-term care (health)"/>
    <s v="HPTOT"/>
    <x v="0"/>
    <s v="MLLNCU"/>
    <x v="2"/>
    <s v="CRI"/>
    <x v="8"/>
    <n v="2020"/>
    <x v="5"/>
    <s v="CRC"/>
    <s v="Costa Rican Colon"/>
    <n v="6"/>
    <s v="Millions"/>
    <m/>
    <m/>
    <n v="16877.217000000001"/>
    <m/>
    <m/>
  </r>
  <r>
    <s v="HFTOT"/>
    <x v="0"/>
    <x v="3"/>
    <s v="Long-term care (health)"/>
    <s v="HPTOT"/>
    <x v="0"/>
    <s v="MLLNCU"/>
    <x v="2"/>
    <s v="CRI"/>
    <x v="8"/>
    <n v="2021"/>
    <x v="6"/>
    <s v="CRC"/>
    <s v="Costa Rican Colon"/>
    <n v="6"/>
    <s v="Millions"/>
    <m/>
    <m/>
    <n v="16594.097000000002"/>
    <m/>
    <m/>
  </r>
  <r>
    <s v="HFTOT"/>
    <x v="0"/>
    <x v="0"/>
    <s v="Current expenditure on health (all functions)"/>
    <s v="HP1"/>
    <x v="1"/>
    <s v="UNPPER"/>
    <x v="4"/>
    <s v="DNK"/>
    <x v="6"/>
    <n v="2015"/>
    <x v="0"/>
    <s v="DKK"/>
    <s v="Danish Krone"/>
    <n v="0"/>
    <s v="Units"/>
    <m/>
    <m/>
    <n v="17050.679"/>
    <m/>
    <m/>
  </r>
  <r>
    <s v="HFTOT"/>
    <x v="0"/>
    <x v="0"/>
    <s v="Current expenditure on health (all functions)"/>
    <s v="HP1"/>
    <x v="1"/>
    <s v="UNPPER"/>
    <x v="4"/>
    <s v="DNK"/>
    <x v="6"/>
    <n v="2016"/>
    <x v="1"/>
    <s v="DKK"/>
    <s v="Danish Krone"/>
    <n v="0"/>
    <s v="Units"/>
    <m/>
    <m/>
    <n v="17288.113000000001"/>
    <m/>
    <m/>
  </r>
  <r>
    <s v="HFTOT"/>
    <x v="0"/>
    <x v="0"/>
    <s v="Current expenditure on health (all functions)"/>
    <s v="HP1"/>
    <x v="1"/>
    <s v="UNPPER"/>
    <x v="4"/>
    <s v="DNK"/>
    <x v="6"/>
    <n v="2017"/>
    <x v="2"/>
    <s v="DKK"/>
    <s v="Danish Krone"/>
    <n v="0"/>
    <s v="Units"/>
    <m/>
    <m/>
    <n v="17602.333999999999"/>
    <m/>
    <m/>
  </r>
  <r>
    <s v="HFTOT"/>
    <x v="0"/>
    <x v="0"/>
    <s v="Current expenditure on health (all functions)"/>
    <s v="HP1"/>
    <x v="1"/>
    <s v="UNPPER"/>
    <x v="4"/>
    <s v="DNK"/>
    <x v="6"/>
    <n v="2018"/>
    <x v="3"/>
    <s v="DKK"/>
    <s v="Danish Krone"/>
    <n v="0"/>
    <s v="Units"/>
    <m/>
    <m/>
    <n v="17866.456999999999"/>
    <m/>
    <m/>
  </r>
  <r>
    <s v="HFTOT"/>
    <x v="0"/>
    <x v="0"/>
    <s v="Current expenditure on health (all functions)"/>
    <s v="HP1"/>
    <x v="1"/>
    <s v="UNPPER"/>
    <x v="4"/>
    <s v="DNK"/>
    <x v="6"/>
    <n v="2019"/>
    <x v="4"/>
    <s v="DKK"/>
    <s v="Danish Krone"/>
    <n v="0"/>
    <s v="Units"/>
    <m/>
    <m/>
    <n v="18319.627"/>
    <m/>
    <m/>
  </r>
  <r>
    <s v="HFTOT"/>
    <x v="0"/>
    <x v="0"/>
    <s v="Current expenditure on health (all functions)"/>
    <s v="HP1"/>
    <x v="1"/>
    <s v="UNPPER"/>
    <x v="4"/>
    <s v="DNK"/>
    <x v="6"/>
    <n v="2020"/>
    <x v="5"/>
    <s v="DKK"/>
    <s v="Danish Krone"/>
    <n v="0"/>
    <s v="Units"/>
    <m/>
    <m/>
    <n v="19474.067999999999"/>
    <m/>
    <m/>
  </r>
  <r>
    <s v="HFTOT"/>
    <x v="0"/>
    <x v="0"/>
    <s v="Current expenditure on health (all functions)"/>
    <s v="HP1"/>
    <x v="1"/>
    <s v="UNPPER"/>
    <x v="4"/>
    <s v="DNK"/>
    <x v="6"/>
    <n v="2021"/>
    <x v="6"/>
    <s v="DKK"/>
    <s v="Danish Krone"/>
    <n v="0"/>
    <s v="Units"/>
    <m/>
    <m/>
    <n v="19927.486000000001"/>
    <m/>
    <m/>
  </r>
  <r>
    <s v="HFTOT"/>
    <x v="0"/>
    <x v="0"/>
    <s v="Current expenditure on health (all functions)"/>
    <s v="HP1"/>
    <x v="1"/>
    <s v="UNPPER"/>
    <x v="4"/>
    <s v="DNK"/>
    <x v="6"/>
    <n v="2022"/>
    <x v="7"/>
    <s v="DKK"/>
    <s v="Danish Krone"/>
    <n v="0"/>
    <s v="Units"/>
    <m/>
    <m/>
    <n v="20400.715"/>
    <s v="P"/>
    <s v="Provisional value"/>
  </r>
  <r>
    <s v="HF1"/>
    <x v="1"/>
    <x v="7"/>
    <s v="Governance and health system and financing administration"/>
    <s v="HPTOT"/>
    <x v="0"/>
    <s v="PARCUR"/>
    <x v="1"/>
    <s v="DNK"/>
    <x v="6"/>
    <n v="2015"/>
    <x v="0"/>
    <s v="PC"/>
    <s v="Percentage"/>
    <n v="0"/>
    <s v="Units"/>
    <m/>
    <m/>
    <n v="4.3479999999999999"/>
    <m/>
    <m/>
  </r>
  <r>
    <s v="HF1"/>
    <x v="1"/>
    <x v="7"/>
    <s v="Governance and health system and financing administration"/>
    <s v="HPTOT"/>
    <x v="0"/>
    <s v="PARCUR"/>
    <x v="1"/>
    <s v="DNK"/>
    <x v="6"/>
    <n v="2016"/>
    <x v="1"/>
    <s v="PC"/>
    <s v="Percentage"/>
    <n v="0"/>
    <s v="Units"/>
    <m/>
    <m/>
    <n v="4.3710000000000004"/>
    <m/>
    <m/>
  </r>
  <r>
    <s v="HF1"/>
    <x v="1"/>
    <x v="7"/>
    <s v="Governance and health system and financing administration"/>
    <s v="HPTOT"/>
    <x v="0"/>
    <s v="PARCUR"/>
    <x v="1"/>
    <s v="DNK"/>
    <x v="6"/>
    <n v="2017"/>
    <x v="2"/>
    <s v="PC"/>
    <s v="Percentage"/>
    <n v="0"/>
    <s v="Units"/>
    <m/>
    <m/>
    <n v="4.3979999999999997"/>
    <m/>
    <m/>
  </r>
  <r>
    <s v="HF1"/>
    <x v="1"/>
    <x v="7"/>
    <s v="Governance and health system and financing administration"/>
    <s v="HPTOT"/>
    <x v="0"/>
    <s v="PARCUR"/>
    <x v="1"/>
    <s v="DNK"/>
    <x v="6"/>
    <n v="2018"/>
    <x v="3"/>
    <s v="PC"/>
    <s v="Percentage"/>
    <n v="0"/>
    <s v="Units"/>
    <m/>
    <m/>
    <n v="4.4630000000000001"/>
    <m/>
    <m/>
  </r>
  <r>
    <s v="HF1"/>
    <x v="1"/>
    <x v="7"/>
    <s v="Governance and health system and financing administration"/>
    <s v="HPTOT"/>
    <x v="0"/>
    <s v="PARCUR"/>
    <x v="1"/>
    <s v="DNK"/>
    <x v="6"/>
    <n v="2019"/>
    <x v="4"/>
    <s v="PC"/>
    <s v="Percentage"/>
    <n v="0"/>
    <s v="Units"/>
    <m/>
    <m/>
    <n v="4.6349999999999998"/>
    <m/>
    <m/>
  </r>
  <r>
    <s v="HF1"/>
    <x v="1"/>
    <x v="7"/>
    <s v="Governance and health system and financing administration"/>
    <s v="HPTOT"/>
    <x v="0"/>
    <s v="PARCUR"/>
    <x v="1"/>
    <s v="DNK"/>
    <x v="6"/>
    <n v="2020"/>
    <x v="5"/>
    <s v="PC"/>
    <s v="Percentage"/>
    <n v="0"/>
    <s v="Units"/>
    <m/>
    <m/>
    <n v="4.7210000000000001"/>
    <m/>
    <m/>
  </r>
  <r>
    <s v="HF1"/>
    <x v="1"/>
    <x v="7"/>
    <s v="Governance and health system and financing administration"/>
    <s v="HPTOT"/>
    <x v="0"/>
    <s v="PARCUR"/>
    <x v="1"/>
    <s v="DNK"/>
    <x v="6"/>
    <n v="2021"/>
    <x v="6"/>
    <s v="PC"/>
    <s v="Percentage"/>
    <n v="0"/>
    <s v="Units"/>
    <m/>
    <m/>
    <n v="4.4960000000000004"/>
    <m/>
    <m/>
  </r>
  <r>
    <s v="HF1"/>
    <x v="1"/>
    <x v="7"/>
    <s v="Governance and health system and financing administration"/>
    <s v="HPTOT"/>
    <x v="0"/>
    <s v="PARCUR"/>
    <x v="1"/>
    <s v="DNK"/>
    <x v="6"/>
    <n v="2022"/>
    <x v="7"/>
    <s v="PC"/>
    <s v="Percentage"/>
    <n v="0"/>
    <s v="Units"/>
    <m/>
    <m/>
    <n v="3.9870000000000001"/>
    <s v="P"/>
    <s v="Provisional value"/>
  </r>
  <r>
    <s v="HF1"/>
    <x v="1"/>
    <x v="5"/>
    <s v="Medical goods (non-specified by function)"/>
    <s v="HPTOT"/>
    <x v="0"/>
    <s v="VALREL"/>
    <x v="3"/>
    <s v="CAN"/>
    <x v="3"/>
    <n v="2015"/>
    <x v="0"/>
    <s v="CAD"/>
    <s v="Canadian Dollar"/>
    <n v="6"/>
    <s v="Millions"/>
    <n v="2015"/>
    <n v="2015"/>
    <n v="14192.379000000001"/>
    <m/>
    <m/>
  </r>
  <r>
    <s v="HF1"/>
    <x v="1"/>
    <x v="5"/>
    <s v="Medical goods (non-specified by function)"/>
    <s v="HPTOT"/>
    <x v="0"/>
    <s v="VALREL"/>
    <x v="3"/>
    <s v="CAN"/>
    <x v="3"/>
    <n v="2016"/>
    <x v="1"/>
    <s v="CAD"/>
    <s v="Canadian Dollar"/>
    <n v="6"/>
    <s v="Millions"/>
    <n v="2015"/>
    <n v="2015"/>
    <n v="14375.242"/>
    <m/>
    <m/>
  </r>
  <r>
    <s v="HF1"/>
    <x v="1"/>
    <x v="5"/>
    <s v="Medical goods (non-specified by function)"/>
    <s v="HPTOT"/>
    <x v="0"/>
    <s v="VALREL"/>
    <x v="3"/>
    <s v="CAN"/>
    <x v="3"/>
    <n v="2017"/>
    <x v="2"/>
    <s v="CAD"/>
    <s v="Canadian Dollar"/>
    <n v="6"/>
    <s v="Millions"/>
    <n v="2015"/>
    <n v="2015"/>
    <n v="14612.476000000001"/>
    <m/>
    <m/>
  </r>
  <r>
    <s v="HF1"/>
    <x v="1"/>
    <x v="5"/>
    <s v="Medical goods (non-specified by function)"/>
    <s v="HPTOT"/>
    <x v="0"/>
    <s v="VALREL"/>
    <x v="3"/>
    <s v="CAN"/>
    <x v="3"/>
    <n v="2018"/>
    <x v="3"/>
    <s v="CAD"/>
    <s v="Canadian Dollar"/>
    <n v="6"/>
    <s v="Millions"/>
    <n v="2015"/>
    <n v="2015"/>
    <n v="14907.130999999999"/>
    <m/>
    <m/>
  </r>
  <r>
    <s v="HF1"/>
    <x v="1"/>
    <x v="5"/>
    <s v="Medical goods (non-specified by function)"/>
    <s v="HPTOT"/>
    <x v="0"/>
    <s v="VALREL"/>
    <x v="3"/>
    <s v="CAN"/>
    <x v="3"/>
    <n v="2019"/>
    <x v="4"/>
    <s v="CAD"/>
    <s v="Canadian Dollar"/>
    <n v="6"/>
    <s v="Millions"/>
    <n v="2015"/>
    <n v="2015"/>
    <n v="15129.692999999999"/>
    <m/>
    <m/>
  </r>
  <r>
    <s v="HF1"/>
    <x v="1"/>
    <x v="5"/>
    <s v="Medical goods (non-specified by function)"/>
    <s v="HPTOT"/>
    <x v="0"/>
    <s v="VALREL"/>
    <x v="3"/>
    <s v="CAN"/>
    <x v="3"/>
    <n v="2020"/>
    <x v="5"/>
    <s v="CAD"/>
    <s v="Canadian Dollar"/>
    <n v="6"/>
    <s v="Millions"/>
    <n v="2015"/>
    <n v="2015"/>
    <n v="15249.094999999999"/>
    <m/>
    <m/>
  </r>
  <r>
    <s v="HF1"/>
    <x v="1"/>
    <x v="5"/>
    <s v="Medical goods (non-specified by function)"/>
    <s v="HPTOT"/>
    <x v="0"/>
    <s v="VALREL"/>
    <x v="3"/>
    <s v="CAN"/>
    <x v="3"/>
    <n v="2021"/>
    <x v="6"/>
    <s v="CAD"/>
    <s v="Canadian Dollar"/>
    <n v="6"/>
    <s v="Millions"/>
    <n v="2015"/>
    <n v="2015"/>
    <n v="15477.710999999999"/>
    <s v="P"/>
    <s v="Provisional value"/>
  </r>
  <r>
    <s v="HF1"/>
    <x v="1"/>
    <x v="5"/>
    <s v="Medical goods (non-specified by function)"/>
    <s v="HPTOT"/>
    <x v="0"/>
    <s v="VALREL"/>
    <x v="3"/>
    <s v="CAN"/>
    <x v="3"/>
    <n v="2022"/>
    <x v="7"/>
    <s v="CAD"/>
    <s v="Canadian Dollar"/>
    <n v="6"/>
    <s v="Millions"/>
    <n v="2015"/>
    <n v="2015"/>
    <n v="15675.782999999999"/>
    <s v="P"/>
    <s v="Provisional value"/>
  </r>
  <r>
    <s v="HFTOT"/>
    <x v="0"/>
    <x v="5"/>
    <s v="Medical goods (non-specified by function)"/>
    <s v="HP7"/>
    <x v="7"/>
    <s v="UNPPER"/>
    <x v="4"/>
    <s v="CRI"/>
    <x v="8"/>
    <n v="2015"/>
    <x v="0"/>
    <s v="CRC"/>
    <s v="Costa Rican Colon"/>
    <n v="0"/>
    <s v="Units"/>
    <m/>
    <m/>
    <n v="214.398"/>
    <m/>
    <m/>
  </r>
  <r>
    <s v="HFTOT"/>
    <x v="0"/>
    <x v="5"/>
    <s v="Medical goods (non-specified by function)"/>
    <s v="HP7"/>
    <x v="7"/>
    <s v="UNPPER"/>
    <x v="4"/>
    <s v="CRI"/>
    <x v="8"/>
    <n v="2016"/>
    <x v="1"/>
    <s v="CRC"/>
    <s v="Costa Rican Colon"/>
    <n v="0"/>
    <s v="Units"/>
    <m/>
    <m/>
    <n v="203.90700000000001"/>
    <m/>
    <m/>
  </r>
  <r>
    <s v="HFTOT"/>
    <x v="0"/>
    <x v="4"/>
    <s v="Ancillary services (non-specified by function)"/>
    <s v="HPTOT"/>
    <x v="0"/>
    <s v="PARCUR"/>
    <x v="1"/>
    <s v="ESP"/>
    <x v="9"/>
    <n v="2015"/>
    <x v="0"/>
    <s v="PC"/>
    <s v="Percentage"/>
    <n v="0"/>
    <s v="Units"/>
    <m/>
    <m/>
    <n v="5.0780000000000003"/>
    <m/>
    <m/>
  </r>
  <r>
    <s v="HFTOT"/>
    <x v="0"/>
    <x v="4"/>
    <s v="Ancillary services (non-specified by function)"/>
    <s v="HPTOT"/>
    <x v="0"/>
    <s v="PARCUR"/>
    <x v="1"/>
    <s v="ESP"/>
    <x v="9"/>
    <n v="2016"/>
    <x v="1"/>
    <s v="PC"/>
    <s v="Percentage"/>
    <n v="0"/>
    <s v="Units"/>
    <m/>
    <m/>
    <n v="5.12"/>
    <m/>
    <m/>
  </r>
  <r>
    <s v="HFTOT"/>
    <x v="0"/>
    <x v="4"/>
    <s v="Ancillary services (non-specified by function)"/>
    <s v="HPTOT"/>
    <x v="0"/>
    <s v="PARCUR"/>
    <x v="1"/>
    <s v="ESP"/>
    <x v="9"/>
    <n v="2017"/>
    <x v="2"/>
    <s v="PC"/>
    <s v="Percentage"/>
    <n v="0"/>
    <s v="Units"/>
    <m/>
    <m/>
    <n v="5.0129999999999999"/>
    <m/>
    <m/>
  </r>
  <r>
    <s v="HFTOT"/>
    <x v="0"/>
    <x v="4"/>
    <s v="Ancillary services (non-specified by function)"/>
    <s v="HPTOT"/>
    <x v="0"/>
    <s v="PARCUR"/>
    <x v="1"/>
    <s v="ESP"/>
    <x v="9"/>
    <n v="2018"/>
    <x v="3"/>
    <s v="PC"/>
    <s v="Percentage"/>
    <n v="0"/>
    <s v="Units"/>
    <m/>
    <m/>
    <n v="4.944"/>
    <m/>
    <m/>
  </r>
  <r>
    <s v="HFTOT"/>
    <x v="0"/>
    <x v="4"/>
    <s v="Ancillary services (non-specified by function)"/>
    <s v="HPTOT"/>
    <x v="0"/>
    <s v="PARCUR"/>
    <x v="1"/>
    <s v="ESP"/>
    <x v="9"/>
    <n v="2019"/>
    <x v="4"/>
    <s v="PC"/>
    <s v="Percentage"/>
    <n v="0"/>
    <s v="Units"/>
    <m/>
    <m/>
    <n v="4.9800000000000004"/>
    <m/>
    <m/>
  </r>
  <r>
    <s v="HFTOT"/>
    <x v="0"/>
    <x v="4"/>
    <s v="Ancillary services (non-specified by function)"/>
    <s v="HPTOT"/>
    <x v="0"/>
    <s v="PARCUR"/>
    <x v="1"/>
    <s v="ESP"/>
    <x v="9"/>
    <n v="2020"/>
    <x v="5"/>
    <s v="PC"/>
    <s v="Percentage"/>
    <n v="0"/>
    <s v="Units"/>
    <m/>
    <m/>
    <n v="5.12"/>
    <m/>
    <m/>
  </r>
  <r>
    <s v="HFTOT"/>
    <x v="0"/>
    <x v="4"/>
    <s v="Ancillary services (non-specified by function)"/>
    <s v="HPTOT"/>
    <x v="0"/>
    <s v="PARCUR"/>
    <x v="1"/>
    <s v="ESP"/>
    <x v="9"/>
    <n v="2021"/>
    <x v="6"/>
    <s v="PC"/>
    <s v="Percentage"/>
    <n v="0"/>
    <s v="Units"/>
    <m/>
    <m/>
    <n v="4.9790000000000001"/>
    <m/>
    <m/>
  </r>
  <r>
    <s v="HF1"/>
    <x v="1"/>
    <x v="0"/>
    <s v="Current expenditure on health (all functions)"/>
    <s v="HP2"/>
    <x v="2"/>
    <s v="VALREL"/>
    <x v="3"/>
    <s v="DNK"/>
    <x v="6"/>
    <n v="2015"/>
    <x v="0"/>
    <s v="DKK"/>
    <s v="Danish Krone"/>
    <n v="6"/>
    <s v="Millions"/>
    <n v="2015"/>
    <n v="2015"/>
    <n v="21764.800999999999"/>
    <m/>
    <m/>
  </r>
  <r>
    <s v="HF1"/>
    <x v="1"/>
    <x v="0"/>
    <s v="Current expenditure on health (all functions)"/>
    <s v="HP2"/>
    <x v="2"/>
    <s v="VALREL"/>
    <x v="3"/>
    <s v="DNK"/>
    <x v="6"/>
    <n v="2016"/>
    <x v="1"/>
    <s v="DKK"/>
    <s v="Danish Krone"/>
    <n v="6"/>
    <s v="Millions"/>
    <n v="2015"/>
    <n v="2015"/>
    <n v="21981.055"/>
    <m/>
    <m/>
  </r>
  <r>
    <s v="HF1"/>
    <x v="1"/>
    <x v="0"/>
    <s v="Current expenditure on health (all functions)"/>
    <s v="HP2"/>
    <x v="2"/>
    <s v="VALREL"/>
    <x v="3"/>
    <s v="DNK"/>
    <x v="6"/>
    <n v="2017"/>
    <x v="2"/>
    <s v="DKK"/>
    <s v="Danish Krone"/>
    <n v="6"/>
    <s v="Millions"/>
    <n v="2015"/>
    <n v="2015"/>
    <n v="21984.696"/>
    <m/>
    <m/>
  </r>
  <r>
    <s v="HF1"/>
    <x v="1"/>
    <x v="0"/>
    <s v="Current expenditure on health (all functions)"/>
    <s v="HP2"/>
    <x v="2"/>
    <s v="VALREL"/>
    <x v="3"/>
    <s v="DNK"/>
    <x v="6"/>
    <n v="2018"/>
    <x v="3"/>
    <s v="DKK"/>
    <s v="Danish Krone"/>
    <n v="6"/>
    <s v="Millions"/>
    <n v="2015"/>
    <n v="2015"/>
    <n v="24050.272000000001"/>
    <m/>
    <m/>
  </r>
  <r>
    <s v="HF1"/>
    <x v="1"/>
    <x v="0"/>
    <s v="Current expenditure on health (all functions)"/>
    <s v="HP2"/>
    <x v="2"/>
    <s v="VALREL"/>
    <x v="3"/>
    <s v="DNK"/>
    <x v="6"/>
    <n v="2019"/>
    <x v="4"/>
    <s v="DKK"/>
    <s v="Danish Krone"/>
    <n v="6"/>
    <s v="Millions"/>
    <n v="2015"/>
    <n v="2015"/>
    <n v="24306.52"/>
    <m/>
    <m/>
  </r>
  <r>
    <s v="HF1"/>
    <x v="1"/>
    <x v="0"/>
    <s v="Current expenditure on health (all functions)"/>
    <s v="HP2"/>
    <x v="2"/>
    <s v="VALREL"/>
    <x v="3"/>
    <s v="DNK"/>
    <x v="6"/>
    <n v="2020"/>
    <x v="5"/>
    <s v="DKK"/>
    <s v="Danish Krone"/>
    <n v="6"/>
    <s v="Millions"/>
    <n v="2015"/>
    <n v="2015"/>
    <n v="24624.677"/>
    <m/>
    <m/>
  </r>
  <r>
    <s v="HF1"/>
    <x v="1"/>
    <x v="0"/>
    <s v="Current expenditure on health (all functions)"/>
    <s v="HP2"/>
    <x v="2"/>
    <s v="VALREL"/>
    <x v="3"/>
    <s v="DNK"/>
    <x v="6"/>
    <n v="2021"/>
    <x v="6"/>
    <s v="DKK"/>
    <s v="Danish Krone"/>
    <n v="6"/>
    <s v="Millions"/>
    <n v="2015"/>
    <n v="2015"/>
    <n v="24981.550999999999"/>
    <m/>
    <m/>
  </r>
  <r>
    <s v="HF1"/>
    <x v="1"/>
    <x v="0"/>
    <s v="Current expenditure on health (all functions)"/>
    <s v="HP2"/>
    <x v="2"/>
    <s v="VALREL"/>
    <x v="3"/>
    <s v="DNK"/>
    <x v="6"/>
    <n v="2022"/>
    <x v="7"/>
    <s v="DKK"/>
    <s v="Danish Krone"/>
    <n v="6"/>
    <s v="Millions"/>
    <n v="2015"/>
    <n v="2015"/>
    <n v="24710.616000000002"/>
    <s v="P"/>
    <s v="Provisional value"/>
  </r>
  <r>
    <s v="HF2HF3"/>
    <x v="2"/>
    <x v="2"/>
    <s v="Outpatient curative and rehabilitative care"/>
    <s v="HPTOT"/>
    <x v="0"/>
    <s v="PARCUR"/>
    <x v="1"/>
    <s v="FIN"/>
    <x v="11"/>
    <n v="2015"/>
    <x v="0"/>
    <s v="PC"/>
    <s v="Percentage"/>
    <n v="0"/>
    <s v="Units"/>
    <m/>
    <m/>
    <n v="8.1199999999999992"/>
    <m/>
    <m/>
  </r>
  <r>
    <s v="HF2HF3"/>
    <x v="2"/>
    <x v="2"/>
    <s v="Outpatient curative and rehabilitative care"/>
    <s v="HPTOT"/>
    <x v="0"/>
    <s v="PARCUR"/>
    <x v="1"/>
    <s v="FIN"/>
    <x v="11"/>
    <n v="2016"/>
    <x v="1"/>
    <s v="PC"/>
    <s v="Percentage"/>
    <n v="0"/>
    <s v="Units"/>
    <m/>
    <m/>
    <n v="8.2840000000000007"/>
    <m/>
    <m/>
  </r>
  <r>
    <s v="HF2HF3"/>
    <x v="2"/>
    <x v="2"/>
    <s v="Outpatient curative and rehabilitative care"/>
    <s v="HPTOT"/>
    <x v="0"/>
    <s v="PARCUR"/>
    <x v="1"/>
    <s v="FIN"/>
    <x v="11"/>
    <n v="2017"/>
    <x v="2"/>
    <s v="PC"/>
    <s v="Percentage"/>
    <n v="0"/>
    <s v="Units"/>
    <m/>
    <m/>
    <n v="8.3030000000000008"/>
    <m/>
    <m/>
  </r>
  <r>
    <s v="HF2HF3"/>
    <x v="2"/>
    <x v="2"/>
    <s v="Outpatient curative and rehabilitative care"/>
    <s v="HPTOT"/>
    <x v="0"/>
    <s v="PARCUR"/>
    <x v="1"/>
    <s v="FIN"/>
    <x v="11"/>
    <n v="2018"/>
    <x v="3"/>
    <s v="PC"/>
    <s v="Percentage"/>
    <n v="0"/>
    <s v="Units"/>
    <m/>
    <m/>
    <n v="7.93"/>
    <m/>
    <m/>
  </r>
  <r>
    <s v="HF2HF3"/>
    <x v="2"/>
    <x v="2"/>
    <s v="Outpatient curative and rehabilitative care"/>
    <s v="HPTOT"/>
    <x v="0"/>
    <s v="PARCUR"/>
    <x v="1"/>
    <s v="FIN"/>
    <x v="11"/>
    <n v="2019"/>
    <x v="4"/>
    <s v="PC"/>
    <s v="Percentage"/>
    <n v="0"/>
    <s v="Units"/>
    <m/>
    <m/>
    <n v="7.4189999999999996"/>
    <m/>
    <m/>
  </r>
  <r>
    <s v="HF2HF3"/>
    <x v="2"/>
    <x v="2"/>
    <s v="Outpatient curative and rehabilitative care"/>
    <s v="HPTOT"/>
    <x v="0"/>
    <s v="PARCUR"/>
    <x v="1"/>
    <s v="FIN"/>
    <x v="11"/>
    <n v="2020"/>
    <x v="5"/>
    <s v="PC"/>
    <s v="Percentage"/>
    <n v="0"/>
    <s v="Units"/>
    <m/>
    <m/>
    <n v="7.165"/>
    <m/>
    <m/>
  </r>
  <r>
    <s v="HF2HF3"/>
    <x v="2"/>
    <x v="2"/>
    <s v="Outpatient curative and rehabilitative care"/>
    <s v="HPTOT"/>
    <x v="0"/>
    <s v="PARCUR"/>
    <x v="1"/>
    <s v="FIN"/>
    <x v="11"/>
    <n v="2021"/>
    <x v="6"/>
    <s v="PC"/>
    <s v="Percentage"/>
    <n v="0"/>
    <s v="Units"/>
    <m/>
    <m/>
    <n v="6.7060000000000004"/>
    <m/>
    <m/>
  </r>
  <r>
    <s v="HF3"/>
    <x v="4"/>
    <x v="3"/>
    <s v="Long-term care (health)"/>
    <s v="HPTOT"/>
    <x v="0"/>
    <s v="UNPPER"/>
    <x v="4"/>
    <s v="CHE"/>
    <x v="5"/>
    <n v="2015"/>
    <x v="0"/>
    <s v="CHF"/>
    <s v="Swiss Franc"/>
    <n v="0"/>
    <s v="Units"/>
    <m/>
    <m/>
    <n v="552.25900000000001"/>
    <m/>
    <m/>
  </r>
  <r>
    <s v="HF3"/>
    <x v="4"/>
    <x v="3"/>
    <s v="Long-term care (health)"/>
    <s v="HPTOT"/>
    <x v="0"/>
    <s v="UNPPER"/>
    <x v="4"/>
    <s v="CHE"/>
    <x v="5"/>
    <n v="2016"/>
    <x v="1"/>
    <s v="CHF"/>
    <s v="Swiss Franc"/>
    <n v="0"/>
    <s v="Units"/>
    <m/>
    <m/>
    <n v="541.66099999999994"/>
    <m/>
    <m/>
  </r>
  <r>
    <s v="HF3"/>
    <x v="4"/>
    <x v="3"/>
    <s v="Long-term care (health)"/>
    <s v="HPTOT"/>
    <x v="0"/>
    <s v="UNPPER"/>
    <x v="4"/>
    <s v="CHE"/>
    <x v="5"/>
    <n v="2017"/>
    <x v="2"/>
    <s v="CHF"/>
    <s v="Swiss Franc"/>
    <n v="0"/>
    <s v="Units"/>
    <m/>
    <m/>
    <n v="572.69600000000003"/>
    <m/>
    <m/>
  </r>
  <r>
    <s v="HF3"/>
    <x v="4"/>
    <x v="3"/>
    <s v="Long-term care (health)"/>
    <s v="HPTOT"/>
    <x v="0"/>
    <s v="UNPPER"/>
    <x v="4"/>
    <s v="CHE"/>
    <x v="5"/>
    <n v="2018"/>
    <x v="3"/>
    <s v="CHF"/>
    <s v="Swiss Franc"/>
    <n v="0"/>
    <s v="Units"/>
    <m/>
    <m/>
    <n v="577.28399999999999"/>
    <m/>
    <m/>
  </r>
  <r>
    <s v="HF3"/>
    <x v="4"/>
    <x v="3"/>
    <s v="Long-term care (health)"/>
    <s v="HPTOT"/>
    <x v="0"/>
    <s v="UNPPER"/>
    <x v="4"/>
    <s v="CHE"/>
    <x v="5"/>
    <n v="2019"/>
    <x v="4"/>
    <s v="CHF"/>
    <s v="Swiss Franc"/>
    <n v="0"/>
    <s v="Units"/>
    <m/>
    <m/>
    <n v="598.55399999999997"/>
    <m/>
    <m/>
  </r>
  <r>
    <s v="HF3"/>
    <x v="4"/>
    <x v="3"/>
    <s v="Long-term care (health)"/>
    <s v="HPTOT"/>
    <x v="0"/>
    <s v="UNPPER"/>
    <x v="4"/>
    <s v="CHE"/>
    <x v="5"/>
    <n v="2020"/>
    <x v="5"/>
    <s v="CHF"/>
    <s v="Swiss Franc"/>
    <n v="0"/>
    <s v="Units"/>
    <m/>
    <m/>
    <n v="580.33199999999999"/>
    <m/>
    <m/>
  </r>
  <r>
    <s v="HF3"/>
    <x v="4"/>
    <x v="3"/>
    <s v="Long-term care (health)"/>
    <s v="HPTOT"/>
    <x v="0"/>
    <s v="UNPPER"/>
    <x v="4"/>
    <s v="CHE"/>
    <x v="5"/>
    <n v="2021"/>
    <x v="6"/>
    <s v="CHF"/>
    <s v="Swiss Franc"/>
    <n v="0"/>
    <s v="Units"/>
    <m/>
    <m/>
    <n v="561.62900000000002"/>
    <m/>
    <m/>
  </r>
  <r>
    <s v="HF1"/>
    <x v="1"/>
    <x v="0"/>
    <s v="Current expenditure on health (all functions)"/>
    <s v="HP4"/>
    <x v="4"/>
    <s v="VALREL"/>
    <x v="3"/>
    <s v="AUT"/>
    <x v="1"/>
    <n v="2015"/>
    <x v="0"/>
    <s v="EUR"/>
    <s v="Euro"/>
    <n v="6"/>
    <s v="Millions"/>
    <n v="2015"/>
    <n v="2015"/>
    <n v="712.52099999999996"/>
    <m/>
    <m/>
  </r>
  <r>
    <s v="HF1"/>
    <x v="1"/>
    <x v="0"/>
    <s v="Current expenditure on health (all functions)"/>
    <s v="HP4"/>
    <x v="4"/>
    <s v="VALREL"/>
    <x v="3"/>
    <s v="AUT"/>
    <x v="1"/>
    <n v="2016"/>
    <x v="1"/>
    <s v="EUR"/>
    <s v="Euro"/>
    <n v="6"/>
    <s v="Millions"/>
    <n v="2015"/>
    <n v="2015"/>
    <n v="721.01300000000003"/>
    <m/>
    <m/>
  </r>
  <r>
    <s v="HF1"/>
    <x v="1"/>
    <x v="0"/>
    <s v="Current expenditure on health (all functions)"/>
    <s v="HP4"/>
    <x v="4"/>
    <s v="VALREL"/>
    <x v="3"/>
    <s v="AUT"/>
    <x v="1"/>
    <n v="2017"/>
    <x v="2"/>
    <s v="EUR"/>
    <s v="Euro"/>
    <n v="6"/>
    <s v="Millions"/>
    <n v="2015"/>
    <n v="2015"/>
    <n v="726.346"/>
    <m/>
    <m/>
  </r>
  <r>
    <s v="HF1"/>
    <x v="1"/>
    <x v="0"/>
    <s v="Current expenditure on health (all functions)"/>
    <s v="HP4"/>
    <x v="4"/>
    <s v="VALREL"/>
    <x v="3"/>
    <s v="AUT"/>
    <x v="1"/>
    <n v="2018"/>
    <x v="3"/>
    <s v="EUR"/>
    <s v="Euro"/>
    <n v="6"/>
    <s v="Millions"/>
    <n v="2015"/>
    <n v="2015"/>
    <n v="749.27300000000002"/>
    <m/>
    <m/>
  </r>
  <r>
    <s v="HF1"/>
    <x v="1"/>
    <x v="0"/>
    <s v="Current expenditure on health (all functions)"/>
    <s v="HP4"/>
    <x v="4"/>
    <s v="VALREL"/>
    <x v="3"/>
    <s v="AUT"/>
    <x v="1"/>
    <n v="2019"/>
    <x v="4"/>
    <s v="EUR"/>
    <s v="Euro"/>
    <n v="6"/>
    <s v="Millions"/>
    <n v="2015"/>
    <n v="2015"/>
    <n v="756.57799999999997"/>
    <m/>
    <m/>
  </r>
  <r>
    <s v="HF1"/>
    <x v="1"/>
    <x v="0"/>
    <s v="Current expenditure on health (all functions)"/>
    <s v="HP4"/>
    <x v="4"/>
    <s v="VALREL"/>
    <x v="3"/>
    <s v="AUT"/>
    <x v="1"/>
    <n v="2020"/>
    <x v="5"/>
    <s v="EUR"/>
    <s v="Euro"/>
    <n v="6"/>
    <s v="Millions"/>
    <n v="2015"/>
    <n v="2015"/>
    <n v="771.07600000000002"/>
    <m/>
    <m/>
  </r>
  <r>
    <s v="HF1"/>
    <x v="1"/>
    <x v="0"/>
    <s v="Current expenditure on health (all functions)"/>
    <s v="HP4"/>
    <x v="4"/>
    <s v="VALREL"/>
    <x v="3"/>
    <s v="AUT"/>
    <x v="1"/>
    <n v="2021"/>
    <x v="6"/>
    <s v="EUR"/>
    <s v="Euro"/>
    <n v="6"/>
    <s v="Millions"/>
    <n v="2015"/>
    <n v="2015"/>
    <n v="788.03300000000002"/>
    <m/>
    <m/>
  </r>
  <r>
    <s v="HFTOT"/>
    <x v="0"/>
    <x v="2"/>
    <s v="Outpatient curative and rehabilitative care"/>
    <s v="HP1"/>
    <x v="1"/>
    <s v="PPPPER"/>
    <x v="5"/>
    <s v="FIN"/>
    <x v="11"/>
    <n v="2015"/>
    <x v="0"/>
    <s v="USD"/>
    <s v="US Dollar"/>
    <n v="0"/>
    <s v="Units"/>
    <m/>
    <m/>
    <n v="575.32299999999998"/>
    <m/>
    <m/>
  </r>
  <r>
    <s v="HFTOT"/>
    <x v="0"/>
    <x v="2"/>
    <s v="Outpatient curative and rehabilitative care"/>
    <s v="HP1"/>
    <x v="1"/>
    <s v="PPPPER"/>
    <x v="5"/>
    <s v="FIN"/>
    <x v="11"/>
    <n v="2016"/>
    <x v="1"/>
    <s v="USD"/>
    <s v="US Dollar"/>
    <n v="0"/>
    <s v="Units"/>
    <m/>
    <m/>
    <n v="605.24900000000002"/>
    <m/>
    <m/>
  </r>
  <r>
    <s v="HFTOT"/>
    <x v="0"/>
    <x v="2"/>
    <s v="Outpatient curative and rehabilitative care"/>
    <s v="HP1"/>
    <x v="1"/>
    <s v="PPPPER"/>
    <x v="5"/>
    <s v="FIN"/>
    <x v="11"/>
    <n v="2017"/>
    <x v="2"/>
    <s v="USD"/>
    <s v="US Dollar"/>
    <n v="0"/>
    <s v="Units"/>
    <m/>
    <m/>
    <n v="657.80899999999997"/>
    <m/>
    <m/>
  </r>
  <r>
    <s v="HFTOT"/>
    <x v="0"/>
    <x v="2"/>
    <s v="Outpatient curative and rehabilitative care"/>
    <s v="HP1"/>
    <x v="1"/>
    <s v="PPPPER"/>
    <x v="5"/>
    <s v="FIN"/>
    <x v="11"/>
    <n v="2018"/>
    <x v="3"/>
    <s v="USD"/>
    <s v="US Dollar"/>
    <n v="0"/>
    <s v="Units"/>
    <m/>
    <m/>
    <n v="718.09799999999996"/>
    <m/>
    <m/>
  </r>
  <r>
    <s v="HFTOT"/>
    <x v="0"/>
    <x v="2"/>
    <s v="Outpatient curative and rehabilitative care"/>
    <s v="HP1"/>
    <x v="1"/>
    <s v="PPPPER"/>
    <x v="5"/>
    <s v="FIN"/>
    <x v="11"/>
    <n v="2019"/>
    <x v="4"/>
    <s v="USD"/>
    <s v="US Dollar"/>
    <n v="0"/>
    <s v="Units"/>
    <m/>
    <m/>
    <n v="714.48"/>
    <m/>
    <m/>
  </r>
  <r>
    <s v="HFTOT"/>
    <x v="0"/>
    <x v="2"/>
    <s v="Outpatient curative and rehabilitative care"/>
    <s v="HP1"/>
    <x v="1"/>
    <s v="PPPPER"/>
    <x v="5"/>
    <s v="FIN"/>
    <x v="11"/>
    <n v="2020"/>
    <x v="5"/>
    <s v="USD"/>
    <s v="US Dollar"/>
    <n v="0"/>
    <s v="Units"/>
    <m/>
    <m/>
    <n v="799.20799999999997"/>
    <m/>
    <m/>
  </r>
  <r>
    <s v="HFTOT"/>
    <x v="0"/>
    <x v="2"/>
    <s v="Outpatient curative and rehabilitative care"/>
    <s v="HP1"/>
    <x v="1"/>
    <s v="PPPPER"/>
    <x v="5"/>
    <s v="FIN"/>
    <x v="11"/>
    <n v="2021"/>
    <x v="6"/>
    <s v="USD"/>
    <s v="US Dollar"/>
    <n v="0"/>
    <s v="Units"/>
    <m/>
    <m/>
    <n v="1049.1690000000001"/>
    <m/>
    <m/>
  </r>
  <r>
    <s v="HF2HF3"/>
    <x v="2"/>
    <x v="0"/>
    <s v="Current expenditure on health (all functions)"/>
    <s v="HP1"/>
    <x v="1"/>
    <s v="VALREL"/>
    <x v="3"/>
    <s v="FIN"/>
    <x v="11"/>
    <n v="2015"/>
    <x v="0"/>
    <s v="EUR"/>
    <s v="Euro"/>
    <n v="6"/>
    <s v="Millions"/>
    <n v="2015"/>
    <n v="2015"/>
    <n v="367.94499999999999"/>
    <m/>
    <m/>
  </r>
  <r>
    <s v="HF2HF3"/>
    <x v="2"/>
    <x v="0"/>
    <s v="Current expenditure on health (all functions)"/>
    <s v="HP1"/>
    <x v="1"/>
    <s v="VALREL"/>
    <x v="3"/>
    <s v="FIN"/>
    <x v="11"/>
    <n v="2016"/>
    <x v="1"/>
    <s v="EUR"/>
    <s v="Euro"/>
    <n v="6"/>
    <s v="Millions"/>
    <n v="2015"/>
    <n v="2015"/>
    <n v="406.02300000000002"/>
    <m/>
    <m/>
  </r>
  <r>
    <s v="HF2HF3"/>
    <x v="2"/>
    <x v="0"/>
    <s v="Current expenditure on health (all functions)"/>
    <s v="HP1"/>
    <x v="1"/>
    <s v="VALREL"/>
    <x v="3"/>
    <s v="FIN"/>
    <x v="11"/>
    <n v="2017"/>
    <x v="2"/>
    <s v="EUR"/>
    <s v="Euro"/>
    <n v="6"/>
    <s v="Millions"/>
    <n v="2015"/>
    <n v="2015"/>
    <n v="434.46499999999997"/>
    <m/>
    <m/>
  </r>
  <r>
    <s v="HF2HF3"/>
    <x v="2"/>
    <x v="0"/>
    <s v="Current expenditure on health (all functions)"/>
    <s v="HP1"/>
    <x v="1"/>
    <s v="VALREL"/>
    <x v="3"/>
    <s v="FIN"/>
    <x v="11"/>
    <n v="2018"/>
    <x v="3"/>
    <s v="EUR"/>
    <s v="Euro"/>
    <n v="6"/>
    <s v="Millions"/>
    <n v="2015"/>
    <n v="2015"/>
    <n v="449.04500000000002"/>
    <m/>
    <m/>
  </r>
  <r>
    <s v="HF2HF3"/>
    <x v="2"/>
    <x v="0"/>
    <s v="Current expenditure on health (all functions)"/>
    <s v="HP1"/>
    <x v="1"/>
    <s v="VALREL"/>
    <x v="3"/>
    <s v="FIN"/>
    <x v="11"/>
    <n v="2019"/>
    <x v="4"/>
    <s v="EUR"/>
    <s v="Euro"/>
    <n v="6"/>
    <s v="Millions"/>
    <n v="2015"/>
    <n v="2015"/>
    <n v="463.63799999999998"/>
    <m/>
    <m/>
  </r>
  <r>
    <s v="HF2HF3"/>
    <x v="2"/>
    <x v="0"/>
    <s v="Current expenditure on health (all functions)"/>
    <s v="HP1"/>
    <x v="1"/>
    <s v="VALREL"/>
    <x v="3"/>
    <s v="FIN"/>
    <x v="11"/>
    <n v="2020"/>
    <x v="5"/>
    <s v="EUR"/>
    <s v="Euro"/>
    <n v="6"/>
    <s v="Millions"/>
    <n v="2015"/>
    <n v="2015"/>
    <n v="414.19799999999998"/>
    <m/>
    <m/>
  </r>
  <r>
    <s v="HF2HF3"/>
    <x v="2"/>
    <x v="0"/>
    <s v="Current expenditure on health (all functions)"/>
    <s v="HP1"/>
    <x v="1"/>
    <s v="VALREL"/>
    <x v="3"/>
    <s v="FIN"/>
    <x v="11"/>
    <n v="2021"/>
    <x v="6"/>
    <s v="EUR"/>
    <s v="Euro"/>
    <n v="6"/>
    <s v="Millions"/>
    <n v="2015"/>
    <n v="2015"/>
    <n v="352.42500000000001"/>
    <m/>
    <m/>
  </r>
  <r>
    <s v="HF3"/>
    <x v="4"/>
    <x v="0"/>
    <s v="Current expenditure on health (all functions)"/>
    <s v="HP9"/>
    <x v="9"/>
    <s v="PARPIB"/>
    <x v="0"/>
    <s v="CHE"/>
    <x v="5"/>
    <n v="2015"/>
    <x v="0"/>
    <s v="PC"/>
    <s v="Percentage"/>
    <n v="0"/>
    <s v="Units"/>
    <m/>
    <m/>
    <n v="0.06"/>
    <m/>
    <m/>
  </r>
  <r>
    <s v="HF3"/>
    <x v="4"/>
    <x v="0"/>
    <s v="Current expenditure on health (all functions)"/>
    <s v="HP9"/>
    <x v="9"/>
    <s v="PARPIB"/>
    <x v="0"/>
    <s v="CHE"/>
    <x v="5"/>
    <n v="2016"/>
    <x v="1"/>
    <s v="PC"/>
    <s v="Percentage"/>
    <n v="0"/>
    <s v="Units"/>
    <m/>
    <m/>
    <n v="6.9000000000000006E-2"/>
    <m/>
    <m/>
  </r>
  <r>
    <s v="HF3"/>
    <x v="4"/>
    <x v="0"/>
    <s v="Current expenditure on health (all functions)"/>
    <s v="HP9"/>
    <x v="9"/>
    <s v="PARPIB"/>
    <x v="0"/>
    <s v="CHE"/>
    <x v="5"/>
    <n v="2017"/>
    <x v="2"/>
    <s v="PC"/>
    <s v="Percentage"/>
    <n v="0"/>
    <s v="Units"/>
    <m/>
    <m/>
    <n v="8.2000000000000003E-2"/>
    <m/>
    <m/>
  </r>
  <r>
    <s v="HF3"/>
    <x v="4"/>
    <x v="0"/>
    <s v="Current expenditure on health (all functions)"/>
    <s v="HP9"/>
    <x v="9"/>
    <s v="PARPIB"/>
    <x v="0"/>
    <s v="CHE"/>
    <x v="5"/>
    <n v="2018"/>
    <x v="3"/>
    <s v="PC"/>
    <s v="Percentage"/>
    <n v="0"/>
    <s v="Units"/>
    <m/>
    <m/>
    <n v="8.1000000000000003E-2"/>
    <m/>
    <m/>
  </r>
  <r>
    <s v="HF3"/>
    <x v="4"/>
    <x v="0"/>
    <s v="Current expenditure on health (all functions)"/>
    <s v="HP9"/>
    <x v="9"/>
    <s v="PARPIB"/>
    <x v="0"/>
    <s v="CHE"/>
    <x v="5"/>
    <n v="2019"/>
    <x v="4"/>
    <s v="PC"/>
    <s v="Percentage"/>
    <n v="0"/>
    <s v="Units"/>
    <m/>
    <m/>
    <n v="8.6999999999999994E-2"/>
    <m/>
    <m/>
  </r>
  <r>
    <s v="HF3"/>
    <x v="4"/>
    <x v="0"/>
    <s v="Current expenditure on health (all functions)"/>
    <s v="HP9"/>
    <x v="9"/>
    <s v="PARPIB"/>
    <x v="0"/>
    <s v="CHE"/>
    <x v="5"/>
    <n v="2020"/>
    <x v="5"/>
    <s v="PC"/>
    <s v="Percentage"/>
    <n v="0"/>
    <s v="Units"/>
    <m/>
    <m/>
    <n v="8.1000000000000003E-2"/>
    <m/>
    <m/>
  </r>
  <r>
    <s v="HF3"/>
    <x v="4"/>
    <x v="0"/>
    <s v="Current expenditure on health (all functions)"/>
    <s v="HP9"/>
    <x v="9"/>
    <s v="PARPIB"/>
    <x v="0"/>
    <s v="CHE"/>
    <x v="5"/>
    <n v="2021"/>
    <x v="6"/>
    <s v="PC"/>
    <s v="Percentage"/>
    <n v="0"/>
    <s v="Units"/>
    <m/>
    <m/>
    <n v="6.7000000000000004E-2"/>
    <m/>
    <m/>
  </r>
  <r>
    <s v="HF2"/>
    <x v="3"/>
    <x v="0"/>
    <s v="Current expenditure on health (all functions)"/>
    <s v="HP7"/>
    <x v="7"/>
    <s v="UNPPER"/>
    <x v="4"/>
    <s v="CHE"/>
    <x v="5"/>
    <n v="2015"/>
    <x v="0"/>
    <s v="CHF"/>
    <s v="Swiss Franc"/>
    <n v="0"/>
    <s v="Units"/>
    <m/>
    <m/>
    <n v="76.11"/>
    <m/>
    <m/>
  </r>
  <r>
    <s v="HF2"/>
    <x v="3"/>
    <x v="0"/>
    <s v="Current expenditure on health (all functions)"/>
    <s v="HP7"/>
    <x v="7"/>
    <s v="UNPPER"/>
    <x v="4"/>
    <s v="CHE"/>
    <x v="5"/>
    <n v="2016"/>
    <x v="1"/>
    <s v="CHF"/>
    <s v="Swiss Franc"/>
    <n v="0"/>
    <s v="Units"/>
    <m/>
    <m/>
    <n v="79.762"/>
    <m/>
    <m/>
  </r>
  <r>
    <s v="HF2"/>
    <x v="3"/>
    <x v="0"/>
    <s v="Current expenditure on health (all functions)"/>
    <s v="HP7"/>
    <x v="7"/>
    <s v="UNPPER"/>
    <x v="4"/>
    <s v="CHE"/>
    <x v="5"/>
    <n v="2017"/>
    <x v="2"/>
    <s v="CHF"/>
    <s v="Swiss Franc"/>
    <n v="0"/>
    <s v="Units"/>
    <m/>
    <m/>
    <n v="80.632999999999996"/>
    <m/>
    <m/>
  </r>
  <r>
    <s v="HF2"/>
    <x v="3"/>
    <x v="0"/>
    <s v="Current expenditure on health (all functions)"/>
    <s v="HP7"/>
    <x v="7"/>
    <s v="UNPPER"/>
    <x v="4"/>
    <s v="CHE"/>
    <x v="5"/>
    <n v="2018"/>
    <x v="3"/>
    <s v="CHF"/>
    <s v="Swiss Franc"/>
    <n v="0"/>
    <s v="Units"/>
    <m/>
    <m/>
    <n v="92.822000000000003"/>
    <m/>
    <m/>
  </r>
  <r>
    <s v="HF2"/>
    <x v="3"/>
    <x v="0"/>
    <s v="Current expenditure on health (all functions)"/>
    <s v="HP7"/>
    <x v="7"/>
    <s v="UNPPER"/>
    <x v="4"/>
    <s v="CHE"/>
    <x v="5"/>
    <n v="2019"/>
    <x v="4"/>
    <s v="CHF"/>
    <s v="Swiss Franc"/>
    <n v="0"/>
    <s v="Units"/>
    <m/>
    <m/>
    <n v="96.373000000000005"/>
    <m/>
    <m/>
  </r>
  <r>
    <s v="HF2"/>
    <x v="3"/>
    <x v="0"/>
    <s v="Current expenditure on health (all functions)"/>
    <s v="HP7"/>
    <x v="7"/>
    <s v="UNPPER"/>
    <x v="4"/>
    <s v="CHE"/>
    <x v="5"/>
    <n v="2020"/>
    <x v="5"/>
    <s v="CHF"/>
    <s v="Swiss Franc"/>
    <n v="0"/>
    <s v="Units"/>
    <m/>
    <m/>
    <n v="100.07599999999999"/>
    <m/>
    <m/>
  </r>
  <r>
    <s v="HF2"/>
    <x v="3"/>
    <x v="0"/>
    <s v="Current expenditure on health (all functions)"/>
    <s v="HP7"/>
    <x v="7"/>
    <s v="UNPPER"/>
    <x v="4"/>
    <s v="CHE"/>
    <x v="5"/>
    <n v="2021"/>
    <x v="6"/>
    <s v="CHF"/>
    <s v="Swiss Franc"/>
    <n v="0"/>
    <s v="Units"/>
    <m/>
    <m/>
    <n v="96.92"/>
    <m/>
    <m/>
  </r>
  <r>
    <s v="HF1"/>
    <x v="1"/>
    <x v="4"/>
    <s v="Ancillary services (non-specified by function)"/>
    <s v="HPTOT"/>
    <x v="0"/>
    <s v="UNPPER"/>
    <x v="4"/>
    <s v="CRI"/>
    <x v="8"/>
    <n v="2015"/>
    <x v="0"/>
    <s v="CRC"/>
    <s v="Costa Rican Colon"/>
    <n v="0"/>
    <s v="Units"/>
    <m/>
    <m/>
    <n v="22263.445"/>
    <m/>
    <m/>
  </r>
  <r>
    <s v="HF1"/>
    <x v="1"/>
    <x v="4"/>
    <s v="Ancillary services (non-specified by function)"/>
    <s v="HPTOT"/>
    <x v="0"/>
    <s v="UNPPER"/>
    <x v="4"/>
    <s v="CRI"/>
    <x v="8"/>
    <n v="2016"/>
    <x v="1"/>
    <s v="CRC"/>
    <s v="Costa Rican Colon"/>
    <n v="0"/>
    <s v="Units"/>
    <m/>
    <m/>
    <n v="30292.298999999999"/>
    <m/>
    <m/>
  </r>
  <r>
    <s v="HF1"/>
    <x v="1"/>
    <x v="4"/>
    <s v="Ancillary services (non-specified by function)"/>
    <s v="HPTOT"/>
    <x v="0"/>
    <s v="UNPPER"/>
    <x v="4"/>
    <s v="CRI"/>
    <x v="8"/>
    <n v="2017"/>
    <x v="2"/>
    <s v="CRC"/>
    <s v="Costa Rican Colon"/>
    <n v="0"/>
    <s v="Units"/>
    <m/>
    <m/>
    <n v="1531.9839999999999"/>
    <m/>
    <m/>
  </r>
  <r>
    <s v="HF1"/>
    <x v="1"/>
    <x v="4"/>
    <s v="Ancillary services (non-specified by function)"/>
    <s v="HPTOT"/>
    <x v="0"/>
    <s v="UNPPER"/>
    <x v="4"/>
    <s v="CRI"/>
    <x v="8"/>
    <n v="2018"/>
    <x v="3"/>
    <s v="CRC"/>
    <s v="Costa Rican Colon"/>
    <n v="0"/>
    <s v="Units"/>
    <m/>
    <m/>
    <n v="1774.825"/>
    <s v="B"/>
    <s v="Break"/>
  </r>
  <r>
    <s v="HF1"/>
    <x v="1"/>
    <x v="4"/>
    <s v="Ancillary services (non-specified by function)"/>
    <s v="HPTOT"/>
    <x v="0"/>
    <s v="UNPPER"/>
    <x v="4"/>
    <s v="CRI"/>
    <x v="8"/>
    <n v="2019"/>
    <x v="4"/>
    <s v="CRC"/>
    <s v="Costa Rican Colon"/>
    <n v="0"/>
    <s v="Units"/>
    <m/>
    <m/>
    <n v="1834.5050000000001"/>
    <m/>
    <m/>
  </r>
  <r>
    <s v="HF1"/>
    <x v="1"/>
    <x v="4"/>
    <s v="Ancillary services (non-specified by function)"/>
    <s v="HPTOT"/>
    <x v="0"/>
    <s v="UNPPER"/>
    <x v="4"/>
    <s v="CRI"/>
    <x v="8"/>
    <n v="2020"/>
    <x v="5"/>
    <s v="CRC"/>
    <s v="Costa Rican Colon"/>
    <n v="0"/>
    <s v="Units"/>
    <m/>
    <m/>
    <n v="1563.9459999999999"/>
    <m/>
    <m/>
  </r>
  <r>
    <s v="HF1"/>
    <x v="1"/>
    <x v="4"/>
    <s v="Ancillary services (non-specified by function)"/>
    <s v="HPTOT"/>
    <x v="0"/>
    <s v="UNPPER"/>
    <x v="4"/>
    <s v="CRI"/>
    <x v="8"/>
    <n v="2021"/>
    <x v="6"/>
    <s v="CRC"/>
    <s v="Costa Rican Colon"/>
    <n v="0"/>
    <s v="Units"/>
    <m/>
    <m/>
    <n v="1946.6320000000001"/>
    <m/>
    <m/>
  </r>
  <r>
    <s v="HF2HF3"/>
    <x v="2"/>
    <x v="0"/>
    <s v="Current expenditure on health (all functions)"/>
    <s v="HPTOT"/>
    <x v="0"/>
    <s v="MLLNCU"/>
    <x v="2"/>
    <s v="CHE"/>
    <x v="5"/>
    <n v="2015"/>
    <x v="0"/>
    <s v="CHF"/>
    <s v="Swiss Franc"/>
    <n v="6"/>
    <s v="Millions"/>
    <m/>
    <m/>
    <n v="23603.073"/>
    <m/>
    <m/>
  </r>
  <r>
    <s v="HF2HF3"/>
    <x v="2"/>
    <x v="0"/>
    <s v="Current expenditure on health (all functions)"/>
    <s v="HPTOT"/>
    <x v="0"/>
    <s v="MLLNCU"/>
    <x v="2"/>
    <s v="CHE"/>
    <x v="5"/>
    <n v="2016"/>
    <x v="1"/>
    <s v="CHF"/>
    <s v="Swiss Franc"/>
    <n v="6"/>
    <s v="Millions"/>
    <m/>
    <m/>
    <n v="23890.736000000001"/>
    <m/>
    <m/>
  </r>
  <r>
    <s v="HF2HF3"/>
    <x v="2"/>
    <x v="0"/>
    <s v="Current expenditure on health (all functions)"/>
    <s v="HPTOT"/>
    <x v="0"/>
    <s v="MLLNCU"/>
    <x v="2"/>
    <s v="CHE"/>
    <x v="5"/>
    <n v="2017"/>
    <x v="2"/>
    <s v="CHF"/>
    <s v="Swiss Franc"/>
    <n v="6"/>
    <s v="Millions"/>
    <m/>
    <m/>
    <n v="24200.643"/>
    <m/>
    <m/>
  </r>
  <r>
    <s v="HF2HF3"/>
    <x v="2"/>
    <x v="0"/>
    <s v="Current expenditure on health (all functions)"/>
    <s v="HPTOT"/>
    <x v="0"/>
    <s v="MLLNCU"/>
    <x v="2"/>
    <s v="CHE"/>
    <x v="5"/>
    <n v="2018"/>
    <x v="3"/>
    <s v="CHF"/>
    <s v="Swiss Franc"/>
    <n v="6"/>
    <s v="Millions"/>
    <m/>
    <m/>
    <n v="24644.252"/>
    <m/>
    <m/>
  </r>
  <r>
    <s v="HF2HF3"/>
    <x v="2"/>
    <x v="0"/>
    <s v="Current expenditure on health (all functions)"/>
    <s v="HPTOT"/>
    <x v="0"/>
    <s v="MLLNCU"/>
    <x v="2"/>
    <s v="CHE"/>
    <x v="5"/>
    <n v="2019"/>
    <x v="4"/>
    <s v="CHF"/>
    <s v="Swiss Franc"/>
    <n v="6"/>
    <s v="Millions"/>
    <m/>
    <m/>
    <n v="25855.918000000001"/>
    <m/>
    <m/>
  </r>
  <r>
    <s v="HF2HF3"/>
    <x v="2"/>
    <x v="0"/>
    <s v="Current expenditure on health (all functions)"/>
    <s v="HPTOT"/>
    <x v="0"/>
    <s v="MLLNCU"/>
    <x v="2"/>
    <s v="CHE"/>
    <x v="5"/>
    <n v="2020"/>
    <x v="5"/>
    <s v="CHF"/>
    <s v="Swiss Franc"/>
    <n v="6"/>
    <s v="Millions"/>
    <m/>
    <m/>
    <n v="25751.946"/>
    <m/>
    <m/>
  </r>
  <r>
    <s v="HF2HF3"/>
    <x v="2"/>
    <x v="0"/>
    <s v="Current expenditure on health (all functions)"/>
    <s v="HPTOT"/>
    <x v="0"/>
    <s v="MLLNCU"/>
    <x v="2"/>
    <s v="CHE"/>
    <x v="5"/>
    <n v="2021"/>
    <x v="6"/>
    <s v="CHF"/>
    <s v="Swiss Franc"/>
    <n v="6"/>
    <s v="Millions"/>
    <m/>
    <m/>
    <n v="26629.438999999998"/>
    <m/>
    <m/>
  </r>
  <r>
    <s v="HF2HF3"/>
    <x v="2"/>
    <x v="0"/>
    <s v="Current expenditure on health (all functions)"/>
    <s v="HPTOT"/>
    <x v="0"/>
    <s v="MLLNCU"/>
    <x v="2"/>
    <s v="CHE"/>
    <x v="5"/>
    <n v="2022"/>
    <x v="7"/>
    <s v="CHF"/>
    <s v="Swiss Franc"/>
    <n v="6"/>
    <s v="Millions"/>
    <m/>
    <m/>
    <n v="27181.010999999999"/>
    <s v="E"/>
    <s v="Estimated value"/>
  </r>
  <r>
    <s v="HF3"/>
    <x v="4"/>
    <x v="4"/>
    <s v="Ancillary services (non-specified by function)"/>
    <s v="HPTOT"/>
    <x v="0"/>
    <s v="VALREL"/>
    <x v="3"/>
    <s v="CRI"/>
    <x v="8"/>
    <n v="2015"/>
    <x v="0"/>
    <s v="CRC"/>
    <s v="Costa Rican Colon"/>
    <n v="6"/>
    <s v="Millions"/>
    <n v="2015"/>
    <n v="2015"/>
    <n v="42268.934999999998"/>
    <m/>
    <m/>
  </r>
  <r>
    <s v="HF3"/>
    <x v="4"/>
    <x v="4"/>
    <s v="Ancillary services (non-specified by function)"/>
    <s v="HPTOT"/>
    <x v="0"/>
    <s v="VALREL"/>
    <x v="3"/>
    <s v="CRI"/>
    <x v="8"/>
    <n v="2016"/>
    <x v="1"/>
    <s v="CRC"/>
    <s v="Costa Rican Colon"/>
    <n v="6"/>
    <s v="Millions"/>
    <n v="2015"/>
    <n v="2015"/>
    <n v="41859.716"/>
    <m/>
    <m/>
  </r>
  <r>
    <s v="HF3"/>
    <x v="4"/>
    <x v="4"/>
    <s v="Ancillary services (non-specified by function)"/>
    <s v="HPTOT"/>
    <x v="0"/>
    <s v="VALREL"/>
    <x v="3"/>
    <s v="CRI"/>
    <x v="8"/>
    <n v="2017"/>
    <x v="2"/>
    <s v="CRC"/>
    <s v="Costa Rican Colon"/>
    <n v="6"/>
    <s v="Millions"/>
    <n v="2015"/>
    <n v="2015"/>
    <n v="35637.464999999997"/>
    <m/>
    <m/>
  </r>
  <r>
    <s v="HF3"/>
    <x v="4"/>
    <x v="4"/>
    <s v="Ancillary services (non-specified by function)"/>
    <s v="HPTOT"/>
    <x v="0"/>
    <s v="VALREL"/>
    <x v="3"/>
    <s v="CRI"/>
    <x v="8"/>
    <n v="2018"/>
    <x v="3"/>
    <s v="CRC"/>
    <s v="Costa Rican Colon"/>
    <n v="6"/>
    <s v="Millions"/>
    <n v="2015"/>
    <n v="2015"/>
    <n v="23184.718000000001"/>
    <s v="B"/>
    <s v="Break"/>
  </r>
  <r>
    <s v="HF3"/>
    <x v="4"/>
    <x v="4"/>
    <s v="Ancillary services (non-specified by function)"/>
    <s v="HPTOT"/>
    <x v="0"/>
    <s v="VALREL"/>
    <x v="3"/>
    <s v="CRI"/>
    <x v="8"/>
    <n v="2019"/>
    <x v="4"/>
    <s v="CRC"/>
    <s v="Costa Rican Colon"/>
    <n v="6"/>
    <s v="Millions"/>
    <n v="2015"/>
    <n v="2015"/>
    <n v="23459.491999999998"/>
    <m/>
    <m/>
  </r>
  <r>
    <s v="HF3"/>
    <x v="4"/>
    <x v="4"/>
    <s v="Ancillary services (non-specified by function)"/>
    <s v="HPTOT"/>
    <x v="0"/>
    <s v="VALREL"/>
    <x v="3"/>
    <s v="CRI"/>
    <x v="8"/>
    <n v="2020"/>
    <x v="5"/>
    <s v="CRC"/>
    <s v="Costa Rican Colon"/>
    <n v="6"/>
    <s v="Millions"/>
    <n v="2015"/>
    <n v="2015"/>
    <n v="22112.383999999998"/>
    <m/>
    <m/>
  </r>
  <r>
    <s v="HF3"/>
    <x v="4"/>
    <x v="4"/>
    <s v="Ancillary services (non-specified by function)"/>
    <s v="HPTOT"/>
    <x v="0"/>
    <s v="VALREL"/>
    <x v="3"/>
    <s v="CRI"/>
    <x v="8"/>
    <n v="2021"/>
    <x v="6"/>
    <s v="CRC"/>
    <s v="Costa Rican Colon"/>
    <n v="6"/>
    <s v="Millions"/>
    <n v="2015"/>
    <n v="2015"/>
    <n v="23731.538"/>
    <m/>
    <m/>
  </r>
  <r>
    <s v="HF3"/>
    <x v="4"/>
    <x v="4"/>
    <s v="Ancillary services (non-specified by function)"/>
    <s v="HPTOT"/>
    <x v="0"/>
    <s v="MLLNCU"/>
    <x v="2"/>
    <s v="CAN"/>
    <x v="3"/>
    <n v="2015"/>
    <x v="0"/>
    <s v="CAD"/>
    <s v="Canadian Dollar"/>
    <n v="6"/>
    <s v="Millions"/>
    <m/>
    <m/>
    <n v="11.135999999999999"/>
    <m/>
    <m/>
  </r>
  <r>
    <s v="HF3"/>
    <x v="4"/>
    <x v="4"/>
    <s v="Ancillary services (non-specified by function)"/>
    <s v="HPTOT"/>
    <x v="0"/>
    <s v="MLLNCU"/>
    <x v="2"/>
    <s v="CAN"/>
    <x v="3"/>
    <n v="2016"/>
    <x v="1"/>
    <s v="CAD"/>
    <s v="Canadian Dollar"/>
    <n v="6"/>
    <s v="Millions"/>
    <m/>
    <m/>
    <n v="11.388999999999999"/>
    <m/>
    <m/>
  </r>
  <r>
    <s v="HF3"/>
    <x v="4"/>
    <x v="4"/>
    <s v="Ancillary services (non-specified by function)"/>
    <s v="HPTOT"/>
    <x v="0"/>
    <s v="MLLNCU"/>
    <x v="2"/>
    <s v="CAN"/>
    <x v="3"/>
    <n v="2017"/>
    <x v="2"/>
    <s v="CAD"/>
    <s v="Canadian Dollar"/>
    <n v="6"/>
    <s v="Millions"/>
    <m/>
    <m/>
    <n v="10.852"/>
    <m/>
    <m/>
  </r>
  <r>
    <s v="HF3"/>
    <x v="4"/>
    <x v="4"/>
    <s v="Ancillary services (non-specified by function)"/>
    <s v="HPTOT"/>
    <x v="0"/>
    <s v="MLLNCU"/>
    <x v="2"/>
    <s v="CAN"/>
    <x v="3"/>
    <n v="2018"/>
    <x v="3"/>
    <s v="CAD"/>
    <s v="Canadian Dollar"/>
    <n v="6"/>
    <s v="Millions"/>
    <m/>
    <m/>
    <n v="9.1929999999999996"/>
    <m/>
    <m/>
  </r>
  <r>
    <s v="HF3"/>
    <x v="4"/>
    <x v="4"/>
    <s v="Ancillary services (non-specified by function)"/>
    <s v="HPTOT"/>
    <x v="0"/>
    <s v="MLLNCU"/>
    <x v="2"/>
    <s v="CAN"/>
    <x v="3"/>
    <n v="2019"/>
    <x v="4"/>
    <s v="CAD"/>
    <s v="Canadian Dollar"/>
    <n v="6"/>
    <s v="Millions"/>
    <m/>
    <m/>
    <n v="13.548"/>
    <m/>
    <m/>
  </r>
  <r>
    <s v="HF3"/>
    <x v="4"/>
    <x v="4"/>
    <s v="Ancillary services (non-specified by function)"/>
    <s v="HPTOT"/>
    <x v="0"/>
    <s v="MLLNCU"/>
    <x v="2"/>
    <s v="CAN"/>
    <x v="3"/>
    <n v="2020"/>
    <x v="5"/>
    <s v="CAD"/>
    <s v="Canadian Dollar"/>
    <n v="6"/>
    <s v="Millions"/>
    <m/>
    <m/>
    <n v="11.679"/>
    <m/>
    <m/>
  </r>
  <r>
    <s v="HF3"/>
    <x v="4"/>
    <x v="4"/>
    <s v="Ancillary services (non-specified by function)"/>
    <s v="HPTOT"/>
    <x v="0"/>
    <s v="MLLNCU"/>
    <x v="2"/>
    <s v="CAN"/>
    <x v="3"/>
    <n v="2021"/>
    <x v="6"/>
    <s v="CAD"/>
    <s v="Canadian Dollar"/>
    <n v="6"/>
    <s v="Millions"/>
    <m/>
    <m/>
    <n v="11.145"/>
    <s v="P"/>
    <s v="Provisional value"/>
  </r>
  <r>
    <s v="HF3"/>
    <x v="4"/>
    <x v="4"/>
    <s v="Ancillary services (non-specified by function)"/>
    <s v="HPTOT"/>
    <x v="0"/>
    <s v="MLLNCU"/>
    <x v="2"/>
    <s v="CAN"/>
    <x v="3"/>
    <n v="2022"/>
    <x v="7"/>
    <s v="CAD"/>
    <s v="Canadian Dollar"/>
    <n v="6"/>
    <s v="Millions"/>
    <m/>
    <m/>
    <n v="11.686999999999999"/>
    <s v="P"/>
    <s v="Provisional value"/>
  </r>
  <r>
    <s v="HF1"/>
    <x v="1"/>
    <x v="3"/>
    <s v="Long-term care (health)"/>
    <s v="HPTOT"/>
    <x v="0"/>
    <s v="UNPPER"/>
    <x v="4"/>
    <s v="FIN"/>
    <x v="11"/>
    <n v="2015"/>
    <x v="0"/>
    <s v="EUR"/>
    <s v="Euro"/>
    <n v="0"/>
    <s v="Units"/>
    <m/>
    <m/>
    <n v="556.96900000000005"/>
    <s v="B"/>
    <s v="Break"/>
  </r>
  <r>
    <s v="HF1"/>
    <x v="1"/>
    <x v="3"/>
    <s v="Long-term care (health)"/>
    <s v="HPTOT"/>
    <x v="0"/>
    <s v="UNPPER"/>
    <x v="4"/>
    <s v="FIN"/>
    <x v="11"/>
    <n v="2016"/>
    <x v="1"/>
    <s v="EUR"/>
    <s v="Euro"/>
    <n v="0"/>
    <s v="Units"/>
    <m/>
    <m/>
    <n v="557.83299999999997"/>
    <m/>
    <m/>
  </r>
  <r>
    <s v="HF1"/>
    <x v="1"/>
    <x v="3"/>
    <s v="Long-term care (health)"/>
    <s v="HPTOT"/>
    <x v="0"/>
    <s v="UNPPER"/>
    <x v="4"/>
    <s v="FIN"/>
    <x v="11"/>
    <n v="2017"/>
    <x v="2"/>
    <s v="EUR"/>
    <s v="Euro"/>
    <n v="0"/>
    <s v="Units"/>
    <m/>
    <m/>
    <n v="552.85400000000004"/>
    <m/>
    <m/>
  </r>
  <r>
    <s v="HF1"/>
    <x v="1"/>
    <x v="3"/>
    <s v="Long-term care (health)"/>
    <s v="HPTOT"/>
    <x v="0"/>
    <s v="UNPPER"/>
    <x v="4"/>
    <s v="FIN"/>
    <x v="11"/>
    <n v="2018"/>
    <x v="3"/>
    <s v="EUR"/>
    <s v="Euro"/>
    <n v="0"/>
    <s v="Units"/>
    <m/>
    <m/>
    <n v="549.72199999999998"/>
    <m/>
    <m/>
  </r>
  <r>
    <s v="HF1"/>
    <x v="1"/>
    <x v="3"/>
    <s v="Long-term care (health)"/>
    <s v="HPTOT"/>
    <x v="0"/>
    <s v="UNPPER"/>
    <x v="4"/>
    <s v="FIN"/>
    <x v="11"/>
    <n v="2019"/>
    <x v="4"/>
    <s v="EUR"/>
    <s v="Euro"/>
    <n v="0"/>
    <s v="Units"/>
    <m/>
    <m/>
    <n v="584.10500000000002"/>
    <m/>
    <m/>
  </r>
  <r>
    <s v="HF1"/>
    <x v="1"/>
    <x v="3"/>
    <s v="Long-term care (health)"/>
    <s v="HPTOT"/>
    <x v="0"/>
    <s v="UNPPER"/>
    <x v="4"/>
    <s v="FIN"/>
    <x v="11"/>
    <n v="2020"/>
    <x v="5"/>
    <s v="EUR"/>
    <s v="Euro"/>
    <n v="0"/>
    <s v="Units"/>
    <m/>
    <m/>
    <n v="606.60199999999998"/>
    <m/>
    <m/>
  </r>
  <r>
    <s v="HF1"/>
    <x v="1"/>
    <x v="3"/>
    <s v="Long-term care (health)"/>
    <s v="HPTOT"/>
    <x v="0"/>
    <s v="UNPPER"/>
    <x v="4"/>
    <s v="FIN"/>
    <x v="11"/>
    <n v="2021"/>
    <x v="6"/>
    <s v="EUR"/>
    <s v="Euro"/>
    <n v="0"/>
    <s v="Units"/>
    <m/>
    <m/>
    <n v="709.90200000000004"/>
    <m/>
    <m/>
  </r>
  <r>
    <s v="HF2HF3"/>
    <x v="2"/>
    <x v="4"/>
    <s v="Ancillary services (non-specified by function)"/>
    <s v="HPTOT"/>
    <x v="0"/>
    <s v="PARPIB"/>
    <x v="0"/>
    <s v="CRI"/>
    <x v="8"/>
    <n v="2015"/>
    <x v="0"/>
    <s v="PC"/>
    <s v="Percentage"/>
    <n v="0"/>
    <s v="Units"/>
    <m/>
    <m/>
    <n v="0.16"/>
    <m/>
    <m/>
  </r>
  <r>
    <s v="HF2HF3"/>
    <x v="2"/>
    <x v="4"/>
    <s v="Ancillary services (non-specified by function)"/>
    <s v="HPTOT"/>
    <x v="0"/>
    <s v="PARPIB"/>
    <x v="0"/>
    <s v="CRI"/>
    <x v="8"/>
    <n v="2016"/>
    <x v="1"/>
    <s v="PC"/>
    <s v="Percentage"/>
    <n v="0"/>
    <s v="Units"/>
    <m/>
    <m/>
    <n v="0.151"/>
    <m/>
    <m/>
  </r>
  <r>
    <s v="HF2HF3"/>
    <x v="2"/>
    <x v="4"/>
    <s v="Ancillary services (non-specified by function)"/>
    <s v="HPTOT"/>
    <x v="0"/>
    <s v="PARPIB"/>
    <x v="0"/>
    <s v="CRI"/>
    <x v="8"/>
    <n v="2017"/>
    <x v="2"/>
    <s v="PC"/>
    <s v="Percentage"/>
    <n v="0"/>
    <s v="Units"/>
    <m/>
    <m/>
    <n v="0.11600000000000001"/>
    <s v="B; D"/>
    <s v="Break; Difference in methodology"/>
  </r>
  <r>
    <s v="HF2HF3"/>
    <x v="2"/>
    <x v="4"/>
    <s v="Ancillary services (non-specified by function)"/>
    <s v="HPTOT"/>
    <x v="0"/>
    <s v="PARPIB"/>
    <x v="0"/>
    <s v="CRI"/>
    <x v="8"/>
    <n v="2018"/>
    <x v="3"/>
    <s v="PC"/>
    <s v="Percentage"/>
    <n v="0"/>
    <s v="Units"/>
    <m/>
    <m/>
    <n v="7.4999999999999997E-2"/>
    <s v="B"/>
    <s v="Break"/>
  </r>
  <r>
    <s v="HF2HF3"/>
    <x v="2"/>
    <x v="4"/>
    <s v="Ancillary services (non-specified by function)"/>
    <s v="HPTOT"/>
    <x v="0"/>
    <s v="PARPIB"/>
    <x v="0"/>
    <s v="CRI"/>
    <x v="8"/>
    <n v="2019"/>
    <x v="4"/>
    <s v="PC"/>
    <s v="Percentage"/>
    <n v="0"/>
    <s v="Units"/>
    <m/>
    <m/>
    <n v="7.4999999999999997E-2"/>
    <m/>
    <m/>
  </r>
  <r>
    <s v="HF2HF3"/>
    <x v="2"/>
    <x v="4"/>
    <s v="Ancillary services (non-specified by function)"/>
    <s v="HPTOT"/>
    <x v="0"/>
    <s v="PARPIB"/>
    <x v="0"/>
    <s v="CRI"/>
    <x v="8"/>
    <n v="2020"/>
    <x v="5"/>
    <s v="PC"/>
    <s v="Percentage"/>
    <n v="0"/>
    <s v="Units"/>
    <m/>
    <m/>
    <n v="8.1000000000000003E-2"/>
    <m/>
    <m/>
  </r>
  <r>
    <s v="HF2HF3"/>
    <x v="2"/>
    <x v="4"/>
    <s v="Ancillary services (non-specified by function)"/>
    <s v="HPTOT"/>
    <x v="0"/>
    <s v="PARPIB"/>
    <x v="0"/>
    <s v="CRI"/>
    <x v="8"/>
    <n v="2021"/>
    <x v="6"/>
    <s v="PC"/>
    <s v="Percentage"/>
    <n v="0"/>
    <s v="Units"/>
    <m/>
    <m/>
    <n v="8.3000000000000004E-2"/>
    <m/>
    <m/>
  </r>
  <r>
    <s v="HF1"/>
    <x v="1"/>
    <x v="4"/>
    <s v="Ancillary services (non-specified by function)"/>
    <s v="HPTOT"/>
    <x v="0"/>
    <s v="PARCUR"/>
    <x v="1"/>
    <s v="COL"/>
    <x v="12"/>
    <n v="2015"/>
    <x v="0"/>
    <s v="PC"/>
    <s v="Percentage"/>
    <n v="0"/>
    <s v="Units"/>
    <m/>
    <m/>
    <n v="8.0760000000000005"/>
    <m/>
    <m/>
  </r>
  <r>
    <s v="HF1"/>
    <x v="1"/>
    <x v="4"/>
    <s v="Ancillary services (non-specified by function)"/>
    <s v="HPTOT"/>
    <x v="0"/>
    <s v="PARCUR"/>
    <x v="1"/>
    <s v="COL"/>
    <x v="12"/>
    <n v="2016"/>
    <x v="1"/>
    <s v="PC"/>
    <s v="Percentage"/>
    <n v="0"/>
    <s v="Units"/>
    <m/>
    <m/>
    <n v="8.1660000000000004"/>
    <m/>
    <m/>
  </r>
  <r>
    <s v="HF1"/>
    <x v="1"/>
    <x v="4"/>
    <s v="Ancillary services (non-specified by function)"/>
    <s v="HPTOT"/>
    <x v="0"/>
    <s v="PARCUR"/>
    <x v="1"/>
    <s v="COL"/>
    <x v="12"/>
    <n v="2017"/>
    <x v="2"/>
    <s v="PC"/>
    <s v="Percentage"/>
    <n v="0"/>
    <s v="Units"/>
    <m/>
    <m/>
    <n v="8.1850000000000005"/>
    <m/>
    <m/>
  </r>
  <r>
    <s v="HF1"/>
    <x v="1"/>
    <x v="0"/>
    <s v="Current expenditure on health (all functions)"/>
    <s v="HP5"/>
    <x v="5"/>
    <s v="MLLNCU"/>
    <x v="2"/>
    <s v="EST"/>
    <x v="10"/>
    <n v="2015"/>
    <x v="0"/>
    <s v="EUR"/>
    <s v="Euro"/>
    <n v="6"/>
    <s v="Millions"/>
    <m/>
    <m/>
    <n v="135.13200000000001"/>
    <m/>
    <m/>
  </r>
  <r>
    <s v="HF1"/>
    <x v="1"/>
    <x v="0"/>
    <s v="Current expenditure on health (all functions)"/>
    <s v="HP5"/>
    <x v="5"/>
    <s v="MLLNCU"/>
    <x v="2"/>
    <s v="EST"/>
    <x v="10"/>
    <n v="2016"/>
    <x v="1"/>
    <s v="EUR"/>
    <s v="Euro"/>
    <n v="6"/>
    <s v="Millions"/>
    <m/>
    <m/>
    <n v="154.52799999999999"/>
    <m/>
    <m/>
  </r>
  <r>
    <s v="HF1"/>
    <x v="1"/>
    <x v="0"/>
    <s v="Current expenditure on health (all functions)"/>
    <s v="HP5"/>
    <x v="5"/>
    <s v="MLLNCU"/>
    <x v="2"/>
    <s v="EST"/>
    <x v="10"/>
    <n v="2017"/>
    <x v="2"/>
    <s v="EUR"/>
    <s v="Euro"/>
    <n v="6"/>
    <s v="Millions"/>
    <m/>
    <m/>
    <n v="154.81299999999999"/>
    <m/>
    <m/>
  </r>
  <r>
    <s v="HF1"/>
    <x v="1"/>
    <x v="0"/>
    <s v="Current expenditure on health (all functions)"/>
    <s v="HP5"/>
    <x v="5"/>
    <s v="MLLNCU"/>
    <x v="2"/>
    <s v="EST"/>
    <x v="10"/>
    <n v="2018"/>
    <x v="3"/>
    <s v="EUR"/>
    <s v="Euro"/>
    <n v="6"/>
    <s v="Millions"/>
    <m/>
    <m/>
    <n v="164.77699999999999"/>
    <m/>
    <m/>
  </r>
  <r>
    <s v="HF1"/>
    <x v="1"/>
    <x v="0"/>
    <s v="Current expenditure on health (all functions)"/>
    <s v="HP5"/>
    <x v="5"/>
    <s v="MLLNCU"/>
    <x v="2"/>
    <s v="EST"/>
    <x v="10"/>
    <n v="2019"/>
    <x v="4"/>
    <s v="EUR"/>
    <s v="Euro"/>
    <n v="6"/>
    <s v="Millions"/>
    <m/>
    <m/>
    <n v="178.98400000000001"/>
    <m/>
    <m/>
  </r>
  <r>
    <s v="HF1"/>
    <x v="1"/>
    <x v="0"/>
    <s v="Current expenditure on health (all functions)"/>
    <s v="HP5"/>
    <x v="5"/>
    <s v="MLLNCU"/>
    <x v="2"/>
    <s v="EST"/>
    <x v="10"/>
    <n v="2020"/>
    <x v="5"/>
    <s v="EUR"/>
    <s v="Euro"/>
    <n v="6"/>
    <s v="Millions"/>
    <m/>
    <m/>
    <n v="190.74700000000001"/>
    <m/>
    <m/>
  </r>
  <r>
    <s v="HF1"/>
    <x v="1"/>
    <x v="0"/>
    <s v="Current expenditure on health (all functions)"/>
    <s v="HP5"/>
    <x v="5"/>
    <s v="MLLNCU"/>
    <x v="2"/>
    <s v="EST"/>
    <x v="10"/>
    <n v="2021"/>
    <x v="6"/>
    <s v="EUR"/>
    <s v="Euro"/>
    <n v="6"/>
    <s v="Millions"/>
    <m/>
    <m/>
    <n v="215.12100000000001"/>
    <m/>
    <m/>
  </r>
  <r>
    <s v="HF1"/>
    <x v="1"/>
    <x v="4"/>
    <s v="Ancillary services (non-specified by function)"/>
    <s v="HPTOT"/>
    <x v="0"/>
    <s v="VALREL"/>
    <x v="3"/>
    <s v="CAN"/>
    <x v="3"/>
    <n v="2015"/>
    <x v="0"/>
    <s v="CAD"/>
    <s v="Canadian Dollar"/>
    <n v="6"/>
    <s v="Millions"/>
    <n v="2015"/>
    <n v="2015"/>
    <n v="7299.6769999999997"/>
    <m/>
    <m/>
  </r>
  <r>
    <s v="HF1"/>
    <x v="1"/>
    <x v="4"/>
    <s v="Ancillary services (non-specified by function)"/>
    <s v="HPTOT"/>
    <x v="0"/>
    <s v="VALREL"/>
    <x v="3"/>
    <s v="CAN"/>
    <x v="3"/>
    <n v="2016"/>
    <x v="1"/>
    <s v="CAD"/>
    <s v="Canadian Dollar"/>
    <n v="6"/>
    <s v="Millions"/>
    <n v="2015"/>
    <n v="2015"/>
    <n v="7567.48"/>
    <m/>
    <m/>
  </r>
  <r>
    <s v="HF1"/>
    <x v="1"/>
    <x v="4"/>
    <s v="Ancillary services (non-specified by function)"/>
    <s v="HPTOT"/>
    <x v="0"/>
    <s v="VALREL"/>
    <x v="3"/>
    <s v="CAN"/>
    <x v="3"/>
    <n v="2017"/>
    <x v="2"/>
    <s v="CAD"/>
    <s v="Canadian Dollar"/>
    <n v="6"/>
    <s v="Millions"/>
    <n v="2015"/>
    <n v="2015"/>
    <n v="7896.2280000000001"/>
    <m/>
    <m/>
  </r>
  <r>
    <s v="HF1"/>
    <x v="1"/>
    <x v="4"/>
    <s v="Ancillary services (non-specified by function)"/>
    <s v="HPTOT"/>
    <x v="0"/>
    <s v="VALREL"/>
    <x v="3"/>
    <s v="CAN"/>
    <x v="3"/>
    <n v="2018"/>
    <x v="3"/>
    <s v="CAD"/>
    <s v="Canadian Dollar"/>
    <n v="6"/>
    <s v="Millions"/>
    <n v="2015"/>
    <n v="2015"/>
    <n v="7933.2780000000002"/>
    <m/>
    <m/>
  </r>
  <r>
    <s v="HF1"/>
    <x v="1"/>
    <x v="4"/>
    <s v="Ancillary services (non-specified by function)"/>
    <s v="HPTOT"/>
    <x v="0"/>
    <s v="VALREL"/>
    <x v="3"/>
    <s v="CAN"/>
    <x v="3"/>
    <n v="2019"/>
    <x v="4"/>
    <s v="CAD"/>
    <s v="Canadian Dollar"/>
    <n v="6"/>
    <s v="Millions"/>
    <n v="2015"/>
    <n v="2015"/>
    <n v="8415.1949999999997"/>
    <m/>
    <m/>
  </r>
  <r>
    <s v="HF1"/>
    <x v="1"/>
    <x v="4"/>
    <s v="Ancillary services (non-specified by function)"/>
    <s v="HPTOT"/>
    <x v="0"/>
    <s v="VALREL"/>
    <x v="3"/>
    <s v="CAN"/>
    <x v="3"/>
    <n v="2020"/>
    <x v="5"/>
    <s v="CAD"/>
    <s v="Canadian Dollar"/>
    <n v="6"/>
    <s v="Millions"/>
    <n v="2015"/>
    <n v="2015"/>
    <n v="8308.759"/>
    <m/>
    <m/>
  </r>
  <r>
    <s v="HF1"/>
    <x v="1"/>
    <x v="4"/>
    <s v="Ancillary services (non-specified by function)"/>
    <s v="HPTOT"/>
    <x v="0"/>
    <s v="VALREL"/>
    <x v="3"/>
    <s v="CAN"/>
    <x v="3"/>
    <n v="2021"/>
    <x v="6"/>
    <s v="CAD"/>
    <s v="Canadian Dollar"/>
    <n v="6"/>
    <s v="Millions"/>
    <n v="2015"/>
    <n v="2015"/>
    <n v="7984.143"/>
    <s v="P"/>
    <s v="Provisional value"/>
  </r>
  <r>
    <s v="HF1"/>
    <x v="1"/>
    <x v="4"/>
    <s v="Ancillary services (non-specified by function)"/>
    <s v="HPTOT"/>
    <x v="0"/>
    <s v="VALREL"/>
    <x v="3"/>
    <s v="CAN"/>
    <x v="3"/>
    <n v="2022"/>
    <x v="7"/>
    <s v="CAD"/>
    <s v="Canadian Dollar"/>
    <n v="6"/>
    <s v="Millions"/>
    <n v="2015"/>
    <n v="2015"/>
    <n v="7726.2060000000001"/>
    <s v="P"/>
    <s v="Provisional value"/>
  </r>
  <r>
    <s v="HF2HF3"/>
    <x v="2"/>
    <x v="3"/>
    <s v="Long-term care (health)"/>
    <s v="HPTOT"/>
    <x v="0"/>
    <s v="PPPPER"/>
    <x v="5"/>
    <s v="ESP"/>
    <x v="9"/>
    <n v="2015"/>
    <x v="0"/>
    <s v="USD"/>
    <s v="US Dollar"/>
    <n v="0"/>
    <s v="Units"/>
    <m/>
    <m/>
    <n v="49.664000000000001"/>
    <m/>
    <m/>
  </r>
  <r>
    <s v="HF2HF3"/>
    <x v="2"/>
    <x v="3"/>
    <s v="Long-term care (health)"/>
    <s v="HPTOT"/>
    <x v="0"/>
    <s v="PPPPER"/>
    <x v="5"/>
    <s v="ESP"/>
    <x v="9"/>
    <n v="2016"/>
    <x v="1"/>
    <s v="USD"/>
    <s v="US Dollar"/>
    <n v="0"/>
    <s v="Units"/>
    <m/>
    <m/>
    <n v="52.695999999999998"/>
    <m/>
    <m/>
  </r>
  <r>
    <s v="HF2HF3"/>
    <x v="2"/>
    <x v="3"/>
    <s v="Long-term care (health)"/>
    <s v="HPTOT"/>
    <x v="0"/>
    <s v="PPPPER"/>
    <x v="5"/>
    <s v="ESP"/>
    <x v="9"/>
    <n v="2017"/>
    <x v="2"/>
    <s v="USD"/>
    <s v="US Dollar"/>
    <n v="0"/>
    <s v="Units"/>
    <m/>
    <m/>
    <n v="56.923999999999999"/>
    <m/>
    <m/>
  </r>
  <r>
    <s v="HF2HF3"/>
    <x v="2"/>
    <x v="3"/>
    <s v="Long-term care (health)"/>
    <s v="HPTOT"/>
    <x v="0"/>
    <s v="PPPPER"/>
    <x v="5"/>
    <s v="ESP"/>
    <x v="9"/>
    <n v="2018"/>
    <x v="3"/>
    <s v="USD"/>
    <s v="US Dollar"/>
    <n v="0"/>
    <s v="Units"/>
    <m/>
    <m/>
    <n v="55.607999999999997"/>
    <m/>
    <m/>
  </r>
  <r>
    <s v="HF2HF3"/>
    <x v="2"/>
    <x v="3"/>
    <s v="Long-term care (health)"/>
    <s v="HPTOT"/>
    <x v="0"/>
    <s v="PPPPER"/>
    <x v="5"/>
    <s v="ESP"/>
    <x v="9"/>
    <n v="2019"/>
    <x v="4"/>
    <s v="USD"/>
    <s v="US Dollar"/>
    <n v="0"/>
    <s v="Units"/>
    <m/>
    <m/>
    <n v="53.411000000000001"/>
    <m/>
    <m/>
  </r>
  <r>
    <s v="HF2HF3"/>
    <x v="2"/>
    <x v="3"/>
    <s v="Long-term care (health)"/>
    <s v="HPTOT"/>
    <x v="0"/>
    <s v="PPPPER"/>
    <x v="5"/>
    <s v="ESP"/>
    <x v="9"/>
    <n v="2020"/>
    <x v="5"/>
    <s v="USD"/>
    <s v="US Dollar"/>
    <n v="0"/>
    <s v="Units"/>
    <m/>
    <m/>
    <n v="51.290999999999997"/>
    <m/>
    <m/>
  </r>
  <r>
    <s v="HF2HF3"/>
    <x v="2"/>
    <x v="3"/>
    <s v="Long-term care (health)"/>
    <s v="HPTOT"/>
    <x v="0"/>
    <s v="PPPPER"/>
    <x v="5"/>
    <s v="ESP"/>
    <x v="9"/>
    <n v="2021"/>
    <x v="6"/>
    <s v="USD"/>
    <s v="US Dollar"/>
    <n v="0"/>
    <s v="Units"/>
    <m/>
    <m/>
    <n v="60.170999999999999"/>
    <m/>
    <m/>
  </r>
  <r>
    <s v="HF1"/>
    <x v="1"/>
    <x v="0"/>
    <s v="Current expenditure on health (all functions)"/>
    <s v="HP5"/>
    <x v="5"/>
    <s v="PARPIB"/>
    <x v="0"/>
    <s v="AUT"/>
    <x v="1"/>
    <n v="2015"/>
    <x v="0"/>
    <s v="PC"/>
    <s v="Percentage"/>
    <n v="0"/>
    <s v="Units"/>
    <m/>
    <m/>
    <n v="0.93100000000000005"/>
    <m/>
    <m/>
  </r>
  <r>
    <s v="HF1"/>
    <x v="1"/>
    <x v="0"/>
    <s v="Current expenditure on health (all functions)"/>
    <s v="HP5"/>
    <x v="5"/>
    <s v="PARPIB"/>
    <x v="0"/>
    <s v="AUT"/>
    <x v="1"/>
    <n v="2016"/>
    <x v="1"/>
    <s v="PC"/>
    <s v="Percentage"/>
    <n v="0"/>
    <s v="Units"/>
    <m/>
    <m/>
    <n v="0.91200000000000003"/>
    <m/>
    <m/>
  </r>
  <r>
    <s v="HF1"/>
    <x v="1"/>
    <x v="0"/>
    <s v="Current expenditure on health (all functions)"/>
    <s v="HP5"/>
    <x v="5"/>
    <s v="PARPIB"/>
    <x v="0"/>
    <s v="AUT"/>
    <x v="1"/>
    <n v="2017"/>
    <x v="2"/>
    <s v="PC"/>
    <s v="Percentage"/>
    <n v="0"/>
    <s v="Units"/>
    <m/>
    <m/>
    <n v="0.92400000000000004"/>
    <m/>
    <m/>
  </r>
  <r>
    <s v="HF1"/>
    <x v="1"/>
    <x v="0"/>
    <s v="Current expenditure on health (all functions)"/>
    <s v="HP5"/>
    <x v="5"/>
    <s v="PARPIB"/>
    <x v="0"/>
    <s v="AUT"/>
    <x v="1"/>
    <n v="2018"/>
    <x v="3"/>
    <s v="PC"/>
    <s v="Percentage"/>
    <n v="0"/>
    <s v="Units"/>
    <m/>
    <m/>
    <n v="0.92"/>
    <m/>
    <m/>
  </r>
  <r>
    <s v="HF1"/>
    <x v="1"/>
    <x v="0"/>
    <s v="Current expenditure on health (all functions)"/>
    <s v="HP5"/>
    <x v="5"/>
    <s v="PARPIB"/>
    <x v="0"/>
    <s v="AUT"/>
    <x v="1"/>
    <n v="2019"/>
    <x v="4"/>
    <s v="PC"/>
    <s v="Percentage"/>
    <n v="0"/>
    <s v="Units"/>
    <m/>
    <m/>
    <n v="0.92200000000000004"/>
    <m/>
    <m/>
  </r>
  <r>
    <s v="HF1"/>
    <x v="1"/>
    <x v="0"/>
    <s v="Current expenditure on health (all functions)"/>
    <s v="HP5"/>
    <x v="5"/>
    <s v="PARPIB"/>
    <x v="0"/>
    <s v="AUT"/>
    <x v="1"/>
    <n v="2020"/>
    <x v="5"/>
    <s v="PC"/>
    <s v="Percentage"/>
    <n v="0"/>
    <s v="Units"/>
    <m/>
    <m/>
    <n v="0.999"/>
    <m/>
    <m/>
  </r>
  <r>
    <s v="HF1"/>
    <x v="1"/>
    <x v="0"/>
    <s v="Current expenditure on health (all functions)"/>
    <s v="HP5"/>
    <x v="5"/>
    <s v="PARPIB"/>
    <x v="0"/>
    <s v="AUT"/>
    <x v="1"/>
    <n v="2021"/>
    <x v="6"/>
    <s v="PC"/>
    <s v="Percentage"/>
    <n v="0"/>
    <s v="Units"/>
    <m/>
    <m/>
    <n v="1.284"/>
    <m/>
    <m/>
  </r>
  <r>
    <s v="HF3"/>
    <x v="4"/>
    <x v="2"/>
    <s v="Outpatient curative and rehabilitative care"/>
    <s v="HPTOT"/>
    <x v="0"/>
    <s v="PARPIB"/>
    <x v="0"/>
    <s v="CAN"/>
    <x v="3"/>
    <n v="2015"/>
    <x v="0"/>
    <s v="PC"/>
    <s v="Percentage"/>
    <n v="0"/>
    <s v="Units"/>
    <m/>
    <m/>
    <n v="0.433"/>
    <m/>
    <m/>
  </r>
  <r>
    <s v="HF3"/>
    <x v="4"/>
    <x v="2"/>
    <s v="Outpatient curative and rehabilitative care"/>
    <s v="HPTOT"/>
    <x v="0"/>
    <s v="PARPIB"/>
    <x v="0"/>
    <s v="CAN"/>
    <x v="3"/>
    <n v="2016"/>
    <x v="1"/>
    <s v="PC"/>
    <s v="Percentage"/>
    <n v="0"/>
    <s v="Units"/>
    <m/>
    <m/>
    <n v="0.48799999999999999"/>
    <m/>
    <m/>
  </r>
  <r>
    <s v="HF3"/>
    <x v="4"/>
    <x v="2"/>
    <s v="Outpatient curative and rehabilitative care"/>
    <s v="HPTOT"/>
    <x v="0"/>
    <s v="PARPIB"/>
    <x v="0"/>
    <s v="CAN"/>
    <x v="3"/>
    <n v="2017"/>
    <x v="2"/>
    <s v="PC"/>
    <s v="Percentage"/>
    <n v="0"/>
    <s v="Units"/>
    <m/>
    <m/>
    <n v="0.46100000000000002"/>
    <m/>
    <m/>
  </r>
  <r>
    <s v="HF3"/>
    <x v="4"/>
    <x v="2"/>
    <s v="Outpatient curative and rehabilitative care"/>
    <s v="HPTOT"/>
    <x v="0"/>
    <s v="PARPIB"/>
    <x v="0"/>
    <s v="CAN"/>
    <x v="3"/>
    <n v="2018"/>
    <x v="3"/>
    <s v="PC"/>
    <s v="Percentage"/>
    <n v="0"/>
    <s v="Units"/>
    <m/>
    <m/>
    <n v="0.44600000000000001"/>
    <m/>
    <m/>
  </r>
  <r>
    <s v="HF3"/>
    <x v="4"/>
    <x v="2"/>
    <s v="Outpatient curative and rehabilitative care"/>
    <s v="HPTOT"/>
    <x v="0"/>
    <s v="PARPIB"/>
    <x v="0"/>
    <s v="CAN"/>
    <x v="3"/>
    <n v="2019"/>
    <x v="4"/>
    <s v="PC"/>
    <s v="Percentage"/>
    <n v="0"/>
    <s v="Units"/>
    <m/>
    <m/>
    <n v="0.44700000000000001"/>
    <m/>
    <m/>
  </r>
  <r>
    <s v="HF3"/>
    <x v="4"/>
    <x v="2"/>
    <s v="Outpatient curative and rehabilitative care"/>
    <s v="HPTOT"/>
    <x v="0"/>
    <s v="PARPIB"/>
    <x v="0"/>
    <s v="CAN"/>
    <x v="3"/>
    <n v="2020"/>
    <x v="5"/>
    <s v="PC"/>
    <s v="Percentage"/>
    <n v="0"/>
    <s v="Units"/>
    <m/>
    <m/>
    <n v="0.43"/>
    <m/>
    <m/>
  </r>
  <r>
    <s v="HF3"/>
    <x v="4"/>
    <x v="2"/>
    <s v="Outpatient curative and rehabilitative care"/>
    <s v="HPTOT"/>
    <x v="0"/>
    <s v="PARPIB"/>
    <x v="0"/>
    <s v="CAN"/>
    <x v="3"/>
    <n v="2021"/>
    <x v="6"/>
    <s v="PC"/>
    <s v="Percentage"/>
    <n v="0"/>
    <s v="Units"/>
    <m/>
    <m/>
    <n v="0.45500000000000002"/>
    <s v="P"/>
    <s v="Provisional value"/>
  </r>
  <r>
    <s v="HF3"/>
    <x v="4"/>
    <x v="2"/>
    <s v="Outpatient curative and rehabilitative care"/>
    <s v="HPTOT"/>
    <x v="0"/>
    <s v="PARPIB"/>
    <x v="0"/>
    <s v="CAN"/>
    <x v="3"/>
    <n v="2022"/>
    <x v="7"/>
    <s v="PC"/>
    <s v="Percentage"/>
    <n v="0"/>
    <s v="Units"/>
    <m/>
    <m/>
    <n v="0.443"/>
    <s v="P"/>
    <s v="Provisional value"/>
  </r>
  <r>
    <s v="HF1"/>
    <x v="1"/>
    <x v="0"/>
    <s v="Current expenditure on health (all functions)"/>
    <s v="HP8"/>
    <x v="8"/>
    <s v="VALREL"/>
    <x v="3"/>
    <s v="ESP"/>
    <x v="9"/>
    <n v="2015"/>
    <x v="0"/>
    <s v="EUR"/>
    <s v="Euro"/>
    <n v="6"/>
    <s v="Millions"/>
    <n v="2015"/>
    <n v="2015"/>
    <n v="1061.4159999999999"/>
    <m/>
    <m/>
  </r>
  <r>
    <s v="HF1"/>
    <x v="1"/>
    <x v="0"/>
    <s v="Current expenditure on health (all functions)"/>
    <s v="HP8"/>
    <x v="8"/>
    <s v="VALREL"/>
    <x v="3"/>
    <s v="ESP"/>
    <x v="9"/>
    <n v="2016"/>
    <x v="1"/>
    <s v="EUR"/>
    <s v="Euro"/>
    <n v="6"/>
    <s v="Millions"/>
    <n v="2015"/>
    <n v="2015"/>
    <n v="1115.087"/>
    <m/>
    <m/>
  </r>
  <r>
    <s v="HF1"/>
    <x v="1"/>
    <x v="0"/>
    <s v="Current expenditure on health (all functions)"/>
    <s v="HP8"/>
    <x v="8"/>
    <s v="VALREL"/>
    <x v="3"/>
    <s v="ESP"/>
    <x v="9"/>
    <n v="2017"/>
    <x v="2"/>
    <s v="EUR"/>
    <s v="Euro"/>
    <n v="6"/>
    <s v="Millions"/>
    <n v="2015"/>
    <n v="2015"/>
    <n v="1133.298"/>
    <m/>
    <m/>
  </r>
  <r>
    <s v="HF1"/>
    <x v="1"/>
    <x v="0"/>
    <s v="Current expenditure on health (all functions)"/>
    <s v="HP8"/>
    <x v="8"/>
    <s v="VALREL"/>
    <x v="3"/>
    <s v="ESP"/>
    <x v="9"/>
    <n v="2018"/>
    <x v="3"/>
    <s v="EUR"/>
    <s v="Euro"/>
    <n v="6"/>
    <s v="Millions"/>
    <n v="2015"/>
    <n v="2015"/>
    <n v="1162.5930000000001"/>
    <m/>
    <m/>
  </r>
  <r>
    <s v="HF1"/>
    <x v="1"/>
    <x v="0"/>
    <s v="Current expenditure on health (all functions)"/>
    <s v="HP8"/>
    <x v="8"/>
    <s v="VALREL"/>
    <x v="3"/>
    <s v="ESP"/>
    <x v="9"/>
    <n v="2019"/>
    <x v="4"/>
    <s v="EUR"/>
    <s v="Euro"/>
    <n v="6"/>
    <s v="Millions"/>
    <n v="2015"/>
    <n v="2015"/>
    <n v="1186.6210000000001"/>
    <m/>
    <m/>
  </r>
  <r>
    <s v="HF1"/>
    <x v="1"/>
    <x v="0"/>
    <s v="Current expenditure on health (all functions)"/>
    <s v="HP8"/>
    <x v="8"/>
    <s v="VALREL"/>
    <x v="3"/>
    <s v="ESP"/>
    <x v="9"/>
    <n v="2020"/>
    <x v="5"/>
    <s v="EUR"/>
    <s v="Euro"/>
    <n v="6"/>
    <s v="Millions"/>
    <n v="2015"/>
    <n v="2015"/>
    <n v="1203.694"/>
    <m/>
    <m/>
  </r>
  <r>
    <s v="HF1"/>
    <x v="1"/>
    <x v="0"/>
    <s v="Current expenditure on health (all functions)"/>
    <s v="HP8"/>
    <x v="8"/>
    <s v="VALREL"/>
    <x v="3"/>
    <s v="ESP"/>
    <x v="9"/>
    <n v="2021"/>
    <x v="6"/>
    <s v="EUR"/>
    <s v="Euro"/>
    <n v="6"/>
    <s v="Millions"/>
    <n v="2015"/>
    <n v="2015"/>
    <n v="1159.1880000000001"/>
    <m/>
    <m/>
  </r>
  <r>
    <s v="HF2HF3"/>
    <x v="2"/>
    <x v="7"/>
    <s v="Governance and health system and financing administration"/>
    <s v="HPTOT"/>
    <x v="0"/>
    <s v="VALREL"/>
    <x v="3"/>
    <s v="ESP"/>
    <x v="9"/>
    <n v="2015"/>
    <x v="0"/>
    <s v="EUR"/>
    <s v="Euro"/>
    <n v="6"/>
    <s v="Millions"/>
    <n v="2015"/>
    <n v="2015"/>
    <n v="1582.66"/>
    <m/>
    <m/>
  </r>
  <r>
    <s v="HF2HF3"/>
    <x v="2"/>
    <x v="7"/>
    <s v="Governance and health system and financing administration"/>
    <s v="HPTOT"/>
    <x v="0"/>
    <s v="VALREL"/>
    <x v="3"/>
    <s v="ESP"/>
    <x v="9"/>
    <n v="2016"/>
    <x v="1"/>
    <s v="EUR"/>
    <s v="Euro"/>
    <n v="6"/>
    <s v="Millions"/>
    <n v="2015"/>
    <n v="2015"/>
    <n v="1677.424"/>
    <m/>
    <m/>
  </r>
  <r>
    <s v="HF2HF3"/>
    <x v="2"/>
    <x v="7"/>
    <s v="Governance and health system and financing administration"/>
    <s v="HPTOT"/>
    <x v="0"/>
    <s v="VALREL"/>
    <x v="3"/>
    <s v="ESP"/>
    <x v="9"/>
    <n v="2017"/>
    <x v="2"/>
    <s v="EUR"/>
    <s v="Euro"/>
    <n v="6"/>
    <s v="Millions"/>
    <n v="2015"/>
    <n v="2015"/>
    <n v="1641.3720000000001"/>
    <m/>
    <m/>
  </r>
  <r>
    <s v="HF2HF3"/>
    <x v="2"/>
    <x v="7"/>
    <s v="Governance and health system and financing administration"/>
    <s v="HPTOT"/>
    <x v="0"/>
    <s v="VALREL"/>
    <x v="3"/>
    <s v="ESP"/>
    <x v="9"/>
    <n v="2018"/>
    <x v="3"/>
    <s v="EUR"/>
    <s v="Euro"/>
    <n v="6"/>
    <s v="Millions"/>
    <n v="2015"/>
    <n v="2015"/>
    <n v="1783.001"/>
    <m/>
    <m/>
  </r>
  <r>
    <s v="HF2HF3"/>
    <x v="2"/>
    <x v="7"/>
    <s v="Governance and health system and financing administration"/>
    <s v="HPTOT"/>
    <x v="0"/>
    <s v="VALREL"/>
    <x v="3"/>
    <s v="ESP"/>
    <x v="9"/>
    <n v="2019"/>
    <x v="4"/>
    <s v="EUR"/>
    <s v="Euro"/>
    <n v="6"/>
    <s v="Millions"/>
    <n v="2015"/>
    <n v="2015"/>
    <n v="1821.644"/>
    <m/>
    <m/>
  </r>
  <r>
    <s v="HF2HF3"/>
    <x v="2"/>
    <x v="7"/>
    <s v="Governance and health system and financing administration"/>
    <s v="HPTOT"/>
    <x v="0"/>
    <s v="VALREL"/>
    <x v="3"/>
    <s v="ESP"/>
    <x v="9"/>
    <n v="2020"/>
    <x v="5"/>
    <s v="EUR"/>
    <s v="Euro"/>
    <n v="6"/>
    <s v="Millions"/>
    <n v="2015"/>
    <n v="2015"/>
    <n v="2026.769"/>
    <m/>
    <m/>
  </r>
  <r>
    <s v="HF2HF3"/>
    <x v="2"/>
    <x v="7"/>
    <s v="Governance and health system and financing administration"/>
    <s v="HPTOT"/>
    <x v="0"/>
    <s v="VALREL"/>
    <x v="3"/>
    <s v="ESP"/>
    <x v="9"/>
    <n v="2021"/>
    <x v="6"/>
    <s v="EUR"/>
    <s v="Euro"/>
    <n v="6"/>
    <s v="Millions"/>
    <n v="2015"/>
    <n v="2015"/>
    <n v="1983.662"/>
    <m/>
    <m/>
  </r>
  <r>
    <s v="HFTOT"/>
    <x v="0"/>
    <x v="4"/>
    <s v="Ancillary services (non-specified by function)"/>
    <s v="HPTOT"/>
    <x v="0"/>
    <s v="PARPIB"/>
    <x v="0"/>
    <s v="CHE"/>
    <x v="5"/>
    <n v="2015"/>
    <x v="0"/>
    <s v="PC"/>
    <s v="Percentage"/>
    <n v="0"/>
    <s v="Units"/>
    <m/>
    <m/>
    <n v="0.63100000000000001"/>
    <m/>
    <m/>
  </r>
  <r>
    <s v="HFTOT"/>
    <x v="0"/>
    <x v="4"/>
    <s v="Ancillary services (non-specified by function)"/>
    <s v="HPTOT"/>
    <x v="0"/>
    <s v="PARPIB"/>
    <x v="0"/>
    <s v="CHE"/>
    <x v="5"/>
    <n v="2016"/>
    <x v="1"/>
    <s v="PC"/>
    <s v="Percentage"/>
    <n v="0"/>
    <s v="Units"/>
    <m/>
    <m/>
    <n v="0.66300000000000003"/>
    <m/>
    <m/>
  </r>
  <r>
    <s v="HFTOT"/>
    <x v="0"/>
    <x v="4"/>
    <s v="Ancillary services (non-specified by function)"/>
    <s v="HPTOT"/>
    <x v="0"/>
    <s v="PARPIB"/>
    <x v="0"/>
    <s v="CHE"/>
    <x v="5"/>
    <n v="2017"/>
    <x v="2"/>
    <s v="PC"/>
    <s v="Percentage"/>
    <n v="0"/>
    <s v="Units"/>
    <m/>
    <m/>
    <n v="0.68700000000000006"/>
    <m/>
    <m/>
  </r>
  <r>
    <s v="HFTOT"/>
    <x v="0"/>
    <x v="4"/>
    <s v="Ancillary services (non-specified by function)"/>
    <s v="HPTOT"/>
    <x v="0"/>
    <s v="PARPIB"/>
    <x v="0"/>
    <s v="CHE"/>
    <x v="5"/>
    <n v="2018"/>
    <x v="3"/>
    <s v="PC"/>
    <s v="Percentage"/>
    <n v="0"/>
    <s v="Units"/>
    <m/>
    <m/>
    <n v="0.65700000000000003"/>
    <m/>
    <m/>
  </r>
  <r>
    <s v="HFTOT"/>
    <x v="0"/>
    <x v="4"/>
    <s v="Ancillary services (non-specified by function)"/>
    <s v="HPTOT"/>
    <x v="0"/>
    <s v="PARPIB"/>
    <x v="0"/>
    <s v="CHE"/>
    <x v="5"/>
    <n v="2019"/>
    <x v="4"/>
    <s v="PC"/>
    <s v="Percentage"/>
    <n v="0"/>
    <s v="Units"/>
    <m/>
    <m/>
    <n v="0.65200000000000002"/>
    <m/>
    <m/>
  </r>
  <r>
    <s v="HFTOT"/>
    <x v="0"/>
    <x v="4"/>
    <s v="Ancillary services (non-specified by function)"/>
    <s v="HPTOT"/>
    <x v="0"/>
    <s v="PARPIB"/>
    <x v="0"/>
    <s v="CHE"/>
    <x v="5"/>
    <n v="2020"/>
    <x v="5"/>
    <s v="PC"/>
    <s v="Percentage"/>
    <n v="0"/>
    <s v="Units"/>
    <m/>
    <m/>
    <n v="0.70799999999999996"/>
    <m/>
    <m/>
  </r>
  <r>
    <s v="HFTOT"/>
    <x v="0"/>
    <x v="4"/>
    <s v="Ancillary services (non-specified by function)"/>
    <s v="HPTOT"/>
    <x v="0"/>
    <s v="PARPIB"/>
    <x v="0"/>
    <s v="CHE"/>
    <x v="5"/>
    <n v="2021"/>
    <x v="6"/>
    <s v="PC"/>
    <s v="Percentage"/>
    <n v="0"/>
    <s v="Units"/>
    <m/>
    <m/>
    <n v="0.75900000000000001"/>
    <m/>
    <m/>
  </r>
  <r>
    <s v="HF3"/>
    <x v="4"/>
    <x v="5"/>
    <s v="Medical goods (non-specified by function)"/>
    <s v="HPTOT"/>
    <x v="0"/>
    <s v="UNPPER"/>
    <x v="4"/>
    <s v="CHE"/>
    <x v="5"/>
    <n v="2015"/>
    <x v="0"/>
    <s v="CHF"/>
    <s v="Swiss Franc"/>
    <n v="0"/>
    <s v="Units"/>
    <m/>
    <m/>
    <n v="537.30799999999999"/>
    <m/>
    <m/>
  </r>
  <r>
    <s v="HF3"/>
    <x v="4"/>
    <x v="5"/>
    <s v="Medical goods (non-specified by function)"/>
    <s v="HPTOT"/>
    <x v="0"/>
    <s v="UNPPER"/>
    <x v="4"/>
    <s v="CHE"/>
    <x v="5"/>
    <n v="2016"/>
    <x v="1"/>
    <s v="CHF"/>
    <s v="Swiss Franc"/>
    <n v="0"/>
    <s v="Units"/>
    <m/>
    <m/>
    <n v="536.31600000000003"/>
    <m/>
    <m/>
  </r>
  <r>
    <s v="HF3"/>
    <x v="4"/>
    <x v="5"/>
    <s v="Medical goods (non-specified by function)"/>
    <s v="HPTOT"/>
    <x v="0"/>
    <s v="UNPPER"/>
    <x v="4"/>
    <s v="CHE"/>
    <x v="5"/>
    <n v="2017"/>
    <x v="2"/>
    <s v="CHF"/>
    <s v="Swiss Franc"/>
    <n v="0"/>
    <s v="Units"/>
    <m/>
    <m/>
    <n v="529.45899999999995"/>
    <m/>
    <m/>
  </r>
  <r>
    <s v="HF3"/>
    <x v="4"/>
    <x v="5"/>
    <s v="Medical goods (non-specified by function)"/>
    <s v="HPTOT"/>
    <x v="0"/>
    <s v="UNPPER"/>
    <x v="4"/>
    <s v="CHE"/>
    <x v="5"/>
    <n v="2018"/>
    <x v="3"/>
    <s v="CHF"/>
    <s v="Swiss Franc"/>
    <n v="0"/>
    <s v="Units"/>
    <m/>
    <m/>
    <n v="529.85500000000002"/>
    <m/>
    <m/>
  </r>
  <r>
    <s v="HF3"/>
    <x v="4"/>
    <x v="5"/>
    <s v="Medical goods (non-specified by function)"/>
    <s v="HPTOT"/>
    <x v="0"/>
    <s v="UNPPER"/>
    <x v="4"/>
    <s v="CHE"/>
    <x v="5"/>
    <n v="2019"/>
    <x v="4"/>
    <s v="CHF"/>
    <s v="Swiss Franc"/>
    <n v="0"/>
    <s v="Units"/>
    <m/>
    <m/>
    <n v="547.20299999999997"/>
    <m/>
    <m/>
  </r>
  <r>
    <s v="HF3"/>
    <x v="4"/>
    <x v="5"/>
    <s v="Medical goods (non-specified by function)"/>
    <s v="HPTOT"/>
    <x v="0"/>
    <s v="UNPPER"/>
    <x v="4"/>
    <s v="CHE"/>
    <x v="5"/>
    <n v="2020"/>
    <x v="5"/>
    <s v="CHF"/>
    <s v="Swiss Franc"/>
    <n v="0"/>
    <s v="Units"/>
    <m/>
    <m/>
    <n v="554.05399999999997"/>
    <m/>
    <m/>
  </r>
  <r>
    <s v="HF3"/>
    <x v="4"/>
    <x v="5"/>
    <s v="Medical goods (non-specified by function)"/>
    <s v="HPTOT"/>
    <x v="0"/>
    <s v="UNPPER"/>
    <x v="4"/>
    <s v="CHE"/>
    <x v="5"/>
    <n v="2021"/>
    <x v="6"/>
    <s v="CHF"/>
    <s v="Swiss Franc"/>
    <n v="0"/>
    <s v="Units"/>
    <m/>
    <m/>
    <n v="565.88900000000001"/>
    <m/>
    <m/>
  </r>
  <r>
    <s v="HFTOT"/>
    <x v="0"/>
    <x v="0"/>
    <s v="Current expenditure on health (all functions)"/>
    <s v="HP8"/>
    <x v="8"/>
    <s v="VALREL"/>
    <x v="3"/>
    <s v="EST"/>
    <x v="10"/>
    <n v="2015"/>
    <x v="0"/>
    <s v="EUR"/>
    <s v="Euro"/>
    <n v="6"/>
    <s v="Millions"/>
    <n v="2015"/>
    <n v="2015"/>
    <n v="15.029"/>
    <m/>
    <m/>
  </r>
  <r>
    <s v="HFTOT"/>
    <x v="0"/>
    <x v="0"/>
    <s v="Current expenditure on health (all functions)"/>
    <s v="HP8"/>
    <x v="8"/>
    <s v="VALREL"/>
    <x v="3"/>
    <s v="EST"/>
    <x v="10"/>
    <n v="2016"/>
    <x v="1"/>
    <s v="EUR"/>
    <s v="Euro"/>
    <n v="6"/>
    <s v="Millions"/>
    <n v="2015"/>
    <n v="2015"/>
    <n v="13.228"/>
    <m/>
    <m/>
  </r>
  <r>
    <s v="HFTOT"/>
    <x v="0"/>
    <x v="0"/>
    <s v="Current expenditure on health (all functions)"/>
    <s v="HP8"/>
    <x v="8"/>
    <s v="VALREL"/>
    <x v="3"/>
    <s v="EST"/>
    <x v="10"/>
    <n v="2017"/>
    <x v="2"/>
    <s v="EUR"/>
    <s v="Euro"/>
    <n v="6"/>
    <s v="Millions"/>
    <n v="2015"/>
    <n v="2015"/>
    <n v="13.177"/>
    <m/>
    <m/>
  </r>
  <r>
    <s v="HFTOT"/>
    <x v="0"/>
    <x v="0"/>
    <s v="Current expenditure on health (all functions)"/>
    <s v="HP8"/>
    <x v="8"/>
    <s v="VALREL"/>
    <x v="3"/>
    <s v="EST"/>
    <x v="10"/>
    <n v="2018"/>
    <x v="3"/>
    <s v="EUR"/>
    <s v="Euro"/>
    <n v="6"/>
    <s v="Millions"/>
    <n v="2015"/>
    <n v="2015"/>
    <n v="14.821"/>
    <m/>
    <m/>
  </r>
  <r>
    <s v="HFTOT"/>
    <x v="0"/>
    <x v="0"/>
    <s v="Current expenditure on health (all functions)"/>
    <s v="HP8"/>
    <x v="8"/>
    <s v="VALREL"/>
    <x v="3"/>
    <s v="EST"/>
    <x v="10"/>
    <n v="2019"/>
    <x v="4"/>
    <s v="EUR"/>
    <s v="Euro"/>
    <n v="6"/>
    <s v="Millions"/>
    <n v="2015"/>
    <n v="2015"/>
    <n v="17.140999999999998"/>
    <m/>
    <m/>
  </r>
  <r>
    <s v="HFTOT"/>
    <x v="0"/>
    <x v="0"/>
    <s v="Current expenditure on health (all functions)"/>
    <s v="HP8"/>
    <x v="8"/>
    <s v="VALREL"/>
    <x v="3"/>
    <s v="EST"/>
    <x v="10"/>
    <n v="2020"/>
    <x v="5"/>
    <s v="EUR"/>
    <s v="Euro"/>
    <n v="6"/>
    <s v="Millions"/>
    <n v="2015"/>
    <n v="2015"/>
    <n v="20.213999999999999"/>
    <m/>
    <m/>
  </r>
  <r>
    <s v="HFTOT"/>
    <x v="0"/>
    <x v="0"/>
    <s v="Current expenditure on health (all functions)"/>
    <s v="HP8"/>
    <x v="8"/>
    <s v="VALREL"/>
    <x v="3"/>
    <s v="EST"/>
    <x v="10"/>
    <n v="2021"/>
    <x v="6"/>
    <s v="EUR"/>
    <s v="Euro"/>
    <n v="6"/>
    <s v="Millions"/>
    <n v="2015"/>
    <n v="2015"/>
    <n v="30.233000000000001"/>
    <m/>
    <m/>
  </r>
  <r>
    <s v="HF1"/>
    <x v="1"/>
    <x v="0"/>
    <s v="Current expenditure on health (all functions)"/>
    <s v="HP6"/>
    <x v="6"/>
    <s v="MLLNCU"/>
    <x v="2"/>
    <s v="CHE"/>
    <x v="5"/>
    <n v="2015"/>
    <x v="0"/>
    <s v="CHF"/>
    <s v="Swiss Franc"/>
    <n v="6"/>
    <s v="Millions"/>
    <m/>
    <m/>
    <n v="431.87"/>
    <m/>
    <m/>
  </r>
  <r>
    <s v="HF1"/>
    <x v="1"/>
    <x v="0"/>
    <s v="Current expenditure on health (all functions)"/>
    <s v="HP6"/>
    <x v="6"/>
    <s v="MLLNCU"/>
    <x v="2"/>
    <s v="CHE"/>
    <x v="5"/>
    <n v="2016"/>
    <x v="1"/>
    <s v="CHF"/>
    <s v="Swiss Franc"/>
    <n v="6"/>
    <s v="Millions"/>
    <m/>
    <m/>
    <n v="422.71100000000001"/>
    <m/>
    <m/>
  </r>
  <r>
    <s v="HF1"/>
    <x v="1"/>
    <x v="0"/>
    <s v="Current expenditure on health (all functions)"/>
    <s v="HP6"/>
    <x v="6"/>
    <s v="MLLNCU"/>
    <x v="2"/>
    <s v="CHE"/>
    <x v="5"/>
    <n v="2017"/>
    <x v="2"/>
    <s v="CHF"/>
    <s v="Swiss Franc"/>
    <n v="6"/>
    <s v="Millions"/>
    <m/>
    <m/>
    <n v="434.65300000000002"/>
    <m/>
    <m/>
  </r>
  <r>
    <s v="HF1"/>
    <x v="1"/>
    <x v="0"/>
    <s v="Current expenditure on health (all functions)"/>
    <s v="HP6"/>
    <x v="6"/>
    <s v="MLLNCU"/>
    <x v="2"/>
    <s v="CHE"/>
    <x v="5"/>
    <n v="2018"/>
    <x v="3"/>
    <s v="CHF"/>
    <s v="Swiss Franc"/>
    <n v="6"/>
    <s v="Millions"/>
    <m/>
    <m/>
    <n v="468.99299999999999"/>
    <m/>
    <m/>
  </r>
  <r>
    <s v="HF1"/>
    <x v="1"/>
    <x v="0"/>
    <s v="Current expenditure on health (all functions)"/>
    <s v="HP6"/>
    <x v="6"/>
    <s v="MLLNCU"/>
    <x v="2"/>
    <s v="CHE"/>
    <x v="5"/>
    <n v="2019"/>
    <x v="4"/>
    <s v="CHF"/>
    <s v="Swiss Franc"/>
    <n v="6"/>
    <s v="Millions"/>
    <m/>
    <m/>
    <n v="448.67099999999999"/>
    <m/>
    <m/>
  </r>
  <r>
    <s v="HF1"/>
    <x v="1"/>
    <x v="0"/>
    <s v="Current expenditure on health (all functions)"/>
    <s v="HP6"/>
    <x v="6"/>
    <s v="MLLNCU"/>
    <x v="2"/>
    <s v="CHE"/>
    <x v="5"/>
    <n v="2020"/>
    <x v="5"/>
    <s v="CHF"/>
    <s v="Swiss Franc"/>
    <n v="6"/>
    <s v="Millions"/>
    <m/>
    <m/>
    <n v="792.8"/>
    <m/>
    <m/>
  </r>
  <r>
    <s v="HF1"/>
    <x v="1"/>
    <x v="0"/>
    <s v="Current expenditure on health (all functions)"/>
    <s v="HP6"/>
    <x v="6"/>
    <s v="MLLNCU"/>
    <x v="2"/>
    <s v="CHE"/>
    <x v="5"/>
    <n v="2021"/>
    <x v="6"/>
    <s v="CHF"/>
    <s v="Swiss Franc"/>
    <n v="6"/>
    <s v="Millions"/>
    <m/>
    <m/>
    <n v="1795.626"/>
    <m/>
    <m/>
  </r>
  <r>
    <s v="HF3"/>
    <x v="4"/>
    <x v="0"/>
    <s v="Current expenditure on health (all functions)"/>
    <s v="HP8"/>
    <x v="8"/>
    <s v="PARCUR"/>
    <x v="1"/>
    <s v="CRI"/>
    <x v="8"/>
    <n v="2015"/>
    <x v="0"/>
    <s v="PC"/>
    <s v="Percentage"/>
    <n v="0"/>
    <s v="Units"/>
    <m/>
    <m/>
    <n v="0.748"/>
    <m/>
    <m/>
  </r>
  <r>
    <s v="HF3"/>
    <x v="4"/>
    <x v="0"/>
    <s v="Current expenditure on health (all functions)"/>
    <s v="HP8"/>
    <x v="8"/>
    <s v="PARCUR"/>
    <x v="1"/>
    <s v="CRI"/>
    <x v="8"/>
    <n v="2016"/>
    <x v="1"/>
    <s v="PC"/>
    <s v="Percentage"/>
    <n v="0"/>
    <s v="Units"/>
    <m/>
    <m/>
    <n v="0.73499999999999999"/>
    <m/>
    <m/>
  </r>
  <r>
    <s v="HF3"/>
    <x v="4"/>
    <x v="0"/>
    <s v="Current expenditure on health (all functions)"/>
    <s v="HP8"/>
    <x v="8"/>
    <s v="PARCUR"/>
    <x v="1"/>
    <s v="CRI"/>
    <x v="8"/>
    <n v="2017"/>
    <x v="2"/>
    <s v="PC"/>
    <s v="Percentage"/>
    <n v="0"/>
    <s v="Units"/>
    <m/>
    <m/>
    <n v="0.73099999999999998"/>
    <m/>
    <m/>
  </r>
  <r>
    <s v="HF3"/>
    <x v="4"/>
    <x v="0"/>
    <s v="Current expenditure on health (all functions)"/>
    <s v="HP8"/>
    <x v="8"/>
    <s v="PARCUR"/>
    <x v="1"/>
    <s v="CRI"/>
    <x v="8"/>
    <n v="2018"/>
    <x v="3"/>
    <s v="PC"/>
    